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pivotCache/pivotCacheDefinition8.xml" ContentType="application/vnd.openxmlformats-officedocument.spreadsheetml.pivotCacheDefinition+xml"/>
  <Override PartName="/xl/pivotCache/pivotCacheRecords8.xml" ContentType="application/vnd.openxmlformats-officedocument.spreadsheetml.pivotCacheRecords+xml"/>
  <Override PartName="/xl/pivotCache/pivotCacheDefinition9.xml" ContentType="application/vnd.openxmlformats-officedocument.spreadsheetml.pivotCacheDefinition+xml"/>
  <Override PartName="/xl/pivotCache/pivotCacheRecords9.xml" ContentType="application/vnd.openxmlformats-officedocument.spreadsheetml.pivotCacheRecords+xml"/>
  <Override PartName="/xl/pivotCache/pivotCacheDefinition10.xml" ContentType="application/vnd.openxmlformats-officedocument.spreadsheetml.pivotCacheDefinition+xml"/>
  <Override PartName="/xl/pivotCache/pivotCacheRecords10.xml" ContentType="application/vnd.openxmlformats-officedocument.spreadsheetml.pivotCacheRecords+xml"/>
  <Override PartName="/xl/pivotCache/pivotCacheDefinition11.xml" ContentType="application/vnd.openxmlformats-officedocument.spreadsheetml.pivotCacheDefinition+xml"/>
  <Override PartName="/xl/pivotCache/pivotCacheRecords11.xml" ContentType="application/vnd.openxmlformats-officedocument.spreadsheetml.pivotCacheRecords+xml"/>
  <Override PartName="/xl/pivotCache/pivotCacheDefinition12.xml" ContentType="application/vnd.openxmlformats-officedocument.spreadsheetml.pivotCacheDefinition+xml"/>
  <Override PartName="/xl/pivotCache/pivotCacheRecords1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9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0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1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2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3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4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5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6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7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8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pivotTables/pivotTable17.xml" ContentType="application/vnd.openxmlformats-officedocument.spreadsheetml.pivotTable+xml"/>
  <Override PartName="/xl/drawings/drawing3.xml" ContentType="application/vnd.openxmlformats-officedocument.drawing+xml"/>
  <Override PartName="/xl/charts/chart19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pivotTables/pivotTable21.xml" ContentType="application/vnd.openxmlformats-officedocument.spreadsheetml.pivotTable+xml"/>
  <Override PartName="/xl/pivotTables/pivotTable22.xml" ContentType="application/vnd.openxmlformats-officedocument.spreadsheetml.pivotTable+xml"/>
  <Override PartName="/xl/pivotTables/pivotTable23.xml" ContentType="application/vnd.openxmlformats-officedocument.spreadsheetml.pivotTable+xml"/>
  <Override PartName="/xl/pivotTables/pivotTable24.xml" ContentType="application/vnd.openxmlformats-officedocument.spreadsheetml.pivotTable+xml"/>
  <Override PartName="/xl/pivotTables/pivotTable25.xml" ContentType="application/vnd.openxmlformats-officedocument.spreadsheetml.pivotTable+xml"/>
  <Override PartName="/xl/drawings/drawing4.xml" ContentType="application/vnd.openxmlformats-officedocument.drawing+xml"/>
  <Override PartName="/xl/charts/chart20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1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2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3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4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5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7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pivotTables/pivotTable26.xml" ContentType="application/vnd.openxmlformats-officedocument.spreadsheetml.pivotTable+xml"/>
  <Override PartName="/xl/drawings/drawing5.xml" ContentType="application/vnd.openxmlformats-officedocument.drawing+xml"/>
  <Override PartName="/xl/charts/chart28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29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0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1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pivotTables/pivotTable27.xml" ContentType="application/vnd.openxmlformats-officedocument.spreadsheetml.pivotTable+xml"/>
  <Override PartName="/xl/drawings/drawing6.xml" ContentType="application/vnd.openxmlformats-officedocument.drawing+xml"/>
  <Override PartName="/xl/charts/chart32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pivotTables/pivotTable28.xml" ContentType="application/vnd.openxmlformats-officedocument.spreadsheetml.pivotTable+xml"/>
  <Override PartName="/xl/drawings/drawing7.xml" ContentType="application/vnd.openxmlformats-officedocument.drawing+xml"/>
  <Override PartName="/xl/charts/chart33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8.xml" ContentType="application/vnd.openxmlformats-officedocument.drawing+xml"/>
  <Override PartName="/xl/charts/chart34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pivotTables/pivotTable29.xml" ContentType="application/vnd.openxmlformats-officedocument.spreadsheetml.pivotTable+xml"/>
  <Override PartName="/xl/drawings/drawing9.xml" ContentType="application/vnd.openxmlformats-officedocument.drawing+xml"/>
  <Override PartName="/xl/charts/chart35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pivotTables/pivotTable30.xml" ContentType="application/vnd.openxmlformats-officedocument.spreadsheetml.pivotTable+xml"/>
  <Override PartName="/xl/drawings/drawing10.xml" ContentType="application/vnd.openxmlformats-officedocument.drawing+xml"/>
  <Override PartName="/xl/charts/chart36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pivotTables/pivotTable31.xml" ContentType="application/vnd.openxmlformats-officedocument.spreadsheetml.pivotTable+xml"/>
  <Override PartName="/xl/drawings/drawing11.xml" ContentType="application/vnd.openxmlformats-officedocument.drawing+xml"/>
  <Override PartName="/xl/charts/chart37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pivotTables/pivotTable32.xml" ContentType="application/vnd.openxmlformats-officedocument.spreadsheetml.pivotTable+xml"/>
  <Override PartName="/xl/drawings/drawing12.xml" ContentType="application/vnd.openxmlformats-officedocument.drawing+xml"/>
  <Override PartName="/xl/charts/chart38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pivotTables/pivotTable33.xml" ContentType="application/vnd.openxmlformats-officedocument.spreadsheetml.pivotTable+xml"/>
  <Override PartName="/xl/drawings/drawing13.xml" ContentType="application/vnd.openxmlformats-officedocument.drawing+xml"/>
  <Override PartName="/xl/charts/chart39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pivotTables/pivotTable34.xml" ContentType="application/vnd.openxmlformats-officedocument.spreadsheetml.pivotTable+xml"/>
  <Override PartName="/xl/drawings/drawing14.xml" ContentType="application/vnd.openxmlformats-officedocument.drawing+xml"/>
  <Override PartName="/xl/charts/chart4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pivotTables/pivotTable35.xml" ContentType="application/vnd.openxmlformats-officedocument.spreadsheetml.pivotTable+xml"/>
  <Override PartName="/xl/drawings/drawing15.xml" ContentType="application/vnd.openxmlformats-officedocument.drawing+xml"/>
  <Override PartName="/xl/charts/chart4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pivotTables/pivotTable36.xml" ContentType="application/vnd.openxmlformats-officedocument.spreadsheetml.pivotTable+xml"/>
  <Override PartName="/xl/drawings/drawing16.xml" ContentType="application/vnd.openxmlformats-officedocument.drawing+xml"/>
  <Override PartName="/xl/charts/chart4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17.xml" ContentType="application/vnd.openxmlformats-officedocument.drawing+xml"/>
  <Override PartName="/xl/charts/chartEx2.xml" ContentType="application/vnd.ms-office.chartex+xml"/>
  <Override PartName="/xl/charts/style44.xml" ContentType="application/vnd.ms-office.chartstyle+xml"/>
  <Override PartName="/xl/charts/colors44.xml" ContentType="application/vnd.ms-office.chartcolorstyle+xml"/>
  <Override PartName="/xl/charts/chartEx3.xml" ContentType="application/vnd.ms-office.chartex+xml"/>
  <Override PartName="/xl/charts/style45.xml" ContentType="application/vnd.ms-office.chartstyle+xml"/>
  <Override PartName="/xl/charts/colors45.xml" ContentType="application/vnd.ms-office.chartcolorstyle+xml"/>
  <Override PartName="/xl/charts/chartEx4.xml" ContentType="application/vnd.ms-office.chartex+xml"/>
  <Override PartName="/xl/charts/style46.xml" ContentType="application/vnd.ms-office.chartstyle+xml"/>
  <Override PartName="/xl/charts/colors46.xml" ContentType="application/vnd.ms-office.chartcolorstyle+xml"/>
  <Override PartName="/xl/charts/chartEx5.xml" ContentType="application/vnd.ms-office.chartex+xml"/>
  <Override PartName="/xl/charts/style47.xml" ContentType="application/vnd.ms-office.chartstyle+xml"/>
  <Override PartName="/xl/charts/colors47.xml" ContentType="application/vnd.ms-office.chartcolorstyle+xml"/>
  <Override PartName="/xl/charts/chartEx6.xml" ContentType="application/vnd.ms-office.chartex+xml"/>
  <Override PartName="/xl/charts/style48.xml" ContentType="application/vnd.ms-office.chartstyle+xml"/>
  <Override PartName="/xl/charts/colors48.xml" ContentType="application/vnd.ms-office.chartcolorstyle+xml"/>
  <Override PartName="/xl/charts/chartEx7.xml" ContentType="application/vnd.ms-office.chartex+xml"/>
  <Override PartName="/xl/charts/style49.xml" ContentType="application/vnd.ms-office.chartstyle+xml"/>
  <Override PartName="/xl/charts/colors49.xml" ContentType="application/vnd.ms-office.chartcolorstyle+xml"/>
  <Override PartName="/xl/charts/chartEx8.xml" ContentType="application/vnd.ms-office.chartex+xml"/>
  <Override PartName="/xl/charts/style50.xml" ContentType="application/vnd.ms-office.chartstyle+xml"/>
  <Override PartName="/xl/charts/colors50.xml" ContentType="application/vnd.ms-office.chartcolorstyle+xml"/>
  <Override PartName="/xl/charts/chartEx9.xml" ContentType="application/vnd.ms-office.chartex+xml"/>
  <Override PartName="/xl/charts/style51.xml" ContentType="application/vnd.ms-office.chartstyle+xml"/>
  <Override PartName="/xl/charts/colors51.xml" ContentType="application/vnd.ms-office.chartcolorstyle+xml"/>
  <Override PartName="/xl/charts/chartEx10.xml" ContentType="application/vnd.ms-office.chartex+xml"/>
  <Override PartName="/xl/charts/style52.xml" ContentType="application/vnd.ms-office.chartstyle+xml"/>
  <Override PartName="/xl/charts/colors52.xml" ContentType="application/vnd.ms-office.chartcolorstyle+xml"/>
  <Override PartName="/xl/charts/chartEx11.xml" ContentType="application/vnd.ms-office.chartex+xml"/>
  <Override PartName="/xl/charts/style53.xml" ContentType="application/vnd.ms-office.chartstyle+xml"/>
  <Override PartName="/xl/charts/colors53.xml" ContentType="application/vnd.ms-office.chartcolorstyle+xml"/>
  <Override PartName="/xl/drawings/drawing18.xml" ContentType="application/vnd.openxmlformats-officedocument.drawing+xml"/>
  <Override PartName="/xl/charts/chartEx12.xml" ContentType="application/vnd.ms-office.chartex+xml"/>
  <Override PartName="/xl/charts/style54.xml" ContentType="application/vnd.ms-office.chartstyle+xml"/>
  <Override PartName="/xl/charts/colors54.xml" ContentType="application/vnd.ms-office.chartcolorstyle+xml"/>
  <Override PartName="/xl/drawings/drawing19.xml" ContentType="application/vnd.openxmlformats-officedocument.drawing+xml"/>
  <Override PartName="/xl/charts/chartEx13.xml" ContentType="application/vnd.ms-office.chartex+xml"/>
  <Override PartName="/xl/charts/style55.xml" ContentType="application/vnd.ms-office.chartstyle+xml"/>
  <Override PartName="/xl/charts/colors55.xml" ContentType="application/vnd.ms-office.chartcolorstyle+xml"/>
  <Override PartName="/xl/drawings/drawing20.xml" ContentType="application/vnd.openxmlformats-officedocument.drawing+xml"/>
  <Override PartName="/xl/charts/chart43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21.xml" ContentType="application/vnd.openxmlformats-officedocument.drawing+xml"/>
  <Override PartName="/xl/charts/chart44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22.xml" ContentType="application/vnd.openxmlformats-officedocument.drawing+xml"/>
  <Override PartName="/xl/charts/chartEx14.xml" ContentType="application/vnd.ms-office.chartex+xml"/>
  <Override PartName="/xl/charts/style58.xml" ContentType="application/vnd.ms-office.chartstyle+xml"/>
  <Override PartName="/xl/charts/colors58.xml" ContentType="application/vnd.ms-office.chartcolorstyle+xml"/>
  <Override PartName="/xl/drawings/drawing23.xml" ContentType="application/vnd.openxmlformats-officedocument.drawing+xml"/>
  <Override PartName="/xl/charts/chartEx15.xml" ContentType="application/vnd.ms-office.chartex+xml"/>
  <Override PartName="/xl/charts/style59.xml" ContentType="application/vnd.ms-office.chartstyle+xml"/>
  <Override PartName="/xl/charts/colors59.xml" ContentType="application/vnd.ms-office.chartcolorstyle+xml"/>
  <Override PartName="/xl/charts/chartEx16.xml" ContentType="application/vnd.ms-office.chartex+xml"/>
  <Override PartName="/xl/charts/style60.xml" ContentType="application/vnd.ms-office.chartstyle+xml"/>
  <Override PartName="/xl/charts/colors60.xml" ContentType="application/vnd.ms-office.chartcolorstyle+xml"/>
  <Override PartName="/xl/charts/chartEx17.xml" ContentType="application/vnd.ms-office.chartex+xml"/>
  <Override PartName="/xl/charts/style61.xml" ContentType="application/vnd.ms-office.chartstyle+xml"/>
  <Override PartName="/xl/charts/colors61.xml" ContentType="application/vnd.ms-office.chartcolorstyle+xml"/>
  <Override PartName="/xl/charts/chartEx18.xml" ContentType="application/vnd.ms-office.chartex+xml"/>
  <Override PartName="/xl/charts/style62.xml" ContentType="application/vnd.ms-office.chartstyle+xml"/>
  <Override PartName="/xl/charts/colors62.xml" ContentType="application/vnd.ms-office.chartcolorstyle+xml"/>
  <Override PartName="/xl/charts/chartEx19.xml" ContentType="application/vnd.ms-office.chartex+xml"/>
  <Override PartName="/xl/charts/style63.xml" ContentType="application/vnd.ms-office.chartstyle+xml"/>
  <Override PartName="/xl/charts/colors63.xml" ContentType="application/vnd.ms-office.chartcolorstyle+xml"/>
  <Override PartName="/xl/charts/chartEx20.xml" ContentType="application/vnd.ms-office.chartex+xml"/>
  <Override PartName="/xl/charts/style64.xml" ContentType="application/vnd.ms-office.chartstyle+xml"/>
  <Override PartName="/xl/charts/colors64.xml" ContentType="application/vnd.ms-office.chartcolorstyle+xml"/>
  <Override PartName="/xl/charts/chartEx21.xml" ContentType="application/vnd.ms-office.chartex+xml"/>
  <Override PartName="/xl/charts/style65.xml" ContentType="application/vnd.ms-office.chartstyle+xml"/>
  <Override PartName="/xl/charts/colors65.xml" ContentType="application/vnd.ms-office.chartcolorstyle+xml"/>
  <Override PartName="/xl/drawings/drawing24.xml" ContentType="application/vnd.openxmlformats-officedocument.drawing+xml"/>
  <Override PartName="/xl/charts/chart45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25.xml" ContentType="application/vnd.openxmlformats-officedocument.drawing+xml"/>
  <Override PartName="/xl/charts/chart46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26.xml" ContentType="application/vnd.openxmlformats-officedocument.drawing+xml"/>
  <Override PartName="/xl/charts/chart47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hidePivotFieldList="1"/>
  <mc:AlternateContent xmlns:mc="http://schemas.openxmlformats.org/markup-compatibility/2006">
    <mc:Choice Requires="x15">
      <x15ac:absPath xmlns:x15ac="http://schemas.microsoft.com/office/spreadsheetml/2010/11/ac" url="C:\Users\raikw\Downloads\"/>
    </mc:Choice>
  </mc:AlternateContent>
  <xr:revisionPtr revIDLastSave="0" documentId="13_ncr:1_{CD907A0E-41E4-4B02-8E68-213883E88778}" xr6:coauthVersionLast="47" xr6:coauthVersionMax="47" xr10:uidLastSave="{00000000-0000-0000-0000-000000000000}"/>
  <bookViews>
    <workbookView xWindow="-108" yWindow="-108" windowWidth="23256" windowHeight="12456" firstSheet="9" activeTab="9" xr2:uid="{00000000-000D-0000-FFFF-FFFF00000000}"/>
  </bookViews>
  <sheets>
    <sheet name="Combined Dataset" sheetId="2" r:id="rId1"/>
    <sheet name="Overall Analysis" sheetId="3" r:id="rId2"/>
    <sheet name="Overall Correlation" sheetId="6" r:id="rId3"/>
    <sheet name="Top 10 Bottom 10 HS" sheetId="14" r:id="rId4"/>
    <sheet name="Countplot of Regions" sheetId="17" r:id="rId5"/>
    <sheet name="All Variables Region wise" sheetId="20" r:id="rId6"/>
    <sheet name="Distribution of Variables" sheetId="34" r:id="rId7"/>
    <sheet name="Australia and NZ" sheetId="22" r:id="rId8"/>
    <sheet name="Central &amp; Eastern Europe" sheetId="23" r:id="rId9"/>
    <sheet name="HS and Economy" sheetId="35" r:id="rId10"/>
    <sheet name="Eastern Asia" sheetId="24" r:id="rId11"/>
    <sheet name="Latin America &amp; Caribbean" sheetId="25" r:id="rId12"/>
    <sheet name="Middle East &amp; Northern Africa" sheetId="26" r:id="rId13"/>
    <sheet name="North America" sheetId="27" r:id="rId14"/>
    <sheet name="Southeastern Asia" sheetId="28" r:id="rId15"/>
    <sheet name="Southern Asia" sheetId="29" r:id="rId16"/>
    <sheet name="Sub-Saharan Africa" sheetId="30" r:id="rId17"/>
    <sheet name="Western Europe" sheetId="31" r:id="rId18"/>
    <sheet name="HS Boxplot Region wise" sheetId="21" r:id="rId19"/>
    <sheet name="All Variables Boxplot" sheetId="19" r:id="rId20"/>
    <sheet name="HS Summary Statistics" sheetId="16" r:id="rId21"/>
    <sheet name="Overall HS Boxplot" sheetId="12" r:id="rId22"/>
    <sheet name="HS and Trust" sheetId="10" r:id="rId23"/>
    <sheet name="HS and Generosity" sheetId="11" r:id="rId24"/>
    <sheet name="World Map HS" sheetId="8" r:id="rId25"/>
    <sheet name="Histograms" sheetId="7" r:id="rId26"/>
    <sheet name="HS and Health" sheetId="5" r:id="rId27"/>
    <sheet name="HS and Family" sheetId="4" r:id="rId28"/>
    <sheet name="HS and Freedom" sheetId="9" r:id="rId29"/>
  </sheets>
  <definedNames>
    <definedName name="_xlnm._FilterDatabase" localSheetId="0" hidden="1">'Combined Dataset'!$A$1:$K$931</definedName>
    <definedName name="_xlnm._FilterDatabase" localSheetId="18" hidden="1">'HS Boxplot Region wise'!#REF!</definedName>
    <definedName name="_xlnm._FilterDatabase" localSheetId="20" hidden="1">'HS Summary Statistics'!$A$1:$B$931</definedName>
    <definedName name="_xlchart.v1.10" hidden="1">'HS Boxplot Region wise'!$D$451:$D$562</definedName>
    <definedName name="_xlchart.v1.11" hidden="1">'HS Boxplot Region wise'!$D$696</definedName>
    <definedName name="_xlchart.v1.12" hidden="1">'HS Boxplot Region wise'!$D$697:$D$738</definedName>
    <definedName name="_xlchart.v1.13" hidden="1">'HS Boxplot Region wise'!$D$760</definedName>
    <definedName name="_xlchart.v1.14" hidden="1">'HS Boxplot Region wise'!$D$761:$D$992</definedName>
    <definedName name="_xlchart.v1.15" hidden="1">'HS Boxplot Region wise'!$D$231</definedName>
    <definedName name="_xlchart.v1.16" hidden="1">'HS Boxplot Region wise'!$D$232:$D$267</definedName>
    <definedName name="_xlchart.v1.17" hidden="1">'HS Boxplot Region wise'!$D$1015</definedName>
    <definedName name="_xlchart.v1.18" hidden="1">'HS Boxplot Region wise'!$D$1016:$D$1141</definedName>
    <definedName name="_xlchart.v1.19" hidden="1">'HS Boxplot Region wise'!$D$1</definedName>
    <definedName name="_xlchart.v1.20" hidden="1">'HS Boxplot Region wise'!$D$2:$D$13</definedName>
    <definedName name="_xlchart.v1.21" hidden="1">'HS Boxplot Region wise'!$D$35</definedName>
    <definedName name="_xlchart.v1.22" hidden="1">'HS Boxplot Region wise'!$D$36:$D$209</definedName>
    <definedName name="_xlchart.v1.23" hidden="1">'Combined Dataset'!$E$1</definedName>
    <definedName name="_xlchart.v1.24" hidden="1">'Combined Dataset'!$E$2:$E$931</definedName>
    <definedName name="_xlchart.v1.25" hidden="1">'Combined Dataset'!$F$1</definedName>
    <definedName name="_xlchart.v1.26" hidden="1">'Combined Dataset'!$F$2:$F$931</definedName>
    <definedName name="_xlchart.v1.27" hidden="1">'Combined Dataset'!$G$1</definedName>
    <definedName name="_xlchart.v1.28" hidden="1">'Combined Dataset'!$G$2:$G$931</definedName>
    <definedName name="_xlchart.v1.29" hidden="1">'Combined Dataset'!$H$1</definedName>
    <definedName name="_xlchart.v1.3" hidden="1">'HS Boxplot Region wise'!$D$289</definedName>
    <definedName name="_xlchart.v1.30" hidden="1">'Combined Dataset'!$H$2:$H$931</definedName>
    <definedName name="_xlchart.v1.31" hidden="1">'Combined Dataset'!$I$1</definedName>
    <definedName name="_xlchart.v1.32" hidden="1">'Combined Dataset'!$I$2:$I$931</definedName>
    <definedName name="_xlchart.v1.33" hidden="1">'Combined Dataset'!$J$1</definedName>
    <definedName name="_xlchart.v1.34" hidden="1">'Combined Dataset'!$J$2:$J$931</definedName>
    <definedName name="_xlchart.v1.35" hidden="1">'Overall HS Boxplot'!$A$2:$A$931</definedName>
    <definedName name="_xlchart.v1.36" hidden="1">'Overall HS Boxplot'!$B$1</definedName>
    <definedName name="_xlchart.v1.37" hidden="1">'Overall HS Boxplot'!$B$2:$B$931</definedName>
    <definedName name="_xlchart.v1.4" hidden="1">'HS Boxplot Region wise'!$D$290:$D$420</definedName>
    <definedName name="_xlchart.v1.42" hidden="1">'Combined Dataset'!$I$2:$I$931</definedName>
    <definedName name="_xlchart.v1.43" hidden="1">'Combined Dataset'!$E$2:$E$931</definedName>
    <definedName name="_xlchart.v1.44" hidden="1">'Combined Dataset'!$D$2:$D$931</definedName>
    <definedName name="_xlchart.v1.45" hidden="1">'Combined Dataset'!$G$2:$G$931</definedName>
    <definedName name="_xlchart.v1.46" hidden="1">'Combined Dataset'!$J$2:$J$931</definedName>
    <definedName name="_xlchart.v1.47" hidden="1">'Combined Dataset'!$H$2:$H$931</definedName>
    <definedName name="_xlchart.v1.48" hidden="1">'Combined Dataset'!$F$2:$F$931</definedName>
    <definedName name="_xlchart.v1.5" hidden="1">'HS Boxplot Region wise'!$D$584</definedName>
    <definedName name="_xlchart.v1.6" hidden="1">'HS Boxplot Region wise'!$D$585:$D$596</definedName>
    <definedName name="_xlchart.v1.7" hidden="1">'HS Boxplot Region wise'!$D$623</definedName>
    <definedName name="_xlchart.v1.8" hidden="1">'HS Boxplot Region wise'!$D$624:$D$676</definedName>
    <definedName name="_xlchart.v1.9" hidden="1">'HS Boxplot Region wise'!$D$450</definedName>
    <definedName name="_xlchart.v2.0" hidden="1">'Overall Analysis'!$D$45:$D$54</definedName>
    <definedName name="_xlchart.v2.1" hidden="1">'Overall Analysis'!$E$44</definedName>
    <definedName name="_xlchart.v2.2" hidden="1">'Overall Analysis'!$E$45:$E$54</definedName>
    <definedName name="_xlchart.v5.38" hidden="1">'World Map HS'!$A$1</definedName>
    <definedName name="_xlchart.v5.39" hidden="1">'World Map HS'!$A$2:$A$931</definedName>
    <definedName name="_xlchart.v5.40" hidden="1">'World Map HS'!$C$1</definedName>
    <definedName name="_xlchart.v5.41" hidden="1">'World Map HS'!$C$2:$C$93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Combined Dataset'!$D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30"/>
    <pivotCache cacheId="1" r:id="rId31"/>
    <pivotCache cacheId="2" r:id="rId32"/>
    <pivotCache cacheId="3" r:id="rId33"/>
    <pivotCache cacheId="4" r:id="rId34"/>
    <pivotCache cacheId="5" r:id="rId35"/>
    <pivotCache cacheId="6" r:id="rId36"/>
    <pivotCache cacheId="7" r:id="rId37"/>
    <pivotCache cacheId="8" r:id="rId38"/>
    <pivotCache cacheId="9" r:id="rId39"/>
    <pivotCache cacheId="10" r:id="rId40"/>
    <pivotCache cacheId="11" r:id="rId4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8091" uniqueCount="211">
  <si>
    <t>Happiness Rank</t>
  </si>
  <si>
    <t>Country</t>
  </si>
  <si>
    <t>Region</t>
  </si>
  <si>
    <t>Happiness Score</t>
  </si>
  <si>
    <t>Economy (GDP per Capita)</t>
  </si>
  <si>
    <t>Family (Social Support)</t>
  </si>
  <si>
    <t>Health (Life Expectancy)</t>
  </si>
  <si>
    <t>Freedom</t>
  </si>
  <si>
    <t>Trust (Government Corruption)</t>
  </si>
  <si>
    <t>Generosity</t>
  </si>
  <si>
    <t>Year</t>
  </si>
  <si>
    <t>Switzerland</t>
  </si>
  <si>
    <t>Western Europe</t>
  </si>
  <si>
    <t>Iceland</t>
  </si>
  <si>
    <t>Denmark</t>
  </si>
  <si>
    <t>Norway</t>
  </si>
  <si>
    <t>Canada</t>
  </si>
  <si>
    <t>North America</t>
  </si>
  <si>
    <t>Finland</t>
  </si>
  <si>
    <t>Netherlands</t>
  </si>
  <si>
    <t>Sweden</t>
  </si>
  <si>
    <t>New Zealand</t>
  </si>
  <si>
    <t>Australia and New Zealand</t>
  </si>
  <si>
    <t>Australia</t>
  </si>
  <si>
    <t>Israel</t>
  </si>
  <si>
    <t>Middle East and Northern Africa</t>
  </si>
  <si>
    <t>Costa Rica</t>
  </si>
  <si>
    <t>Latin America and Caribbean</t>
  </si>
  <si>
    <t>Austria</t>
  </si>
  <si>
    <t>Mexico</t>
  </si>
  <si>
    <t>United States</t>
  </si>
  <si>
    <t>Brazil</t>
  </si>
  <si>
    <t>Luxembourg</t>
  </si>
  <si>
    <t>Ireland</t>
  </si>
  <si>
    <t>Belgium</t>
  </si>
  <si>
    <t>United Arab Emirates</t>
  </si>
  <si>
    <t>United Kingdom</t>
  </si>
  <si>
    <t>Oman</t>
  </si>
  <si>
    <t>Venezuela</t>
  </si>
  <si>
    <t>Singapore</t>
  </si>
  <si>
    <t>Southeastern Asia</t>
  </si>
  <si>
    <t>Panama</t>
  </si>
  <si>
    <t>Germany</t>
  </si>
  <si>
    <t>Chile</t>
  </si>
  <si>
    <t>Qatar</t>
  </si>
  <si>
    <t>France</t>
  </si>
  <si>
    <t>Argentina</t>
  </si>
  <si>
    <t>Czech Republic</t>
  </si>
  <si>
    <t>Central and Eastern Europe</t>
  </si>
  <si>
    <t>Uruguay</t>
  </si>
  <si>
    <t>Colombia</t>
  </si>
  <si>
    <t>Thailand</t>
  </si>
  <si>
    <t>Saudi Arabia</t>
  </si>
  <si>
    <t>Spain</t>
  </si>
  <si>
    <t>Malta</t>
  </si>
  <si>
    <t>Taiwan</t>
  </si>
  <si>
    <t>Eastern Asia</t>
  </si>
  <si>
    <t>Kuwait</t>
  </si>
  <si>
    <t>Suriname</t>
  </si>
  <si>
    <t>Trinidad and Tobago</t>
  </si>
  <si>
    <t>El Salvador</t>
  </si>
  <si>
    <t>Guatemala</t>
  </si>
  <si>
    <t>Uzbekistan</t>
  </si>
  <si>
    <t>Slovakia</t>
  </si>
  <si>
    <t>Japan</t>
  </si>
  <si>
    <t>South Korea</t>
  </si>
  <si>
    <t>Ecuador</t>
  </si>
  <si>
    <t>Bahrain</t>
  </si>
  <si>
    <t>Italy</t>
  </si>
  <si>
    <t>Bolivia</t>
  </si>
  <si>
    <t>Moldova</t>
  </si>
  <si>
    <t>Paraguay</t>
  </si>
  <si>
    <t>Kazakhstan</t>
  </si>
  <si>
    <t>Slovenia</t>
  </si>
  <si>
    <t>Lithuania</t>
  </si>
  <si>
    <t>Nicaragua</t>
  </si>
  <si>
    <t>Peru</t>
  </si>
  <si>
    <t>Belarus</t>
  </si>
  <si>
    <t>Poland</t>
  </si>
  <si>
    <t>Malaysia</t>
  </si>
  <si>
    <t>Croatia</t>
  </si>
  <si>
    <t>Libya</t>
  </si>
  <si>
    <t>Russia</t>
  </si>
  <si>
    <t>Jamaica</t>
  </si>
  <si>
    <t>Cyprus</t>
  </si>
  <si>
    <t>Algeria</t>
  </si>
  <si>
    <t>Kosovo</t>
  </si>
  <si>
    <t>Turkmenistan</t>
  </si>
  <si>
    <t>Mauritius</t>
  </si>
  <si>
    <t>Sub-Saharan Africa</t>
  </si>
  <si>
    <t>Hong Kong</t>
  </si>
  <si>
    <t>Estonia</t>
  </si>
  <si>
    <t>Indonesia</t>
  </si>
  <si>
    <t>Vietnam</t>
  </si>
  <si>
    <t>Turkey</t>
  </si>
  <si>
    <t>Kyrgyzstan</t>
  </si>
  <si>
    <t>Nigeria</t>
  </si>
  <si>
    <t>Bhutan</t>
  </si>
  <si>
    <t>Southern Asia</t>
  </si>
  <si>
    <t>Azerbaijan</t>
  </si>
  <si>
    <t>Pakistan</t>
  </si>
  <si>
    <t>Jordan</t>
  </si>
  <si>
    <t>Montenegro</t>
  </si>
  <si>
    <t>China</t>
  </si>
  <si>
    <t>Zambia</t>
  </si>
  <si>
    <t>Romania</t>
  </si>
  <si>
    <t>Serbia</t>
  </si>
  <si>
    <t>Portugal</t>
  </si>
  <si>
    <t>Latvia</t>
  </si>
  <si>
    <t>Philippines</t>
  </si>
  <si>
    <t>Morocco</t>
  </si>
  <si>
    <t>Macedonia</t>
  </si>
  <si>
    <t>Mozambique</t>
  </si>
  <si>
    <t>Albania</t>
  </si>
  <si>
    <t>Bosnia and Herzegovina</t>
  </si>
  <si>
    <t>Lesotho</t>
  </si>
  <si>
    <t>Dominican Republic</t>
  </si>
  <si>
    <t>Laos</t>
  </si>
  <si>
    <t>Mongolia</t>
  </si>
  <si>
    <t>Swaziland</t>
  </si>
  <si>
    <t>Greece</t>
  </si>
  <si>
    <t>Lebanon</t>
  </si>
  <si>
    <t>Hungary</t>
  </si>
  <si>
    <t>Honduras</t>
  </si>
  <si>
    <t>Tajikistan</t>
  </si>
  <si>
    <t>Tunisia</t>
  </si>
  <si>
    <t>Palestinian Territories</t>
  </si>
  <si>
    <t>Bangladesh</t>
  </si>
  <si>
    <t>Iran</t>
  </si>
  <si>
    <t>Ukraine</t>
  </si>
  <si>
    <t>Iraq</t>
  </si>
  <si>
    <t>South Africa</t>
  </si>
  <si>
    <t>Ghana</t>
  </si>
  <si>
    <t>Zimbabwe</t>
  </si>
  <si>
    <t>Liberia</t>
  </si>
  <si>
    <t>India</t>
  </si>
  <si>
    <t>Sudan</t>
  </si>
  <si>
    <t>Haiti</t>
  </si>
  <si>
    <t>Congo (Kinshasa)</t>
  </si>
  <si>
    <t>Nepal</t>
  </si>
  <si>
    <t>Ethiopia</t>
  </si>
  <si>
    <t>Sierra Leone</t>
  </si>
  <si>
    <t>Mauritania</t>
  </si>
  <si>
    <t>Kenya</t>
  </si>
  <si>
    <t>Djibouti</t>
  </si>
  <si>
    <t>Armenia</t>
  </si>
  <si>
    <t>Botswana</t>
  </si>
  <si>
    <t>Myanmar</t>
  </si>
  <si>
    <t>Georgia</t>
  </si>
  <si>
    <t>Malawi</t>
  </si>
  <si>
    <t>Sri Lanka</t>
  </si>
  <si>
    <t>Cameroon</t>
  </si>
  <si>
    <t>Bulgaria</t>
  </si>
  <si>
    <t>Egypt</t>
  </si>
  <si>
    <t>Yemen</t>
  </si>
  <si>
    <t>Angola</t>
  </si>
  <si>
    <t>Mali</t>
  </si>
  <si>
    <t>Congo (Brazzaville)</t>
  </si>
  <si>
    <t>Comoros</t>
  </si>
  <si>
    <t>Uganda</t>
  </si>
  <si>
    <t>Senegal</t>
  </si>
  <si>
    <t>Gabon</t>
  </si>
  <si>
    <t>Niger</t>
  </si>
  <si>
    <t>Cambodia</t>
  </si>
  <si>
    <t>Tanzania</t>
  </si>
  <si>
    <t>Madagascar</t>
  </si>
  <si>
    <t>Central African Republic</t>
  </si>
  <si>
    <t>Chad</t>
  </si>
  <si>
    <t>Guinea</t>
  </si>
  <si>
    <t>Ivory Coast</t>
  </si>
  <si>
    <t>Burkina Faso</t>
  </si>
  <si>
    <t>Afghanistan</t>
  </si>
  <si>
    <t>Rwanda</t>
  </si>
  <si>
    <t>Benin</t>
  </si>
  <si>
    <t>Syria</t>
  </si>
  <si>
    <t>Burundi</t>
  </si>
  <si>
    <t>Togo</t>
  </si>
  <si>
    <t>Puerto Rico</t>
  </si>
  <si>
    <t>Belize</t>
  </si>
  <si>
    <t>Somalia</t>
  </si>
  <si>
    <t>Somaliland Region</t>
  </si>
  <si>
    <t>Namibia</t>
  </si>
  <si>
    <t>South Sudan</t>
  </si>
  <si>
    <t>Northern Cyprus</t>
  </si>
  <si>
    <t>North Macedonia</t>
  </si>
  <si>
    <t>Gambia</t>
  </si>
  <si>
    <t>Maldives</t>
  </si>
  <si>
    <t>Average of Happiness Score</t>
  </si>
  <si>
    <t>Row Labels</t>
  </si>
  <si>
    <t>Grand Total</t>
  </si>
  <si>
    <t>Average of Economy (GDP per Capita)</t>
  </si>
  <si>
    <t>Average of Family (Social Support)</t>
  </si>
  <si>
    <t>Average of Health (Life Expectancy)</t>
  </si>
  <si>
    <t>Average of Freedom</t>
  </si>
  <si>
    <t>Average of Trust (Government Corruption)</t>
  </si>
  <si>
    <t>Average of Generosity</t>
  </si>
  <si>
    <t>Standard Error</t>
  </si>
  <si>
    <t>Mean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Count of Country</t>
  </si>
  <si>
    <t>(Al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6" formatCode="0.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4" tint="0.39997558519241921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1" xfId="0" applyBorder="1"/>
    <xf numFmtId="0" fontId="0" fillId="0" borderId="3" xfId="0" applyBorder="1"/>
    <xf numFmtId="0" fontId="3" fillId="0" borderId="3" xfId="0" applyFont="1" applyBorder="1" applyAlignment="1">
      <alignment horizontal="center"/>
    </xf>
    <xf numFmtId="0" fontId="1" fillId="0" borderId="3" xfId="0" applyFont="1" applyBorder="1"/>
    <xf numFmtId="0" fontId="0" fillId="2" borderId="3" xfId="0" applyFill="1" applyBorder="1"/>
    <xf numFmtId="0" fontId="2" fillId="0" borderId="2" xfId="0" applyFont="1" applyBorder="1" applyAlignment="1">
      <alignment horizontal="centerContinuous"/>
    </xf>
    <xf numFmtId="0" fontId="1" fillId="3" borderId="4" xfId="0" applyFont="1" applyFill="1" applyBorder="1"/>
    <xf numFmtId="2" fontId="0" fillId="0" borderId="0" xfId="0" applyNumberFormat="1"/>
    <xf numFmtId="166" fontId="0" fillId="0" borderId="0" xfId="0" applyNumberFormat="1"/>
    <xf numFmtId="166" fontId="1" fillId="3" borderId="4" xfId="0" applyNumberFormat="1" applyFont="1" applyFill="1" applyBorder="1"/>
    <xf numFmtId="2" fontId="1" fillId="3" borderId="4" xfId="0" applyNumberFormat="1" applyFont="1" applyFill="1" applyBorder="1"/>
  </cellXfs>
  <cellStyles count="1">
    <cellStyle name="Normal" xfId="0" builtinId="0"/>
  </cellStyles>
  <dxfs count="2">
    <dxf>
      <numFmt numFmtId="166" formatCode="0.000"/>
    </dxf>
    <dxf>
      <numFmt numFmtId="166" formatCode="0.000"/>
    </dxf>
  </dxfs>
  <tableStyles count="0" defaultTableStyle="TableStyleMedium2" defaultPivotStyle="PivotStyleLight16"/>
  <colors>
    <mruColors>
      <color rgb="FFFF6699"/>
      <color rgb="FF00FF00"/>
      <color rgb="FFFF0000"/>
      <color rgb="FF00FF99"/>
      <color rgb="FFFF00FF"/>
      <color rgb="FF0006F6"/>
      <color rgb="FF6600FF"/>
      <color rgb="FF457FAF"/>
      <color rgb="FF03F3E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pivotCacheDefinition" Target="pivotCache/pivotCacheDefinition10.xml"/><Relationship Id="rId21" Type="http://schemas.openxmlformats.org/officeDocument/2006/relationships/worksheet" Target="worksheets/sheet21.xml"/><Relationship Id="rId34" Type="http://schemas.openxmlformats.org/officeDocument/2006/relationships/pivotCacheDefinition" Target="pivotCache/pivotCacheDefinition5.xml"/><Relationship Id="rId42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pivotCacheDefinition" Target="pivotCache/pivotCacheDefinition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pivotCacheDefinition" Target="pivotCache/pivotCacheDefinition3.xml"/><Relationship Id="rId37" Type="http://schemas.openxmlformats.org/officeDocument/2006/relationships/pivotCacheDefinition" Target="pivotCache/pivotCacheDefinition8.xml"/><Relationship Id="rId40" Type="http://schemas.openxmlformats.org/officeDocument/2006/relationships/pivotCacheDefinition" Target="pivotCache/pivotCacheDefinition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pivotCacheDefinition" Target="pivotCache/pivotCacheDefinition7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pivotCacheDefinition" Target="pivotCache/pivotCacheDefinition2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pivotCacheDefinition" Target="pivotCache/pivotCacheDefinition1.xml"/><Relationship Id="rId35" Type="http://schemas.openxmlformats.org/officeDocument/2006/relationships/pivotCacheDefinition" Target="pivotCache/pivotCacheDefinition6.xml"/><Relationship Id="rId43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pivotCacheDefinition" Target="pivotCache/pivotCacheDefinition4.xml"/><Relationship Id="rId38" Type="http://schemas.openxmlformats.org/officeDocument/2006/relationships/pivotCacheDefinition" Target="pivotCache/pivotCacheDefinition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10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Ex11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Ex12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Ex13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Ex14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Ex15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Ex1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Ex17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Ex18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Ex19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Ex20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Ex21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Ex6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Ex7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Ex8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Ex9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Overall Analysis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/>
              <a:t>HAPPINESS</a:t>
            </a:r>
            <a:r>
              <a:rPr lang="en-GB" baseline="0"/>
              <a:t> SCORE AND CONTRIBUTING FACTORS OVER YEARS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19050" cap="rnd">
            <a:solidFill>
              <a:schemeClr val="accent4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19050" cap="rnd">
            <a:solidFill>
              <a:srgbClr val="7030A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19050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19050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19050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19050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Overall Analysis'!$B$3</c:f>
              <c:strCache>
                <c:ptCount val="1"/>
                <c:pt idx="0">
                  <c:v>Average of Happiness Score</c:v>
                </c:pt>
              </c:strCache>
            </c:strRef>
          </c:tx>
          <c:spPr>
            <a:solidFill>
              <a:srgbClr val="00FF99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Overall Analysis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Overall Analysis'!$B$4:$B$10</c:f>
              <c:numCache>
                <c:formatCode>General</c:formatCode>
                <c:ptCount val="6"/>
                <c:pt idx="0">
                  <c:v>5.3757341772151905</c:v>
                </c:pt>
                <c:pt idx="1">
                  <c:v>5.3821847133757954</c:v>
                </c:pt>
                <c:pt idx="2">
                  <c:v>5.354019355773926</c:v>
                </c:pt>
                <c:pt idx="3">
                  <c:v>5.3668967741935489</c:v>
                </c:pt>
                <c:pt idx="4">
                  <c:v>5.4070961538461528</c:v>
                </c:pt>
                <c:pt idx="5">
                  <c:v>5.5328389261744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84-4E9B-B9AC-9178264393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16227599"/>
        <c:axId val="1816227183"/>
      </c:barChart>
      <c:lineChart>
        <c:grouping val="standard"/>
        <c:varyColors val="0"/>
        <c:ser>
          <c:idx val="1"/>
          <c:order val="1"/>
          <c:tx>
            <c:strRef>
              <c:f>'Overall Analysis'!$C$3</c:f>
              <c:strCache>
                <c:ptCount val="1"/>
                <c:pt idx="0">
                  <c:v>Average of Economy (GDP per Capita)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Overall Analysis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Overall Analysis'!$C$4:$C$10</c:f>
              <c:numCache>
                <c:formatCode>General</c:formatCode>
                <c:ptCount val="6"/>
                <c:pt idx="0">
                  <c:v>0.84613721518987262</c:v>
                </c:pt>
                <c:pt idx="1">
                  <c:v>0.95387980891719726</c:v>
                </c:pt>
                <c:pt idx="2">
                  <c:v>0.9847182019463474</c:v>
                </c:pt>
                <c:pt idx="3">
                  <c:v>0.88367741935483868</c:v>
                </c:pt>
                <c:pt idx="4">
                  <c:v>0.90514743589743629</c:v>
                </c:pt>
                <c:pt idx="5">
                  <c:v>0.977161073825503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84-4E9B-B9AC-9178264393B5}"/>
            </c:ext>
          </c:extLst>
        </c:ser>
        <c:ser>
          <c:idx val="2"/>
          <c:order val="2"/>
          <c:tx>
            <c:strRef>
              <c:f>'Overall Analysis'!$D$3</c:f>
              <c:strCache>
                <c:ptCount val="1"/>
                <c:pt idx="0">
                  <c:v>Average of Health (Life Expectancy)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Overall Analysis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Overall Analysis'!$D$4:$D$10</c:f>
              <c:numCache>
                <c:formatCode>General</c:formatCode>
                <c:ptCount val="6"/>
                <c:pt idx="0">
                  <c:v>0.63025936708860786</c:v>
                </c:pt>
                <c:pt idx="1">
                  <c:v>0.55761898089171946</c:v>
                </c:pt>
                <c:pt idx="2">
                  <c:v>0.55134078261232189</c:v>
                </c:pt>
                <c:pt idx="3">
                  <c:v>0.59687741935483851</c:v>
                </c:pt>
                <c:pt idx="4">
                  <c:v>0.72524358974358982</c:v>
                </c:pt>
                <c:pt idx="5">
                  <c:v>0.520161073825503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84-4E9B-B9AC-9178264393B5}"/>
            </c:ext>
          </c:extLst>
        </c:ser>
        <c:ser>
          <c:idx val="3"/>
          <c:order val="3"/>
          <c:tx>
            <c:strRef>
              <c:f>'Overall Analysis'!$E$3</c:f>
              <c:strCache>
                <c:ptCount val="1"/>
                <c:pt idx="0">
                  <c:v>Average of Freedom</c:v>
                </c:pt>
              </c:strCache>
            </c:strRef>
          </c:tx>
          <c:spPr>
            <a:ln w="19050" cap="rnd">
              <a:solidFill>
                <a:schemeClr val="bg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Overall Analysis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Overall Analysis'!$E$4:$E$10</c:f>
              <c:numCache>
                <c:formatCode>General</c:formatCode>
                <c:ptCount val="6"/>
                <c:pt idx="0">
                  <c:v>0.42861493670886108</c:v>
                </c:pt>
                <c:pt idx="1">
                  <c:v>0.37099388535031841</c:v>
                </c:pt>
                <c:pt idx="2">
                  <c:v>0.40878597285838858</c:v>
                </c:pt>
                <c:pt idx="3">
                  <c:v>0.45560645161290325</c:v>
                </c:pt>
                <c:pt idx="4">
                  <c:v>0.39257051282051281</c:v>
                </c:pt>
                <c:pt idx="5">
                  <c:v>0.49871140939597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84-4E9B-B9AC-9178264393B5}"/>
            </c:ext>
          </c:extLst>
        </c:ser>
        <c:ser>
          <c:idx val="4"/>
          <c:order val="4"/>
          <c:tx>
            <c:strRef>
              <c:f>'Overall Analysis'!$F$3</c:f>
              <c:strCache>
                <c:ptCount val="1"/>
                <c:pt idx="0">
                  <c:v>Average of Trust (Government Corruption)</c:v>
                </c:pt>
              </c:strCache>
            </c:strRef>
          </c:tx>
          <c:spPr>
            <a:ln w="19050" cap="rnd">
              <a:solidFill>
                <a:srgbClr val="0006F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Overall Analysis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Overall Analysis'!$F$4:$F$10</c:f>
              <c:numCache>
                <c:formatCode>General</c:formatCode>
                <c:ptCount val="6"/>
                <c:pt idx="0">
                  <c:v>0.14342183544303794</c:v>
                </c:pt>
                <c:pt idx="1">
                  <c:v>0.13762375796178344</c:v>
                </c:pt>
                <c:pt idx="2">
                  <c:v>0.12312022065142951</c:v>
                </c:pt>
                <c:pt idx="3">
                  <c:v>0.11200000000000002</c:v>
                </c:pt>
                <c:pt idx="4">
                  <c:v>0.11060256410256411</c:v>
                </c:pt>
                <c:pt idx="5">
                  <c:v>0.13514093959731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984-4E9B-B9AC-9178264393B5}"/>
            </c:ext>
          </c:extLst>
        </c:ser>
        <c:ser>
          <c:idx val="5"/>
          <c:order val="5"/>
          <c:tx>
            <c:strRef>
              <c:f>'Overall Analysis'!$G$3</c:f>
              <c:strCache>
                <c:ptCount val="1"/>
                <c:pt idx="0">
                  <c:v>Average of Family (Social Support)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Overall Analysis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Overall Analysis'!$G$4:$G$10</c:f>
              <c:numCache>
                <c:formatCode>General</c:formatCode>
                <c:ptCount val="6"/>
                <c:pt idx="0">
                  <c:v>0.99104594936708867</c:v>
                </c:pt>
                <c:pt idx="1">
                  <c:v>0.79362108280254817</c:v>
                </c:pt>
                <c:pt idx="2">
                  <c:v>1.1888977504545641</c:v>
                </c:pt>
                <c:pt idx="3">
                  <c:v>1.2160580645161292</c:v>
                </c:pt>
                <c:pt idx="4">
                  <c:v>1.2088141025641024</c:v>
                </c:pt>
                <c:pt idx="5">
                  <c:v>0.793315436241610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84-4E9B-B9AC-9178264393B5}"/>
            </c:ext>
          </c:extLst>
        </c:ser>
        <c:ser>
          <c:idx val="6"/>
          <c:order val="6"/>
          <c:tx>
            <c:strRef>
              <c:f>'Overall Analysis'!$H$3</c:f>
              <c:strCache>
                <c:ptCount val="1"/>
                <c:pt idx="0">
                  <c:v>Average of Generosity</c:v>
                </c:pt>
              </c:strCache>
            </c:strRef>
          </c:tx>
          <c:spPr>
            <a:ln w="19050" cap="rnd">
              <a:solidFill>
                <a:srgbClr val="FF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Overall Analysis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Overall Analysis'!$H$4:$H$10</c:f>
              <c:numCache>
                <c:formatCode>General</c:formatCode>
                <c:ptCount val="6"/>
                <c:pt idx="0">
                  <c:v>0.23729550632911403</c:v>
                </c:pt>
                <c:pt idx="1">
                  <c:v>0.24263490445859875</c:v>
                </c:pt>
                <c:pt idx="2">
                  <c:v>0.24688347161657387</c:v>
                </c:pt>
                <c:pt idx="3">
                  <c:v>0.18097419354838712</c:v>
                </c:pt>
                <c:pt idx="4">
                  <c:v>0.18484615384615383</c:v>
                </c:pt>
                <c:pt idx="5">
                  <c:v>0.17804697986577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984-4E9B-B9AC-9178264393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0282895"/>
        <c:axId val="1450282063"/>
      </c:lineChart>
      <c:catAx>
        <c:axId val="1816227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6227183"/>
        <c:crosses val="autoZero"/>
        <c:auto val="1"/>
        <c:lblAlgn val="ctr"/>
        <c:lblOffset val="100"/>
        <c:noMultiLvlLbl val="0"/>
      </c:catAx>
      <c:valAx>
        <c:axId val="1816227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/>
                  <a:t>AVERAGE   HAPPINESS   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6227599"/>
        <c:crosses val="autoZero"/>
        <c:crossBetween val="between"/>
      </c:valAx>
      <c:valAx>
        <c:axId val="1450282063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VERAGE</a:t>
                </a:r>
                <a:r>
                  <a:rPr lang="en-GB" baseline="0"/>
                  <a:t>   OF   CONTRIBUTING   FACTORS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0282895"/>
        <c:crosses val="max"/>
        <c:crossBetween val="between"/>
      </c:valAx>
      <c:catAx>
        <c:axId val="145028289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50282063"/>
        <c:crosses val="autoZero"/>
        <c:auto val="1"/>
        <c:lblAlgn val="ctr"/>
        <c:lblOffset val="100"/>
        <c:noMultiLvlLbl val="0"/>
      </c:catAx>
      <c:spPr>
        <a:noFill/>
        <a:ln w="19050">
          <a:noFill/>
        </a:ln>
        <a:effectLst/>
      </c:spPr>
    </c:plotArea>
    <c:legend>
      <c:legendPos val="t"/>
      <c:layout>
        <c:manualLayout>
          <c:xMode val="edge"/>
          <c:yMode val="edge"/>
          <c:x val="1.223670607155538E-2"/>
          <c:y val="7.2216188575884382E-2"/>
          <c:w val="0.98353792894588454"/>
          <c:h val="0.168821075589262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Top 10 Bottom 10 HS!PivotTable47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Bottom 5 Countries having Lowest           Family/ Social Support 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"/>
        <c:spPr>
          <a:solidFill>
            <a:srgbClr val="FF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4"/>
        <c:spPr>
          <a:solidFill>
            <a:srgbClr val="6600FF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op 10 Bottom 10 HS'!$B$148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Pt>
            <c:idx val="3"/>
            <c:invertIfNegative val="0"/>
            <c:bubble3D val="0"/>
            <c:spPr>
              <a:solidFill>
                <a:srgbClr val="FF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64B6-4488-A1B7-EE335D8A89EE}"/>
              </c:ext>
            </c:extLst>
          </c:dPt>
          <c:dPt>
            <c:idx val="4"/>
            <c:invertIfNegative val="0"/>
            <c:bubble3D val="0"/>
            <c:spPr>
              <a:solidFill>
                <a:srgbClr val="6600FF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64B6-4488-A1B7-EE335D8A89E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Top 10 Bottom 10 HS'!$A$149:$A$154</c:f>
              <c:strCache>
                <c:ptCount val="5"/>
                <c:pt idx="0">
                  <c:v>Central African Republic</c:v>
                </c:pt>
                <c:pt idx="1">
                  <c:v>Benin</c:v>
                </c:pt>
                <c:pt idx="2">
                  <c:v>Togo</c:v>
                </c:pt>
                <c:pt idx="3">
                  <c:v>Afghanistan</c:v>
                </c:pt>
                <c:pt idx="4">
                  <c:v>Syria</c:v>
                </c:pt>
              </c:strCache>
            </c:strRef>
          </c:cat>
          <c:val>
            <c:numRef>
              <c:f>'Top 10 Bottom 10 HS'!$B$149:$B$154</c:f>
              <c:numCache>
                <c:formatCode>General</c:formatCode>
                <c:ptCount val="5"/>
                <c:pt idx="0">
                  <c:v>0</c:v>
                </c:pt>
                <c:pt idx="1">
                  <c:v>0.29339164059162132</c:v>
                </c:pt>
                <c:pt idx="2">
                  <c:v>0.30947208840847013</c:v>
                </c:pt>
                <c:pt idx="3">
                  <c:v>0.34146055439631146</c:v>
                </c:pt>
                <c:pt idx="4">
                  <c:v>0.35593052145004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87-494E-9173-3DD22C49FB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698332256"/>
        <c:axId val="698332672"/>
      </c:barChart>
      <c:catAx>
        <c:axId val="698332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332672"/>
        <c:crosses val="autoZero"/>
        <c:auto val="1"/>
        <c:lblAlgn val="ctr"/>
        <c:lblOffset val="100"/>
        <c:noMultiLvlLbl val="0"/>
      </c:catAx>
      <c:valAx>
        <c:axId val="698332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VERAGE</a:t>
                </a:r>
                <a:r>
                  <a:rPr lang="en-GB" baseline="0"/>
                  <a:t>  FAMILY / SOCIAL SUPPORT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3322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Top 10 Bottom 10 HS!PivotTable48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600" b="1" i="0" u="none" strike="noStrike" kern="1200" spc="100" baseline="0">
                <a:solidFill>
                  <a:sysClr val="window" lastClr="FFFFFF">
                    <a:lumMod val="95000"/>
                  </a:sys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Top 5 Countries having Highest Freedom 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600" b="1" i="0" u="none" strike="noStrike" kern="1200" spc="100" baseline="0">
              <a:solidFill>
                <a:sysClr val="window" lastClr="FFFFFF">
                  <a:lumMod val="95000"/>
                </a:sys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66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2"/>
        <c:spPr>
          <a:solidFill>
            <a:srgbClr val="03F3ED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"/>
        <c:spPr>
          <a:solidFill>
            <a:srgbClr val="FF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4"/>
        <c:spPr>
          <a:solidFill>
            <a:srgbClr val="6600FF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op 10 Bottom 10 HS'!$B$16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00FF00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Pt>
            <c:idx val="1"/>
            <c:invertIfNegative val="0"/>
            <c:bubble3D val="0"/>
            <c:spPr>
              <a:solidFill>
                <a:srgbClr val="FF66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0-FA2D-4D3C-AEDA-3DE2A95223E1}"/>
              </c:ext>
            </c:extLst>
          </c:dPt>
          <c:dPt>
            <c:idx val="2"/>
            <c:invertIfNegative val="0"/>
            <c:bubble3D val="0"/>
            <c:spPr>
              <a:solidFill>
                <a:srgbClr val="03F3ED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2D-4D3C-AEDA-3DE2A95223E1}"/>
              </c:ext>
            </c:extLst>
          </c:dPt>
          <c:dPt>
            <c:idx val="3"/>
            <c:invertIfNegative val="0"/>
            <c:bubble3D val="0"/>
            <c:spPr>
              <a:solidFill>
                <a:srgbClr val="FF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FA2D-4D3C-AEDA-3DE2A95223E1}"/>
              </c:ext>
            </c:extLst>
          </c:dPt>
          <c:dPt>
            <c:idx val="4"/>
            <c:invertIfNegative val="0"/>
            <c:bubble3D val="0"/>
            <c:spPr>
              <a:solidFill>
                <a:srgbClr val="6600FF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2D-4D3C-AEDA-3DE2A95223E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Top 10 Bottom 10 HS'!$A$169:$A$174</c:f>
              <c:strCache>
                <c:ptCount val="5"/>
                <c:pt idx="0">
                  <c:v>Uzbekistan</c:v>
                </c:pt>
                <c:pt idx="1">
                  <c:v>Norway</c:v>
                </c:pt>
                <c:pt idx="2">
                  <c:v>Cambodia</c:v>
                </c:pt>
                <c:pt idx="3">
                  <c:v>Denmark</c:v>
                </c:pt>
                <c:pt idx="4">
                  <c:v>Finland</c:v>
                </c:pt>
              </c:strCache>
            </c:strRef>
          </c:cat>
          <c:val>
            <c:numRef>
              <c:f>'Top 10 Bottom 10 HS'!$B$169:$B$174</c:f>
              <c:numCache>
                <c:formatCode>General</c:formatCode>
                <c:ptCount val="5"/>
                <c:pt idx="0">
                  <c:v>0.66598977715810148</c:v>
                </c:pt>
                <c:pt idx="1">
                  <c:v>0.6488737645657856</c:v>
                </c:pt>
                <c:pt idx="2">
                  <c:v>0.64855930391629535</c:v>
                </c:pt>
                <c:pt idx="3">
                  <c:v>0.63596612040837608</c:v>
                </c:pt>
                <c:pt idx="4">
                  <c:v>0.63311347611427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70-4271-A99D-343082AD49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698353056"/>
        <c:axId val="698353888"/>
      </c:barChart>
      <c:catAx>
        <c:axId val="698353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353888"/>
        <c:crosses val="autoZero"/>
        <c:auto val="1"/>
        <c:lblAlgn val="ctr"/>
        <c:lblOffset val="100"/>
        <c:noMultiLvlLbl val="0"/>
      </c:catAx>
      <c:valAx>
        <c:axId val="698353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VERAGE  FREEDO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3530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Top 10 Bottom 10 HS!PivotTable49</c:name>
    <c:fmtId val="8"/>
  </c:pivotSource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600" b="1" i="0" u="none" strike="noStrike" kern="1200" spc="100" baseline="0">
                <a:solidFill>
                  <a:sysClr val="window" lastClr="FFFFFF">
                    <a:lumMod val="95000"/>
                  </a:sys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Bottom 5 Countries having Lowest Freedom 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600" b="1" i="0" u="none" strike="noStrike" kern="1200" spc="100" baseline="0">
              <a:solidFill>
                <a:sysClr val="window" lastClr="FFFFFF">
                  <a:lumMod val="95000"/>
                </a:sys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5"/>
        <c:spPr>
          <a:solidFill>
            <a:srgbClr val="6600FF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op 10 Bottom 10 HS'!$B$189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Pt>
            <c:idx val="4"/>
            <c:invertIfNegative val="0"/>
            <c:bubble3D val="0"/>
            <c:spPr>
              <a:solidFill>
                <a:srgbClr val="6600FF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F227-4A93-9C77-CBF1A9EEC5E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Top 10 Bottom 10 HS'!$A$190:$A$195</c:f>
              <c:strCache>
                <c:ptCount val="5"/>
                <c:pt idx="0">
                  <c:v>Angola</c:v>
                </c:pt>
                <c:pt idx="1">
                  <c:v>Sudan</c:v>
                </c:pt>
                <c:pt idx="2">
                  <c:v>Syria</c:v>
                </c:pt>
                <c:pt idx="3">
                  <c:v>Afghanistan</c:v>
                </c:pt>
                <c:pt idx="4">
                  <c:v>Greece</c:v>
                </c:pt>
              </c:strCache>
            </c:strRef>
          </c:cat>
          <c:val>
            <c:numRef>
              <c:f>'Top 10 Bottom 10 HS'!$B$190:$B$195</c:f>
              <c:numCache>
                <c:formatCode>General</c:formatCode>
                <c:ptCount val="5"/>
                <c:pt idx="0">
                  <c:v>2.7432500000000002E-2</c:v>
                </c:pt>
                <c:pt idx="1">
                  <c:v>3.2951463819816701E-2</c:v>
                </c:pt>
                <c:pt idx="2">
                  <c:v>8.1699888925075542E-2</c:v>
                </c:pt>
                <c:pt idx="3">
                  <c:v>9.8269920081297493E-2</c:v>
                </c:pt>
                <c:pt idx="4">
                  <c:v>0.111990208490292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D5-4073-9998-1735221B6B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348802864"/>
        <c:axId val="348813264"/>
      </c:barChart>
      <c:catAx>
        <c:axId val="348802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8813264"/>
        <c:crosses val="autoZero"/>
        <c:auto val="1"/>
        <c:lblAlgn val="ctr"/>
        <c:lblOffset val="100"/>
        <c:noMultiLvlLbl val="0"/>
      </c:catAx>
      <c:valAx>
        <c:axId val="348813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VERAGE  FREEDO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88028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Top 10 Bottom 10 HS!PivotTable50</c:name>
    <c:fmtId val="9"/>
  </c:pivotSource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600" b="1" i="0" u="none" strike="noStrike" kern="1200" spc="100" baseline="0">
                <a:solidFill>
                  <a:sysClr val="window" lastClr="FFFFFF">
                    <a:lumMod val="95000"/>
                  </a:sys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Top 5 Countries having Highest Trust in Government (Less Corruption)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600" b="1" i="0" u="none" strike="noStrike" kern="1200" spc="100" baseline="0">
              <a:solidFill>
                <a:sysClr val="window" lastClr="FFFFFF">
                  <a:lumMod val="95000"/>
                </a:sys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00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2"/>
        <c:spPr>
          <a:solidFill>
            <a:srgbClr val="FF66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"/>
        <c:spPr>
          <a:solidFill>
            <a:srgbClr val="03F3ED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4"/>
        <c:spPr>
          <a:solidFill>
            <a:srgbClr val="FF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5"/>
        <c:spPr>
          <a:solidFill>
            <a:srgbClr val="6600FF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op 10 Bottom 10 HS'!$B$210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Pt>
            <c:idx val="0"/>
            <c:invertIfNegative val="0"/>
            <c:bubble3D val="0"/>
            <c:spPr>
              <a:solidFill>
                <a:srgbClr val="00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0-D36E-4E13-BBAC-8A7A3646F26E}"/>
              </c:ext>
            </c:extLst>
          </c:dPt>
          <c:dPt>
            <c:idx val="1"/>
            <c:invertIfNegative val="0"/>
            <c:bubble3D val="0"/>
            <c:spPr>
              <a:solidFill>
                <a:srgbClr val="FF66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D36E-4E13-BBAC-8A7A3646F26E}"/>
              </c:ext>
            </c:extLst>
          </c:dPt>
          <c:dPt>
            <c:idx val="2"/>
            <c:invertIfNegative val="0"/>
            <c:bubble3D val="0"/>
            <c:spPr>
              <a:solidFill>
                <a:srgbClr val="03F3ED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D36E-4E13-BBAC-8A7A3646F26E}"/>
              </c:ext>
            </c:extLst>
          </c:dPt>
          <c:dPt>
            <c:idx val="3"/>
            <c:invertIfNegative val="0"/>
            <c:bubble3D val="0"/>
            <c:spPr>
              <a:solidFill>
                <a:srgbClr val="FF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D36E-4E13-BBAC-8A7A3646F26E}"/>
              </c:ext>
            </c:extLst>
          </c:dPt>
          <c:dPt>
            <c:idx val="4"/>
            <c:invertIfNegative val="0"/>
            <c:bubble3D val="0"/>
            <c:spPr>
              <a:solidFill>
                <a:srgbClr val="6600FF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D36E-4E13-BBAC-8A7A3646F26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Top 10 Bottom 10 HS'!$A$211:$A$216</c:f>
              <c:strCache>
                <c:ptCount val="5"/>
                <c:pt idx="0">
                  <c:v>Singapore</c:v>
                </c:pt>
                <c:pt idx="1">
                  <c:v>Rwanda</c:v>
                </c:pt>
                <c:pt idx="2">
                  <c:v>Denmark</c:v>
                </c:pt>
                <c:pt idx="3">
                  <c:v>Finland</c:v>
                </c:pt>
                <c:pt idx="4">
                  <c:v>New Zealand</c:v>
                </c:pt>
              </c:strCache>
            </c:strRef>
          </c:cat>
          <c:val>
            <c:numRef>
              <c:f>'Top 10 Bottom 10 HS'!$B$211:$B$216</c:f>
              <c:numCache>
                <c:formatCode>General</c:formatCode>
                <c:ptCount val="5"/>
                <c:pt idx="0">
                  <c:v>0.48054629750569672</c:v>
                </c:pt>
                <c:pt idx="1">
                  <c:v>0.47672333564281466</c:v>
                </c:pt>
                <c:pt idx="2">
                  <c:v>0.43864501136143996</c:v>
                </c:pt>
                <c:pt idx="3">
                  <c:v>0.41222859049002336</c:v>
                </c:pt>
                <c:pt idx="4">
                  <c:v>0.4075127836879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2B-456D-9A1C-26F1B1F6D4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348822832"/>
        <c:axId val="348824080"/>
      </c:barChart>
      <c:catAx>
        <c:axId val="348822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8824080"/>
        <c:crosses val="autoZero"/>
        <c:auto val="1"/>
        <c:lblAlgn val="ctr"/>
        <c:lblOffset val="100"/>
        <c:noMultiLvlLbl val="0"/>
      </c:catAx>
      <c:valAx>
        <c:axId val="348824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VERAGE  TRUST  IN  GOVERNMENT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88228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Top 10 Bottom 10 HS!PivotTable51</c:name>
    <c:fmtId val="1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Top 5 Countries having Highest Trust in Government (Less Corruption)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00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2"/>
        <c:spPr>
          <a:solidFill>
            <a:srgbClr val="FF66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"/>
        <c:spPr>
          <a:solidFill>
            <a:srgbClr val="03F3ED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4"/>
        <c:spPr>
          <a:solidFill>
            <a:srgbClr val="FF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5"/>
        <c:spPr>
          <a:solidFill>
            <a:srgbClr val="6600FF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op 10 Bottom 10 HS'!$B$229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Pt>
            <c:idx val="0"/>
            <c:invertIfNegative val="0"/>
            <c:bubble3D val="0"/>
            <c:spPr>
              <a:solidFill>
                <a:srgbClr val="00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0-68CD-4036-B96C-13CF180E37AD}"/>
              </c:ext>
            </c:extLst>
          </c:dPt>
          <c:dPt>
            <c:idx val="1"/>
            <c:invertIfNegative val="0"/>
            <c:bubble3D val="0"/>
            <c:spPr>
              <a:solidFill>
                <a:srgbClr val="FF66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68CD-4036-B96C-13CF180E37AD}"/>
              </c:ext>
            </c:extLst>
          </c:dPt>
          <c:dPt>
            <c:idx val="2"/>
            <c:invertIfNegative val="0"/>
            <c:bubble3D val="0"/>
            <c:spPr>
              <a:solidFill>
                <a:srgbClr val="03F3ED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68CD-4036-B96C-13CF180E37AD}"/>
              </c:ext>
            </c:extLst>
          </c:dPt>
          <c:dPt>
            <c:idx val="3"/>
            <c:invertIfNegative val="0"/>
            <c:bubble3D val="0"/>
            <c:spPr>
              <a:solidFill>
                <a:srgbClr val="FF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68CD-4036-B96C-13CF180E37AD}"/>
              </c:ext>
            </c:extLst>
          </c:dPt>
          <c:dPt>
            <c:idx val="4"/>
            <c:invertIfNegative val="0"/>
            <c:bubble3D val="0"/>
            <c:spPr>
              <a:solidFill>
                <a:srgbClr val="6600FF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68CD-4036-B96C-13CF180E37AD}"/>
              </c:ext>
            </c:extLst>
          </c:dPt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Top 10 Bottom 10 HS'!$A$230:$A$235</c:f>
              <c:strCache>
                <c:ptCount val="5"/>
                <c:pt idx="0">
                  <c:v>Bosnia and Herzegovina</c:v>
                </c:pt>
                <c:pt idx="1">
                  <c:v>Romania</c:v>
                </c:pt>
                <c:pt idx="2">
                  <c:v>Bulgaria</c:v>
                </c:pt>
                <c:pt idx="3">
                  <c:v>Moldova</c:v>
                </c:pt>
                <c:pt idx="4">
                  <c:v>Trinidad and Tobago</c:v>
                </c:pt>
              </c:strCache>
            </c:strRef>
          </c:cat>
          <c:val>
            <c:numRef>
              <c:f>'Top 10 Bottom 10 HS'!$B$230:$B$235</c:f>
              <c:numCache>
                <c:formatCode>General</c:formatCode>
                <c:ptCount val="5"/>
                <c:pt idx="0">
                  <c:v>2.2116666666666669E-3</c:v>
                </c:pt>
                <c:pt idx="1">
                  <c:v>4.1113167831550003E-3</c:v>
                </c:pt>
                <c:pt idx="2">
                  <c:v>7.3202551582952323E-3</c:v>
                </c:pt>
                <c:pt idx="3">
                  <c:v>9.7118810254335341E-3</c:v>
                </c:pt>
                <c:pt idx="4">
                  <c:v>1.35549632216691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4-408B-BF90-7548AF4A76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348806192"/>
        <c:axId val="348822416"/>
      </c:barChart>
      <c:catAx>
        <c:axId val="348806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8822416"/>
        <c:crosses val="autoZero"/>
        <c:auto val="1"/>
        <c:lblAlgn val="ctr"/>
        <c:lblOffset val="100"/>
        <c:noMultiLvlLbl val="0"/>
      </c:catAx>
      <c:valAx>
        <c:axId val="348822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/>
                  <a:t>AVERGAE  TRUST  IN  GOVERNM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88061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Top 10 Bottom 10 HS!PivotTable52</c:name>
    <c:fmtId val="11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op 10 Bottom 10 HS'!$B$250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op 10 Bottom 10 HS'!$A$251:$A$261</c:f>
              <c:strCache>
                <c:ptCount val="10"/>
                <c:pt idx="0">
                  <c:v>Myanmar</c:v>
                </c:pt>
                <c:pt idx="1">
                  <c:v>Indonesia</c:v>
                </c:pt>
                <c:pt idx="2">
                  <c:v>Somaliland Region</c:v>
                </c:pt>
                <c:pt idx="3">
                  <c:v>Thailand</c:v>
                </c:pt>
                <c:pt idx="4">
                  <c:v>Haiti</c:v>
                </c:pt>
                <c:pt idx="5">
                  <c:v>Malta</c:v>
                </c:pt>
                <c:pt idx="6">
                  <c:v>Bhutan</c:v>
                </c:pt>
                <c:pt idx="7">
                  <c:v>Syria</c:v>
                </c:pt>
                <c:pt idx="8">
                  <c:v>United Kingdom</c:v>
                </c:pt>
                <c:pt idx="9">
                  <c:v>New Zealand</c:v>
                </c:pt>
              </c:strCache>
            </c:strRef>
          </c:cat>
          <c:val>
            <c:numRef>
              <c:f>'Top 10 Bottom 10 HS'!$B$251:$B$261</c:f>
              <c:numCache>
                <c:formatCode>General</c:formatCode>
                <c:ptCount val="10"/>
                <c:pt idx="0">
                  <c:v>0.68961086016337081</c:v>
                </c:pt>
                <c:pt idx="1">
                  <c:v>0.53587743132273347</c:v>
                </c:pt>
                <c:pt idx="2">
                  <c:v>0.50898500000000002</c:v>
                </c:pt>
                <c:pt idx="3">
                  <c:v>0.47223051838239033</c:v>
                </c:pt>
                <c:pt idx="4">
                  <c:v>0.45077563014825189</c:v>
                </c:pt>
                <c:pt idx="5">
                  <c:v>0.44677009584744765</c:v>
                </c:pt>
                <c:pt idx="6">
                  <c:v>0.43469890903282166</c:v>
                </c:pt>
                <c:pt idx="7">
                  <c:v>0.43128474564743036</c:v>
                </c:pt>
                <c:pt idx="8">
                  <c:v>0.41057569311936698</c:v>
                </c:pt>
                <c:pt idx="9">
                  <c:v>0.40667085433324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DE-4EEF-9C72-71B9D67D78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48771664"/>
        <c:axId val="348751280"/>
      </c:barChart>
      <c:catAx>
        <c:axId val="348771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8751280"/>
        <c:crosses val="autoZero"/>
        <c:auto val="1"/>
        <c:lblAlgn val="ctr"/>
        <c:lblOffset val="100"/>
        <c:noMultiLvlLbl val="0"/>
      </c:catAx>
      <c:valAx>
        <c:axId val="348751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8771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Top 10 Bottom 10 HS!PivotTable53</c:name>
    <c:fmtId val="12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op 10 Bottom 10 HS'!$B$27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op 10 Bottom 10 HS'!$A$272:$A$282</c:f>
              <c:strCache>
                <c:ptCount val="10"/>
                <c:pt idx="0">
                  <c:v>Greece</c:v>
                </c:pt>
                <c:pt idx="1">
                  <c:v>Lithuania</c:v>
                </c:pt>
                <c:pt idx="2">
                  <c:v>Morocco</c:v>
                </c:pt>
                <c:pt idx="3">
                  <c:v>Azerbaijan</c:v>
                </c:pt>
                <c:pt idx="4">
                  <c:v>Georgia</c:v>
                </c:pt>
                <c:pt idx="5">
                  <c:v>Gabon</c:v>
                </c:pt>
                <c:pt idx="6">
                  <c:v>Tunisia</c:v>
                </c:pt>
                <c:pt idx="7">
                  <c:v>China</c:v>
                </c:pt>
                <c:pt idx="8">
                  <c:v>Russia</c:v>
                </c:pt>
                <c:pt idx="9">
                  <c:v>Venezuela</c:v>
                </c:pt>
              </c:strCache>
            </c:strRef>
          </c:cat>
          <c:val>
            <c:numRef>
              <c:f>'Top 10 Bottom 10 HS'!$B$272:$B$282</c:f>
              <c:numCache>
                <c:formatCode>General</c:formatCode>
                <c:ptCount val="10"/>
                <c:pt idx="0">
                  <c:v>0</c:v>
                </c:pt>
                <c:pt idx="1">
                  <c:v>3.0304109446058668E-2</c:v>
                </c:pt>
                <c:pt idx="2">
                  <c:v>4.0076659192641584E-2</c:v>
                </c:pt>
                <c:pt idx="3">
                  <c:v>4.810989004611968E-2</c:v>
                </c:pt>
                <c:pt idx="4">
                  <c:v>4.838980257292589E-2</c:v>
                </c:pt>
                <c:pt idx="5">
                  <c:v>5.1240896389484397E-2</c:v>
                </c:pt>
                <c:pt idx="6">
                  <c:v>5.1560559533238411E-2</c:v>
                </c:pt>
                <c:pt idx="7">
                  <c:v>5.6707806833485773E-2</c:v>
                </c:pt>
                <c:pt idx="8">
                  <c:v>5.7268970401088394E-2</c:v>
                </c:pt>
                <c:pt idx="9">
                  <c:v>6.0654938315947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ED-4CAD-AD4E-E85D0D0509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48750864"/>
        <c:axId val="348766256"/>
      </c:barChart>
      <c:catAx>
        <c:axId val="348750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8766256"/>
        <c:crosses val="autoZero"/>
        <c:auto val="1"/>
        <c:lblAlgn val="ctr"/>
        <c:lblOffset val="100"/>
        <c:noMultiLvlLbl val="0"/>
      </c:catAx>
      <c:valAx>
        <c:axId val="348766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8750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doughnutChart>
        <c:varyColors val="1"/>
        <c:ser>
          <c:idx val="0"/>
          <c:order val="0"/>
          <c:tx>
            <c:strRef>
              <c:f>'Top 10 Bottom 10 HS'!$A$306</c:f>
              <c:strCache>
                <c:ptCount val="1"/>
                <c:pt idx="0">
                  <c:v>Finland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021-475D-8036-0BB52A03ED7A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021-475D-8036-0BB52A03ED7A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C021-475D-8036-0BB52A03ED7A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C021-475D-8036-0BB52A03ED7A}"/>
              </c:ext>
            </c:extLst>
          </c:dPt>
          <c:dPt>
            <c:idx val="4"/>
            <c:bubble3D val="0"/>
            <c:spPr>
              <a:solidFill>
                <a:srgbClr val="FF66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C021-475D-8036-0BB52A03ED7A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C021-475D-8036-0BB52A03ED7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Top 10 Bottom 10 HS'!$B$305:$G$305</c:f>
              <c:strCache>
                <c:ptCount val="6"/>
                <c:pt idx="0">
                  <c:v>Average of Economy (GDP per Capita)</c:v>
                </c:pt>
                <c:pt idx="1">
                  <c:v>Average of Family (Social Support)</c:v>
                </c:pt>
                <c:pt idx="2">
                  <c:v>Average of Health (Life Expectancy)</c:v>
                </c:pt>
                <c:pt idx="3">
                  <c:v>Average of Freedom</c:v>
                </c:pt>
                <c:pt idx="4">
                  <c:v>Average of Trust (Government Corruption)</c:v>
                </c:pt>
                <c:pt idx="5">
                  <c:v>Average of Generosity</c:v>
                </c:pt>
              </c:strCache>
            </c:strRef>
          </c:cat>
          <c:val>
            <c:numRef>
              <c:f>'Top 10 Bottom 10 HS'!$B$306:$G$306</c:f>
              <c:numCache>
                <c:formatCode>0.00</c:formatCode>
                <c:ptCount val="6"/>
                <c:pt idx="0">
                  <c:v>1.3718003208605449</c:v>
                </c:pt>
                <c:pt idx="1">
                  <c:v>1.3796911208470666</c:v>
                </c:pt>
                <c:pt idx="2">
                  <c:v>0.85169627825736993</c:v>
                </c:pt>
                <c:pt idx="3">
                  <c:v>0.63311347611427304</c:v>
                </c:pt>
                <c:pt idx="4">
                  <c:v>0.41222859049002336</c:v>
                </c:pt>
                <c:pt idx="5">
                  <c:v>0.20215212876478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F-4521-9C9C-4B08CA38490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75"/>
      </c:doughnut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doughnutChart>
        <c:varyColors val="1"/>
        <c:ser>
          <c:idx val="0"/>
          <c:order val="0"/>
          <c:tx>
            <c:strRef>
              <c:f>'Top 10 Bottom 10 HS'!$A$314</c:f>
              <c:strCache>
                <c:ptCount val="1"/>
                <c:pt idx="0">
                  <c:v>Central African Republic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8817-4F6A-901E-8C879866CC61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629B-4239-8454-35A03A6C66CC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8817-4F6A-901E-8C879866CC61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8817-4F6A-901E-8C879866CC61}"/>
              </c:ext>
            </c:extLst>
          </c:dPt>
          <c:dPt>
            <c:idx val="4"/>
            <c:bubble3D val="0"/>
            <c:spPr>
              <a:solidFill>
                <a:srgbClr val="FF66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8817-4F6A-901E-8C879866CC61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8817-4F6A-901E-8C879866CC61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29B-4239-8454-35A03A6C66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Top 10 Bottom 10 HS'!$B$313:$G$313</c:f>
              <c:strCache>
                <c:ptCount val="6"/>
                <c:pt idx="0">
                  <c:v>Average of Economy (GDP per Capita)</c:v>
                </c:pt>
                <c:pt idx="1">
                  <c:v>Average of Family (Social Support)</c:v>
                </c:pt>
                <c:pt idx="2">
                  <c:v>Average of Health (Life Expectancy)</c:v>
                </c:pt>
                <c:pt idx="3">
                  <c:v>Average of Freedom</c:v>
                </c:pt>
                <c:pt idx="4">
                  <c:v>Average of Trust (Government Corruption)</c:v>
                </c:pt>
                <c:pt idx="5">
                  <c:v>Average of Generosity</c:v>
                </c:pt>
              </c:strCache>
            </c:strRef>
          </c:cat>
          <c:val>
            <c:numRef>
              <c:f>'Top 10 Bottom 10 HS'!$B$314:$G$314</c:f>
              <c:numCache>
                <c:formatCode>0.00</c:formatCode>
                <c:ptCount val="6"/>
                <c:pt idx="0">
                  <c:v>3.2125000000000001E-2</c:v>
                </c:pt>
                <c:pt idx="1">
                  <c:v>0</c:v>
                </c:pt>
                <c:pt idx="2">
                  <c:v>5.0190671475082618E-2</c:v>
                </c:pt>
                <c:pt idx="3">
                  <c:v>0.32240801138639452</c:v>
                </c:pt>
                <c:pt idx="4">
                  <c:v>5.3113769028186805E-2</c:v>
                </c:pt>
                <c:pt idx="5">
                  <c:v>0.24305662187337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9B-4239-8454-35A03A6C66C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75"/>
      </c:doughnutChart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Countplot of Regions!PivotTable58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/>
              <a:t>Count of Reg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6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7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8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9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6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7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8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9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6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7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8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9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6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7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8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9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6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7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8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9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6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7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8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9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6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7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8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9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6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7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8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9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6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7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8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9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6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7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8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9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6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7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8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9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0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1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2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3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4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5"/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3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5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6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7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9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ountplot of Regions'!$B$3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ountplot of Regions'!$A$4:$A$13</c:f>
              <c:strCache>
                <c:ptCount val="10"/>
                <c:pt idx="0">
                  <c:v>Sub-Saharan Africa</c:v>
                </c:pt>
                <c:pt idx="1">
                  <c:v>Central and Eastern Europe</c:v>
                </c:pt>
                <c:pt idx="2">
                  <c:v>Latin America and Caribbean</c:v>
                </c:pt>
                <c:pt idx="3">
                  <c:v>Western Europe</c:v>
                </c:pt>
                <c:pt idx="4">
                  <c:v>Middle East and Northern Africa</c:v>
                </c:pt>
                <c:pt idx="5">
                  <c:v>Southeastern Asia</c:v>
                </c:pt>
                <c:pt idx="6">
                  <c:v>Southern Asia</c:v>
                </c:pt>
                <c:pt idx="7">
                  <c:v>Eastern Asia</c:v>
                </c:pt>
                <c:pt idx="8">
                  <c:v>Australia and New Zealand</c:v>
                </c:pt>
                <c:pt idx="9">
                  <c:v>North America</c:v>
                </c:pt>
              </c:strCache>
            </c:strRef>
          </c:cat>
          <c:val>
            <c:numRef>
              <c:f>'Countplot of Regions'!$B$4:$B$13</c:f>
              <c:numCache>
                <c:formatCode>General</c:formatCode>
                <c:ptCount val="10"/>
                <c:pt idx="0">
                  <c:v>232</c:v>
                </c:pt>
                <c:pt idx="1">
                  <c:v>174</c:v>
                </c:pt>
                <c:pt idx="2">
                  <c:v>131</c:v>
                </c:pt>
                <c:pt idx="3">
                  <c:v>126</c:v>
                </c:pt>
                <c:pt idx="4">
                  <c:v>112</c:v>
                </c:pt>
                <c:pt idx="5">
                  <c:v>53</c:v>
                </c:pt>
                <c:pt idx="6">
                  <c:v>42</c:v>
                </c:pt>
                <c:pt idx="7">
                  <c:v>36</c:v>
                </c:pt>
                <c:pt idx="8">
                  <c:v>12</c:v>
                </c:pt>
                <c:pt idx="9">
                  <c:v>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6B-47A0-86EB-E013B03927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5"/>
        <c:overlap val="-20"/>
        <c:axId val="355589327"/>
        <c:axId val="355574351"/>
      </c:barChart>
      <c:catAx>
        <c:axId val="35558932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5574351"/>
        <c:crosses val="autoZero"/>
        <c:auto val="1"/>
        <c:lblAlgn val="ctr"/>
        <c:lblOffset val="100"/>
        <c:noMultiLvlLbl val="0"/>
      </c:catAx>
      <c:valAx>
        <c:axId val="3555743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55893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Overall Analysis!PivotTable1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AVERAGE HAPPINESS SCORE ACROSS DIFFERENT REGIO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19050" cap="rnd">
            <a:solidFill>
              <a:schemeClr val="accent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19050"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19050"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19050"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19050"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19050"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8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9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10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11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12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13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14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15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16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</c:pivotFmts>
    <c:plotArea>
      <c:layout/>
      <c:barChart>
        <c:barDir val="col"/>
        <c:grouping val="clustered"/>
        <c:varyColors val="1"/>
        <c:ser>
          <c:idx val="0"/>
          <c:order val="0"/>
          <c:tx>
            <c:strRef>
              <c:f>'Overall Analysis'!$B$4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00FF99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00FF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A7AE-4541-8186-E46BA1EB11DF}"/>
              </c:ext>
            </c:extLst>
          </c:dPt>
          <c:dPt>
            <c:idx val="1"/>
            <c:invertIfNegative val="0"/>
            <c:bubble3D val="0"/>
            <c:spPr>
              <a:solidFill>
                <a:srgbClr val="00FF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A7AE-4541-8186-E46BA1EB11DF}"/>
              </c:ext>
            </c:extLst>
          </c:dPt>
          <c:dPt>
            <c:idx val="2"/>
            <c:invertIfNegative val="0"/>
            <c:bubble3D val="0"/>
            <c:spPr>
              <a:solidFill>
                <a:srgbClr val="00FF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A7AE-4541-8186-E46BA1EB11DF}"/>
              </c:ext>
            </c:extLst>
          </c:dPt>
          <c:dPt>
            <c:idx val="3"/>
            <c:invertIfNegative val="0"/>
            <c:bubble3D val="0"/>
            <c:spPr>
              <a:solidFill>
                <a:srgbClr val="00FF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A7AE-4541-8186-E46BA1EB11DF}"/>
              </c:ext>
            </c:extLst>
          </c:dPt>
          <c:dPt>
            <c:idx val="4"/>
            <c:invertIfNegative val="0"/>
            <c:bubble3D val="0"/>
            <c:spPr>
              <a:solidFill>
                <a:srgbClr val="00FF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A7AE-4541-8186-E46BA1EB11DF}"/>
              </c:ext>
            </c:extLst>
          </c:dPt>
          <c:dPt>
            <c:idx val="5"/>
            <c:invertIfNegative val="0"/>
            <c:bubble3D val="0"/>
            <c:spPr>
              <a:solidFill>
                <a:srgbClr val="00FF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A7AE-4541-8186-E46BA1EB11DF}"/>
              </c:ext>
            </c:extLst>
          </c:dPt>
          <c:dPt>
            <c:idx val="6"/>
            <c:invertIfNegative val="0"/>
            <c:bubble3D val="0"/>
            <c:spPr>
              <a:solidFill>
                <a:srgbClr val="00FF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A7AE-4541-8186-E46BA1EB11DF}"/>
              </c:ext>
            </c:extLst>
          </c:dPt>
          <c:dPt>
            <c:idx val="7"/>
            <c:invertIfNegative val="0"/>
            <c:bubble3D val="0"/>
            <c:spPr>
              <a:solidFill>
                <a:srgbClr val="00FF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A7AE-4541-8186-E46BA1EB11DF}"/>
              </c:ext>
            </c:extLst>
          </c:dPt>
          <c:dPt>
            <c:idx val="8"/>
            <c:invertIfNegative val="0"/>
            <c:bubble3D val="0"/>
            <c:spPr>
              <a:solidFill>
                <a:srgbClr val="00FF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8-D23A-4A33-9944-0E268A0A77E8}"/>
              </c:ext>
            </c:extLst>
          </c:dPt>
          <c:dPt>
            <c:idx val="9"/>
            <c:invertIfNegative val="0"/>
            <c:bubble3D val="0"/>
            <c:spPr>
              <a:solidFill>
                <a:srgbClr val="00FF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3-A7AE-4541-8186-E46BA1EB11DF}"/>
              </c:ext>
            </c:extLst>
          </c:dPt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Overall Analysis'!$A$45:$A$55</c:f>
              <c:strCache>
                <c:ptCount val="10"/>
                <c:pt idx="0">
                  <c:v>Australia and New Zealand</c:v>
                </c:pt>
                <c:pt idx="1">
                  <c:v>North America</c:v>
                </c:pt>
                <c:pt idx="2">
                  <c:v>Western Europe</c:v>
                </c:pt>
                <c:pt idx="3">
                  <c:v>Latin America and Caribbean</c:v>
                </c:pt>
                <c:pt idx="4">
                  <c:v>Eastern Asia</c:v>
                </c:pt>
                <c:pt idx="5">
                  <c:v>Central and Eastern Europe</c:v>
                </c:pt>
                <c:pt idx="6">
                  <c:v>Southeastern Asia</c:v>
                </c:pt>
                <c:pt idx="7">
                  <c:v>Middle East and Northern Africa</c:v>
                </c:pt>
                <c:pt idx="8">
                  <c:v>Southern Asia</c:v>
                </c:pt>
                <c:pt idx="9">
                  <c:v>Sub-Saharan Africa</c:v>
                </c:pt>
              </c:strCache>
            </c:strRef>
          </c:cat>
          <c:val>
            <c:numRef>
              <c:f>'Overall Analysis'!$B$45:$B$55</c:f>
              <c:numCache>
                <c:formatCode>General</c:formatCode>
                <c:ptCount val="10"/>
                <c:pt idx="0">
                  <c:v>7.2838333374659214</c:v>
                </c:pt>
                <c:pt idx="1">
                  <c:v>7.150083334604898</c:v>
                </c:pt>
                <c:pt idx="2">
                  <c:v>6.7696428599584655</c:v>
                </c:pt>
                <c:pt idx="3">
                  <c:v>6.0061374066039823</c:v>
                </c:pt>
                <c:pt idx="4">
                  <c:v>5.6780277677112165</c:v>
                </c:pt>
                <c:pt idx="5">
                  <c:v>5.4849252874220911</c:v>
                </c:pt>
                <c:pt idx="6">
                  <c:v>5.3475094342501652</c:v>
                </c:pt>
                <c:pt idx="7">
                  <c:v>5.3065535686697292</c:v>
                </c:pt>
                <c:pt idx="8">
                  <c:v>4.5575238078435252</c:v>
                </c:pt>
                <c:pt idx="9">
                  <c:v>4.2373750007563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3A-4A33-9944-0E268A0A77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571210335"/>
        <c:axId val="1571200767"/>
      </c:barChart>
      <c:catAx>
        <c:axId val="157121033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400"/>
                  <a:t>REGION</a:t>
                </a:r>
              </a:p>
            </c:rich>
          </c:tx>
          <c:layout>
            <c:manualLayout>
              <c:xMode val="edge"/>
              <c:yMode val="edge"/>
              <c:x val="0.48907505213658709"/>
              <c:y val="0.914820726149026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1200767"/>
        <c:crosses val="autoZero"/>
        <c:auto val="1"/>
        <c:lblAlgn val="ctr"/>
        <c:lblOffset val="100"/>
        <c:noMultiLvlLbl val="0"/>
      </c:catAx>
      <c:valAx>
        <c:axId val="1571200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VERAGE    HAPPINESS   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12103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All Variables Region wise!PivotTable63</c:name>
    <c:fmtId val="2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.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All Variables Region wise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ll Variables Region wise'!$A$4:$A$14</c:f>
              <c:strCache>
                <c:ptCount val="10"/>
                <c:pt idx="0">
                  <c:v>Australia and New Zealand</c:v>
                </c:pt>
                <c:pt idx="1">
                  <c:v>North America</c:v>
                </c:pt>
                <c:pt idx="2">
                  <c:v>Western Europe</c:v>
                </c:pt>
                <c:pt idx="3">
                  <c:v>Latin America and Caribbean</c:v>
                </c:pt>
                <c:pt idx="4">
                  <c:v>Eastern Asia</c:v>
                </c:pt>
                <c:pt idx="5">
                  <c:v>Central and Eastern Europe</c:v>
                </c:pt>
                <c:pt idx="6">
                  <c:v>Southeastern Asia</c:v>
                </c:pt>
                <c:pt idx="7">
                  <c:v>Middle East and Northern Africa</c:v>
                </c:pt>
                <c:pt idx="8">
                  <c:v>Southern Asia</c:v>
                </c:pt>
                <c:pt idx="9">
                  <c:v>Sub-Saharan Africa</c:v>
                </c:pt>
              </c:strCache>
            </c:strRef>
          </c:cat>
          <c:val>
            <c:numRef>
              <c:f>'All Variables Region wise'!$B$4:$B$14</c:f>
              <c:numCache>
                <c:formatCode>General</c:formatCode>
                <c:ptCount val="10"/>
                <c:pt idx="0">
                  <c:v>7.2838333374659214</c:v>
                </c:pt>
                <c:pt idx="1">
                  <c:v>7.150083334604898</c:v>
                </c:pt>
                <c:pt idx="2">
                  <c:v>6.7696428599584655</c:v>
                </c:pt>
                <c:pt idx="3">
                  <c:v>6.0061374066039823</c:v>
                </c:pt>
                <c:pt idx="4">
                  <c:v>5.6780277677112165</c:v>
                </c:pt>
                <c:pt idx="5">
                  <c:v>5.4849252874220911</c:v>
                </c:pt>
                <c:pt idx="6">
                  <c:v>5.3475094342501652</c:v>
                </c:pt>
                <c:pt idx="7">
                  <c:v>5.3065535686697292</c:v>
                </c:pt>
                <c:pt idx="8">
                  <c:v>4.5575238078435252</c:v>
                </c:pt>
                <c:pt idx="9">
                  <c:v>4.2373750007563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F1-4C91-937A-39C3770113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373369103"/>
        <c:axId val="373369519"/>
      </c:barChart>
      <c:catAx>
        <c:axId val="37336910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3369519"/>
        <c:crosses val="autoZero"/>
        <c:auto val="1"/>
        <c:lblAlgn val="ctr"/>
        <c:lblOffset val="100"/>
        <c:noMultiLvlLbl val="0"/>
      </c:catAx>
      <c:valAx>
        <c:axId val="3733695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33691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All Variables Region wise!PivotTable64</c:name>
    <c:fmtId val="3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.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All Variables Region wise'!$B$2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ll Variables Region wise'!$A$22:$A$32</c:f>
              <c:strCache>
                <c:ptCount val="10"/>
                <c:pt idx="0">
                  <c:v>North America</c:v>
                </c:pt>
                <c:pt idx="1">
                  <c:v>Western Europe</c:v>
                </c:pt>
                <c:pt idx="2">
                  <c:v>Australia and New Zealand</c:v>
                </c:pt>
                <c:pt idx="3">
                  <c:v>Eastern Asia</c:v>
                </c:pt>
                <c:pt idx="4">
                  <c:v>Middle East and Northern Africa</c:v>
                </c:pt>
                <c:pt idx="5">
                  <c:v>Central and Eastern Europe</c:v>
                </c:pt>
                <c:pt idx="6">
                  <c:v>Latin America and Caribbean</c:v>
                </c:pt>
                <c:pt idx="7">
                  <c:v>Southeastern Asia</c:v>
                </c:pt>
                <c:pt idx="8">
                  <c:v>Southern Asia</c:v>
                </c:pt>
                <c:pt idx="9">
                  <c:v>Sub-Saharan Africa</c:v>
                </c:pt>
              </c:strCache>
            </c:strRef>
          </c:cat>
          <c:val>
            <c:numRef>
              <c:f>'All Variables Region wise'!$B$22:$B$32</c:f>
              <c:numCache>
                <c:formatCode>General</c:formatCode>
                <c:ptCount val="10"/>
                <c:pt idx="0">
                  <c:v>1.4333644750245409</c:v>
                </c:pt>
                <c:pt idx="1">
                  <c:v>1.3857246677207955</c:v>
                </c:pt>
                <c:pt idx="2">
                  <c:v>1.3679142485936484</c:v>
                </c:pt>
                <c:pt idx="3">
                  <c:v>1.2487457403553859</c:v>
                </c:pt>
                <c:pt idx="4">
                  <c:v>1.0871230640484606</c:v>
                </c:pt>
                <c:pt idx="5">
                  <c:v>1.033964135338685</c:v>
                </c:pt>
                <c:pt idx="6">
                  <c:v>0.94375845788839219</c:v>
                </c:pt>
                <c:pt idx="7">
                  <c:v>0.90696118662348357</c:v>
                </c:pt>
                <c:pt idx="8">
                  <c:v>0.65155837372598191</c:v>
                </c:pt>
                <c:pt idx="9">
                  <c:v>0.45665662301455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AD-4F47-9959-552185F6D8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374151871"/>
        <c:axId val="374152287"/>
      </c:barChart>
      <c:catAx>
        <c:axId val="37415187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152287"/>
        <c:crosses val="autoZero"/>
        <c:auto val="1"/>
        <c:lblAlgn val="ctr"/>
        <c:lblOffset val="100"/>
        <c:noMultiLvlLbl val="0"/>
      </c:catAx>
      <c:valAx>
        <c:axId val="3741522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41518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All Variables Region wise!PivotTable65</c:name>
    <c:fmtId val="4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.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All Variables Region wise'!$B$3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ll Variables Region wise'!$A$39:$A$49</c:f>
              <c:strCache>
                <c:ptCount val="10"/>
                <c:pt idx="0">
                  <c:v>Australia and New Zealand</c:v>
                </c:pt>
                <c:pt idx="1">
                  <c:v>Western Europe</c:v>
                </c:pt>
                <c:pt idx="2">
                  <c:v>Eastern Asia</c:v>
                </c:pt>
                <c:pt idx="3">
                  <c:v>North America</c:v>
                </c:pt>
                <c:pt idx="4">
                  <c:v>Central and Eastern Europe</c:v>
                </c:pt>
                <c:pt idx="5">
                  <c:v>Latin America and Caribbean</c:v>
                </c:pt>
                <c:pt idx="6">
                  <c:v>Middle East and Northern Africa</c:v>
                </c:pt>
                <c:pt idx="7">
                  <c:v>Southeastern Asia</c:v>
                </c:pt>
                <c:pt idx="8">
                  <c:v>Southern Asia</c:v>
                </c:pt>
                <c:pt idx="9">
                  <c:v>Sub-Saharan Africa</c:v>
                </c:pt>
              </c:strCache>
            </c:strRef>
          </c:cat>
          <c:val>
            <c:numRef>
              <c:f>'All Variables Region wise'!$B$39:$B$49</c:f>
              <c:numCache>
                <c:formatCode>General</c:formatCode>
                <c:ptCount val="10"/>
                <c:pt idx="0">
                  <c:v>0.88472804151693996</c:v>
                </c:pt>
                <c:pt idx="1">
                  <c:v>0.87411176897563647</c:v>
                </c:pt>
                <c:pt idx="2">
                  <c:v>0.83839848864502386</c:v>
                </c:pt>
                <c:pt idx="3">
                  <c:v>0.83582202335357669</c:v>
                </c:pt>
                <c:pt idx="4">
                  <c:v>0.67746099099953949</c:v>
                </c:pt>
                <c:pt idx="5">
                  <c:v>0.66229169535280186</c:v>
                </c:pt>
                <c:pt idx="6">
                  <c:v>0.64639511313719411</c:v>
                </c:pt>
                <c:pt idx="7">
                  <c:v>0.61531840733816012</c:v>
                </c:pt>
                <c:pt idx="8">
                  <c:v>0.50212152661312193</c:v>
                </c:pt>
                <c:pt idx="9">
                  <c:v>0.27603575491869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E8-4764-8962-8A7476540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357934975"/>
        <c:axId val="357944127"/>
      </c:barChart>
      <c:catAx>
        <c:axId val="3579349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944127"/>
        <c:crosses val="autoZero"/>
        <c:auto val="1"/>
        <c:lblAlgn val="ctr"/>
        <c:lblOffset val="100"/>
        <c:noMultiLvlLbl val="0"/>
      </c:catAx>
      <c:valAx>
        <c:axId val="35794412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9349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All Variables Region wise!PivotTable66</c:name>
    <c:fmtId val="5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.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All Variables Region wise'!$B$5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ll Variables Region wise'!$A$58:$A$68</c:f>
              <c:strCache>
                <c:ptCount val="10"/>
                <c:pt idx="0">
                  <c:v>Australia and New Zealand</c:v>
                </c:pt>
                <c:pt idx="1">
                  <c:v>North America</c:v>
                </c:pt>
                <c:pt idx="2">
                  <c:v>Western Europe</c:v>
                </c:pt>
                <c:pt idx="3">
                  <c:v>Eastern Asia</c:v>
                </c:pt>
                <c:pt idx="4">
                  <c:v>Latin America and Caribbean</c:v>
                </c:pt>
                <c:pt idx="5">
                  <c:v>Central and Eastern Europe</c:v>
                </c:pt>
                <c:pt idx="6">
                  <c:v>Southeastern Asia</c:v>
                </c:pt>
                <c:pt idx="7">
                  <c:v>Middle East and Northern Africa</c:v>
                </c:pt>
                <c:pt idx="8">
                  <c:v>Sub-Saharan Africa</c:v>
                </c:pt>
                <c:pt idx="9">
                  <c:v>Southern Asia</c:v>
                </c:pt>
              </c:strCache>
            </c:strRef>
          </c:cat>
          <c:val>
            <c:numRef>
              <c:f>'All Variables Region wise'!$B$58:$B$68</c:f>
              <c:numCache>
                <c:formatCode>General</c:formatCode>
                <c:ptCount val="10"/>
                <c:pt idx="0">
                  <c:v>1.3678064229838058</c:v>
                </c:pt>
                <c:pt idx="1">
                  <c:v>1.3044924629243211</c:v>
                </c:pt>
                <c:pt idx="2">
                  <c:v>1.2836722130006464</c:v>
                </c:pt>
                <c:pt idx="3">
                  <c:v>1.14880408858935</c:v>
                </c:pt>
                <c:pt idx="4">
                  <c:v>1.1354095715910058</c:v>
                </c:pt>
                <c:pt idx="5">
                  <c:v>1.1341856729396733</c:v>
                </c:pt>
                <c:pt idx="6">
                  <c:v>1.0447658630363894</c:v>
                </c:pt>
                <c:pt idx="7">
                  <c:v>0.95914960484879386</c:v>
                </c:pt>
                <c:pt idx="8">
                  <c:v>0.79633252884626371</c:v>
                </c:pt>
                <c:pt idx="9">
                  <c:v>0.76024367895262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EF-4FEA-8591-F27BE31FA6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574373135"/>
        <c:axId val="1349434847"/>
      </c:barChart>
      <c:catAx>
        <c:axId val="15743731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9434847"/>
        <c:crosses val="autoZero"/>
        <c:auto val="1"/>
        <c:lblAlgn val="ctr"/>
        <c:lblOffset val="100"/>
        <c:noMultiLvlLbl val="0"/>
      </c:catAx>
      <c:valAx>
        <c:axId val="1349434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4373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All Variables Region wise!PivotTable67</c:name>
    <c:fmtId val="6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.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All Variables Region wise'!$B$7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ll Variables Region wise'!$A$77:$A$87</c:f>
              <c:strCache>
                <c:ptCount val="10"/>
                <c:pt idx="0">
                  <c:v>Australia and New Zealand</c:v>
                </c:pt>
                <c:pt idx="1">
                  <c:v>North America</c:v>
                </c:pt>
                <c:pt idx="2">
                  <c:v>Southeastern Asia</c:v>
                </c:pt>
                <c:pt idx="3">
                  <c:v>Western Europe</c:v>
                </c:pt>
                <c:pt idx="4">
                  <c:v>Latin America and Caribbean</c:v>
                </c:pt>
                <c:pt idx="5">
                  <c:v>Eastern Asia</c:v>
                </c:pt>
                <c:pt idx="6">
                  <c:v>Southern Asia</c:v>
                </c:pt>
                <c:pt idx="7">
                  <c:v>Central and Eastern Europe</c:v>
                </c:pt>
                <c:pt idx="8">
                  <c:v>Sub-Saharan Africa</c:v>
                </c:pt>
                <c:pt idx="9">
                  <c:v>Middle East and Northern Africa</c:v>
                </c:pt>
              </c:strCache>
            </c:strRef>
          </c:cat>
          <c:val>
            <c:numRef>
              <c:f>'All Variables Region wise'!$B$77:$B$87</c:f>
              <c:numCache>
                <c:formatCode>General</c:formatCode>
                <c:ptCount val="10"/>
                <c:pt idx="0">
                  <c:v>0.61884412606239325</c:v>
                </c:pt>
                <c:pt idx="1">
                  <c:v>0.56593178628603613</c:v>
                </c:pt>
                <c:pt idx="2">
                  <c:v>0.56031731831892473</c:v>
                </c:pt>
                <c:pt idx="3">
                  <c:v>0.52649532822554068</c:v>
                </c:pt>
                <c:pt idx="4">
                  <c:v>0.47703555122255836</c:v>
                </c:pt>
                <c:pt idx="5">
                  <c:v>0.42593178110996882</c:v>
                </c:pt>
                <c:pt idx="6">
                  <c:v>0.4051270316734768</c:v>
                </c:pt>
                <c:pt idx="7">
                  <c:v>0.37941825046990113</c:v>
                </c:pt>
                <c:pt idx="8">
                  <c:v>0.36323687550148176</c:v>
                </c:pt>
                <c:pt idx="9">
                  <c:v>0.35816266302715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A5-4383-BD67-FE1B1CF3AF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858340943"/>
        <c:axId val="1858344271"/>
      </c:barChart>
      <c:catAx>
        <c:axId val="18583409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8344271"/>
        <c:crosses val="autoZero"/>
        <c:auto val="1"/>
        <c:lblAlgn val="ctr"/>
        <c:lblOffset val="100"/>
        <c:noMultiLvlLbl val="0"/>
      </c:catAx>
      <c:valAx>
        <c:axId val="18583442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83409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All Variables Region wise!PivotTable69</c:name>
    <c:fmtId val="7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All Variables Region wise'!$B$9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ll Variables Region wise'!$A$95:$A$105</c:f>
              <c:strCache>
                <c:ptCount val="10"/>
                <c:pt idx="0">
                  <c:v>Australia and New Zealand</c:v>
                </c:pt>
                <c:pt idx="1">
                  <c:v>Western Europe</c:v>
                </c:pt>
                <c:pt idx="2">
                  <c:v>North America</c:v>
                </c:pt>
                <c:pt idx="3">
                  <c:v>Middle East and Northern Africa</c:v>
                </c:pt>
                <c:pt idx="4">
                  <c:v>Southeastern Asia</c:v>
                </c:pt>
                <c:pt idx="5">
                  <c:v>Eastern Asia</c:v>
                </c:pt>
                <c:pt idx="6">
                  <c:v>Sub-Saharan Africa</c:v>
                </c:pt>
                <c:pt idx="7">
                  <c:v>Southern Asia</c:v>
                </c:pt>
                <c:pt idx="8">
                  <c:v>Latin America and Caribbean</c:v>
                </c:pt>
                <c:pt idx="9">
                  <c:v>Central and Eastern Europe</c:v>
                </c:pt>
              </c:strCache>
            </c:strRef>
          </c:cat>
          <c:val>
            <c:numRef>
              <c:f>'All Variables Region wise'!$B$95:$B$105</c:f>
              <c:numCache>
                <c:formatCode>General</c:formatCode>
                <c:ptCount val="10"/>
                <c:pt idx="0">
                  <c:v>0.36124503604094188</c:v>
                </c:pt>
                <c:pt idx="1">
                  <c:v>0.22969950131617844</c:v>
                </c:pt>
                <c:pt idx="2">
                  <c:v>0.22687085871418314</c:v>
                </c:pt>
                <c:pt idx="3">
                  <c:v>0.13986287122360294</c:v>
                </c:pt>
                <c:pt idx="4">
                  <c:v>0.13792727641097219</c:v>
                </c:pt>
                <c:pt idx="5">
                  <c:v>0.12549313760838576</c:v>
                </c:pt>
                <c:pt idx="6">
                  <c:v>0.10669861949913718</c:v>
                </c:pt>
                <c:pt idx="7">
                  <c:v>9.8726203418402422E-2</c:v>
                </c:pt>
                <c:pt idx="8">
                  <c:v>9.261811537823153E-2</c:v>
                </c:pt>
                <c:pt idx="9">
                  <c:v>7.802064790473331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45-49F0-A2C3-5BA34FC5C7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91164719"/>
        <c:axId val="191170959"/>
      </c:barChart>
      <c:catAx>
        <c:axId val="19116471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170959"/>
        <c:crosses val="autoZero"/>
        <c:auto val="1"/>
        <c:lblAlgn val="ctr"/>
        <c:lblOffset val="100"/>
        <c:noMultiLvlLbl val="0"/>
      </c:catAx>
      <c:valAx>
        <c:axId val="1911709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1647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All Variables Region wise!PivotTable70</c:name>
    <c:fmtId val="8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#,##0.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All Variables Region wise'!$B$11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ll Variables Region wise'!$A$113:$A$123</c:f>
              <c:strCache>
                <c:ptCount val="10"/>
                <c:pt idx="0">
                  <c:v>Australia and New Zealand</c:v>
                </c:pt>
                <c:pt idx="1">
                  <c:v>Southeastern Asia</c:v>
                </c:pt>
                <c:pt idx="2">
                  <c:v>North America</c:v>
                </c:pt>
                <c:pt idx="3">
                  <c:v>Southern Asia</c:v>
                </c:pt>
                <c:pt idx="4">
                  <c:v>Western Europe</c:v>
                </c:pt>
                <c:pt idx="5">
                  <c:v>Sub-Saharan Africa</c:v>
                </c:pt>
                <c:pt idx="6">
                  <c:v>Eastern Asia</c:v>
                </c:pt>
                <c:pt idx="7">
                  <c:v>Latin America and Caribbean</c:v>
                </c:pt>
                <c:pt idx="8">
                  <c:v>Middle East and Northern Africa</c:v>
                </c:pt>
                <c:pt idx="9">
                  <c:v>Central and Eastern Europe</c:v>
                </c:pt>
              </c:strCache>
            </c:strRef>
          </c:cat>
          <c:val>
            <c:numRef>
              <c:f>'All Variables Region wise'!$B$113:$B$123</c:f>
              <c:numCache>
                <c:formatCode>General</c:formatCode>
                <c:ptCount val="10"/>
                <c:pt idx="0">
                  <c:v>0.40095119799852369</c:v>
                </c:pt>
                <c:pt idx="1">
                  <c:v>0.36818079647613017</c:v>
                </c:pt>
                <c:pt idx="2">
                  <c:v>0.35178237525781003</c:v>
                </c:pt>
                <c:pt idx="3">
                  <c:v>0.28671654919147505</c:v>
                </c:pt>
                <c:pt idx="4">
                  <c:v>0.25625969199085985</c:v>
                </c:pt>
                <c:pt idx="5">
                  <c:v>0.20590122401132688</c:v>
                </c:pt>
                <c:pt idx="6">
                  <c:v>0.19105651320316727</c:v>
                </c:pt>
                <c:pt idx="7">
                  <c:v>0.17901470313852974</c:v>
                </c:pt>
                <c:pt idx="8">
                  <c:v>0.17175012846522028</c:v>
                </c:pt>
                <c:pt idx="9">
                  <c:v>0.1555060218745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A2-443B-BEB1-39878E60D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345582095"/>
        <c:axId val="345587503"/>
      </c:barChart>
      <c:catAx>
        <c:axId val="34558209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587503"/>
        <c:crosses val="autoZero"/>
        <c:auto val="1"/>
        <c:lblAlgn val="ctr"/>
        <c:lblOffset val="100"/>
        <c:noMultiLvlLbl val="0"/>
      </c:catAx>
      <c:valAx>
        <c:axId val="3455875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5582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All Variables Region wise!PivotTable3</c:name>
    <c:fmtId val="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/>
              <a:t>Distribution of Variables across</a:t>
            </a:r>
            <a:r>
              <a:rPr lang="en-GB" baseline="0"/>
              <a:t> different Regions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rgbClr val="FF66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All Variables Region wise'!$B$131</c:f>
              <c:strCache>
                <c:ptCount val="1"/>
                <c:pt idx="0">
                  <c:v>Average of Economy (GDP per Capita)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All Variables Region wise'!$A$132:$A$142</c:f>
              <c:strCache>
                <c:ptCount val="10"/>
                <c:pt idx="0">
                  <c:v>Australia and New Zealand</c:v>
                </c:pt>
                <c:pt idx="1">
                  <c:v>Central and Eastern Europe</c:v>
                </c:pt>
                <c:pt idx="2">
                  <c:v>Eastern Asia</c:v>
                </c:pt>
                <c:pt idx="3">
                  <c:v>Latin America and Caribbean</c:v>
                </c:pt>
                <c:pt idx="4">
                  <c:v>Middle East and Northern Africa</c:v>
                </c:pt>
                <c:pt idx="5">
                  <c:v>North America</c:v>
                </c:pt>
                <c:pt idx="6">
                  <c:v>Southeastern Asia</c:v>
                </c:pt>
                <c:pt idx="7">
                  <c:v>Southern Asia</c:v>
                </c:pt>
                <c:pt idx="8">
                  <c:v>Sub-Saharan Africa</c:v>
                </c:pt>
                <c:pt idx="9">
                  <c:v>Western Europe</c:v>
                </c:pt>
              </c:strCache>
            </c:strRef>
          </c:cat>
          <c:val>
            <c:numRef>
              <c:f>'All Variables Region wise'!$B$132:$B$142</c:f>
              <c:numCache>
                <c:formatCode>General</c:formatCode>
                <c:ptCount val="10"/>
                <c:pt idx="0">
                  <c:v>1.3679142485936484</c:v>
                </c:pt>
                <c:pt idx="1">
                  <c:v>1.033964135338685</c:v>
                </c:pt>
                <c:pt idx="2">
                  <c:v>1.2487457403553859</c:v>
                </c:pt>
                <c:pt idx="3">
                  <c:v>0.94375845788839219</c:v>
                </c:pt>
                <c:pt idx="4">
                  <c:v>1.0871230640484606</c:v>
                </c:pt>
                <c:pt idx="5">
                  <c:v>1.4333644750245409</c:v>
                </c:pt>
                <c:pt idx="6">
                  <c:v>0.90696118662348357</c:v>
                </c:pt>
                <c:pt idx="7">
                  <c:v>0.65155837372598191</c:v>
                </c:pt>
                <c:pt idx="8">
                  <c:v>0.45665662301455867</c:v>
                </c:pt>
                <c:pt idx="9">
                  <c:v>1.3857246677207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32-47B1-A2AF-DFA945CFC435}"/>
            </c:ext>
          </c:extLst>
        </c:ser>
        <c:ser>
          <c:idx val="1"/>
          <c:order val="1"/>
          <c:tx>
            <c:strRef>
              <c:f>'All Variables Region wise'!$C$131</c:f>
              <c:strCache>
                <c:ptCount val="1"/>
                <c:pt idx="0">
                  <c:v>Average of Health (Life Expectancy)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All Variables Region wise'!$A$132:$A$142</c:f>
              <c:strCache>
                <c:ptCount val="10"/>
                <c:pt idx="0">
                  <c:v>Australia and New Zealand</c:v>
                </c:pt>
                <c:pt idx="1">
                  <c:v>Central and Eastern Europe</c:v>
                </c:pt>
                <c:pt idx="2">
                  <c:v>Eastern Asia</c:v>
                </c:pt>
                <c:pt idx="3">
                  <c:v>Latin America and Caribbean</c:v>
                </c:pt>
                <c:pt idx="4">
                  <c:v>Middle East and Northern Africa</c:v>
                </c:pt>
                <c:pt idx="5">
                  <c:v>North America</c:v>
                </c:pt>
                <c:pt idx="6">
                  <c:v>Southeastern Asia</c:v>
                </c:pt>
                <c:pt idx="7">
                  <c:v>Southern Asia</c:v>
                </c:pt>
                <c:pt idx="8">
                  <c:v>Sub-Saharan Africa</c:v>
                </c:pt>
                <c:pt idx="9">
                  <c:v>Western Europe</c:v>
                </c:pt>
              </c:strCache>
            </c:strRef>
          </c:cat>
          <c:val>
            <c:numRef>
              <c:f>'All Variables Region wise'!$C$132:$C$142</c:f>
              <c:numCache>
                <c:formatCode>General</c:formatCode>
                <c:ptCount val="10"/>
                <c:pt idx="0">
                  <c:v>0.88472804151693996</c:v>
                </c:pt>
                <c:pt idx="1">
                  <c:v>0.67746099099953949</c:v>
                </c:pt>
                <c:pt idx="2">
                  <c:v>0.83839848864502386</c:v>
                </c:pt>
                <c:pt idx="3">
                  <c:v>0.66229169535280186</c:v>
                </c:pt>
                <c:pt idx="4">
                  <c:v>0.64639511313719411</c:v>
                </c:pt>
                <c:pt idx="5">
                  <c:v>0.83582202335357669</c:v>
                </c:pt>
                <c:pt idx="6">
                  <c:v>0.61531840733816012</c:v>
                </c:pt>
                <c:pt idx="7">
                  <c:v>0.50212152661312193</c:v>
                </c:pt>
                <c:pt idx="8">
                  <c:v>0.27603575491869115</c:v>
                </c:pt>
                <c:pt idx="9">
                  <c:v>0.874111768975636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32-47B1-A2AF-DFA945CFC435}"/>
            </c:ext>
          </c:extLst>
        </c:ser>
        <c:ser>
          <c:idx val="2"/>
          <c:order val="2"/>
          <c:tx>
            <c:strRef>
              <c:f>'All Variables Region wise'!$D$131</c:f>
              <c:strCache>
                <c:ptCount val="1"/>
                <c:pt idx="0">
                  <c:v>Average of Family (Social Support)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All Variables Region wise'!$A$132:$A$142</c:f>
              <c:strCache>
                <c:ptCount val="10"/>
                <c:pt idx="0">
                  <c:v>Australia and New Zealand</c:v>
                </c:pt>
                <c:pt idx="1">
                  <c:v>Central and Eastern Europe</c:v>
                </c:pt>
                <c:pt idx="2">
                  <c:v>Eastern Asia</c:v>
                </c:pt>
                <c:pt idx="3">
                  <c:v>Latin America and Caribbean</c:v>
                </c:pt>
                <c:pt idx="4">
                  <c:v>Middle East and Northern Africa</c:v>
                </c:pt>
                <c:pt idx="5">
                  <c:v>North America</c:v>
                </c:pt>
                <c:pt idx="6">
                  <c:v>Southeastern Asia</c:v>
                </c:pt>
                <c:pt idx="7">
                  <c:v>Southern Asia</c:v>
                </c:pt>
                <c:pt idx="8">
                  <c:v>Sub-Saharan Africa</c:v>
                </c:pt>
                <c:pt idx="9">
                  <c:v>Western Europe</c:v>
                </c:pt>
              </c:strCache>
            </c:strRef>
          </c:cat>
          <c:val>
            <c:numRef>
              <c:f>'All Variables Region wise'!$D$132:$D$142</c:f>
              <c:numCache>
                <c:formatCode>General</c:formatCode>
                <c:ptCount val="10"/>
                <c:pt idx="0">
                  <c:v>1.3678064229838058</c:v>
                </c:pt>
                <c:pt idx="1">
                  <c:v>1.1341856729396733</c:v>
                </c:pt>
                <c:pt idx="2">
                  <c:v>1.14880408858935</c:v>
                </c:pt>
                <c:pt idx="3">
                  <c:v>1.1354095715910058</c:v>
                </c:pt>
                <c:pt idx="4">
                  <c:v>0.95914960484879386</c:v>
                </c:pt>
                <c:pt idx="5">
                  <c:v>1.3044924629243211</c:v>
                </c:pt>
                <c:pt idx="6">
                  <c:v>1.0447658630363894</c:v>
                </c:pt>
                <c:pt idx="7">
                  <c:v>0.76024367895262568</c:v>
                </c:pt>
                <c:pt idx="8">
                  <c:v>0.79633252884626371</c:v>
                </c:pt>
                <c:pt idx="9">
                  <c:v>1.2836722130006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32-47B1-A2AF-DFA945CFC435}"/>
            </c:ext>
          </c:extLst>
        </c:ser>
        <c:ser>
          <c:idx val="3"/>
          <c:order val="3"/>
          <c:tx>
            <c:strRef>
              <c:f>'All Variables Region wise'!$E$131</c:f>
              <c:strCache>
                <c:ptCount val="1"/>
                <c:pt idx="0">
                  <c:v>Average of Freedom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All Variables Region wise'!$A$132:$A$142</c:f>
              <c:strCache>
                <c:ptCount val="10"/>
                <c:pt idx="0">
                  <c:v>Australia and New Zealand</c:v>
                </c:pt>
                <c:pt idx="1">
                  <c:v>Central and Eastern Europe</c:v>
                </c:pt>
                <c:pt idx="2">
                  <c:v>Eastern Asia</c:v>
                </c:pt>
                <c:pt idx="3">
                  <c:v>Latin America and Caribbean</c:v>
                </c:pt>
                <c:pt idx="4">
                  <c:v>Middle East and Northern Africa</c:v>
                </c:pt>
                <c:pt idx="5">
                  <c:v>North America</c:v>
                </c:pt>
                <c:pt idx="6">
                  <c:v>Southeastern Asia</c:v>
                </c:pt>
                <c:pt idx="7">
                  <c:v>Southern Asia</c:v>
                </c:pt>
                <c:pt idx="8">
                  <c:v>Sub-Saharan Africa</c:v>
                </c:pt>
                <c:pt idx="9">
                  <c:v>Western Europe</c:v>
                </c:pt>
              </c:strCache>
            </c:strRef>
          </c:cat>
          <c:val>
            <c:numRef>
              <c:f>'All Variables Region wise'!$E$132:$E$142</c:f>
              <c:numCache>
                <c:formatCode>General</c:formatCode>
                <c:ptCount val="10"/>
                <c:pt idx="0">
                  <c:v>0.61884412606239325</c:v>
                </c:pt>
                <c:pt idx="1">
                  <c:v>0.37941825046990113</c:v>
                </c:pt>
                <c:pt idx="2">
                  <c:v>0.42593178110996882</c:v>
                </c:pt>
                <c:pt idx="3">
                  <c:v>0.47703555122255836</c:v>
                </c:pt>
                <c:pt idx="4">
                  <c:v>0.35816266302715449</c:v>
                </c:pt>
                <c:pt idx="5">
                  <c:v>0.56593178628603613</c:v>
                </c:pt>
                <c:pt idx="6">
                  <c:v>0.56031731831892473</c:v>
                </c:pt>
                <c:pt idx="7">
                  <c:v>0.4051270316734768</c:v>
                </c:pt>
                <c:pt idx="8">
                  <c:v>0.36323687550148176</c:v>
                </c:pt>
                <c:pt idx="9">
                  <c:v>0.52649532822554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32-47B1-A2AF-DFA945CFC435}"/>
            </c:ext>
          </c:extLst>
        </c:ser>
        <c:ser>
          <c:idx val="4"/>
          <c:order val="4"/>
          <c:tx>
            <c:strRef>
              <c:f>'All Variables Region wise'!$F$131</c:f>
              <c:strCache>
                <c:ptCount val="1"/>
                <c:pt idx="0">
                  <c:v>Average of Trust (Government Corruption)</c:v>
                </c:pt>
              </c:strCache>
            </c:strRef>
          </c:tx>
          <c:spPr>
            <a:solidFill>
              <a:srgbClr val="FF6699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All Variables Region wise'!$A$132:$A$142</c:f>
              <c:strCache>
                <c:ptCount val="10"/>
                <c:pt idx="0">
                  <c:v>Australia and New Zealand</c:v>
                </c:pt>
                <c:pt idx="1">
                  <c:v>Central and Eastern Europe</c:v>
                </c:pt>
                <c:pt idx="2">
                  <c:v>Eastern Asia</c:v>
                </c:pt>
                <c:pt idx="3">
                  <c:v>Latin America and Caribbean</c:v>
                </c:pt>
                <c:pt idx="4">
                  <c:v>Middle East and Northern Africa</c:v>
                </c:pt>
                <c:pt idx="5">
                  <c:v>North America</c:v>
                </c:pt>
                <c:pt idx="6">
                  <c:v>Southeastern Asia</c:v>
                </c:pt>
                <c:pt idx="7">
                  <c:v>Southern Asia</c:v>
                </c:pt>
                <c:pt idx="8">
                  <c:v>Sub-Saharan Africa</c:v>
                </c:pt>
                <c:pt idx="9">
                  <c:v>Western Europe</c:v>
                </c:pt>
              </c:strCache>
            </c:strRef>
          </c:cat>
          <c:val>
            <c:numRef>
              <c:f>'All Variables Region wise'!$F$132:$F$142</c:f>
              <c:numCache>
                <c:formatCode>General</c:formatCode>
                <c:ptCount val="10"/>
                <c:pt idx="0">
                  <c:v>0.36124503604094188</c:v>
                </c:pt>
                <c:pt idx="1">
                  <c:v>7.8020647904733315E-2</c:v>
                </c:pt>
                <c:pt idx="2">
                  <c:v>0.12549313760838576</c:v>
                </c:pt>
                <c:pt idx="3">
                  <c:v>9.261811537823153E-2</c:v>
                </c:pt>
                <c:pt idx="4">
                  <c:v>0.13986287122360294</c:v>
                </c:pt>
                <c:pt idx="5">
                  <c:v>0.22687085871418314</c:v>
                </c:pt>
                <c:pt idx="6">
                  <c:v>0.13792727641097219</c:v>
                </c:pt>
                <c:pt idx="7">
                  <c:v>9.8726203418402422E-2</c:v>
                </c:pt>
                <c:pt idx="8">
                  <c:v>0.10669861949913718</c:v>
                </c:pt>
                <c:pt idx="9">
                  <c:v>0.22969950131617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432-47B1-A2AF-DFA945CFC435}"/>
            </c:ext>
          </c:extLst>
        </c:ser>
        <c:ser>
          <c:idx val="5"/>
          <c:order val="5"/>
          <c:tx>
            <c:strRef>
              <c:f>'All Variables Region wise'!$G$131</c:f>
              <c:strCache>
                <c:ptCount val="1"/>
                <c:pt idx="0">
                  <c:v>Average of Generos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All Variables Region wise'!$A$132:$A$142</c:f>
              <c:strCache>
                <c:ptCount val="10"/>
                <c:pt idx="0">
                  <c:v>Australia and New Zealand</c:v>
                </c:pt>
                <c:pt idx="1">
                  <c:v>Central and Eastern Europe</c:v>
                </c:pt>
                <c:pt idx="2">
                  <c:v>Eastern Asia</c:v>
                </c:pt>
                <c:pt idx="3">
                  <c:v>Latin America and Caribbean</c:v>
                </c:pt>
                <c:pt idx="4">
                  <c:v>Middle East and Northern Africa</c:v>
                </c:pt>
                <c:pt idx="5">
                  <c:v>North America</c:v>
                </c:pt>
                <c:pt idx="6">
                  <c:v>Southeastern Asia</c:v>
                </c:pt>
                <c:pt idx="7">
                  <c:v>Southern Asia</c:v>
                </c:pt>
                <c:pt idx="8">
                  <c:v>Sub-Saharan Africa</c:v>
                </c:pt>
                <c:pt idx="9">
                  <c:v>Western Europe</c:v>
                </c:pt>
              </c:strCache>
            </c:strRef>
          </c:cat>
          <c:val>
            <c:numRef>
              <c:f>'All Variables Region wise'!$G$132:$G$142</c:f>
              <c:numCache>
                <c:formatCode>General</c:formatCode>
                <c:ptCount val="10"/>
                <c:pt idx="0">
                  <c:v>0.40095119799852369</c:v>
                </c:pt>
                <c:pt idx="1">
                  <c:v>0.15550602187456244</c:v>
                </c:pt>
                <c:pt idx="2">
                  <c:v>0.19105651320316727</c:v>
                </c:pt>
                <c:pt idx="3">
                  <c:v>0.17901470313852974</c:v>
                </c:pt>
                <c:pt idx="4">
                  <c:v>0.17175012846522028</c:v>
                </c:pt>
                <c:pt idx="5">
                  <c:v>0.35178237525781003</c:v>
                </c:pt>
                <c:pt idx="6">
                  <c:v>0.36818079647613017</c:v>
                </c:pt>
                <c:pt idx="7">
                  <c:v>0.28671654919147505</c:v>
                </c:pt>
                <c:pt idx="8">
                  <c:v>0.20590122401132688</c:v>
                </c:pt>
                <c:pt idx="9">
                  <c:v>0.25625969199085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432-47B1-A2AF-DFA945CFC4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11687248"/>
        <c:axId val="1011703472"/>
      </c:barChart>
      <c:catAx>
        <c:axId val="1011687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1703472"/>
        <c:crosses val="autoZero"/>
        <c:auto val="1"/>
        <c:lblAlgn val="ctr"/>
        <c:lblOffset val="100"/>
        <c:noMultiLvlLbl val="0"/>
      </c:catAx>
      <c:valAx>
        <c:axId val="1011703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1687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6.9054500540373626E-2"/>
          <c:y val="9.3216569363358356E-2"/>
          <c:w val="0.89326354793886042"/>
          <c:h val="0.136573128525739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/>
              <a:t>Distribution</a:t>
            </a:r>
            <a:r>
              <a:rPr lang="en-GB" baseline="0"/>
              <a:t> of Variables across Top 10 Most Happy Countries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radarChart>
        <c:radarStyle val="marker"/>
        <c:varyColors val="0"/>
        <c:ser>
          <c:idx val="1"/>
          <c:order val="0"/>
          <c:tx>
            <c:strRef>
              <c:f>'Distribution of Variables'!$C$17</c:f>
              <c:strCache>
                <c:ptCount val="1"/>
                <c:pt idx="0">
                  <c:v>Average of Health (Life Expectancy)</c:v>
                </c:pt>
              </c:strCache>
            </c:strRef>
          </c:tx>
          <c:spPr>
            <a:ln w="34925" cap="rnd">
              <a:solidFill>
                <a:srgbClr val="03F3ED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dLbls>
            <c:delete val="1"/>
          </c:dLbls>
          <c:cat>
            <c:strRef>
              <c:f>'Distribution of Variables'!$A$18:$A$27</c:f>
              <c:strCache>
                <c:ptCount val="10"/>
                <c:pt idx="0">
                  <c:v>Australia</c:v>
                </c:pt>
                <c:pt idx="1">
                  <c:v>New Zealand</c:v>
                </c:pt>
                <c:pt idx="2">
                  <c:v>Canada</c:v>
                </c:pt>
                <c:pt idx="3">
                  <c:v>Sweden</c:v>
                </c:pt>
                <c:pt idx="4">
                  <c:v>Netherlands</c:v>
                </c:pt>
                <c:pt idx="5">
                  <c:v>Norway</c:v>
                </c:pt>
                <c:pt idx="6">
                  <c:v>Iceland</c:v>
                </c:pt>
                <c:pt idx="7">
                  <c:v>Switzerland</c:v>
                </c:pt>
                <c:pt idx="8">
                  <c:v>Denmark</c:v>
                </c:pt>
                <c:pt idx="9">
                  <c:v>Finland</c:v>
                </c:pt>
              </c:strCache>
            </c:strRef>
          </c:cat>
          <c:val>
            <c:numRef>
              <c:f>'Distribution of Variables'!$C$18:$C$27</c:f>
              <c:numCache>
                <c:formatCode>0.000</c:formatCode>
                <c:ptCount val="10"/>
                <c:pt idx="0">
                  <c:v>0.89560779877662677</c:v>
                </c:pt>
                <c:pt idx="1">
                  <c:v>0.87384828425725303</c:v>
                </c:pt>
                <c:pt idx="2">
                  <c:v>0.88346460874557498</c:v>
                </c:pt>
                <c:pt idx="3">
                  <c:v>0.87632585971832277</c:v>
                </c:pt>
                <c:pt idx="4">
                  <c:v>0.85764102083841964</c:v>
                </c:pt>
                <c:pt idx="5">
                  <c:v>0.85811108382542933</c:v>
                </c:pt>
                <c:pt idx="6">
                  <c:v>0.89345368701934824</c:v>
                </c:pt>
                <c:pt idx="7">
                  <c:v>0.90959854824701936</c:v>
                </c:pt>
                <c:pt idx="8">
                  <c:v>0.84820758742968227</c:v>
                </c:pt>
                <c:pt idx="9">
                  <c:v>0.85169627825736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C9-4C0C-B7B2-B70FB13B8196}"/>
            </c:ext>
          </c:extLst>
        </c:ser>
        <c:ser>
          <c:idx val="2"/>
          <c:order val="1"/>
          <c:tx>
            <c:strRef>
              <c:f>'Distribution of Variables'!$D$17</c:f>
              <c:strCache>
                <c:ptCount val="1"/>
                <c:pt idx="0">
                  <c:v>Average of Family (Social Support)</c:v>
                </c:pt>
              </c:strCache>
            </c:strRef>
          </c:tx>
          <c:spPr>
            <a:ln w="34925" cap="rnd">
              <a:solidFill>
                <a:srgbClr val="66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dLbls>
            <c:delete val="1"/>
          </c:dLbls>
          <c:cat>
            <c:strRef>
              <c:f>'Distribution of Variables'!$A$18:$A$27</c:f>
              <c:strCache>
                <c:ptCount val="10"/>
                <c:pt idx="0">
                  <c:v>Australia</c:v>
                </c:pt>
                <c:pt idx="1">
                  <c:v>New Zealand</c:v>
                </c:pt>
                <c:pt idx="2">
                  <c:v>Canada</c:v>
                </c:pt>
                <c:pt idx="3">
                  <c:v>Sweden</c:v>
                </c:pt>
                <c:pt idx="4">
                  <c:v>Netherlands</c:v>
                </c:pt>
                <c:pt idx="5">
                  <c:v>Norway</c:v>
                </c:pt>
                <c:pt idx="6">
                  <c:v>Iceland</c:v>
                </c:pt>
                <c:pt idx="7">
                  <c:v>Switzerland</c:v>
                </c:pt>
                <c:pt idx="8">
                  <c:v>Denmark</c:v>
                </c:pt>
                <c:pt idx="9">
                  <c:v>Finland</c:v>
                </c:pt>
              </c:strCache>
            </c:strRef>
          </c:cat>
          <c:val>
            <c:numRef>
              <c:f>'Distribution of Variables'!$D$18:$D$27</c:f>
              <c:numCache>
                <c:formatCode>0.000</c:formatCode>
                <c:ptCount val="10"/>
                <c:pt idx="0">
                  <c:v>1.35350532535553</c:v>
                </c:pt>
                <c:pt idx="1">
                  <c:v>1.3821075206120816</c:v>
                </c:pt>
                <c:pt idx="2">
                  <c:v>1.3301764985656732</c:v>
                </c:pt>
                <c:pt idx="3">
                  <c:v>1.3174786949094135</c:v>
                </c:pt>
                <c:pt idx="4">
                  <c:v>1.3045382038815816</c:v>
                </c:pt>
                <c:pt idx="5">
                  <c:v>1.3772289265950517</c:v>
                </c:pt>
                <c:pt idx="6">
                  <c:v>1.4393440011723835</c:v>
                </c:pt>
                <c:pt idx="7">
                  <c:v>1.3609436241785684</c:v>
                </c:pt>
                <c:pt idx="8">
                  <c:v>1.3910735987536116</c:v>
                </c:pt>
                <c:pt idx="9">
                  <c:v>1.3796911208470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C9-4C0C-B7B2-B70FB13B8196}"/>
            </c:ext>
          </c:extLst>
        </c:ser>
        <c:ser>
          <c:idx val="3"/>
          <c:order val="2"/>
          <c:tx>
            <c:strRef>
              <c:f>'Distribution of Variables'!$E$17</c:f>
              <c:strCache>
                <c:ptCount val="1"/>
                <c:pt idx="0">
                  <c:v>Average of Freedom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dLbls>
            <c:delete val="1"/>
          </c:dLbls>
          <c:cat>
            <c:strRef>
              <c:f>'Distribution of Variables'!$A$18:$A$27</c:f>
              <c:strCache>
                <c:ptCount val="10"/>
                <c:pt idx="0">
                  <c:v>Australia</c:v>
                </c:pt>
                <c:pt idx="1">
                  <c:v>New Zealand</c:v>
                </c:pt>
                <c:pt idx="2">
                  <c:v>Canada</c:v>
                </c:pt>
                <c:pt idx="3">
                  <c:v>Sweden</c:v>
                </c:pt>
                <c:pt idx="4">
                  <c:v>Netherlands</c:v>
                </c:pt>
                <c:pt idx="5">
                  <c:v>Norway</c:v>
                </c:pt>
                <c:pt idx="6">
                  <c:v>Iceland</c:v>
                </c:pt>
                <c:pt idx="7">
                  <c:v>Switzerland</c:v>
                </c:pt>
                <c:pt idx="8">
                  <c:v>Denmark</c:v>
                </c:pt>
                <c:pt idx="9">
                  <c:v>Finland</c:v>
                </c:pt>
              </c:strCache>
            </c:strRef>
          </c:cat>
          <c:val>
            <c:numRef>
              <c:f>'Distribution of Variables'!$E$18:$E$27</c:f>
              <c:numCache>
                <c:formatCode>0.000</c:formatCode>
                <c:ptCount val="10"/>
                <c:pt idx="0">
                  <c:v>0.61203623038291932</c:v>
                </c:pt>
                <c:pt idx="1">
                  <c:v>0.62565202174186696</c:v>
                </c:pt>
                <c:pt idx="2">
                  <c:v>0.61712848534901932</c:v>
                </c:pt>
                <c:pt idx="3">
                  <c:v>0.62881734982808435</c:v>
                </c:pt>
                <c:pt idx="4">
                  <c:v>0.5992090813509624</c:v>
                </c:pt>
                <c:pt idx="5">
                  <c:v>0.6488737645657856</c:v>
                </c:pt>
                <c:pt idx="6">
                  <c:v>0.6313621058877309</c:v>
                </c:pt>
                <c:pt idx="7">
                  <c:v>0.62603509611129771</c:v>
                </c:pt>
                <c:pt idx="8">
                  <c:v>0.63596612040837608</c:v>
                </c:pt>
                <c:pt idx="9">
                  <c:v>0.63311347611427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C9-4C0C-B7B2-B70FB13B8196}"/>
            </c:ext>
          </c:extLst>
        </c:ser>
        <c:ser>
          <c:idx val="4"/>
          <c:order val="3"/>
          <c:tx>
            <c:strRef>
              <c:f>'Distribution of Variables'!$F$17</c:f>
              <c:strCache>
                <c:ptCount val="1"/>
                <c:pt idx="0">
                  <c:v>Average of Trust (Government Corruption)</c:v>
                </c:pt>
              </c:strCache>
            </c:strRef>
          </c:tx>
          <c:spPr>
            <a:ln w="34925" cap="rnd">
              <a:solidFill>
                <a:srgbClr val="FF6699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dLbls>
            <c:delete val="1"/>
          </c:dLbls>
          <c:cat>
            <c:strRef>
              <c:f>'Distribution of Variables'!$A$18:$A$27</c:f>
              <c:strCache>
                <c:ptCount val="10"/>
                <c:pt idx="0">
                  <c:v>Australia</c:v>
                </c:pt>
                <c:pt idx="1">
                  <c:v>New Zealand</c:v>
                </c:pt>
                <c:pt idx="2">
                  <c:v>Canada</c:v>
                </c:pt>
                <c:pt idx="3">
                  <c:v>Sweden</c:v>
                </c:pt>
                <c:pt idx="4">
                  <c:v>Netherlands</c:v>
                </c:pt>
                <c:pt idx="5">
                  <c:v>Norway</c:v>
                </c:pt>
                <c:pt idx="6">
                  <c:v>Iceland</c:v>
                </c:pt>
                <c:pt idx="7">
                  <c:v>Switzerland</c:v>
                </c:pt>
                <c:pt idx="8">
                  <c:v>Denmark</c:v>
                </c:pt>
                <c:pt idx="9">
                  <c:v>Finland</c:v>
                </c:pt>
              </c:strCache>
            </c:strRef>
          </c:cat>
          <c:val>
            <c:numRef>
              <c:f>'Distribution of Variables'!$F$18:$F$27</c:f>
              <c:numCache>
                <c:formatCode>0.000</c:formatCode>
                <c:ptCount val="10"/>
                <c:pt idx="0">
                  <c:v>0.31497728839397438</c:v>
                </c:pt>
                <c:pt idx="1">
                  <c:v>0.4075127836879095</c:v>
                </c:pt>
                <c:pt idx="2">
                  <c:v>0.31070525270462029</c:v>
                </c:pt>
                <c:pt idx="3">
                  <c:v>0.40591812143484751</c:v>
                </c:pt>
                <c:pt idx="4">
                  <c:v>0.31284530423641205</c:v>
                </c:pt>
                <c:pt idx="5">
                  <c:v>0.35779230575402582</c:v>
                </c:pt>
                <c:pt idx="6">
                  <c:v>0.14512109324534736</c:v>
                </c:pt>
                <c:pt idx="7">
                  <c:v>0.38530288089275366</c:v>
                </c:pt>
                <c:pt idx="8">
                  <c:v>0.43864501136143996</c:v>
                </c:pt>
                <c:pt idx="9">
                  <c:v>0.4122285904900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9-4C0C-B7B2-B70FB13B8196}"/>
            </c:ext>
          </c:extLst>
        </c:ser>
        <c:ser>
          <c:idx val="5"/>
          <c:order val="4"/>
          <c:tx>
            <c:strRef>
              <c:f>'Distribution of Variables'!$G$17</c:f>
              <c:strCache>
                <c:ptCount val="1"/>
                <c:pt idx="0">
                  <c:v>Average of Generosity</c:v>
                </c:pt>
              </c:strCache>
            </c:strRef>
          </c:tx>
          <c:spPr>
            <a:ln w="34925" cap="rnd">
              <a:solidFill>
                <a:srgbClr val="00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dLbls>
            <c:delete val="1"/>
          </c:dLbls>
          <c:cat>
            <c:strRef>
              <c:f>'Distribution of Variables'!$A$18:$A$27</c:f>
              <c:strCache>
                <c:ptCount val="10"/>
                <c:pt idx="0">
                  <c:v>Australia</c:v>
                </c:pt>
                <c:pt idx="1">
                  <c:v>New Zealand</c:v>
                </c:pt>
                <c:pt idx="2">
                  <c:v>Canada</c:v>
                </c:pt>
                <c:pt idx="3">
                  <c:v>Sweden</c:v>
                </c:pt>
                <c:pt idx="4">
                  <c:v>Netherlands</c:v>
                </c:pt>
                <c:pt idx="5">
                  <c:v>Norway</c:v>
                </c:pt>
                <c:pt idx="6">
                  <c:v>Iceland</c:v>
                </c:pt>
                <c:pt idx="7">
                  <c:v>Switzerland</c:v>
                </c:pt>
                <c:pt idx="8">
                  <c:v>Denmark</c:v>
                </c:pt>
                <c:pt idx="9">
                  <c:v>Finland</c:v>
                </c:pt>
              </c:strCache>
            </c:strRef>
          </c:cat>
          <c:val>
            <c:numRef>
              <c:f>'Distribution of Variables'!$G$18:$G$27</c:f>
              <c:numCache>
                <c:formatCode>0.000</c:formatCode>
                <c:ptCount val="10"/>
                <c:pt idx="0">
                  <c:v>0.39523154166380564</c:v>
                </c:pt>
                <c:pt idx="1">
                  <c:v>0.40667085433324185</c:v>
                </c:pt>
                <c:pt idx="2">
                  <c:v>0.36566495374043778</c:v>
                </c:pt>
                <c:pt idx="3">
                  <c:v>0.32109320869604752</c:v>
                </c:pt>
                <c:pt idx="4">
                  <c:v>0.3962916382964452</c:v>
                </c:pt>
                <c:pt idx="5">
                  <c:v>0.3156587062184017</c:v>
                </c:pt>
                <c:pt idx="6">
                  <c:v>0.39810337012290953</c:v>
                </c:pt>
                <c:pt idx="7">
                  <c:v>0.26519321304321281</c:v>
                </c:pt>
                <c:pt idx="8">
                  <c:v>0.30039674812157952</c:v>
                </c:pt>
                <c:pt idx="9">
                  <c:v>0.20215212876478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9-4C0C-B7B2-B70FB13B8196}"/>
            </c:ext>
          </c:extLst>
        </c:ser>
        <c:ser>
          <c:idx val="0"/>
          <c:order val="5"/>
          <c:tx>
            <c:strRef>
              <c:f>'Distribution of Variables'!$B$17</c:f>
              <c:strCache>
                <c:ptCount val="1"/>
                <c:pt idx="0">
                  <c:v>Average of Economy (GDP per Capita)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dLbls>
            <c:delete val="1"/>
          </c:dLbls>
          <c:cat>
            <c:strRef>
              <c:f>'Distribution of Variables'!$A$18:$A$27</c:f>
              <c:strCache>
                <c:ptCount val="10"/>
                <c:pt idx="0">
                  <c:v>Australia</c:v>
                </c:pt>
                <c:pt idx="1">
                  <c:v>New Zealand</c:v>
                </c:pt>
                <c:pt idx="2">
                  <c:v>Canada</c:v>
                </c:pt>
                <c:pt idx="3">
                  <c:v>Sweden</c:v>
                </c:pt>
                <c:pt idx="4">
                  <c:v>Netherlands</c:v>
                </c:pt>
                <c:pt idx="5">
                  <c:v>Norway</c:v>
                </c:pt>
                <c:pt idx="6">
                  <c:v>Iceland</c:v>
                </c:pt>
                <c:pt idx="7">
                  <c:v>Switzerland</c:v>
                </c:pt>
                <c:pt idx="8">
                  <c:v>Denmark</c:v>
                </c:pt>
                <c:pt idx="9">
                  <c:v>Finland</c:v>
                </c:pt>
              </c:strCache>
            </c:strRef>
          </c:cat>
          <c:val>
            <c:numRef>
              <c:f>'Distribution of Variables'!$B$18:$B$27</c:f>
              <c:numCache>
                <c:formatCode>0.000</c:formatCode>
                <c:ptCount val="10"/>
                <c:pt idx="0">
                  <c:v>1.4045708225186664</c:v>
                </c:pt>
                <c:pt idx="1">
                  <c:v>1.33125767466863</c:v>
                </c:pt>
                <c:pt idx="2">
                  <c:v>1.3979407360458367</c:v>
                </c:pt>
                <c:pt idx="3">
                  <c:v>1.4163178781700134</c:v>
                </c:pt>
                <c:pt idx="4">
                  <c:v>1.4260107725652065</c:v>
                </c:pt>
                <c:pt idx="5">
                  <c:v>1.5233171973927815</c:v>
                </c:pt>
                <c:pt idx="6">
                  <c:v>1.4024355034001665</c:v>
                </c:pt>
                <c:pt idx="7">
                  <c:v>1.4878032588704435</c:v>
                </c:pt>
                <c:pt idx="8">
                  <c:v>1.4142738354619351</c:v>
                </c:pt>
                <c:pt idx="9">
                  <c:v>1.3718003208605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C9-4C0C-B7B2-B70FB13B819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539844752"/>
        <c:axId val="539839760"/>
      </c:radarChart>
      <c:catAx>
        <c:axId val="5398447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9839760"/>
        <c:crosses val="autoZero"/>
        <c:auto val="1"/>
        <c:lblAlgn val="ctr"/>
        <c:lblOffset val="100"/>
        <c:noMultiLvlLbl val="0"/>
      </c:catAx>
      <c:valAx>
        <c:axId val="539839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lt1">
                  <a:lumMod val="95000"/>
                  <a:alpha val="5000"/>
                </a:schemeClr>
              </a:solidFill>
            </a:ln>
            <a:effectLst/>
          </c:spPr>
        </c:min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98447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600078223586627"/>
          <c:y val="0.26287645881167654"/>
          <c:w val="0.27622925414548111"/>
          <c:h val="0.486685086934149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Distribution of Variables across Bottom 10 Most Unhappy Countries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radarChart>
        <c:radarStyle val="marker"/>
        <c:varyColors val="0"/>
        <c:ser>
          <c:idx val="0"/>
          <c:order val="0"/>
          <c:tx>
            <c:strRef>
              <c:f>'Distribution of Variables'!$B$55</c:f>
              <c:strCache>
                <c:ptCount val="1"/>
                <c:pt idx="0">
                  <c:v>Average of Economy (GDP per Capita)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Distribution of Variables'!$A$56:$A$65</c:f>
              <c:strCache>
                <c:ptCount val="10"/>
                <c:pt idx="0">
                  <c:v>Central African Republic</c:v>
                </c:pt>
                <c:pt idx="1">
                  <c:v>Burundi</c:v>
                </c:pt>
                <c:pt idx="2">
                  <c:v>Syria</c:v>
                </c:pt>
                <c:pt idx="3">
                  <c:v>Afghanistan</c:v>
                </c:pt>
                <c:pt idx="4">
                  <c:v>South Sudan</c:v>
                </c:pt>
                <c:pt idx="5">
                  <c:v>Rwanda</c:v>
                </c:pt>
                <c:pt idx="6">
                  <c:v>Tanzania</c:v>
                </c:pt>
                <c:pt idx="7">
                  <c:v>Yemen</c:v>
                </c:pt>
                <c:pt idx="8">
                  <c:v>Togo</c:v>
                </c:pt>
                <c:pt idx="9">
                  <c:v>Botswana</c:v>
                </c:pt>
              </c:strCache>
            </c:strRef>
          </c:cat>
          <c:val>
            <c:numRef>
              <c:f>'Distribution of Variables'!$B$56:$B$65</c:f>
              <c:numCache>
                <c:formatCode>General</c:formatCode>
                <c:ptCount val="10"/>
                <c:pt idx="0">
                  <c:v>3.2125000000000001E-2</c:v>
                </c:pt>
                <c:pt idx="1">
                  <c:v>5.2038761444489164E-2</c:v>
                </c:pt>
                <c:pt idx="2">
                  <c:v>0.6991086268692015</c:v>
                </c:pt>
                <c:pt idx="3">
                  <c:v>0.35926120294570918</c:v>
                </c:pt>
                <c:pt idx="4">
                  <c:v>0.35854715643882751</c:v>
                </c:pt>
                <c:pt idx="5">
                  <c:v>0.32904764887332916</c:v>
                </c:pt>
                <c:pt idx="6">
                  <c:v>0.43864764602979012</c:v>
                </c:pt>
                <c:pt idx="7">
                  <c:v>0.46259390789349869</c:v>
                </c:pt>
                <c:pt idx="8">
                  <c:v>0.2638924529012045</c:v>
                </c:pt>
                <c:pt idx="9">
                  <c:v>1.0611506923929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BF-47B7-B98C-8317271C6583}"/>
            </c:ext>
          </c:extLst>
        </c:ser>
        <c:ser>
          <c:idx val="1"/>
          <c:order val="1"/>
          <c:tx>
            <c:strRef>
              <c:f>'Distribution of Variables'!$C$55</c:f>
              <c:strCache>
                <c:ptCount val="1"/>
                <c:pt idx="0">
                  <c:v>Average of Health (Life Expectancy)</c:v>
                </c:pt>
              </c:strCache>
            </c:strRef>
          </c:tx>
          <c:spPr>
            <a:ln w="34925" cap="rnd">
              <a:solidFill>
                <a:srgbClr val="03F3ED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Distribution of Variables'!$A$56:$A$65</c:f>
              <c:strCache>
                <c:ptCount val="10"/>
                <c:pt idx="0">
                  <c:v>Central African Republic</c:v>
                </c:pt>
                <c:pt idx="1">
                  <c:v>Burundi</c:v>
                </c:pt>
                <c:pt idx="2">
                  <c:v>Syria</c:v>
                </c:pt>
                <c:pt idx="3">
                  <c:v>Afghanistan</c:v>
                </c:pt>
                <c:pt idx="4">
                  <c:v>South Sudan</c:v>
                </c:pt>
                <c:pt idx="5">
                  <c:v>Rwanda</c:v>
                </c:pt>
                <c:pt idx="6">
                  <c:v>Tanzania</c:v>
                </c:pt>
                <c:pt idx="7">
                  <c:v>Yemen</c:v>
                </c:pt>
                <c:pt idx="8">
                  <c:v>Togo</c:v>
                </c:pt>
                <c:pt idx="9">
                  <c:v>Botswana</c:v>
                </c:pt>
              </c:strCache>
            </c:strRef>
          </c:cat>
          <c:val>
            <c:numRef>
              <c:f>'Distribution of Variables'!$C$56:$C$65</c:f>
              <c:numCache>
                <c:formatCode>General</c:formatCode>
                <c:ptCount val="10"/>
                <c:pt idx="0">
                  <c:v>5.0190671475082618E-2</c:v>
                </c:pt>
                <c:pt idx="1">
                  <c:v>0.20217346528053282</c:v>
                </c:pt>
                <c:pt idx="2">
                  <c:v>0.56628066847228997</c:v>
                </c:pt>
                <c:pt idx="3">
                  <c:v>0.23325612980763114</c:v>
                </c:pt>
                <c:pt idx="4">
                  <c:v>0.19832400096893299</c:v>
                </c:pt>
                <c:pt idx="5">
                  <c:v>0.41578580121835063</c:v>
                </c:pt>
                <c:pt idx="6">
                  <c:v>0.38060988074938445</c:v>
                </c:pt>
                <c:pt idx="7">
                  <c:v>0.34986681928157798</c:v>
                </c:pt>
                <c:pt idx="8">
                  <c:v>0.27427426144123085</c:v>
                </c:pt>
                <c:pt idx="9">
                  <c:v>0.33867258489608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BF-47B7-B98C-8317271C6583}"/>
            </c:ext>
          </c:extLst>
        </c:ser>
        <c:ser>
          <c:idx val="2"/>
          <c:order val="2"/>
          <c:tx>
            <c:strRef>
              <c:f>'Distribution of Variables'!$D$55</c:f>
              <c:strCache>
                <c:ptCount val="1"/>
                <c:pt idx="0">
                  <c:v>Average of Family (Social Support)</c:v>
                </c:pt>
              </c:strCache>
            </c:strRef>
          </c:tx>
          <c:spPr>
            <a:ln w="34925" cap="rnd">
              <a:solidFill>
                <a:srgbClr val="66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Distribution of Variables'!$A$56:$A$65</c:f>
              <c:strCache>
                <c:ptCount val="10"/>
                <c:pt idx="0">
                  <c:v>Central African Republic</c:v>
                </c:pt>
                <c:pt idx="1">
                  <c:v>Burundi</c:v>
                </c:pt>
                <c:pt idx="2">
                  <c:v>Syria</c:v>
                </c:pt>
                <c:pt idx="3">
                  <c:v>Afghanistan</c:v>
                </c:pt>
                <c:pt idx="4">
                  <c:v>South Sudan</c:v>
                </c:pt>
                <c:pt idx="5">
                  <c:v>Rwanda</c:v>
                </c:pt>
                <c:pt idx="6">
                  <c:v>Tanzania</c:v>
                </c:pt>
                <c:pt idx="7">
                  <c:v>Yemen</c:v>
                </c:pt>
                <c:pt idx="8">
                  <c:v>Togo</c:v>
                </c:pt>
                <c:pt idx="9">
                  <c:v>Botswana</c:v>
                </c:pt>
              </c:strCache>
            </c:strRef>
          </c:cat>
          <c:val>
            <c:numRef>
              <c:f>'Distribution of Variables'!$D$56:$D$65</c:f>
              <c:numCache>
                <c:formatCode>General</c:formatCode>
                <c:ptCount val="10"/>
                <c:pt idx="0">
                  <c:v>0</c:v>
                </c:pt>
                <c:pt idx="1">
                  <c:v>0.40268059739112849</c:v>
                </c:pt>
                <c:pt idx="2">
                  <c:v>0.35593052145004284</c:v>
                </c:pt>
                <c:pt idx="3">
                  <c:v>0.34146055439631146</c:v>
                </c:pt>
                <c:pt idx="4">
                  <c:v>0.49237828193664551</c:v>
                </c:pt>
                <c:pt idx="5">
                  <c:v>0.69071117052396136</c:v>
                </c:pt>
                <c:pt idx="6">
                  <c:v>0.87281663388570163</c:v>
                </c:pt>
                <c:pt idx="7">
                  <c:v>0.85970704116185492</c:v>
                </c:pt>
                <c:pt idx="8">
                  <c:v>0.30947208840847013</c:v>
                </c:pt>
                <c:pt idx="9">
                  <c:v>1.043509165763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BF-47B7-B98C-8317271C6583}"/>
            </c:ext>
          </c:extLst>
        </c:ser>
        <c:ser>
          <c:idx val="3"/>
          <c:order val="3"/>
          <c:tx>
            <c:strRef>
              <c:f>'Distribution of Variables'!$E$55</c:f>
              <c:strCache>
                <c:ptCount val="1"/>
                <c:pt idx="0">
                  <c:v>Average of Freedom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Distribution of Variables'!$A$56:$A$65</c:f>
              <c:strCache>
                <c:ptCount val="10"/>
                <c:pt idx="0">
                  <c:v>Central African Republic</c:v>
                </c:pt>
                <c:pt idx="1">
                  <c:v>Burundi</c:v>
                </c:pt>
                <c:pt idx="2">
                  <c:v>Syria</c:v>
                </c:pt>
                <c:pt idx="3">
                  <c:v>Afghanistan</c:v>
                </c:pt>
                <c:pt idx="4">
                  <c:v>South Sudan</c:v>
                </c:pt>
                <c:pt idx="5">
                  <c:v>Rwanda</c:v>
                </c:pt>
                <c:pt idx="6">
                  <c:v>Tanzania</c:v>
                </c:pt>
                <c:pt idx="7">
                  <c:v>Yemen</c:v>
                </c:pt>
                <c:pt idx="8">
                  <c:v>Togo</c:v>
                </c:pt>
                <c:pt idx="9">
                  <c:v>Botswana</c:v>
                </c:pt>
              </c:strCache>
            </c:strRef>
          </c:cat>
          <c:val>
            <c:numRef>
              <c:f>'Distribution of Variables'!$E$56:$E$65</c:f>
              <c:numCache>
                <c:formatCode>General</c:formatCode>
                <c:ptCount val="10"/>
                <c:pt idx="0">
                  <c:v>0.32240801138639452</c:v>
                </c:pt>
                <c:pt idx="1">
                  <c:v>0.13410012553334236</c:v>
                </c:pt>
                <c:pt idx="2">
                  <c:v>8.1699888925075542E-2</c:v>
                </c:pt>
                <c:pt idx="3">
                  <c:v>9.8269920081297493E-2</c:v>
                </c:pt>
                <c:pt idx="4">
                  <c:v>0.11642060893654824</c:v>
                </c:pt>
                <c:pt idx="5">
                  <c:v>0.58917564216613771</c:v>
                </c:pt>
                <c:pt idx="6">
                  <c:v>0.41389962961355847</c:v>
                </c:pt>
                <c:pt idx="7">
                  <c:v>0.24814562035163248</c:v>
                </c:pt>
                <c:pt idx="8">
                  <c:v>0.35128935643990827</c:v>
                </c:pt>
                <c:pt idx="9">
                  <c:v>0.49867272215525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BF-47B7-B98C-8317271C6583}"/>
            </c:ext>
          </c:extLst>
        </c:ser>
        <c:ser>
          <c:idx val="4"/>
          <c:order val="4"/>
          <c:tx>
            <c:strRef>
              <c:f>'Distribution of Variables'!$F$55</c:f>
              <c:strCache>
                <c:ptCount val="1"/>
                <c:pt idx="0">
                  <c:v>Average of Trust (Government Corruption)</c:v>
                </c:pt>
              </c:strCache>
            </c:strRef>
          </c:tx>
          <c:spPr>
            <a:ln w="34925" cap="rnd">
              <a:solidFill>
                <a:srgbClr val="FF6699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Distribution of Variables'!$A$56:$A$65</c:f>
              <c:strCache>
                <c:ptCount val="10"/>
                <c:pt idx="0">
                  <c:v>Central African Republic</c:v>
                </c:pt>
                <c:pt idx="1">
                  <c:v>Burundi</c:v>
                </c:pt>
                <c:pt idx="2">
                  <c:v>Syria</c:v>
                </c:pt>
                <c:pt idx="3">
                  <c:v>Afghanistan</c:v>
                </c:pt>
                <c:pt idx="4">
                  <c:v>South Sudan</c:v>
                </c:pt>
                <c:pt idx="5">
                  <c:v>Rwanda</c:v>
                </c:pt>
                <c:pt idx="6">
                  <c:v>Tanzania</c:v>
                </c:pt>
                <c:pt idx="7">
                  <c:v>Yemen</c:v>
                </c:pt>
                <c:pt idx="8">
                  <c:v>Togo</c:v>
                </c:pt>
                <c:pt idx="9">
                  <c:v>Botswana</c:v>
                </c:pt>
              </c:strCache>
            </c:strRef>
          </c:cat>
          <c:val>
            <c:numRef>
              <c:f>'Distribution of Variables'!$F$56:$F$65</c:f>
              <c:numCache>
                <c:formatCode>General</c:formatCode>
                <c:ptCount val="10"/>
                <c:pt idx="0">
                  <c:v>5.3113769028186805E-2</c:v>
                </c:pt>
                <c:pt idx="1">
                  <c:v>0.12449299084107081</c:v>
                </c:pt>
                <c:pt idx="2">
                  <c:v>0.1595474261074066</c:v>
                </c:pt>
                <c:pt idx="3">
                  <c:v>5.0077971676588069E-2</c:v>
                </c:pt>
                <c:pt idx="4">
                  <c:v>0.11098587832450874</c:v>
                </c:pt>
                <c:pt idx="5">
                  <c:v>0.47672333564281466</c:v>
                </c:pt>
                <c:pt idx="6">
                  <c:v>0.10824918446302413</c:v>
                </c:pt>
                <c:pt idx="7">
                  <c:v>7.0704570450981455E-2</c:v>
                </c:pt>
                <c:pt idx="8">
                  <c:v>0.10197416921337443</c:v>
                </c:pt>
                <c:pt idx="9">
                  <c:v>0.10183553318063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BF-47B7-B98C-8317271C6583}"/>
            </c:ext>
          </c:extLst>
        </c:ser>
        <c:ser>
          <c:idx val="5"/>
          <c:order val="5"/>
          <c:tx>
            <c:strRef>
              <c:f>'Distribution of Variables'!$G$55</c:f>
              <c:strCache>
                <c:ptCount val="1"/>
                <c:pt idx="0">
                  <c:v>Average of Generosity</c:v>
                </c:pt>
              </c:strCache>
            </c:strRef>
          </c:tx>
          <c:spPr>
            <a:ln w="34925" cap="rnd">
              <a:solidFill>
                <a:srgbClr val="00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Distribution of Variables'!$A$56:$A$65</c:f>
              <c:strCache>
                <c:ptCount val="10"/>
                <c:pt idx="0">
                  <c:v>Central African Republic</c:v>
                </c:pt>
                <c:pt idx="1">
                  <c:v>Burundi</c:v>
                </c:pt>
                <c:pt idx="2">
                  <c:v>Syria</c:v>
                </c:pt>
                <c:pt idx="3">
                  <c:v>Afghanistan</c:v>
                </c:pt>
                <c:pt idx="4">
                  <c:v>South Sudan</c:v>
                </c:pt>
                <c:pt idx="5">
                  <c:v>Rwanda</c:v>
                </c:pt>
                <c:pt idx="6">
                  <c:v>Tanzania</c:v>
                </c:pt>
                <c:pt idx="7">
                  <c:v>Yemen</c:v>
                </c:pt>
                <c:pt idx="8">
                  <c:v>Togo</c:v>
                </c:pt>
                <c:pt idx="9">
                  <c:v>Botswana</c:v>
                </c:pt>
              </c:strCache>
            </c:strRef>
          </c:cat>
          <c:val>
            <c:numRef>
              <c:f>'Distribution of Variables'!$G$56:$G$65</c:f>
              <c:numCache>
                <c:formatCode>General</c:formatCode>
                <c:ptCount val="10"/>
                <c:pt idx="0">
                  <c:v>0.24305662187337876</c:v>
                </c:pt>
                <c:pt idx="1">
                  <c:v>0.18360086409966148</c:v>
                </c:pt>
                <c:pt idx="2">
                  <c:v>0.43128474564743036</c:v>
                </c:pt>
                <c:pt idx="3">
                  <c:v>0.2434418220965068</c:v>
                </c:pt>
                <c:pt idx="4">
                  <c:v>0.24266520422458648</c:v>
                </c:pt>
                <c:pt idx="5">
                  <c:v>0.22642600489457454</c:v>
                </c:pt>
                <c:pt idx="6">
                  <c:v>0.31095772695382434</c:v>
                </c:pt>
                <c:pt idx="7">
                  <c:v>9.6107534858783164E-2</c:v>
                </c:pt>
                <c:pt idx="8">
                  <c:v>0.18047935845136651</c:v>
                </c:pt>
                <c:pt idx="9">
                  <c:v>7.03680747028191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7BF-47B7-B98C-8317271C65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8142944"/>
        <c:axId val="408141696"/>
      </c:radarChart>
      <c:catAx>
        <c:axId val="408142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8141696"/>
        <c:crosses val="autoZero"/>
        <c:auto val="1"/>
        <c:lblAlgn val="ctr"/>
        <c:lblOffset val="100"/>
        <c:noMultiLvlLbl val="0"/>
      </c:catAx>
      <c:valAx>
        <c:axId val="408141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minorGridlines>
          <c:spPr>
            <a:ln>
              <a:solidFill>
                <a:schemeClr val="lt1">
                  <a:lumMod val="95000"/>
                  <a:alpha val="5000"/>
                </a:schemeClr>
              </a:solidFill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81429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4704448880126373"/>
          <c:y val="0.29244721622186609"/>
          <c:w val="0.24517946143201774"/>
          <c:h val="0.496314774812440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Top 10 Bottom 10 HS!PivotTable4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Top 5 Most Happy</a:t>
            </a:r>
            <a:r>
              <a:rPr lang="en-US" baseline="0"/>
              <a:t> Countrie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66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2"/>
        <c:spPr>
          <a:solidFill>
            <a:srgbClr val="03F3ED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"/>
        <c:spPr>
          <a:solidFill>
            <a:srgbClr val="FF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4"/>
        <c:spPr>
          <a:solidFill>
            <a:srgbClr val="6600FF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op 10 Bottom 10 HS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00FF00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Pt>
            <c:idx val="1"/>
            <c:invertIfNegative val="0"/>
            <c:bubble3D val="0"/>
            <c:spPr>
              <a:solidFill>
                <a:srgbClr val="FF66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0-AFFF-46FB-BF6D-E8677122D6A7}"/>
              </c:ext>
            </c:extLst>
          </c:dPt>
          <c:dPt>
            <c:idx val="2"/>
            <c:invertIfNegative val="0"/>
            <c:bubble3D val="0"/>
            <c:spPr>
              <a:solidFill>
                <a:srgbClr val="03F3ED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AFFF-46FB-BF6D-E8677122D6A7}"/>
              </c:ext>
            </c:extLst>
          </c:dPt>
          <c:dPt>
            <c:idx val="3"/>
            <c:invertIfNegative val="0"/>
            <c:bubble3D val="0"/>
            <c:spPr>
              <a:solidFill>
                <a:srgbClr val="FF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AFFF-46FB-BF6D-E8677122D6A7}"/>
              </c:ext>
            </c:extLst>
          </c:dPt>
          <c:dPt>
            <c:idx val="4"/>
            <c:invertIfNegative val="0"/>
            <c:bubble3D val="0"/>
            <c:spPr>
              <a:solidFill>
                <a:srgbClr val="6600FF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AFFF-46FB-BF6D-E8677122D6A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Top 10 Bottom 10 HS'!$A$4:$A$9</c:f>
              <c:strCache>
                <c:ptCount val="5"/>
                <c:pt idx="0">
                  <c:v>Finland</c:v>
                </c:pt>
                <c:pt idx="1">
                  <c:v>Denmark</c:v>
                </c:pt>
                <c:pt idx="2">
                  <c:v>Switzerland</c:v>
                </c:pt>
                <c:pt idx="3">
                  <c:v>Iceland</c:v>
                </c:pt>
                <c:pt idx="4">
                  <c:v>Norway</c:v>
                </c:pt>
              </c:strCache>
            </c:strRef>
          </c:cat>
          <c:val>
            <c:numRef>
              <c:f>'Top 10 Bottom 10 HS'!$B$4:$B$9</c:f>
              <c:numCache>
                <c:formatCode>General</c:formatCode>
                <c:ptCount val="5"/>
                <c:pt idx="0">
                  <c:v>7.588499977111816</c:v>
                </c:pt>
                <c:pt idx="1">
                  <c:v>7.5583333059946698</c:v>
                </c:pt>
                <c:pt idx="2">
                  <c:v>7.5213333263397217</c:v>
                </c:pt>
                <c:pt idx="3">
                  <c:v>7.5181666978200283</c:v>
                </c:pt>
                <c:pt idx="4">
                  <c:v>7.5161666965484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C5-44B1-AC63-6D814FF9A9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287038415"/>
        <c:axId val="1583501375"/>
      </c:barChart>
      <c:catAx>
        <c:axId val="12870384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3501375"/>
        <c:crosses val="autoZero"/>
        <c:auto val="1"/>
        <c:lblAlgn val="ctr"/>
        <c:lblOffset val="100"/>
        <c:noMultiLvlLbl val="0"/>
      </c:catAx>
      <c:valAx>
        <c:axId val="15835013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HAPPINESS</a:t>
                </a:r>
                <a:r>
                  <a:rPr lang="en-GB" baseline="0"/>
                  <a:t>  SCORE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870384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Distribution of Variables across 5 Most Happy Countries</a:t>
            </a:r>
            <a:endParaRPr lang="en-GB">
              <a:solidFill>
                <a:schemeClr val="bg1"/>
              </a:solidFill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radarChart>
        <c:radarStyle val="marker"/>
        <c:varyColors val="0"/>
        <c:ser>
          <c:idx val="0"/>
          <c:order val="0"/>
          <c:tx>
            <c:strRef>
              <c:f>'Distribution of Variables'!$B$94</c:f>
              <c:strCache>
                <c:ptCount val="1"/>
                <c:pt idx="0">
                  <c:v>Average of Economy (GDP per Capita)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rgbClr val="FF0000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Distribution of Variables'!$A$95:$A$99</c:f>
              <c:strCache>
                <c:ptCount val="5"/>
                <c:pt idx="0">
                  <c:v>Finland</c:v>
                </c:pt>
                <c:pt idx="1">
                  <c:v>Denmark</c:v>
                </c:pt>
                <c:pt idx="2">
                  <c:v>Switzerland</c:v>
                </c:pt>
                <c:pt idx="3">
                  <c:v>Iceland</c:v>
                </c:pt>
                <c:pt idx="4">
                  <c:v>Norway</c:v>
                </c:pt>
              </c:strCache>
            </c:strRef>
          </c:cat>
          <c:val>
            <c:numRef>
              <c:f>'Distribution of Variables'!$B$95:$B$99</c:f>
              <c:numCache>
                <c:formatCode>0.000</c:formatCode>
                <c:ptCount val="5"/>
                <c:pt idx="0">
                  <c:v>1.3718003208605449</c:v>
                </c:pt>
                <c:pt idx="1">
                  <c:v>1.4142738354619351</c:v>
                </c:pt>
                <c:pt idx="2">
                  <c:v>1.4878032588704435</c:v>
                </c:pt>
                <c:pt idx="3">
                  <c:v>1.4024355034001665</c:v>
                </c:pt>
                <c:pt idx="4">
                  <c:v>1.5233171973927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52-4E58-9D0D-66E4EB3924B5}"/>
            </c:ext>
          </c:extLst>
        </c:ser>
        <c:ser>
          <c:idx val="1"/>
          <c:order val="1"/>
          <c:tx>
            <c:strRef>
              <c:f>'Distribution of Variables'!$C$94</c:f>
              <c:strCache>
                <c:ptCount val="1"/>
                <c:pt idx="0">
                  <c:v>Average of Health (Life Expectancy)</c:v>
                </c:pt>
              </c:strCache>
            </c:strRef>
          </c:tx>
          <c:spPr>
            <a:ln w="34925" cap="rnd">
              <a:solidFill>
                <a:srgbClr val="00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rgbClr val="00FF00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Distribution of Variables'!$A$95:$A$99</c:f>
              <c:strCache>
                <c:ptCount val="5"/>
                <c:pt idx="0">
                  <c:v>Finland</c:v>
                </c:pt>
                <c:pt idx="1">
                  <c:v>Denmark</c:v>
                </c:pt>
                <c:pt idx="2">
                  <c:v>Switzerland</c:v>
                </c:pt>
                <c:pt idx="3">
                  <c:v>Iceland</c:v>
                </c:pt>
                <c:pt idx="4">
                  <c:v>Norway</c:v>
                </c:pt>
              </c:strCache>
            </c:strRef>
          </c:cat>
          <c:val>
            <c:numRef>
              <c:f>'Distribution of Variables'!$C$95:$C$99</c:f>
              <c:numCache>
                <c:formatCode>0.000</c:formatCode>
                <c:ptCount val="5"/>
                <c:pt idx="0">
                  <c:v>0.85169627825736993</c:v>
                </c:pt>
                <c:pt idx="1">
                  <c:v>0.84820758742968227</c:v>
                </c:pt>
                <c:pt idx="2">
                  <c:v>0.90959854824701936</c:v>
                </c:pt>
                <c:pt idx="3">
                  <c:v>0.89345368701934824</c:v>
                </c:pt>
                <c:pt idx="4">
                  <c:v>0.85811108382542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52-4E58-9D0D-66E4EB3924B5}"/>
            </c:ext>
          </c:extLst>
        </c:ser>
        <c:ser>
          <c:idx val="2"/>
          <c:order val="2"/>
          <c:tx>
            <c:strRef>
              <c:f>'Distribution of Variables'!$D$94</c:f>
              <c:strCache>
                <c:ptCount val="1"/>
                <c:pt idx="0">
                  <c:v>Average of Family (Social Support)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rgbClr val="FFFF00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Distribution of Variables'!$A$95:$A$99</c:f>
              <c:strCache>
                <c:ptCount val="5"/>
                <c:pt idx="0">
                  <c:v>Finland</c:v>
                </c:pt>
                <c:pt idx="1">
                  <c:v>Denmark</c:v>
                </c:pt>
                <c:pt idx="2">
                  <c:v>Switzerland</c:v>
                </c:pt>
                <c:pt idx="3">
                  <c:v>Iceland</c:v>
                </c:pt>
                <c:pt idx="4">
                  <c:v>Norway</c:v>
                </c:pt>
              </c:strCache>
            </c:strRef>
          </c:cat>
          <c:val>
            <c:numRef>
              <c:f>'Distribution of Variables'!$D$95:$D$99</c:f>
              <c:numCache>
                <c:formatCode>0.000</c:formatCode>
                <c:ptCount val="5"/>
                <c:pt idx="0">
                  <c:v>1.3796911208470666</c:v>
                </c:pt>
                <c:pt idx="1">
                  <c:v>1.3910735987536116</c:v>
                </c:pt>
                <c:pt idx="2">
                  <c:v>1.3609436241785684</c:v>
                </c:pt>
                <c:pt idx="3">
                  <c:v>1.4393440011723835</c:v>
                </c:pt>
                <c:pt idx="4">
                  <c:v>1.3772289265950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352-4E58-9D0D-66E4EB3924B5}"/>
            </c:ext>
          </c:extLst>
        </c:ser>
        <c:ser>
          <c:idx val="3"/>
          <c:order val="3"/>
          <c:tx>
            <c:strRef>
              <c:f>'Distribution of Variables'!$E$94</c:f>
              <c:strCache>
                <c:ptCount val="1"/>
                <c:pt idx="0">
                  <c:v>Average of Freedom</c:v>
                </c:pt>
              </c:strCache>
            </c:strRef>
          </c:tx>
          <c:spPr>
            <a:ln w="34925" cap="rnd">
              <a:solidFill>
                <a:srgbClr val="FF6699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rgbClr val="FF6699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Distribution of Variables'!$A$95:$A$99</c:f>
              <c:strCache>
                <c:ptCount val="5"/>
                <c:pt idx="0">
                  <c:v>Finland</c:v>
                </c:pt>
                <c:pt idx="1">
                  <c:v>Denmark</c:v>
                </c:pt>
                <c:pt idx="2">
                  <c:v>Switzerland</c:v>
                </c:pt>
                <c:pt idx="3">
                  <c:v>Iceland</c:v>
                </c:pt>
                <c:pt idx="4">
                  <c:v>Norway</c:v>
                </c:pt>
              </c:strCache>
            </c:strRef>
          </c:cat>
          <c:val>
            <c:numRef>
              <c:f>'Distribution of Variables'!$E$95:$E$99</c:f>
              <c:numCache>
                <c:formatCode>0.000</c:formatCode>
                <c:ptCount val="5"/>
                <c:pt idx="0">
                  <c:v>0.63311347611427304</c:v>
                </c:pt>
                <c:pt idx="1">
                  <c:v>0.63596612040837608</c:v>
                </c:pt>
                <c:pt idx="2">
                  <c:v>0.62603509611129771</c:v>
                </c:pt>
                <c:pt idx="3">
                  <c:v>0.6313621058877309</c:v>
                </c:pt>
                <c:pt idx="4">
                  <c:v>0.6488737645657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352-4E58-9D0D-66E4EB3924B5}"/>
            </c:ext>
          </c:extLst>
        </c:ser>
        <c:ser>
          <c:idx val="4"/>
          <c:order val="4"/>
          <c:tx>
            <c:strRef>
              <c:f>'Distribution of Variables'!$F$94</c:f>
              <c:strCache>
                <c:ptCount val="1"/>
                <c:pt idx="0">
                  <c:v>Average of Trust (Government Corruption)</c:v>
                </c:pt>
              </c:strCache>
            </c:strRef>
          </c:tx>
          <c:spPr>
            <a:ln w="34925" cap="rnd">
              <a:solidFill>
                <a:srgbClr val="00B0F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rgbClr val="00B0F0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Distribution of Variables'!$A$95:$A$99</c:f>
              <c:strCache>
                <c:ptCount val="5"/>
                <c:pt idx="0">
                  <c:v>Finland</c:v>
                </c:pt>
                <c:pt idx="1">
                  <c:v>Denmark</c:v>
                </c:pt>
                <c:pt idx="2">
                  <c:v>Switzerland</c:v>
                </c:pt>
                <c:pt idx="3">
                  <c:v>Iceland</c:v>
                </c:pt>
                <c:pt idx="4">
                  <c:v>Norway</c:v>
                </c:pt>
              </c:strCache>
            </c:strRef>
          </c:cat>
          <c:val>
            <c:numRef>
              <c:f>'Distribution of Variables'!$F$95:$F$99</c:f>
              <c:numCache>
                <c:formatCode>0.000</c:formatCode>
                <c:ptCount val="5"/>
                <c:pt idx="0">
                  <c:v>0.41222859049002336</c:v>
                </c:pt>
                <c:pt idx="1">
                  <c:v>0.43864501136143996</c:v>
                </c:pt>
                <c:pt idx="2">
                  <c:v>0.38530288089275366</c:v>
                </c:pt>
                <c:pt idx="3">
                  <c:v>0.14512109324534736</c:v>
                </c:pt>
                <c:pt idx="4">
                  <c:v>0.35779230575402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352-4E58-9D0D-66E4EB3924B5}"/>
            </c:ext>
          </c:extLst>
        </c:ser>
        <c:ser>
          <c:idx val="5"/>
          <c:order val="5"/>
          <c:tx>
            <c:strRef>
              <c:f>'Distribution of Variables'!$G$94</c:f>
              <c:strCache>
                <c:ptCount val="1"/>
                <c:pt idx="0">
                  <c:v>Average of Generosity</c:v>
                </c:pt>
              </c:strCache>
            </c:strRef>
          </c:tx>
          <c:spPr>
            <a:ln w="34925" cap="rnd">
              <a:solidFill>
                <a:schemeClr val="bg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bg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Distribution of Variables'!$A$95:$A$99</c:f>
              <c:strCache>
                <c:ptCount val="5"/>
                <c:pt idx="0">
                  <c:v>Finland</c:v>
                </c:pt>
                <c:pt idx="1">
                  <c:v>Denmark</c:v>
                </c:pt>
                <c:pt idx="2">
                  <c:v>Switzerland</c:v>
                </c:pt>
                <c:pt idx="3">
                  <c:v>Iceland</c:v>
                </c:pt>
                <c:pt idx="4">
                  <c:v>Norway</c:v>
                </c:pt>
              </c:strCache>
            </c:strRef>
          </c:cat>
          <c:val>
            <c:numRef>
              <c:f>'Distribution of Variables'!$G$95:$G$99</c:f>
              <c:numCache>
                <c:formatCode>0.000</c:formatCode>
                <c:ptCount val="5"/>
                <c:pt idx="0">
                  <c:v>0.20215212876478836</c:v>
                </c:pt>
                <c:pt idx="1">
                  <c:v>0.30039674812157952</c:v>
                </c:pt>
                <c:pt idx="2">
                  <c:v>0.26519321304321281</c:v>
                </c:pt>
                <c:pt idx="3">
                  <c:v>0.39810337012290953</c:v>
                </c:pt>
                <c:pt idx="4">
                  <c:v>0.3156587062184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352-4E58-9D0D-66E4EB392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3743616"/>
        <c:axId val="643744864"/>
      </c:radarChart>
      <c:catAx>
        <c:axId val="643743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744864"/>
        <c:crosses val="autoZero"/>
        <c:auto val="1"/>
        <c:lblAlgn val="ctr"/>
        <c:lblOffset val="100"/>
        <c:noMultiLvlLbl val="0"/>
      </c:catAx>
      <c:valAx>
        <c:axId val="643744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7436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Distribution of Variables across 5 Most Unhappy Countries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radarChart>
        <c:radarStyle val="marker"/>
        <c:varyColors val="0"/>
        <c:ser>
          <c:idx val="0"/>
          <c:order val="0"/>
          <c:tx>
            <c:strRef>
              <c:f>'Distribution of Variables'!$B$128</c:f>
              <c:strCache>
                <c:ptCount val="1"/>
                <c:pt idx="0">
                  <c:v>Average of Economy (GDP per Capita)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rgbClr val="FF0000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Distribution of Variables'!$A$129:$A$133</c:f>
              <c:strCache>
                <c:ptCount val="5"/>
                <c:pt idx="0">
                  <c:v>Central African Republic</c:v>
                </c:pt>
                <c:pt idx="1">
                  <c:v>Burundi</c:v>
                </c:pt>
                <c:pt idx="2">
                  <c:v>Syria</c:v>
                </c:pt>
                <c:pt idx="3">
                  <c:v>Afghanistan</c:v>
                </c:pt>
                <c:pt idx="4">
                  <c:v>South Sudan</c:v>
                </c:pt>
              </c:strCache>
            </c:strRef>
          </c:cat>
          <c:val>
            <c:numRef>
              <c:f>'Distribution of Variables'!$B$129:$B$133</c:f>
              <c:numCache>
                <c:formatCode>General</c:formatCode>
                <c:ptCount val="5"/>
                <c:pt idx="0">
                  <c:v>3.2125000000000001E-2</c:v>
                </c:pt>
                <c:pt idx="1">
                  <c:v>5.2038761444489164E-2</c:v>
                </c:pt>
                <c:pt idx="2">
                  <c:v>0.6991086268692015</c:v>
                </c:pt>
                <c:pt idx="3">
                  <c:v>0.35926120294570918</c:v>
                </c:pt>
                <c:pt idx="4">
                  <c:v>0.358547156438827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D0-4946-BF17-7C07A33EA5BB}"/>
            </c:ext>
          </c:extLst>
        </c:ser>
        <c:ser>
          <c:idx val="1"/>
          <c:order val="1"/>
          <c:tx>
            <c:strRef>
              <c:f>'Distribution of Variables'!$C$128</c:f>
              <c:strCache>
                <c:ptCount val="1"/>
                <c:pt idx="0">
                  <c:v>Average of Health (Life Expectancy)</c:v>
                </c:pt>
              </c:strCache>
            </c:strRef>
          </c:tx>
          <c:spPr>
            <a:ln w="34925" cap="rnd">
              <a:solidFill>
                <a:srgbClr val="00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rgbClr val="00FF00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Distribution of Variables'!$A$129:$A$133</c:f>
              <c:strCache>
                <c:ptCount val="5"/>
                <c:pt idx="0">
                  <c:v>Central African Republic</c:v>
                </c:pt>
                <c:pt idx="1">
                  <c:v>Burundi</c:v>
                </c:pt>
                <c:pt idx="2">
                  <c:v>Syria</c:v>
                </c:pt>
                <c:pt idx="3">
                  <c:v>Afghanistan</c:v>
                </c:pt>
                <c:pt idx="4">
                  <c:v>South Sudan</c:v>
                </c:pt>
              </c:strCache>
            </c:strRef>
          </c:cat>
          <c:val>
            <c:numRef>
              <c:f>'Distribution of Variables'!$C$129:$C$133</c:f>
              <c:numCache>
                <c:formatCode>General</c:formatCode>
                <c:ptCount val="5"/>
                <c:pt idx="0">
                  <c:v>5.0190671475082618E-2</c:v>
                </c:pt>
                <c:pt idx="1">
                  <c:v>0.20217346528053282</c:v>
                </c:pt>
                <c:pt idx="2">
                  <c:v>0.56628066847228997</c:v>
                </c:pt>
                <c:pt idx="3">
                  <c:v>0.23325612980763114</c:v>
                </c:pt>
                <c:pt idx="4">
                  <c:v>0.19832400096893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D0-4946-BF17-7C07A33EA5BB}"/>
            </c:ext>
          </c:extLst>
        </c:ser>
        <c:ser>
          <c:idx val="2"/>
          <c:order val="2"/>
          <c:tx>
            <c:strRef>
              <c:f>'Distribution of Variables'!$D$128</c:f>
              <c:strCache>
                <c:ptCount val="1"/>
                <c:pt idx="0">
                  <c:v>Average of Family (Social Support)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rgbClr val="FFFF00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Distribution of Variables'!$A$129:$A$133</c:f>
              <c:strCache>
                <c:ptCount val="5"/>
                <c:pt idx="0">
                  <c:v>Central African Republic</c:v>
                </c:pt>
                <c:pt idx="1">
                  <c:v>Burundi</c:v>
                </c:pt>
                <c:pt idx="2">
                  <c:v>Syria</c:v>
                </c:pt>
                <c:pt idx="3">
                  <c:v>Afghanistan</c:v>
                </c:pt>
                <c:pt idx="4">
                  <c:v>South Sudan</c:v>
                </c:pt>
              </c:strCache>
            </c:strRef>
          </c:cat>
          <c:val>
            <c:numRef>
              <c:f>'Distribution of Variables'!$D$129:$D$133</c:f>
              <c:numCache>
                <c:formatCode>General</c:formatCode>
                <c:ptCount val="5"/>
                <c:pt idx="0">
                  <c:v>0</c:v>
                </c:pt>
                <c:pt idx="1">
                  <c:v>0.40268059739112849</c:v>
                </c:pt>
                <c:pt idx="2">
                  <c:v>0.35593052145004284</c:v>
                </c:pt>
                <c:pt idx="3">
                  <c:v>0.34146055439631146</c:v>
                </c:pt>
                <c:pt idx="4">
                  <c:v>0.49237828193664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D0-4946-BF17-7C07A33EA5BB}"/>
            </c:ext>
          </c:extLst>
        </c:ser>
        <c:ser>
          <c:idx val="3"/>
          <c:order val="3"/>
          <c:tx>
            <c:strRef>
              <c:f>'Distribution of Variables'!$E$128</c:f>
              <c:strCache>
                <c:ptCount val="1"/>
                <c:pt idx="0">
                  <c:v>Average of Freedom</c:v>
                </c:pt>
              </c:strCache>
            </c:strRef>
          </c:tx>
          <c:spPr>
            <a:ln w="34925" cap="rnd">
              <a:solidFill>
                <a:srgbClr val="FF6699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rgbClr val="FF6699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Distribution of Variables'!$A$129:$A$133</c:f>
              <c:strCache>
                <c:ptCount val="5"/>
                <c:pt idx="0">
                  <c:v>Central African Republic</c:v>
                </c:pt>
                <c:pt idx="1">
                  <c:v>Burundi</c:v>
                </c:pt>
                <c:pt idx="2">
                  <c:v>Syria</c:v>
                </c:pt>
                <c:pt idx="3">
                  <c:v>Afghanistan</c:v>
                </c:pt>
                <c:pt idx="4">
                  <c:v>South Sudan</c:v>
                </c:pt>
              </c:strCache>
            </c:strRef>
          </c:cat>
          <c:val>
            <c:numRef>
              <c:f>'Distribution of Variables'!$E$129:$E$133</c:f>
              <c:numCache>
                <c:formatCode>General</c:formatCode>
                <c:ptCount val="5"/>
                <c:pt idx="0">
                  <c:v>0.32240801138639452</c:v>
                </c:pt>
                <c:pt idx="1">
                  <c:v>0.13410012553334236</c:v>
                </c:pt>
                <c:pt idx="2">
                  <c:v>8.1699888925075542E-2</c:v>
                </c:pt>
                <c:pt idx="3">
                  <c:v>9.8269920081297493E-2</c:v>
                </c:pt>
                <c:pt idx="4">
                  <c:v>0.11642060893654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D0-4946-BF17-7C07A33EA5BB}"/>
            </c:ext>
          </c:extLst>
        </c:ser>
        <c:ser>
          <c:idx val="4"/>
          <c:order val="4"/>
          <c:tx>
            <c:strRef>
              <c:f>'Distribution of Variables'!$F$128</c:f>
              <c:strCache>
                <c:ptCount val="1"/>
                <c:pt idx="0">
                  <c:v>Average of Trust (Government Corruption)</c:v>
                </c:pt>
              </c:strCache>
            </c:strRef>
          </c:tx>
          <c:spPr>
            <a:ln w="34925" cap="rnd">
              <a:solidFill>
                <a:srgbClr val="00B0F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5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5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5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rgbClr val="00B0F0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Distribution of Variables'!$A$129:$A$133</c:f>
              <c:strCache>
                <c:ptCount val="5"/>
                <c:pt idx="0">
                  <c:v>Central African Republic</c:v>
                </c:pt>
                <c:pt idx="1">
                  <c:v>Burundi</c:v>
                </c:pt>
                <c:pt idx="2">
                  <c:v>Syria</c:v>
                </c:pt>
                <c:pt idx="3">
                  <c:v>Afghanistan</c:v>
                </c:pt>
                <c:pt idx="4">
                  <c:v>South Sudan</c:v>
                </c:pt>
              </c:strCache>
            </c:strRef>
          </c:cat>
          <c:val>
            <c:numRef>
              <c:f>'Distribution of Variables'!$F$129:$F$133</c:f>
              <c:numCache>
                <c:formatCode>General</c:formatCode>
                <c:ptCount val="5"/>
                <c:pt idx="0">
                  <c:v>5.3113769028186805E-2</c:v>
                </c:pt>
                <c:pt idx="1">
                  <c:v>0.12449299084107081</c:v>
                </c:pt>
                <c:pt idx="2">
                  <c:v>0.1595474261074066</c:v>
                </c:pt>
                <c:pt idx="3">
                  <c:v>5.0077971676588069E-2</c:v>
                </c:pt>
                <c:pt idx="4">
                  <c:v>0.11098587832450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5D0-4946-BF17-7C07A33EA5BB}"/>
            </c:ext>
          </c:extLst>
        </c:ser>
        <c:ser>
          <c:idx val="5"/>
          <c:order val="5"/>
          <c:tx>
            <c:strRef>
              <c:f>'Distribution of Variables'!$G$128</c:f>
              <c:strCache>
                <c:ptCount val="1"/>
                <c:pt idx="0">
                  <c:v>Average of Generosity</c:v>
                </c:pt>
              </c:strCache>
            </c:strRef>
          </c:tx>
          <c:spPr>
            <a:ln w="34925" cap="rnd">
              <a:solidFill>
                <a:schemeClr val="bg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6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6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6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bg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cat>
            <c:strRef>
              <c:f>'Distribution of Variables'!$A$129:$A$133</c:f>
              <c:strCache>
                <c:ptCount val="5"/>
                <c:pt idx="0">
                  <c:v>Central African Republic</c:v>
                </c:pt>
                <c:pt idx="1">
                  <c:v>Burundi</c:v>
                </c:pt>
                <c:pt idx="2">
                  <c:v>Syria</c:v>
                </c:pt>
                <c:pt idx="3">
                  <c:v>Afghanistan</c:v>
                </c:pt>
                <c:pt idx="4">
                  <c:v>South Sudan</c:v>
                </c:pt>
              </c:strCache>
            </c:strRef>
          </c:cat>
          <c:val>
            <c:numRef>
              <c:f>'Distribution of Variables'!$G$129:$G$133</c:f>
              <c:numCache>
                <c:formatCode>General</c:formatCode>
                <c:ptCount val="5"/>
                <c:pt idx="0">
                  <c:v>0.24305662187337876</c:v>
                </c:pt>
                <c:pt idx="1">
                  <c:v>0.18360086409966148</c:v>
                </c:pt>
                <c:pt idx="2">
                  <c:v>0.43128474564743036</c:v>
                </c:pt>
                <c:pt idx="3">
                  <c:v>0.2434418220965068</c:v>
                </c:pt>
                <c:pt idx="4">
                  <c:v>0.24266520422458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5D0-4946-BF17-7C07A33EA5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9242240"/>
        <c:axId val="1409259712"/>
      </c:radarChart>
      <c:catAx>
        <c:axId val="1409242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9259712"/>
        <c:crosses val="autoZero"/>
        <c:auto val="1"/>
        <c:lblAlgn val="ctr"/>
        <c:lblOffset val="100"/>
        <c:noMultiLvlLbl val="0"/>
      </c:catAx>
      <c:valAx>
        <c:axId val="1409259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9242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0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Australia and NZ!PivotTable2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/>
              <a:t>Happiness Score and Contributing</a:t>
            </a:r>
            <a:r>
              <a:rPr lang="en-GB" baseline="0"/>
              <a:t> Factors in </a:t>
            </a:r>
            <a:r>
              <a:rPr lang="en-GB"/>
              <a:t>Australia and New Zeala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2857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ustralia and NZ'!$B$3</c:f>
              <c:strCache>
                <c:ptCount val="1"/>
                <c:pt idx="0">
                  <c:v>Average of Happiness Score</c:v>
                </c:pt>
              </c:strCache>
            </c:strRef>
          </c:tx>
          <c:spPr>
            <a:solidFill>
              <a:srgbClr val="00FF99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Australia and NZ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Australia and NZ'!$B$4:$B$10</c:f>
              <c:numCache>
                <c:formatCode>General</c:formatCode>
                <c:ptCount val="6"/>
                <c:pt idx="0">
                  <c:v>7.2850000000000001</c:v>
                </c:pt>
                <c:pt idx="1">
                  <c:v>7.3234999999999992</c:v>
                </c:pt>
                <c:pt idx="2">
                  <c:v>7.2990000247955349</c:v>
                </c:pt>
                <c:pt idx="3">
                  <c:v>7.298</c:v>
                </c:pt>
                <c:pt idx="4">
                  <c:v>7.2675000000000001</c:v>
                </c:pt>
                <c:pt idx="5">
                  <c:v>7.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42-49F1-BCB4-C145DD4ADB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42475824"/>
        <c:axId val="2042476240"/>
      </c:barChart>
      <c:lineChart>
        <c:grouping val="standard"/>
        <c:varyColors val="0"/>
        <c:ser>
          <c:idx val="1"/>
          <c:order val="1"/>
          <c:tx>
            <c:strRef>
              <c:f>'Australia and NZ'!$C$3</c:f>
              <c:strCache>
                <c:ptCount val="1"/>
                <c:pt idx="0">
                  <c:v>Average of Economy (GDP per Capita)</c:v>
                </c:pt>
              </c:strCache>
            </c:strRef>
          </c:tx>
          <c:spPr>
            <a:ln w="2857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Australia and NZ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Australia and NZ'!$C$4:$C$10</c:f>
              <c:numCache>
                <c:formatCode>General</c:formatCode>
                <c:ptCount val="6"/>
                <c:pt idx="0">
                  <c:v>1.2918799999999999</c:v>
                </c:pt>
                <c:pt idx="1">
                  <c:v>1.4025449999999999</c:v>
                </c:pt>
                <c:pt idx="2">
                  <c:v>1.4450604915618901</c:v>
                </c:pt>
                <c:pt idx="3">
                  <c:v>1.304</c:v>
                </c:pt>
                <c:pt idx="4">
                  <c:v>1.3374999999999999</c:v>
                </c:pt>
                <c:pt idx="5">
                  <c:v>1.4264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42-49F1-BCB4-C145DD4ADBCA}"/>
            </c:ext>
          </c:extLst>
        </c:ser>
        <c:ser>
          <c:idx val="2"/>
          <c:order val="2"/>
          <c:tx>
            <c:strRef>
              <c:f>'Australia and NZ'!$D$3</c:f>
              <c:strCache>
                <c:ptCount val="1"/>
                <c:pt idx="0">
                  <c:v>Average of Health (Life Expectancy)</c:v>
                </c:pt>
              </c:strCache>
            </c:strRef>
          </c:tx>
          <c:spPr>
            <a:ln w="28575" cap="rnd">
              <a:solidFill>
                <a:srgbClr val="66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Australia and NZ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Australia and NZ'!$D$4:$D$10</c:f>
              <c:numCache>
                <c:formatCode>General</c:formatCode>
                <c:ptCount val="6"/>
                <c:pt idx="0">
                  <c:v>0.91996500000000003</c:v>
                </c:pt>
                <c:pt idx="1">
                  <c:v>0.84108000000000005</c:v>
                </c:pt>
                <c:pt idx="2">
                  <c:v>0.83032324910163902</c:v>
                </c:pt>
                <c:pt idx="3">
                  <c:v>0.89300000000000002</c:v>
                </c:pt>
                <c:pt idx="4">
                  <c:v>1.0310000000000001</c:v>
                </c:pt>
                <c:pt idx="5">
                  <c:v>0.793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42-49F1-BCB4-C145DD4ADBCA}"/>
            </c:ext>
          </c:extLst>
        </c:ser>
        <c:ser>
          <c:idx val="3"/>
          <c:order val="3"/>
          <c:tx>
            <c:strRef>
              <c:f>'Australia and NZ'!$E$3</c:f>
              <c:strCache>
                <c:ptCount val="1"/>
                <c:pt idx="0">
                  <c:v>Average of Family (Social Support)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Australia and NZ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Australia and NZ'!$E$4:$E$10</c:f>
              <c:numCache>
                <c:formatCode>General</c:formatCode>
                <c:ptCount val="6"/>
                <c:pt idx="0">
                  <c:v>1.3144499999999999</c:v>
                </c:pt>
                <c:pt idx="1">
                  <c:v>1.1387700000000001</c:v>
                </c:pt>
                <c:pt idx="2">
                  <c:v>1.5291185379028351</c:v>
                </c:pt>
                <c:pt idx="3">
                  <c:v>1.587</c:v>
                </c:pt>
                <c:pt idx="4">
                  <c:v>1.5525</c:v>
                </c:pt>
                <c:pt idx="5">
                  <c:v>1.0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42-49F1-BCB4-C145DD4ADBCA}"/>
            </c:ext>
          </c:extLst>
        </c:ser>
        <c:ser>
          <c:idx val="4"/>
          <c:order val="4"/>
          <c:tx>
            <c:strRef>
              <c:f>'Australia and NZ'!$F$3</c:f>
              <c:strCache>
                <c:ptCount val="1"/>
                <c:pt idx="0">
                  <c:v>Average of Freedom</c:v>
                </c:pt>
              </c:strCache>
            </c:strRef>
          </c:tx>
          <c:spPr>
            <a:ln w="28575" cap="rnd">
              <a:solidFill>
                <a:schemeClr val="bg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Australia and NZ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Australia and NZ'!$F$4:$F$10</c:f>
              <c:numCache>
                <c:formatCode>General</c:formatCode>
                <c:ptCount val="6"/>
                <c:pt idx="0">
                  <c:v>0.64531000000000005</c:v>
                </c:pt>
                <c:pt idx="1">
                  <c:v>0.5749200000000001</c:v>
                </c:pt>
                <c:pt idx="2">
                  <c:v>0.60783475637435891</c:v>
                </c:pt>
                <c:pt idx="3">
                  <c:v>0.65800000000000003</c:v>
                </c:pt>
                <c:pt idx="4">
                  <c:v>0.57099999999999995</c:v>
                </c:pt>
                <c:pt idx="5">
                  <c:v>0.656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42-49F1-BCB4-C145DD4ADBCA}"/>
            </c:ext>
          </c:extLst>
        </c:ser>
        <c:ser>
          <c:idx val="5"/>
          <c:order val="5"/>
          <c:tx>
            <c:strRef>
              <c:f>'Australia and NZ'!$G$3</c:f>
              <c:strCache>
                <c:ptCount val="1"/>
                <c:pt idx="0">
                  <c:v>Average of Trust (Government Corruption)</c:v>
                </c:pt>
              </c:strCache>
            </c:strRef>
          </c:tx>
          <c:spPr>
            <a:ln w="28575" cap="rnd">
              <a:solidFill>
                <a:srgbClr val="0006F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Australia and NZ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Australia and NZ'!$G$4:$G$10</c:f>
              <c:numCache>
                <c:formatCode>General</c:formatCode>
                <c:ptCount val="6"/>
                <c:pt idx="0">
                  <c:v>0.39279500000000001</c:v>
                </c:pt>
                <c:pt idx="1">
                  <c:v>0.37117500000000003</c:v>
                </c:pt>
                <c:pt idx="2">
                  <c:v>0.34200021624565147</c:v>
                </c:pt>
                <c:pt idx="3">
                  <c:v>0.34550000000000003</c:v>
                </c:pt>
                <c:pt idx="4">
                  <c:v>0.33499999999999996</c:v>
                </c:pt>
                <c:pt idx="5">
                  <c:v>0.38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142-49F1-BCB4-C145DD4ADBCA}"/>
            </c:ext>
          </c:extLst>
        </c:ser>
        <c:ser>
          <c:idx val="6"/>
          <c:order val="6"/>
          <c:tx>
            <c:strRef>
              <c:f>'Australia and NZ'!$H$3</c:f>
              <c:strCache>
                <c:ptCount val="1"/>
                <c:pt idx="0">
                  <c:v>Average of Generosity</c:v>
                </c:pt>
              </c:strCache>
            </c:strRef>
          </c:tx>
          <c:spPr>
            <a:ln w="28575" cap="rnd">
              <a:solidFill>
                <a:srgbClr val="FF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Australia and NZ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Australia and NZ'!$H$4:$H$10</c:f>
              <c:numCache>
                <c:formatCode>General</c:formatCode>
                <c:ptCount val="6"/>
                <c:pt idx="0">
                  <c:v>0.45531500000000003</c:v>
                </c:pt>
                <c:pt idx="1">
                  <c:v>0.48404000000000003</c:v>
                </c:pt>
                <c:pt idx="2">
                  <c:v>0.48885218799114249</c:v>
                </c:pt>
                <c:pt idx="3">
                  <c:v>0.36299999999999999</c:v>
                </c:pt>
                <c:pt idx="4">
                  <c:v>0.33100000000000002</c:v>
                </c:pt>
                <c:pt idx="5">
                  <c:v>0.2834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142-49F1-BCB4-C145DD4ADB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621488"/>
        <c:axId val="55626064"/>
      </c:lineChart>
      <c:catAx>
        <c:axId val="2042475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2476240"/>
        <c:crosses val="autoZero"/>
        <c:auto val="1"/>
        <c:lblAlgn val="ctr"/>
        <c:lblOffset val="100"/>
        <c:noMultiLvlLbl val="0"/>
      </c:catAx>
      <c:valAx>
        <c:axId val="204247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VERAGE  HAPPINESS  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2475824"/>
        <c:crosses val="autoZero"/>
        <c:crossBetween val="between"/>
      </c:valAx>
      <c:valAx>
        <c:axId val="5562606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VERAGE </a:t>
                </a:r>
                <a:r>
                  <a:rPr lang="en-GB" baseline="0"/>
                  <a:t> OF  CONTRIBUTING  FACTORS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621488"/>
        <c:crosses val="max"/>
        <c:crossBetween val="between"/>
      </c:valAx>
      <c:catAx>
        <c:axId val="5562148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56260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2233346909222548E-2"/>
          <c:y val="0.14777669587796169"/>
          <c:w val="0.85194135215856637"/>
          <c:h val="0.167010703127097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Central &amp; Eastern Europe!PivotTable28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Happiness Score and Contributing Factors in Central &amp; Eastern Europe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entral &amp; Eastern Europe'!$B$3</c:f>
              <c:strCache>
                <c:ptCount val="1"/>
                <c:pt idx="0">
                  <c:v>Average of Happiness Score</c:v>
                </c:pt>
              </c:strCache>
            </c:strRef>
          </c:tx>
          <c:spPr>
            <a:solidFill>
              <a:srgbClr val="00FF99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entral &amp; Eastern Europe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Central &amp; Eastern Europe'!$B$4:$B$10</c:f>
              <c:numCache>
                <c:formatCode>General</c:formatCode>
                <c:ptCount val="6"/>
                <c:pt idx="0">
                  <c:v>5.3329310344827583</c:v>
                </c:pt>
                <c:pt idx="1">
                  <c:v>5.3706896551724155</c:v>
                </c:pt>
                <c:pt idx="2">
                  <c:v>5.4099310348773821</c:v>
                </c:pt>
                <c:pt idx="3">
                  <c:v>5.4639655172413795</c:v>
                </c:pt>
                <c:pt idx="4">
                  <c:v>5.5615172413793088</c:v>
                </c:pt>
                <c:pt idx="5">
                  <c:v>5.7705172413793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86-40BF-8C2A-0F537EAC11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3507728"/>
        <c:axId val="63503568"/>
      </c:barChart>
      <c:lineChart>
        <c:grouping val="standard"/>
        <c:varyColors val="0"/>
        <c:ser>
          <c:idx val="1"/>
          <c:order val="1"/>
          <c:tx>
            <c:strRef>
              <c:f>'Central &amp; Eastern Europe'!$C$3</c:f>
              <c:strCache>
                <c:ptCount val="1"/>
                <c:pt idx="0">
                  <c:v>Average of Economy (GDP per Capita)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Central &amp; Eastern Europe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Central &amp; Eastern Europe'!$C$4:$C$10</c:f>
              <c:numCache>
                <c:formatCode>General</c:formatCode>
                <c:ptCount val="6"/>
                <c:pt idx="0">
                  <c:v>0.94243827586206896</c:v>
                </c:pt>
                <c:pt idx="1">
                  <c:v>1.0475368965517242</c:v>
                </c:pt>
                <c:pt idx="2">
                  <c:v>1.0920510189286596</c:v>
                </c:pt>
                <c:pt idx="3">
                  <c:v>0.98934482758620701</c:v>
                </c:pt>
                <c:pt idx="4">
                  <c:v>1.0210689655172411</c:v>
                </c:pt>
                <c:pt idx="5">
                  <c:v>1.11134482758620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86-40BF-8C2A-0F537EAC1193}"/>
            </c:ext>
          </c:extLst>
        </c:ser>
        <c:ser>
          <c:idx val="2"/>
          <c:order val="2"/>
          <c:tx>
            <c:strRef>
              <c:f>'Central &amp; Eastern Europe'!$D$3</c:f>
              <c:strCache>
                <c:ptCount val="1"/>
                <c:pt idx="0">
                  <c:v>Average of Family (Social Support)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Central &amp; Eastern Europe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Central &amp; Eastern Europe'!$D$4:$D$10</c:f>
              <c:numCache>
                <c:formatCode>General</c:formatCode>
                <c:ptCount val="6"/>
                <c:pt idx="0">
                  <c:v>1.0530424137931036</c:v>
                </c:pt>
                <c:pt idx="1">
                  <c:v>0.86185517241379306</c:v>
                </c:pt>
                <c:pt idx="2">
                  <c:v>1.2822854169483837</c:v>
                </c:pt>
                <c:pt idx="3">
                  <c:v>1.3258620689655174</c:v>
                </c:pt>
                <c:pt idx="4">
                  <c:v>1.3387931034482754</c:v>
                </c:pt>
                <c:pt idx="5">
                  <c:v>0.94327586206896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86-40BF-8C2A-0F537EAC1193}"/>
            </c:ext>
          </c:extLst>
        </c:ser>
        <c:ser>
          <c:idx val="3"/>
          <c:order val="3"/>
          <c:tx>
            <c:strRef>
              <c:f>'Central &amp; Eastern Europe'!$E$3</c:f>
              <c:strCache>
                <c:ptCount val="1"/>
                <c:pt idx="0">
                  <c:v>Average of Health (Life Expectancy)</c:v>
                </c:pt>
              </c:strCache>
            </c:strRef>
          </c:tx>
          <c:spPr>
            <a:ln w="34925" cap="rnd">
              <a:solidFill>
                <a:srgbClr val="66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Central &amp; Eastern Europe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Central &amp; Eastern Europe'!$E$4:$E$10</c:f>
              <c:numCache>
                <c:formatCode>General</c:formatCode>
                <c:ptCount val="6"/>
                <c:pt idx="0">
                  <c:v>0.71877379310344824</c:v>
                </c:pt>
                <c:pt idx="1">
                  <c:v>0.63159206896551723</c:v>
                </c:pt>
                <c:pt idx="2">
                  <c:v>0.63608973910068645</c:v>
                </c:pt>
                <c:pt idx="3">
                  <c:v>0.68668965517241387</c:v>
                </c:pt>
                <c:pt idx="4">
                  <c:v>0.80951724137931036</c:v>
                </c:pt>
                <c:pt idx="5">
                  <c:v>0.58210344827586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C86-40BF-8C2A-0F537EAC1193}"/>
            </c:ext>
          </c:extLst>
        </c:ser>
        <c:ser>
          <c:idx val="4"/>
          <c:order val="4"/>
          <c:tx>
            <c:strRef>
              <c:f>'Central &amp; Eastern Europe'!$F$3</c:f>
              <c:strCache>
                <c:ptCount val="1"/>
                <c:pt idx="0">
                  <c:v>Average of Freedom</c:v>
                </c:pt>
              </c:strCache>
            </c:strRef>
          </c:tx>
          <c:spPr>
            <a:ln w="34925" cap="rnd">
              <a:solidFill>
                <a:schemeClr val="bg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Central &amp; Eastern Europe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Central &amp; Eastern Europe'!$F$4:$F$10</c:f>
              <c:numCache>
                <c:formatCode>General</c:formatCode>
                <c:ptCount val="6"/>
                <c:pt idx="0">
                  <c:v>0.3582686206896552</c:v>
                </c:pt>
                <c:pt idx="1">
                  <c:v>0.30052827586206904</c:v>
                </c:pt>
                <c:pt idx="2">
                  <c:v>0.34660915799182035</c:v>
                </c:pt>
                <c:pt idx="3">
                  <c:v>0.39824137931034487</c:v>
                </c:pt>
                <c:pt idx="4">
                  <c:v>0.35751724137931035</c:v>
                </c:pt>
                <c:pt idx="5">
                  <c:v>0.51534482758620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C86-40BF-8C2A-0F537EAC1193}"/>
            </c:ext>
          </c:extLst>
        </c:ser>
        <c:ser>
          <c:idx val="5"/>
          <c:order val="5"/>
          <c:tx>
            <c:strRef>
              <c:f>'Central &amp; Eastern Europe'!$G$3</c:f>
              <c:strCache>
                <c:ptCount val="1"/>
                <c:pt idx="0">
                  <c:v>Average of Trust (Government Corruption)</c:v>
                </c:pt>
              </c:strCache>
            </c:strRef>
          </c:tx>
          <c:spPr>
            <a:ln w="34925" cap="rnd">
              <a:solidFill>
                <a:srgbClr val="0006F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Central &amp; Eastern Europe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Central &amp; Eastern Europe'!$G$4:$G$10</c:f>
              <c:numCache>
                <c:formatCode>General</c:formatCode>
                <c:ptCount val="6"/>
                <c:pt idx="0">
                  <c:v>8.6673793103448263E-2</c:v>
                </c:pt>
                <c:pt idx="1">
                  <c:v>8.8071724137931046E-2</c:v>
                </c:pt>
                <c:pt idx="2">
                  <c:v>7.9619749497365347E-2</c:v>
                </c:pt>
                <c:pt idx="3">
                  <c:v>6.2275862068965501E-2</c:v>
                </c:pt>
                <c:pt idx="4">
                  <c:v>6.175862068965516E-2</c:v>
                </c:pt>
                <c:pt idx="5">
                  <c:v>8.972413793103446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C86-40BF-8C2A-0F537EAC1193}"/>
            </c:ext>
          </c:extLst>
        </c:ser>
        <c:ser>
          <c:idx val="6"/>
          <c:order val="6"/>
          <c:tx>
            <c:strRef>
              <c:f>'Central &amp; Eastern Europe'!$H$3</c:f>
              <c:strCache>
                <c:ptCount val="1"/>
                <c:pt idx="0">
                  <c:v>Average of Generosity</c:v>
                </c:pt>
              </c:strCache>
            </c:strRef>
          </c:tx>
          <c:spPr>
            <a:ln w="34925" cap="rnd">
              <a:solidFill>
                <a:srgbClr val="FF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Central &amp; Eastern Europe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Central &amp; Eastern Europe'!$H$4:$H$10</c:f>
              <c:numCache>
                <c:formatCode>General</c:formatCode>
                <c:ptCount val="6"/>
                <c:pt idx="0">
                  <c:v>0.15226379310344823</c:v>
                </c:pt>
                <c:pt idx="1">
                  <c:v>0.17089758620689655</c:v>
                </c:pt>
                <c:pt idx="2">
                  <c:v>0.18611613124737453</c:v>
                </c:pt>
                <c:pt idx="3">
                  <c:v>0.13300000000000001</c:v>
                </c:pt>
                <c:pt idx="4">
                  <c:v>0.1427241379310345</c:v>
                </c:pt>
                <c:pt idx="5">
                  <c:v>0.14803448275862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C86-40BF-8C2A-0F537EAC11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01072"/>
        <c:axId val="63501488"/>
      </c:lineChart>
      <c:catAx>
        <c:axId val="63507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503568"/>
        <c:crosses val="autoZero"/>
        <c:auto val="1"/>
        <c:lblAlgn val="ctr"/>
        <c:lblOffset val="100"/>
        <c:noMultiLvlLbl val="0"/>
      </c:catAx>
      <c:valAx>
        <c:axId val="63503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VERAGE  HAPPINESS  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507728"/>
        <c:crosses val="autoZero"/>
        <c:crossBetween val="between"/>
      </c:valAx>
      <c:valAx>
        <c:axId val="63501488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rPr>
                  <a:t>AVERAGE  OF  CONTRIBUTING  FACTO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GB" sz="900" b="1" i="0" u="none" strike="noStrike" kern="1200" cap="all" baseline="0">
                  <a:solidFill>
                    <a:sysClr val="window" lastClr="FFFFFF">
                      <a:lumMod val="8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501072"/>
        <c:crosses val="max"/>
        <c:crossBetween val="between"/>
      </c:valAx>
      <c:catAx>
        <c:axId val="635010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635014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046796256299499"/>
          <c:y val="0.30456469354107152"/>
          <c:w val="0.33873290136789058"/>
          <c:h val="0.486283993370607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LATIONSHIP BETWEEN</a:t>
            </a:r>
            <a:r>
              <a:rPr lang="en-US" baseline="0"/>
              <a:t> HAPPINESS SCORE AND ECONOM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ombined Dataset'!$E$1</c:f>
              <c:strCache>
                <c:ptCount val="1"/>
                <c:pt idx="0">
                  <c:v>Economy (GDP per Capita)</c:v>
                </c:pt>
              </c:strCache>
            </c:strRef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rgbClr val="00FF00"/>
              </a:solidFill>
              <a:ln w="0"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trendline>
            <c:spPr>
              <a:ln w="19050" cap="rnd">
                <a:solidFill>
                  <a:srgbClr val="FF0000"/>
                </a:solidFill>
                <a:prstDash val="dash"/>
              </a:ln>
              <a:effectLst/>
            </c:spPr>
            <c:trendlineType val="linear"/>
            <c:forward val="2"/>
            <c:dispRSqr val="0"/>
            <c:dispEq val="0"/>
          </c:trendline>
          <c:xVal>
            <c:numRef>
              <c:f>'Combined Dataset'!$D$2:$D$931</c:f>
              <c:numCache>
                <c:formatCode>General</c:formatCode>
                <c:ptCount val="930"/>
                <c:pt idx="0">
                  <c:v>7.5869999999999997</c:v>
                </c:pt>
                <c:pt idx="1">
                  <c:v>7.5609999999999999</c:v>
                </c:pt>
                <c:pt idx="2">
                  <c:v>7.5270000000000001</c:v>
                </c:pt>
                <c:pt idx="3">
                  <c:v>7.5220000000000002</c:v>
                </c:pt>
                <c:pt idx="4">
                  <c:v>7.4269999999999996</c:v>
                </c:pt>
                <c:pt idx="5">
                  <c:v>7.4059999999999997</c:v>
                </c:pt>
                <c:pt idx="6">
                  <c:v>7.3780000000000001</c:v>
                </c:pt>
                <c:pt idx="7">
                  <c:v>7.3639999999999999</c:v>
                </c:pt>
                <c:pt idx="8">
                  <c:v>7.2859999999999996</c:v>
                </c:pt>
                <c:pt idx="9">
                  <c:v>7.2839999999999998</c:v>
                </c:pt>
                <c:pt idx="10">
                  <c:v>7.2779999999999996</c:v>
                </c:pt>
                <c:pt idx="11">
                  <c:v>7.226</c:v>
                </c:pt>
                <c:pt idx="12">
                  <c:v>7.2</c:v>
                </c:pt>
                <c:pt idx="13">
                  <c:v>7.1870000000000003</c:v>
                </c:pt>
                <c:pt idx="14">
                  <c:v>7.1189999999999998</c:v>
                </c:pt>
                <c:pt idx="15">
                  <c:v>6.9829999999999997</c:v>
                </c:pt>
                <c:pt idx="16">
                  <c:v>6.9459999999999997</c:v>
                </c:pt>
                <c:pt idx="17">
                  <c:v>6.94</c:v>
                </c:pt>
                <c:pt idx="18">
                  <c:v>6.9370000000000003</c:v>
                </c:pt>
                <c:pt idx="19">
                  <c:v>6.9009999999999998</c:v>
                </c:pt>
                <c:pt idx="20">
                  <c:v>6.867</c:v>
                </c:pt>
                <c:pt idx="21">
                  <c:v>6.8529999999999998</c:v>
                </c:pt>
                <c:pt idx="22">
                  <c:v>6.81</c:v>
                </c:pt>
                <c:pt idx="23">
                  <c:v>6.798</c:v>
                </c:pt>
                <c:pt idx="24">
                  <c:v>6.7859999999999996</c:v>
                </c:pt>
                <c:pt idx="25">
                  <c:v>6.75</c:v>
                </c:pt>
                <c:pt idx="26">
                  <c:v>6.67</c:v>
                </c:pt>
                <c:pt idx="27">
                  <c:v>6.6109999999999998</c:v>
                </c:pt>
                <c:pt idx="28">
                  <c:v>6.5750000000000002</c:v>
                </c:pt>
                <c:pt idx="29">
                  <c:v>6.5739999999999998</c:v>
                </c:pt>
                <c:pt idx="30">
                  <c:v>6.5049999999999999</c:v>
                </c:pt>
                <c:pt idx="31">
                  <c:v>6.4850000000000003</c:v>
                </c:pt>
                <c:pt idx="32">
                  <c:v>6.4770000000000003</c:v>
                </c:pt>
                <c:pt idx="33">
                  <c:v>6.4550000000000001</c:v>
                </c:pt>
                <c:pt idx="34">
                  <c:v>6.4109999999999996</c:v>
                </c:pt>
                <c:pt idx="35">
                  <c:v>6.3289999999999997</c:v>
                </c:pt>
                <c:pt idx="36">
                  <c:v>6.3019999999999996</c:v>
                </c:pt>
                <c:pt idx="37">
                  <c:v>6.298</c:v>
                </c:pt>
                <c:pt idx="38">
                  <c:v>6.2949999999999999</c:v>
                </c:pt>
                <c:pt idx="39">
                  <c:v>6.2690000000000001</c:v>
                </c:pt>
                <c:pt idx="40">
                  <c:v>6.1680000000000001</c:v>
                </c:pt>
                <c:pt idx="41">
                  <c:v>6.13</c:v>
                </c:pt>
                <c:pt idx="42">
                  <c:v>6.1230000000000002</c:v>
                </c:pt>
                <c:pt idx="43">
                  <c:v>6.0030000000000001</c:v>
                </c:pt>
                <c:pt idx="44">
                  <c:v>5.9950000000000001</c:v>
                </c:pt>
                <c:pt idx="45">
                  <c:v>5.9870000000000001</c:v>
                </c:pt>
                <c:pt idx="46">
                  <c:v>5.984</c:v>
                </c:pt>
                <c:pt idx="47">
                  <c:v>5.9749999999999996</c:v>
                </c:pt>
                <c:pt idx="48">
                  <c:v>5.96</c:v>
                </c:pt>
                <c:pt idx="49">
                  <c:v>5.9480000000000004</c:v>
                </c:pt>
                <c:pt idx="50">
                  <c:v>5.89</c:v>
                </c:pt>
                <c:pt idx="51">
                  <c:v>5.8890000000000002</c:v>
                </c:pt>
                <c:pt idx="52">
                  <c:v>5.8780000000000001</c:v>
                </c:pt>
                <c:pt idx="53">
                  <c:v>5.8550000000000004</c:v>
                </c:pt>
                <c:pt idx="54">
                  <c:v>5.8479999999999999</c:v>
                </c:pt>
                <c:pt idx="55">
                  <c:v>5.8330000000000002</c:v>
                </c:pt>
                <c:pt idx="56">
                  <c:v>5.8280000000000003</c:v>
                </c:pt>
                <c:pt idx="57">
                  <c:v>5.8239999999999998</c:v>
                </c:pt>
                <c:pt idx="58">
                  <c:v>5.8129999999999997</c:v>
                </c:pt>
                <c:pt idx="59">
                  <c:v>5.7910000000000004</c:v>
                </c:pt>
                <c:pt idx="60">
                  <c:v>5.77</c:v>
                </c:pt>
                <c:pt idx="61">
                  <c:v>5.7590000000000003</c:v>
                </c:pt>
                <c:pt idx="62">
                  <c:v>5.7539999999999996</c:v>
                </c:pt>
                <c:pt idx="63">
                  <c:v>5.7160000000000002</c:v>
                </c:pt>
                <c:pt idx="64">
                  <c:v>5.7089999999999996</c:v>
                </c:pt>
                <c:pt idx="65">
                  <c:v>5.6950000000000003</c:v>
                </c:pt>
                <c:pt idx="66">
                  <c:v>5.6890000000000001</c:v>
                </c:pt>
                <c:pt idx="67">
                  <c:v>5.6050000000000004</c:v>
                </c:pt>
                <c:pt idx="68">
                  <c:v>5.5890000000000004</c:v>
                </c:pt>
                <c:pt idx="69">
                  <c:v>5.548</c:v>
                </c:pt>
                <c:pt idx="70">
                  <c:v>5.4770000000000003</c:v>
                </c:pt>
                <c:pt idx="71">
                  <c:v>5.4740000000000002</c:v>
                </c:pt>
                <c:pt idx="72">
                  <c:v>5.4290000000000003</c:v>
                </c:pt>
                <c:pt idx="73">
                  <c:v>5.399</c:v>
                </c:pt>
                <c:pt idx="74">
                  <c:v>5.36</c:v>
                </c:pt>
                <c:pt idx="75">
                  <c:v>5.3319999999999999</c:v>
                </c:pt>
                <c:pt idx="76">
                  <c:v>5.2859999999999996</c:v>
                </c:pt>
                <c:pt idx="77">
                  <c:v>5.2679999999999998</c:v>
                </c:pt>
                <c:pt idx="78">
                  <c:v>5.2530000000000001</c:v>
                </c:pt>
                <c:pt idx="79">
                  <c:v>5.2119999999999997</c:v>
                </c:pt>
                <c:pt idx="80">
                  <c:v>5.194</c:v>
                </c:pt>
                <c:pt idx="81">
                  <c:v>5.1920000000000002</c:v>
                </c:pt>
                <c:pt idx="82">
                  <c:v>5.1920000000000002</c:v>
                </c:pt>
                <c:pt idx="83">
                  <c:v>5.14</c:v>
                </c:pt>
                <c:pt idx="84">
                  <c:v>5.1289999999999996</c:v>
                </c:pt>
                <c:pt idx="85">
                  <c:v>5.1239999999999997</c:v>
                </c:pt>
                <c:pt idx="86">
                  <c:v>5.1230000000000002</c:v>
                </c:pt>
                <c:pt idx="87">
                  <c:v>5.1020000000000003</c:v>
                </c:pt>
                <c:pt idx="88">
                  <c:v>5.0979999999999999</c:v>
                </c:pt>
                <c:pt idx="89">
                  <c:v>5.0730000000000004</c:v>
                </c:pt>
                <c:pt idx="90">
                  <c:v>5.0570000000000004</c:v>
                </c:pt>
                <c:pt idx="91">
                  <c:v>5.0129999999999999</c:v>
                </c:pt>
                <c:pt idx="92">
                  <c:v>5.0069999999999997</c:v>
                </c:pt>
                <c:pt idx="93">
                  <c:v>4.9710000000000001</c:v>
                </c:pt>
                <c:pt idx="94">
                  <c:v>4.9589999999999996</c:v>
                </c:pt>
                <c:pt idx="95">
                  <c:v>4.9489999999999998</c:v>
                </c:pt>
                <c:pt idx="96">
                  <c:v>4.8979999999999997</c:v>
                </c:pt>
                <c:pt idx="97">
                  <c:v>4.8849999999999998</c:v>
                </c:pt>
                <c:pt idx="98">
                  <c:v>4.8760000000000003</c:v>
                </c:pt>
                <c:pt idx="99">
                  <c:v>4.8739999999999997</c:v>
                </c:pt>
                <c:pt idx="100">
                  <c:v>4.867</c:v>
                </c:pt>
                <c:pt idx="101">
                  <c:v>4.8570000000000002</c:v>
                </c:pt>
                <c:pt idx="102">
                  <c:v>4.8390000000000004</c:v>
                </c:pt>
                <c:pt idx="103">
                  <c:v>4.8</c:v>
                </c:pt>
                <c:pt idx="104">
                  <c:v>4.7880000000000003</c:v>
                </c:pt>
                <c:pt idx="105">
                  <c:v>4.7859999999999996</c:v>
                </c:pt>
                <c:pt idx="106">
                  <c:v>4.7389999999999999</c:v>
                </c:pt>
                <c:pt idx="107">
                  <c:v>4.7149999999999999</c:v>
                </c:pt>
                <c:pt idx="108">
                  <c:v>4.694</c:v>
                </c:pt>
                <c:pt idx="109">
                  <c:v>4.6859999999999999</c:v>
                </c:pt>
                <c:pt idx="110">
                  <c:v>4.681</c:v>
                </c:pt>
                <c:pt idx="111">
                  <c:v>4.6769999999999996</c:v>
                </c:pt>
                <c:pt idx="112">
                  <c:v>4.6420000000000003</c:v>
                </c:pt>
                <c:pt idx="113">
                  <c:v>4.633</c:v>
                </c:pt>
                <c:pt idx="114">
                  <c:v>4.6100000000000003</c:v>
                </c:pt>
                <c:pt idx="115">
                  <c:v>4.5709999999999997</c:v>
                </c:pt>
                <c:pt idx="116">
                  <c:v>4.5650000000000004</c:v>
                </c:pt>
                <c:pt idx="117">
                  <c:v>4.55</c:v>
                </c:pt>
                <c:pt idx="118">
                  <c:v>4.5179999999999998</c:v>
                </c:pt>
                <c:pt idx="119">
                  <c:v>4.5170000000000003</c:v>
                </c:pt>
                <c:pt idx="120">
                  <c:v>4.5140000000000002</c:v>
                </c:pt>
                <c:pt idx="121">
                  <c:v>4.5119999999999996</c:v>
                </c:pt>
                <c:pt idx="122">
                  <c:v>4.5069999999999997</c:v>
                </c:pt>
                <c:pt idx="123">
                  <c:v>4.4359999999999999</c:v>
                </c:pt>
                <c:pt idx="124">
                  <c:v>4.4189999999999996</c:v>
                </c:pt>
                <c:pt idx="125">
                  <c:v>4.3689999999999998</c:v>
                </c:pt>
                <c:pt idx="126">
                  <c:v>4.3499999999999996</c:v>
                </c:pt>
                <c:pt idx="127">
                  <c:v>4.3319999999999999</c:v>
                </c:pt>
                <c:pt idx="128">
                  <c:v>4.3070000000000004</c:v>
                </c:pt>
                <c:pt idx="129">
                  <c:v>4.2969999999999997</c:v>
                </c:pt>
                <c:pt idx="130">
                  <c:v>4.2919999999999998</c:v>
                </c:pt>
                <c:pt idx="131">
                  <c:v>4.2709999999999999</c:v>
                </c:pt>
                <c:pt idx="132">
                  <c:v>4.2519999999999998</c:v>
                </c:pt>
                <c:pt idx="133">
                  <c:v>4.218</c:v>
                </c:pt>
                <c:pt idx="134">
                  <c:v>4.194</c:v>
                </c:pt>
                <c:pt idx="135">
                  <c:v>4.077</c:v>
                </c:pt>
                <c:pt idx="136">
                  <c:v>4.0330000000000004</c:v>
                </c:pt>
                <c:pt idx="137">
                  <c:v>3.9950000000000001</c:v>
                </c:pt>
                <c:pt idx="138">
                  <c:v>3.9889999999999999</c:v>
                </c:pt>
                <c:pt idx="139">
                  <c:v>3.956</c:v>
                </c:pt>
                <c:pt idx="140">
                  <c:v>3.931</c:v>
                </c:pt>
                <c:pt idx="141">
                  <c:v>3.9039999999999999</c:v>
                </c:pt>
                <c:pt idx="142">
                  <c:v>3.8959999999999999</c:v>
                </c:pt>
                <c:pt idx="143">
                  <c:v>3.8450000000000002</c:v>
                </c:pt>
                <c:pt idx="144">
                  <c:v>3.819</c:v>
                </c:pt>
                <c:pt idx="145">
                  <c:v>3.7810000000000001</c:v>
                </c:pt>
                <c:pt idx="146">
                  <c:v>3.681</c:v>
                </c:pt>
                <c:pt idx="147">
                  <c:v>3.6779999999999999</c:v>
                </c:pt>
                <c:pt idx="148">
                  <c:v>3.6669999999999998</c:v>
                </c:pt>
                <c:pt idx="149">
                  <c:v>3.6560000000000001</c:v>
                </c:pt>
                <c:pt idx="150">
                  <c:v>3.6549999999999998</c:v>
                </c:pt>
                <c:pt idx="151">
                  <c:v>3.5870000000000002</c:v>
                </c:pt>
                <c:pt idx="152">
                  <c:v>3.5750000000000002</c:v>
                </c:pt>
                <c:pt idx="153">
                  <c:v>3.4649999999999999</c:v>
                </c:pt>
                <c:pt idx="154">
                  <c:v>3.34</c:v>
                </c:pt>
                <c:pt idx="155">
                  <c:v>3.0059999999999998</c:v>
                </c:pt>
                <c:pt idx="156">
                  <c:v>2.9049999999999998</c:v>
                </c:pt>
                <c:pt idx="157">
                  <c:v>2.839</c:v>
                </c:pt>
                <c:pt idx="158">
                  <c:v>7.5259999999999998</c:v>
                </c:pt>
                <c:pt idx="159">
                  <c:v>7.5090000000000003</c:v>
                </c:pt>
                <c:pt idx="160">
                  <c:v>7.5010000000000003</c:v>
                </c:pt>
                <c:pt idx="161">
                  <c:v>7.4980000000000002</c:v>
                </c:pt>
                <c:pt idx="162">
                  <c:v>7.4130000000000003</c:v>
                </c:pt>
                <c:pt idx="163">
                  <c:v>7.4039999999999999</c:v>
                </c:pt>
                <c:pt idx="164">
                  <c:v>7.3390000000000004</c:v>
                </c:pt>
                <c:pt idx="165">
                  <c:v>7.3339999999999996</c:v>
                </c:pt>
                <c:pt idx="166">
                  <c:v>7.3129999999999997</c:v>
                </c:pt>
                <c:pt idx="167">
                  <c:v>7.2910000000000004</c:v>
                </c:pt>
                <c:pt idx="168">
                  <c:v>7.2670000000000003</c:v>
                </c:pt>
                <c:pt idx="169">
                  <c:v>7.1189999999999998</c:v>
                </c:pt>
                <c:pt idx="170">
                  <c:v>7.1040000000000001</c:v>
                </c:pt>
                <c:pt idx="171">
                  <c:v>7.0869999999999997</c:v>
                </c:pt>
                <c:pt idx="172">
                  <c:v>7.0389999999999997</c:v>
                </c:pt>
                <c:pt idx="173">
                  <c:v>6.9939999999999998</c:v>
                </c:pt>
                <c:pt idx="174">
                  <c:v>6.952</c:v>
                </c:pt>
                <c:pt idx="175">
                  <c:v>6.9290000000000003</c:v>
                </c:pt>
                <c:pt idx="176">
                  <c:v>6.907</c:v>
                </c:pt>
                <c:pt idx="177">
                  <c:v>6.8710000000000004</c:v>
                </c:pt>
                <c:pt idx="178">
                  <c:v>6.7779999999999996</c:v>
                </c:pt>
                <c:pt idx="179">
                  <c:v>6.7389999999999999</c:v>
                </c:pt>
                <c:pt idx="180">
                  <c:v>6.7249999999999996</c:v>
                </c:pt>
                <c:pt idx="181">
                  <c:v>6.7050000000000001</c:v>
                </c:pt>
                <c:pt idx="182">
                  <c:v>6.7009999999999996</c:v>
                </c:pt>
                <c:pt idx="183">
                  <c:v>6.65</c:v>
                </c:pt>
                <c:pt idx="184">
                  <c:v>6.5960000000000001</c:v>
                </c:pt>
                <c:pt idx="185">
                  <c:v>6.5730000000000004</c:v>
                </c:pt>
                <c:pt idx="186">
                  <c:v>6.5449999999999999</c:v>
                </c:pt>
                <c:pt idx="187">
                  <c:v>6.4880000000000004</c:v>
                </c:pt>
                <c:pt idx="188">
                  <c:v>6.4809999999999999</c:v>
                </c:pt>
                <c:pt idx="189">
                  <c:v>6.4779999999999998</c:v>
                </c:pt>
                <c:pt idx="190">
                  <c:v>6.4740000000000002</c:v>
                </c:pt>
                <c:pt idx="191">
                  <c:v>6.3789999999999996</c:v>
                </c:pt>
                <c:pt idx="192">
                  <c:v>6.3789999999999996</c:v>
                </c:pt>
                <c:pt idx="193">
                  <c:v>6.375</c:v>
                </c:pt>
                <c:pt idx="194">
                  <c:v>6.3609999999999998</c:v>
                </c:pt>
                <c:pt idx="195">
                  <c:v>6.3550000000000004</c:v>
                </c:pt>
                <c:pt idx="196">
                  <c:v>6.3239999999999998</c:v>
                </c:pt>
                <c:pt idx="197">
                  <c:v>6.2690000000000001</c:v>
                </c:pt>
                <c:pt idx="198">
                  <c:v>6.2389999999999999</c:v>
                </c:pt>
                <c:pt idx="199">
                  <c:v>6.218</c:v>
                </c:pt>
                <c:pt idx="200">
                  <c:v>6.1680000000000001</c:v>
                </c:pt>
                <c:pt idx="201">
                  <c:v>6.0839999999999996</c:v>
                </c:pt>
                <c:pt idx="202">
                  <c:v>6.0780000000000003</c:v>
                </c:pt>
                <c:pt idx="203">
                  <c:v>6.0679999999999996</c:v>
                </c:pt>
                <c:pt idx="204">
                  <c:v>6.0049999999999999</c:v>
                </c:pt>
                <c:pt idx="205">
                  <c:v>5.992</c:v>
                </c:pt>
                <c:pt idx="206">
                  <c:v>5.9870000000000001</c:v>
                </c:pt>
                <c:pt idx="207">
                  <c:v>5.9770000000000003</c:v>
                </c:pt>
                <c:pt idx="208">
                  <c:v>5.976</c:v>
                </c:pt>
                <c:pt idx="209">
                  <c:v>5.9560000000000004</c:v>
                </c:pt>
                <c:pt idx="210">
                  <c:v>5.9210000000000003</c:v>
                </c:pt>
                <c:pt idx="211">
                  <c:v>5.9189999999999996</c:v>
                </c:pt>
                <c:pt idx="212">
                  <c:v>5.8970000000000002</c:v>
                </c:pt>
                <c:pt idx="213">
                  <c:v>5.8559999999999999</c:v>
                </c:pt>
                <c:pt idx="214">
                  <c:v>5.835</c:v>
                </c:pt>
                <c:pt idx="215">
                  <c:v>5.835</c:v>
                </c:pt>
                <c:pt idx="216">
                  <c:v>5.8220000000000001</c:v>
                </c:pt>
                <c:pt idx="217">
                  <c:v>5.8129999999999997</c:v>
                </c:pt>
                <c:pt idx="218">
                  <c:v>5.8019999999999996</c:v>
                </c:pt>
                <c:pt idx="219">
                  <c:v>5.7709999999999999</c:v>
                </c:pt>
                <c:pt idx="220">
                  <c:v>5.7679999999999998</c:v>
                </c:pt>
                <c:pt idx="221">
                  <c:v>5.7430000000000003</c:v>
                </c:pt>
                <c:pt idx="222">
                  <c:v>5.6580000000000004</c:v>
                </c:pt>
                <c:pt idx="223">
                  <c:v>5.6479999999999997</c:v>
                </c:pt>
                <c:pt idx="224">
                  <c:v>5.6150000000000002</c:v>
                </c:pt>
                <c:pt idx="225">
                  <c:v>5.56</c:v>
                </c:pt>
                <c:pt idx="226">
                  <c:v>5.5460000000000003</c:v>
                </c:pt>
                <c:pt idx="227">
                  <c:v>5.5380000000000003</c:v>
                </c:pt>
                <c:pt idx="228">
                  <c:v>5.5279999999999996</c:v>
                </c:pt>
                <c:pt idx="229">
                  <c:v>5.5170000000000003</c:v>
                </c:pt>
                <c:pt idx="230">
                  <c:v>5.51</c:v>
                </c:pt>
                <c:pt idx="231">
                  <c:v>5.4880000000000004</c:v>
                </c:pt>
                <c:pt idx="232">
                  <c:v>5.4580000000000002</c:v>
                </c:pt>
                <c:pt idx="233">
                  <c:v>5.44</c:v>
                </c:pt>
                <c:pt idx="234">
                  <c:v>5.4009999999999998</c:v>
                </c:pt>
                <c:pt idx="235">
                  <c:v>5.3890000000000002</c:v>
                </c:pt>
                <c:pt idx="236">
                  <c:v>5.3140000000000001</c:v>
                </c:pt>
                <c:pt idx="237">
                  <c:v>5.3029999999999999</c:v>
                </c:pt>
                <c:pt idx="238">
                  <c:v>5.2910000000000004</c:v>
                </c:pt>
                <c:pt idx="239">
                  <c:v>5.2789999999999999</c:v>
                </c:pt>
                <c:pt idx="240">
                  <c:v>5.2450000000000001</c:v>
                </c:pt>
                <c:pt idx="241">
                  <c:v>5.1959999999999997</c:v>
                </c:pt>
                <c:pt idx="242">
                  <c:v>5.1849999999999996</c:v>
                </c:pt>
                <c:pt idx="243">
                  <c:v>5.1769999999999996</c:v>
                </c:pt>
                <c:pt idx="244">
                  <c:v>5.1630000000000003</c:v>
                </c:pt>
                <c:pt idx="245">
                  <c:v>5.1609999999999996</c:v>
                </c:pt>
                <c:pt idx="246">
                  <c:v>5.1550000000000002</c:v>
                </c:pt>
                <c:pt idx="247">
                  <c:v>5.1509999999999998</c:v>
                </c:pt>
                <c:pt idx="248">
                  <c:v>5.1449999999999996</c:v>
                </c:pt>
                <c:pt idx="249">
                  <c:v>5.1319999999999997</c:v>
                </c:pt>
                <c:pt idx="250">
                  <c:v>5.1289999999999996</c:v>
                </c:pt>
                <c:pt idx="251">
                  <c:v>5.1230000000000002</c:v>
                </c:pt>
                <c:pt idx="252">
                  <c:v>5.1210000000000004</c:v>
                </c:pt>
                <c:pt idx="253">
                  <c:v>5.0609999999999999</c:v>
                </c:pt>
                <c:pt idx="254">
                  <c:v>5.0570000000000004</c:v>
                </c:pt>
                <c:pt idx="255">
                  <c:v>5.0449999999999999</c:v>
                </c:pt>
                <c:pt idx="256">
                  <c:v>5.0330000000000004</c:v>
                </c:pt>
                <c:pt idx="257">
                  <c:v>4.9960000000000004</c:v>
                </c:pt>
                <c:pt idx="258">
                  <c:v>4.907</c:v>
                </c:pt>
                <c:pt idx="259">
                  <c:v>4.8760000000000003</c:v>
                </c:pt>
                <c:pt idx="260">
                  <c:v>4.875</c:v>
                </c:pt>
                <c:pt idx="261">
                  <c:v>4.8710000000000004</c:v>
                </c:pt>
                <c:pt idx="262">
                  <c:v>4.8129999999999997</c:v>
                </c:pt>
                <c:pt idx="263">
                  <c:v>4.7949999999999999</c:v>
                </c:pt>
                <c:pt idx="264">
                  <c:v>4.7930000000000001</c:v>
                </c:pt>
                <c:pt idx="265">
                  <c:v>4.7539999999999996</c:v>
                </c:pt>
                <c:pt idx="266">
                  <c:v>4.6550000000000002</c:v>
                </c:pt>
                <c:pt idx="267">
                  <c:v>4.6429999999999998</c:v>
                </c:pt>
                <c:pt idx="268">
                  <c:v>4.6349999999999998</c:v>
                </c:pt>
                <c:pt idx="269">
                  <c:v>4.5750000000000002</c:v>
                </c:pt>
                <c:pt idx="270">
                  <c:v>4.5739999999999998</c:v>
                </c:pt>
                <c:pt idx="271">
                  <c:v>4.5129999999999999</c:v>
                </c:pt>
                <c:pt idx="272">
                  <c:v>4.508</c:v>
                </c:pt>
                <c:pt idx="273">
                  <c:v>4.4589999999999996</c:v>
                </c:pt>
                <c:pt idx="274">
                  <c:v>4.415</c:v>
                </c:pt>
                <c:pt idx="275">
                  <c:v>4.4039999999999999</c:v>
                </c:pt>
                <c:pt idx="276">
                  <c:v>4.3949999999999996</c:v>
                </c:pt>
                <c:pt idx="277">
                  <c:v>4.3620000000000001</c:v>
                </c:pt>
                <c:pt idx="278">
                  <c:v>4.3600000000000003</c:v>
                </c:pt>
                <c:pt idx="279">
                  <c:v>4.3559999999999999</c:v>
                </c:pt>
                <c:pt idx="280">
                  <c:v>4.3239999999999998</c:v>
                </c:pt>
                <c:pt idx="281">
                  <c:v>4.2759999999999998</c:v>
                </c:pt>
                <c:pt idx="282">
                  <c:v>4.2720000000000002</c:v>
                </c:pt>
                <c:pt idx="283">
                  <c:v>4.2519999999999998</c:v>
                </c:pt>
                <c:pt idx="284">
                  <c:v>4.2359999999999998</c:v>
                </c:pt>
                <c:pt idx="285">
                  <c:v>4.2190000000000003</c:v>
                </c:pt>
                <c:pt idx="286">
                  <c:v>4.2169999999999996</c:v>
                </c:pt>
                <c:pt idx="287">
                  <c:v>4.2009999999999996</c:v>
                </c:pt>
                <c:pt idx="288">
                  <c:v>4.1929999999999996</c:v>
                </c:pt>
                <c:pt idx="289">
                  <c:v>4.1559999999999997</c:v>
                </c:pt>
                <c:pt idx="290">
                  <c:v>4.1390000000000002</c:v>
                </c:pt>
                <c:pt idx="291">
                  <c:v>4.1210000000000004</c:v>
                </c:pt>
                <c:pt idx="292">
                  <c:v>4.0730000000000004</c:v>
                </c:pt>
                <c:pt idx="293">
                  <c:v>4.0279999999999996</c:v>
                </c:pt>
                <c:pt idx="294">
                  <c:v>3.9740000000000002</c:v>
                </c:pt>
                <c:pt idx="295">
                  <c:v>3.956</c:v>
                </c:pt>
                <c:pt idx="296">
                  <c:v>3.9159999999999999</c:v>
                </c:pt>
                <c:pt idx="297">
                  <c:v>3.907</c:v>
                </c:pt>
                <c:pt idx="298">
                  <c:v>3.8660000000000001</c:v>
                </c:pt>
                <c:pt idx="299">
                  <c:v>3.8559999999999999</c:v>
                </c:pt>
                <c:pt idx="300">
                  <c:v>3.8319999999999999</c:v>
                </c:pt>
                <c:pt idx="301">
                  <c:v>3.7629999999999999</c:v>
                </c:pt>
                <c:pt idx="302">
                  <c:v>3.7389999999999999</c:v>
                </c:pt>
                <c:pt idx="303">
                  <c:v>3.7389999999999999</c:v>
                </c:pt>
                <c:pt idx="304">
                  <c:v>3.7240000000000002</c:v>
                </c:pt>
                <c:pt idx="305">
                  <c:v>3.6949999999999998</c:v>
                </c:pt>
                <c:pt idx="306">
                  <c:v>3.6659999999999999</c:v>
                </c:pt>
                <c:pt idx="307">
                  <c:v>3.6219999999999999</c:v>
                </c:pt>
                <c:pt idx="308">
                  <c:v>3.6070000000000002</c:v>
                </c:pt>
                <c:pt idx="309">
                  <c:v>3.5150000000000001</c:v>
                </c:pt>
                <c:pt idx="310">
                  <c:v>3.484</c:v>
                </c:pt>
                <c:pt idx="311">
                  <c:v>3.36</c:v>
                </c:pt>
                <c:pt idx="312">
                  <c:v>3.3029999999999999</c:v>
                </c:pt>
                <c:pt idx="313">
                  <c:v>3.069</c:v>
                </c:pt>
                <c:pt idx="314">
                  <c:v>2.9049999999999998</c:v>
                </c:pt>
                <c:pt idx="315">
                  <c:v>7.5370001792907697</c:v>
                </c:pt>
                <c:pt idx="316">
                  <c:v>7.5219998359680202</c:v>
                </c:pt>
                <c:pt idx="317">
                  <c:v>7.5040001869201696</c:v>
                </c:pt>
                <c:pt idx="318">
                  <c:v>7.4939999580383301</c:v>
                </c:pt>
                <c:pt idx="319">
                  <c:v>7.4689998626709002</c:v>
                </c:pt>
                <c:pt idx="320">
                  <c:v>7.3769998550415004</c:v>
                </c:pt>
                <c:pt idx="321">
                  <c:v>7.31599998474121</c:v>
                </c:pt>
                <c:pt idx="322">
                  <c:v>7.3140001296997097</c:v>
                </c:pt>
                <c:pt idx="323">
                  <c:v>7.2839999198913601</c:v>
                </c:pt>
                <c:pt idx="324">
                  <c:v>7.2839999198913601</c:v>
                </c:pt>
                <c:pt idx="325">
                  <c:v>7.2129998207092303</c:v>
                </c:pt>
                <c:pt idx="326">
                  <c:v>7.0789999961853001</c:v>
                </c:pt>
                <c:pt idx="327">
                  <c:v>7.0060000419616699</c:v>
                </c:pt>
                <c:pt idx="328">
                  <c:v>6.9930000305175799</c:v>
                </c:pt>
                <c:pt idx="329">
                  <c:v>6.9770002365112296</c:v>
                </c:pt>
                <c:pt idx="330">
                  <c:v>6.9510002136230504</c:v>
                </c:pt>
                <c:pt idx="331">
                  <c:v>6.8909997940063503</c:v>
                </c:pt>
                <c:pt idx="332">
                  <c:v>6.8629999160766602</c:v>
                </c:pt>
                <c:pt idx="333">
                  <c:v>6.7140002250671396</c:v>
                </c:pt>
                <c:pt idx="334">
                  <c:v>6.65199995040894</c:v>
                </c:pt>
                <c:pt idx="335">
                  <c:v>6.6479997634887704</c:v>
                </c:pt>
                <c:pt idx="336">
                  <c:v>6.6350002288818404</c:v>
                </c:pt>
                <c:pt idx="337">
                  <c:v>6.6090002059936497</c:v>
                </c:pt>
                <c:pt idx="338">
                  <c:v>6.59899997711182</c:v>
                </c:pt>
                <c:pt idx="339">
                  <c:v>6.5780000686645499</c:v>
                </c:pt>
                <c:pt idx="340">
                  <c:v>6.57200002670288</c:v>
                </c:pt>
                <c:pt idx="341">
                  <c:v>6.52699995040894</c:v>
                </c:pt>
                <c:pt idx="342">
                  <c:v>6.4539999961853001</c:v>
                </c:pt>
                <c:pt idx="343">
                  <c:v>6.4539999961853001</c:v>
                </c:pt>
                <c:pt idx="344">
                  <c:v>6.4520001411437997</c:v>
                </c:pt>
                <c:pt idx="345">
                  <c:v>6.4419999122619602</c:v>
                </c:pt>
                <c:pt idx="346">
                  <c:v>6.4239997863769496</c:v>
                </c:pt>
                <c:pt idx="347">
                  <c:v>6.4219999313354501</c:v>
                </c:pt>
                <c:pt idx="348">
                  <c:v>6.4029998779296902</c:v>
                </c:pt>
                <c:pt idx="349">
                  <c:v>6.375</c:v>
                </c:pt>
                <c:pt idx="350">
                  <c:v>6.3569998741149902</c:v>
                </c:pt>
                <c:pt idx="351">
                  <c:v>6.3439998626709002</c:v>
                </c:pt>
                <c:pt idx="352">
                  <c:v>6.1680002212524396</c:v>
                </c:pt>
                <c:pt idx="353">
                  <c:v>6.1050000190734899</c:v>
                </c:pt>
                <c:pt idx="354">
                  <c:v>6.09800004959106</c:v>
                </c:pt>
                <c:pt idx="355">
                  <c:v>6.0869998931884801</c:v>
                </c:pt>
                <c:pt idx="356">
                  <c:v>6.0840001106262198</c:v>
                </c:pt>
                <c:pt idx="357">
                  <c:v>6.0710000991821298</c:v>
                </c:pt>
                <c:pt idx="358">
                  <c:v>6.0079998970031703</c:v>
                </c:pt>
                <c:pt idx="359">
                  <c:v>6.0029997825622603</c:v>
                </c:pt>
                <c:pt idx="360">
                  <c:v>5.97300004959106</c:v>
                </c:pt>
                <c:pt idx="361">
                  <c:v>5.9710001945495597</c:v>
                </c:pt>
                <c:pt idx="362">
                  <c:v>5.9640002250671396</c:v>
                </c:pt>
                <c:pt idx="363">
                  <c:v>5.9629998207092303</c:v>
                </c:pt>
                <c:pt idx="364">
                  <c:v>5.9559998512268102</c:v>
                </c:pt>
                <c:pt idx="365">
                  <c:v>5.9200000762939498</c:v>
                </c:pt>
                <c:pt idx="366">
                  <c:v>5.90199995040894</c:v>
                </c:pt>
                <c:pt idx="367">
                  <c:v>5.8720002174377397</c:v>
                </c:pt>
                <c:pt idx="368">
                  <c:v>5.8499999046325701</c:v>
                </c:pt>
                <c:pt idx="369">
                  <c:v>5.8379998207092303</c:v>
                </c:pt>
                <c:pt idx="370">
                  <c:v>5.8379998207092303</c:v>
                </c:pt>
                <c:pt idx="371">
                  <c:v>5.8249998092651403</c:v>
                </c:pt>
                <c:pt idx="372">
                  <c:v>5.8229999542236301</c:v>
                </c:pt>
                <c:pt idx="373">
                  <c:v>5.82200002670288</c:v>
                </c:pt>
                <c:pt idx="374">
                  <c:v>5.8189997673034703</c:v>
                </c:pt>
                <c:pt idx="375">
                  <c:v>5.8099999427795401</c:v>
                </c:pt>
                <c:pt idx="376">
                  <c:v>5.7579998970031703</c:v>
                </c:pt>
                <c:pt idx="377">
                  <c:v>5.7150001525878897</c:v>
                </c:pt>
                <c:pt idx="378">
                  <c:v>5.6290001869201696</c:v>
                </c:pt>
                <c:pt idx="379">
                  <c:v>5.6209998130798304</c:v>
                </c:pt>
                <c:pt idx="380">
                  <c:v>5.6110000610351598</c:v>
                </c:pt>
                <c:pt idx="381">
                  <c:v>5.5689997673034703</c:v>
                </c:pt>
                <c:pt idx="382">
                  <c:v>5.5250000953674299</c:v>
                </c:pt>
                <c:pt idx="383">
                  <c:v>5.5</c:v>
                </c:pt>
                <c:pt idx="384">
                  <c:v>5.4930000305175799</c:v>
                </c:pt>
                <c:pt idx="385">
                  <c:v>5.4720001220703098</c:v>
                </c:pt>
                <c:pt idx="386">
                  <c:v>5.4299998283386204</c:v>
                </c:pt>
                <c:pt idx="387">
                  <c:v>5.3949999809265101</c:v>
                </c:pt>
                <c:pt idx="388">
                  <c:v>5.3359999656677202</c:v>
                </c:pt>
                <c:pt idx="389">
                  <c:v>5.3239998817443803</c:v>
                </c:pt>
                <c:pt idx="390">
                  <c:v>5.3109998703002903</c:v>
                </c:pt>
                <c:pt idx="391">
                  <c:v>5.2930002212524396</c:v>
                </c:pt>
                <c:pt idx="392">
                  <c:v>5.2789998054504403</c:v>
                </c:pt>
                <c:pt idx="393">
                  <c:v>5.2729997634887704</c:v>
                </c:pt>
                <c:pt idx="394">
                  <c:v>5.2690000534057599</c:v>
                </c:pt>
                <c:pt idx="395">
                  <c:v>5.2620000839233398</c:v>
                </c:pt>
                <c:pt idx="396">
                  <c:v>5.25</c:v>
                </c:pt>
                <c:pt idx="397">
                  <c:v>5.23699998855591</c:v>
                </c:pt>
                <c:pt idx="398">
                  <c:v>5.2350001335143999</c:v>
                </c:pt>
                <c:pt idx="399">
                  <c:v>5.2340002059936497</c:v>
                </c:pt>
                <c:pt idx="400">
                  <c:v>5.2300000190734899</c:v>
                </c:pt>
                <c:pt idx="401">
                  <c:v>5.2270002365112296</c:v>
                </c:pt>
                <c:pt idx="402">
                  <c:v>5.2249999046325701</c:v>
                </c:pt>
                <c:pt idx="403">
                  <c:v>5.1950001716613796</c:v>
                </c:pt>
                <c:pt idx="404">
                  <c:v>5.1820001602172896</c:v>
                </c:pt>
                <c:pt idx="405">
                  <c:v>5.1810002326965297</c:v>
                </c:pt>
                <c:pt idx="406">
                  <c:v>5.1750001907348597</c:v>
                </c:pt>
                <c:pt idx="407">
                  <c:v>5.15100002288818</c:v>
                </c:pt>
                <c:pt idx="408">
                  <c:v>5.0739998817443803</c:v>
                </c:pt>
                <c:pt idx="409">
                  <c:v>5.0739998817443803</c:v>
                </c:pt>
                <c:pt idx="410">
                  <c:v>5.0409998893737802</c:v>
                </c:pt>
                <c:pt idx="411">
                  <c:v>5.0110001564025897</c:v>
                </c:pt>
                <c:pt idx="412">
                  <c:v>5.0040001869201696</c:v>
                </c:pt>
                <c:pt idx="413">
                  <c:v>4.9619998931884801</c:v>
                </c:pt>
                <c:pt idx="414">
                  <c:v>4.9549999237060502</c:v>
                </c:pt>
                <c:pt idx="415">
                  <c:v>4.8289999961853001</c:v>
                </c:pt>
                <c:pt idx="416">
                  <c:v>4.8049998283386204</c:v>
                </c:pt>
                <c:pt idx="417">
                  <c:v>4.7750000953674299</c:v>
                </c:pt>
                <c:pt idx="418">
                  <c:v>4.7350001335143999</c:v>
                </c:pt>
                <c:pt idx="419">
                  <c:v>4.7140002250671396</c:v>
                </c:pt>
                <c:pt idx="420">
                  <c:v>4.7090001106262198</c:v>
                </c:pt>
                <c:pt idx="421">
                  <c:v>4.6950001716613796</c:v>
                </c:pt>
                <c:pt idx="422">
                  <c:v>4.6919999122619602</c:v>
                </c:pt>
                <c:pt idx="423">
                  <c:v>4.6440000534057599</c:v>
                </c:pt>
                <c:pt idx="424">
                  <c:v>4.6079998016357404</c:v>
                </c:pt>
                <c:pt idx="425">
                  <c:v>4.5739998817443803</c:v>
                </c:pt>
                <c:pt idx="426">
                  <c:v>4.55299997329712</c:v>
                </c:pt>
                <c:pt idx="427">
                  <c:v>4.5500001907348597</c:v>
                </c:pt>
                <c:pt idx="428">
                  <c:v>4.5450000762939498</c:v>
                </c:pt>
                <c:pt idx="429">
                  <c:v>4.5349998474121103</c:v>
                </c:pt>
                <c:pt idx="430">
                  <c:v>4.5139999389648402</c:v>
                </c:pt>
                <c:pt idx="431">
                  <c:v>4.4970002174377397</c:v>
                </c:pt>
                <c:pt idx="432">
                  <c:v>4.4650001525878897</c:v>
                </c:pt>
                <c:pt idx="433">
                  <c:v>4.46000003814697</c:v>
                </c:pt>
                <c:pt idx="434">
                  <c:v>4.4400000572204599</c:v>
                </c:pt>
                <c:pt idx="435">
                  <c:v>4.3759999275207502</c:v>
                </c:pt>
                <c:pt idx="436">
                  <c:v>4.3150000572204599</c:v>
                </c:pt>
                <c:pt idx="437">
                  <c:v>4.2919998168945304</c:v>
                </c:pt>
                <c:pt idx="438">
                  <c:v>4.2909998893737802</c:v>
                </c:pt>
                <c:pt idx="439">
                  <c:v>4.2859997749328604</c:v>
                </c:pt>
                <c:pt idx="440">
                  <c:v>4.2800002098083496</c:v>
                </c:pt>
                <c:pt idx="441">
                  <c:v>4.1900000572204599</c:v>
                </c:pt>
                <c:pt idx="442">
                  <c:v>4.1799998283386204</c:v>
                </c:pt>
                <c:pt idx="443">
                  <c:v>4.1680002212524396</c:v>
                </c:pt>
                <c:pt idx="444">
                  <c:v>4.1389999389648402</c:v>
                </c:pt>
                <c:pt idx="445">
                  <c:v>4.1199998855590803</c:v>
                </c:pt>
                <c:pt idx="446">
                  <c:v>4.0960001945495597</c:v>
                </c:pt>
                <c:pt idx="447">
                  <c:v>4.0809998512268102</c:v>
                </c:pt>
                <c:pt idx="448">
                  <c:v>4.03200006484985</c:v>
                </c:pt>
                <c:pt idx="449">
                  <c:v>4.0279998779296902</c:v>
                </c:pt>
                <c:pt idx="450">
                  <c:v>3.9700000286102299</c:v>
                </c:pt>
                <c:pt idx="451">
                  <c:v>3.9360001087188698</c:v>
                </c:pt>
                <c:pt idx="452">
                  <c:v>3.875</c:v>
                </c:pt>
                <c:pt idx="453">
                  <c:v>3.8080000877380402</c:v>
                </c:pt>
                <c:pt idx="454">
                  <c:v>3.7950000762939502</c:v>
                </c:pt>
                <c:pt idx="455">
                  <c:v>3.7939999103546098</c:v>
                </c:pt>
                <c:pt idx="456">
                  <c:v>3.7660000324249299</c:v>
                </c:pt>
                <c:pt idx="457">
                  <c:v>3.65700006484985</c:v>
                </c:pt>
                <c:pt idx="458">
                  <c:v>3.6440000534057599</c:v>
                </c:pt>
                <c:pt idx="459">
                  <c:v>3.6029999256134002</c:v>
                </c:pt>
                <c:pt idx="460">
                  <c:v>3.59299993515015</c:v>
                </c:pt>
                <c:pt idx="461">
                  <c:v>3.5910000801086399</c:v>
                </c:pt>
                <c:pt idx="462">
                  <c:v>3.5329999923706099</c:v>
                </c:pt>
                <c:pt idx="463">
                  <c:v>3.5069999694824201</c:v>
                </c:pt>
                <c:pt idx="464">
                  <c:v>3.4949998855590798</c:v>
                </c:pt>
                <c:pt idx="465">
                  <c:v>3.4709999561309801</c:v>
                </c:pt>
                <c:pt idx="466">
                  <c:v>3.4619998931884801</c:v>
                </c:pt>
                <c:pt idx="467">
                  <c:v>3.34899997711182</c:v>
                </c:pt>
                <c:pt idx="468">
                  <c:v>2.9049999713897701</c:v>
                </c:pt>
                <c:pt idx="469">
                  <c:v>2.6930000782012899</c:v>
                </c:pt>
                <c:pt idx="470">
                  <c:v>7.6319999999999997</c:v>
                </c:pt>
                <c:pt idx="471">
                  <c:v>7.5940000000000003</c:v>
                </c:pt>
                <c:pt idx="472">
                  <c:v>7.5549999999999997</c:v>
                </c:pt>
                <c:pt idx="473">
                  <c:v>7.4950000000000001</c:v>
                </c:pt>
                <c:pt idx="474">
                  <c:v>7.4870000000000001</c:v>
                </c:pt>
                <c:pt idx="475">
                  <c:v>7.4409999999999998</c:v>
                </c:pt>
                <c:pt idx="476">
                  <c:v>7.3280000000000003</c:v>
                </c:pt>
                <c:pt idx="477">
                  <c:v>7.3239999999999998</c:v>
                </c:pt>
                <c:pt idx="478">
                  <c:v>7.3140000000000001</c:v>
                </c:pt>
                <c:pt idx="479">
                  <c:v>7.2720000000000002</c:v>
                </c:pt>
                <c:pt idx="480">
                  <c:v>7.19</c:v>
                </c:pt>
                <c:pt idx="481">
                  <c:v>7.1390000000000002</c:v>
                </c:pt>
                <c:pt idx="482">
                  <c:v>7.0720000000000001</c:v>
                </c:pt>
                <c:pt idx="483">
                  <c:v>6.9770000000000003</c:v>
                </c:pt>
                <c:pt idx="484">
                  <c:v>6.9649999999999999</c:v>
                </c:pt>
                <c:pt idx="485">
                  <c:v>6.9269999999999996</c:v>
                </c:pt>
                <c:pt idx="486">
                  <c:v>6.91</c:v>
                </c:pt>
                <c:pt idx="487">
                  <c:v>6.8860000000000001</c:v>
                </c:pt>
                <c:pt idx="488">
                  <c:v>6.8140000000000001</c:v>
                </c:pt>
                <c:pt idx="489">
                  <c:v>6.7110000000000003</c:v>
                </c:pt>
                <c:pt idx="490">
                  <c:v>6.6269999999999998</c:v>
                </c:pt>
                <c:pt idx="491">
                  <c:v>6.4889999999999999</c:v>
                </c:pt>
                <c:pt idx="492">
                  <c:v>6.4880000000000004</c:v>
                </c:pt>
                <c:pt idx="493">
                  <c:v>6.476</c:v>
                </c:pt>
                <c:pt idx="494">
                  <c:v>6.4409999999999998</c:v>
                </c:pt>
                <c:pt idx="495">
                  <c:v>6.43</c:v>
                </c:pt>
                <c:pt idx="496">
                  <c:v>6.4189999999999996</c:v>
                </c:pt>
                <c:pt idx="497">
                  <c:v>6.3879999999999999</c:v>
                </c:pt>
                <c:pt idx="498">
                  <c:v>6.3819999999999997</c:v>
                </c:pt>
                <c:pt idx="499">
                  <c:v>6.3789999999999996</c:v>
                </c:pt>
                <c:pt idx="500">
                  <c:v>6.3739999999999997</c:v>
                </c:pt>
                <c:pt idx="501">
                  <c:v>6.3710000000000004</c:v>
                </c:pt>
                <c:pt idx="502">
                  <c:v>6.343</c:v>
                </c:pt>
                <c:pt idx="503">
                  <c:v>6.3220000000000001</c:v>
                </c:pt>
                <c:pt idx="504">
                  <c:v>6.31</c:v>
                </c:pt>
                <c:pt idx="505">
                  <c:v>6.26</c:v>
                </c:pt>
                <c:pt idx="506">
                  <c:v>6.1920000000000002</c:v>
                </c:pt>
                <c:pt idx="507">
                  <c:v>6.173</c:v>
                </c:pt>
                <c:pt idx="508">
                  <c:v>6.1669999999999998</c:v>
                </c:pt>
                <c:pt idx="509">
                  <c:v>6.141</c:v>
                </c:pt>
                <c:pt idx="510">
                  <c:v>6.1230000000000002</c:v>
                </c:pt>
                <c:pt idx="511">
                  <c:v>6.1050000000000004</c:v>
                </c:pt>
                <c:pt idx="512">
                  <c:v>6.0960000000000001</c:v>
                </c:pt>
                <c:pt idx="513">
                  <c:v>6.0830000000000002</c:v>
                </c:pt>
                <c:pt idx="514">
                  <c:v>6.0720000000000001</c:v>
                </c:pt>
                <c:pt idx="515">
                  <c:v>6</c:v>
                </c:pt>
                <c:pt idx="516">
                  <c:v>5.9729999999999999</c:v>
                </c:pt>
                <c:pt idx="517">
                  <c:v>5.9560000000000004</c:v>
                </c:pt>
                <c:pt idx="518">
                  <c:v>5.952</c:v>
                </c:pt>
                <c:pt idx="519">
                  <c:v>5.9480000000000004</c:v>
                </c:pt>
                <c:pt idx="520">
                  <c:v>5.9450000000000003</c:v>
                </c:pt>
                <c:pt idx="521">
                  <c:v>5.9329999999999998</c:v>
                </c:pt>
                <c:pt idx="522">
                  <c:v>5.915</c:v>
                </c:pt>
                <c:pt idx="523">
                  <c:v>5.891</c:v>
                </c:pt>
                <c:pt idx="524">
                  <c:v>5.89</c:v>
                </c:pt>
                <c:pt idx="525">
                  <c:v>5.875</c:v>
                </c:pt>
                <c:pt idx="526">
                  <c:v>5.835</c:v>
                </c:pt>
                <c:pt idx="527">
                  <c:v>5.81</c:v>
                </c:pt>
                <c:pt idx="528">
                  <c:v>5.79</c:v>
                </c:pt>
                <c:pt idx="529">
                  <c:v>5.7619999999999996</c:v>
                </c:pt>
                <c:pt idx="530">
                  <c:v>5.7519999999999998</c:v>
                </c:pt>
                <c:pt idx="531">
                  <c:v>5.7389999999999999</c:v>
                </c:pt>
                <c:pt idx="532">
                  <c:v>5.681</c:v>
                </c:pt>
                <c:pt idx="533">
                  <c:v>5.6630000000000003</c:v>
                </c:pt>
                <c:pt idx="534">
                  <c:v>5.6619999999999999</c:v>
                </c:pt>
                <c:pt idx="535">
                  <c:v>5.64</c:v>
                </c:pt>
                <c:pt idx="536">
                  <c:v>5.6360000000000001</c:v>
                </c:pt>
                <c:pt idx="537">
                  <c:v>5.62</c:v>
                </c:pt>
                <c:pt idx="538">
                  <c:v>5.5659999999999998</c:v>
                </c:pt>
                <c:pt idx="539">
                  <c:v>5.524</c:v>
                </c:pt>
                <c:pt idx="540">
                  <c:v>5.5039999999999996</c:v>
                </c:pt>
                <c:pt idx="541">
                  <c:v>5.4829999999999997</c:v>
                </c:pt>
                <c:pt idx="542">
                  <c:v>5.4829999999999997</c:v>
                </c:pt>
                <c:pt idx="543">
                  <c:v>5.4720000000000004</c:v>
                </c:pt>
                <c:pt idx="544">
                  <c:v>5.43</c:v>
                </c:pt>
                <c:pt idx="545">
                  <c:v>5.41</c:v>
                </c:pt>
                <c:pt idx="546">
                  <c:v>5.3979999999999997</c:v>
                </c:pt>
                <c:pt idx="547">
                  <c:v>5.3579999999999997</c:v>
                </c:pt>
                <c:pt idx="548">
                  <c:v>5.3579999999999997</c:v>
                </c:pt>
                <c:pt idx="549">
                  <c:v>5.3470000000000004</c:v>
                </c:pt>
                <c:pt idx="550">
                  <c:v>5.3209999999999997</c:v>
                </c:pt>
                <c:pt idx="551">
                  <c:v>5.3019999999999996</c:v>
                </c:pt>
                <c:pt idx="552">
                  <c:v>5.2949999999999999</c:v>
                </c:pt>
                <c:pt idx="553">
                  <c:v>5.2539999999999996</c:v>
                </c:pt>
                <c:pt idx="554">
                  <c:v>5.2460000000000004</c:v>
                </c:pt>
                <c:pt idx="555">
                  <c:v>5.2009999999999996</c:v>
                </c:pt>
                <c:pt idx="556">
                  <c:v>5.1989999999999998</c:v>
                </c:pt>
                <c:pt idx="557">
                  <c:v>5.1849999999999996</c:v>
                </c:pt>
                <c:pt idx="558">
                  <c:v>5.1609999999999996</c:v>
                </c:pt>
                <c:pt idx="559">
                  <c:v>5.1550000000000002</c:v>
                </c:pt>
                <c:pt idx="560">
                  <c:v>5.1310000000000002</c:v>
                </c:pt>
                <c:pt idx="561">
                  <c:v>5.1289999999999996</c:v>
                </c:pt>
                <c:pt idx="562">
                  <c:v>5.125</c:v>
                </c:pt>
                <c:pt idx="563">
                  <c:v>5.1029999999999998</c:v>
                </c:pt>
                <c:pt idx="564">
                  <c:v>5.093</c:v>
                </c:pt>
                <c:pt idx="565">
                  <c:v>5.0819999999999999</c:v>
                </c:pt>
                <c:pt idx="566">
                  <c:v>4.9820000000000002</c:v>
                </c:pt>
                <c:pt idx="567">
                  <c:v>4.9749999999999996</c:v>
                </c:pt>
                <c:pt idx="568">
                  <c:v>4.9329999999999998</c:v>
                </c:pt>
                <c:pt idx="569">
                  <c:v>4.88</c:v>
                </c:pt>
                <c:pt idx="570">
                  <c:v>4.806</c:v>
                </c:pt>
                <c:pt idx="571">
                  <c:v>4.758</c:v>
                </c:pt>
                <c:pt idx="572">
                  <c:v>4.7430000000000003</c:v>
                </c:pt>
                <c:pt idx="573">
                  <c:v>4.7240000000000002</c:v>
                </c:pt>
                <c:pt idx="574">
                  <c:v>4.7069999999999999</c:v>
                </c:pt>
                <c:pt idx="575">
                  <c:v>4.6710000000000003</c:v>
                </c:pt>
                <c:pt idx="576">
                  <c:v>4.657</c:v>
                </c:pt>
                <c:pt idx="577">
                  <c:v>4.6310000000000002</c:v>
                </c:pt>
                <c:pt idx="578">
                  <c:v>4.6230000000000002</c:v>
                </c:pt>
                <c:pt idx="579">
                  <c:v>4.5919999999999996</c:v>
                </c:pt>
                <c:pt idx="580">
                  <c:v>4.5860000000000003</c:v>
                </c:pt>
                <c:pt idx="581">
                  <c:v>4.5709999999999997</c:v>
                </c:pt>
                <c:pt idx="582">
                  <c:v>4.5590000000000002</c:v>
                </c:pt>
                <c:pt idx="583">
                  <c:v>4.5</c:v>
                </c:pt>
                <c:pt idx="584">
                  <c:v>4.4710000000000001</c:v>
                </c:pt>
                <c:pt idx="585">
                  <c:v>4.4560000000000004</c:v>
                </c:pt>
                <c:pt idx="586">
                  <c:v>4.4470000000000001</c:v>
                </c:pt>
                <c:pt idx="587">
                  <c:v>4.4409999999999998</c:v>
                </c:pt>
                <c:pt idx="588">
                  <c:v>4.4329999999999998</c:v>
                </c:pt>
                <c:pt idx="589">
                  <c:v>4.4240000000000004</c:v>
                </c:pt>
                <c:pt idx="590">
                  <c:v>4.4189999999999996</c:v>
                </c:pt>
                <c:pt idx="591">
                  <c:v>4.4169999999999998</c:v>
                </c:pt>
                <c:pt idx="592">
                  <c:v>4.41</c:v>
                </c:pt>
                <c:pt idx="593">
                  <c:v>4.3769999999999998</c:v>
                </c:pt>
                <c:pt idx="594">
                  <c:v>4.3559999999999999</c:v>
                </c:pt>
                <c:pt idx="595">
                  <c:v>4.3499999999999996</c:v>
                </c:pt>
                <c:pt idx="596">
                  <c:v>4.34</c:v>
                </c:pt>
                <c:pt idx="597">
                  <c:v>4.3209999999999997</c:v>
                </c:pt>
                <c:pt idx="598">
                  <c:v>4.3079999999999998</c:v>
                </c:pt>
                <c:pt idx="599">
                  <c:v>4.3010000000000002</c:v>
                </c:pt>
                <c:pt idx="600">
                  <c:v>4.2450000000000001</c:v>
                </c:pt>
                <c:pt idx="601">
                  <c:v>4.1900000000000004</c:v>
                </c:pt>
                <c:pt idx="602">
                  <c:v>4.1660000000000004</c:v>
                </c:pt>
                <c:pt idx="603">
                  <c:v>4.1609999999999996</c:v>
                </c:pt>
                <c:pt idx="604">
                  <c:v>4.141</c:v>
                </c:pt>
                <c:pt idx="605">
                  <c:v>4.1390000000000002</c:v>
                </c:pt>
                <c:pt idx="606">
                  <c:v>4.1029999999999998</c:v>
                </c:pt>
                <c:pt idx="607">
                  <c:v>3.9990000000000001</c:v>
                </c:pt>
                <c:pt idx="608">
                  <c:v>3.964</c:v>
                </c:pt>
                <c:pt idx="609">
                  <c:v>3.8079999999999998</c:v>
                </c:pt>
                <c:pt idx="610">
                  <c:v>3.7949999999999999</c:v>
                </c:pt>
                <c:pt idx="611">
                  <c:v>3.774</c:v>
                </c:pt>
                <c:pt idx="612">
                  <c:v>3.6920000000000002</c:v>
                </c:pt>
                <c:pt idx="613">
                  <c:v>3.6320000000000001</c:v>
                </c:pt>
                <c:pt idx="614">
                  <c:v>3.59</c:v>
                </c:pt>
                <c:pt idx="615">
                  <c:v>3.5870000000000002</c:v>
                </c:pt>
                <c:pt idx="616">
                  <c:v>3.5819999999999999</c:v>
                </c:pt>
                <c:pt idx="617">
                  <c:v>3.4950000000000001</c:v>
                </c:pt>
                <c:pt idx="618">
                  <c:v>3.4620000000000002</c:v>
                </c:pt>
                <c:pt idx="619">
                  <c:v>3.4079999999999999</c:v>
                </c:pt>
                <c:pt idx="620">
                  <c:v>3.355</c:v>
                </c:pt>
                <c:pt idx="621">
                  <c:v>3.3029999999999999</c:v>
                </c:pt>
                <c:pt idx="622">
                  <c:v>3.254</c:v>
                </c:pt>
                <c:pt idx="623">
                  <c:v>3.0830000000000002</c:v>
                </c:pt>
                <c:pt idx="624">
                  <c:v>2.9049999999999998</c:v>
                </c:pt>
                <c:pt idx="625">
                  <c:v>7.7690000000000001</c:v>
                </c:pt>
                <c:pt idx="626">
                  <c:v>7.6</c:v>
                </c:pt>
                <c:pt idx="627">
                  <c:v>7.5540000000000003</c:v>
                </c:pt>
                <c:pt idx="628">
                  <c:v>7.4939999999999998</c:v>
                </c:pt>
                <c:pt idx="629">
                  <c:v>7.4880000000000004</c:v>
                </c:pt>
                <c:pt idx="630">
                  <c:v>7.48</c:v>
                </c:pt>
                <c:pt idx="631">
                  <c:v>7.343</c:v>
                </c:pt>
                <c:pt idx="632">
                  <c:v>7.3070000000000004</c:v>
                </c:pt>
                <c:pt idx="633">
                  <c:v>7.2779999999999996</c:v>
                </c:pt>
                <c:pt idx="634">
                  <c:v>7.2460000000000004</c:v>
                </c:pt>
                <c:pt idx="635">
                  <c:v>7.2279999999999998</c:v>
                </c:pt>
                <c:pt idx="636">
                  <c:v>7.1669999999999998</c:v>
                </c:pt>
                <c:pt idx="637">
                  <c:v>7.1390000000000002</c:v>
                </c:pt>
                <c:pt idx="638">
                  <c:v>7.09</c:v>
                </c:pt>
                <c:pt idx="639">
                  <c:v>7.0540000000000003</c:v>
                </c:pt>
                <c:pt idx="640">
                  <c:v>7.0209999999999999</c:v>
                </c:pt>
                <c:pt idx="641">
                  <c:v>6.9850000000000003</c:v>
                </c:pt>
                <c:pt idx="642">
                  <c:v>6.923</c:v>
                </c:pt>
                <c:pt idx="643">
                  <c:v>6.8920000000000003</c:v>
                </c:pt>
                <c:pt idx="644">
                  <c:v>6.8520000000000003</c:v>
                </c:pt>
                <c:pt idx="645">
                  <c:v>6.8250000000000002</c:v>
                </c:pt>
                <c:pt idx="646">
                  <c:v>6.726</c:v>
                </c:pt>
                <c:pt idx="647">
                  <c:v>6.5949999999999998</c:v>
                </c:pt>
                <c:pt idx="648">
                  <c:v>6.5919999999999996</c:v>
                </c:pt>
                <c:pt idx="649">
                  <c:v>6.4459999999999997</c:v>
                </c:pt>
                <c:pt idx="650">
                  <c:v>6.444</c:v>
                </c:pt>
                <c:pt idx="651">
                  <c:v>6.4359999999999999</c:v>
                </c:pt>
                <c:pt idx="652">
                  <c:v>6.375</c:v>
                </c:pt>
                <c:pt idx="653">
                  <c:v>6.3739999999999997</c:v>
                </c:pt>
                <c:pt idx="654">
                  <c:v>6.3540000000000001</c:v>
                </c:pt>
                <c:pt idx="655">
                  <c:v>6.3209999999999997</c:v>
                </c:pt>
                <c:pt idx="656">
                  <c:v>6.3</c:v>
                </c:pt>
                <c:pt idx="657">
                  <c:v>6.2930000000000001</c:v>
                </c:pt>
                <c:pt idx="658">
                  <c:v>6.2619999999999996</c:v>
                </c:pt>
                <c:pt idx="659">
                  <c:v>6.2530000000000001</c:v>
                </c:pt>
                <c:pt idx="660">
                  <c:v>6.2229999999999999</c:v>
                </c:pt>
                <c:pt idx="661">
                  <c:v>6.1989999999999998</c:v>
                </c:pt>
                <c:pt idx="662">
                  <c:v>6.1980000000000004</c:v>
                </c:pt>
                <c:pt idx="663">
                  <c:v>6.1920000000000002</c:v>
                </c:pt>
                <c:pt idx="664">
                  <c:v>6.1820000000000004</c:v>
                </c:pt>
                <c:pt idx="665">
                  <c:v>6.1740000000000004</c:v>
                </c:pt>
                <c:pt idx="666">
                  <c:v>6.149</c:v>
                </c:pt>
                <c:pt idx="667">
                  <c:v>6.125</c:v>
                </c:pt>
                <c:pt idx="668">
                  <c:v>6.1180000000000003</c:v>
                </c:pt>
                <c:pt idx="669">
                  <c:v>6.1050000000000004</c:v>
                </c:pt>
                <c:pt idx="670">
                  <c:v>6.1</c:v>
                </c:pt>
                <c:pt idx="671">
                  <c:v>6.0860000000000003</c:v>
                </c:pt>
                <c:pt idx="672">
                  <c:v>6.07</c:v>
                </c:pt>
                <c:pt idx="673">
                  <c:v>6.0460000000000003</c:v>
                </c:pt>
                <c:pt idx="674">
                  <c:v>6.0279999999999996</c:v>
                </c:pt>
                <c:pt idx="675">
                  <c:v>6.0209999999999999</c:v>
                </c:pt>
                <c:pt idx="676">
                  <c:v>6.008</c:v>
                </c:pt>
                <c:pt idx="677">
                  <c:v>5.94</c:v>
                </c:pt>
                <c:pt idx="678">
                  <c:v>5.8949999999999996</c:v>
                </c:pt>
                <c:pt idx="679">
                  <c:v>5.8929999999999998</c:v>
                </c:pt>
                <c:pt idx="680">
                  <c:v>5.89</c:v>
                </c:pt>
                <c:pt idx="681">
                  <c:v>5.8879999999999999</c:v>
                </c:pt>
                <c:pt idx="682">
                  <c:v>5.8860000000000001</c:v>
                </c:pt>
                <c:pt idx="683">
                  <c:v>5.86</c:v>
                </c:pt>
                <c:pt idx="684">
                  <c:v>5.8090000000000002</c:v>
                </c:pt>
                <c:pt idx="685">
                  <c:v>5.7789999999999999</c:v>
                </c:pt>
                <c:pt idx="686">
                  <c:v>5.758</c:v>
                </c:pt>
                <c:pt idx="687">
                  <c:v>5.7430000000000003</c:v>
                </c:pt>
                <c:pt idx="688">
                  <c:v>5.718</c:v>
                </c:pt>
                <c:pt idx="689">
                  <c:v>5.6970000000000001</c:v>
                </c:pt>
                <c:pt idx="690">
                  <c:v>5.6929999999999996</c:v>
                </c:pt>
                <c:pt idx="691">
                  <c:v>5.6529999999999996</c:v>
                </c:pt>
                <c:pt idx="692">
                  <c:v>5.6479999999999997</c:v>
                </c:pt>
                <c:pt idx="693">
                  <c:v>5.6310000000000002</c:v>
                </c:pt>
                <c:pt idx="694">
                  <c:v>5.6029999999999998</c:v>
                </c:pt>
                <c:pt idx="695">
                  <c:v>5.5289999999999999</c:v>
                </c:pt>
                <c:pt idx="696">
                  <c:v>5.5250000000000004</c:v>
                </c:pt>
                <c:pt idx="697">
                  <c:v>5.5229999999999997</c:v>
                </c:pt>
                <c:pt idx="698">
                  <c:v>5.4669999999999996</c:v>
                </c:pt>
                <c:pt idx="699">
                  <c:v>5.4320000000000004</c:v>
                </c:pt>
                <c:pt idx="700">
                  <c:v>5.43</c:v>
                </c:pt>
                <c:pt idx="701">
                  <c:v>5.4249999999999998</c:v>
                </c:pt>
                <c:pt idx="702">
                  <c:v>5.3860000000000001</c:v>
                </c:pt>
                <c:pt idx="703">
                  <c:v>5.3730000000000002</c:v>
                </c:pt>
                <c:pt idx="704">
                  <c:v>5.3390000000000004</c:v>
                </c:pt>
                <c:pt idx="705">
                  <c:v>5.3230000000000004</c:v>
                </c:pt>
                <c:pt idx="706">
                  <c:v>5.2869999999999999</c:v>
                </c:pt>
                <c:pt idx="707">
                  <c:v>5.2850000000000001</c:v>
                </c:pt>
                <c:pt idx="708">
                  <c:v>5.274</c:v>
                </c:pt>
                <c:pt idx="709">
                  <c:v>5.2649999999999997</c:v>
                </c:pt>
                <c:pt idx="710">
                  <c:v>5.2610000000000001</c:v>
                </c:pt>
                <c:pt idx="711">
                  <c:v>5.2469999999999999</c:v>
                </c:pt>
                <c:pt idx="712">
                  <c:v>5.2110000000000003</c:v>
                </c:pt>
                <c:pt idx="713">
                  <c:v>5.2080000000000002</c:v>
                </c:pt>
                <c:pt idx="714">
                  <c:v>5.2080000000000002</c:v>
                </c:pt>
                <c:pt idx="715">
                  <c:v>5.1970000000000001</c:v>
                </c:pt>
                <c:pt idx="716">
                  <c:v>5.1920000000000002</c:v>
                </c:pt>
                <c:pt idx="717">
                  <c:v>5.1909999999999998</c:v>
                </c:pt>
                <c:pt idx="718">
                  <c:v>5.1749999999999998</c:v>
                </c:pt>
                <c:pt idx="719">
                  <c:v>5.0819999999999999</c:v>
                </c:pt>
                <c:pt idx="720">
                  <c:v>5.0439999999999996</c:v>
                </c:pt>
                <c:pt idx="721">
                  <c:v>5.0110000000000001</c:v>
                </c:pt>
                <c:pt idx="722">
                  <c:v>4.9960000000000004</c:v>
                </c:pt>
                <c:pt idx="723">
                  <c:v>4.944</c:v>
                </c:pt>
                <c:pt idx="724">
                  <c:v>4.9130000000000003</c:v>
                </c:pt>
                <c:pt idx="725">
                  <c:v>4.9059999999999997</c:v>
                </c:pt>
                <c:pt idx="726">
                  <c:v>4.883</c:v>
                </c:pt>
                <c:pt idx="727">
                  <c:v>4.8120000000000003</c:v>
                </c:pt>
                <c:pt idx="728">
                  <c:v>4.7990000000000004</c:v>
                </c:pt>
                <c:pt idx="729">
                  <c:v>4.7960000000000003</c:v>
                </c:pt>
                <c:pt idx="730">
                  <c:v>4.7220000000000004</c:v>
                </c:pt>
                <c:pt idx="731">
                  <c:v>4.7190000000000003</c:v>
                </c:pt>
                <c:pt idx="732">
                  <c:v>4.7069999999999999</c:v>
                </c:pt>
                <c:pt idx="733">
                  <c:v>4.7</c:v>
                </c:pt>
                <c:pt idx="734">
                  <c:v>4.6959999999999997</c:v>
                </c:pt>
                <c:pt idx="735">
                  <c:v>4.681</c:v>
                </c:pt>
                <c:pt idx="736">
                  <c:v>4.6680000000000001</c:v>
                </c:pt>
                <c:pt idx="737">
                  <c:v>4.6390000000000002</c:v>
                </c:pt>
                <c:pt idx="738">
                  <c:v>4.6280000000000001</c:v>
                </c:pt>
                <c:pt idx="739">
                  <c:v>4.5869999999999997</c:v>
                </c:pt>
                <c:pt idx="740">
                  <c:v>4.5590000000000002</c:v>
                </c:pt>
                <c:pt idx="741">
                  <c:v>4.548</c:v>
                </c:pt>
                <c:pt idx="742">
                  <c:v>4.5339999999999998</c:v>
                </c:pt>
                <c:pt idx="743">
                  <c:v>4.5190000000000001</c:v>
                </c:pt>
                <c:pt idx="744">
                  <c:v>4.516</c:v>
                </c:pt>
                <c:pt idx="745">
                  <c:v>4.5090000000000003</c:v>
                </c:pt>
                <c:pt idx="746">
                  <c:v>4.49</c:v>
                </c:pt>
                <c:pt idx="747">
                  <c:v>4.4660000000000002</c:v>
                </c:pt>
                <c:pt idx="748">
                  <c:v>4.4610000000000003</c:v>
                </c:pt>
                <c:pt idx="749">
                  <c:v>4.4560000000000004</c:v>
                </c:pt>
                <c:pt idx="750">
                  <c:v>4.4370000000000003</c:v>
                </c:pt>
                <c:pt idx="751">
                  <c:v>4.4180000000000001</c:v>
                </c:pt>
                <c:pt idx="752">
                  <c:v>4.3899999999999997</c:v>
                </c:pt>
                <c:pt idx="753">
                  <c:v>4.3739999999999997</c:v>
                </c:pt>
                <c:pt idx="754">
                  <c:v>4.3659999999999997</c:v>
                </c:pt>
                <c:pt idx="755">
                  <c:v>4.3600000000000003</c:v>
                </c:pt>
                <c:pt idx="756">
                  <c:v>4.3499999999999996</c:v>
                </c:pt>
                <c:pt idx="757">
                  <c:v>4.3319999999999999</c:v>
                </c:pt>
                <c:pt idx="758">
                  <c:v>4.2859999999999996</c:v>
                </c:pt>
                <c:pt idx="759">
                  <c:v>4.2119999999999997</c:v>
                </c:pt>
                <c:pt idx="760">
                  <c:v>4.1890000000000001</c:v>
                </c:pt>
                <c:pt idx="761">
                  <c:v>4.1660000000000004</c:v>
                </c:pt>
                <c:pt idx="762">
                  <c:v>4.1070000000000002</c:v>
                </c:pt>
                <c:pt idx="763">
                  <c:v>4.085</c:v>
                </c:pt>
                <c:pt idx="764">
                  <c:v>4.0149999999999997</c:v>
                </c:pt>
                <c:pt idx="765">
                  <c:v>3.9750000000000001</c:v>
                </c:pt>
                <c:pt idx="766">
                  <c:v>3.9729999999999999</c:v>
                </c:pt>
                <c:pt idx="767">
                  <c:v>3.9329999999999998</c:v>
                </c:pt>
                <c:pt idx="768">
                  <c:v>3.802</c:v>
                </c:pt>
                <c:pt idx="769">
                  <c:v>3.7749999999999999</c:v>
                </c:pt>
                <c:pt idx="770">
                  <c:v>3.6629999999999998</c:v>
                </c:pt>
                <c:pt idx="771">
                  <c:v>3.597</c:v>
                </c:pt>
                <c:pt idx="772">
                  <c:v>3.488</c:v>
                </c:pt>
                <c:pt idx="773">
                  <c:v>3.4620000000000002</c:v>
                </c:pt>
                <c:pt idx="774">
                  <c:v>3.41</c:v>
                </c:pt>
                <c:pt idx="775">
                  <c:v>3.38</c:v>
                </c:pt>
                <c:pt idx="776">
                  <c:v>3.3340000000000001</c:v>
                </c:pt>
                <c:pt idx="777">
                  <c:v>3.2309999999999999</c:v>
                </c:pt>
                <c:pt idx="778">
                  <c:v>3.2029999999999998</c:v>
                </c:pt>
                <c:pt idx="779">
                  <c:v>3.0830000000000002</c:v>
                </c:pt>
                <c:pt idx="780">
                  <c:v>2.8530000000000002</c:v>
                </c:pt>
                <c:pt idx="781">
                  <c:v>7.8419999999999996</c:v>
                </c:pt>
                <c:pt idx="782">
                  <c:v>7.62</c:v>
                </c:pt>
                <c:pt idx="783">
                  <c:v>7.5709999999999997</c:v>
                </c:pt>
                <c:pt idx="784">
                  <c:v>7.5540000000000003</c:v>
                </c:pt>
                <c:pt idx="785">
                  <c:v>7.4640000000000004</c:v>
                </c:pt>
                <c:pt idx="786">
                  <c:v>7.3920000000000003</c:v>
                </c:pt>
                <c:pt idx="787">
                  <c:v>7.3630000000000004</c:v>
                </c:pt>
                <c:pt idx="788">
                  <c:v>7.3239999999999998</c:v>
                </c:pt>
                <c:pt idx="789">
                  <c:v>7.2770000000000001</c:v>
                </c:pt>
                <c:pt idx="790">
                  <c:v>7.2679999999999998</c:v>
                </c:pt>
                <c:pt idx="791">
                  <c:v>7.1829999999999998</c:v>
                </c:pt>
                <c:pt idx="792">
                  <c:v>7.157</c:v>
                </c:pt>
                <c:pt idx="793">
                  <c:v>7.1550000000000002</c:v>
                </c:pt>
                <c:pt idx="794">
                  <c:v>7.1029999999999998</c:v>
                </c:pt>
                <c:pt idx="795">
                  <c:v>7.085</c:v>
                </c:pt>
                <c:pt idx="796">
                  <c:v>7.069</c:v>
                </c:pt>
                <c:pt idx="797">
                  <c:v>7.0640000000000001</c:v>
                </c:pt>
                <c:pt idx="798">
                  <c:v>6.9649999999999999</c:v>
                </c:pt>
                <c:pt idx="799">
                  <c:v>6.9509999999999996</c:v>
                </c:pt>
                <c:pt idx="800">
                  <c:v>6.8339999999999996</c:v>
                </c:pt>
                <c:pt idx="801">
                  <c:v>6.69</c:v>
                </c:pt>
                <c:pt idx="802">
                  <c:v>6.6470000000000002</c:v>
                </c:pt>
                <c:pt idx="803">
                  <c:v>6.6020000000000003</c:v>
                </c:pt>
                <c:pt idx="804">
                  <c:v>6.5839999999999996</c:v>
                </c:pt>
                <c:pt idx="805">
                  <c:v>6.5609999999999999</c:v>
                </c:pt>
                <c:pt idx="806">
                  <c:v>6.4939999999999998</c:v>
                </c:pt>
                <c:pt idx="807">
                  <c:v>6.4909999999999997</c:v>
                </c:pt>
                <c:pt idx="808">
                  <c:v>6.4829999999999997</c:v>
                </c:pt>
                <c:pt idx="809">
                  <c:v>6.4610000000000003</c:v>
                </c:pt>
                <c:pt idx="810">
                  <c:v>6.4349999999999996</c:v>
                </c:pt>
                <c:pt idx="811">
                  <c:v>6.431</c:v>
                </c:pt>
                <c:pt idx="812">
                  <c:v>6.3769999999999998</c:v>
                </c:pt>
                <c:pt idx="813">
                  <c:v>6.3719999999999999</c:v>
                </c:pt>
                <c:pt idx="814">
                  <c:v>6.3310000000000004</c:v>
                </c:pt>
                <c:pt idx="815">
                  <c:v>6.33</c:v>
                </c:pt>
                <c:pt idx="816">
                  <c:v>6.3170000000000002</c:v>
                </c:pt>
                <c:pt idx="817">
                  <c:v>6.3090000000000002</c:v>
                </c:pt>
                <c:pt idx="818">
                  <c:v>6.2549999999999999</c:v>
                </c:pt>
                <c:pt idx="819">
                  <c:v>6.2229999999999999</c:v>
                </c:pt>
                <c:pt idx="820">
                  <c:v>6.1890000000000001</c:v>
                </c:pt>
                <c:pt idx="821">
                  <c:v>6.18</c:v>
                </c:pt>
                <c:pt idx="822">
                  <c:v>6.1790000000000003</c:v>
                </c:pt>
                <c:pt idx="823">
                  <c:v>6.1719999999999997</c:v>
                </c:pt>
                <c:pt idx="824">
                  <c:v>6.1660000000000004</c:v>
                </c:pt>
                <c:pt idx="825">
                  <c:v>6.1520000000000001</c:v>
                </c:pt>
                <c:pt idx="826">
                  <c:v>6.14</c:v>
                </c:pt>
                <c:pt idx="827">
                  <c:v>6.1059999999999999</c:v>
                </c:pt>
                <c:pt idx="828">
                  <c:v>6.0780000000000003</c:v>
                </c:pt>
                <c:pt idx="829">
                  <c:v>6.0609999999999999</c:v>
                </c:pt>
                <c:pt idx="830">
                  <c:v>6.0490000000000004</c:v>
                </c:pt>
                <c:pt idx="831">
                  <c:v>6.032</c:v>
                </c:pt>
                <c:pt idx="832">
                  <c:v>6.0119999999999996</c:v>
                </c:pt>
                <c:pt idx="833">
                  <c:v>5.992</c:v>
                </c:pt>
                <c:pt idx="834">
                  <c:v>5.9850000000000003</c:v>
                </c:pt>
                <c:pt idx="835">
                  <c:v>5.9720000000000004</c:v>
                </c:pt>
                <c:pt idx="836">
                  <c:v>5.94</c:v>
                </c:pt>
                <c:pt idx="837">
                  <c:v>5.9290000000000003</c:v>
                </c:pt>
                <c:pt idx="838">
                  <c:v>5.9290000000000003</c:v>
                </c:pt>
                <c:pt idx="839">
                  <c:v>5.9189999999999996</c:v>
                </c:pt>
                <c:pt idx="840">
                  <c:v>5.8819999999999997</c:v>
                </c:pt>
                <c:pt idx="841">
                  <c:v>5.88</c:v>
                </c:pt>
                <c:pt idx="842">
                  <c:v>5.8449999999999998</c:v>
                </c:pt>
                <c:pt idx="843">
                  <c:v>5.84</c:v>
                </c:pt>
                <c:pt idx="844">
                  <c:v>5.8129999999999997</c:v>
                </c:pt>
                <c:pt idx="845">
                  <c:v>5.766</c:v>
                </c:pt>
                <c:pt idx="846">
                  <c:v>5.7640000000000002</c:v>
                </c:pt>
                <c:pt idx="847">
                  <c:v>5.7439999999999998</c:v>
                </c:pt>
                <c:pt idx="848">
                  <c:v>5.7229999999999999</c:v>
                </c:pt>
                <c:pt idx="849">
                  <c:v>5.7160000000000002</c:v>
                </c:pt>
                <c:pt idx="850">
                  <c:v>5.6769999999999996</c:v>
                </c:pt>
                <c:pt idx="851">
                  <c:v>5.6529999999999996</c:v>
                </c:pt>
                <c:pt idx="852">
                  <c:v>5.5810000000000004</c:v>
                </c:pt>
                <c:pt idx="853">
                  <c:v>5.5449999999999999</c:v>
                </c:pt>
                <c:pt idx="854">
                  <c:v>5.5359999999999996</c:v>
                </c:pt>
                <c:pt idx="855">
                  <c:v>5.5339999999999998</c:v>
                </c:pt>
                <c:pt idx="856">
                  <c:v>5.4770000000000003</c:v>
                </c:pt>
                <c:pt idx="857">
                  <c:v>5.4770000000000003</c:v>
                </c:pt>
                <c:pt idx="858">
                  <c:v>5.4660000000000002</c:v>
                </c:pt>
                <c:pt idx="859">
                  <c:v>5.4109999999999996</c:v>
                </c:pt>
                <c:pt idx="860">
                  <c:v>5.41</c:v>
                </c:pt>
                <c:pt idx="861">
                  <c:v>5.3840000000000003</c:v>
                </c:pt>
                <c:pt idx="862">
                  <c:v>5.3449999999999998</c:v>
                </c:pt>
                <c:pt idx="863">
                  <c:v>5.3419999999999996</c:v>
                </c:pt>
                <c:pt idx="864">
                  <c:v>5.3390000000000004</c:v>
                </c:pt>
                <c:pt idx="865">
                  <c:v>5.306</c:v>
                </c:pt>
                <c:pt idx="866">
                  <c:v>5.2830000000000004</c:v>
                </c:pt>
                <c:pt idx="867">
                  <c:v>5.2690000000000001</c:v>
                </c:pt>
                <c:pt idx="868">
                  <c:v>5.266</c:v>
                </c:pt>
                <c:pt idx="869">
                  <c:v>5.1980000000000004</c:v>
                </c:pt>
                <c:pt idx="870">
                  <c:v>5.1710000000000003</c:v>
                </c:pt>
                <c:pt idx="871">
                  <c:v>5.1420000000000003</c:v>
                </c:pt>
                <c:pt idx="872">
                  <c:v>5.1319999999999997</c:v>
                </c:pt>
                <c:pt idx="873">
                  <c:v>5.117</c:v>
                </c:pt>
                <c:pt idx="874">
                  <c:v>5.101</c:v>
                </c:pt>
                <c:pt idx="875">
                  <c:v>5.0880000000000001</c:v>
                </c:pt>
                <c:pt idx="876">
                  <c:v>5.0739999999999998</c:v>
                </c:pt>
                <c:pt idx="877">
                  <c:v>5.0659999999999998</c:v>
                </c:pt>
                <c:pt idx="878">
                  <c:v>5.0510000000000002</c:v>
                </c:pt>
                <c:pt idx="879">
                  <c:v>5.0449999999999999</c:v>
                </c:pt>
                <c:pt idx="880">
                  <c:v>5.03</c:v>
                </c:pt>
                <c:pt idx="881">
                  <c:v>5.0250000000000004</c:v>
                </c:pt>
                <c:pt idx="882">
                  <c:v>4.984</c:v>
                </c:pt>
                <c:pt idx="883">
                  <c:v>4.9560000000000004</c:v>
                </c:pt>
                <c:pt idx="884">
                  <c:v>4.9480000000000004</c:v>
                </c:pt>
                <c:pt idx="885">
                  <c:v>4.9340000000000002</c:v>
                </c:pt>
                <c:pt idx="886">
                  <c:v>4.9180000000000001</c:v>
                </c:pt>
                <c:pt idx="887">
                  <c:v>4.8920000000000003</c:v>
                </c:pt>
                <c:pt idx="888">
                  <c:v>4.891</c:v>
                </c:pt>
                <c:pt idx="889">
                  <c:v>4.8869999999999996</c:v>
                </c:pt>
                <c:pt idx="890">
                  <c:v>4.875</c:v>
                </c:pt>
                <c:pt idx="891">
                  <c:v>4.8540000000000001</c:v>
                </c:pt>
                <c:pt idx="892">
                  <c:v>4.8520000000000003</c:v>
                </c:pt>
                <c:pt idx="893">
                  <c:v>4.8339999999999996</c:v>
                </c:pt>
                <c:pt idx="894">
                  <c:v>4.83</c:v>
                </c:pt>
                <c:pt idx="895">
                  <c:v>4.7939999999999996</c:v>
                </c:pt>
                <c:pt idx="896">
                  <c:v>4.7590000000000003</c:v>
                </c:pt>
                <c:pt idx="897">
                  <c:v>4.7229999999999999</c:v>
                </c:pt>
                <c:pt idx="898">
                  <c:v>4.7210000000000001</c:v>
                </c:pt>
                <c:pt idx="899">
                  <c:v>4.6360000000000001</c:v>
                </c:pt>
                <c:pt idx="900">
                  <c:v>4.625</c:v>
                </c:pt>
                <c:pt idx="901">
                  <c:v>4.6070000000000002</c:v>
                </c:pt>
                <c:pt idx="902">
                  <c:v>4.5960000000000001</c:v>
                </c:pt>
                <c:pt idx="903">
                  <c:v>4.5839999999999996</c:v>
                </c:pt>
                <c:pt idx="904">
                  <c:v>4.5739999999999998</c:v>
                </c:pt>
                <c:pt idx="905">
                  <c:v>4.5170000000000003</c:v>
                </c:pt>
                <c:pt idx="906">
                  <c:v>4.4260000000000002</c:v>
                </c:pt>
                <c:pt idx="907">
                  <c:v>4.3949999999999996</c:v>
                </c:pt>
                <c:pt idx="908">
                  <c:v>4.3550000000000004</c:v>
                </c:pt>
                <c:pt idx="909">
                  <c:v>4.3250000000000002</c:v>
                </c:pt>
                <c:pt idx="910">
                  <c:v>4.3079999999999998</c:v>
                </c:pt>
                <c:pt idx="911">
                  <c:v>4.2889999999999997</c:v>
                </c:pt>
                <c:pt idx="912">
                  <c:v>4.2830000000000004</c:v>
                </c:pt>
                <c:pt idx="913">
                  <c:v>4.2750000000000004</c:v>
                </c:pt>
                <c:pt idx="914">
                  <c:v>4.2270000000000003</c:v>
                </c:pt>
                <c:pt idx="915">
                  <c:v>4.2080000000000002</c:v>
                </c:pt>
                <c:pt idx="916">
                  <c:v>4.1070000000000002</c:v>
                </c:pt>
                <c:pt idx="917">
                  <c:v>4.0730000000000004</c:v>
                </c:pt>
                <c:pt idx="918">
                  <c:v>3.8490000000000002</c:v>
                </c:pt>
                <c:pt idx="919">
                  <c:v>3.819</c:v>
                </c:pt>
                <c:pt idx="920">
                  <c:v>3.7749999999999999</c:v>
                </c:pt>
                <c:pt idx="921">
                  <c:v>3.6579999999999999</c:v>
                </c:pt>
                <c:pt idx="922">
                  <c:v>3.6230000000000002</c:v>
                </c:pt>
                <c:pt idx="923">
                  <c:v>3.6150000000000002</c:v>
                </c:pt>
                <c:pt idx="924">
                  <c:v>3.6</c:v>
                </c:pt>
                <c:pt idx="925">
                  <c:v>3.512</c:v>
                </c:pt>
                <c:pt idx="926">
                  <c:v>3.4670000000000001</c:v>
                </c:pt>
                <c:pt idx="927">
                  <c:v>3.415</c:v>
                </c:pt>
                <c:pt idx="928">
                  <c:v>3.145</c:v>
                </c:pt>
                <c:pt idx="929">
                  <c:v>2.5230000000000001</c:v>
                </c:pt>
              </c:numCache>
            </c:numRef>
          </c:xVal>
          <c:yVal>
            <c:numRef>
              <c:f>'Combined Dataset'!$E$2:$E$931</c:f>
              <c:numCache>
                <c:formatCode>General</c:formatCode>
                <c:ptCount val="930"/>
                <c:pt idx="0">
                  <c:v>1.3965099999999999</c:v>
                </c:pt>
                <c:pt idx="1">
                  <c:v>1.3023199999999999</c:v>
                </c:pt>
                <c:pt idx="2">
                  <c:v>1.32548</c:v>
                </c:pt>
                <c:pt idx="3">
                  <c:v>1.4590000000000001</c:v>
                </c:pt>
                <c:pt idx="4">
                  <c:v>1.32629</c:v>
                </c:pt>
                <c:pt idx="5">
                  <c:v>1.2902499999999999</c:v>
                </c:pt>
                <c:pt idx="6">
                  <c:v>1.32944</c:v>
                </c:pt>
                <c:pt idx="7">
                  <c:v>1.3317099999999999</c:v>
                </c:pt>
                <c:pt idx="8">
                  <c:v>1.2501800000000001</c:v>
                </c:pt>
                <c:pt idx="9">
                  <c:v>1.33358</c:v>
                </c:pt>
                <c:pt idx="10">
                  <c:v>1.2285699999999999</c:v>
                </c:pt>
                <c:pt idx="11">
                  <c:v>0.95577999999999996</c:v>
                </c:pt>
                <c:pt idx="12">
                  <c:v>1.3372299999999999</c:v>
                </c:pt>
                <c:pt idx="13">
                  <c:v>1.02054</c:v>
                </c:pt>
                <c:pt idx="14">
                  <c:v>1.3945099999999999</c:v>
                </c:pt>
                <c:pt idx="15">
                  <c:v>0.98124</c:v>
                </c:pt>
                <c:pt idx="16">
                  <c:v>1.5639099999999999</c:v>
                </c:pt>
                <c:pt idx="17">
                  <c:v>1.33596</c:v>
                </c:pt>
                <c:pt idx="18">
                  <c:v>1.30782</c:v>
                </c:pt>
                <c:pt idx="19">
                  <c:v>1.42727</c:v>
                </c:pt>
                <c:pt idx="20">
                  <c:v>1.26637</c:v>
                </c:pt>
                <c:pt idx="21">
                  <c:v>1.3601099999999999</c:v>
                </c:pt>
                <c:pt idx="22">
                  <c:v>1.0442400000000001</c:v>
                </c:pt>
                <c:pt idx="23">
                  <c:v>1.52186</c:v>
                </c:pt>
                <c:pt idx="24">
                  <c:v>1.0635300000000001</c:v>
                </c:pt>
                <c:pt idx="25">
                  <c:v>1.32792</c:v>
                </c:pt>
                <c:pt idx="26">
                  <c:v>1.1071500000000001</c:v>
                </c:pt>
                <c:pt idx="27">
                  <c:v>1.69042</c:v>
                </c:pt>
                <c:pt idx="28">
                  <c:v>1.2777799999999999</c:v>
                </c:pt>
                <c:pt idx="29">
                  <c:v>1.0535099999999999</c:v>
                </c:pt>
                <c:pt idx="30">
                  <c:v>1.1789799999999999</c:v>
                </c:pt>
                <c:pt idx="31">
                  <c:v>1.06166</c:v>
                </c:pt>
                <c:pt idx="32">
                  <c:v>0.91861000000000004</c:v>
                </c:pt>
                <c:pt idx="33">
                  <c:v>0.96689999999999998</c:v>
                </c:pt>
                <c:pt idx="34">
                  <c:v>1.39541</c:v>
                </c:pt>
                <c:pt idx="35">
                  <c:v>1.23011</c:v>
                </c:pt>
                <c:pt idx="36">
                  <c:v>1.2074</c:v>
                </c:pt>
                <c:pt idx="37">
                  <c:v>1.29098</c:v>
                </c:pt>
                <c:pt idx="38">
                  <c:v>1.5542199999999999</c:v>
                </c:pt>
                <c:pt idx="39">
                  <c:v>0.99534</c:v>
                </c:pt>
                <c:pt idx="40">
                  <c:v>1.21183</c:v>
                </c:pt>
                <c:pt idx="41">
                  <c:v>0.76454</c:v>
                </c:pt>
                <c:pt idx="42">
                  <c:v>0.74553000000000003</c:v>
                </c:pt>
                <c:pt idx="43">
                  <c:v>0.63244</c:v>
                </c:pt>
                <c:pt idx="44">
                  <c:v>1.1689099999999999</c:v>
                </c:pt>
                <c:pt idx="45">
                  <c:v>1.27074</c:v>
                </c:pt>
                <c:pt idx="46">
                  <c:v>1.24461</c:v>
                </c:pt>
                <c:pt idx="47">
                  <c:v>0.86402000000000001</c:v>
                </c:pt>
                <c:pt idx="48">
                  <c:v>1.32376</c:v>
                </c:pt>
                <c:pt idx="49">
                  <c:v>1.2511399999999999</c:v>
                </c:pt>
                <c:pt idx="50">
                  <c:v>0.68132999999999999</c:v>
                </c:pt>
                <c:pt idx="51">
                  <c:v>0.59448000000000001</c:v>
                </c:pt>
                <c:pt idx="52">
                  <c:v>0.75985000000000003</c:v>
                </c:pt>
                <c:pt idx="53">
                  <c:v>1.1225400000000001</c:v>
                </c:pt>
                <c:pt idx="54">
                  <c:v>1.1849799999999999</c:v>
                </c:pt>
                <c:pt idx="55">
                  <c:v>1.14723</c:v>
                </c:pt>
                <c:pt idx="56">
                  <c:v>0.59325000000000006</c:v>
                </c:pt>
                <c:pt idx="57">
                  <c:v>0.90019000000000005</c:v>
                </c:pt>
                <c:pt idx="58">
                  <c:v>1.0319199999999999</c:v>
                </c:pt>
                <c:pt idx="59">
                  <c:v>1.1255500000000001</c:v>
                </c:pt>
                <c:pt idx="60">
                  <c:v>1.12486</c:v>
                </c:pt>
                <c:pt idx="61">
                  <c:v>1.0825400000000001</c:v>
                </c:pt>
                <c:pt idx="62">
                  <c:v>1.1314500000000001</c:v>
                </c:pt>
                <c:pt idx="63">
                  <c:v>1.13764</c:v>
                </c:pt>
                <c:pt idx="64">
                  <c:v>0.81037999999999999</c:v>
                </c:pt>
                <c:pt idx="65">
                  <c:v>1.2080599999999999</c:v>
                </c:pt>
                <c:pt idx="66">
                  <c:v>1.2081299999999999</c:v>
                </c:pt>
                <c:pt idx="67">
                  <c:v>0.93928999999999996</c:v>
                </c:pt>
                <c:pt idx="68">
                  <c:v>0.80147999999999997</c:v>
                </c:pt>
                <c:pt idx="69">
                  <c:v>0.95847000000000004</c:v>
                </c:pt>
                <c:pt idx="70">
                  <c:v>1.0076099999999999</c:v>
                </c:pt>
                <c:pt idx="71">
                  <c:v>1.3860399999999999</c:v>
                </c:pt>
                <c:pt idx="72">
                  <c:v>1.15174</c:v>
                </c:pt>
                <c:pt idx="73">
                  <c:v>0.82826999999999995</c:v>
                </c:pt>
                <c:pt idx="74">
                  <c:v>0.63216000000000006</c:v>
                </c:pt>
                <c:pt idx="75">
                  <c:v>1.06098</c:v>
                </c:pt>
                <c:pt idx="76">
                  <c:v>0.47427999999999998</c:v>
                </c:pt>
                <c:pt idx="77">
                  <c:v>0.65434999999999999</c:v>
                </c:pt>
                <c:pt idx="78">
                  <c:v>0.77041999999999999</c:v>
                </c:pt>
                <c:pt idx="79">
                  <c:v>1.02389</c:v>
                </c:pt>
                <c:pt idx="80">
                  <c:v>0.59543000000000001</c:v>
                </c:pt>
                <c:pt idx="81">
                  <c:v>0.90198</c:v>
                </c:pt>
                <c:pt idx="82">
                  <c:v>0.97438000000000002</c:v>
                </c:pt>
                <c:pt idx="83">
                  <c:v>0.89012000000000002</c:v>
                </c:pt>
                <c:pt idx="84">
                  <c:v>0.47038000000000002</c:v>
                </c:pt>
                <c:pt idx="85">
                  <c:v>1.04345</c:v>
                </c:pt>
                <c:pt idx="86">
                  <c:v>0.92052999999999996</c:v>
                </c:pt>
                <c:pt idx="87">
                  <c:v>1.15991</c:v>
                </c:pt>
                <c:pt idx="88">
                  <c:v>1.1131200000000001</c:v>
                </c:pt>
                <c:pt idx="89">
                  <c:v>0.70531999999999995</c:v>
                </c:pt>
                <c:pt idx="90">
                  <c:v>0.18847</c:v>
                </c:pt>
                <c:pt idx="91">
                  <c:v>0.73479000000000005</c:v>
                </c:pt>
                <c:pt idx="92">
                  <c:v>0.91851000000000005</c:v>
                </c:pt>
                <c:pt idx="93">
                  <c:v>8.3080000000000001E-2</c:v>
                </c:pt>
                <c:pt idx="94">
                  <c:v>0.87866999999999995</c:v>
                </c:pt>
                <c:pt idx="95">
                  <c:v>0.83223000000000003</c:v>
                </c:pt>
                <c:pt idx="96">
                  <c:v>0.37545000000000001</c:v>
                </c:pt>
                <c:pt idx="97">
                  <c:v>0.89537</c:v>
                </c:pt>
                <c:pt idx="98">
                  <c:v>0.59065999999999996</c:v>
                </c:pt>
                <c:pt idx="99">
                  <c:v>0.82818999999999998</c:v>
                </c:pt>
                <c:pt idx="100">
                  <c:v>0.71206000000000003</c:v>
                </c:pt>
                <c:pt idx="101">
                  <c:v>1.1540600000000001</c:v>
                </c:pt>
                <c:pt idx="102">
                  <c:v>1.0256400000000001</c:v>
                </c:pt>
                <c:pt idx="103">
                  <c:v>1.12094</c:v>
                </c:pt>
                <c:pt idx="104">
                  <c:v>0.59531999999999996</c:v>
                </c:pt>
                <c:pt idx="105">
                  <c:v>0.39046999999999998</c:v>
                </c:pt>
                <c:pt idx="106">
                  <c:v>0.88112999999999997</c:v>
                </c:pt>
                <c:pt idx="107">
                  <c:v>0.59867000000000004</c:v>
                </c:pt>
                <c:pt idx="108">
                  <c:v>0.39752999999999999</c:v>
                </c:pt>
                <c:pt idx="109">
                  <c:v>1.0087999999999999</c:v>
                </c:pt>
                <c:pt idx="110">
                  <c:v>0.79906999999999995</c:v>
                </c:pt>
                <c:pt idx="111">
                  <c:v>0.98548999999999998</c:v>
                </c:pt>
                <c:pt idx="112">
                  <c:v>0.92049000000000003</c:v>
                </c:pt>
                <c:pt idx="113">
                  <c:v>0.54557999999999995</c:v>
                </c:pt>
                <c:pt idx="114">
                  <c:v>0.27100000000000002</c:v>
                </c:pt>
                <c:pt idx="115">
                  <c:v>7.1199999999999999E-2</c:v>
                </c:pt>
                <c:pt idx="116">
                  <c:v>0.64498999999999995</c:v>
                </c:pt>
                <c:pt idx="117">
                  <c:v>0.52107000000000003</c:v>
                </c:pt>
                <c:pt idx="118">
                  <c:v>0.26673000000000002</c:v>
                </c:pt>
                <c:pt idx="119">
                  <c:v>0</c:v>
                </c:pt>
                <c:pt idx="120">
                  <c:v>0.35997000000000001</c:v>
                </c:pt>
                <c:pt idx="121">
                  <c:v>0.19073000000000001</c:v>
                </c:pt>
                <c:pt idx="122">
                  <c:v>0.33023999999999998</c:v>
                </c:pt>
                <c:pt idx="123">
                  <c:v>0.45406999999999997</c:v>
                </c:pt>
                <c:pt idx="124">
                  <c:v>0.36470999999999998</c:v>
                </c:pt>
                <c:pt idx="125">
                  <c:v>0.44024999999999997</c:v>
                </c:pt>
                <c:pt idx="126">
                  <c:v>0.76820999999999995</c:v>
                </c:pt>
                <c:pt idx="127">
                  <c:v>0.99355000000000004</c:v>
                </c:pt>
                <c:pt idx="128">
                  <c:v>0.27107999999999999</c:v>
                </c:pt>
                <c:pt idx="129">
                  <c:v>0.7419</c:v>
                </c:pt>
                <c:pt idx="130">
                  <c:v>1.6039999999999999E-2</c:v>
                </c:pt>
                <c:pt idx="131">
                  <c:v>0.83523999999999998</c:v>
                </c:pt>
                <c:pt idx="132">
                  <c:v>0.42249999999999999</c:v>
                </c:pt>
                <c:pt idx="133">
                  <c:v>1.0121599999999999</c:v>
                </c:pt>
                <c:pt idx="134">
                  <c:v>0.88180000000000003</c:v>
                </c:pt>
                <c:pt idx="135">
                  <c:v>0.54649000000000003</c:v>
                </c:pt>
                <c:pt idx="136">
                  <c:v>0.75778000000000001</c:v>
                </c:pt>
                <c:pt idx="137">
                  <c:v>0.26074000000000003</c:v>
                </c:pt>
                <c:pt idx="138">
                  <c:v>0.67866000000000004</c:v>
                </c:pt>
                <c:pt idx="139">
                  <c:v>0.23905999999999999</c:v>
                </c:pt>
                <c:pt idx="140">
                  <c:v>0.21102000000000001</c:v>
                </c:pt>
                <c:pt idx="141">
                  <c:v>0.36498000000000003</c:v>
                </c:pt>
                <c:pt idx="142">
                  <c:v>1.0602400000000001</c:v>
                </c:pt>
                <c:pt idx="143">
                  <c:v>6.9400000000000003E-2</c:v>
                </c:pt>
                <c:pt idx="144">
                  <c:v>0.46038000000000001</c:v>
                </c:pt>
                <c:pt idx="145">
                  <c:v>0.28520000000000001</c:v>
                </c:pt>
                <c:pt idx="146">
                  <c:v>0.20824000000000001</c:v>
                </c:pt>
                <c:pt idx="147">
                  <c:v>7.85E-2</c:v>
                </c:pt>
                <c:pt idx="148">
                  <c:v>0.34193000000000001</c:v>
                </c:pt>
                <c:pt idx="149">
                  <c:v>0.17416999999999999</c:v>
                </c:pt>
                <c:pt idx="150">
                  <c:v>0.46533999999999998</c:v>
                </c:pt>
                <c:pt idx="151">
                  <c:v>0.25812000000000002</c:v>
                </c:pt>
                <c:pt idx="152">
                  <c:v>0.31981999999999999</c:v>
                </c:pt>
                <c:pt idx="153">
                  <c:v>0.22208</c:v>
                </c:pt>
                <c:pt idx="154">
                  <c:v>0.28665000000000002</c:v>
                </c:pt>
                <c:pt idx="155">
                  <c:v>0.66320000000000001</c:v>
                </c:pt>
                <c:pt idx="156">
                  <c:v>1.5299999999999999E-2</c:v>
                </c:pt>
                <c:pt idx="157">
                  <c:v>0.20868</c:v>
                </c:pt>
                <c:pt idx="158">
                  <c:v>1.4417800000000001</c:v>
                </c:pt>
                <c:pt idx="159">
                  <c:v>1.5273300000000001</c:v>
                </c:pt>
                <c:pt idx="160">
                  <c:v>1.42666</c:v>
                </c:pt>
                <c:pt idx="161">
                  <c:v>1.57744</c:v>
                </c:pt>
                <c:pt idx="162">
                  <c:v>1.40598</c:v>
                </c:pt>
                <c:pt idx="163">
                  <c:v>1.44015</c:v>
                </c:pt>
                <c:pt idx="164">
                  <c:v>1.46468</c:v>
                </c:pt>
                <c:pt idx="165">
                  <c:v>1.36066</c:v>
                </c:pt>
                <c:pt idx="166">
                  <c:v>1.4444300000000001</c:v>
                </c:pt>
                <c:pt idx="167">
                  <c:v>1.45181</c:v>
                </c:pt>
                <c:pt idx="168">
                  <c:v>1.3376600000000001</c:v>
                </c:pt>
                <c:pt idx="169">
                  <c:v>1.45038</c:v>
                </c:pt>
                <c:pt idx="170">
                  <c:v>1.50796</c:v>
                </c:pt>
                <c:pt idx="171">
                  <c:v>1.0687899999999999</c:v>
                </c:pt>
                <c:pt idx="172">
                  <c:v>1.3594299999999999</c:v>
                </c:pt>
                <c:pt idx="173">
                  <c:v>1.44787</c:v>
                </c:pt>
                <c:pt idx="174">
                  <c:v>1.08754</c:v>
                </c:pt>
                <c:pt idx="175">
                  <c:v>1.4253899999999999</c:v>
                </c:pt>
                <c:pt idx="176">
                  <c:v>1.4834099999999999</c:v>
                </c:pt>
                <c:pt idx="177">
                  <c:v>1.6975199999999999</c:v>
                </c:pt>
                <c:pt idx="178">
                  <c:v>1.1150800000000001</c:v>
                </c:pt>
                <c:pt idx="179">
                  <c:v>1.6455500000000001</c:v>
                </c:pt>
                <c:pt idx="180">
                  <c:v>1.40283</c:v>
                </c:pt>
                <c:pt idx="181">
                  <c:v>1.2166999999999999</c:v>
                </c:pt>
                <c:pt idx="182">
                  <c:v>1.18306</c:v>
                </c:pt>
                <c:pt idx="183">
                  <c:v>1.15137</c:v>
                </c:pt>
                <c:pt idx="184">
                  <c:v>1.30915</c:v>
                </c:pt>
                <c:pt idx="185">
                  <c:v>1.57352</c:v>
                </c:pt>
                <c:pt idx="186">
                  <c:v>1.18157</c:v>
                </c:pt>
                <c:pt idx="187">
                  <c:v>1.30782</c:v>
                </c:pt>
                <c:pt idx="188">
                  <c:v>1.0303199999999999</c:v>
                </c:pt>
                <c:pt idx="189">
                  <c:v>1.3948799999999999</c:v>
                </c:pt>
                <c:pt idx="190">
                  <c:v>1.0892999999999999</c:v>
                </c:pt>
                <c:pt idx="191">
                  <c:v>1.48953</c:v>
                </c:pt>
                <c:pt idx="192">
                  <c:v>1.3972899999999999</c:v>
                </c:pt>
                <c:pt idx="193">
                  <c:v>1.8242700000000001</c:v>
                </c:pt>
                <c:pt idx="194">
                  <c:v>1.34253</c:v>
                </c:pt>
                <c:pt idx="195">
                  <c:v>1.0526599999999999</c:v>
                </c:pt>
                <c:pt idx="196">
                  <c:v>0.83453999999999995</c:v>
                </c:pt>
                <c:pt idx="197">
                  <c:v>1.0968599999999999</c:v>
                </c:pt>
                <c:pt idx="198">
                  <c:v>1.61714</c:v>
                </c:pt>
                <c:pt idx="199">
                  <c:v>1.44024</c:v>
                </c:pt>
                <c:pt idx="200">
                  <c:v>1.32572</c:v>
                </c:pt>
                <c:pt idx="201">
                  <c:v>1.13367</c:v>
                </c:pt>
                <c:pt idx="202">
                  <c:v>1.27973</c:v>
                </c:pt>
                <c:pt idx="203">
                  <c:v>0.87370000000000003</c:v>
                </c:pt>
                <c:pt idx="204">
                  <c:v>1.25142</c:v>
                </c:pt>
                <c:pt idx="205">
                  <c:v>0.69384000000000001</c:v>
                </c:pt>
                <c:pt idx="206">
                  <c:v>0.73590999999999995</c:v>
                </c:pt>
                <c:pt idx="207">
                  <c:v>1.3549500000000001</c:v>
                </c:pt>
                <c:pt idx="208">
                  <c:v>0.97306000000000004</c:v>
                </c:pt>
                <c:pt idx="209">
                  <c:v>0.87616000000000005</c:v>
                </c:pt>
                <c:pt idx="210">
                  <c:v>1.3800699999999999</c:v>
                </c:pt>
                <c:pt idx="211">
                  <c:v>1.22943</c:v>
                </c:pt>
                <c:pt idx="212">
                  <c:v>0.69177</c:v>
                </c:pt>
                <c:pt idx="213">
                  <c:v>1.23228</c:v>
                </c:pt>
                <c:pt idx="214">
                  <c:v>1.2458499999999999</c:v>
                </c:pt>
                <c:pt idx="215">
                  <c:v>1.35948</c:v>
                </c:pt>
                <c:pt idx="216">
                  <c:v>0.79422000000000004</c:v>
                </c:pt>
                <c:pt idx="217">
                  <c:v>1.2692000000000001</c:v>
                </c:pt>
                <c:pt idx="218">
                  <c:v>1.13062</c:v>
                </c:pt>
                <c:pt idx="219">
                  <c:v>1.31141</c:v>
                </c:pt>
                <c:pt idx="220">
                  <c:v>1.2994699999999999</c:v>
                </c:pt>
                <c:pt idx="221">
                  <c:v>0.99602000000000002</c:v>
                </c:pt>
                <c:pt idx="222">
                  <c:v>1.0801700000000001</c:v>
                </c:pt>
                <c:pt idx="223">
                  <c:v>1.1437200000000001</c:v>
                </c:pt>
                <c:pt idx="224">
                  <c:v>1.0668800000000001</c:v>
                </c:pt>
                <c:pt idx="225">
                  <c:v>1.2178800000000001</c:v>
                </c:pt>
                <c:pt idx="226">
                  <c:v>1.31857</c:v>
                </c:pt>
                <c:pt idx="227">
                  <c:v>0.89373000000000002</c:v>
                </c:pt>
                <c:pt idx="228">
                  <c:v>1.1697</c:v>
                </c:pt>
                <c:pt idx="229">
                  <c:v>1.2796400000000001</c:v>
                </c:pt>
                <c:pt idx="230">
                  <c:v>0.89332999999999996</c:v>
                </c:pt>
                <c:pt idx="231">
                  <c:v>1.18649</c:v>
                </c:pt>
                <c:pt idx="232">
                  <c:v>1.5106999999999999</c:v>
                </c:pt>
                <c:pt idx="233">
                  <c:v>0</c:v>
                </c:pt>
                <c:pt idx="234">
                  <c:v>0.90144999999999997</c:v>
                </c:pt>
                <c:pt idx="235">
                  <c:v>1.16492</c:v>
                </c:pt>
                <c:pt idx="236">
                  <c:v>0.95104</c:v>
                </c:pt>
                <c:pt idx="237">
                  <c:v>0.99673</c:v>
                </c:pt>
                <c:pt idx="238">
                  <c:v>1.1237299999999999</c:v>
                </c:pt>
                <c:pt idx="239">
                  <c:v>0.81216999999999995</c:v>
                </c:pt>
                <c:pt idx="240">
                  <c:v>1.0278</c:v>
                </c:pt>
                <c:pt idx="241">
                  <c:v>0.85270000000000001</c:v>
                </c:pt>
                <c:pt idx="242">
                  <c:v>0.56044000000000005</c:v>
                </c:pt>
                <c:pt idx="243">
                  <c:v>1.03437</c:v>
                </c:pt>
                <c:pt idx="244">
                  <c:v>0.93383000000000005</c:v>
                </c:pt>
                <c:pt idx="245">
                  <c:v>1.0783799999999999</c:v>
                </c:pt>
                <c:pt idx="246">
                  <c:v>1.0278700000000001</c:v>
                </c:pt>
                <c:pt idx="247">
                  <c:v>0.84057999999999999</c:v>
                </c:pt>
                <c:pt idx="248">
                  <c:v>1.24142</c:v>
                </c:pt>
                <c:pt idx="249">
                  <c:v>0.68815999999999999</c:v>
                </c:pt>
                <c:pt idx="250">
                  <c:v>1.1226799999999999</c:v>
                </c:pt>
                <c:pt idx="251">
                  <c:v>1.27607</c:v>
                </c:pt>
                <c:pt idx="252">
                  <c:v>1.0193000000000001</c:v>
                </c:pt>
                <c:pt idx="253">
                  <c:v>0.74036999999999997</c:v>
                </c:pt>
                <c:pt idx="254">
                  <c:v>0.25557999999999997</c:v>
                </c:pt>
                <c:pt idx="255">
                  <c:v>0.97724</c:v>
                </c:pt>
                <c:pt idx="256">
                  <c:v>1.2488600000000001</c:v>
                </c:pt>
                <c:pt idx="257">
                  <c:v>0.48835000000000001</c:v>
                </c:pt>
                <c:pt idx="258">
                  <c:v>0.98853000000000002</c:v>
                </c:pt>
                <c:pt idx="259">
                  <c:v>0.68042000000000002</c:v>
                </c:pt>
                <c:pt idx="260">
                  <c:v>0.75216000000000005</c:v>
                </c:pt>
                <c:pt idx="261">
                  <c:v>0.69428999999999996</c:v>
                </c:pt>
                <c:pt idx="262">
                  <c:v>1.11758</c:v>
                </c:pt>
                <c:pt idx="263">
                  <c:v>0.61202000000000001</c:v>
                </c:pt>
                <c:pt idx="264">
                  <c:v>0.44625999999999999</c:v>
                </c:pt>
                <c:pt idx="265">
                  <c:v>0.67023999999999995</c:v>
                </c:pt>
                <c:pt idx="266">
                  <c:v>0.95530000000000004</c:v>
                </c:pt>
                <c:pt idx="267">
                  <c:v>0.54176999999999997</c:v>
                </c:pt>
                <c:pt idx="268">
                  <c:v>0.36485000000000001</c:v>
                </c:pt>
                <c:pt idx="269">
                  <c:v>1.07474</c:v>
                </c:pt>
                <c:pt idx="270">
                  <c:v>0.93286999999999998</c:v>
                </c:pt>
                <c:pt idx="271">
                  <c:v>0.52497000000000005</c:v>
                </c:pt>
                <c:pt idx="272">
                  <c:v>0.29282999999999998</c:v>
                </c:pt>
                <c:pt idx="273">
                  <c:v>1.02416</c:v>
                </c:pt>
                <c:pt idx="274">
                  <c:v>0.97318000000000005</c:v>
                </c:pt>
                <c:pt idx="275">
                  <c:v>0.74036000000000002</c:v>
                </c:pt>
                <c:pt idx="276">
                  <c:v>0.34111999999999998</c:v>
                </c:pt>
                <c:pt idx="277">
                  <c:v>0.95394999999999996</c:v>
                </c:pt>
                <c:pt idx="278">
                  <c:v>0.86085999999999996</c:v>
                </c:pt>
                <c:pt idx="279">
                  <c:v>0.52266999999999997</c:v>
                </c:pt>
                <c:pt idx="280">
                  <c:v>0.87287000000000003</c:v>
                </c:pt>
                <c:pt idx="281">
                  <c:v>0.63107000000000002</c:v>
                </c:pt>
                <c:pt idx="282">
                  <c:v>5.6610000000000001E-2</c:v>
                </c:pt>
                <c:pt idx="283">
                  <c:v>0.83792</c:v>
                </c:pt>
                <c:pt idx="284">
                  <c:v>0.77109000000000005</c:v>
                </c:pt>
                <c:pt idx="285">
                  <c:v>0.44313999999999998</c:v>
                </c:pt>
                <c:pt idx="286">
                  <c:v>1.1130599999999999</c:v>
                </c:pt>
                <c:pt idx="287">
                  <c:v>0.61390999999999996</c:v>
                </c:pt>
                <c:pt idx="288">
                  <c:v>0.35041</c:v>
                </c:pt>
                <c:pt idx="289">
                  <c:v>8.7090000000000001E-2</c:v>
                </c:pt>
                <c:pt idx="290">
                  <c:v>0.63068999999999997</c:v>
                </c:pt>
                <c:pt idx="291">
                  <c:v>1.1585099999999999</c:v>
                </c:pt>
                <c:pt idx="292">
                  <c:v>0.31291999999999998</c:v>
                </c:pt>
                <c:pt idx="293">
                  <c:v>0.34097</c:v>
                </c:pt>
                <c:pt idx="294">
                  <c:v>1.09426</c:v>
                </c:pt>
                <c:pt idx="295">
                  <c:v>0.27509</c:v>
                </c:pt>
                <c:pt idx="296">
                  <c:v>0.55506999999999995</c:v>
                </c:pt>
                <c:pt idx="297">
                  <c:v>0.55603999999999998</c:v>
                </c:pt>
                <c:pt idx="298">
                  <c:v>0.84731000000000001</c:v>
                </c:pt>
                <c:pt idx="299">
                  <c:v>0.13270000000000001</c:v>
                </c:pt>
                <c:pt idx="300">
                  <c:v>0.39394000000000001</c:v>
                </c:pt>
                <c:pt idx="301">
                  <c:v>0.42214000000000002</c:v>
                </c:pt>
                <c:pt idx="302">
                  <c:v>0.31995000000000001</c:v>
                </c:pt>
                <c:pt idx="303">
                  <c:v>0.34719</c:v>
                </c:pt>
                <c:pt idx="304">
                  <c:v>0.57938999999999996</c:v>
                </c:pt>
                <c:pt idx="305">
                  <c:v>0.27954000000000001</c:v>
                </c:pt>
                <c:pt idx="306">
                  <c:v>0.47155000000000002</c:v>
                </c:pt>
                <c:pt idx="307">
                  <c:v>0.10706</c:v>
                </c:pt>
                <c:pt idx="308">
                  <c:v>0.22414999999999999</c:v>
                </c:pt>
                <c:pt idx="309">
                  <c:v>0.32845999999999997</c:v>
                </c:pt>
                <c:pt idx="310">
                  <c:v>0.39499000000000001</c:v>
                </c:pt>
                <c:pt idx="311">
                  <c:v>0.38227</c:v>
                </c:pt>
                <c:pt idx="312">
                  <c:v>0.28122999999999998</c:v>
                </c:pt>
                <c:pt idx="313">
                  <c:v>0.74719000000000002</c:v>
                </c:pt>
                <c:pt idx="314">
                  <c:v>6.8309999999999996E-2</c:v>
                </c:pt>
                <c:pt idx="315">
                  <c:v>1.6164631843566899</c:v>
                </c:pt>
                <c:pt idx="316">
                  <c:v>1.48238301277161</c:v>
                </c:pt>
                <c:pt idx="317">
                  <c:v>1.4806330204010001</c:v>
                </c:pt>
                <c:pt idx="318">
                  <c:v>1.56497955322266</c:v>
                </c:pt>
                <c:pt idx="319">
                  <c:v>1.4435719251632699</c:v>
                </c:pt>
                <c:pt idx="320">
                  <c:v>1.50394463539124</c:v>
                </c:pt>
                <c:pt idx="321">
                  <c:v>1.47920441627502</c:v>
                </c:pt>
                <c:pt idx="322">
                  <c:v>1.40570604801178</c:v>
                </c:pt>
                <c:pt idx="323">
                  <c:v>1.4943872690200799</c:v>
                </c:pt>
                <c:pt idx="324">
                  <c:v>1.484414935112</c:v>
                </c:pt>
                <c:pt idx="325">
                  <c:v>1.37538242340088</c:v>
                </c:pt>
                <c:pt idx="326">
                  <c:v>1.1097062826156601</c:v>
                </c:pt>
                <c:pt idx="327">
                  <c:v>1.4870972633361801</c:v>
                </c:pt>
                <c:pt idx="328">
                  <c:v>1.54625928401947</c:v>
                </c:pt>
                <c:pt idx="329">
                  <c:v>1.53570663928986</c:v>
                </c:pt>
                <c:pt idx="330">
                  <c:v>1.4879233837127701</c:v>
                </c:pt>
                <c:pt idx="331">
                  <c:v>1.4637807607650799</c:v>
                </c:pt>
                <c:pt idx="332">
                  <c:v>1.74194359779358</c:v>
                </c:pt>
                <c:pt idx="333">
                  <c:v>1.44163393974304</c:v>
                </c:pt>
                <c:pt idx="334">
                  <c:v>1.25278460979462</c:v>
                </c:pt>
                <c:pt idx="335">
                  <c:v>1.62634336948395</c:v>
                </c:pt>
                <c:pt idx="336">
                  <c:v>1.1073532104492201</c:v>
                </c:pt>
                <c:pt idx="337">
                  <c:v>1.35268235206604</c:v>
                </c:pt>
                <c:pt idx="338">
                  <c:v>1.1852954626083401</c:v>
                </c:pt>
                <c:pt idx="339">
                  <c:v>1.1531838178634599</c:v>
                </c:pt>
                <c:pt idx="340">
                  <c:v>1.69227766990662</c:v>
                </c:pt>
                <c:pt idx="341">
                  <c:v>1.3432798385620099</c:v>
                </c:pt>
                <c:pt idx="342">
                  <c:v>1.2175596952438399</c:v>
                </c:pt>
                <c:pt idx="343">
                  <c:v>0.87200194597244296</c:v>
                </c:pt>
                <c:pt idx="344">
                  <c:v>1.23374843597412</c:v>
                </c:pt>
                <c:pt idx="345">
                  <c:v>1.4309234619140601</c:v>
                </c:pt>
                <c:pt idx="346">
                  <c:v>1.12786877155304</c:v>
                </c:pt>
                <c:pt idx="347">
                  <c:v>1.43362653255463</c:v>
                </c:pt>
                <c:pt idx="348">
                  <c:v>1.3843978643417401</c:v>
                </c:pt>
                <c:pt idx="349">
                  <c:v>1.87076568603516</c:v>
                </c:pt>
                <c:pt idx="350">
                  <c:v>1.07062232494354</c:v>
                </c:pt>
                <c:pt idx="351">
                  <c:v>1.53062355518341</c:v>
                </c:pt>
                <c:pt idx="352">
                  <c:v>1.36135590076447</c:v>
                </c:pt>
                <c:pt idx="353">
                  <c:v>1.63295245170593</c:v>
                </c:pt>
                <c:pt idx="354">
                  <c:v>1.3253935575485201</c:v>
                </c:pt>
                <c:pt idx="355">
                  <c:v>1.4884122610092201</c:v>
                </c:pt>
                <c:pt idx="356">
                  <c:v>1.29121541976929</c:v>
                </c:pt>
                <c:pt idx="357">
                  <c:v>0.737299203872681</c:v>
                </c:pt>
                <c:pt idx="358">
                  <c:v>1.00082039833069</c:v>
                </c:pt>
                <c:pt idx="359">
                  <c:v>0.909784495830536</c:v>
                </c:pt>
                <c:pt idx="360">
                  <c:v>1.29178786277771</c:v>
                </c:pt>
                <c:pt idx="361">
                  <c:v>0.78644108772277799</c:v>
                </c:pt>
                <c:pt idx="362">
                  <c:v>1.3950666189193699</c:v>
                </c:pt>
                <c:pt idx="363">
                  <c:v>1.28177809715271</c:v>
                </c:pt>
                <c:pt idx="364">
                  <c:v>0.90797531604766801</c:v>
                </c:pt>
                <c:pt idx="365">
                  <c:v>1.41691517829895</c:v>
                </c:pt>
                <c:pt idx="366">
                  <c:v>1.3145823478698699</c:v>
                </c:pt>
                <c:pt idx="367">
                  <c:v>1.09186446666718</c:v>
                </c:pt>
                <c:pt idx="368">
                  <c:v>1.26074862480164</c:v>
                </c:pt>
                <c:pt idx="369">
                  <c:v>1.40167844295502</c:v>
                </c:pt>
                <c:pt idx="370">
                  <c:v>0.728870630264282</c:v>
                </c:pt>
                <c:pt idx="371">
                  <c:v>1.21768391132355</c:v>
                </c:pt>
                <c:pt idx="372">
                  <c:v>0.83375656604766801</c:v>
                </c:pt>
                <c:pt idx="373">
                  <c:v>1.13077676296234</c:v>
                </c:pt>
                <c:pt idx="374">
                  <c:v>1.28455626964569</c:v>
                </c:pt>
                <c:pt idx="375">
                  <c:v>1.3469113111496001</c:v>
                </c:pt>
                <c:pt idx="376">
                  <c:v>1.3412059545517001</c:v>
                </c:pt>
                <c:pt idx="377">
                  <c:v>1.0352252721786499</c:v>
                </c:pt>
                <c:pt idx="378">
                  <c:v>1.1893955469131501</c:v>
                </c:pt>
                <c:pt idx="379">
                  <c:v>1.3559380769729601</c:v>
                </c:pt>
                <c:pt idx="380">
                  <c:v>1.32087934017181</c:v>
                </c:pt>
                <c:pt idx="381">
                  <c:v>1.1565575599670399</c:v>
                </c:pt>
                <c:pt idx="382">
                  <c:v>1.1018030643463099</c:v>
                </c:pt>
                <c:pt idx="383">
                  <c:v>1.19827437400818</c:v>
                </c:pt>
                <c:pt idx="384">
                  <c:v>0.93253731727600098</c:v>
                </c:pt>
                <c:pt idx="385">
                  <c:v>1.55167484283447</c:v>
                </c:pt>
                <c:pt idx="386">
                  <c:v>0.85769921541214</c:v>
                </c:pt>
                <c:pt idx="387">
                  <c:v>1.0693175792694101</c:v>
                </c:pt>
                <c:pt idx="388">
                  <c:v>0.99101239442825295</c:v>
                </c:pt>
                <c:pt idx="389">
                  <c:v>1.2860119342803999</c:v>
                </c:pt>
                <c:pt idx="390">
                  <c:v>0.92557930946350098</c:v>
                </c:pt>
                <c:pt idx="391">
                  <c:v>1.22255623340607</c:v>
                </c:pt>
                <c:pt idx="392">
                  <c:v>0.95148438215255704</c:v>
                </c:pt>
                <c:pt idx="393">
                  <c:v>1.08116579055786</c:v>
                </c:pt>
                <c:pt idx="394">
                  <c:v>0.72688353061676003</c:v>
                </c:pt>
                <c:pt idx="395">
                  <c:v>0.99553859233856201</c:v>
                </c:pt>
                <c:pt idx="396">
                  <c:v>1.1284312009811399</c:v>
                </c:pt>
                <c:pt idx="397">
                  <c:v>1.1211290359497099</c:v>
                </c:pt>
                <c:pt idx="398">
                  <c:v>0.87811458110809304</c:v>
                </c:pt>
                <c:pt idx="399">
                  <c:v>1.1536017656326301</c:v>
                </c:pt>
                <c:pt idx="400">
                  <c:v>1.07937383651733</c:v>
                </c:pt>
                <c:pt idx="401">
                  <c:v>1.2894874811172501</c:v>
                </c:pt>
                <c:pt idx="402">
                  <c:v>1.0749875307083101</c:v>
                </c:pt>
                <c:pt idx="403">
                  <c:v>1.3151752948761</c:v>
                </c:pt>
                <c:pt idx="404">
                  <c:v>0.98240941762924205</c:v>
                </c:pt>
                <c:pt idx="405">
                  <c:v>0.73057311773300204</c:v>
                </c:pt>
                <c:pt idx="406">
                  <c:v>1.0645779371261599</c:v>
                </c:pt>
                <c:pt idx="407">
                  <c:v>2.2643184289336201E-2</c:v>
                </c:pt>
                <c:pt idx="408">
                  <c:v>0.78854757547378496</c:v>
                </c:pt>
                <c:pt idx="409">
                  <c:v>0.78375625610351596</c:v>
                </c:pt>
                <c:pt idx="410">
                  <c:v>0.524713635444641</c:v>
                </c:pt>
                <c:pt idx="411">
                  <c:v>0.88541638851165805</c:v>
                </c:pt>
                <c:pt idx="412">
                  <c:v>0.59622007608413696</c:v>
                </c:pt>
                <c:pt idx="413">
                  <c:v>0.47982019186019897</c:v>
                </c:pt>
                <c:pt idx="414">
                  <c:v>1.0272358655929601</c:v>
                </c:pt>
                <c:pt idx="415">
                  <c:v>1.05469870567322</c:v>
                </c:pt>
                <c:pt idx="416">
                  <c:v>1.0072658061981199</c:v>
                </c:pt>
                <c:pt idx="417">
                  <c:v>0.71624922752380404</c:v>
                </c:pt>
                <c:pt idx="418">
                  <c:v>0.989701807498932</c:v>
                </c:pt>
                <c:pt idx="419">
                  <c:v>1.1614590883255</c:v>
                </c:pt>
                <c:pt idx="420">
                  <c:v>0.36842092871665999</c:v>
                </c:pt>
                <c:pt idx="421">
                  <c:v>0.56430536508560203</c:v>
                </c:pt>
                <c:pt idx="422">
                  <c:v>1.1568731069564799</c:v>
                </c:pt>
                <c:pt idx="423">
                  <c:v>0.99619275331497203</c:v>
                </c:pt>
                <c:pt idx="424">
                  <c:v>0.58668297529220603</c:v>
                </c:pt>
                <c:pt idx="425">
                  <c:v>0.96443432569503795</c:v>
                </c:pt>
                <c:pt idx="426">
                  <c:v>0.56047946214675903</c:v>
                </c:pt>
                <c:pt idx="427">
                  <c:v>0.234305649995804</c:v>
                </c:pt>
                <c:pt idx="428">
                  <c:v>0.36711055040359503</c:v>
                </c:pt>
                <c:pt idx="429">
                  <c:v>0.479309022426605</c:v>
                </c:pt>
                <c:pt idx="430">
                  <c:v>0.63640677928924605</c:v>
                </c:pt>
                <c:pt idx="431">
                  <c:v>1.10271048545837</c:v>
                </c:pt>
                <c:pt idx="432">
                  <c:v>1.1982102394103999</c:v>
                </c:pt>
                <c:pt idx="433">
                  <c:v>0.33923384547233598</c:v>
                </c:pt>
                <c:pt idx="434">
                  <c:v>1.0098501443862899</c:v>
                </c:pt>
                <c:pt idx="435">
                  <c:v>0.90059673786163297</c:v>
                </c:pt>
                <c:pt idx="436">
                  <c:v>0.79222124814987205</c:v>
                </c:pt>
                <c:pt idx="437">
                  <c:v>0.64845728874206499</c:v>
                </c:pt>
                <c:pt idx="438">
                  <c:v>0.80896425247192405</c:v>
                </c:pt>
                <c:pt idx="439">
                  <c:v>0.95061266422271695</c:v>
                </c:pt>
                <c:pt idx="440">
                  <c:v>9.2102348804473905E-2</c:v>
                </c:pt>
                <c:pt idx="441">
                  <c:v>0.47618049383163502</c:v>
                </c:pt>
                <c:pt idx="442">
                  <c:v>0.60304892063140902</c:v>
                </c:pt>
                <c:pt idx="443">
                  <c:v>0.601765096187592</c:v>
                </c:pt>
                <c:pt idx="444">
                  <c:v>0.65951669216155995</c:v>
                </c:pt>
                <c:pt idx="445">
                  <c:v>0.66722482442855802</c:v>
                </c:pt>
                <c:pt idx="446">
                  <c:v>0.89465194940567005</c:v>
                </c:pt>
                <c:pt idx="447">
                  <c:v>0.38143071532249501</c:v>
                </c:pt>
                <c:pt idx="448">
                  <c:v>0.35022771358490001</c:v>
                </c:pt>
                <c:pt idx="449">
                  <c:v>0.16192533075809501</c:v>
                </c:pt>
                <c:pt idx="450">
                  <c:v>0.233442038297653</c:v>
                </c:pt>
                <c:pt idx="451">
                  <c:v>0.43801298737525901</c:v>
                </c:pt>
                <c:pt idx="452">
                  <c:v>0.37584653496742199</c:v>
                </c:pt>
                <c:pt idx="453">
                  <c:v>0.52102124691009499</c:v>
                </c:pt>
                <c:pt idx="454">
                  <c:v>0.85842818021774303</c:v>
                </c:pt>
                <c:pt idx="455">
                  <c:v>0.40147721767425498</c:v>
                </c:pt>
                <c:pt idx="456">
                  <c:v>1.1220941543579099</c:v>
                </c:pt>
                <c:pt idx="457">
                  <c:v>0.43108540773391701</c:v>
                </c:pt>
                <c:pt idx="458">
                  <c:v>0.30580869317054699</c:v>
                </c:pt>
                <c:pt idx="459">
                  <c:v>0.36861026287078902</c:v>
                </c:pt>
                <c:pt idx="460">
                  <c:v>0.59168344736099199</c:v>
                </c:pt>
                <c:pt idx="461">
                  <c:v>0.39724862575531</c:v>
                </c:pt>
                <c:pt idx="462">
                  <c:v>0.119041793048382</c:v>
                </c:pt>
                <c:pt idx="463">
                  <c:v>0.244549930095673</c:v>
                </c:pt>
                <c:pt idx="464">
                  <c:v>0.30544471740722701</c:v>
                </c:pt>
                <c:pt idx="465">
                  <c:v>0.36874589323997498</c:v>
                </c:pt>
                <c:pt idx="466">
                  <c:v>0.77715313434600797</c:v>
                </c:pt>
                <c:pt idx="467">
                  <c:v>0.51113587617874101</c:v>
                </c:pt>
                <c:pt idx="468">
                  <c:v>9.1622568666934995E-2</c:v>
                </c:pt>
                <c:pt idx="469">
                  <c:v>0</c:v>
                </c:pt>
                <c:pt idx="470">
                  <c:v>1.3049999999999999</c:v>
                </c:pt>
                <c:pt idx="471">
                  <c:v>1.456</c:v>
                </c:pt>
                <c:pt idx="472">
                  <c:v>1.351</c:v>
                </c:pt>
                <c:pt idx="473">
                  <c:v>1.343</c:v>
                </c:pt>
                <c:pt idx="474">
                  <c:v>1.42</c:v>
                </c:pt>
                <c:pt idx="475">
                  <c:v>1.361</c:v>
                </c:pt>
                <c:pt idx="476">
                  <c:v>1.33</c:v>
                </c:pt>
                <c:pt idx="477">
                  <c:v>1.268</c:v>
                </c:pt>
                <c:pt idx="478">
                  <c:v>1.355</c:v>
                </c:pt>
                <c:pt idx="479">
                  <c:v>1.34</c:v>
                </c:pt>
                <c:pt idx="480">
                  <c:v>1.244</c:v>
                </c:pt>
                <c:pt idx="481">
                  <c:v>1.341</c:v>
                </c:pt>
                <c:pt idx="482">
                  <c:v>1.01</c:v>
                </c:pt>
                <c:pt idx="483">
                  <c:v>1.448</c:v>
                </c:pt>
                <c:pt idx="484">
                  <c:v>1.34</c:v>
                </c:pt>
                <c:pt idx="485">
                  <c:v>1.3240000000000001</c:v>
                </c:pt>
                <c:pt idx="486">
                  <c:v>1.5760000000000001</c:v>
                </c:pt>
                <c:pt idx="487">
                  <c:v>1.3979999999999999</c:v>
                </c:pt>
                <c:pt idx="488">
                  <c:v>1.3009999999999999</c:v>
                </c:pt>
                <c:pt idx="489">
                  <c:v>1.2330000000000001</c:v>
                </c:pt>
                <c:pt idx="490">
                  <c:v>1.27</c:v>
                </c:pt>
                <c:pt idx="491">
                  <c:v>1.2929999999999999</c:v>
                </c:pt>
                <c:pt idx="492">
                  <c:v>1.038</c:v>
                </c:pt>
                <c:pt idx="493">
                  <c:v>1.131</c:v>
                </c:pt>
                <c:pt idx="494">
                  <c:v>1.365</c:v>
                </c:pt>
                <c:pt idx="495">
                  <c:v>1.1120000000000001</c:v>
                </c:pt>
                <c:pt idx="496">
                  <c:v>0.98599999999999999</c:v>
                </c:pt>
                <c:pt idx="497">
                  <c:v>1.073</c:v>
                </c:pt>
                <c:pt idx="498">
                  <c:v>0.78100000000000003</c:v>
                </c:pt>
                <c:pt idx="499">
                  <c:v>1.093</c:v>
                </c:pt>
                <c:pt idx="500">
                  <c:v>1.649</c:v>
                </c:pt>
                <c:pt idx="501">
                  <c:v>1.379</c:v>
                </c:pt>
                <c:pt idx="502">
                  <c:v>1.5289999999999999</c:v>
                </c:pt>
                <c:pt idx="503">
                  <c:v>1.161</c:v>
                </c:pt>
                <c:pt idx="504">
                  <c:v>1.2509999999999999</c:v>
                </c:pt>
                <c:pt idx="505">
                  <c:v>0.96</c:v>
                </c:pt>
                <c:pt idx="506">
                  <c:v>1.2230000000000001</c:v>
                </c:pt>
                <c:pt idx="507">
                  <c:v>1.21</c:v>
                </c:pt>
                <c:pt idx="508">
                  <c:v>0.80600000000000005</c:v>
                </c:pt>
                <c:pt idx="509">
                  <c:v>0.66800000000000004</c:v>
                </c:pt>
                <c:pt idx="510">
                  <c:v>1.1759999999999999</c:v>
                </c:pt>
                <c:pt idx="511">
                  <c:v>1.3380000000000001</c:v>
                </c:pt>
                <c:pt idx="512">
                  <c:v>0.71899999999999997</c:v>
                </c:pt>
                <c:pt idx="513">
                  <c:v>1.474</c:v>
                </c:pt>
                <c:pt idx="514">
                  <c:v>1.016</c:v>
                </c:pt>
                <c:pt idx="515">
                  <c:v>1.264</c:v>
                </c:pt>
                <c:pt idx="516">
                  <c:v>0.88900000000000001</c:v>
                </c:pt>
                <c:pt idx="517">
                  <c:v>0.80700000000000005</c:v>
                </c:pt>
                <c:pt idx="518">
                  <c:v>1.1970000000000001</c:v>
                </c:pt>
                <c:pt idx="519">
                  <c:v>1.2190000000000001</c:v>
                </c:pt>
                <c:pt idx="520">
                  <c:v>1.1160000000000001</c:v>
                </c:pt>
                <c:pt idx="521">
                  <c:v>1.1479999999999999</c:v>
                </c:pt>
                <c:pt idx="522">
                  <c:v>1.294</c:v>
                </c:pt>
                <c:pt idx="523">
                  <c:v>1.0900000000000001</c:v>
                </c:pt>
                <c:pt idx="524">
                  <c:v>0.81899999999999995</c:v>
                </c:pt>
                <c:pt idx="525">
                  <c:v>1.266</c:v>
                </c:pt>
                <c:pt idx="526">
                  <c:v>1.2290000000000001</c:v>
                </c:pt>
                <c:pt idx="527">
                  <c:v>1.151</c:v>
                </c:pt>
                <c:pt idx="528">
                  <c:v>1.143</c:v>
                </c:pt>
                <c:pt idx="529">
                  <c:v>1.2290000000000001</c:v>
                </c:pt>
                <c:pt idx="530">
                  <c:v>0.751</c:v>
                </c:pt>
                <c:pt idx="531">
                  <c:v>1.2</c:v>
                </c:pt>
                <c:pt idx="532">
                  <c:v>0.83499999999999996</c:v>
                </c:pt>
                <c:pt idx="533">
                  <c:v>0.93400000000000005</c:v>
                </c:pt>
                <c:pt idx="534">
                  <c:v>0.85499999999999998</c:v>
                </c:pt>
                <c:pt idx="535">
                  <c:v>0.65700000000000003</c:v>
                </c:pt>
                <c:pt idx="536">
                  <c:v>1.016</c:v>
                </c:pt>
                <c:pt idx="537">
                  <c:v>1.171</c:v>
                </c:pt>
                <c:pt idx="538">
                  <c:v>0.98499999999999999</c:v>
                </c:pt>
                <c:pt idx="539">
                  <c:v>0.77500000000000002</c:v>
                </c:pt>
                <c:pt idx="540">
                  <c:v>0.62</c:v>
                </c:pt>
                <c:pt idx="541">
                  <c:v>1.0389999999999999</c:v>
                </c:pt>
                <c:pt idx="542">
                  <c:v>1.1479999999999999</c:v>
                </c:pt>
                <c:pt idx="543">
                  <c:v>0.65200000000000002</c:v>
                </c:pt>
                <c:pt idx="544">
                  <c:v>1.405</c:v>
                </c:pt>
                <c:pt idx="545">
                  <c:v>1.1879999999999999</c:v>
                </c:pt>
                <c:pt idx="546">
                  <c:v>0.97499999999999998</c:v>
                </c:pt>
                <c:pt idx="547">
                  <c:v>1.1539999999999999</c:v>
                </c:pt>
                <c:pt idx="548">
                  <c:v>0.96499999999999997</c:v>
                </c:pt>
                <c:pt idx="549">
                  <c:v>1.0169999999999999</c:v>
                </c:pt>
                <c:pt idx="550">
                  <c:v>1.115</c:v>
                </c:pt>
                <c:pt idx="551">
                  <c:v>0.98199999999999998</c:v>
                </c:pt>
                <c:pt idx="552">
                  <c:v>0.97899999999999998</c:v>
                </c:pt>
                <c:pt idx="553">
                  <c:v>0.77900000000000003</c:v>
                </c:pt>
                <c:pt idx="554">
                  <c:v>0.98899999999999999</c:v>
                </c:pt>
                <c:pt idx="555">
                  <c:v>1.024</c:v>
                </c:pt>
                <c:pt idx="556">
                  <c:v>0.47399999999999998</c:v>
                </c:pt>
                <c:pt idx="557">
                  <c:v>0.95899999999999996</c:v>
                </c:pt>
                <c:pt idx="558">
                  <c:v>0.82199999999999995</c:v>
                </c:pt>
                <c:pt idx="559">
                  <c:v>0.68899999999999995</c:v>
                </c:pt>
                <c:pt idx="560">
                  <c:v>0.53</c:v>
                </c:pt>
                <c:pt idx="561">
                  <c:v>0.91500000000000004</c:v>
                </c:pt>
                <c:pt idx="562">
                  <c:v>0.91400000000000003</c:v>
                </c:pt>
                <c:pt idx="563">
                  <c:v>0.71499999999999997</c:v>
                </c:pt>
                <c:pt idx="564">
                  <c:v>0.89900000000000002</c:v>
                </c:pt>
                <c:pt idx="565">
                  <c:v>0.79600000000000004</c:v>
                </c:pt>
                <c:pt idx="566">
                  <c:v>0</c:v>
                </c:pt>
                <c:pt idx="567">
                  <c:v>0.53500000000000003</c:v>
                </c:pt>
                <c:pt idx="568">
                  <c:v>1.054</c:v>
                </c:pt>
                <c:pt idx="569">
                  <c:v>0.42499999999999999</c:v>
                </c:pt>
                <c:pt idx="570">
                  <c:v>0.996</c:v>
                </c:pt>
                <c:pt idx="571">
                  <c:v>1.036</c:v>
                </c:pt>
                <c:pt idx="572">
                  <c:v>0.64200000000000002</c:v>
                </c:pt>
                <c:pt idx="573">
                  <c:v>0.94</c:v>
                </c:pt>
                <c:pt idx="574">
                  <c:v>1.0589999999999999</c:v>
                </c:pt>
                <c:pt idx="575">
                  <c:v>0.54100000000000004</c:v>
                </c:pt>
                <c:pt idx="576">
                  <c:v>0.59199999999999997</c:v>
                </c:pt>
                <c:pt idx="577">
                  <c:v>0.42899999999999999</c:v>
                </c:pt>
                <c:pt idx="578">
                  <c:v>0.72</c:v>
                </c:pt>
                <c:pt idx="579">
                  <c:v>0.9</c:v>
                </c:pt>
                <c:pt idx="580">
                  <c:v>0.91600000000000004</c:v>
                </c:pt>
                <c:pt idx="581">
                  <c:v>0.25600000000000001</c:v>
                </c:pt>
                <c:pt idx="582">
                  <c:v>0.68200000000000005</c:v>
                </c:pt>
                <c:pt idx="583">
                  <c:v>0.53200000000000003</c:v>
                </c:pt>
                <c:pt idx="584">
                  <c:v>0.91800000000000004</c:v>
                </c:pt>
                <c:pt idx="585">
                  <c:v>1.01</c:v>
                </c:pt>
                <c:pt idx="586">
                  <c:v>0.37</c:v>
                </c:pt>
                <c:pt idx="587">
                  <c:v>0.874</c:v>
                </c:pt>
                <c:pt idx="588">
                  <c:v>0.54900000000000004</c:v>
                </c:pt>
                <c:pt idx="589">
                  <c:v>0.314</c:v>
                </c:pt>
                <c:pt idx="590">
                  <c:v>0.88500000000000001</c:v>
                </c:pt>
                <c:pt idx="591">
                  <c:v>0.19800000000000001</c:v>
                </c:pt>
                <c:pt idx="592">
                  <c:v>0.49299999999999999</c:v>
                </c:pt>
                <c:pt idx="593">
                  <c:v>0.56200000000000006</c:v>
                </c:pt>
                <c:pt idx="594">
                  <c:v>0.55700000000000005</c:v>
                </c:pt>
                <c:pt idx="595">
                  <c:v>0.308</c:v>
                </c:pt>
                <c:pt idx="596">
                  <c:v>0.85299999999999998</c:v>
                </c:pt>
                <c:pt idx="597">
                  <c:v>0.81599999999999995</c:v>
                </c:pt>
                <c:pt idx="598">
                  <c:v>0.68200000000000005</c:v>
                </c:pt>
                <c:pt idx="599">
                  <c:v>0.35799999999999998</c:v>
                </c:pt>
                <c:pt idx="600">
                  <c:v>6.9000000000000006E-2</c:v>
                </c:pt>
                <c:pt idx="601">
                  <c:v>0.72099999999999997</c:v>
                </c:pt>
                <c:pt idx="602">
                  <c:v>0.13100000000000001</c:v>
                </c:pt>
                <c:pt idx="603">
                  <c:v>0.32200000000000001</c:v>
                </c:pt>
                <c:pt idx="604">
                  <c:v>0.378</c:v>
                </c:pt>
                <c:pt idx="605">
                  <c:v>0.60499999999999998</c:v>
                </c:pt>
                <c:pt idx="606">
                  <c:v>0.79300000000000004</c:v>
                </c:pt>
                <c:pt idx="607">
                  <c:v>0.25900000000000001</c:v>
                </c:pt>
                <c:pt idx="608">
                  <c:v>0.34399999999999997</c:v>
                </c:pt>
                <c:pt idx="609">
                  <c:v>0.47199999999999998</c:v>
                </c:pt>
                <c:pt idx="610">
                  <c:v>0.73</c:v>
                </c:pt>
                <c:pt idx="611">
                  <c:v>0.26200000000000001</c:v>
                </c:pt>
                <c:pt idx="612">
                  <c:v>0.35699999999999998</c:v>
                </c:pt>
                <c:pt idx="613">
                  <c:v>0.33200000000000002</c:v>
                </c:pt>
                <c:pt idx="614">
                  <c:v>1.0169999999999999</c:v>
                </c:pt>
                <c:pt idx="615">
                  <c:v>0.186</c:v>
                </c:pt>
                <c:pt idx="616">
                  <c:v>0.315</c:v>
                </c:pt>
                <c:pt idx="617">
                  <c:v>7.5999999999999998E-2</c:v>
                </c:pt>
                <c:pt idx="618">
                  <c:v>0.68899999999999995</c:v>
                </c:pt>
                <c:pt idx="619">
                  <c:v>0.33200000000000002</c:v>
                </c:pt>
                <c:pt idx="620">
                  <c:v>0.442</c:v>
                </c:pt>
                <c:pt idx="621">
                  <c:v>0.45500000000000002</c:v>
                </c:pt>
                <c:pt idx="622">
                  <c:v>0.33700000000000002</c:v>
                </c:pt>
                <c:pt idx="623">
                  <c:v>2.4E-2</c:v>
                </c:pt>
                <c:pt idx="624">
                  <c:v>9.0999999999999998E-2</c:v>
                </c:pt>
                <c:pt idx="625">
                  <c:v>1.34</c:v>
                </c:pt>
                <c:pt idx="626">
                  <c:v>1.383</c:v>
                </c:pt>
                <c:pt idx="627">
                  <c:v>1.488</c:v>
                </c:pt>
                <c:pt idx="628">
                  <c:v>1.38</c:v>
                </c:pt>
                <c:pt idx="629">
                  <c:v>1.3959999999999999</c:v>
                </c:pt>
                <c:pt idx="630">
                  <c:v>1.452</c:v>
                </c:pt>
                <c:pt idx="631">
                  <c:v>1.387</c:v>
                </c:pt>
                <c:pt idx="632">
                  <c:v>1.3029999999999999</c:v>
                </c:pt>
                <c:pt idx="633">
                  <c:v>1.365</c:v>
                </c:pt>
                <c:pt idx="634">
                  <c:v>1.3759999999999999</c:v>
                </c:pt>
                <c:pt idx="635">
                  <c:v>1.3720000000000001</c:v>
                </c:pt>
                <c:pt idx="636">
                  <c:v>1.034</c:v>
                </c:pt>
                <c:pt idx="637">
                  <c:v>1.276</c:v>
                </c:pt>
                <c:pt idx="638">
                  <c:v>1.609</c:v>
                </c:pt>
                <c:pt idx="639">
                  <c:v>1.333</c:v>
                </c:pt>
                <c:pt idx="640">
                  <c:v>1.4990000000000001</c:v>
                </c:pt>
                <c:pt idx="641">
                  <c:v>1.373</c:v>
                </c:pt>
                <c:pt idx="642">
                  <c:v>1.3560000000000001</c:v>
                </c:pt>
                <c:pt idx="643">
                  <c:v>1.4330000000000001</c:v>
                </c:pt>
                <c:pt idx="644">
                  <c:v>1.2689999999999999</c:v>
                </c:pt>
                <c:pt idx="645">
                  <c:v>1.5029999999999999</c:v>
                </c:pt>
                <c:pt idx="646">
                  <c:v>1.3</c:v>
                </c:pt>
                <c:pt idx="647">
                  <c:v>1.07</c:v>
                </c:pt>
                <c:pt idx="648">
                  <c:v>1.3240000000000001</c:v>
                </c:pt>
                <c:pt idx="649">
                  <c:v>1.3680000000000001</c:v>
                </c:pt>
                <c:pt idx="650">
                  <c:v>1.159</c:v>
                </c:pt>
                <c:pt idx="651">
                  <c:v>0.8</c:v>
                </c:pt>
                <c:pt idx="652">
                  <c:v>1.403</c:v>
                </c:pt>
                <c:pt idx="653">
                  <c:v>1.6839999999999999</c:v>
                </c:pt>
                <c:pt idx="654">
                  <c:v>1.286</c:v>
                </c:pt>
                <c:pt idx="655">
                  <c:v>1.149</c:v>
                </c:pt>
                <c:pt idx="656">
                  <c:v>1.004</c:v>
                </c:pt>
                <c:pt idx="657">
                  <c:v>1.1240000000000001</c:v>
                </c:pt>
                <c:pt idx="658">
                  <c:v>1.5720000000000001</c:v>
                </c:pt>
                <c:pt idx="659">
                  <c:v>0.79400000000000004</c:v>
                </c:pt>
                <c:pt idx="660">
                  <c:v>1.294</c:v>
                </c:pt>
                <c:pt idx="661">
                  <c:v>1.3620000000000001</c:v>
                </c:pt>
                <c:pt idx="662">
                  <c:v>1.246</c:v>
                </c:pt>
                <c:pt idx="663">
                  <c:v>1.2310000000000001</c:v>
                </c:pt>
                <c:pt idx="664">
                  <c:v>1.206</c:v>
                </c:pt>
                <c:pt idx="665">
                  <c:v>0.745</c:v>
                </c:pt>
                <c:pt idx="666">
                  <c:v>1.238</c:v>
                </c:pt>
                <c:pt idx="667">
                  <c:v>0.98499999999999999</c:v>
                </c:pt>
                <c:pt idx="668">
                  <c:v>1.258</c:v>
                </c:pt>
                <c:pt idx="669">
                  <c:v>0.69399999999999995</c:v>
                </c:pt>
                <c:pt idx="670">
                  <c:v>0.88200000000000001</c:v>
                </c:pt>
                <c:pt idx="671">
                  <c:v>1.0920000000000001</c:v>
                </c:pt>
                <c:pt idx="672">
                  <c:v>1.1619999999999999</c:v>
                </c:pt>
                <c:pt idx="673">
                  <c:v>1.2629999999999999</c:v>
                </c:pt>
                <c:pt idx="674">
                  <c:v>0.91200000000000003</c:v>
                </c:pt>
                <c:pt idx="675">
                  <c:v>1.5</c:v>
                </c:pt>
                <c:pt idx="676">
                  <c:v>1.05</c:v>
                </c:pt>
                <c:pt idx="677">
                  <c:v>1.1870000000000001</c:v>
                </c:pt>
                <c:pt idx="678">
                  <c:v>1.3009999999999999</c:v>
                </c:pt>
                <c:pt idx="679">
                  <c:v>1.2370000000000001</c:v>
                </c:pt>
                <c:pt idx="680">
                  <c:v>0.83099999999999996</c:v>
                </c:pt>
                <c:pt idx="681">
                  <c:v>1.1200000000000001</c:v>
                </c:pt>
                <c:pt idx="682">
                  <c:v>1.327</c:v>
                </c:pt>
                <c:pt idx="683">
                  <c:v>0.64200000000000002</c:v>
                </c:pt>
                <c:pt idx="684">
                  <c:v>1.173</c:v>
                </c:pt>
                <c:pt idx="685">
                  <c:v>0.77600000000000002</c:v>
                </c:pt>
                <c:pt idx="686">
                  <c:v>1.2010000000000001</c:v>
                </c:pt>
                <c:pt idx="687">
                  <c:v>0.85499999999999998</c:v>
                </c:pt>
                <c:pt idx="688">
                  <c:v>1.2629999999999999</c:v>
                </c:pt>
                <c:pt idx="689">
                  <c:v>0.96</c:v>
                </c:pt>
                <c:pt idx="690">
                  <c:v>1.2210000000000001</c:v>
                </c:pt>
                <c:pt idx="691">
                  <c:v>0.67700000000000005</c:v>
                </c:pt>
                <c:pt idx="692">
                  <c:v>1.1830000000000001</c:v>
                </c:pt>
                <c:pt idx="693">
                  <c:v>0.80700000000000005</c:v>
                </c:pt>
                <c:pt idx="694">
                  <c:v>1.004</c:v>
                </c:pt>
                <c:pt idx="695">
                  <c:v>0.68500000000000005</c:v>
                </c:pt>
                <c:pt idx="696">
                  <c:v>1.044</c:v>
                </c:pt>
                <c:pt idx="697">
                  <c:v>1.0509999999999999</c:v>
                </c:pt>
                <c:pt idx="698">
                  <c:v>0.49299999999999999</c:v>
                </c:pt>
                <c:pt idx="699">
                  <c:v>1.155</c:v>
                </c:pt>
                <c:pt idx="700">
                  <c:v>1.4379999999999999</c:v>
                </c:pt>
                <c:pt idx="701">
                  <c:v>1.0149999999999999</c:v>
                </c:pt>
                <c:pt idx="702">
                  <c:v>0.94499999999999995</c:v>
                </c:pt>
                <c:pt idx="703">
                  <c:v>1.1830000000000001</c:v>
                </c:pt>
                <c:pt idx="704">
                  <c:v>1.2210000000000001</c:v>
                </c:pt>
                <c:pt idx="705">
                  <c:v>1.0669999999999999</c:v>
                </c:pt>
                <c:pt idx="706">
                  <c:v>1.181</c:v>
                </c:pt>
                <c:pt idx="707">
                  <c:v>0.94799999999999995</c:v>
                </c:pt>
                <c:pt idx="708">
                  <c:v>0.98299999999999998</c:v>
                </c:pt>
                <c:pt idx="709">
                  <c:v>0.69599999999999995</c:v>
                </c:pt>
                <c:pt idx="710">
                  <c:v>0.55100000000000005</c:v>
                </c:pt>
                <c:pt idx="711">
                  <c:v>1.052</c:v>
                </c:pt>
                <c:pt idx="712">
                  <c:v>1.002</c:v>
                </c:pt>
                <c:pt idx="713">
                  <c:v>0.80100000000000005</c:v>
                </c:pt>
                <c:pt idx="714">
                  <c:v>1.0429999999999999</c:v>
                </c:pt>
                <c:pt idx="715">
                  <c:v>0.98699999999999999</c:v>
                </c:pt>
                <c:pt idx="716">
                  <c:v>0.93100000000000005</c:v>
                </c:pt>
                <c:pt idx="717">
                  <c:v>1.0289999999999999</c:v>
                </c:pt>
                <c:pt idx="718">
                  <c:v>0.74099999999999999</c:v>
                </c:pt>
                <c:pt idx="719">
                  <c:v>0.81299999999999994</c:v>
                </c:pt>
                <c:pt idx="720">
                  <c:v>0.54900000000000004</c:v>
                </c:pt>
                <c:pt idx="721">
                  <c:v>1.0920000000000001</c:v>
                </c:pt>
                <c:pt idx="722">
                  <c:v>0.61099999999999999</c:v>
                </c:pt>
                <c:pt idx="723">
                  <c:v>0.56899999999999995</c:v>
                </c:pt>
                <c:pt idx="724">
                  <c:v>0.44600000000000001</c:v>
                </c:pt>
                <c:pt idx="725">
                  <c:v>0.83699999999999997</c:v>
                </c:pt>
                <c:pt idx="726">
                  <c:v>0.39300000000000002</c:v>
                </c:pt>
                <c:pt idx="727">
                  <c:v>0.67300000000000004</c:v>
                </c:pt>
                <c:pt idx="728">
                  <c:v>1.0569999999999999</c:v>
                </c:pt>
                <c:pt idx="729">
                  <c:v>0.76400000000000001</c:v>
                </c:pt>
                <c:pt idx="730">
                  <c:v>0.96</c:v>
                </c:pt>
                <c:pt idx="731">
                  <c:v>0.94699999999999995</c:v>
                </c:pt>
                <c:pt idx="732">
                  <c:v>0.96</c:v>
                </c:pt>
                <c:pt idx="733">
                  <c:v>0.57399999999999995</c:v>
                </c:pt>
                <c:pt idx="734">
                  <c:v>0.65700000000000003</c:v>
                </c:pt>
                <c:pt idx="735">
                  <c:v>0.45</c:v>
                </c:pt>
                <c:pt idx="736">
                  <c:v>0</c:v>
                </c:pt>
                <c:pt idx="737">
                  <c:v>0.879</c:v>
                </c:pt>
                <c:pt idx="738">
                  <c:v>0.13800000000000001</c:v>
                </c:pt>
                <c:pt idx="739">
                  <c:v>0.33100000000000002</c:v>
                </c:pt>
                <c:pt idx="740">
                  <c:v>0.85</c:v>
                </c:pt>
                <c:pt idx="741">
                  <c:v>1.1000000000000001</c:v>
                </c:pt>
                <c:pt idx="742">
                  <c:v>0.38</c:v>
                </c:pt>
                <c:pt idx="743">
                  <c:v>0.88600000000000001</c:v>
                </c:pt>
                <c:pt idx="744">
                  <c:v>0.308</c:v>
                </c:pt>
                <c:pt idx="745">
                  <c:v>0.51200000000000001</c:v>
                </c:pt>
                <c:pt idx="746">
                  <c:v>0.56999999999999995</c:v>
                </c:pt>
                <c:pt idx="747">
                  <c:v>0.20399999999999999</c:v>
                </c:pt>
                <c:pt idx="748">
                  <c:v>0.92100000000000004</c:v>
                </c:pt>
                <c:pt idx="749">
                  <c:v>0.56200000000000006</c:v>
                </c:pt>
                <c:pt idx="750">
                  <c:v>1.0429999999999999</c:v>
                </c:pt>
                <c:pt idx="751">
                  <c:v>9.4E-2</c:v>
                </c:pt>
                <c:pt idx="752">
                  <c:v>0.38500000000000001</c:v>
                </c:pt>
                <c:pt idx="753">
                  <c:v>0.26800000000000002</c:v>
                </c:pt>
                <c:pt idx="754">
                  <c:v>0.94899999999999995</c:v>
                </c:pt>
                <c:pt idx="755">
                  <c:v>0.71</c:v>
                </c:pt>
                <c:pt idx="756">
                  <c:v>0.35</c:v>
                </c:pt>
                <c:pt idx="757">
                  <c:v>0.82</c:v>
                </c:pt>
                <c:pt idx="758">
                  <c:v>0.33600000000000002</c:v>
                </c:pt>
                <c:pt idx="759">
                  <c:v>0.81100000000000005</c:v>
                </c:pt>
                <c:pt idx="760">
                  <c:v>0.33200000000000002</c:v>
                </c:pt>
                <c:pt idx="761">
                  <c:v>0.91300000000000003</c:v>
                </c:pt>
                <c:pt idx="762">
                  <c:v>0.57799999999999996</c:v>
                </c:pt>
                <c:pt idx="763">
                  <c:v>0.27500000000000002</c:v>
                </c:pt>
                <c:pt idx="764">
                  <c:v>0.755</c:v>
                </c:pt>
                <c:pt idx="765">
                  <c:v>7.2999999999999995E-2</c:v>
                </c:pt>
                <c:pt idx="766">
                  <c:v>0.27400000000000002</c:v>
                </c:pt>
                <c:pt idx="767">
                  <c:v>0.27400000000000002</c:v>
                </c:pt>
                <c:pt idx="768">
                  <c:v>0.48899999999999999</c:v>
                </c:pt>
                <c:pt idx="769">
                  <c:v>4.5999999999999999E-2</c:v>
                </c:pt>
                <c:pt idx="770">
                  <c:v>0.36599999999999999</c:v>
                </c:pt>
                <c:pt idx="771">
                  <c:v>0.32300000000000001</c:v>
                </c:pt>
                <c:pt idx="772">
                  <c:v>1.0409999999999999</c:v>
                </c:pt>
                <c:pt idx="773">
                  <c:v>0.61899999999999999</c:v>
                </c:pt>
                <c:pt idx="774">
                  <c:v>0.191</c:v>
                </c:pt>
                <c:pt idx="775">
                  <c:v>0.28699999999999998</c:v>
                </c:pt>
                <c:pt idx="776">
                  <c:v>0.35899999999999999</c:v>
                </c:pt>
                <c:pt idx="777">
                  <c:v>0.47599999999999998</c:v>
                </c:pt>
                <c:pt idx="778">
                  <c:v>0.35</c:v>
                </c:pt>
                <c:pt idx="779">
                  <c:v>2.5999999999999999E-2</c:v>
                </c:pt>
                <c:pt idx="780">
                  <c:v>0.30599999999999999</c:v>
                </c:pt>
                <c:pt idx="781">
                  <c:v>1.446</c:v>
                </c:pt>
                <c:pt idx="782">
                  <c:v>1.502</c:v>
                </c:pt>
                <c:pt idx="783">
                  <c:v>1.5660000000000001</c:v>
                </c:pt>
                <c:pt idx="784">
                  <c:v>1.482</c:v>
                </c:pt>
                <c:pt idx="785">
                  <c:v>1.5009999999999999</c:v>
                </c:pt>
                <c:pt idx="786">
                  <c:v>1.5429999999999999</c:v>
                </c:pt>
                <c:pt idx="787">
                  <c:v>1.478</c:v>
                </c:pt>
                <c:pt idx="788">
                  <c:v>1.7509999999999999</c:v>
                </c:pt>
                <c:pt idx="789">
                  <c:v>1.4</c:v>
                </c:pt>
                <c:pt idx="790">
                  <c:v>1.492</c:v>
                </c:pt>
                <c:pt idx="791">
                  <c:v>1.4530000000000001</c:v>
                </c:pt>
                <c:pt idx="792">
                  <c:v>1.3759999999999999</c:v>
                </c:pt>
                <c:pt idx="793">
                  <c:v>1.48</c:v>
                </c:pt>
                <c:pt idx="794">
                  <c:v>1.4470000000000001</c:v>
                </c:pt>
                <c:pt idx="795">
                  <c:v>1.6439999999999999</c:v>
                </c:pt>
                <c:pt idx="796">
                  <c:v>1.1339999999999999</c:v>
                </c:pt>
                <c:pt idx="797">
                  <c:v>1.423</c:v>
                </c:pt>
                <c:pt idx="798">
                  <c:v>1.37</c:v>
                </c:pt>
                <c:pt idx="799">
                  <c:v>1.5329999999999999</c:v>
                </c:pt>
                <c:pt idx="800">
                  <c:v>1.4630000000000001</c:v>
                </c:pt>
                <c:pt idx="801">
                  <c:v>1.421</c:v>
                </c:pt>
                <c:pt idx="802">
                  <c:v>1.409</c:v>
                </c:pt>
                <c:pt idx="803">
                  <c:v>1.411</c:v>
                </c:pt>
                <c:pt idx="804">
                  <c:v>1.48</c:v>
                </c:pt>
                <c:pt idx="805">
                  <c:v>1.5549999999999999</c:v>
                </c:pt>
                <c:pt idx="806">
                  <c:v>1.4350000000000001</c:v>
                </c:pt>
                <c:pt idx="807">
                  <c:v>1.375</c:v>
                </c:pt>
                <c:pt idx="808">
                  <c:v>1.393</c:v>
                </c:pt>
                <c:pt idx="809">
                  <c:v>1.36</c:v>
                </c:pt>
                <c:pt idx="810">
                  <c:v>0.84499999999999997</c:v>
                </c:pt>
                <c:pt idx="811">
                  <c:v>1.1639999999999999</c:v>
                </c:pt>
                <c:pt idx="812">
                  <c:v>1.6950000000000001</c:v>
                </c:pt>
                <c:pt idx="813">
                  <c:v>0.93700000000000006</c:v>
                </c:pt>
                <c:pt idx="814">
                  <c:v>1.304</c:v>
                </c:pt>
                <c:pt idx="815">
                  <c:v>1.028</c:v>
                </c:pt>
                <c:pt idx="816">
                  <c:v>1.1259999999999999</c:v>
                </c:pt>
                <c:pt idx="817">
                  <c:v>0.89100000000000001</c:v>
                </c:pt>
                <c:pt idx="818">
                  <c:v>1.35</c:v>
                </c:pt>
                <c:pt idx="819">
                  <c:v>1.377</c:v>
                </c:pt>
                <c:pt idx="820">
                  <c:v>1.3440000000000001</c:v>
                </c:pt>
                <c:pt idx="821">
                  <c:v>1.298</c:v>
                </c:pt>
                <c:pt idx="822">
                  <c:v>0.76900000000000002</c:v>
                </c:pt>
                <c:pt idx="823">
                  <c:v>1.2</c:v>
                </c:pt>
                <c:pt idx="824">
                  <c:v>1.3089999999999999</c:v>
                </c:pt>
                <c:pt idx="825">
                  <c:v>1.23</c:v>
                </c:pt>
                <c:pt idx="826">
                  <c:v>1.2749999999999999</c:v>
                </c:pt>
                <c:pt idx="827">
                  <c:v>1.4610000000000001</c:v>
                </c:pt>
                <c:pt idx="828">
                  <c:v>1.101</c:v>
                </c:pt>
                <c:pt idx="829">
                  <c:v>0.84499999999999997</c:v>
                </c:pt>
                <c:pt idx="830">
                  <c:v>1.1779999999999999</c:v>
                </c:pt>
                <c:pt idx="831">
                  <c:v>1.2849999999999999</c:v>
                </c:pt>
                <c:pt idx="832">
                  <c:v>1.0209999999999999</c:v>
                </c:pt>
                <c:pt idx="833">
                  <c:v>1.3009999999999999</c:v>
                </c:pt>
                <c:pt idx="834">
                  <c:v>1.107</c:v>
                </c:pt>
                <c:pt idx="835">
                  <c:v>0.69299999999999995</c:v>
                </c:pt>
                <c:pt idx="836">
                  <c:v>1.389</c:v>
                </c:pt>
                <c:pt idx="837">
                  <c:v>1.1619999999999999</c:v>
                </c:pt>
                <c:pt idx="838">
                  <c:v>1.323</c:v>
                </c:pt>
                <c:pt idx="839">
                  <c:v>0.70299999999999996</c:v>
                </c:pt>
                <c:pt idx="840">
                  <c:v>1.2509999999999999</c:v>
                </c:pt>
                <c:pt idx="841">
                  <c:v>0.85299999999999998</c:v>
                </c:pt>
                <c:pt idx="842">
                  <c:v>1.403</c:v>
                </c:pt>
                <c:pt idx="843">
                  <c:v>0.98599999999999999</c:v>
                </c:pt>
                <c:pt idx="844">
                  <c:v>1.032</c:v>
                </c:pt>
                <c:pt idx="845">
                  <c:v>0.98499999999999999</c:v>
                </c:pt>
                <c:pt idx="846">
                  <c:v>0.93500000000000005</c:v>
                </c:pt>
                <c:pt idx="847">
                  <c:v>0.66500000000000004</c:v>
                </c:pt>
                <c:pt idx="848">
                  <c:v>1.2729999999999999</c:v>
                </c:pt>
                <c:pt idx="849">
                  <c:v>0.84199999999999997</c:v>
                </c:pt>
                <c:pt idx="850">
                  <c:v>0.96599999999999997</c:v>
                </c:pt>
                <c:pt idx="851">
                  <c:v>0.98299999999999998</c:v>
                </c:pt>
                <c:pt idx="852">
                  <c:v>1.155</c:v>
                </c:pt>
                <c:pt idx="853">
                  <c:v>1.1060000000000001</c:v>
                </c:pt>
                <c:pt idx="854">
                  <c:v>1.377</c:v>
                </c:pt>
                <c:pt idx="855">
                  <c:v>1.1240000000000001</c:v>
                </c:pt>
                <c:pt idx="856">
                  <c:v>1.2410000000000001</c:v>
                </c:pt>
                <c:pt idx="857">
                  <c:v>1.5249999999999999</c:v>
                </c:pt>
                <c:pt idx="858">
                  <c:v>0.50800000000000001</c:v>
                </c:pt>
                <c:pt idx="859">
                  <c:v>0.81699999999999995</c:v>
                </c:pt>
                <c:pt idx="860">
                  <c:v>1.044</c:v>
                </c:pt>
                <c:pt idx="861">
                  <c:v>1.2589999999999999</c:v>
                </c:pt>
                <c:pt idx="862">
                  <c:v>0.95399999999999996</c:v>
                </c:pt>
                <c:pt idx="863">
                  <c:v>0.51800000000000002</c:v>
                </c:pt>
                <c:pt idx="864">
                  <c:v>1.0609999999999999</c:v>
                </c:pt>
                <c:pt idx="865">
                  <c:v>0.66900000000000004</c:v>
                </c:pt>
                <c:pt idx="866">
                  <c:v>0.996</c:v>
                </c:pt>
                <c:pt idx="867">
                  <c:v>0.51900000000000002</c:v>
                </c:pt>
                <c:pt idx="868">
                  <c:v>1.181</c:v>
                </c:pt>
                <c:pt idx="869">
                  <c:v>1.115</c:v>
                </c:pt>
                <c:pt idx="870">
                  <c:v>1.0249999999999999</c:v>
                </c:pt>
                <c:pt idx="871">
                  <c:v>0.54300000000000004</c:v>
                </c:pt>
                <c:pt idx="872">
                  <c:v>0.51800000000000002</c:v>
                </c:pt>
                <c:pt idx="873">
                  <c:v>1.008</c:v>
                </c:pt>
                <c:pt idx="874">
                  <c:v>1.0680000000000001</c:v>
                </c:pt>
                <c:pt idx="875">
                  <c:v>0.68</c:v>
                </c:pt>
                <c:pt idx="876">
                  <c:v>0.16200000000000001</c:v>
                </c:pt>
                <c:pt idx="877">
                  <c:v>1.046</c:v>
                </c:pt>
                <c:pt idx="878">
                  <c:v>0.36699999999999999</c:v>
                </c:pt>
                <c:pt idx="879">
                  <c:v>0.50700000000000001</c:v>
                </c:pt>
                <c:pt idx="880">
                  <c:v>0.80800000000000005</c:v>
                </c:pt>
                <c:pt idx="881">
                  <c:v>0.63500000000000001</c:v>
                </c:pt>
                <c:pt idx="882">
                  <c:v>0.42</c:v>
                </c:pt>
                <c:pt idx="883">
                  <c:v>0.96699999999999997</c:v>
                </c:pt>
                <c:pt idx="884">
                  <c:v>1.26</c:v>
                </c:pt>
                <c:pt idx="885">
                  <c:v>0.63700000000000001</c:v>
                </c:pt>
                <c:pt idx="886">
                  <c:v>0.79200000000000004</c:v>
                </c:pt>
                <c:pt idx="887">
                  <c:v>0.85199999999999998</c:v>
                </c:pt>
                <c:pt idx="888">
                  <c:v>1.03</c:v>
                </c:pt>
                <c:pt idx="889">
                  <c:v>0.94599999999999995</c:v>
                </c:pt>
                <c:pt idx="890">
                  <c:v>0.97899999999999998</c:v>
                </c:pt>
                <c:pt idx="891">
                  <c:v>0.91</c:v>
                </c:pt>
                <c:pt idx="892">
                  <c:v>1.0369999999999999</c:v>
                </c:pt>
                <c:pt idx="893">
                  <c:v>0.36399999999999999</c:v>
                </c:pt>
                <c:pt idx="894">
                  <c:v>0.60299999999999998</c:v>
                </c:pt>
                <c:pt idx="895">
                  <c:v>0.183</c:v>
                </c:pt>
                <c:pt idx="896">
                  <c:v>0.66300000000000003</c:v>
                </c:pt>
                <c:pt idx="897">
                  <c:v>0.38700000000000001</c:v>
                </c:pt>
                <c:pt idx="898">
                  <c:v>1.03</c:v>
                </c:pt>
                <c:pt idx="899">
                  <c:v>0.36399999999999999</c:v>
                </c:pt>
                <c:pt idx="900">
                  <c:v>0.22800000000000001</c:v>
                </c:pt>
                <c:pt idx="901">
                  <c:v>0.60299999999999998</c:v>
                </c:pt>
                <c:pt idx="902">
                  <c:v>0.91900000000000004</c:v>
                </c:pt>
                <c:pt idx="903">
                  <c:v>1.0449999999999999</c:v>
                </c:pt>
                <c:pt idx="904">
                  <c:v>0.88200000000000001</c:v>
                </c:pt>
                <c:pt idx="905">
                  <c:v>0.64600000000000002</c:v>
                </c:pt>
                <c:pt idx="906">
                  <c:v>0.66600000000000004</c:v>
                </c:pt>
                <c:pt idx="907">
                  <c:v>0.89</c:v>
                </c:pt>
                <c:pt idx="908">
                  <c:v>0.255</c:v>
                </c:pt>
                <c:pt idx="909">
                  <c:v>0.99</c:v>
                </c:pt>
                <c:pt idx="910">
                  <c:v>0.84899999999999998</c:v>
                </c:pt>
                <c:pt idx="911">
                  <c:v>0.48799999999999999</c:v>
                </c:pt>
                <c:pt idx="912">
                  <c:v>0.95399999999999996</c:v>
                </c:pt>
                <c:pt idx="913">
                  <c:v>0.37</c:v>
                </c:pt>
                <c:pt idx="914">
                  <c:v>0.66600000000000004</c:v>
                </c:pt>
                <c:pt idx="915">
                  <c:v>0.26600000000000001</c:v>
                </c:pt>
                <c:pt idx="916">
                  <c:v>0.254</c:v>
                </c:pt>
                <c:pt idx="917">
                  <c:v>0.52800000000000002</c:v>
                </c:pt>
                <c:pt idx="918">
                  <c:v>0.27900000000000003</c:v>
                </c:pt>
                <c:pt idx="919">
                  <c:v>0.74099999999999999</c:v>
                </c:pt>
                <c:pt idx="920">
                  <c:v>0</c:v>
                </c:pt>
                <c:pt idx="921">
                  <c:v>0.32900000000000001</c:v>
                </c:pt>
                <c:pt idx="922">
                  <c:v>0.433</c:v>
                </c:pt>
                <c:pt idx="923">
                  <c:v>0.29399999999999998</c:v>
                </c:pt>
                <c:pt idx="924">
                  <c:v>0.113</c:v>
                </c:pt>
                <c:pt idx="925">
                  <c:v>0.45100000000000001</c:v>
                </c:pt>
                <c:pt idx="926">
                  <c:v>1.099</c:v>
                </c:pt>
                <c:pt idx="927">
                  <c:v>0.36399999999999999</c:v>
                </c:pt>
                <c:pt idx="928">
                  <c:v>0.45700000000000002</c:v>
                </c:pt>
                <c:pt idx="929">
                  <c:v>0.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63-4ED2-8362-26396B19E4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117999"/>
        <c:axId val="116122575"/>
      </c:scatterChart>
      <c:valAx>
        <c:axId val="1161179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 b="1"/>
                  <a:t>HAPPINESS 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122575"/>
        <c:crosses val="autoZero"/>
        <c:crossBetween val="midCat"/>
      </c:valAx>
      <c:valAx>
        <c:axId val="1161225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GB" sz="1100" b="1" i="0" u="none" strike="noStrike" kern="1200" baseline="0">
                    <a:solidFill>
                      <a:sysClr val="window" lastClr="FFFFFF">
                        <a:lumMod val="7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 b="1" i="0" u="none" strike="noStrike" kern="1200" baseline="0">
                    <a:solidFill>
                      <a:sysClr val="window" lastClr="FFFFFF">
                        <a:lumMod val="75000"/>
                      </a:sysClr>
                    </a:solidFill>
                    <a:latin typeface="+mn-lt"/>
                    <a:ea typeface="+mn-ea"/>
                    <a:cs typeface="+mn-cs"/>
                  </a:rPr>
                  <a:t>ECONOMY  (GDP  PER  CAPIT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GB" sz="1100" b="1" i="0" u="none" strike="noStrike" kern="1200" baseline="0">
                  <a:solidFill>
                    <a:sysClr val="window" lastClr="FFFFFF">
                      <a:lumMod val="7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1179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Eastern Asia!PivotTable2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Happiness Score and Contributing Factors in Eastern Asia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stern Asia'!$B$3</c:f>
              <c:strCache>
                <c:ptCount val="1"/>
                <c:pt idx="0">
                  <c:v>Average of Happiness Score</c:v>
                </c:pt>
              </c:strCache>
            </c:strRef>
          </c:tx>
          <c:spPr>
            <a:solidFill>
              <a:srgbClr val="00FF99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East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Eastern Asia'!$B$4:$B$10</c:f>
              <c:numCache>
                <c:formatCode>General</c:formatCode>
                <c:ptCount val="6"/>
                <c:pt idx="0">
                  <c:v>5.6261666666666663</c:v>
                </c:pt>
                <c:pt idx="1">
                  <c:v>5.6241666666666674</c:v>
                </c:pt>
                <c:pt idx="2">
                  <c:v>5.646666606267293</c:v>
                </c:pt>
                <c:pt idx="3">
                  <c:v>5.6720000000000006</c:v>
                </c:pt>
                <c:pt idx="4">
                  <c:v>5.6888333333333341</c:v>
                </c:pt>
                <c:pt idx="5">
                  <c:v>5.8103333333333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65-4CDF-A5A9-EA82A8A217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8384720"/>
        <c:axId val="68386800"/>
      </c:barChart>
      <c:lineChart>
        <c:grouping val="standard"/>
        <c:varyColors val="0"/>
        <c:ser>
          <c:idx val="1"/>
          <c:order val="1"/>
          <c:tx>
            <c:strRef>
              <c:f>'Eastern Asia'!$C$3</c:f>
              <c:strCache>
                <c:ptCount val="1"/>
                <c:pt idx="0">
                  <c:v>Average of Economy (GDP per Capita)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East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Eastern Asia'!$C$4:$C$10</c:f>
              <c:numCache>
                <c:formatCode>General</c:formatCode>
                <c:ptCount val="6"/>
                <c:pt idx="0">
                  <c:v>1.15178</c:v>
                </c:pt>
                <c:pt idx="1">
                  <c:v>1.2773116666666666</c:v>
                </c:pt>
                <c:pt idx="2">
                  <c:v>1.3187161087989816</c:v>
                </c:pt>
                <c:pt idx="3">
                  <c:v>1.2055</c:v>
                </c:pt>
                <c:pt idx="4">
                  <c:v>1.2351666666666665</c:v>
                </c:pt>
                <c:pt idx="5">
                  <c:v>1.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65-4CDF-A5A9-EA82A8A2173D}"/>
            </c:ext>
          </c:extLst>
        </c:ser>
        <c:ser>
          <c:idx val="2"/>
          <c:order val="2"/>
          <c:tx>
            <c:strRef>
              <c:f>'Eastern Asia'!$D$3</c:f>
              <c:strCache>
                <c:ptCount val="1"/>
                <c:pt idx="0">
                  <c:v>Average of Family (Social Support)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East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Eastern Asia'!$D$4:$D$10</c:f>
              <c:numCache>
                <c:formatCode>General</c:formatCode>
                <c:ptCount val="6"/>
                <c:pt idx="0">
                  <c:v>1.0994266666666668</c:v>
                </c:pt>
                <c:pt idx="1">
                  <c:v>0.91042833333333339</c:v>
                </c:pt>
                <c:pt idx="2">
                  <c:v>1.3109695315361016</c:v>
                </c:pt>
                <c:pt idx="3">
                  <c:v>1.341833333333333</c:v>
                </c:pt>
                <c:pt idx="4">
                  <c:v>1.3334999999999999</c:v>
                </c:pt>
                <c:pt idx="5">
                  <c:v>0.8966666666666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65-4CDF-A5A9-EA82A8A2173D}"/>
            </c:ext>
          </c:extLst>
        </c:ser>
        <c:ser>
          <c:idx val="3"/>
          <c:order val="3"/>
          <c:tx>
            <c:strRef>
              <c:f>'Eastern Asia'!$E$3</c:f>
              <c:strCache>
                <c:ptCount val="1"/>
                <c:pt idx="0">
                  <c:v>Average of Health (Life Expectancy)</c:v>
                </c:pt>
              </c:strCache>
            </c:strRef>
          </c:tx>
          <c:spPr>
            <a:ln w="34925" cap="rnd">
              <a:solidFill>
                <a:srgbClr val="66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East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Eastern Asia'!$E$4:$E$10</c:f>
              <c:numCache>
                <c:formatCode>General</c:formatCode>
                <c:ptCount val="6"/>
                <c:pt idx="0">
                  <c:v>0.87738833333333333</c:v>
                </c:pt>
                <c:pt idx="1">
                  <c:v>0.80668000000000006</c:v>
                </c:pt>
                <c:pt idx="2">
                  <c:v>0.8083225985368091</c:v>
                </c:pt>
                <c:pt idx="3">
                  <c:v>0.8673333333333334</c:v>
                </c:pt>
                <c:pt idx="4">
                  <c:v>0.95333333333333325</c:v>
                </c:pt>
                <c:pt idx="5">
                  <c:v>0.71733333333333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65-4CDF-A5A9-EA82A8A2173D}"/>
            </c:ext>
          </c:extLst>
        </c:ser>
        <c:ser>
          <c:idx val="4"/>
          <c:order val="4"/>
          <c:tx>
            <c:strRef>
              <c:f>'Eastern Asia'!$F$3</c:f>
              <c:strCache>
                <c:ptCount val="1"/>
                <c:pt idx="0">
                  <c:v>Average of Freedom</c:v>
                </c:pt>
              </c:strCache>
            </c:strRef>
          </c:tx>
          <c:spPr>
            <a:ln w="34925" cap="rnd">
              <a:solidFill>
                <a:schemeClr val="bg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East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Eastern Asia'!$F$4:$F$10</c:f>
              <c:numCache>
                <c:formatCode>General</c:formatCode>
                <c:ptCount val="6"/>
                <c:pt idx="0">
                  <c:v>0.46249000000000001</c:v>
                </c:pt>
                <c:pt idx="1">
                  <c:v>0.38728166666666669</c:v>
                </c:pt>
                <c:pt idx="2">
                  <c:v>0.41381901999314619</c:v>
                </c:pt>
                <c:pt idx="3">
                  <c:v>0.45516666666666672</c:v>
                </c:pt>
                <c:pt idx="4">
                  <c:v>0.3721666666666667</c:v>
                </c:pt>
                <c:pt idx="5">
                  <c:v>0.46466666666666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365-4CDF-A5A9-EA82A8A2173D}"/>
            </c:ext>
          </c:extLst>
        </c:ser>
        <c:ser>
          <c:idx val="5"/>
          <c:order val="5"/>
          <c:tx>
            <c:strRef>
              <c:f>'Eastern Asia'!$G$3</c:f>
              <c:strCache>
                <c:ptCount val="1"/>
                <c:pt idx="0">
                  <c:v>Average of Trust (Government Corruption)</c:v>
                </c:pt>
              </c:strCache>
            </c:strRef>
          </c:tx>
          <c:spPr>
            <a:ln w="34925" cap="rnd">
              <a:solidFill>
                <a:srgbClr val="0006F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East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Eastern Asia'!$G$4:$G$10</c:f>
              <c:numCache>
                <c:formatCode>General</c:formatCode>
                <c:ptCount val="6"/>
                <c:pt idx="0">
                  <c:v>0.127695</c:v>
                </c:pt>
                <c:pt idx="1">
                  <c:v>0.11834666666666667</c:v>
                </c:pt>
                <c:pt idx="2">
                  <c:v>0.10675049231698118</c:v>
                </c:pt>
                <c:pt idx="3">
                  <c:v>0.11749999999999999</c:v>
                </c:pt>
                <c:pt idx="4">
                  <c:v>0.11966666666666669</c:v>
                </c:pt>
                <c:pt idx="5">
                  <c:v>0.163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365-4CDF-A5A9-EA82A8A2173D}"/>
            </c:ext>
          </c:extLst>
        </c:ser>
        <c:ser>
          <c:idx val="6"/>
          <c:order val="6"/>
          <c:tx>
            <c:strRef>
              <c:f>'Eastern Asia'!$H$3</c:f>
              <c:strCache>
                <c:ptCount val="1"/>
                <c:pt idx="0">
                  <c:v>Average of Generosity</c:v>
                </c:pt>
              </c:strCache>
            </c:strRef>
          </c:tx>
          <c:spPr>
            <a:ln w="34925" cap="rnd">
              <a:solidFill>
                <a:srgbClr val="FF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East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Eastern Asia'!$H$4:$H$10</c:f>
              <c:numCache>
                <c:formatCode>General</c:formatCode>
                <c:ptCount val="6"/>
                <c:pt idx="0">
                  <c:v>0.225885</c:v>
                </c:pt>
                <c:pt idx="1">
                  <c:v>0.22356333333333334</c:v>
                </c:pt>
                <c:pt idx="2">
                  <c:v>0.22122407921900358</c:v>
                </c:pt>
                <c:pt idx="3">
                  <c:v>0.1555</c:v>
                </c:pt>
                <c:pt idx="4">
                  <c:v>0.17283333333333331</c:v>
                </c:pt>
                <c:pt idx="5">
                  <c:v>0.147333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365-4CDF-A5A9-EA82A8A217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87216"/>
        <c:axId val="68375152"/>
      </c:lineChart>
      <c:catAx>
        <c:axId val="68384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386800"/>
        <c:crosses val="autoZero"/>
        <c:auto val="1"/>
        <c:lblAlgn val="ctr"/>
        <c:lblOffset val="100"/>
        <c:noMultiLvlLbl val="0"/>
      </c:catAx>
      <c:valAx>
        <c:axId val="6838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VERAGE  HAPPINESS  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384720"/>
        <c:crosses val="autoZero"/>
        <c:crossBetween val="between"/>
      </c:valAx>
      <c:valAx>
        <c:axId val="68375152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rPr>
                  <a:t>AVERAGE  OF  CONTRIBUTING  FACTO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GB" sz="900" b="1" i="0" u="none" strike="noStrike" kern="1200" cap="all" baseline="0">
                  <a:solidFill>
                    <a:sysClr val="window" lastClr="FFFFFF">
                      <a:lumMod val="8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387216"/>
        <c:crosses val="max"/>
        <c:crossBetween val="between"/>
      </c:valAx>
      <c:catAx>
        <c:axId val="6838721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683751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Latin America &amp; Caribbean!PivotTable30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Happiness Score and Contributing Factors in Latin America and Caribbean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Latin America &amp; Caribbean'!$B$3</c:f>
              <c:strCache>
                <c:ptCount val="1"/>
                <c:pt idx="0">
                  <c:v>Average of Happiness Score</c:v>
                </c:pt>
              </c:strCache>
            </c:strRef>
          </c:tx>
          <c:spPr>
            <a:solidFill>
              <a:srgbClr val="00FF99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Latin America &amp; Caribbean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Latin America &amp; Caribbean'!$B$4:$B$10</c:f>
              <c:numCache>
                <c:formatCode>General</c:formatCode>
                <c:ptCount val="6"/>
                <c:pt idx="0">
                  <c:v>6.1446818181818195</c:v>
                </c:pt>
                <c:pt idx="1">
                  <c:v>6.10175</c:v>
                </c:pt>
                <c:pt idx="2">
                  <c:v>5.9578181938691577</c:v>
                </c:pt>
                <c:pt idx="3">
                  <c:v>5.9501363636363633</c:v>
                </c:pt>
                <c:pt idx="4">
                  <c:v>5.9544285714285712</c:v>
                </c:pt>
                <c:pt idx="5">
                  <c:v>5.90804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EC-4DB8-9137-64B149B971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73356079"/>
        <c:axId val="773355663"/>
      </c:barChart>
      <c:lineChart>
        <c:grouping val="standard"/>
        <c:varyColors val="0"/>
        <c:ser>
          <c:idx val="1"/>
          <c:order val="1"/>
          <c:tx>
            <c:strRef>
              <c:f>'Latin America &amp; Caribbean'!$C$3</c:f>
              <c:strCache>
                <c:ptCount val="1"/>
                <c:pt idx="0">
                  <c:v>Average of Economy (GDP per Capita)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Latin America &amp; Caribbean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Latin America &amp; Caribbean'!$C$4:$C$10</c:f>
              <c:numCache>
                <c:formatCode>General</c:formatCode>
                <c:ptCount val="6"/>
                <c:pt idx="0">
                  <c:v>0.87681545454545462</c:v>
                </c:pt>
                <c:pt idx="1">
                  <c:v>0.9934099999999999</c:v>
                </c:pt>
                <c:pt idx="2">
                  <c:v>1.0069808174263348</c:v>
                </c:pt>
                <c:pt idx="3">
                  <c:v>0.9013181818181818</c:v>
                </c:pt>
                <c:pt idx="4">
                  <c:v>0.92428571428571449</c:v>
                </c:pt>
                <c:pt idx="5">
                  <c:v>0.95540000000000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EC-4DB8-9137-64B149B97145}"/>
            </c:ext>
          </c:extLst>
        </c:ser>
        <c:ser>
          <c:idx val="2"/>
          <c:order val="2"/>
          <c:tx>
            <c:strRef>
              <c:f>'Latin America &amp; Caribbean'!$D$3</c:f>
              <c:strCache>
                <c:ptCount val="1"/>
                <c:pt idx="0">
                  <c:v>Average of Family (Social Support)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Latin America &amp; Caribbean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Latin America &amp; Caribbean'!$D$4:$D$10</c:f>
              <c:numCache>
                <c:formatCode>General</c:formatCode>
                <c:ptCount val="6"/>
                <c:pt idx="0">
                  <c:v>1.1047204545454543</c:v>
                </c:pt>
                <c:pt idx="1">
                  <c:v>0.89843208333333324</c:v>
                </c:pt>
                <c:pt idx="2">
                  <c:v>1.2901560853828078</c:v>
                </c:pt>
                <c:pt idx="3">
                  <c:v>1.3353181818181814</c:v>
                </c:pt>
                <c:pt idx="4">
                  <c:v>1.3397142857142859</c:v>
                </c:pt>
                <c:pt idx="5">
                  <c:v>0.84889999999999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EC-4DB8-9137-64B149B97145}"/>
            </c:ext>
          </c:extLst>
        </c:ser>
        <c:ser>
          <c:idx val="3"/>
          <c:order val="3"/>
          <c:tx>
            <c:strRef>
              <c:f>'Latin America &amp; Caribbean'!$E$3</c:f>
              <c:strCache>
                <c:ptCount val="1"/>
                <c:pt idx="0">
                  <c:v>Average of Health (Life Expectancy)</c:v>
                </c:pt>
              </c:strCache>
            </c:strRef>
          </c:tx>
          <c:spPr>
            <a:ln w="34925" cap="rnd">
              <a:solidFill>
                <a:srgbClr val="66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Latin America &amp; Caribbean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Latin America &amp; Caribbean'!$E$4:$E$10</c:f>
              <c:numCache>
                <c:formatCode>General</c:formatCode>
                <c:ptCount val="6"/>
                <c:pt idx="0">
                  <c:v>0.70387045454545449</c:v>
                </c:pt>
                <c:pt idx="1">
                  <c:v>0.61270250000000004</c:v>
                </c:pt>
                <c:pt idx="2">
                  <c:v>0.61100918596441101</c:v>
                </c:pt>
                <c:pt idx="3">
                  <c:v>0.65286363636363631</c:v>
                </c:pt>
                <c:pt idx="4">
                  <c:v>0.81185714285714283</c:v>
                </c:pt>
                <c:pt idx="5">
                  <c:v>0.585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EC-4DB8-9137-64B149B97145}"/>
            </c:ext>
          </c:extLst>
        </c:ser>
        <c:ser>
          <c:idx val="4"/>
          <c:order val="4"/>
          <c:tx>
            <c:strRef>
              <c:f>'Latin America &amp; Caribbean'!$F$3</c:f>
              <c:strCache>
                <c:ptCount val="1"/>
                <c:pt idx="0">
                  <c:v>Average of Freedom</c:v>
                </c:pt>
              </c:strCache>
            </c:strRef>
          </c:tx>
          <c:spPr>
            <a:ln w="34925" cap="rnd">
              <a:solidFill>
                <a:schemeClr val="bg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Latin America &amp; Caribbean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Latin America &amp; Caribbean'!$F$4:$F$10</c:f>
              <c:numCache>
                <c:formatCode>General</c:formatCode>
                <c:ptCount val="6"/>
                <c:pt idx="0">
                  <c:v>0.50173954545454535</c:v>
                </c:pt>
                <c:pt idx="1">
                  <c:v>0.42664625000000006</c:v>
                </c:pt>
                <c:pt idx="2">
                  <c:v>0.44922169137068768</c:v>
                </c:pt>
                <c:pt idx="3">
                  <c:v>0.50550000000000006</c:v>
                </c:pt>
                <c:pt idx="4">
                  <c:v>0.44090476190476191</c:v>
                </c:pt>
                <c:pt idx="5">
                  <c:v>0.54754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EEC-4DB8-9137-64B149B97145}"/>
            </c:ext>
          </c:extLst>
        </c:ser>
        <c:ser>
          <c:idx val="5"/>
          <c:order val="5"/>
          <c:tx>
            <c:strRef>
              <c:f>'Latin America &amp; Caribbean'!$G$3</c:f>
              <c:strCache>
                <c:ptCount val="1"/>
                <c:pt idx="0">
                  <c:v>Average of Trust (Government Corruption)</c:v>
                </c:pt>
              </c:strCache>
            </c:strRef>
          </c:tx>
          <c:spPr>
            <a:ln w="34925" cap="rnd">
              <a:solidFill>
                <a:srgbClr val="0006F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Latin America &amp; Caribbean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Latin America &amp; Caribbean'!$G$4:$G$10</c:f>
              <c:numCache>
                <c:formatCode>General</c:formatCode>
                <c:ptCount val="6"/>
                <c:pt idx="0">
                  <c:v>0.1171718181818182</c:v>
                </c:pt>
                <c:pt idx="1">
                  <c:v>0.10601624999999999</c:v>
                </c:pt>
                <c:pt idx="2">
                  <c:v>8.7763777934014756E-2</c:v>
                </c:pt>
                <c:pt idx="3">
                  <c:v>7.7000000000000013E-2</c:v>
                </c:pt>
                <c:pt idx="4">
                  <c:v>7.2047619047619055E-2</c:v>
                </c:pt>
                <c:pt idx="5">
                  <c:v>9.364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EC-4DB8-9137-64B149B97145}"/>
            </c:ext>
          </c:extLst>
        </c:ser>
        <c:ser>
          <c:idx val="6"/>
          <c:order val="6"/>
          <c:tx>
            <c:strRef>
              <c:f>'Latin America &amp; Caribbean'!$H$3</c:f>
              <c:strCache>
                <c:ptCount val="1"/>
                <c:pt idx="0">
                  <c:v>Average of Generosity</c:v>
                </c:pt>
              </c:strCache>
            </c:strRef>
          </c:tx>
          <c:spPr>
            <a:ln w="34925" cap="rnd">
              <a:solidFill>
                <a:srgbClr val="FF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Latin America &amp; Caribbean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Latin America &amp; Caribbean'!$H$4:$H$10</c:f>
              <c:numCache>
                <c:formatCode>General</c:formatCode>
                <c:ptCount val="6"/>
                <c:pt idx="0">
                  <c:v>0.2177877272727273</c:v>
                </c:pt>
                <c:pt idx="1">
                  <c:v>0.20842833333333333</c:v>
                </c:pt>
                <c:pt idx="2">
                  <c:v>0.2106961868703365</c:v>
                </c:pt>
                <c:pt idx="3">
                  <c:v>0.14140909090909093</c:v>
                </c:pt>
                <c:pt idx="4">
                  <c:v>0.14461904761904765</c:v>
                </c:pt>
                <c:pt idx="5">
                  <c:v>0.143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EEC-4DB8-9137-64B149B971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3357327"/>
        <c:axId val="773358575"/>
      </c:lineChart>
      <c:catAx>
        <c:axId val="7733560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3355663"/>
        <c:crosses val="autoZero"/>
        <c:auto val="1"/>
        <c:lblAlgn val="ctr"/>
        <c:lblOffset val="100"/>
        <c:noMultiLvlLbl val="0"/>
      </c:catAx>
      <c:valAx>
        <c:axId val="77335566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/>
                  <a:t>AVERAGE</a:t>
                </a:r>
                <a:r>
                  <a:rPr lang="en-GB" b="1" baseline="0"/>
                  <a:t>  HAPPINESS  SCORE</a:t>
                </a:r>
                <a:endParaRPr lang="en-GB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3356079"/>
        <c:crosses val="autoZero"/>
        <c:crossBetween val="between"/>
      </c:valAx>
      <c:valAx>
        <c:axId val="773358575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rPr>
                  <a:t>AVERAGE  OF  CONTRIBUTING  FACTO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GB" sz="900" b="1" i="0" u="none" strike="noStrike" kern="1200" cap="all" baseline="0">
                  <a:solidFill>
                    <a:sysClr val="window" lastClr="FFFFFF">
                      <a:lumMod val="8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3357327"/>
        <c:crosses val="max"/>
        <c:crossBetween val="between"/>
      </c:valAx>
      <c:catAx>
        <c:axId val="773357327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77335857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Middle East &amp; Northern Africa!PivotTable3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Happiness Score and Contributing Factors in Middle East &amp; Northern Africa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iddle East &amp; Northern Africa'!$B$3</c:f>
              <c:strCache>
                <c:ptCount val="1"/>
                <c:pt idx="0">
                  <c:v>Average of Happiness Score</c:v>
                </c:pt>
              </c:strCache>
            </c:strRef>
          </c:tx>
          <c:spPr>
            <a:solidFill>
              <a:srgbClr val="00FF99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cat>
            <c:strRef>
              <c:f>'Middle East &amp; Northern Af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Middle East &amp; Northern Africa'!$B$4:$B$10</c:f>
              <c:numCache>
                <c:formatCode>General</c:formatCode>
                <c:ptCount val="6"/>
                <c:pt idx="0">
                  <c:v>5.4068999999999994</c:v>
                </c:pt>
                <c:pt idx="1">
                  <c:v>5.3860526315789476</c:v>
                </c:pt>
                <c:pt idx="2">
                  <c:v>5.3696841942636588</c:v>
                </c:pt>
                <c:pt idx="3">
                  <c:v>5.1998888888888892</c:v>
                </c:pt>
                <c:pt idx="4">
                  <c:v>5.2369999999999992</c:v>
                </c:pt>
                <c:pt idx="5">
                  <c:v>5.2197647058823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90-47FB-AE39-6A9CCDD75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8878080"/>
        <c:axId val="78880576"/>
      </c:barChart>
      <c:lineChart>
        <c:grouping val="standard"/>
        <c:varyColors val="0"/>
        <c:ser>
          <c:idx val="1"/>
          <c:order val="1"/>
          <c:tx>
            <c:strRef>
              <c:f>'Middle East &amp; Northern Africa'!$C$3</c:f>
              <c:strCache>
                <c:ptCount val="1"/>
                <c:pt idx="0">
                  <c:v>Average of Economy (GDP per Capita)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Middle East &amp; Northern Af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Middle East &amp; Northern Africa'!$C$4:$C$10</c:f>
              <c:numCache>
                <c:formatCode>General</c:formatCode>
                <c:ptCount val="6"/>
                <c:pt idx="0">
                  <c:v>1.0669734999999998</c:v>
                </c:pt>
                <c:pt idx="1">
                  <c:v>1.1393231578947365</c:v>
                </c:pt>
                <c:pt idx="2">
                  <c:v>1.168535430180399</c:v>
                </c:pt>
                <c:pt idx="3">
                  <c:v>1.0247777777777778</c:v>
                </c:pt>
                <c:pt idx="4">
                  <c:v>1.0590526315789475</c:v>
                </c:pt>
                <c:pt idx="5">
                  <c:v>1.05888235294117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90-47FB-AE39-6A9CCDD755CB}"/>
            </c:ext>
          </c:extLst>
        </c:ser>
        <c:ser>
          <c:idx val="2"/>
          <c:order val="2"/>
          <c:tx>
            <c:strRef>
              <c:f>'Middle East &amp; Northern Africa'!$D$3</c:f>
              <c:strCache>
                <c:ptCount val="1"/>
                <c:pt idx="0">
                  <c:v>Average of Family (Social Support)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Middle East &amp; Northern Af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Middle East &amp; Northern Africa'!$D$4:$D$10</c:f>
              <c:numCache>
                <c:formatCode>General</c:formatCode>
                <c:ptCount val="6"/>
                <c:pt idx="0">
                  <c:v>0.92049000000000003</c:v>
                </c:pt>
                <c:pt idx="1">
                  <c:v>0.69564421052631575</c:v>
                </c:pt>
                <c:pt idx="2">
                  <c:v>1.0955113548981517</c:v>
                </c:pt>
                <c:pt idx="3">
                  <c:v>1.1294444444444445</c:v>
                </c:pt>
                <c:pt idx="4">
                  <c:v>1.148684210526316</c:v>
                </c:pt>
                <c:pt idx="5">
                  <c:v>0.754588235294117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90-47FB-AE39-6A9CCDD755CB}"/>
            </c:ext>
          </c:extLst>
        </c:ser>
        <c:ser>
          <c:idx val="3"/>
          <c:order val="3"/>
          <c:tx>
            <c:strRef>
              <c:f>'Middle East &amp; Northern Africa'!$E$3</c:f>
              <c:strCache>
                <c:ptCount val="1"/>
                <c:pt idx="0">
                  <c:v>Average of Health (Life Expectancy)</c:v>
                </c:pt>
              </c:strCache>
            </c:strRef>
          </c:tx>
          <c:spPr>
            <a:ln w="34925" cap="rnd">
              <a:solidFill>
                <a:srgbClr val="66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Middle East &amp; Northern Af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Middle East &amp; Northern Africa'!$E$4:$E$10</c:f>
              <c:numCache>
                <c:formatCode>General</c:formatCode>
                <c:ptCount val="6"/>
                <c:pt idx="0">
                  <c:v>0.70561550000000006</c:v>
                </c:pt>
                <c:pt idx="1">
                  <c:v>0.61643789473684207</c:v>
                </c:pt>
                <c:pt idx="2">
                  <c:v>0.60598014059819671</c:v>
                </c:pt>
                <c:pt idx="3">
                  <c:v>0.64533333333333343</c:v>
                </c:pt>
                <c:pt idx="4">
                  <c:v>0.75105263157894731</c:v>
                </c:pt>
                <c:pt idx="5">
                  <c:v>0.539529411764705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790-47FB-AE39-6A9CCDD755CB}"/>
            </c:ext>
          </c:extLst>
        </c:ser>
        <c:ser>
          <c:idx val="4"/>
          <c:order val="4"/>
          <c:tx>
            <c:strRef>
              <c:f>'Middle East &amp; Northern Africa'!$F$3</c:f>
              <c:strCache>
                <c:ptCount val="1"/>
                <c:pt idx="0">
                  <c:v>Average of Freedom</c:v>
                </c:pt>
              </c:strCache>
            </c:strRef>
          </c:tx>
          <c:spPr>
            <a:ln w="34925" cap="rnd">
              <a:solidFill>
                <a:schemeClr val="bg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Middle East &amp; Northern Af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Middle East &amp; Northern Africa'!$F$4:$F$10</c:f>
              <c:numCache>
                <c:formatCode>General</c:formatCode>
                <c:ptCount val="6"/>
                <c:pt idx="0">
                  <c:v>0.36175099999999999</c:v>
                </c:pt>
                <c:pt idx="1">
                  <c:v>0.30976894736842098</c:v>
                </c:pt>
                <c:pt idx="2">
                  <c:v>0.36376780310743723</c:v>
                </c:pt>
                <c:pt idx="3">
                  <c:v>0.39533333333333331</c:v>
                </c:pt>
                <c:pt idx="4">
                  <c:v>0.31794736842105253</c:v>
                </c:pt>
                <c:pt idx="5">
                  <c:v>0.40735294117647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790-47FB-AE39-6A9CCDD755CB}"/>
            </c:ext>
          </c:extLst>
        </c:ser>
        <c:ser>
          <c:idx val="5"/>
          <c:order val="5"/>
          <c:tx>
            <c:strRef>
              <c:f>'Middle East &amp; Northern Africa'!$G$3</c:f>
              <c:strCache>
                <c:ptCount val="1"/>
                <c:pt idx="0">
                  <c:v>Average of Trust (Government Corruption)</c:v>
                </c:pt>
              </c:strCache>
            </c:strRef>
          </c:tx>
          <c:spPr>
            <a:ln w="34925" cap="rnd">
              <a:solidFill>
                <a:srgbClr val="0006F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Middle East &amp; Northern Af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Middle East &amp; Northern Africa'!$G$4:$G$10</c:f>
              <c:numCache>
                <c:formatCode>General</c:formatCode>
                <c:ptCount val="6"/>
                <c:pt idx="0">
                  <c:v>0.18170199999999997</c:v>
                </c:pt>
                <c:pt idx="1">
                  <c:v>0.16152631578947366</c:v>
                </c:pt>
                <c:pt idx="2">
                  <c:v>0.14908429352860703</c:v>
                </c:pt>
                <c:pt idx="3">
                  <c:v>0.12294444444444447</c:v>
                </c:pt>
                <c:pt idx="4">
                  <c:v>0.105</c:v>
                </c:pt>
                <c:pt idx="5">
                  <c:v>0.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790-47FB-AE39-6A9CCDD755CB}"/>
            </c:ext>
          </c:extLst>
        </c:ser>
        <c:ser>
          <c:idx val="6"/>
          <c:order val="6"/>
          <c:tx>
            <c:strRef>
              <c:f>'Middle East &amp; Northern Africa'!$H$3</c:f>
              <c:strCache>
                <c:ptCount val="1"/>
                <c:pt idx="0">
                  <c:v>Average of Generosity</c:v>
                </c:pt>
              </c:strCache>
            </c:strRef>
          </c:tx>
          <c:spPr>
            <a:ln w="34925" cap="rnd">
              <a:solidFill>
                <a:srgbClr val="FF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Middle East &amp; Northern Af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Middle East &amp; Northern Africa'!$H$4:$H$10</c:f>
              <c:numCache>
                <c:formatCode>General</c:formatCode>
                <c:ptCount val="6"/>
                <c:pt idx="0">
                  <c:v>0.19037549999999998</c:v>
                </c:pt>
                <c:pt idx="1">
                  <c:v>0.18674894736842107</c:v>
                </c:pt>
                <c:pt idx="2">
                  <c:v>0.19917233621603558</c:v>
                </c:pt>
                <c:pt idx="3">
                  <c:v>0.15955555555555556</c:v>
                </c:pt>
                <c:pt idx="4">
                  <c:v>0.15347368421052635</c:v>
                </c:pt>
                <c:pt idx="5">
                  <c:v>0.13576470588235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790-47FB-AE39-6A9CCDD75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871840"/>
        <c:axId val="78879744"/>
      </c:lineChart>
      <c:catAx>
        <c:axId val="78878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880576"/>
        <c:crosses val="autoZero"/>
        <c:auto val="1"/>
        <c:lblAlgn val="ctr"/>
        <c:lblOffset val="100"/>
        <c:noMultiLvlLbl val="0"/>
      </c:catAx>
      <c:valAx>
        <c:axId val="7888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/>
                  <a:t>AVERAGE</a:t>
                </a:r>
                <a:r>
                  <a:rPr lang="en-GB" b="1" baseline="0"/>
                  <a:t>  HAPPINESS  SCORE</a:t>
                </a:r>
                <a:endParaRPr lang="en-GB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878080"/>
        <c:crosses val="autoZero"/>
        <c:crossBetween val="between"/>
      </c:valAx>
      <c:valAx>
        <c:axId val="788797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rPr>
                  <a:t>AVERAGE  OF  CONTRIBUTING  FACTO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GB" sz="900" b="1" i="0" u="none" strike="noStrike" kern="1200" cap="all" baseline="0">
                  <a:solidFill>
                    <a:sysClr val="window" lastClr="FFFFFF">
                      <a:lumMod val="8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871840"/>
        <c:crosses val="max"/>
        <c:crossBetween val="between"/>
      </c:valAx>
      <c:catAx>
        <c:axId val="78871840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788797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90112200887174E-2"/>
          <c:y val="0.15582870737509913"/>
          <c:w val="0.81746772881459995"/>
          <c:h val="0.174465959399801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North America!PivotTable3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Happiness Score and Contributing Factors in North America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North America'!$B$3</c:f>
              <c:strCache>
                <c:ptCount val="1"/>
                <c:pt idx="0">
                  <c:v>Average of Happiness Score</c:v>
                </c:pt>
              </c:strCache>
            </c:strRef>
          </c:tx>
          <c:spPr>
            <a:solidFill>
              <a:srgbClr val="00FF99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North Ame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North America'!$B$4:$B$10</c:f>
              <c:numCache>
                <c:formatCode>General</c:formatCode>
                <c:ptCount val="6"/>
                <c:pt idx="0">
                  <c:v>7.2729999999999997</c:v>
                </c:pt>
                <c:pt idx="1">
                  <c:v>7.2539999999999996</c:v>
                </c:pt>
                <c:pt idx="2">
                  <c:v>7.1545000076293945</c:v>
                </c:pt>
                <c:pt idx="3">
                  <c:v>7.1070000000000002</c:v>
                </c:pt>
                <c:pt idx="4">
                  <c:v>7.085</c:v>
                </c:pt>
                <c:pt idx="5">
                  <c:v>7.02699999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5B-42F3-B738-ACE0AFB011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401408"/>
        <c:axId val="72398496"/>
      </c:barChart>
      <c:lineChart>
        <c:grouping val="standard"/>
        <c:varyColors val="0"/>
        <c:ser>
          <c:idx val="1"/>
          <c:order val="1"/>
          <c:tx>
            <c:strRef>
              <c:f>'North America'!$C$3</c:f>
              <c:strCache>
                <c:ptCount val="1"/>
                <c:pt idx="0">
                  <c:v>Average of Economy (GDP per Capita)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North Ame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North America'!$C$4:$C$10</c:f>
              <c:numCache>
                <c:formatCode>General</c:formatCode>
                <c:ptCount val="6"/>
                <c:pt idx="0">
                  <c:v>1.3603999999999998</c:v>
                </c:pt>
                <c:pt idx="1">
                  <c:v>1.4740549999999999</c:v>
                </c:pt>
                <c:pt idx="2">
                  <c:v>1.5127318501472451</c:v>
                </c:pt>
                <c:pt idx="3">
                  <c:v>1.3639999999999999</c:v>
                </c:pt>
                <c:pt idx="4">
                  <c:v>1.399</c:v>
                </c:pt>
                <c:pt idx="5">
                  <c:v>1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B-42F3-B738-ACE0AFB011B5}"/>
            </c:ext>
          </c:extLst>
        </c:ser>
        <c:ser>
          <c:idx val="2"/>
          <c:order val="2"/>
          <c:tx>
            <c:strRef>
              <c:f>'North America'!$D$3</c:f>
              <c:strCache>
                <c:ptCount val="1"/>
                <c:pt idx="0">
                  <c:v>Average of Family (Social Support)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North Ame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North America'!$D$4:$D$10</c:f>
              <c:numCache>
                <c:formatCode>General</c:formatCode>
                <c:ptCount val="6"/>
                <c:pt idx="0">
                  <c:v>1.2848600000000001</c:v>
                </c:pt>
                <c:pt idx="1">
                  <c:v>1.07196</c:v>
                </c:pt>
                <c:pt idx="2">
                  <c:v>1.450634777545925</c:v>
                </c:pt>
                <c:pt idx="3">
                  <c:v>1.5015000000000001</c:v>
                </c:pt>
                <c:pt idx="4">
                  <c:v>1.4809999999999999</c:v>
                </c:pt>
                <c:pt idx="5">
                  <c:v>1.036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5B-42F3-B738-ACE0AFB011B5}"/>
            </c:ext>
          </c:extLst>
        </c:ser>
        <c:ser>
          <c:idx val="3"/>
          <c:order val="3"/>
          <c:tx>
            <c:strRef>
              <c:f>'North America'!$E$3</c:f>
              <c:strCache>
                <c:ptCount val="1"/>
                <c:pt idx="0">
                  <c:v>Average of Health (Life Expectancy)</c:v>
                </c:pt>
              </c:strCache>
            </c:strRef>
          </c:tx>
          <c:spPr>
            <a:ln w="34925" cap="rnd">
              <a:solidFill>
                <a:srgbClr val="66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North Ame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North America'!$E$4:$E$10</c:f>
              <c:numCache>
                <c:formatCode>General</c:formatCode>
                <c:ptCount val="6"/>
                <c:pt idx="0">
                  <c:v>0.88371</c:v>
                </c:pt>
                <c:pt idx="1">
                  <c:v>0.80330000000000001</c:v>
                </c:pt>
                <c:pt idx="2">
                  <c:v>0.80442214012145996</c:v>
                </c:pt>
                <c:pt idx="3">
                  <c:v>0.85749999999999993</c:v>
                </c:pt>
                <c:pt idx="4">
                  <c:v>0.95649999999999991</c:v>
                </c:pt>
                <c:pt idx="5">
                  <c:v>0.7095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5B-42F3-B738-ACE0AFB011B5}"/>
            </c:ext>
          </c:extLst>
        </c:ser>
        <c:ser>
          <c:idx val="4"/>
          <c:order val="4"/>
          <c:tx>
            <c:strRef>
              <c:f>'North America'!$F$3</c:f>
              <c:strCache>
                <c:ptCount val="1"/>
                <c:pt idx="0">
                  <c:v>Average of Freedom</c:v>
                </c:pt>
              </c:strCache>
            </c:strRef>
          </c:tx>
          <c:spPr>
            <a:ln w="34925" cap="rnd">
              <a:solidFill>
                <a:schemeClr val="bg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North Ame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North America'!$F$4:$F$10</c:f>
              <c:numCache>
                <c:formatCode>General</c:formatCode>
                <c:ptCount val="6"/>
                <c:pt idx="0">
                  <c:v>0.58950499999999995</c:v>
                </c:pt>
                <c:pt idx="1">
                  <c:v>0.52766500000000005</c:v>
                </c:pt>
                <c:pt idx="2">
                  <c:v>0.55842071771621704</c:v>
                </c:pt>
                <c:pt idx="3">
                  <c:v>0.60000000000000009</c:v>
                </c:pt>
                <c:pt idx="4">
                  <c:v>0.51900000000000002</c:v>
                </c:pt>
                <c:pt idx="5">
                  <c:v>0.600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55B-42F3-B738-ACE0AFB011B5}"/>
            </c:ext>
          </c:extLst>
        </c:ser>
        <c:ser>
          <c:idx val="5"/>
          <c:order val="5"/>
          <c:tx>
            <c:strRef>
              <c:f>'North America'!$G$3</c:f>
              <c:strCache>
                <c:ptCount val="1"/>
                <c:pt idx="0">
                  <c:v>Average of Trust (Government Corruption)</c:v>
                </c:pt>
              </c:strCache>
            </c:strRef>
          </c:tx>
          <c:spPr>
            <a:ln w="34925" cap="rnd">
              <a:solidFill>
                <a:srgbClr val="0006F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North Ame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North America'!$G$4:$G$10</c:f>
              <c:numCache>
                <c:formatCode>General</c:formatCode>
                <c:ptCount val="6"/>
                <c:pt idx="0">
                  <c:v>0.24423499999999998</c:v>
                </c:pt>
                <c:pt idx="1">
                  <c:v>0.230985</c:v>
                </c:pt>
                <c:pt idx="2">
                  <c:v>0.211505152285099</c:v>
                </c:pt>
                <c:pt idx="3">
                  <c:v>0.21199999999999999</c:v>
                </c:pt>
                <c:pt idx="4">
                  <c:v>0.218</c:v>
                </c:pt>
                <c:pt idx="5">
                  <c:v>0.2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55B-42F3-B738-ACE0AFB011B5}"/>
            </c:ext>
          </c:extLst>
        </c:ser>
        <c:ser>
          <c:idx val="6"/>
          <c:order val="6"/>
          <c:tx>
            <c:strRef>
              <c:f>'North America'!$H$3</c:f>
              <c:strCache>
                <c:ptCount val="1"/>
                <c:pt idx="0">
                  <c:v>Average of Generosity</c:v>
                </c:pt>
              </c:strCache>
            </c:strRef>
          </c:tx>
          <c:spPr>
            <a:ln w="34925" cap="rnd">
              <a:solidFill>
                <a:srgbClr val="FF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North Ame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North America'!$H$4:$H$10</c:f>
              <c:numCache>
                <c:formatCode>General</c:formatCode>
                <c:ptCount val="6"/>
                <c:pt idx="0">
                  <c:v>0.42958000000000002</c:v>
                </c:pt>
                <c:pt idx="1">
                  <c:v>0.42955500000000002</c:v>
                </c:pt>
                <c:pt idx="2">
                  <c:v>0.41405925154685996</c:v>
                </c:pt>
                <c:pt idx="3">
                  <c:v>0.30599999999999999</c:v>
                </c:pt>
                <c:pt idx="4">
                  <c:v>0.28249999999999997</c:v>
                </c:pt>
                <c:pt idx="5">
                  <c:v>0.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55B-42F3-B738-ACE0AFB011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389344"/>
        <c:axId val="72403072"/>
      </c:lineChart>
      <c:catAx>
        <c:axId val="72401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398496"/>
        <c:crosses val="autoZero"/>
        <c:auto val="1"/>
        <c:lblAlgn val="ctr"/>
        <c:lblOffset val="100"/>
        <c:noMultiLvlLbl val="0"/>
      </c:catAx>
      <c:valAx>
        <c:axId val="72398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/>
                  <a:t>AVERGAE</a:t>
                </a:r>
                <a:r>
                  <a:rPr lang="en-GB" b="1" baseline="0"/>
                  <a:t>  HAPPINESS  SCORE</a:t>
                </a:r>
                <a:endParaRPr lang="en-GB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401408"/>
        <c:crosses val="autoZero"/>
        <c:crossBetween val="between"/>
      </c:valAx>
      <c:valAx>
        <c:axId val="72403072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rPr>
                  <a:t>AVERAGE  OF  CONTRIBUTING  FACTO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GB" sz="900" b="1" i="0" u="none" strike="noStrike" kern="1200" cap="all" baseline="0">
                  <a:solidFill>
                    <a:sysClr val="window" lastClr="FFFFFF">
                      <a:lumMod val="8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389344"/>
        <c:crosses val="max"/>
        <c:crossBetween val="between"/>
      </c:valAx>
      <c:catAx>
        <c:axId val="7238934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724030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Southeastern Asia!PivotTable3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Happiness Score and Contributing Factors in Southeastern Asia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outheastern Asia'!$B$3</c:f>
              <c:strCache>
                <c:ptCount val="1"/>
                <c:pt idx="0">
                  <c:v>Average of Happiness Score</c:v>
                </c:pt>
              </c:strCache>
            </c:strRef>
          </c:tx>
          <c:spPr>
            <a:solidFill>
              <a:srgbClr val="00FF99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Southeast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outheastern Asia'!$B$4:$B$10</c:f>
              <c:numCache>
                <c:formatCode>General</c:formatCode>
                <c:ptCount val="6"/>
                <c:pt idx="0">
                  <c:v>5.3174444444444449</c:v>
                </c:pt>
                <c:pt idx="1">
                  <c:v>5.3388888888888886</c:v>
                </c:pt>
                <c:pt idx="2">
                  <c:v>5.4448750019073477</c:v>
                </c:pt>
                <c:pt idx="3">
                  <c:v>5.3134444444444435</c:v>
                </c:pt>
                <c:pt idx="4">
                  <c:v>5.2736666666666672</c:v>
                </c:pt>
                <c:pt idx="5">
                  <c:v>5.40755555555555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F20B-417D-8071-8A51C7B57A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401408"/>
        <c:axId val="72398496"/>
      </c:barChart>
      <c:lineChart>
        <c:grouping val="standard"/>
        <c:varyColors val="0"/>
        <c:ser>
          <c:idx val="1"/>
          <c:order val="1"/>
          <c:tx>
            <c:strRef>
              <c:f>'Southeastern Asia'!$C$3</c:f>
              <c:strCache>
                <c:ptCount val="1"/>
                <c:pt idx="0">
                  <c:v>Average of Economy (GDP per Capita)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outheast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outheastern Asia'!$C$4:$C$10</c:f>
              <c:numCache>
                <c:formatCode>General</c:formatCode>
                <c:ptCount val="6"/>
                <c:pt idx="0">
                  <c:v>0.78905444444444439</c:v>
                </c:pt>
                <c:pt idx="1">
                  <c:v>0.89638111111111107</c:v>
                </c:pt>
                <c:pt idx="2">
                  <c:v>0.96525286138057798</c:v>
                </c:pt>
                <c:pt idx="3">
                  <c:v>0.89399999999999991</c:v>
                </c:pt>
                <c:pt idx="4">
                  <c:v>0.93000000000000016</c:v>
                </c:pt>
                <c:pt idx="5">
                  <c:v>0.97355555555555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F20B-417D-8071-8A51C7B57A3A}"/>
            </c:ext>
          </c:extLst>
        </c:ser>
        <c:ser>
          <c:idx val="2"/>
          <c:order val="2"/>
          <c:tx>
            <c:strRef>
              <c:f>'Southeastern Asia'!$D$3</c:f>
              <c:strCache>
                <c:ptCount val="1"/>
                <c:pt idx="0">
                  <c:v>Average of Family (Social Support)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outheast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outheastern Asia'!$D$4:$D$10</c:f>
              <c:numCache>
                <c:formatCode>General</c:formatCode>
                <c:ptCount val="6"/>
                <c:pt idx="0">
                  <c:v>0.94046777777777768</c:v>
                </c:pt>
                <c:pt idx="1">
                  <c:v>0.79175555555555555</c:v>
                </c:pt>
                <c:pt idx="2">
                  <c:v>1.2499475926160801</c:v>
                </c:pt>
                <c:pt idx="3">
                  <c:v>1.2571111111111111</c:v>
                </c:pt>
                <c:pt idx="4">
                  <c:v>1.2464444444444445</c:v>
                </c:pt>
                <c:pt idx="5">
                  <c:v>0.80566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F20B-417D-8071-8A51C7B57A3A}"/>
            </c:ext>
          </c:extLst>
        </c:ser>
        <c:ser>
          <c:idx val="3"/>
          <c:order val="3"/>
          <c:tx>
            <c:strRef>
              <c:f>'Southeastern Asia'!$E$3</c:f>
              <c:strCache>
                <c:ptCount val="1"/>
                <c:pt idx="0">
                  <c:v>Average of Health (Life Expectancy)</c:v>
                </c:pt>
              </c:strCache>
            </c:strRef>
          </c:tx>
          <c:spPr>
            <a:ln w="34925" cap="rnd">
              <a:solidFill>
                <a:srgbClr val="66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outheast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outheastern Asia'!$E$4:$E$10</c:f>
              <c:numCache>
                <c:formatCode>General</c:formatCode>
                <c:ptCount val="6"/>
                <c:pt idx="0">
                  <c:v>0.6773566666666665</c:v>
                </c:pt>
                <c:pt idx="1">
                  <c:v>0.56136888888888892</c:v>
                </c:pt>
                <c:pt idx="2">
                  <c:v>0.58191819861531258</c:v>
                </c:pt>
                <c:pt idx="3">
                  <c:v>0.60533333333333328</c:v>
                </c:pt>
                <c:pt idx="4">
                  <c:v>0.7453333333333334</c:v>
                </c:pt>
                <c:pt idx="5">
                  <c:v>0.51688888888888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F20B-417D-8071-8A51C7B57A3A}"/>
            </c:ext>
          </c:extLst>
        </c:ser>
        <c:ser>
          <c:idx val="4"/>
          <c:order val="4"/>
          <c:tx>
            <c:strRef>
              <c:f>'Southeastern Asia'!$F$3</c:f>
              <c:strCache>
                <c:ptCount val="1"/>
                <c:pt idx="0">
                  <c:v>Average of Trust (Government Corruption)</c:v>
                </c:pt>
              </c:strCache>
            </c:strRef>
          </c:tx>
          <c:spPr>
            <a:ln w="34925" cap="rnd">
              <a:solidFill>
                <a:schemeClr val="bg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outheast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outheastern Asia'!$F$4:$F$10</c:f>
              <c:numCache>
                <c:formatCode>General</c:formatCode>
                <c:ptCount val="6"/>
                <c:pt idx="0">
                  <c:v>0.15127555555555555</c:v>
                </c:pt>
                <c:pt idx="1">
                  <c:v>0.14810444444444446</c:v>
                </c:pt>
                <c:pt idx="2">
                  <c:v>0.12759070622269064</c:v>
                </c:pt>
                <c:pt idx="3">
                  <c:v>0.12933333333333333</c:v>
                </c:pt>
                <c:pt idx="4">
                  <c:v>0.12344444444444444</c:v>
                </c:pt>
                <c:pt idx="5">
                  <c:v>0.14666666666666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F20B-417D-8071-8A51C7B57A3A}"/>
            </c:ext>
          </c:extLst>
        </c:ser>
        <c:ser>
          <c:idx val="5"/>
          <c:order val="5"/>
          <c:tx>
            <c:strRef>
              <c:f>'Southeastern Asia'!$G$3</c:f>
              <c:strCache>
                <c:ptCount val="1"/>
                <c:pt idx="0">
                  <c:v>Average of Generosity</c:v>
                </c:pt>
              </c:strCache>
            </c:strRef>
          </c:tx>
          <c:spPr>
            <a:ln w="34925" cap="rnd">
              <a:solidFill>
                <a:srgbClr val="0006F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outheast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outheastern Asia'!$G$4:$G$10</c:f>
              <c:numCache>
                <c:formatCode>General</c:formatCode>
                <c:ptCount val="6"/>
                <c:pt idx="0">
                  <c:v>0.41926111111111114</c:v>
                </c:pt>
                <c:pt idx="1">
                  <c:v>0.44615000000000005</c:v>
                </c:pt>
                <c:pt idx="2">
                  <c:v>0.44986027665436268</c:v>
                </c:pt>
                <c:pt idx="3">
                  <c:v>0.31122222222222223</c:v>
                </c:pt>
                <c:pt idx="4">
                  <c:v>0.30177777777777781</c:v>
                </c:pt>
                <c:pt idx="5">
                  <c:v>0.28988888888888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F20B-417D-8071-8A51C7B57A3A}"/>
            </c:ext>
          </c:extLst>
        </c:ser>
        <c:ser>
          <c:idx val="6"/>
          <c:order val="6"/>
          <c:tx>
            <c:strRef>
              <c:f>'Southeastern Asia'!$H$3</c:f>
              <c:strCache>
                <c:ptCount val="1"/>
                <c:pt idx="0">
                  <c:v>Average of Freedom</c:v>
                </c:pt>
              </c:strCache>
            </c:strRef>
          </c:tx>
          <c:spPr>
            <a:ln w="34925" cap="rnd">
              <a:solidFill>
                <a:srgbClr val="FF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outheast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outheastern Asia'!$H$4:$H$10</c:f>
              <c:numCache>
                <c:formatCode>General</c:formatCode>
                <c:ptCount val="6"/>
                <c:pt idx="0">
                  <c:v>0.5571044444444444</c:v>
                </c:pt>
                <c:pt idx="1">
                  <c:v>0.4901233333333333</c:v>
                </c:pt>
                <c:pt idx="2">
                  <c:v>0.53497098386287678</c:v>
                </c:pt>
                <c:pt idx="3">
                  <c:v>0.59166666666666667</c:v>
                </c:pt>
                <c:pt idx="4">
                  <c:v>0.54377777777777792</c:v>
                </c:pt>
                <c:pt idx="5">
                  <c:v>0.64144444444444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F20B-417D-8071-8A51C7B57A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389344"/>
        <c:axId val="72403072"/>
      </c:lineChart>
      <c:catAx>
        <c:axId val="72401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398496"/>
        <c:crosses val="autoZero"/>
        <c:auto val="1"/>
        <c:lblAlgn val="ctr"/>
        <c:lblOffset val="100"/>
        <c:noMultiLvlLbl val="0"/>
      </c:catAx>
      <c:valAx>
        <c:axId val="72398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/>
                  <a:t>AVERGAE</a:t>
                </a:r>
                <a:r>
                  <a:rPr lang="en-GB" b="1" baseline="0"/>
                  <a:t>  HAPPINESS  SCORE</a:t>
                </a:r>
                <a:endParaRPr lang="en-GB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401408"/>
        <c:crosses val="autoZero"/>
        <c:crossBetween val="between"/>
      </c:valAx>
      <c:valAx>
        <c:axId val="72403072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rPr>
                  <a:t>AVERAGE  OF  CONTRIBUTING  FACTO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GB" sz="900" b="1" i="0" u="none" strike="noStrike" kern="1200" cap="all" baseline="0">
                  <a:solidFill>
                    <a:sysClr val="window" lastClr="FFFFFF">
                      <a:lumMod val="8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389344"/>
        <c:crosses val="max"/>
        <c:crossBetween val="between"/>
      </c:valAx>
      <c:catAx>
        <c:axId val="7238934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724030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Top 10 Bottom 10 HS!PivotTable4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Top 5 Most Unhappy Countries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00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2"/>
        <c:spPr>
          <a:solidFill>
            <a:srgbClr val="FF66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"/>
        <c:spPr>
          <a:solidFill>
            <a:srgbClr val="03F3ED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4"/>
        <c:spPr>
          <a:solidFill>
            <a:srgbClr val="FF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5"/>
        <c:spPr>
          <a:solidFill>
            <a:srgbClr val="6600FF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op 10 Bottom 10 HS'!$B$26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Pt>
            <c:idx val="0"/>
            <c:invertIfNegative val="0"/>
            <c:bubble3D val="0"/>
            <c:spPr>
              <a:solidFill>
                <a:srgbClr val="00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0-3E32-490F-8ADD-DA375152C9FC}"/>
              </c:ext>
            </c:extLst>
          </c:dPt>
          <c:dPt>
            <c:idx val="1"/>
            <c:invertIfNegative val="0"/>
            <c:bubble3D val="0"/>
            <c:spPr>
              <a:solidFill>
                <a:srgbClr val="FF66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90F-8ADD-DA375152C9FC}"/>
              </c:ext>
            </c:extLst>
          </c:dPt>
          <c:dPt>
            <c:idx val="2"/>
            <c:invertIfNegative val="0"/>
            <c:bubble3D val="0"/>
            <c:spPr>
              <a:solidFill>
                <a:srgbClr val="03F3ED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3E32-490F-8ADD-DA375152C9FC}"/>
              </c:ext>
            </c:extLst>
          </c:dPt>
          <c:dPt>
            <c:idx val="3"/>
            <c:invertIfNegative val="0"/>
            <c:bubble3D val="0"/>
            <c:spPr>
              <a:solidFill>
                <a:srgbClr val="FF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3E32-490F-8ADD-DA375152C9FC}"/>
              </c:ext>
            </c:extLst>
          </c:dPt>
          <c:dPt>
            <c:idx val="4"/>
            <c:invertIfNegative val="0"/>
            <c:bubble3D val="0"/>
            <c:spPr>
              <a:solidFill>
                <a:srgbClr val="6600FF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3E32-490F-8ADD-DA375152C9F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Top 10 Bottom 10 HS'!$A$27:$A$32</c:f>
              <c:strCache>
                <c:ptCount val="5"/>
                <c:pt idx="0">
                  <c:v>Central African Republic</c:v>
                </c:pt>
                <c:pt idx="1">
                  <c:v>Burundi</c:v>
                </c:pt>
                <c:pt idx="2">
                  <c:v>Syria</c:v>
                </c:pt>
                <c:pt idx="3">
                  <c:v>Afghanistan</c:v>
                </c:pt>
                <c:pt idx="4">
                  <c:v>South Sudan</c:v>
                </c:pt>
              </c:strCache>
            </c:strRef>
          </c:cat>
          <c:val>
            <c:numRef>
              <c:f>'Top 10 Bottom 10 HS'!$B$27:$B$32</c:f>
              <c:numCache>
                <c:formatCode>General</c:formatCode>
                <c:ptCount val="5"/>
                <c:pt idx="0">
                  <c:v>3.1342500195503225</c:v>
                </c:pt>
                <c:pt idx="1">
                  <c:v>3.1949999952316279</c:v>
                </c:pt>
                <c:pt idx="2">
                  <c:v>3.2921999786376959</c:v>
                </c:pt>
                <c:pt idx="3">
                  <c:v>3.3478333183924351</c:v>
                </c:pt>
                <c:pt idx="4">
                  <c:v>3.3825000200271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C1-4C0E-996D-E6E315AF88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83501791"/>
        <c:axId val="1635310079"/>
      </c:barChart>
      <c:catAx>
        <c:axId val="15835017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5310079"/>
        <c:crosses val="autoZero"/>
        <c:auto val="1"/>
        <c:lblAlgn val="ctr"/>
        <c:lblOffset val="100"/>
        <c:noMultiLvlLbl val="0"/>
      </c:catAx>
      <c:valAx>
        <c:axId val="16353100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HAPPINESS</a:t>
                </a:r>
                <a:r>
                  <a:rPr lang="en-GB" baseline="0"/>
                  <a:t>  SCORE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835017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Southern Asia!PivotTable3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Happiness Score and Contributing Factors in Southern Asia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outhern Asia'!$B$3</c:f>
              <c:strCache>
                <c:ptCount val="1"/>
                <c:pt idx="0">
                  <c:v>Average of Happiness Score</c:v>
                </c:pt>
              </c:strCache>
            </c:strRef>
          </c:tx>
          <c:spPr>
            <a:solidFill>
              <a:srgbClr val="00FF99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South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outhern Asia'!$B$4:$B$10</c:f>
              <c:numCache>
                <c:formatCode>General</c:formatCode>
                <c:ptCount val="6"/>
                <c:pt idx="0">
                  <c:v>4.580857142857143</c:v>
                </c:pt>
                <c:pt idx="1">
                  <c:v>4.5632857142857137</c:v>
                </c:pt>
                <c:pt idx="2">
                  <c:v>4.6284285613468708</c:v>
                </c:pt>
                <c:pt idx="3">
                  <c:v>4.6038571428571435</c:v>
                </c:pt>
                <c:pt idx="4">
                  <c:v>4.5268571428571427</c:v>
                </c:pt>
                <c:pt idx="5">
                  <c:v>4.4418571428571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BC-4727-B88D-9CF8EE4B9D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401408"/>
        <c:axId val="72398496"/>
      </c:barChart>
      <c:lineChart>
        <c:grouping val="standard"/>
        <c:varyColors val="0"/>
        <c:ser>
          <c:idx val="1"/>
          <c:order val="1"/>
          <c:tx>
            <c:strRef>
              <c:f>'Southern Asia'!$C$3</c:f>
              <c:strCache>
                <c:ptCount val="1"/>
                <c:pt idx="0">
                  <c:v>Average of Economy (GDP per Capita)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outh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outhern Asia'!$C$4:$C$10</c:f>
              <c:numCache>
                <c:formatCode>General</c:formatCode>
                <c:ptCount val="6"/>
                <c:pt idx="0">
                  <c:v>0.56048571428571425</c:v>
                </c:pt>
                <c:pt idx="1">
                  <c:v>0.66067142857142869</c:v>
                </c:pt>
                <c:pt idx="2">
                  <c:v>0.69747881378446286</c:v>
                </c:pt>
                <c:pt idx="3">
                  <c:v>0.62514285714285722</c:v>
                </c:pt>
                <c:pt idx="4">
                  <c:v>0.65028571428571424</c:v>
                </c:pt>
                <c:pt idx="5">
                  <c:v>0.71528571428571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1BC-4727-B88D-9CF8EE4B9D7A}"/>
            </c:ext>
          </c:extLst>
        </c:ser>
        <c:ser>
          <c:idx val="2"/>
          <c:order val="2"/>
          <c:tx>
            <c:strRef>
              <c:f>'Southern Asia'!$D$3</c:f>
              <c:strCache>
                <c:ptCount val="1"/>
                <c:pt idx="0">
                  <c:v>Average of Family (Social Support)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outh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outhern Asia'!$D$4:$D$10</c:f>
              <c:numCache>
                <c:formatCode>General</c:formatCode>
                <c:ptCount val="6"/>
                <c:pt idx="0">
                  <c:v>0.64532142857142849</c:v>
                </c:pt>
                <c:pt idx="1">
                  <c:v>0.48069428571428569</c:v>
                </c:pt>
                <c:pt idx="2">
                  <c:v>0.93187493085861139</c:v>
                </c:pt>
                <c:pt idx="3">
                  <c:v>0.97442857142857142</c:v>
                </c:pt>
                <c:pt idx="4">
                  <c:v>0.98685714285714277</c:v>
                </c:pt>
                <c:pt idx="5">
                  <c:v>0.54228571428571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1BC-4727-B88D-9CF8EE4B9D7A}"/>
            </c:ext>
          </c:extLst>
        </c:ser>
        <c:ser>
          <c:idx val="3"/>
          <c:order val="3"/>
          <c:tx>
            <c:strRef>
              <c:f>'Southern Asia'!$E$3</c:f>
              <c:strCache>
                <c:ptCount val="1"/>
                <c:pt idx="0">
                  <c:v>Average of Health (Life Expectancy)</c:v>
                </c:pt>
              </c:strCache>
            </c:strRef>
          </c:tx>
          <c:spPr>
            <a:ln w="34925" cap="rnd">
              <a:solidFill>
                <a:srgbClr val="66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outh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outhern Asia'!$E$4:$E$10</c:f>
              <c:numCache>
                <c:formatCode>General</c:formatCode>
                <c:ptCount val="6"/>
                <c:pt idx="0">
                  <c:v>0.54083000000000003</c:v>
                </c:pt>
                <c:pt idx="1">
                  <c:v>0.45366999999999996</c:v>
                </c:pt>
                <c:pt idx="2">
                  <c:v>0.45665773110730312</c:v>
                </c:pt>
                <c:pt idx="3">
                  <c:v>0.49728571428571428</c:v>
                </c:pt>
                <c:pt idx="4">
                  <c:v>0.61699999999999999</c:v>
                </c:pt>
                <c:pt idx="5">
                  <c:v>0.44728571428571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1BC-4727-B88D-9CF8EE4B9D7A}"/>
            </c:ext>
          </c:extLst>
        </c:ser>
        <c:ser>
          <c:idx val="4"/>
          <c:order val="4"/>
          <c:tx>
            <c:strRef>
              <c:f>'Southern Asia'!$F$3</c:f>
              <c:strCache>
                <c:ptCount val="1"/>
                <c:pt idx="0">
                  <c:v>Average of Freedom</c:v>
                </c:pt>
              </c:strCache>
            </c:strRef>
          </c:tx>
          <c:spPr>
            <a:ln w="34925" cap="rnd">
              <a:solidFill>
                <a:schemeClr val="bg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outh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outhern Asia'!$F$4:$F$10</c:f>
              <c:numCache>
                <c:formatCode>General</c:formatCode>
                <c:ptCount val="6"/>
                <c:pt idx="0">
                  <c:v>0.37333714285714287</c:v>
                </c:pt>
                <c:pt idx="1">
                  <c:v>0.35002571428571427</c:v>
                </c:pt>
                <c:pt idx="2">
                  <c:v>0.39897076146943228</c:v>
                </c:pt>
                <c:pt idx="3">
                  <c:v>0.45571428571428568</c:v>
                </c:pt>
                <c:pt idx="4">
                  <c:v>0.3862857142857144</c:v>
                </c:pt>
                <c:pt idx="5">
                  <c:v>0.46642857142857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1BC-4727-B88D-9CF8EE4B9D7A}"/>
            </c:ext>
          </c:extLst>
        </c:ser>
        <c:ser>
          <c:idx val="5"/>
          <c:order val="5"/>
          <c:tx>
            <c:strRef>
              <c:f>'Southern Asia'!$G$3</c:f>
              <c:strCache>
                <c:ptCount val="1"/>
                <c:pt idx="0">
                  <c:v>Average of Trust (Government Corruption)</c:v>
                </c:pt>
              </c:strCache>
            </c:strRef>
          </c:tx>
          <c:spPr>
            <a:ln w="34925" cap="rnd">
              <a:solidFill>
                <a:srgbClr val="0006F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outh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outhern Asia'!$G$4:$G$10</c:f>
              <c:numCache>
                <c:formatCode>General</c:formatCode>
                <c:ptCount val="6"/>
                <c:pt idx="0">
                  <c:v>0.10253571428571429</c:v>
                </c:pt>
                <c:pt idx="1">
                  <c:v>0.10489857142857142</c:v>
                </c:pt>
                <c:pt idx="2">
                  <c:v>0.10306579193898613</c:v>
                </c:pt>
                <c:pt idx="3">
                  <c:v>9.7857142857142865E-2</c:v>
                </c:pt>
                <c:pt idx="4">
                  <c:v>9.342857142857143E-2</c:v>
                </c:pt>
                <c:pt idx="5">
                  <c:v>9.057142857142856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1BC-4727-B88D-9CF8EE4B9D7A}"/>
            </c:ext>
          </c:extLst>
        </c:ser>
        <c:ser>
          <c:idx val="6"/>
          <c:order val="6"/>
          <c:tx>
            <c:strRef>
              <c:f>'Southern Asia'!$H$3</c:f>
              <c:strCache>
                <c:ptCount val="1"/>
                <c:pt idx="0">
                  <c:v>Average of Generosity</c:v>
                </c:pt>
              </c:strCache>
            </c:strRef>
          </c:tx>
          <c:spPr>
            <a:ln w="34925" cap="rnd">
              <a:solidFill>
                <a:srgbClr val="FF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outhern Asi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outhern Asia'!$H$4:$H$10</c:f>
              <c:numCache>
                <c:formatCode>General</c:formatCode>
                <c:ptCount val="6"/>
                <c:pt idx="0">
                  <c:v>0.34142857142857147</c:v>
                </c:pt>
                <c:pt idx="1">
                  <c:v>0.34328142857142857</c:v>
                </c:pt>
                <c:pt idx="2">
                  <c:v>0.34144643800599228</c:v>
                </c:pt>
                <c:pt idx="3">
                  <c:v>0.24357142857142855</c:v>
                </c:pt>
                <c:pt idx="4">
                  <c:v>0.23471428571428568</c:v>
                </c:pt>
                <c:pt idx="5">
                  <c:v>0.21585714285714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01BC-4727-B88D-9CF8EE4B9D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389344"/>
        <c:axId val="72403072"/>
      </c:lineChart>
      <c:catAx>
        <c:axId val="72401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398496"/>
        <c:crosses val="autoZero"/>
        <c:auto val="1"/>
        <c:lblAlgn val="ctr"/>
        <c:lblOffset val="100"/>
        <c:noMultiLvlLbl val="0"/>
      </c:catAx>
      <c:valAx>
        <c:axId val="72398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/>
                  <a:t>AVERGAE</a:t>
                </a:r>
                <a:r>
                  <a:rPr lang="en-GB" b="1" baseline="0"/>
                  <a:t>  HAPPINESS  SCORE</a:t>
                </a:r>
                <a:endParaRPr lang="en-GB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401408"/>
        <c:crosses val="autoZero"/>
        <c:crossBetween val="between"/>
      </c:valAx>
      <c:valAx>
        <c:axId val="72403072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rPr>
                  <a:t>AVERAGE  OF  CONTRIBUTING  FACTO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GB" sz="900" b="1" i="0" u="none" strike="noStrike" kern="1200" cap="all" baseline="0">
                  <a:solidFill>
                    <a:sysClr val="window" lastClr="FFFFFF">
                      <a:lumMod val="8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389344"/>
        <c:crosses val="max"/>
        <c:crossBetween val="between"/>
      </c:valAx>
      <c:catAx>
        <c:axId val="7238934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724030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Sub-Saharan Africa!PivotTable36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Happiness Score and Contributing Factors in Sub-Saharan Africa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4"/>
        <c:spPr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5"/>
        <c:spPr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6"/>
        <c:spPr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7"/>
        <c:spPr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8"/>
        <c:spPr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9"/>
        <c:spPr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ub-Saharan Africa'!$B$3</c:f>
              <c:strCache>
                <c:ptCount val="1"/>
                <c:pt idx="0">
                  <c:v>Average of Happiness Score</c:v>
                </c:pt>
              </c:strCache>
            </c:strRef>
          </c:tx>
          <c:spPr>
            <a:solidFill>
              <a:srgbClr val="00FF99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Sub-Saharan Af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ub-Saharan Africa'!$B$4:$B$10</c:f>
              <c:numCache>
                <c:formatCode>General</c:formatCode>
                <c:ptCount val="6"/>
                <c:pt idx="0">
                  <c:v>4.2028000000000008</c:v>
                </c:pt>
                <c:pt idx="1">
                  <c:v>4.1364210526315777</c:v>
                </c:pt>
                <c:pt idx="2">
                  <c:v>4.1119487224481039</c:v>
                </c:pt>
                <c:pt idx="3">
                  <c:v>4.1950256410256399</c:v>
                </c:pt>
                <c:pt idx="4">
                  <c:v>4.3000500000000006</c:v>
                </c:pt>
                <c:pt idx="5">
                  <c:v>4.4944722222222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15-4E62-920D-31D52C09C2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401408"/>
        <c:axId val="72398496"/>
      </c:barChart>
      <c:lineChart>
        <c:grouping val="standard"/>
        <c:varyColors val="0"/>
        <c:ser>
          <c:idx val="1"/>
          <c:order val="1"/>
          <c:tx>
            <c:strRef>
              <c:f>'Sub-Saharan Africa'!$C$3</c:f>
              <c:strCache>
                <c:ptCount val="1"/>
                <c:pt idx="0">
                  <c:v>Average of Economy (GDP per Capita)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ub-Saharan Af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ub-Saharan Africa'!$C$4:$C$10</c:f>
              <c:numCache>
                <c:formatCode>General</c:formatCode>
                <c:ptCount val="6"/>
                <c:pt idx="0">
                  <c:v>0.38047299999999995</c:v>
                </c:pt>
                <c:pt idx="1">
                  <c:v>0.4743213157894739</c:v>
                </c:pt>
                <c:pt idx="2">
                  <c:v>0.50174888562506603</c:v>
                </c:pt>
                <c:pt idx="3">
                  <c:v>0.44284615384615389</c:v>
                </c:pt>
                <c:pt idx="4">
                  <c:v>0.44374999999999998</c:v>
                </c:pt>
                <c:pt idx="5">
                  <c:v>0.50311111111111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15-4E62-920D-31D52C09C230}"/>
            </c:ext>
          </c:extLst>
        </c:ser>
        <c:ser>
          <c:idx val="2"/>
          <c:order val="2"/>
          <c:tx>
            <c:strRef>
              <c:f>'Sub-Saharan Africa'!$D$3</c:f>
              <c:strCache>
                <c:ptCount val="1"/>
                <c:pt idx="0">
                  <c:v>Average of Family (Social Support)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ub-Saharan Af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ub-Saharan Africa'!$D$4:$D$10</c:f>
              <c:numCache>
                <c:formatCode>General</c:formatCode>
                <c:ptCount val="6"/>
                <c:pt idx="0">
                  <c:v>0.80908499999999994</c:v>
                </c:pt>
                <c:pt idx="1">
                  <c:v>0.59365552631578944</c:v>
                </c:pt>
                <c:pt idx="2">
                  <c:v>0.95391888954700599</c:v>
                </c:pt>
                <c:pt idx="3">
                  <c:v>0.94776923076923059</c:v>
                </c:pt>
                <c:pt idx="4">
                  <c:v>0.91667500000000035</c:v>
                </c:pt>
                <c:pt idx="5">
                  <c:v>0.52761111111111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615-4E62-920D-31D52C09C230}"/>
            </c:ext>
          </c:extLst>
        </c:ser>
        <c:ser>
          <c:idx val="3"/>
          <c:order val="3"/>
          <c:tx>
            <c:strRef>
              <c:f>'Sub-Saharan Africa'!$E$3</c:f>
              <c:strCache>
                <c:ptCount val="1"/>
                <c:pt idx="0">
                  <c:v>Average of Health (Life Expectancy)</c:v>
                </c:pt>
              </c:strCache>
            </c:strRef>
          </c:tx>
          <c:spPr>
            <a:ln w="34925" cap="rnd">
              <a:solidFill>
                <a:srgbClr val="66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ub-Saharan Af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ub-Saharan Africa'!$E$4:$E$10</c:f>
              <c:numCache>
                <c:formatCode>General</c:formatCode>
                <c:ptCount val="6"/>
                <c:pt idx="0">
                  <c:v>0.28233174999999999</c:v>
                </c:pt>
                <c:pt idx="1">
                  <c:v>0.23987236842105264</c:v>
                </c:pt>
                <c:pt idx="2">
                  <c:v>0.22476602925990635</c:v>
                </c:pt>
                <c:pt idx="3">
                  <c:v>0.26061538461538458</c:v>
                </c:pt>
                <c:pt idx="4">
                  <c:v>0.40754999999999997</c:v>
                </c:pt>
                <c:pt idx="5">
                  <c:v>0.23333333333333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615-4E62-920D-31D52C09C230}"/>
            </c:ext>
          </c:extLst>
        </c:ser>
        <c:ser>
          <c:idx val="4"/>
          <c:order val="4"/>
          <c:tx>
            <c:strRef>
              <c:f>'Sub-Saharan Africa'!$F$3</c:f>
              <c:strCache>
                <c:ptCount val="1"/>
                <c:pt idx="0">
                  <c:v>Average of Freedom</c:v>
                </c:pt>
              </c:strCache>
            </c:strRef>
          </c:tx>
          <c:spPr>
            <a:ln w="34925" cap="rnd">
              <a:solidFill>
                <a:schemeClr val="bg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ub-Saharan Af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ub-Saharan Africa'!$F$4:$F$10</c:f>
              <c:numCache>
                <c:formatCode>General</c:formatCode>
                <c:ptCount val="6"/>
                <c:pt idx="0">
                  <c:v>0.36594399999999999</c:v>
                </c:pt>
                <c:pt idx="1">
                  <c:v>0.31542421052631581</c:v>
                </c:pt>
                <c:pt idx="2">
                  <c:v>0.35410449016266138</c:v>
                </c:pt>
                <c:pt idx="3">
                  <c:v>0.39448717948717943</c:v>
                </c:pt>
                <c:pt idx="4">
                  <c:v>0.33734999999999987</c:v>
                </c:pt>
                <c:pt idx="5">
                  <c:v>0.415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615-4E62-920D-31D52C09C230}"/>
            </c:ext>
          </c:extLst>
        </c:ser>
        <c:ser>
          <c:idx val="5"/>
          <c:order val="5"/>
          <c:tx>
            <c:strRef>
              <c:f>'Sub-Saharan Africa'!$G$3</c:f>
              <c:strCache>
                <c:ptCount val="1"/>
                <c:pt idx="0">
                  <c:v>Average of Trust (Government Corruption)</c:v>
                </c:pt>
              </c:strCache>
            </c:strRef>
          </c:tx>
          <c:spPr>
            <a:ln w="34925" cap="rnd">
              <a:solidFill>
                <a:srgbClr val="0006F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ub-Saharan Af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ub-Saharan Africa'!$G$4:$G$10</c:f>
              <c:numCache>
                <c:formatCode>General</c:formatCode>
                <c:ptCount val="6"/>
                <c:pt idx="0">
                  <c:v>0.12387774999999998</c:v>
                </c:pt>
                <c:pt idx="1">
                  <c:v>0.12037894736842107</c:v>
                </c:pt>
                <c:pt idx="2">
                  <c:v>0.10057871086666213</c:v>
                </c:pt>
                <c:pt idx="3">
                  <c:v>9.0794871794871779E-2</c:v>
                </c:pt>
                <c:pt idx="4">
                  <c:v>9.4500000000000015E-2</c:v>
                </c:pt>
                <c:pt idx="5">
                  <c:v>0.110583333333333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615-4E62-920D-31D52C09C230}"/>
            </c:ext>
          </c:extLst>
        </c:ser>
        <c:ser>
          <c:idx val="6"/>
          <c:order val="6"/>
          <c:tx>
            <c:strRef>
              <c:f>'Sub-Saharan Africa'!$H$3</c:f>
              <c:strCache>
                <c:ptCount val="1"/>
                <c:pt idx="0">
                  <c:v>Average of Generosity</c:v>
                </c:pt>
              </c:strCache>
            </c:strRef>
          </c:tx>
          <c:spPr>
            <a:ln w="34925" cap="rnd">
              <a:solidFill>
                <a:srgbClr val="FF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Sub-Saharan Africa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Sub-Saharan Africa'!$H$4:$H$10</c:f>
              <c:numCache>
                <c:formatCode>General</c:formatCode>
                <c:ptCount val="6"/>
                <c:pt idx="0">
                  <c:v>0.22113674999999997</c:v>
                </c:pt>
                <c:pt idx="1">
                  <c:v>0.2263484210526315</c:v>
                </c:pt>
                <c:pt idx="2">
                  <c:v>0.22959933258019966</c:v>
                </c:pt>
                <c:pt idx="3">
                  <c:v>0.1737948717948718</c:v>
                </c:pt>
                <c:pt idx="4">
                  <c:v>0.18772499999999998</c:v>
                </c:pt>
                <c:pt idx="5">
                  <c:v>0.19669444444444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0615-4E62-920D-31D52C09C2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389344"/>
        <c:axId val="72403072"/>
      </c:lineChart>
      <c:catAx>
        <c:axId val="72401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398496"/>
        <c:crosses val="autoZero"/>
        <c:auto val="1"/>
        <c:lblAlgn val="ctr"/>
        <c:lblOffset val="100"/>
        <c:noMultiLvlLbl val="0"/>
      </c:catAx>
      <c:valAx>
        <c:axId val="72398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/>
                  <a:t>AVERGAE</a:t>
                </a:r>
                <a:r>
                  <a:rPr lang="en-GB" b="1" baseline="0"/>
                  <a:t>  HAPPINESS  SCORE</a:t>
                </a:r>
                <a:endParaRPr lang="en-GB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401408"/>
        <c:crosses val="autoZero"/>
        <c:crossBetween val="between"/>
      </c:valAx>
      <c:valAx>
        <c:axId val="72403072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rPr>
                  <a:t>AVERAGE  OF  CONTRIBUTING  FACTO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GB" sz="900" b="1" i="0" u="none" strike="noStrike" kern="1200" cap="all" baseline="0">
                  <a:solidFill>
                    <a:sysClr val="window" lastClr="FFFFFF">
                      <a:lumMod val="8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389344"/>
        <c:crosses val="max"/>
        <c:crossBetween val="between"/>
      </c:valAx>
      <c:catAx>
        <c:axId val="7238934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724030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Western Europe!PivotTable3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Happiness Score and Contributing Factors in Western Europe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circle"/>
          <c:size val="6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 w="9525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7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0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4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5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6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7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8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9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1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2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3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4"/>
        <c:spPr>
          <a:solidFill>
            <a:srgbClr val="00FF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numFmt formatCode="#,##0.000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5"/>
        <c:spPr>
          <a:ln w="34925" cap="rnd">
            <a:solidFill>
              <a:srgbClr val="FF00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6"/>
        <c:spPr>
          <a:ln w="34925" cap="rnd">
            <a:solidFill>
              <a:srgbClr val="FFFF00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7"/>
        <c:spPr>
          <a:ln w="34925" cap="rnd">
            <a:solidFill>
              <a:srgbClr val="66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8"/>
        <c:spPr>
          <a:ln w="34925" cap="rnd">
            <a:solidFill>
              <a:schemeClr val="bg1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9"/>
        <c:spPr>
          <a:ln w="34925" cap="rnd">
            <a:solidFill>
              <a:srgbClr val="0006F6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0"/>
        <c:spPr>
          <a:ln w="34925" cap="rnd">
            <a:solidFill>
              <a:srgbClr val="FF00FF"/>
            </a:solidFill>
            <a:round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Western Europe'!$B$3</c:f>
              <c:strCache>
                <c:ptCount val="1"/>
                <c:pt idx="0">
                  <c:v>Average of Happiness Score</c:v>
                </c:pt>
              </c:strCache>
            </c:strRef>
          </c:tx>
          <c:spPr>
            <a:solidFill>
              <a:srgbClr val="00FF99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numFmt formatCode="#,##0.0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Western Europe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Western Europe'!$B$4:$B$10</c:f>
              <c:numCache>
                <c:formatCode>General</c:formatCode>
                <c:ptCount val="6"/>
                <c:pt idx="0">
                  <c:v>6.6896190476190478</c:v>
                </c:pt>
                <c:pt idx="1">
                  <c:v>6.6856666666666653</c:v>
                </c:pt>
                <c:pt idx="2">
                  <c:v>6.7037143026079447</c:v>
                </c:pt>
                <c:pt idx="3">
                  <c:v>6.7817619047619049</c:v>
                </c:pt>
                <c:pt idx="4">
                  <c:v>6.8421904761904777</c:v>
                </c:pt>
                <c:pt idx="5">
                  <c:v>6.91490476190476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29-453B-AF95-FE0B12024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2401408"/>
        <c:axId val="72398496"/>
      </c:barChart>
      <c:lineChart>
        <c:grouping val="standard"/>
        <c:varyColors val="0"/>
        <c:ser>
          <c:idx val="1"/>
          <c:order val="1"/>
          <c:tx>
            <c:strRef>
              <c:f>'Western Europe'!$C$3</c:f>
              <c:strCache>
                <c:ptCount val="1"/>
                <c:pt idx="0">
                  <c:v>Average of Economy (GDP per Capita)</c:v>
                </c:pt>
              </c:strCache>
            </c:strRef>
          </c:tx>
          <c:spPr>
            <a:ln w="34925" cap="rnd">
              <a:solidFill>
                <a:srgbClr val="FF00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Western Europe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Western Europe'!$C$4:$C$10</c:f>
              <c:numCache>
                <c:formatCode>General</c:formatCode>
                <c:ptCount val="6"/>
                <c:pt idx="0">
                  <c:v>1.2985957142857143</c:v>
                </c:pt>
                <c:pt idx="1">
                  <c:v>1.4170557142857145</c:v>
                </c:pt>
                <c:pt idx="2">
                  <c:v>1.4574108634676259</c:v>
                </c:pt>
                <c:pt idx="3">
                  <c:v>1.321047619047619</c:v>
                </c:pt>
                <c:pt idx="4">
                  <c:v>1.3573333333333335</c:v>
                </c:pt>
                <c:pt idx="5">
                  <c:v>1.4629047619047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829-453B-AF95-FE0B12024B54}"/>
            </c:ext>
          </c:extLst>
        </c:ser>
        <c:ser>
          <c:idx val="2"/>
          <c:order val="2"/>
          <c:tx>
            <c:strRef>
              <c:f>'Western Europe'!$D$3</c:f>
              <c:strCache>
                <c:ptCount val="1"/>
                <c:pt idx="0">
                  <c:v>Average of Family (Social Support)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Western Europe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Western Europe'!$D$4:$D$10</c:f>
              <c:numCache>
                <c:formatCode>General</c:formatCode>
                <c:ptCount val="6"/>
                <c:pt idx="0">
                  <c:v>1.2473019047619049</c:v>
                </c:pt>
                <c:pt idx="1">
                  <c:v>1.0424523809523807</c:v>
                </c:pt>
                <c:pt idx="2">
                  <c:v>1.4449456589562555</c:v>
                </c:pt>
                <c:pt idx="3">
                  <c:v>1.4764761904761901</c:v>
                </c:pt>
                <c:pt idx="4">
                  <c:v>1.4728571428571429</c:v>
                </c:pt>
                <c:pt idx="5">
                  <c:v>1.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829-453B-AF95-FE0B12024B54}"/>
            </c:ext>
          </c:extLst>
        </c:ser>
        <c:ser>
          <c:idx val="3"/>
          <c:order val="3"/>
          <c:tx>
            <c:strRef>
              <c:f>'Western Europe'!$E$3</c:f>
              <c:strCache>
                <c:ptCount val="1"/>
                <c:pt idx="0">
                  <c:v>Average of Health (Life Expectancy)</c:v>
                </c:pt>
              </c:strCache>
            </c:strRef>
          </c:tx>
          <c:spPr>
            <a:ln w="34925" cap="rnd">
              <a:solidFill>
                <a:srgbClr val="66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Western Europe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Western Europe'!$E$4:$E$10</c:f>
              <c:numCache>
                <c:formatCode>General</c:formatCode>
                <c:ptCount val="6"/>
                <c:pt idx="0">
                  <c:v>0.90914809523809503</c:v>
                </c:pt>
                <c:pt idx="1">
                  <c:v>0.8257538095238095</c:v>
                </c:pt>
                <c:pt idx="2">
                  <c:v>0.82467347099667498</c:v>
                </c:pt>
                <c:pt idx="3">
                  <c:v>0.89642857142857135</c:v>
                </c:pt>
                <c:pt idx="4">
                  <c:v>1.0151904761904764</c:v>
                </c:pt>
                <c:pt idx="5">
                  <c:v>0.77347619047619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829-453B-AF95-FE0B12024B54}"/>
            </c:ext>
          </c:extLst>
        </c:ser>
        <c:ser>
          <c:idx val="4"/>
          <c:order val="4"/>
          <c:tx>
            <c:strRef>
              <c:f>'Western Europe'!$F$3</c:f>
              <c:strCache>
                <c:ptCount val="1"/>
                <c:pt idx="0">
                  <c:v>Average of Freedom</c:v>
                </c:pt>
              </c:strCache>
            </c:strRef>
          </c:tx>
          <c:spPr>
            <a:ln w="34925" cap="rnd">
              <a:solidFill>
                <a:schemeClr val="bg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Western Europe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Western Europe'!$F$4:$F$10</c:f>
              <c:numCache>
                <c:formatCode>General</c:formatCode>
                <c:ptCount val="6"/>
                <c:pt idx="0">
                  <c:v>0.54992619047619051</c:v>
                </c:pt>
                <c:pt idx="1">
                  <c:v>0.47758714285714288</c:v>
                </c:pt>
                <c:pt idx="2">
                  <c:v>0.51512530268657764</c:v>
                </c:pt>
                <c:pt idx="3">
                  <c:v>0.55647619047619046</c:v>
                </c:pt>
                <c:pt idx="4">
                  <c:v>0.47942857142857148</c:v>
                </c:pt>
                <c:pt idx="5">
                  <c:v>0.5804285714285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829-453B-AF95-FE0B12024B54}"/>
            </c:ext>
          </c:extLst>
        </c:ser>
        <c:ser>
          <c:idx val="5"/>
          <c:order val="5"/>
          <c:tx>
            <c:strRef>
              <c:f>'Western Europe'!$G$3</c:f>
              <c:strCache>
                <c:ptCount val="1"/>
                <c:pt idx="0">
                  <c:v>Average of Trust (Government Corruption)</c:v>
                </c:pt>
              </c:strCache>
            </c:strRef>
          </c:tx>
          <c:spPr>
            <a:ln w="34925" cap="rnd">
              <a:solidFill>
                <a:srgbClr val="0006F6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Western Europe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Western Europe'!$G$4:$G$10</c:f>
              <c:numCache>
                <c:formatCode>General</c:formatCode>
                <c:ptCount val="6"/>
                <c:pt idx="0">
                  <c:v>0.23146285714285714</c:v>
                </c:pt>
                <c:pt idx="1">
                  <c:v>0.23254428571428565</c:v>
                </c:pt>
                <c:pt idx="2">
                  <c:v>0.21899938884945142</c:v>
                </c:pt>
                <c:pt idx="3">
                  <c:v>0.2112857142857143</c:v>
                </c:pt>
                <c:pt idx="4">
                  <c:v>0.2183809523809524</c:v>
                </c:pt>
                <c:pt idx="5">
                  <c:v>0.2655238095238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829-453B-AF95-FE0B12024B54}"/>
            </c:ext>
          </c:extLst>
        </c:ser>
        <c:ser>
          <c:idx val="6"/>
          <c:order val="6"/>
          <c:tx>
            <c:strRef>
              <c:f>'Western Europe'!$H$3</c:f>
              <c:strCache>
                <c:ptCount val="1"/>
                <c:pt idx="0">
                  <c:v>Average of Generosity</c:v>
                </c:pt>
              </c:strCache>
            </c:strRef>
          </c:tx>
          <c:spPr>
            <a:ln w="34925" cap="rnd">
              <a:solidFill>
                <a:srgbClr val="FF00FF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strRef>
              <c:f>'Western Europe'!$A$4:$A$10</c:f>
              <c:strCach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1</c:v>
                </c:pt>
              </c:strCache>
            </c:strRef>
          </c:cat>
          <c:val>
            <c:numRef>
              <c:f>'Western Europe'!$H$4:$H$10</c:f>
              <c:numCache>
                <c:formatCode>General</c:formatCode>
                <c:ptCount val="6"/>
                <c:pt idx="0">
                  <c:v>0.30210857142857145</c:v>
                </c:pt>
                <c:pt idx="1">
                  <c:v>0.30471476190476193</c:v>
                </c:pt>
                <c:pt idx="2">
                  <c:v>0.30349672337373107</c:v>
                </c:pt>
                <c:pt idx="3">
                  <c:v>0.22171428571428575</c:v>
                </c:pt>
                <c:pt idx="4">
                  <c:v>0.21961904761904766</c:v>
                </c:pt>
                <c:pt idx="5">
                  <c:v>0.18590476190476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829-453B-AF95-FE0B12024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389344"/>
        <c:axId val="72403072"/>
      </c:lineChart>
      <c:catAx>
        <c:axId val="72401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398496"/>
        <c:crosses val="autoZero"/>
        <c:auto val="1"/>
        <c:lblAlgn val="ctr"/>
        <c:lblOffset val="100"/>
        <c:noMultiLvlLbl val="0"/>
      </c:catAx>
      <c:valAx>
        <c:axId val="72398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/>
                  <a:t>AVERGAE</a:t>
                </a:r>
                <a:r>
                  <a:rPr lang="en-GB" b="1" baseline="0"/>
                  <a:t>  HAPPINESS  SCORE</a:t>
                </a:r>
                <a:endParaRPr lang="en-GB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401408"/>
        <c:crosses val="autoZero"/>
        <c:crossBetween val="between"/>
      </c:valAx>
      <c:valAx>
        <c:axId val="72403072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rPr>
                  <a:t>AVERAGE  OF  CONTRIBUTING  FACTO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GB" sz="900" b="1" i="0" u="none" strike="noStrike" kern="1200" cap="all" baseline="0">
                  <a:solidFill>
                    <a:sysClr val="window" lastClr="FFFFFF">
                      <a:lumMod val="8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389344"/>
        <c:crosses val="max"/>
        <c:crossBetween val="between"/>
      </c:valAx>
      <c:catAx>
        <c:axId val="7238934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724030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LATIONSHIP </a:t>
            </a:r>
            <a:r>
              <a:rPr lang="en-US" baseline="0"/>
              <a:t>BETWEEN HAPPINESS SCORE AND TRUST </a:t>
            </a:r>
            <a:r>
              <a:rPr lang="en-US"/>
              <a:t>(GOVERNMENT</a:t>
            </a:r>
            <a:r>
              <a:rPr lang="en-US" baseline="0"/>
              <a:t> CORRUPTION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S and Trust'!$B$1</c:f>
              <c:strCache>
                <c:ptCount val="1"/>
                <c:pt idx="0">
                  <c:v>Trust (Government Corruption)</c:v>
                </c:pt>
              </c:strCache>
            </c:strRef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rgbClr val="00FF00"/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numRef>
              <c:f>'HS and Trust'!$A$2:$A$931</c:f>
              <c:numCache>
                <c:formatCode>General</c:formatCode>
                <c:ptCount val="930"/>
                <c:pt idx="0">
                  <c:v>7.5869999999999997</c:v>
                </c:pt>
                <c:pt idx="1">
                  <c:v>7.5609999999999999</c:v>
                </c:pt>
                <c:pt idx="2">
                  <c:v>7.5270000000000001</c:v>
                </c:pt>
                <c:pt idx="3">
                  <c:v>7.5220000000000002</c:v>
                </c:pt>
                <c:pt idx="4">
                  <c:v>7.4269999999999996</c:v>
                </c:pt>
                <c:pt idx="5">
                  <c:v>7.4059999999999997</c:v>
                </c:pt>
                <c:pt idx="6">
                  <c:v>7.3780000000000001</c:v>
                </c:pt>
                <c:pt idx="7">
                  <c:v>7.3639999999999999</c:v>
                </c:pt>
                <c:pt idx="8">
                  <c:v>7.2859999999999996</c:v>
                </c:pt>
                <c:pt idx="9">
                  <c:v>7.2839999999999998</c:v>
                </c:pt>
                <c:pt idx="10">
                  <c:v>7.2779999999999996</c:v>
                </c:pt>
                <c:pt idx="11">
                  <c:v>7.226</c:v>
                </c:pt>
                <c:pt idx="12">
                  <c:v>7.2</c:v>
                </c:pt>
                <c:pt idx="13">
                  <c:v>7.1870000000000003</c:v>
                </c:pt>
                <c:pt idx="14">
                  <c:v>7.1189999999999998</c:v>
                </c:pt>
                <c:pt idx="15">
                  <c:v>6.9829999999999997</c:v>
                </c:pt>
                <c:pt idx="16">
                  <c:v>6.9459999999999997</c:v>
                </c:pt>
                <c:pt idx="17">
                  <c:v>6.94</c:v>
                </c:pt>
                <c:pt idx="18">
                  <c:v>6.9370000000000003</c:v>
                </c:pt>
                <c:pt idx="19">
                  <c:v>6.9009999999999998</c:v>
                </c:pt>
                <c:pt idx="20">
                  <c:v>6.867</c:v>
                </c:pt>
                <c:pt idx="21">
                  <c:v>6.8529999999999998</c:v>
                </c:pt>
                <c:pt idx="22">
                  <c:v>6.81</c:v>
                </c:pt>
                <c:pt idx="23">
                  <c:v>6.798</c:v>
                </c:pt>
                <c:pt idx="24">
                  <c:v>6.7859999999999996</c:v>
                </c:pt>
                <c:pt idx="25">
                  <c:v>6.75</c:v>
                </c:pt>
                <c:pt idx="26">
                  <c:v>6.67</c:v>
                </c:pt>
                <c:pt idx="27">
                  <c:v>6.6109999999999998</c:v>
                </c:pt>
                <c:pt idx="28">
                  <c:v>6.5750000000000002</c:v>
                </c:pt>
                <c:pt idx="29">
                  <c:v>6.5739999999999998</c:v>
                </c:pt>
                <c:pt idx="30">
                  <c:v>6.5049999999999999</c:v>
                </c:pt>
                <c:pt idx="31">
                  <c:v>6.4850000000000003</c:v>
                </c:pt>
                <c:pt idx="32">
                  <c:v>6.4770000000000003</c:v>
                </c:pt>
                <c:pt idx="33">
                  <c:v>6.4550000000000001</c:v>
                </c:pt>
                <c:pt idx="34">
                  <c:v>6.4109999999999996</c:v>
                </c:pt>
                <c:pt idx="35">
                  <c:v>6.3289999999999997</c:v>
                </c:pt>
                <c:pt idx="36">
                  <c:v>6.3019999999999996</c:v>
                </c:pt>
                <c:pt idx="37">
                  <c:v>6.298</c:v>
                </c:pt>
                <c:pt idx="38">
                  <c:v>6.2949999999999999</c:v>
                </c:pt>
                <c:pt idx="39">
                  <c:v>6.2690000000000001</c:v>
                </c:pt>
                <c:pt idx="40">
                  <c:v>6.1680000000000001</c:v>
                </c:pt>
                <c:pt idx="41">
                  <c:v>6.13</c:v>
                </c:pt>
                <c:pt idx="42">
                  <c:v>6.1230000000000002</c:v>
                </c:pt>
                <c:pt idx="43">
                  <c:v>6.0030000000000001</c:v>
                </c:pt>
                <c:pt idx="44">
                  <c:v>5.9950000000000001</c:v>
                </c:pt>
                <c:pt idx="45">
                  <c:v>5.9870000000000001</c:v>
                </c:pt>
                <c:pt idx="46">
                  <c:v>5.984</c:v>
                </c:pt>
                <c:pt idx="47">
                  <c:v>5.9749999999999996</c:v>
                </c:pt>
                <c:pt idx="48">
                  <c:v>5.96</c:v>
                </c:pt>
                <c:pt idx="49">
                  <c:v>5.9480000000000004</c:v>
                </c:pt>
                <c:pt idx="50">
                  <c:v>5.89</c:v>
                </c:pt>
                <c:pt idx="51">
                  <c:v>5.8890000000000002</c:v>
                </c:pt>
                <c:pt idx="52">
                  <c:v>5.8780000000000001</c:v>
                </c:pt>
                <c:pt idx="53">
                  <c:v>5.8550000000000004</c:v>
                </c:pt>
                <c:pt idx="54">
                  <c:v>5.8479999999999999</c:v>
                </c:pt>
                <c:pt idx="55">
                  <c:v>5.8330000000000002</c:v>
                </c:pt>
                <c:pt idx="56">
                  <c:v>5.8280000000000003</c:v>
                </c:pt>
                <c:pt idx="57">
                  <c:v>5.8239999999999998</c:v>
                </c:pt>
                <c:pt idx="58">
                  <c:v>5.8129999999999997</c:v>
                </c:pt>
                <c:pt idx="59">
                  <c:v>5.7910000000000004</c:v>
                </c:pt>
                <c:pt idx="60">
                  <c:v>5.77</c:v>
                </c:pt>
                <c:pt idx="61">
                  <c:v>5.7590000000000003</c:v>
                </c:pt>
                <c:pt idx="62">
                  <c:v>5.7539999999999996</c:v>
                </c:pt>
                <c:pt idx="63">
                  <c:v>5.7160000000000002</c:v>
                </c:pt>
                <c:pt idx="64">
                  <c:v>5.7089999999999996</c:v>
                </c:pt>
                <c:pt idx="65">
                  <c:v>5.6950000000000003</c:v>
                </c:pt>
                <c:pt idx="66">
                  <c:v>5.6890000000000001</c:v>
                </c:pt>
                <c:pt idx="67">
                  <c:v>5.6050000000000004</c:v>
                </c:pt>
                <c:pt idx="68">
                  <c:v>5.5890000000000004</c:v>
                </c:pt>
                <c:pt idx="69">
                  <c:v>5.548</c:v>
                </c:pt>
                <c:pt idx="70">
                  <c:v>5.4770000000000003</c:v>
                </c:pt>
                <c:pt idx="71">
                  <c:v>5.4740000000000002</c:v>
                </c:pt>
                <c:pt idx="72">
                  <c:v>5.4290000000000003</c:v>
                </c:pt>
                <c:pt idx="73">
                  <c:v>5.399</c:v>
                </c:pt>
                <c:pt idx="74">
                  <c:v>5.36</c:v>
                </c:pt>
                <c:pt idx="75">
                  <c:v>5.3319999999999999</c:v>
                </c:pt>
                <c:pt idx="76">
                  <c:v>5.2859999999999996</c:v>
                </c:pt>
                <c:pt idx="77">
                  <c:v>5.2679999999999998</c:v>
                </c:pt>
                <c:pt idx="78">
                  <c:v>5.2530000000000001</c:v>
                </c:pt>
                <c:pt idx="79">
                  <c:v>5.2119999999999997</c:v>
                </c:pt>
                <c:pt idx="80">
                  <c:v>5.194</c:v>
                </c:pt>
                <c:pt idx="81">
                  <c:v>5.1920000000000002</c:v>
                </c:pt>
                <c:pt idx="82">
                  <c:v>5.1920000000000002</c:v>
                </c:pt>
                <c:pt idx="83">
                  <c:v>5.14</c:v>
                </c:pt>
                <c:pt idx="84">
                  <c:v>5.1289999999999996</c:v>
                </c:pt>
                <c:pt idx="85">
                  <c:v>5.1239999999999997</c:v>
                </c:pt>
                <c:pt idx="86">
                  <c:v>5.1230000000000002</c:v>
                </c:pt>
                <c:pt idx="87">
                  <c:v>5.1020000000000003</c:v>
                </c:pt>
                <c:pt idx="88">
                  <c:v>5.0979999999999999</c:v>
                </c:pt>
                <c:pt idx="89">
                  <c:v>5.0730000000000004</c:v>
                </c:pt>
                <c:pt idx="90">
                  <c:v>5.0570000000000004</c:v>
                </c:pt>
                <c:pt idx="91">
                  <c:v>5.0129999999999999</c:v>
                </c:pt>
                <c:pt idx="92">
                  <c:v>5.0069999999999997</c:v>
                </c:pt>
                <c:pt idx="93">
                  <c:v>4.9710000000000001</c:v>
                </c:pt>
                <c:pt idx="94">
                  <c:v>4.9589999999999996</c:v>
                </c:pt>
                <c:pt idx="95">
                  <c:v>4.9489999999999998</c:v>
                </c:pt>
                <c:pt idx="96">
                  <c:v>4.8979999999999997</c:v>
                </c:pt>
                <c:pt idx="97">
                  <c:v>4.8849999999999998</c:v>
                </c:pt>
                <c:pt idx="98">
                  <c:v>4.8760000000000003</c:v>
                </c:pt>
                <c:pt idx="99">
                  <c:v>4.8739999999999997</c:v>
                </c:pt>
                <c:pt idx="100">
                  <c:v>4.867</c:v>
                </c:pt>
                <c:pt idx="101">
                  <c:v>4.8570000000000002</c:v>
                </c:pt>
                <c:pt idx="102">
                  <c:v>4.8390000000000004</c:v>
                </c:pt>
                <c:pt idx="103">
                  <c:v>4.8</c:v>
                </c:pt>
                <c:pt idx="104">
                  <c:v>4.7880000000000003</c:v>
                </c:pt>
                <c:pt idx="105">
                  <c:v>4.7859999999999996</c:v>
                </c:pt>
                <c:pt idx="106">
                  <c:v>4.7389999999999999</c:v>
                </c:pt>
                <c:pt idx="107">
                  <c:v>4.7149999999999999</c:v>
                </c:pt>
                <c:pt idx="108">
                  <c:v>4.694</c:v>
                </c:pt>
                <c:pt idx="109">
                  <c:v>4.6859999999999999</c:v>
                </c:pt>
                <c:pt idx="110">
                  <c:v>4.681</c:v>
                </c:pt>
                <c:pt idx="111">
                  <c:v>4.6769999999999996</c:v>
                </c:pt>
                <c:pt idx="112">
                  <c:v>4.6420000000000003</c:v>
                </c:pt>
                <c:pt idx="113">
                  <c:v>4.633</c:v>
                </c:pt>
                <c:pt idx="114">
                  <c:v>4.6100000000000003</c:v>
                </c:pt>
                <c:pt idx="115">
                  <c:v>4.5709999999999997</c:v>
                </c:pt>
                <c:pt idx="116">
                  <c:v>4.5650000000000004</c:v>
                </c:pt>
                <c:pt idx="117">
                  <c:v>4.55</c:v>
                </c:pt>
                <c:pt idx="118">
                  <c:v>4.5179999999999998</c:v>
                </c:pt>
                <c:pt idx="119">
                  <c:v>4.5170000000000003</c:v>
                </c:pt>
                <c:pt idx="120">
                  <c:v>4.5140000000000002</c:v>
                </c:pt>
                <c:pt idx="121">
                  <c:v>4.5119999999999996</c:v>
                </c:pt>
                <c:pt idx="122">
                  <c:v>4.5069999999999997</c:v>
                </c:pt>
                <c:pt idx="123">
                  <c:v>4.4359999999999999</c:v>
                </c:pt>
                <c:pt idx="124">
                  <c:v>4.4189999999999996</c:v>
                </c:pt>
                <c:pt idx="125">
                  <c:v>4.3689999999999998</c:v>
                </c:pt>
                <c:pt idx="126">
                  <c:v>4.3499999999999996</c:v>
                </c:pt>
                <c:pt idx="127">
                  <c:v>4.3319999999999999</c:v>
                </c:pt>
                <c:pt idx="128">
                  <c:v>4.3070000000000004</c:v>
                </c:pt>
                <c:pt idx="129">
                  <c:v>4.2969999999999997</c:v>
                </c:pt>
                <c:pt idx="130">
                  <c:v>4.2919999999999998</c:v>
                </c:pt>
                <c:pt idx="131">
                  <c:v>4.2709999999999999</c:v>
                </c:pt>
                <c:pt idx="132">
                  <c:v>4.2519999999999998</c:v>
                </c:pt>
                <c:pt idx="133">
                  <c:v>4.218</c:v>
                </c:pt>
                <c:pt idx="134">
                  <c:v>4.194</c:v>
                </c:pt>
                <c:pt idx="135">
                  <c:v>4.077</c:v>
                </c:pt>
                <c:pt idx="136">
                  <c:v>4.0330000000000004</c:v>
                </c:pt>
                <c:pt idx="137">
                  <c:v>3.9950000000000001</c:v>
                </c:pt>
                <c:pt idx="138">
                  <c:v>3.9889999999999999</c:v>
                </c:pt>
                <c:pt idx="139">
                  <c:v>3.956</c:v>
                </c:pt>
                <c:pt idx="140">
                  <c:v>3.931</c:v>
                </c:pt>
                <c:pt idx="141">
                  <c:v>3.9039999999999999</c:v>
                </c:pt>
                <c:pt idx="142">
                  <c:v>3.8959999999999999</c:v>
                </c:pt>
                <c:pt idx="143">
                  <c:v>3.8450000000000002</c:v>
                </c:pt>
                <c:pt idx="144">
                  <c:v>3.819</c:v>
                </c:pt>
                <c:pt idx="145">
                  <c:v>3.7810000000000001</c:v>
                </c:pt>
                <c:pt idx="146">
                  <c:v>3.681</c:v>
                </c:pt>
                <c:pt idx="147">
                  <c:v>3.6779999999999999</c:v>
                </c:pt>
                <c:pt idx="148">
                  <c:v>3.6669999999999998</c:v>
                </c:pt>
                <c:pt idx="149">
                  <c:v>3.6560000000000001</c:v>
                </c:pt>
                <c:pt idx="150">
                  <c:v>3.6549999999999998</c:v>
                </c:pt>
                <c:pt idx="151">
                  <c:v>3.5870000000000002</c:v>
                </c:pt>
                <c:pt idx="152">
                  <c:v>3.5750000000000002</c:v>
                </c:pt>
                <c:pt idx="153">
                  <c:v>3.4649999999999999</c:v>
                </c:pt>
                <c:pt idx="154">
                  <c:v>3.34</c:v>
                </c:pt>
                <c:pt idx="155">
                  <c:v>3.0059999999999998</c:v>
                </c:pt>
                <c:pt idx="156">
                  <c:v>2.9049999999999998</c:v>
                </c:pt>
                <c:pt idx="157">
                  <c:v>2.839</c:v>
                </c:pt>
                <c:pt idx="158">
                  <c:v>7.5259999999999998</c:v>
                </c:pt>
                <c:pt idx="159">
                  <c:v>7.5090000000000003</c:v>
                </c:pt>
                <c:pt idx="160">
                  <c:v>7.5010000000000003</c:v>
                </c:pt>
                <c:pt idx="161">
                  <c:v>7.4980000000000002</c:v>
                </c:pt>
                <c:pt idx="162">
                  <c:v>7.4130000000000003</c:v>
                </c:pt>
                <c:pt idx="163">
                  <c:v>7.4039999999999999</c:v>
                </c:pt>
                <c:pt idx="164">
                  <c:v>7.3390000000000004</c:v>
                </c:pt>
                <c:pt idx="165">
                  <c:v>7.3339999999999996</c:v>
                </c:pt>
                <c:pt idx="166">
                  <c:v>7.3129999999999997</c:v>
                </c:pt>
                <c:pt idx="167">
                  <c:v>7.2910000000000004</c:v>
                </c:pt>
                <c:pt idx="168">
                  <c:v>7.2670000000000003</c:v>
                </c:pt>
                <c:pt idx="169">
                  <c:v>7.1189999999999998</c:v>
                </c:pt>
                <c:pt idx="170">
                  <c:v>7.1040000000000001</c:v>
                </c:pt>
                <c:pt idx="171">
                  <c:v>7.0869999999999997</c:v>
                </c:pt>
                <c:pt idx="172">
                  <c:v>7.0389999999999997</c:v>
                </c:pt>
                <c:pt idx="173">
                  <c:v>6.9939999999999998</c:v>
                </c:pt>
                <c:pt idx="174">
                  <c:v>6.952</c:v>
                </c:pt>
                <c:pt idx="175">
                  <c:v>6.9290000000000003</c:v>
                </c:pt>
                <c:pt idx="176">
                  <c:v>6.907</c:v>
                </c:pt>
                <c:pt idx="177">
                  <c:v>6.8710000000000004</c:v>
                </c:pt>
                <c:pt idx="178">
                  <c:v>6.7779999999999996</c:v>
                </c:pt>
                <c:pt idx="179">
                  <c:v>6.7389999999999999</c:v>
                </c:pt>
                <c:pt idx="180">
                  <c:v>6.7249999999999996</c:v>
                </c:pt>
                <c:pt idx="181">
                  <c:v>6.7050000000000001</c:v>
                </c:pt>
                <c:pt idx="182">
                  <c:v>6.7009999999999996</c:v>
                </c:pt>
                <c:pt idx="183">
                  <c:v>6.65</c:v>
                </c:pt>
                <c:pt idx="184">
                  <c:v>6.5960000000000001</c:v>
                </c:pt>
                <c:pt idx="185">
                  <c:v>6.5730000000000004</c:v>
                </c:pt>
                <c:pt idx="186">
                  <c:v>6.5449999999999999</c:v>
                </c:pt>
                <c:pt idx="187">
                  <c:v>6.4880000000000004</c:v>
                </c:pt>
                <c:pt idx="188">
                  <c:v>6.4809999999999999</c:v>
                </c:pt>
                <c:pt idx="189">
                  <c:v>6.4779999999999998</c:v>
                </c:pt>
                <c:pt idx="190">
                  <c:v>6.4740000000000002</c:v>
                </c:pt>
                <c:pt idx="191">
                  <c:v>6.3789999999999996</c:v>
                </c:pt>
                <c:pt idx="192">
                  <c:v>6.3789999999999996</c:v>
                </c:pt>
                <c:pt idx="193">
                  <c:v>6.375</c:v>
                </c:pt>
                <c:pt idx="194">
                  <c:v>6.3609999999999998</c:v>
                </c:pt>
                <c:pt idx="195">
                  <c:v>6.3550000000000004</c:v>
                </c:pt>
                <c:pt idx="196">
                  <c:v>6.3239999999999998</c:v>
                </c:pt>
                <c:pt idx="197">
                  <c:v>6.2690000000000001</c:v>
                </c:pt>
                <c:pt idx="198">
                  <c:v>6.2389999999999999</c:v>
                </c:pt>
                <c:pt idx="199">
                  <c:v>6.218</c:v>
                </c:pt>
                <c:pt idx="200">
                  <c:v>6.1680000000000001</c:v>
                </c:pt>
                <c:pt idx="201">
                  <c:v>6.0839999999999996</c:v>
                </c:pt>
                <c:pt idx="202">
                  <c:v>6.0780000000000003</c:v>
                </c:pt>
                <c:pt idx="203">
                  <c:v>6.0679999999999996</c:v>
                </c:pt>
                <c:pt idx="204">
                  <c:v>6.0049999999999999</c:v>
                </c:pt>
                <c:pt idx="205">
                  <c:v>5.992</c:v>
                </c:pt>
                <c:pt idx="206">
                  <c:v>5.9870000000000001</c:v>
                </c:pt>
                <c:pt idx="207">
                  <c:v>5.9770000000000003</c:v>
                </c:pt>
                <c:pt idx="208">
                  <c:v>5.976</c:v>
                </c:pt>
                <c:pt idx="209">
                  <c:v>5.9560000000000004</c:v>
                </c:pt>
                <c:pt idx="210">
                  <c:v>5.9210000000000003</c:v>
                </c:pt>
                <c:pt idx="211">
                  <c:v>5.9189999999999996</c:v>
                </c:pt>
                <c:pt idx="212">
                  <c:v>5.8970000000000002</c:v>
                </c:pt>
                <c:pt idx="213">
                  <c:v>5.8559999999999999</c:v>
                </c:pt>
                <c:pt idx="214">
                  <c:v>5.835</c:v>
                </c:pt>
                <c:pt idx="215">
                  <c:v>5.835</c:v>
                </c:pt>
                <c:pt idx="216">
                  <c:v>5.8220000000000001</c:v>
                </c:pt>
                <c:pt idx="217">
                  <c:v>5.8129999999999997</c:v>
                </c:pt>
                <c:pt idx="218">
                  <c:v>5.8019999999999996</c:v>
                </c:pt>
                <c:pt idx="219">
                  <c:v>5.7709999999999999</c:v>
                </c:pt>
                <c:pt idx="220">
                  <c:v>5.7679999999999998</c:v>
                </c:pt>
                <c:pt idx="221">
                  <c:v>5.7430000000000003</c:v>
                </c:pt>
                <c:pt idx="222">
                  <c:v>5.6580000000000004</c:v>
                </c:pt>
                <c:pt idx="223">
                  <c:v>5.6479999999999997</c:v>
                </c:pt>
                <c:pt idx="224">
                  <c:v>5.6150000000000002</c:v>
                </c:pt>
                <c:pt idx="225">
                  <c:v>5.56</c:v>
                </c:pt>
                <c:pt idx="226">
                  <c:v>5.5460000000000003</c:v>
                </c:pt>
                <c:pt idx="227">
                  <c:v>5.5380000000000003</c:v>
                </c:pt>
                <c:pt idx="228">
                  <c:v>5.5279999999999996</c:v>
                </c:pt>
                <c:pt idx="229">
                  <c:v>5.5170000000000003</c:v>
                </c:pt>
                <c:pt idx="230">
                  <c:v>5.51</c:v>
                </c:pt>
                <c:pt idx="231">
                  <c:v>5.4880000000000004</c:v>
                </c:pt>
                <c:pt idx="232">
                  <c:v>5.4580000000000002</c:v>
                </c:pt>
                <c:pt idx="233">
                  <c:v>5.44</c:v>
                </c:pt>
                <c:pt idx="234">
                  <c:v>5.4009999999999998</c:v>
                </c:pt>
                <c:pt idx="235">
                  <c:v>5.3890000000000002</c:v>
                </c:pt>
                <c:pt idx="236">
                  <c:v>5.3140000000000001</c:v>
                </c:pt>
                <c:pt idx="237">
                  <c:v>5.3029999999999999</c:v>
                </c:pt>
                <c:pt idx="238">
                  <c:v>5.2910000000000004</c:v>
                </c:pt>
                <c:pt idx="239">
                  <c:v>5.2789999999999999</c:v>
                </c:pt>
                <c:pt idx="240">
                  <c:v>5.2450000000000001</c:v>
                </c:pt>
                <c:pt idx="241">
                  <c:v>5.1959999999999997</c:v>
                </c:pt>
                <c:pt idx="242">
                  <c:v>5.1849999999999996</c:v>
                </c:pt>
                <c:pt idx="243">
                  <c:v>5.1769999999999996</c:v>
                </c:pt>
                <c:pt idx="244">
                  <c:v>5.1630000000000003</c:v>
                </c:pt>
                <c:pt idx="245">
                  <c:v>5.1609999999999996</c:v>
                </c:pt>
                <c:pt idx="246">
                  <c:v>5.1550000000000002</c:v>
                </c:pt>
                <c:pt idx="247">
                  <c:v>5.1509999999999998</c:v>
                </c:pt>
                <c:pt idx="248">
                  <c:v>5.1449999999999996</c:v>
                </c:pt>
                <c:pt idx="249">
                  <c:v>5.1319999999999997</c:v>
                </c:pt>
                <c:pt idx="250">
                  <c:v>5.1289999999999996</c:v>
                </c:pt>
                <c:pt idx="251">
                  <c:v>5.1230000000000002</c:v>
                </c:pt>
                <c:pt idx="252">
                  <c:v>5.1210000000000004</c:v>
                </c:pt>
                <c:pt idx="253">
                  <c:v>5.0609999999999999</c:v>
                </c:pt>
                <c:pt idx="254">
                  <c:v>5.0570000000000004</c:v>
                </c:pt>
                <c:pt idx="255">
                  <c:v>5.0449999999999999</c:v>
                </c:pt>
                <c:pt idx="256">
                  <c:v>5.0330000000000004</c:v>
                </c:pt>
                <c:pt idx="257">
                  <c:v>4.9960000000000004</c:v>
                </c:pt>
                <c:pt idx="258">
                  <c:v>4.907</c:v>
                </c:pt>
                <c:pt idx="259">
                  <c:v>4.8760000000000003</c:v>
                </c:pt>
                <c:pt idx="260">
                  <c:v>4.875</c:v>
                </c:pt>
                <c:pt idx="261">
                  <c:v>4.8710000000000004</c:v>
                </c:pt>
                <c:pt idx="262">
                  <c:v>4.8129999999999997</c:v>
                </c:pt>
                <c:pt idx="263">
                  <c:v>4.7949999999999999</c:v>
                </c:pt>
                <c:pt idx="264">
                  <c:v>4.7930000000000001</c:v>
                </c:pt>
                <c:pt idx="265">
                  <c:v>4.7539999999999996</c:v>
                </c:pt>
                <c:pt idx="266">
                  <c:v>4.6550000000000002</c:v>
                </c:pt>
                <c:pt idx="267">
                  <c:v>4.6429999999999998</c:v>
                </c:pt>
                <c:pt idx="268">
                  <c:v>4.6349999999999998</c:v>
                </c:pt>
                <c:pt idx="269">
                  <c:v>4.5750000000000002</c:v>
                </c:pt>
                <c:pt idx="270">
                  <c:v>4.5739999999999998</c:v>
                </c:pt>
                <c:pt idx="271">
                  <c:v>4.5129999999999999</c:v>
                </c:pt>
                <c:pt idx="272">
                  <c:v>4.508</c:v>
                </c:pt>
                <c:pt idx="273">
                  <c:v>4.4589999999999996</c:v>
                </c:pt>
                <c:pt idx="274">
                  <c:v>4.415</c:v>
                </c:pt>
                <c:pt idx="275">
                  <c:v>4.4039999999999999</c:v>
                </c:pt>
                <c:pt idx="276">
                  <c:v>4.3949999999999996</c:v>
                </c:pt>
                <c:pt idx="277">
                  <c:v>4.3620000000000001</c:v>
                </c:pt>
                <c:pt idx="278">
                  <c:v>4.3600000000000003</c:v>
                </c:pt>
                <c:pt idx="279">
                  <c:v>4.3559999999999999</c:v>
                </c:pt>
                <c:pt idx="280">
                  <c:v>4.3239999999999998</c:v>
                </c:pt>
                <c:pt idx="281">
                  <c:v>4.2759999999999998</c:v>
                </c:pt>
                <c:pt idx="282">
                  <c:v>4.2720000000000002</c:v>
                </c:pt>
                <c:pt idx="283">
                  <c:v>4.2519999999999998</c:v>
                </c:pt>
                <c:pt idx="284">
                  <c:v>4.2359999999999998</c:v>
                </c:pt>
                <c:pt idx="285">
                  <c:v>4.2190000000000003</c:v>
                </c:pt>
                <c:pt idx="286">
                  <c:v>4.2169999999999996</c:v>
                </c:pt>
                <c:pt idx="287">
                  <c:v>4.2009999999999996</c:v>
                </c:pt>
                <c:pt idx="288">
                  <c:v>4.1929999999999996</c:v>
                </c:pt>
                <c:pt idx="289">
                  <c:v>4.1559999999999997</c:v>
                </c:pt>
                <c:pt idx="290">
                  <c:v>4.1390000000000002</c:v>
                </c:pt>
                <c:pt idx="291">
                  <c:v>4.1210000000000004</c:v>
                </c:pt>
                <c:pt idx="292">
                  <c:v>4.0730000000000004</c:v>
                </c:pt>
                <c:pt idx="293">
                  <c:v>4.0279999999999996</c:v>
                </c:pt>
                <c:pt idx="294">
                  <c:v>3.9740000000000002</c:v>
                </c:pt>
                <c:pt idx="295">
                  <c:v>3.956</c:v>
                </c:pt>
                <c:pt idx="296">
                  <c:v>3.9159999999999999</c:v>
                </c:pt>
                <c:pt idx="297">
                  <c:v>3.907</c:v>
                </c:pt>
                <c:pt idx="298">
                  <c:v>3.8660000000000001</c:v>
                </c:pt>
                <c:pt idx="299">
                  <c:v>3.8559999999999999</c:v>
                </c:pt>
                <c:pt idx="300">
                  <c:v>3.8319999999999999</c:v>
                </c:pt>
                <c:pt idx="301">
                  <c:v>3.7629999999999999</c:v>
                </c:pt>
                <c:pt idx="302">
                  <c:v>3.7389999999999999</c:v>
                </c:pt>
                <c:pt idx="303">
                  <c:v>3.7389999999999999</c:v>
                </c:pt>
                <c:pt idx="304">
                  <c:v>3.7240000000000002</c:v>
                </c:pt>
                <c:pt idx="305">
                  <c:v>3.6949999999999998</c:v>
                </c:pt>
                <c:pt idx="306">
                  <c:v>3.6659999999999999</c:v>
                </c:pt>
                <c:pt idx="307">
                  <c:v>3.6219999999999999</c:v>
                </c:pt>
                <c:pt idx="308">
                  <c:v>3.6070000000000002</c:v>
                </c:pt>
                <c:pt idx="309">
                  <c:v>3.5150000000000001</c:v>
                </c:pt>
                <c:pt idx="310">
                  <c:v>3.484</c:v>
                </c:pt>
                <c:pt idx="311">
                  <c:v>3.36</c:v>
                </c:pt>
                <c:pt idx="312">
                  <c:v>3.3029999999999999</c:v>
                </c:pt>
                <c:pt idx="313">
                  <c:v>3.069</c:v>
                </c:pt>
                <c:pt idx="314">
                  <c:v>2.9049999999999998</c:v>
                </c:pt>
                <c:pt idx="315">
                  <c:v>7.5370001792907697</c:v>
                </c:pt>
                <c:pt idx="316">
                  <c:v>7.5219998359680202</c:v>
                </c:pt>
                <c:pt idx="317">
                  <c:v>7.5040001869201696</c:v>
                </c:pt>
                <c:pt idx="318">
                  <c:v>7.4939999580383301</c:v>
                </c:pt>
                <c:pt idx="319">
                  <c:v>7.4689998626709002</c:v>
                </c:pt>
                <c:pt idx="320">
                  <c:v>7.3769998550415004</c:v>
                </c:pt>
                <c:pt idx="321">
                  <c:v>7.31599998474121</c:v>
                </c:pt>
                <c:pt idx="322">
                  <c:v>7.3140001296997097</c:v>
                </c:pt>
                <c:pt idx="323">
                  <c:v>7.2839999198913601</c:v>
                </c:pt>
                <c:pt idx="324">
                  <c:v>7.2839999198913601</c:v>
                </c:pt>
                <c:pt idx="325">
                  <c:v>7.2129998207092303</c:v>
                </c:pt>
                <c:pt idx="326">
                  <c:v>7.0789999961853001</c:v>
                </c:pt>
                <c:pt idx="327">
                  <c:v>7.0060000419616699</c:v>
                </c:pt>
                <c:pt idx="328">
                  <c:v>6.9930000305175799</c:v>
                </c:pt>
                <c:pt idx="329">
                  <c:v>6.9770002365112296</c:v>
                </c:pt>
                <c:pt idx="330">
                  <c:v>6.9510002136230504</c:v>
                </c:pt>
                <c:pt idx="331">
                  <c:v>6.8909997940063503</c:v>
                </c:pt>
                <c:pt idx="332">
                  <c:v>6.8629999160766602</c:v>
                </c:pt>
                <c:pt idx="333">
                  <c:v>6.7140002250671396</c:v>
                </c:pt>
                <c:pt idx="334">
                  <c:v>6.65199995040894</c:v>
                </c:pt>
                <c:pt idx="335">
                  <c:v>6.6479997634887704</c:v>
                </c:pt>
                <c:pt idx="336">
                  <c:v>6.6350002288818404</c:v>
                </c:pt>
                <c:pt idx="337">
                  <c:v>6.6090002059936497</c:v>
                </c:pt>
                <c:pt idx="338">
                  <c:v>6.59899997711182</c:v>
                </c:pt>
                <c:pt idx="339">
                  <c:v>6.5780000686645499</c:v>
                </c:pt>
                <c:pt idx="340">
                  <c:v>6.57200002670288</c:v>
                </c:pt>
                <c:pt idx="341">
                  <c:v>6.52699995040894</c:v>
                </c:pt>
                <c:pt idx="342">
                  <c:v>6.4539999961853001</c:v>
                </c:pt>
                <c:pt idx="343">
                  <c:v>6.4539999961853001</c:v>
                </c:pt>
                <c:pt idx="344">
                  <c:v>6.4520001411437997</c:v>
                </c:pt>
                <c:pt idx="345">
                  <c:v>6.4419999122619602</c:v>
                </c:pt>
                <c:pt idx="346">
                  <c:v>6.4239997863769496</c:v>
                </c:pt>
                <c:pt idx="347">
                  <c:v>6.4219999313354501</c:v>
                </c:pt>
                <c:pt idx="348">
                  <c:v>6.4029998779296902</c:v>
                </c:pt>
                <c:pt idx="349">
                  <c:v>6.375</c:v>
                </c:pt>
                <c:pt idx="350">
                  <c:v>6.3569998741149902</c:v>
                </c:pt>
                <c:pt idx="351">
                  <c:v>6.3439998626709002</c:v>
                </c:pt>
                <c:pt idx="352">
                  <c:v>6.1680002212524396</c:v>
                </c:pt>
                <c:pt idx="353">
                  <c:v>6.1050000190734899</c:v>
                </c:pt>
                <c:pt idx="354">
                  <c:v>6.09800004959106</c:v>
                </c:pt>
                <c:pt idx="355">
                  <c:v>6.0869998931884801</c:v>
                </c:pt>
                <c:pt idx="356">
                  <c:v>6.0840001106262198</c:v>
                </c:pt>
                <c:pt idx="357">
                  <c:v>6.0710000991821298</c:v>
                </c:pt>
                <c:pt idx="358">
                  <c:v>6.0079998970031703</c:v>
                </c:pt>
                <c:pt idx="359">
                  <c:v>6.0029997825622603</c:v>
                </c:pt>
                <c:pt idx="360">
                  <c:v>5.97300004959106</c:v>
                </c:pt>
                <c:pt idx="361">
                  <c:v>5.9710001945495597</c:v>
                </c:pt>
                <c:pt idx="362">
                  <c:v>5.9640002250671396</c:v>
                </c:pt>
                <c:pt idx="363">
                  <c:v>5.9629998207092303</c:v>
                </c:pt>
                <c:pt idx="364">
                  <c:v>5.9559998512268102</c:v>
                </c:pt>
                <c:pt idx="365">
                  <c:v>5.9200000762939498</c:v>
                </c:pt>
                <c:pt idx="366">
                  <c:v>5.90199995040894</c:v>
                </c:pt>
                <c:pt idx="367">
                  <c:v>5.8720002174377397</c:v>
                </c:pt>
                <c:pt idx="368">
                  <c:v>5.8499999046325701</c:v>
                </c:pt>
                <c:pt idx="369">
                  <c:v>5.8379998207092303</c:v>
                </c:pt>
                <c:pt idx="370">
                  <c:v>5.8379998207092303</c:v>
                </c:pt>
                <c:pt idx="371">
                  <c:v>5.8249998092651403</c:v>
                </c:pt>
                <c:pt idx="372">
                  <c:v>5.8229999542236301</c:v>
                </c:pt>
                <c:pt idx="373">
                  <c:v>5.82200002670288</c:v>
                </c:pt>
                <c:pt idx="374">
                  <c:v>5.8189997673034703</c:v>
                </c:pt>
                <c:pt idx="375">
                  <c:v>5.8099999427795401</c:v>
                </c:pt>
                <c:pt idx="376">
                  <c:v>5.7579998970031703</c:v>
                </c:pt>
                <c:pt idx="377">
                  <c:v>5.7150001525878897</c:v>
                </c:pt>
                <c:pt idx="378">
                  <c:v>5.6290001869201696</c:v>
                </c:pt>
                <c:pt idx="379">
                  <c:v>5.6209998130798304</c:v>
                </c:pt>
                <c:pt idx="380">
                  <c:v>5.6110000610351598</c:v>
                </c:pt>
                <c:pt idx="381">
                  <c:v>5.5689997673034703</c:v>
                </c:pt>
                <c:pt idx="382">
                  <c:v>5.5250000953674299</c:v>
                </c:pt>
                <c:pt idx="383">
                  <c:v>5.5</c:v>
                </c:pt>
                <c:pt idx="384">
                  <c:v>5.4930000305175799</c:v>
                </c:pt>
                <c:pt idx="385">
                  <c:v>5.4720001220703098</c:v>
                </c:pt>
                <c:pt idx="386">
                  <c:v>5.4299998283386204</c:v>
                </c:pt>
                <c:pt idx="387">
                  <c:v>5.3949999809265101</c:v>
                </c:pt>
                <c:pt idx="388">
                  <c:v>5.3359999656677202</c:v>
                </c:pt>
                <c:pt idx="389">
                  <c:v>5.3239998817443803</c:v>
                </c:pt>
                <c:pt idx="390">
                  <c:v>5.3109998703002903</c:v>
                </c:pt>
                <c:pt idx="391">
                  <c:v>5.2930002212524396</c:v>
                </c:pt>
                <c:pt idx="392">
                  <c:v>5.2789998054504403</c:v>
                </c:pt>
                <c:pt idx="393">
                  <c:v>5.2729997634887704</c:v>
                </c:pt>
                <c:pt idx="394">
                  <c:v>5.2690000534057599</c:v>
                </c:pt>
                <c:pt idx="395">
                  <c:v>5.2620000839233398</c:v>
                </c:pt>
                <c:pt idx="396">
                  <c:v>5.25</c:v>
                </c:pt>
                <c:pt idx="397">
                  <c:v>5.23699998855591</c:v>
                </c:pt>
                <c:pt idx="398">
                  <c:v>5.2350001335143999</c:v>
                </c:pt>
                <c:pt idx="399">
                  <c:v>5.2340002059936497</c:v>
                </c:pt>
                <c:pt idx="400">
                  <c:v>5.2300000190734899</c:v>
                </c:pt>
                <c:pt idx="401">
                  <c:v>5.2270002365112296</c:v>
                </c:pt>
                <c:pt idx="402">
                  <c:v>5.2249999046325701</c:v>
                </c:pt>
                <c:pt idx="403">
                  <c:v>5.1950001716613796</c:v>
                </c:pt>
                <c:pt idx="404">
                  <c:v>5.1820001602172896</c:v>
                </c:pt>
                <c:pt idx="405">
                  <c:v>5.1810002326965297</c:v>
                </c:pt>
                <c:pt idx="406">
                  <c:v>5.1750001907348597</c:v>
                </c:pt>
                <c:pt idx="407">
                  <c:v>5.15100002288818</c:v>
                </c:pt>
                <c:pt idx="408">
                  <c:v>5.0739998817443803</c:v>
                </c:pt>
                <c:pt idx="409">
                  <c:v>5.0739998817443803</c:v>
                </c:pt>
                <c:pt idx="410">
                  <c:v>5.0409998893737802</c:v>
                </c:pt>
                <c:pt idx="411">
                  <c:v>5.0110001564025897</c:v>
                </c:pt>
                <c:pt idx="412">
                  <c:v>5.0040001869201696</c:v>
                </c:pt>
                <c:pt idx="413">
                  <c:v>4.9619998931884801</c:v>
                </c:pt>
                <c:pt idx="414">
                  <c:v>4.9549999237060502</c:v>
                </c:pt>
                <c:pt idx="415">
                  <c:v>4.8289999961853001</c:v>
                </c:pt>
                <c:pt idx="416">
                  <c:v>4.8049998283386204</c:v>
                </c:pt>
                <c:pt idx="417">
                  <c:v>4.7750000953674299</c:v>
                </c:pt>
                <c:pt idx="418">
                  <c:v>4.7350001335143999</c:v>
                </c:pt>
                <c:pt idx="419">
                  <c:v>4.7140002250671396</c:v>
                </c:pt>
                <c:pt idx="420">
                  <c:v>4.7090001106262198</c:v>
                </c:pt>
                <c:pt idx="421">
                  <c:v>4.6950001716613796</c:v>
                </c:pt>
                <c:pt idx="422">
                  <c:v>4.6919999122619602</c:v>
                </c:pt>
                <c:pt idx="423">
                  <c:v>4.6440000534057599</c:v>
                </c:pt>
                <c:pt idx="424">
                  <c:v>4.6079998016357404</c:v>
                </c:pt>
                <c:pt idx="425">
                  <c:v>4.5739998817443803</c:v>
                </c:pt>
                <c:pt idx="426">
                  <c:v>4.55299997329712</c:v>
                </c:pt>
                <c:pt idx="427">
                  <c:v>4.5500001907348597</c:v>
                </c:pt>
                <c:pt idx="428">
                  <c:v>4.5450000762939498</c:v>
                </c:pt>
                <c:pt idx="429">
                  <c:v>4.5349998474121103</c:v>
                </c:pt>
                <c:pt idx="430">
                  <c:v>4.5139999389648402</c:v>
                </c:pt>
                <c:pt idx="431">
                  <c:v>4.4970002174377397</c:v>
                </c:pt>
                <c:pt idx="432">
                  <c:v>4.4650001525878897</c:v>
                </c:pt>
                <c:pt idx="433">
                  <c:v>4.46000003814697</c:v>
                </c:pt>
                <c:pt idx="434">
                  <c:v>4.4400000572204599</c:v>
                </c:pt>
                <c:pt idx="435">
                  <c:v>4.3759999275207502</c:v>
                </c:pt>
                <c:pt idx="436">
                  <c:v>4.3150000572204599</c:v>
                </c:pt>
                <c:pt idx="437">
                  <c:v>4.2919998168945304</c:v>
                </c:pt>
                <c:pt idx="438">
                  <c:v>4.2909998893737802</c:v>
                </c:pt>
                <c:pt idx="439">
                  <c:v>4.2859997749328604</c:v>
                </c:pt>
                <c:pt idx="440">
                  <c:v>4.2800002098083496</c:v>
                </c:pt>
                <c:pt idx="441">
                  <c:v>4.1900000572204599</c:v>
                </c:pt>
                <c:pt idx="442">
                  <c:v>4.1799998283386204</c:v>
                </c:pt>
                <c:pt idx="443">
                  <c:v>4.1680002212524396</c:v>
                </c:pt>
                <c:pt idx="444">
                  <c:v>4.1389999389648402</c:v>
                </c:pt>
                <c:pt idx="445">
                  <c:v>4.1199998855590803</c:v>
                </c:pt>
                <c:pt idx="446">
                  <c:v>4.0960001945495597</c:v>
                </c:pt>
                <c:pt idx="447">
                  <c:v>4.0809998512268102</c:v>
                </c:pt>
                <c:pt idx="448">
                  <c:v>4.03200006484985</c:v>
                </c:pt>
                <c:pt idx="449">
                  <c:v>4.0279998779296902</c:v>
                </c:pt>
                <c:pt idx="450">
                  <c:v>3.9700000286102299</c:v>
                </c:pt>
                <c:pt idx="451">
                  <c:v>3.9360001087188698</c:v>
                </c:pt>
                <c:pt idx="452">
                  <c:v>3.875</c:v>
                </c:pt>
                <c:pt idx="453">
                  <c:v>3.8080000877380402</c:v>
                </c:pt>
                <c:pt idx="454">
                  <c:v>3.7950000762939502</c:v>
                </c:pt>
                <c:pt idx="455">
                  <c:v>3.7939999103546098</c:v>
                </c:pt>
                <c:pt idx="456">
                  <c:v>3.7660000324249299</c:v>
                </c:pt>
                <c:pt idx="457">
                  <c:v>3.65700006484985</c:v>
                </c:pt>
                <c:pt idx="458">
                  <c:v>3.6440000534057599</c:v>
                </c:pt>
                <c:pt idx="459">
                  <c:v>3.6029999256134002</c:v>
                </c:pt>
                <c:pt idx="460">
                  <c:v>3.59299993515015</c:v>
                </c:pt>
                <c:pt idx="461">
                  <c:v>3.5910000801086399</c:v>
                </c:pt>
                <c:pt idx="462">
                  <c:v>3.5329999923706099</c:v>
                </c:pt>
                <c:pt idx="463">
                  <c:v>3.5069999694824201</c:v>
                </c:pt>
                <c:pt idx="464">
                  <c:v>3.4949998855590798</c:v>
                </c:pt>
                <c:pt idx="465">
                  <c:v>3.4709999561309801</c:v>
                </c:pt>
                <c:pt idx="466">
                  <c:v>3.4619998931884801</c:v>
                </c:pt>
                <c:pt idx="467">
                  <c:v>3.34899997711182</c:v>
                </c:pt>
                <c:pt idx="468">
                  <c:v>2.9049999713897701</c:v>
                </c:pt>
                <c:pt idx="469">
                  <c:v>2.6930000782012899</c:v>
                </c:pt>
                <c:pt idx="470">
                  <c:v>7.6319999999999997</c:v>
                </c:pt>
                <c:pt idx="471">
                  <c:v>7.5940000000000003</c:v>
                </c:pt>
                <c:pt idx="472">
                  <c:v>7.5549999999999997</c:v>
                </c:pt>
                <c:pt idx="473">
                  <c:v>7.4950000000000001</c:v>
                </c:pt>
                <c:pt idx="474">
                  <c:v>7.4870000000000001</c:v>
                </c:pt>
                <c:pt idx="475">
                  <c:v>7.4409999999999998</c:v>
                </c:pt>
                <c:pt idx="476">
                  <c:v>7.3280000000000003</c:v>
                </c:pt>
                <c:pt idx="477">
                  <c:v>7.3239999999999998</c:v>
                </c:pt>
                <c:pt idx="478">
                  <c:v>7.3140000000000001</c:v>
                </c:pt>
                <c:pt idx="479">
                  <c:v>7.2720000000000002</c:v>
                </c:pt>
                <c:pt idx="480">
                  <c:v>7.19</c:v>
                </c:pt>
                <c:pt idx="481">
                  <c:v>7.1390000000000002</c:v>
                </c:pt>
                <c:pt idx="482">
                  <c:v>7.0720000000000001</c:v>
                </c:pt>
                <c:pt idx="483">
                  <c:v>6.9770000000000003</c:v>
                </c:pt>
                <c:pt idx="484">
                  <c:v>6.9649999999999999</c:v>
                </c:pt>
                <c:pt idx="485">
                  <c:v>6.9269999999999996</c:v>
                </c:pt>
                <c:pt idx="486">
                  <c:v>6.91</c:v>
                </c:pt>
                <c:pt idx="487">
                  <c:v>6.8860000000000001</c:v>
                </c:pt>
                <c:pt idx="488">
                  <c:v>6.8140000000000001</c:v>
                </c:pt>
                <c:pt idx="489">
                  <c:v>6.7110000000000003</c:v>
                </c:pt>
                <c:pt idx="490">
                  <c:v>6.6269999999999998</c:v>
                </c:pt>
                <c:pt idx="491">
                  <c:v>6.4889999999999999</c:v>
                </c:pt>
                <c:pt idx="492">
                  <c:v>6.4880000000000004</c:v>
                </c:pt>
                <c:pt idx="493">
                  <c:v>6.476</c:v>
                </c:pt>
                <c:pt idx="494">
                  <c:v>6.4409999999999998</c:v>
                </c:pt>
                <c:pt idx="495">
                  <c:v>6.43</c:v>
                </c:pt>
                <c:pt idx="496">
                  <c:v>6.4189999999999996</c:v>
                </c:pt>
                <c:pt idx="497">
                  <c:v>6.3879999999999999</c:v>
                </c:pt>
                <c:pt idx="498">
                  <c:v>6.3819999999999997</c:v>
                </c:pt>
                <c:pt idx="499">
                  <c:v>6.3789999999999996</c:v>
                </c:pt>
                <c:pt idx="500">
                  <c:v>6.3739999999999997</c:v>
                </c:pt>
                <c:pt idx="501">
                  <c:v>6.3710000000000004</c:v>
                </c:pt>
                <c:pt idx="502">
                  <c:v>6.343</c:v>
                </c:pt>
                <c:pt idx="503">
                  <c:v>6.3220000000000001</c:v>
                </c:pt>
                <c:pt idx="504">
                  <c:v>6.31</c:v>
                </c:pt>
                <c:pt idx="505">
                  <c:v>6.26</c:v>
                </c:pt>
                <c:pt idx="506">
                  <c:v>6.1920000000000002</c:v>
                </c:pt>
                <c:pt idx="507">
                  <c:v>6.173</c:v>
                </c:pt>
                <c:pt idx="508">
                  <c:v>6.1669999999999998</c:v>
                </c:pt>
                <c:pt idx="509">
                  <c:v>6.141</c:v>
                </c:pt>
                <c:pt idx="510">
                  <c:v>6.1230000000000002</c:v>
                </c:pt>
                <c:pt idx="511">
                  <c:v>6.1050000000000004</c:v>
                </c:pt>
                <c:pt idx="512">
                  <c:v>6.0960000000000001</c:v>
                </c:pt>
                <c:pt idx="513">
                  <c:v>6.0830000000000002</c:v>
                </c:pt>
                <c:pt idx="514">
                  <c:v>6.0720000000000001</c:v>
                </c:pt>
                <c:pt idx="515">
                  <c:v>6</c:v>
                </c:pt>
                <c:pt idx="516">
                  <c:v>5.9729999999999999</c:v>
                </c:pt>
                <c:pt idx="517">
                  <c:v>5.9560000000000004</c:v>
                </c:pt>
                <c:pt idx="518">
                  <c:v>5.952</c:v>
                </c:pt>
                <c:pt idx="519">
                  <c:v>5.9480000000000004</c:v>
                </c:pt>
                <c:pt idx="520">
                  <c:v>5.9450000000000003</c:v>
                </c:pt>
                <c:pt idx="521">
                  <c:v>5.9329999999999998</c:v>
                </c:pt>
                <c:pt idx="522">
                  <c:v>5.915</c:v>
                </c:pt>
                <c:pt idx="523">
                  <c:v>5.891</c:v>
                </c:pt>
                <c:pt idx="524">
                  <c:v>5.89</c:v>
                </c:pt>
                <c:pt idx="525">
                  <c:v>5.875</c:v>
                </c:pt>
                <c:pt idx="526">
                  <c:v>5.835</c:v>
                </c:pt>
                <c:pt idx="527">
                  <c:v>5.81</c:v>
                </c:pt>
                <c:pt idx="528">
                  <c:v>5.79</c:v>
                </c:pt>
                <c:pt idx="529">
                  <c:v>5.7619999999999996</c:v>
                </c:pt>
                <c:pt idx="530">
                  <c:v>5.7519999999999998</c:v>
                </c:pt>
                <c:pt idx="531">
                  <c:v>5.7389999999999999</c:v>
                </c:pt>
                <c:pt idx="532">
                  <c:v>5.681</c:v>
                </c:pt>
                <c:pt idx="533">
                  <c:v>5.6630000000000003</c:v>
                </c:pt>
                <c:pt idx="534">
                  <c:v>5.6619999999999999</c:v>
                </c:pt>
                <c:pt idx="535">
                  <c:v>5.64</c:v>
                </c:pt>
                <c:pt idx="536">
                  <c:v>5.6360000000000001</c:v>
                </c:pt>
                <c:pt idx="537">
                  <c:v>5.62</c:v>
                </c:pt>
                <c:pt idx="538">
                  <c:v>5.5659999999999998</c:v>
                </c:pt>
                <c:pt idx="539">
                  <c:v>5.524</c:v>
                </c:pt>
                <c:pt idx="540">
                  <c:v>5.5039999999999996</c:v>
                </c:pt>
                <c:pt idx="541">
                  <c:v>5.4829999999999997</c:v>
                </c:pt>
                <c:pt idx="542">
                  <c:v>5.4829999999999997</c:v>
                </c:pt>
                <c:pt idx="543">
                  <c:v>5.4720000000000004</c:v>
                </c:pt>
                <c:pt idx="544">
                  <c:v>5.43</c:v>
                </c:pt>
                <c:pt idx="545">
                  <c:v>5.41</c:v>
                </c:pt>
                <c:pt idx="546">
                  <c:v>5.3979999999999997</c:v>
                </c:pt>
                <c:pt idx="547">
                  <c:v>5.3579999999999997</c:v>
                </c:pt>
                <c:pt idx="548">
                  <c:v>5.3579999999999997</c:v>
                </c:pt>
                <c:pt idx="549">
                  <c:v>5.3470000000000004</c:v>
                </c:pt>
                <c:pt idx="550">
                  <c:v>5.3209999999999997</c:v>
                </c:pt>
                <c:pt idx="551">
                  <c:v>5.3019999999999996</c:v>
                </c:pt>
                <c:pt idx="552">
                  <c:v>5.2949999999999999</c:v>
                </c:pt>
                <c:pt idx="553">
                  <c:v>5.2539999999999996</c:v>
                </c:pt>
                <c:pt idx="554">
                  <c:v>5.2460000000000004</c:v>
                </c:pt>
                <c:pt idx="555">
                  <c:v>5.2009999999999996</c:v>
                </c:pt>
                <c:pt idx="556">
                  <c:v>5.1989999999999998</c:v>
                </c:pt>
                <c:pt idx="557">
                  <c:v>5.1849999999999996</c:v>
                </c:pt>
                <c:pt idx="558">
                  <c:v>5.1609999999999996</c:v>
                </c:pt>
                <c:pt idx="559">
                  <c:v>5.1550000000000002</c:v>
                </c:pt>
                <c:pt idx="560">
                  <c:v>5.1310000000000002</c:v>
                </c:pt>
                <c:pt idx="561">
                  <c:v>5.1289999999999996</c:v>
                </c:pt>
                <c:pt idx="562">
                  <c:v>5.125</c:v>
                </c:pt>
                <c:pt idx="563">
                  <c:v>5.1029999999999998</c:v>
                </c:pt>
                <c:pt idx="564">
                  <c:v>5.093</c:v>
                </c:pt>
                <c:pt idx="565">
                  <c:v>5.0819999999999999</c:v>
                </c:pt>
                <c:pt idx="566">
                  <c:v>4.9820000000000002</c:v>
                </c:pt>
                <c:pt idx="567">
                  <c:v>4.9749999999999996</c:v>
                </c:pt>
                <c:pt idx="568">
                  <c:v>4.9329999999999998</c:v>
                </c:pt>
                <c:pt idx="569">
                  <c:v>4.88</c:v>
                </c:pt>
                <c:pt idx="570">
                  <c:v>4.806</c:v>
                </c:pt>
                <c:pt idx="571">
                  <c:v>4.758</c:v>
                </c:pt>
                <c:pt idx="572">
                  <c:v>4.7430000000000003</c:v>
                </c:pt>
                <c:pt idx="573">
                  <c:v>4.7240000000000002</c:v>
                </c:pt>
                <c:pt idx="574">
                  <c:v>4.7069999999999999</c:v>
                </c:pt>
                <c:pt idx="575">
                  <c:v>4.6710000000000003</c:v>
                </c:pt>
                <c:pt idx="576">
                  <c:v>4.657</c:v>
                </c:pt>
                <c:pt idx="577">
                  <c:v>4.6310000000000002</c:v>
                </c:pt>
                <c:pt idx="578">
                  <c:v>4.6230000000000002</c:v>
                </c:pt>
                <c:pt idx="579">
                  <c:v>4.5919999999999996</c:v>
                </c:pt>
                <c:pt idx="580">
                  <c:v>4.5860000000000003</c:v>
                </c:pt>
                <c:pt idx="581">
                  <c:v>4.5709999999999997</c:v>
                </c:pt>
                <c:pt idx="582">
                  <c:v>4.5590000000000002</c:v>
                </c:pt>
                <c:pt idx="583">
                  <c:v>4.5</c:v>
                </c:pt>
                <c:pt idx="584">
                  <c:v>4.4710000000000001</c:v>
                </c:pt>
                <c:pt idx="585">
                  <c:v>4.4560000000000004</c:v>
                </c:pt>
                <c:pt idx="586">
                  <c:v>4.4470000000000001</c:v>
                </c:pt>
                <c:pt idx="587">
                  <c:v>4.4409999999999998</c:v>
                </c:pt>
                <c:pt idx="588">
                  <c:v>4.4329999999999998</c:v>
                </c:pt>
                <c:pt idx="589">
                  <c:v>4.4240000000000004</c:v>
                </c:pt>
                <c:pt idx="590">
                  <c:v>4.4189999999999996</c:v>
                </c:pt>
                <c:pt idx="591">
                  <c:v>4.4169999999999998</c:v>
                </c:pt>
                <c:pt idx="592">
                  <c:v>4.41</c:v>
                </c:pt>
                <c:pt idx="593">
                  <c:v>4.3769999999999998</c:v>
                </c:pt>
                <c:pt idx="594">
                  <c:v>4.3559999999999999</c:v>
                </c:pt>
                <c:pt idx="595">
                  <c:v>4.3499999999999996</c:v>
                </c:pt>
                <c:pt idx="596">
                  <c:v>4.34</c:v>
                </c:pt>
                <c:pt idx="597">
                  <c:v>4.3209999999999997</c:v>
                </c:pt>
                <c:pt idx="598">
                  <c:v>4.3079999999999998</c:v>
                </c:pt>
                <c:pt idx="599">
                  <c:v>4.3010000000000002</c:v>
                </c:pt>
                <c:pt idx="600">
                  <c:v>4.2450000000000001</c:v>
                </c:pt>
                <c:pt idx="601">
                  <c:v>4.1900000000000004</c:v>
                </c:pt>
                <c:pt idx="602">
                  <c:v>4.1660000000000004</c:v>
                </c:pt>
                <c:pt idx="603">
                  <c:v>4.1609999999999996</c:v>
                </c:pt>
                <c:pt idx="604">
                  <c:v>4.141</c:v>
                </c:pt>
                <c:pt idx="605">
                  <c:v>4.1390000000000002</c:v>
                </c:pt>
                <c:pt idx="606">
                  <c:v>4.1029999999999998</c:v>
                </c:pt>
                <c:pt idx="607">
                  <c:v>3.9990000000000001</c:v>
                </c:pt>
                <c:pt idx="608">
                  <c:v>3.964</c:v>
                </c:pt>
                <c:pt idx="609">
                  <c:v>3.8079999999999998</c:v>
                </c:pt>
                <c:pt idx="610">
                  <c:v>3.7949999999999999</c:v>
                </c:pt>
                <c:pt idx="611">
                  <c:v>3.774</c:v>
                </c:pt>
                <c:pt idx="612">
                  <c:v>3.6920000000000002</c:v>
                </c:pt>
                <c:pt idx="613">
                  <c:v>3.6320000000000001</c:v>
                </c:pt>
                <c:pt idx="614">
                  <c:v>3.59</c:v>
                </c:pt>
                <c:pt idx="615">
                  <c:v>3.5870000000000002</c:v>
                </c:pt>
                <c:pt idx="616">
                  <c:v>3.5819999999999999</c:v>
                </c:pt>
                <c:pt idx="617">
                  <c:v>3.4950000000000001</c:v>
                </c:pt>
                <c:pt idx="618">
                  <c:v>3.4620000000000002</c:v>
                </c:pt>
                <c:pt idx="619">
                  <c:v>3.4079999999999999</c:v>
                </c:pt>
                <c:pt idx="620">
                  <c:v>3.355</c:v>
                </c:pt>
                <c:pt idx="621">
                  <c:v>3.3029999999999999</c:v>
                </c:pt>
                <c:pt idx="622">
                  <c:v>3.254</c:v>
                </c:pt>
                <c:pt idx="623">
                  <c:v>3.0830000000000002</c:v>
                </c:pt>
                <c:pt idx="624">
                  <c:v>2.9049999999999998</c:v>
                </c:pt>
                <c:pt idx="625">
                  <c:v>7.7690000000000001</c:v>
                </c:pt>
                <c:pt idx="626">
                  <c:v>7.6</c:v>
                </c:pt>
                <c:pt idx="627">
                  <c:v>7.5540000000000003</c:v>
                </c:pt>
                <c:pt idx="628">
                  <c:v>7.4939999999999998</c:v>
                </c:pt>
                <c:pt idx="629">
                  <c:v>7.4880000000000004</c:v>
                </c:pt>
                <c:pt idx="630">
                  <c:v>7.48</c:v>
                </c:pt>
                <c:pt idx="631">
                  <c:v>7.343</c:v>
                </c:pt>
                <c:pt idx="632">
                  <c:v>7.3070000000000004</c:v>
                </c:pt>
                <c:pt idx="633">
                  <c:v>7.2779999999999996</c:v>
                </c:pt>
                <c:pt idx="634">
                  <c:v>7.2460000000000004</c:v>
                </c:pt>
                <c:pt idx="635">
                  <c:v>7.2279999999999998</c:v>
                </c:pt>
                <c:pt idx="636">
                  <c:v>7.1669999999999998</c:v>
                </c:pt>
                <c:pt idx="637">
                  <c:v>7.1390000000000002</c:v>
                </c:pt>
                <c:pt idx="638">
                  <c:v>7.09</c:v>
                </c:pt>
                <c:pt idx="639">
                  <c:v>7.0540000000000003</c:v>
                </c:pt>
                <c:pt idx="640">
                  <c:v>7.0209999999999999</c:v>
                </c:pt>
                <c:pt idx="641">
                  <c:v>6.9850000000000003</c:v>
                </c:pt>
                <c:pt idx="642">
                  <c:v>6.923</c:v>
                </c:pt>
                <c:pt idx="643">
                  <c:v>6.8920000000000003</c:v>
                </c:pt>
                <c:pt idx="644">
                  <c:v>6.8520000000000003</c:v>
                </c:pt>
                <c:pt idx="645">
                  <c:v>6.8250000000000002</c:v>
                </c:pt>
                <c:pt idx="646">
                  <c:v>6.726</c:v>
                </c:pt>
                <c:pt idx="647">
                  <c:v>6.5949999999999998</c:v>
                </c:pt>
                <c:pt idx="648">
                  <c:v>6.5919999999999996</c:v>
                </c:pt>
                <c:pt idx="649">
                  <c:v>6.4459999999999997</c:v>
                </c:pt>
                <c:pt idx="650">
                  <c:v>6.444</c:v>
                </c:pt>
                <c:pt idx="651">
                  <c:v>6.4359999999999999</c:v>
                </c:pt>
                <c:pt idx="652">
                  <c:v>6.375</c:v>
                </c:pt>
                <c:pt idx="653">
                  <c:v>6.3739999999999997</c:v>
                </c:pt>
                <c:pt idx="654">
                  <c:v>6.3540000000000001</c:v>
                </c:pt>
                <c:pt idx="655">
                  <c:v>6.3209999999999997</c:v>
                </c:pt>
                <c:pt idx="656">
                  <c:v>6.3</c:v>
                </c:pt>
                <c:pt idx="657">
                  <c:v>6.2930000000000001</c:v>
                </c:pt>
                <c:pt idx="658">
                  <c:v>6.2619999999999996</c:v>
                </c:pt>
                <c:pt idx="659">
                  <c:v>6.2530000000000001</c:v>
                </c:pt>
                <c:pt idx="660">
                  <c:v>6.2229999999999999</c:v>
                </c:pt>
                <c:pt idx="661">
                  <c:v>6.1989999999999998</c:v>
                </c:pt>
                <c:pt idx="662">
                  <c:v>6.1980000000000004</c:v>
                </c:pt>
                <c:pt idx="663">
                  <c:v>6.1920000000000002</c:v>
                </c:pt>
                <c:pt idx="664">
                  <c:v>6.1820000000000004</c:v>
                </c:pt>
                <c:pt idx="665">
                  <c:v>6.1740000000000004</c:v>
                </c:pt>
                <c:pt idx="666">
                  <c:v>6.149</c:v>
                </c:pt>
                <c:pt idx="667">
                  <c:v>6.125</c:v>
                </c:pt>
                <c:pt idx="668">
                  <c:v>6.1180000000000003</c:v>
                </c:pt>
                <c:pt idx="669">
                  <c:v>6.1050000000000004</c:v>
                </c:pt>
                <c:pt idx="670">
                  <c:v>6.1</c:v>
                </c:pt>
                <c:pt idx="671">
                  <c:v>6.0860000000000003</c:v>
                </c:pt>
                <c:pt idx="672">
                  <c:v>6.07</c:v>
                </c:pt>
                <c:pt idx="673">
                  <c:v>6.0460000000000003</c:v>
                </c:pt>
                <c:pt idx="674">
                  <c:v>6.0279999999999996</c:v>
                </c:pt>
                <c:pt idx="675">
                  <c:v>6.0209999999999999</c:v>
                </c:pt>
                <c:pt idx="676">
                  <c:v>6.008</c:v>
                </c:pt>
                <c:pt idx="677">
                  <c:v>5.94</c:v>
                </c:pt>
                <c:pt idx="678">
                  <c:v>5.8949999999999996</c:v>
                </c:pt>
                <c:pt idx="679">
                  <c:v>5.8929999999999998</c:v>
                </c:pt>
                <c:pt idx="680">
                  <c:v>5.89</c:v>
                </c:pt>
                <c:pt idx="681">
                  <c:v>5.8879999999999999</c:v>
                </c:pt>
                <c:pt idx="682">
                  <c:v>5.8860000000000001</c:v>
                </c:pt>
                <c:pt idx="683">
                  <c:v>5.86</c:v>
                </c:pt>
                <c:pt idx="684">
                  <c:v>5.8090000000000002</c:v>
                </c:pt>
                <c:pt idx="685">
                  <c:v>5.7789999999999999</c:v>
                </c:pt>
                <c:pt idx="686">
                  <c:v>5.758</c:v>
                </c:pt>
                <c:pt idx="687">
                  <c:v>5.7430000000000003</c:v>
                </c:pt>
                <c:pt idx="688">
                  <c:v>5.718</c:v>
                </c:pt>
                <c:pt idx="689">
                  <c:v>5.6970000000000001</c:v>
                </c:pt>
                <c:pt idx="690">
                  <c:v>5.6929999999999996</c:v>
                </c:pt>
                <c:pt idx="691">
                  <c:v>5.6529999999999996</c:v>
                </c:pt>
                <c:pt idx="692">
                  <c:v>5.6479999999999997</c:v>
                </c:pt>
                <c:pt idx="693">
                  <c:v>5.6310000000000002</c:v>
                </c:pt>
                <c:pt idx="694">
                  <c:v>5.6029999999999998</c:v>
                </c:pt>
                <c:pt idx="695">
                  <c:v>5.5289999999999999</c:v>
                </c:pt>
                <c:pt idx="696">
                  <c:v>5.5250000000000004</c:v>
                </c:pt>
                <c:pt idx="697">
                  <c:v>5.5229999999999997</c:v>
                </c:pt>
                <c:pt idx="698">
                  <c:v>5.4669999999999996</c:v>
                </c:pt>
                <c:pt idx="699">
                  <c:v>5.4320000000000004</c:v>
                </c:pt>
                <c:pt idx="700">
                  <c:v>5.43</c:v>
                </c:pt>
                <c:pt idx="701">
                  <c:v>5.4249999999999998</c:v>
                </c:pt>
                <c:pt idx="702">
                  <c:v>5.3860000000000001</c:v>
                </c:pt>
                <c:pt idx="703">
                  <c:v>5.3730000000000002</c:v>
                </c:pt>
                <c:pt idx="704">
                  <c:v>5.3390000000000004</c:v>
                </c:pt>
                <c:pt idx="705">
                  <c:v>5.3230000000000004</c:v>
                </c:pt>
                <c:pt idx="706">
                  <c:v>5.2869999999999999</c:v>
                </c:pt>
                <c:pt idx="707">
                  <c:v>5.2850000000000001</c:v>
                </c:pt>
                <c:pt idx="708">
                  <c:v>5.274</c:v>
                </c:pt>
                <c:pt idx="709">
                  <c:v>5.2649999999999997</c:v>
                </c:pt>
                <c:pt idx="710">
                  <c:v>5.2610000000000001</c:v>
                </c:pt>
                <c:pt idx="711">
                  <c:v>5.2469999999999999</c:v>
                </c:pt>
                <c:pt idx="712">
                  <c:v>5.2110000000000003</c:v>
                </c:pt>
                <c:pt idx="713">
                  <c:v>5.2080000000000002</c:v>
                </c:pt>
                <c:pt idx="714">
                  <c:v>5.2080000000000002</c:v>
                </c:pt>
                <c:pt idx="715">
                  <c:v>5.1970000000000001</c:v>
                </c:pt>
                <c:pt idx="716">
                  <c:v>5.1920000000000002</c:v>
                </c:pt>
                <c:pt idx="717">
                  <c:v>5.1909999999999998</c:v>
                </c:pt>
                <c:pt idx="718">
                  <c:v>5.1749999999999998</c:v>
                </c:pt>
                <c:pt idx="719">
                  <c:v>5.0819999999999999</c:v>
                </c:pt>
                <c:pt idx="720">
                  <c:v>5.0439999999999996</c:v>
                </c:pt>
                <c:pt idx="721">
                  <c:v>5.0110000000000001</c:v>
                </c:pt>
                <c:pt idx="722">
                  <c:v>4.9960000000000004</c:v>
                </c:pt>
                <c:pt idx="723">
                  <c:v>4.944</c:v>
                </c:pt>
                <c:pt idx="724">
                  <c:v>4.9130000000000003</c:v>
                </c:pt>
                <c:pt idx="725">
                  <c:v>4.9059999999999997</c:v>
                </c:pt>
                <c:pt idx="726">
                  <c:v>4.883</c:v>
                </c:pt>
                <c:pt idx="727">
                  <c:v>4.8120000000000003</c:v>
                </c:pt>
                <c:pt idx="728">
                  <c:v>4.7990000000000004</c:v>
                </c:pt>
                <c:pt idx="729">
                  <c:v>4.7960000000000003</c:v>
                </c:pt>
                <c:pt idx="730">
                  <c:v>4.7220000000000004</c:v>
                </c:pt>
                <c:pt idx="731">
                  <c:v>4.7190000000000003</c:v>
                </c:pt>
                <c:pt idx="732">
                  <c:v>4.7069999999999999</c:v>
                </c:pt>
                <c:pt idx="733">
                  <c:v>4.7</c:v>
                </c:pt>
                <c:pt idx="734">
                  <c:v>4.6959999999999997</c:v>
                </c:pt>
                <c:pt idx="735">
                  <c:v>4.681</c:v>
                </c:pt>
                <c:pt idx="736">
                  <c:v>4.6680000000000001</c:v>
                </c:pt>
                <c:pt idx="737">
                  <c:v>4.6390000000000002</c:v>
                </c:pt>
                <c:pt idx="738">
                  <c:v>4.6280000000000001</c:v>
                </c:pt>
                <c:pt idx="739">
                  <c:v>4.5869999999999997</c:v>
                </c:pt>
                <c:pt idx="740">
                  <c:v>4.5590000000000002</c:v>
                </c:pt>
                <c:pt idx="741">
                  <c:v>4.548</c:v>
                </c:pt>
                <c:pt idx="742">
                  <c:v>4.5339999999999998</c:v>
                </c:pt>
                <c:pt idx="743">
                  <c:v>4.5190000000000001</c:v>
                </c:pt>
                <c:pt idx="744">
                  <c:v>4.516</c:v>
                </c:pt>
                <c:pt idx="745">
                  <c:v>4.5090000000000003</c:v>
                </c:pt>
                <c:pt idx="746">
                  <c:v>4.49</c:v>
                </c:pt>
                <c:pt idx="747">
                  <c:v>4.4660000000000002</c:v>
                </c:pt>
                <c:pt idx="748">
                  <c:v>4.4610000000000003</c:v>
                </c:pt>
                <c:pt idx="749">
                  <c:v>4.4560000000000004</c:v>
                </c:pt>
                <c:pt idx="750">
                  <c:v>4.4370000000000003</c:v>
                </c:pt>
                <c:pt idx="751">
                  <c:v>4.4180000000000001</c:v>
                </c:pt>
                <c:pt idx="752">
                  <c:v>4.3899999999999997</c:v>
                </c:pt>
                <c:pt idx="753">
                  <c:v>4.3739999999999997</c:v>
                </c:pt>
                <c:pt idx="754">
                  <c:v>4.3659999999999997</c:v>
                </c:pt>
                <c:pt idx="755">
                  <c:v>4.3600000000000003</c:v>
                </c:pt>
                <c:pt idx="756">
                  <c:v>4.3499999999999996</c:v>
                </c:pt>
                <c:pt idx="757">
                  <c:v>4.3319999999999999</c:v>
                </c:pt>
                <c:pt idx="758">
                  <c:v>4.2859999999999996</c:v>
                </c:pt>
                <c:pt idx="759">
                  <c:v>4.2119999999999997</c:v>
                </c:pt>
                <c:pt idx="760">
                  <c:v>4.1890000000000001</c:v>
                </c:pt>
                <c:pt idx="761">
                  <c:v>4.1660000000000004</c:v>
                </c:pt>
                <c:pt idx="762">
                  <c:v>4.1070000000000002</c:v>
                </c:pt>
                <c:pt idx="763">
                  <c:v>4.085</c:v>
                </c:pt>
                <c:pt idx="764">
                  <c:v>4.0149999999999997</c:v>
                </c:pt>
                <c:pt idx="765">
                  <c:v>3.9750000000000001</c:v>
                </c:pt>
                <c:pt idx="766">
                  <c:v>3.9729999999999999</c:v>
                </c:pt>
                <c:pt idx="767">
                  <c:v>3.9329999999999998</c:v>
                </c:pt>
                <c:pt idx="768">
                  <c:v>3.802</c:v>
                </c:pt>
                <c:pt idx="769">
                  <c:v>3.7749999999999999</c:v>
                </c:pt>
                <c:pt idx="770">
                  <c:v>3.6629999999999998</c:v>
                </c:pt>
                <c:pt idx="771">
                  <c:v>3.597</c:v>
                </c:pt>
                <c:pt idx="772">
                  <c:v>3.488</c:v>
                </c:pt>
                <c:pt idx="773">
                  <c:v>3.4620000000000002</c:v>
                </c:pt>
                <c:pt idx="774">
                  <c:v>3.41</c:v>
                </c:pt>
                <c:pt idx="775">
                  <c:v>3.38</c:v>
                </c:pt>
                <c:pt idx="776">
                  <c:v>3.3340000000000001</c:v>
                </c:pt>
                <c:pt idx="777">
                  <c:v>3.2309999999999999</c:v>
                </c:pt>
                <c:pt idx="778">
                  <c:v>3.2029999999999998</c:v>
                </c:pt>
                <c:pt idx="779">
                  <c:v>3.0830000000000002</c:v>
                </c:pt>
                <c:pt idx="780">
                  <c:v>2.8530000000000002</c:v>
                </c:pt>
                <c:pt idx="781">
                  <c:v>7.8419999999999996</c:v>
                </c:pt>
                <c:pt idx="782">
                  <c:v>7.62</c:v>
                </c:pt>
                <c:pt idx="783">
                  <c:v>7.5709999999999997</c:v>
                </c:pt>
                <c:pt idx="784">
                  <c:v>7.5540000000000003</c:v>
                </c:pt>
                <c:pt idx="785">
                  <c:v>7.4640000000000004</c:v>
                </c:pt>
                <c:pt idx="786">
                  <c:v>7.3920000000000003</c:v>
                </c:pt>
                <c:pt idx="787">
                  <c:v>7.3630000000000004</c:v>
                </c:pt>
                <c:pt idx="788">
                  <c:v>7.3239999999999998</c:v>
                </c:pt>
                <c:pt idx="789">
                  <c:v>7.2770000000000001</c:v>
                </c:pt>
                <c:pt idx="790">
                  <c:v>7.2679999999999998</c:v>
                </c:pt>
                <c:pt idx="791">
                  <c:v>7.1829999999999998</c:v>
                </c:pt>
                <c:pt idx="792">
                  <c:v>7.157</c:v>
                </c:pt>
                <c:pt idx="793">
                  <c:v>7.1550000000000002</c:v>
                </c:pt>
                <c:pt idx="794">
                  <c:v>7.1029999999999998</c:v>
                </c:pt>
                <c:pt idx="795">
                  <c:v>7.085</c:v>
                </c:pt>
                <c:pt idx="796">
                  <c:v>7.069</c:v>
                </c:pt>
                <c:pt idx="797">
                  <c:v>7.0640000000000001</c:v>
                </c:pt>
                <c:pt idx="798">
                  <c:v>6.9649999999999999</c:v>
                </c:pt>
                <c:pt idx="799">
                  <c:v>6.9509999999999996</c:v>
                </c:pt>
                <c:pt idx="800">
                  <c:v>6.8339999999999996</c:v>
                </c:pt>
                <c:pt idx="801">
                  <c:v>6.69</c:v>
                </c:pt>
                <c:pt idx="802">
                  <c:v>6.6470000000000002</c:v>
                </c:pt>
                <c:pt idx="803">
                  <c:v>6.6020000000000003</c:v>
                </c:pt>
                <c:pt idx="804">
                  <c:v>6.5839999999999996</c:v>
                </c:pt>
                <c:pt idx="805">
                  <c:v>6.5609999999999999</c:v>
                </c:pt>
                <c:pt idx="806">
                  <c:v>6.4939999999999998</c:v>
                </c:pt>
                <c:pt idx="807">
                  <c:v>6.4909999999999997</c:v>
                </c:pt>
                <c:pt idx="808">
                  <c:v>6.4829999999999997</c:v>
                </c:pt>
                <c:pt idx="809">
                  <c:v>6.4610000000000003</c:v>
                </c:pt>
                <c:pt idx="810">
                  <c:v>6.4349999999999996</c:v>
                </c:pt>
                <c:pt idx="811">
                  <c:v>6.431</c:v>
                </c:pt>
                <c:pt idx="812">
                  <c:v>6.3769999999999998</c:v>
                </c:pt>
                <c:pt idx="813">
                  <c:v>6.3719999999999999</c:v>
                </c:pt>
                <c:pt idx="814">
                  <c:v>6.3310000000000004</c:v>
                </c:pt>
                <c:pt idx="815">
                  <c:v>6.33</c:v>
                </c:pt>
                <c:pt idx="816">
                  <c:v>6.3170000000000002</c:v>
                </c:pt>
                <c:pt idx="817">
                  <c:v>6.3090000000000002</c:v>
                </c:pt>
                <c:pt idx="818">
                  <c:v>6.2549999999999999</c:v>
                </c:pt>
                <c:pt idx="819">
                  <c:v>6.2229999999999999</c:v>
                </c:pt>
                <c:pt idx="820">
                  <c:v>6.1890000000000001</c:v>
                </c:pt>
                <c:pt idx="821">
                  <c:v>6.18</c:v>
                </c:pt>
                <c:pt idx="822">
                  <c:v>6.1790000000000003</c:v>
                </c:pt>
                <c:pt idx="823">
                  <c:v>6.1719999999999997</c:v>
                </c:pt>
                <c:pt idx="824">
                  <c:v>6.1660000000000004</c:v>
                </c:pt>
                <c:pt idx="825">
                  <c:v>6.1520000000000001</c:v>
                </c:pt>
                <c:pt idx="826">
                  <c:v>6.14</c:v>
                </c:pt>
                <c:pt idx="827">
                  <c:v>6.1059999999999999</c:v>
                </c:pt>
                <c:pt idx="828">
                  <c:v>6.0780000000000003</c:v>
                </c:pt>
                <c:pt idx="829">
                  <c:v>6.0609999999999999</c:v>
                </c:pt>
                <c:pt idx="830">
                  <c:v>6.0490000000000004</c:v>
                </c:pt>
                <c:pt idx="831">
                  <c:v>6.032</c:v>
                </c:pt>
                <c:pt idx="832">
                  <c:v>6.0119999999999996</c:v>
                </c:pt>
                <c:pt idx="833">
                  <c:v>5.992</c:v>
                </c:pt>
                <c:pt idx="834">
                  <c:v>5.9850000000000003</c:v>
                </c:pt>
                <c:pt idx="835">
                  <c:v>5.9720000000000004</c:v>
                </c:pt>
                <c:pt idx="836">
                  <c:v>5.94</c:v>
                </c:pt>
                <c:pt idx="837">
                  <c:v>5.9290000000000003</c:v>
                </c:pt>
                <c:pt idx="838">
                  <c:v>5.9290000000000003</c:v>
                </c:pt>
                <c:pt idx="839">
                  <c:v>5.9189999999999996</c:v>
                </c:pt>
                <c:pt idx="840">
                  <c:v>5.8819999999999997</c:v>
                </c:pt>
                <c:pt idx="841">
                  <c:v>5.88</c:v>
                </c:pt>
                <c:pt idx="842">
                  <c:v>5.8449999999999998</c:v>
                </c:pt>
                <c:pt idx="843">
                  <c:v>5.84</c:v>
                </c:pt>
                <c:pt idx="844">
                  <c:v>5.8129999999999997</c:v>
                </c:pt>
                <c:pt idx="845">
                  <c:v>5.766</c:v>
                </c:pt>
                <c:pt idx="846">
                  <c:v>5.7640000000000002</c:v>
                </c:pt>
                <c:pt idx="847">
                  <c:v>5.7439999999999998</c:v>
                </c:pt>
                <c:pt idx="848">
                  <c:v>5.7229999999999999</c:v>
                </c:pt>
                <c:pt idx="849">
                  <c:v>5.7160000000000002</c:v>
                </c:pt>
                <c:pt idx="850">
                  <c:v>5.6769999999999996</c:v>
                </c:pt>
                <c:pt idx="851">
                  <c:v>5.6529999999999996</c:v>
                </c:pt>
                <c:pt idx="852">
                  <c:v>5.5810000000000004</c:v>
                </c:pt>
                <c:pt idx="853">
                  <c:v>5.5449999999999999</c:v>
                </c:pt>
                <c:pt idx="854">
                  <c:v>5.5359999999999996</c:v>
                </c:pt>
                <c:pt idx="855">
                  <c:v>5.5339999999999998</c:v>
                </c:pt>
                <c:pt idx="856">
                  <c:v>5.4770000000000003</c:v>
                </c:pt>
                <c:pt idx="857">
                  <c:v>5.4770000000000003</c:v>
                </c:pt>
                <c:pt idx="858">
                  <c:v>5.4660000000000002</c:v>
                </c:pt>
                <c:pt idx="859">
                  <c:v>5.4109999999999996</c:v>
                </c:pt>
                <c:pt idx="860">
                  <c:v>5.41</c:v>
                </c:pt>
                <c:pt idx="861">
                  <c:v>5.3840000000000003</c:v>
                </c:pt>
                <c:pt idx="862">
                  <c:v>5.3449999999999998</c:v>
                </c:pt>
                <c:pt idx="863">
                  <c:v>5.3419999999999996</c:v>
                </c:pt>
                <c:pt idx="864">
                  <c:v>5.3390000000000004</c:v>
                </c:pt>
                <c:pt idx="865">
                  <c:v>5.306</c:v>
                </c:pt>
                <c:pt idx="866">
                  <c:v>5.2830000000000004</c:v>
                </c:pt>
                <c:pt idx="867">
                  <c:v>5.2690000000000001</c:v>
                </c:pt>
                <c:pt idx="868">
                  <c:v>5.266</c:v>
                </c:pt>
                <c:pt idx="869">
                  <c:v>5.1980000000000004</c:v>
                </c:pt>
                <c:pt idx="870">
                  <c:v>5.1710000000000003</c:v>
                </c:pt>
                <c:pt idx="871">
                  <c:v>5.1420000000000003</c:v>
                </c:pt>
                <c:pt idx="872">
                  <c:v>5.1319999999999997</c:v>
                </c:pt>
                <c:pt idx="873">
                  <c:v>5.117</c:v>
                </c:pt>
                <c:pt idx="874">
                  <c:v>5.101</c:v>
                </c:pt>
                <c:pt idx="875">
                  <c:v>5.0880000000000001</c:v>
                </c:pt>
                <c:pt idx="876">
                  <c:v>5.0739999999999998</c:v>
                </c:pt>
                <c:pt idx="877">
                  <c:v>5.0659999999999998</c:v>
                </c:pt>
                <c:pt idx="878">
                  <c:v>5.0510000000000002</c:v>
                </c:pt>
                <c:pt idx="879">
                  <c:v>5.0449999999999999</c:v>
                </c:pt>
                <c:pt idx="880">
                  <c:v>5.03</c:v>
                </c:pt>
                <c:pt idx="881">
                  <c:v>5.0250000000000004</c:v>
                </c:pt>
                <c:pt idx="882">
                  <c:v>4.984</c:v>
                </c:pt>
                <c:pt idx="883">
                  <c:v>4.9560000000000004</c:v>
                </c:pt>
                <c:pt idx="884">
                  <c:v>4.9480000000000004</c:v>
                </c:pt>
                <c:pt idx="885">
                  <c:v>4.9340000000000002</c:v>
                </c:pt>
                <c:pt idx="886">
                  <c:v>4.9180000000000001</c:v>
                </c:pt>
                <c:pt idx="887">
                  <c:v>4.8920000000000003</c:v>
                </c:pt>
                <c:pt idx="888">
                  <c:v>4.891</c:v>
                </c:pt>
                <c:pt idx="889">
                  <c:v>4.8869999999999996</c:v>
                </c:pt>
                <c:pt idx="890">
                  <c:v>4.875</c:v>
                </c:pt>
                <c:pt idx="891">
                  <c:v>4.8540000000000001</c:v>
                </c:pt>
                <c:pt idx="892">
                  <c:v>4.8520000000000003</c:v>
                </c:pt>
                <c:pt idx="893">
                  <c:v>4.8339999999999996</c:v>
                </c:pt>
                <c:pt idx="894">
                  <c:v>4.83</c:v>
                </c:pt>
                <c:pt idx="895">
                  <c:v>4.7939999999999996</c:v>
                </c:pt>
                <c:pt idx="896">
                  <c:v>4.7590000000000003</c:v>
                </c:pt>
                <c:pt idx="897">
                  <c:v>4.7229999999999999</c:v>
                </c:pt>
                <c:pt idx="898">
                  <c:v>4.7210000000000001</c:v>
                </c:pt>
                <c:pt idx="899">
                  <c:v>4.6360000000000001</c:v>
                </c:pt>
                <c:pt idx="900">
                  <c:v>4.625</c:v>
                </c:pt>
                <c:pt idx="901">
                  <c:v>4.6070000000000002</c:v>
                </c:pt>
                <c:pt idx="902">
                  <c:v>4.5960000000000001</c:v>
                </c:pt>
                <c:pt idx="903">
                  <c:v>4.5839999999999996</c:v>
                </c:pt>
                <c:pt idx="904">
                  <c:v>4.5739999999999998</c:v>
                </c:pt>
                <c:pt idx="905">
                  <c:v>4.5170000000000003</c:v>
                </c:pt>
                <c:pt idx="906">
                  <c:v>4.4260000000000002</c:v>
                </c:pt>
                <c:pt idx="907">
                  <c:v>4.3949999999999996</c:v>
                </c:pt>
                <c:pt idx="908">
                  <c:v>4.3550000000000004</c:v>
                </c:pt>
                <c:pt idx="909">
                  <c:v>4.3250000000000002</c:v>
                </c:pt>
                <c:pt idx="910">
                  <c:v>4.3079999999999998</c:v>
                </c:pt>
                <c:pt idx="911">
                  <c:v>4.2889999999999997</c:v>
                </c:pt>
                <c:pt idx="912">
                  <c:v>4.2830000000000004</c:v>
                </c:pt>
                <c:pt idx="913">
                  <c:v>4.2750000000000004</c:v>
                </c:pt>
                <c:pt idx="914">
                  <c:v>4.2270000000000003</c:v>
                </c:pt>
                <c:pt idx="915">
                  <c:v>4.2080000000000002</c:v>
                </c:pt>
                <c:pt idx="916">
                  <c:v>4.1070000000000002</c:v>
                </c:pt>
                <c:pt idx="917">
                  <c:v>4.0730000000000004</c:v>
                </c:pt>
                <c:pt idx="918">
                  <c:v>3.8490000000000002</c:v>
                </c:pt>
                <c:pt idx="919">
                  <c:v>3.819</c:v>
                </c:pt>
                <c:pt idx="920">
                  <c:v>3.7749999999999999</c:v>
                </c:pt>
                <c:pt idx="921">
                  <c:v>3.6579999999999999</c:v>
                </c:pt>
                <c:pt idx="922">
                  <c:v>3.6230000000000002</c:v>
                </c:pt>
                <c:pt idx="923">
                  <c:v>3.6150000000000002</c:v>
                </c:pt>
                <c:pt idx="924">
                  <c:v>3.6</c:v>
                </c:pt>
                <c:pt idx="925">
                  <c:v>3.512</c:v>
                </c:pt>
                <c:pt idx="926">
                  <c:v>3.4670000000000001</c:v>
                </c:pt>
                <c:pt idx="927">
                  <c:v>3.415</c:v>
                </c:pt>
                <c:pt idx="928">
                  <c:v>3.145</c:v>
                </c:pt>
                <c:pt idx="929">
                  <c:v>2.5230000000000001</c:v>
                </c:pt>
              </c:numCache>
            </c:numRef>
          </c:xVal>
          <c:yVal>
            <c:numRef>
              <c:f>'HS and Trust'!$B$2:$B$931</c:f>
              <c:numCache>
                <c:formatCode>General</c:formatCode>
                <c:ptCount val="930"/>
                <c:pt idx="0">
                  <c:v>0.41977999999999999</c:v>
                </c:pt>
                <c:pt idx="1">
                  <c:v>0.14144999999999999</c:v>
                </c:pt>
                <c:pt idx="2">
                  <c:v>0.48357</c:v>
                </c:pt>
                <c:pt idx="3">
                  <c:v>0.36503000000000002</c:v>
                </c:pt>
                <c:pt idx="4">
                  <c:v>0.32956999999999997</c:v>
                </c:pt>
                <c:pt idx="5">
                  <c:v>0.41371999999999998</c:v>
                </c:pt>
                <c:pt idx="6">
                  <c:v>0.31813999999999998</c:v>
                </c:pt>
                <c:pt idx="7">
                  <c:v>0.43844</c:v>
                </c:pt>
                <c:pt idx="8">
                  <c:v>0.42921999999999999</c:v>
                </c:pt>
                <c:pt idx="9">
                  <c:v>0.35637000000000002</c:v>
                </c:pt>
                <c:pt idx="10">
                  <c:v>7.7850000000000003E-2</c:v>
                </c:pt>
                <c:pt idx="11">
                  <c:v>0.10582999999999999</c:v>
                </c:pt>
                <c:pt idx="12">
                  <c:v>0.18676000000000001</c:v>
                </c:pt>
                <c:pt idx="13">
                  <c:v>0.21312</c:v>
                </c:pt>
                <c:pt idx="14">
                  <c:v>0.15890000000000001</c:v>
                </c:pt>
                <c:pt idx="15">
                  <c:v>0.17521</c:v>
                </c:pt>
                <c:pt idx="16">
                  <c:v>0.37797999999999998</c:v>
                </c:pt>
                <c:pt idx="17">
                  <c:v>0.28703000000000001</c:v>
                </c:pt>
                <c:pt idx="18">
                  <c:v>0.22539999999999999</c:v>
                </c:pt>
                <c:pt idx="19">
                  <c:v>0.38583000000000001</c:v>
                </c:pt>
                <c:pt idx="20">
                  <c:v>0.32067000000000001</c:v>
                </c:pt>
                <c:pt idx="21">
                  <c:v>0.32523999999999997</c:v>
                </c:pt>
                <c:pt idx="22">
                  <c:v>0.11069</c:v>
                </c:pt>
                <c:pt idx="23">
                  <c:v>0.49209999999999998</c:v>
                </c:pt>
                <c:pt idx="24">
                  <c:v>9.2700000000000005E-2</c:v>
                </c:pt>
                <c:pt idx="25">
                  <c:v>0.21843000000000001</c:v>
                </c:pt>
                <c:pt idx="26">
                  <c:v>0.12869</c:v>
                </c:pt>
                <c:pt idx="27">
                  <c:v>0.52207999999999999</c:v>
                </c:pt>
                <c:pt idx="28">
                  <c:v>0.20646</c:v>
                </c:pt>
                <c:pt idx="29">
                  <c:v>8.4839999999999999E-2</c:v>
                </c:pt>
                <c:pt idx="30">
                  <c:v>2.6519999999999998E-2</c:v>
                </c:pt>
                <c:pt idx="31">
                  <c:v>0.24557999999999999</c:v>
                </c:pt>
                <c:pt idx="32">
                  <c:v>5.1200000000000002E-2</c:v>
                </c:pt>
                <c:pt idx="33">
                  <c:v>3.1870000000000002E-2</c:v>
                </c:pt>
                <c:pt idx="34">
                  <c:v>0.32523999999999997</c:v>
                </c:pt>
                <c:pt idx="35">
                  <c:v>6.3979999999999995E-2</c:v>
                </c:pt>
                <c:pt idx="36">
                  <c:v>0.13586000000000001</c:v>
                </c:pt>
                <c:pt idx="37">
                  <c:v>8.1290000000000001E-2</c:v>
                </c:pt>
                <c:pt idx="38">
                  <c:v>0.25608999999999998</c:v>
                </c:pt>
                <c:pt idx="39">
                  <c:v>0.13633000000000001</c:v>
                </c:pt>
                <c:pt idx="40">
                  <c:v>1.14E-2</c:v>
                </c:pt>
                <c:pt idx="41">
                  <c:v>0.11776</c:v>
                </c:pt>
                <c:pt idx="42">
                  <c:v>9.4719999999999999E-2</c:v>
                </c:pt>
                <c:pt idx="43">
                  <c:v>0.30825999999999998</c:v>
                </c:pt>
                <c:pt idx="44">
                  <c:v>3.431E-2</c:v>
                </c:pt>
                <c:pt idx="45">
                  <c:v>0.18060000000000001</c:v>
                </c:pt>
                <c:pt idx="46">
                  <c:v>7.8570000000000001E-2</c:v>
                </c:pt>
                <c:pt idx="47">
                  <c:v>0.18090000000000001</c:v>
                </c:pt>
                <c:pt idx="48">
                  <c:v>0.30599999999999999</c:v>
                </c:pt>
                <c:pt idx="49">
                  <c:v>2.9010000000000001E-2</c:v>
                </c:pt>
                <c:pt idx="50">
                  <c:v>8.7999999999999995E-2</c:v>
                </c:pt>
                <c:pt idx="51">
                  <c:v>1.6150000000000001E-2</c:v>
                </c:pt>
                <c:pt idx="52">
                  <c:v>8.2419999999999993E-2</c:v>
                </c:pt>
                <c:pt idx="53">
                  <c:v>8.4540000000000004E-2</c:v>
                </c:pt>
                <c:pt idx="54">
                  <c:v>3.7870000000000001E-2</c:v>
                </c:pt>
                <c:pt idx="55">
                  <c:v>1.031E-2</c:v>
                </c:pt>
                <c:pt idx="56">
                  <c:v>0.19317000000000001</c:v>
                </c:pt>
                <c:pt idx="57">
                  <c:v>5.9889999999999999E-2</c:v>
                </c:pt>
                <c:pt idx="58">
                  <c:v>0.19089999999999999</c:v>
                </c:pt>
                <c:pt idx="59">
                  <c:v>4.2119999999999998E-2</c:v>
                </c:pt>
                <c:pt idx="60">
                  <c:v>0.10501000000000001</c:v>
                </c:pt>
                <c:pt idx="61">
                  <c:v>2.4299999999999999E-2</c:v>
                </c:pt>
                <c:pt idx="62">
                  <c:v>0.11022999999999999</c:v>
                </c:pt>
                <c:pt idx="63">
                  <c:v>3.005E-2</c:v>
                </c:pt>
                <c:pt idx="64">
                  <c:v>2.299E-2</c:v>
                </c:pt>
                <c:pt idx="65">
                  <c:v>0.14280000000000001</c:v>
                </c:pt>
                <c:pt idx="66">
                  <c:v>6.1460000000000001E-2</c:v>
                </c:pt>
                <c:pt idx="67">
                  <c:v>0.17383000000000001</c:v>
                </c:pt>
                <c:pt idx="68">
                  <c:v>4.7410000000000001E-2</c:v>
                </c:pt>
                <c:pt idx="69">
                  <c:v>0.30843999999999999</c:v>
                </c:pt>
                <c:pt idx="70">
                  <c:v>7.5209999999999999E-2</c:v>
                </c:pt>
                <c:pt idx="71">
                  <c:v>0.37124000000000001</c:v>
                </c:pt>
                <c:pt idx="72">
                  <c:v>0.15184</c:v>
                </c:pt>
                <c:pt idx="73">
                  <c:v>0</c:v>
                </c:pt>
                <c:pt idx="74">
                  <c:v>0.10441</c:v>
                </c:pt>
                <c:pt idx="75">
                  <c:v>0.15745999999999999</c:v>
                </c:pt>
                <c:pt idx="76">
                  <c:v>4.2320000000000003E-2</c:v>
                </c:pt>
                <c:pt idx="77">
                  <c:v>4.0300000000000002E-2</c:v>
                </c:pt>
                <c:pt idx="78">
                  <c:v>0.15445</c:v>
                </c:pt>
                <c:pt idx="79">
                  <c:v>0.16064999999999999</c:v>
                </c:pt>
                <c:pt idx="80">
                  <c:v>0.10464</c:v>
                </c:pt>
                <c:pt idx="81">
                  <c:v>0.14293</c:v>
                </c:pt>
                <c:pt idx="82">
                  <c:v>0.14296</c:v>
                </c:pt>
                <c:pt idx="83">
                  <c:v>2.7810000000000001E-2</c:v>
                </c:pt>
                <c:pt idx="84">
                  <c:v>0.12468</c:v>
                </c:pt>
                <c:pt idx="85">
                  <c:v>6.4900000000000001E-3</c:v>
                </c:pt>
                <c:pt idx="86">
                  <c:v>2.6169999999999999E-2</c:v>
                </c:pt>
                <c:pt idx="87">
                  <c:v>1.078E-2</c:v>
                </c:pt>
                <c:pt idx="88">
                  <c:v>6.3320000000000001E-2</c:v>
                </c:pt>
                <c:pt idx="89">
                  <c:v>0.12279</c:v>
                </c:pt>
                <c:pt idx="90">
                  <c:v>0.39928000000000002</c:v>
                </c:pt>
                <c:pt idx="91">
                  <c:v>8.5459999999999994E-2</c:v>
                </c:pt>
                <c:pt idx="92">
                  <c:v>5.3269999999999998E-2</c:v>
                </c:pt>
                <c:pt idx="93">
                  <c:v>0.15603</c:v>
                </c:pt>
                <c:pt idx="94">
                  <c:v>6.4130000000000006E-2</c:v>
                </c:pt>
                <c:pt idx="95">
                  <c:v>2.2699999999999999E-3</c:v>
                </c:pt>
                <c:pt idx="96">
                  <c:v>0.12504000000000001</c:v>
                </c:pt>
                <c:pt idx="97">
                  <c:v>0.14233999999999999</c:v>
                </c:pt>
                <c:pt idx="98">
                  <c:v>0.24249000000000001</c:v>
                </c:pt>
                <c:pt idx="99">
                  <c:v>2.666E-2</c:v>
                </c:pt>
                <c:pt idx="100">
                  <c:v>3.0599999999999999E-2</c:v>
                </c:pt>
                <c:pt idx="101">
                  <c:v>1.397E-2</c:v>
                </c:pt>
                <c:pt idx="102">
                  <c:v>4.582E-2</c:v>
                </c:pt>
                <c:pt idx="103">
                  <c:v>2.758E-2</c:v>
                </c:pt>
                <c:pt idx="104">
                  <c:v>6.8250000000000005E-2</c:v>
                </c:pt>
                <c:pt idx="105">
                  <c:v>0.15071999999999999</c:v>
                </c:pt>
                <c:pt idx="106">
                  <c:v>6.3579999999999998E-2</c:v>
                </c:pt>
                <c:pt idx="107">
                  <c:v>0.12905</c:v>
                </c:pt>
                <c:pt idx="108">
                  <c:v>0.12569</c:v>
                </c:pt>
                <c:pt idx="109">
                  <c:v>5.8630000000000002E-2</c:v>
                </c:pt>
                <c:pt idx="110">
                  <c:v>2.9610000000000001E-2</c:v>
                </c:pt>
                <c:pt idx="111">
                  <c:v>0.13788</c:v>
                </c:pt>
                <c:pt idx="112">
                  <c:v>8.8840000000000002E-2</c:v>
                </c:pt>
                <c:pt idx="113">
                  <c:v>4.3549999999999998E-2</c:v>
                </c:pt>
                <c:pt idx="114">
                  <c:v>8.0790000000000001E-2</c:v>
                </c:pt>
                <c:pt idx="115">
                  <c:v>6.232E-2</c:v>
                </c:pt>
                <c:pt idx="116">
                  <c:v>8.4919999999999995E-2</c:v>
                </c:pt>
                <c:pt idx="117">
                  <c:v>0.14660000000000001</c:v>
                </c:pt>
                <c:pt idx="118">
                  <c:v>0.17175000000000001</c:v>
                </c:pt>
                <c:pt idx="119">
                  <c:v>7.6249999999999998E-2</c:v>
                </c:pt>
                <c:pt idx="120">
                  <c:v>5.9069999999999998E-2</c:v>
                </c:pt>
                <c:pt idx="121">
                  <c:v>0.15048</c:v>
                </c:pt>
                <c:pt idx="122">
                  <c:v>8.7859999999999994E-2</c:v>
                </c:pt>
                <c:pt idx="123">
                  <c:v>0.17460999999999999</c:v>
                </c:pt>
                <c:pt idx="124">
                  <c:v>5.8389999999999997E-2</c:v>
                </c:pt>
                <c:pt idx="125">
                  <c:v>0.28105000000000002</c:v>
                </c:pt>
                <c:pt idx="126">
                  <c:v>3.9E-2</c:v>
                </c:pt>
                <c:pt idx="127">
                  <c:v>0.12474</c:v>
                </c:pt>
                <c:pt idx="128">
                  <c:v>0.19034000000000001</c:v>
                </c:pt>
                <c:pt idx="129">
                  <c:v>0.38330999999999998</c:v>
                </c:pt>
                <c:pt idx="130">
                  <c:v>6.9769999999999999E-2</c:v>
                </c:pt>
                <c:pt idx="131">
                  <c:v>9.1789999999999997E-2</c:v>
                </c:pt>
                <c:pt idx="132">
                  <c:v>5.7860000000000002E-2</c:v>
                </c:pt>
                <c:pt idx="133">
                  <c:v>8.7200000000000003E-3</c:v>
                </c:pt>
                <c:pt idx="134">
                  <c:v>6.3240000000000005E-2</c:v>
                </c:pt>
                <c:pt idx="135">
                  <c:v>7.8539999999999999E-2</c:v>
                </c:pt>
                <c:pt idx="136">
                  <c:v>7.1220000000000006E-2</c:v>
                </c:pt>
                <c:pt idx="137">
                  <c:v>0.12352</c:v>
                </c:pt>
                <c:pt idx="138">
                  <c:v>0.11686000000000001</c:v>
                </c:pt>
                <c:pt idx="139">
                  <c:v>0.19900000000000001</c:v>
                </c:pt>
                <c:pt idx="140">
                  <c:v>7.2669999999999998E-2</c:v>
                </c:pt>
                <c:pt idx="141">
                  <c:v>0.10713</c:v>
                </c:pt>
                <c:pt idx="142">
                  <c:v>0.11090999999999999</c:v>
                </c:pt>
                <c:pt idx="143">
                  <c:v>0.15639</c:v>
                </c:pt>
                <c:pt idx="144">
                  <c:v>7.2470000000000007E-2</c:v>
                </c:pt>
                <c:pt idx="145">
                  <c:v>5.747E-2</c:v>
                </c:pt>
                <c:pt idx="146">
                  <c:v>8.1240000000000007E-2</c:v>
                </c:pt>
                <c:pt idx="147">
                  <c:v>8.2890000000000005E-2</c:v>
                </c:pt>
                <c:pt idx="148">
                  <c:v>5.2690000000000001E-2</c:v>
                </c:pt>
                <c:pt idx="149">
                  <c:v>0.12139</c:v>
                </c:pt>
                <c:pt idx="150">
                  <c:v>0.17921999999999999</c:v>
                </c:pt>
                <c:pt idx="151">
                  <c:v>0.12831999999999999</c:v>
                </c:pt>
                <c:pt idx="152">
                  <c:v>9.7189999999999999E-2</c:v>
                </c:pt>
                <c:pt idx="153">
                  <c:v>0.55191000000000001</c:v>
                </c:pt>
                <c:pt idx="154">
                  <c:v>8.0100000000000005E-2</c:v>
                </c:pt>
                <c:pt idx="155">
                  <c:v>0.18906000000000001</c:v>
                </c:pt>
                <c:pt idx="156">
                  <c:v>0.10062</c:v>
                </c:pt>
                <c:pt idx="157">
                  <c:v>0.10731</c:v>
                </c:pt>
                <c:pt idx="158">
                  <c:v>0.44452999999999998</c:v>
                </c:pt>
                <c:pt idx="159">
                  <c:v>0.41203000000000001</c:v>
                </c:pt>
                <c:pt idx="160">
                  <c:v>0.14974999999999999</c:v>
                </c:pt>
                <c:pt idx="161">
                  <c:v>0.35776000000000002</c:v>
                </c:pt>
                <c:pt idx="162">
                  <c:v>0.41004000000000002</c:v>
                </c:pt>
                <c:pt idx="163">
                  <c:v>0.31329000000000001</c:v>
                </c:pt>
                <c:pt idx="164">
                  <c:v>0.29926999999999998</c:v>
                </c:pt>
                <c:pt idx="165">
                  <c:v>0.41904000000000002</c:v>
                </c:pt>
                <c:pt idx="166">
                  <c:v>0.32330999999999999</c:v>
                </c:pt>
                <c:pt idx="167">
                  <c:v>0.40866999999999998</c:v>
                </c:pt>
                <c:pt idx="168">
                  <c:v>8.7279999999999996E-2</c:v>
                </c:pt>
                <c:pt idx="169">
                  <c:v>0.21348</c:v>
                </c:pt>
                <c:pt idx="170">
                  <c:v>0.14868000000000001</c:v>
                </c:pt>
                <c:pt idx="171">
                  <c:v>0.10546999999999999</c:v>
                </c:pt>
                <c:pt idx="172">
                  <c:v>0.12275</c:v>
                </c:pt>
                <c:pt idx="173">
                  <c:v>0.28550999999999999</c:v>
                </c:pt>
                <c:pt idx="174">
                  <c:v>0.14166000000000001</c:v>
                </c:pt>
                <c:pt idx="175">
                  <c:v>0.26247999999999999</c:v>
                </c:pt>
                <c:pt idx="176">
                  <c:v>0.29754000000000003</c:v>
                </c:pt>
                <c:pt idx="177">
                  <c:v>0.35328999999999999</c:v>
                </c:pt>
                <c:pt idx="178">
                  <c:v>0.18354999999999999</c:v>
                </c:pt>
                <c:pt idx="179">
                  <c:v>0.46987000000000001</c:v>
                </c:pt>
                <c:pt idx="180">
                  <c:v>0.27399000000000001</c:v>
                </c:pt>
                <c:pt idx="181">
                  <c:v>0.11451</c:v>
                </c:pt>
                <c:pt idx="182">
                  <c:v>8.4229999999999999E-2</c:v>
                </c:pt>
                <c:pt idx="183">
                  <c:v>7.2959999999999997E-2</c:v>
                </c:pt>
                <c:pt idx="184">
                  <c:v>3.986E-2</c:v>
                </c:pt>
                <c:pt idx="185">
                  <c:v>0.35560999999999998</c:v>
                </c:pt>
                <c:pt idx="186">
                  <c:v>0.21393999999999999</c:v>
                </c:pt>
                <c:pt idx="187">
                  <c:v>0.17554</c:v>
                </c:pt>
                <c:pt idx="188">
                  <c:v>5.3990000000000003E-2</c:v>
                </c:pt>
                <c:pt idx="189">
                  <c:v>0.17807999999999999</c:v>
                </c:pt>
                <c:pt idx="190">
                  <c:v>2.8330000000000001E-2</c:v>
                </c:pt>
                <c:pt idx="191">
                  <c:v>0.30008000000000001</c:v>
                </c:pt>
                <c:pt idx="192">
                  <c:v>6.6299999999999998E-2</c:v>
                </c:pt>
                <c:pt idx="193">
                  <c:v>0.48048999999999997</c:v>
                </c:pt>
                <c:pt idx="194">
                  <c:v>6.1370000000000001E-2</c:v>
                </c:pt>
                <c:pt idx="195">
                  <c:v>0.16156999999999999</c:v>
                </c:pt>
                <c:pt idx="196">
                  <c:v>8.7010000000000004E-2</c:v>
                </c:pt>
                <c:pt idx="197">
                  <c:v>0.12692000000000001</c:v>
                </c:pt>
                <c:pt idx="198">
                  <c:v>0.23669000000000001</c:v>
                </c:pt>
                <c:pt idx="199">
                  <c:v>0.25772</c:v>
                </c:pt>
                <c:pt idx="200">
                  <c:v>1.2409999999999999E-2</c:v>
                </c:pt>
                <c:pt idx="201">
                  <c:v>8.3040000000000003E-2</c:v>
                </c:pt>
                <c:pt idx="202">
                  <c:v>2.947E-2</c:v>
                </c:pt>
                <c:pt idx="203">
                  <c:v>0.10613</c:v>
                </c:pt>
                <c:pt idx="204">
                  <c:v>9.0810000000000002E-2</c:v>
                </c:pt>
                <c:pt idx="205">
                  <c:v>0.16292000000000001</c:v>
                </c:pt>
                <c:pt idx="206">
                  <c:v>0.28333000000000003</c:v>
                </c:pt>
                <c:pt idx="207">
                  <c:v>2.5559999999999999E-2</c:v>
                </c:pt>
                <c:pt idx="208">
                  <c:v>0.18037</c:v>
                </c:pt>
                <c:pt idx="209">
                  <c:v>0.10771</c:v>
                </c:pt>
                <c:pt idx="210">
                  <c:v>0.18984999999999999</c:v>
                </c:pt>
                <c:pt idx="211">
                  <c:v>0.11132</c:v>
                </c:pt>
                <c:pt idx="212">
                  <c:v>1.9029999999999998E-2</c:v>
                </c:pt>
                <c:pt idx="213">
                  <c:v>3.5860000000000003E-2</c:v>
                </c:pt>
                <c:pt idx="214">
                  <c:v>5.5E-2</c:v>
                </c:pt>
                <c:pt idx="215">
                  <c:v>7.7160000000000006E-2</c:v>
                </c:pt>
                <c:pt idx="216">
                  <c:v>7.7460000000000001E-2</c:v>
                </c:pt>
                <c:pt idx="217">
                  <c:v>1.8200000000000001E-2</c:v>
                </c:pt>
                <c:pt idx="218">
                  <c:v>0.17457</c:v>
                </c:pt>
                <c:pt idx="219">
                  <c:v>0.16578000000000001</c:v>
                </c:pt>
                <c:pt idx="220">
                  <c:v>3.635E-2</c:v>
                </c:pt>
                <c:pt idx="221">
                  <c:v>5.2920000000000002E-2</c:v>
                </c:pt>
                <c:pt idx="222">
                  <c:v>0.28466999999999998</c:v>
                </c:pt>
                <c:pt idx="223">
                  <c:v>5.203E-2</c:v>
                </c:pt>
                <c:pt idx="224">
                  <c:v>0.10339</c:v>
                </c:pt>
                <c:pt idx="225">
                  <c:v>8.8900000000000007E-2</c:v>
                </c:pt>
                <c:pt idx="226">
                  <c:v>5.228E-2</c:v>
                </c:pt>
                <c:pt idx="227">
                  <c:v>7.3959999999999998E-2</c:v>
                </c:pt>
                <c:pt idx="228">
                  <c:v>6.79E-3</c:v>
                </c:pt>
                <c:pt idx="229">
                  <c:v>0.18518999999999999</c:v>
                </c:pt>
                <c:pt idx="230">
                  <c:v>4.2939999999999999E-2</c:v>
                </c:pt>
                <c:pt idx="231">
                  <c:v>4.002E-2</c:v>
                </c:pt>
                <c:pt idx="232">
                  <c:v>0.31646999999999997</c:v>
                </c:pt>
                <c:pt idx="233">
                  <c:v>0.31180000000000002</c:v>
                </c:pt>
                <c:pt idx="234">
                  <c:v>6.547E-2</c:v>
                </c:pt>
                <c:pt idx="235">
                  <c:v>0.12348000000000001</c:v>
                </c:pt>
                <c:pt idx="236">
                  <c:v>3.2200000000000002E-3</c:v>
                </c:pt>
                <c:pt idx="237">
                  <c:v>0.13297</c:v>
                </c:pt>
                <c:pt idx="238">
                  <c:v>0.17913999999999999</c:v>
                </c:pt>
                <c:pt idx="239">
                  <c:v>0.11756999999999999</c:v>
                </c:pt>
                <c:pt idx="240">
                  <c:v>2.7449999999999999E-2</c:v>
                </c:pt>
                <c:pt idx="241">
                  <c:v>0.16159999999999999</c:v>
                </c:pt>
                <c:pt idx="242">
                  <c:v>4.7620000000000003E-2</c:v>
                </c:pt>
                <c:pt idx="243">
                  <c:v>4.3389999999999998E-2</c:v>
                </c:pt>
                <c:pt idx="244">
                  <c:v>0</c:v>
                </c:pt>
                <c:pt idx="245">
                  <c:v>0.12720999999999999</c:v>
                </c:pt>
                <c:pt idx="246">
                  <c:v>0.12372</c:v>
                </c:pt>
                <c:pt idx="247">
                  <c:v>8.4040000000000004E-2</c:v>
                </c:pt>
                <c:pt idx="248">
                  <c:v>4.4720000000000003E-2</c:v>
                </c:pt>
                <c:pt idx="249">
                  <c:v>0.13880000000000001</c:v>
                </c:pt>
                <c:pt idx="250">
                  <c:v>3.0609999999999998E-2</c:v>
                </c:pt>
                <c:pt idx="251">
                  <c:v>1.521E-2</c:v>
                </c:pt>
                <c:pt idx="252">
                  <c:v>7.0470000000000005E-2</c:v>
                </c:pt>
                <c:pt idx="253">
                  <c:v>0.11556</c:v>
                </c:pt>
                <c:pt idx="254">
                  <c:v>0.36793999999999999</c:v>
                </c:pt>
                <c:pt idx="255">
                  <c:v>8.1699999999999995E-2</c:v>
                </c:pt>
                <c:pt idx="256">
                  <c:v>4.1270000000000001E-2</c:v>
                </c:pt>
                <c:pt idx="257">
                  <c:v>0.13508999999999999</c:v>
                </c:pt>
                <c:pt idx="258">
                  <c:v>3.2849999999999997E-2</c:v>
                </c:pt>
                <c:pt idx="259">
                  <c:v>0.22423000000000001</c:v>
                </c:pt>
                <c:pt idx="260">
                  <c:v>3.0499999999999999E-2</c:v>
                </c:pt>
                <c:pt idx="261">
                  <c:v>6.9059999999999996E-2</c:v>
                </c:pt>
                <c:pt idx="262">
                  <c:v>5.57E-2</c:v>
                </c:pt>
                <c:pt idx="263">
                  <c:v>0.11479</c:v>
                </c:pt>
                <c:pt idx="264">
                  <c:v>7.0080000000000003E-2</c:v>
                </c:pt>
                <c:pt idx="265">
                  <c:v>0.10613</c:v>
                </c:pt>
                <c:pt idx="266">
                  <c:v>5.3010000000000002E-2</c:v>
                </c:pt>
                <c:pt idx="267">
                  <c:v>0.12583</c:v>
                </c:pt>
                <c:pt idx="268">
                  <c:v>8.1960000000000005E-2</c:v>
                </c:pt>
                <c:pt idx="269">
                  <c:v>0.13636000000000001</c:v>
                </c:pt>
                <c:pt idx="270">
                  <c:v>0.10398</c:v>
                </c:pt>
                <c:pt idx="271">
                  <c:v>6.1260000000000002E-2</c:v>
                </c:pt>
                <c:pt idx="272">
                  <c:v>0.17169999999999999</c:v>
                </c:pt>
                <c:pt idx="273">
                  <c:v>8.4150000000000003E-2</c:v>
                </c:pt>
                <c:pt idx="274">
                  <c:v>7.9640000000000002E-2</c:v>
                </c:pt>
                <c:pt idx="275">
                  <c:v>8.7220000000000006E-2</c:v>
                </c:pt>
                <c:pt idx="276">
                  <c:v>0.20243</c:v>
                </c:pt>
                <c:pt idx="277">
                  <c:v>0.10392999999999999</c:v>
                </c:pt>
                <c:pt idx="278">
                  <c:v>3.6159999999999998E-2</c:v>
                </c:pt>
                <c:pt idx="279">
                  <c:v>6.6860000000000003E-2</c:v>
                </c:pt>
                <c:pt idx="280">
                  <c:v>1.8290000000000001E-2</c:v>
                </c:pt>
                <c:pt idx="281">
                  <c:v>3.2599999999999997E-2</c:v>
                </c:pt>
                <c:pt idx="282">
                  <c:v>6.0749999999999998E-2</c:v>
                </c:pt>
                <c:pt idx="283">
                  <c:v>0.31879999999999997</c:v>
                </c:pt>
                <c:pt idx="284">
                  <c:v>9.7530000000000006E-2</c:v>
                </c:pt>
                <c:pt idx="285">
                  <c:v>0.11681</c:v>
                </c:pt>
                <c:pt idx="286">
                  <c:v>6.1500000000000001E-3</c:v>
                </c:pt>
                <c:pt idx="287">
                  <c:v>0.17954999999999999</c:v>
                </c:pt>
                <c:pt idx="288">
                  <c:v>8.5819999999999994E-2</c:v>
                </c:pt>
                <c:pt idx="289">
                  <c:v>7.5639999999999999E-2</c:v>
                </c:pt>
                <c:pt idx="290">
                  <c:v>0.10038999999999999</c:v>
                </c:pt>
                <c:pt idx="291">
                  <c:v>9.3140000000000001E-2</c:v>
                </c:pt>
                <c:pt idx="292">
                  <c:v>0.13647000000000001</c:v>
                </c:pt>
                <c:pt idx="293">
                  <c:v>0.14476</c:v>
                </c:pt>
                <c:pt idx="294">
                  <c:v>0.10768999999999999</c:v>
                </c:pt>
                <c:pt idx="295">
                  <c:v>0.18437000000000001</c:v>
                </c:pt>
                <c:pt idx="296">
                  <c:v>0.15529999999999999</c:v>
                </c:pt>
                <c:pt idx="297">
                  <c:v>8.0920000000000006E-2</c:v>
                </c:pt>
                <c:pt idx="298">
                  <c:v>8.4339999999999998E-2</c:v>
                </c:pt>
                <c:pt idx="299">
                  <c:v>0.17176</c:v>
                </c:pt>
                <c:pt idx="300">
                  <c:v>0.13014999999999999</c:v>
                </c:pt>
                <c:pt idx="301">
                  <c:v>4.9520000000000002E-2</c:v>
                </c:pt>
                <c:pt idx="302">
                  <c:v>0.12533</c:v>
                </c:pt>
                <c:pt idx="303">
                  <c:v>6.4420000000000005E-2</c:v>
                </c:pt>
                <c:pt idx="304">
                  <c:v>5.892E-2</c:v>
                </c:pt>
                <c:pt idx="305">
                  <c:v>7.5060000000000002E-2</c:v>
                </c:pt>
                <c:pt idx="306">
                  <c:v>5.0990000000000001E-2</c:v>
                </c:pt>
                <c:pt idx="307">
                  <c:v>4.8520000000000001E-2</c:v>
                </c:pt>
                <c:pt idx="308">
                  <c:v>0.1192</c:v>
                </c:pt>
                <c:pt idx="309">
                  <c:v>0.50521000000000005</c:v>
                </c:pt>
                <c:pt idx="310">
                  <c:v>6.6809999999999994E-2</c:v>
                </c:pt>
                <c:pt idx="311">
                  <c:v>7.1120000000000003E-2</c:v>
                </c:pt>
                <c:pt idx="312">
                  <c:v>0.11587</c:v>
                </c:pt>
                <c:pt idx="313">
                  <c:v>0.17233000000000001</c:v>
                </c:pt>
                <c:pt idx="314">
                  <c:v>9.4189999999999996E-2</c:v>
                </c:pt>
                <c:pt idx="315">
                  <c:v>0.315963834524155</c:v>
                </c:pt>
                <c:pt idx="316">
                  <c:v>0.40077006816864003</c:v>
                </c:pt>
                <c:pt idx="317">
                  <c:v>0.15352655947208399</c:v>
                </c:pt>
                <c:pt idx="318">
                  <c:v>0.367007285356522</c:v>
                </c:pt>
                <c:pt idx="319">
                  <c:v>0.38261154294013999</c:v>
                </c:pt>
                <c:pt idx="320">
                  <c:v>0.28266182541847201</c:v>
                </c:pt>
                <c:pt idx="321">
                  <c:v>0.287371516227722</c:v>
                </c:pt>
                <c:pt idx="322">
                  <c:v>0.382816702127457</c:v>
                </c:pt>
                <c:pt idx="323">
                  <c:v>0.38439872860908503</c:v>
                </c:pt>
                <c:pt idx="324">
                  <c:v>0.30118373036384599</c:v>
                </c:pt>
                <c:pt idx="325">
                  <c:v>8.5242100059986101E-2</c:v>
                </c:pt>
                <c:pt idx="326">
                  <c:v>0.100106589496136</c:v>
                </c:pt>
                <c:pt idx="327">
                  <c:v>0.221060365438461</c:v>
                </c:pt>
                <c:pt idx="328">
                  <c:v>0.135638788342476</c:v>
                </c:pt>
                <c:pt idx="329">
                  <c:v>0.29838815331459001</c:v>
                </c:pt>
                <c:pt idx="330">
                  <c:v>0.276731938123703</c:v>
                </c:pt>
                <c:pt idx="331">
                  <c:v>0.25134313106536899</c:v>
                </c:pt>
                <c:pt idx="332">
                  <c:v>0.31883442401885997</c:v>
                </c:pt>
                <c:pt idx="333">
                  <c:v>0.265428066253662</c:v>
                </c:pt>
                <c:pt idx="334">
                  <c:v>8.2287982106208801E-2</c:v>
                </c:pt>
                <c:pt idx="335">
                  <c:v>0.32448956370353699</c:v>
                </c:pt>
                <c:pt idx="336">
                  <c:v>0.111092761158943</c:v>
                </c:pt>
                <c:pt idx="337">
                  <c:v>3.6872927099466303E-2</c:v>
                </c:pt>
                <c:pt idx="338">
                  <c:v>5.9739887714386E-2</c:v>
                </c:pt>
                <c:pt idx="339">
                  <c:v>0.13277411460876501</c:v>
                </c:pt>
                <c:pt idx="340">
                  <c:v>0.46430778503418002</c:v>
                </c:pt>
                <c:pt idx="341">
                  <c:v>0.15306606888771099</c:v>
                </c:pt>
                <c:pt idx="342">
                  <c:v>0.178061872720718</c:v>
                </c:pt>
                <c:pt idx="343">
                  <c:v>7.72232785820961E-2</c:v>
                </c:pt>
                <c:pt idx="344">
                  <c:v>7.0983923971652998E-2</c:v>
                </c:pt>
                <c:pt idx="345">
                  <c:v>0.17250242829322801</c:v>
                </c:pt>
                <c:pt idx="346">
                  <c:v>3.16127352416515E-2</c:v>
                </c:pt>
                <c:pt idx="347">
                  <c:v>6.3829235732555403E-2</c:v>
                </c:pt>
                <c:pt idx="348">
                  <c:v>7.0914097130298601E-2</c:v>
                </c:pt>
                <c:pt idx="349">
                  <c:v>0.439299255609512</c:v>
                </c:pt>
                <c:pt idx="350">
                  <c:v>4.6668741852045101E-2</c:v>
                </c:pt>
                <c:pt idx="351">
                  <c:v>0.27343225479125999</c:v>
                </c:pt>
                <c:pt idx="352">
                  <c:v>8.9648161083459004E-3</c:v>
                </c:pt>
                <c:pt idx="353">
                  <c:v>0.21515955030918099</c:v>
                </c:pt>
                <c:pt idx="354">
                  <c:v>2.4210851639509201E-2</c:v>
                </c:pt>
                <c:pt idx="355">
                  <c:v>0.25704216957092302</c:v>
                </c:pt>
                <c:pt idx="356">
                  <c:v>6.5600708127021803E-2</c:v>
                </c:pt>
                <c:pt idx="357">
                  <c:v>0.130687981843948</c:v>
                </c:pt>
                <c:pt idx="358">
                  <c:v>0.140134647488594</c:v>
                </c:pt>
                <c:pt idx="359">
                  <c:v>8.9980959892272894E-2</c:v>
                </c:pt>
                <c:pt idx="360">
                  <c:v>5.9307806193828597E-2</c:v>
                </c:pt>
                <c:pt idx="361">
                  <c:v>0.24652822315692899</c:v>
                </c:pt>
                <c:pt idx="362">
                  <c:v>2.8028091415762901E-2</c:v>
                </c:pt>
                <c:pt idx="363">
                  <c:v>3.2962881028652198E-2</c:v>
                </c:pt>
                <c:pt idx="364">
                  <c:v>9.6581071615219102E-2</c:v>
                </c:pt>
                <c:pt idx="365">
                  <c:v>0.163760736584663</c:v>
                </c:pt>
                <c:pt idx="366">
                  <c:v>1.18656428530812E-2</c:v>
                </c:pt>
                <c:pt idx="367">
                  <c:v>0.14609611034393299</c:v>
                </c:pt>
                <c:pt idx="368">
                  <c:v>7.3842726647853907E-2</c:v>
                </c:pt>
                <c:pt idx="369">
                  <c:v>6.3282668590545696E-2</c:v>
                </c:pt>
                <c:pt idx="370">
                  <c:v>1.00912861526012E-2</c:v>
                </c:pt>
                <c:pt idx="371">
                  <c:v>4.3879006989299999E-3</c:v>
                </c:pt>
                <c:pt idx="372">
                  <c:v>6.0477726161479901E-2</c:v>
                </c:pt>
                <c:pt idx="373">
                  <c:v>0.259270340204239</c:v>
                </c:pt>
                <c:pt idx="374">
                  <c:v>0.119282886385918</c:v>
                </c:pt>
                <c:pt idx="375">
                  <c:v>0.15535335242748299</c:v>
                </c:pt>
                <c:pt idx="376">
                  <c:v>4.5128978788852699E-2</c:v>
                </c:pt>
                <c:pt idx="377">
                  <c:v>4.7049086540937403E-2</c:v>
                </c:pt>
                <c:pt idx="378">
                  <c:v>4.2181555181741701E-2</c:v>
                </c:pt>
                <c:pt idx="379">
                  <c:v>4.1237976402044303E-2</c:v>
                </c:pt>
                <c:pt idx="380">
                  <c:v>0.183248922228813</c:v>
                </c:pt>
                <c:pt idx="381">
                  <c:v>0.156313821673393</c:v>
                </c:pt>
                <c:pt idx="382">
                  <c:v>9.2610210180282607E-2</c:v>
                </c:pt>
                <c:pt idx="383">
                  <c:v>9.9671579897403703E-2</c:v>
                </c:pt>
                <c:pt idx="384">
                  <c:v>9.1065913438796997E-2</c:v>
                </c:pt>
                <c:pt idx="385">
                  <c:v>0.29393374919891402</c:v>
                </c:pt>
                <c:pt idx="386">
                  <c:v>9.9331893026828794E-2</c:v>
                </c:pt>
                <c:pt idx="387">
                  <c:v>4.0903780609369299E-2</c:v>
                </c:pt>
                <c:pt idx="388">
                  <c:v>0.11980327218771</c:v>
                </c:pt>
                <c:pt idx="389">
                  <c:v>3.66369374096394E-2</c:v>
                </c:pt>
                <c:pt idx="390">
                  <c:v>5.5267781019210802E-2</c:v>
                </c:pt>
                <c:pt idx="391">
                  <c:v>4.3103110045194598E-2</c:v>
                </c:pt>
                <c:pt idx="392">
                  <c:v>5.7471618056297302E-2</c:v>
                </c:pt>
                <c:pt idx="393">
                  <c:v>2.2794274613261199E-2</c:v>
                </c:pt>
                <c:pt idx="394">
                  <c:v>0.124348066747189</c:v>
                </c:pt>
                <c:pt idx="395">
                  <c:v>1.5317135490477101E-2</c:v>
                </c:pt>
                <c:pt idx="396">
                  <c:v>6.4491122961044298E-2</c:v>
                </c:pt>
                <c:pt idx="397">
                  <c:v>8.8174194097518893E-2</c:v>
                </c:pt>
                <c:pt idx="398">
                  <c:v>8.7763182818889604E-2</c:v>
                </c:pt>
                <c:pt idx="399">
                  <c:v>0.18098750710487399</c:v>
                </c:pt>
                <c:pt idx="400">
                  <c:v>0.113945253193378</c:v>
                </c:pt>
                <c:pt idx="401">
                  <c:v>4.3289776891469997E-2</c:v>
                </c:pt>
                <c:pt idx="402">
                  <c:v>3.7513829767704003E-2</c:v>
                </c:pt>
                <c:pt idx="403">
                  <c:v>1.5869451686739901E-2</c:v>
                </c:pt>
                <c:pt idx="404">
                  <c:v>0</c:v>
                </c:pt>
                <c:pt idx="405">
                  <c:v>7.3345452547073406E-2</c:v>
                </c:pt>
                <c:pt idx="406">
                  <c:v>6.0277793556451797E-2</c:v>
                </c:pt>
                <c:pt idx="407">
                  <c:v>0.28241032361984297</c:v>
                </c:pt>
                <c:pt idx="408">
                  <c:v>8.7633237242698697E-2</c:v>
                </c:pt>
                <c:pt idx="409">
                  <c:v>2.61215660721064E-2</c:v>
                </c:pt>
                <c:pt idx="410">
                  <c:v>0.14637714624404899</c:v>
                </c:pt>
                <c:pt idx="411">
                  <c:v>0.17338038980960799</c:v>
                </c:pt>
                <c:pt idx="412">
                  <c:v>3.9439179003238699E-2</c:v>
                </c:pt>
                <c:pt idx="413">
                  <c:v>7.2975546121597304E-2</c:v>
                </c:pt>
                <c:pt idx="414">
                  <c:v>3.2902289181947701E-2</c:v>
                </c:pt>
                <c:pt idx="415">
                  <c:v>7.2509497404098497E-2</c:v>
                </c:pt>
                <c:pt idx="416">
                  <c:v>8.6723148822784396E-2</c:v>
                </c:pt>
                <c:pt idx="417">
                  <c:v>8.9282602071762099E-2</c:v>
                </c:pt>
                <c:pt idx="418">
                  <c:v>0.114381365478039</c:v>
                </c:pt>
                <c:pt idx="419">
                  <c:v>1.1051530949771401E-2</c:v>
                </c:pt>
                <c:pt idx="420">
                  <c:v>7.1095176041126307E-2</c:v>
                </c:pt>
                <c:pt idx="421">
                  <c:v>5.1306631416082403E-2</c:v>
                </c:pt>
                <c:pt idx="422">
                  <c:v>4.8761073499917998E-2</c:v>
                </c:pt>
                <c:pt idx="423">
                  <c:v>3.9864215999841697E-2</c:v>
                </c:pt>
                <c:pt idx="424">
                  <c:v>0.123717859387398</c:v>
                </c:pt>
                <c:pt idx="425">
                  <c:v>9.3146972358226804E-2</c:v>
                </c:pt>
                <c:pt idx="426">
                  <c:v>6.4641319215297699E-2</c:v>
                </c:pt>
                <c:pt idx="427">
                  <c:v>0.179436385631561</c:v>
                </c:pt>
                <c:pt idx="428">
                  <c:v>0.18881620466709101</c:v>
                </c:pt>
                <c:pt idx="429">
                  <c:v>0.115460447967052</c:v>
                </c:pt>
                <c:pt idx="430">
                  <c:v>7.8213550150394398E-2</c:v>
                </c:pt>
                <c:pt idx="431">
                  <c:v>0.10721575468778601</c:v>
                </c:pt>
                <c:pt idx="432">
                  <c:v>7.6046787202358204E-2</c:v>
                </c:pt>
                <c:pt idx="433">
                  <c:v>0.16545571386814101</c:v>
                </c:pt>
                <c:pt idx="434">
                  <c:v>7.36539661884308E-2</c:v>
                </c:pt>
                <c:pt idx="435">
                  <c:v>2.66744215041399E-2</c:v>
                </c:pt>
                <c:pt idx="436">
                  <c:v>9.22268852591515E-2</c:v>
                </c:pt>
                <c:pt idx="437">
                  <c:v>0.13695700466632801</c:v>
                </c:pt>
                <c:pt idx="438">
                  <c:v>7.9618133604526506E-2</c:v>
                </c:pt>
                <c:pt idx="439">
                  <c:v>0.25166663527488697</c:v>
                </c:pt>
                <c:pt idx="440">
                  <c:v>6.02413564920425E-2</c:v>
                </c:pt>
                <c:pt idx="441">
                  <c:v>0.10497024655342101</c:v>
                </c:pt>
                <c:pt idx="442">
                  <c:v>0.130061775445938</c:v>
                </c:pt>
                <c:pt idx="443">
                  <c:v>6.8105950951576205E-2</c:v>
                </c:pt>
                <c:pt idx="444">
                  <c:v>8.9847519993782002E-2</c:v>
                </c:pt>
                <c:pt idx="445">
                  <c:v>2.5336369872093201E-2</c:v>
                </c:pt>
                <c:pt idx="446">
                  <c:v>2.3029470816254598E-2</c:v>
                </c:pt>
                <c:pt idx="447">
                  <c:v>5.7069718837738002E-2</c:v>
                </c:pt>
                <c:pt idx="448">
                  <c:v>0.120328105986118</c:v>
                </c:pt>
                <c:pt idx="449">
                  <c:v>0.13857294619083399</c:v>
                </c:pt>
                <c:pt idx="450">
                  <c:v>7.2711654007434803E-2</c:v>
                </c:pt>
                <c:pt idx="451">
                  <c:v>5.3581882268190398E-2</c:v>
                </c:pt>
                <c:pt idx="452">
                  <c:v>9.5375381410121904E-2</c:v>
                </c:pt>
                <c:pt idx="453">
                  <c:v>0.11909464001655599</c:v>
                </c:pt>
                <c:pt idx="454">
                  <c:v>6.9720335304737105E-2</c:v>
                </c:pt>
                <c:pt idx="455">
                  <c:v>6.1157830059528399E-2</c:v>
                </c:pt>
                <c:pt idx="456">
                  <c:v>9.8583199083805098E-2</c:v>
                </c:pt>
                <c:pt idx="457">
                  <c:v>6.0929015278816202E-2</c:v>
                </c:pt>
                <c:pt idx="458">
                  <c:v>6.7231975495815305E-2</c:v>
                </c:pt>
                <c:pt idx="459">
                  <c:v>9.9872149527072906E-2</c:v>
                </c:pt>
                <c:pt idx="460">
                  <c:v>5.67674227058887E-2</c:v>
                </c:pt>
                <c:pt idx="461">
                  <c:v>0.116793513298035</c:v>
                </c:pt>
                <c:pt idx="462">
                  <c:v>3.8948249071836499E-2</c:v>
                </c:pt>
                <c:pt idx="463">
                  <c:v>0.110937617719173</c:v>
                </c:pt>
                <c:pt idx="464">
                  <c:v>9.5665015280246707E-2</c:v>
                </c:pt>
                <c:pt idx="465">
                  <c:v>0.45522001385688798</c:v>
                </c:pt>
                <c:pt idx="466">
                  <c:v>0.151347130537033</c:v>
                </c:pt>
                <c:pt idx="467">
                  <c:v>6.6035106778144795E-2</c:v>
                </c:pt>
                <c:pt idx="468">
                  <c:v>8.4147945046424893E-2</c:v>
                </c:pt>
                <c:pt idx="469">
                  <c:v>5.6565076112747199E-2</c:v>
                </c:pt>
                <c:pt idx="470">
                  <c:v>0.39300000000000002</c:v>
                </c:pt>
                <c:pt idx="471">
                  <c:v>0.34</c:v>
                </c:pt>
                <c:pt idx="472">
                  <c:v>0.40799999999999997</c:v>
                </c:pt>
                <c:pt idx="473">
                  <c:v>0.13800000000000001</c:v>
                </c:pt>
                <c:pt idx="474">
                  <c:v>0.35699999999999998</c:v>
                </c:pt>
                <c:pt idx="475">
                  <c:v>0.29499999999999998</c:v>
                </c:pt>
                <c:pt idx="476">
                  <c:v>0.29099999999999998</c:v>
                </c:pt>
                <c:pt idx="477">
                  <c:v>0.38900000000000001</c:v>
                </c:pt>
                <c:pt idx="478">
                  <c:v>0.38300000000000001</c:v>
                </c:pt>
                <c:pt idx="479">
                  <c:v>0.30199999999999999</c:v>
                </c:pt>
                <c:pt idx="480">
                  <c:v>8.2000000000000003E-2</c:v>
                </c:pt>
                <c:pt idx="481">
                  <c:v>0.224</c:v>
                </c:pt>
                <c:pt idx="482">
                  <c:v>0.10100000000000001</c:v>
                </c:pt>
                <c:pt idx="483">
                  <c:v>0.30599999999999999</c:v>
                </c:pt>
                <c:pt idx="484">
                  <c:v>0.28000000000000003</c:v>
                </c:pt>
                <c:pt idx="485">
                  <c:v>0.24</c:v>
                </c:pt>
                <c:pt idx="486">
                  <c:v>0.32100000000000001</c:v>
                </c:pt>
                <c:pt idx="487">
                  <c:v>0.13300000000000001</c:v>
                </c:pt>
                <c:pt idx="488">
                  <c:v>0.27200000000000002</c:v>
                </c:pt>
                <c:pt idx="489">
                  <c:v>3.4000000000000002E-2</c:v>
                </c:pt>
                <c:pt idx="490">
                  <c:v>0.14199999999999999</c:v>
                </c:pt>
                <c:pt idx="491">
                  <c:v>0.17599999999999999</c:v>
                </c:pt>
                <c:pt idx="492">
                  <c:v>9.5000000000000001E-2</c:v>
                </c:pt>
                <c:pt idx="493">
                  <c:v>6.0999999999999999E-2</c:v>
                </c:pt>
                <c:pt idx="494">
                  <c:v>7.8E-2</c:v>
                </c:pt>
                <c:pt idx="495">
                  <c:v>6.3E-2</c:v>
                </c:pt>
                <c:pt idx="496">
                  <c:v>8.7999999999999995E-2</c:v>
                </c:pt>
                <c:pt idx="497">
                  <c:v>5.3999999999999999E-2</c:v>
                </c:pt>
                <c:pt idx="498">
                  <c:v>7.0999999999999994E-2</c:v>
                </c:pt>
                <c:pt idx="499">
                  <c:v>0.155</c:v>
                </c:pt>
                <c:pt idx="500">
                  <c:v>0.17100000000000001</c:v>
                </c:pt>
                <c:pt idx="501">
                  <c:v>0.127</c:v>
                </c:pt>
                <c:pt idx="502">
                  <c:v>0.45700000000000002</c:v>
                </c:pt>
                <c:pt idx="503">
                  <c:v>5.8999999999999997E-2</c:v>
                </c:pt>
                <c:pt idx="504">
                  <c:v>7.3999999999999996E-2</c:v>
                </c:pt>
                <c:pt idx="505">
                  <c:v>3.9E-2</c:v>
                </c:pt>
                <c:pt idx="506">
                  <c:v>1.9E-2</c:v>
                </c:pt>
                <c:pt idx="507">
                  <c:v>1.4E-2</c:v>
                </c:pt>
                <c:pt idx="508">
                  <c:v>8.2000000000000003E-2</c:v>
                </c:pt>
                <c:pt idx="509">
                  <c:v>0.128</c:v>
                </c:pt>
                <c:pt idx="510">
                  <c:v>6.4000000000000001E-2</c:v>
                </c:pt>
                <c:pt idx="511">
                  <c:v>0.123</c:v>
                </c:pt>
                <c:pt idx="512">
                  <c:v>0.25900000000000001</c:v>
                </c:pt>
                <c:pt idx="513">
                  <c:v>0.106</c:v>
                </c:pt>
                <c:pt idx="514">
                  <c:v>2.9000000000000001E-2</c:v>
                </c:pt>
                <c:pt idx="515">
                  <c:v>2.8000000000000001E-2</c:v>
                </c:pt>
                <c:pt idx="516">
                  <c:v>0.12</c:v>
                </c:pt>
                <c:pt idx="517">
                  <c:v>8.8999999999999996E-2</c:v>
                </c:pt>
                <c:pt idx="518">
                  <c:v>6.0000000000000001E-3</c:v>
                </c:pt>
                <c:pt idx="519">
                  <c:v>5.0999999999999997E-2</c:v>
                </c:pt>
                <c:pt idx="520">
                  <c:v>1E-3</c:v>
                </c:pt>
                <c:pt idx="521">
                  <c:v>6.6000000000000003E-2</c:v>
                </c:pt>
                <c:pt idx="522">
                  <c:v>0.15</c:v>
                </c:pt>
                <c:pt idx="523">
                  <c:v>0.05</c:v>
                </c:pt>
                <c:pt idx="524">
                  <c:v>3.1E-2</c:v>
                </c:pt>
                <c:pt idx="525">
                  <c:v>5.0999999999999997E-2</c:v>
                </c:pt>
                <c:pt idx="526">
                  <c:v>0.154</c:v>
                </c:pt>
                <c:pt idx="527">
                  <c:v>2.5000000000000001E-2</c:v>
                </c:pt>
                <c:pt idx="528">
                  <c:v>0.121</c:v>
                </c:pt>
                <c:pt idx="529">
                  <c:v>3.5000000000000003E-2</c:v>
                </c:pt>
                <c:pt idx="530">
                  <c:v>5.3999999999999999E-2</c:v>
                </c:pt>
                <c:pt idx="531">
                  <c:v>0.17399999999999999</c:v>
                </c:pt>
                <c:pt idx="532">
                  <c:v>7.3999999999999996E-2</c:v>
                </c:pt>
                <c:pt idx="533">
                  <c:v>3.4000000000000002E-2</c:v>
                </c:pt>
                <c:pt idx="534">
                  <c:v>2.3E-2</c:v>
                </c:pt>
                <c:pt idx="535">
                  <c:v>0</c:v>
                </c:pt>
                <c:pt idx="536">
                  <c:v>3.6999999999999998E-2</c:v>
                </c:pt>
                <c:pt idx="537">
                  <c:v>2.1999999999999999E-2</c:v>
                </c:pt>
                <c:pt idx="538">
                  <c:v>0.14799999999999999</c:v>
                </c:pt>
                <c:pt idx="539">
                  <c:v>0.105</c:v>
                </c:pt>
                <c:pt idx="540">
                  <c:v>7.3999999999999996E-2</c:v>
                </c:pt>
                <c:pt idx="541">
                  <c:v>0.154</c:v>
                </c:pt>
                <c:pt idx="542">
                  <c:v>0.109</c:v>
                </c:pt>
                <c:pt idx="543">
                  <c:v>0.113</c:v>
                </c:pt>
                <c:pt idx="544">
                  <c:v>0.29099999999999998</c:v>
                </c:pt>
                <c:pt idx="545">
                  <c:v>1.7000000000000001E-2</c:v>
                </c:pt>
                <c:pt idx="546">
                  <c:v>4.2999999999999997E-2</c:v>
                </c:pt>
                <c:pt idx="547">
                  <c:v>4.3999999999999997E-2</c:v>
                </c:pt>
                <c:pt idx="548">
                  <c:v>0.13600000000000001</c:v>
                </c:pt>
                <c:pt idx="549">
                  <c:v>8.1000000000000003E-2</c:v>
                </c:pt>
                <c:pt idx="550">
                  <c:v>3.9E-2</c:v>
                </c:pt>
                <c:pt idx="551">
                  <c:v>0.106</c:v>
                </c:pt>
                <c:pt idx="552">
                  <c:v>0.13500000000000001</c:v>
                </c:pt>
                <c:pt idx="553">
                  <c:v>7.3999999999999996E-2</c:v>
                </c:pt>
                <c:pt idx="554">
                  <c:v>0.10299999999999999</c:v>
                </c:pt>
                <c:pt idx="555">
                  <c:v>0.17599999999999999</c:v>
                </c:pt>
                <c:pt idx="556">
                  <c:v>3.4000000000000002E-2</c:v>
                </c:pt>
                <c:pt idx="557">
                  <c:v>5.1999999999999998E-2</c:v>
                </c:pt>
                <c:pt idx="558">
                  <c:v>0.13400000000000001</c:v>
                </c:pt>
                <c:pt idx="559">
                  <c:v>3.2000000000000001E-2</c:v>
                </c:pt>
                <c:pt idx="560">
                  <c:v>3.5000000000000003E-2</c:v>
                </c:pt>
                <c:pt idx="561">
                  <c:v>0</c:v>
                </c:pt>
                <c:pt idx="562">
                  <c:v>3.2000000000000001E-2</c:v>
                </c:pt>
                <c:pt idx="563">
                  <c:v>7.9000000000000001E-2</c:v>
                </c:pt>
                <c:pt idx="564">
                  <c:v>1.7999999999999999E-2</c:v>
                </c:pt>
                <c:pt idx="565">
                  <c:v>0.17100000000000001</c:v>
                </c:pt>
                <c:pt idx="566">
                  <c:v>0.28199999999999997</c:v>
                </c:pt>
                <c:pt idx="567">
                  <c:v>4.2999999999999997E-2</c:v>
                </c:pt>
                <c:pt idx="568">
                  <c:v>8.9999999999999993E-3</c:v>
                </c:pt>
                <c:pt idx="569">
                  <c:v>7.8E-2</c:v>
                </c:pt>
                <c:pt idx="570">
                  <c:v>5.1999999999999998E-2</c:v>
                </c:pt>
                <c:pt idx="571">
                  <c:v>5.1999999999999998E-2</c:v>
                </c:pt>
                <c:pt idx="572">
                  <c:v>7.5999999999999998E-2</c:v>
                </c:pt>
                <c:pt idx="573">
                  <c:v>5.6000000000000001E-2</c:v>
                </c:pt>
                <c:pt idx="574">
                  <c:v>0.129</c:v>
                </c:pt>
                <c:pt idx="575">
                  <c:v>0.10299999999999999</c:v>
                </c:pt>
                <c:pt idx="576">
                  <c:v>2.9000000000000001E-2</c:v>
                </c:pt>
                <c:pt idx="577">
                  <c:v>8.2000000000000003E-2</c:v>
                </c:pt>
                <c:pt idx="578">
                  <c:v>0.17399999999999999</c:v>
                </c:pt>
                <c:pt idx="579">
                  <c:v>6.3E-2</c:v>
                </c:pt>
                <c:pt idx="580">
                  <c:v>3.2000000000000001E-2</c:v>
                </c:pt>
                <c:pt idx="581">
                  <c:v>5.2999999999999999E-2</c:v>
                </c:pt>
                <c:pt idx="582">
                  <c:v>7.6999999999999999E-2</c:v>
                </c:pt>
                <c:pt idx="583">
                  <c:v>0.14399999999999999</c:v>
                </c:pt>
                <c:pt idx="584">
                  <c:v>0.05</c:v>
                </c:pt>
                <c:pt idx="585">
                  <c:v>9.5000000000000001E-2</c:v>
                </c:pt>
                <c:pt idx="586">
                  <c:v>5.6000000000000001E-2</c:v>
                </c:pt>
                <c:pt idx="587">
                  <c:v>6.4000000000000001E-2</c:v>
                </c:pt>
                <c:pt idx="588">
                  <c:v>6.5000000000000002E-2</c:v>
                </c:pt>
                <c:pt idx="589">
                  <c:v>0.128</c:v>
                </c:pt>
                <c:pt idx="590">
                  <c:v>0.107</c:v>
                </c:pt>
                <c:pt idx="591">
                  <c:v>0.158</c:v>
                </c:pt>
                <c:pt idx="592">
                  <c:v>5.5E-2</c:v>
                </c:pt>
                <c:pt idx="593">
                  <c:v>8.2000000000000003E-2</c:v>
                </c:pt>
                <c:pt idx="594">
                  <c:v>9.2999999999999999E-2</c:v>
                </c:pt>
                <c:pt idx="595">
                  <c:v>0.14599999999999999</c:v>
                </c:pt>
                <c:pt idx="596">
                  <c:v>0.215</c:v>
                </c:pt>
                <c:pt idx="597">
                  <c:v>2.8000000000000001E-2</c:v>
                </c:pt>
                <c:pt idx="598">
                  <c:v>0.17799999999999999</c:v>
                </c:pt>
                <c:pt idx="599">
                  <c:v>0.06</c:v>
                </c:pt>
                <c:pt idx="600">
                  <c:v>5.1999999999999998E-2</c:v>
                </c:pt>
                <c:pt idx="601">
                  <c:v>9.2999999999999999E-2</c:v>
                </c:pt>
                <c:pt idx="602">
                  <c:v>9.9000000000000005E-2</c:v>
                </c:pt>
                <c:pt idx="603">
                  <c:v>6.0999999999999999E-2</c:v>
                </c:pt>
                <c:pt idx="604">
                  <c:v>6.7000000000000004E-2</c:v>
                </c:pt>
                <c:pt idx="605">
                  <c:v>8.2000000000000003E-2</c:v>
                </c:pt>
                <c:pt idx="606">
                  <c:v>1.0999999999999999E-2</c:v>
                </c:pt>
                <c:pt idx="607">
                  <c:v>0.10100000000000001</c:v>
                </c:pt>
                <c:pt idx="608">
                  <c:v>9.4E-2</c:v>
                </c:pt>
                <c:pt idx="609">
                  <c:v>0.112</c:v>
                </c:pt>
                <c:pt idx="610">
                  <c:v>6.0999999999999999E-2</c:v>
                </c:pt>
                <c:pt idx="611">
                  <c:v>4.9000000000000002E-2</c:v>
                </c:pt>
                <c:pt idx="612">
                  <c:v>9.9000000000000005E-2</c:v>
                </c:pt>
                <c:pt idx="613">
                  <c:v>3.5999999999999997E-2</c:v>
                </c:pt>
                <c:pt idx="614">
                  <c:v>9.1999999999999998E-2</c:v>
                </c:pt>
                <c:pt idx="615">
                  <c:v>0.08</c:v>
                </c:pt>
                <c:pt idx="616">
                  <c:v>0.104</c:v>
                </c:pt>
                <c:pt idx="617">
                  <c:v>0.03</c:v>
                </c:pt>
                <c:pt idx="618">
                  <c:v>0.14399999999999999</c:v>
                </c:pt>
                <c:pt idx="619">
                  <c:v>0.44400000000000001</c:v>
                </c:pt>
                <c:pt idx="620">
                  <c:v>6.4000000000000001E-2</c:v>
                </c:pt>
                <c:pt idx="621">
                  <c:v>9.7000000000000003E-2</c:v>
                </c:pt>
                <c:pt idx="622">
                  <c:v>0.106</c:v>
                </c:pt>
                <c:pt idx="623">
                  <c:v>3.7999999999999999E-2</c:v>
                </c:pt>
                <c:pt idx="624">
                  <c:v>7.5999999999999998E-2</c:v>
                </c:pt>
                <c:pt idx="625">
                  <c:v>0.39300000000000002</c:v>
                </c:pt>
                <c:pt idx="626">
                  <c:v>0.41</c:v>
                </c:pt>
                <c:pt idx="627">
                  <c:v>0.34100000000000003</c:v>
                </c:pt>
                <c:pt idx="628">
                  <c:v>0.11799999999999999</c:v>
                </c:pt>
                <c:pt idx="629">
                  <c:v>0.29799999999999999</c:v>
                </c:pt>
                <c:pt idx="630">
                  <c:v>0.34300000000000003</c:v>
                </c:pt>
                <c:pt idx="631">
                  <c:v>0.373</c:v>
                </c:pt>
                <c:pt idx="632">
                  <c:v>0.38</c:v>
                </c:pt>
                <c:pt idx="633">
                  <c:v>0.308</c:v>
                </c:pt>
                <c:pt idx="634">
                  <c:v>0.22600000000000001</c:v>
                </c:pt>
                <c:pt idx="635">
                  <c:v>0.28999999999999998</c:v>
                </c:pt>
                <c:pt idx="636">
                  <c:v>9.2999999999999999E-2</c:v>
                </c:pt>
                <c:pt idx="637">
                  <c:v>8.2000000000000003E-2</c:v>
                </c:pt>
                <c:pt idx="638">
                  <c:v>0.316</c:v>
                </c:pt>
                <c:pt idx="639">
                  <c:v>0.27800000000000002</c:v>
                </c:pt>
                <c:pt idx="640">
                  <c:v>0.31</c:v>
                </c:pt>
                <c:pt idx="641">
                  <c:v>0.26500000000000001</c:v>
                </c:pt>
                <c:pt idx="642">
                  <c:v>0.21</c:v>
                </c:pt>
                <c:pt idx="643">
                  <c:v>0.128</c:v>
                </c:pt>
                <c:pt idx="644">
                  <c:v>3.5999999999999997E-2</c:v>
                </c:pt>
                <c:pt idx="645">
                  <c:v>0.182</c:v>
                </c:pt>
                <c:pt idx="646">
                  <c:v>0.151</c:v>
                </c:pt>
                <c:pt idx="647">
                  <c:v>7.2999999999999995E-2</c:v>
                </c:pt>
                <c:pt idx="648">
                  <c:v>0.183</c:v>
                </c:pt>
                <c:pt idx="649">
                  <c:v>9.7000000000000003E-2</c:v>
                </c:pt>
                <c:pt idx="650">
                  <c:v>5.6000000000000001E-2</c:v>
                </c:pt>
                <c:pt idx="651">
                  <c:v>7.8E-2</c:v>
                </c:pt>
                <c:pt idx="652">
                  <c:v>0.13200000000000001</c:v>
                </c:pt>
                <c:pt idx="653">
                  <c:v>0.16700000000000001</c:v>
                </c:pt>
                <c:pt idx="654">
                  <c:v>7.9000000000000001E-2</c:v>
                </c:pt>
                <c:pt idx="655">
                  <c:v>5.3999999999999999E-2</c:v>
                </c:pt>
                <c:pt idx="656">
                  <c:v>8.5999999999999993E-2</c:v>
                </c:pt>
                <c:pt idx="657">
                  <c:v>0.15</c:v>
                </c:pt>
                <c:pt idx="658">
                  <c:v>0.45300000000000001</c:v>
                </c:pt>
                <c:pt idx="659">
                  <c:v>7.3999999999999996E-2</c:v>
                </c:pt>
                <c:pt idx="660">
                  <c:v>0.03</c:v>
                </c:pt>
                <c:pt idx="661">
                  <c:v>0.11</c:v>
                </c:pt>
                <c:pt idx="662">
                  <c:v>1.4E-2</c:v>
                </c:pt>
                <c:pt idx="663">
                  <c:v>1.6E-2</c:v>
                </c:pt>
                <c:pt idx="664">
                  <c:v>0.05</c:v>
                </c:pt>
                <c:pt idx="665">
                  <c:v>0.24</c:v>
                </c:pt>
                <c:pt idx="666">
                  <c:v>4.2000000000000003E-2</c:v>
                </c:pt>
                <c:pt idx="667">
                  <c:v>3.4000000000000002E-2</c:v>
                </c:pt>
                <c:pt idx="668">
                  <c:v>5.7000000000000002E-2</c:v>
                </c:pt>
                <c:pt idx="669">
                  <c:v>0.127</c:v>
                </c:pt>
                <c:pt idx="670">
                  <c:v>6.0000000000000001E-3</c:v>
                </c:pt>
                <c:pt idx="671">
                  <c:v>0.05</c:v>
                </c:pt>
                <c:pt idx="672">
                  <c:v>5.0000000000000001E-3</c:v>
                </c:pt>
                <c:pt idx="673">
                  <c:v>4.1000000000000002E-2</c:v>
                </c:pt>
                <c:pt idx="674">
                  <c:v>8.6999999999999994E-2</c:v>
                </c:pt>
                <c:pt idx="675">
                  <c:v>9.7000000000000003E-2</c:v>
                </c:pt>
                <c:pt idx="676">
                  <c:v>2.8000000000000001E-2</c:v>
                </c:pt>
                <c:pt idx="677">
                  <c:v>6.4000000000000001E-2</c:v>
                </c:pt>
                <c:pt idx="678">
                  <c:v>5.6000000000000001E-2</c:v>
                </c:pt>
                <c:pt idx="679">
                  <c:v>0.161</c:v>
                </c:pt>
                <c:pt idx="680">
                  <c:v>2.8000000000000001E-2</c:v>
                </c:pt>
                <c:pt idx="681">
                  <c:v>0.06</c:v>
                </c:pt>
                <c:pt idx="682">
                  <c:v>0.14000000000000001</c:v>
                </c:pt>
                <c:pt idx="683">
                  <c:v>7.8E-2</c:v>
                </c:pt>
                <c:pt idx="684">
                  <c:v>9.6000000000000002E-2</c:v>
                </c:pt>
                <c:pt idx="685">
                  <c:v>6.4000000000000001E-2</c:v>
                </c:pt>
                <c:pt idx="686">
                  <c:v>0.02</c:v>
                </c:pt>
                <c:pt idx="687">
                  <c:v>0.08</c:v>
                </c:pt>
                <c:pt idx="688">
                  <c:v>0.16200000000000001</c:v>
                </c:pt>
                <c:pt idx="689">
                  <c:v>2.7E-2</c:v>
                </c:pt>
                <c:pt idx="690">
                  <c:v>2.5000000000000001E-2</c:v>
                </c:pt>
                <c:pt idx="691">
                  <c:v>9.8000000000000004E-2</c:v>
                </c:pt>
                <c:pt idx="692">
                  <c:v>3.1E-2</c:v>
                </c:pt>
                <c:pt idx="693">
                  <c:v>0.107</c:v>
                </c:pt>
                <c:pt idx="694">
                  <c:v>3.9E-2</c:v>
                </c:pt>
                <c:pt idx="695">
                  <c:v>0</c:v>
                </c:pt>
                <c:pt idx="696">
                  <c:v>0.152</c:v>
                </c:pt>
                <c:pt idx="697">
                  <c:v>0.08</c:v>
                </c:pt>
                <c:pt idx="698">
                  <c:v>0.14399999999999999</c:v>
                </c:pt>
                <c:pt idx="699">
                  <c:v>2.1999999999999999E-2</c:v>
                </c:pt>
                <c:pt idx="700">
                  <c:v>0.28699999999999998</c:v>
                </c:pt>
                <c:pt idx="701">
                  <c:v>0.10100000000000001</c:v>
                </c:pt>
                <c:pt idx="702">
                  <c:v>6.0000000000000001E-3</c:v>
                </c:pt>
                <c:pt idx="703">
                  <c:v>0.106</c:v>
                </c:pt>
                <c:pt idx="704">
                  <c:v>2.4E-2</c:v>
                </c:pt>
                <c:pt idx="705">
                  <c:v>0.14199999999999999</c:v>
                </c:pt>
                <c:pt idx="706">
                  <c:v>3.4000000000000002E-2</c:v>
                </c:pt>
                <c:pt idx="707">
                  <c:v>3.7999999999999999E-2</c:v>
                </c:pt>
                <c:pt idx="708">
                  <c:v>3.4000000000000002E-2</c:v>
                </c:pt>
                <c:pt idx="709">
                  <c:v>4.1000000000000002E-2</c:v>
                </c:pt>
                <c:pt idx="710">
                  <c:v>2.3E-2</c:v>
                </c:pt>
                <c:pt idx="711">
                  <c:v>2.8000000000000001E-2</c:v>
                </c:pt>
                <c:pt idx="712">
                  <c:v>0.114</c:v>
                </c:pt>
                <c:pt idx="713">
                  <c:v>7.5999999999999998E-2</c:v>
                </c:pt>
                <c:pt idx="714">
                  <c:v>0.182</c:v>
                </c:pt>
                <c:pt idx="715">
                  <c:v>2.7E-2</c:v>
                </c:pt>
                <c:pt idx="716">
                  <c:v>2.8000000000000001E-2</c:v>
                </c:pt>
                <c:pt idx="717">
                  <c:v>0.1</c:v>
                </c:pt>
                <c:pt idx="718">
                  <c:v>7.2999999999999995E-2</c:v>
                </c:pt>
                <c:pt idx="719">
                  <c:v>0.16700000000000001</c:v>
                </c:pt>
                <c:pt idx="720">
                  <c:v>3.6999999999999998E-2</c:v>
                </c:pt>
                <c:pt idx="721">
                  <c:v>4.0000000000000001E-3</c:v>
                </c:pt>
                <c:pt idx="722">
                  <c:v>0.04</c:v>
                </c:pt>
                <c:pt idx="723">
                  <c:v>0.09</c:v>
                </c:pt>
                <c:pt idx="724">
                  <c:v>8.8999999999999996E-2</c:v>
                </c:pt>
                <c:pt idx="725">
                  <c:v>0.13</c:v>
                </c:pt>
                <c:pt idx="726">
                  <c:v>8.2000000000000003E-2</c:v>
                </c:pt>
                <c:pt idx="727">
                  <c:v>9.2999999999999999E-2</c:v>
                </c:pt>
                <c:pt idx="728">
                  <c:v>5.5E-2</c:v>
                </c:pt>
                <c:pt idx="729">
                  <c:v>0.16400000000000001</c:v>
                </c:pt>
                <c:pt idx="730">
                  <c:v>5.5E-2</c:v>
                </c:pt>
                <c:pt idx="731">
                  <c:v>2.7E-2</c:v>
                </c:pt>
                <c:pt idx="732">
                  <c:v>4.7E-2</c:v>
                </c:pt>
                <c:pt idx="733">
                  <c:v>6.2E-2</c:v>
                </c:pt>
                <c:pt idx="734">
                  <c:v>6.6000000000000003E-2</c:v>
                </c:pt>
                <c:pt idx="735">
                  <c:v>7.1999999999999995E-2</c:v>
                </c:pt>
                <c:pt idx="736">
                  <c:v>0.27</c:v>
                </c:pt>
                <c:pt idx="737">
                  <c:v>5.6000000000000001E-2</c:v>
                </c:pt>
                <c:pt idx="738">
                  <c:v>0.10199999999999999</c:v>
                </c:pt>
                <c:pt idx="739">
                  <c:v>0.113</c:v>
                </c:pt>
                <c:pt idx="740">
                  <c:v>6.4000000000000001E-2</c:v>
                </c:pt>
                <c:pt idx="741">
                  <c:v>0.125</c:v>
                </c:pt>
                <c:pt idx="742">
                  <c:v>8.5999999999999993E-2</c:v>
                </c:pt>
                <c:pt idx="743">
                  <c:v>0.16400000000000001</c:v>
                </c:pt>
                <c:pt idx="744">
                  <c:v>0.16700000000000001</c:v>
                </c:pt>
                <c:pt idx="745">
                  <c:v>5.2999999999999999E-2</c:v>
                </c:pt>
                <c:pt idx="746">
                  <c:v>8.7999999999999995E-2</c:v>
                </c:pt>
                <c:pt idx="747">
                  <c:v>0.13800000000000001</c:v>
                </c:pt>
                <c:pt idx="748">
                  <c:v>5.5E-2</c:v>
                </c:pt>
                <c:pt idx="749">
                  <c:v>0.14299999999999999</c:v>
                </c:pt>
                <c:pt idx="750">
                  <c:v>8.8999999999999996E-2</c:v>
                </c:pt>
                <c:pt idx="751">
                  <c:v>5.2999999999999999E-2</c:v>
                </c:pt>
                <c:pt idx="752">
                  <c:v>5.1999999999999998E-2</c:v>
                </c:pt>
                <c:pt idx="753">
                  <c:v>4.4999999999999998E-2</c:v>
                </c:pt>
                <c:pt idx="754">
                  <c:v>4.7E-2</c:v>
                </c:pt>
                <c:pt idx="755">
                  <c:v>0.17199999999999999</c:v>
                </c:pt>
                <c:pt idx="756">
                  <c:v>7.8E-2</c:v>
                </c:pt>
                <c:pt idx="757">
                  <c:v>0.01</c:v>
                </c:pt>
                <c:pt idx="758">
                  <c:v>0.1</c:v>
                </c:pt>
                <c:pt idx="759">
                  <c:v>0.13500000000000001</c:v>
                </c:pt>
                <c:pt idx="760">
                  <c:v>0.06</c:v>
                </c:pt>
                <c:pt idx="761">
                  <c:v>6.7000000000000004E-2</c:v>
                </c:pt>
                <c:pt idx="762">
                  <c:v>8.6999999999999994E-2</c:v>
                </c:pt>
                <c:pt idx="763">
                  <c:v>8.5000000000000006E-2</c:v>
                </c:pt>
                <c:pt idx="764">
                  <c:v>8.5000000000000006E-2</c:v>
                </c:pt>
                <c:pt idx="765">
                  <c:v>3.3000000000000002E-2</c:v>
                </c:pt>
                <c:pt idx="766">
                  <c:v>7.8E-2</c:v>
                </c:pt>
                <c:pt idx="767">
                  <c:v>4.1000000000000002E-2</c:v>
                </c:pt>
                <c:pt idx="768">
                  <c:v>9.2999999999999999E-2</c:v>
                </c:pt>
                <c:pt idx="769">
                  <c:v>0.18</c:v>
                </c:pt>
                <c:pt idx="770">
                  <c:v>8.8999999999999996E-2</c:v>
                </c:pt>
                <c:pt idx="771">
                  <c:v>0.11</c:v>
                </c:pt>
                <c:pt idx="772">
                  <c:v>0.1</c:v>
                </c:pt>
                <c:pt idx="773">
                  <c:v>0.14099999999999999</c:v>
                </c:pt>
                <c:pt idx="774">
                  <c:v>8.8999999999999996E-2</c:v>
                </c:pt>
                <c:pt idx="775">
                  <c:v>7.6999999999999999E-2</c:v>
                </c:pt>
                <c:pt idx="776">
                  <c:v>0.41099999999999998</c:v>
                </c:pt>
                <c:pt idx="777">
                  <c:v>0.14699999999999999</c:v>
                </c:pt>
                <c:pt idx="778">
                  <c:v>2.5000000000000001E-2</c:v>
                </c:pt>
                <c:pt idx="779">
                  <c:v>3.5000000000000003E-2</c:v>
                </c:pt>
                <c:pt idx="780">
                  <c:v>9.0999999999999998E-2</c:v>
                </c:pt>
                <c:pt idx="781">
                  <c:v>0.48099999999999998</c:v>
                </c:pt>
                <c:pt idx="782">
                  <c:v>0.48499999999999999</c:v>
                </c:pt>
                <c:pt idx="783">
                  <c:v>0.41299999999999998</c:v>
                </c:pt>
                <c:pt idx="784">
                  <c:v>0.17</c:v>
                </c:pt>
                <c:pt idx="785">
                  <c:v>0.38400000000000001</c:v>
                </c:pt>
                <c:pt idx="786">
                  <c:v>0.42699999999999999</c:v>
                </c:pt>
                <c:pt idx="787">
                  <c:v>0.44800000000000001</c:v>
                </c:pt>
                <c:pt idx="788">
                  <c:v>0.35299999999999998</c:v>
                </c:pt>
                <c:pt idx="789">
                  <c:v>0.44500000000000001</c:v>
                </c:pt>
                <c:pt idx="790">
                  <c:v>0.29199999999999998</c:v>
                </c:pt>
                <c:pt idx="791">
                  <c:v>0.317</c:v>
                </c:pt>
                <c:pt idx="792">
                  <c:v>0.11899999999999999</c:v>
                </c:pt>
                <c:pt idx="793">
                  <c:v>0.30599999999999999</c:v>
                </c:pt>
                <c:pt idx="794">
                  <c:v>0.33500000000000002</c:v>
                </c:pt>
                <c:pt idx="795">
                  <c:v>0.36699999999999999</c:v>
                </c:pt>
                <c:pt idx="796">
                  <c:v>8.3000000000000004E-2</c:v>
                </c:pt>
                <c:pt idx="797">
                  <c:v>0.30599999999999999</c:v>
                </c:pt>
                <c:pt idx="798">
                  <c:v>4.5999999999999999E-2</c:v>
                </c:pt>
                <c:pt idx="799">
                  <c:v>0.154</c:v>
                </c:pt>
                <c:pt idx="800">
                  <c:v>0.187</c:v>
                </c:pt>
                <c:pt idx="801">
                  <c:v>0.23499999999999999</c:v>
                </c:pt>
                <c:pt idx="802">
                  <c:v>0.13900000000000001</c:v>
                </c:pt>
                <c:pt idx="803">
                  <c:v>0.183</c:v>
                </c:pt>
                <c:pt idx="804">
                  <c:v>0.13900000000000001</c:v>
                </c:pt>
                <c:pt idx="805">
                  <c:v>0.223</c:v>
                </c:pt>
                <c:pt idx="806">
                  <c:v>0.16300000000000001</c:v>
                </c:pt>
                <c:pt idx="807">
                  <c:v>0.124</c:v>
                </c:pt>
                <c:pt idx="808">
                  <c:v>4.7E-2</c:v>
                </c:pt>
                <c:pt idx="809">
                  <c:v>8.5000000000000006E-2</c:v>
                </c:pt>
                <c:pt idx="810">
                  <c:v>0.105</c:v>
                </c:pt>
                <c:pt idx="811">
                  <c:v>0.223</c:v>
                </c:pt>
                <c:pt idx="812">
                  <c:v>0.54700000000000004</c:v>
                </c:pt>
                <c:pt idx="813">
                  <c:v>1.4E-2</c:v>
                </c:pt>
                <c:pt idx="814">
                  <c:v>1.7999999999999999E-2</c:v>
                </c:pt>
                <c:pt idx="815">
                  <c:v>0.11700000000000001</c:v>
                </c:pt>
                <c:pt idx="816">
                  <c:v>8.8999999999999996E-2</c:v>
                </c:pt>
                <c:pt idx="817">
                  <c:v>3.5000000000000003E-2</c:v>
                </c:pt>
                <c:pt idx="818">
                  <c:v>7.2999999999999995E-2</c:v>
                </c:pt>
                <c:pt idx="819">
                  <c:v>6.0999999999999999E-2</c:v>
                </c:pt>
                <c:pt idx="820">
                  <c:v>0.26300000000000001</c:v>
                </c:pt>
                <c:pt idx="821">
                  <c:v>5.2999999999999999E-2</c:v>
                </c:pt>
                <c:pt idx="822">
                  <c:v>0.27100000000000002</c:v>
                </c:pt>
                <c:pt idx="823">
                  <c:v>7.0000000000000007E-2</c:v>
                </c:pt>
                <c:pt idx="824">
                  <c:v>0.13</c:v>
                </c:pt>
                <c:pt idx="825">
                  <c:v>0.13200000000000001</c:v>
                </c:pt>
                <c:pt idx="826">
                  <c:v>1E-3</c:v>
                </c:pt>
                <c:pt idx="827">
                  <c:v>0.13</c:v>
                </c:pt>
                <c:pt idx="828">
                  <c:v>6.6000000000000003E-2</c:v>
                </c:pt>
                <c:pt idx="829">
                  <c:v>0.16</c:v>
                </c:pt>
                <c:pt idx="830">
                  <c:v>9.6000000000000002E-2</c:v>
                </c:pt>
                <c:pt idx="831">
                  <c:v>8.8999999999999996E-2</c:v>
                </c:pt>
                <c:pt idx="832">
                  <c:v>6.3E-2</c:v>
                </c:pt>
                <c:pt idx="833">
                  <c:v>0.04</c:v>
                </c:pt>
                <c:pt idx="834">
                  <c:v>2.8000000000000001E-2</c:v>
                </c:pt>
                <c:pt idx="835">
                  <c:v>0.17599999999999999</c:v>
                </c:pt>
                <c:pt idx="836">
                  <c:v>0.192</c:v>
                </c:pt>
                <c:pt idx="837">
                  <c:v>6.7000000000000004E-2</c:v>
                </c:pt>
                <c:pt idx="838">
                  <c:v>3.3000000000000002E-2</c:v>
                </c:pt>
                <c:pt idx="839">
                  <c:v>8.3000000000000004E-2</c:v>
                </c:pt>
                <c:pt idx="840">
                  <c:v>0</c:v>
                </c:pt>
                <c:pt idx="841">
                  <c:v>0.126</c:v>
                </c:pt>
                <c:pt idx="842">
                  <c:v>0.13500000000000001</c:v>
                </c:pt>
                <c:pt idx="843">
                  <c:v>3.1E-2</c:v>
                </c:pt>
                <c:pt idx="844">
                  <c:v>5.0000000000000001E-3</c:v>
                </c:pt>
                <c:pt idx="845">
                  <c:v>1.2999999999999999E-2</c:v>
                </c:pt>
                <c:pt idx="846">
                  <c:v>6.2E-2</c:v>
                </c:pt>
                <c:pt idx="847">
                  <c:v>0.02</c:v>
                </c:pt>
                <c:pt idx="848">
                  <c:v>7.3999999999999996E-2</c:v>
                </c:pt>
                <c:pt idx="849">
                  <c:v>6.4000000000000001E-2</c:v>
                </c:pt>
                <c:pt idx="850">
                  <c:v>5.2999999999999999E-2</c:v>
                </c:pt>
                <c:pt idx="851">
                  <c:v>3.6999999999999998E-2</c:v>
                </c:pt>
                <c:pt idx="852">
                  <c:v>8.1000000000000003E-2</c:v>
                </c:pt>
                <c:pt idx="853">
                  <c:v>0.14399999999999999</c:v>
                </c:pt>
                <c:pt idx="854">
                  <c:v>0.2</c:v>
                </c:pt>
                <c:pt idx="855">
                  <c:v>0.19900000000000001</c:v>
                </c:pt>
                <c:pt idx="856">
                  <c:v>0.06</c:v>
                </c:pt>
                <c:pt idx="857">
                  <c:v>0.34200000000000003</c:v>
                </c:pt>
                <c:pt idx="858">
                  <c:v>0.247</c:v>
                </c:pt>
                <c:pt idx="859">
                  <c:v>9.0999999999999998E-2</c:v>
                </c:pt>
                <c:pt idx="860">
                  <c:v>0.17399999999999999</c:v>
                </c:pt>
                <c:pt idx="861">
                  <c:v>6.4000000000000001E-2</c:v>
                </c:pt>
                <c:pt idx="862">
                  <c:v>4.5999999999999999E-2</c:v>
                </c:pt>
                <c:pt idx="863">
                  <c:v>0.124</c:v>
                </c:pt>
                <c:pt idx="864">
                  <c:v>0.11700000000000001</c:v>
                </c:pt>
                <c:pt idx="865">
                  <c:v>9.1999999999999998E-2</c:v>
                </c:pt>
                <c:pt idx="866">
                  <c:v>0.19800000000000001</c:v>
                </c:pt>
                <c:pt idx="867">
                  <c:v>0.13500000000000001</c:v>
                </c:pt>
                <c:pt idx="868">
                  <c:v>5.0000000000000001E-3</c:v>
                </c:pt>
                <c:pt idx="869">
                  <c:v>7.2999999999999995E-2</c:v>
                </c:pt>
                <c:pt idx="870">
                  <c:v>0.27600000000000002</c:v>
                </c:pt>
                <c:pt idx="871">
                  <c:v>5.8000000000000003E-2</c:v>
                </c:pt>
                <c:pt idx="872">
                  <c:v>8.7999999999999995E-2</c:v>
                </c:pt>
                <c:pt idx="873">
                  <c:v>2.4E-2</c:v>
                </c:pt>
                <c:pt idx="874">
                  <c:v>2.1999999999999999E-2</c:v>
                </c:pt>
                <c:pt idx="875">
                  <c:v>5.8000000000000003E-2</c:v>
                </c:pt>
                <c:pt idx="876">
                  <c:v>0.157</c:v>
                </c:pt>
                <c:pt idx="877">
                  <c:v>3.3000000000000002E-2</c:v>
                </c:pt>
                <c:pt idx="878">
                  <c:v>0.123</c:v>
                </c:pt>
                <c:pt idx="879">
                  <c:v>0.17799999999999999</c:v>
                </c:pt>
                <c:pt idx="880">
                  <c:v>0.17899999999999999</c:v>
                </c:pt>
                <c:pt idx="881">
                  <c:v>0.16400000000000001</c:v>
                </c:pt>
                <c:pt idx="882">
                  <c:v>0.111</c:v>
                </c:pt>
                <c:pt idx="883">
                  <c:v>5.0999999999999997E-2</c:v>
                </c:pt>
                <c:pt idx="884">
                  <c:v>0.104</c:v>
                </c:pt>
                <c:pt idx="885">
                  <c:v>9.7000000000000003E-2</c:v>
                </c:pt>
                <c:pt idx="886">
                  <c:v>8.7999999999999995E-2</c:v>
                </c:pt>
                <c:pt idx="887">
                  <c:v>7.1999999999999995E-2</c:v>
                </c:pt>
                <c:pt idx="888">
                  <c:v>0.18099999999999999</c:v>
                </c:pt>
                <c:pt idx="889">
                  <c:v>0.12</c:v>
                </c:pt>
                <c:pt idx="890">
                  <c:v>0.01</c:v>
                </c:pt>
                <c:pt idx="891">
                  <c:v>4.1000000000000002E-2</c:v>
                </c:pt>
                <c:pt idx="892">
                  <c:v>6.4000000000000001E-2</c:v>
                </c:pt>
                <c:pt idx="893">
                  <c:v>0.122</c:v>
                </c:pt>
                <c:pt idx="894">
                  <c:v>6.0999999999999999E-2</c:v>
                </c:pt>
                <c:pt idx="895">
                  <c:v>0.16300000000000001</c:v>
                </c:pt>
                <c:pt idx="896">
                  <c:v>3.9E-2</c:v>
                </c:pt>
                <c:pt idx="897">
                  <c:v>7.1999999999999995E-2</c:v>
                </c:pt>
                <c:pt idx="898">
                  <c:v>0.14399999999999999</c:v>
                </c:pt>
                <c:pt idx="899">
                  <c:v>5.3999999999999999E-2</c:v>
                </c:pt>
                <c:pt idx="900">
                  <c:v>5.7000000000000002E-2</c:v>
                </c:pt>
                <c:pt idx="901">
                  <c:v>7.2999999999999995E-2</c:v>
                </c:pt>
                <c:pt idx="902">
                  <c:v>4.3999999999999997E-2</c:v>
                </c:pt>
                <c:pt idx="903">
                  <c:v>2.5999999999999999E-2</c:v>
                </c:pt>
                <c:pt idx="904">
                  <c:v>5.8999999999999997E-2</c:v>
                </c:pt>
                <c:pt idx="905">
                  <c:v>7.4999999999999997E-2</c:v>
                </c:pt>
                <c:pt idx="906">
                  <c:v>0.17799999999999999</c:v>
                </c:pt>
                <c:pt idx="907">
                  <c:v>0.15</c:v>
                </c:pt>
                <c:pt idx="908">
                  <c:v>8.4000000000000005E-2</c:v>
                </c:pt>
                <c:pt idx="909">
                  <c:v>4.9000000000000002E-2</c:v>
                </c:pt>
                <c:pt idx="910">
                  <c:v>0.14699999999999999</c:v>
                </c:pt>
                <c:pt idx="911">
                  <c:v>0.10100000000000001</c:v>
                </c:pt>
                <c:pt idx="912">
                  <c:v>9.1999999999999998E-2</c:v>
                </c:pt>
                <c:pt idx="913">
                  <c:v>0.114</c:v>
                </c:pt>
                <c:pt idx="914">
                  <c:v>0.13300000000000001</c:v>
                </c:pt>
                <c:pt idx="915">
                  <c:v>8.6999999999999994E-2</c:v>
                </c:pt>
                <c:pt idx="916">
                  <c:v>0.107</c:v>
                </c:pt>
                <c:pt idx="917">
                  <c:v>7.3999999999999996E-2</c:v>
                </c:pt>
                <c:pt idx="918">
                  <c:v>4.7E-2</c:v>
                </c:pt>
                <c:pt idx="919">
                  <c:v>0.106</c:v>
                </c:pt>
                <c:pt idx="920">
                  <c:v>0.21199999999999999</c:v>
                </c:pt>
                <c:pt idx="921">
                  <c:v>8.8999999999999996E-2</c:v>
                </c:pt>
                <c:pt idx="922">
                  <c:v>0.23100000000000001</c:v>
                </c:pt>
                <c:pt idx="923">
                  <c:v>0.13900000000000001</c:v>
                </c:pt>
                <c:pt idx="924">
                  <c:v>0.13400000000000001</c:v>
                </c:pt>
                <c:pt idx="925">
                  <c:v>1.4999999999999999E-2</c:v>
                </c:pt>
                <c:pt idx="926">
                  <c:v>8.7999999999999995E-2</c:v>
                </c:pt>
                <c:pt idx="927">
                  <c:v>0.49299999999999999</c:v>
                </c:pt>
                <c:pt idx="928">
                  <c:v>7.4999999999999997E-2</c:v>
                </c:pt>
                <c:pt idx="929">
                  <c:v>0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3A-45B6-A5D9-2CB5CA5B5B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5363503"/>
        <c:axId val="335373487"/>
      </c:scatterChart>
      <c:valAx>
        <c:axId val="3353635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HAPPINESS 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5373487"/>
        <c:crosses val="autoZero"/>
        <c:crossBetween val="midCat"/>
      </c:valAx>
      <c:valAx>
        <c:axId val="3353734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TRUST  (GOVERNMENT  CORRUPTIO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53635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LATIONSHIP BETWEEN HAPPINESS</a:t>
            </a:r>
            <a:r>
              <a:rPr lang="en-US" baseline="0"/>
              <a:t> SCORE AND GENEROSIT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S and Generosity'!$B$1</c:f>
              <c:strCache>
                <c:ptCount val="1"/>
                <c:pt idx="0">
                  <c:v>Generosity</c:v>
                </c:pt>
              </c:strCache>
            </c:strRef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rgbClr val="00FF00"/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numRef>
              <c:f>'HS and Generosity'!$A$2:$A$931</c:f>
              <c:numCache>
                <c:formatCode>General</c:formatCode>
                <c:ptCount val="930"/>
                <c:pt idx="0">
                  <c:v>7.5869999999999997</c:v>
                </c:pt>
                <c:pt idx="1">
                  <c:v>7.5609999999999999</c:v>
                </c:pt>
                <c:pt idx="2">
                  <c:v>7.5270000000000001</c:v>
                </c:pt>
                <c:pt idx="3">
                  <c:v>7.5220000000000002</c:v>
                </c:pt>
                <c:pt idx="4">
                  <c:v>7.4269999999999996</c:v>
                </c:pt>
                <c:pt idx="5">
                  <c:v>7.4059999999999997</c:v>
                </c:pt>
                <c:pt idx="6">
                  <c:v>7.3780000000000001</c:v>
                </c:pt>
                <c:pt idx="7">
                  <c:v>7.3639999999999999</c:v>
                </c:pt>
                <c:pt idx="8">
                  <c:v>7.2859999999999996</c:v>
                </c:pt>
                <c:pt idx="9">
                  <c:v>7.2839999999999998</c:v>
                </c:pt>
                <c:pt idx="10">
                  <c:v>7.2779999999999996</c:v>
                </c:pt>
                <c:pt idx="11">
                  <c:v>7.226</c:v>
                </c:pt>
                <c:pt idx="12">
                  <c:v>7.2</c:v>
                </c:pt>
                <c:pt idx="13">
                  <c:v>7.1870000000000003</c:v>
                </c:pt>
                <c:pt idx="14">
                  <c:v>7.1189999999999998</c:v>
                </c:pt>
                <c:pt idx="15">
                  <c:v>6.9829999999999997</c:v>
                </c:pt>
                <c:pt idx="16">
                  <c:v>6.9459999999999997</c:v>
                </c:pt>
                <c:pt idx="17">
                  <c:v>6.94</c:v>
                </c:pt>
                <c:pt idx="18">
                  <c:v>6.9370000000000003</c:v>
                </c:pt>
                <c:pt idx="19">
                  <c:v>6.9009999999999998</c:v>
                </c:pt>
                <c:pt idx="20">
                  <c:v>6.867</c:v>
                </c:pt>
                <c:pt idx="21">
                  <c:v>6.8529999999999998</c:v>
                </c:pt>
                <c:pt idx="22">
                  <c:v>6.81</c:v>
                </c:pt>
                <c:pt idx="23">
                  <c:v>6.798</c:v>
                </c:pt>
                <c:pt idx="24">
                  <c:v>6.7859999999999996</c:v>
                </c:pt>
                <c:pt idx="25">
                  <c:v>6.75</c:v>
                </c:pt>
                <c:pt idx="26">
                  <c:v>6.67</c:v>
                </c:pt>
                <c:pt idx="27">
                  <c:v>6.6109999999999998</c:v>
                </c:pt>
                <c:pt idx="28">
                  <c:v>6.5750000000000002</c:v>
                </c:pt>
                <c:pt idx="29">
                  <c:v>6.5739999999999998</c:v>
                </c:pt>
                <c:pt idx="30">
                  <c:v>6.5049999999999999</c:v>
                </c:pt>
                <c:pt idx="31">
                  <c:v>6.4850000000000003</c:v>
                </c:pt>
                <c:pt idx="32">
                  <c:v>6.4770000000000003</c:v>
                </c:pt>
                <c:pt idx="33">
                  <c:v>6.4550000000000001</c:v>
                </c:pt>
                <c:pt idx="34">
                  <c:v>6.4109999999999996</c:v>
                </c:pt>
                <c:pt idx="35">
                  <c:v>6.3289999999999997</c:v>
                </c:pt>
                <c:pt idx="36">
                  <c:v>6.3019999999999996</c:v>
                </c:pt>
                <c:pt idx="37">
                  <c:v>6.298</c:v>
                </c:pt>
                <c:pt idx="38">
                  <c:v>6.2949999999999999</c:v>
                </c:pt>
                <c:pt idx="39">
                  <c:v>6.2690000000000001</c:v>
                </c:pt>
                <c:pt idx="40">
                  <c:v>6.1680000000000001</c:v>
                </c:pt>
                <c:pt idx="41">
                  <c:v>6.13</c:v>
                </c:pt>
                <c:pt idx="42">
                  <c:v>6.1230000000000002</c:v>
                </c:pt>
                <c:pt idx="43">
                  <c:v>6.0030000000000001</c:v>
                </c:pt>
                <c:pt idx="44">
                  <c:v>5.9950000000000001</c:v>
                </c:pt>
                <c:pt idx="45">
                  <c:v>5.9870000000000001</c:v>
                </c:pt>
                <c:pt idx="46">
                  <c:v>5.984</c:v>
                </c:pt>
                <c:pt idx="47">
                  <c:v>5.9749999999999996</c:v>
                </c:pt>
                <c:pt idx="48">
                  <c:v>5.96</c:v>
                </c:pt>
                <c:pt idx="49">
                  <c:v>5.9480000000000004</c:v>
                </c:pt>
                <c:pt idx="50">
                  <c:v>5.89</c:v>
                </c:pt>
                <c:pt idx="51">
                  <c:v>5.8890000000000002</c:v>
                </c:pt>
                <c:pt idx="52">
                  <c:v>5.8780000000000001</c:v>
                </c:pt>
                <c:pt idx="53">
                  <c:v>5.8550000000000004</c:v>
                </c:pt>
                <c:pt idx="54">
                  <c:v>5.8479999999999999</c:v>
                </c:pt>
                <c:pt idx="55">
                  <c:v>5.8330000000000002</c:v>
                </c:pt>
                <c:pt idx="56">
                  <c:v>5.8280000000000003</c:v>
                </c:pt>
                <c:pt idx="57">
                  <c:v>5.8239999999999998</c:v>
                </c:pt>
                <c:pt idx="58">
                  <c:v>5.8129999999999997</c:v>
                </c:pt>
                <c:pt idx="59">
                  <c:v>5.7910000000000004</c:v>
                </c:pt>
                <c:pt idx="60">
                  <c:v>5.77</c:v>
                </c:pt>
                <c:pt idx="61">
                  <c:v>5.7590000000000003</c:v>
                </c:pt>
                <c:pt idx="62">
                  <c:v>5.7539999999999996</c:v>
                </c:pt>
                <c:pt idx="63">
                  <c:v>5.7160000000000002</c:v>
                </c:pt>
                <c:pt idx="64">
                  <c:v>5.7089999999999996</c:v>
                </c:pt>
                <c:pt idx="65">
                  <c:v>5.6950000000000003</c:v>
                </c:pt>
                <c:pt idx="66">
                  <c:v>5.6890000000000001</c:v>
                </c:pt>
                <c:pt idx="67">
                  <c:v>5.6050000000000004</c:v>
                </c:pt>
                <c:pt idx="68">
                  <c:v>5.5890000000000004</c:v>
                </c:pt>
                <c:pt idx="69">
                  <c:v>5.548</c:v>
                </c:pt>
                <c:pt idx="70">
                  <c:v>5.4770000000000003</c:v>
                </c:pt>
                <c:pt idx="71">
                  <c:v>5.4740000000000002</c:v>
                </c:pt>
                <c:pt idx="72">
                  <c:v>5.4290000000000003</c:v>
                </c:pt>
                <c:pt idx="73">
                  <c:v>5.399</c:v>
                </c:pt>
                <c:pt idx="74">
                  <c:v>5.36</c:v>
                </c:pt>
                <c:pt idx="75">
                  <c:v>5.3319999999999999</c:v>
                </c:pt>
                <c:pt idx="76">
                  <c:v>5.2859999999999996</c:v>
                </c:pt>
                <c:pt idx="77">
                  <c:v>5.2679999999999998</c:v>
                </c:pt>
                <c:pt idx="78">
                  <c:v>5.2530000000000001</c:v>
                </c:pt>
                <c:pt idx="79">
                  <c:v>5.2119999999999997</c:v>
                </c:pt>
                <c:pt idx="80">
                  <c:v>5.194</c:v>
                </c:pt>
                <c:pt idx="81">
                  <c:v>5.1920000000000002</c:v>
                </c:pt>
                <c:pt idx="82">
                  <c:v>5.1920000000000002</c:v>
                </c:pt>
                <c:pt idx="83">
                  <c:v>5.14</c:v>
                </c:pt>
                <c:pt idx="84">
                  <c:v>5.1289999999999996</c:v>
                </c:pt>
                <c:pt idx="85">
                  <c:v>5.1239999999999997</c:v>
                </c:pt>
                <c:pt idx="86">
                  <c:v>5.1230000000000002</c:v>
                </c:pt>
                <c:pt idx="87">
                  <c:v>5.1020000000000003</c:v>
                </c:pt>
                <c:pt idx="88">
                  <c:v>5.0979999999999999</c:v>
                </c:pt>
                <c:pt idx="89">
                  <c:v>5.0730000000000004</c:v>
                </c:pt>
                <c:pt idx="90">
                  <c:v>5.0570000000000004</c:v>
                </c:pt>
                <c:pt idx="91">
                  <c:v>5.0129999999999999</c:v>
                </c:pt>
                <c:pt idx="92">
                  <c:v>5.0069999999999997</c:v>
                </c:pt>
                <c:pt idx="93">
                  <c:v>4.9710000000000001</c:v>
                </c:pt>
                <c:pt idx="94">
                  <c:v>4.9589999999999996</c:v>
                </c:pt>
                <c:pt idx="95">
                  <c:v>4.9489999999999998</c:v>
                </c:pt>
                <c:pt idx="96">
                  <c:v>4.8979999999999997</c:v>
                </c:pt>
                <c:pt idx="97">
                  <c:v>4.8849999999999998</c:v>
                </c:pt>
                <c:pt idx="98">
                  <c:v>4.8760000000000003</c:v>
                </c:pt>
                <c:pt idx="99">
                  <c:v>4.8739999999999997</c:v>
                </c:pt>
                <c:pt idx="100">
                  <c:v>4.867</c:v>
                </c:pt>
                <c:pt idx="101">
                  <c:v>4.8570000000000002</c:v>
                </c:pt>
                <c:pt idx="102">
                  <c:v>4.8390000000000004</c:v>
                </c:pt>
                <c:pt idx="103">
                  <c:v>4.8</c:v>
                </c:pt>
                <c:pt idx="104">
                  <c:v>4.7880000000000003</c:v>
                </c:pt>
                <c:pt idx="105">
                  <c:v>4.7859999999999996</c:v>
                </c:pt>
                <c:pt idx="106">
                  <c:v>4.7389999999999999</c:v>
                </c:pt>
                <c:pt idx="107">
                  <c:v>4.7149999999999999</c:v>
                </c:pt>
                <c:pt idx="108">
                  <c:v>4.694</c:v>
                </c:pt>
                <c:pt idx="109">
                  <c:v>4.6859999999999999</c:v>
                </c:pt>
                <c:pt idx="110">
                  <c:v>4.681</c:v>
                </c:pt>
                <c:pt idx="111">
                  <c:v>4.6769999999999996</c:v>
                </c:pt>
                <c:pt idx="112">
                  <c:v>4.6420000000000003</c:v>
                </c:pt>
                <c:pt idx="113">
                  <c:v>4.633</c:v>
                </c:pt>
                <c:pt idx="114">
                  <c:v>4.6100000000000003</c:v>
                </c:pt>
                <c:pt idx="115">
                  <c:v>4.5709999999999997</c:v>
                </c:pt>
                <c:pt idx="116">
                  <c:v>4.5650000000000004</c:v>
                </c:pt>
                <c:pt idx="117">
                  <c:v>4.55</c:v>
                </c:pt>
                <c:pt idx="118">
                  <c:v>4.5179999999999998</c:v>
                </c:pt>
                <c:pt idx="119">
                  <c:v>4.5170000000000003</c:v>
                </c:pt>
                <c:pt idx="120">
                  <c:v>4.5140000000000002</c:v>
                </c:pt>
                <c:pt idx="121">
                  <c:v>4.5119999999999996</c:v>
                </c:pt>
                <c:pt idx="122">
                  <c:v>4.5069999999999997</c:v>
                </c:pt>
                <c:pt idx="123">
                  <c:v>4.4359999999999999</c:v>
                </c:pt>
                <c:pt idx="124">
                  <c:v>4.4189999999999996</c:v>
                </c:pt>
                <c:pt idx="125">
                  <c:v>4.3689999999999998</c:v>
                </c:pt>
                <c:pt idx="126">
                  <c:v>4.3499999999999996</c:v>
                </c:pt>
                <c:pt idx="127">
                  <c:v>4.3319999999999999</c:v>
                </c:pt>
                <c:pt idx="128">
                  <c:v>4.3070000000000004</c:v>
                </c:pt>
                <c:pt idx="129">
                  <c:v>4.2969999999999997</c:v>
                </c:pt>
                <c:pt idx="130">
                  <c:v>4.2919999999999998</c:v>
                </c:pt>
                <c:pt idx="131">
                  <c:v>4.2709999999999999</c:v>
                </c:pt>
                <c:pt idx="132">
                  <c:v>4.2519999999999998</c:v>
                </c:pt>
                <c:pt idx="133">
                  <c:v>4.218</c:v>
                </c:pt>
                <c:pt idx="134">
                  <c:v>4.194</c:v>
                </c:pt>
                <c:pt idx="135">
                  <c:v>4.077</c:v>
                </c:pt>
                <c:pt idx="136">
                  <c:v>4.0330000000000004</c:v>
                </c:pt>
                <c:pt idx="137">
                  <c:v>3.9950000000000001</c:v>
                </c:pt>
                <c:pt idx="138">
                  <c:v>3.9889999999999999</c:v>
                </c:pt>
                <c:pt idx="139">
                  <c:v>3.956</c:v>
                </c:pt>
                <c:pt idx="140">
                  <c:v>3.931</c:v>
                </c:pt>
                <c:pt idx="141">
                  <c:v>3.9039999999999999</c:v>
                </c:pt>
                <c:pt idx="142">
                  <c:v>3.8959999999999999</c:v>
                </c:pt>
                <c:pt idx="143">
                  <c:v>3.8450000000000002</c:v>
                </c:pt>
                <c:pt idx="144">
                  <c:v>3.819</c:v>
                </c:pt>
                <c:pt idx="145">
                  <c:v>3.7810000000000001</c:v>
                </c:pt>
                <c:pt idx="146">
                  <c:v>3.681</c:v>
                </c:pt>
                <c:pt idx="147">
                  <c:v>3.6779999999999999</c:v>
                </c:pt>
                <c:pt idx="148">
                  <c:v>3.6669999999999998</c:v>
                </c:pt>
                <c:pt idx="149">
                  <c:v>3.6560000000000001</c:v>
                </c:pt>
                <c:pt idx="150">
                  <c:v>3.6549999999999998</c:v>
                </c:pt>
                <c:pt idx="151">
                  <c:v>3.5870000000000002</c:v>
                </c:pt>
                <c:pt idx="152">
                  <c:v>3.5750000000000002</c:v>
                </c:pt>
                <c:pt idx="153">
                  <c:v>3.4649999999999999</c:v>
                </c:pt>
                <c:pt idx="154">
                  <c:v>3.34</c:v>
                </c:pt>
                <c:pt idx="155">
                  <c:v>3.0059999999999998</c:v>
                </c:pt>
                <c:pt idx="156">
                  <c:v>2.9049999999999998</c:v>
                </c:pt>
                <c:pt idx="157">
                  <c:v>2.839</c:v>
                </c:pt>
                <c:pt idx="158">
                  <c:v>7.5259999999999998</c:v>
                </c:pt>
                <c:pt idx="159">
                  <c:v>7.5090000000000003</c:v>
                </c:pt>
                <c:pt idx="160">
                  <c:v>7.5010000000000003</c:v>
                </c:pt>
                <c:pt idx="161">
                  <c:v>7.4980000000000002</c:v>
                </c:pt>
                <c:pt idx="162">
                  <c:v>7.4130000000000003</c:v>
                </c:pt>
                <c:pt idx="163">
                  <c:v>7.4039999999999999</c:v>
                </c:pt>
                <c:pt idx="164">
                  <c:v>7.3390000000000004</c:v>
                </c:pt>
                <c:pt idx="165">
                  <c:v>7.3339999999999996</c:v>
                </c:pt>
                <c:pt idx="166">
                  <c:v>7.3129999999999997</c:v>
                </c:pt>
                <c:pt idx="167">
                  <c:v>7.2910000000000004</c:v>
                </c:pt>
                <c:pt idx="168">
                  <c:v>7.2670000000000003</c:v>
                </c:pt>
                <c:pt idx="169">
                  <c:v>7.1189999999999998</c:v>
                </c:pt>
                <c:pt idx="170">
                  <c:v>7.1040000000000001</c:v>
                </c:pt>
                <c:pt idx="171">
                  <c:v>7.0869999999999997</c:v>
                </c:pt>
                <c:pt idx="172">
                  <c:v>7.0389999999999997</c:v>
                </c:pt>
                <c:pt idx="173">
                  <c:v>6.9939999999999998</c:v>
                </c:pt>
                <c:pt idx="174">
                  <c:v>6.952</c:v>
                </c:pt>
                <c:pt idx="175">
                  <c:v>6.9290000000000003</c:v>
                </c:pt>
                <c:pt idx="176">
                  <c:v>6.907</c:v>
                </c:pt>
                <c:pt idx="177">
                  <c:v>6.8710000000000004</c:v>
                </c:pt>
                <c:pt idx="178">
                  <c:v>6.7779999999999996</c:v>
                </c:pt>
                <c:pt idx="179">
                  <c:v>6.7389999999999999</c:v>
                </c:pt>
                <c:pt idx="180">
                  <c:v>6.7249999999999996</c:v>
                </c:pt>
                <c:pt idx="181">
                  <c:v>6.7050000000000001</c:v>
                </c:pt>
                <c:pt idx="182">
                  <c:v>6.7009999999999996</c:v>
                </c:pt>
                <c:pt idx="183">
                  <c:v>6.65</c:v>
                </c:pt>
                <c:pt idx="184">
                  <c:v>6.5960000000000001</c:v>
                </c:pt>
                <c:pt idx="185">
                  <c:v>6.5730000000000004</c:v>
                </c:pt>
                <c:pt idx="186">
                  <c:v>6.5449999999999999</c:v>
                </c:pt>
                <c:pt idx="187">
                  <c:v>6.4880000000000004</c:v>
                </c:pt>
                <c:pt idx="188">
                  <c:v>6.4809999999999999</c:v>
                </c:pt>
                <c:pt idx="189">
                  <c:v>6.4779999999999998</c:v>
                </c:pt>
                <c:pt idx="190">
                  <c:v>6.4740000000000002</c:v>
                </c:pt>
                <c:pt idx="191">
                  <c:v>6.3789999999999996</c:v>
                </c:pt>
                <c:pt idx="192">
                  <c:v>6.3789999999999996</c:v>
                </c:pt>
                <c:pt idx="193">
                  <c:v>6.375</c:v>
                </c:pt>
                <c:pt idx="194">
                  <c:v>6.3609999999999998</c:v>
                </c:pt>
                <c:pt idx="195">
                  <c:v>6.3550000000000004</c:v>
                </c:pt>
                <c:pt idx="196">
                  <c:v>6.3239999999999998</c:v>
                </c:pt>
                <c:pt idx="197">
                  <c:v>6.2690000000000001</c:v>
                </c:pt>
                <c:pt idx="198">
                  <c:v>6.2389999999999999</c:v>
                </c:pt>
                <c:pt idx="199">
                  <c:v>6.218</c:v>
                </c:pt>
                <c:pt idx="200">
                  <c:v>6.1680000000000001</c:v>
                </c:pt>
                <c:pt idx="201">
                  <c:v>6.0839999999999996</c:v>
                </c:pt>
                <c:pt idx="202">
                  <c:v>6.0780000000000003</c:v>
                </c:pt>
                <c:pt idx="203">
                  <c:v>6.0679999999999996</c:v>
                </c:pt>
                <c:pt idx="204">
                  <c:v>6.0049999999999999</c:v>
                </c:pt>
                <c:pt idx="205">
                  <c:v>5.992</c:v>
                </c:pt>
                <c:pt idx="206">
                  <c:v>5.9870000000000001</c:v>
                </c:pt>
                <c:pt idx="207">
                  <c:v>5.9770000000000003</c:v>
                </c:pt>
                <c:pt idx="208">
                  <c:v>5.976</c:v>
                </c:pt>
                <c:pt idx="209">
                  <c:v>5.9560000000000004</c:v>
                </c:pt>
                <c:pt idx="210">
                  <c:v>5.9210000000000003</c:v>
                </c:pt>
                <c:pt idx="211">
                  <c:v>5.9189999999999996</c:v>
                </c:pt>
                <c:pt idx="212">
                  <c:v>5.8970000000000002</c:v>
                </c:pt>
                <c:pt idx="213">
                  <c:v>5.8559999999999999</c:v>
                </c:pt>
                <c:pt idx="214">
                  <c:v>5.835</c:v>
                </c:pt>
                <c:pt idx="215">
                  <c:v>5.835</c:v>
                </c:pt>
                <c:pt idx="216">
                  <c:v>5.8220000000000001</c:v>
                </c:pt>
                <c:pt idx="217">
                  <c:v>5.8129999999999997</c:v>
                </c:pt>
                <c:pt idx="218">
                  <c:v>5.8019999999999996</c:v>
                </c:pt>
                <c:pt idx="219">
                  <c:v>5.7709999999999999</c:v>
                </c:pt>
                <c:pt idx="220">
                  <c:v>5.7679999999999998</c:v>
                </c:pt>
                <c:pt idx="221">
                  <c:v>5.7430000000000003</c:v>
                </c:pt>
                <c:pt idx="222">
                  <c:v>5.6580000000000004</c:v>
                </c:pt>
                <c:pt idx="223">
                  <c:v>5.6479999999999997</c:v>
                </c:pt>
                <c:pt idx="224">
                  <c:v>5.6150000000000002</c:v>
                </c:pt>
                <c:pt idx="225">
                  <c:v>5.56</c:v>
                </c:pt>
                <c:pt idx="226">
                  <c:v>5.5460000000000003</c:v>
                </c:pt>
                <c:pt idx="227">
                  <c:v>5.5380000000000003</c:v>
                </c:pt>
                <c:pt idx="228">
                  <c:v>5.5279999999999996</c:v>
                </c:pt>
                <c:pt idx="229">
                  <c:v>5.5170000000000003</c:v>
                </c:pt>
                <c:pt idx="230">
                  <c:v>5.51</c:v>
                </c:pt>
                <c:pt idx="231">
                  <c:v>5.4880000000000004</c:v>
                </c:pt>
                <c:pt idx="232">
                  <c:v>5.4580000000000002</c:v>
                </c:pt>
                <c:pt idx="233">
                  <c:v>5.44</c:v>
                </c:pt>
                <c:pt idx="234">
                  <c:v>5.4009999999999998</c:v>
                </c:pt>
                <c:pt idx="235">
                  <c:v>5.3890000000000002</c:v>
                </c:pt>
                <c:pt idx="236">
                  <c:v>5.3140000000000001</c:v>
                </c:pt>
                <c:pt idx="237">
                  <c:v>5.3029999999999999</c:v>
                </c:pt>
                <c:pt idx="238">
                  <c:v>5.2910000000000004</c:v>
                </c:pt>
                <c:pt idx="239">
                  <c:v>5.2789999999999999</c:v>
                </c:pt>
                <c:pt idx="240">
                  <c:v>5.2450000000000001</c:v>
                </c:pt>
                <c:pt idx="241">
                  <c:v>5.1959999999999997</c:v>
                </c:pt>
                <c:pt idx="242">
                  <c:v>5.1849999999999996</c:v>
                </c:pt>
                <c:pt idx="243">
                  <c:v>5.1769999999999996</c:v>
                </c:pt>
                <c:pt idx="244">
                  <c:v>5.1630000000000003</c:v>
                </c:pt>
                <c:pt idx="245">
                  <c:v>5.1609999999999996</c:v>
                </c:pt>
                <c:pt idx="246">
                  <c:v>5.1550000000000002</c:v>
                </c:pt>
                <c:pt idx="247">
                  <c:v>5.1509999999999998</c:v>
                </c:pt>
                <c:pt idx="248">
                  <c:v>5.1449999999999996</c:v>
                </c:pt>
                <c:pt idx="249">
                  <c:v>5.1319999999999997</c:v>
                </c:pt>
                <c:pt idx="250">
                  <c:v>5.1289999999999996</c:v>
                </c:pt>
                <c:pt idx="251">
                  <c:v>5.1230000000000002</c:v>
                </c:pt>
                <c:pt idx="252">
                  <c:v>5.1210000000000004</c:v>
                </c:pt>
                <c:pt idx="253">
                  <c:v>5.0609999999999999</c:v>
                </c:pt>
                <c:pt idx="254">
                  <c:v>5.0570000000000004</c:v>
                </c:pt>
                <c:pt idx="255">
                  <c:v>5.0449999999999999</c:v>
                </c:pt>
                <c:pt idx="256">
                  <c:v>5.0330000000000004</c:v>
                </c:pt>
                <c:pt idx="257">
                  <c:v>4.9960000000000004</c:v>
                </c:pt>
                <c:pt idx="258">
                  <c:v>4.907</c:v>
                </c:pt>
                <c:pt idx="259">
                  <c:v>4.8760000000000003</c:v>
                </c:pt>
                <c:pt idx="260">
                  <c:v>4.875</c:v>
                </c:pt>
                <c:pt idx="261">
                  <c:v>4.8710000000000004</c:v>
                </c:pt>
                <c:pt idx="262">
                  <c:v>4.8129999999999997</c:v>
                </c:pt>
                <c:pt idx="263">
                  <c:v>4.7949999999999999</c:v>
                </c:pt>
                <c:pt idx="264">
                  <c:v>4.7930000000000001</c:v>
                </c:pt>
                <c:pt idx="265">
                  <c:v>4.7539999999999996</c:v>
                </c:pt>
                <c:pt idx="266">
                  <c:v>4.6550000000000002</c:v>
                </c:pt>
                <c:pt idx="267">
                  <c:v>4.6429999999999998</c:v>
                </c:pt>
                <c:pt idx="268">
                  <c:v>4.6349999999999998</c:v>
                </c:pt>
                <c:pt idx="269">
                  <c:v>4.5750000000000002</c:v>
                </c:pt>
                <c:pt idx="270">
                  <c:v>4.5739999999999998</c:v>
                </c:pt>
                <c:pt idx="271">
                  <c:v>4.5129999999999999</c:v>
                </c:pt>
                <c:pt idx="272">
                  <c:v>4.508</c:v>
                </c:pt>
                <c:pt idx="273">
                  <c:v>4.4589999999999996</c:v>
                </c:pt>
                <c:pt idx="274">
                  <c:v>4.415</c:v>
                </c:pt>
                <c:pt idx="275">
                  <c:v>4.4039999999999999</c:v>
                </c:pt>
                <c:pt idx="276">
                  <c:v>4.3949999999999996</c:v>
                </c:pt>
                <c:pt idx="277">
                  <c:v>4.3620000000000001</c:v>
                </c:pt>
                <c:pt idx="278">
                  <c:v>4.3600000000000003</c:v>
                </c:pt>
                <c:pt idx="279">
                  <c:v>4.3559999999999999</c:v>
                </c:pt>
                <c:pt idx="280">
                  <c:v>4.3239999999999998</c:v>
                </c:pt>
                <c:pt idx="281">
                  <c:v>4.2759999999999998</c:v>
                </c:pt>
                <c:pt idx="282">
                  <c:v>4.2720000000000002</c:v>
                </c:pt>
                <c:pt idx="283">
                  <c:v>4.2519999999999998</c:v>
                </c:pt>
                <c:pt idx="284">
                  <c:v>4.2359999999999998</c:v>
                </c:pt>
                <c:pt idx="285">
                  <c:v>4.2190000000000003</c:v>
                </c:pt>
                <c:pt idx="286">
                  <c:v>4.2169999999999996</c:v>
                </c:pt>
                <c:pt idx="287">
                  <c:v>4.2009999999999996</c:v>
                </c:pt>
                <c:pt idx="288">
                  <c:v>4.1929999999999996</c:v>
                </c:pt>
                <c:pt idx="289">
                  <c:v>4.1559999999999997</c:v>
                </c:pt>
                <c:pt idx="290">
                  <c:v>4.1390000000000002</c:v>
                </c:pt>
                <c:pt idx="291">
                  <c:v>4.1210000000000004</c:v>
                </c:pt>
                <c:pt idx="292">
                  <c:v>4.0730000000000004</c:v>
                </c:pt>
                <c:pt idx="293">
                  <c:v>4.0279999999999996</c:v>
                </c:pt>
                <c:pt idx="294">
                  <c:v>3.9740000000000002</c:v>
                </c:pt>
                <c:pt idx="295">
                  <c:v>3.956</c:v>
                </c:pt>
                <c:pt idx="296">
                  <c:v>3.9159999999999999</c:v>
                </c:pt>
                <c:pt idx="297">
                  <c:v>3.907</c:v>
                </c:pt>
                <c:pt idx="298">
                  <c:v>3.8660000000000001</c:v>
                </c:pt>
                <c:pt idx="299">
                  <c:v>3.8559999999999999</c:v>
                </c:pt>
                <c:pt idx="300">
                  <c:v>3.8319999999999999</c:v>
                </c:pt>
                <c:pt idx="301">
                  <c:v>3.7629999999999999</c:v>
                </c:pt>
                <c:pt idx="302">
                  <c:v>3.7389999999999999</c:v>
                </c:pt>
                <c:pt idx="303">
                  <c:v>3.7389999999999999</c:v>
                </c:pt>
                <c:pt idx="304">
                  <c:v>3.7240000000000002</c:v>
                </c:pt>
                <c:pt idx="305">
                  <c:v>3.6949999999999998</c:v>
                </c:pt>
                <c:pt idx="306">
                  <c:v>3.6659999999999999</c:v>
                </c:pt>
                <c:pt idx="307">
                  <c:v>3.6219999999999999</c:v>
                </c:pt>
                <c:pt idx="308">
                  <c:v>3.6070000000000002</c:v>
                </c:pt>
                <c:pt idx="309">
                  <c:v>3.5150000000000001</c:v>
                </c:pt>
                <c:pt idx="310">
                  <c:v>3.484</c:v>
                </c:pt>
                <c:pt idx="311">
                  <c:v>3.36</c:v>
                </c:pt>
                <c:pt idx="312">
                  <c:v>3.3029999999999999</c:v>
                </c:pt>
                <c:pt idx="313">
                  <c:v>3.069</c:v>
                </c:pt>
                <c:pt idx="314">
                  <c:v>2.9049999999999998</c:v>
                </c:pt>
                <c:pt idx="315">
                  <c:v>7.5370001792907697</c:v>
                </c:pt>
                <c:pt idx="316">
                  <c:v>7.5219998359680202</c:v>
                </c:pt>
                <c:pt idx="317">
                  <c:v>7.5040001869201696</c:v>
                </c:pt>
                <c:pt idx="318">
                  <c:v>7.4939999580383301</c:v>
                </c:pt>
                <c:pt idx="319">
                  <c:v>7.4689998626709002</c:v>
                </c:pt>
                <c:pt idx="320">
                  <c:v>7.3769998550415004</c:v>
                </c:pt>
                <c:pt idx="321">
                  <c:v>7.31599998474121</c:v>
                </c:pt>
                <c:pt idx="322">
                  <c:v>7.3140001296997097</c:v>
                </c:pt>
                <c:pt idx="323">
                  <c:v>7.2839999198913601</c:v>
                </c:pt>
                <c:pt idx="324">
                  <c:v>7.2839999198913601</c:v>
                </c:pt>
                <c:pt idx="325">
                  <c:v>7.2129998207092303</c:v>
                </c:pt>
                <c:pt idx="326">
                  <c:v>7.0789999961853001</c:v>
                </c:pt>
                <c:pt idx="327">
                  <c:v>7.0060000419616699</c:v>
                </c:pt>
                <c:pt idx="328">
                  <c:v>6.9930000305175799</c:v>
                </c:pt>
                <c:pt idx="329">
                  <c:v>6.9770002365112296</c:v>
                </c:pt>
                <c:pt idx="330">
                  <c:v>6.9510002136230504</c:v>
                </c:pt>
                <c:pt idx="331">
                  <c:v>6.8909997940063503</c:v>
                </c:pt>
                <c:pt idx="332">
                  <c:v>6.8629999160766602</c:v>
                </c:pt>
                <c:pt idx="333">
                  <c:v>6.7140002250671396</c:v>
                </c:pt>
                <c:pt idx="334">
                  <c:v>6.65199995040894</c:v>
                </c:pt>
                <c:pt idx="335">
                  <c:v>6.6479997634887704</c:v>
                </c:pt>
                <c:pt idx="336">
                  <c:v>6.6350002288818404</c:v>
                </c:pt>
                <c:pt idx="337">
                  <c:v>6.6090002059936497</c:v>
                </c:pt>
                <c:pt idx="338">
                  <c:v>6.59899997711182</c:v>
                </c:pt>
                <c:pt idx="339">
                  <c:v>6.5780000686645499</c:v>
                </c:pt>
                <c:pt idx="340">
                  <c:v>6.57200002670288</c:v>
                </c:pt>
                <c:pt idx="341">
                  <c:v>6.52699995040894</c:v>
                </c:pt>
                <c:pt idx="342">
                  <c:v>6.4539999961853001</c:v>
                </c:pt>
                <c:pt idx="343">
                  <c:v>6.4539999961853001</c:v>
                </c:pt>
                <c:pt idx="344">
                  <c:v>6.4520001411437997</c:v>
                </c:pt>
                <c:pt idx="345">
                  <c:v>6.4419999122619602</c:v>
                </c:pt>
                <c:pt idx="346">
                  <c:v>6.4239997863769496</c:v>
                </c:pt>
                <c:pt idx="347">
                  <c:v>6.4219999313354501</c:v>
                </c:pt>
                <c:pt idx="348">
                  <c:v>6.4029998779296902</c:v>
                </c:pt>
                <c:pt idx="349">
                  <c:v>6.375</c:v>
                </c:pt>
                <c:pt idx="350">
                  <c:v>6.3569998741149902</c:v>
                </c:pt>
                <c:pt idx="351">
                  <c:v>6.3439998626709002</c:v>
                </c:pt>
                <c:pt idx="352">
                  <c:v>6.1680002212524396</c:v>
                </c:pt>
                <c:pt idx="353">
                  <c:v>6.1050000190734899</c:v>
                </c:pt>
                <c:pt idx="354">
                  <c:v>6.09800004959106</c:v>
                </c:pt>
                <c:pt idx="355">
                  <c:v>6.0869998931884801</c:v>
                </c:pt>
                <c:pt idx="356">
                  <c:v>6.0840001106262198</c:v>
                </c:pt>
                <c:pt idx="357">
                  <c:v>6.0710000991821298</c:v>
                </c:pt>
                <c:pt idx="358">
                  <c:v>6.0079998970031703</c:v>
                </c:pt>
                <c:pt idx="359">
                  <c:v>6.0029997825622603</c:v>
                </c:pt>
                <c:pt idx="360">
                  <c:v>5.97300004959106</c:v>
                </c:pt>
                <c:pt idx="361">
                  <c:v>5.9710001945495597</c:v>
                </c:pt>
                <c:pt idx="362">
                  <c:v>5.9640002250671396</c:v>
                </c:pt>
                <c:pt idx="363">
                  <c:v>5.9629998207092303</c:v>
                </c:pt>
                <c:pt idx="364">
                  <c:v>5.9559998512268102</c:v>
                </c:pt>
                <c:pt idx="365">
                  <c:v>5.9200000762939498</c:v>
                </c:pt>
                <c:pt idx="366">
                  <c:v>5.90199995040894</c:v>
                </c:pt>
                <c:pt idx="367">
                  <c:v>5.8720002174377397</c:v>
                </c:pt>
                <c:pt idx="368">
                  <c:v>5.8499999046325701</c:v>
                </c:pt>
                <c:pt idx="369">
                  <c:v>5.8379998207092303</c:v>
                </c:pt>
                <c:pt idx="370">
                  <c:v>5.8379998207092303</c:v>
                </c:pt>
                <c:pt idx="371">
                  <c:v>5.8249998092651403</c:v>
                </c:pt>
                <c:pt idx="372">
                  <c:v>5.8229999542236301</c:v>
                </c:pt>
                <c:pt idx="373">
                  <c:v>5.82200002670288</c:v>
                </c:pt>
                <c:pt idx="374">
                  <c:v>5.8189997673034703</c:v>
                </c:pt>
                <c:pt idx="375">
                  <c:v>5.8099999427795401</c:v>
                </c:pt>
                <c:pt idx="376">
                  <c:v>5.7579998970031703</c:v>
                </c:pt>
                <c:pt idx="377">
                  <c:v>5.7150001525878897</c:v>
                </c:pt>
                <c:pt idx="378">
                  <c:v>5.6290001869201696</c:v>
                </c:pt>
                <c:pt idx="379">
                  <c:v>5.6209998130798304</c:v>
                </c:pt>
                <c:pt idx="380">
                  <c:v>5.6110000610351598</c:v>
                </c:pt>
                <c:pt idx="381">
                  <c:v>5.5689997673034703</c:v>
                </c:pt>
                <c:pt idx="382">
                  <c:v>5.5250000953674299</c:v>
                </c:pt>
                <c:pt idx="383">
                  <c:v>5.5</c:v>
                </c:pt>
                <c:pt idx="384">
                  <c:v>5.4930000305175799</c:v>
                </c:pt>
                <c:pt idx="385">
                  <c:v>5.4720001220703098</c:v>
                </c:pt>
                <c:pt idx="386">
                  <c:v>5.4299998283386204</c:v>
                </c:pt>
                <c:pt idx="387">
                  <c:v>5.3949999809265101</c:v>
                </c:pt>
                <c:pt idx="388">
                  <c:v>5.3359999656677202</c:v>
                </c:pt>
                <c:pt idx="389">
                  <c:v>5.3239998817443803</c:v>
                </c:pt>
                <c:pt idx="390">
                  <c:v>5.3109998703002903</c:v>
                </c:pt>
                <c:pt idx="391">
                  <c:v>5.2930002212524396</c:v>
                </c:pt>
                <c:pt idx="392">
                  <c:v>5.2789998054504403</c:v>
                </c:pt>
                <c:pt idx="393">
                  <c:v>5.2729997634887704</c:v>
                </c:pt>
                <c:pt idx="394">
                  <c:v>5.2690000534057599</c:v>
                </c:pt>
                <c:pt idx="395">
                  <c:v>5.2620000839233398</c:v>
                </c:pt>
                <c:pt idx="396">
                  <c:v>5.25</c:v>
                </c:pt>
                <c:pt idx="397">
                  <c:v>5.23699998855591</c:v>
                </c:pt>
                <c:pt idx="398">
                  <c:v>5.2350001335143999</c:v>
                </c:pt>
                <c:pt idx="399">
                  <c:v>5.2340002059936497</c:v>
                </c:pt>
                <c:pt idx="400">
                  <c:v>5.2300000190734899</c:v>
                </c:pt>
                <c:pt idx="401">
                  <c:v>5.2270002365112296</c:v>
                </c:pt>
                <c:pt idx="402">
                  <c:v>5.2249999046325701</c:v>
                </c:pt>
                <c:pt idx="403">
                  <c:v>5.1950001716613796</c:v>
                </c:pt>
                <c:pt idx="404">
                  <c:v>5.1820001602172896</c:v>
                </c:pt>
                <c:pt idx="405">
                  <c:v>5.1810002326965297</c:v>
                </c:pt>
                <c:pt idx="406">
                  <c:v>5.1750001907348597</c:v>
                </c:pt>
                <c:pt idx="407">
                  <c:v>5.15100002288818</c:v>
                </c:pt>
                <c:pt idx="408">
                  <c:v>5.0739998817443803</c:v>
                </c:pt>
                <c:pt idx="409">
                  <c:v>5.0739998817443803</c:v>
                </c:pt>
                <c:pt idx="410">
                  <c:v>5.0409998893737802</c:v>
                </c:pt>
                <c:pt idx="411">
                  <c:v>5.0110001564025897</c:v>
                </c:pt>
                <c:pt idx="412">
                  <c:v>5.0040001869201696</c:v>
                </c:pt>
                <c:pt idx="413">
                  <c:v>4.9619998931884801</c:v>
                </c:pt>
                <c:pt idx="414">
                  <c:v>4.9549999237060502</c:v>
                </c:pt>
                <c:pt idx="415">
                  <c:v>4.8289999961853001</c:v>
                </c:pt>
                <c:pt idx="416">
                  <c:v>4.8049998283386204</c:v>
                </c:pt>
                <c:pt idx="417">
                  <c:v>4.7750000953674299</c:v>
                </c:pt>
                <c:pt idx="418">
                  <c:v>4.7350001335143999</c:v>
                </c:pt>
                <c:pt idx="419">
                  <c:v>4.7140002250671396</c:v>
                </c:pt>
                <c:pt idx="420">
                  <c:v>4.7090001106262198</c:v>
                </c:pt>
                <c:pt idx="421">
                  <c:v>4.6950001716613796</c:v>
                </c:pt>
                <c:pt idx="422">
                  <c:v>4.6919999122619602</c:v>
                </c:pt>
                <c:pt idx="423">
                  <c:v>4.6440000534057599</c:v>
                </c:pt>
                <c:pt idx="424">
                  <c:v>4.6079998016357404</c:v>
                </c:pt>
                <c:pt idx="425">
                  <c:v>4.5739998817443803</c:v>
                </c:pt>
                <c:pt idx="426">
                  <c:v>4.55299997329712</c:v>
                </c:pt>
                <c:pt idx="427">
                  <c:v>4.5500001907348597</c:v>
                </c:pt>
                <c:pt idx="428">
                  <c:v>4.5450000762939498</c:v>
                </c:pt>
                <c:pt idx="429">
                  <c:v>4.5349998474121103</c:v>
                </c:pt>
                <c:pt idx="430">
                  <c:v>4.5139999389648402</c:v>
                </c:pt>
                <c:pt idx="431">
                  <c:v>4.4970002174377397</c:v>
                </c:pt>
                <c:pt idx="432">
                  <c:v>4.4650001525878897</c:v>
                </c:pt>
                <c:pt idx="433">
                  <c:v>4.46000003814697</c:v>
                </c:pt>
                <c:pt idx="434">
                  <c:v>4.4400000572204599</c:v>
                </c:pt>
                <c:pt idx="435">
                  <c:v>4.3759999275207502</c:v>
                </c:pt>
                <c:pt idx="436">
                  <c:v>4.3150000572204599</c:v>
                </c:pt>
                <c:pt idx="437">
                  <c:v>4.2919998168945304</c:v>
                </c:pt>
                <c:pt idx="438">
                  <c:v>4.2909998893737802</c:v>
                </c:pt>
                <c:pt idx="439">
                  <c:v>4.2859997749328604</c:v>
                </c:pt>
                <c:pt idx="440">
                  <c:v>4.2800002098083496</c:v>
                </c:pt>
                <c:pt idx="441">
                  <c:v>4.1900000572204599</c:v>
                </c:pt>
                <c:pt idx="442">
                  <c:v>4.1799998283386204</c:v>
                </c:pt>
                <c:pt idx="443">
                  <c:v>4.1680002212524396</c:v>
                </c:pt>
                <c:pt idx="444">
                  <c:v>4.1389999389648402</c:v>
                </c:pt>
                <c:pt idx="445">
                  <c:v>4.1199998855590803</c:v>
                </c:pt>
                <c:pt idx="446">
                  <c:v>4.0960001945495597</c:v>
                </c:pt>
                <c:pt idx="447">
                  <c:v>4.0809998512268102</c:v>
                </c:pt>
                <c:pt idx="448">
                  <c:v>4.03200006484985</c:v>
                </c:pt>
                <c:pt idx="449">
                  <c:v>4.0279998779296902</c:v>
                </c:pt>
                <c:pt idx="450">
                  <c:v>3.9700000286102299</c:v>
                </c:pt>
                <c:pt idx="451">
                  <c:v>3.9360001087188698</c:v>
                </c:pt>
                <c:pt idx="452">
                  <c:v>3.875</c:v>
                </c:pt>
                <c:pt idx="453">
                  <c:v>3.8080000877380402</c:v>
                </c:pt>
                <c:pt idx="454">
                  <c:v>3.7950000762939502</c:v>
                </c:pt>
                <c:pt idx="455">
                  <c:v>3.7939999103546098</c:v>
                </c:pt>
                <c:pt idx="456">
                  <c:v>3.7660000324249299</c:v>
                </c:pt>
                <c:pt idx="457">
                  <c:v>3.65700006484985</c:v>
                </c:pt>
                <c:pt idx="458">
                  <c:v>3.6440000534057599</c:v>
                </c:pt>
                <c:pt idx="459">
                  <c:v>3.6029999256134002</c:v>
                </c:pt>
                <c:pt idx="460">
                  <c:v>3.59299993515015</c:v>
                </c:pt>
                <c:pt idx="461">
                  <c:v>3.5910000801086399</c:v>
                </c:pt>
                <c:pt idx="462">
                  <c:v>3.5329999923706099</c:v>
                </c:pt>
                <c:pt idx="463">
                  <c:v>3.5069999694824201</c:v>
                </c:pt>
                <c:pt idx="464">
                  <c:v>3.4949998855590798</c:v>
                </c:pt>
                <c:pt idx="465">
                  <c:v>3.4709999561309801</c:v>
                </c:pt>
                <c:pt idx="466">
                  <c:v>3.4619998931884801</c:v>
                </c:pt>
                <c:pt idx="467">
                  <c:v>3.34899997711182</c:v>
                </c:pt>
                <c:pt idx="468">
                  <c:v>2.9049999713897701</c:v>
                </c:pt>
                <c:pt idx="469">
                  <c:v>2.6930000782012899</c:v>
                </c:pt>
                <c:pt idx="470">
                  <c:v>7.6319999999999997</c:v>
                </c:pt>
                <c:pt idx="471">
                  <c:v>7.5940000000000003</c:v>
                </c:pt>
                <c:pt idx="472">
                  <c:v>7.5549999999999997</c:v>
                </c:pt>
                <c:pt idx="473">
                  <c:v>7.4950000000000001</c:v>
                </c:pt>
                <c:pt idx="474">
                  <c:v>7.4870000000000001</c:v>
                </c:pt>
                <c:pt idx="475">
                  <c:v>7.4409999999999998</c:v>
                </c:pt>
                <c:pt idx="476">
                  <c:v>7.3280000000000003</c:v>
                </c:pt>
                <c:pt idx="477">
                  <c:v>7.3239999999999998</c:v>
                </c:pt>
                <c:pt idx="478">
                  <c:v>7.3140000000000001</c:v>
                </c:pt>
                <c:pt idx="479">
                  <c:v>7.2720000000000002</c:v>
                </c:pt>
                <c:pt idx="480">
                  <c:v>7.19</c:v>
                </c:pt>
                <c:pt idx="481">
                  <c:v>7.1390000000000002</c:v>
                </c:pt>
                <c:pt idx="482">
                  <c:v>7.0720000000000001</c:v>
                </c:pt>
                <c:pt idx="483">
                  <c:v>6.9770000000000003</c:v>
                </c:pt>
                <c:pt idx="484">
                  <c:v>6.9649999999999999</c:v>
                </c:pt>
                <c:pt idx="485">
                  <c:v>6.9269999999999996</c:v>
                </c:pt>
                <c:pt idx="486">
                  <c:v>6.91</c:v>
                </c:pt>
                <c:pt idx="487">
                  <c:v>6.8860000000000001</c:v>
                </c:pt>
                <c:pt idx="488">
                  <c:v>6.8140000000000001</c:v>
                </c:pt>
                <c:pt idx="489">
                  <c:v>6.7110000000000003</c:v>
                </c:pt>
                <c:pt idx="490">
                  <c:v>6.6269999999999998</c:v>
                </c:pt>
                <c:pt idx="491">
                  <c:v>6.4889999999999999</c:v>
                </c:pt>
                <c:pt idx="492">
                  <c:v>6.4880000000000004</c:v>
                </c:pt>
                <c:pt idx="493">
                  <c:v>6.476</c:v>
                </c:pt>
                <c:pt idx="494">
                  <c:v>6.4409999999999998</c:v>
                </c:pt>
                <c:pt idx="495">
                  <c:v>6.43</c:v>
                </c:pt>
                <c:pt idx="496">
                  <c:v>6.4189999999999996</c:v>
                </c:pt>
                <c:pt idx="497">
                  <c:v>6.3879999999999999</c:v>
                </c:pt>
                <c:pt idx="498">
                  <c:v>6.3819999999999997</c:v>
                </c:pt>
                <c:pt idx="499">
                  <c:v>6.3789999999999996</c:v>
                </c:pt>
                <c:pt idx="500">
                  <c:v>6.3739999999999997</c:v>
                </c:pt>
                <c:pt idx="501">
                  <c:v>6.3710000000000004</c:v>
                </c:pt>
                <c:pt idx="502">
                  <c:v>6.343</c:v>
                </c:pt>
                <c:pt idx="503">
                  <c:v>6.3220000000000001</c:v>
                </c:pt>
                <c:pt idx="504">
                  <c:v>6.31</c:v>
                </c:pt>
                <c:pt idx="505">
                  <c:v>6.26</c:v>
                </c:pt>
                <c:pt idx="506">
                  <c:v>6.1920000000000002</c:v>
                </c:pt>
                <c:pt idx="507">
                  <c:v>6.173</c:v>
                </c:pt>
                <c:pt idx="508">
                  <c:v>6.1669999999999998</c:v>
                </c:pt>
                <c:pt idx="509">
                  <c:v>6.141</c:v>
                </c:pt>
                <c:pt idx="510">
                  <c:v>6.1230000000000002</c:v>
                </c:pt>
                <c:pt idx="511">
                  <c:v>6.1050000000000004</c:v>
                </c:pt>
                <c:pt idx="512">
                  <c:v>6.0960000000000001</c:v>
                </c:pt>
                <c:pt idx="513">
                  <c:v>6.0830000000000002</c:v>
                </c:pt>
                <c:pt idx="514">
                  <c:v>6.0720000000000001</c:v>
                </c:pt>
                <c:pt idx="515">
                  <c:v>6</c:v>
                </c:pt>
                <c:pt idx="516">
                  <c:v>5.9729999999999999</c:v>
                </c:pt>
                <c:pt idx="517">
                  <c:v>5.9560000000000004</c:v>
                </c:pt>
                <c:pt idx="518">
                  <c:v>5.952</c:v>
                </c:pt>
                <c:pt idx="519">
                  <c:v>5.9480000000000004</c:v>
                </c:pt>
                <c:pt idx="520">
                  <c:v>5.9450000000000003</c:v>
                </c:pt>
                <c:pt idx="521">
                  <c:v>5.9329999999999998</c:v>
                </c:pt>
                <c:pt idx="522">
                  <c:v>5.915</c:v>
                </c:pt>
                <c:pt idx="523">
                  <c:v>5.891</c:v>
                </c:pt>
                <c:pt idx="524">
                  <c:v>5.89</c:v>
                </c:pt>
                <c:pt idx="525">
                  <c:v>5.875</c:v>
                </c:pt>
                <c:pt idx="526">
                  <c:v>5.835</c:v>
                </c:pt>
                <c:pt idx="527">
                  <c:v>5.81</c:v>
                </c:pt>
                <c:pt idx="528">
                  <c:v>5.79</c:v>
                </c:pt>
                <c:pt idx="529">
                  <c:v>5.7619999999999996</c:v>
                </c:pt>
                <c:pt idx="530">
                  <c:v>5.7519999999999998</c:v>
                </c:pt>
                <c:pt idx="531">
                  <c:v>5.7389999999999999</c:v>
                </c:pt>
                <c:pt idx="532">
                  <c:v>5.681</c:v>
                </c:pt>
                <c:pt idx="533">
                  <c:v>5.6630000000000003</c:v>
                </c:pt>
                <c:pt idx="534">
                  <c:v>5.6619999999999999</c:v>
                </c:pt>
                <c:pt idx="535">
                  <c:v>5.64</c:v>
                </c:pt>
                <c:pt idx="536">
                  <c:v>5.6360000000000001</c:v>
                </c:pt>
                <c:pt idx="537">
                  <c:v>5.62</c:v>
                </c:pt>
                <c:pt idx="538">
                  <c:v>5.5659999999999998</c:v>
                </c:pt>
                <c:pt idx="539">
                  <c:v>5.524</c:v>
                </c:pt>
                <c:pt idx="540">
                  <c:v>5.5039999999999996</c:v>
                </c:pt>
                <c:pt idx="541">
                  <c:v>5.4829999999999997</c:v>
                </c:pt>
                <c:pt idx="542">
                  <c:v>5.4829999999999997</c:v>
                </c:pt>
                <c:pt idx="543">
                  <c:v>5.4720000000000004</c:v>
                </c:pt>
                <c:pt idx="544">
                  <c:v>5.43</c:v>
                </c:pt>
                <c:pt idx="545">
                  <c:v>5.41</c:v>
                </c:pt>
                <c:pt idx="546">
                  <c:v>5.3979999999999997</c:v>
                </c:pt>
                <c:pt idx="547">
                  <c:v>5.3579999999999997</c:v>
                </c:pt>
                <c:pt idx="548">
                  <c:v>5.3579999999999997</c:v>
                </c:pt>
                <c:pt idx="549">
                  <c:v>5.3470000000000004</c:v>
                </c:pt>
                <c:pt idx="550">
                  <c:v>5.3209999999999997</c:v>
                </c:pt>
                <c:pt idx="551">
                  <c:v>5.3019999999999996</c:v>
                </c:pt>
                <c:pt idx="552">
                  <c:v>5.2949999999999999</c:v>
                </c:pt>
                <c:pt idx="553">
                  <c:v>5.2539999999999996</c:v>
                </c:pt>
                <c:pt idx="554">
                  <c:v>5.2460000000000004</c:v>
                </c:pt>
                <c:pt idx="555">
                  <c:v>5.2009999999999996</c:v>
                </c:pt>
                <c:pt idx="556">
                  <c:v>5.1989999999999998</c:v>
                </c:pt>
                <c:pt idx="557">
                  <c:v>5.1849999999999996</c:v>
                </c:pt>
                <c:pt idx="558">
                  <c:v>5.1609999999999996</c:v>
                </c:pt>
                <c:pt idx="559">
                  <c:v>5.1550000000000002</c:v>
                </c:pt>
                <c:pt idx="560">
                  <c:v>5.1310000000000002</c:v>
                </c:pt>
                <c:pt idx="561">
                  <c:v>5.1289999999999996</c:v>
                </c:pt>
                <c:pt idx="562">
                  <c:v>5.125</c:v>
                </c:pt>
                <c:pt idx="563">
                  <c:v>5.1029999999999998</c:v>
                </c:pt>
                <c:pt idx="564">
                  <c:v>5.093</c:v>
                </c:pt>
                <c:pt idx="565">
                  <c:v>5.0819999999999999</c:v>
                </c:pt>
                <c:pt idx="566">
                  <c:v>4.9820000000000002</c:v>
                </c:pt>
                <c:pt idx="567">
                  <c:v>4.9749999999999996</c:v>
                </c:pt>
                <c:pt idx="568">
                  <c:v>4.9329999999999998</c:v>
                </c:pt>
                <c:pt idx="569">
                  <c:v>4.88</c:v>
                </c:pt>
                <c:pt idx="570">
                  <c:v>4.806</c:v>
                </c:pt>
                <c:pt idx="571">
                  <c:v>4.758</c:v>
                </c:pt>
                <c:pt idx="572">
                  <c:v>4.7430000000000003</c:v>
                </c:pt>
                <c:pt idx="573">
                  <c:v>4.7240000000000002</c:v>
                </c:pt>
                <c:pt idx="574">
                  <c:v>4.7069999999999999</c:v>
                </c:pt>
                <c:pt idx="575">
                  <c:v>4.6710000000000003</c:v>
                </c:pt>
                <c:pt idx="576">
                  <c:v>4.657</c:v>
                </c:pt>
                <c:pt idx="577">
                  <c:v>4.6310000000000002</c:v>
                </c:pt>
                <c:pt idx="578">
                  <c:v>4.6230000000000002</c:v>
                </c:pt>
                <c:pt idx="579">
                  <c:v>4.5919999999999996</c:v>
                </c:pt>
                <c:pt idx="580">
                  <c:v>4.5860000000000003</c:v>
                </c:pt>
                <c:pt idx="581">
                  <c:v>4.5709999999999997</c:v>
                </c:pt>
                <c:pt idx="582">
                  <c:v>4.5590000000000002</c:v>
                </c:pt>
                <c:pt idx="583">
                  <c:v>4.5</c:v>
                </c:pt>
                <c:pt idx="584">
                  <c:v>4.4710000000000001</c:v>
                </c:pt>
                <c:pt idx="585">
                  <c:v>4.4560000000000004</c:v>
                </c:pt>
                <c:pt idx="586">
                  <c:v>4.4470000000000001</c:v>
                </c:pt>
                <c:pt idx="587">
                  <c:v>4.4409999999999998</c:v>
                </c:pt>
                <c:pt idx="588">
                  <c:v>4.4329999999999998</c:v>
                </c:pt>
                <c:pt idx="589">
                  <c:v>4.4240000000000004</c:v>
                </c:pt>
                <c:pt idx="590">
                  <c:v>4.4189999999999996</c:v>
                </c:pt>
                <c:pt idx="591">
                  <c:v>4.4169999999999998</c:v>
                </c:pt>
                <c:pt idx="592">
                  <c:v>4.41</c:v>
                </c:pt>
                <c:pt idx="593">
                  <c:v>4.3769999999999998</c:v>
                </c:pt>
                <c:pt idx="594">
                  <c:v>4.3559999999999999</c:v>
                </c:pt>
                <c:pt idx="595">
                  <c:v>4.3499999999999996</c:v>
                </c:pt>
                <c:pt idx="596">
                  <c:v>4.34</c:v>
                </c:pt>
                <c:pt idx="597">
                  <c:v>4.3209999999999997</c:v>
                </c:pt>
                <c:pt idx="598">
                  <c:v>4.3079999999999998</c:v>
                </c:pt>
                <c:pt idx="599">
                  <c:v>4.3010000000000002</c:v>
                </c:pt>
                <c:pt idx="600">
                  <c:v>4.2450000000000001</c:v>
                </c:pt>
                <c:pt idx="601">
                  <c:v>4.1900000000000004</c:v>
                </c:pt>
                <c:pt idx="602">
                  <c:v>4.1660000000000004</c:v>
                </c:pt>
                <c:pt idx="603">
                  <c:v>4.1609999999999996</c:v>
                </c:pt>
                <c:pt idx="604">
                  <c:v>4.141</c:v>
                </c:pt>
                <c:pt idx="605">
                  <c:v>4.1390000000000002</c:v>
                </c:pt>
                <c:pt idx="606">
                  <c:v>4.1029999999999998</c:v>
                </c:pt>
                <c:pt idx="607">
                  <c:v>3.9990000000000001</c:v>
                </c:pt>
                <c:pt idx="608">
                  <c:v>3.964</c:v>
                </c:pt>
                <c:pt idx="609">
                  <c:v>3.8079999999999998</c:v>
                </c:pt>
                <c:pt idx="610">
                  <c:v>3.7949999999999999</c:v>
                </c:pt>
                <c:pt idx="611">
                  <c:v>3.774</c:v>
                </c:pt>
                <c:pt idx="612">
                  <c:v>3.6920000000000002</c:v>
                </c:pt>
                <c:pt idx="613">
                  <c:v>3.6320000000000001</c:v>
                </c:pt>
                <c:pt idx="614">
                  <c:v>3.59</c:v>
                </c:pt>
                <c:pt idx="615">
                  <c:v>3.5870000000000002</c:v>
                </c:pt>
                <c:pt idx="616">
                  <c:v>3.5819999999999999</c:v>
                </c:pt>
                <c:pt idx="617">
                  <c:v>3.4950000000000001</c:v>
                </c:pt>
                <c:pt idx="618">
                  <c:v>3.4620000000000002</c:v>
                </c:pt>
                <c:pt idx="619">
                  <c:v>3.4079999999999999</c:v>
                </c:pt>
                <c:pt idx="620">
                  <c:v>3.355</c:v>
                </c:pt>
                <c:pt idx="621">
                  <c:v>3.3029999999999999</c:v>
                </c:pt>
                <c:pt idx="622">
                  <c:v>3.254</c:v>
                </c:pt>
                <c:pt idx="623">
                  <c:v>3.0830000000000002</c:v>
                </c:pt>
                <c:pt idx="624">
                  <c:v>2.9049999999999998</c:v>
                </c:pt>
                <c:pt idx="625">
                  <c:v>7.7690000000000001</c:v>
                </c:pt>
                <c:pt idx="626">
                  <c:v>7.6</c:v>
                </c:pt>
                <c:pt idx="627">
                  <c:v>7.5540000000000003</c:v>
                </c:pt>
                <c:pt idx="628">
                  <c:v>7.4939999999999998</c:v>
                </c:pt>
                <c:pt idx="629">
                  <c:v>7.4880000000000004</c:v>
                </c:pt>
                <c:pt idx="630">
                  <c:v>7.48</c:v>
                </c:pt>
                <c:pt idx="631">
                  <c:v>7.343</c:v>
                </c:pt>
                <c:pt idx="632">
                  <c:v>7.3070000000000004</c:v>
                </c:pt>
                <c:pt idx="633">
                  <c:v>7.2779999999999996</c:v>
                </c:pt>
                <c:pt idx="634">
                  <c:v>7.2460000000000004</c:v>
                </c:pt>
                <c:pt idx="635">
                  <c:v>7.2279999999999998</c:v>
                </c:pt>
                <c:pt idx="636">
                  <c:v>7.1669999999999998</c:v>
                </c:pt>
                <c:pt idx="637">
                  <c:v>7.1390000000000002</c:v>
                </c:pt>
                <c:pt idx="638">
                  <c:v>7.09</c:v>
                </c:pt>
                <c:pt idx="639">
                  <c:v>7.0540000000000003</c:v>
                </c:pt>
                <c:pt idx="640">
                  <c:v>7.0209999999999999</c:v>
                </c:pt>
                <c:pt idx="641">
                  <c:v>6.9850000000000003</c:v>
                </c:pt>
                <c:pt idx="642">
                  <c:v>6.923</c:v>
                </c:pt>
                <c:pt idx="643">
                  <c:v>6.8920000000000003</c:v>
                </c:pt>
                <c:pt idx="644">
                  <c:v>6.8520000000000003</c:v>
                </c:pt>
                <c:pt idx="645">
                  <c:v>6.8250000000000002</c:v>
                </c:pt>
                <c:pt idx="646">
                  <c:v>6.726</c:v>
                </c:pt>
                <c:pt idx="647">
                  <c:v>6.5949999999999998</c:v>
                </c:pt>
                <c:pt idx="648">
                  <c:v>6.5919999999999996</c:v>
                </c:pt>
                <c:pt idx="649">
                  <c:v>6.4459999999999997</c:v>
                </c:pt>
                <c:pt idx="650">
                  <c:v>6.444</c:v>
                </c:pt>
                <c:pt idx="651">
                  <c:v>6.4359999999999999</c:v>
                </c:pt>
                <c:pt idx="652">
                  <c:v>6.375</c:v>
                </c:pt>
                <c:pt idx="653">
                  <c:v>6.3739999999999997</c:v>
                </c:pt>
                <c:pt idx="654">
                  <c:v>6.3540000000000001</c:v>
                </c:pt>
                <c:pt idx="655">
                  <c:v>6.3209999999999997</c:v>
                </c:pt>
                <c:pt idx="656">
                  <c:v>6.3</c:v>
                </c:pt>
                <c:pt idx="657">
                  <c:v>6.2930000000000001</c:v>
                </c:pt>
                <c:pt idx="658">
                  <c:v>6.2619999999999996</c:v>
                </c:pt>
                <c:pt idx="659">
                  <c:v>6.2530000000000001</c:v>
                </c:pt>
                <c:pt idx="660">
                  <c:v>6.2229999999999999</c:v>
                </c:pt>
                <c:pt idx="661">
                  <c:v>6.1989999999999998</c:v>
                </c:pt>
                <c:pt idx="662">
                  <c:v>6.1980000000000004</c:v>
                </c:pt>
                <c:pt idx="663">
                  <c:v>6.1920000000000002</c:v>
                </c:pt>
                <c:pt idx="664">
                  <c:v>6.1820000000000004</c:v>
                </c:pt>
                <c:pt idx="665">
                  <c:v>6.1740000000000004</c:v>
                </c:pt>
                <c:pt idx="666">
                  <c:v>6.149</c:v>
                </c:pt>
                <c:pt idx="667">
                  <c:v>6.125</c:v>
                </c:pt>
                <c:pt idx="668">
                  <c:v>6.1180000000000003</c:v>
                </c:pt>
                <c:pt idx="669">
                  <c:v>6.1050000000000004</c:v>
                </c:pt>
                <c:pt idx="670">
                  <c:v>6.1</c:v>
                </c:pt>
                <c:pt idx="671">
                  <c:v>6.0860000000000003</c:v>
                </c:pt>
                <c:pt idx="672">
                  <c:v>6.07</c:v>
                </c:pt>
                <c:pt idx="673">
                  <c:v>6.0460000000000003</c:v>
                </c:pt>
                <c:pt idx="674">
                  <c:v>6.0279999999999996</c:v>
                </c:pt>
                <c:pt idx="675">
                  <c:v>6.0209999999999999</c:v>
                </c:pt>
                <c:pt idx="676">
                  <c:v>6.008</c:v>
                </c:pt>
                <c:pt idx="677">
                  <c:v>5.94</c:v>
                </c:pt>
                <c:pt idx="678">
                  <c:v>5.8949999999999996</c:v>
                </c:pt>
                <c:pt idx="679">
                  <c:v>5.8929999999999998</c:v>
                </c:pt>
                <c:pt idx="680">
                  <c:v>5.89</c:v>
                </c:pt>
                <c:pt idx="681">
                  <c:v>5.8879999999999999</c:v>
                </c:pt>
                <c:pt idx="682">
                  <c:v>5.8860000000000001</c:v>
                </c:pt>
                <c:pt idx="683">
                  <c:v>5.86</c:v>
                </c:pt>
                <c:pt idx="684">
                  <c:v>5.8090000000000002</c:v>
                </c:pt>
                <c:pt idx="685">
                  <c:v>5.7789999999999999</c:v>
                </c:pt>
                <c:pt idx="686">
                  <c:v>5.758</c:v>
                </c:pt>
                <c:pt idx="687">
                  <c:v>5.7430000000000003</c:v>
                </c:pt>
                <c:pt idx="688">
                  <c:v>5.718</c:v>
                </c:pt>
                <c:pt idx="689">
                  <c:v>5.6970000000000001</c:v>
                </c:pt>
                <c:pt idx="690">
                  <c:v>5.6929999999999996</c:v>
                </c:pt>
                <c:pt idx="691">
                  <c:v>5.6529999999999996</c:v>
                </c:pt>
                <c:pt idx="692">
                  <c:v>5.6479999999999997</c:v>
                </c:pt>
                <c:pt idx="693">
                  <c:v>5.6310000000000002</c:v>
                </c:pt>
                <c:pt idx="694">
                  <c:v>5.6029999999999998</c:v>
                </c:pt>
                <c:pt idx="695">
                  <c:v>5.5289999999999999</c:v>
                </c:pt>
                <c:pt idx="696">
                  <c:v>5.5250000000000004</c:v>
                </c:pt>
                <c:pt idx="697">
                  <c:v>5.5229999999999997</c:v>
                </c:pt>
                <c:pt idx="698">
                  <c:v>5.4669999999999996</c:v>
                </c:pt>
                <c:pt idx="699">
                  <c:v>5.4320000000000004</c:v>
                </c:pt>
                <c:pt idx="700">
                  <c:v>5.43</c:v>
                </c:pt>
                <c:pt idx="701">
                  <c:v>5.4249999999999998</c:v>
                </c:pt>
                <c:pt idx="702">
                  <c:v>5.3860000000000001</c:v>
                </c:pt>
                <c:pt idx="703">
                  <c:v>5.3730000000000002</c:v>
                </c:pt>
                <c:pt idx="704">
                  <c:v>5.3390000000000004</c:v>
                </c:pt>
                <c:pt idx="705">
                  <c:v>5.3230000000000004</c:v>
                </c:pt>
                <c:pt idx="706">
                  <c:v>5.2869999999999999</c:v>
                </c:pt>
                <c:pt idx="707">
                  <c:v>5.2850000000000001</c:v>
                </c:pt>
                <c:pt idx="708">
                  <c:v>5.274</c:v>
                </c:pt>
                <c:pt idx="709">
                  <c:v>5.2649999999999997</c:v>
                </c:pt>
                <c:pt idx="710">
                  <c:v>5.2610000000000001</c:v>
                </c:pt>
                <c:pt idx="711">
                  <c:v>5.2469999999999999</c:v>
                </c:pt>
                <c:pt idx="712">
                  <c:v>5.2110000000000003</c:v>
                </c:pt>
                <c:pt idx="713">
                  <c:v>5.2080000000000002</c:v>
                </c:pt>
                <c:pt idx="714">
                  <c:v>5.2080000000000002</c:v>
                </c:pt>
                <c:pt idx="715">
                  <c:v>5.1970000000000001</c:v>
                </c:pt>
                <c:pt idx="716">
                  <c:v>5.1920000000000002</c:v>
                </c:pt>
                <c:pt idx="717">
                  <c:v>5.1909999999999998</c:v>
                </c:pt>
                <c:pt idx="718">
                  <c:v>5.1749999999999998</c:v>
                </c:pt>
                <c:pt idx="719">
                  <c:v>5.0819999999999999</c:v>
                </c:pt>
                <c:pt idx="720">
                  <c:v>5.0439999999999996</c:v>
                </c:pt>
                <c:pt idx="721">
                  <c:v>5.0110000000000001</c:v>
                </c:pt>
                <c:pt idx="722">
                  <c:v>4.9960000000000004</c:v>
                </c:pt>
                <c:pt idx="723">
                  <c:v>4.944</c:v>
                </c:pt>
                <c:pt idx="724">
                  <c:v>4.9130000000000003</c:v>
                </c:pt>
                <c:pt idx="725">
                  <c:v>4.9059999999999997</c:v>
                </c:pt>
                <c:pt idx="726">
                  <c:v>4.883</c:v>
                </c:pt>
                <c:pt idx="727">
                  <c:v>4.8120000000000003</c:v>
                </c:pt>
                <c:pt idx="728">
                  <c:v>4.7990000000000004</c:v>
                </c:pt>
                <c:pt idx="729">
                  <c:v>4.7960000000000003</c:v>
                </c:pt>
                <c:pt idx="730">
                  <c:v>4.7220000000000004</c:v>
                </c:pt>
                <c:pt idx="731">
                  <c:v>4.7190000000000003</c:v>
                </c:pt>
                <c:pt idx="732">
                  <c:v>4.7069999999999999</c:v>
                </c:pt>
                <c:pt idx="733">
                  <c:v>4.7</c:v>
                </c:pt>
                <c:pt idx="734">
                  <c:v>4.6959999999999997</c:v>
                </c:pt>
                <c:pt idx="735">
                  <c:v>4.681</c:v>
                </c:pt>
                <c:pt idx="736">
                  <c:v>4.6680000000000001</c:v>
                </c:pt>
                <c:pt idx="737">
                  <c:v>4.6390000000000002</c:v>
                </c:pt>
                <c:pt idx="738">
                  <c:v>4.6280000000000001</c:v>
                </c:pt>
                <c:pt idx="739">
                  <c:v>4.5869999999999997</c:v>
                </c:pt>
                <c:pt idx="740">
                  <c:v>4.5590000000000002</c:v>
                </c:pt>
                <c:pt idx="741">
                  <c:v>4.548</c:v>
                </c:pt>
                <c:pt idx="742">
                  <c:v>4.5339999999999998</c:v>
                </c:pt>
                <c:pt idx="743">
                  <c:v>4.5190000000000001</c:v>
                </c:pt>
                <c:pt idx="744">
                  <c:v>4.516</c:v>
                </c:pt>
                <c:pt idx="745">
                  <c:v>4.5090000000000003</c:v>
                </c:pt>
                <c:pt idx="746">
                  <c:v>4.49</c:v>
                </c:pt>
                <c:pt idx="747">
                  <c:v>4.4660000000000002</c:v>
                </c:pt>
                <c:pt idx="748">
                  <c:v>4.4610000000000003</c:v>
                </c:pt>
                <c:pt idx="749">
                  <c:v>4.4560000000000004</c:v>
                </c:pt>
                <c:pt idx="750">
                  <c:v>4.4370000000000003</c:v>
                </c:pt>
                <c:pt idx="751">
                  <c:v>4.4180000000000001</c:v>
                </c:pt>
                <c:pt idx="752">
                  <c:v>4.3899999999999997</c:v>
                </c:pt>
                <c:pt idx="753">
                  <c:v>4.3739999999999997</c:v>
                </c:pt>
                <c:pt idx="754">
                  <c:v>4.3659999999999997</c:v>
                </c:pt>
                <c:pt idx="755">
                  <c:v>4.3600000000000003</c:v>
                </c:pt>
                <c:pt idx="756">
                  <c:v>4.3499999999999996</c:v>
                </c:pt>
                <c:pt idx="757">
                  <c:v>4.3319999999999999</c:v>
                </c:pt>
                <c:pt idx="758">
                  <c:v>4.2859999999999996</c:v>
                </c:pt>
                <c:pt idx="759">
                  <c:v>4.2119999999999997</c:v>
                </c:pt>
                <c:pt idx="760">
                  <c:v>4.1890000000000001</c:v>
                </c:pt>
                <c:pt idx="761">
                  <c:v>4.1660000000000004</c:v>
                </c:pt>
                <c:pt idx="762">
                  <c:v>4.1070000000000002</c:v>
                </c:pt>
                <c:pt idx="763">
                  <c:v>4.085</c:v>
                </c:pt>
                <c:pt idx="764">
                  <c:v>4.0149999999999997</c:v>
                </c:pt>
                <c:pt idx="765">
                  <c:v>3.9750000000000001</c:v>
                </c:pt>
                <c:pt idx="766">
                  <c:v>3.9729999999999999</c:v>
                </c:pt>
                <c:pt idx="767">
                  <c:v>3.9329999999999998</c:v>
                </c:pt>
                <c:pt idx="768">
                  <c:v>3.802</c:v>
                </c:pt>
                <c:pt idx="769">
                  <c:v>3.7749999999999999</c:v>
                </c:pt>
                <c:pt idx="770">
                  <c:v>3.6629999999999998</c:v>
                </c:pt>
                <c:pt idx="771">
                  <c:v>3.597</c:v>
                </c:pt>
                <c:pt idx="772">
                  <c:v>3.488</c:v>
                </c:pt>
                <c:pt idx="773">
                  <c:v>3.4620000000000002</c:v>
                </c:pt>
                <c:pt idx="774">
                  <c:v>3.41</c:v>
                </c:pt>
                <c:pt idx="775">
                  <c:v>3.38</c:v>
                </c:pt>
                <c:pt idx="776">
                  <c:v>3.3340000000000001</c:v>
                </c:pt>
                <c:pt idx="777">
                  <c:v>3.2309999999999999</c:v>
                </c:pt>
                <c:pt idx="778">
                  <c:v>3.2029999999999998</c:v>
                </c:pt>
                <c:pt idx="779">
                  <c:v>3.0830000000000002</c:v>
                </c:pt>
                <c:pt idx="780">
                  <c:v>2.8530000000000002</c:v>
                </c:pt>
                <c:pt idx="781">
                  <c:v>7.8419999999999996</c:v>
                </c:pt>
                <c:pt idx="782">
                  <c:v>7.62</c:v>
                </c:pt>
                <c:pt idx="783">
                  <c:v>7.5709999999999997</c:v>
                </c:pt>
                <c:pt idx="784">
                  <c:v>7.5540000000000003</c:v>
                </c:pt>
                <c:pt idx="785">
                  <c:v>7.4640000000000004</c:v>
                </c:pt>
                <c:pt idx="786">
                  <c:v>7.3920000000000003</c:v>
                </c:pt>
                <c:pt idx="787">
                  <c:v>7.3630000000000004</c:v>
                </c:pt>
                <c:pt idx="788">
                  <c:v>7.3239999999999998</c:v>
                </c:pt>
                <c:pt idx="789">
                  <c:v>7.2770000000000001</c:v>
                </c:pt>
                <c:pt idx="790">
                  <c:v>7.2679999999999998</c:v>
                </c:pt>
                <c:pt idx="791">
                  <c:v>7.1829999999999998</c:v>
                </c:pt>
                <c:pt idx="792">
                  <c:v>7.157</c:v>
                </c:pt>
                <c:pt idx="793">
                  <c:v>7.1550000000000002</c:v>
                </c:pt>
                <c:pt idx="794">
                  <c:v>7.1029999999999998</c:v>
                </c:pt>
                <c:pt idx="795">
                  <c:v>7.085</c:v>
                </c:pt>
                <c:pt idx="796">
                  <c:v>7.069</c:v>
                </c:pt>
                <c:pt idx="797">
                  <c:v>7.0640000000000001</c:v>
                </c:pt>
                <c:pt idx="798">
                  <c:v>6.9649999999999999</c:v>
                </c:pt>
                <c:pt idx="799">
                  <c:v>6.9509999999999996</c:v>
                </c:pt>
                <c:pt idx="800">
                  <c:v>6.8339999999999996</c:v>
                </c:pt>
                <c:pt idx="801">
                  <c:v>6.69</c:v>
                </c:pt>
                <c:pt idx="802">
                  <c:v>6.6470000000000002</c:v>
                </c:pt>
                <c:pt idx="803">
                  <c:v>6.6020000000000003</c:v>
                </c:pt>
                <c:pt idx="804">
                  <c:v>6.5839999999999996</c:v>
                </c:pt>
                <c:pt idx="805">
                  <c:v>6.5609999999999999</c:v>
                </c:pt>
                <c:pt idx="806">
                  <c:v>6.4939999999999998</c:v>
                </c:pt>
                <c:pt idx="807">
                  <c:v>6.4909999999999997</c:v>
                </c:pt>
                <c:pt idx="808">
                  <c:v>6.4829999999999997</c:v>
                </c:pt>
                <c:pt idx="809">
                  <c:v>6.4610000000000003</c:v>
                </c:pt>
                <c:pt idx="810">
                  <c:v>6.4349999999999996</c:v>
                </c:pt>
                <c:pt idx="811">
                  <c:v>6.431</c:v>
                </c:pt>
                <c:pt idx="812">
                  <c:v>6.3769999999999998</c:v>
                </c:pt>
                <c:pt idx="813">
                  <c:v>6.3719999999999999</c:v>
                </c:pt>
                <c:pt idx="814">
                  <c:v>6.3310000000000004</c:v>
                </c:pt>
                <c:pt idx="815">
                  <c:v>6.33</c:v>
                </c:pt>
                <c:pt idx="816">
                  <c:v>6.3170000000000002</c:v>
                </c:pt>
                <c:pt idx="817">
                  <c:v>6.3090000000000002</c:v>
                </c:pt>
                <c:pt idx="818">
                  <c:v>6.2549999999999999</c:v>
                </c:pt>
                <c:pt idx="819">
                  <c:v>6.2229999999999999</c:v>
                </c:pt>
                <c:pt idx="820">
                  <c:v>6.1890000000000001</c:v>
                </c:pt>
                <c:pt idx="821">
                  <c:v>6.18</c:v>
                </c:pt>
                <c:pt idx="822">
                  <c:v>6.1790000000000003</c:v>
                </c:pt>
                <c:pt idx="823">
                  <c:v>6.1719999999999997</c:v>
                </c:pt>
                <c:pt idx="824">
                  <c:v>6.1660000000000004</c:v>
                </c:pt>
                <c:pt idx="825">
                  <c:v>6.1520000000000001</c:v>
                </c:pt>
                <c:pt idx="826">
                  <c:v>6.14</c:v>
                </c:pt>
                <c:pt idx="827">
                  <c:v>6.1059999999999999</c:v>
                </c:pt>
                <c:pt idx="828">
                  <c:v>6.0780000000000003</c:v>
                </c:pt>
                <c:pt idx="829">
                  <c:v>6.0609999999999999</c:v>
                </c:pt>
                <c:pt idx="830">
                  <c:v>6.0490000000000004</c:v>
                </c:pt>
                <c:pt idx="831">
                  <c:v>6.032</c:v>
                </c:pt>
                <c:pt idx="832">
                  <c:v>6.0119999999999996</c:v>
                </c:pt>
                <c:pt idx="833">
                  <c:v>5.992</c:v>
                </c:pt>
                <c:pt idx="834">
                  <c:v>5.9850000000000003</c:v>
                </c:pt>
                <c:pt idx="835">
                  <c:v>5.9720000000000004</c:v>
                </c:pt>
                <c:pt idx="836">
                  <c:v>5.94</c:v>
                </c:pt>
                <c:pt idx="837">
                  <c:v>5.9290000000000003</c:v>
                </c:pt>
                <c:pt idx="838">
                  <c:v>5.9290000000000003</c:v>
                </c:pt>
                <c:pt idx="839">
                  <c:v>5.9189999999999996</c:v>
                </c:pt>
                <c:pt idx="840">
                  <c:v>5.8819999999999997</c:v>
                </c:pt>
                <c:pt idx="841">
                  <c:v>5.88</c:v>
                </c:pt>
                <c:pt idx="842">
                  <c:v>5.8449999999999998</c:v>
                </c:pt>
                <c:pt idx="843">
                  <c:v>5.84</c:v>
                </c:pt>
                <c:pt idx="844">
                  <c:v>5.8129999999999997</c:v>
                </c:pt>
                <c:pt idx="845">
                  <c:v>5.766</c:v>
                </c:pt>
                <c:pt idx="846">
                  <c:v>5.7640000000000002</c:v>
                </c:pt>
                <c:pt idx="847">
                  <c:v>5.7439999999999998</c:v>
                </c:pt>
                <c:pt idx="848">
                  <c:v>5.7229999999999999</c:v>
                </c:pt>
                <c:pt idx="849">
                  <c:v>5.7160000000000002</c:v>
                </c:pt>
                <c:pt idx="850">
                  <c:v>5.6769999999999996</c:v>
                </c:pt>
                <c:pt idx="851">
                  <c:v>5.6529999999999996</c:v>
                </c:pt>
                <c:pt idx="852">
                  <c:v>5.5810000000000004</c:v>
                </c:pt>
                <c:pt idx="853">
                  <c:v>5.5449999999999999</c:v>
                </c:pt>
                <c:pt idx="854">
                  <c:v>5.5359999999999996</c:v>
                </c:pt>
                <c:pt idx="855">
                  <c:v>5.5339999999999998</c:v>
                </c:pt>
                <c:pt idx="856">
                  <c:v>5.4770000000000003</c:v>
                </c:pt>
                <c:pt idx="857">
                  <c:v>5.4770000000000003</c:v>
                </c:pt>
                <c:pt idx="858">
                  <c:v>5.4660000000000002</c:v>
                </c:pt>
                <c:pt idx="859">
                  <c:v>5.4109999999999996</c:v>
                </c:pt>
                <c:pt idx="860">
                  <c:v>5.41</c:v>
                </c:pt>
                <c:pt idx="861">
                  <c:v>5.3840000000000003</c:v>
                </c:pt>
                <c:pt idx="862">
                  <c:v>5.3449999999999998</c:v>
                </c:pt>
                <c:pt idx="863">
                  <c:v>5.3419999999999996</c:v>
                </c:pt>
                <c:pt idx="864">
                  <c:v>5.3390000000000004</c:v>
                </c:pt>
                <c:pt idx="865">
                  <c:v>5.306</c:v>
                </c:pt>
                <c:pt idx="866">
                  <c:v>5.2830000000000004</c:v>
                </c:pt>
                <c:pt idx="867">
                  <c:v>5.2690000000000001</c:v>
                </c:pt>
                <c:pt idx="868">
                  <c:v>5.266</c:v>
                </c:pt>
                <c:pt idx="869">
                  <c:v>5.1980000000000004</c:v>
                </c:pt>
                <c:pt idx="870">
                  <c:v>5.1710000000000003</c:v>
                </c:pt>
                <c:pt idx="871">
                  <c:v>5.1420000000000003</c:v>
                </c:pt>
                <c:pt idx="872">
                  <c:v>5.1319999999999997</c:v>
                </c:pt>
                <c:pt idx="873">
                  <c:v>5.117</c:v>
                </c:pt>
                <c:pt idx="874">
                  <c:v>5.101</c:v>
                </c:pt>
                <c:pt idx="875">
                  <c:v>5.0880000000000001</c:v>
                </c:pt>
                <c:pt idx="876">
                  <c:v>5.0739999999999998</c:v>
                </c:pt>
                <c:pt idx="877">
                  <c:v>5.0659999999999998</c:v>
                </c:pt>
                <c:pt idx="878">
                  <c:v>5.0510000000000002</c:v>
                </c:pt>
                <c:pt idx="879">
                  <c:v>5.0449999999999999</c:v>
                </c:pt>
                <c:pt idx="880">
                  <c:v>5.03</c:v>
                </c:pt>
                <c:pt idx="881">
                  <c:v>5.0250000000000004</c:v>
                </c:pt>
                <c:pt idx="882">
                  <c:v>4.984</c:v>
                </c:pt>
                <c:pt idx="883">
                  <c:v>4.9560000000000004</c:v>
                </c:pt>
                <c:pt idx="884">
                  <c:v>4.9480000000000004</c:v>
                </c:pt>
                <c:pt idx="885">
                  <c:v>4.9340000000000002</c:v>
                </c:pt>
                <c:pt idx="886">
                  <c:v>4.9180000000000001</c:v>
                </c:pt>
                <c:pt idx="887">
                  <c:v>4.8920000000000003</c:v>
                </c:pt>
                <c:pt idx="888">
                  <c:v>4.891</c:v>
                </c:pt>
                <c:pt idx="889">
                  <c:v>4.8869999999999996</c:v>
                </c:pt>
                <c:pt idx="890">
                  <c:v>4.875</c:v>
                </c:pt>
                <c:pt idx="891">
                  <c:v>4.8540000000000001</c:v>
                </c:pt>
                <c:pt idx="892">
                  <c:v>4.8520000000000003</c:v>
                </c:pt>
                <c:pt idx="893">
                  <c:v>4.8339999999999996</c:v>
                </c:pt>
                <c:pt idx="894">
                  <c:v>4.83</c:v>
                </c:pt>
                <c:pt idx="895">
                  <c:v>4.7939999999999996</c:v>
                </c:pt>
                <c:pt idx="896">
                  <c:v>4.7590000000000003</c:v>
                </c:pt>
                <c:pt idx="897">
                  <c:v>4.7229999999999999</c:v>
                </c:pt>
                <c:pt idx="898">
                  <c:v>4.7210000000000001</c:v>
                </c:pt>
                <c:pt idx="899">
                  <c:v>4.6360000000000001</c:v>
                </c:pt>
                <c:pt idx="900">
                  <c:v>4.625</c:v>
                </c:pt>
                <c:pt idx="901">
                  <c:v>4.6070000000000002</c:v>
                </c:pt>
                <c:pt idx="902">
                  <c:v>4.5960000000000001</c:v>
                </c:pt>
                <c:pt idx="903">
                  <c:v>4.5839999999999996</c:v>
                </c:pt>
                <c:pt idx="904">
                  <c:v>4.5739999999999998</c:v>
                </c:pt>
                <c:pt idx="905">
                  <c:v>4.5170000000000003</c:v>
                </c:pt>
                <c:pt idx="906">
                  <c:v>4.4260000000000002</c:v>
                </c:pt>
                <c:pt idx="907">
                  <c:v>4.3949999999999996</c:v>
                </c:pt>
                <c:pt idx="908">
                  <c:v>4.3550000000000004</c:v>
                </c:pt>
                <c:pt idx="909">
                  <c:v>4.3250000000000002</c:v>
                </c:pt>
                <c:pt idx="910">
                  <c:v>4.3079999999999998</c:v>
                </c:pt>
                <c:pt idx="911">
                  <c:v>4.2889999999999997</c:v>
                </c:pt>
                <c:pt idx="912">
                  <c:v>4.2830000000000004</c:v>
                </c:pt>
                <c:pt idx="913">
                  <c:v>4.2750000000000004</c:v>
                </c:pt>
                <c:pt idx="914">
                  <c:v>4.2270000000000003</c:v>
                </c:pt>
                <c:pt idx="915">
                  <c:v>4.2080000000000002</c:v>
                </c:pt>
                <c:pt idx="916">
                  <c:v>4.1070000000000002</c:v>
                </c:pt>
                <c:pt idx="917">
                  <c:v>4.0730000000000004</c:v>
                </c:pt>
                <c:pt idx="918">
                  <c:v>3.8490000000000002</c:v>
                </c:pt>
                <c:pt idx="919">
                  <c:v>3.819</c:v>
                </c:pt>
                <c:pt idx="920">
                  <c:v>3.7749999999999999</c:v>
                </c:pt>
                <c:pt idx="921">
                  <c:v>3.6579999999999999</c:v>
                </c:pt>
                <c:pt idx="922">
                  <c:v>3.6230000000000002</c:v>
                </c:pt>
                <c:pt idx="923">
                  <c:v>3.6150000000000002</c:v>
                </c:pt>
                <c:pt idx="924">
                  <c:v>3.6</c:v>
                </c:pt>
                <c:pt idx="925">
                  <c:v>3.512</c:v>
                </c:pt>
                <c:pt idx="926">
                  <c:v>3.4670000000000001</c:v>
                </c:pt>
                <c:pt idx="927">
                  <c:v>3.415</c:v>
                </c:pt>
                <c:pt idx="928">
                  <c:v>3.145</c:v>
                </c:pt>
                <c:pt idx="929">
                  <c:v>2.5230000000000001</c:v>
                </c:pt>
              </c:numCache>
            </c:numRef>
          </c:xVal>
          <c:yVal>
            <c:numRef>
              <c:f>'HS and Generosity'!$B$2:$B$931</c:f>
              <c:numCache>
                <c:formatCode>General</c:formatCode>
                <c:ptCount val="930"/>
                <c:pt idx="0">
                  <c:v>0.29677999999999999</c:v>
                </c:pt>
                <c:pt idx="1">
                  <c:v>0.43630000000000002</c:v>
                </c:pt>
                <c:pt idx="2">
                  <c:v>0.34139000000000003</c:v>
                </c:pt>
                <c:pt idx="3">
                  <c:v>0.34699000000000002</c:v>
                </c:pt>
                <c:pt idx="4">
                  <c:v>0.45811000000000002</c:v>
                </c:pt>
                <c:pt idx="5">
                  <c:v>0.23351</c:v>
                </c:pt>
                <c:pt idx="6">
                  <c:v>0.47610000000000002</c:v>
                </c:pt>
                <c:pt idx="7">
                  <c:v>0.36262</c:v>
                </c:pt>
                <c:pt idx="8">
                  <c:v>0.47500999999999999</c:v>
                </c:pt>
                <c:pt idx="9">
                  <c:v>0.43562000000000001</c:v>
                </c:pt>
                <c:pt idx="10">
                  <c:v>0.33172000000000001</c:v>
                </c:pt>
                <c:pt idx="11">
                  <c:v>0.25496999999999997</c:v>
                </c:pt>
                <c:pt idx="12">
                  <c:v>0.33088000000000001</c:v>
                </c:pt>
                <c:pt idx="13">
                  <c:v>0.14074</c:v>
                </c:pt>
                <c:pt idx="14">
                  <c:v>0.40105000000000002</c:v>
                </c:pt>
                <c:pt idx="15">
                  <c:v>0.14574000000000001</c:v>
                </c:pt>
                <c:pt idx="16">
                  <c:v>0.28033999999999998</c:v>
                </c:pt>
                <c:pt idx="17">
                  <c:v>0.45900999999999997</c:v>
                </c:pt>
                <c:pt idx="18">
                  <c:v>0.2225</c:v>
                </c:pt>
                <c:pt idx="19">
                  <c:v>0.26428000000000001</c:v>
                </c:pt>
                <c:pt idx="20">
                  <c:v>0.51912000000000003</c:v>
                </c:pt>
                <c:pt idx="21">
                  <c:v>0.21542</c:v>
                </c:pt>
                <c:pt idx="22">
                  <c:v>5.8409999999999997E-2</c:v>
                </c:pt>
                <c:pt idx="23">
                  <c:v>0.31104999999999999</c:v>
                </c:pt>
                <c:pt idx="24">
                  <c:v>0.24434</c:v>
                </c:pt>
                <c:pt idx="25">
                  <c:v>0.28214</c:v>
                </c:pt>
                <c:pt idx="26">
                  <c:v>0.33362999999999998</c:v>
                </c:pt>
                <c:pt idx="27">
                  <c:v>0.32573000000000002</c:v>
                </c:pt>
                <c:pt idx="28">
                  <c:v>0.12332</c:v>
                </c:pt>
                <c:pt idx="29">
                  <c:v>0.11451</c:v>
                </c:pt>
                <c:pt idx="30">
                  <c:v>0.10686</c:v>
                </c:pt>
                <c:pt idx="31">
                  <c:v>0.2324</c:v>
                </c:pt>
                <c:pt idx="32">
                  <c:v>0.18401000000000001</c:v>
                </c:pt>
                <c:pt idx="33">
                  <c:v>0.57630000000000003</c:v>
                </c:pt>
                <c:pt idx="34">
                  <c:v>0.13705999999999999</c:v>
                </c:pt>
                <c:pt idx="35">
                  <c:v>0.18226999999999999</c:v>
                </c:pt>
                <c:pt idx="36">
                  <c:v>0.51751999999999998</c:v>
                </c:pt>
                <c:pt idx="37">
                  <c:v>0.25375999999999999</c:v>
                </c:pt>
                <c:pt idx="38">
                  <c:v>0.16228000000000001</c:v>
                </c:pt>
                <c:pt idx="39">
                  <c:v>0.16991000000000001</c:v>
                </c:pt>
                <c:pt idx="40">
                  <c:v>0.31844</c:v>
                </c:pt>
                <c:pt idx="41">
                  <c:v>0.10692</c:v>
                </c:pt>
                <c:pt idx="42">
                  <c:v>0.27489000000000002</c:v>
                </c:pt>
                <c:pt idx="43">
                  <c:v>0.22836999999999999</c:v>
                </c:pt>
                <c:pt idx="44">
                  <c:v>0.16893</c:v>
                </c:pt>
                <c:pt idx="45">
                  <c:v>0.10705000000000001</c:v>
                </c:pt>
                <c:pt idx="46">
                  <c:v>0.18557000000000001</c:v>
                </c:pt>
                <c:pt idx="47">
                  <c:v>0.11541</c:v>
                </c:pt>
                <c:pt idx="48">
                  <c:v>0.17362</c:v>
                </c:pt>
                <c:pt idx="49">
                  <c:v>0.22822999999999999</c:v>
                </c:pt>
                <c:pt idx="50">
                  <c:v>0.20535999999999999</c:v>
                </c:pt>
                <c:pt idx="51">
                  <c:v>0.20951</c:v>
                </c:pt>
                <c:pt idx="52">
                  <c:v>0.34239999999999998</c:v>
                </c:pt>
                <c:pt idx="53">
                  <c:v>0.11827</c:v>
                </c:pt>
                <c:pt idx="54">
                  <c:v>0.25328000000000001</c:v>
                </c:pt>
                <c:pt idx="55">
                  <c:v>2.6409999999999999E-2</c:v>
                </c:pt>
                <c:pt idx="56">
                  <c:v>0.27815000000000001</c:v>
                </c:pt>
                <c:pt idx="57">
                  <c:v>0.14982000000000001</c:v>
                </c:pt>
                <c:pt idx="58">
                  <c:v>0.11046</c:v>
                </c:pt>
                <c:pt idx="59">
                  <c:v>0.16758999999999999</c:v>
                </c:pt>
                <c:pt idx="60">
                  <c:v>0.33074999999999999</c:v>
                </c:pt>
                <c:pt idx="61">
                  <c:v>5.4440000000000002E-2</c:v>
                </c:pt>
                <c:pt idx="62">
                  <c:v>0.18295</c:v>
                </c:pt>
                <c:pt idx="63">
                  <c:v>1.99E-3</c:v>
                </c:pt>
                <c:pt idx="64">
                  <c:v>0.21229999999999999</c:v>
                </c:pt>
                <c:pt idx="65">
                  <c:v>0.26168999999999998</c:v>
                </c:pt>
                <c:pt idx="66">
                  <c:v>0.30637999999999999</c:v>
                </c:pt>
                <c:pt idx="67">
                  <c:v>7.8219999999999998E-2</c:v>
                </c:pt>
                <c:pt idx="68">
                  <c:v>0.28310000000000002</c:v>
                </c:pt>
                <c:pt idx="69">
                  <c:v>0.16979</c:v>
                </c:pt>
                <c:pt idx="70">
                  <c:v>0.37744</c:v>
                </c:pt>
                <c:pt idx="71">
                  <c:v>0.39478000000000002</c:v>
                </c:pt>
                <c:pt idx="72">
                  <c:v>8.6800000000000002E-2</c:v>
                </c:pt>
                <c:pt idx="73">
                  <c:v>0.51534999999999997</c:v>
                </c:pt>
                <c:pt idx="74">
                  <c:v>0.1686</c:v>
                </c:pt>
                <c:pt idx="75">
                  <c:v>0.12253</c:v>
                </c:pt>
                <c:pt idx="76">
                  <c:v>0.30030000000000001</c:v>
                </c:pt>
                <c:pt idx="77">
                  <c:v>0.27233000000000002</c:v>
                </c:pt>
                <c:pt idx="78">
                  <c:v>0.47998000000000002</c:v>
                </c:pt>
                <c:pt idx="79">
                  <c:v>7.7990000000000004E-2</c:v>
                </c:pt>
                <c:pt idx="80">
                  <c:v>0.33671000000000001</c:v>
                </c:pt>
                <c:pt idx="81">
                  <c:v>0.11053</c:v>
                </c:pt>
                <c:pt idx="82">
                  <c:v>0.16139999999999999</c:v>
                </c:pt>
                <c:pt idx="83">
                  <c:v>8.1850000000000006E-2</c:v>
                </c:pt>
                <c:pt idx="84">
                  <c:v>0.19591</c:v>
                </c:pt>
                <c:pt idx="85">
                  <c:v>0.13747999999999999</c:v>
                </c:pt>
                <c:pt idx="86">
                  <c:v>0.19231000000000001</c:v>
                </c:pt>
                <c:pt idx="87">
                  <c:v>0.13719000000000001</c:v>
                </c:pt>
                <c:pt idx="88">
                  <c:v>0.18226000000000001</c:v>
                </c:pt>
                <c:pt idx="89">
                  <c:v>0.24990999999999999</c:v>
                </c:pt>
                <c:pt idx="90">
                  <c:v>0.50317999999999996</c:v>
                </c:pt>
                <c:pt idx="91">
                  <c:v>7.1720000000000006E-2</c:v>
                </c:pt>
                <c:pt idx="92">
                  <c:v>0.22359000000000001</c:v>
                </c:pt>
                <c:pt idx="93">
                  <c:v>0.22269</c:v>
                </c:pt>
                <c:pt idx="94">
                  <c:v>0.14272000000000001</c:v>
                </c:pt>
                <c:pt idx="95">
                  <c:v>0.24807999999999999</c:v>
                </c:pt>
                <c:pt idx="96">
                  <c:v>0.16388</c:v>
                </c:pt>
                <c:pt idx="97">
                  <c:v>0.21684</c:v>
                </c:pt>
                <c:pt idx="98">
                  <c:v>0.42192000000000002</c:v>
                </c:pt>
                <c:pt idx="99">
                  <c:v>0.33229999999999998</c:v>
                </c:pt>
                <c:pt idx="100">
                  <c:v>0.18259</c:v>
                </c:pt>
                <c:pt idx="101">
                  <c:v>0</c:v>
                </c:pt>
                <c:pt idx="102">
                  <c:v>0.21854000000000001</c:v>
                </c:pt>
                <c:pt idx="103">
                  <c:v>0.128</c:v>
                </c:pt>
                <c:pt idx="104">
                  <c:v>0.23027</c:v>
                </c:pt>
                <c:pt idx="105">
                  <c:v>0.22974</c:v>
                </c:pt>
                <c:pt idx="106">
                  <c:v>6.4310000000000006E-2</c:v>
                </c:pt>
                <c:pt idx="107">
                  <c:v>0.11251</c:v>
                </c:pt>
                <c:pt idx="108">
                  <c:v>0.21221999999999999</c:v>
                </c:pt>
                <c:pt idx="109">
                  <c:v>0.38085999999999998</c:v>
                </c:pt>
                <c:pt idx="110">
                  <c:v>0.15275</c:v>
                </c:pt>
                <c:pt idx="111">
                  <c:v>0.17921999999999999</c:v>
                </c:pt>
                <c:pt idx="112">
                  <c:v>0.11973</c:v>
                </c:pt>
                <c:pt idx="113">
                  <c:v>0.23086999999999999</c:v>
                </c:pt>
                <c:pt idx="114">
                  <c:v>0.18987000000000001</c:v>
                </c:pt>
                <c:pt idx="115">
                  <c:v>0.24362</c:v>
                </c:pt>
                <c:pt idx="116">
                  <c:v>0.26474999999999999</c:v>
                </c:pt>
                <c:pt idx="117">
                  <c:v>0.19062000000000001</c:v>
                </c:pt>
                <c:pt idx="118">
                  <c:v>0.46187</c:v>
                </c:pt>
                <c:pt idx="119">
                  <c:v>0.24834000000000001</c:v>
                </c:pt>
                <c:pt idx="120">
                  <c:v>0.32296000000000002</c:v>
                </c:pt>
                <c:pt idx="121">
                  <c:v>0.24324999999999999</c:v>
                </c:pt>
                <c:pt idx="122">
                  <c:v>0.21487999999999999</c:v>
                </c:pt>
                <c:pt idx="123">
                  <c:v>0.219</c:v>
                </c:pt>
                <c:pt idx="124">
                  <c:v>0.37541999999999998</c:v>
                </c:pt>
                <c:pt idx="125">
                  <c:v>0.18093000000000001</c:v>
                </c:pt>
                <c:pt idx="126">
                  <c:v>7.8549999999999995E-2</c:v>
                </c:pt>
                <c:pt idx="127">
                  <c:v>0.10460999999999999</c:v>
                </c:pt>
                <c:pt idx="128">
                  <c:v>0.79588000000000003</c:v>
                </c:pt>
                <c:pt idx="129">
                  <c:v>5.5469999999999998E-2</c:v>
                </c:pt>
                <c:pt idx="130">
                  <c:v>0.33128000000000002</c:v>
                </c:pt>
                <c:pt idx="131">
                  <c:v>0.40827999999999998</c:v>
                </c:pt>
                <c:pt idx="132">
                  <c:v>0.20618</c:v>
                </c:pt>
                <c:pt idx="133">
                  <c:v>0.11921</c:v>
                </c:pt>
                <c:pt idx="134">
                  <c:v>0.11291</c:v>
                </c:pt>
                <c:pt idx="135">
                  <c:v>9.1310000000000002E-2</c:v>
                </c:pt>
                <c:pt idx="136">
                  <c:v>0.12343999999999999</c:v>
                </c:pt>
                <c:pt idx="137">
                  <c:v>0.18798000000000001</c:v>
                </c:pt>
                <c:pt idx="138">
                  <c:v>0.12388</c:v>
                </c:pt>
                <c:pt idx="139">
                  <c:v>0.17441000000000001</c:v>
                </c:pt>
                <c:pt idx="140">
                  <c:v>0.29065999999999997</c:v>
                </c:pt>
                <c:pt idx="141">
                  <c:v>0.20843</c:v>
                </c:pt>
                <c:pt idx="142">
                  <c:v>6.8220000000000003E-2</c:v>
                </c:pt>
                <c:pt idx="143">
                  <c:v>0.19386999999999999</c:v>
                </c:pt>
                <c:pt idx="144">
                  <c:v>0.40359</c:v>
                </c:pt>
                <c:pt idx="145">
                  <c:v>0.34377000000000002</c:v>
                </c:pt>
                <c:pt idx="146">
                  <c:v>0.21332999999999999</c:v>
                </c:pt>
                <c:pt idx="147">
                  <c:v>0.23835000000000001</c:v>
                </c:pt>
                <c:pt idx="148">
                  <c:v>0.18386</c:v>
                </c:pt>
                <c:pt idx="149">
                  <c:v>0.28656999999999999</c:v>
                </c:pt>
                <c:pt idx="150">
                  <c:v>0.20165</c:v>
                </c:pt>
                <c:pt idx="151">
                  <c:v>0.21747</c:v>
                </c:pt>
                <c:pt idx="152">
                  <c:v>0.36509999999999998</c:v>
                </c:pt>
                <c:pt idx="153">
                  <c:v>0.22628000000000001</c:v>
                </c:pt>
                <c:pt idx="154">
                  <c:v>0.18260000000000001</c:v>
                </c:pt>
                <c:pt idx="155">
                  <c:v>0.47178999999999999</c:v>
                </c:pt>
                <c:pt idx="156">
                  <c:v>0.19727</c:v>
                </c:pt>
                <c:pt idx="157">
                  <c:v>0.16681000000000001</c:v>
                </c:pt>
                <c:pt idx="158">
                  <c:v>0.36170999999999998</c:v>
                </c:pt>
                <c:pt idx="159">
                  <c:v>0.28083000000000002</c:v>
                </c:pt>
                <c:pt idx="160">
                  <c:v>0.47677999999999998</c:v>
                </c:pt>
                <c:pt idx="161">
                  <c:v>0.37895000000000001</c:v>
                </c:pt>
                <c:pt idx="162">
                  <c:v>0.25491999999999998</c:v>
                </c:pt>
                <c:pt idx="163">
                  <c:v>0.44834000000000002</c:v>
                </c:pt>
                <c:pt idx="164">
                  <c:v>0.47416000000000003</c:v>
                </c:pt>
                <c:pt idx="165">
                  <c:v>0.49401</c:v>
                </c:pt>
                <c:pt idx="166">
                  <c:v>0.47406999999999999</c:v>
                </c:pt>
                <c:pt idx="167">
                  <c:v>0.38253999999999999</c:v>
                </c:pt>
                <c:pt idx="168">
                  <c:v>0.32288</c:v>
                </c:pt>
                <c:pt idx="169">
                  <c:v>0.32865</c:v>
                </c:pt>
                <c:pt idx="170">
                  <c:v>0.41077000000000002</c:v>
                </c:pt>
                <c:pt idx="171">
                  <c:v>0.22553000000000001</c:v>
                </c:pt>
                <c:pt idx="172">
                  <c:v>0.22202</c:v>
                </c:pt>
                <c:pt idx="173">
                  <c:v>0.30452000000000001</c:v>
                </c:pt>
                <c:pt idx="174">
                  <c:v>0.15776000000000001</c:v>
                </c:pt>
                <c:pt idx="175">
                  <c:v>0.2424</c:v>
                </c:pt>
                <c:pt idx="176">
                  <c:v>0.44962999999999997</c:v>
                </c:pt>
                <c:pt idx="177">
                  <c:v>0.27571000000000001</c:v>
                </c:pt>
                <c:pt idx="178">
                  <c:v>0.11735</c:v>
                </c:pt>
                <c:pt idx="179">
                  <c:v>0.32706000000000002</c:v>
                </c:pt>
                <c:pt idx="180">
                  <c:v>0.50156000000000001</c:v>
                </c:pt>
                <c:pt idx="181">
                  <c:v>0.31595000000000001</c:v>
                </c:pt>
                <c:pt idx="182">
                  <c:v>0.24179999999999999</c:v>
                </c:pt>
                <c:pt idx="183">
                  <c:v>0.10989</c:v>
                </c:pt>
                <c:pt idx="184">
                  <c:v>9.9290000000000003E-2</c:v>
                </c:pt>
                <c:pt idx="185">
                  <c:v>0.26590999999999998</c:v>
                </c:pt>
                <c:pt idx="186">
                  <c:v>0.18056</c:v>
                </c:pt>
                <c:pt idx="187">
                  <c:v>0.56237000000000004</c:v>
                </c:pt>
                <c:pt idx="188">
                  <c:v>0.15626000000000001</c:v>
                </c:pt>
                <c:pt idx="189">
                  <c:v>0.1216</c:v>
                </c:pt>
                <c:pt idx="190">
                  <c:v>0.58696000000000004</c:v>
                </c:pt>
                <c:pt idx="191">
                  <c:v>0.15457000000000001</c:v>
                </c:pt>
                <c:pt idx="192">
                  <c:v>0.25495000000000001</c:v>
                </c:pt>
                <c:pt idx="193">
                  <c:v>0.32388</c:v>
                </c:pt>
                <c:pt idx="194">
                  <c:v>0.17665</c:v>
                </c:pt>
                <c:pt idx="195">
                  <c:v>7.0440000000000003E-2</c:v>
                </c:pt>
                <c:pt idx="196">
                  <c:v>0.28808</c:v>
                </c:pt>
                <c:pt idx="197">
                  <c:v>0.16664999999999999</c:v>
                </c:pt>
                <c:pt idx="198">
                  <c:v>0.15964999999999999</c:v>
                </c:pt>
                <c:pt idx="199">
                  <c:v>0.17147000000000001</c:v>
                </c:pt>
                <c:pt idx="200">
                  <c:v>0.31935000000000002</c:v>
                </c:pt>
                <c:pt idx="201">
                  <c:v>4.2500000000000003E-2</c:v>
                </c:pt>
                <c:pt idx="202">
                  <c:v>0.13836999999999999</c:v>
                </c:pt>
                <c:pt idx="203">
                  <c:v>8.8770000000000002E-2</c:v>
                </c:pt>
                <c:pt idx="204">
                  <c:v>0.41474</c:v>
                </c:pt>
                <c:pt idx="205">
                  <c:v>0.29772999999999999</c:v>
                </c:pt>
                <c:pt idx="206">
                  <c:v>0.34326000000000001</c:v>
                </c:pt>
                <c:pt idx="207">
                  <c:v>0.16683999999999999</c:v>
                </c:pt>
                <c:pt idx="208">
                  <c:v>0.10074</c:v>
                </c:pt>
                <c:pt idx="209">
                  <c:v>0.23683999999999999</c:v>
                </c:pt>
                <c:pt idx="210">
                  <c:v>0.10224</c:v>
                </c:pt>
                <c:pt idx="211">
                  <c:v>0.15010999999999999</c:v>
                </c:pt>
                <c:pt idx="212">
                  <c:v>0.19997000000000001</c:v>
                </c:pt>
                <c:pt idx="213">
                  <c:v>2.7359999999999999E-2</c:v>
                </c:pt>
                <c:pt idx="214">
                  <c:v>0.14443</c:v>
                </c:pt>
                <c:pt idx="215">
                  <c:v>0.18823999999999999</c:v>
                </c:pt>
                <c:pt idx="216">
                  <c:v>0.21698000000000001</c:v>
                </c:pt>
                <c:pt idx="217">
                  <c:v>2.0250000000000001E-2</c:v>
                </c:pt>
                <c:pt idx="218">
                  <c:v>0.13941999999999999</c:v>
                </c:pt>
                <c:pt idx="219">
                  <c:v>0.26322000000000001</c:v>
                </c:pt>
                <c:pt idx="220">
                  <c:v>0.25738</c:v>
                </c:pt>
                <c:pt idx="221">
                  <c:v>0.14527000000000001</c:v>
                </c:pt>
                <c:pt idx="222">
                  <c:v>0.22567000000000001</c:v>
                </c:pt>
                <c:pt idx="223">
                  <c:v>0.36951000000000001</c:v>
                </c:pt>
                <c:pt idx="224">
                  <c:v>0.17086999999999999</c:v>
                </c:pt>
                <c:pt idx="225">
                  <c:v>0.17444999999999999</c:v>
                </c:pt>
                <c:pt idx="226">
                  <c:v>0.27905999999999997</c:v>
                </c:pt>
                <c:pt idx="227">
                  <c:v>0.25296000000000002</c:v>
                </c:pt>
                <c:pt idx="228">
                  <c:v>0.12889</c:v>
                </c:pt>
                <c:pt idx="229">
                  <c:v>8.4229999999999999E-2</c:v>
                </c:pt>
                <c:pt idx="230">
                  <c:v>0.22245000000000001</c:v>
                </c:pt>
                <c:pt idx="231">
                  <c:v>0.18434</c:v>
                </c:pt>
                <c:pt idx="232">
                  <c:v>0.40096999999999999</c:v>
                </c:pt>
                <c:pt idx="233">
                  <c:v>0.27224999999999999</c:v>
                </c:pt>
                <c:pt idx="234">
                  <c:v>0.27992</c:v>
                </c:pt>
                <c:pt idx="235">
                  <c:v>4.7070000000000001E-2</c:v>
                </c:pt>
                <c:pt idx="236">
                  <c:v>0.56520999999999999</c:v>
                </c:pt>
                <c:pt idx="237">
                  <c:v>0.14262</c:v>
                </c:pt>
                <c:pt idx="238">
                  <c:v>5.6399999999999999E-2</c:v>
                </c:pt>
                <c:pt idx="239">
                  <c:v>0.21673999999999999</c:v>
                </c:pt>
                <c:pt idx="240">
                  <c:v>4.9590000000000002E-2</c:v>
                </c:pt>
                <c:pt idx="241">
                  <c:v>0.48546</c:v>
                </c:pt>
                <c:pt idx="242">
                  <c:v>0.38431999999999999</c:v>
                </c:pt>
                <c:pt idx="243">
                  <c:v>0.20737</c:v>
                </c:pt>
                <c:pt idx="244">
                  <c:v>0.29888999999999999</c:v>
                </c:pt>
                <c:pt idx="245">
                  <c:v>0.17191000000000001</c:v>
                </c:pt>
                <c:pt idx="246">
                  <c:v>0.21285999999999999</c:v>
                </c:pt>
                <c:pt idx="247">
                  <c:v>4.0529999999999997E-2</c:v>
                </c:pt>
                <c:pt idx="248">
                  <c:v>9.9000000000000005E-2</c:v>
                </c:pt>
                <c:pt idx="249">
                  <c:v>0.31185000000000002</c:v>
                </c:pt>
                <c:pt idx="250">
                  <c:v>0.23693</c:v>
                </c:pt>
                <c:pt idx="251">
                  <c:v>0.11691</c:v>
                </c:pt>
                <c:pt idx="252">
                  <c:v>0.23507</c:v>
                </c:pt>
                <c:pt idx="253">
                  <c:v>0.25074999999999997</c:v>
                </c:pt>
                <c:pt idx="254">
                  <c:v>0.51478999999999997</c:v>
                </c:pt>
                <c:pt idx="255">
                  <c:v>3.9359999999999999E-2</c:v>
                </c:pt>
                <c:pt idx="256">
                  <c:v>0</c:v>
                </c:pt>
                <c:pt idx="257">
                  <c:v>0.25997999999999999</c:v>
                </c:pt>
                <c:pt idx="258">
                  <c:v>0.34538999999999997</c:v>
                </c:pt>
                <c:pt idx="259">
                  <c:v>0.43079000000000001</c:v>
                </c:pt>
                <c:pt idx="260">
                  <c:v>0.23219000000000001</c:v>
                </c:pt>
                <c:pt idx="261">
                  <c:v>0.2044</c:v>
                </c:pt>
                <c:pt idx="262">
                  <c:v>0.38538</c:v>
                </c:pt>
                <c:pt idx="263">
                  <c:v>0.17866000000000001</c:v>
                </c:pt>
                <c:pt idx="264">
                  <c:v>0.38159999999999999</c:v>
                </c:pt>
                <c:pt idx="265">
                  <c:v>0.11154</c:v>
                </c:pt>
                <c:pt idx="266">
                  <c:v>0.16839999999999999</c:v>
                </c:pt>
                <c:pt idx="267">
                  <c:v>0.19131999999999999</c:v>
                </c:pt>
                <c:pt idx="268">
                  <c:v>0.23896999999999999</c:v>
                </c:pt>
                <c:pt idx="269">
                  <c:v>0.19589000000000001</c:v>
                </c:pt>
                <c:pt idx="270">
                  <c:v>7.7950000000000005E-2</c:v>
                </c:pt>
                <c:pt idx="271">
                  <c:v>0.2268</c:v>
                </c:pt>
                <c:pt idx="272">
                  <c:v>0.29521999999999998</c:v>
                </c:pt>
                <c:pt idx="273">
                  <c:v>0.13655999999999999</c:v>
                </c:pt>
                <c:pt idx="274">
                  <c:v>0.46977999999999998</c:v>
                </c:pt>
                <c:pt idx="275">
                  <c:v>0.25028</c:v>
                </c:pt>
                <c:pt idx="276">
                  <c:v>0.81971000000000005</c:v>
                </c:pt>
                <c:pt idx="277">
                  <c:v>0.12706000000000001</c:v>
                </c:pt>
                <c:pt idx="278">
                  <c:v>7.7929999999999999E-2</c:v>
                </c:pt>
                <c:pt idx="279">
                  <c:v>0.41327999999999998</c:v>
                </c:pt>
                <c:pt idx="280">
                  <c:v>0.20363000000000001</c:v>
                </c:pt>
                <c:pt idx="281">
                  <c:v>0.21203</c:v>
                </c:pt>
                <c:pt idx="282">
                  <c:v>0.25457999999999997</c:v>
                </c:pt>
                <c:pt idx="283">
                  <c:v>6.7860000000000004E-2</c:v>
                </c:pt>
                <c:pt idx="284">
                  <c:v>0.12077</c:v>
                </c:pt>
                <c:pt idx="285">
                  <c:v>0.19103000000000001</c:v>
                </c:pt>
                <c:pt idx="286">
                  <c:v>0.12792999999999999</c:v>
                </c:pt>
                <c:pt idx="287">
                  <c:v>0.22686000000000001</c:v>
                </c:pt>
                <c:pt idx="288">
                  <c:v>0.18503</c:v>
                </c:pt>
                <c:pt idx="289">
                  <c:v>0.30968000000000001</c:v>
                </c:pt>
                <c:pt idx="290">
                  <c:v>0.18076999999999999</c:v>
                </c:pt>
                <c:pt idx="291">
                  <c:v>6.2440000000000002E-2</c:v>
                </c:pt>
                <c:pt idx="292">
                  <c:v>0.21063999999999999</c:v>
                </c:pt>
                <c:pt idx="293">
                  <c:v>0.47958000000000001</c:v>
                </c:pt>
                <c:pt idx="294">
                  <c:v>0.12425</c:v>
                </c:pt>
                <c:pt idx="295">
                  <c:v>0.1827</c:v>
                </c:pt>
                <c:pt idx="296">
                  <c:v>0.20338000000000001</c:v>
                </c:pt>
                <c:pt idx="297">
                  <c:v>0.40339000000000003</c:v>
                </c:pt>
                <c:pt idx="298">
                  <c:v>0.12071</c:v>
                </c:pt>
                <c:pt idx="299">
                  <c:v>0.2097</c:v>
                </c:pt>
                <c:pt idx="300">
                  <c:v>0.25899</c:v>
                </c:pt>
                <c:pt idx="301">
                  <c:v>0.18667</c:v>
                </c:pt>
                <c:pt idx="302">
                  <c:v>0.24353</c:v>
                </c:pt>
                <c:pt idx="303">
                  <c:v>0.27101999999999998</c:v>
                </c:pt>
                <c:pt idx="304">
                  <c:v>9.8210000000000006E-2</c:v>
                </c:pt>
                <c:pt idx="305">
                  <c:v>0.22040000000000001</c:v>
                </c:pt>
                <c:pt idx="306">
                  <c:v>0.31472</c:v>
                </c:pt>
                <c:pt idx="307">
                  <c:v>0.24063000000000001</c:v>
                </c:pt>
                <c:pt idx="308">
                  <c:v>0.29914000000000002</c:v>
                </c:pt>
                <c:pt idx="309">
                  <c:v>0.23552000000000001</c:v>
                </c:pt>
                <c:pt idx="310">
                  <c:v>0.20180000000000001</c:v>
                </c:pt>
                <c:pt idx="311">
                  <c:v>0.31268000000000001</c:v>
                </c:pt>
                <c:pt idx="312">
                  <c:v>0.17516999999999999</c:v>
                </c:pt>
                <c:pt idx="313">
                  <c:v>0.48397000000000001</c:v>
                </c:pt>
                <c:pt idx="314">
                  <c:v>0.2029</c:v>
                </c:pt>
                <c:pt idx="315">
                  <c:v>0.36201223731040999</c:v>
                </c:pt>
                <c:pt idx="316">
                  <c:v>0.35528048872947698</c:v>
                </c:pt>
                <c:pt idx="317">
                  <c:v>0.475540220737457</c:v>
                </c:pt>
                <c:pt idx="318">
                  <c:v>0.29054927825927701</c:v>
                </c:pt>
                <c:pt idx="319">
                  <c:v>0.24548277258873</c:v>
                </c:pt>
                <c:pt idx="320">
                  <c:v>0.47048982977867099</c:v>
                </c:pt>
                <c:pt idx="321">
                  <c:v>0.43553972244262701</c:v>
                </c:pt>
                <c:pt idx="322">
                  <c:v>0.50000512599945102</c:v>
                </c:pt>
                <c:pt idx="323">
                  <c:v>0.38539925217628501</c:v>
                </c:pt>
                <c:pt idx="324">
                  <c:v>0.47769924998283397</c:v>
                </c:pt>
                <c:pt idx="325">
                  <c:v>0.33008265495300299</c:v>
                </c:pt>
                <c:pt idx="326">
                  <c:v>0.21461322903633101</c:v>
                </c:pt>
                <c:pt idx="327">
                  <c:v>0.31647232174873402</c:v>
                </c:pt>
                <c:pt idx="328">
                  <c:v>0.39257878065109297</c:v>
                </c:pt>
                <c:pt idx="329">
                  <c:v>0.42785832285880998</c:v>
                </c:pt>
                <c:pt idx="330">
                  <c:v>0.33626917004585299</c:v>
                </c:pt>
                <c:pt idx="331">
                  <c:v>0.23150333762168901</c:v>
                </c:pt>
                <c:pt idx="332">
                  <c:v>0.283180981874466</c:v>
                </c:pt>
                <c:pt idx="333">
                  <c:v>0.492774158716202</c:v>
                </c:pt>
                <c:pt idx="334">
                  <c:v>0.32666242122650102</c:v>
                </c:pt>
                <c:pt idx="335">
                  <c:v>0.36094194650650002</c:v>
                </c:pt>
                <c:pt idx="336">
                  <c:v>0.16234989464283001</c:v>
                </c:pt>
                <c:pt idx="337">
                  <c:v>8.8106758892536205E-2</c:v>
                </c:pt>
                <c:pt idx="338">
                  <c:v>0.109457060694695</c:v>
                </c:pt>
                <c:pt idx="339">
                  <c:v>0.120990432798862</c:v>
                </c:pt>
                <c:pt idx="340">
                  <c:v>0.34596598148345897</c:v>
                </c:pt>
                <c:pt idx="341">
                  <c:v>0.57473057508468595</c:v>
                </c:pt>
                <c:pt idx="342">
                  <c:v>0.17509692907333399</c:v>
                </c:pt>
                <c:pt idx="343">
                  <c:v>0.28348839282989502</c:v>
                </c:pt>
                <c:pt idx="344">
                  <c:v>0.21055693924426999</c:v>
                </c:pt>
                <c:pt idx="345">
                  <c:v>0.12976230680942499</c:v>
                </c:pt>
                <c:pt idx="346">
                  <c:v>0.57212311029434204</c:v>
                </c:pt>
                <c:pt idx="347">
                  <c:v>0.258360475301743</c:v>
                </c:pt>
                <c:pt idx="348">
                  <c:v>0.190133571624756</c:v>
                </c:pt>
                <c:pt idx="349">
                  <c:v>0.33047387003898598</c:v>
                </c:pt>
                <c:pt idx="350">
                  <c:v>0.149014472961426</c:v>
                </c:pt>
                <c:pt idx="351">
                  <c:v>0.14761601388454401</c:v>
                </c:pt>
                <c:pt idx="352">
                  <c:v>0.325296461582184</c:v>
                </c:pt>
                <c:pt idx="353">
                  <c:v>0.22828979790210699</c:v>
                </c:pt>
                <c:pt idx="354">
                  <c:v>0.13654448091983801</c:v>
                </c:pt>
                <c:pt idx="355">
                  <c:v>0.172668486833572</c:v>
                </c:pt>
                <c:pt idx="356">
                  <c:v>0.41660892963409402</c:v>
                </c:pt>
                <c:pt idx="357">
                  <c:v>0.30167421698570301</c:v>
                </c:pt>
                <c:pt idx="358">
                  <c:v>0.150112465023994</c:v>
                </c:pt>
                <c:pt idx="359">
                  <c:v>7.8257985413074493E-2</c:v>
                </c:pt>
                <c:pt idx="360">
                  <c:v>0.158465966582298</c:v>
                </c:pt>
                <c:pt idx="361">
                  <c:v>0.415983647108078</c:v>
                </c:pt>
                <c:pt idx="362">
                  <c:v>0.17278964817524001</c:v>
                </c:pt>
                <c:pt idx="363">
                  <c:v>5.2263822406530401E-2</c:v>
                </c:pt>
                <c:pt idx="364">
                  <c:v>0.24001564085483601</c:v>
                </c:pt>
                <c:pt idx="365">
                  <c:v>0.12057276815176</c:v>
                </c:pt>
                <c:pt idx="366">
                  <c:v>1.0164656676352E-2</c:v>
                </c:pt>
                <c:pt idx="367">
                  <c:v>6.9436646997928606E-2</c:v>
                </c:pt>
                <c:pt idx="368">
                  <c:v>0.153074786067009</c:v>
                </c:pt>
                <c:pt idx="369">
                  <c:v>0.20667436718940699</c:v>
                </c:pt>
                <c:pt idx="370">
                  <c:v>0.208779126405716</c:v>
                </c:pt>
                <c:pt idx="371">
                  <c:v>0.133519917726517</c:v>
                </c:pt>
                <c:pt idx="372">
                  <c:v>0.22556072473526001</c:v>
                </c:pt>
                <c:pt idx="373">
                  <c:v>0.24992498755455</c:v>
                </c:pt>
                <c:pt idx="374">
                  <c:v>0.20196442306041701</c:v>
                </c:pt>
                <c:pt idx="375">
                  <c:v>0.266845703125</c:v>
                </c:pt>
                <c:pt idx="376">
                  <c:v>0.24264909327030201</c:v>
                </c:pt>
                <c:pt idx="377">
                  <c:v>0.12681971490383101</c:v>
                </c:pt>
                <c:pt idx="378">
                  <c:v>0.36093375086784402</c:v>
                </c:pt>
                <c:pt idx="379">
                  <c:v>0.27125430107116699</c:v>
                </c:pt>
                <c:pt idx="380">
                  <c:v>9.8890811204910306E-2</c:v>
                </c:pt>
                <c:pt idx="381">
                  <c:v>0.15513750910759</c:v>
                </c:pt>
                <c:pt idx="382">
                  <c:v>0.15207366645336201</c:v>
                </c:pt>
                <c:pt idx="383">
                  <c:v>4.6693041920661899E-2</c:v>
                </c:pt>
                <c:pt idx="384">
                  <c:v>0.22415065765380901</c:v>
                </c:pt>
                <c:pt idx="385">
                  <c:v>0.37446579337120101</c:v>
                </c:pt>
                <c:pt idx="386">
                  <c:v>0.193513423204422</c:v>
                </c:pt>
                <c:pt idx="387">
                  <c:v>0.22012588381767301</c:v>
                </c:pt>
                <c:pt idx="388">
                  <c:v>0.172170460224152</c:v>
                </c:pt>
                <c:pt idx="389">
                  <c:v>7.84016624093056E-2</c:v>
                </c:pt>
                <c:pt idx="390">
                  <c:v>0.23381833732128099</c:v>
                </c:pt>
                <c:pt idx="391">
                  <c:v>0.24800297617912301</c:v>
                </c:pt>
                <c:pt idx="392">
                  <c:v>0.31993144750595098</c:v>
                </c:pt>
                <c:pt idx="393">
                  <c:v>2.8806841000914601E-2</c:v>
                </c:pt>
                <c:pt idx="394">
                  <c:v>0.31544601917266801</c:v>
                </c:pt>
                <c:pt idx="395">
                  <c:v>0.61170458793640103</c:v>
                </c:pt>
                <c:pt idx="396">
                  <c:v>6.5019629895687103E-2</c:v>
                </c:pt>
                <c:pt idx="397">
                  <c:v>0.19791102409362801</c:v>
                </c:pt>
                <c:pt idx="398">
                  <c:v>3.2209955155849498E-2</c:v>
                </c:pt>
                <c:pt idx="399">
                  <c:v>4.5269340276718098E-2</c:v>
                </c:pt>
                <c:pt idx="400">
                  <c:v>0.18696784973144501</c:v>
                </c:pt>
                <c:pt idx="401">
                  <c:v>0</c:v>
                </c:pt>
                <c:pt idx="402">
                  <c:v>0.26445075869560197</c:v>
                </c:pt>
                <c:pt idx="403">
                  <c:v>9.5102712512016296E-2</c:v>
                </c:pt>
                <c:pt idx="404">
                  <c:v>0.32886749505996699</c:v>
                </c:pt>
                <c:pt idx="405">
                  <c:v>0.23618887364864299</c:v>
                </c:pt>
                <c:pt idx="406">
                  <c:v>0.25376096367835999</c:v>
                </c:pt>
                <c:pt idx="407">
                  <c:v>0.29163131117820701</c:v>
                </c:pt>
                <c:pt idx="408">
                  <c:v>0.234968051314354</c:v>
                </c:pt>
                <c:pt idx="409">
                  <c:v>0.23094719648361201</c:v>
                </c:pt>
                <c:pt idx="410">
                  <c:v>0.24899764358997301</c:v>
                </c:pt>
                <c:pt idx="411">
                  <c:v>0.474054545164108</c:v>
                </c:pt>
                <c:pt idx="412">
                  <c:v>0.42858037352562001</c:v>
                </c:pt>
                <c:pt idx="413">
                  <c:v>0.39409616589546198</c:v>
                </c:pt>
                <c:pt idx="414">
                  <c:v>0.33846423029899603</c:v>
                </c:pt>
                <c:pt idx="415">
                  <c:v>0.13936237990856201</c:v>
                </c:pt>
                <c:pt idx="416">
                  <c:v>4.96933571994305E-2</c:v>
                </c:pt>
                <c:pt idx="417">
                  <c:v>0.114173173904419</c:v>
                </c:pt>
                <c:pt idx="418">
                  <c:v>0.12863144278526301</c:v>
                </c:pt>
                <c:pt idx="419">
                  <c:v>0.11317769438028299</c:v>
                </c:pt>
                <c:pt idx="420">
                  <c:v>0.293040901422501</c:v>
                </c:pt>
                <c:pt idx="421">
                  <c:v>0.23629845678806299</c:v>
                </c:pt>
                <c:pt idx="422">
                  <c:v>0.38724291324615501</c:v>
                </c:pt>
                <c:pt idx="423">
                  <c:v>0.20131294429302199</c:v>
                </c:pt>
                <c:pt idx="424">
                  <c:v>0.17225535213947299</c:v>
                </c:pt>
                <c:pt idx="425">
                  <c:v>7.7133744955062894E-2</c:v>
                </c:pt>
                <c:pt idx="426">
                  <c:v>0.444860309362411</c:v>
                </c:pt>
                <c:pt idx="427">
                  <c:v>0.322228103876114</c:v>
                </c:pt>
                <c:pt idx="428">
                  <c:v>0.83807516098022505</c:v>
                </c:pt>
                <c:pt idx="429">
                  <c:v>0.183468893170357</c:v>
                </c:pt>
                <c:pt idx="430">
                  <c:v>0.24958014488220201</c:v>
                </c:pt>
                <c:pt idx="431">
                  <c:v>0.19963726401328999</c:v>
                </c:pt>
                <c:pt idx="432">
                  <c:v>4.3785378336906398E-2</c:v>
                </c:pt>
                <c:pt idx="433">
                  <c:v>0.31265074014663702</c:v>
                </c:pt>
                <c:pt idx="434">
                  <c:v>0.49086356163024902</c:v>
                </c:pt>
                <c:pt idx="435">
                  <c:v>8.3488091826438904E-2</c:v>
                </c:pt>
                <c:pt idx="436">
                  <c:v>0.23153848946094499</c:v>
                </c:pt>
                <c:pt idx="437">
                  <c:v>0.20187002420425401</c:v>
                </c:pt>
                <c:pt idx="438">
                  <c:v>0.120852127671242</c:v>
                </c:pt>
                <c:pt idx="439">
                  <c:v>5.4008815437555299E-2</c:v>
                </c:pt>
                <c:pt idx="440">
                  <c:v>0.246455833315849</c:v>
                </c:pt>
                <c:pt idx="441">
                  <c:v>0.18335419893264801</c:v>
                </c:pt>
                <c:pt idx="442">
                  <c:v>0.20123746991157501</c:v>
                </c:pt>
                <c:pt idx="443">
                  <c:v>0.38592296838760398</c:v>
                </c:pt>
                <c:pt idx="444">
                  <c:v>0.182317450642586</c:v>
                </c:pt>
                <c:pt idx="445">
                  <c:v>0.25692394375801098</c:v>
                </c:pt>
                <c:pt idx="446">
                  <c:v>0.27006146311759899</c:v>
                </c:pt>
                <c:pt idx="447">
                  <c:v>0.32576605677604697</c:v>
                </c:pt>
                <c:pt idx="448">
                  <c:v>0.25086468458175698</c:v>
                </c:pt>
                <c:pt idx="449">
                  <c:v>0.228673845529556</c:v>
                </c:pt>
                <c:pt idx="450">
                  <c:v>0.287170469760895</c:v>
                </c:pt>
                <c:pt idx="451">
                  <c:v>0.21611385047435799</c:v>
                </c:pt>
                <c:pt idx="452">
                  <c:v>0.18914349377155301</c:v>
                </c:pt>
                <c:pt idx="453">
                  <c:v>0.15749727189540899</c:v>
                </c:pt>
                <c:pt idx="454">
                  <c:v>9.7926490008830996E-2</c:v>
                </c:pt>
                <c:pt idx="455">
                  <c:v>0.31187093257904103</c:v>
                </c:pt>
                <c:pt idx="456">
                  <c:v>9.9348448216915103E-2</c:v>
                </c:pt>
                <c:pt idx="457">
                  <c:v>0.20794846117496499</c:v>
                </c:pt>
                <c:pt idx="458">
                  <c:v>0.208732530474663</c:v>
                </c:pt>
                <c:pt idx="459">
                  <c:v>0.489203780889511</c:v>
                </c:pt>
                <c:pt idx="460">
                  <c:v>0.104125209152699</c:v>
                </c:pt>
                <c:pt idx="461">
                  <c:v>0.285670816898346</c:v>
                </c:pt>
                <c:pt idx="462">
                  <c:v>0.26654988527298001</c:v>
                </c:pt>
                <c:pt idx="463">
                  <c:v>0.26481509208679199</c:v>
                </c:pt>
                <c:pt idx="464">
                  <c:v>0.19689615070819899</c:v>
                </c:pt>
                <c:pt idx="465">
                  <c:v>0.25275602936744701</c:v>
                </c:pt>
                <c:pt idx="466">
                  <c:v>0.49366372823715199</c:v>
                </c:pt>
                <c:pt idx="467">
                  <c:v>0.354256361722946</c:v>
                </c:pt>
                <c:pt idx="468">
                  <c:v>0.204435184597969</c:v>
                </c:pt>
                <c:pt idx="469">
                  <c:v>0.28087648749351501</c:v>
                </c:pt>
                <c:pt idx="470">
                  <c:v>0.20200000000000001</c:v>
                </c:pt>
                <c:pt idx="471">
                  <c:v>0.28599999999999998</c:v>
                </c:pt>
                <c:pt idx="472">
                  <c:v>0.28399999999999997</c:v>
                </c:pt>
                <c:pt idx="473">
                  <c:v>0.35299999999999998</c:v>
                </c:pt>
                <c:pt idx="474">
                  <c:v>0.25600000000000001</c:v>
                </c:pt>
                <c:pt idx="475">
                  <c:v>0.33300000000000002</c:v>
                </c:pt>
                <c:pt idx="476">
                  <c:v>0.32100000000000001</c:v>
                </c:pt>
                <c:pt idx="477">
                  <c:v>0.36499999999999999</c:v>
                </c:pt>
                <c:pt idx="478">
                  <c:v>0.28499999999999998</c:v>
                </c:pt>
                <c:pt idx="479">
                  <c:v>0.36099999999999999</c:v>
                </c:pt>
                <c:pt idx="480">
                  <c:v>0.26200000000000001</c:v>
                </c:pt>
                <c:pt idx="481">
                  <c:v>0.24199999999999999</c:v>
                </c:pt>
                <c:pt idx="482">
                  <c:v>0.14299999999999999</c:v>
                </c:pt>
                <c:pt idx="483">
                  <c:v>0.307</c:v>
                </c:pt>
                <c:pt idx="484">
                  <c:v>0.27300000000000002</c:v>
                </c:pt>
                <c:pt idx="485">
                  <c:v>0.188</c:v>
                </c:pt>
                <c:pt idx="486">
                  <c:v>0.19600000000000001</c:v>
                </c:pt>
                <c:pt idx="487">
                  <c:v>0.29099999999999998</c:v>
                </c:pt>
                <c:pt idx="488">
                  <c:v>0.35399999999999998</c:v>
                </c:pt>
                <c:pt idx="489">
                  <c:v>6.4000000000000001E-2</c:v>
                </c:pt>
                <c:pt idx="490">
                  <c:v>0.376</c:v>
                </c:pt>
                <c:pt idx="491">
                  <c:v>9.8000000000000004E-2</c:v>
                </c:pt>
                <c:pt idx="492">
                  <c:v>6.9000000000000006E-2</c:v>
                </c:pt>
                <c:pt idx="493">
                  <c:v>0.19700000000000001</c:v>
                </c:pt>
                <c:pt idx="494">
                  <c:v>0.151</c:v>
                </c:pt>
                <c:pt idx="495">
                  <c:v>0.125</c:v>
                </c:pt>
                <c:pt idx="496">
                  <c:v>0.11</c:v>
                </c:pt>
                <c:pt idx="497">
                  <c:v>6.2E-2</c:v>
                </c:pt>
                <c:pt idx="498">
                  <c:v>0.17899999999999999</c:v>
                </c:pt>
                <c:pt idx="499">
                  <c:v>0.13</c:v>
                </c:pt>
                <c:pt idx="500">
                  <c:v>0.25600000000000001</c:v>
                </c:pt>
                <c:pt idx="501">
                  <c:v>9.8000000000000004E-2</c:v>
                </c:pt>
                <c:pt idx="502">
                  <c:v>0.26100000000000001</c:v>
                </c:pt>
                <c:pt idx="503">
                  <c:v>0.311</c:v>
                </c:pt>
                <c:pt idx="504">
                  <c:v>0.14199999999999999</c:v>
                </c:pt>
                <c:pt idx="505">
                  <c:v>9.9000000000000005E-2</c:v>
                </c:pt>
                <c:pt idx="506">
                  <c:v>0.17100000000000001</c:v>
                </c:pt>
                <c:pt idx="507">
                  <c:v>0.11799999999999999</c:v>
                </c:pt>
                <c:pt idx="508">
                  <c:v>6.5000000000000002E-2</c:v>
                </c:pt>
                <c:pt idx="509">
                  <c:v>0.20799999999999999</c:v>
                </c:pt>
                <c:pt idx="510">
                  <c:v>0.108</c:v>
                </c:pt>
                <c:pt idx="511">
                  <c:v>0.24299999999999999</c:v>
                </c:pt>
                <c:pt idx="512">
                  <c:v>0.32800000000000001</c:v>
                </c:pt>
                <c:pt idx="513">
                  <c:v>0.16700000000000001</c:v>
                </c:pt>
                <c:pt idx="514">
                  <c:v>0.36399999999999999</c:v>
                </c:pt>
                <c:pt idx="515">
                  <c:v>0.13700000000000001</c:v>
                </c:pt>
                <c:pt idx="516">
                  <c:v>0.114</c:v>
                </c:pt>
                <c:pt idx="517">
                  <c:v>0.183</c:v>
                </c:pt>
                <c:pt idx="518">
                  <c:v>2.5999999999999999E-2</c:v>
                </c:pt>
                <c:pt idx="519">
                  <c:v>0.16</c:v>
                </c:pt>
                <c:pt idx="520">
                  <c:v>8.7999999999999995E-2</c:v>
                </c:pt>
                <c:pt idx="521">
                  <c:v>9.1999999999999998E-2</c:v>
                </c:pt>
                <c:pt idx="522">
                  <c:v>7.9000000000000001E-2</c:v>
                </c:pt>
                <c:pt idx="523">
                  <c:v>0.245</c:v>
                </c:pt>
                <c:pt idx="524">
                  <c:v>9.6000000000000002E-2</c:v>
                </c:pt>
                <c:pt idx="525">
                  <c:v>0.17499999999999999</c:v>
                </c:pt>
                <c:pt idx="526">
                  <c:v>0.17899999999999999</c:v>
                </c:pt>
                <c:pt idx="527">
                  <c:v>6.5000000000000002E-2</c:v>
                </c:pt>
                <c:pt idx="528">
                  <c:v>0.14799999999999999</c:v>
                </c:pt>
                <c:pt idx="529">
                  <c:v>0.20200000000000001</c:v>
                </c:pt>
                <c:pt idx="530">
                  <c:v>0.14099999999999999</c:v>
                </c:pt>
                <c:pt idx="531">
                  <c:v>8.5999999999999993E-2</c:v>
                </c:pt>
                <c:pt idx="532">
                  <c:v>0.16200000000000001</c:v>
                </c:pt>
                <c:pt idx="533">
                  <c:v>9.1999999999999998E-2</c:v>
                </c:pt>
                <c:pt idx="534">
                  <c:v>0.27400000000000002</c:v>
                </c:pt>
                <c:pt idx="535">
                  <c:v>0.17100000000000001</c:v>
                </c:pt>
                <c:pt idx="536">
                  <c:v>0.19900000000000001</c:v>
                </c:pt>
                <c:pt idx="537">
                  <c:v>6.0999999999999999E-2</c:v>
                </c:pt>
                <c:pt idx="538">
                  <c:v>0.11600000000000001</c:v>
                </c:pt>
                <c:pt idx="539">
                  <c:v>0.12</c:v>
                </c:pt>
                <c:pt idx="540">
                  <c:v>0.19700000000000001</c:v>
                </c:pt>
                <c:pt idx="541">
                  <c:v>0.10100000000000001</c:v>
                </c:pt>
                <c:pt idx="542">
                  <c:v>0.106</c:v>
                </c:pt>
                <c:pt idx="543">
                  <c:v>0.216</c:v>
                </c:pt>
                <c:pt idx="544">
                  <c:v>0.246</c:v>
                </c:pt>
                <c:pt idx="545">
                  <c:v>5.5E-2</c:v>
                </c:pt>
                <c:pt idx="546">
                  <c:v>0.13400000000000001</c:v>
                </c:pt>
                <c:pt idx="547">
                  <c:v>0</c:v>
                </c:pt>
                <c:pt idx="548">
                  <c:v>0.214</c:v>
                </c:pt>
                <c:pt idx="549">
                  <c:v>0.111</c:v>
                </c:pt>
                <c:pt idx="550">
                  <c:v>0.12</c:v>
                </c:pt>
                <c:pt idx="551">
                  <c:v>0.12</c:v>
                </c:pt>
                <c:pt idx="552">
                  <c:v>5.5E-2</c:v>
                </c:pt>
                <c:pt idx="553">
                  <c:v>2.5999999999999999E-2</c:v>
                </c:pt>
                <c:pt idx="554">
                  <c:v>2.9000000000000001E-2</c:v>
                </c:pt>
                <c:pt idx="555">
                  <c:v>3.1E-2</c:v>
                </c:pt>
                <c:pt idx="556">
                  <c:v>0.187</c:v>
                </c:pt>
                <c:pt idx="557">
                  <c:v>0.17299999999999999</c:v>
                </c:pt>
                <c:pt idx="558">
                  <c:v>0.13</c:v>
                </c:pt>
                <c:pt idx="559">
                  <c:v>0.20100000000000001</c:v>
                </c:pt>
                <c:pt idx="560">
                  <c:v>0.28100000000000003</c:v>
                </c:pt>
                <c:pt idx="561">
                  <c:v>0.216</c:v>
                </c:pt>
                <c:pt idx="562">
                  <c:v>0.253</c:v>
                </c:pt>
                <c:pt idx="563">
                  <c:v>0.17699999999999999</c:v>
                </c:pt>
                <c:pt idx="564">
                  <c:v>0.48399999999999999</c:v>
                </c:pt>
                <c:pt idx="565">
                  <c:v>0.36399999999999999</c:v>
                </c:pt>
                <c:pt idx="566">
                  <c:v>0.23799999999999999</c:v>
                </c:pt>
                <c:pt idx="567">
                  <c:v>0.183</c:v>
                </c:pt>
                <c:pt idx="568">
                  <c:v>6.4000000000000001E-2</c:v>
                </c:pt>
                <c:pt idx="569">
                  <c:v>0.30199999999999999</c:v>
                </c:pt>
                <c:pt idx="570">
                  <c:v>5.6000000000000001E-2</c:v>
                </c:pt>
                <c:pt idx="571">
                  <c:v>3.2000000000000001E-2</c:v>
                </c:pt>
                <c:pt idx="572">
                  <c:v>8.5999999999999993E-2</c:v>
                </c:pt>
                <c:pt idx="573">
                  <c:v>0.10299999999999999</c:v>
                </c:pt>
                <c:pt idx="574">
                  <c:v>0.28199999999999997</c:v>
                </c:pt>
                <c:pt idx="575">
                  <c:v>0.14599999999999999</c:v>
                </c:pt>
                <c:pt idx="576">
                  <c:v>0.21199999999999999</c:v>
                </c:pt>
                <c:pt idx="577">
                  <c:v>0.13800000000000001</c:v>
                </c:pt>
                <c:pt idx="578">
                  <c:v>0.23</c:v>
                </c:pt>
                <c:pt idx="579">
                  <c:v>0.04</c:v>
                </c:pt>
                <c:pt idx="580">
                  <c:v>0.14899999999999999</c:v>
                </c:pt>
                <c:pt idx="581">
                  <c:v>0.23799999999999999</c:v>
                </c:pt>
                <c:pt idx="582">
                  <c:v>9.0999999999999998E-2</c:v>
                </c:pt>
                <c:pt idx="583">
                  <c:v>0.153</c:v>
                </c:pt>
                <c:pt idx="584">
                  <c:v>0.307</c:v>
                </c:pt>
                <c:pt idx="585">
                  <c:v>0.14799999999999999</c:v>
                </c:pt>
                <c:pt idx="586">
                  <c:v>0.13900000000000001</c:v>
                </c:pt>
                <c:pt idx="587">
                  <c:v>5.0999999999999997E-2</c:v>
                </c:pt>
                <c:pt idx="588">
                  <c:v>0.25600000000000001</c:v>
                </c:pt>
                <c:pt idx="589">
                  <c:v>0.17499999999999999</c:v>
                </c:pt>
                <c:pt idx="590">
                  <c:v>9.1999999999999998E-2</c:v>
                </c:pt>
                <c:pt idx="591">
                  <c:v>0.20599999999999999</c:v>
                </c:pt>
                <c:pt idx="592">
                  <c:v>0.35199999999999998</c:v>
                </c:pt>
                <c:pt idx="593">
                  <c:v>0.221</c:v>
                </c:pt>
                <c:pt idx="594">
                  <c:v>0.13400000000000001</c:v>
                </c:pt>
                <c:pt idx="595">
                  <c:v>0.22</c:v>
                </c:pt>
                <c:pt idx="596">
                  <c:v>3.7999999999999999E-2</c:v>
                </c:pt>
                <c:pt idx="597">
                  <c:v>7.6999999999999999E-2</c:v>
                </c:pt>
                <c:pt idx="598">
                  <c:v>0.59799999999999998</c:v>
                </c:pt>
                <c:pt idx="599">
                  <c:v>0.18099999999999999</c:v>
                </c:pt>
                <c:pt idx="600">
                  <c:v>0.19700000000000001</c:v>
                </c:pt>
                <c:pt idx="601">
                  <c:v>0.17199999999999999</c:v>
                </c:pt>
                <c:pt idx="602">
                  <c:v>0.17499999999999999</c:v>
                </c:pt>
                <c:pt idx="603">
                  <c:v>0.25900000000000001</c:v>
                </c:pt>
                <c:pt idx="604">
                  <c:v>0.16300000000000001</c:v>
                </c:pt>
                <c:pt idx="605">
                  <c:v>0.13400000000000001</c:v>
                </c:pt>
                <c:pt idx="606">
                  <c:v>0.187</c:v>
                </c:pt>
                <c:pt idx="607">
                  <c:v>0.158</c:v>
                </c:pt>
                <c:pt idx="608">
                  <c:v>0.185</c:v>
                </c:pt>
                <c:pt idx="609">
                  <c:v>0.11600000000000001</c:v>
                </c:pt>
                <c:pt idx="610">
                  <c:v>7.9000000000000001E-2</c:v>
                </c:pt>
                <c:pt idx="611">
                  <c:v>0.155</c:v>
                </c:pt>
                <c:pt idx="612">
                  <c:v>0.13200000000000001</c:v>
                </c:pt>
                <c:pt idx="613">
                  <c:v>0.191</c:v>
                </c:pt>
                <c:pt idx="614">
                  <c:v>4.2000000000000003E-2</c:v>
                </c:pt>
                <c:pt idx="615">
                  <c:v>0.21</c:v>
                </c:pt>
                <c:pt idx="616">
                  <c:v>0.39200000000000002</c:v>
                </c:pt>
                <c:pt idx="617">
                  <c:v>0.20599999999999999</c:v>
                </c:pt>
                <c:pt idx="618">
                  <c:v>0.376</c:v>
                </c:pt>
                <c:pt idx="619">
                  <c:v>0.2</c:v>
                </c:pt>
                <c:pt idx="620">
                  <c:v>8.3000000000000004E-2</c:v>
                </c:pt>
                <c:pt idx="621">
                  <c:v>0.27</c:v>
                </c:pt>
                <c:pt idx="622">
                  <c:v>0.224</c:v>
                </c:pt>
                <c:pt idx="623">
                  <c:v>0.218</c:v>
                </c:pt>
                <c:pt idx="624">
                  <c:v>0.14899999999999999</c:v>
                </c:pt>
                <c:pt idx="625">
                  <c:v>0.153</c:v>
                </c:pt>
                <c:pt idx="626">
                  <c:v>0.252</c:v>
                </c:pt>
                <c:pt idx="627">
                  <c:v>0.27100000000000002</c:v>
                </c:pt>
                <c:pt idx="628">
                  <c:v>0.35399999999999998</c:v>
                </c:pt>
                <c:pt idx="629">
                  <c:v>0.32200000000000001</c:v>
                </c:pt>
                <c:pt idx="630">
                  <c:v>0.26300000000000001</c:v>
                </c:pt>
                <c:pt idx="631">
                  <c:v>0.26700000000000002</c:v>
                </c:pt>
                <c:pt idx="632">
                  <c:v>0.33</c:v>
                </c:pt>
                <c:pt idx="633">
                  <c:v>0.28499999999999998</c:v>
                </c:pt>
                <c:pt idx="634">
                  <c:v>0.24399999999999999</c:v>
                </c:pt>
                <c:pt idx="635">
                  <c:v>0.33200000000000002</c:v>
                </c:pt>
                <c:pt idx="636">
                  <c:v>0.14399999999999999</c:v>
                </c:pt>
                <c:pt idx="637">
                  <c:v>0.26100000000000001</c:v>
                </c:pt>
                <c:pt idx="638">
                  <c:v>0.19400000000000001</c:v>
                </c:pt>
                <c:pt idx="639">
                  <c:v>0.34799999999999998</c:v>
                </c:pt>
                <c:pt idx="640">
                  <c:v>0.29799999999999999</c:v>
                </c:pt>
                <c:pt idx="641">
                  <c:v>0.26100000000000001</c:v>
                </c:pt>
                <c:pt idx="642">
                  <c:v>0.16</c:v>
                </c:pt>
                <c:pt idx="643">
                  <c:v>0.28000000000000003</c:v>
                </c:pt>
                <c:pt idx="644">
                  <c:v>4.5999999999999999E-2</c:v>
                </c:pt>
                <c:pt idx="645">
                  <c:v>0.26200000000000001</c:v>
                </c:pt>
                <c:pt idx="646">
                  <c:v>0.375</c:v>
                </c:pt>
                <c:pt idx="647">
                  <c:v>7.3999999999999996E-2</c:v>
                </c:pt>
                <c:pt idx="648">
                  <c:v>0.111</c:v>
                </c:pt>
                <c:pt idx="649">
                  <c:v>0.24199999999999999</c:v>
                </c:pt>
                <c:pt idx="650">
                  <c:v>0.187</c:v>
                </c:pt>
                <c:pt idx="651">
                  <c:v>0.17499999999999999</c:v>
                </c:pt>
                <c:pt idx="652">
                  <c:v>0.08</c:v>
                </c:pt>
                <c:pt idx="653">
                  <c:v>0.22</c:v>
                </c:pt>
                <c:pt idx="654">
                  <c:v>0.153</c:v>
                </c:pt>
                <c:pt idx="655">
                  <c:v>0.109</c:v>
                </c:pt>
                <c:pt idx="656">
                  <c:v>9.9000000000000005E-2</c:v>
                </c:pt>
                <c:pt idx="657">
                  <c:v>0.127</c:v>
                </c:pt>
                <c:pt idx="658">
                  <c:v>0.27100000000000002</c:v>
                </c:pt>
                <c:pt idx="659">
                  <c:v>9.2999999999999999E-2</c:v>
                </c:pt>
                <c:pt idx="660">
                  <c:v>0.158</c:v>
                </c:pt>
                <c:pt idx="661">
                  <c:v>0.255</c:v>
                </c:pt>
                <c:pt idx="662">
                  <c:v>0.121</c:v>
                </c:pt>
                <c:pt idx="663">
                  <c:v>0.185</c:v>
                </c:pt>
                <c:pt idx="664">
                  <c:v>0.11700000000000001</c:v>
                </c:pt>
                <c:pt idx="665">
                  <c:v>0.32200000000000001</c:v>
                </c:pt>
                <c:pt idx="666">
                  <c:v>4.2999999999999997E-2</c:v>
                </c:pt>
                <c:pt idx="667">
                  <c:v>9.9000000000000005E-2</c:v>
                </c:pt>
                <c:pt idx="668">
                  <c:v>0.14399999999999999</c:v>
                </c:pt>
                <c:pt idx="669">
                  <c:v>0.2</c:v>
                </c:pt>
                <c:pt idx="670">
                  <c:v>0.26200000000000001</c:v>
                </c:pt>
                <c:pt idx="671">
                  <c:v>6.6000000000000003E-2</c:v>
                </c:pt>
                <c:pt idx="672">
                  <c:v>8.3000000000000004E-2</c:v>
                </c:pt>
                <c:pt idx="673">
                  <c:v>0.19</c:v>
                </c:pt>
                <c:pt idx="674">
                  <c:v>0.126</c:v>
                </c:pt>
                <c:pt idx="675">
                  <c:v>0.14199999999999999</c:v>
                </c:pt>
                <c:pt idx="676">
                  <c:v>0.35899999999999999</c:v>
                </c:pt>
                <c:pt idx="677">
                  <c:v>7.4999999999999997E-2</c:v>
                </c:pt>
                <c:pt idx="678">
                  <c:v>0.17499999999999999</c:v>
                </c:pt>
                <c:pt idx="679">
                  <c:v>0.10299999999999999</c:v>
                </c:pt>
                <c:pt idx="680">
                  <c:v>0.107</c:v>
                </c:pt>
                <c:pt idx="681">
                  <c:v>0.215</c:v>
                </c:pt>
                <c:pt idx="682">
                  <c:v>6.9000000000000006E-2</c:v>
                </c:pt>
                <c:pt idx="683">
                  <c:v>0.246</c:v>
                </c:pt>
                <c:pt idx="684">
                  <c:v>0.14599999999999999</c:v>
                </c:pt>
                <c:pt idx="685">
                  <c:v>0.13700000000000001</c:v>
                </c:pt>
                <c:pt idx="686">
                  <c:v>8.1000000000000003E-2</c:v>
                </c:pt>
                <c:pt idx="687">
                  <c:v>0.184</c:v>
                </c:pt>
                <c:pt idx="688">
                  <c:v>0.191</c:v>
                </c:pt>
                <c:pt idx="689">
                  <c:v>8.3000000000000004E-2</c:v>
                </c:pt>
                <c:pt idx="690">
                  <c:v>4.7E-2</c:v>
                </c:pt>
                <c:pt idx="691">
                  <c:v>0.22</c:v>
                </c:pt>
                <c:pt idx="692">
                  <c:v>8.2000000000000003E-2</c:v>
                </c:pt>
                <c:pt idx="693">
                  <c:v>0.11700000000000001</c:v>
                </c:pt>
                <c:pt idx="694">
                  <c:v>0.13700000000000001</c:v>
                </c:pt>
                <c:pt idx="695">
                  <c:v>0.18099999999999999</c:v>
                </c:pt>
                <c:pt idx="696">
                  <c:v>0.13300000000000001</c:v>
                </c:pt>
                <c:pt idx="697">
                  <c:v>0.14199999999999999</c:v>
                </c:pt>
                <c:pt idx="698">
                  <c:v>0.23</c:v>
                </c:pt>
                <c:pt idx="699">
                  <c:v>0.11899999999999999</c:v>
                </c:pt>
                <c:pt idx="700">
                  <c:v>0.25800000000000001</c:v>
                </c:pt>
                <c:pt idx="701">
                  <c:v>0.113</c:v>
                </c:pt>
                <c:pt idx="702">
                  <c:v>0.26300000000000001</c:v>
                </c:pt>
                <c:pt idx="703">
                  <c:v>8.3000000000000004E-2</c:v>
                </c:pt>
                <c:pt idx="704">
                  <c:v>0.26</c:v>
                </c:pt>
                <c:pt idx="705">
                  <c:v>9.4E-2</c:v>
                </c:pt>
                <c:pt idx="706">
                  <c:v>0</c:v>
                </c:pt>
                <c:pt idx="707">
                  <c:v>0.23499999999999999</c:v>
                </c:pt>
                <c:pt idx="708">
                  <c:v>0.185</c:v>
                </c:pt>
                <c:pt idx="709">
                  <c:v>0.215</c:v>
                </c:pt>
                <c:pt idx="710">
                  <c:v>0.3</c:v>
                </c:pt>
                <c:pt idx="711">
                  <c:v>0.24399999999999999</c:v>
                </c:pt>
                <c:pt idx="712">
                  <c:v>7.2999999999999995E-2</c:v>
                </c:pt>
                <c:pt idx="713">
                  <c:v>3.5999999999999997E-2</c:v>
                </c:pt>
                <c:pt idx="714">
                  <c:v>3.5000000000000003E-2</c:v>
                </c:pt>
                <c:pt idx="715">
                  <c:v>0.16600000000000001</c:v>
                </c:pt>
                <c:pt idx="716">
                  <c:v>0.498</c:v>
                </c:pt>
                <c:pt idx="717">
                  <c:v>5.8000000000000003E-2</c:v>
                </c:pt>
                <c:pt idx="718">
                  <c:v>0.14699999999999999</c:v>
                </c:pt>
                <c:pt idx="719">
                  <c:v>0.37</c:v>
                </c:pt>
                <c:pt idx="720">
                  <c:v>0.187</c:v>
                </c:pt>
                <c:pt idx="721">
                  <c:v>8.1000000000000003E-2</c:v>
                </c:pt>
                <c:pt idx="722">
                  <c:v>0.245</c:v>
                </c:pt>
                <c:pt idx="723">
                  <c:v>0.154</c:v>
                </c:pt>
                <c:pt idx="724">
                  <c:v>0.28499999999999998</c:v>
                </c:pt>
                <c:pt idx="725">
                  <c:v>0.11</c:v>
                </c:pt>
                <c:pt idx="726">
                  <c:v>0.17499999999999999</c:v>
                </c:pt>
                <c:pt idx="727">
                  <c:v>0.105</c:v>
                </c:pt>
                <c:pt idx="728">
                  <c:v>4.2999999999999997E-2</c:v>
                </c:pt>
                <c:pt idx="729">
                  <c:v>0.26600000000000001</c:v>
                </c:pt>
                <c:pt idx="730">
                  <c:v>0.13</c:v>
                </c:pt>
                <c:pt idx="731">
                  <c:v>0.17799999999999999</c:v>
                </c:pt>
                <c:pt idx="732">
                  <c:v>6.4000000000000001E-2</c:v>
                </c:pt>
                <c:pt idx="733">
                  <c:v>0.23200000000000001</c:v>
                </c:pt>
                <c:pt idx="734">
                  <c:v>0.10299999999999999</c:v>
                </c:pt>
                <c:pt idx="735">
                  <c:v>0.153</c:v>
                </c:pt>
                <c:pt idx="736">
                  <c:v>0.24299999999999999</c:v>
                </c:pt>
                <c:pt idx="737">
                  <c:v>7.0000000000000007E-2</c:v>
                </c:pt>
                <c:pt idx="738">
                  <c:v>0.188</c:v>
                </c:pt>
                <c:pt idx="739">
                  <c:v>0.17699999999999999</c:v>
                </c:pt>
                <c:pt idx="740">
                  <c:v>9.5000000000000001E-2</c:v>
                </c:pt>
                <c:pt idx="741">
                  <c:v>0.27</c:v>
                </c:pt>
                <c:pt idx="742">
                  <c:v>0.20699999999999999</c:v>
                </c:pt>
                <c:pt idx="743">
                  <c:v>4.2999999999999997E-2</c:v>
                </c:pt>
                <c:pt idx="744">
                  <c:v>0.26900000000000002</c:v>
                </c:pt>
                <c:pt idx="745">
                  <c:v>0.372</c:v>
                </c:pt>
                <c:pt idx="746">
                  <c:v>0.106</c:v>
                </c:pt>
                <c:pt idx="747">
                  <c:v>0.19700000000000001</c:v>
                </c:pt>
                <c:pt idx="748">
                  <c:v>5.8999999999999997E-2</c:v>
                </c:pt>
                <c:pt idx="749">
                  <c:v>0.16600000000000001</c:v>
                </c:pt>
                <c:pt idx="750">
                  <c:v>0.14799999999999999</c:v>
                </c:pt>
                <c:pt idx="751">
                  <c:v>0.21199999999999999</c:v>
                </c:pt>
                <c:pt idx="752">
                  <c:v>0.153</c:v>
                </c:pt>
                <c:pt idx="753">
                  <c:v>0.252</c:v>
                </c:pt>
                <c:pt idx="754">
                  <c:v>0.24399999999999999</c:v>
                </c:pt>
                <c:pt idx="755">
                  <c:v>0.56599999999999995</c:v>
                </c:pt>
                <c:pt idx="756">
                  <c:v>0.19800000000000001</c:v>
                </c:pt>
                <c:pt idx="757">
                  <c:v>0.187</c:v>
                </c:pt>
                <c:pt idx="758">
                  <c:v>0.20899999999999999</c:v>
                </c:pt>
                <c:pt idx="759">
                  <c:v>7.3999999999999996E-2</c:v>
                </c:pt>
                <c:pt idx="760">
                  <c:v>0.252</c:v>
                </c:pt>
                <c:pt idx="761">
                  <c:v>7.5999999999999998E-2</c:v>
                </c:pt>
                <c:pt idx="762">
                  <c:v>0.247</c:v>
                </c:pt>
                <c:pt idx="763">
                  <c:v>0.17699999999999999</c:v>
                </c:pt>
                <c:pt idx="764">
                  <c:v>0.2</c:v>
                </c:pt>
                <c:pt idx="765">
                  <c:v>0.23300000000000001</c:v>
                </c:pt>
                <c:pt idx="766">
                  <c:v>0.27500000000000002</c:v>
                </c:pt>
                <c:pt idx="767">
                  <c:v>0.16900000000000001</c:v>
                </c:pt>
                <c:pt idx="768">
                  <c:v>0.107</c:v>
                </c:pt>
                <c:pt idx="769">
                  <c:v>0.17599999999999999</c:v>
                </c:pt>
                <c:pt idx="770">
                  <c:v>0.151</c:v>
                </c:pt>
                <c:pt idx="771">
                  <c:v>0.41899999999999998</c:v>
                </c:pt>
                <c:pt idx="772">
                  <c:v>2.5000000000000001E-2</c:v>
                </c:pt>
                <c:pt idx="773">
                  <c:v>0.33100000000000002</c:v>
                </c:pt>
                <c:pt idx="774">
                  <c:v>0.218</c:v>
                </c:pt>
                <c:pt idx="775">
                  <c:v>0.108</c:v>
                </c:pt>
                <c:pt idx="776">
                  <c:v>0.217</c:v>
                </c:pt>
                <c:pt idx="777">
                  <c:v>0.27600000000000002</c:v>
                </c:pt>
                <c:pt idx="778">
                  <c:v>0.158</c:v>
                </c:pt>
                <c:pt idx="779">
                  <c:v>0.23499999999999999</c:v>
                </c:pt>
                <c:pt idx="780">
                  <c:v>0.20200000000000001</c:v>
                </c:pt>
                <c:pt idx="781">
                  <c:v>0.124</c:v>
                </c:pt>
                <c:pt idx="782">
                  <c:v>0.20799999999999999</c:v>
                </c:pt>
                <c:pt idx="783">
                  <c:v>0.20399999999999999</c:v>
                </c:pt>
                <c:pt idx="784">
                  <c:v>0.29299999999999998</c:v>
                </c:pt>
                <c:pt idx="785">
                  <c:v>0.30199999999999999</c:v>
                </c:pt>
                <c:pt idx="786">
                  <c:v>0.249</c:v>
                </c:pt>
                <c:pt idx="787">
                  <c:v>0.24399999999999999</c:v>
                </c:pt>
                <c:pt idx="788">
                  <c:v>0.16600000000000001</c:v>
                </c:pt>
                <c:pt idx="789">
                  <c:v>0.27600000000000002</c:v>
                </c:pt>
                <c:pt idx="790">
                  <c:v>0.215</c:v>
                </c:pt>
                <c:pt idx="791">
                  <c:v>0.29099999999999998</c:v>
                </c:pt>
                <c:pt idx="792">
                  <c:v>0.20799999999999999</c:v>
                </c:pt>
                <c:pt idx="793">
                  <c:v>0.19500000000000001</c:v>
                </c:pt>
                <c:pt idx="794">
                  <c:v>0.246</c:v>
                </c:pt>
                <c:pt idx="795">
                  <c:v>0.23799999999999999</c:v>
                </c:pt>
                <c:pt idx="796">
                  <c:v>0.105</c:v>
                </c:pt>
                <c:pt idx="797">
                  <c:v>0.34</c:v>
                </c:pt>
                <c:pt idx="798">
                  <c:v>5.1999999999999998E-2</c:v>
                </c:pt>
                <c:pt idx="799">
                  <c:v>0.252</c:v>
                </c:pt>
                <c:pt idx="800">
                  <c:v>8.7999999999999995E-2</c:v>
                </c:pt>
                <c:pt idx="801">
                  <c:v>9.1999999999999998E-2</c:v>
                </c:pt>
                <c:pt idx="802">
                  <c:v>0.246</c:v>
                </c:pt>
                <c:pt idx="803">
                  <c:v>0.27500000000000002</c:v>
                </c:pt>
                <c:pt idx="804">
                  <c:v>0.14199999999999999</c:v>
                </c:pt>
                <c:pt idx="805">
                  <c:v>0.23599999999999999</c:v>
                </c:pt>
                <c:pt idx="806">
                  <c:v>0.09</c:v>
                </c:pt>
                <c:pt idx="807">
                  <c:v>0.13500000000000001</c:v>
                </c:pt>
                <c:pt idx="808">
                  <c:v>0.13300000000000001</c:v>
                </c:pt>
                <c:pt idx="809">
                  <c:v>0.122</c:v>
                </c:pt>
                <c:pt idx="810">
                  <c:v>0.16300000000000001</c:v>
                </c:pt>
                <c:pt idx="811">
                  <c:v>0.128</c:v>
                </c:pt>
                <c:pt idx="812">
                  <c:v>0.17599999999999999</c:v>
                </c:pt>
                <c:pt idx="813">
                  <c:v>0.35599999999999998</c:v>
                </c:pt>
                <c:pt idx="814">
                  <c:v>0.107</c:v>
                </c:pt>
                <c:pt idx="815">
                  <c:v>0.14199999999999999</c:v>
                </c:pt>
                <c:pt idx="816">
                  <c:v>9.1999999999999998E-2</c:v>
                </c:pt>
                <c:pt idx="817">
                  <c:v>9.9000000000000005E-2</c:v>
                </c:pt>
                <c:pt idx="818">
                  <c:v>5.6000000000000001E-2</c:v>
                </c:pt>
                <c:pt idx="819">
                  <c:v>0.17799999999999999</c:v>
                </c:pt>
                <c:pt idx="820">
                  <c:v>0.11899999999999999</c:v>
                </c:pt>
                <c:pt idx="821">
                  <c:v>7.9000000000000001E-2</c:v>
                </c:pt>
                <c:pt idx="822">
                  <c:v>0.39100000000000001</c:v>
                </c:pt>
                <c:pt idx="823">
                  <c:v>0.159</c:v>
                </c:pt>
                <c:pt idx="824">
                  <c:v>0.08</c:v>
                </c:pt>
                <c:pt idx="825">
                  <c:v>0.14299999999999999</c:v>
                </c:pt>
                <c:pt idx="826">
                  <c:v>4.4999999999999998E-2</c:v>
                </c:pt>
                <c:pt idx="827">
                  <c:v>0.12</c:v>
                </c:pt>
                <c:pt idx="828">
                  <c:v>0.189</c:v>
                </c:pt>
                <c:pt idx="829">
                  <c:v>0.11600000000000001</c:v>
                </c:pt>
                <c:pt idx="830">
                  <c:v>0.153</c:v>
                </c:pt>
                <c:pt idx="831">
                  <c:v>8.2000000000000003E-2</c:v>
                </c:pt>
                <c:pt idx="832">
                  <c:v>0.1</c:v>
                </c:pt>
                <c:pt idx="833">
                  <c:v>6.7000000000000004E-2</c:v>
                </c:pt>
                <c:pt idx="834">
                  <c:v>0.375</c:v>
                </c:pt>
                <c:pt idx="835">
                  <c:v>0.20100000000000001</c:v>
                </c:pt>
                <c:pt idx="836">
                  <c:v>0.02</c:v>
                </c:pt>
                <c:pt idx="837">
                  <c:v>6.9000000000000006E-2</c:v>
                </c:pt>
                <c:pt idx="838">
                  <c:v>2.9000000000000001E-2</c:v>
                </c:pt>
                <c:pt idx="839">
                  <c:v>0.24099999999999999</c:v>
                </c:pt>
                <c:pt idx="840">
                  <c:v>0.111</c:v>
                </c:pt>
                <c:pt idx="841">
                  <c:v>0.125</c:v>
                </c:pt>
                <c:pt idx="842">
                  <c:v>0.13400000000000001</c:v>
                </c:pt>
                <c:pt idx="843">
                  <c:v>8.6999999999999994E-2</c:v>
                </c:pt>
                <c:pt idx="844">
                  <c:v>0.26100000000000001</c:v>
                </c:pt>
                <c:pt idx="845">
                  <c:v>0.13700000000000001</c:v>
                </c:pt>
                <c:pt idx="846">
                  <c:v>0.107</c:v>
                </c:pt>
                <c:pt idx="847">
                  <c:v>0.26600000000000001</c:v>
                </c:pt>
                <c:pt idx="848">
                  <c:v>0</c:v>
                </c:pt>
                <c:pt idx="849">
                  <c:v>0.13800000000000001</c:v>
                </c:pt>
                <c:pt idx="850">
                  <c:v>0.26300000000000001</c:v>
                </c:pt>
                <c:pt idx="851">
                  <c:v>0.20599999999999999</c:v>
                </c:pt>
                <c:pt idx="852">
                  <c:v>0.16600000000000001</c:v>
                </c:pt>
                <c:pt idx="853">
                  <c:v>0.10100000000000001</c:v>
                </c:pt>
                <c:pt idx="854">
                  <c:v>0.19600000000000001</c:v>
                </c:pt>
                <c:pt idx="855">
                  <c:v>7.0000000000000007E-2</c:v>
                </c:pt>
                <c:pt idx="856">
                  <c:v>0.115</c:v>
                </c:pt>
                <c:pt idx="857">
                  <c:v>0.23200000000000001</c:v>
                </c:pt>
                <c:pt idx="858">
                  <c:v>0.152</c:v>
                </c:pt>
                <c:pt idx="859">
                  <c:v>0.124</c:v>
                </c:pt>
                <c:pt idx="860">
                  <c:v>0.13100000000000001</c:v>
                </c:pt>
                <c:pt idx="861">
                  <c:v>0.27</c:v>
                </c:pt>
                <c:pt idx="862">
                  <c:v>0.54100000000000004</c:v>
                </c:pt>
                <c:pt idx="863">
                  <c:v>0.14399999999999999</c:v>
                </c:pt>
                <c:pt idx="864">
                  <c:v>9.2999999999999999E-2</c:v>
                </c:pt>
                <c:pt idx="865">
                  <c:v>0.17699999999999999</c:v>
                </c:pt>
                <c:pt idx="866">
                  <c:v>7.9000000000000001E-2</c:v>
                </c:pt>
                <c:pt idx="867">
                  <c:v>0.28699999999999998</c:v>
                </c:pt>
                <c:pt idx="868">
                  <c:v>0.125</c:v>
                </c:pt>
                <c:pt idx="869">
                  <c:v>0.20399999999999999</c:v>
                </c:pt>
                <c:pt idx="870">
                  <c:v>4.2999999999999997E-2</c:v>
                </c:pt>
                <c:pt idx="871">
                  <c:v>0.20499999999999999</c:v>
                </c:pt>
                <c:pt idx="872">
                  <c:v>0.158</c:v>
                </c:pt>
                <c:pt idx="873">
                  <c:v>0.16800000000000001</c:v>
                </c:pt>
                <c:pt idx="874">
                  <c:v>0.21199999999999999</c:v>
                </c:pt>
                <c:pt idx="875">
                  <c:v>0.26800000000000002</c:v>
                </c:pt>
                <c:pt idx="876">
                  <c:v>0.2</c:v>
                </c:pt>
                <c:pt idx="877">
                  <c:v>0.36599999999999999</c:v>
                </c:pt>
                <c:pt idx="878">
                  <c:v>0.46500000000000002</c:v>
                </c:pt>
                <c:pt idx="879">
                  <c:v>0.16600000000000001</c:v>
                </c:pt>
                <c:pt idx="880">
                  <c:v>0.26800000000000002</c:v>
                </c:pt>
                <c:pt idx="881">
                  <c:v>0.161</c:v>
                </c:pt>
                <c:pt idx="882">
                  <c:v>0.25</c:v>
                </c:pt>
                <c:pt idx="883">
                  <c:v>0.14399999999999999</c:v>
                </c:pt>
                <c:pt idx="884">
                  <c:v>9.7000000000000003E-2</c:v>
                </c:pt>
                <c:pt idx="885">
                  <c:v>0.252</c:v>
                </c:pt>
                <c:pt idx="886">
                  <c:v>3.4000000000000002E-2</c:v>
                </c:pt>
                <c:pt idx="887">
                  <c:v>7.8E-2</c:v>
                </c:pt>
                <c:pt idx="888">
                  <c:v>3.2000000000000001E-2</c:v>
                </c:pt>
                <c:pt idx="889">
                  <c:v>0.14399999999999999</c:v>
                </c:pt>
                <c:pt idx="890">
                  <c:v>0.18099999999999999</c:v>
                </c:pt>
                <c:pt idx="891">
                  <c:v>0.153</c:v>
                </c:pt>
                <c:pt idx="892">
                  <c:v>5.8000000000000003E-2</c:v>
                </c:pt>
                <c:pt idx="893">
                  <c:v>0.182</c:v>
                </c:pt>
                <c:pt idx="894">
                  <c:v>0.21</c:v>
                </c:pt>
                <c:pt idx="895">
                  <c:v>0.22800000000000001</c:v>
                </c:pt>
                <c:pt idx="896">
                  <c:v>0.21199999999999999</c:v>
                </c:pt>
                <c:pt idx="897">
                  <c:v>0.16400000000000001</c:v>
                </c:pt>
                <c:pt idx="898">
                  <c:v>0.33</c:v>
                </c:pt>
                <c:pt idx="899">
                  <c:v>0.26700000000000002</c:v>
                </c:pt>
                <c:pt idx="900">
                  <c:v>0.221</c:v>
                </c:pt>
                <c:pt idx="901">
                  <c:v>0.375</c:v>
                </c:pt>
                <c:pt idx="902">
                  <c:v>5.7000000000000002E-2</c:v>
                </c:pt>
                <c:pt idx="903">
                  <c:v>0.14000000000000001</c:v>
                </c:pt>
                <c:pt idx="904">
                  <c:v>9.0999999999999998E-2</c:v>
                </c:pt>
                <c:pt idx="905">
                  <c:v>8.2000000000000003E-2</c:v>
                </c:pt>
                <c:pt idx="906">
                  <c:v>0.52</c:v>
                </c:pt>
                <c:pt idx="907">
                  <c:v>7.9000000000000001E-2</c:v>
                </c:pt>
                <c:pt idx="908">
                  <c:v>0.215</c:v>
                </c:pt>
                <c:pt idx="909">
                  <c:v>0.23899999999999999</c:v>
                </c:pt>
                <c:pt idx="910">
                  <c:v>6.7000000000000004E-2</c:v>
                </c:pt>
                <c:pt idx="911">
                  <c:v>0.24099999999999999</c:v>
                </c:pt>
                <c:pt idx="912">
                  <c:v>6.9000000000000006E-2</c:v>
                </c:pt>
                <c:pt idx="913">
                  <c:v>0.24099999999999999</c:v>
                </c:pt>
                <c:pt idx="914">
                  <c:v>0.11899999999999999</c:v>
                </c:pt>
                <c:pt idx="915">
                  <c:v>0.185</c:v>
                </c:pt>
                <c:pt idx="916">
                  <c:v>0.20899999999999999</c:v>
                </c:pt>
                <c:pt idx="917">
                  <c:v>0.22700000000000001</c:v>
                </c:pt>
                <c:pt idx="918">
                  <c:v>0.24299999999999999</c:v>
                </c:pt>
                <c:pt idx="919">
                  <c:v>0.246</c:v>
                </c:pt>
                <c:pt idx="920">
                  <c:v>0.17199999999999999</c:v>
                </c:pt>
                <c:pt idx="921">
                  <c:v>9.1999999999999998E-2</c:v>
                </c:pt>
                <c:pt idx="922">
                  <c:v>0.307</c:v>
                </c:pt>
                <c:pt idx="923">
                  <c:v>0.46300000000000002</c:v>
                </c:pt>
                <c:pt idx="924">
                  <c:v>0.21299999999999999</c:v>
                </c:pt>
                <c:pt idx="925">
                  <c:v>0.10299999999999999</c:v>
                </c:pt>
                <c:pt idx="926">
                  <c:v>2.7E-2</c:v>
                </c:pt>
                <c:pt idx="927">
                  <c:v>0.22700000000000001</c:v>
                </c:pt>
                <c:pt idx="928">
                  <c:v>0.157</c:v>
                </c:pt>
                <c:pt idx="929">
                  <c:v>0.1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4E-438E-99EE-1745918F0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970335"/>
        <c:axId val="357961183"/>
      </c:scatterChart>
      <c:valAx>
        <c:axId val="3579703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HAPPINESS 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961183"/>
        <c:crosses val="autoZero"/>
        <c:crossBetween val="midCat"/>
      </c:valAx>
      <c:valAx>
        <c:axId val="357961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GB" sz="1100" b="1" i="0" u="none" strike="noStrike" kern="1200" baseline="0">
                    <a:solidFill>
                      <a:sysClr val="window" lastClr="FFFFFF">
                        <a:lumMod val="7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 b="1" i="0" u="none" strike="noStrike" kern="1200" baseline="0">
                    <a:solidFill>
                      <a:sysClr val="window" lastClr="FFFFFF">
                        <a:lumMod val="75000"/>
                      </a:sysClr>
                    </a:solidFill>
                    <a:latin typeface="+mn-lt"/>
                    <a:ea typeface="+mn-ea"/>
                    <a:cs typeface="+mn-cs"/>
                  </a:rPr>
                  <a:t>GENEROS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GB" sz="1100" b="1" i="0" u="none" strike="noStrike" kern="1200" baseline="0">
                  <a:solidFill>
                    <a:sysClr val="window" lastClr="FFFFFF">
                      <a:lumMod val="7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97033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LATIONSHIP BETWEEN</a:t>
            </a:r>
            <a:r>
              <a:rPr lang="en-US" baseline="0"/>
              <a:t> HAPPINESS SCORE AND </a:t>
            </a:r>
            <a:r>
              <a:rPr lang="en-US"/>
              <a:t>HEALTH (LIFE EXPECTANCY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S and Health'!$B$1</c:f>
              <c:strCache>
                <c:ptCount val="1"/>
                <c:pt idx="0">
                  <c:v>Health (Life Expectancy)</c:v>
                </c:pt>
              </c:strCache>
            </c:strRef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rgbClr val="00FF00"/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trendline>
            <c:spPr>
              <a:ln w="25400" cap="rnd">
                <a:solidFill>
                  <a:schemeClr val="accent1">
                    <a:alpha val="50000"/>
                  </a:schemeClr>
                </a:solidFill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rgbClr val="FF0000"/>
                </a:solidFill>
                <a:prstDash val="dash"/>
              </a:ln>
              <a:effectLst/>
            </c:spPr>
            <c:trendlineType val="linear"/>
            <c:forward val="2"/>
            <c:dispRSqr val="0"/>
            <c:dispEq val="0"/>
          </c:trendline>
          <c:xVal>
            <c:numRef>
              <c:f>'HS and Health'!$A$2:$A$931</c:f>
              <c:numCache>
                <c:formatCode>General</c:formatCode>
                <c:ptCount val="930"/>
                <c:pt idx="0">
                  <c:v>7.5869999999999997</c:v>
                </c:pt>
                <c:pt idx="1">
                  <c:v>7.5609999999999999</c:v>
                </c:pt>
                <c:pt idx="2">
                  <c:v>7.5270000000000001</c:v>
                </c:pt>
                <c:pt idx="3">
                  <c:v>7.5220000000000002</c:v>
                </c:pt>
                <c:pt idx="4">
                  <c:v>7.4269999999999996</c:v>
                </c:pt>
                <c:pt idx="5">
                  <c:v>7.4059999999999997</c:v>
                </c:pt>
                <c:pt idx="6">
                  <c:v>7.3780000000000001</c:v>
                </c:pt>
                <c:pt idx="7">
                  <c:v>7.3639999999999999</c:v>
                </c:pt>
                <c:pt idx="8">
                  <c:v>7.2859999999999996</c:v>
                </c:pt>
                <c:pt idx="9">
                  <c:v>7.2839999999999998</c:v>
                </c:pt>
                <c:pt idx="10">
                  <c:v>7.2779999999999996</c:v>
                </c:pt>
                <c:pt idx="11">
                  <c:v>7.226</c:v>
                </c:pt>
                <c:pt idx="12">
                  <c:v>7.2</c:v>
                </c:pt>
                <c:pt idx="13">
                  <c:v>7.1870000000000003</c:v>
                </c:pt>
                <c:pt idx="14">
                  <c:v>7.1189999999999998</c:v>
                </c:pt>
                <c:pt idx="15">
                  <c:v>6.9829999999999997</c:v>
                </c:pt>
                <c:pt idx="16">
                  <c:v>6.9459999999999997</c:v>
                </c:pt>
                <c:pt idx="17">
                  <c:v>6.94</c:v>
                </c:pt>
                <c:pt idx="18">
                  <c:v>6.9370000000000003</c:v>
                </c:pt>
                <c:pt idx="19">
                  <c:v>6.9009999999999998</c:v>
                </c:pt>
                <c:pt idx="20">
                  <c:v>6.867</c:v>
                </c:pt>
                <c:pt idx="21">
                  <c:v>6.8529999999999998</c:v>
                </c:pt>
                <c:pt idx="22">
                  <c:v>6.81</c:v>
                </c:pt>
                <c:pt idx="23">
                  <c:v>6.798</c:v>
                </c:pt>
                <c:pt idx="24">
                  <c:v>6.7859999999999996</c:v>
                </c:pt>
                <c:pt idx="25">
                  <c:v>6.75</c:v>
                </c:pt>
                <c:pt idx="26">
                  <c:v>6.67</c:v>
                </c:pt>
                <c:pt idx="27">
                  <c:v>6.6109999999999998</c:v>
                </c:pt>
                <c:pt idx="28">
                  <c:v>6.5750000000000002</c:v>
                </c:pt>
                <c:pt idx="29">
                  <c:v>6.5739999999999998</c:v>
                </c:pt>
                <c:pt idx="30">
                  <c:v>6.5049999999999999</c:v>
                </c:pt>
                <c:pt idx="31">
                  <c:v>6.4850000000000003</c:v>
                </c:pt>
                <c:pt idx="32">
                  <c:v>6.4770000000000003</c:v>
                </c:pt>
                <c:pt idx="33">
                  <c:v>6.4550000000000001</c:v>
                </c:pt>
                <c:pt idx="34">
                  <c:v>6.4109999999999996</c:v>
                </c:pt>
                <c:pt idx="35">
                  <c:v>6.3289999999999997</c:v>
                </c:pt>
                <c:pt idx="36">
                  <c:v>6.3019999999999996</c:v>
                </c:pt>
                <c:pt idx="37">
                  <c:v>6.298</c:v>
                </c:pt>
                <c:pt idx="38">
                  <c:v>6.2949999999999999</c:v>
                </c:pt>
                <c:pt idx="39">
                  <c:v>6.2690000000000001</c:v>
                </c:pt>
                <c:pt idx="40">
                  <c:v>6.1680000000000001</c:v>
                </c:pt>
                <c:pt idx="41">
                  <c:v>6.13</c:v>
                </c:pt>
                <c:pt idx="42">
                  <c:v>6.1230000000000002</c:v>
                </c:pt>
                <c:pt idx="43">
                  <c:v>6.0030000000000001</c:v>
                </c:pt>
                <c:pt idx="44">
                  <c:v>5.9950000000000001</c:v>
                </c:pt>
                <c:pt idx="45">
                  <c:v>5.9870000000000001</c:v>
                </c:pt>
                <c:pt idx="46">
                  <c:v>5.984</c:v>
                </c:pt>
                <c:pt idx="47">
                  <c:v>5.9749999999999996</c:v>
                </c:pt>
                <c:pt idx="48">
                  <c:v>5.96</c:v>
                </c:pt>
                <c:pt idx="49">
                  <c:v>5.9480000000000004</c:v>
                </c:pt>
                <c:pt idx="50">
                  <c:v>5.89</c:v>
                </c:pt>
                <c:pt idx="51">
                  <c:v>5.8890000000000002</c:v>
                </c:pt>
                <c:pt idx="52">
                  <c:v>5.8780000000000001</c:v>
                </c:pt>
                <c:pt idx="53">
                  <c:v>5.8550000000000004</c:v>
                </c:pt>
                <c:pt idx="54">
                  <c:v>5.8479999999999999</c:v>
                </c:pt>
                <c:pt idx="55">
                  <c:v>5.8330000000000002</c:v>
                </c:pt>
                <c:pt idx="56">
                  <c:v>5.8280000000000003</c:v>
                </c:pt>
                <c:pt idx="57">
                  <c:v>5.8239999999999998</c:v>
                </c:pt>
                <c:pt idx="58">
                  <c:v>5.8129999999999997</c:v>
                </c:pt>
                <c:pt idx="59">
                  <c:v>5.7910000000000004</c:v>
                </c:pt>
                <c:pt idx="60">
                  <c:v>5.77</c:v>
                </c:pt>
                <c:pt idx="61">
                  <c:v>5.7590000000000003</c:v>
                </c:pt>
                <c:pt idx="62">
                  <c:v>5.7539999999999996</c:v>
                </c:pt>
                <c:pt idx="63">
                  <c:v>5.7160000000000002</c:v>
                </c:pt>
                <c:pt idx="64">
                  <c:v>5.7089999999999996</c:v>
                </c:pt>
                <c:pt idx="65">
                  <c:v>5.6950000000000003</c:v>
                </c:pt>
                <c:pt idx="66">
                  <c:v>5.6890000000000001</c:v>
                </c:pt>
                <c:pt idx="67">
                  <c:v>5.6050000000000004</c:v>
                </c:pt>
                <c:pt idx="68">
                  <c:v>5.5890000000000004</c:v>
                </c:pt>
                <c:pt idx="69">
                  <c:v>5.548</c:v>
                </c:pt>
                <c:pt idx="70">
                  <c:v>5.4770000000000003</c:v>
                </c:pt>
                <c:pt idx="71">
                  <c:v>5.4740000000000002</c:v>
                </c:pt>
                <c:pt idx="72">
                  <c:v>5.4290000000000003</c:v>
                </c:pt>
                <c:pt idx="73">
                  <c:v>5.399</c:v>
                </c:pt>
                <c:pt idx="74">
                  <c:v>5.36</c:v>
                </c:pt>
                <c:pt idx="75">
                  <c:v>5.3319999999999999</c:v>
                </c:pt>
                <c:pt idx="76">
                  <c:v>5.2859999999999996</c:v>
                </c:pt>
                <c:pt idx="77">
                  <c:v>5.2679999999999998</c:v>
                </c:pt>
                <c:pt idx="78">
                  <c:v>5.2530000000000001</c:v>
                </c:pt>
                <c:pt idx="79">
                  <c:v>5.2119999999999997</c:v>
                </c:pt>
                <c:pt idx="80">
                  <c:v>5.194</c:v>
                </c:pt>
                <c:pt idx="81">
                  <c:v>5.1920000000000002</c:v>
                </c:pt>
                <c:pt idx="82">
                  <c:v>5.1920000000000002</c:v>
                </c:pt>
                <c:pt idx="83">
                  <c:v>5.14</c:v>
                </c:pt>
                <c:pt idx="84">
                  <c:v>5.1289999999999996</c:v>
                </c:pt>
                <c:pt idx="85">
                  <c:v>5.1239999999999997</c:v>
                </c:pt>
                <c:pt idx="86">
                  <c:v>5.1230000000000002</c:v>
                </c:pt>
                <c:pt idx="87">
                  <c:v>5.1020000000000003</c:v>
                </c:pt>
                <c:pt idx="88">
                  <c:v>5.0979999999999999</c:v>
                </c:pt>
                <c:pt idx="89">
                  <c:v>5.0730000000000004</c:v>
                </c:pt>
                <c:pt idx="90">
                  <c:v>5.0570000000000004</c:v>
                </c:pt>
                <c:pt idx="91">
                  <c:v>5.0129999999999999</c:v>
                </c:pt>
                <c:pt idx="92">
                  <c:v>5.0069999999999997</c:v>
                </c:pt>
                <c:pt idx="93">
                  <c:v>4.9710000000000001</c:v>
                </c:pt>
                <c:pt idx="94">
                  <c:v>4.9589999999999996</c:v>
                </c:pt>
                <c:pt idx="95">
                  <c:v>4.9489999999999998</c:v>
                </c:pt>
                <c:pt idx="96">
                  <c:v>4.8979999999999997</c:v>
                </c:pt>
                <c:pt idx="97">
                  <c:v>4.8849999999999998</c:v>
                </c:pt>
                <c:pt idx="98">
                  <c:v>4.8760000000000003</c:v>
                </c:pt>
                <c:pt idx="99">
                  <c:v>4.8739999999999997</c:v>
                </c:pt>
                <c:pt idx="100">
                  <c:v>4.867</c:v>
                </c:pt>
                <c:pt idx="101">
                  <c:v>4.8570000000000002</c:v>
                </c:pt>
                <c:pt idx="102">
                  <c:v>4.8390000000000004</c:v>
                </c:pt>
                <c:pt idx="103">
                  <c:v>4.8</c:v>
                </c:pt>
                <c:pt idx="104">
                  <c:v>4.7880000000000003</c:v>
                </c:pt>
                <c:pt idx="105">
                  <c:v>4.7859999999999996</c:v>
                </c:pt>
                <c:pt idx="106">
                  <c:v>4.7389999999999999</c:v>
                </c:pt>
                <c:pt idx="107">
                  <c:v>4.7149999999999999</c:v>
                </c:pt>
                <c:pt idx="108">
                  <c:v>4.694</c:v>
                </c:pt>
                <c:pt idx="109">
                  <c:v>4.6859999999999999</c:v>
                </c:pt>
                <c:pt idx="110">
                  <c:v>4.681</c:v>
                </c:pt>
                <c:pt idx="111">
                  <c:v>4.6769999999999996</c:v>
                </c:pt>
                <c:pt idx="112">
                  <c:v>4.6420000000000003</c:v>
                </c:pt>
                <c:pt idx="113">
                  <c:v>4.633</c:v>
                </c:pt>
                <c:pt idx="114">
                  <c:v>4.6100000000000003</c:v>
                </c:pt>
                <c:pt idx="115">
                  <c:v>4.5709999999999997</c:v>
                </c:pt>
                <c:pt idx="116">
                  <c:v>4.5650000000000004</c:v>
                </c:pt>
                <c:pt idx="117">
                  <c:v>4.55</c:v>
                </c:pt>
                <c:pt idx="118">
                  <c:v>4.5179999999999998</c:v>
                </c:pt>
                <c:pt idx="119">
                  <c:v>4.5170000000000003</c:v>
                </c:pt>
                <c:pt idx="120">
                  <c:v>4.5140000000000002</c:v>
                </c:pt>
                <c:pt idx="121">
                  <c:v>4.5119999999999996</c:v>
                </c:pt>
                <c:pt idx="122">
                  <c:v>4.5069999999999997</c:v>
                </c:pt>
                <c:pt idx="123">
                  <c:v>4.4359999999999999</c:v>
                </c:pt>
                <c:pt idx="124">
                  <c:v>4.4189999999999996</c:v>
                </c:pt>
                <c:pt idx="125">
                  <c:v>4.3689999999999998</c:v>
                </c:pt>
                <c:pt idx="126">
                  <c:v>4.3499999999999996</c:v>
                </c:pt>
                <c:pt idx="127">
                  <c:v>4.3319999999999999</c:v>
                </c:pt>
                <c:pt idx="128">
                  <c:v>4.3070000000000004</c:v>
                </c:pt>
                <c:pt idx="129">
                  <c:v>4.2969999999999997</c:v>
                </c:pt>
                <c:pt idx="130">
                  <c:v>4.2919999999999998</c:v>
                </c:pt>
                <c:pt idx="131">
                  <c:v>4.2709999999999999</c:v>
                </c:pt>
                <c:pt idx="132">
                  <c:v>4.2519999999999998</c:v>
                </c:pt>
                <c:pt idx="133">
                  <c:v>4.218</c:v>
                </c:pt>
                <c:pt idx="134">
                  <c:v>4.194</c:v>
                </c:pt>
                <c:pt idx="135">
                  <c:v>4.077</c:v>
                </c:pt>
                <c:pt idx="136">
                  <c:v>4.0330000000000004</c:v>
                </c:pt>
                <c:pt idx="137">
                  <c:v>3.9950000000000001</c:v>
                </c:pt>
                <c:pt idx="138">
                  <c:v>3.9889999999999999</c:v>
                </c:pt>
                <c:pt idx="139">
                  <c:v>3.956</c:v>
                </c:pt>
                <c:pt idx="140">
                  <c:v>3.931</c:v>
                </c:pt>
                <c:pt idx="141">
                  <c:v>3.9039999999999999</c:v>
                </c:pt>
                <c:pt idx="142">
                  <c:v>3.8959999999999999</c:v>
                </c:pt>
                <c:pt idx="143">
                  <c:v>3.8450000000000002</c:v>
                </c:pt>
                <c:pt idx="144">
                  <c:v>3.819</c:v>
                </c:pt>
                <c:pt idx="145">
                  <c:v>3.7810000000000001</c:v>
                </c:pt>
                <c:pt idx="146">
                  <c:v>3.681</c:v>
                </c:pt>
                <c:pt idx="147">
                  <c:v>3.6779999999999999</c:v>
                </c:pt>
                <c:pt idx="148">
                  <c:v>3.6669999999999998</c:v>
                </c:pt>
                <c:pt idx="149">
                  <c:v>3.6560000000000001</c:v>
                </c:pt>
                <c:pt idx="150">
                  <c:v>3.6549999999999998</c:v>
                </c:pt>
                <c:pt idx="151">
                  <c:v>3.5870000000000002</c:v>
                </c:pt>
                <c:pt idx="152">
                  <c:v>3.5750000000000002</c:v>
                </c:pt>
                <c:pt idx="153">
                  <c:v>3.4649999999999999</c:v>
                </c:pt>
                <c:pt idx="154">
                  <c:v>3.34</c:v>
                </c:pt>
                <c:pt idx="155">
                  <c:v>3.0059999999999998</c:v>
                </c:pt>
                <c:pt idx="156">
                  <c:v>2.9049999999999998</c:v>
                </c:pt>
                <c:pt idx="157">
                  <c:v>2.839</c:v>
                </c:pt>
                <c:pt idx="158">
                  <c:v>7.5259999999999998</c:v>
                </c:pt>
                <c:pt idx="159">
                  <c:v>7.5090000000000003</c:v>
                </c:pt>
                <c:pt idx="160">
                  <c:v>7.5010000000000003</c:v>
                </c:pt>
                <c:pt idx="161">
                  <c:v>7.4980000000000002</c:v>
                </c:pt>
                <c:pt idx="162">
                  <c:v>7.4130000000000003</c:v>
                </c:pt>
                <c:pt idx="163">
                  <c:v>7.4039999999999999</c:v>
                </c:pt>
                <c:pt idx="164">
                  <c:v>7.3390000000000004</c:v>
                </c:pt>
                <c:pt idx="165">
                  <c:v>7.3339999999999996</c:v>
                </c:pt>
                <c:pt idx="166">
                  <c:v>7.3129999999999997</c:v>
                </c:pt>
                <c:pt idx="167">
                  <c:v>7.2910000000000004</c:v>
                </c:pt>
                <c:pt idx="168">
                  <c:v>7.2670000000000003</c:v>
                </c:pt>
                <c:pt idx="169">
                  <c:v>7.1189999999999998</c:v>
                </c:pt>
                <c:pt idx="170">
                  <c:v>7.1040000000000001</c:v>
                </c:pt>
                <c:pt idx="171">
                  <c:v>7.0869999999999997</c:v>
                </c:pt>
                <c:pt idx="172">
                  <c:v>7.0389999999999997</c:v>
                </c:pt>
                <c:pt idx="173">
                  <c:v>6.9939999999999998</c:v>
                </c:pt>
                <c:pt idx="174">
                  <c:v>6.952</c:v>
                </c:pt>
                <c:pt idx="175">
                  <c:v>6.9290000000000003</c:v>
                </c:pt>
                <c:pt idx="176">
                  <c:v>6.907</c:v>
                </c:pt>
                <c:pt idx="177">
                  <c:v>6.8710000000000004</c:v>
                </c:pt>
                <c:pt idx="178">
                  <c:v>6.7779999999999996</c:v>
                </c:pt>
                <c:pt idx="179">
                  <c:v>6.7389999999999999</c:v>
                </c:pt>
                <c:pt idx="180">
                  <c:v>6.7249999999999996</c:v>
                </c:pt>
                <c:pt idx="181">
                  <c:v>6.7050000000000001</c:v>
                </c:pt>
                <c:pt idx="182">
                  <c:v>6.7009999999999996</c:v>
                </c:pt>
                <c:pt idx="183">
                  <c:v>6.65</c:v>
                </c:pt>
                <c:pt idx="184">
                  <c:v>6.5960000000000001</c:v>
                </c:pt>
                <c:pt idx="185">
                  <c:v>6.5730000000000004</c:v>
                </c:pt>
                <c:pt idx="186">
                  <c:v>6.5449999999999999</c:v>
                </c:pt>
                <c:pt idx="187">
                  <c:v>6.4880000000000004</c:v>
                </c:pt>
                <c:pt idx="188">
                  <c:v>6.4809999999999999</c:v>
                </c:pt>
                <c:pt idx="189">
                  <c:v>6.4779999999999998</c:v>
                </c:pt>
                <c:pt idx="190">
                  <c:v>6.4740000000000002</c:v>
                </c:pt>
                <c:pt idx="191">
                  <c:v>6.3789999999999996</c:v>
                </c:pt>
                <c:pt idx="192">
                  <c:v>6.3789999999999996</c:v>
                </c:pt>
                <c:pt idx="193">
                  <c:v>6.375</c:v>
                </c:pt>
                <c:pt idx="194">
                  <c:v>6.3609999999999998</c:v>
                </c:pt>
                <c:pt idx="195">
                  <c:v>6.3550000000000004</c:v>
                </c:pt>
                <c:pt idx="196">
                  <c:v>6.3239999999999998</c:v>
                </c:pt>
                <c:pt idx="197">
                  <c:v>6.2690000000000001</c:v>
                </c:pt>
                <c:pt idx="198">
                  <c:v>6.2389999999999999</c:v>
                </c:pt>
                <c:pt idx="199">
                  <c:v>6.218</c:v>
                </c:pt>
                <c:pt idx="200">
                  <c:v>6.1680000000000001</c:v>
                </c:pt>
                <c:pt idx="201">
                  <c:v>6.0839999999999996</c:v>
                </c:pt>
                <c:pt idx="202">
                  <c:v>6.0780000000000003</c:v>
                </c:pt>
                <c:pt idx="203">
                  <c:v>6.0679999999999996</c:v>
                </c:pt>
                <c:pt idx="204">
                  <c:v>6.0049999999999999</c:v>
                </c:pt>
                <c:pt idx="205">
                  <c:v>5.992</c:v>
                </c:pt>
                <c:pt idx="206">
                  <c:v>5.9870000000000001</c:v>
                </c:pt>
                <c:pt idx="207">
                  <c:v>5.9770000000000003</c:v>
                </c:pt>
                <c:pt idx="208">
                  <c:v>5.976</c:v>
                </c:pt>
                <c:pt idx="209">
                  <c:v>5.9560000000000004</c:v>
                </c:pt>
                <c:pt idx="210">
                  <c:v>5.9210000000000003</c:v>
                </c:pt>
                <c:pt idx="211">
                  <c:v>5.9189999999999996</c:v>
                </c:pt>
                <c:pt idx="212">
                  <c:v>5.8970000000000002</c:v>
                </c:pt>
                <c:pt idx="213">
                  <c:v>5.8559999999999999</c:v>
                </c:pt>
                <c:pt idx="214">
                  <c:v>5.835</c:v>
                </c:pt>
                <c:pt idx="215">
                  <c:v>5.835</c:v>
                </c:pt>
                <c:pt idx="216">
                  <c:v>5.8220000000000001</c:v>
                </c:pt>
                <c:pt idx="217">
                  <c:v>5.8129999999999997</c:v>
                </c:pt>
                <c:pt idx="218">
                  <c:v>5.8019999999999996</c:v>
                </c:pt>
                <c:pt idx="219">
                  <c:v>5.7709999999999999</c:v>
                </c:pt>
                <c:pt idx="220">
                  <c:v>5.7679999999999998</c:v>
                </c:pt>
                <c:pt idx="221">
                  <c:v>5.7430000000000003</c:v>
                </c:pt>
                <c:pt idx="222">
                  <c:v>5.6580000000000004</c:v>
                </c:pt>
                <c:pt idx="223">
                  <c:v>5.6479999999999997</c:v>
                </c:pt>
                <c:pt idx="224">
                  <c:v>5.6150000000000002</c:v>
                </c:pt>
                <c:pt idx="225">
                  <c:v>5.56</c:v>
                </c:pt>
                <c:pt idx="226">
                  <c:v>5.5460000000000003</c:v>
                </c:pt>
                <c:pt idx="227">
                  <c:v>5.5380000000000003</c:v>
                </c:pt>
                <c:pt idx="228">
                  <c:v>5.5279999999999996</c:v>
                </c:pt>
                <c:pt idx="229">
                  <c:v>5.5170000000000003</c:v>
                </c:pt>
                <c:pt idx="230">
                  <c:v>5.51</c:v>
                </c:pt>
                <c:pt idx="231">
                  <c:v>5.4880000000000004</c:v>
                </c:pt>
                <c:pt idx="232">
                  <c:v>5.4580000000000002</c:v>
                </c:pt>
                <c:pt idx="233">
                  <c:v>5.44</c:v>
                </c:pt>
                <c:pt idx="234">
                  <c:v>5.4009999999999998</c:v>
                </c:pt>
                <c:pt idx="235">
                  <c:v>5.3890000000000002</c:v>
                </c:pt>
                <c:pt idx="236">
                  <c:v>5.3140000000000001</c:v>
                </c:pt>
                <c:pt idx="237">
                  <c:v>5.3029999999999999</c:v>
                </c:pt>
                <c:pt idx="238">
                  <c:v>5.2910000000000004</c:v>
                </c:pt>
                <c:pt idx="239">
                  <c:v>5.2789999999999999</c:v>
                </c:pt>
                <c:pt idx="240">
                  <c:v>5.2450000000000001</c:v>
                </c:pt>
                <c:pt idx="241">
                  <c:v>5.1959999999999997</c:v>
                </c:pt>
                <c:pt idx="242">
                  <c:v>5.1849999999999996</c:v>
                </c:pt>
                <c:pt idx="243">
                  <c:v>5.1769999999999996</c:v>
                </c:pt>
                <c:pt idx="244">
                  <c:v>5.1630000000000003</c:v>
                </c:pt>
                <c:pt idx="245">
                  <c:v>5.1609999999999996</c:v>
                </c:pt>
                <c:pt idx="246">
                  <c:v>5.1550000000000002</c:v>
                </c:pt>
                <c:pt idx="247">
                  <c:v>5.1509999999999998</c:v>
                </c:pt>
                <c:pt idx="248">
                  <c:v>5.1449999999999996</c:v>
                </c:pt>
                <c:pt idx="249">
                  <c:v>5.1319999999999997</c:v>
                </c:pt>
                <c:pt idx="250">
                  <c:v>5.1289999999999996</c:v>
                </c:pt>
                <c:pt idx="251">
                  <c:v>5.1230000000000002</c:v>
                </c:pt>
                <c:pt idx="252">
                  <c:v>5.1210000000000004</c:v>
                </c:pt>
                <c:pt idx="253">
                  <c:v>5.0609999999999999</c:v>
                </c:pt>
                <c:pt idx="254">
                  <c:v>5.0570000000000004</c:v>
                </c:pt>
                <c:pt idx="255">
                  <c:v>5.0449999999999999</c:v>
                </c:pt>
                <c:pt idx="256">
                  <c:v>5.0330000000000004</c:v>
                </c:pt>
                <c:pt idx="257">
                  <c:v>4.9960000000000004</c:v>
                </c:pt>
                <c:pt idx="258">
                  <c:v>4.907</c:v>
                </c:pt>
                <c:pt idx="259">
                  <c:v>4.8760000000000003</c:v>
                </c:pt>
                <c:pt idx="260">
                  <c:v>4.875</c:v>
                </c:pt>
                <c:pt idx="261">
                  <c:v>4.8710000000000004</c:v>
                </c:pt>
                <c:pt idx="262">
                  <c:v>4.8129999999999997</c:v>
                </c:pt>
                <c:pt idx="263">
                  <c:v>4.7949999999999999</c:v>
                </c:pt>
                <c:pt idx="264">
                  <c:v>4.7930000000000001</c:v>
                </c:pt>
                <c:pt idx="265">
                  <c:v>4.7539999999999996</c:v>
                </c:pt>
                <c:pt idx="266">
                  <c:v>4.6550000000000002</c:v>
                </c:pt>
                <c:pt idx="267">
                  <c:v>4.6429999999999998</c:v>
                </c:pt>
                <c:pt idx="268">
                  <c:v>4.6349999999999998</c:v>
                </c:pt>
                <c:pt idx="269">
                  <c:v>4.5750000000000002</c:v>
                </c:pt>
                <c:pt idx="270">
                  <c:v>4.5739999999999998</c:v>
                </c:pt>
                <c:pt idx="271">
                  <c:v>4.5129999999999999</c:v>
                </c:pt>
                <c:pt idx="272">
                  <c:v>4.508</c:v>
                </c:pt>
                <c:pt idx="273">
                  <c:v>4.4589999999999996</c:v>
                </c:pt>
                <c:pt idx="274">
                  <c:v>4.415</c:v>
                </c:pt>
                <c:pt idx="275">
                  <c:v>4.4039999999999999</c:v>
                </c:pt>
                <c:pt idx="276">
                  <c:v>4.3949999999999996</c:v>
                </c:pt>
                <c:pt idx="277">
                  <c:v>4.3620000000000001</c:v>
                </c:pt>
                <c:pt idx="278">
                  <c:v>4.3600000000000003</c:v>
                </c:pt>
                <c:pt idx="279">
                  <c:v>4.3559999999999999</c:v>
                </c:pt>
                <c:pt idx="280">
                  <c:v>4.3239999999999998</c:v>
                </c:pt>
                <c:pt idx="281">
                  <c:v>4.2759999999999998</c:v>
                </c:pt>
                <c:pt idx="282">
                  <c:v>4.2720000000000002</c:v>
                </c:pt>
                <c:pt idx="283">
                  <c:v>4.2519999999999998</c:v>
                </c:pt>
                <c:pt idx="284">
                  <c:v>4.2359999999999998</c:v>
                </c:pt>
                <c:pt idx="285">
                  <c:v>4.2190000000000003</c:v>
                </c:pt>
                <c:pt idx="286">
                  <c:v>4.2169999999999996</c:v>
                </c:pt>
                <c:pt idx="287">
                  <c:v>4.2009999999999996</c:v>
                </c:pt>
                <c:pt idx="288">
                  <c:v>4.1929999999999996</c:v>
                </c:pt>
                <c:pt idx="289">
                  <c:v>4.1559999999999997</c:v>
                </c:pt>
                <c:pt idx="290">
                  <c:v>4.1390000000000002</c:v>
                </c:pt>
                <c:pt idx="291">
                  <c:v>4.1210000000000004</c:v>
                </c:pt>
                <c:pt idx="292">
                  <c:v>4.0730000000000004</c:v>
                </c:pt>
                <c:pt idx="293">
                  <c:v>4.0279999999999996</c:v>
                </c:pt>
                <c:pt idx="294">
                  <c:v>3.9740000000000002</c:v>
                </c:pt>
                <c:pt idx="295">
                  <c:v>3.956</c:v>
                </c:pt>
                <c:pt idx="296">
                  <c:v>3.9159999999999999</c:v>
                </c:pt>
                <c:pt idx="297">
                  <c:v>3.907</c:v>
                </c:pt>
                <c:pt idx="298">
                  <c:v>3.8660000000000001</c:v>
                </c:pt>
                <c:pt idx="299">
                  <c:v>3.8559999999999999</c:v>
                </c:pt>
                <c:pt idx="300">
                  <c:v>3.8319999999999999</c:v>
                </c:pt>
                <c:pt idx="301">
                  <c:v>3.7629999999999999</c:v>
                </c:pt>
                <c:pt idx="302">
                  <c:v>3.7389999999999999</c:v>
                </c:pt>
                <c:pt idx="303">
                  <c:v>3.7389999999999999</c:v>
                </c:pt>
                <c:pt idx="304">
                  <c:v>3.7240000000000002</c:v>
                </c:pt>
                <c:pt idx="305">
                  <c:v>3.6949999999999998</c:v>
                </c:pt>
                <c:pt idx="306">
                  <c:v>3.6659999999999999</c:v>
                </c:pt>
                <c:pt idx="307">
                  <c:v>3.6219999999999999</c:v>
                </c:pt>
                <c:pt idx="308">
                  <c:v>3.6070000000000002</c:v>
                </c:pt>
                <c:pt idx="309">
                  <c:v>3.5150000000000001</c:v>
                </c:pt>
                <c:pt idx="310">
                  <c:v>3.484</c:v>
                </c:pt>
                <c:pt idx="311">
                  <c:v>3.36</c:v>
                </c:pt>
                <c:pt idx="312">
                  <c:v>3.3029999999999999</c:v>
                </c:pt>
                <c:pt idx="313">
                  <c:v>3.069</c:v>
                </c:pt>
                <c:pt idx="314">
                  <c:v>2.9049999999999998</c:v>
                </c:pt>
                <c:pt idx="315">
                  <c:v>7.5370001792907697</c:v>
                </c:pt>
                <c:pt idx="316">
                  <c:v>7.5219998359680202</c:v>
                </c:pt>
                <c:pt idx="317">
                  <c:v>7.5040001869201696</c:v>
                </c:pt>
                <c:pt idx="318">
                  <c:v>7.4939999580383301</c:v>
                </c:pt>
                <c:pt idx="319">
                  <c:v>7.4689998626709002</c:v>
                </c:pt>
                <c:pt idx="320">
                  <c:v>7.3769998550415004</c:v>
                </c:pt>
                <c:pt idx="321">
                  <c:v>7.31599998474121</c:v>
                </c:pt>
                <c:pt idx="322">
                  <c:v>7.3140001296997097</c:v>
                </c:pt>
                <c:pt idx="323">
                  <c:v>7.2839999198913601</c:v>
                </c:pt>
                <c:pt idx="324">
                  <c:v>7.2839999198913601</c:v>
                </c:pt>
                <c:pt idx="325">
                  <c:v>7.2129998207092303</c:v>
                </c:pt>
                <c:pt idx="326">
                  <c:v>7.0789999961853001</c:v>
                </c:pt>
                <c:pt idx="327">
                  <c:v>7.0060000419616699</c:v>
                </c:pt>
                <c:pt idx="328">
                  <c:v>6.9930000305175799</c:v>
                </c:pt>
                <c:pt idx="329">
                  <c:v>6.9770002365112296</c:v>
                </c:pt>
                <c:pt idx="330">
                  <c:v>6.9510002136230504</c:v>
                </c:pt>
                <c:pt idx="331">
                  <c:v>6.8909997940063503</c:v>
                </c:pt>
                <c:pt idx="332">
                  <c:v>6.8629999160766602</c:v>
                </c:pt>
                <c:pt idx="333">
                  <c:v>6.7140002250671396</c:v>
                </c:pt>
                <c:pt idx="334">
                  <c:v>6.65199995040894</c:v>
                </c:pt>
                <c:pt idx="335">
                  <c:v>6.6479997634887704</c:v>
                </c:pt>
                <c:pt idx="336">
                  <c:v>6.6350002288818404</c:v>
                </c:pt>
                <c:pt idx="337">
                  <c:v>6.6090002059936497</c:v>
                </c:pt>
                <c:pt idx="338">
                  <c:v>6.59899997711182</c:v>
                </c:pt>
                <c:pt idx="339">
                  <c:v>6.5780000686645499</c:v>
                </c:pt>
                <c:pt idx="340">
                  <c:v>6.57200002670288</c:v>
                </c:pt>
                <c:pt idx="341">
                  <c:v>6.52699995040894</c:v>
                </c:pt>
                <c:pt idx="342">
                  <c:v>6.4539999961853001</c:v>
                </c:pt>
                <c:pt idx="343">
                  <c:v>6.4539999961853001</c:v>
                </c:pt>
                <c:pt idx="344">
                  <c:v>6.4520001411437997</c:v>
                </c:pt>
                <c:pt idx="345">
                  <c:v>6.4419999122619602</c:v>
                </c:pt>
                <c:pt idx="346">
                  <c:v>6.4239997863769496</c:v>
                </c:pt>
                <c:pt idx="347">
                  <c:v>6.4219999313354501</c:v>
                </c:pt>
                <c:pt idx="348">
                  <c:v>6.4029998779296902</c:v>
                </c:pt>
                <c:pt idx="349">
                  <c:v>6.375</c:v>
                </c:pt>
                <c:pt idx="350">
                  <c:v>6.3569998741149902</c:v>
                </c:pt>
                <c:pt idx="351">
                  <c:v>6.3439998626709002</c:v>
                </c:pt>
                <c:pt idx="352">
                  <c:v>6.1680002212524396</c:v>
                </c:pt>
                <c:pt idx="353">
                  <c:v>6.1050000190734899</c:v>
                </c:pt>
                <c:pt idx="354">
                  <c:v>6.09800004959106</c:v>
                </c:pt>
                <c:pt idx="355">
                  <c:v>6.0869998931884801</c:v>
                </c:pt>
                <c:pt idx="356">
                  <c:v>6.0840001106262198</c:v>
                </c:pt>
                <c:pt idx="357">
                  <c:v>6.0710000991821298</c:v>
                </c:pt>
                <c:pt idx="358">
                  <c:v>6.0079998970031703</c:v>
                </c:pt>
                <c:pt idx="359">
                  <c:v>6.0029997825622603</c:v>
                </c:pt>
                <c:pt idx="360">
                  <c:v>5.97300004959106</c:v>
                </c:pt>
                <c:pt idx="361">
                  <c:v>5.9710001945495597</c:v>
                </c:pt>
                <c:pt idx="362">
                  <c:v>5.9640002250671396</c:v>
                </c:pt>
                <c:pt idx="363">
                  <c:v>5.9629998207092303</c:v>
                </c:pt>
                <c:pt idx="364">
                  <c:v>5.9559998512268102</c:v>
                </c:pt>
                <c:pt idx="365">
                  <c:v>5.9200000762939498</c:v>
                </c:pt>
                <c:pt idx="366">
                  <c:v>5.90199995040894</c:v>
                </c:pt>
                <c:pt idx="367">
                  <c:v>5.8720002174377397</c:v>
                </c:pt>
                <c:pt idx="368">
                  <c:v>5.8499999046325701</c:v>
                </c:pt>
                <c:pt idx="369">
                  <c:v>5.8379998207092303</c:v>
                </c:pt>
                <c:pt idx="370">
                  <c:v>5.8379998207092303</c:v>
                </c:pt>
                <c:pt idx="371">
                  <c:v>5.8249998092651403</c:v>
                </c:pt>
                <c:pt idx="372">
                  <c:v>5.8229999542236301</c:v>
                </c:pt>
                <c:pt idx="373">
                  <c:v>5.82200002670288</c:v>
                </c:pt>
                <c:pt idx="374">
                  <c:v>5.8189997673034703</c:v>
                </c:pt>
                <c:pt idx="375">
                  <c:v>5.8099999427795401</c:v>
                </c:pt>
                <c:pt idx="376">
                  <c:v>5.7579998970031703</c:v>
                </c:pt>
                <c:pt idx="377">
                  <c:v>5.7150001525878897</c:v>
                </c:pt>
                <c:pt idx="378">
                  <c:v>5.6290001869201696</c:v>
                </c:pt>
                <c:pt idx="379">
                  <c:v>5.6209998130798304</c:v>
                </c:pt>
                <c:pt idx="380">
                  <c:v>5.6110000610351598</c:v>
                </c:pt>
                <c:pt idx="381">
                  <c:v>5.5689997673034703</c:v>
                </c:pt>
                <c:pt idx="382">
                  <c:v>5.5250000953674299</c:v>
                </c:pt>
                <c:pt idx="383">
                  <c:v>5.5</c:v>
                </c:pt>
                <c:pt idx="384">
                  <c:v>5.4930000305175799</c:v>
                </c:pt>
                <c:pt idx="385">
                  <c:v>5.4720001220703098</c:v>
                </c:pt>
                <c:pt idx="386">
                  <c:v>5.4299998283386204</c:v>
                </c:pt>
                <c:pt idx="387">
                  <c:v>5.3949999809265101</c:v>
                </c:pt>
                <c:pt idx="388">
                  <c:v>5.3359999656677202</c:v>
                </c:pt>
                <c:pt idx="389">
                  <c:v>5.3239998817443803</c:v>
                </c:pt>
                <c:pt idx="390">
                  <c:v>5.3109998703002903</c:v>
                </c:pt>
                <c:pt idx="391">
                  <c:v>5.2930002212524396</c:v>
                </c:pt>
                <c:pt idx="392">
                  <c:v>5.2789998054504403</c:v>
                </c:pt>
                <c:pt idx="393">
                  <c:v>5.2729997634887704</c:v>
                </c:pt>
                <c:pt idx="394">
                  <c:v>5.2690000534057599</c:v>
                </c:pt>
                <c:pt idx="395">
                  <c:v>5.2620000839233398</c:v>
                </c:pt>
                <c:pt idx="396">
                  <c:v>5.25</c:v>
                </c:pt>
                <c:pt idx="397">
                  <c:v>5.23699998855591</c:v>
                </c:pt>
                <c:pt idx="398">
                  <c:v>5.2350001335143999</c:v>
                </c:pt>
                <c:pt idx="399">
                  <c:v>5.2340002059936497</c:v>
                </c:pt>
                <c:pt idx="400">
                  <c:v>5.2300000190734899</c:v>
                </c:pt>
                <c:pt idx="401">
                  <c:v>5.2270002365112296</c:v>
                </c:pt>
                <c:pt idx="402">
                  <c:v>5.2249999046325701</c:v>
                </c:pt>
                <c:pt idx="403">
                  <c:v>5.1950001716613796</c:v>
                </c:pt>
                <c:pt idx="404">
                  <c:v>5.1820001602172896</c:v>
                </c:pt>
                <c:pt idx="405">
                  <c:v>5.1810002326965297</c:v>
                </c:pt>
                <c:pt idx="406">
                  <c:v>5.1750001907348597</c:v>
                </c:pt>
                <c:pt idx="407">
                  <c:v>5.15100002288818</c:v>
                </c:pt>
                <c:pt idx="408">
                  <c:v>5.0739998817443803</c:v>
                </c:pt>
                <c:pt idx="409">
                  <c:v>5.0739998817443803</c:v>
                </c:pt>
                <c:pt idx="410">
                  <c:v>5.0409998893737802</c:v>
                </c:pt>
                <c:pt idx="411">
                  <c:v>5.0110001564025897</c:v>
                </c:pt>
                <c:pt idx="412">
                  <c:v>5.0040001869201696</c:v>
                </c:pt>
                <c:pt idx="413">
                  <c:v>4.9619998931884801</c:v>
                </c:pt>
                <c:pt idx="414">
                  <c:v>4.9549999237060502</c:v>
                </c:pt>
                <c:pt idx="415">
                  <c:v>4.8289999961853001</c:v>
                </c:pt>
                <c:pt idx="416">
                  <c:v>4.8049998283386204</c:v>
                </c:pt>
                <c:pt idx="417">
                  <c:v>4.7750000953674299</c:v>
                </c:pt>
                <c:pt idx="418">
                  <c:v>4.7350001335143999</c:v>
                </c:pt>
                <c:pt idx="419">
                  <c:v>4.7140002250671396</c:v>
                </c:pt>
                <c:pt idx="420">
                  <c:v>4.7090001106262198</c:v>
                </c:pt>
                <c:pt idx="421">
                  <c:v>4.6950001716613796</c:v>
                </c:pt>
                <c:pt idx="422">
                  <c:v>4.6919999122619602</c:v>
                </c:pt>
                <c:pt idx="423">
                  <c:v>4.6440000534057599</c:v>
                </c:pt>
                <c:pt idx="424">
                  <c:v>4.6079998016357404</c:v>
                </c:pt>
                <c:pt idx="425">
                  <c:v>4.5739998817443803</c:v>
                </c:pt>
                <c:pt idx="426">
                  <c:v>4.55299997329712</c:v>
                </c:pt>
                <c:pt idx="427">
                  <c:v>4.5500001907348597</c:v>
                </c:pt>
                <c:pt idx="428">
                  <c:v>4.5450000762939498</c:v>
                </c:pt>
                <c:pt idx="429">
                  <c:v>4.5349998474121103</c:v>
                </c:pt>
                <c:pt idx="430">
                  <c:v>4.5139999389648402</c:v>
                </c:pt>
                <c:pt idx="431">
                  <c:v>4.4970002174377397</c:v>
                </c:pt>
                <c:pt idx="432">
                  <c:v>4.4650001525878897</c:v>
                </c:pt>
                <c:pt idx="433">
                  <c:v>4.46000003814697</c:v>
                </c:pt>
                <c:pt idx="434">
                  <c:v>4.4400000572204599</c:v>
                </c:pt>
                <c:pt idx="435">
                  <c:v>4.3759999275207502</c:v>
                </c:pt>
                <c:pt idx="436">
                  <c:v>4.3150000572204599</c:v>
                </c:pt>
                <c:pt idx="437">
                  <c:v>4.2919998168945304</c:v>
                </c:pt>
                <c:pt idx="438">
                  <c:v>4.2909998893737802</c:v>
                </c:pt>
                <c:pt idx="439">
                  <c:v>4.2859997749328604</c:v>
                </c:pt>
                <c:pt idx="440">
                  <c:v>4.2800002098083496</c:v>
                </c:pt>
                <c:pt idx="441">
                  <c:v>4.1900000572204599</c:v>
                </c:pt>
                <c:pt idx="442">
                  <c:v>4.1799998283386204</c:v>
                </c:pt>
                <c:pt idx="443">
                  <c:v>4.1680002212524396</c:v>
                </c:pt>
                <c:pt idx="444">
                  <c:v>4.1389999389648402</c:v>
                </c:pt>
                <c:pt idx="445">
                  <c:v>4.1199998855590803</c:v>
                </c:pt>
                <c:pt idx="446">
                  <c:v>4.0960001945495597</c:v>
                </c:pt>
                <c:pt idx="447">
                  <c:v>4.0809998512268102</c:v>
                </c:pt>
                <c:pt idx="448">
                  <c:v>4.03200006484985</c:v>
                </c:pt>
                <c:pt idx="449">
                  <c:v>4.0279998779296902</c:v>
                </c:pt>
                <c:pt idx="450">
                  <c:v>3.9700000286102299</c:v>
                </c:pt>
                <c:pt idx="451">
                  <c:v>3.9360001087188698</c:v>
                </c:pt>
                <c:pt idx="452">
                  <c:v>3.875</c:v>
                </c:pt>
                <c:pt idx="453">
                  <c:v>3.8080000877380402</c:v>
                </c:pt>
                <c:pt idx="454">
                  <c:v>3.7950000762939502</c:v>
                </c:pt>
                <c:pt idx="455">
                  <c:v>3.7939999103546098</c:v>
                </c:pt>
                <c:pt idx="456">
                  <c:v>3.7660000324249299</c:v>
                </c:pt>
                <c:pt idx="457">
                  <c:v>3.65700006484985</c:v>
                </c:pt>
                <c:pt idx="458">
                  <c:v>3.6440000534057599</c:v>
                </c:pt>
                <c:pt idx="459">
                  <c:v>3.6029999256134002</c:v>
                </c:pt>
                <c:pt idx="460">
                  <c:v>3.59299993515015</c:v>
                </c:pt>
                <c:pt idx="461">
                  <c:v>3.5910000801086399</c:v>
                </c:pt>
                <c:pt idx="462">
                  <c:v>3.5329999923706099</c:v>
                </c:pt>
                <c:pt idx="463">
                  <c:v>3.5069999694824201</c:v>
                </c:pt>
                <c:pt idx="464">
                  <c:v>3.4949998855590798</c:v>
                </c:pt>
                <c:pt idx="465">
                  <c:v>3.4709999561309801</c:v>
                </c:pt>
                <c:pt idx="466">
                  <c:v>3.4619998931884801</c:v>
                </c:pt>
                <c:pt idx="467">
                  <c:v>3.34899997711182</c:v>
                </c:pt>
                <c:pt idx="468">
                  <c:v>2.9049999713897701</c:v>
                </c:pt>
                <c:pt idx="469">
                  <c:v>2.6930000782012899</c:v>
                </c:pt>
                <c:pt idx="470">
                  <c:v>7.6319999999999997</c:v>
                </c:pt>
                <c:pt idx="471">
                  <c:v>7.5940000000000003</c:v>
                </c:pt>
                <c:pt idx="472">
                  <c:v>7.5549999999999997</c:v>
                </c:pt>
                <c:pt idx="473">
                  <c:v>7.4950000000000001</c:v>
                </c:pt>
                <c:pt idx="474">
                  <c:v>7.4870000000000001</c:v>
                </c:pt>
                <c:pt idx="475">
                  <c:v>7.4409999999999998</c:v>
                </c:pt>
                <c:pt idx="476">
                  <c:v>7.3280000000000003</c:v>
                </c:pt>
                <c:pt idx="477">
                  <c:v>7.3239999999999998</c:v>
                </c:pt>
                <c:pt idx="478">
                  <c:v>7.3140000000000001</c:v>
                </c:pt>
                <c:pt idx="479">
                  <c:v>7.2720000000000002</c:v>
                </c:pt>
                <c:pt idx="480">
                  <c:v>7.19</c:v>
                </c:pt>
                <c:pt idx="481">
                  <c:v>7.1390000000000002</c:v>
                </c:pt>
                <c:pt idx="482">
                  <c:v>7.0720000000000001</c:v>
                </c:pt>
                <c:pt idx="483">
                  <c:v>6.9770000000000003</c:v>
                </c:pt>
                <c:pt idx="484">
                  <c:v>6.9649999999999999</c:v>
                </c:pt>
                <c:pt idx="485">
                  <c:v>6.9269999999999996</c:v>
                </c:pt>
                <c:pt idx="486">
                  <c:v>6.91</c:v>
                </c:pt>
                <c:pt idx="487">
                  <c:v>6.8860000000000001</c:v>
                </c:pt>
                <c:pt idx="488">
                  <c:v>6.8140000000000001</c:v>
                </c:pt>
                <c:pt idx="489">
                  <c:v>6.7110000000000003</c:v>
                </c:pt>
                <c:pt idx="490">
                  <c:v>6.6269999999999998</c:v>
                </c:pt>
                <c:pt idx="491">
                  <c:v>6.4889999999999999</c:v>
                </c:pt>
                <c:pt idx="492">
                  <c:v>6.4880000000000004</c:v>
                </c:pt>
                <c:pt idx="493">
                  <c:v>6.476</c:v>
                </c:pt>
                <c:pt idx="494">
                  <c:v>6.4409999999999998</c:v>
                </c:pt>
                <c:pt idx="495">
                  <c:v>6.43</c:v>
                </c:pt>
                <c:pt idx="496">
                  <c:v>6.4189999999999996</c:v>
                </c:pt>
                <c:pt idx="497">
                  <c:v>6.3879999999999999</c:v>
                </c:pt>
                <c:pt idx="498">
                  <c:v>6.3819999999999997</c:v>
                </c:pt>
                <c:pt idx="499">
                  <c:v>6.3789999999999996</c:v>
                </c:pt>
                <c:pt idx="500">
                  <c:v>6.3739999999999997</c:v>
                </c:pt>
                <c:pt idx="501">
                  <c:v>6.3710000000000004</c:v>
                </c:pt>
                <c:pt idx="502">
                  <c:v>6.343</c:v>
                </c:pt>
                <c:pt idx="503">
                  <c:v>6.3220000000000001</c:v>
                </c:pt>
                <c:pt idx="504">
                  <c:v>6.31</c:v>
                </c:pt>
                <c:pt idx="505">
                  <c:v>6.26</c:v>
                </c:pt>
                <c:pt idx="506">
                  <c:v>6.1920000000000002</c:v>
                </c:pt>
                <c:pt idx="507">
                  <c:v>6.173</c:v>
                </c:pt>
                <c:pt idx="508">
                  <c:v>6.1669999999999998</c:v>
                </c:pt>
                <c:pt idx="509">
                  <c:v>6.141</c:v>
                </c:pt>
                <c:pt idx="510">
                  <c:v>6.1230000000000002</c:v>
                </c:pt>
                <c:pt idx="511">
                  <c:v>6.1050000000000004</c:v>
                </c:pt>
                <c:pt idx="512">
                  <c:v>6.0960000000000001</c:v>
                </c:pt>
                <c:pt idx="513">
                  <c:v>6.0830000000000002</c:v>
                </c:pt>
                <c:pt idx="514">
                  <c:v>6.0720000000000001</c:v>
                </c:pt>
                <c:pt idx="515">
                  <c:v>6</c:v>
                </c:pt>
                <c:pt idx="516">
                  <c:v>5.9729999999999999</c:v>
                </c:pt>
                <c:pt idx="517">
                  <c:v>5.9560000000000004</c:v>
                </c:pt>
                <c:pt idx="518">
                  <c:v>5.952</c:v>
                </c:pt>
                <c:pt idx="519">
                  <c:v>5.9480000000000004</c:v>
                </c:pt>
                <c:pt idx="520">
                  <c:v>5.9450000000000003</c:v>
                </c:pt>
                <c:pt idx="521">
                  <c:v>5.9329999999999998</c:v>
                </c:pt>
                <c:pt idx="522">
                  <c:v>5.915</c:v>
                </c:pt>
                <c:pt idx="523">
                  <c:v>5.891</c:v>
                </c:pt>
                <c:pt idx="524">
                  <c:v>5.89</c:v>
                </c:pt>
                <c:pt idx="525">
                  <c:v>5.875</c:v>
                </c:pt>
                <c:pt idx="526">
                  <c:v>5.835</c:v>
                </c:pt>
                <c:pt idx="527">
                  <c:v>5.81</c:v>
                </c:pt>
                <c:pt idx="528">
                  <c:v>5.79</c:v>
                </c:pt>
                <c:pt idx="529">
                  <c:v>5.7619999999999996</c:v>
                </c:pt>
                <c:pt idx="530">
                  <c:v>5.7519999999999998</c:v>
                </c:pt>
                <c:pt idx="531">
                  <c:v>5.7389999999999999</c:v>
                </c:pt>
                <c:pt idx="532">
                  <c:v>5.681</c:v>
                </c:pt>
                <c:pt idx="533">
                  <c:v>5.6630000000000003</c:v>
                </c:pt>
                <c:pt idx="534">
                  <c:v>5.6619999999999999</c:v>
                </c:pt>
                <c:pt idx="535">
                  <c:v>5.64</c:v>
                </c:pt>
                <c:pt idx="536">
                  <c:v>5.6360000000000001</c:v>
                </c:pt>
                <c:pt idx="537">
                  <c:v>5.62</c:v>
                </c:pt>
                <c:pt idx="538">
                  <c:v>5.5659999999999998</c:v>
                </c:pt>
                <c:pt idx="539">
                  <c:v>5.524</c:v>
                </c:pt>
                <c:pt idx="540">
                  <c:v>5.5039999999999996</c:v>
                </c:pt>
                <c:pt idx="541">
                  <c:v>5.4829999999999997</c:v>
                </c:pt>
                <c:pt idx="542">
                  <c:v>5.4829999999999997</c:v>
                </c:pt>
                <c:pt idx="543">
                  <c:v>5.4720000000000004</c:v>
                </c:pt>
                <c:pt idx="544">
                  <c:v>5.43</c:v>
                </c:pt>
                <c:pt idx="545">
                  <c:v>5.41</c:v>
                </c:pt>
                <c:pt idx="546">
                  <c:v>5.3979999999999997</c:v>
                </c:pt>
                <c:pt idx="547">
                  <c:v>5.3579999999999997</c:v>
                </c:pt>
                <c:pt idx="548">
                  <c:v>5.3579999999999997</c:v>
                </c:pt>
                <c:pt idx="549">
                  <c:v>5.3470000000000004</c:v>
                </c:pt>
                <c:pt idx="550">
                  <c:v>5.3209999999999997</c:v>
                </c:pt>
                <c:pt idx="551">
                  <c:v>5.3019999999999996</c:v>
                </c:pt>
                <c:pt idx="552">
                  <c:v>5.2949999999999999</c:v>
                </c:pt>
                <c:pt idx="553">
                  <c:v>5.2539999999999996</c:v>
                </c:pt>
                <c:pt idx="554">
                  <c:v>5.2460000000000004</c:v>
                </c:pt>
                <c:pt idx="555">
                  <c:v>5.2009999999999996</c:v>
                </c:pt>
                <c:pt idx="556">
                  <c:v>5.1989999999999998</c:v>
                </c:pt>
                <c:pt idx="557">
                  <c:v>5.1849999999999996</c:v>
                </c:pt>
                <c:pt idx="558">
                  <c:v>5.1609999999999996</c:v>
                </c:pt>
                <c:pt idx="559">
                  <c:v>5.1550000000000002</c:v>
                </c:pt>
                <c:pt idx="560">
                  <c:v>5.1310000000000002</c:v>
                </c:pt>
                <c:pt idx="561">
                  <c:v>5.1289999999999996</c:v>
                </c:pt>
                <c:pt idx="562">
                  <c:v>5.125</c:v>
                </c:pt>
                <c:pt idx="563">
                  <c:v>5.1029999999999998</c:v>
                </c:pt>
                <c:pt idx="564">
                  <c:v>5.093</c:v>
                </c:pt>
                <c:pt idx="565">
                  <c:v>5.0819999999999999</c:v>
                </c:pt>
                <c:pt idx="566">
                  <c:v>4.9820000000000002</c:v>
                </c:pt>
                <c:pt idx="567">
                  <c:v>4.9749999999999996</c:v>
                </c:pt>
                <c:pt idx="568">
                  <c:v>4.9329999999999998</c:v>
                </c:pt>
                <c:pt idx="569">
                  <c:v>4.88</c:v>
                </c:pt>
                <c:pt idx="570">
                  <c:v>4.806</c:v>
                </c:pt>
                <c:pt idx="571">
                  <c:v>4.758</c:v>
                </c:pt>
                <c:pt idx="572">
                  <c:v>4.7430000000000003</c:v>
                </c:pt>
                <c:pt idx="573">
                  <c:v>4.7240000000000002</c:v>
                </c:pt>
                <c:pt idx="574">
                  <c:v>4.7069999999999999</c:v>
                </c:pt>
                <c:pt idx="575">
                  <c:v>4.6710000000000003</c:v>
                </c:pt>
                <c:pt idx="576">
                  <c:v>4.657</c:v>
                </c:pt>
                <c:pt idx="577">
                  <c:v>4.6310000000000002</c:v>
                </c:pt>
                <c:pt idx="578">
                  <c:v>4.6230000000000002</c:v>
                </c:pt>
                <c:pt idx="579">
                  <c:v>4.5919999999999996</c:v>
                </c:pt>
                <c:pt idx="580">
                  <c:v>4.5860000000000003</c:v>
                </c:pt>
                <c:pt idx="581">
                  <c:v>4.5709999999999997</c:v>
                </c:pt>
                <c:pt idx="582">
                  <c:v>4.5590000000000002</c:v>
                </c:pt>
                <c:pt idx="583">
                  <c:v>4.5</c:v>
                </c:pt>
                <c:pt idx="584">
                  <c:v>4.4710000000000001</c:v>
                </c:pt>
                <c:pt idx="585">
                  <c:v>4.4560000000000004</c:v>
                </c:pt>
                <c:pt idx="586">
                  <c:v>4.4470000000000001</c:v>
                </c:pt>
                <c:pt idx="587">
                  <c:v>4.4409999999999998</c:v>
                </c:pt>
                <c:pt idx="588">
                  <c:v>4.4329999999999998</c:v>
                </c:pt>
                <c:pt idx="589">
                  <c:v>4.4240000000000004</c:v>
                </c:pt>
                <c:pt idx="590">
                  <c:v>4.4189999999999996</c:v>
                </c:pt>
                <c:pt idx="591">
                  <c:v>4.4169999999999998</c:v>
                </c:pt>
                <c:pt idx="592">
                  <c:v>4.41</c:v>
                </c:pt>
                <c:pt idx="593">
                  <c:v>4.3769999999999998</c:v>
                </c:pt>
                <c:pt idx="594">
                  <c:v>4.3559999999999999</c:v>
                </c:pt>
                <c:pt idx="595">
                  <c:v>4.3499999999999996</c:v>
                </c:pt>
                <c:pt idx="596">
                  <c:v>4.34</c:v>
                </c:pt>
                <c:pt idx="597">
                  <c:v>4.3209999999999997</c:v>
                </c:pt>
                <c:pt idx="598">
                  <c:v>4.3079999999999998</c:v>
                </c:pt>
                <c:pt idx="599">
                  <c:v>4.3010000000000002</c:v>
                </c:pt>
                <c:pt idx="600">
                  <c:v>4.2450000000000001</c:v>
                </c:pt>
                <c:pt idx="601">
                  <c:v>4.1900000000000004</c:v>
                </c:pt>
                <c:pt idx="602">
                  <c:v>4.1660000000000004</c:v>
                </c:pt>
                <c:pt idx="603">
                  <c:v>4.1609999999999996</c:v>
                </c:pt>
                <c:pt idx="604">
                  <c:v>4.141</c:v>
                </c:pt>
                <c:pt idx="605">
                  <c:v>4.1390000000000002</c:v>
                </c:pt>
                <c:pt idx="606">
                  <c:v>4.1029999999999998</c:v>
                </c:pt>
                <c:pt idx="607">
                  <c:v>3.9990000000000001</c:v>
                </c:pt>
                <c:pt idx="608">
                  <c:v>3.964</c:v>
                </c:pt>
                <c:pt idx="609">
                  <c:v>3.8079999999999998</c:v>
                </c:pt>
                <c:pt idx="610">
                  <c:v>3.7949999999999999</c:v>
                </c:pt>
                <c:pt idx="611">
                  <c:v>3.774</c:v>
                </c:pt>
                <c:pt idx="612">
                  <c:v>3.6920000000000002</c:v>
                </c:pt>
                <c:pt idx="613">
                  <c:v>3.6320000000000001</c:v>
                </c:pt>
                <c:pt idx="614">
                  <c:v>3.59</c:v>
                </c:pt>
                <c:pt idx="615">
                  <c:v>3.5870000000000002</c:v>
                </c:pt>
                <c:pt idx="616">
                  <c:v>3.5819999999999999</c:v>
                </c:pt>
                <c:pt idx="617">
                  <c:v>3.4950000000000001</c:v>
                </c:pt>
                <c:pt idx="618">
                  <c:v>3.4620000000000002</c:v>
                </c:pt>
                <c:pt idx="619">
                  <c:v>3.4079999999999999</c:v>
                </c:pt>
                <c:pt idx="620">
                  <c:v>3.355</c:v>
                </c:pt>
                <c:pt idx="621">
                  <c:v>3.3029999999999999</c:v>
                </c:pt>
                <c:pt idx="622">
                  <c:v>3.254</c:v>
                </c:pt>
                <c:pt idx="623">
                  <c:v>3.0830000000000002</c:v>
                </c:pt>
                <c:pt idx="624">
                  <c:v>2.9049999999999998</c:v>
                </c:pt>
                <c:pt idx="625">
                  <c:v>7.7690000000000001</c:v>
                </c:pt>
                <c:pt idx="626">
                  <c:v>7.6</c:v>
                </c:pt>
                <c:pt idx="627">
                  <c:v>7.5540000000000003</c:v>
                </c:pt>
                <c:pt idx="628">
                  <c:v>7.4939999999999998</c:v>
                </c:pt>
                <c:pt idx="629">
                  <c:v>7.4880000000000004</c:v>
                </c:pt>
                <c:pt idx="630">
                  <c:v>7.48</c:v>
                </c:pt>
                <c:pt idx="631">
                  <c:v>7.343</c:v>
                </c:pt>
                <c:pt idx="632">
                  <c:v>7.3070000000000004</c:v>
                </c:pt>
                <c:pt idx="633">
                  <c:v>7.2779999999999996</c:v>
                </c:pt>
                <c:pt idx="634">
                  <c:v>7.2460000000000004</c:v>
                </c:pt>
                <c:pt idx="635">
                  <c:v>7.2279999999999998</c:v>
                </c:pt>
                <c:pt idx="636">
                  <c:v>7.1669999999999998</c:v>
                </c:pt>
                <c:pt idx="637">
                  <c:v>7.1390000000000002</c:v>
                </c:pt>
                <c:pt idx="638">
                  <c:v>7.09</c:v>
                </c:pt>
                <c:pt idx="639">
                  <c:v>7.0540000000000003</c:v>
                </c:pt>
                <c:pt idx="640">
                  <c:v>7.0209999999999999</c:v>
                </c:pt>
                <c:pt idx="641">
                  <c:v>6.9850000000000003</c:v>
                </c:pt>
                <c:pt idx="642">
                  <c:v>6.923</c:v>
                </c:pt>
                <c:pt idx="643">
                  <c:v>6.8920000000000003</c:v>
                </c:pt>
                <c:pt idx="644">
                  <c:v>6.8520000000000003</c:v>
                </c:pt>
                <c:pt idx="645">
                  <c:v>6.8250000000000002</c:v>
                </c:pt>
                <c:pt idx="646">
                  <c:v>6.726</c:v>
                </c:pt>
                <c:pt idx="647">
                  <c:v>6.5949999999999998</c:v>
                </c:pt>
                <c:pt idx="648">
                  <c:v>6.5919999999999996</c:v>
                </c:pt>
                <c:pt idx="649">
                  <c:v>6.4459999999999997</c:v>
                </c:pt>
                <c:pt idx="650">
                  <c:v>6.444</c:v>
                </c:pt>
                <c:pt idx="651">
                  <c:v>6.4359999999999999</c:v>
                </c:pt>
                <c:pt idx="652">
                  <c:v>6.375</c:v>
                </c:pt>
                <c:pt idx="653">
                  <c:v>6.3739999999999997</c:v>
                </c:pt>
                <c:pt idx="654">
                  <c:v>6.3540000000000001</c:v>
                </c:pt>
                <c:pt idx="655">
                  <c:v>6.3209999999999997</c:v>
                </c:pt>
                <c:pt idx="656">
                  <c:v>6.3</c:v>
                </c:pt>
                <c:pt idx="657">
                  <c:v>6.2930000000000001</c:v>
                </c:pt>
                <c:pt idx="658">
                  <c:v>6.2619999999999996</c:v>
                </c:pt>
                <c:pt idx="659">
                  <c:v>6.2530000000000001</c:v>
                </c:pt>
                <c:pt idx="660">
                  <c:v>6.2229999999999999</c:v>
                </c:pt>
                <c:pt idx="661">
                  <c:v>6.1989999999999998</c:v>
                </c:pt>
                <c:pt idx="662">
                  <c:v>6.1980000000000004</c:v>
                </c:pt>
                <c:pt idx="663">
                  <c:v>6.1920000000000002</c:v>
                </c:pt>
                <c:pt idx="664">
                  <c:v>6.1820000000000004</c:v>
                </c:pt>
                <c:pt idx="665">
                  <c:v>6.1740000000000004</c:v>
                </c:pt>
                <c:pt idx="666">
                  <c:v>6.149</c:v>
                </c:pt>
                <c:pt idx="667">
                  <c:v>6.125</c:v>
                </c:pt>
                <c:pt idx="668">
                  <c:v>6.1180000000000003</c:v>
                </c:pt>
                <c:pt idx="669">
                  <c:v>6.1050000000000004</c:v>
                </c:pt>
                <c:pt idx="670">
                  <c:v>6.1</c:v>
                </c:pt>
                <c:pt idx="671">
                  <c:v>6.0860000000000003</c:v>
                </c:pt>
                <c:pt idx="672">
                  <c:v>6.07</c:v>
                </c:pt>
                <c:pt idx="673">
                  <c:v>6.0460000000000003</c:v>
                </c:pt>
                <c:pt idx="674">
                  <c:v>6.0279999999999996</c:v>
                </c:pt>
                <c:pt idx="675">
                  <c:v>6.0209999999999999</c:v>
                </c:pt>
                <c:pt idx="676">
                  <c:v>6.008</c:v>
                </c:pt>
                <c:pt idx="677">
                  <c:v>5.94</c:v>
                </c:pt>
                <c:pt idx="678">
                  <c:v>5.8949999999999996</c:v>
                </c:pt>
                <c:pt idx="679">
                  <c:v>5.8929999999999998</c:v>
                </c:pt>
                <c:pt idx="680">
                  <c:v>5.89</c:v>
                </c:pt>
                <c:pt idx="681">
                  <c:v>5.8879999999999999</c:v>
                </c:pt>
                <c:pt idx="682">
                  <c:v>5.8860000000000001</c:v>
                </c:pt>
                <c:pt idx="683">
                  <c:v>5.86</c:v>
                </c:pt>
                <c:pt idx="684">
                  <c:v>5.8090000000000002</c:v>
                </c:pt>
                <c:pt idx="685">
                  <c:v>5.7789999999999999</c:v>
                </c:pt>
                <c:pt idx="686">
                  <c:v>5.758</c:v>
                </c:pt>
                <c:pt idx="687">
                  <c:v>5.7430000000000003</c:v>
                </c:pt>
                <c:pt idx="688">
                  <c:v>5.718</c:v>
                </c:pt>
                <c:pt idx="689">
                  <c:v>5.6970000000000001</c:v>
                </c:pt>
                <c:pt idx="690">
                  <c:v>5.6929999999999996</c:v>
                </c:pt>
                <c:pt idx="691">
                  <c:v>5.6529999999999996</c:v>
                </c:pt>
                <c:pt idx="692">
                  <c:v>5.6479999999999997</c:v>
                </c:pt>
                <c:pt idx="693">
                  <c:v>5.6310000000000002</c:v>
                </c:pt>
                <c:pt idx="694">
                  <c:v>5.6029999999999998</c:v>
                </c:pt>
                <c:pt idx="695">
                  <c:v>5.5289999999999999</c:v>
                </c:pt>
                <c:pt idx="696">
                  <c:v>5.5250000000000004</c:v>
                </c:pt>
                <c:pt idx="697">
                  <c:v>5.5229999999999997</c:v>
                </c:pt>
                <c:pt idx="698">
                  <c:v>5.4669999999999996</c:v>
                </c:pt>
                <c:pt idx="699">
                  <c:v>5.4320000000000004</c:v>
                </c:pt>
                <c:pt idx="700">
                  <c:v>5.43</c:v>
                </c:pt>
                <c:pt idx="701">
                  <c:v>5.4249999999999998</c:v>
                </c:pt>
                <c:pt idx="702">
                  <c:v>5.3860000000000001</c:v>
                </c:pt>
                <c:pt idx="703">
                  <c:v>5.3730000000000002</c:v>
                </c:pt>
                <c:pt idx="704">
                  <c:v>5.3390000000000004</c:v>
                </c:pt>
                <c:pt idx="705">
                  <c:v>5.3230000000000004</c:v>
                </c:pt>
                <c:pt idx="706">
                  <c:v>5.2869999999999999</c:v>
                </c:pt>
                <c:pt idx="707">
                  <c:v>5.2850000000000001</c:v>
                </c:pt>
                <c:pt idx="708">
                  <c:v>5.274</c:v>
                </c:pt>
                <c:pt idx="709">
                  <c:v>5.2649999999999997</c:v>
                </c:pt>
                <c:pt idx="710">
                  <c:v>5.2610000000000001</c:v>
                </c:pt>
                <c:pt idx="711">
                  <c:v>5.2469999999999999</c:v>
                </c:pt>
                <c:pt idx="712">
                  <c:v>5.2110000000000003</c:v>
                </c:pt>
                <c:pt idx="713">
                  <c:v>5.2080000000000002</c:v>
                </c:pt>
                <c:pt idx="714">
                  <c:v>5.2080000000000002</c:v>
                </c:pt>
                <c:pt idx="715">
                  <c:v>5.1970000000000001</c:v>
                </c:pt>
                <c:pt idx="716">
                  <c:v>5.1920000000000002</c:v>
                </c:pt>
                <c:pt idx="717">
                  <c:v>5.1909999999999998</c:v>
                </c:pt>
                <c:pt idx="718">
                  <c:v>5.1749999999999998</c:v>
                </c:pt>
                <c:pt idx="719">
                  <c:v>5.0819999999999999</c:v>
                </c:pt>
                <c:pt idx="720">
                  <c:v>5.0439999999999996</c:v>
                </c:pt>
                <c:pt idx="721">
                  <c:v>5.0110000000000001</c:v>
                </c:pt>
                <c:pt idx="722">
                  <c:v>4.9960000000000004</c:v>
                </c:pt>
                <c:pt idx="723">
                  <c:v>4.944</c:v>
                </c:pt>
                <c:pt idx="724">
                  <c:v>4.9130000000000003</c:v>
                </c:pt>
                <c:pt idx="725">
                  <c:v>4.9059999999999997</c:v>
                </c:pt>
                <c:pt idx="726">
                  <c:v>4.883</c:v>
                </c:pt>
                <c:pt idx="727">
                  <c:v>4.8120000000000003</c:v>
                </c:pt>
                <c:pt idx="728">
                  <c:v>4.7990000000000004</c:v>
                </c:pt>
                <c:pt idx="729">
                  <c:v>4.7960000000000003</c:v>
                </c:pt>
                <c:pt idx="730">
                  <c:v>4.7220000000000004</c:v>
                </c:pt>
                <c:pt idx="731">
                  <c:v>4.7190000000000003</c:v>
                </c:pt>
                <c:pt idx="732">
                  <c:v>4.7069999999999999</c:v>
                </c:pt>
                <c:pt idx="733">
                  <c:v>4.7</c:v>
                </c:pt>
                <c:pt idx="734">
                  <c:v>4.6959999999999997</c:v>
                </c:pt>
                <c:pt idx="735">
                  <c:v>4.681</c:v>
                </c:pt>
                <c:pt idx="736">
                  <c:v>4.6680000000000001</c:v>
                </c:pt>
                <c:pt idx="737">
                  <c:v>4.6390000000000002</c:v>
                </c:pt>
                <c:pt idx="738">
                  <c:v>4.6280000000000001</c:v>
                </c:pt>
                <c:pt idx="739">
                  <c:v>4.5869999999999997</c:v>
                </c:pt>
                <c:pt idx="740">
                  <c:v>4.5590000000000002</c:v>
                </c:pt>
                <c:pt idx="741">
                  <c:v>4.548</c:v>
                </c:pt>
                <c:pt idx="742">
                  <c:v>4.5339999999999998</c:v>
                </c:pt>
                <c:pt idx="743">
                  <c:v>4.5190000000000001</c:v>
                </c:pt>
                <c:pt idx="744">
                  <c:v>4.516</c:v>
                </c:pt>
                <c:pt idx="745">
                  <c:v>4.5090000000000003</c:v>
                </c:pt>
                <c:pt idx="746">
                  <c:v>4.49</c:v>
                </c:pt>
                <c:pt idx="747">
                  <c:v>4.4660000000000002</c:v>
                </c:pt>
                <c:pt idx="748">
                  <c:v>4.4610000000000003</c:v>
                </c:pt>
                <c:pt idx="749">
                  <c:v>4.4560000000000004</c:v>
                </c:pt>
                <c:pt idx="750">
                  <c:v>4.4370000000000003</c:v>
                </c:pt>
                <c:pt idx="751">
                  <c:v>4.4180000000000001</c:v>
                </c:pt>
                <c:pt idx="752">
                  <c:v>4.3899999999999997</c:v>
                </c:pt>
                <c:pt idx="753">
                  <c:v>4.3739999999999997</c:v>
                </c:pt>
                <c:pt idx="754">
                  <c:v>4.3659999999999997</c:v>
                </c:pt>
                <c:pt idx="755">
                  <c:v>4.3600000000000003</c:v>
                </c:pt>
                <c:pt idx="756">
                  <c:v>4.3499999999999996</c:v>
                </c:pt>
                <c:pt idx="757">
                  <c:v>4.3319999999999999</c:v>
                </c:pt>
                <c:pt idx="758">
                  <c:v>4.2859999999999996</c:v>
                </c:pt>
                <c:pt idx="759">
                  <c:v>4.2119999999999997</c:v>
                </c:pt>
                <c:pt idx="760">
                  <c:v>4.1890000000000001</c:v>
                </c:pt>
                <c:pt idx="761">
                  <c:v>4.1660000000000004</c:v>
                </c:pt>
                <c:pt idx="762">
                  <c:v>4.1070000000000002</c:v>
                </c:pt>
                <c:pt idx="763">
                  <c:v>4.085</c:v>
                </c:pt>
                <c:pt idx="764">
                  <c:v>4.0149999999999997</c:v>
                </c:pt>
                <c:pt idx="765">
                  <c:v>3.9750000000000001</c:v>
                </c:pt>
                <c:pt idx="766">
                  <c:v>3.9729999999999999</c:v>
                </c:pt>
                <c:pt idx="767">
                  <c:v>3.9329999999999998</c:v>
                </c:pt>
                <c:pt idx="768">
                  <c:v>3.802</c:v>
                </c:pt>
                <c:pt idx="769">
                  <c:v>3.7749999999999999</c:v>
                </c:pt>
                <c:pt idx="770">
                  <c:v>3.6629999999999998</c:v>
                </c:pt>
                <c:pt idx="771">
                  <c:v>3.597</c:v>
                </c:pt>
                <c:pt idx="772">
                  <c:v>3.488</c:v>
                </c:pt>
                <c:pt idx="773">
                  <c:v>3.4620000000000002</c:v>
                </c:pt>
                <c:pt idx="774">
                  <c:v>3.41</c:v>
                </c:pt>
                <c:pt idx="775">
                  <c:v>3.38</c:v>
                </c:pt>
                <c:pt idx="776">
                  <c:v>3.3340000000000001</c:v>
                </c:pt>
                <c:pt idx="777">
                  <c:v>3.2309999999999999</c:v>
                </c:pt>
                <c:pt idx="778">
                  <c:v>3.2029999999999998</c:v>
                </c:pt>
                <c:pt idx="779">
                  <c:v>3.0830000000000002</c:v>
                </c:pt>
                <c:pt idx="780">
                  <c:v>2.8530000000000002</c:v>
                </c:pt>
                <c:pt idx="781">
                  <c:v>7.8419999999999996</c:v>
                </c:pt>
                <c:pt idx="782">
                  <c:v>7.62</c:v>
                </c:pt>
                <c:pt idx="783">
                  <c:v>7.5709999999999997</c:v>
                </c:pt>
                <c:pt idx="784">
                  <c:v>7.5540000000000003</c:v>
                </c:pt>
                <c:pt idx="785">
                  <c:v>7.4640000000000004</c:v>
                </c:pt>
                <c:pt idx="786">
                  <c:v>7.3920000000000003</c:v>
                </c:pt>
                <c:pt idx="787">
                  <c:v>7.3630000000000004</c:v>
                </c:pt>
                <c:pt idx="788">
                  <c:v>7.3239999999999998</c:v>
                </c:pt>
                <c:pt idx="789">
                  <c:v>7.2770000000000001</c:v>
                </c:pt>
                <c:pt idx="790">
                  <c:v>7.2679999999999998</c:v>
                </c:pt>
                <c:pt idx="791">
                  <c:v>7.1829999999999998</c:v>
                </c:pt>
                <c:pt idx="792">
                  <c:v>7.157</c:v>
                </c:pt>
                <c:pt idx="793">
                  <c:v>7.1550000000000002</c:v>
                </c:pt>
                <c:pt idx="794">
                  <c:v>7.1029999999999998</c:v>
                </c:pt>
                <c:pt idx="795">
                  <c:v>7.085</c:v>
                </c:pt>
                <c:pt idx="796">
                  <c:v>7.069</c:v>
                </c:pt>
                <c:pt idx="797">
                  <c:v>7.0640000000000001</c:v>
                </c:pt>
                <c:pt idx="798">
                  <c:v>6.9649999999999999</c:v>
                </c:pt>
                <c:pt idx="799">
                  <c:v>6.9509999999999996</c:v>
                </c:pt>
                <c:pt idx="800">
                  <c:v>6.8339999999999996</c:v>
                </c:pt>
                <c:pt idx="801">
                  <c:v>6.69</c:v>
                </c:pt>
                <c:pt idx="802">
                  <c:v>6.6470000000000002</c:v>
                </c:pt>
                <c:pt idx="803">
                  <c:v>6.6020000000000003</c:v>
                </c:pt>
                <c:pt idx="804">
                  <c:v>6.5839999999999996</c:v>
                </c:pt>
                <c:pt idx="805">
                  <c:v>6.5609999999999999</c:v>
                </c:pt>
                <c:pt idx="806">
                  <c:v>6.4939999999999998</c:v>
                </c:pt>
                <c:pt idx="807">
                  <c:v>6.4909999999999997</c:v>
                </c:pt>
                <c:pt idx="808">
                  <c:v>6.4829999999999997</c:v>
                </c:pt>
                <c:pt idx="809">
                  <c:v>6.4610000000000003</c:v>
                </c:pt>
                <c:pt idx="810">
                  <c:v>6.4349999999999996</c:v>
                </c:pt>
                <c:pt idx="811">
                  <c:v>6.431</c:v>
                </c:pt>
                <c:pt idx="812">
                  <c:v>6.3769999999999998</c:v>
                </c:pt>
                <c:pt idx="813">
                  <c:v>6.3719999999999999</c:v>
                </c:pt>
                <c:pt idx="814">
                  <c:v>6.3310000000000004</c:v>
                </c:pt>
                <c:pt idx="815">
                  <c:v>6.33</c:v>
                </c:pt>
                <c:pt idx="816">
                  <c:v>6.3170000000000002</c:v>
                </c:pt>
                <c:pt idx="817">
                  <c:v>6.3090000000000002</c:v>
                </c:pt>
                <c:pt idx="818">
                  <c:v>6.2549999999999999</c:v>
                </c:pt>
                <c:pt idx="819">
                  <c:v>6.2229999999999999</c:v>
                </c:pt>
                <c:pt idx="820">
                  <c:v>6.1890000000000001</c:v>
                </c:pt>
                <c:pt idx="821">
                  <c:v>6.18</c:v>
                </c:pt>
                <c:pt idx="822">
                  <c:v>6.1790000000000003</c:v>
                </c:pt>
                <c:pt idx="823">
                  <c:v>6.1719999999999997</c:v>
                </c:pt>
                <c:pt idx="824">
                  <c:v>6.1660000000000004</c:v>
                </c:pt>
                <c:pt idx="825">
                  <c:v>6.1520000000000001</c:v>
                </c:pt>
                <c:pt idx="826">
                  <c:v>6.14</c:v>
                </c:pt>
                <c:pt idx="827">
                  <c:v>6.1059999999999999</c:v>
                </c:pt>
                <c:pt idx="828">
                  <c:v>6.0780000000000003</c:v>
                </c:pt>
                <c:pt idx="829">
                  <c:v>6.0609999999999999</c:v>
                </c:pt>
                <c:pt idx="830">
                  <c:v>6.0490000000000004</c:v>
                </c:pt>
                <c:pt idx="831">
                  <c:v>6.032</c:v>
                </c:pt>
                <c:pt idx="832">
                  <c:v>6.0119999999999996</c:v>
                </c:pt>
                <c:pt idx="833">
                  <c:v>5.992</c:v>
                </c:pt>
                <c:pt idx="834">
                  <c:v>5.9850000000000003</c:v>
                </c:pt>
                <c:pt idx="835">
                  <c:v>5.9720000000000004</c:v>
                </c:pt>
                <c:pt idx="836">
                  <c:v>5.94</c:v>
                </c:pt>
                <c:pt idx="837">
                  <c:v>5.9290000000000003</c:v>
                </c:pt>
                <c:pt idx="838">
                  <c:v>5.9290000000000003</c:v>
                </c:pt>
                <c:pt idx="839">
                  <c:v>5.9189999999999996</c:v>
                </c:pt>
                <c:pt idx="840">
                  <c:v>5.8819999999999997</c:v>
                </c:pt>
                <c:pt idx="841">
                  <c:v>5.88</c:v>
                </c:pt>
                <c:pt idx="842">
                  <c:v>5.8449999999999998</c:v>
                </c:pt>
                <c:pt idx="843">
                  <c:v>5.84</c:v>
                </c:pt>
                <c:pt idx="844">
                  <c:v>5.8129999999999997</c:v>
                </c:pt>
                <c:pt idx="845">
                  <c:v>5.766</c:v>
                </c:pt>
                <c:pt idx="846">
                  <c:v>5.7640000000000002</c:v>
                </c:pt>
                <c:pt idx="847">
                  <c:v>5.7439999999999998</c:v>
                </c:pt>
                <c:pt idx="848">
                  <c:v>5.7229999999999999</c:v>
                </c:pt>
                <c:pt idx="849">
                  <c:v>5.7160000000000002</c:v>
                </c:pt>
                <c:pt idx="850">
                  <c:v>5.6769999999999996</c:v>
                </c:pt>
                <c:pt idx="851">
                  <c:v>5.6529999999999996</c:v>
                </c:pt>
                <c:pt idx="852">
                  <c:v>5.5810000000000004</c:v>
                </c:pt>
                <c:pt idx="853">
                  <c:v>5.5449999999999999</c:v>
                </c:pt>
                <c:pt idx="854">
                  <c:v>5.5359999999999996</c:v>
                </c:pt>
                <c:pt idx="855">
                  <c:v>5.5339999999999998</c:v>
                </c:pt>
                <c:pt idx="856">
                  <c:v>5.4770000000000003</c:v>
                </c:pt>
                <c:pt idx="857">
                  <c:v>5.4770000000000003</c:v>
                </c:pt>
                <c:pt idx="858">
                  <c:v>5.4660000000000002</c:v>
                </c:pt>
                <c:pt idx="859">
                  <c:v>5.4109999999999996</c:v>
                </c:pt>
                <c:pt idx="860">
                  <c:v>5.41</c:v>
                </c:pt>
                <c:pt idx="861">
                  <c:v>5.3840000000000003</c:v>
                </c:pt>
                <c:pt idx="862">
                  <c:v>5.3449999999999998</c:v>
                </c:pt>
                <c:pt idx="863">
                  <c:v>5.3419999999999996</c:v>
                </c:pt>
                <c:pt idx="864">
                  <c:v>5.3390000000000004</c:v>
                </c:pt>
                <c:pt idx="865">
                  <c:v>5.306</c:v>
                </c:pt>
                <c:pt idx="866">
                  <c:v>5.2830000000000004</c:v>
                </c:pt>
                <c:pt idx="867">
                  <c:v>5.2690000000000001</c:v>
                </c:pt>
                <c:pt idx="868">
                  <c:v>5.266</c:v>
                </c:pt>
                <c:pt idx="869">
                  <c:v>5.1980000000000004</c:v>
                </c:pt>
                <c:pt idx="870">
                  <c:v>5.1710000000000003</c:v>
                </c:pt>
                <c:pt idx="871">
                  <c:v>5.1420000000000003</c:v>
                </c:pt>
                <c:pt idx="872">
                  <c:v>5.1319999999999997</c:v>
                </c:pt>
                <c:pt idx="873">
                  <c:v>5.117</c:v>
                </c:pt>
                <c:pt idx="874">
                  <c:v>5.101</c:v>
                </c:pt>
                <c:pt idx="875">
                  <c:v>5.0880000000000001</c:v>
                </c:pt>
                <c:pt idx="876">
                  <c:v>5.0739999999999998</c:v>
                </c:pt>
                <c:pt idx="877">
                  <c:v>5.0659999999999998</c:v>
                </c:pt>
                <c:pt idx="878">
                  <c:v>5.0510000000000002</c:v>
                </c:pt>
                <c:pt idx="879">
                  <c:v>5.0449999999999999</c:v>
                </c:pt>
                <c:pt idx="880">
                  <c:v>5.03</c:v>
                </c:pt>
                <c:pt idx="881">
                  <c:v>5.0250000000000004</c:v>
                </c:pt>
                <c:pt idx="882">
                  <c:v>4.984</c:v>
                </c:pt>
                <c:pt idx="883">
                  <c:v>4.9560000000000004</c:v>
                </c:pt>
                <c:pt idx="884">
                  <c:v>4.9480000000000004</c:v>
                </c:pt>
                <c:pt idx="885">
                  <c:v>4.9340000000000002</c:v>
                </c:pt>
                <c:pt idx="886">
                  <c:v>4.9180000000000001</c:v>
                </c:pt>
                <c:pt idx="887">
                  <c:v>4.8920000000000003</c:v>
                </c:pt>
                <c:pt idx="888">
                  <c:v>4.891</c:v>
                </c:pt>
                <c:pt idx="889">
                  <c:v>4.8869999999999996</c:v>
                </c:pt>
                <c:pt idx="890">
                  <c:v>4.875</c:v>
                </c:pt>
                <c:pt idx="891">
                  <c:v>4.8540000000000001</c:v>
                </c:pt>
                <c:pt idx="892">
                  <c:v>4.8520000000000003</c:v>
                </c:pt>
                <c:pt idx="893">
                  <c:v>4.8339999999999996</c:v>
                </c:pt>
                <c:pt idx="894">
                  <c:v>4.83</c:v>
                </c:pt>
                <c:pt idx="895">
                  <c:v>4.7939999999999996</c:v>
                </c:pt>
                <c:pt idx="896">
                  <c:v>4.7590000000000003</c:v>
                </c:pt>
                <c:pt idx="897">
                  <c:v>4.7229999999999999</c:v>
                </c:pt>
                <c:pt idx="898">
                  <c:v>4.7210000000000001</c:v>
                </c:pt>
                <c:pt idx="899">
                  <c:v>4.6360000000000001</c:v>
                </c:pt>
                <c:pt idx="900">
                  <c:v>4.625</c:v>
                </c:pt>
                <c:pt idx="901">
                  <c:v>4.6070000000000002</c:v>
                </c:pt>
                <c:pt idx="902">
                  <c:v>4.5960000000000001</c:v>
                </c:pt>
                <c:pt idx="903">
                  <c:v>4.5839999999999996</c:v>
                </c:pt>
                <c:pt idx="904">
                  <c:v>4.5739999999999998</c:v>
                </c:pt>
                <c:pt idx="905">
                  <c:v>4.5170000000000003</c:v>
                </c:pt>
                <c:pt idx="906">
                  <c:v>4.4260000000000002</c:v>
                </c:pt>
                <c:pt idx="907">
                  <c:v>4.3949999999999996</c:v>
                </c:pt>
                <c:pt idx="908">
                  <c:v>4.3550000000000004</c:v>
                </c:pt>
                <c:pt idx="909">
                  <c:v>4.3250000000000002</c:v>
                </c:pt>
                <c:pt idx="910">
                  <c:v>4.3079999999999998</c:v>
                </c:pt>
                <c:pt idx="911">
                  <c:v>4.2889999999999997</c:v>
                </c:pt>
                <c:pt idx="912">
                  <c:v>4.2830000000000004</c:v>
                </c:pt>
                <c:pt idx="913">
                  <c:v>4.2750000000000004</c:v>
                </c:pt>
                <c:pt idx="914">
                  <c:v>4.2270000000000003</c:v>
                </c:pt>
                <c:pt idx="915">
                  <c:v>4.2080000000000002</c:v>
                </c:pt>
                <c:pt idx="916">
                  <c:v>4.1070000000000002</c:v>
                </c:pt>
                <c:pt idx="917">
                  <c:v>4.0730000000000004</c:v>
                </c:pt>
                <c:pt idx="918">
                  <c:v>3.8490000000000002</c:v>
                </c:pt>
                <c:pt idx="919">
                  <c:v>3.819</c:v>
                </c:pt>
                <c:pt idx="920">
                  <c:v>3.7749999999999999</c:v>
                </c:pt>
                <c:pt idx="921">
                  <c:v>3.6579999999999999</c:v>
                </c:pt>
                <c:pt idx="922">
                  <c:v>3.6230000000000002</c:v>
                </c:pt>
                <c:pt idx="923">
                  <c:v>3.6150000000000002</c:v>
                </c:pt>
                <c:pt idx="924">
                  <c:v>3.6</c:v>
                </c:pt>
                <c:pt idx="925">
                  <c:v>3.512</c:v>
                </c:pt>
                <c:pt idx="926">
                  <c:v>3.4670000000000001</c:v>
                </c:pt>
                <c:pt idx="927">
                  <c:v>3.415</c:v>
                </c:pt>
                <c:pt idx="928">
                  <c:v>3.145</c:v>
                </c:pt>
                <c:pt idx="929">
                  <c:v>2.5230000000000001</c:v>
                </c:pt>
              </c:numCache>
            </c:numRef>
          </c:xVal>
          <c:yVal>
            <c:numRef>
              <c:f>'HS and Health'!$B$2:$B$931</c:f>
              <c:numCache>
                <c:formatCode>General</c:formatCode>
                <c:ptCount val="930"/>
                <c:pt idx="0">
                  <c:v>0.94142999999999999</c:v>
                </c:pt>
                <c:pt idx="1">
                  <c:v>0.94784000000000002</c:v>
                </c:pt>
                <c:pt idx="2">
                  <c:v>0.87463999999999997</c:v>
                </c:pt>
                <c:pt idx="3">
                  <c:v>0.88521000000000005</c:v>
                </c:pt>
                <c:pt idx="4">
                  <c:v>0.90563000000000005</c:v>
                </c:pt>
                <c:pt idx="5">
                  <c:v>0.88910999999999996</c:v>
                </c:pt>
                <c:pt idx="6">
                  <c:v>0.89283999999999997</c:v>
                </c:pt>
                <c:pt idx="7">
                  <c:v>0.91086999999999996</c:v>
                </c:pt>
                <c:pt idx="8">
                  <c:v>0.90837000000000001</c:v>
                </c:pt>
                <c:pt idx="9">
                  <c:v>0.93156000000000005</c:v>
                </c:pt>
                <c:pt idx="10">
                  <c:v>0.91386999999999996</c:v>
                </c:pt>
                <c:pt idx="11">
                  <c:v>0.86026999999999998</c:v>
                </c:pt>
                <c:pt idx="12">
                  <c:v>0.89041999999999999</c:v>
                </c:pt>
                <c:pt idx="13">
                  <c:v>0.81444000000000005</c:v>
                </c:pt>
                <c:pt idx="14">
                  <c:v>0.86178999999999994</c:v>
                </c:pt>
                <c:pt idx="15">
                  <c:v>0.69701999999999997</c:v>
                </c:pt>
                <c:pt idx="16">
                  <c:v>0.91893999999999998</c:v>
                </c:pt>
                <c:pt idx="17">
                  <c:v>0.89532999999999996</c:v>
                </c:pt>
                <c:pt idx="18">
                  <c:v>0.89666999999999997</c:v>
                </c:pt>
                <c:pt idx="19">
                  <c:v>0.80925000000000002</c:v>
                </c:pt>
                <c:pt idx="20">
                  <c:v>0.90942999999999996</c:v>
                </c:pt>
                <c:pt idx="21">
                  <c:v>0.76275999999999999</c:v>
                </c:pt>
                <c:pt idx="22">
                  <c:v>0.72052000000000005</c:v>
                </c:pt>
                <c:pt idx="23">
                  <c:v>1.02525</c:v>
                </c:pt>
                <c:pt idx="24">
                  <c:v>0.79661000000000004</c:v>
                </c:pt>
                <c:pt idx="25">
                  <c:v>0.89185999999999999</c:v>
                </c:pt>
                <c:pt idx="26">
                  <c:v>0.85857000000000006</c:v>
                </c:pt>
                <c:pt idx="27">
                  <c:v>0.79732999999999998</c:v>
                </c:pt>
                <c:pt idx="28">
                  <c:v>0.94579000000000002</c:v>
                </c:pt>
                <c:pt idx="29">
                  <c:v>0.78722999999999999</c:v>
                </c:pt>
                <c:pt idx="30">
                  <c:v>0.84482999999999997</c:v>
                </c:pt>
                <c:pt idx="31">
                  <c:v>0.81159999999999999</c:v>
                </c:pt>
                <c:pt idx="32">
                  <c:v>0.69077</c:v>
                </c:pt>
                <c:pt idx="33">
                  <c:v>0.73850000000000005</c:v>
                </c:pt>
                <c:pt idx="34">
                  <c:v>0.72024999999999995</c:v>
                </c:pt>
                <c:pt idx="35">
                  <c:v>0.95562000000000002</c:v>
                </c:pt>
                <c:pt idx="36">
                  <c:v>0.88721000000000005</c:v>
                </c:pt>
                <c:pt idx="37">
                  <c:v>0.87529999999999997</c:v>
                </c:pt>
                <c:pt idx="38">
                  <c:v>0.72492000000000001</c:v>
                </c:pt>
                <c:pt idx="39">
                  <c:v>0.60819999999999996</c:v>
                </c:pt>
                <c:pt idx="40">
                  <c:v>0.61482999999999999</c:v>
                </c:pt>
                <c:pt idx="41">
                  <c:v>0.67737000000000003</c:v>
                </c:pt>
                <c:pt idx="42">
                  <c:v>0.64424999999999999</c:v>
                </c:pt>
                <c:pt idx="43">
                  <c:v>0.59772000000000003</c:v>
                </c:pt>
                <c:pt idx="44">
                  <c:v>0.78902000000000005</c:v>
                </c:pt>
                <c:pt idx="45">
                  <c:v>0.99111000000000005</c:v>
                </c:pt>
                <c:pt idx="46">
                  <c:v>0.96538000000000002</c:v>
                </c:pt>
                <c:pt idx="47">
                  <c:v>0.79074999999999995</c:v>
                </c:pt>
                <c:pt idx="48">
                  <c:v>0.74716000000000005</c:v>
                </c:pt>
                <c:pt idx="49">
                  <c:v>0.95445999999999998</c:v>
                </c:pt>
                <c:pt idx="50">
                  <c:v>0.53920000000000001</c:v>
                </c:pt>
                <c:pt idx="51">
                  <c:v>0.61826000000000003</c:v>
                </c:pt>
                <c:pt idx="52">
                  <c:v>0.66098000000000001</c:v>
                </c:pt>
                <c:pt idx="53">
                  <c:v>0.64368000000000003</c:v>
                </c:pt>
                <c:pt idx="54">
                  <c:v>0.87336999999999998</c:v>
                </c:pt>
                <c:pt idx="55">
                  <c:v>0.73128000000000004</c:v>
                </c:pt>
                <c:pt idx="56">
                  <c:v>0.74314000000000002</c:v>
                </c:pt>
                <c:pt idx="57">
                  <c:v>0.73016999999999999</c:v>
                </c:pt>
                <c:pt idx="58">
                  <c:v>0.73607999999999996</c:v>
                </c:pt>
                <c:pt idx="59">
                  <c:v>0.77903</c:v>
                </c:pt>
                <c:pt idx="60">
                  <c:v>0.72394000000000003</c:v>
                </c:pt>
                <c:pt idx="61">
                  <c:v>0.78805000000000003</c:v>
                </c:pt>
                <c:pt idx="62">
                  <c:v>0.70379999999999998</c:v>
                </c:pt>
                <c:pt idx="63">
                  <c:v>0.66925999999999997</c:v>
                </c:pt>
                <c:pt idx="64">
                  <c:v>0.68740999999999997</c:v>
                </c:pt>
                <c:pt idx="65">
                  <c:v>0.92356000000000005</c:v>
                </c:pt>
                <c:pt idx="66">
                  <c:v>0.92356000000000005</c:v>
                </c:pt>
                <c:pt idx="67">
                  <c:v>0.61765999999999999</c:v>
                </c:pt>
                <c:pt idx="68">
                  <c:v>0.63131999999999999</c:v>
                </c:pt>
                <c:pt idx="69">
                  <c:v>0.53886000000000001</c:v>
                </c:pt>
                <c:pt idx="70">
                  <c:v>0.70950000000000002</c:v>
                </c:pt>
                <c:pt idx="71">
                  <c:v>1.01328</c:v>
                </c:pt>
                <c:pt idx="72">
                  <c:v>0.77361000000000002</c:v>
                </c:pt>
                <c:pt idx="73">
                  <c:v>0.63793</c:v>
                </c:pt>
                <c:pt idx="74">
                  <c:v>0.74675999999999998</c:v>
                </c:pt>
                <c:pt idx="75">
                  <c:v>0.73172000000000004</c:v>
                </c:pt>
                <c:pt idx="76">
                  <c:v>0.65088000000000001</c:v>
                </c:pt>
                <c:pt idx="77">
                  <c:v>0.16006999999999999</c:v>
                </c:pt>
                <c:pt idx="78">
                  <c:v>0.57406999999999997</c:v>
                </c:pt>
                <c:pt idx="79">
                  <c:v>0.64044999999999996</c:v>
                </c:pt>
                <c:pt idx="80">
                  <c:v>0.51466000000000001</c:v>
                </c:pt>
                <c:pt idx="81">
                  <c:v>0.69638999999999995</c:v>
                </c:pt>
                <c:pt idx="82">
                  <c:v>0.72521000000000002</c:v>
                </c:pt>
                <c:pt idx="83">
                  <c:v>0.81657999999999997</c:v>
                </c:pt>
                <c:pt idx="84">
                  <c:v>0.29924000000000001</c:v>
                </c:pt>
                <c:pt idx="85">
                  <c:v>0.76890000000000003</c:v>
                </c:pt>
                <c:pt idx="86">
                  <c:v>0.74836000000000003</c:v>
                </c:pt>
                <c:pt idx="87">
                  <c:v>0.87519000000000002</c:v>
                </c:pt>
                <c:pt idx="88">
                  <c:v>0.72436999999999996</c:v>
                </c:pt>
                <c:pt idx="89">
                  <c:v>0.58113999999999999</c:v>
                </c:pt>
                <c:pt idx="90">
                  <c:v>0.43873000000000001</c:v>
                </c:pt>
                <c:pt idx="91">
                  <c:v>0.60953999999999997</c:v>
                </c:pt>
                <c:pt idx="92">
                  <c:v>0.73545000000000005</c:v>
                </c:pt>
                <c:pt idx="93">
                  <c:v>9.1310000000000002E-2</c:v>
                </c:pt>
                <c:pt idx="94">
                  <c:v>0.81325000000000003</c:v>
                </c:pt>
                <c:pt idx="95">
                  <c:v>0.79081000000000001</c:v>
                </c:pt>
                <c:pt idx="96">
                  <c:v>7.6119999999999993E-2</c:v>
                </c:pt>
                <c:pt idx="97">
                  <c:v>0.66825000000000001</c:v>
                </c:pt>
                <c:pt idx="98">
                  <c:v>0.54908999999999997</c:v>
                </c:pt>
                <c:pt idx="99">
                  <c:v>0.60267999999999999</c:v>
                </c:pt>
                <c:pt idx="100">
                  <c:v>7.5660000000000005E-2</c:v>
                </c:pt>
                <c:pt idx="101">
                  <c:v>0.88212999999999997</c:v>
                </c:pt>
                <c:pt idx="102">
                  <c:v>0.83947000000000005</c:v>
                </c:pt>
                <c:pt idx="103">
                  <c:v>0.75905</c:v>
                </c:pt>
                <c:pt idx="104">
                  <c:v>0.69510000000000005</c:v>
                </c:pt>
                <c:pt idx="105">
                  <c:v>0.57379000000000002</c:v>
                </c:pt>
                <c:pt idx="106">
                  <c:v>0.73792999999999997</c:v>
                </c:pt>
                <c:pt idx="107">
                  <c:v>0.66015000000000001</c:v>
                </c:pt>
                <c:pt idx="108">
                  <c:v>0.60163999999999995</c:v>
                </c:pt>
                <c:pt idx="109">
                  <c:v>0.69804999999999995</c:v>
                </c:pt>
                <c:pt idx="110">
                  <c:v>0.67390000000000005</c:v>
                </c:pt>
                <c:pt idx="111">
                  <c:v>0.60236999999999996</c:v>
                </c:pt>
                <c:pt idx="112">
                  <c:v>0.27688000000000001</c:v>
                </c:pt>
                <c:pt idx="113">
                  <c:v>0.40132000000000001</c:v>
                </c:pt>
                <c:pt idx="114">
                  <c:v>0.33474999999999999</c:v>
                </c:pt>
                <c:pt idx="115">
                  <c:v>0.34200999999999998</c:v>
                </c:pt>
                <c:pt idx="116">
                  <c:v>0.51529000000000003</c:v>
                </c:pt>
                <c:pt idx="117">
                  <c:v>0.36878</c:v>
                </c:pt>
                <c:pt idx="118">
                  <c:v>0.38846999999999998</c:v>
                </c:pt>
                <c:pt idx="119">
                  <c:v>9.8059999999999994E-2</c:v>
                </c:pt>
                <c:pt idx="120">
                  <c:v>0.56874000000000002</c:v>
                </c:pt>
                <c:pt idx="121">
                  <c:v>0.44055</c:v>
                </c:pt>
                <c:pt idx="122">
                  <c:v>0</c:v>
                </c:pt>
                <c:pt idx="123">
                  <c:v>0.35874</c:v>
                </c:pt>
                <c:pt idx="124">
                  <c:v>0.41435</c:v>
                </c:pt>
                <c:pt idx="125">
                  <c:v>0.36291000000000001</c:v>
                </c:pt>
                <c:pt idx="126">
                  <c:v>0.72989999999999999</c:v>
                </c:pt>
                <c:pt idx="127">
                  <c:v>4.7759999999999997E-2</c:v>
                </c:pt>
                <c:pt idx="128">
                  <c:v>0.48246</c:v>
                </c:pt>
                <c:pt idx="129">
                  <c:v>0.72926000000000002</c:v>
                </c:pt>
                <c:pt idx="130">
                  <c:v>0.22561999999999999</c:v>
                </c:pt>
                <c:pt idx="131">
                  <c:v>0.70806000000000002</c:v>
                </c:pt>
                <c:pt idx="132">
                  <c:v>0.23402000000000001</c:v>
                </c:pt>
                <c:pt idx="133">
                  <c:v>0.76649</c:v>
                </c:pt>
                <c:pt idx="134">
                  <c:v>0.61712</c:v>
                </c:pt>
                <c:pt idx="135">
                  <c:v>0.40064</c:v>
                </c:pt>
                <c:pt idx="136">
                  <c:v>0.16683000000000001</c:v>
                </c:pt>
                <c:pt idx="137">
                  <c:v>0.20583000000000001</c:v>
                </c:pt>
                <c:pt idx="138">
                  <c:v>0.31051000000000001</c:v>
                </c:pt>
                <c:pt idx="139">
                  <c:v>0.36314999999999997</c:v>
                </c:pt>
                <c:pt idx="140">
                  <c:v>0.33861000000000002</c:v>
                </c:pt>
                <c:pt idx="141">
                  <c:v>0.43540000000000001</c:v>
                </c:pt>
                <c:pt idx="142">
                  <c:v>0.43371999999999999</c:v>
                </c:pt>
                <c:pt idx="143">
                  <c:v>0.29707</c:v>
                </c:pt>
                <c:pt idx="144">
                  <c:v>0.61114000000000002</c:v>
                </c:pt>
                <c:pt idx="145">
                  <c:v>0.38214999999999999</c:v>
                </c:pt>
                <c:pt idx="146">
                  <c:v>0.46721000000000001</c:v>
                </c:pt>
                <c:pt idx="147">
                  <c:v>6.6989999999999994E-2</c:v>
                </c:pt>
                <c:pt idx="148">
                  <c:v>0.15010000000000001</c:v>
                </c:pt>
                <c:pt idx="149">
                  <c:v>0.24009</c:v>
                </c:pt>
                <c:pt idx="150">
                  <c:v>0.15185000000000001</c:v>
                </c:pt>
                <c:pt idx="151">
                  <c:v>0.27124999999999999</c:v>
                </c:pt>
                <c:pt idx="152">
                  <c:v>0.30335000000000001</c:v>
                </c:pt>
                <c:pt idx="153">
                  <c:v>0.42864000000000002</c:v>
                </c:pt>
                <c:pt idx="154">
                  <c:v>0.31909999999999999</c:v>
                </c:pt>
                <c:pt idx="155">
                  <c:v>0.72192999999999996</c:v>
                </c:pt>
                <c:pt idx="156">
                  <c:v>0.22395999999999999</c:v>
                </c:pt>
                <c:pt idx="157">
                  <c:v>0.28443000000000002</c:v>
                </c:pt>
                <c:pt idx="158">
                  <c:v>0.79503999999999997</c:v>
                </c:pt>
                <c:pt idx="159">
                  <c:v>0.86302999999999996</c:v>
                </c:pt>
                <c:pt idx="160">
                  <c:v>0.86733000000000005</c:v>
                </c:pt>
                <c:pt idx="161">
                  <c:v>0.79579</c:v>
                </c:pt>
                <c:pt idx="162">
                  <c:v>0.81091000000000002</c:v>
                </c:pt>
                <c:pt idx="163">
                  <c:v>0.8276</c:v>
                </c:pt>
                <c:pt idx="164">
                  <c:v>0.81230999999999998</c:v>
                </c:pt>
                <c:pt idx="165">
                  <c:v>0.83096000000000003</c:v>
                </c:pt>
                <c:pt idx="166">
                  <c:v>0.85119999999999996</c:v>
                </c:pt>
                <c:pt idx="167">
                  <c:v>0.83121</c:v>
                </c:pt>
                <c:pt idx="168">
                  <c:v>0.84916999999999998</c:v>
                </c:pt>
                <c:pt idx="169">
                  <c:v>0.80564999999999998</c:v>
                </c:pt>
                <c:pt idx="170">
                  <c:v>0.77900000000000003</c:v>
                </c:pt>
                <c:pt idx="171">
                  <c:v>0.76146000000000003</c:v>
                </c:pt>
                <c:pt idx="172">
                  <c:v>0.77758000000000005</c:v>
                </c:pt>
                <c:pt idx="173">
                  <c:v>0.81486999999999998</c:v>
                </c:pt>
                <c:pt idx="174">
                  <c:v>0.61414999999999997</c:v>
                </c:pt>
                <c:pt idx="175">
                  <c:v>0.81959000000000004</c:v>
                </c:pt>
                <c:pt idx="176">
                  <c:v>0.81455</c:v>
                </c:pt>
                <c:pt idx="177">
                  <c:v>0.84541999999999995</c:v>
                </c:pt>
                <c:pt idx="178">
                  <c:v>0.71143000000000001</c:v>
                </c:pt>
                <c:pt idx="179">
                  <c:v>0.94718999999999998</c:v>
                </c:pt>
                <c:pt idx="180">
                  <c:v>0.80991000000000002</c:v>
                </c:pt>
                <c:pt idx="181">
                  <c:v>0.81882999999999995</c:v>
                </c:pt>
                <c:pt idx="182">
                  <c:v>0.70835000000000004</c:v>
                </c:pt>
                <c:pt idx="183">
                  <c:v>0.69711000000000001</c:v>
                </c:pt>
                <c:pt idx="184">
                  <c:v>0.76375999999999999</c:v>
                </c:pt>
                <c:pt idx="185">
                  <c:v>0.72992999999999997</c:v>
                </c:pt>
                <c:pt idx="186">
                  <c:v>0.72182999999999997</c:v>
                </c:pt>
                <c:pt idx="187">
                  <c:v>0.80315000000000003</c:v>
                </c:pt>
                <c:pt idx="188">
                  <c:v>0.59658999999999995</c:v>
                </c:pt>
                <c:pt idx="189">
                  <c:v>0.83794999999999997</c:v>
                </c:pt>
                <c:pt idx="190">
                  <c:v>0.64915</c:v>
                </c:pt>
                <c:pt idx="191">
                  <c:v>0.59267000000000003</c:v>
                </c:pt>
                <c:pt idx="192">
                  <c:v>0.79564999999999997</c:v>
                </c:pt>
                <c:pt idx="193">
                  <c:v>0.71723000000000003</c:v>
                </c:pt>
                <c:pt idx="194">
                  <c:v>0.87895999999999996</c:v>
                </c:pt>
                <c:pt idx="195">
                  <c:v>0.61804000000000003</c:v>
                </c:pt>
                <c:pt idx="196">
                  <c:v>0.54039000000000004</c:v>
                </c:pt>
                <c:pt idx="197">
                  <c:v>0.50932999999999995</c:v>
                </c:pt>
                <c:pt idx="198">
                  <c:v>0.63568999999999998</c:v>
                </c:pt>
                <c:pt idx="199">
                  <c:v>0.65695999999999999</c:v>
                </c:pt>
                <c:pt idx="200">
                  <c:v>0.52607999999999999</c:v>
                </c:pt>
                <c:pt idx="201">
                  <c:v>0.61904000000000003</c:v>
                </c:pt>
                <c:pt idx="202">
                  <c:v>0.70367000000000002</c:v>
                </c:pt>
                <c:pt idx="203">
                  <c:v>0.59599999999999997</c:v>
                </c:pt>
                <c:pt idx="204">
                  <c:v>0.62365999999999999</c:v>
                </c:pt>
                <c:pt idx="205">
                  <c:v>0.65212999999999999</c:v>
                </c:pt>
                <c:pt idx="206">
                  <c:v>0.50163000000000002</c:v>
                </c:pt>
                <c:pt idx="207">
                  <c:v>0.85102</c:v>
                </c:pt>
                <c:pt idx="208">
                  <c:v>0.68613000000000002</c:v>
                </c:pt>
                <c:pt idx="209">
                  <c:v>0.45568999999999998</c:v>
                </c:pt>
                <c:pt idx="210">
                  <c:v>0.91491</c:v>
                </c:pt>
                <c:pt idx="211">
                  <c:v>0.57386000000000004</c:v>
                </c:pt>
                <c:pt idx="212">
                  <c:v>0.52309000000000005</c:v>
                </c:pt>
                <c:pt idx="213">
                  <c:v>0.58991000000000005</c:v>
                </c:pt>
                <c:pt idx="214">
                  <c:v>0.69057999999999997</c:v>
                </c:pt>
                <c:pt idx="215">
                  <c:v>0.88644999999999996</c:v>
                </c:pt>
                <c:pt idx="216">
                  <c:v>0.46970000000000001</c:v>
                </c:pt>
                <c:pt idx="217">
                  <c:v>0.64673999999999998</c:v>
                </c:pt>
                <c:pt idx="218">
                  <c:v>0.63104000000000005</c:v>
                </c:pt>
                <c:pt idx="219">
                  <c:v>0.84141999999999995</c:v>
                </c:pt>
                <c:pt idx="220">
                  <c:v>0.79151000000000005</c:v>
                </c:pt>
                <c:pt idx="221">
                  <c:v>0.62994000000000006</c:v>
                </c:pt>
                <c:pt idx="222">
                  <c:v>0.44006000000000001</c:v>
                </c:pt>
                <c:pt idx="223">
                  <c:v>0.66188999999999998</c:v>
                </c:pt>
                <c:pt idx="224">
                  <c:v>0.52303999999999995</c:v>
                </c:pt>
                <c:pt idx="225">
                  <c:v>0.63951999999999998</c:v>
                </c:pt>
                <c:pt idx="226">
                  <c:v>0.8488</c:v>
                </c:pt>
                <c:pt idx="227">
                  <c:v>0.58294999999999997</c:v>
                </c:pt>
                <c:pt idx="228">
                  <c:v>0.67601999999999995</c:v>
                </c:pt>
                <c:pt idx="229">
                  <c:v>0.68098000000000003</c:v>
                </c:pt>
                <c:pt idx="230">
                  <c:v>0.59469000000000005</c:v>
                </c:pt>
                <c:pt idx="231">
                  <c:v>0.70523999999999998</c:v>
                </c:pt>
                <c:pt idx="232">
                  <c:v>0.95277000000000001</c:v>
                </c:pt>
                <c:pt idx="233">
                  <c:v>0.11466</c:v>
                </c:pt>
                <c:pt idx="234">
                  <c:v>0.54</c:v>
                </c:pt>
                <c:pt idx="235">
                  <c:v>0.64717999999999998</c:v>
                </c:pt>
                <c:pt idx="236">
                  <c:v>0.49374000000000001</c:v>
                </c:pt>
                <c:pt idx="237">
                  <c:v>0.60711999999999999</c:v>
                </c:pt>
                <c:pt idx="238">
                  <c:v>0.54503999999999997</c:v>
                </c:pt>
                <c:pt idx="239">
                  <c:v>0.47036</c:v>
                </c:pt>
                <c:pt idx="240">
                  <c:v>0.73560999999999999</c:v>
                </c:pt>
                <c:pt idx="241">
                  <c:v>0.49758999999999998</c:v>
                </c:pt>
                <c:pt idx="242">
                  <c:v>0.55449000000000004</c:v>
                </c:pt>
                <c:pt idx="243">
                  <c:v>0.64580000000000004</c:v>
                </c:pt>
                <c:pt idx="244">
                  <c:v>0.70765999999999996</c:v>
                </c:pt>
                <c:pt idx="245">
                  <c:v>0.63532999999999995</c:v>
                </c:pt>
                <c:pt idx="246">
                  <c:v>0.57669000000000004</c:v>
                </c:pt>
                <c:pt idx="247">
                  <c:v>0.59470999999999996</c:v>
                </c:pt>
                <c:pt idx="248">
                  <c:v>0.67608000000000001</c:v>
                </c:pt>
                <c:pt idx="249">
                  <c:v>0.40305999999999997</c:v>
                </c:pt>
                <c:pt idx="250">
                  <c:v>0.76171</c:v>
                </c:pt>
                <c:pt idx="251">
                  <c:v>0.79362999999999995</c:v>
                </c:pt>
                <c:pt idx="252">
                  <c:v>0.64737999999999996</c:v>
                </c:pt>
                <c:pt idx="253">
                  <c:v>0.66156999999999999</c:v>
                </c:pt>
                <c:pt idx="254">
                  <c:v>0.33107999999999999</c:v>
                </c:pt>
                <c:pt idx="255">
                  <c:v>0.59577000000000002</c:v>
                </c:pt>
                <c:pt idx="256">
                  <c:v>0.80028999999999995</c:v>
                </c:pt>
                <c:pt idx="257">
                  <c:v>0.53119000000000005</c:v>
                </c:pt>
                <c:pt idx="258">
                  <c:v>0.55469000000000002</c:v>
                </c:pt>
                <c:pt idx="259">
                  <c:v>0.38290999999999997</c:v>
                </c:pt>
                <c:pt idx="260">
                  <c:v>5.108E-2</c:v>
                </c:pt>
                <c:pt idx="261">
                  <c:v>0.58382999999999996</c:v>
                </c:pt>
                <c:pt idx="262">
                  <c:v>0.64232</c:v>
                </c:pt>
                <c:pt idx="263">
                  <c:v>0.23573</c:v>
                </c:pt>
                <c:pt idx="264">
                  <c:v>0.50073000000000001</c:v>
                </c:pt>
                <c:pt idx="265">
                  <c:v>0.56843999999999995</c:v>
                </c:pt>
                <c:pt idx="266">
                  <c:v>0.73007</c:v>
                </c:pt>
                <c:pt idx="267">
                  <c:v>0.52988999999999997</c:v>
                </c:pt>
                <c:pt idx="268">
                  <c:v>0</c:v>
                </c:pt>
                <c:pt idx="269">
                  <c:v>0.51075999999999999</c:v>
                </c:pt>
                <c:pt idx="270">
                  <c:v>0.34744999999999998</c:v>
                </c:pt>
                <c:pt idx="271">
                  <c:v>0.12698000000000001</c:v>
                </c:pt>
                <c:pt idx="272">
                  <c:v>0.34577999999999998</c:v>
                </c:pt>
                <c:pt idx="273">
                  <c:v>0.18611</c:v>
                </c:pt>
                <c:pt idx="274">
                  <c:v>0.62007000000000001</c:v>
                </c:pt>
                <c:pt idx="275">
                  <c:v>0.45090999999999998</c:v>
                </c:pt>
                <c:pt idx="276">
                  <c:v>0.39879999999999999</c:v>
                </c:pt>
                <c:pt idx="277">
                  <c:v>0.52115999999999996</c:v>
                </c:pt>
                <c:pt idx="278">
                  <c:v>0.64083000000000001</c:v>
                </c:pt>
                <c:pt idx="279">
                  <c:v>0.30147000000000002</c:v>
                </c:pt>
                <c:pt idx="280">
                  <c:v>0.58628000000000002</c:v>
                </c:pt>
                <c:pt idx="281">
                  <c:v>0.29681000000000002</c:v>
                </c:pt>
                <c:pt idx="282">
                  <c:v>0.188</c:v>
                </c:pt>
                <c:pt idx="283">
                  <c:v>0.64034999999999997</c:v>
                </c:pt>
                <c:pt idx="284">
                  <c:v>0.28211999999999998</c:v>
                </c:pt>
                <c:pt idx="285">
                  <c:v>0.40456999999999999</c:v>
                </c:pt>
                <c:pt idx="286">
                  <c:v>0.67806</c:v>
                </c:pt>
                <c:pt idx="287">
                  <c:v>0.28638999999999998</c:v>
                </c:pt>
                <c:pt idx="288">
                  <c:v>0.1595</c:v>
                </c:pt>
                <c:pt idx="289">
                  <c:v>0.29364000000000001</c:v>
                </c:pt>
                <c:pt idx="290">
                  <c:v>0.29759000000000002</c:v>
                </c:pt>
                <c:pt idx="291">
                  <c:v>0.34939999999999999</c:v>
                </c:pt>
                <c:pt idx="292">
                  <c:v>0.16347</c:v>
                </c:pt>
                <c:pt idx="293">
                  <c:v>0.27494000000000002</c:v>
                </c:pt>
                <c:pt idx="294">
                  <c:v>0.34752</c:v>
                </c:pt>
                <c:pt idx="295">
                  <c:v>0.29981000000000002</c:v>
                </c:pt>
                <c:pt idx="296">
                  <c:v>4.4760000000000001E-2</c:v>
                </c:pt>
                <c:pt idx="297">
                  <c:v>0.42493999999999998</c:v>
                </c:pt>
                <c:pt idx="298">
                  <c:v>4.9910000000000003E-2</c:v>
                </c:pt>
                <c:pt idx="299">
                  <c:v>0.26162000000000002</c:v>
                </c:pt>
                <c:pt idx="300">
                  <c:v>0.15781000000000001</c:v>
                </c:pt>
                <c:pt idx="301">
                  <c:v>3.8240000000000003E-2</c:v>
                </c:pt>
                <c:pt idx="302">
                  <c:v>0.21296999999999999</c:v>
                </c:pt>
                <c:pt idx="303">
                  <c:v>0.19625000000000001</c:v>
                </c:pt>
                <c:pt idx="304">
                  <c:v>0.31047999999999998</c:v>
                </c:pt>
                <c:pt idx="305">
                  <c:v>0.37108999999999998</c:v>
                </c:pt>
                <c:pt idx="306">
                  <c:v>0.35699999999999998</c:v>
                </c:pt>
                <c:pt idx="307">
                  <c:v>0.23164999999999999</c:v>
                </c:pt>
                <c:pt idx="308">
                  <c:v>0.18829000000000001</c:v>
                </c:pt>
                <c:pt idx="309">
                  <c:v>0.31864999999999999</c:v>
                </c:pt>
                <c:pt idx="310">
                  <c:v>0.21027999999999999</c:v>
                </c:pt>
                <c:pt idx="311">
                  <c:v>0.17344000000000001</c:v>
                </c:pt>
                <c:pt idx="312">
                  <c:v>0.24811</c:v>
                </c:pt>
                <c:pt idx="313">
                  <c:v>0.62994000000000006</c:v>
                </c:pt>
                <c:pt idx="314">
                  <c:v>0.15747</c:v>
                </c:pt>
                <c:pt idx="315">
                  <c:v>0.79666650295257602</c:v>
                </c:pt>
                <c:pt idx="316">
                  <c:v>0.79256552457809404</c:v>
                </c:pt>
                <c:pt idx="317">
                  <c:v>0.83355212211608898</c:v>
                </c:pt>
                <c:pt idx="318">
                  <c:v>0.85813128948211703</c:v>
                </c:pt>
                <c:pt idx="319">
                  <c:v>0.80915766954421997</c:v>
                </c:pt>
                <c:pt idx="320">
                  <c:v>0.81069612503051802</c:v>
                </c:pt>
                <c:pt idx="321">
                  <c:v>0.83455765247345004</c:v>
                </c:pt>
                <c:pt idx="322">
                  <c:v>0.81675970554351796</c:v>
                </c:pt>
                <c:pt idx="323">
                  <c:v>0.83087515830993697</c:v>
                </c:pt>
                <c:pt idx="324">
                  <c:v>0.84388679265975997</c:v>
                </c:pt>
                <c:pt idx="325">
                  <c:v>0.83840399980545</c:v>
                </c:pt>
                <c:pt idx="326">
                  <c:v>0.75950926542282104</c:v>
                </c:pt>
                <c:pt idx="327">
                  <c:v>0.81532841920852706</c:v>
                </c:pt>
                <c:pt idx="328">
                  <c:v>0.77428662776946999</c:v>
                </c:pt>
                <c:pt idx="329">
                  <c:v>0.80978262424469005</c:v>
                </c:pt>
                <c:pt idx="330">
                  <c:v>0.79895073175430298</c:v>
                </c:pt>
                <c:pt idx="331">
                  <c:v>0.81809186935424805</c:v>
                </c:pt>
                <c:pt idx="332">
                  <c:v>0.84508949518203702</c:v>
                </c:pt>
                <c:pt idx="333">
                  <c:v>0.80533593893051103</c:v>
                </c:pt>
                <c:pt idx="334">
                  <c:v>0.81947970390319802</c:v>
                </c:pt>
                <c:pt idx="335">
                  <c:v>0.726798236370087</c:v>
                </c:pt>
                <c:pt idx="336">
                  <c:v>0.61655235290527299</c:v>
                </c:pt>
                <c:pt idx="337">
                  <c:v>0.75444400310516402</c:v>
                </c:pt>
                <c:pt idx="338">
                  <c:v>0.69513708353042603</c:v>
                </c:pt>
                <c:pt idx="339">
                  <c:v>0.70997899770736705</c:v>
                </c:pt>
                <c:pt idx="340">
                  <c:v>0.94949239492416404</c:v>
                </c:pt>
                <c:pt idx="341">
                  <c:v>0.82194423675537098</c:v>
                </c:pt>
                <c:pt idx="342">
                  <c:v>0.71921682357788097</c:v>
                </c:pt>
                <c:pt idx="343">
                  <c:v>0.54023998975753795</c:v>
                </c:pt>
                <c:pt idx="344">
                  <c:v>0.70615613460540805</c:v>
                </c:pt>
                <c:pt idx="345">
                  <c:v>0.844465851783752</c:v>
                </c:pt>
                <c:pt idx="346">
                  <c:v>0.647239029407501</c:v>
                </c:pt>
                <c:pt idx="347">
                  <c:v>0.793984234333038</c:v>
                </c:pt>
                <c:pt idx="348">
                  <c:v>0.88896059989929199</c:v>
                </c:pt>
                <c:pt idx="349">
                  <c:v>0.71009808778762795</c:v>
                </c:pt>
                <c:pt idx="350">
                  <c:v>0.59502792358398404</c:v>
                </c:pt>
                <c:pt idx="351">
                  <c:v>0.59014832973480202</c:v>
                </c:pt>
                <c:pt idx="352">
                  <c:v>0.51998329162597701</c:v>
                </c:pt>
                <c:pt idx="353">
                  <c:v>0.63210570812225297</c:v>
                </c:pt>
                <c:pt idx="354">
                  <c:v>0.71273291110992398</c:v>
                </c:pt>
                <c:pt idx="355">
                  <c:v>0.65313303470611594</c:v>
                </c:pt>
                <c:pt idx="356">
                  <c:v>0.61878442764282204</c:v>
                </c:pt>
                <c:pt idx="357">
                  <c:v>0.65309596061706499</c:v>
                </c:pt>
                <c:pt idx="358">
                  <c:v>0.68563622236251798</c:v>
                </c:pt>
                <c:pt idx="359">
                  <c:v>0.59601855278015103</c:v>
                </c:pt>
                <c:pt idx="360">
                  <c:v>0.69947534799575795</c:v>
                </c:pt>
                <c:pt idx="361">
                  <c:v>0.49827262759208701</c:v>
                </c:pt>
                <c:pt idx="362">
                  <c:v>0.85314434766769398</c:v>
                </c:pt>
                <c:pt idx="363">
                  <c:v>0.547349333763123</c:v>
                </c:pt>
                <c:pt idx="364">
                  <c:v>0.45019176602363598</c:v>
                </c:pt>
                <c:pt idx="365">
                  <c:v>0.91347587108612105</c:v>
                </c:pt>
                <c:pt idx="366">
                  <c:v>0.62894994020462003</c:v>
                </c:pt>
                <c:pt idx="367">
                  <c:v>0.61758464574813798</c:v>
                </c:pt>
                <c:pt idx="368">
                  <c:v>0.63856697082519498</c:v>
                </c:pt>
                <c:pt idx="369">
                  <c:v>0.90021407604217496</c:v>
                </c:pt>
                <c:pt idx="370">
                  <c:v>0.58946520090103105</c:v>
                </c:pt>
                <c:pt idx="371">
                  <c:v>0.68515831232070901</c:v>
                </c:pt>
                <c:pt idx="372">
                  <c:v>0.47363024950027499</c:v>
                </c:pt>
                <c:pt idx="373">
                  <c:v>0.437726080417633</c:v>
                </c:pt>
                <c:pt idx="374">
                  <c:v>0.60604155063629195</c:v>
                </c:pt>
                <c:pt idx="375">
                  <c:v>0.83464723825454701</c:v>
                </c:pt>
                <c:pt idx="376">
                  <c:v>0.79082822799682595</c:v>
                </c:pt>
                <c:pt idx="377">
                  <c:v>0.63016611337661699</c:v>
                </c:pt>
                <c:pt idx="378">
                  <c:v>0.63800746202468905</c:v>
                </c:pt>
                <c:pt idx="379">
                  <c:v>0.84471470117569003</c:v>
                </c:pt>
                <c:pt idx="380">
                  <c:v>0.695168316364288</c:v>
                </c:pt>
                <c:pt idx="381">
                  <c:v>0.63771426677703902</c:v>
                </c:pt>
                <c:pt idx="382">
                  <c:v>0.52016901969909701</c:v>
                </c:pt>
                <c:pt idx="383">
                  <c:v>0.63760560750961304</c:v>
                </c:pt>
                <c:pt idx="384">
                  <c:v>0.57925069332122803</c:v>
                </c:pt>
                <c:pt idx="385">
                  <c:v>0.943062424659729</c:v>
                </c:pt>
                <c:pt idx="386">
                  <c:v>0.46800905466079701</c:v>
                </c:pt>
                <c:pt idx="387">
                  <c:v>0.65078467130661</c:v>
                </c:pt>
                <c:pt idx="388">
                  <c:v>0.60459005832672097</c:v>
                </c:pt>
                <c:pt idx="389">
                  <c:v>0.687763452529907</c:v>
                </c:pt>
                <c:pt idx="390">
                  <c:v>0.64102238416671797</c:v>
                </c:pt>
                <c:pt idx="391">
                  <c:v>0.701288521289825</c:v>
                </c:pt>
                <c:pt idx="392">
                  <c:v>0.54145205020904497</c:v>
                </c:pt>
                <c:pt idx="393">
                  <c:v>0.74141550064086903</c:v>
                </c:pt>
                <c:pt idx="394">
                  <c:v>0.40204778313636802</c:v>
                </c:pt>
                <c:pt idx="395">
                  <c:v>0.492345720529556</c:v>
                </c:pt>
                <c:pt idx="396">
                  <c:v>0.61714422702789296</c:v>
                </c:pt>
                <c:pt idx="397">
                  <c:v>0.66746467351913497</c:v>
                </c:pt>
                <c:pt idx="398">
                  <c:v>0.59771066904068004</c:v>
                </c:pt>
                <c:pt idx="399">
                  <c:v>0.54077577590942405</c:v>
                </c:pt>
                <c:pt idx="400">
                  <c:v>0.57487374544143699</c:v>
                </c:pt>
                <c:pt idx="401">
                  <c:v>0.81019890308380105</c:v>
                </c:pt>
                <c:pt idx="402">
                  <c:v>0.73508107662200906</c:v>
                </c:pt>
                <c:pt idx="403">
                  <c:v>0.79584354162216198</c:v>
                </c:pt>
                <c:pt idx="404">
                  <c:v>0.705186307430267</c:v>
                </c:pt>
                <c:pt idx="405">
                  <c:v>0.582569479942322</c:v>
                </c:pt>
                <c:pt idx="406">
                  <c:v>0.64494818449020397</c:v>
                </c:pt>
                <c:pt idx="407">
                  <c:v>0.113989137113094</c:v>
                </c:pt>
                <c:pt idx="408">
                  <c:v>0.652168989181519</c:v>
                </c:pt>
                <c:pt idx="409">
                  <c:v>5.6915730237960802E-2</c:v>
                </c:pt>
                <c:pt idx="410">
                  <c:v>0.52923512458801303</c:v>
                </c:pt>
                <c:pt idx="411">
                  <c:v>0.49587929248809798</c:v>
                </c:pt>
                <c:pt idx="412">
                  <c:v>0.55345779657363903</c:v>
                </c:pt>
                <c:pt idx="413">
                  <c:v>0.50413078069686901</c:v>
                </c:pt>
                <c:pt idx="414">
                  <c:v>0.55778348445892301</c:v>
                </c:pt>
                <c:pt idx="415">
                  <c:v>0.18708007037639601</c:v>
                </c:pt>
                <c:pt idx="416">
                  <c:v>0.61321204900741599</c:v>
                </c:pt>
                <c:pt idx="417">
                  <c:v>0.56566697359085105</c:v>
                </c:pt>
                <c:pt idx="418">
                  <c:v>0.52018725872039795</c:v>
                </c:pt>
                <c:pt idx="419">
                  <c:v>0.70821768045425404</c:v>
                </c:pt>
                <c:pt idx="420">
                  <c:v>5.5647538974880999E-3</c:v>
                </c:pt>
                <c:pt idx="421">
                  <c:v>0.13289211690425901</c:v>
                </c:pt>
                <c:pt idx="422">
                  <c:v>0.63933318853378296</c:v>
                </c:pt>
                <c:pt idx="423">
                  <c:v>0.73115974664688099</c:v>
                </c:pt>
                <c:pt idx="424">
                  <c:v>0.53324103355407704</c:v>
                </c:pt>
                <c:pt idx="425">
                  <c:v>0.33861181139946001</c:v>
                </c:pt>
                <c:pt idx="426">
                  <c:v>0.30998834967613198</c:v>
                </c:pt>
                <c:pt idx="427">
                  <c:v>0.106654435396194</c:v>
                </c:pt>
                <c:pt idx="428">
                  <c:v>0.39752256870269798</c:v>
                </c:pt>
                <c:pt idx="429">
                  <c:v>0.409362852573395</c:v>
                </c:pt>
                <c:pt idx="430">
                  <c:v>0.25783589482307401</c:v>
                </c:pt>
                <c:pt idx="431">
                  <c:v>0.50118046998977706</c:v>
                </c:pt>
                <c:pt idx="432">
                  <c:v>0.356578588485718</c:v>
                </c:pt>
                <c:pt idx="433">
                  <c:v>0.35340970754623402</c:v>
                </c:pt>
                <c:pt idx="434">
                  <c:v>0.62513083219528198</c:v>
                </c:pt>
                <c:pt idx="435">
                  <c:v>0.63752442598342896</c:v>
                </c:pt>
                <c:pt idx="436">
                  <c:v>0.455427616834641</c:v>
                </c:pt>
                <c:pt idx="437">
                  <c:v>0.28534927964210499</c:v>
                </c:pt>
                <c:pt idx="438">
                  <c:v>0.28995743393897999</c:v>
                </c:pt>
                <c:pt idx="439">
                  <c:v>0.64954698085784901</c:v>
                </c:pt>
                <c:pt idx="440">
                  <c:v>0.191407024860382</c:v>
                </c:pt>
                <c:pt idx="441">
                  <c:v>0.169365674257278</c:v>
                </c:pt>
                <c:pt idx="442">
                  <c:v>4.8642169684171697E-2</c:v>
                </c:pt>
                <c:pt idx="443">
                  <c:v>0.42978340387344399</c:v>
                </c:pt>
                <c:pt idx="444">
                  <c:v>0.29092082381248502</c:v>
                </c:pt>
                <c:pt idx="445">
                  <c:v>0.295637726783752</c:v>
                </c:pt>
                <c:pt idx="446">
                  <c:v>0.57590395212173495</c:v>
                </c:pt>
                <c:pt idx="447">
                  <c:v>0.217632606625557</c:v>
                </c:pt>
                <c:pt idx="448">
                  <c:v>0.21584425866603901</c:v>
                </c:pt>
                <c:pt idx="449">
                  <c:v>0.26850500702857999</c:v>
                </c:pt>
                <c:pt idx="450">
                  <c:v>0.31508958339691201</c:v>
                </c:pt>
                <c:pt idx="451">
                  <c:v>4.1134715080261203E-2</c:v>
                </c:pt>
                <c:pt idx="452">
                  <c:v>0.19676375389099099</c:v>
                </c:pt>
                <c:pt idx="453">
                  <c:v>0</c:v>
                </c:pt>
                <c:pt idx="454">
                  <c:v>4.9868665635585799E-2</c:v>
                </c:pt>
                <c:pt idx="455">
                  <c:v>0.18074677884578699</c:v>
                </c:pt>
                <c:pt idx="456">
                  <c:v>0.34175550937652599</c:v>
                </c:pt>
                <c:pt idx="457">
                  <c:v>0.20993021130561801</c:v>
                </c:pt>
                <c:pt idx="458">
                  <c:v>0.375223308801651</c:v>
                </c:pt>
                <c:pt idx="459">
                  <c:v>0.27732113003730802</c:v>
                </c:pt>
                <c:pt idx="460">
                  <c:v>0.310080915689468</c:v>
                </c:pt>
                <c:pt idx="461">
                  <c:v>0.16348600387573201</c:v>
                </c:pt>
                <c:pt idx="462">
                  <c:v>0.22991819679737099</c:v>
                </c:pt>
                <c:pt idx="463">
                  <c:v>0.194129139184952</c:v>
                </c:pt>
                <c:pt idx="464">
                  <c:v>0.247105568647385</c:v>
                </c:pt>
                <c:pt idx="465">
                  <c:v>0.32642480731010398</c:v>
                </c:pt>
                <c:pt idx="466">
                  <c:v>0.50053334236144997</c:v>
                </c:pt>
                <c:pt idx="467">
                  <c:v>0.36450928449630698</c:v>
                </c:pt>
                <c:pt idx="468">
                  <c:v>0.15161079168319699</c:v>
                </c:pt>
                <c:pt idx="469">
                  <c:v>1.8772685900330498E-2</c:v>
                </c:pt>
                <c:pt idx="470">
                  <c:v>0.874</c:v>
                </c:pt>
                <c:pt idx="471">
                  <c:v>0.86099999999999999</c:v>
                </c:pt>
                <c:pt idx="472">
                  <c:v>0.86799999999999999</c:v>
                </c:pt>
                <c:pt idx="473">
                  <c:v>0.91400000000000003</c:v>
                </c:pt>
                <c:pt idx="474">
                  <c:v>0.92700000000000005</c:v>
                </c:pt>
                <c:pt idx="475">
                  <c:v>0.878</c:v>
                </c:pt>
                <c:pt idx="476">
                  <c:v>0.89600000000000002</c:v>
                </c:pt>
                <c:pt idx="477">
                  <c:v>0.876</c:v>
                </c:pt>
                <c:pt idx="478">
                  <c:v>0.91300000000000003</c:v>
                </c:pt>
                <c:pt idx="479">
                  <c:v>0.91</c:v>
                </c:pt>
                <c:pt idx="480">
                  <c:v>0.88800000000000001</c:v>
                </c:pt>
                <c:pt idx="481">
                  <c:v>0.89100000000000001</c:v>
                </c:pt>
                <c:pt idx="482">
                  <c:v>0.81699999999999995</c:v>
                </c:pt>
                <c:pt idx="483">
                  <c:v>0.876</c:v>
                </c:pt>
                <c:pt idx="484">
                  <c:v>0.86099999999999999</c:v>
                </c:pt>
                <c:pt idx="485">
                  <c:v>0.89400000000000002</c:v>
                </c:pt>
                <c:pt idx="486">
                  <c:v>0.89600000000000002</c:v>
                </c:pt>
                <c:pt idx="487">
                  <c:v>0.81899999999999995</c:v>
                </c:pt>
                <c:pt idx="488">
                  <c:v>0.88300000000000001</c:v>
                </c:pt>
                <c:pt idx="489">
                  <c:v>0.85399999999999998</c:v>
                </c:pt>
                <c:pt idx="490">
                  <c:v>0.88400000000000001</c:v>
                </c:pt>
                <c:pt idx="491">
                  <c:v>0.90800000000000003</c:v>
                </c:pt>
                <c:pt idx="492">
                  <c:v>0.76100000000000001</c:v>
                </c:pt>
                <c:pt idx="493">
                  <c:v>0.80800000000000005</c:v>
                </c:pt>
                <c:pt idx="494">
                  <c:v>0.85699999999999998</c:v>
                </c:pt>
                <c:pt idx="495">
                  <c:v>0.75900000000000001</c:v>
                </c:pt>
                <c:pt idx="496">
                  <c:v>0.67500000000000004</c:v>
                </c:pt>
                <c:pt idx="497">
                  <c:v>0.74399999999999999</c:v>
                </c:pt>
                <c:pt idx="498">
                  <c:v>0.60799999999999998</c:v>
                </c:pt>
                <c:pt idx="499">
                  <c:v>0.77100000000000002</c:v>
                </c:pt>
                <c:pt idx="500">
                  <c:v>0.748</c:v>
                </c:pt>
                <c:pt idx="501">
                  <c:v>0.63300000000000001</c:v>
                </c:pt>
                <c:pt idx="502">
                  <c:v>1.008</c:v>
                </c:pt>
                <c:pt idx="503">
                  <c:v>0.66900000000000004</c:v>
                </c:pt>
                <c:pt idx="504">
                  <c:v>0.96499999999999997</c:v>
                </c:pt>
                <c:pt idx="505">
                  <c:v>0.63500000000000001</c:v>
                </c:pt>
                <c:pt idx="506">
                  <c:v>0.56399999999999995</c:v>
                </c:pt>
                <c:pt idx="507">
                  <c:v>0.77600000000000002</c:v>
                </c:pt>
                <c:pt idx="508">
                  <c:v>0.63900000000000001</c:v>
                </c:pt>
                <c:pt idx="509">
                  <c:v>0.7</c:v>
                </c:pt>
                <c:pt idx="510">
                  <c:v>0.78100000000000003</c:v>
                </c:pt>
                <c:pt idx="511">
                  <c:v>0.69799999999999995</c:v>
                </c:pt>
                <c:pt idx="512">
                  <c:v>0.60499999999999998</c:v>
                </c:pt>
                <c:pt idx="513">
                  <c:v>0.67500000000000004</c:v>
                </c:pt>
                <c:pt idx="514">
                  <c:v>0.70699999999999996</c:v>
                </c:pt>
                <c:pt idx="515">
                  <c:v>0.94599999999999995</c:v>
                </c:pt>
                <c:pt idx="516">
                  <c:v>0.73599999999999999</c:v>
                </c:pt>
                <c:pt idx="517">
                  <c:v>0.47399999999999998</c:v>
                </c:pt>
                <c:pt idx="518">
                  <c:v>0.71599999999999997</c:v>
                </c:pt>
                <c:pt idx="519">
                  <c:v>0.85599999999999998</c:v>
                </c:pt>
                <c:pt idx="520">
                  <c:v>0.72599999999999998</c:v>
                </c:pt>
                <c:pt idx="521">
                  <c:v>0.67100000000000004</c:v>
                </c:pt>
                <c:pt idx="522">
                  <c:v>0.98799999999999999</c:v>
                </c:pt>
                <c:pt idx="523">
                  <c:v>0.68400000000000005</c:v>
                </c:pt>
                <c:pt idx="524">
                  <c:v>0.69299999999999995</c:v>
                </c:pt>
                <c:pt idx="525">
                  <c:v>0.95499999999999996</c:v>
                </c:pt>
                <c:pt idx="526">
                  <c:v>0.90900000000000003</c:v>
                </c:pt>
                <c:pt idx="527">
                  <c:v>0.59899999999999998</c:v>
                </c:pt>
                <c:pt idx="528">
                  <c:v>0.63100000000000001</c:v>
                </c:pt>
                <c:pt idx="529">
                  <c:v>0.90900000000000003</c:v>
                </c:pt>
                <c:pt idx="530">
                  <c:v>0.50800000000000001</c:v>
                </c:pt>
                <c:pt idx="531">
                  <c:v>0.73699999999999999</c:v>
                </c:pt>
                <c:pt idx="532">
                  <c:v>0.61499999999999999</c:v>
                </c:pt>
                <c:pt idx="533">
                  <c:v>0.67400000000000004</c:v>
                </c:pt>
                <c:pt idx="534">
                  <c:v>0.57799999999999996</c:v>
                </c:pt>
                <c:pt idx="535">
                  <c:v>0.62</c:v>
                </c:pt>
                <c:pt idx="536">
                  <c:v>0.51700000000000002</c:v>
                </c:pt>
                <c:pt idx="537">
                  <c:v>0.73199999999999998</c:v>
                </c:pt>
                <c:pt idx="538">
                  <c:v>0.55300000000000005</c:v>
                </c:pt>
                <c:pt idx="539">
                  <c:v>0.51300000000000001</c:v>
                </c:pt>
                <c:pt idx="540">
                  <c:v>0.622</c:v>
                </c:pt>
                <c:pt idx="541">
                  <c:v>0.7</c:v>
                </c:pt>
                <c:pt idx="542">
                  <c:v>0.68600000000000005</c:v>
                </c:pt>
                <c:pt idx="543">
                  <c:v>0.42399999999999999</c:v>
                </c:pt>
                <c:pt idx="544">
                  <c:v>1.03</c:v>
                </c:pt>
                <c:pt idx="545">
                  <c:v>0.88400000000000001</c:v>
                </c:pt>
                <c:pt idx="546">
                  <c:v>0.68500000000000005</c:v>
                </c:pt>
                <c:pt idx="547">
                  <c:v>0.879</c:v>
                </c:pt>
                <c:pt idx="548">
                  <c:v>0.78500000000000003</c:v>
                </c:pt>
                <c:pt idx="549">
                  <c:v>0.72899999999999998</c:v>
                </c:pt>
                <c:pt idx="550">
                  <c:v>0.73699999999999999</c:v>
                </c:pt>
                <c:pt idx="551">
                  <c:v>0.61399999999999999</c:v>
                </c:pt>
                <c:pt idx="552">
                  <c:v>0.68700000000000006</c:v>
                </c:pt>
                <c:pt idx="553">
                  <c:v>0.66900000000000004</c:v>
                </c:pt>
                <c:pt idx="554">
                  <c:v>0.79900000000000004</c:v>
                </c:pt>
                <c:pt idx="555">
                  <c:v>0.60299999999999998</c:v>
                </c:pt>
                <c:pt idx="556">
                  <c:v>0.59799999999999998</c:v>
                </c:pt>
                <c:pt idx="557">
                  <c:v>0.69099999999999995</c:v>
                </c:pt>
                <c:pt idx="558">
                  <c:v>0.64500000000000002</c:v>
                </c:pt>
                <c:pt idx="559">
                  <c:v>4.8000000000000001E-2</c:v>
                </c:pt>
                <c:pt idx="560">
                  <c:v>0.59399999999999997</c:v>
                </c:pt>
                <c:pt idx="561">
                  <c:v>0.75800000000000001</c:v>
                </c:pt>
                <c:pt idx="562">
                  <c:v>0.57499999999999996</c:v>
                </c:pt>
                <c:pt idx="563">
                  <c:v>0.70199999999999996</c:v>
                </c:pt>
                <c:pt idx="564">
                  <c:v>0.52200000000000002</c:v>
                </c:pt>
                <c:pt idx="565">
                  <c:v>0.52700000000000002</c:v>
                </c:pt>
                <c:pt idx="566">
                  <c:v>0.115</c:v>
                </c:pt>
                <c:pt idx="567">
                  <c:v>0.182</c:v>
                </c:pt>
                <c:pt idx="568">
                  <c:v>0.71199999999999997</c:v>
                </c:pt>
                <c:pt idx="569">
                  <c:v>0.53900000000000003</c:v>
                </c:pt>
                <c:pt idx="570">
                  <c:v>0.65700000000000003</c:v>
                </c:pt>
                <c:pt idx="571">
                  <c:v>0.40400000000000003</c:v>
                </c:pt>
                <c:pt idx="572">
                  <c:v>0.60199999999999998</c:v>
                </c:pt>
                <c:pt idx="573">
                  <c:v>0.33</c:v>
                </c:pt>
                <c:pt idx="574">
                  <c:v>0.69099999999999995</c:v>
                </c:pt>
                <c:pt idx="575">
                  <c:v>0.08</c:v>
                </c:pt>
                <c:pt idx="576">
                  <c:v>0.33700000000000002</c:v>
                </c:pt>
                <c:pt idx="577">
                  <c:v>0.433</c:v>
                </c:pt>
                <c:pt idx="578">
                  <c:v>0.441</c:v>
                </c:pt>
                <c:pt idx="579">
                  <c:v>0.69</c:v>
                </c:pt>
                <c:pt idx="580">
                  <c:v>0.79</c:v>
                </c:pt>
                <c:pt idx="581">
                  <c:v>0</c:v>
                </c:pt>
                <c:pt idx="582">
                  <c:v>0.34300000000000003</c:v>
                </c:pt>
                <c:pt idx="583">
                  <c:v>0.57899999999999996</c:v>
                </c:pt>
                <c:pt idx="584">
                  <c:v>0.67200000000000004</c:v>
                </c:pt>
                <c:pt idx="585">
                  <c:v>0.53600000000000003</c:v>
                </c:pt>
                <c:pt idx="586">
                  <c:v>0.152</c:v>
                </c:pt>
                <c:pt idx="587">
                  <c:v>0.36499999999999999</c:v>
                </c:pt>
                <c:pt idx="588">
                  <c:v>0.45700000000000002</c:v>
                </c:pt>
                <c:pt idx="589">
                  <c:v>0.254</c:v>
                </c:pt>
                <c:pt idx="590">
                  <c:v>0.55300000000000005</c:v>
                </c:pt>
                <c:pt idx="591">
                  <c:v>0.17299999999999999</c:v>
                </c:pt>
                <c:pt idx="592">
                  <c:v>0.45400000000000001</c:v>
                </c:pt>
                <c:pt idx="593">
                  <c:v>0.29499999999999998</c:v>
                </c:pt>
                <c:pt idx="594">
                  <c:v>0.29199999999999998</c:v>
                </c:pt>
                <c:pt idx="595">
                  <c:v>0.39100000000000001</c:v>
                </c:pt>
                <c:pt idx="596">
                  <c:v>0.64300000000000002</c:v>
                </c:pt>
                <c:pt idx="597">
                  <c:v>0.66600000000000004</c:v>
                </c:pt>
                <c:pt idx="598">
                  <c:v>0.42899999999999999</c:v>
                </c:pt>
                <c:pt idx="599">
                  <c:v>5.2999999999999999E-2</c:v>
                </c:pt>
                <c:pt idx="600">
                  <c:v>0.20399999999999999</c:v>
                </c:pt>
                <c:pt idx="601">
                  <c:v>0.48499999999999999</c:v>
                </c:pt>
                <c:pt idx="602">
                  <c:v>0.221</c:v>
                </c:pt>
                <c:pt idx="603">
                  <c:v>0.23699999999999999</c:v>
                </c:pt>
                <c:pt idx="604">
                  <c:v>0.24</c:v>
                </c:pt>
                <c:pt idx="605">
                  <c:v>0.312</c:v>
                </c:pt>
                <c:pt idx="606">
                  <c:v>0.60899999999999999</c:v>
                </c:pt>
                <c:pt idx="607">
                  <c:v>0.253</c:v>
                </c:pt>
                <c:pt idx="608">
                  <c:v>0.21099999999999999</c:v>
                </c:pt>
                <c:pt idx="609">
                  <c:v>7.9000000000000001E-2</c:v>
                </c:pt>
                <c:pt idx="610">
                  <c:v>0.26900000000000002</c:v>
                </c:pt>
                <c:pt idx="611">
                  <c:v>0.40200000000000002</c:v>
                </c:pt>
                <c:pt idx="612">
                  <c:v>0.248</c:v>
                </c:pt>
                <c:pt idx="613">
                  <c:v>0.255</c:v>
                </c:pt>
                <c:pt idx="614">
                  <c:v>0.41699999999999998</c:v>
                </c:pt>
                <c:pt idx="615">
                  <c:v>0.30599999999999999</c:v>
                </c:pt>
                <c:pt idx="616">
                  <c:v>0.28899999999999998</c:v>
                </c:pt>
                <c:pt idx="617">
                  <c:v>0.26700000000000002</c:v>
                </c:pt>
                <c:pt idx="618">
                  <c:v>0.53900000000000003</c:v>
                </c:pt>
                <c:pt idx="619">
                  <c:v>0.4</c:v>
                </c:pt>
                <c:pt idx="620">
                  <c:v>0.34300000000000003</c:v>
                </c:pt>
                <c:pt idx="621">
                  <c:v>0.38100000000000001</c:v>
                </c:pt>
                <c:pt idx="622">
                  <c:v>0.17699999999999999</c:v>
                </c:pt>
                <c:pt idx="623">
                  <c:v>0.01</c:v>
                </c:pt>
                <c:pt idx="624">
                  <c:v>0.14499999999999999</c:v>
                </c:pt>
                <c:pt idx="625">
                  <c:v>0.98599999999999999</c:v>
                </c:pt>
                <c:pt idx="626">
                  <c:v>0.996</c:v>
                </c:pt>
                <c:pt idx="627">
                  <c:v>1.028</c:v>
                </c:pt>
                <c:pt idx="628">
                  <c:v>1.026</c:v>
                </c:pt>
                <c:pt idx="629">
                  <c:v>0.999</c:v>
                </c:pt>
                <c:pt idx="630">
                  <c:v>1.052</c:v>
                </c:pt>
                <c:pt idx="631">
                  <c:v>1.0089999999999999</c:v>
                </c:pt>
                <c:pt idx="632">
                  <c:v>1.026</c:v>
                </c:pt>
                <c:pt idx="633">
                  <c:v>1.0389999999999999</c:v>
                </c:pt>
                <c:pt idx="634">
                  <c:v>1.016</c:v>
                </c:pt>
                <c:pt idx="635">
                  <c:v>1.036</c:v>
                </c:pt>
                <c:pt idx="636">
                  <c:v>0.96299999999999997</c:v>
                </c:pt>
                <c:pt idx="637">
                  <c:v>1.0289999999999999</c:v>
                </c:pt>
                <c:pt idx="638">
                  <c:v>1.012</c:v>
                </c:pt>
                <c:pt idx="639">
                  <c:v>0.996</c:v>
                </c:pt>
                <c:pt idx="640">
                  <c:v>0.999</c:v>
                </c:pt>
                <c:pt idx="641">
                  <c:v>0.98699999999999999</c:v>
                </c:pt>
                <c:pt idx="642">
                  <c:v>0.98599999999999999</c:v>
                </c:pt>
                <c:pt idx="643">
                  <c:v>0.874</c:v>
                </c:pt>
                <c:pt idx="644">
                  <c:v>0.92</c:v>
                </c:pt>
                <c:pt idx="645">
                  <c:v>0.82499999999999996</c:v>
                </c:pt>
                <c:pt idx="646">
                  <c:v>0.999</c:v>
                </c:pt>
                <c:pt idx="647">
                  <c:v>0.86099999999999999</c:v>
                </c:pt>
                <c:pt idx="648">
                  <c:v>1.0449999999999999</c:v>
                </c:pt>
                <c:pt idx="649">
                  <c:v>0.91400000000000003</c:v>
                </c:pt>
                <c:pt idx="650">
                  <c:v>0.92</c:v>
                </c:pt>
                <c:pt idx="651">
                  <c:v>0.746</c:v>
                </c:pt>
                <c:pt idx="652">
                  <c:v>0.79500000000000004</c:v>
                </c:pt>
                <c:pt idx="653">
                  <c:v>0.871</c:v>
                </c:pt>
                <c:pt idx="654">
                  <c:v>1.0620000000000001</c:v>
                </c:pt>
                <c:pt idx="655">
                  <c:v>0.91</c:v>
                </c:pt>
                <c:pt idx="656">
                  <c:v>0.80200000000000005</c:v>
                </c:pt>
                <c:pt idx="657">
                  <c:v>0.89100000000000001</c:v>
                </c:pt>
                <c:pt idx="658">
                  <c:v>1.141</c:v>
                </c:pt>
                <c:pt idx="659">
                  <c:v>0.78900000000000003</c:v>
                </c:pt>
                <c:pt idx="660">
                  <c:v>1.0389999999999999</c:v>
                </c:pt>
                <c:pt idx="661">
                  <c:v>0.871</c:v>
                </c:pt>
                <c:pt idx="662">
                  <c:v>0.88100000000000001</c:v>
                </c:pt>
                <c:pt idx="663">
                  <c:v>0.71299999999999997</c:v>
                </c:pt>
                <c:pt idx="664">
                  <c:v>0.88400000000000001</c:v>
                </c:pt>
                <c:pt idx="665">
                  <c:v>0.75600000000000001</c:v>
                </c:pt>
                <c:pt idx="666">
                  <c:v>0.81799999999999995</c:v>
                </c:pt>
                <c:pt idx="667">
                  <c:v>0.84099999999999997</c:v>
                </c:pt>
                <c:pt idx="668">
                  <c:v>0.95299999999999996</c:v>
                </c:pt>
                <c:pt idx="669">
                  <c:v>0.83499999999999996</c:v>
                </c:pt>
                <c:pt idx="670">
                  <c:v>0.75800000000000001</c:v>
                </c:pt>
                <c:pt idx="671">
                  <c:v>0.88100000000000001</c:v>
                </c:pt>
                <c:pt idx="672">
                  <c:v>0.82499999999999996</c:v>
                </c:pt>
                <c:pt idx="673">
                  <c:v>1.042</c:v>
                </c:pt>
                <c:pt idx="674">
                  <c:v>0.86799999999999999</c:v>
                </c:pt>
                <c:pt idx="675">
                  <c:v>0.80800000000000005</c:v>
                </c:pt>
                <c:pt idx="676">
                  <c:v>0.82799999999999996</c:v>
                </c:pt>
                <c:pt idx="677">
                  <c:v>0.81200000000000006</c:v>
                </c:pt>
                <c:pt idx="678">
                  <c:v>1.036</c:v>
                </c:pt>
                <c:pt idx="679">
                  <c:v>0.874</c:v>
                </c:pt>
                <c:pt idx="680">
                  <c:v>0.83099999999999996</c:v>
                </c:pt>
                <c:pt idx="681">
                  <c:v>0.79800000000000004</c:v>
                </c:pt>
                <c:pt idx="682">
                  <c:v>1.0880000000000001</c:v>
                </c:pt>
                <c:pt idx="683">
                  <c:v>0.82799999999999996</c:v>
                </c:pt>
                <c:pt idx="684">
                  <c:v>0.72899999999999998</c:v>
                </c:pt>
                <c:pt idx="685">
                  <c:v>0.70599999999999996</c:v>
                </c:pt>
                <c:pt idx="686">
                  <c:v>0.82799999999999996</c:v>
                </c:pt>
                <c:pt idx="687">
                  <c:v>0.77700000000000002</c:v>
                </c:pt>
                <c:pt idx="688">
                  <c:v>1.042</c:v>
                </c:pt>
                <c:pt idx="689">
                  <c:v>0.85399999999999998</c:v>
                </c:pt>
                <c:pt idx="690">
                  <c:v>0.999</c:v>
                </c:pt>
                <c:pt idx="691">
                  <c:v>0.53500000000000003</c:v>
                </c:pt>
                <c:pt idx="692">
                  <c:v>0.72599999999999998</c:v>
                </c:pt>
                <c:pt idx="693">
                  <c:v>0.65700000000000003</c:v>
                </c:pt>
                <c:pt idx="694">
                  <c:v>0.85399999999999998</c:v>
                </c:pt>
                <c:pt idx="695">
                  <c:v>0.73899999999999999</c:v>
                </c:pt>
                <c:pt idx="696">
                  <c:v>0.67300000000000004</c:v>
                </c:pt>
                <c:pt idx="697">
                  <c:v>0.871</c:v>
                </c:pt>
                <c:pt idx="698">
                  <c:v>0.71799999999999997</c:v>
                </c:pt>
                <c:pt idx="699">
                  <c:v>0.91400000000000003</c:v>
                </c:pt>
                <c:pt idx="700">
                  <c:v>1.1220000000000001</c:v>
                </c:pt>
                <c:pt idx="701">
                  <c:v>0.77900000000000003</c:v>
                </c:pt>
                <c:pt idx="702">
                  <c:v>0.84499999999999997</c:v>
                </c:pt>
                <c:pt idx="703">
                  <c:v>0.80800000000000005</c:v>
                </c:pt>
                <c:pt idx="704">
                  <c:v>0.82799999999999996</c:v>
                </c:pt>
                <c:pt idx="705">
                  <c:v>0.78900000000000003</c:v>
                </c:pt>
                <c:pt idx="706">
                  <c:v>0.999</c:v>
                </c:pt>
                <c:pt idx="707">
                  <c:v>0.66700000000000004</c:v>
                </c:pt>
                <c:pt idx="708">
                  <c:v>0.83799999999999997</c:v>
                </c:pt>
                <c:pt idx="709">
                  <c:v>0.245</c:v>
                </c:pt>
                <c:pt idx="710">
                  <c:v>0.72299999999999998</c:v>
                </c:pt>
                <c:pt idx="711">
                  <c:v>0.65700000000000003</c:v>
                </c:pt>
                <c:pt idx="712">
                  <c:v>0.78500000000000003</c:v>
                </c:pt>
                <c:pt idx="713">
                  <c:v>0.78200000000000003</c:v>
                </c:pt>
                <c:pt idx="714">
                  <c:v>0.76900000000000002</c:v>
                </c:pt>
                <c:pt idx="715">
                  <c:v>0.81499999999999995</c:v>
                </c:pt>
                <c:pt idx="716">
                  <c:v>0.66</c:v>
                </c:pt>
                <c:pt idx="717">
                  <c:v>0.89300000000000002</c:v>
                </c:pt>
                <c:pt idx="718">
                  <c:v>0.85099999999999998</c:v>
                </c:pt>
                <c:pt idx="719">
                  <c:v>0.60399999999999998</c:v>
                </c:pt>
                <c:pt idx="720">
                  <c:v>0.33100000000000002</c:v>
                </c:pt>
                <c:pt idx="721">
                  <c:v>0.81499999999999995</c:v>
                </c:pt>
                <c:pt idx="722">
                  <c:v>0.48599999999999999</c:v>
                </c:pt>
                <c:pt idx="723">
                  <c:v>0.23200000000000001</c:v>
                </c:pt>
                <c:pt idx="724">
                  <c:v>0.67700000000000005</c:v>
                </c:pt>
                <c:pt idx="725">
                  <c:v>0.81499999999999995</c:v>
                </c:pt>
                <c:pt idx="726">
                  <c:v>0.39700000000000002</c:v>
                </c:pt>
                <c:pt idx="727">
                  <c:v>0.50800000000000001</c:v>
                </c:pt>
                <c:pt idx="728">
                  <c:v>0.57099999999999995</c:v>
                </c:pt>
                <c:pt idx="729">
                  <c:v>0.55100000000000005</c:v>
                </c:pt>
                <c:pt idx="730">
                  <c:v>0.46899999999999997</c:v>
                </c:pt>
                <c:pt idx="731">
                  <c:v>0.874</c:v>
                </c:pt>
                <c:pt idx="732">
                  <c:v>0.80500000000000005</c:v>
                </c:pt>
                <c:pt idx="733">
                  <c:v>0.63700000000000001</c:v>
                </c:pt>
                <c:pt idx="734">
                  <c:v>0.67200000000000004</c:v>
                </c:pt>
                <c:pt idx="735">
                  <c:v>0.57099999999999995</c:v>
                </c:pt>
                <c:pt idx="736">
                  <c:v>0.26800000000000002</c:v>
                </c:pt>
                <c:pt idx="737">
                  <c:v>0.47699999999999998</c:v>
                </c:pt>
                <c:pt idx="738">
                  <c:v>0.36599999999999999</c:v>
                </c:pt>
                <c:pt idx="739">
                  <c:v>0.38</c:v>
                </c:pt>
                <c:pt idx="740">
                  <c:v>0.81499999999999995</c:v>
                </c:pt>
                <c:pt idx="741">
                  <c:v>0.78500000000000003</c:v>
                </c:pt>
                <c:pt idx="742">
                  <c:v>0.375</c:v>
                </c:pt>
                <c:pt idx="743">
                  <c:v>0.752</c:v>
                </c:pt>
                <c:pt idx="744">
                  <c:v>0.42799999999999999</c:v>
                </c:pt>
                <c:pt idx="745">
                  <c:v>0.58099999999999996</c:v>
                </c:pt>
                <c:pt idx="746">
                  <c:v>0.48899999999999999</c:v>
                </c:pt>
                <c:pt idx="747">
                  <c:v>0.39</c:v>
                </c:pt>
                <c:pt idx="748">
                  <c:v>0.81499999999999995</c:v>
                </c:pt>
                <c:pt idx="749">
                  <c:v>0.72299999999999998</c:v>
                </c:pt>
                <c:pt idx="750">
                  <c:v>0.57399999999999995</c:v>
                </c:pt>
                <c:pt idx="751">
                  <c:v>0.35699999999999998</c:v>
                </c:pt>
                <c:pt idx="752">
                  <c:v>0.308</c:v>
                </c:pt>
                <c:pt idx="753">
                  <c:v>0.24199999999999999</c:v>
                </c:pt>
                <c:pt idx="754">
                  <c:v>0.83099999999999996</c:v>
                </c:pt>
                <c:pt idx="755">
                  <c:v>0.55500000000000005</c:v>
                </c:pt>
                <c:pt idx="756">
                  <c:v>0.192</c:v>
                </c:pt>
                <c:pt idx="757">
                  <c:v>0.73899999999999999</c:v>
                </c:pt>
                <c:pt idx="758">
                  <c:v>0.53200000000000003</c:v>
                </c:pt>
                <c:pt idx="759">
                  <c:v>0</c:v>
                </c:pt>
                <c:pt idx="760">
                  <c:v>0.443</c:v>
                </c:pt>
                <c:pt idx="761">
                  <c:v>0.64400000000000002</c:v>
                </c:pt>
                <c:pt idx="762">
                  <c:v>0.42599999999999999</c:v>
                </c:pt>
                <c:pt idx="763">
                  <c:v>0.41</c:v>
                </c:pt>
                <c:pt idx="764">
                  <c:v>0.58799999999999997</c:v>
                </c:pt>
                <c:pt idx="765">
                  <c:v>0.443</c:v>
                </c:pt>
                <c:pt idx="766">
                  <c:v>0.505</c:v>
                </c:pt>
                <c:pt idx="767">
                  <c:v>0.55500000000000005</c:v>
                </c:pt>
                <c:pt idx="768">
                  <c:v>0.16800000000000001</c:v>
                </c:pt>
                <c:pt idx="769">
                  <c:v>0.38</c:v>
                </c:pt>
                <c:pt idx="770">
                  <c:v>0.433</c:v>
                </c:pt>
                <c:pt idx="771">
                  <c:v>0.44900000000000001</c:v>
                </c:pt>
                <c:pt idx="772">
                  <c:v>0.53800000000000003</c:v>
                </c:pt>
                <c:pt idx="773">
                  <c:v>0.44</c:v>
                </c:pt>
                <c:pt idx="774">
                  <c:v>0.495</c:v>
                </c:pt>
                <c:pt idx="775">
                  <c:v>0.46300000000000002</c:v>
                </c:pt>
                <c:pt idx="776">
                  <c:v>0.61399999999999999</c:v>
                </c:pt>
                <c:pt idx="777">
                  <c:v>0.499</c:v>
                </c:pt>
                <c:pt idx="778">
                  <c:v>0.36099999999999999</c:v>
                </c:pt>
                <c:pt idx="779">
                  <c:v>0.105</c:v>
                </c:pt>
                <c:pt idx="780">
                  <c:v>0.29499999999999998</c:v>
                </c:pt>
                <c:pt idx="781">
                  <c:v>0.74099999999999999</c:v>
                </c:pt>
                <c:pt idx="782">
                  <c:v>0.76300000000000001</c:v>
                </c:pt>
                <c:pt idx="783">
                  <c:v>0.81599999999999995</c:v>
                </c:pt>
                <c:pt idx="784">
                  <c:v>0.77200000000000002</c:v>
                </c:pt>
                <c:pt idx="785">
                  <c:v>0.753</c:v>
                </c:pt>
                <c:pt idx="786">
                  <c:v>0.78200000000000003</c:v>
                </c:pt>
                <c:pt idx="787">
                  <c:v>0.76300000000000001</c:v>
                </c:pt>
                <c:pt idx="788">
                  <c:v>0.76</c:v>
                </c:pt>
                <c:pt idx="789">
                  <c:v>0.78500000000000003</c:v>
                </c:pt>
                <c:pt idx="790">
                  <c:v>0.78200000000000003</c:v>
                </c:pt>
                <c:pt idx="791">
                  <c:v>0.80100000000000005</c:v>
                </c:pt>
                <c:pt idx="792">
                  <c:v>0.78800000000000003</c:v>
                </c:pt>
                <c:pt idx="793">
                  <c:v>0.75700000000000001</c:v>
                </c:pt>
                <c:pt idx="794">
                  <c:v>0.79800000000000004</c:v>
                </c:pt>
                <c:pt idx="795">
                  <c:v>0.753</c:v>
                </c:pt>
                <c:pt idx="796">
                  <c:v>0.72199999999999998</c:v>
                </c:pt>
                <c:pt idx="797">
                  <c:v>0.75700000000000001</c:v>
                </c:pt>
                <c:pt idx="798">
                  <c:v>0.70299999999999996</c:v>
                </c:pt>
                <c:pt idx="799">
                  <c:v>0.621</c:v>
                </c:pt>
                <c:pt idx="800">
                  <c:v>0.747</c:v>
                </c:pt>
                <c:pt idx="801">
                  <c:v>0.80400000000000005</c:v>
                </c:pt>
                <c:pt idx="802">
                  <c:v>0.66200000000000003</c:v>
                </c:pt>
                <c:pt idx="803">
                  <c:v>0.747</c:v>
                </c:pt>
                <c:pt idx="804">
                  <c:v>0.66500000000000004</c:v>
                </c:pt>
                <c:pt idx="805">
                  <c:v>0.59399999999999997</c:v>
                </c:pt>
                <c:pt idx="806">
                  <c:v>0.57099999999999995</c:v>
                </c:pt>
                <c:pt idx="807">
                  <c:v>0.82599999999999996</c:v>
                </c:pt>
                <c:pt idx="808">
                  <c:v>0.79800000000000004</c:v>
                </c:pt>
                <c:pt idx="809">
                  <c:v>0.72199999999999998</c:v>
                </c:pt>
                <c:pt idx="810">
                  <c:v>0.51900000000000002</c:v>
                </c:pt>
                <c:pt idx="811">
                  <c:v>0.64900000000000002</c:v>
                </c:pt>
                <c:pt idx="812">
                  <c:v>0.89700000000000002</c:v>
                </c:pt>
                <c:pt idx="813">
                  <c:v>0.48299999999999998</c:v>
                </c:pt>
                <c:pt idx="814">
                  <c:v>0.65300000000000002</c:v>
                </c:pt>
                <c:pt idx="815">
                  <c:v>0.57099999999999995</c:v>
                </c:pt>
                <c:pt idx="816">
                  <c:v>0.63400000000000001</c:v>
                </c:pt>
                <c:pt idx="817">
                  <c:v>0.59899999999999998</c:v>
                </c:pt>
                <c:pt idx="818">
                  <c:v>0.61199999999999999</c:v>
                </c:pt>
                <c:pt idx="819">
                  <c:v>0.80100000000000005</c:v>
                </c:pt>
                <c:pt idx="820">
                  <c:v>0.64</c:v>
                </c:pt>
                <c:pt idx="821">
                  <c:v>0.66700000000000004</c:v>
                </c:pt>
                <c:pt idx="822">
                  <c:v>0.52800000000000002</c:v>
                </c:pt>
                <c:pt idx="823">
                  <c:v>0.67800000000000005</c:v>
                </c:pt>
                <c:pt idx="824">
                  <c:v>0.66800000000000004</c:v>
                </c:pt>
                <c:pt idx="825">
                  <c:v>0.52700000000000002</c:v>
                </c:pt>
                <c:pt idx="826">
                  <c:v>0.59499999999999997</c:v>
                </c:pt>
                <c:pt idx="827">
                  <c:v>0.57999999999999996</c:v>
                </c:pt>
                <c:pt idx="828">
                  <c:v>0.63400000000000001</c:v>
                </c:pt>
                <c:pt idx="829">
                  <c:v>0.56499999999999995</c:v>
                </c:pt>
                <c:pt idx="830">
                  <c:v>0.57399999999999995</c:v>
                </c:pt>
                <c:pt idx="831">
                  <c:v>0.58699999999999997</c:v>
                </c:pt>
                <c:pt idx="832">
                  <c:v>0.61499999999999999</c:v>
                </c:pt>
                <c:pt idx="833">
                  <c:v>0.61499999999999999</c:v>
                </c:pt>
                <c:pt idx="834">
                  <c:v>0.59599999999999997</c:v>
                </c:pt>
                <c:pt idx="835">
                  <c:v>0.60399999999999998</c:v>
                </c:pt>
                <c:pt idx="836">
                  <c:v>0.83799999999999997</c:v>
                </c:pt>
                <c:pt idx="837">
                  <c:v>0.64600000000000002</c:v>
                </c:pt>
                <c:pt idx="838">
                  <c:v>0.76</c:v>
                </c:pt>
                <c:pt idx="839">
                  <c:v>0.59299999999999997</c:v>
                </c:pt>
                <c:pt idx="840">
                  <c:v>0.70299999999999996</c:v>
                </c:pt>
                <c:pt idx="841">
                  <c:v>0.42599999999999999</c:v>
                </c:pt>
                <c:pt idx="842">
                  <c:v>0.80100000000000005</c:v>
                </c:pt>
                <c:pt idx="843">
                  <c:v>0.623</c:v>
                </c:pt>
                <c:pt idx="844">
                  <c:v>0.61799999999999999</c:v>
                </c:pt>
                <c:pt idx="845">
                  <c:v>0.54200000000000004</c:v>
                </c:pt>
                <c:pt idx="846">
                  <c:v>0.64</c:v>
                </c:pt>
                <c:pt idx="847">
                  <c:v>0.501</c:v>
                </c:pt>
                <c:pt idx="848">
                  <c:v>0.76</c:v>
                </c:pt>
                <c:pt idx="849">
                  <c:v>0.48599999999999999</c:v>
                </c:pt>
                <c:pt idx="850">
                  <c:v>0.442</c:v>
                </c:pt>
                <c:pt idx="851">
                  <c:v>0.54900000000000004</c:v>
                </c:pt>
                <c:pt idx="852">
                  <c:v>0.63700000000000001</c:v>
                </c:pt>
                <c:pt idx="853">
                  <c:v>0.55500000000000005</c:v>
                </c:pt>
                <c:pt idx="854">
                  <c:v>0.80100000000000005</c:v>
                </c:pt>
                <c:pt idx="855">
                  <c:v>0.56000000000000005</c:v>
                </c:pt>
                <c:pt idx="856">
                  <c:v>0.51100000000000001</c:v>
                </c:pt>
                <c:pt idx="857">
                  <c:v>0.89300000000000002</c:v>
                </c:pt>
                <c:pt idx="858">
                  <c:v>0.498</c:v>
                </c:pt>
                <c:pt idx="859">
                  <c:v>0.61599999999999999</c:v>
                </c:pt>
                <c:pt idx="860">
                  <c:v>0.435</c:v>
                </c:pt>
                <c:pt idx="861">
                  <c:v>0.58699999999999997</c:v>
                </c:pt>
                <c:pt idx="862">
                  <c:v>0.433</c:v>
                </c:pt>
                <c:pt idx="863">
                  <c:v>0.307</c:v>
                </c:pt>
                <c:pt idx="864">
                  <c:v>0.66500000000000004</c:v>
                </c:pt>
                <c:pt idx="865">
                  <c:v>5.1999999999999998E-2</c:v>
                </c:pt>
                <c:pt idx="866">
                  <c:v>0.58499999999999996</c:v>
                </c:pt>
                <c:pt idx="867">
                  <c:v>0.496</c:v>
                </c:pt>
                <c:pt idx="868">
                  <c:v>0.58299999999999996</c:v>
                </c:pt>
                <c:pt idx="869">
                  <c:v>0.69699999999999995</c:v>
                </c:pt>
                <c:pt idx="870">
                  <c:v>0.54100000000000004</c:v>
                </c:pt>
                <c:pt idx="871">
                  <c:v>0.159</c:v>
                </c:pt>
                <c:pt idx="872">
                  <c:v>0.35699999999999998</c:v>
                </c:pt>
                <c:pt idx="873">
                  <c:v>0.64600000000000002</c:v>
                </c:pt>
                <c:pt idx="874">
                  <c:v>0.53500000000000003</c:v>
                </c:pt>
                <c:pt idx="875">
                  <c:v>0.28699999999999998</c:v>
                </c:pt>
                <c:pt idx="876">
                  <c:v>0.16700000000000001</c:v>
                </c:pt>
                <c:pt idx="877">
                  <c:v>0.439</c:v>
                </c:pt>
                <c:pt idx="878">
                  <c:v>0.21</c:v>
                </c:pt>
                <c:pt idx="879">
                  <c:v>0.19600000000000001</c:v>
                </c:pt>
                <c:pt idx="880">
                  <c:v>0.33</c:v>
                </c:pt>
                <c:pt idx="881">
                  <c:v>0.51400000000000001</c:v>
                </c:pt>
                <c:pt idx="882">
                  <c:v>0.20599999999999999</c:v>
                </c:pt>
                <c:pt idx="883">
                  <c:v>0.26500000000000001</c:v>
                </c:pt>
                <c:pt idx="884">
                  <c:v>0.59</c:v>
                </c:pt>
                <c:pt idx="885">
                  <c:v>0.32200000000000001</c:v>
                </c:pt>
                <c:pt idx="886">
                  <c:v>0.55800000000000005</c:v>
                </c:pt>
                <c:pt idx="887">
                  <c:v>0.57399999999999995</c:v>
                </c:pt>
                <c:pt idx="888">
                  <c:v>0.498</c:v>
                </c:pt>
                <c:pt idx="889">
                  <c:v>0.55200000000000005</c:v>
                </c:pt>
                <c:pt idx="890">
                  <c:v>0.51700000000000002</c:v>
                </c:pt>
                <c:pt idx="891">
                  <c:v>0.38100000000000001</c:v>
                </c:pt>
                <c:pt idx="892">
                  <c:v>0.36199999999999999</c:v>
                </c:pt>
                <c:pt idx="893">
                  <c:v>0.17899999999999999</c:v>
                </c:pt>
                <c:pt idx="894">
                  <c:v>0.42599999999999999</c:v>
                </c:pt>
                <c:pt idx="895">
                  <c:v>0.19600000000000001</c:v>
                </c:pt>
                <c:pt idx="896">
                  <c:v>5.0999999999999997E-2</c:v>
                </c:pt>
                <c:pt idx="897">
                  <c:v>0.11</c:v>
                </c:pt>
                <c:pt idx="898">
                  <c:v>0.56100000000000005</c:v>
                </c:pt>
                <c:pt idx="899">
                  <c:v>0.24</c:v>
                </c:pt>
                <c:pt idx="900">
                  <c:v>0.253</c:v>
                </c:pt>
                <c:pt idx="901">
                  <c:v>0.38500000000000001</c:v>
                </c:pt>
                <c:pt idx="902">
                  <c:v>0.59</c:v>
                </c:pt>
                <c:pt idx="903">
                  <c:v>0.59499999999999997</c:v>
                </c:pt>
                <c:pt idx="904">
                  <c:v>0.26200000000000001</c:v>
                </c:pt>
                <c:pt idx="905">
                  <c:v>0.434</c:v>
                </c:pt>
                <c:pt idx="906">
                  <c:v>0.34100000000000003</c:v>
                </c:pt>
                <c:pt idx="907">
                  <c:v>0.58299999999999996</c:v>
                </c:pt>
                <c:pt idx="908">
                  <c:v>0</c:v>
                </c:pt>
                <c:pt idx="909">
                  <c:v>0.59299999999999997</c:v>
                </c:pt>
                <c:pt idx="910">
                  <c:v>7.3999999999999996E-2</c:v>
                </c:pt>
                <c:pt idx="911">
                  <c:v>0.27900000000000003</c:v>
                </c:pt>
                <c:pt idx="912">
                  <c:v>0.42599999999999999</c:v>
                </c:pt>
                <c:pt idx="913">
                  <c:v>0.33100000000000002</c:v>
                </c:pt>
                <c:pt idx="914">
                  <c:v>0.27300000000000002</c:v>
                </c:pt>
                <c:pt idx="915">
                  <c:v>0.34100000000000003</c:v>
                </c:pt>
                <c:pt idx="916">
                  <c:v>0.20300000000000001</c:v>
                </c:pt>
                <c:pt idx="917">
                  <c:v>0.23100000000000001</c:v>
                </c:pt>
                <c:pt idx="918">
                  <c:v>0.1</c:v>
                </c:pt>
                <c:pt idx="919">
                  <c:v>0.38300000000000001</c:v>
                </c:pt>
                <c:pt idx="920">
                  <c:v>0.155</c:v>
                </c:pt>
                <c:pt idx="921">
                  <c:v>0.27200000000000002</c:v>
                </c:pt>
                <c:pt idx="922">
                  <c:v>0.3</c:v>
                </c:pt>
                <c:pt idx="923">
                  <c:v>0.22700000000000001</c:v>
                </c:pt>
                <c:pt idx="924">
                  <c:v>0.29799999999999999</c:v>
                </c:pt>
                <c:pt idx="925">
                  <c:v>7.0000000000000001E-3</c:v>
                </c:pt>
                <c:pt idx="926">
                  <c:v>0.34</c:v>
                </c:pt>
                <c:pt idx="927">
                  <c:v>0.40699999999999997</c:v>
                </c:pt>
                <c:pt idx="928">
                  <c:v>0.24299999999999999</c:v>
                </c:pt>
                <c:pt idx="929">
                  <c:v>0.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11-4176-8E36-B4157E7C0B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58338447"/>
        <c:axId val="1858341359"/>
      </c:scatterChart>
      <c:valAx>
        <c:axId val="18583384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 b="1"/>
                  <a:t>HAPPINESS 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8341359"/>
        <c:crosses val="autoZero"/>
        <c:crossBetween val="midCat"/>
      </c:valAx>
      <c:valAx>
        <c:axId val="18583413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HEALTH</a:t>
                </a:r>
                <a:r>
                  <a:rPr lang="en-GB" sz="1100" baseline="0"/>
                  <a:t>  ()LIFE  EXPECTANCY</a:t>
                </a:r>
                <a:endParaRPr lang="en-GB" sz="11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83384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LATIONSHIP BETWEEN</a:t>
            </a:r>
            <a:r>
              <a:rPr lang="en-US" baseline="0"/>
              <a:t> HAPPINESS SCORE AND FAMILY (SOCIAL SUPPORT)</a:t>
            </a:r>
            <a:endParaRPr lang="en-US"/>
          </a:p>
        </c:rich>
      </c:tx>
      <c:layout>
        <c:manualLayout>
          <c:xMode val="edge"/>
          <c:yMode val="edge"/>
          <c:x val="0.11776834164611599"/>
          <c:y val="1.48333589740003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S and Family'!$B$1</c:f>
              <c:strCache>
                <c:ptCount val="1"/>
                <c:pt idx="0">
                  <c:v>Family (Social Support)</c:v>
                </c:pt>
              </c:strCache>
            </c:strRef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rgbClr val="00FF00"/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trendline>
            <c:spPr>
              <a:ln w="19050" cap="rnd">
                <a:solidFill>
                  <a:srgbClr val="FF0000"/>
                </a:solidFill>
                <a:prstDash val="dash"/>
              </a:ln>
              <a:effectLst/>
            </c:spPr>
            <c:trendlineType val="linear"/>
            <c:forward val="2"/>
            <c:dispRSqr val="0"/>
            <c:dispEq val="0"/>
          </c:trendline>
          <c:xVal>
            <c:numRef>
              <c:f>'HS and Family'!$A$2:$A$931</c:f>
              <c:numCache>
                <c:formatCode>General</c:formatCode>
                <c:ptCount val="930"/>
                <c:pt idx="0">
                  <c:v>7.5869999999999997</c:v>
                </c:pt>
                <c:pt idx="1">
                  <c:v>7.5609999999999999</c:v>
                </c:pt>
                <c:pt idx="2">
                  <c:v>7.5270000000000001</c:v>
                </c:pt>
                <c:pt idx="3">
                  <c:v>7.5220000000000002</c:v>
                </c:pt>
                <c:pt idx="4">
                  <c:v>7.4269999999999996</c:v>
                </c:pt>
                <c:pt idx="5">
                  <c:v>7.4059999999999997</c:v>
                </c:pt>
                <c:pt idx="6">
                  <c:v>7.3780000000000001</c:v>
                </c:pt>
                <c:pt idx="7">
                  <c:v>7.3639999999999999</c:v>
                </c:pt>
                <c:pt idx="8">
                  <c:v>7.2859999999999996</c:v>
                </c:pt>
                <c:pt idx="9">
                  <c:v>7.2839999999999998</c:v>
                </c:pt>
                <c:pt idx="10">
                  <c:v>7.2779999999999996</c:v>
                </c:pt>
                <c:pt idx="11">
                  <c:v>7.226</c:v>
                </c:pt>
                <c:pt idx="12">
                  <c:v>7.2</c:v>
                </c:pt>
                <c:pt idx="13">
                  <c:v>7.1870000000000003</c:v>
                </c:pt>
                <c:pt idx="14">
                  <c:v>7.1189999999999998</c:v>
                </c:pt>
                <c:pt idx="15">
                  <c:v>6.9829999999999997</c:v>
                </c:pt>
                <c:pt idx="16">
                  <c:v>6.9459999999999997</c:v>
                </c:pt>
                <c:pt idx="17">
                  <c:v>6.94</c:v>
                </c:pt>
                <c:pt idx="18">
                  <c:v>6.9370000000000003</c:v>
                </c:pt>
                <c:pt idx="19">
                  <c:v>6.9009999999999998</c:v>
                </c:pt>
                <c:pt idx="20">
                  <c:v>6.867</c:v>
                </c:pt>
                <c:pt idx="21">
                  <c:v>6.8529999999999998</c:v>
                </c:pt>
                <c:pt idx="22">
                  <c:v>6.81</c:v>
                </c:pt>
                <c:pt idx="23">
                  <c:v>6.798</c:v>
                </c:pt>
                <c:pt idx="24">
                  <c:v>6.7859999999999996</c:v>
                </c:pt>
                <c:pt idx="25">
                  <c:v>6.75</c:v>
                </c:pt>
                <c:pt idx="26">
                  <c:v>6.67</c:v>
                </c:pt>
                <c:pt idx="27">
                  <c:v>6.6109999999999998</c:v>
                </c:pt>
                <c:pt idx="28">
                  <c:v>6.5750000000000002</c:v>
                </c:pt>
                <c:pt idx="29">
                  <c:v>6.5739999999999998</c:v>
                </c:pt>
                <c:pt idx="30">
                  <c:v>6.5049999999999999</c:v>
                </c:pt>
                <c:pt idx="31">
                  <c:v>6.4850000000000003</c:v>
                </c:pt>
                <c:pt idx="32">
                  <c:v>6.4770000000000003</c:v>
                </c:pt>
                <c:pt idx="33">
                  <c:v>6.4550000000000001</c:v>
                </c:pt>
                <c:pt idx="34">
                  <c:v>6.4109999999999996</c:v>
                </c:pt>
                <c:pt idx="35">
                  <c:v>6.3289999999999997</c:v>
                </c:pt>
                <c:pt idx="36">
                  <c:v>6.3019999999999996</c:v>
                </c:pt>
                <c:pt idx="37">
                  <c:v>6.298</c:v>
                </c:pt>
                <c:pt idx="38">
                  <c:v>6.2949999999999999</c:v>
                </c:pt>
                <c:pt idx="39">
                  <c:v>6.2690000000000001</c:v>
                </c:pt>
                <c:pt idx="40">
                  <c:v>6.1680000000000001</c:v>
                </c:pt>
                <c:pt idx="41">
                  <c:v>6.13</c:v>
                </c:pt>
                <c:pt idx="42">
                  <c:v>6.1230000000000002</c:v>
                </c:pt>
                <c:pt idx="43">
                  <c:v>6.0030000000000001</c:v>
                </c:pt>
                <c:pt idx="44">
                  <c:v>5.9950000000000001</c:v>
                </c:pt>
                <c:pt idx="45">
                  <c:v>5.9870000000000001</c:v>
                </c:pt>
                <c:pt idx="46">
                  <c:v>5.984</c:v>
                </c:pt>
                <c:pt idx="47">
                  <c:v>5.9749999999999996</c:v>
                </c:pt>
                <c:pt idx="48">
                  <c:v>5.96</c:v>
                </c:pt>
                <c:pt idx="49">
                  <c:v>5.9480000000000004</c:v>
                </c:pt>
                <c:pt idx="50">
                  <c:v>5.89</c:v>
                </c:pt>
                <c:pt idx="51">
                  <c:v>5.8890000000000002</c:v>
                </c:pt>
                <c:pt idx="52">
                  <c:v>5.8780000000000001</c:v>
                </c:pt>
                <c:pt idx="53">
                  <c:v>5.8550000000000004</c:v>
                </c:pt>
                <c:pt idx="54">
                  <c:v>5.8479999999999999</c:v>
                </c:pt>
                <c:pt idx="55">
                  <c:v>5.8330000000000002</c:v>
                </c:pt>
                <c:pt idx="56">
                  <c:v>5.8280000000000003</c:v>
                </c:pt>
                <c:pt idx="57">
                  <c:v>5.8239999999999998</c:v>
                </c:pt>
                <c:pt idx="58">
                  <c:v>5.8129999999999997</c:v>
                </c:pt>
                <c:pt idx="59">
                  <c:v>5.7910000000000004</c:v>
                </c:pt>
                <c:pt idx="60">
                  <c:v>5.77</c:v>
                </c:pt>
                <c:pt idx="61">
                  <c:v>5.7590000000000003</c:v>
                </c:pt>
                <c:pt idx="62">
                  <c:v>5.7539999999999996</c:v>
                </c:pt>
                <c:pt idx="63">
                  <c:v>5.7160000000000002</c:v>
                </c:pt>
                <c:pt idx="64">
                  <c:v>5.7089999999999996</c:v>
                </c:pt>
                <c:pt idx="65">
                  <c:v>5.6950000000000003</c:v>
                </c:pt>
                <c:pt idx="66">
                  <c:v>5.6890000000000001</c:v>
                </c:pt>
                <c:pt idx="67">
                  <c:v>5.6050000000000004</c:v>
                </c:pt>
                <c:pt idx="68">
                  <c:v>5.5890000000000004</c:v>
                </c:pt>
                <c:pt idx="69">
                  <c:v>5.548</c:v>
                </c:pt>
                <c:pt idx="70">
                  <c:v>5.4770000000000003</c:v>
                </c:pt>
                <c:pt idx="71">
                  <c:v>5.4740000000000002</c:v>
                </c:pt>
                <c:pt idx="72">
                  <c:v>5.4290000000000003</c:v>
                </c:pt>
                <c:pt idx="73">
                  <c:v>5.399</c:v>
                </c:pt>
                <c:pt idx="74">
                  <c:v>5.36</c:v>
                </c:pt>
                <c:pt idx="75">
                  <c:v>5.3319999999999999</c:v>
                </c:pt>
                <c:pt idx="76">
                  <c:v>5.2859999999999996</c:v>
                </c:pt>
                <c:pt idx="77">
                  <c:v>5.2679999999999998</c:v>
                </c:pt>
                <c:pt idx="78">
                  <c:v>5.2530000000000001</c:v>
                </c:pt>
                <c:pt idx="79">
                  <c:v>5.2119999999999997</c:v>
                </c:pt>
                <c:pt idx="80">
                  <c:v>5.194</c:v>
                </c:pt>
                <c:pt idx="81">
                  <c:v>5.1920000000000002</c:v>
                </c:pt>
                <c:pt idx="82">
                  <c:v>5.1920000000000002</c:v>
                </c:pt>
                <c:pt idx="83">
                  <c:v>5.14</c:v>
                </c:pt>
                <c:pt idx="84">
                  <c:v>5.1289999999999996</c:v>
                </c:pt>
                <c:pt idx="85">
                  <c:v>5.1239999999999997</c:v>
                </c:pt>
                <c:pt idx="86">
                  <c:v>5.1230000000000002</c:v>
                </c:pt>
                <c:pt idx="87">
                  <c:v>5.1020000000000003</c:v>
                </c:pt>
                <c:pt idx="88">
                  <c:v>5.0979999999999999</c:v>
                </c:pt>
                <c:pt idx="89">
                  <c:v>5.0730000000000004</c:v>
                </c:pt>
                <c:pt idx="90">
                  <c:v>5.0570000000000004</c:v>
                </c:pt>
                <c:pt idx="91">
                  <c:v>5.0129999999999999</c:v>
                </c:pt>
                <c:pt idx="92">
                  <c:v>5.0069999999999997</c:v>
                </c:pt>
                <c:pt idx="93">
                  <c:v>4.9710000000000001</c:v>
                </c:pt>
                <c:pt idx="94">
                  <c:v>4.9589999999999996</c:v>
                </c:pt>
                <c:pt idx="95">
                  <c:v>4.9489999999999998</c:v>
                </c:pt>
                <c:pt idx="96">
                  <c:v>4.8979999999999997</c:v>
                </c:pt>
                <c:pt idx="97">
                  <c:v>4.8849999999999998</c:v>
                </c:pt>
                <c:pt idx="98">
                  <c:v>4.8760000000000003</c:v>
                </c:pt>
                <c:pt idx="99">
                  <c:v>4.8739999999999997</c:v>
                </c:pt>
                <c:pt idx="100">
                  <c:v>4.867</c:v>
                </c:pt>
                <c:pt idx="101">
                  <c:v>4.8570000000000002</c:v>
                </c:pt>
                <c:pt idx="102">
                  <c:v>4.8390000000000004</c:v>
                </c:pt>
                <c:pt idx="103">
                  <c:v>4.8</c:v>
                </c:pt>
                <c:pt idx="104">
                  <c:v>4.7880000000000003</c:v>
                </c:pt>
                <c:pt idx="105">
                  <c:v>4.7859999999999996</c:v>
                </c:pt>
                <c:pt idx="106">
                  <c:v>4.7389999999999999</c:v>
                </c:pt>
                <c:pt idx="107">
                  <c:v>4.7149999999999999</c:v>
                </c:pt>
                <c:pt idx="108">
                  <c:v>4.694</c:v>
                </c:pt>
                <c:pt idx="109">
                  <c:v>4.6859999999999999</c:v>
                </c:pt>
                <c:pt idx="110">
                  <c:v>4.681</c:v>
                </c:pt>
                <c:pt idx="111">
                  <c:v>4.6769999999999996</c:v>
                </c:pt>
                <c:pt idx="112">
                  <c:v>4.6420000000000003</c:v>
                </c:pt>
                <c:pt idx="113">
                  <c:v>4.633</c:v>
                </c:pt>
                <c:pt idx="114">
                  <c:v>4.6100000000000003</c:v>
                </c:pt>
                <c:pt idx="115">
                  <c:v>4.5709999999999997</c:v>
                </c:pt>
                <c:pt idx="116">
                  <c:v>4.5650000000000004</c:v>
                </c:pt>
                <c:pt idx="117">
                  <c:v>4.55</c:v>
                </c:pt>
                <c:pt idx="118">
                  <c:v>4.5179999999999998</c:v>
                </c:pt>
                <c:pt idx="119">
                  <c:v>4.5170000000000003</c:v>
                </c:pt>
                <c:pt idx="120">
                  <c:v>4.5140000000000002</c:v>
                </c:pt>
                <c:pt idx="121">
                  <c:v>4.5119999999999996</c:v>
                </c:pt>
                <c:pt idx="122">
                  <c:v>4.5069999999999997</c:v>
                </c:pt>
                <c:pt idx="123">
                  <c:v>4.4359999999999999</c:v>
                </c:pt>
                <c:pt idx="124">
                  <c:v>4.4189999999999996</c:v>
                </c:pt>
                <c:pt idx="125">
                  <c:v>4.3689999999999998</c:v>
                </c:pt>
                <c:pt idx="126">
                  <c:v>4.3499999999999996</c:v>
                </c:pt>
                <c:pt idx="127">
                  <c:v>4.3319999999999999</c:v>
                </c:pt>
                <c:pt idx="128">
                  <c:v>4.3070000000000004</c:v>
                </c:pt>
                <c:pt idx="129">
                  <c:v>4.2969999999999997</c:v>
                </c:pt>
                <c:pt idx="130">
                  <c:v>4.2919999999999998</c:v>
                </c:pt>
                <c:pt idx="131">
                  <c:v>4.2709999999999999</c:v>
                </c:pt>
                <c:pt idx="132">
                  <c:v>4.2519999999999998</c:v>
                </c:pt>
                <c:pt idx="133">
                  <c:v>4.218</c:v>
                </c:pt>
                <c:pt idx="134">
                  <c:v>4.194</c:v>
                </c:pt>
                <c:pt idx="135">
                  <c:v>4.077</c:v>
                </c:pt>
                <c:pt idx="136">
                  <c:v>4.0330000000000004</c:v>
                </c:pt>
                <c:pt idx="137">
                  <c:v>3.9950000000000001</c:v>
                </c:pt>
                <c:pt idx="138">
                  <c:v>3.9889999999999999</c:v>
                </c:pt>
                <c:pt idx="139">
                  <c:v>3.956</c:v>
                </c:pt>
                <c:pt idx="140">
                  <c:v>3.931</c:v>
                </c:pt>
                <c:pt idx="141">
                  <c:v>3.9039999999999999</c:v>
                </c:pt>
                <c:pt idx="142">
                  <c:v>3.8959999999999999</c:v>
                </c:pt>
                <c:pt idx="143">
                  <c:v>3.8450000000000002</c:v>
                </c:pt>
                <c:pt idx="144">
                  <c:v>3.819</c:v>
                </c:pt>
                <c:pt idx="145">
                  <c:v>3.7810000000000001</c:v>
                </c:pt>
                <c:pt idx="146">
                  <c:v>3.681</c:v>
                </c:pt>
                <c:pt idx="147">
                  <c:v>3.6779999999999999</c:v>
                </c:pt>
                <c:pt idx="148">
                  <c:v>3.6669999999999998</c:v>
                </c:pt>
                <c:pt idx="149">
                  <c:v>3.6560000000000001</c:v>
                </c:pt>
                <c:pt idx="150">
                  <c:v>3.6549999999999998</c:v>
                </c:pt>
                <c:pt idx="151">
                  <c:v>3.5870000000000002</c:v>
                </c:pt>
                <c:pt idx="152">
                  <c:v>3.5750000000000002</c:v>
                </c:pt>
                <c:pt idx="153">
                  <c:v>3.4649999999999999</c:v>
                </c:pt>
                <c:pt idx="154">
                  <c:v>3.34</c:v>
                </c:pt>
                <c:pt idx="155">
                  <c:v>3.0059999999999998</c:v>
                </c:pt>
                <c:pt idx="156">
                  <c:v>2.9049999999999998</c:v>
                </c:pt>
                <c:pt idx="157">
                  <c:v>2.839</c:v>
                </c:pt>
                <c:pt idx="158">
                  <c:v>7.5259999999999998</c:v>
                </c:pt>
                <c:pt idx="159">
                  <c:v>7.5090000000000003</c:v>
                </c:pt>
                <c:pt idx="160">
                  <c:v>7.5010000000000003</c:v>
                </c:pt>
                <c:pt idx="161">
                  <c:v>7.4980000000000002</c:v>
                </c:pt>
                <c:pt idx="162">
                  <c:v>7.4130000000000003</c:v>
                </c:pt>
                <c:pt idx="163">
                  <c:v>7.4039999999999999</c:v>
                </c:pt>
                <c:pt idx="164">
                  <c:v>7.3390000000000004</c:v>
                </c:pt>
                <c:pt idx="165">
                  <c:v>7.3339999999999996</c:v>
                </c:pt>
                <c:pt idx="166">
                  <c:v>7.3129999999999997</c:v>
                </c:pt>
                <c:pt idx="167">
                  <c:v>7.2910000000000004</c:v>
                </c:pt>
                <c:pt idx="168">
                  <c:v>7.2670000000000003</c:v>
                </c:pt>
                <c:pt idx="169">
                  <c:v>7.1189999999999998</c:v>
                </c:pt>
                <c:pt idx="170">
                  <c:v>7.1040000000000001</c:v>
                </c:pt>
                <c:pt idx="171">
                  <c:v>7.0869999999999997</c:v>
                </c:pt>
                <c:pt idx="172">
                  <c:v>7.0389999999999997</c:v>
                </c:pt>
                <c:pt idx="173">
                  <c:v>6.9939999999999998</c:v>
                </c:pt>
                <c:pt idx="174">
                  <c:v>6.952</c:v>
                </c:pt>
                <c:pt idx="175">
                  <c:v>6.9290000000000003</c:v>
                </c:pt>
                <c:pt idx="176">
                  <c:v>6.907</c:v>
                </c:pt>
                <c:pt idx="177">
                  <c:v>6.8710000000000004</c:v>
                </c:pt>
                <c:pt idx="178">
                  <c:v>6.7779999999999996</c:v>
                </c:pt>
                <c:pt idx="179">
                  <c:v>6.7389999999999999</c:v>
                </c:pt>
                <c:pt idx="180">
                  <c:v>6.7249999999999996</c:v>
                </c:pt>
                <c:pt idx="181">
                  <c:v>6.7050000000000001</c:v>
                </c:pt>
                <c:pt idx="182">
                  <c:v>6.7009999999999996</c:v>
                </c:pt>
                <c:pt idx="183">
                  <c:v>6.65</c:v>
                </c:pt>
                <c:pt idx="184">
                  <c:v>6.5960000000000001</c:v>
                </c:pt>
                <c:pt idx="185">
                  <c:v>6.5730000000000004</c:v>
                </c:pt>
                <c:pt idx="186">
                  <c:v>6.5449999999999999</c:v>
                </c:pt>
                <c:pt idx="187">
                  <c:v>6.4880000000000004</c:v>
                </c:pt>
                <c:pt idx="188">
                  <c:v>6.4809999999999999</c:v>
                </c:pt>
                <c:pt idx="189">
                  <c:v>6.4779999999999998</c:v>
                </c:pt>
                <c:pt idx="190">
                  <c:v>6.4740000000000002</c:v>
                </c:pt>
                <c:pt idx="191">
                  <c:v>6.3789999999999996</c:v>
                </c:pt>
                <c:pt idx="192">
                  <c:v>6.3789999999999996</c:v>
                </c:pt>
                <c:pt idx="193">
                  <c:v>6.375</c:v>
                </c:pt>
                <c:pt idx="194">
                  <c:v>6.3609999999999998</c:v>
                </c:pt>
                <c:pt idx="195">
                  <c:v>6.3550000000000004</c:v>
                </c:pt>
                <c:pt idx="196">
                  <c:v>6.3239999999999998</c:v>
                </c:pt>
                <c:pt idx="197">
                  <c:v>6.2690000000000001</c:v>
                </c:pt>
                <c:pt idx="198">
                  <c:v>6.2389999999999999</c:v>
                </c:pt>
                <c:pt idx="199">
                  <c:v>6.218</c:v>
                </c:pt>
                <c:pt idx="200">
                  <c:v>6.1680000000000001</c:v>
                </c:pt>
                <c:pt idx="201">
                  <c:v>6.0839999999999996</c:v>
                </c:pt>
                <c:pt idx="202">
                  <c:v>6.0780000000000003</c:v>
                </c:pt>
                <c:pt idx="203">
                  <c:v>6.0679999999999996</c:v>
                </c:pt>
                <c:pt idx="204">
                  <c:v>6.0049999999999999</c:v>
                </c:pt>
                <c:pt idx="205">
                  <c:v>5.992</c:v>
                </c:pt>
                <c:pt idx="206">
                  <c:v>5.9870000000000001</c:v>
                </c:pt>
                <c:pt idx="207">
                  <c:v>5.9770000000000003</c:v>
                </c:pt>
                <c:pt idx="208">
                  <c:v>5.976</c:v>
                </c:pt>
                <c:pt idx="209">
                  <c:v>5.9560000000000004</c:v>
                </c:pt>
                <c:pt idx="210">
                  <c:v>5.9210000000000003</c:v>
                </c:pt>
                <c:pt idx="211">
                  <c:v>5.9189999999999996</c:v>
                </c:pt>
                <c:pt idx="212">
                  <c:v>5.8970000000000002</c:v>
                </c:pt>
                <c:pt idx="213">
                  <c:v>5.8559999999999999</c:v>
                </c:pt>
                <c:pt idx="214">
                  <c:v>5.835</c:v>
                </c:pt>
                <c:pt idx="215">
                  <c:v>5.835</c:v>
                </c:pt>
                <c:pt idx="216">
                  <c:v>5.8220000000000001</c:v>
                </c:pt>
                <c:pt idx="217">
                  <c:v>5.8129999999999997</c:v>
                </c:pt>
                <c:pt idx="218">
                  <c:v>5.8019999999999996</c:v>
                </c:pt>
                <c:pt idx="219">
                  <c:v>5.7709999999999999</c:v>
                </c:pt>
                <c:pt idx="220">
                  <c:v>5.7679999999999998</c:v>
                </c:pt>
                <c:pt idx="221">
                  <c:v>5.7430000000000003</c:v>
                </c:pt>
                <c:pt idx="222">
                  <c:v>5.6580000000000004</c:v>
                </c:pt>
                <c:pt idx="223">
                  <c:v>5.6479999999999997</c:v>
                </c:pt>
                <c:pt idx="224">
                  <c:v>5.6150000000000002</c:v>
                </c:pt>
                <c:pt idx="225">
                  <c:v>5.56</c:v>
                </c:pt>
                <c:pt idx="226">
                  <c:v>5.5460000000000003</c:v>
                </c:pt>
                <c:pt idx="227">
                  <c:v>5.5380000000000003</c:v>
                </c:pt>
                <c:pt idx="228">
                  <c:v>5.5279999999999996</c:v>
                </c:pt>
                <c:pt idx="229">
                  <c:v>5.5170000000000003</c:v>
                </c:pt>
                <c:pt idx="230">
                  <c:v>5.51</c:v>
                </c:pt>
                <c:pt idx="231">
                  <c:v>5.4880000000000004</c:v>
                </c:pt>
                <c:pt idx="232">
                  <c:v>5.4580000000000002</c:v>
                </c:pt>
                <c:pt idx="233">
                  <c:v>5.44</c:v>
                </c:pt>
                <c:pt idx="234">
                  <c:v>5.4009999999999998</c:v>
                </c:pt>
                <c:pt idx="235">
                  <c:v>5.3890000000000002</c:v>
                </c:pt>
                <c:pt idx="236">
                  <c:v>5.3140000000000001</c:v>
                </c:pt>
                <c:pt idx="237">
                  <c:v>5.3029999999999999</c:v>
                </c:pt>
                <c:pt idx="238">
                  <c:v>5.2910000000000004</c:v>
                </c:pt>
                <c:pt idx="239">
                  <c:v>5.2789999999999999</c:v>
                </c:pt>
                <c:pt idx="240">
                  <c:v>5.2450000000000001</c:v>
                </c:pt>
                <c:pt idx="241">
                  <c:v>5.1959999999999997</c:v>
                </c:pt>
                <c:pt idx="242">
                  <c:v>5.1849999999999996</c:v>
                </c:pt>
                <c:pt idx="243">
                  <c:v>5.1769999999999996</c:v>
                </c:pt>
                <c:pt idx="244">
                  <c:v>5.1630000000000003</c:v>
                </c:pt>
                <c:pt idx="245">
                  <c:v>5.1609999999999996</c:v>
                </c:pt>
                <c:pt idx="246">
                  <c:v>5.1550000000000002</c:v>
                </c:pt>
                <c:pt idx="247">
                  <c:v>5.1509999999999998</c:v>
                </c:pt>
                <c:pt idx="248">
                  <c:v>5.1449999999999996</c:v>
                </c:pt>
                <c:pt idx="249">
                  <c:v>5.1319999999999997</c:v>
                </c:pt>
                <c:pt idx="250">
                  <c:v>5.1289999999999996</c:v>
                </c:pt>
                <c:pt idx="251">
                  <c:v>5.1230000000000002</c:v>
                </c:pt>
                <c:pt idx="252">
                  <c:v>5.1210000000000004</c:v>
                </c:pt>
                <c:pt idx="253">
                  <c:v>5.0609999999999999</c:v>
                </c:pt>
                <c:pt idx="254">
                  <c:v>5.0570000000000004</c:v>
                </c:pt>
                <c:pt idx="255">
                  <c:v>5.0449999999999999</c:v>
                </c:pt>
                <c:pt idx="256">
                  <c:v>5.0330000000000004</c:v>
                </c:pt>
                <c:pt idx="257">
                  <c:v>4.9960000000000004</c:v>
                </c:pt>
                <c:pt idx="258">
                  <c:v>4.907</c:v>
                </c:pt>
                <c:pt idx="259">
                  <c:v>4.8760000000000003</c:v>
                </c:pt>
                <c:pt idx="260">
                  <c:v>4.875</c:v>
                </c:pt>
                <c:pt idx="261">
                  <c:v>4.8710000000000004</c:v>
                </c:pt>
                <c:pt idx="262">
                  <c:v>4.8129999999999997</c:v>
                </c:pt>
                <c:pt idx="263">
                  <c:v>4.7949999999999999</c:v>
                </c:pt>
                <c:pt idx="264">
                  <c:v>4.7930000000000001</c:v>
                </c:pt>
                <c:pt idx="265">
                  <c:v>4.7539999999999996</c:v>
                </c:pt>
                <c:pt idx="266">
                  <c:v>4.6550000000000002</c:v>
                </c:pt>
                <c:pt idx="267">
                  <c:v>4.6429999999999998</c:v>
                </c:pt>
                <c:pt idx="268">
                  <c:v>4.6349999999999998</c:v>
                </c:pt>
                <c:pt idx="269">
                  <c:v>4.5750000000000002</c:v>
                </c:pt>
                <c:pt idx="270">
                  <c:v>4.5739999999999998</c:v>
                </c:pt>
                <c:pt idx="271">
                  <c:v>4.5129999999999999</c:v>
                </c:pt>
                <c:pt idx="272">
                  <c:v>4.508</c:v>
                </c:pt>
                <c:pt idx="273">
                  <c:v>4.4589999999999996</c:v>
                </c:pt>
                <c:pt idx="274">
                  <c:v>4.415</c:v>
                </c:pt>
                <c:pt idx="275">
                  <c:v>4.4039999999999999</c:v>
                </c:pt>
                <c:pt idx="276">
                  <c:v>4.3949999999999996</c:v>
                </c:pt>
                <c:pt idx="277">
                  <c:v>4.3620000000000001</c:v>
                </c:pt>
                <c:pt idx="278">
                  <c:v>4.3600000000000003</c:v>
                </c:pt>
                <c:pt idx="279">
                  <c:v>4.3559999999999999</c:v>
                </c:pt>
                <c:pt idx="280">
                  <c:v>4.3239999999999998</c:v>
                </c:pt>
                <c:pt idx="281">
                  <c:v>4.2759999999999998</c:v>
                </c:pt>
                <c:pt idx="282">
                  <c:v>4.2720000000000002</c:v>
                </c:pt>
                <c:pt idx="283">
                  <c:v>4.2519999999999998</c:v>
                </c:pt>
                <c:pt idx="284">
                  <c:v>4.2359999999999998</c:v>
                </c:pt>
                <c:pt idx="285">
                  <c:v>4.2190000000000003</c:v>
                </c:pt>
                <c:pt idx="286">
                  <c:v>4.2169999999999996</c:v>
                </c:pt>
                <c:pt idx="287">
                  <c:v>4.2009999999999996</c:v>
                </c:pt>
                <c:pt idx="288">
                  <c:v>4.1929999999999996</c:v>
                </c:pt>
                <c:pt idx="289">
                  <c:v>4.1559999999999997</c:v>
                </c:pt>
                <c:pt idx="290">
                  <c:v>4.1390000000000002</c:v>
                </c:pt>
                <c:pt idx="291">
                  <c:v>4.1210000000000004</c:v>
                </c:pt>
                <c:pt idx="292">
                  <c:v>4.0730000000000004</c:v>
                </c:pt>
                <c:pt idx="293">
                  <c:v>4.0279999999999996</c:v>
                </c:pt>
                <c:pt idx="294">
                  <c:v>3.9740000000000002</c:v>
                </c:pt>
                <c:pt idx="295">
                  <c:v>3.956</c:v>
                </c:pt>
                <c:pt idx="296">
                  <c:v>3.9159999999999999</c:v>
                </c:pt>
                <c:pt idx="297">
                  <c:v>3.907</c:v>
                </c:pt>
                <c:pt idx="298">
                  <c:v>3.8660000000000001</c:v>
                </c:pt>
                <c:pt idx="299">
                  <c:v>3.8559999999999999</c:v>
                </c:pt>
                <c:pt idx="300">
                  <c:v>3.8319999999999999</c:v>
                </c:pt>
                <c:pt idx="301">
                  <c:v>3.7629999999999999</c:v>
                </c:pt>
                <c:pt idx="302">
                  <c:v>3.7389999999999999</c:v>
                </c:pt>
                <c:pt idx="303">
                  <c:v>3.7389999999999999</c:v>
                </c:pt>
                <c:pt idx="304">
                  <c:v>3.7240000000000002</c:v>
                </c:pt>
                <c:pt idx="305">
                  <c:v>3.6949999999999998</c:v>
                </c:pt>
                <c:pt idx="306">
                  <c:v>3.6659999999999999</c:v>
                </c:pt>
                <c:pt idx="307">
                  <c:v>3.6219999999999999</c:v>
                </c:pt>
                <c:pt idx="308">
                  <c:v>3.6070000000000002</c:v>
                </c:pt>
                <c:pt idx="309">
                  <c:v>3.5150000000000001</c:v>
                </c:pt>
                <c:pt idx="310">
                  <c:v>3.484</c:v>
                </c:pt>
                <c:pt idx="311">
                  <c:v>3.36</c:v>
                </c:pt>
                <c:pt idx="312">
                  <c:v>3.3029999999999999</c:v>
                </c:pt>
                <c:pt idx="313">
                  <c:v>3.069</c:v>
                </c:pt>
                <c:pt idx="314">
                  <c:v>2.9049999999999998</c:v>
                </c:pt>
                <c:pt idx="315">
                  <c:v>7.5370001792907697</c:v>
                </c:pt>
                <c:pt idx="316">
                  <c:v>7.5219998359680202</c:v>
                </c:pt>
                <c:pt idx="317">
                  <c:v>7.5040001869201696</c:v>
                </c:pt>
                <c:pt idx="318">
                  <c:v>7.4939999580383301</c:v>
                </c:pt>
                <c:pt idx="319">
                  <c:v>7.4689998626709002</c:v>
                </c:pt>
                <c:pt idx="320">
                  <c:v>7.3769998550415004</c:v>
                </c:pt>
                <c:pt idx="321">
                  <c:v>7.31599998474121</c:v>
                </c:pt>
                <c:pt idx="322">
                  <c:v>7.3140001296997097</c:v>
                </c:pt>
                <c:pt idx="323">
                  <c:v>7.2839999198913601</c:v>
                </c:pt>
                <c:pt idx="324">
                  <c:v>7.2839999198913601</c:v>
                </c:pt>
                <c:pt idx="325">
                  <c:v>7.2129998207092303</c:v>
                </c:pt>
                <c:pt idx="326">
                  <c:v>7.0789999961853001</c:v>
                </c:pt>
                <c:pt idx="327">
                  <c:v>7.0060000419616699</c:v>
                </c:pt>
                <c:pt idx="328">
                  <c:v>6.9930000305175799</c:v>
                </c:pt>
                <c:pt idx="329">
                  <c:v>6.9770002365112296</c:v>
                </c:pt>
                <c:pt idx="330">
                  <c:v>6.9510002136230504</c:v>
                </c:pt>
                <c:pt idx="331">
                  <c:v>6.8909997940063503</c:v>
                </c:pt>
                <c:pt idx="332">
                  <c:v>6.8629999160766602</c:v>
                </c:pt>
                <c:pt idx="333">
                  <c:v>6.7140002250671396</c:v>
                </c:pt>
                <c:pt idx="334">
                  <c:v>6.65199995040894</c:v>
                </c:pt>
                <c:pt idx="335">
                  <c:v>6.6479997634887704</c:v>
                </c:pt>
                <c:pt idx="336">
                  <c:v>6.6350002288818404</c:v>
                </c:pt>
                <c:pt idx="337">
                  <c:v>6.6090002059936497</c:v>
                </c:pt>
                <c:pt idx="338">
                  <c:v>6.59899997711182</c:v>
                </c:pt>
                <c:pt idx="339">
                  <c:v>6.5780000686645499</c:v>
                </c:pt>
                <c:pt idx="340">
                  <c:v>6.57200002670288</c:v>
                </c:pt>
                <c:pt idx="341">
                  <c:v>6.52699995040894</c:v>
                </c:pt>
                <c:pt idx="342">
                  <c:v>6.4539999961853001</c:v>
                </c:pt>
                <c:pt idx="343">
                  <c:v>6.4539999961853001</c:v>
                </c:pt>
                <c:pt idx="344">
                  <c:v>6.4520001411437997</c:v>
                </c:pt>
                <c:pt idx="345">
                  <c:v>6.4419999122619602</c:v>
                </c:pt>
                <c:pt idx="346">
                  <c:v>6.4239997863769496</c:v>
                </c:pt>
                <c:pt idx="347">
                  <c:v>6.4219999313354501</c:v>
                </c:pt>
                <c:pt idx="348">
                  <c:v>6.4029998779296902</c:v>
                </c:pt>
                <c:pt idx="349">
                  <c:v>6.375</c:v>
                </c:pt>
                <c:pt idx="350">
                  <c:v>6.3569998741149902</c:v>
                </c:pt>
                <c:pt idx="351">
                  <c:v>6.3439998626709002</c:v>
                </c:pt>
                <c:pt idx="352">
                  <c:v>6.1680002212524396</c:v>
                </c:pt>
                <c:pt idx="353">
                  <c:v>6.1050000190734899</c:v>
                </c:pt>
                <c:pt idx="354">
                  <c:v>6.09800004959106</c:v>
                </c:pt>
                <c:pt idx="355">
                  <c:v>6.0869998931884801</c:v>
                </c:pt>
                <c:pt idx="356">
                  <c:v>6.0840001106262198</c:v>
                </c:pt>
                <c:pt idx="357">
                  <c:v>6.0710000991821298</c:v>
                </c:pt>
                <c:pt idx="358">
                  <c:v>6.0079998970031703</c:v>
                </c:pt>
                <c:pt idx="359">
                  <c:v>6.0029997825622603</c:v>
                </c:pt>
                <c:pt idx="360">
                  <c:v>5.97300004959106</c:v>
                </c:pt>
                <c:pt idx="361">
                  <c:v>5.9710001945495597</c:v>
                </c:pt>
                <c:pt idx="362">
                  <c:v>5.9640002250671396</c:v>
                </c:pt>
                <c:pt idx="363">
                  <c:v>5.9629998207092303</c:v>
                </c:pt>
                <c:pt idx="364">
                  <c:v>5.9559998512268102</c:v>
                </c:pt>
                <c:pt idx="365">
                  <c:v>5.9200000762939498</c:v>
                </c:pt>
                <c:pt idx="366">
                  <c:v>5.90199995040894</c:v>
                </c:pt>
                <c:pt idx="367">
                  <c:v>5.8720002174377397</c:v>
                </c:pt>
                <c:pt idx="368">
                  <c:v>5.8499999046325701</c:v>
                </c:pt>
                <c:pt idx="369">
                  <c:v>5.8379998207092303</c:v>
                </c:pt>
                <c:pt idx="370">
                  <c:v>5.8379998207092303</c:v>
                </c:pt>
                <c:pt idx="371">
                  <c:v>5.8249998092651403</c:v>
                </c:pt>
                <c:pt idx="372">
                  <c:v>5.8229999542236301</c:v>
                </c:pt>
                <c:pt idx="373">
                  <c:v>5.82200002670288</c:v>
                </c:pt>
                <c:pt idx="374">
                  <c:v>5.8189997673034703</c:v>
                </c:pt>
                <c:pt idx="375">
                  <c:v>5.8099999427795401</c:v>
                </c:pt>
                <c:pt idx="376">
                  <c:v>5.7579998970031703</c:v>
                </c:pt>
                <c:pt idx="377">
                  <c:v>5.7150001525878897</c:v>
                </c:pt>
                <c:pt idx="378">
                  <c:v>5.6290001869201696</c:v>
                </c:pt>
                <c:pt idx="379">
                  <c:v>5.6209998130798304</c:v>
                </c:pt>
                <c:pt idx="380">
                  <c:v>5.6110000610351598</c:v>
                </c:pt>
                <c:pt idx="381">
                  <c:v>5.5689997673034703</c:v>
                </c:pt>
                <c:pt idx="382">
                  <c:v>5.5250000953674299</c:v>
                </c:pt>
                <c:pt idx="383">
                  <c:v>5.5</c:v>
                </c:pt>
                <c:pt idx="384">
                  <c:v>5.4930000305175799</c:v>
                </c:pt>
                <c:pt idx="385">
                  <c:v>5.4720001220703098</c:v>
                </c:pt>
                <c:pt idx="386">
                  <c:v>5.4299998283386204</c:v>
                </c:pt>
                <c:pt idx="387">
                  <c:v>5.3949999809265101</c:v>
                </c:pt>
                <c:pt idx="388">
                  <c:v>5.3359999656677202</c:v>
                </c:pt>
                <c:pt idx="389">
                  <c:v>5.3239998817443803</c:v>
                </c:pt>
                <c:pt idx="390">
                  <c:v>5.3109998703002903</c:v>
                </c:pt>
                <c:pt idx="391">
                  <c:v>5.2930002212524396</c:v>
                </c:pt>
                <c:pt idx="392">
                  <c:v>5.2789998054504403</c:v>
                </c:pt>
                <c:pt idx="393">
                  <c:v>5.2729997634887704</c:v>
                </c:pt>
                <c:pt idx="394">
                  <c:v>5.2690000534057599</c:v>
                </c:pt>
                <c:pt idx="395">
                  <c:v>5.2620000839233398</c:v>
                </c:pt>
                <c:pt idx="396">
                  <c:v>5.25</c:v>
                </c:pt>
                <c:pt idx="397">
                  <c:v>5.23699998855591</c:v>
                </c:pt>
                <c:pt idx="398">
                  <c:v>5.2350001335143999</c:v>
                </c:pt>
                <c:pt idx="399">
                  <c:v>5.2340002059936497</c:v>
                </c:pt>
                <c:pt idx="400">
                  <c:v>5.2300000190734899</c:v>
                </c:pt>
                <c:pt idx="401">
                  <c:v>5.2270002365112296</c:v>
                </c:pt>
                <c:pt idx="402">
                  <c:v>5.2249999046325701</c:v>
                </c:pt>
                <c:pt idx="403">
                  <c:v>5.1950001716613796</c:v>
                </c:pt>
                <c:pt idx="404">
                  <c:v>5.1820001602172896</c:v>
                </c:pt>
                <c:pt idx="405">
                  <c:v>5.1810002326965297</c:v>
                </c:pt>
                <c:pt idx="406">
                  <c:v>5.1750001907348597</c:v>
                </c:pt>
                <c:pt idx="407">
                  <c:v>5.15100002288818</c:v>
                </c:pt>
                <c:pt idx="408">
                  <c:v>5.0739998817443803</c:v>
                </c:pt>
                <c:pt idx="409">
                  <c:v>5.0739998817443803</c:v>
                </c:pt>
                <c:pt idx="410">
                  <c:v>5.0409998893737802</c:v>
                </c:pt>
                <c:pt idx="411">
                  <c:v>5.0110001564025897</c:v>
                </c:pt>
                <c:pt idx="412">
                  <c:v>5.0040001869201696</c:v>
                </c:pt>
                <c:pt idx="413">
                  <c:v>4.9619998931884801</c:v>
                </c:pt>
                <c:pt idx="414">
                  <c:v>4.9549999237060502</c:v>
                </c:pt>
                <c:pt idx="415">
                  <c:v>4.8289999961853001</c:v>
                </c:pt>
                <c:pt idx="416">
                  <c:v>4.8049998283386204</c:v>
                </c:pt>
                <c:pt idx="417">
                  <c:v>4.7750000953674299</c:v>
                </c:pt>
                <c:pt idx="418">
                  <c:v>4.7350001335143999</c:v>
                </c:pt>
                <c:pt idx="419">
                  <c:v>4.7140002250671396</c:v>
                </c:pt>
                <c:pt idx="420">
                  <c:v>4.7090001106262198</c:v>
                </c:pt>
                <c:pt idx="421">
                  <c:v>4.6950001716613796</c:v>
                </c:pt>
                <c:pt idx="422">
                  <c:v>4.6919999122619602</c:v>
                </c:pt>
                <c:pt idx="423">
                  <c:v>4.6440000534057599</c:v>
                </c:pt>
                <c:pt idx="424">
                  <c:v>4.6079998016357404</c:v>
                </c:pt>
                <c:pt idx="425">
                  <c:v>4.5739998817443803</c:v>
                </c:pt>
                <c:pt idx="426">
                  <c:v>4.55299997329712</c:v>
                </c:pt>
                <c:pt idx="427">
                  <c:v>4.5500001907348597</c:v>
                </c:pt>
                <c:pt idx="428">
                  <c:v>4.5450000762939498</c:v>
                </c:pt>
                <c:pt idx="429">
                  <c:v>4.5349998474121103</c:v>
                </c:pt>
                <c:pt idx="430">
                  <c:v>4.5139999389648402</c:v>
                </c:pt>
                <c:pt idx="431">
                  <c:v>4.4970002174377397</c:v>
                </c:pt>
                <c:pt idx="432">
                  <c:v>4.4650001525878897</c:v>
                </c:pt>
                <c:pt idx="433">
                  <c:v>4.46000003814697</c:v>
                </c:pt>
                <c:pt idx="434">
                  <c:v>4.4400000572204599</c:v>
                </c:pt>
                <c:pt idx="435">
                  <c:v>4.3759999275207502</c:v>
                </c:pt>
                <c:pt idx="436">
                  <c:v>4.3150000572204599</c:v>
                </c:pt>
                <c:pt idx="437">
                  <c:v>4.2919998168945304</c:v>
                </c:pt>
                <c:pt idx="438">
                  <c:v>4.2909998893737802</c:v>
                </c:pt>
                <c:pt idx="439">
                  <c:v>4.2859997749328604</c:v>
                </c:pt>
                <c:pt idx="440">
                  <c:v>4.2800002098083496</c:v>
                </c:pt>
                <c:pt idx="441">
                  <c:v>4.1900000572204599</c:v>
                </c:pt>
                <c:pt idx="442">
                  <c:v>4.1799998283386204</c:v>
                </c:pt>
                <c:pt idx="443">
                  <c:v>4.1680002212524396</c:v>
                </c:pt>
                <c:pt idx="444">
                  <c:v>4.1389999389648402</c:v>
                </c:pt>
                <c:pt idx="445">
                  <c:v>4.1199998855590803</c:v>
                </c:pt>
                <c:pt idx="446">
                  <c:v>4.0960001945495597</c:v>
                </c:pt>
                <c:pt idx="447">
                  <c:v>4.0809998512268102</c:v>
                </c:pt>
                <c:pt idx="448">
                  <c:v>4.03200006484985</c:v>
                </c:pt>
                <c:pt idx="449">
                  <c:v>4.0279998779296902</c:v>
                </c:pt>
                <c:pt idx="450">
                  <c:v>3.9700000286102299</c:v>
                </c:pt>
                <c:pt idx="451">
                  <c:v>3.9360001087188698</c:v>
                </c:pt>
                <c:pt idx="452">
                  <c:v>3.875</c:v>
                </c:pt>
                <c:pt idx="453">
                  <c:v>3.8080000877380402</c:v>
                </c:pt>
                <c:pt idx="454">
                  <c:v>3.7950000762939502</c:v>
                </c:pt>
                <c:pt idx="455">
                  <c:v>3.7939999103546098</c:v>
                </c:pt>
                <c:pt idx="456">
                  <c:v>3.7660000324249299</c:v>
                </c:pt>
                <c:pt idx="457">
                  <c:v>3.65700006484985</c:v>
                </c:pt>
                <c:pt idx="458">
                  <c:v>3.6440000534057599</c:v>
                </c:pt>
                <c:pt idx="459">
                  <c:v>3.6029999256134002</c:v>
                </c:pt>
                <c:pt idx="460">
                  <c:v>3.59299993515015</c:v>
                </c:pt>
                <c:pt idx="461">
                  <c:v>3.5910000801086399</c:v>
                </c:pt>
                <c:pt idx="462">
                  <c:v>3.5329999923706099</c:v>
                </c:pt>
                <c:pt idx="463">
                  <c:v>3.5069999694824201</c:v>
                </c:pt>
                <c:pt idx="464">
                  <c:v>3.4949998855590798</c:v>
                </c:pt>
                <c:pt idx="465">
                  <c:v>3.4709999561309801</c:v>
                </c:pt>
                <c:pt idx="466">
                  <c:v>3.4619998931884801</c:v>
                </c:pt>
                <c:pt idx="467">
                  <c:v>3.34899997711182</c:v>
                </c:pt>
                <c:pt idx="468">
                  <c:v>2.9049999713897701</c:v>
                </c:pt>
                <c:pt idx="469">
                  <c:v>2.6930000782012899</c:v>
                </c:pt>
                <c:pt idx="470">
                  <c:v>7.6319999999999997</c:v>
                </c:pt>
                <c:pt idx="471">
                  <c:v>7.5940000000000003</c:v>
                </c:pt>
                <c:pt idx="472">
                  <c:v>7.5549999999999997</c:v>
                </c:pt>
                <c:pt idx="473">
                  <c:v>7.4950000000000001</c:v>
                </c:pt>
                <c:pt idx="474">
                  <c:v>7.4870000000000001</c:v>
                </c:pt>
                <c:pt idx="475">
                  <c:v>7.4409999999999998</c:v>
                </c:pt>
                <c:pt idx="476">
                  <c:v>7.3280000000000003</c:v>
                </c:pt>
                <c:pt idx="477">
                  <c:v>7.3239999999999998</c:v>
                </c:pt>
                <c:pt idx="478">
                  <c:v>7.3140000000000001</c:v>
                </c:pt>
                <c:pt idx="479">
                  <c:v>7.2720000000000002</c:v>
                </c:pt>
                <c:pt idx="480">
                  <c:v>7.19</c:v>
                </c:pt>
                <c:pt idx="481">
                  <c:v>7.1390000000000002</c:v>
                </c:pt>
                <c:pt idx="482">
                  <c:v>7.0720000000000001</c:v>
                </c:pt>
                <c:pt idx="483">
                  <c:v>6.9770000000000003</c:v>
                </c:pt>
                <c:pt idx="484">
                  <c:v>6.9649999999999999</c:v>
                </c:pt>
                <c:pt idx="485">
                  <c:v>6.9269999999999996</c:v>
                </c:pt>
                <c:pt idx="486">
                  <c:v>6.91</c:v>
                </c:pt>
                <c:pt idx="487">
                  <c:v>6.8860000000000001</c:v>
                </c:pt>
                <c:pt idx="488">
                  <c:v>6.8140000000000001</c:v>
                </c:pt>
                <c:pt idx="489">
                  <c:v>6.7110000000000003</c:v>
                </c:pt>
                <c:pt idx="490">
                  <c:v>6.6269999999999998</c:v>
                </c:pt>
                <c:pt idx="491">
                  <c:v>6.4889999999999999</c:v>
                </c:pt>
                <c:pt idx="492">
                  <c:v>6.4880000000000004</c:v>
                </c:pt>
                <c:pt idx="493">
                  <c:v>6.476</c:v>
                </c:pt>
                <c:pt idx="494">
                  <c:v>6.4409999999999998</c:v>
                </c:pt>
                <c:pt idx="495">
                  <c:v>6.43</c:v>
                </c:pt>
                <c:pt idx="496">
                  <c:v>6.4189999999999996</c:v>
                </c:pt>
                <c:pt idx="497">
                  <c:v>6.3879999999999999</c:v>
                </c:pt>
                <c:pt idx="498">
                  <c:v>6.3819999999999997</c:v>
                </c:pt>
                <c:pt idx="499">
                  <c:v>6.3789999999999996</c:v>
                </c:pt>
                <c:pt idx="500">
                  <c:v>6.3739999999999997</c:v>
                </c:pt>
                <c:pt idx="501">
                  <c:v>6.3710000000000004</c:v>
                </c:pt>
                <c:pt idx="502">
                  <c:v>6.343</c:v>
                </c:pt>
                <c:pt idx="503">
                  <c:v>6.3220000000000001</c:v>
                </c:pt>
                <c:pt idx="504">
                  <c:v>6.31</c:v>
                </c:pt>
                <c:pt idx="505">
                  <c:v>6.26</c:v>
                </c:pt>
                <c:pt idx="506">
                  <c:v>6.1920000000000002</c:v>
                </c:pt>
                <c:pt idx="507">
                  <c:v>6.173</c:v>
                </c:pt>
                <c:pt idx="508">
                  <c:v>6.1669999999999998</c:v>
                </c:pt>
                <c:pt idx="509">
                  <c:v>6.141</c:v>
                </c:pt>
                <c:pt idx="510">
                  <c:v>6.1230000000000002</c:v>
                </c:pt>
                <c:pt idx="511">
                  <c:v>6.1050000000000004</c:v>
                </c:pt>
                <c:pt idx="512">
                  <c:v>6.0960000000000001</c:v>
                </c:pt>
                <c:pt idx="513">
                  <c:v>6.0830000000000002</c:v>
                </c:pt>
                <c:pt idx="514">
                  <c:v>6.0720000000000001</c:v>
                </c:pt>
                <c:pt idx="515">
                  <c:v>6</c:v>
                </c:pt>
                <c:pt idx="516">
                  <c:v>5.9729999999999999</c:v>
                </c:pt>
                <c:pt idx="517">
                  <c:v>5.9560000000000004</c:v>
                </c:pt>
                <c:pt idx="518">
                  <c:v>5.952</c:v>
                </c:pt>
                <c:pt idx="519">
                  <c:v>5.9480000000000004</c:v>
                </c:pt>
                <c:pt idx="520">
                  <c:v>5.9450000000000003</c:v>
                </c:pt>
                <c:pt idx="521">
                  <c:v>5.9329999999999998</c:v>
                </c:pt>
                <c:pt idx="522">
                  <c:v>5.915</c:v>
                </c:pt>
                <c:pt idx="523">
                  <c:v>5.891</c:v>
                </c:pt>
                <c:pt idx="524">
                  <c:v>5.89</c:v>
                </c:pt>
                <c:pt idx="525">
                  <c:v>5.875</c:v>
                </c:pt>
                <c:pt idx="526">
                  <c:v>5.835</c:v>
                </c:pt>
                <c:pt idx="527">
                  <c:v>5.81</c:v>
                </c:pt>
                <c:pt idx="528">
                  <c:v>5.79</c:v>
                </c:pt>
                <c:pt idx="529">
                  <c:v>5.7619999999999996</c:v>
                </c:pt>
                <c:pt idx="530">
                  <c:v>5.7519999999999998</c:v>
                </c:pt>
                <c:pt idx="531">
                  <c:v>5.7389999999999999</c:v>
                </c:pt>
                <c:pt idx="532">
                  <c:v>5.681</c:v>
                </c:pt>
                <c:pt idx="533">
                  <c:v>5.6630000000000003</c:v>
                </c:pt>
                <c:pt idx="534">
                  <c:v>5.6619999999999999</c:v>
                </c:pt>
                <c:pt idx="535">
                  <c:v>5.64</c:v>
                </c:pt>
                <c:pt idx="536">
                  <c:v>5.6360000000000001</c:v>
                </c:pt>
                <c:pt idx="537">
                  <c:v>5.62</c:v>
                </c:pt>
                <c:pt idx="538">
                  <c:v>5.5659999999999998</c:v>
                </c:pt>
                <c:pt idx="539">
                  <c:v>5.524</c:v>
                </c:pt>
                <c:pt idx="540">
                  <c:v>5.5039999999999996</c:v>
                </c:pt>
                <c:pt idx="541">
                  <c:v>5.4829999999999997</c:v>
                </c:pt>
                <c:pt idx="542">
                  <c:v>5.4829999999999997</c:v>
                </c:pt>
                <c:pt idx="543">
                  <c:v>5.4720000000000004</c:v>
                </c:pt>
                <c:pt idx="544">
                  <c:v>5.43</c:v>
                </c:pt>
                <c:pt idx="545">
                  <c:v>5.41</c:v>
                </c:pt>
                <c:pt idx="546">
                  <c:v>5.3979999999999997</c:v>
                </c:pt>
                <c:pt idx="547">
                  <c:v>5.3579999999999997</c:v>
                </c:pt>
                <c:pt idx="548">
                  <c:v>5.3579999999999997</c:v>
                </c:pt>
                <c:pt idx="549">
                  <c:v>5.3470000000000004</c:v>
                </c:pt>
                <c:pt idx="550">
                  <c:v>5.3209999999999997</c:v>
                </c:pt>
                <c:pt idx="551">
                  <c:v>5.3019999999999996</c:v>
                </c:pt>
                <c:pt idx="552">
                  <c:v>5.2949999999999999</c:v>
                </c:pt>
                <c:pt idx="553">
                  <c:v>5.2539999999999996</c:v>
                </c:pt>
                <c:pt idx="554">
                  <c:v>5.2460000000000004</c:v>
                </c:pt>
                <c:pt idx="555">
                  <c:v>5.2009999999999996</c:v>
                </c:pt>
                <c:pt idx="556">
                  <c:v>5.1989999999999998</c:v>
                </c:pt>
                <c:pt idx="557">
                  <c:v>5.1849999999999996</c:v>
                </c:pt>
                <c:pt idx="558">
                  <c:v>5.1609999999999996</c:v>
                </c:pt>
                <c:pt idx="559">
                  <c:v>5.1550000000000002</c:v>
                </c:pt>
                <c:pt idx="560">
                  <c:v>5.1310000000000002</c:v>
                </c:pt>
                <c:pt idx="561">
                  <c:v>5.1289999999999996</c:v>
                </c:pt>
                <c:pt idx="562">
                  <c:v>5.125</c:v>
                </c:pt>
                <c:pt idx="563">
                  <c:v>5.1029999999999998</c:v>
                </c:pt>
                <c:pt idx="564">
                  <c:v>5.093</c:v>
                </c:pt>
                <c:pt idx="565">
                  <c:v>5.0819999999999999</c:v>
                </c:pt>
                <c:pt idx="566">
                  <c:v>4.9820000000000002</c:v>
                </c:pt>
                <c:pt idx="567">
                  <c:v>4.9749999999999996</c:v>
                </c:pt>
                <c:pt idx="568">
                  <c:v>4.9329999999999998</c:v>
                </c:pt>
                <c:pt idx="569">
                  <c:v>4.88</c:v>
                </c:pt>
                <c:pt idx="570">
                  <c:v>4.806</c:v>
                </c:pt>
                <c:pt idx="571">
                  <c:v>4.758</c:v>
                </c:pt>
                <c:pt idx="572">
                  <c:v>4.7430000000000003</c:v>
                </c:pt>
                <c:pt idx="573">
                  <c:v>4.7240000000000002</c:v>
                </c:pt>
                <c:pt idx="574">
                  <c:v>4.7069999999999999</c:v>
                </c:pt>
                <c:pt idx="575">
                  <c:v>4.6710000000000003</c:v>
                </c:pt>
                <c:pt idx="576">
                  <c:v>4.657</c:v>
                </c:pt>
                <c:pt idx="577">
                  <c:v>4.6310000000000002</c:v>
                </c:pt>
                <c:pt idx="578">
                  <c:v>4.6230000000000002</c:v>
                </c:pt>
                <c:pt idx="579">
                  <c:v>4.5919999999999996</c:v>
                </c:pt>
                <c:pt idx="580">
                  <c:v>4.5860000000000003</c:v>
                </c:pt>
                <c:pt idx="581">
                  <c:v>4.5709999999999997</c:v>
                </c:pt>
                <c:pt idx="582">
                  <c:v>4.5590000000000002</c:v>
                </c:pt>
                <c:pt idx="583">
                  <c:v>4.5</c:v>
                </c:pt>
                <c:pt idx="584">
                  <c:v>4.4710000000000001</c:v>
                </c:pt>
                <c:pt idx="585">
                  <c:v>4.4560000000000004</c:v>
                </c:pt>
                <c:pt idx="586">
                  <c:v>4.4470000000000001</c:v>
                </c:pt>
                <c:pt idx="587">
                  <c:v>4.4409999999999998</c:v>
                </c:pt>
                <c:pt idx="588">
                  <c:v>4.4329999999999998</c:v>
                </c:pt>
                <c:pt idx="589">
                  <c:v>4.4240000000000004</c:v>
                </c:pt>
                <c:pt idx="590">
                  <c:v>4.4189999999999996</c:v>
                </c:pt>
                <c:pt idx="591">
                  <c:v>4.4169999999999998</c:v>
                </c:pt>
                <c:pt idx="592">
                  <c:v>4.41</c:v>
                </c:pt>
                <c:pt idx="593">
                  <c:v>4.3769999999999998</c:v>
                </c:pt>
                <c:pt idx="594">
                  <c:v>4.3559999999999999</c:v>
                </c:pt>
                <c:pt idx="595">
                  <c:v>4.3499999999999996</c:v>
                </c:pt>
                <c:pt idx="596">
                  <c:v>4.34</c:v>
                </c:pt>
                <c:pt idx="597">
                  <c:v>4.3209999999999997</c:v>
                </c:pt>
                <c:pt idx="598">
                  <c:v>4.3079999999999998</c:v>
                </c:pt>
                <c:pt idx="599">
                  <c:v>4.3010000000000002</c:v>
                </c:pt>
                <c:pt idx="600">
                  <c:v>4.2450000000000001</c:v>
                </c:pt>
                <c:pt idx="601">
                  <c:v>4.1900000000000004</c:v>
                </c:pt>
                <c:pt idx="602">
                  <c:v>4.1660000000000004</c:v>
                </c:pt>
                <c:pt idx="603">
                  <c:v>4.1609999999999996</c:v>
                </c:pt>
                <c:pt idx="604">
                  <c:v>4.141</c:v>
                </c:pt>
                <c:pt idx="605">
                  <c:v>4.1390000000000002</c:v>
                </c:pt>
                <c:pt idx="606">
                  <c:v>4.1029999999999998</c:v>
                </c:pt>
                <c:pt idx="607">
                  <c:v>3.9990000000000001</c:v>
                </c:pt>
                <c:pt idx="608">
                  <c:v>3.964</c:v>
                </c:pt>
                <c:pt idx="609">
                  <c:v>3.8079999999999998</c:v>
                </c:pt>
                <c:pt idx="610">
                  <c:v>3.7949999999999999</c:v>
                </c:pt>
                <c:pt idx="611">
                  <c:v>3.774</c:v>
                </c:pt>
                <c:pt idx="612">
                  <c:v>3.6920000000000002</c:v>
                </c:pt>
                <c:pt idx="613">
                  <c:v>3.6320000000000001</c:v>
                </c:pt>
                <c:pt idx="614">
                  <c:v>3.59</c:v>
                </c:pt>
                <c:pt idx="615">
                  <c:v>3.5870000000000002</c:v>
                </c:pt>
                <c:pt idx="616">
                  <c:v>3.5819999999999999</c:v>
                </c:pt>
                <c:pt idx="617">
                  <c:v>3.4950000000000001</c:v>
                </c:pt>
                <c:pt idx="618">
                  <c:v>3.4620000000000002</c:v>
                </c:pt>
                <c:pt idx="619">
                  <c:v>3.4079999999999999</c:v>
                </c:pt>
                <c:pt idx="620">
                  <c:v>3.355</c:v>
                </c:pt>
                <c:pt idx="621">
                  <c:v>3.3029999999999999</c:v>
                </c:pt>
                <c:pt idx="622">
                  <c:v>3.254</c:v>
                </c:pt>
                <c:pt idx="623">
                  <c:v>3.0830000000000002</c:v>
                </c:pt>
                <c:pt idx="624">
                  <c:v>2.9049999999999998</c:v>
                </c:pt>
                <c:pt idx="625">
                  <c:v>7.7690000000000001</c:v>
                </c:pt>
                <c:pt idx="626">
                  <c:v>7.6</c:v>
                </c:pt>
                <c:pt idx="627">
                  <c:v>7.5540000000000003</c:v>
                </c:pt>
                <c:pt idx="628">
                  <c:v>7.4939999999999998</c:v>
                </c:pt>
                <c:pt idx="629">
                  <c:v>7.4880000000000004</c:v>
                </c:pt>
                <c:pt idx="630">
                  <c:v>7.48</c:v>
                </c:pt>
                <c:pt idx="631">
                  <c:v>7.343</c:v>
                </c:pt>
                <c:pt idx="632">
                  <c:v>7.3070000000000004</c:v>
                </c:pt>
                <c:pt idx="633">
                  <c:v>7.2779999999999996</c:v>
                </c:pt>
                <c:pt idx="634">
                  <c:v>7.2460000000000004</c:v>
                </c:pt>
                <c:pt idx="635">
                  <c:v>7.2279999999999998</c:v>
                </c:pt>
                <c:pt idx="636">
                  <c:v>7.1669999999999998</c:v>
                </c:pt>
                <c:pt idx="637">
                  <c:v>7.1390000000000002</c:v>
                </c:pt>
                <c:pt idx="638">
                  <c:v>7.09</c:v>
                </c:pt>
                <c:pt idx="639">
                  <c:v>7.0540000000000003</c:v>
                </c:pt>
                <c:pt idx="640">
                  <c:v>7.0209999999999999</c:v>
                </c:pt>
                <c:pt idx="641">
                  <c:v>6.9850000000000003</c:v>
                </c:pt>
                <c:pt idx="642">
                  <c:v>6.923</c:v>
                </c:pt>
                <c:pt idx="643">
                  <c:v>6.8920000000000003</c:v>
                </c:pt>
                <c:pt idx="644">
                  <c:v>6.8520000000000003</c:v>
                </c:pt>
                <c:pt idx="645">
                  <c:v>6.8250000000000002</c:v>
                </c:pt>
                <c:pt idx="646">
                  <c:v>6.726</c:v>
                </c:pt>
                <c:pt idx="647">
                  <c:v>6.5949999999999998</c:v>
                </c:pt>
                <c:pt idx="648">
                  <c:v>6.5919999999999996</c:v>
                </c:pt>
                <c:pt idx="649">
                  <c:v>6.4459999999999997</c:v>
                </c:pt>
                <c:pt idx="650">
                  <c:v>6.444</c:v>
                </c:pt>
                <c:pt idx="651">
                  <c:v>6.4359999999999999</c:v>
                </c:pt>
                <c:pt idx="652">
                  <c:v>6.375</c:v>
                </c:pt>
                <c:pt idx="653">
                  <c:v>6.3739999999999997</c:v>
                </c:pt>
                <c:pt idx="654">
                  <c:v>6.3540000000000001</c:v>
                </c:pt>
                <c:pt idx="655">
                  <c:v>6.3209999999999997</c:v>
                </c:pt>
                <c:pt idx="656">
                  <c:v>6.3</c:v>
                </c:pt>
                <c:pt idx="657">
                  <c:v>6.2930000000000001</c:v>
                </c:pt>
                <c:pt idx="658">
                  <c:v>6.2619999999999996</c:v>
                </c:pt>
                <c:pt idx="659">
                  <c:v>6.2530000000000001</c:v>
                </c:pt>
                <c:pt idx="660">
                  <c:v>6.2229999999999999</c:v>
                </c:pt>
                <c:pt idx="661">
                  <c:v>6.1989999999999998</c:v>
                </c:pt>
                <c:pt idx="662">
                  <c:v>6.1980000000000004</c:v>
                </c:pt>
                <c:pt idx="663">
                  <c:v>6.1920000000000002</c:v>
                </c:pt>
                <c:pt idx="664">
                  <c:v>6.1820000000000004</c:v>
                </c:pt>
                <c:pt idx="665">
                  <c:v>6.1740000000000004</c:v>
                </c:pt>
                <c:pt idx="666">
                  <c:v>6.149</c:v>
                </c:pt>
                <c:pt idx="667">
                  <c:v>6.125</c:v>
                </c:pt>
                <c:pt idx="668">
                  <c:v>6.1180000000000003</c:v>
                </c:pt>
                <c:pt idx="669">
                  <c:v>6.1050000000000004</c:v>
                </c:pt>
                <c:pt idx="670">
                  <c:v>6.1</c:v>
                </c:pt>
                <c:pt idx="671">
                  <c:v>6.0860000000000003</c:v>
                </c:pt>
                <c:pt idx="672">
                  <c:v>6.07</c:v>
                </c:pt>
                <c:pt idx="673">
                  <c:v>6.0460000000000003</c:v>
                </c:pt>
                <c:pt idx="674">
                  <c:v>6.0279999999999996</c:v>
                </c:pt>
                <c:pt idx="675">
                  <c:v>6.0209999999999999</c:v>
                </c:pt>
                <c:pt idx="676">
                  <c:v>6.008</c:v>
                </c:pt>
                <c:pt idx="677">
                  <c:v>5.94</c:v>
                </c:pt>
                <c:pt idx="678">
                  <c:v>5.8949999999999996</c:v>
                </c:pt>
                <c:pt idx="679">
                  <c:v>5.8929999999999998</c:v>
                </c:pt>
                <c:pt idx="680">
                  <c:v>5.89</c:v>
                </c:pt>
                <c:pt idx="681">
                  <c:v>5.8879999999999999</c:v>
                </c:pt>
                <c:pt idx="682">
                  <c:v>5.8860000000000001</c:v>
                </c:pt>
                <c:pt idx="683">
                  <c:v>5.86</c:v>
                </c:pt>
                <c:pt idx="684">
                  <c:v>5.8090000000000002</c:v>
                </c:pt>
                <c:pt idx="685">
                  <c:v>5.7789999999999999</c:v>
                </c:pt>
                <c:pt idx="686">
                  <c:v>5.758</c:v>
                </c:pt>
                <c:pt idx="687">
                  <c:v>5.7430000000000003</c:v>
                </c:pt>
                <c:pt idx="688">
                  <c:v>5.718</c:v>
                </c:pt>
                <c:pt idx="689">
                  <c:v>5.6970000000000001</c:v>
                </c:pt>
                <c:pt idx="690">
                  <c:v>5.6929999999999996</c:v>
                </c:pt>
                <c:pt idx="691">
                  <c:v>5.6529999999999996</c:v>
                </c:pt>
                <c:pt idx="692">
                  <c:v>5.6479999999999997</c:v>
                </c:pt>
                <c:pt idx="693">
                  <c:v>5.6310000000000002</c:v>
                </c:pt>
                <c:pt idx="694">
                  <c:v>5.6029999999999998</c:v>
                </c:pt>
                <c:pt idx="695">
                  <c:v>5.5289999999999999</c:v>
                </c:pt>
                <c:pt idx="696">
                  <c:v>5.5250000000000004</c:v>
                </c:pt>
                <c:pt idx="697">
                  <c:v>5.5229999999999997</c:v>
                </c:pt>
                <c:pt idx="698">
                  <c:v>5.4669999999999996</c:v>
                </c:pt>
                <c:pt idx="699">
                  <c:v>5.4320000000000004</c:v>
                </c:pt>
                <c:pt idx="700">
                  <c:v>5.43</c:v>
                </c:pt>
                <c:pt idx="701">
                  <c:v>5.4249999999999998</c:v>
                </c:pt>
                <c:pt idx="702">
                  <c:v>5.3860000000000001</c:v>
                </c:pt>
                <c:pt idx="703">
                  <c:v>5.3730000000000002</c:v>
                </c:pt>
                <c:pt idx="704">
                  <c:v>5.3390000000000004</c:v>
                </c:pt>
                <c:pt idx="705">
                  <c:v>5.3230000000000004</c:v>
                </c:pt>
                <c:pt idx="706">
                  <c:v>5.2869999999999999</c:v>
                </c:pt>
                <c:pt idx="707">
                  <c:v>5.2850000000000001</c:v>
                </c:pt>
                <c:pt idx="708">
                  <c:v>5.274</c:v>
                </c:pt>
                <c:pt idx="709">
                  <c:v>5.2649999999999997</c:v>
                </c:pt>
                <c:pt idx="710">
                  <c:v>5.2610000000000001</c:v>
                </c:pt>
                <c:pt idx="711">
                  <c:v>5.2469999999999999</c:v>
                </c:pt>
                <c:pt idx="712">
                  <c:v>5.2110000000000003</c:v>
                </c:pt>
                <c:pt idx="713">
                  <c:v>5.2080000000000002</c:v>
                </c:pt>
                <c:pt idx="714">
                  <c:v>5.2080000000000002</c:v>
                </c:pt>
                <c:pt idx="715">
                  <c:v>5.1970000000000001</c:v>
                </c:pt>
                <c:pt idx="716">
                  <c:v>5.1920000000000002</c:v>
                </c:pt>
                <c:pt idx="717">
                  <c:v>5.1909999999999998</c:v>
                </c:pt>
                <c:pt idx="718">
                  <c:v>5.1749999999999998</c:v>
                </c:pt>
                <c:pt idx="719">
                  <c:v>5.0819999999999999</c:v>
                </c:pt>
                <c:pt idx="720">
                  <c:v>5.0439999999999996</c:v>
                </c:pt>
                <c:pt idx="721">
                  <c:v>5.0110000000000001</c:v>
                </c:pt>
                <c:pt idx="722">
                  <c:v>4.9960000000000004</c:v>
                </c:pt>
                <c:pt idx="723">
                  <c:v>4.944</c:v>
                </c:pt>
                <c:pt idx="724">
                  <c:v>4.9130000000000003</c:v>
                </c:pt>
                <c:pt idx="725">
                  <c:v>4.9059999999999997</c:v>
                </c:pt>
                <c:pt idx="726">
                  <c:v>4.883</c:v>
                </c:pt>
                <c:pt idx="727">
                  <c:v>4.8120000000000003</c:v>
                </c:pt>
                <c:pt idx="728">
                  <c:v>4.7990000000000004</c:v>
                </c:pt>
                <c:pt idx="729">
                  <c:v>4.7960000000000003</c:v>
                </c:pt>
                <c:pt idx="730">
                  <c:v>4.7220000000000004</c:v>
                </c:pt>
                <c:pt idx="731">
                  <c:v>4.7190000000000003</c:v>
                </c:pt>
                <c:pt idx="732">
                  <c:v>4.7069999999999999</c:v>
                </c:pt>
                <c:pt idx="733">
                  <c:v>4.7</c:v>
                </c:pt>
                <c:pt idx="734">
                  <c:v>4.6959999999999997</c:v>
                </c:pt>
                <c:pt idx="735">
                  <c:v>4.681</c:v>
                </c:pt>
                <c:pt idx="736">
                  <c:v>4.6680000000000001</c:v>
                </c:pt>
                <c:pt idx="737">
                  <c:v>4.6390000000000002</c:v>
                </c:pt>
                <c:pt idx="738">
                  <c:v>4.6280000000000001</c:v>
                </c:pt>
                <c:pt idx="739">
                  <c:v>4.5869999999999997</c:v>
                </c:pt>
                <c:pt idx="740">
                  <c:v>4.5590000000000002</c:v>
                </c:pt>
                <c:pt idx="741">
                  <c:v>4.548</c:v>
                </c:pt>
                <c:pt idx="742">
                  <c:v>4.5339999999999998</c:v>
                </c:pt>
                <c:pt idx="743">
                  <c:v>4.5190000000000001</c:v>
                </c:pt>
                <c:pt idx="744">
                  <c:v>4.516</c:v>
                </c:pt>
                <c:pt idx="745">
                  <c:v>4.5090000000000003</c:v>
                </c:pt>
                <c:pt idx="746">
                  <c:v>4.49</c:v>
                </c:pt>
                <c:pt idx="747">
                  <c:v>4.4660000000000002</c:v>
                </c:pt>
                <c:pt idx="748">
                  <c:v>4.4610000000000003</c:v>
                </c:pt>
                <c:pt idx="749">
                  <c:v>4.4560000000000004</c:v>
                </c:pt>
                <c:pt idx="750">
                  <c:v>4.4370000000000003</c:v>
                </c:pt>
                <c:pt idx="751">
                  <c:v>4.4180000000000001</c:v>
                </c:pt>
                <c:pt idx="752">
                  <c:v>4.3899999999999997</c:v>
                </c:pt>
                <c:pt idx="753">
                  <c:v>4.3739999999999997</c:v>
                </c:pt>
                <c:pt idx="754">
                  <c:v>4.3659999999999997</c:v>
                </c:pt>
                <c:pt idx="755">
                  <c:v>4.3600000000000003</c:v>
                </c:pt>
                <c:pt idx="756">
                  <c:v>4.3499999999999996</c:v>
                </c:pt>
                <c:pt idx="757">
                  <c:v>4.3319999999999999</c:v>
                </c:pt>
                <c:pt idx="758">
                  <c:v>4.2859999999999996</c:v>
                </c:pt>
                <c:pt idx="759">
                  <c:v>4.2119999999999997</c:v>
                </c:pt>
                <c:pt idx="760">
                  <c:v>4.1890000000000001</c:v>
                </c:pt>
                <c:pt idx="761">
                  <c:v>4.1660000000000004</c:v>
                </c:pt>
                <c:pt idx="762">
                  <c:v>4.1070000000000002</c:v>
                </c:pt>
                <c:pt idx="763">
                  <c:v>4.085</c:v>
                </c:pt>
                <c:pt idx="764">
                  <c:v>4.0149999999999997</c:v>
                </c:pt>
                <c:pt idx="765">
                  <c:v>3.9750000000000001</c:v>
                </c:pt>
                <c:pt idx="766">
                  <c:v>3.9729999999999999</c:v>
                </c:pt>
                <c:pt idx="767">
                  <c:v>3.9329999999999998</c:v>
                </c:pt>
                <c:pt idx="768">
                  <c:v>3.802</c:v>
                </c:pt>
                <c:pt idx="769">
                  <c:v>3.7749999999999999</c:v>
                </c:pt>
                <c:pt idx="770">
                  <c:v>3.6629999999999998</c:v>
                </c:pt>
                <c:pt idx="771">
                  <c:v>3.597</c:v>
                </c:pt>
                <c:pt idx="772">
                  <c:v>3.488</c:v>
                </c:pt>
                <c:pt idx="773">
                  <c:v>3.4620000000000002</c:v>
                </c:pt>
                <c:pt idx="774">
                  <c:v>3.41</c:v>
                </c:pt>
                <c:pt idx="775">
                  <c:v>3.38</c:v>
                </c:pt>
                <c:pt idx="776">
                  <c:v>3.3340000000000001</c:v>
                </c:pt>
                <c:pt idx="777">
                  <c:v>3.2309999999999999</c:v>
                </c:pt>
                <c:pt idx="778">
                  <c:v>3.2029999999999998</c:v>
                </c:pt>
                <c:pt idx="779">
                  <c:v>3.0830000000000002</c:v>
                </c:pt>
                <c:pt idx="780">
                  <c:v>2.8530000000000002</c:v>
                </c:pt>
                <c:pt idx="781">
                  <c:v>7.8419999999999996</c:v>
                </c:pt>
                <c:pt idx="782">
                  <c:v>7.62</c:v>
                </c:pt>
                <c:pt idx="783">
                  <c:v>7.5709999999999997</c:v>
                </c:pt>
                <c:pt idx="784">
                  <c:v>7.5540000000000003</c:v>
                </c:pt>
                <c:pt idx="785">
                  <c:v>7.4640000000000004</c:v>
                </c:pt>
                <c:pt idx="786">
                  <c:v>7.3920000000000003</c:v>
                </c:pt>
                <c:pt idx="787">
                  <c:v>7.3630000000000004</c:v>
                </c:pt>
                <c:pt idx="788">
                  <c:v>7.3239999999999998</c:v>
                </c:pt>
                <c:pt idx="789">
                  <c:v>7.2770000000000001</c:v>
                </c:pt>
                <c:pt idx="790">
                  <c:v>7.2679999999999998</c:v>
                </c:pt>
                <c:pt idx="791">
                  <c:v>7.1829999999999998</c:v>
                </c:pt>
                <c:pt idx="792">
                  <c:v>7.157</c:v>
                </c:pt>
                <c:pt idx="793">
                  <c:v>7.1550000000000002</c:v>
                </c:pt>
                <c:pt idx="794">
                  <c:v>7.1029999999999998</c:v>
                </c:pt>
                <c:pt idx="795">
                  <c:v>7.085</c:v>
                </c:pt>
                <c:pt idx="796">
                  <c:v>7.069</c:v>
                </c:pt>
                <c:pt idx="797">
                  <c:v>7.0640000000000001</c:v>
                </c:pt>
                <c:pt idx="798">
                  <c:v>6.9649999999999999</c:v>
                </c:pt>
                <c:pt idx="799">
                  <c:v>6.9509999999999996</c:v>
                </c:pt>
                <c:pt idx="800">
                  <c:v>6.8339999999999996</c:v>
                </c:pt>
                <c:pt idx="801">
                  <c:v>6.69</c:v>
                </c:pt>
                <c:pt idx="802">
                  <c:v>6.6470000000000002</c:v>
                </c:pt>
                <c:pt idx="803">
                  <c:v>6.6020000000000003</c:v>
                </c:pt>
                <c:pt idx="804">
                  <c:v>6.5839999999999996</c:v>
                </c:pt>
                <c:pt idx="805">
                  <c:v>6.5609999999999999</c:v>
                </c:pt>
                <c:pt idx="806">
                  <c:v>6.4939999999999998</c:v>
                </c:pt>
                <c:pt idx="807">
                  <c:v>6.4909999999999997</c:v>
                </c:pt>
                <c:pt idx="808">
                  <c:v>6.4829999999999997</c:v>
                </c:pt>
                <c:pt idx="809">
                  <c:v>6.4610000000000003</c:v>
                </c:pt>
                <c:pt idx="810">
                  <c:v>6.4349999999999996</c:v>
                </c:pt>
                <c:pt idx="811">
                  <c:v>6.431</c:v>
                </c:pt>
                <c:pt idx="812">
                  <c:v>6.3769999999999998</c:v>
                </c:pt>
                <c:pt idx="813">
                  <c:v>6.3719999999999999</c:v>
                </c:pt>
                <c:pt idx="814">
                  <c:v>6.3310000000000004</c:v>
                </c:pt>
                <c:pt idx="815">
                  <c:v>6.33</c:v>
                </c:pt>
                <c:pt idx="816">
                  <c:v>6.3170000000000002</c:v>
                </c:pt>
                <c:pt idx="817">
                  <c:v>6.3090000000000002</c:v>
                </c:pt>
                <c:pt idx="818">
                  <c:v>6.2549999999999999</c:v>
                </c:pt>
                <c:pt idx="819">
                  <c:v>6.2229999999999999</c:v>
                </c:pt>
                <c:pt idx="820">
                  <c:v>6.1890000000000001</c:v>
                </c:pt>
                <c:pt idx="821">
                  <c:v>6.18</c:v>
                </c:pt>
                <c:pt idx="822">
                  <c:v>6.1790000000000003</c:v>
                </c:pt>
                <c:pt idx="823">
                  <c:v>6.1719999999999997</c:v>
                </c:pt>
                <c:pt idx="824">
                  <c:v>6.1660000000000004</c:v>
                </c:pt>
                <c:pt idx="825">
                  <c:v>6.1520000000000001</c:v>
                </c:pt>
                <c:pt idx="826">
                  <c:v>6.14</c:v>
                </c:pt>
                <c:pt idx="827">
                  <c:v>6.1059999999999999</c:v>
                </c:pt>
                <c:pt idx="828">
                  <c:v>6.0780000000000003</c:v>
                </c:pt>
                <c:pt idx="829">
                  <c:v>6.0609999999999999</c:v>
                </c:pt>
                <c:pt idx="830">
                  <c:v>6.0490000000000004</c:v>
                </c:pt>
                <c:pt idx="831">
                  <c:v>6.032</c:v>
                </c:pt>
                <c:pt idx="832">
                  <c:v>6.0119999999999996</c:v>
                </c:pt>
                <c:pt idx="833">
                  <c:v>5.992</c:v>
                </c:pt>
                <c:pt idx="834">
                  <c:v>5.9850000000000003</c:v>
                </c:pt>
                <c:pt idx="835">
                  <c:v>5.9720000000000004</c:v>
                </c:pt>
                <c:pt idx="836">
                  <c:v>5.94</c:v>
                </c:pt>
                <c:pt idx="837">
                  <c:v>5.9290000000000003</c:v>
                </c:pt>
                <c:pt idx="838">
                  <c:v>5.9290000000000003</c:v>
                </c:pt>
                <c:pt idx="839">
                  <c:v>5.9189999999999996</c:v>
                </c:pt>
                <c:pt idx="840">
                  <c:v>5.8819999999999997</c:v>
                </c:pt>
                <c:pt idx="841">
                  <c:v>5.88</c:v>
                </c:pt>
                <c:pt idx="842">
                  <c:v>5.8449999999999998</c:v>
                </c:pt>
                <c:pt idx="843">
                  <c:v>5.84</c:v>
                </c:pt>
                <c:pt idx="844">
                  <c:v>5.8129999999999997</c:v>
                </c:pt>
                <c:pt idx="845">
                  <c:v>5.766</c:v>
                </c:pt>
                <c:pt idx="846">
                  <c:v>5.7640000000000002</c:v>
                </c:pt>
                <c:pt idx="847">
                  <c:v>5.7439999999999998</c:v>
                </c:pt>
                <c:pt idx="848">
                  <c:v>5.7229999999999999</c:v>
                </c:pt>
                <c:pt idx="849">
                  <c:v>5.7160000000000002</c:v>
                </c:pt>
                <c:pt idx="850">
                  <c:v>5.6769999999999996</c:v>
                </c:pt>
                <c:pt idx="851">
                  <c:v>5.6529999999999996</c:v>
                </c:pt>
                <c:pt idx="852">
                  <c:v>5.5810000000000004</c:v>
                </c:pt>
                <c:pt idx="853">
                  <c:v>5.5449999999999999</c:v>
                </c:pt>
                <c:pt idx="854">
                  <c:v>5.5359999999999996</c:v>
                </c:pt>
                <c:pt idx="855">
                  <c:v>5.5339999999999998</c:v>
                </c:pt>
                <c:pt idx="856">
                  <c:v>5.4770000000000003</c:v>
                </c:pt>
                <c:pt idx="857">
                  <c:v>5.4770000000000003</c:v>
                </c:pt>
                <c:pt idx="858">
                  <c:v>5.4660000000000002</c:v>
                </c:pt>
                <c:pt idx="859">
                  <c:v>5.4109999999999996</c:v>
                </c:pt>
                <c:pt idx="860">
                  <c:v>5.41</c:v>
                </c:pt>
                <c:pt idx="861">
                  <c:v>5.3840000000000003</c:v>
                </c:pt>
                <c:pt idx="862">
                  <c:v>5.3449999999999998</c:v>
                </c:pt>
                <c:pt idx="863">
                  <c:v>5.3419999999999996</c:v>
                </c:pt>
                <c:pt idx="864">
                  <c:v>5.3390000000000004</c:v>
                </c:pt>
                <c:pt idx="865">
                  <c:v>5.306</c:v>
                </c:pt>
                <c:pt idx="866">
                  <c:v>5.2830000000000004</c:v>
                </c:pt>
                <c:pt idx="867">
                  <c:v>5.2690000000000001</c:v>
                </c:pt>
                <c:pt idx="868">
                  <c:v>5.266</c:v>
                </c:pt>
                <c:pt idx="869">
                  <c:v>5.1980000000000004</c:v>
                </c:pt>
                <c:pt idx="870">
                  <c:v>5.1710000000000003</c:v>
                </c:pt>
                <c:pt idx="871">
                  <c:v>5.1420000000000003</c:v>
                </c:pt>
                <c:pt idx="872">
                  <c:v>5.1319999999999997</c:v>
                </c:pt>
                <c:pt idx="873">
                  <c:v>5.117</c:v>
                </c:pt>
                <c:pt idx="874">
                  <c:v>5.101</c:v>
                </c:pt>
                <c:pt idx="875">
                  <c:v>5.0880000000000001</c:v>
                </c:pt>
                <c:pt idx="876">
                  <c:v>5.0739999999999998</c:v>
                </c:pt>
                <c:pt idx="877">
                  <c:v>5.0659999999999998</c:v>
                </c:pt>
                <c:pt idx="878">
                  <c:v>5.0510000000000002</c:v>
                </c:pt>
                <c:pt idx="879">
                  <c:v>5.0449999999999999</c:v>
                </c:pt>
                <c:pt idx="880">
                  <c:v>5.03</c:v>
                </c:pt>
                <c:pt idx="881">
                  <c:v>5.0250000000000004</c:v>
                </c:pt>
                <c:pt idx="882">
                  <c:v>4.984</c:v>
                </c:pt>
                <c:pt idx="883">
                  <c:v>4.9560000000000004</c:v>
                </c:pt>
                <c:pt idx="884">
                  <c:v>4.9480000000000004</c:v>
                </c:pt>
                <c:pt idx="885">
                  <c:v>4.9340000000000002</c:v>
                </c:pt>
                <c:pt idx="886">
                  <c:v>4.9180000000000001</c:v>
                </c:pt>
                <c:pt idx="887">
                  <c:v>4.8920000000000003</c:v>
                </c:pt>
                <c:pt idx="888">
                  <c:v>4.891</c:v>
                </c:pt>
                <c:pt idx="889">
                  <c:v>4.8869999999999996</c:v>
                </c:pt>
                <c:pt idx="890">
                  <c:v>4.875</c:v>
                </c:pt>
                <c:pt idx="891">
                  <c:v>4.8540000000000001</c:v>
                </c:pt>
                <c:pt idx="892">
                  <c:v>4.8520000000000003</c:v>
                </c:pt>
                <c:pt idx="893">
                  <c:v>4.8339999999999996</c:v>
                </c:pt>
                <c:pt idx="894">
                  <c:v>4.83</c:v>
                </c:pt>
                <c:pt idx="895">
                  <c:v>4.7939999999999996</c:v>
                </c:pt>
                <c:pt idx="896">
                  <c:v>4.7590000000000003</c:v>
                </c:pt>
                <c:pt idx="897">
                  <c:v>4.7229999999999999</c:v>
                </c:pt>
                <c:pt idx="898">
                  <c:v>4.7210000000000001</c:v>
                </c:pt>
                <c:pt idx="899">
                  <c:v>4.6360000000000001</c:v>
                </c:pt>
                <c:pt idx="900">
                  <c:v>4.625</c:v>
                </c:pt>
                <c:pt idx="901">
                  <c:v>4.6070000000000002</c:v>
                </c:pt>
                <c:pt idx="902">
                  <c:v>4.5960000000000001</c:v>
                </c:pt>
                <c:pt idx="903">
                  <c:v>4.5839999999999996</c:v>
                </c:pt>
                <c:pt idx="904">
                  <c:v>4.5739999999999998</c:v>
                </c:pt>
                <c:pt idx="905">
                  <c:v>4.5170000000000003</c:v>
                </c:pt>
                <c:pt idx="906">
                  <c:v>4.4260000000000002</c:v>
                </c:pt>
                <c:pt idx="907">
                  <c:v>4.3949999999999996</c:v>
                </c:pt>
                <c:pt idx="908">
                  <c:v>4.3550000000000004</c:v>
                </c:pt>
                <c:pt idx="909">
                  <c:v>4.3250000000000002</c:v>
                </c:pt>
                <c:pt idx="910">
                  <c:v>4.3079999999999998</c:v>
                </c:pt>
                <c:pt idx="911">
                  <c:v>4.2889999999999997</c:v>
                </c:pt>
                <c:pt idx="912">
                  <c:v>4.2830000000000004</c:v>
                </c:pt>
                <c:pt idx="913">
                  <c:v>4.2750000000000004</c:v>
                </c:pt>
                <c:pt idx="914">
                  <c:v>4.2270000000000003</c:v>
                </c:pt>
                <c:pt idx="915">
                  <c:v>4.2080000000000002</c:v>
                </c:pt>
                <c:pt idx="916">
                  <c:v>4.1070000000000002</c:v>
                </c:pt>
                <c:pt idx="917">
                  <c:v>4.0730000000000004</c:v>
                </c:pt>
                <c:pt idx="918">
                  <c:v>3.8490000000000002</c:v>
                </c:pt>
                <c:pt idx="919">
                  <c:v>3.819</c:v>
                </c:pt>
                <c:pt idx="920">
                  <c:v>3.7749999999999999</c:v>
                </c:pt>
                <c:pt idx="921">
                  <c:v>3.6579999999999999</c:v>
                </c:pt>
                <c:pt idx="922">
                  <c:v>3.6230000000000002</c:v>
                </c:pt>
                <c:pt idx="923">
                  <c:v>3.6150000000000002</c:v>
                </c:pt>
                <c:pt idx="924">
                  <c:v>3.6</c:v>
                </c:pt>
                <c:pt idx="925">
                  <c:v>3.512</c:v>
                </c:pt>
                <c:pt idx="926">
                  <c:v>3.4670000000000001</c:v>
                </c:pt>
                <c:pt idx="927">
                  <c:v>3.415</c:v>
                </c:pt>
                <c:pt idx="928">
                  <c:v>3.145</c:v>
                </c:pt>
                <c:pt idx="929">
                  <c:v>2.5230000000000001</c:v>
                </c:pt>
              </c:numCache>
            </c:numRef>
          </c:xVal>
          <c:yVal>
            <c:numRef>
              <c:f>'HS and Family'!$B$2:$B$931</c:f>
              <c:numCache>
                <c:formatCode>General</c:formatCode>
                <c:ptCount val="930"/>
                <c:pt idx="0">
                  <c:v>1.34951</c:v>
                </c:pt>
                <c:pt idx="1">
                  <c:v>1.4022300000000001</c:v>
                </c:pt>
                <c:pt idx="2">
                  <c:v>1.3605799999999999</c:v>
                </c:pt>
                <c:pt idx="3">
                  <c:v>1.3309500000000001</c:v>
                </c:pt>
                <c:pt idx="4">
                  <c:v>1.3226100000000001</c:v>
                </c:pt>
                <c:pt idx="5">
                  <c:v>1.31826</c:v>
                </c:pt>
                <c:pt idx="6">
                  <c:v>1.28017</c:v>
                </c:pt>
                <c:pt idx="7">
                  <c:v>1.2890699999999999</c:v>
                </c:pt>
                <c:pt idx="8">
                  <c:v>1.3196699999999999</c:v>
                </c:pt>
                <c:pt idx="9">
                  <c:v>1.3092299999999999</c:v>
                </c:pt>
                <c:pt idx="10">
                  <c:v>1.22393</c:v>
                </c:pt>
                <c:pt idx="11">
                  <c:v>1.2378800000000001</c:v>
                </c:pt>
                <c:pt idx="12">
                  <c:v>1.29704</c:v>
                </c:pt>
                <c:pt idx="13">
                  <c:v>0.91451000000000005</c:v>
                </c:pt>
                <c:pt idx="14">
                  <c:v>1.2471099999999999</c:v>
                </c:pt>
                <c:pt idx="15">
                  <c:v>1.2328699999999999</c:v>
                </c:pt>
                <c:pt idx="16">
                  <c:v>1.21963</c:v>
                </c:pt>
                <c:pt idx="17">
                  <c:v>1.36948</c:v>
                </c:pt>
                <c:pt idx="18">
                  <c:v>1.28566</c:v>
                </c:pt>
                <c:pt idx="19">
                  <c:v>1.12575</c:v>
                </c:pt>
                <c:pt idx="20">
                  <c:v>1.28548</c:v>
                </c:pt>
                <c:pt idx="21">
                  <c:v>1.08182</c:v>
                </c:pt>
                <c:pt idx="22">
                  <c:v>1.25596</c:v>
                </c:pt>
                <c:pt idx="23">
                  <c:v>1.02</c:v>
                </c:pt>
                <c:pt idx="24">
                  <c:v>1.1984999999999999</c:v>
                </c:pt>
                <c:pt idx="25">
                  <c:v>1.2993699999999999</c:v>
                </c:pt>
                <c:pt idx="26">
                  <c:v>1.1244700000000001</c:v>
                </c:pt>
                <c:pt idx="27">
                  <c:v>1.0786</c:v>
                </c:pt>
                <c:pt idx="28">
                  <c:v>1.2603800000000001</c:v>
                </c:pt>
                <c:pt idx="29">
                  <c:v>1.24823</c:v>
                </c:pt>
                <c:pt idx="30">
                  <c:v>1.2064299999999999</c:v>
                </c:pt>
                <c:pt idx="31">
                  <c:v>1.2089000000000001</c:v>
                </c:pt>
                <c:pt idx="32">
                  <c:v>1.2401800000000001</c:v>
                </c:pt>
                <c:pt idx="33">
                  <c:v>1.2650399999999999</c:v>
                </c:pt>
                <c:pt idx="34">
                  <c:v>1.0839300000000001</c:v>
                </c:pt>
                <c:pt idx="35">
                  <c:v>1.31379</c:v>
                </c:pt>
                <c:pt idx="36">
                  <c:v>1.30203</c:v>
                </c:pt>
                <c:pt idx="37">
                  <c:v>1.0761700000000001</c:v>
                </c:pt>
                <c:pt idx="38">
                  <c:v>1.16594</c:v>
                </c:pt>
                <c:pt idx="39">
                  <c:v>0.97199999999999998</c:v>
                </c:pt>
                <c:pt idx="40">
                  <c:v>1.18354</c:v>
                </c:pt>
                <c:pt idx="41">
                  <c:v>1.0250699999999999</c:v>
                </c:pt>
                <c:pt idx="42">
                  <c:v>1.04356</c:v>
                </c:pt>
                <c:pt idx="43">
                  <c:v>1.34043</c:v>
                </c:pt>
                <c:pt idx="44">
                  <c:v>1.26999</c:v>
                </c:pt>
                <c:pt idx="45">
                  <c:v>1.25712</c:v>
                </c:pt>
                <c:pt idx="46">
                  <c:v>0.95774000000000004</c:v>
                </c:pt>
                <c:pt idx="47">
                  <c:v>0.99902999999999997</c:v>
                </c:pt>
                <c:pt idx="48">
                  <c:v>1.21624</c:v>
                </c:pt>
                <c:pt idx="49">
                  <c:v>1.19777</c:v>
                </c:pt>
                <c:pt idx="50">
                  <c:v>0.97841</c:v>
                </c:pt>
                <c:pt idx="51">
                  <c:v>1.01528</c:v>
                </c:pt>
                <c:pt idx="52">
                  <c:v>1.30477</c:v>
                </c:pt>
                <c:pt idx="53">
                  <c:v>1.1224099999999999</c:v>
                </c:pt>
                <c:pt idx="54">
                  <c:v>1.2738499999999999</c:v>
                </c:pt>
                <c:pt idx="55">
                  <c:v>1.25745</c:v>
                </c:pt>
                <c:pt idx="56">
                  <c:v>1.14184</c:v>
                </c:pt>
                <c:pt idx="57">
                  <c:v>0.97458999999999996</c:v>
                </c:pt>
                <c:pt idx="58">
                  <c:v>1.23289</c:v>
                </c:pt>
                <c:pt idx="59">
                  <c:v>1.27948</c:v>
                </c:pt>
                <c:pt idx="60">
                  <c:v>1.07023</c:v>
                </c:pt>
                <c:pt idx="61">
                  <c:v>0.79623999999999995</c:v>
                </c:pt>
                <c:pt idx="62">
                  <c:v>1.1186199999999999</c:v>
                </c:pt>
                <c:pt idx="63">
                  <c:v>1.23617</c:v>
                </c:pt>
                <c:pt idx="64">
                  <c:v>1.1510199999999999</c:v>
                </c:pt>
                <c:pt idx="65">
                  <c:v>1.0700799999999999</c:v>
                </c:pt>
                <c:pt idx="66">
                  <c:v>0.89317999999999997</c:v>
                </c:pt>
                <c:pt idx="67">
                  <c:v>1.07772</c:v>
                </c:pt>
                <c:pt idx="68">
                  <c:v>0.81198000000000004</c:v>
                </c:pt>
                <c:pt idx="69">
                  <c:v>1.22668</c:v>
                </c:pt>
                <c:pt idx="70">
                  <c:v>0.98521000000000003</c:v>
                </c:pt>
                <c:pt idx="71">
                  <c:v>1.0581799999999999</c:v>
                </c:pt>
                <c:pt idx="72">
                  <c:v>1.2279100000000001</c:v>
                </c:pt>
                <c:pt idx="73">
                  <c:v>1.08708</c:v>
                </c:pt>
                <c:pt idx="74">
                  <c:v>0.91225999999999996</c:v>
                </c:pt>
                <c:pt idx="75">
                  <c:v>0.94632000000000005</c:v>
                </c:pt>
                <c:pt idx="76">
                  <c:v>1.1511499999999999</c:v>
                </c:pt>
                <c:pt idx="77">
                  <c:v>0.90432000000000001</c:v>
                </c:pt>
                <c:pt idx="78">
                  <c:v>1.10395</c:v>
                </c:pt>
                <c:pt idx="79">
                  <c:v>0.93793000000000004</c:v>
                </c:pt>
                <c:pt idx="80">
                  <c:v>0.41410999999999998</c:v>
                </c:pt>
                <c:pt idx="81">
                  <c:v>1.05392</c:v>
                </c:pt>
                <c:pt idx="82">
                  <c:v>0.90556999999999999</c:v>
                </c:pt>
                <c:pt idx="83">
                  <c:v>0.94674999999999998</c:v>
                </c:pt>
                <c:pt idx="84">
                  <c:v>0.91612000000000005</c:v>
                </c:pt>
                <c:pt idx="85">
                  <c:v>0.88588</c:v>
                </c:pt>
                <c:pt idx="86">
                  <c:v>1.0096400000000001</c:v>
                </c:pt>
                <c:pt idx="87">
                  <c:v>1.1393500000000001</c:v>
                </c:pt>
                <c:pt idx="88">
                  <c:v>1.09562</c:v>
                </c:pt>
                <c:pt idx="89">
                  <c:v>1.0351600000000001</c:v>
                </c:pt>
                <c:pt idx="90">
                  <c:v>0.95152000000000003</c:v>
                </c:pt>
                <c:pt idx="91">
                  <c:v>0.64095000000000002</c:v>
                </c:pt>
                <c:pt idx="92">
                  <c:v>1.0023200000000001</c:v>
                </c:pt>
                <c:pt idx="93">
                  <c:v>1.02626</c:v>
                </c:pt>
                <c:pt idx="94">
                  <c:v>0.80434000000000005</c:v>
                </c:pt>
                <c:pt idx="95">
                  <c:v>0.91915999999999998</c:v>
                </c:pt>
                <c:pt idx="96">
                  <c:v>1.0410299999999999</c:v>
                </c:pt>
                <c:pt idx="97">
                  <c:v>1.1720200000000001</c:v>
                </c:pt>
                <c:pt idx="98">
                  <c:v>0.73802999999999996</c:v>
                </c:pt>
                <c:pt idx="99">
                  <c:v>1.3006</c:v>
                </c:pt>
                <c:pt idx="100">
                  <c:v>1.07284</c:v>
                </c:pt>
                <c:pt idx="101">
                  <c:v>0.92932999999999999</c:v>
                </c:pt>
                <c:pt idx="102">
                  <c:v>0.80001</c:v>
                </c:pt>
                <c:pt idx="103">
                  <c:v>1.2021500000000001</c:v>
                </c:pt>
                <c:pt idx="104">
                  <c:v>0.95347999999999999</c:v>
                </c:pt>
                <c:pt idx="105">
                  <c:v>0.85563</c:v>
                </c:pt>
                <c:pt idx="106">
                  <c:v>0.60428999999999999</c:v>
                </c:pt>
                <c:pt idx="107">
                  <c:v>0.92557999999999996</c:v>
                </c:pt>
                <c:pt idx="108">
                  <c:v>0.43106</c:v>
                </c:pt>
                <c:pt idx="109">
                  <c:v>0.54447000000000001</c:v>
                </c:pt>
                <c:pt idx="110">
                  <c:v>1.20278</c:v>
                </c:pt>
                <c:pt idx="111">
                  <c:v>0.81889000000000001</c:v>
                </c:pt>
                <c:pt idx="112">
                  <c:v>1.18468</c:v>
                </c:pt>
                <c:pt idx="113">
                  <c:v>0.67954000000000003</c:v>
                </c:pt>
                <c:pt idx="114">
                  <c:v>1.0327599999999999</c:v>
                </c:pt>
                <c:pt idx="115">
                  <c:v>0.78968000000000005</c:v>
                </c:pt>
                <c:pt idx="116">
                  <c:v>0.38174000000000002</c:v>
                </c:pt>
                <c:pt idx="117">
                  <c:v>1.0140400000000001</c:v>
                </c:pt>
                <c:pt idx="118">
                  <c:v>0.74302000000000001</c:v>
                </c:pt>
                <c:pt idx="119">
                  <c:v>1.0012000000000001</c:v>
                </c:pt>
                <c:pt idx="120">
                  <c:v>0.86448999999999998</c:v>
                </c:pt>
                <c:pt idx="121">
                  <c:v>0.60406000000000004</c:v>
                </c:pt>
                <c:pt idx="122">
                  <c:v>0.95570999999999995</c:v>
                </c:pt>
                <c:pt idx="123">
                  <c:v>0.86907999999999996</c:v>
                </c:pt>
                <c:pt idx="124">
                  <c:v>0.99875999999999998</c:v>
                </c:pt>
                <c:pt idx="125">
                  <c:v>0.59206999999999999</c:v>
                </c:pt>
                <c:pt idx="126">
                  <c:v>0.77710999999999997</c:v>
                </c:pt>
                <c:pt idx="127">
                  <c:v>1.1046400000000001</c:v>
                </c:pt>
                <c:pt idx="128">
                  <c:v>0.70904999999999996</c:v>
                </c:pt>
                <c:pt idx="129">
                  <c:v>0.38562000000000002</c:v>
                </c:pt>
                <c:pt idx="130">
                  <c:v>0.41133999999999998</c:v>
                </c:pt>
                <c:pt idx="131">
                  <c:v>1.01905</c:v>
                </c:pt>
                <c:pt idx="132">
                  <c:v>0.88766999999999996</c:v>
                </c:pt>
                <c:pt idx="133">
                  <c:v>1.1061399999999999</c:v>
                </c:pt>
                <c:pt idx="134">
                  <c:v>0.747</c:v>
                </c:pt>
                <c:pt idx="135">
                  <c:v>0.68093000000000004</c:v>
                </c:pt>
                <c:pt idx="136">
                  <c:v>0.86040000000000005</c:v>
                </c:pt>
                <c:pt idx="137">
                  <c:v>1.0352600000000001</c:v>
                </c:pt>
                <c:pt idx="138">
                  <c:v>0.66290000000000004</c:v>
                </c:pt>
                <c:pt idx="139">
                  <c:v>0.79273000000000005</c:v>
                </c:pt>
                <c:pt idx="140">
                  <c:v>1.1329899999999999</c:v>
                </c:pt>
                <c:pt idx="141">
                  <c:v>0.97619</c:v>
                </c:pt>
                <c:pt idx="142">
                  <c:v>0.90527999999999997</c:v>
                </c:pt>
                <c:pt idx="143">
                  <c:v>0.77264999999999995</c:v>
                </c:pt>
                <c:pt idx="144">
                  <c:v>0.62736000000000003</c:v>
                </c:pt>
                <c:pt idx="145">
                  <c:v>1.00268</c:v>
                </c:pt>
                <c:pt idx="146">
                  <c:v>0.66800999999999999</c:v>
                </c:pt>
                <c:pt idx="147">
                  <c:v>0</c:v>
                </c:pt>
                <c:pt idx="148">
                  <c:v>0.76061999999999996</c:v>
                </c:pt>
                <c:pt idx="149">
                  <c:v>0.46475</c:v>
                </c:pt>
                <c:pt idx="150">
                  <c:v>0.77115</c:v>
                </c:pt>
                <c:pt idx="151">
                  <c:v>0.85187999999999997</c:v>
                </c:pt>
                <c:pt idx="152">
                  <c:v>0.30285000000000001</c:v>
                </c:pt>
                <c:pt idx="153">
                  <c:v>0.77370000000000005</c:v>
                </c:pt>
                <c:pt idx="154">
                  <c:v>0.35386000000000001</c:v>
                </c:pt>
                <c:pt idx="155">
                  <c:v>0.47488999999999998</c:v>
                </c:pt>
                <c:pt idx="156">
                  <c:v>0.41587000000000002</c:v>
                </c:pt>
                <c:pt idx="157">
                  <c:v>0.13994999999999999</c:v>
                </c:pt>
                <c:pt idx="158">
                  <c:v>1.16374</c:v>
                </c:pt>
                <c:pt idx="159">
                  <c:v>1.14524</c:v>
                </c:pt>
                <c:pt idx="160">
                  <c:v>1.18326</c:v>
                </c:pt>
                <c:pt idx="161">
                  <c:v>1.1269</c:v>
                </c:pt>
                <c:pt idx="162">
                  <c:v>1.1346400000000001</c:v>
                </c:pt>
                <c:pt idx="163">
                  <c:v>1.0961000000000001</c:v>
                </c:pt>
                <c:pt idx="164">
                  <c:v>1.02912</c:v>
                </c:pt>
                <c:pt idx="165">
                  <c:v>1.1727799999999999</c:v>
                </c:pt>
                <c:pt idx="166">
                  <c:v>1.10476</c:v>
                </c:pt>
                <c:pt idx="167">
                  <c:v>1.0876399999999999</c:v>
                </c:pt>
                <c:pt idx="168">
                  <c:v>0.99536999999999998</c:v>
                </c:pt>
                <c:pt idx="169">
                  <c:v>1.0838300000000001</c:v>
                </c:pt>
                <c:pt idx="170">
                  <c:v>1.04782</c:v>
                </c:pt>
                <c:pt idx="171">
                  <c:v>1.02152</c:v>
                </c:pt>
                <c:pt idx="172">
                  <c:v>1.0811299999999999</c:v>
                </c:pt>
                <c:pt idx="173">
                  <c:v>1.0977399999999999</c:v>
                </c:pt>
                <c:pt idx="174">
                  <c:v>1.03938</c:v>
                </c:pt>
                <c:pt idx="175">
                  <c:v>1.0524899999999999</c:v>
                </c:pt>
                <c:pt idx="176">
                  <c:v>1.16157</c:v>
                </c:pt>
                <c:pt idx="177">
                  <c:v>1.03999</c:v>
                </c:pt>
                <c:pt idx="178">
                  <c:v>0.71460000000000001</c:v>
                </c:pt>
                <c:pt idx="179">
                  <c:v>0.86758000000000002</c:v>
                </c:pt>
                <c:pt idx="180">
                  <c:v>1.0867199999999999</c:v>
                </c:pt>
                <c:pt idx="181">
                  <c:v>0.90586999999999995</c:v>
                </c:pt>
                <c:pt idx="182">
                  <c:v>0.98912</c:v>
                </c:pt>
                <c:pt idx="183">
                  <c:v>1.06612</c:v>
                </c:pt>
                <c:pt idx="184">
                  <c:v>1.00793</c:v>
                </c:pt>
                <c:pt idx="185">
                  <c:v>0.87114000000000003</c:v>
                </c:pt>
                <c:pt idx="186">
                  <c:v>1.0314300000000001</c:v>
                </c:pt>
                <c:pt idx="187">
                  <c:v>1.0987899999999999</c:v>
                </c:pt>
                <c:pt idx="188">
                  <c:v>1.02169</c:v>
                </c:pt>
                <c:pt idx="189">
                  <c:v>1.00508</c:v>
                </c:pt>
                <c:pt idx="190">
                  <c:v>1.04477</c:v>
                </c:pt>
                <c:pt idx="191">
                  <c:v>0.84828999999999999</c:v>
                </c:pt>
                <c:pt idx="192">
                  <c:v>0.92623999999999995</c:v>
                </c:pt>
                <c:pt idx="193">
                  <c:v>0.87963999999999998</c:v>
                </c:pt>
                <c:pt idx="194">
                  <c:v>1.1294500000000001</c:v>
                </c:pt>
                <c:pt idx="195">
                  <c:v>0.83309</c:v>
                </c:pt>
                <c:pt idx="196">
                  <c:v>0.87119000000000002</c:v>
                </c:pt>
                <c:pt idx="197">
                  <c:v>0.77866000000000002</c:v>
                </c:pt>
                <c:pt idx="198">
                  <c:v>0.87758000000000003</c:v>
                </c:pt>
                <c:pt idx="199">
                  <c:v>0.94396999999999998</c:v>
                </c:pt>
                <c:pt idx="200">
                  <c:v>0.98568999999999996</c:v>
                </c:pt>
                <c:pt idx="201">
                  <c:v>1.03302</c:v>
                </c:pt>
                <c:pt idx="202">
                  <c:v>1.0826800000000001</c:v>
                </c:pt>
                <c:pt idx="203">
                  <c:v>0.80974999999999997</c:v>
                </c:pt>
                <c:pt idx="204">
                  <c:v>0.88024999999999998</c:v>
                </c:pt>
                <c:pt idx="205">
                  <c:v>0.89520999999999995</c:v>
                </c:pt>
                <c:pt idx="206">
                  <c:v>1.1680999999999999</c:v>
                </c:pt>
                <c:pt idx="207">
                  <c:v>1.0416700000000001</c:v>
                </c:pt>
                <c:pt idx="208">
                  <c:v>0.85973999999999995</c:v>
                </c:pt>
                <c:pt idx="209">
                  <c:v>0.68654999999999999</c:v>
                </c:pt>
                <c:pt idx="210">
                  <c:v>1.06054</c:v>
                </c:pt>
                <c:pt idx="211">
                  <c:v>0.95543999999999996</c:v>
                </c:pt>
                <c:pt idx="212">
                  <c:v>0.83131999999999995</c:v>
                </c:pt>
                <c:pt idx="213">
                  <c:v>1.05261</c:v>
                </c:pt>
                <c:pt idx="214">
                  <c:v>1.0468500000000001</c:v>
                </c:pt>
                <c:pt idx="215">
                  <c:v>0.72194000000000003</c:v>
                </c:pt>
                <c:pt idx="216">
                  <c:v>0.83779000000000003</c:v>
                </c:pt>
                <c:pt idx="217">
                  <c:v>1.0641099999999999</c:v>
                </c:pt>
                <c:pt idx="218">
                  <c:v>1.04993</c:v>
                </c:pt>
                <c:pt idx="219">
                  <c:v>0.81825999999999999</c:v>
                </c:pt>
                <c:pt idx="220">
                  <c:v>1.05613</c:v>
                </c:pt>
                <c:pt idx="221">
                  <c:v>0.81254999999999999</c:v>
                </c:pt>
                <c:pt idx="222">
                  <c:v>1.03817</c:v>
                </c:pt>
                <c:pt idx="223">
                  <c:v>0.75695000000000001</c:v>
                </c:pt>
                <c:pt idx="224">
                  <c:v>0.95076000000000005</c:v>
                </c:pt>
                <c:pt idx="225">
                  <c:v>0.95025000000000004</c:v>
                </c:pt>
                <c:pt idx="226">
                  <c:v>0.70696999999999999</c:v>
                </c:pt>
                <c:pt idx="227">
                  <c:v>1.11111</c:v>
                </c:pt>
                <c:pt idx="228">
                  <c:v>0.72802999999999995</c:v>
                </c:pt>
                <c:pt idx="229">
                  <c:v>1.0516300000000001</c:v>
                </c:pt>
                <c:pt idx="230">
                  <c:v>0.96372000000000002</c:v>
                </c:pt>
                <c:pt idx="231">
                  <c:v>0.60809000000000002</c:v>
                </c:pt>
                <c:pt idx="232">
                  <c:v>0.87021000000000004</c:v>
                </c:pt>
                <c:pt idx="233">
                  <c:v>0.33612999999999998</c:v>
                </c:pt>
                <c:pt idx="234">
                  <c:v>0.66061999999999999</c:v>
                </c:pt>
                <c:pt idx="235">
                  <c:v>0.87717000000000001</c:v>
                </c:pt>
                <c:pt idx="236">
                  <c:v>0.87624999999999997</c:v>
                </c:pt>
                <c:pt idx="237">
                  <c:v>0.86216000000000004</c:v>
                </c:pt>
                <c:pt idx="238">
                  <c:v>0.76041999999999998</c:v>
                </c:pt>
                <c:pt idx="239">
                  <c:v>0.87877000000000005</c:v>
                </c:pt>
                <c:pt idx="240">
                  <c:v>0.79381000000000002</c:v>
                </c:pt>
                <c:pt idx="241">
                  <c:v>0.90835999999999995</c:v>
                </c:pt>
                <c:pt idx="242">
                  <c:v>0.95433999999999997</c:v>
                </c:pt>
                <c:pt idx="243">
                  <c:v>0.81328999999999996</c:v>
                </c:pt>
                <c:pt idx="244">
                  <c:v>0.64366999999999996</c:v>
                </c:pt>
                <c:pt idx="245">
                  <c:v>0.74173</c:v>
                </c:pt>
                <c:pt idx="246">
                  <c:v>0.99495999999999996</c:v>
                </c:pt>
                <c:pt idx="247">
                  <c:v>0.38595000000000002</c:v>
                </c:pt>
                <c:pt idx="248">
                  <c:v>0.93164000000000002</c:v>
                </c:pt>
                <c:pt idx="249">
                  <c:v>0.26135000000000003</c:v>
                </c:pt>
                <c:pt idx="250">
                  <c:v>0.64183999999999997</c:v>
                </c:pt>
                <c:pt idx="251">
                  <c:v>0.94367000000000001</c:v>
                </c:pt>
                <c:pt idx="252">
                  <c:v>0.78236000000000006</c:v>
                </c:pt>
                <c:pt idx="253">
                  <c:v>0.79117000000000004</c:v>
                </c:pt>
                <c:pt idx="254">
                  <c:v>0.75861999999999996</c:v>
                </c:pt>
                <c:pt idx="255">
                  <c:v>0.43164999999999998</c:v>
                </c:pt>
                <c:pt idx="256">
                  <c:v>0.75473000000000001</c:v>
                </c:pt>
                <c:pt idx="257">
                  <c:v>0.75602000000000003</c:v>
                </c:pt>
                <c:pt idx="258">
                  <c:v>1.0898300000000001</c:v>
                </c:pt>
                <c:pt idx="259">
                  <c:v>0.54969999999999997</c:v>
                </c:pt>
                <c:pt idx="260">
                  <c:v>0.64498</c:v>
                </c:pt>
                <c:pt idx="261">
                  <c:v>0.75595999999999997</c:v>
                </c:pt>
                <c:pt idx="262">
                  <c:v>0.38857000000000003</c:v>
                </c:pt>
                <c:pt idx="263">
                  <c:v>0.63759999999999994</c:v>
                </c:pt>
                <c:pt idx="264">
                  <c:v>0.69699</c:v>
                </c:pt>
                <c:pt idx="265">
                  <c:v>0.71628999999999998</c:v>
                </c:pt>
                <c:pt idx="266">
                  <c:v>0.50163000000000002</c:v>
                </c:pt>
                <c:pt idx="267">
                  <c:v>0.24748999999999999</c:v>
                </c:pt>
                <c:pt idx="268">
                  <c:v>0.628</c:v>
                </c:pt>
                <c:pt idx="269">
                  <c:v>0.59204999999999997</c:v>
                </c:pt>
                <c:pt idx="270">
                  <c:v>0.70362000000000002</c:v>
                </c:pt>
                <c:pt idx="271">
                  <c:v>0.62541999999999998</c:v>
                </c:pt>
                <c:pt idx="272">
                  <c:v>0.37931999999999999</c:v>
                </c:pt>
                <c:pt idx="273">
                  <c:v>0.96052999999999999</c:v>
                </c:pt>
                <c:pt idx="274">
                  <c:v>0.84782999999999997</c:v>
                </c:pt>
                <c:pt idx="275">
                  <c:v>0.29247000000000001</c:v>
                </c:pt>
                <c:pt idx="276">
                  <c:v>0.69981000000000004</c:v>
                </c:pt>
                <c:pt idx="277">
                  <c:v>0.49813000000000002</c:v>
                </c:pt>
                <c:pt idx="278">
                  <c:v>0.62477000000000005</c:v>
                </c:pt>
                <c:pt idx="279">
                  <c:v>0.76239999999999997</c:v>
                </c:pt>
                <c:pt idx="280">
                  <c:v>1.01413</c:v>
                </c:pt>
                <c:pt idx="281">
                  <c:v>0.49353000000000002</c:v>
                </c:pt>
                <c:pt idx="282">
                  <c:v>0.80676000000000003</c:v>
                </c:pt>
                <c:pt idx="283">
                  <c:v>0.19248999999999999</c:v>
                </c:pt>
                <c:pt idx="284">
                  <c:v>0.47799000000000003</c:v>
                </c:pt>
                <c:pt idx="285">
                  <c:v>0.77415999999999996</c:v>
                </c:pt>
                <c:pt idx="286">
                  <c:v>0.92542000000000002</c:v>
                </c:pt>
                <c:pt idx="287">
                  <c:v>0.84141999999999995</c:v>
                </c:pt>
                <c:pt idx="288">
                  <c:v>0.71477999999999997</c:v>
                </c:pt>
                <c:pt idx="289">
                  <c:v>0.14699999999999999</c:v>
                </c:pt>
                <c:pt idx="290">
                  <c:v>0.81928000000000001</c:v>
                </c:pt>
                <c:pt idx="291">
                  <c:v>0.72367999999999999</c:v>
                </c:pt>
                <c:pt idx="292">
                  <c:v>0.86333000000000004</c:v>
                </c:pt>
                <c:pt idx="293">
                  <c:v>0.29560999999999998</c:v>
                </c:pt>
                <c:pt idx="294">
                  <c:v>0.89185999999999999</c:v>
                </c:pt>
                <c:pt idx="295">
                  <c:v>0.60323000000000004</c:v>
                </c:pt>
                <c:pt idx="296">
                  <c:v>0.57576000000000005</c:v>
                </c:pt>
                <c:pt idx="297">
                  <c:v>0.53749999999999998</c:v>
                </c:pt>
                <c:pt idx="298">
                  <c:v>0.66366000000000003</c:v>
                </c:pt>
                <c:pt idx="299">
                  <c:v>0.60529999999999995</c:v>
                </c:pt>
                <c:pt idx="300">
                  <c:v>0.18518999999999999</c:v>
                </c:pt>
                <c:pt idx="301">
                  <c:v>0.63178000000000001</c:v>
                </c:pt>
                <c:pt idx="302">
                  <c:v>0.63053999999999999</c:v>
                </c:pt>
                <c:pt idx="303">
                  <c:v>0.90981000000000001</c:v>
                </c:pt>
                <c:pt idx="304">
                  <c:v>0.47493000000000002</c:v>
                </c:pt>
                <c:pt idx="305">
                  <c:v>0.46115</c:v>
                </c:pt>
                <c:pt idx="306">
                  <c:v>0.77622999999999998</c:v>
                </c:pt>
                <c:pt idx="307">
                  <c:v>0.50353000000000003</c:v>
                </c:pt>
                <c:pt idx="308">
                  <c:v>0.31090000000000001</c:v>
                </c:pt>
                <c:pt idx="309">
                  <c:v>0.61585999999999996</c:v>
                </c:pt>
                <c:pt idx="310">
                  <c:v>0.10419</c:v>
                </c:pt>
                <c:pt idx="311">
                  <c:v>0.11037</c:v>
                </c:pt>
                <c:pt idx="312">
                  <c:v>0</c:v>
                </c:pt>
                <c:pt idx="313">
                  <c:v>0.14865999999999999</c:v>
                </c:pt>
                <c:pt idx="314">
                  <c:v>0.23441999999999999</c:v>
                </c:pt>
                <c:pt idx="315">
                  <c:v>1.5335235595703101</c:v>
                </c:pt>
                <c:pt idx="316">
                  <c:v>1.5511215925216699</c:v>
                </c:pt>
                <c:pt idx="317">
                  <c:v>1.6105740070343</c:v>
                </c:pt>
                <c:pt idx="318">
                  <c:v>1.51691174507141</c:v>
                </c:pt>
                <c:pt idx="319">
                  <c:v>1.5402467250823999</c:v>
                </c:pt>
                <c:pt idx="320">
                  <c:v>1.42893922328949</c:v>
                </c:pt>
                <c:pt idx="321">
                  <c:v>1.4813489913940401</c:v>
                </c:pt>
                <c:pt idx="322">
                  <c:v>1.54819512367249</c:v>
                </c:pt>
                <c:pt idx="323">
                  <c:v>1.4781621694564799</c:v>
                </c:pt>
                <c:pt idx="324">
                  <c:v>1.51004195213318</c:v>
                </c:pt>
                <c:pt idx="325">
                  <c:v>1.3762899637222299</c:v>
                </c:pt>
                <c:pt idx="326">
                  <c:v>1.41640365123749</c:v>
                </c:pt>
                <c:pt idx="327">
                  <c:v>1.4599449634552</c:v>
                </c:pt>
                <c:pt idx="328">
                  <c:v>1.4199205636978101</c:v>
                </c:pt>
                <c:pt idx="329">
                  <c:v>1.5582311153411901</c:v>
                </c:pt>
                <c:pt idx="330">
                  <c:v>1.4725203514099099</c:v>
                </c:pt>
                <c:pt idx="331">
                  <c:v>1.46231269836426</c:v>
                </c:pt>
                <c:pt idx="332">
                  <c:v>1.4575836658477801</c:v>
                </c:pt>
                <c:pt idx="333">
                  <c:v>1.49646008014679</c:v>
                </c:pt>
                <c:pt idx="334">
                  <c:v>1.28402495384216</c:v>
                </c:pt>
                <c:pt idx="335">
                  <c:v>1.2664102315902701</c:v>
                </c:pt>
                <c:pt idx="336">
                  <c:v>1.4313060045242301</c:v>
                </c:pt>
                <c:pt idx="337">
                  <c:v>1.4338852167129501</c:v>
                </c:pt>
                <c:pt idx="338">
                  <c:v>1.44045114517212</c:v>
                </c:pt>
                <c:pt idx="339">
                  <c:v>1.2108621597289999</c:v>
                </c:pt>
                <c:pt idx="340">
                  <c:v>1.35381436347961</c:v>
                </c:pt>
                <c:pt idx="341">
                  <c:v>1.4884116649627701</c:v>
                </c:pt>
                <c:pt idx="342">
                  <c:v>1.4122278690338099</c:v>
                </c:pt>
                <c:pt idx="343">
                  <c:v>1.2555851936340301</c:v>
                </c:pt>
                <c:pt idx="344">
                  <c:v>1.3731925487518299</c:v>
                </c:pt>
                <c:pt idx="345">
                  <c:v>1.3877768516540501</c:v>
                </c:pt>
                <c:pt idx="346">
                  <c:v>1.42579245567322</c:v>
                </c:pt>
                <c:pt idx="347">
                  <c:v>1.38456535339355</c:v>
                </c:pt>
                <c:pt idx="348">
                  <c:v>1.5320909023284901</c:v>
                </c:pt>
                <c:pt idx="349">
                  <c:v>1.27429687976837</c:v>
                </c:pt>
                <c:pt idx="350">
                  <c:v>1.4021829366684</c:v>
                </c:pt>
                <c:pt idx="351">
                  <c:v>1.28667759895325</c:v>
                </c:pt>
                <c:pt idx="352">
                  <c:v>1.3802285194396999</c:v>
                </c:pt>
                <c:pt idx="353">
                  <c:v>1.25969874858856</c:v>
                </c:pt>
                <c:pt idx="354">
                  <c:v>1.50505924224854</c:v>
                </c:pt>
                <c:pt idx="355">
                  <c:v>1.3231104612350499</c:v>
                </c:pt>
                <c:pt idx="356">
                  <c:v>1.28464603424072</c:v>
                </c:pt>
                <c:pt idx="357">
                  <c:v>1.28721570968628</c:v>
                </c:pt>
                <c:pt idx="358">
                  <c:v>1.2861688137054399</c:v>
                </c:pt>
                <c:pt idx="359">
                  <c:v>1.1821250915527299</c:v>
                </c:pt>
                <c:pt idx="360">
                  <c:v>1.44571197032928</c:v>
                </c:pt>
                <c:pt idx="361">
                  <c:v>1.5489691495895399</c:v>
                </c:pt>
                <c:pt idx="362">
                  <c:v>1.44492328166962</c:v>
                </c:pt>
                <c:pt idx="363">
                  <c:v>1.46928238868713</c:v>
                </c:pt>
                <c:pt idx="364">
                  <c:v>1.0814177989959699</c:v>
                </c:pt>
                <c:pt idx="365">
                  <c:v>1.4363378286361701</c:v>
                </c:pt>
                <c:pt idx="366">
                  <c:v>1.47351610660553</c:v>
                </c:pt>
                <c:pt idx="367">
                  <c:v>1.1462174654007</c:v>
                </c:pt>
                <c:pt idx="368">
                  <c:v>1.4047149419784499</c:v>
                </c:pt>
                <c:pt idx="369">
                  <c:v>1.12827444076538</c:v>
                </c:pt>
                <c:pt idx="370">
                  <c:v>1.25182557106018</c:v>
                </c:pt>
                <c:pt idx="371">
                  <c:v>1.15009129047394</c:v>
                </c:pt>
                <c:pt idx="372">
                  <c:v>1.2276190519332899</c:v>
                </c:pt>
                <c:pt idx="373">
                  <c:v>1.4931491613388099</c:v>
                </c:pt>
                <c:pt idx="374">
                  <c:v>1.3843690156936601</c:v>
                </c:pt>
                <c:pt idx="375">
                  <c:v>1.1863033771514899</c:v>
                </c:pt>
                <c:pt idx="376">
                  <c:v>1.4525188207626301</c:v>
                </c:pt>
                <c:pt idx="377">
                  <c:v>1.2187703847885101</c:v>
                </c:pt>
                <c:pt idx="378">
                  <c:v>1.20956099033356</c:v>
                </c:pt>
                <c:pt idx="379">
                  <c:v>1.13136327266693</c:v>
                </c:pt>
                <c:pt idx="380">
                  <c:v>1.4766710996627801</c:v>
                </c:pt>
                <c:pt idx="381">
                  <c:v>1.44494521617889</c:v>
                </c:pt>
                <c:pt idx="382">
                  <c:v>1.3575643301010101</c:v>
                </c:pt>
                <c:pt idx="383">
                  <c:v>1.3377531766891499</c:v>
                </c:pt>
                <c:pt idx="384">
                  <c:v>1.50728487968445</c:v>
                </c:pt>
                <c:pt idx="385">
                  <c:v>1.2627909183502199</c:v>
                </c:pt>
                <c:pt idx="386">
                  <c:v>1.25391757488251</c:v>
                </c:pt>
                <c:pt idx="387">
                  <c:v>1.25818979740143</c:v>
                </c:pt>
                <c:pt idx="388">
                  <c:v>1.2390888929367101</c:v>
                </c:pt>
                <c:pt idx="389">
                  <c:v>1.34313309192657</c:v>
                </c:pt>
                <c:pt idx="390">
                  <c:v>1.3682180643081701</c:v>
                </c:pt>
                <c:pt idx="391">
                  <c:v>0.96798300743103005</c:v>
                </c:pt>
                <c:pt idx="392">
                  <c:v>1.1378535032272299</c:v>
                </c:pt>
                <c:pt idx="393">
                  <c:v>1.1608374118804901</c:v>
                </c:pt>
                <c:pt idx="394">
                  <c:v>0.672690689563751</c:v>
                </c:pt>
                <c:pt idx="395">
                  <c:v>1.2744446992874101</c:v>
                </c:pt>
                <c:pt idx="396">
                  <c:v>1.4313375949859599</c:v>
                </c:pt>
                <c:pt idx="397">
                  <c:v>1.23837649822235</c:v>
                </c:pt>
                <c:pt idx="398">
                  <c:v>0.77486443519592296</c:v>
                </c:pt>
                <c:pt idx="399">
                  <c:v>1.15240025520325</c:v>
                </c:pt>
                <c:pt idx="400">
                  <c:v>1.40241670608521</c:v>
                </c:pt>
                <c:pt idx="401">
                  <c:v>1.2394145727157599</c:v>
                </c:pt>
                <c:pt idx="402">
                  <c:v>1.1296242475509599</c:v>
                </c:pt>
                <c:pt idx="403">
                  <c:v>1.36704301834106</c:v>
                </c:pt>
                <c:pt idx="404">
                  <c:v>1.0693359375</c:v>
                </c:pt>
                <c:pt idx="405">
                  <c:v>1.1439449787139899</c:v>
                </c:pt>
                <c:pt idx="406">
                  <c:v>1.2078930139541599</c:v>
                </c:pt>
                <c:pt idx="407">
                  <c:v>0.72115135192871105</c:v>
                </c:pt>
                <c:pt idx="408">
                  <c:v>1.2774913311004601</c:v>
                </c:pt>
                <c:pt idx="409">
                  <c:v>1.21577048301697</c:v>
                </c:pt>
                <c:pt idx="410">
                  <c:v>1.27146327495575</c:v>
                </c:pt>
                <c:pt idx="411">
                  <c:v>1.34012651443481</c:v>
                </c:pt>
                <c:pt idx="412">
                  <c:v>1.3942385911941499</c:v>
                </c:pt>
                <c:pt idx="413">
                  <c:v>1.17928326129913</c:v>
                </c:pt>
                <c:pt idx="414">
                  <c:v>1.4930112361907999</c:v>
                </c:pt>
                <c:pt idx="415">
                  <c:v>1.38478863239288</c:v>
                </c:pt>
                <c:pt idx="416">
                  <c:v>0.86835145950317405</c:v>
                </c:pt>
                <c:pt idx="417">
                  <c:v>1.1556471586227399</c:v>
                </c:pt>
                <c:pt idx="418">
                  <c:v>0.99747139215469405</c:v>
                </c:pt>
                <c:pt idx="419">
                  <c:v>1.4343794584274301</c:v>
                </c:pt>
                <c:pt idx="420">
                  <c:v>0.98413604497909501</c:v>
                </c:pt>
                <c:pt idx="421">
                  <c:v>0.94601821899414096</c:v>
                </c:pt>
                <c:pt idx="422">
                  <c:v>0.71155124902725198</c:v>
                </c:pt>
                <c:pt idx="423">
                  <c:v>0.80368524789810203</c:v>
                </c:pt>
                <c:pt idx="424">
                  <c:v>0.73513174057006803</c:v>
                </c:pt>
                <c:pt idx="425">
                  <c:v>1.0984708070755</c:v>
                </c:pt>
                <c:pt idx="426">
                  <c:v>1.0679507255554199</c:v>
                </c:pt>
                <c:pt idx="427">
                  <c:v>0.87070101499557495</c:v>
                </c:pt>
                <c:pt idx="428">
                  <c:v>1.12323594093323</c:v>
                </c:pt>
                <c:pt idx="429">
                  <c:v>1.17969191074371</c:v>
                </c:pt>
                <c:pt idx="430">
                  <c:v>1.0031872987747199</c:v>
                </c:pt>
                <c:pt idx="431">
                  <c:v>0.97861319780349698</c:v>
                </c:pt>
                <c:pt idx="432">
                  <c:v>1.1556202173232999</c:v>
                </c:pt>
                <c:pt idx="433">
                  <c:v>0.86466920375823997</c:v>
                </c:pt>
                <c:pt idx="434">
                  <c:v>1.25997638702393</c:v>
                </c:pt>
                <c:pt idx="435">
                  <c:v>1.0074837207794201</c:v>
                </c:pt>
                <c:pt idx="436">
                  <c:v>0.75437259674072299</c:v>
                </c:pt>
                <c:pt idx="437">
                  <c:v>1.2720308303832999</c:v>
                </c:pt>
                <c:pt idx="438">
                  <c:v>0.83204436302185103</c:v>
                </c:pt>
                <c:pt idx="439">
                  <c:v>0.57061493396759</c:v>
                </c:pt>
                <c:pt idx="440">
                  <c:v>1.2290234565734901</c:v>
                </c:pt>
                <c:pt idx="441">
                  <c:v>1.2814733982086199</c:v>
                </c:pt>
                <c:pt idx="442">
                  <c:v>0.90478003025054898</c:v>
                </c:pt>
                <c:pt idx="443">
                  <c:v>1.0062383413314799</c:v>
                </c:pt>
                <c:pt idx="444">
                  <c:v>1.2140085697174099</c:v>
                </c:pt>
                <c:pt idx="445">
                  <c:v>0.87366473674774203</c:v>
                </c:pt>
                <c:pt idx="446">
                  <c:v>1.39453756809235</c:v>
                </c:pt>
                <c:pt idx="447">
                  <c:v>1.12982773780823</c:v>
                </c:pt>
                <c:pt idx="448">
                  <c:v>1.04328000545502</c:v>
                </c:pt>
                <c:pt idx="449">
                  <c:v>0.99302500486373901</c:v>
                </c:pt>
                <c:pt idx="450">
                  <c:v>0.51256883144378695</c:v>
                </c:pt>
                <c:pt idx="451">
                  <c:v>0.95385587215423595</c:v>
                </c:pt>
                <c:pt idx="452">
                  <c:v>1.08309590816498</c:v>
                </c:pt>
                <c:pt idx="453">
                  <c:v>1.1900951862335201</c:v>
                </c:pt>
                <c:pt idx="454">
                  <c:v>1.1044119596481301</c:v>
                </c:pt>
                <c:pt idx="455">
                  <c:v>0.58154332637786899</c:v>
                </c:pt>
                <c:pt idx="456">
                  <c:v>1.2215549945831301</c:v>
                </c:pt>
                <c:pt idx="457">
                  <c:v>0.435299843549728</c:v>
                </c:pt>
                <c:pt idx="458">
                  <c:v>0.91302037239074696</c:v>
                </c:pt>
                <c:pt idx="459">
                  <c:v>0.64044982194900502</c:v>
                </c:pt>
                <c:pt idx="460">
                  <c:v>0.93538224697113004</c:v>
                </c:pt>
                <c:pt idx="461">
                  <c:v>0.60132312774658203</c:v>
                </c:pt>
                <c:pt idx="462">
                  <c:v>0.87211793661117598</c:v>
                </c:pt>
                <c:pt idx="463">
                  <c:v>0.79124468564987205</c:v>
                </c:pt>
                <c:pt idx="464">
                  <c:v>0.43188253045082098</c:v>
                </c:pt>
                <c:pt idx="465">
                  <c:v>0.94570702314376798</c:v>
                </c:pt>
                <c:pt idx="466">
                  <c:v>0.39610260725021401</c:v>
                </c:pt>
                <c:pt idx="467">
                  <c:v>1.0419898033142101</c:v>
                </c:pt>
                <c:pt idx="468">
                  <c:v>0.62979358434677102</c:v>
                </c:pt>
                <c:pt idx="469">
                  <c:v>0</c:v>
                </c:pt>
                <c:pt idx="470">
                  <c:v>1.5920000000000001</c:v>
                </c:pt>
                <c:pt idx="471">
                  <c:v>1.5820000000000001</c:v>
                </c:pt>
                <c:pt idx="472">
                  <c:v>1.59</c:v>
                </c:pt>
                <c:pt idx="473">
                  <c:v>1.6439999999999999</c:v>
                </c:pt>
                <c:pt idx="474">
                  <c:v>1.5489999999999999</c:v>
                </c:pt>
                <c:pt idx="475">
                  <c:v>1.488</c:v>
                </c:pt>
                <c:pt idx="476">
                  <c:v>1.532</c:v>
                </c:pt>
                <c:pt idx="477">
                  <c:v>1.601</c:v>
                </c:pt>
                <c:pt idx="478">
                  <c:v>1.5009999999999999</c:v>
                </c:pt>
                <c:pt idx="479">
                  <c:v>1.573</c:v>
                </c:pt>
                <c:pt idx="480">
                  <c:v>1.4330000000000001</c:v>
                </c:pt>
                <c:pt idx="481">
                  <c:v>1.504</c:v>
                </c:pt>
                <c:pt idx="482">
                  <c:v>1.4590000000000001</c:v>
                </c:pt>
                <c:pt idx="483">
                  <c:v>1.583</c:v>
                </c:pt>
                <c:pt idx="484">
                  <c:v>1.474</c:v>
                </c:pt>
                <c:pt idx="485">
                  <c:v>1.4830000000000001</c:v>
                </c:pt>
                <c:pt idx="486">
                  <c:v>1.52</c:v>
                </c:pt>
                <c:pt idx="487">
                  <c:v>1.4710000000000001</c:v>
                </c:pt>
                <c:pt idx="488">
                  <c:v>1.5589999999999999</c:v>
                </c:pt>
                <c:pt idx="489">
                  <c:v>1.4890000000000001</c:v>
                </c:pt>
                <c:pt idx="490">
                  <c:v>1.5249999999999999</c:v>
                </c:pt>
                <c:pt idx="491">
                  <c:v>1.466</c:v>
                </c:pt>
                <c:pt idx="492">
                  <c:v>1.252</c:v>
                </c:pt>
                <c:pt idx="493">
                  <c:v>1.331</c:v>
                </c:pt>
                <c:pt idx="494">
                  <c:v>1.4359999999999999</c:v>
                </c:pt>
                <c:pt idx="495">
                  <c:v>1.4379999999999999</c:v>
                </c:pt>
                <c:pt idx="496">
                  <c:v>1.474</c:v>
                </c:pt>
                <c:pt idx="497">
                  <c:v>1.468</c:v>
                </c:pt>
                <c:pt idx="498">
                  <c:v>1.268</c:v>
                </c:pt>
                <c:pt idx="499">
                  <c:v>1.4590000000000001</c:v>
                </c:pt>
                <c:pt idx="500">
                  <c:v>1.3029999999999999</c:v>
                </c:pt>
                <c:pt idx="501">
                  <c:v>1.331</c:v>
                </c:pt>
                <c:pt idx="502">
                  <c:v>1.4510000000000001</c:v>
                </c:pt>
                <c:pt idx="503">
                  <c:v>1.258</c:v>
                </c:pt>
                <c:pt idx="504">
                  <c:v>1.538</c:v>
                </c:pt>
                <c:pt idx="505">
                  <c:v>1.4390000000000001</c:v>
                </c:pt>
                <c:pt idx="506">
                  <c:v>1.492</c:v>
                </c:pt>
                <c:pt idx="507">
                  <c:v>1.5369999999999999</c:v>
                </c:pt>
                <c:pt idx="508">
                  <c:v>1.2310000000000001</c:v>
                </c:pt>
                <c:pt idx="509">
                  <c:v>1.319</c:v>
                </c:pt>
                <c:pt idx="510">
                  <c:v>1.448</c:v>
                </c:pt>
                <c:pt idx="511">
                  <c:v>1.3660000000000001</c:v>
                </c:pt>
                <c:pt idx="512">
                  <c:v>1.5840000000000001</c:v>
                </c:pt>
                <c:pt idx="513">
                  <c:v>1.3009999999999999</c:v>
                </c:pt>
                <c:pt idx="514">
                  <c:v>1.417</c:v>
                </c:pt>
                <c:pt idx="515">
                  <c:v>1.5009999999999999</c:v>
                </c:pt>
                <c:pt idx="516">
                  <c:v>1.33</c:v>
                </c:pt>
                <c:pt idx="517">
                  <c:v>1.101</c:v>
                </c:pt>
                <c:pt idx="518">
                  <c:v>1.5269999999999999</c:v>
                </c:pt>
                <c:pt idx="519">
                  <c:v>1.506</c:v>
                </c:pt>
                <c:pt idx="520">
                  <c:v>1.2190000000000001</c:v>
                </c:pt>
                <c:pt idx="521">
                  <c:v>1.454</c:v>
                </c:pt>
                <c:pt idx="522">
                  <c:v>1.462</c:v>
                </c:pt>
                <c:pt idx="523">
                  <c:v>1.387</c:v>
                </c:pt>
                <c:pt idx="524">
                  <c:v>1.4930000000000001</c:v>
                </c:pt>
                <c:pt idx="525">
                  <c:v>1.204</c:v>
                </c:pt>
                <c:pt idx="526">
                  <c:v>1.2110000000000001</c:v>
                </c:pt>
                <c:pt idx="527">
                  <c:v>1.4790000000000001</c:v>
                </c:pt>
                <c:pt idx="528">
                  <c:v>1.516</c:v>
                </c:pt>
                <c:pt idx="529">
                  <c:v>1.1910000000000001</c:v>
                </c:pt>
                <c:pt idx="530">
                  <c:v>1.2230000000000001</c:v>
                </c:pt>
                <c:pt idx="531">
                  <c:v>1.532</c:v>
                </c:pt>
                <c:pt idx="532">
                  <c:v>1.522</c:v>
                </c:pt>
                <c:pt idx="533">
                  <c:v>1.2490000000000001</c:v>
                </c:pt>
                <c:pt idx="534">
                  <c:v>1.23</c:v>
                </c:pt>
                <c:pt idx="535">
                  <c:v>1.3009999999999999</c:v>
                </c:pt>
                <c:pt idx="536">
                  <c:v>1.5329999999999999</c:v>
                </c:pt>
                <c:pt idx="537">
                  <c:v>1.401</c:v>
                </c:pt>
                <c:pt idx="538">
                  <c:v>1.35</c:v>
                </c:pt>
                <c:pt idx="539">
                  <c:v>1.3120000000000001</c:v>
                </c:pt>
                <c:pt idx="540">
                  <c:v>1.2050000000000001</c:v>
                </c:pt>
                <c:pt idx="541">
                  <c:v>1.498</c:v>
                </c:pt>
                <c:pt idx="542">
                  <c:v>1.38</c:v>
                </c:pt>
                <c:pt idx="543">
                  <c:v>0.81</c:v>
                </c:pt>
                <c:pt idx="544">
                  <c:v>1.29</c:v>
                </c:pt>
                <c:pt idx="545">
                  <c:v>1.429</c:v>
                </c:pt>
                <c:pt idx="546">
                  <c:v>1.369</c:v>
                </c:pt>
                <c:pt idx="547">
                  <c:v>1.202</c:v>
                </c:pt>
                <c:pt idx="548">
                  <c:v>1.179</c:v>
                </c:pt>
                <c:pt idx="549">
                  <c:v>1.2789999999999999</c:v>
                </c:pt>
                <c:pt idx="550">
                  <c:v>1.161</c:v>
                </c:pt>
                <c:pt idx="551">
                  <c:v>1.4410000000000001</c:v>
                </c:pt>
                <c:pt idx="552">
                  <c:v>1.1539999999999999</c:v>
                </c:pt>
                <c:pt idx="553">
                  <c:v>0.79700000000000004</c:v>
                </c:pt>
                <c:pt idx="554">
                  <c:v>1.1419999999999999</c:v>
                </c:pt>
                <c:pt idx="555">
                  <c:v>1.161</c:v>
                </c:pt>
                <c:pt idx="556">
                  <c:v>1.1659999999999999</c:v>
                </c:pt>
                <c:pt idx="557">
                  <c:v>1.2390000000000001</c:v>
                </c:pt>
                <c:pt idx="558">
                  <c:v>1.2649999999999999</c:v>
                </c:pt>
                <c:pt idx="559">
                  <c:v>1.1719999999999999</c:v>
                </c:pt>
                <c:pt idx="560">
                  <c:v>1.4159999999999999</c:v>
                </c:pt>
                <c:pt idx="561">
                  <c:v>1.0780000000000001</c:v>
                </c:pt>
                <c:pt idx="562">
                  <c:v>1.5169999999999999</c:v>
                </c:pt>
                <c:pt idx="563">
                  <c:v>1.365</c:v>
                </c:pt>
                <c:pt idx="564">
                  <c:v>1.2150000000000001</c:v>
                </c:pt>
                <c:pt idx="565">
                  <c:v>1.335</c:v>
                </c:pt>
                <c:pt idx="566">
                  <c:v>0.71199999999999997</c:v>
                </c:pt>
                <c:pt idx="567">
                  <c:v>0.89100000000000001</c:v>
                </c:pt>
                <c:pt idx="568">
                  <c:v>1.5149999999999999</c:v>
                </c:pt>
                <c:pt idx="569">
                  <c:v>1.228</c:v>
                </c:pt>
                <c:pt idx="570">
                  <c:v>1.4690000000000001</c:v>
                </c:pt>
                <c:pt idx="571">
                  <c:v>1.1639999999999999</c:v>
                </c:pt>
                <c:pt idx="572">
                  <c:v>1.2170000000000001</c:v>
                </c:pt>
                <c:pt idx="573">
                  <c:v>1.41</c:v>
                </c:pt>
                <c:pt idx="574">
                  <c:v>0.77100000000000002</c:v>
                </c:pt>
                <c:pt idx="575">
                  <c:v>0.872</c:v>
                </c:pt>
                <c:pt idx="576">
                  <c:v>0.89600000000000002</c:v>
                </c:pt>
                <c:pt idx="577">
                  <c:v>1.117</c:v>
                </c:pt>
                <c:pt idx="578">
                  <c:v>1.034</c:v>
                </c:pt>
                <c:pt idx="579">
                  <c:v>0.90600000000000003</c:v>
                </c:pt>
                <c:pt idx="580">
                  <c:v>0.81699999999999995</c:v>
                </c:pt>
                <c:pt idx="581">
                  <c:v>0.81299999999999994</c:v>
                </c:pt>
                <c:pt idx="582">
                  <c:v>0.81100000000000005</c:v>
                </c:pt>
                <c:pt idx="583">
                  <c:v>0.85</c:v>
                </c:pt>
                <c:pt idx="584">
                  <c:v>1.3140000000000001</c:v>
                </c:pt>
                <c:pt idx="585">
                  <c:v>0.97099999999999997</c:v>
                </c:pt>
                <c:pt idx="586">
                  <c:v>1.2330000000000001</c:v>
                </c:pt>
                <c:pt idx="587">
                  <c:v>1.2809999999999999</c:v>
                </c:pt>
                <c:pt idx="588">
                  <c:v>1.0880000000000001</c:v>
                </c:pt>
                <c:pt idx="589">
                  <c:v>1.097</c:v>
                </c:pt>
                <c:pt idx="590">
                  <c:v>1.0249999999999999</c:v>
                </c:pt>
                <c:pt idx="591">
                  <c:v>0.90200000000000002</c:v>
                </c:pt>
                <c:pt idx="592">
                  <c:v>1.048</c:v>
                </c:pt>
                <c:pt idx="593">
                  <c:v>1.0469999999999999</c:v>
                </c:pt>
                <c:pt idx="594">
                  <c:v>1.2450000000000001</c:v>
                </c:pt>
                <c:pt idx="595">
                  <c:v>0.95</c:v>
                </c:pt>
                <c:pt idx="596">
                  <c:v>0.59199999999999997</c:v>
                </c:pt>
                <c:pt idx="597">
                  <c:v>0.99</c:v>
                </c:pt>
                <c:pt idx="598">
                  <c:v>1.1739999999999999</c:v>
                </c:pt>
                <c:pt idx="599">
                  <c:v>0.90700000000000003</c:v>
                </c:pt>
                <c:pt idx="600">
                  <c:v>1.1359999999999999</c:v>
                </c:pt>
                <c:pt idx="601">
                  <c:v>0.747</c:v>
                </c:pt>
                <c:pt idx="602">
                  <c:v>0.86699999999999999</c:v>
                </c:pt>
                <c:pt idx="603">
                  <c:v>1.0900000000000001</c:v>
                </c:pt>
                <c:pt idx="604">
                  <c:v>0.372</c:v>
                </c:pt>
                <c:pt idx="605">
                  <c:v>1.24</c:v>
                </c:pt>
                <c:pt idx="606">
                  <c:v>1.413</c:v>
                </c:pt>
                <c:pt idx="607">
                  <c:v>0.47399999999999998</c:v>
                </c:pt>
                <c:pt idx="608">
                  <c:v>0.79200000000000004</c:v>
                </c:pt>
                <c:pt idx="609">
                  <c:v>1.2150000000000001</c:v>
                </c:pt>
                <c:pt idx="610">
                  <c:v>1.125</c:v>
                </c:pt>
                <c:pt idx="611">
                  <c:v>0.90800000000000003</c:v>
                </c:pt>
                <c:pt idx="612">
                  <c:v>1.0940000000000001</c:v>
                </c:pt>
                <c:pt idx="613">
                  <c:v>0.53700000000000003</c:v>
                </c:pt>
                <c:pt idx="614">
                  <c:v>1.1739999999999999</c:v>
                </c:pt>
                <c:pt idx="615">
                  <c:v>0.54100000000000004</c:v>
                </c:pt>
                <c:pt idx="616">
                  <c:v>0.71399999999999997</c:v>
                </c:pt>
                <c:pt idx="617">
                  <c:v>0.85799999999999998</c:v>
                </c:pt>
                <c:pt idx="618">
                  <c:v>0.38200000000000001</c:v>
                </c:pt>
                <c:pt idx="619">
                  <c:v>0.89600000000000002</c:v>
                </c:pt>
                <c:pt idx="620">
                  <c:v>1.073</c:v>
                </c:pt>
                <c:pt idx="621">
                  <c:v>0.99099999999999999</c:v>
                </c:pt>
                <c:pt idx="622">
                  <c:v>0.60799999999999998</c:v>
                </c:pt>
                <c:pt idx="623">
                  <c:v>0</c:v>
                </c:pt>
                <c:pt idx="624">
                  <c:v>0.627</c:v>
                </c:pt>
                <c:pt idx="625">
                  <c:v>1.587</c:v>
                </c:pt>
                <c:pt idx="626">
                  <c:v>1.573</c:v>
                </c:pt>
                <c:pt idx="627">
                  <c:v>1.5820000000000001</c:v>
                </c:pt>
                <c:pt idx="628">
                  <c:v>1.6240000000000001</c:v>
                </c:pt>
                <c:pt idx="629">
                  <c:v>1.522</c:v>
                </c:pt>
                <c:pt idx="630">
                  <c:v>1.526</c:v>
                </c:pt>
                <c:pt idx="631">
                  <c:v>1.4870000000000001</c:v>
                </c:pt>
                <c:pt idx="632">
                  <c:v>1.5569999999999999</c:v>
                </c:pt>
                <c:pt idx="633">
                  <c:v>1.5049999999999999</c:v>
                </c:pt>
                <c:pt idx="634">
                  <c:v>1.4750000000000001</c:v>
                </c:pt>
                <c:pt idx="635">
                  <c:v>1.548</c:v>
                </c:pt>
                <c:pt idx="636">
                  <c:v>1.4410000000000001</c:v>
                </c:pt>
                <c:pt idx="637">
                  <c:v>1.4550000000000001</c:v>
                </c:pt>
                <c:pt idx="638">
                  <c:v>1.4790000000000001</c:v>
                </c:pt>
                <c:pt idx="639">
                  <c:v>1.538</c:v>
                </c:pt>
                <c:pt idx="640">
                  <c:v>1.5529999999999999</c:v>
                </c:pt>
                <c:pt idx="641">
                  <c:v>1.454</c:v>
                </c:pt>
                <c:pt idx="642">
                  <c:v>1.504</c:v>
                </c:pt>
                <c:pt idx="643">
                  <c:v>1.4570000000000001</c:v>
                </c:pt>
                <c:pt idx="644">
                  <c:v>1.4870000000000001</c:v>
                </c:pt>
                <c:pt idx="645">
                  <c:v>1.31</c:v>
                </c:pt>
                <c:pt idx="646">
                  <c:v>1.52</c:v>
                </c:pt>
                <c:pt idx="647">
                  <c:v>1.323</c:v>
                </c:pt>
                <c:pt idx="648">
                  <c:v>1.472</c:v>
                </c:pt>
                <c:pt idx="649">
                  <c:v>1.43</c:v>
                </c:pt>
                <c:pt idx="650">
                  <c:v>1.369</c:v>
                </c:pt>
                <c:pt idx="651">
                  <c:v>1.2689999999999999</c:v>
                </c:pt>
                <c:pt idx="652">
                  <c:v>1.357</c:v>
                </c:pt>
                <c:pt idx="653">
                  <c:v>1.3129999999999999</c:v>
                </c:pt>
                <c:pt idx="654">
                  <c:v>1.484</c:v>
                </c:pt>
                <c:pt idx="655">
                  <c:v>1.4419999999999999</c:v>
                </c:pt>
                <c:pt idx="656">
                  <c:v>1.4390000000000001</c:v>
                </c:pt>
                <c:pt idx="657">
                  <c:v>1.4650000000000001</c:v>
                </c:pt>
                <c:pt idx="658">
                  <c:v>1.4630000000000001</c:v>
                </c:pt>
                <c:pt idx="659">
                  <c:v>1.242</c:v>
                </c:pt>
                <c:pt idx="660">
                  <c:v>1.488</c:v>
                </c:pt>
                <c:pt idx="661">
                  <c:v>1.3680000000000001</c:v>
                </c:pt>
                <c:pt idx="662">
                  <c:v>1.504</c:v>
                </c:pt>
                <c:pt idx="663">
                  <c:v>1.4770000000000001</c:v>
                </c:pt>
                <c:pt idx="664">
                  <c:v>1.4379999999999999</c:v>
                </c:pt>
                <c:pt idx="665">
                  <c:v>1.5289999999999999</c:v>
                </c:pt>
                <c:pt idx="666">
                  <c:v>1.5149999999999999</c:v>
                </c:pt>
                <c:pt idx="667">
                  <c:v>1.41</c:v>
                </c:pt>
                <c:pt idx="668">
                  <c:v>1.5229999999999999</c:v>
                </c:pt>
                <c:pt idx="669">
                  <c:v>1.325</c:v>
                </c:pt>
                <c:pt idx="670">
                  <c:v>1.232</c:v>
                </c:pt>
                <c:pt idx="671">
                  <c:v>1.4319999999999999</c:v>
                </c:pt>
                <c:pt idx="672">
                  <c:v>1.232</c:v>
                </c:pt>
                <c:pt idx="673">
                  <c:v>1.2230000000000001</c:v>
                </c:pt>
                <c:pt idx="674">
                  <c:v>1.3120000000000001</c:v>
                </c:pt>
                <c:pt idx="675">
                  <c:v>1.319</c:v>
                </c:pt>
                <c:pt idx="676">
                  <c:v>1.409</c:v>
                </c:pt>
                <c:pt idx="677">
                  <c:v>1.4650000000000001</c:v>
                </c:pt>
                <c:pt idx="678">
                  <c:v>1.2190000000000001</c:v>
                </c:pt>
                <c:pt idx="679">
                  <c:v>1.528</c:v>
                </c:pt>
                <c:pt idx="680">
                  <c:v>1.478</c:v>
                </c:pt>
                <c:pt idx="681">
                  <c:v>1.4019999999999999</c:v>
                </c:pt>
                <c:pt idx="682">
                  <c:v>1.419</c:v>
                </c:pt>
                <c:pt idx="683">
                  <c:v>1.236</c:v>
                </c:pt>
                <c:pt idx="684">
                  <c:v>1.508</c:v>
                </c:pt>
                <c:pt idx="685">
                  <c:v>1.2090000000000001</c:v>
                </c:pt>
                <c:pt idx="686">
                  <c:v>1.41</c:v>
                </c:pt>
                <c:pt idx="687">
                  <c:v>1.4750000000000001</c:v>
                </c:pt>
                <c:pt idx="688">
                  <c:v>1.252</c:v>
                </c:pt>
                <c:pt idx="689">
                  <c:v>1.274</c:v>
                </c:pt>
                <c:pt idx="690">
                  <c:v>1.431</c:v>
                </c:pt>
                <c:pt idx="691">
                  <c:v>0.88600000000000001</c:v>
                </c:pt>
                <c:pt idx="692">
                  <c:v>1.452</c:v>
                </c:pt>
                <c:pt idx="693">
                  <c:v>1.2929999999999999</c:v>
                </c:pt>
                <c:pt idx="694">
                  <c:v>1.383</c:v>
                </c:pt>
                <c:pt idx="695">
                  <c:v>1.3280000000000001</c:v>
                </c:pt>
                <c:pt idx="696">
                  <c:v>1.3029999999999999</c:v>
                </c:pt>
                <c:pt idx="697">
                  <c:v>1.361</c:v>
                </c:pt>
                <c:pt idx="698">
                  <c:v>1.0980000000000001</c:v>
                </c:pt>
                <c:pt idx="699">
                  <c:v>1.266</c:v>
                </c:pt>
                <c:pt idx="700">
                  <c:v>1.2769999999999999</c:v>
                </c:pt>
                <c:pt idx="701">
                  <c:v>1.401</c:v>
                </c:pt>
                <c:pt idx="702">
                  <c:v>1.212</c:v>
                </c:pt>
                <c:pt idx="703">
                  <c:v>1.36</c:v>
                </c:pt>
                <c:pt idx="704">
                  <c:v>1.171</c:v>
                </c:pt>
                <c:pt idx="705">
                  <c:v>1.4650000000000001</c:v>
                </c:pt>
                <c:pt idx="706">
                  <c:v>1.1559999999999999</c:v>
                </c:pt>
                <c:pt idx="707">
                  <c:v>1.5309999999999999</c:v>
                </c:pt>
                <c:pt idx="708">
                  <c:v>1.294</c:v>
                </c:pt>
                <c:pt idx="709">
                  <c:v>1.111</c:v>
                </c:pt>
                <c:pt idx="710">
                  <c:v>1.4379999999999999</c:v>
                </c:pt>
                <c:pt idx="711">
                  <c:v>1.538</c:v>
                </c:pt>
                <c:pt idx="712">
                  <c:v>1.1599999999999999</c:v>
                </c:pt>
                <c:pt idx="713">
                  <c:v>0.78200000000000003</c:v>
                </c:pt>
                <c:pt idx="714">
                  <c:v>1.147</c:v>
                </c:pt>
                <c:pt idx="715">
                  <c:v>1.224</c:v>
                </c:pt>
                <c:pt idx="716">
                  <c:v>1.2030000000000001</c:v>
                </c:pt>
                <c:pt idx="717">
                  <c:v>1.125</c:v>
                </c:pt>
                <c:pt idx="718">
                  <c:v>1.3460000000000001</c:v>
                </c:pt>
                <c:pt idx="719">
                  <c:v>1.321</c:v>
                </c:pt>
                <c:pt idx="720">
                  <c:v>0.91</c:v>
                </c:pt>
                <c:pt idx="721">
                  <c:v>1.5129999999999999</c:v>
                </c:pt>
                <c:pt idx="722">
                  <c:v>0.86799999999999999</c:v>
                </c:pt>
                <c:pt idx="723">
                  <c:v>0.80800000000000005</c:v>
                </c:pt>
                <c:pt idx="724">
                  <c:v>1.226</c:v>
                </c:pt>
                <c:pt idx="725">
                  <c:v>1.2250000000000001</c:v>
                </c:pt>
                <c:pt idx="726">
                  <c:v>0.437</c:v>
                </c:pt>
                <c:pt idx="727">
                  <c:v>0.79900000000000004</c:v>
                </c:pt>
                <c:pt idx="728">
                  <c:v>1.1830000000000001</c:v>
                </c:pt>
                <c:pt idx="729">
                  <c:v>1.03</c:v>
                </c:pt>
                <c:pt idx="730">
                  <c:v>1.351</c:v>
                </c:pt>
                <c:pt idx="731">
                  <c:v>0.84799999999999998</c:v>
                </c:pt>
                <c:pt idx="732">
                  <c:v>1.427</c:v>
                </c:pt>
                <c:pt idx="733">
                  <c:v>1.1220000000000001</c:v>
                </c:pt>
                <c:pt idx="734">
                  <c:v>1.2470000000000001</c:v>
                </c:pt>
                <c:pt idx="735">
                  <c:v>1.1339999999999999</c:v>
                </c:pt>
                <c:pt idx="736">
                  <c:v>0.69799999999999995</c:v>
                </c:pt>
                <c:pt idx="737">
                  <c:v>1.3129999999999999</c:v>
                </c:pt>
                <c:pt idx="738">
                  <c:v>0.77400000000000002</c:v>
                </c:pt>
                <c:pt idx="739">
                  <c:v>1.056</c:v>
                </c:pt>
                <c:pt idx="740">
                  <c:v>1.0549999999999999</c:v>
                </c:pt>
                <c:pt idx="741">
                  <c:v>0.84199999999999997</c:v>
                </c:pt>
                <c:pt idx="742">
                  <c:v>0.82899999999999996</c:v>
                </c:pt>
                <c:pt idx="743">
                  <c:v>0.66600000000000004</c:v>
                </c:pt>
                <c:pt idx="744">
                  <c:v>0.93899999999999995</c:v>
                </c:pt>
                <c:pt idx="745">
                  <c:v>0.98299999999999998</c:v>
                </c:pt>
                <c:pt idx="746">
                  <c:v>1.167</c:v>
                </c:pt>
                <c:pt idx="747">
                  <c:v>0.98599999999999999</c:v>
                </c:pt>
                <c:pt idx="748">
                  <c:v>1</c:v>
                </c:pt>
                <c:pt idx="749">
                  <c:v>0.92800000000000005</c:v>
                </c:pt>
                <c:pt idx="750">
                  <c:v>0.98</c:v>
                </c:pt>
                <c:pt idx="751">
                  <c:v>1.125</c:v>
                </c:pt>
                <c:pt idx="752">
                  <c:v>1.105</c:v>
                </c:pt>
                <c:pt idx="753">
                  <c:v>0.84099999999999997</c:v>
                </c:pt>
                <c:pt idx="754">
                  <c:v>1.2649999999999999</c:v>
                </c:pt>
                <c:pt idx="755">
                  <c:v>1.181</c:v>
                </c:pt>
                <c:pt idx="756">
                  <c:v>0.76600000000000001</c:v>
                </c:pt>
                <c:pt idx="757">
                  <c:v>1.39</c:v>
                </c:pt>
                <c:pt idx="758">
                  <c:v>1.0329999999999999</c:v>
                </c:pt>
                <c:pt idx="759">
                  <c:v>1.149</c:v>
                </c:pt>
                <c:pt idx="760">
                  <c:v>1.069</c:v>
                </c:pt>
                <c:pt idx="761">
                  <c:v>1.0389999999999999</c:v>
                </c:pt>
                <c:pt idx="762">
                  <c:v>1.0580000000000001</c:v>
                </c:pt>
                <c:pt idx="763">
                  <c:v>0.57199999999999995</c:v>
                </c:pt>
                <c:pt idx="764">
                  <c:v>0.76500000000000001</c:v>
                </c:pt>
                <c:pt idx="765">
                  <c:v>0.92200000000000004</c:v>
                </c:pt>
                <c:pt idx="766">
                  <c:v>0.75700000000000001</c:v>
                </c:pt>
                <c:pt idx="767">
                  <c:v>0.91600000000000004</c:v>
                </c:pt>
                <c:pt idx="768">
                  <c:v>1.169</c:v>
                </c:pt>
                <c:pt idx="769">
                  <c:v>0.44700000000000001</c:v>
                </c:pt>
                <c:pt idx="770">
                  <c:v>1.1140000000000001</c:v>
                </c:pt>
                <c:pt idx="771">
                  <c:v>0.68799999999999994</c:v>
                </c:pt>
                <c:pt idx="772">
                  <c:v>1.145</c:v>
                </c:pt>
                <c:pt idx="773">
                  <c:v>0.378</c:v>
                </c:pt>
                <c:pt idx="774">
                  <c:v>0.56000000000000005</c:v>
                </c:pt>
                <c:pt idx="775">
                  <c:v>1.163</c:v>
                </c:pt>
                <c:pt idx="776">
                  <c:v>0.71099999999999997</c:v>
                </c:pt>
                <c:pt idx="777">
                  <c:v>0.88500000000000001</c:v>
                </c:pt>
                <c:pt idx="778">
                  <c:v>0.51700000000000002</c:v>
                </c:pt>
                <c:pt idx="779">
                  <c:v>0</c:v>
                </c:pt>
                <c:pt idx="780">
                  <c:v>0.57499999999999996</c:v>
                </c:pt>
                <c:pt idx="781">
                  <c:v>1.1060000000000001</c:v>
                </c:pt>
                <c:pt idx="782">
                  <c:v>1.1080000000000001</c:v>
                </c:pt>
                <c:pt idx="783">
                  <c:v>1.079</c:v>
                </c:pt>
                <c:pt idx="784">
                  <c:v>1.1719999999999999</c:v>
                </c:pt>
                <c:pt idx="785">
                  <c:v>1.079</c:v>
                </c:pt>
                <c:pt idx="786">
                  <c:v>1.1080000000000001</c:v>
                </c:pt>
                <c:pt idx="787">
                  <c:v>1.0620000000000001</c:v>
                </c:pt>
                <c:pt idx="788">
                  <c:v>1.0029999999999999</c:v>
                </c:pt>
                <c:pt idx="789">
                  <c:v>1.0940000000000001</c:v>
                </c:pt>
                <c:pt idx="790">
                  <c:v>1.0620000000000001</c:v>
                </c:pt>
                <c:pt idx="791">
                  <c:v>1.0760000000000001</c:v>
                </c:pt>
                <c:pt idx="792">
                  <c:v>1.0740000000000001</c:v>
                </c:pt>
                <c:pt idx="793">
                  <c:v>0.99299999999999999</c:v>
                </c:pt>
                <c:pt idx="794">
                  <c:v>1.044</c:v>
                </c:pt>
                <c:pt idx="795">
                  <c:v>1.0920000000000001</c:v>
                </c:pt>
                <c:pt idx="796">
                  <c:v>0.96599999999999997</c:v>
                </c:pt>
                <c:pt idx="797">
                  <c:v>1.0620000000000001</c:v>
                </c:pt>
                <c:pt idx="798">
                  <c:v>1.0900000000000001</c:v>
                </c:pt>
                <c:pt idx="799">
                  <c:v>1.03</c:v>
                </c:pt>
                <c:pt idx="800">
                  <c:v>0.998</c:v>
                </c:pt>
                <c:pt idx="801">
                  <c:v>1.081</c:v>
                </c:pt>
                <c:pt idx="802">
                  <c:v>0.89900000000000002</c:v>
                </c:pt>
                <c:pt idx="803">
                  <c:v>1.0549999999999999</c:v>
                </c:pt>
                <c:pt idx="804">
                  <c:v>0.98199999999999998</c:v>
                </c:pt>
                <c:pt idx="805">
                  <c:v>0.86</c:v>
                </c:pt>
                <c:pt idx="806">
                  <c:v>0.96399999999999997</c:v>
                </c:pt>
                <c:pt idx="807">
                  <c:v>1.0569999999999999</c:v>
                </c:pt>
                <c:pt idx="808">
                  <c:v>0.94</c:v>
                </c:pt>
                <c:pt idx="809">
                  <c:v>1.093</c:v>
                </c:pt>
                <c:pt idx="810">
                  <c:v>0.79</c:v>
                </c:pt>
                <c:pt idx="811">
                  <c:v>1.042</c:v>
                </c:pt>
                <c:pt idx="812">
                  <c:v>1.0189999999999999</c:v>
                </c:pt>
                <c:pt idx="813">
                  <c:v>0.80700000000000005</c:v>
                </c:pt>
                <c:pt idx="814">
                  <c:v>1.0660000000000001</c:v>
                </c:pt>
                <c:pt idx="815">
                  <c:v>0.94399999999999995</c:v>
                </c:pt>
                <c:pt idx="816">
                  <c:v>0.83</c:v>
                </c:pt>
                <c:pt idx="817">
                  <c:v>0.93200000000000005</c:v>
                </c:pt>
                <c:pt idx="818">
                  <c:v>1.0649999999999999</c:v>
                </c:pt>
                <c:pt idx="819">
                  <c:v>0.76500000000000001</c:v>
                </c:pt>
                <c:pt idx="820">
                  <c:v>1.079</c:v>
                </c:pt>
                <c:pt idx="821">
                  <c:v>0.97599999999999998</c:v>
                </c:pt>
                <c:pt idx="822">
                  <c:v>1.0269999999999999</c:v>
                </c:pt>
                <c:pt idx="823">
                  <c:v>0.94599999999999995</c:v>
                </c:pt>
                <c:pt idx="824">
                  <c:v>0.98199999999999998</c:v>
                </c:pt>
                <c:pt idx="825">
                  <c:v>1.103</c:v>
                </c:pt>
                <c:pt idx="826">
                  <c:v>0.83199999999999996</c:v>
                </c:pt>
                <c:pt idx="827">
                  <c:v>0.85699999999999998</c:v>
                </c:pt>
                <c:pt idx="828">
                  <c:v>0.92400000000000004</c:v>
                </c:pt>
                <c:pt idx="829">
                  <c:v>0.67500000000000004</c:v>
                </c:pt>
                <c:pt idx="830">
                  <c:v>0.996</c:v>
                </c:pt>
                <c:pt idx="831">
                  <c:v>1.0469999999999999</c:v>
                </c:pt>
                <c:pt idx="832">
                  <c:v>0.86599999999999999</c:v>
                </c:pt>
                <c:pt idx="833">
                  <c:v>1.083</c:v>
                </c:pt>
                <c:pt idx="834">
                  <c:v>0.95699999999999996</c:v>
                </c:pt>
                <c:pt idx="835">
                  <c:v>0.90400000000000003</c:v>
                </c:pt>
                <c:pt idx="836">
                  <c:v>0.94899999999999995</c:v>
                </c:pt>
                <c:pt idx="837">
                  <c:v>0.98</c:v>
                </c:pt>
                <c:pt idx="838">
                  <c:v>0.93899999999999995</c:v>
                </c:pt>
                <c:pt idx="839">
                  <c:v>0.78700000000000003</c:v>
                </c:pt>
                <c:pt idx="840">
                  <c:v>1.0389999999999999</c:v>
                </c:pt>
                <c:pt idx="841">
                  <c:v>0.82799999999999996</c:v>
                </c:pt>
                <c:pt idx="842">
                  <c:v>0.75800000000000001</c:v>
                </c:pt>
                <c:pt idx="843">
                  <c:v>0.83299999999999996</c:v>
                </c:pt>
                <c:pt idx="844">
                  <c:v>0.91900000000000004</c:v>
                </c:pt>
                <c:pt idx="845">
                  <c:v>0.88800000000000001</c:v>
                </c:pt>
                <c:pt idx="846">
                  <c:v>0.80600000000000005</c:v>
                </c:pt>
                <c:pt idx="847">
                  <c:v>0.97099999999999997</c:v>
                </c:pt>
                <c:pt idx="848">
                  <c:v>0.81100000000000005</c:v>
                </c:pt>
                <c:pt idx="849">
                  <c:v>0.78200000000000003</c:v>
                </c:pt>
                <c:pt idx="850">
                  <c:v>1.0649999999999999</c:v>
                </c:pt>
                <c:pt idx="851">
                  <c:v>0.97</c:v>
                </c:pt>
                <c:pt idx="852">
                  <c:v>0.89100000000000001</c:v>
                </c:pt>
                <c:pt idx="853">
                  <c:v>0.879</c:v>
                </c:pt>
                <c:pt idx="854">
                  <c:v>0.80600000000000005</c:v>
                </c:pt>
                <c:pt idx="855">
                  <c:v>1.0069999999999999</c:v>
                </c:pt>
                <c:pt idx="856">
                  <c:v>0.99199999999999999</c:v>
                </c:pt>
                <c:pt idx="857">
                  <c:v>0.84099999999999997</c:v>
                </c:pt>
                <c:pt idx="858">
                  <c:v>0.89500000000000002</c:v>
                </c:pt>
                <c:pt idx="859">
                  <c:v>0.873</c:v>
                </c:pt>
                <c:pt idx="860">
                  <c:v>0.82099999999999995</c:v>
                </c:pt>
                <c:pt idx="861">
                  <c:v>0.79700000000000004</c:v>
                </c:pt>
                <c:pt idx="862">
                  <c:v>0.78600000000000003</c:v>
                </c:pt>
                <c:pt idx="863">
                  <c:v>0.39200000000000002</c:v>
                </c:pt>
                <c:pt idx="864">
                  <c:v>0.78500000000000003</c:v>
                </c:pt>
                <c:pt idx="865">
                  <c:v>0.40899999999999997</c:v>
                </c:pt>
                <c:pt idx="866">
                  <c:v>0.75800000000000001</c:v>
                </c:pt>
                <c:pt idx="867">
                  <c:v>0.70199999999999996</c:v>
                </c:pt>
                <c:pt idx="868">
                  <c:v>1.0549999999999999</c:v>
                </c:pt>
                <c:pt idx="869">
                  <c:v>1.0149999999999999</c:v>
                </c:pt>
                <c:pt idx="870">
                  <c:v>0.84099999999999997</c:v>
                </c:pt>
                <c:pt idx="871">
                  <c:v>0.55600000000000005</c:v>
                </c:pt>
                <c:pt idx="872">
                  <c:v>0.55800000000000005</c:v>
                </c:pt>
                <c:pt idx="873">
                  <c:v>0.52900000000000003</c:v>
                </c:pt>
                <c:pt idx="874">
                  <c:v>0.77200000000000002</c:v>
                </c:pt>
                <c:pt idx="875">
                  <c:v>0.59499999999999997</c:v>
                </c:pt>
                <c:pt idx="876">
                  <c:v>0.40200000000000002</c:v>
                </c:pt>
                <c:pt idx="877">
                  <c:v>1.1719999999999999</c:v>
                </c:pt>
                <c:pt idx="878">
                  <c:v>0.51100000000000001</c:v>
                </c:pt>
                <c:pt idx="879">
                  <c:v>5.8000000000000003E-2</c:v>
                </c:pt>
                <c:pt idx="880">
                  <c:v>0.59799999999999998</c:v>
                </c:pt>
                <c:pt idx="881">
                  <c:v>0.52</c:v>
                </c:pt>
                <c:pt idx="882">
                  <c:v>0.39900000000000002</c:v>
                </c:pt>
                <c:pt idx="883">
                  <c:v>0.89500000000000002</c:v>
                </c:pt>
                <c:pt idx="884">
                  <c:v>0.80900000000000005</c:v>
                </c:pt>
                <c:pt idx="885">
                  <c:v>0.42299999999999999</c:v>
                </c:pt>
                <c:pt idx="886">
                  <c:v>0.219</c:v>
                </c:pt>
                <c:pt idx="887">
                  <c:v>0.89700000000000002</c:v>
                </c:pt>
                <c:pt idx="888">
                  <c:v>0.47</c:v>
                </c:pt>
                <c:pt idx="889">
                  <c:v>0.76500000000000001</c:v>
                </c:pt>
                <c:pt idx="890">
                  <c:v>0.95799999999999996</c:v>
                </c:pt>
                <c:pt idx="891">
                  <c:v>0.63800000000000001</c:v>
                </c:pt>
                <c:pt idx="892">
                  <c:v>0.70699999999999996</c:v>
                </c:pt>
                <c:pt idx="893">
                  <c:v>0.47199999999999998</c:v>
                </c:pt>
                <c:pt idx="894">
                  <c:v>0.68</c:v>
                </c:pt>
                <c:pt idx="895">
                  <c:v>0.63400000000000001</c:v>
                </c:pt>
                <c:pt idx="896">
                  <c:v>0.625</c:v>
                </c:pt>
                <c:pt idx="897">
                  <c:v>0.59</c:v>
                </c:pt>
                <c:pt idx="898">
                  <c:v>0.55700000000000005</c:v>
                </c:pt>
                <c:pt idx="899">
                  <c:v>0.71799999999999997</c:v>
                </c:pt>
                <c:pt idx="900">
                  <c:v>0.57999999999999996</c:v>
                </c:pt>
                <c:pt idx="901">
                  <c:v>0.50800000000000001</c:v>
                </c:pt>
                <c:pt idx="902">
                  <c:v>0.51500000000000001</c:v>
                </c:pt>
                <c:pt idx="903">
                  <c:v>0.86799999999999999</c:v>
                </c:pt>
                <c:pt idx="904">
                  <c:v>0.80100000000000005</c:v>
                </c:pt>
                <c:pt idx="905">
                  <c:v>0.81899999999999995</c:v>
                </c:pt>
                <c:pt idx="906">
                  <c:v>0.71299999999999997</c:v>
                </c:pt>
                <c:pt idx="907">
                  <c:v>0.68500000000000005</c:v>
                </c:pt>
                <c:pt idx="908">
                  <c:v>0.35299999999999998</c:v>
                </c:pt>
                <c:pt idx="909">
                  <c:v>0.82</c:v>
                </c:pt>
                <c:pt idx="910">
                  <c:v>0.69299999999999995</c:v>
                </c:pt>
                <c:pt idx="911">
                  <c:v>0.36699999999999999</c:v>
                </c:pt>
                <c:pt idx="912">
                  <c:v>0.64700000000000002</c:v>
                </c:pt>
                <c:pt idx="913">
                  <c:v>0.67900000000000005</c:v>
                </c:pt>
                <c:pt idx="914">
                  <c:v>0.749</c:v>
                </c:pt>
                <c:pt idx="915">
                  <c:v>0.503</c:v>
                </c:pt>
                <c:pt idx="916">
                  <c:v>0.23899999999999999</c:v>
                </c:pt>
                <c:pt idx="917">
                  <c:v>0.55200000000000005</c:v>
                </c:pt>
                <c:pt idx="918">
                  <c:v>0.377</c:v>
                </c:pt>
                <c:pt idx="919">
                  <c:v>0.316</c:v>
                </c:pt>
                <c:pt idx="920">
                  <c:v>6.2E-2</c:v>
                </c:pt>
                <c:pt idx="921">
                  <c:v>0.83099999999999996</c:v>
                </c:pt>
                <c:pt idx="922">
                  <c:v>0.54</c:v>
                </c:pt>
                <c:pt idx="923">
                  <c:v>0.17299999999999999</c:v>
                </c:pt>
                <c:pt idx="924">
                  <c:v>0.16800000000000001</c:v>
                </c:pt>
                <c:pt idx="925">
                  <c:v>0.73099999999999998</c:v>
                </c:pt>
                <c:pt idx="926">
                  <c:v>0.72399999999999998</c:v>
                </c:pt>
                <c:pt idx="927">
                  <c:v>0.20200000000000001</c:v>
                </c:pt>
                <c:pt idx="928">
                  <c:v>0.64900000000000002</c:v>
                </c:pt>
                <c:pt idx="92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47-475A-B857-76A1300087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4838511"/>
        <c:axId val="1634843087"/>
      </c:scatterChart>
      <c:valAx>
        <c:axId val="16348385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050" b="1"/>
                  <a:t>HAPPINESS 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5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4843087"/>
        <c:crosses val="autoZero"/>
        <c:crossBetween val="midCat"/>
      </c:valAx>
      <c:valAx>
        <c:axId val="16348430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GB" sz="1050" b="1" i="0" u="none" strike="noStrike" kern="1200" baseline="0">
                    <a:solidFill>
                      <a:sysClr val="window" lastClr="FFFFFF">
                        <a:lumMod val="7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050" b="1" i="0" u="none" strike="noStrike" kern="1200" baseline="0">
                    <a:solidFill>
                      <a:sysClr val="window" lastClr="FFFFFF">
                        <a:lumMod val="75000"/>
                      </a:sysClr>
                    </a:solidFill>
                    <a:latin typeface="+mn-lt"/>
                    <a:ea typeface="+mn-ea"/>
                    <a:cs typeface="+mn-cs"/>
                  </a:rPr>
                  <a:t>FAMILY  (SOCIAL  SUPPOR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GB" sz="1050" b="1" i="0" u="none" strike="noStrike" kern="1200" baseline="0">
                  <a:solidFill>
                    <a:sysClr val="window" lastClr="FFFFFF">
                      <a:lumMod val="7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483851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LATIONSHIP BETWEEN HAPPINESS SCORE AND FREEDO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S and Freedom'!$B$1</c:f>
              <c:strCache>
                <c:ptCount val="1"/>
                <c:pt idx="0">
                  <c:v>Freedom</c:v>
                </c:pt>
              </c:strCache>
            </c:strRef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rgbClr val="00FF00"/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trendline>
            <c:spPr>
              <a:ln w="19050" cap="rnd">
                <a:solidFill>
                  <a:srgbClr val="FF0000"/>
                </a:solidFill>
                <a:prstDash val="dash"/>
              </a:ln>
              <a:effectLst/>
            </c:spPr>
            <c:trendlineType val="linear"/>
            <c:forward val="2"/>
            <c:dispRSqr val="0"/>
            <c:dispEq val="0"/>
          </c:trendline>
          <c:xVal>
            <c:numRef>
              <c:f>'HS and Freedom'!$A$2:$A$931</c:f>
              <c:numCache>
                <c:formatCode>General</c:formatCode>
                <c:ptCount val="930"/>
                <c:pt idx="0">
                  <c:v>7.5869999999999997</c:v>
                </c:pt>
                <c:pt idx="1">
                  <c:v>7.5609999999999999</c:v>
                </c:pt>
                <c:pt idx="2">
                  <c:v>7.5270000000000001</c:v>
                </c:pt>
                <c:pt idx="3">
                  <c:v>7.5220000000000002</c:v>
                </c:pt>
                <c:pt idx="4">
                  <c:v>7.4269999999999996</c:v>
                </c:pt>
                <c:pt idx="5">
                  <c:v>7.4059999999999997</c:v>
                </c:pt>
                <c:pt idx="6">
                  <c:v>7.3780000000000001</c:v>
                </c:pt>
                <c:pt idx="7">
                  <c:v>7.3639999999999999</c:v>
                </c:pt>
                <c:pt idx="8">
                  <c:v>7.2859999999999996</c:v>
                </c:pt>
                <c:pt idx="9">
                  <c:v>7.2839999999999998</c:v>
                </c:pt>
                <c:pt idx="10">
                  <c:v>7.2779999999999996</c:v>
                </c:pt>
                <c:pt idx="11">
                  <c:v>7.226</c:v>
                </c:pt>
                <c:pt idx="12">
                  <c:v>7.2</c:v>
                </c:pt>
                <c:pt idx="13">
                  <c:v>7.1870000000000003</c:v>
                </c:pt>
                <c:pt idx="14">
                  <c:v>7.1189999999999998</c:v>
                </c:pt>
                <c:pt idx="15">
                  <c:v>6.9829999999999997</c:v>
                </c:pt>
                <c:pt idx="16">
                  <c:v>6.9459999999999997</c:v>
                </c:pt>
                <c:pt idx="17">
                  <c:v>6.94</c:v>
                </c:pt>
                <c:pt idx="18">
                  <c:v>6.9370000000000003</c:v>
                </c:pt>
                <c:pt idx="19">
                  <c:v>6.9009999999999998</c:v>
                </c:pt>
                <c:pt idx="20">
                  <c:v>6.867</c:v>
                </c:pt>
                <c:pt idx="21">
                  <c:v>6.8529999999999998</c:v>
                </c:pt>
                <c:pt idx="22">
                  <c:v>6.81</c:v>
                </c:pt>
                <c:pt idx="23">
                  <c:v>6.798</c:v>
                </c:pt>
                <c:pt idx="24">
                  <c:v>6.7859999999999996</c:v>
                </c:pt>
                <c:pt idx="25">
                  <c:v>6.75</c:v>
                </c:pt>
                <c:pt idx="26">
                  <c:v>6.67</c:v>
                </c:pt>
                <c:pt idx="27">
                  <c:v>6.6109999999999998</c:v>
                </c:pt>
                <c:pt idx="28">
                  <c:v>6.5750000000000002</c:v>
                </c:pt>
                <c:pt idx="29">
                  <c:v>6.5739999999999998</c:v>
                </c:pt>
                <c:pt idx="30">
                  <c:v>6.5049999999999999</c:v>
                </c:pt>
                <c:pt idx="31">
                  <c:v>6.4850000000000003</c:v>
                </c:pt>
                <c:pt idx="32">
                  <c:v>6.4770000000000003</c:v>
                </c:pt>
                <c:pt idx="33">
                  <c:v>6.4550000000000001</c:v>
                </c:pt>
                <c:pt idx="34">
                  <c:v>6.4109999999999996</c:v>
                </c:pt>
                <c:pt idx="35">
                  <c:v>6.3289999999999997</c:v>
                </c:pt>
                <c:pt idx="36">
                  <c:v>6.3019999999999996</c:v>
                </c:pt>
                <c:pt idx="37">
                  <c:v>6.298</c:v>
                </c:pt>
                <c:pt idx="38">
                  <c:v>6.2949999999999999</c:v>
                </c:pt>
                <c:pt idx="39">
                  <c:v>6.2690000000000001</c:v>
                </c:pt>
                <c:pt idx="40">
                  <c:v>6.1680000000000001</c:v>
                </c:pt>
                <c:pt idx="41">
                  <c:v>6.13</c:v>
                </c:pt>
                <c:pt idx="42">
                  <c:v>6.1230000000000002</c:v>
                </c:pt>
                <c:pt idx="43">
                  <c:v>6.0030000000000001</c:v>
                </c:pt>
                <c:pt idx="44">
                  <c:v>5.9950000000000001</c:v>
                </c:pt>
                <c:pt idx="45">
                  <c:v>5.9870000000000001</c:v>
                </c:pt>
                <c:pt idx="46">
                  <c:v>5.984</c:v>
                </c:pt>
                <c:pt idx="47">
                  <c:v>5.9749999999999996</c:v>
                </c:pt>
                <c:pt idx="48">
                  <c:v>5.96</c:v>
                </c:pt>
                <c:pt idx="49">
                  <c:v>5.9480000000000004</c:v>
                </c:pt>
                <c:pt idx="50">
                  <c:v>5.89</c:v>
                </c:pt>
                <c:pt idx="51">
                  <c:v>5.8890000000000002</c:v>
                </c:pt>
                <c:pt idx="52">
                  <c:v>5.8780000000000001</c:v>
                </c:pt>
                <c:pt idx="53">
                  <c:v>5.8550000000000004</c:v>
                </c:pt>
                <c:pt idx="54">
                  <c:v>5.8479999999999999</c:v>
                </c:pt>
                <c:pt idx="55">
                  <c:v>5.8330000000000002</c:v>
                </c:pt>
                <c:pt idx="56">
                  <c:v>5.8280000000000003</c:v>
                </c:pt>
                <c:pt idx="57">
                  <c:v>5.8239999999999998</c:v>
                </c:pt>
                <c:pt idx="58">
                  <c:v>5.8129999999999997</c:v>
                </c:pt>
                <c:pt idx="59">
                  <c:v>5.7910000000000004</c:v>
                </c:pt>
                <c:pt idx="60">
                  <c:v>5.77</c:v>
                </c:pt>
                <c:pt idx="61">
                  <c:v>5.7590000000000003</c:v>
                </c:pt>
                <c:pt idx="62">
                  <c:v>5.7539999999999996</c:v>
                </c:pt>
                <c:pt idx="63">
                  <c:v>5.7160000000000002</c:v>
                </c:pt>
                <c:pt idx="64">
                  <c:v>5.7089999999999996</c:v>
                </c:pt>
                <c:pt idx="65">
                  <c:v>5.6950000000000003</c:v>
                </c:pt>
                <c:pt idx="66">
                  <c:v>5.6890000000000001</c:v>
                </c:pt>
                <c:pt idx="67">
                  <c:v>5.6050000000000004</c:v>
                </c:pt>
                <c:pt idx="68">
                  <c:v>5.5890000000000004</c:v>
                </c:pt>
                <c:pt idx="69">
                  <c:v>5.548</c:v>
                </c:pt>
                <c:pt idx="70">
                  <c:v>5.4770000000000003</c:v>
                </c:pt>
                <c:pt idx="71">
                  <c:v>5.4740000000000002</c:v>
                </c:pt>
                <c:pt idx="72">
                  <c:v>5.4290000000000003</c:v>
                </c:pt>
                <c:pt idx="73">
                  <c:v>5.399</c:v>
                </c:pt>
                <c:pt idx="74">
                  <c:v>5.36</c:v>
                </c:pt>
                <c:pt idx="75">
                  <c:v>5.3319999999999999</c:v>
                </c:pt>
                <c:pt idx="76">
                  <c:v>5.2859999999999996</c:v>
                </c:pt>
                <c:pt idx="77">
                  <c:v>5.2679999999999998</c:v>
                </c:pt>
                <c:pt idx="78">
                  <c:v>5.2530000000000001</c:v>
                </c:pt>
                <c:pt idx="79">
                  <c:v>5.2119999999999997</c:v>
                </c:pt>
                <c:pt idx="80">
                  <c:v>5.194</c:v>
                </c:pt>
                <c:pt idx="81">
                  <c:v>5.1920000000000002</c:v>
                </c:pt>
                <c:pt idx="82">
                  <c:v>5.1920000000000002</c:v>
                </c:pt>
                <c:pt idx="83">
                  <c:v>5.14</c:v>
                </c:pt>
                <c:pt idx="84">
                  <c:v>5.1289999999999996</c:v>
                </c:pt>
                <c:pt idx="85">
                  <c:v>5.1239999999999997</c:v>
                </c:pt>
                <c:pt idx="86">
                  <c:v>5.1230000000000002</c:v>
                </c:pt>
                <c:pt idx="87">
                  <c:v>5.1020000000000003</c:v>
                </c:pt>
                <c:pt idx="88">
                  <c:v>5.0979999999999999</c:v>
                </c:pt>
                <c:pt idx="89">
                  <c:v>5.0730000000000004</c:v>
                </c:pt>
                <c:pt idx="90">
                  <c:v>5.0570000000000004</c:v>
                </c:pt>
                <c:pt idx="91">
                  <c:v>5.0129999999999999</c:v>
                </c:pt>
                <c:pt idx="92">
                  <c:v>5.0069999999999997</c:v>
                </c:pt>
                <c:pt idx="93">
                  <c:v>4.9710000000000001</c:v>
                </c:pt>
                <c:pt idx="94">
                  <c:v>4.9589999999999996</c:v>
                </c:pt>
                <c:pt idx="95">
                  <c:v>4.9489999999999998</c:v>
                </c:pt>
                <c:pt idx="96">
                  <c:v>4.8979999999999997</c:v>
                </c:pt>
                <c:pt idx="97">
                  <c:v>4.8849999999999998</c:v>
                </c:pt>
                <c:pt idx="98">
                  <c:v>4.8760000000000003</c:v>
                </c:pt>
                <c:pt idx="99">
                  <c:v>4.8739999999999997</c:v>
                </c:pt>
                <c:pt idx="100">
                  <c:v>4.867</c:v>
                </c:pt>
                <c:pt idx="101">
                  <c:v>4.8570000000000002</c:v>
                </c:pt>
                <c:pt idx="102">
                  <c:v>4.8390000000000004</c:v>
                </c:pt>
                <c:pt idx="103">
                  <c:v>4.8</c:v>
                </c:pt>
                <c:pt idx="104">
                  <c:v>4.7880000000000003</c:v>
                </c:pt>
                <c:pt idx="105">
                  <c:v>4.7859999999999996</c:v>
                </c:pt>
                <c:pt idx="106">
                  <c:v>4.7389999999999999</c:v>
                </c:pt>
                <c:pt idx="107">
                  <c:v>4.7149999999999999</c:v>
                </c:pt>
                <c:pt idx="108">
                  <c:v>4.694</c:v>
                </c:pt>
                <c:pt idx="109">
                  <c:v>4.6859999999999999</c:v>
                </c:pt>
                <c:pt idx="110">
                  <c:v>4.681</c:v>
                </c:pt>
                <c:pt idx="111">
                  <c:v>4.6769999999999996</c:v>
                </c:pt>
                <c:pt idx="112">
                  <c:v>4.6420000000000003</c:v>
                </c:pt>
                <c:pt idx="113">
                  <c:v>4.633</c:v>
                </c:pt>
                <c:pt idx="114">
                  <c:v>4.6100000000000003</c:v>
                </c:pt>
                <c:pt idx="115">
                  <c:v>4.5709999999999997</c:v>
                </c:pt>
                <c:pt idx="116">
                  <c:v>4.5650000000000004</c:v>
                </c:pt>
                <c:pt idx="117">
                  <c:v>4.55</c:v>
                </c:pt>
                <c:pt idx="118">
                  <c:v>4.5179999999999998</c:v>
                </c:pt>
                <c:pt idx="119">
                  <c:v>4.5170000000000003</c:v>
                </c:pt>
                <c:pt idx="120">
                  <c:v>4.5140000000000002</c:v>
                </c:pt>
                <c:pt idx="121">
                  <c:v>4.5119999999999996</c:v>
                </c:pt>
                <c:pt idx="122">
                  <c:v>4.5069999999999997</c:v>
                </c:pt>
                <c:pt idx="123">
                  <c:v>4.4359999999999999</c:v>
                </c:pt>
                <c:pt idx="124">
                  <c:v>4.4189999999999996</c:v>
                </c:pt>
                <c:pt idx="125">
                  <c:v>4.3689999999999998</c:v>
                </c:pt>
                <c:pt idx="126">
                  <c:v>4.3499999999999996</c:v>
                </c:pt>
                <c:pt idx="127">
                  <c:v>4.3319999999999999</c:v>
                </c:pt>
                <c:pt idx="128">
                  <c:v>4.3070000000000004</c:v>
                </c:pt>
                <c:pt idx="129">
                  <c:v>4.2969999999999997</c:v>
                </c:pt>
                <c:pt idx="130">
                  <c:v>4.2919999999999998</c:v>
                </c:pt>
                <c:pt idx="131">
                  <c:v>4.2709999999999999</c:v>
                </c:pt>
                <c:pt idx="132">
                  <c:v>4.2519999999999998</c:v>
                </c:pt>
                <c:pt idx="133">
                  <c:v>4.218</c:v>
                </c:pt>
                <c:pt idx="134">
                  <c:v>4.194</c:v>
                </c:pt>
                <c:pt idx="135">
                  <c:v>4.077</c:v>
                </c:pt>
                <c:pt idx="136">
                  <c:v>4.0330000000000004</c:v>
                </c:pt>
                <c:pt idx="137">
                  <c:v>3.9950000000000001</c:v>
                </c:pt>
                <c:pt idx="138">
                  <c:v>3.9889999999999999</c:v>
                </c:pt>
                <c:pt idx="139">
                  <c:v>3.956</c:v>
                </c:pt>
                <c:pt idx="140">
                  <c:v>3.931</c:v>
                </c:pt>
                <c:pt idx="141">
                  <c:v>3.9039999999999999</c:v>
                </c:pt>
                <c:pt idx="142">
                  <c:v>3.8959999999999999</c:v>
                </c:pt>
                <c:pt idx="143">
                  <c:v>3.8450000000000002</c:v>
                </c:pt>
                <c:pt idx="144">
                  <c:v>3.819</c:v>
                </c:pt>
                <c:pt idx="145">
                  <c:v>3.7810000000000001</c:v>
                </c:pt>
                <c:pt idx="146">
                  <c:v>3.681</c:v>
                </c:pt>
                <c:pt idx="147">
                  <c:v>3.6779999999999999</c:v>
                </c:pt>
                <c:pt idx="148">
                  <c:v>3.6669999999999998</c:v>
                </c:pt>
                <c:pt idx="149">
                  <c:v>3.6560000000000001</c:v>
                </c:pt>
                <c:pt idx="150">
                  <c:v>3.6549999999999998</c:v>
                </c:pt>
                <c:pt idx="151">
                  <c:v>3.5870000000000002</c:v>
                </c:pt>
                <c:pt idx="152">
                  <c:v>3.5750000000000002</c:v>
                </c:pt>
                <c:pt idx="153">
                  <c:v>3.4649999999999999</c:v>
                </c:pt>
                <c:pt idx="154">
                  <c:v>3.34</c:v>
                </c:pt>
                <c:pt idx="155">
                  <c:v>3.0059999999999998</c:v>
                </c:pt>
                <c:pt idx="156">
                  <c:v>2.9049999999999998</c:v>
                </c:pt>
                <c:pt idx="157">
                  <c:v>2.839</c:v>
                </c:pt>
                <c:pt idx="158">
                  <c:v>7.5259999999999998</c:v>
                </c:pt>
                <c:pt idx="159">
                  <c:v>7.5090000000000003</c:v>
                </c:pt>
                <c:pt idx="160">
                  <c:v>7.5010000000000003</c:v>
                </c:pt>
                <c:pt idx="161">
                  <c:v>7.4980000000000002</c:v>
                </c:pt>
                <c:pt idx="162">
                  <c:v>7.4130000000000003</c:v>
                </c:pt>
                <c:pt idx="163">
                  <c:v>7.4039999999999999</c:v>
                </c:pt>
                <c:pt idx="164">
                  <c:v>7.3390000000000004</c:v>
                </c:pt>
                <c:pt idx="165">
                  <c:v>7.3339999999999996</c:v>
                </c:pt>
                <c:pt idx="166">
                  <c:v>7.3129999999999997</c:v>
                </c:pt>
                <c:pt idx="167">
                  <c:v>7.2910000000000004</c:v>
                </c:pt>
                <c:pt idx="168">
                  <c:v>7.2670000000000003</c:v>
                </c:pt>
                <c:pt idx="169">
                  <c:v>7.1189999999999998</c:v>
                </c:pt>
                <c:pt idx="170">
                  <c:v>7.1040000000000001</c:v>
                </c:pt>
                <c:pt idx="171">
                  <c:v>7.0869999999999997</c:v>
                </c:pt>
                <c:pt idx="172">
                  <c:v>7.0389999999999997</c:v>
                </c:pt>
                <c:pt idx="173">
                  <c:v>6.9939999999999998</c:v>
                </c:pt>
                <c:pt idx="174">
                  <c:v>6.952</c:v>
                </c:pt>
                <c:pt idx="175">
                  <c:v>6.9290000000000003</c:v>
                </c:pt>
                <c:pt idx="176">
                  <c:v>6.907</c:v>
                </c:pt>
                <c:pt idx="177">
                  <c:v>6.8710000000000004</c:v>
                </c:pt>
                <c:pt idx="178">
                  <c:v>6.7779999999999996</c:v>
                </c:pt>
                <c:pt idx="179">
                  <c:v>6.7389999999999999</c:v>
                </c:pt>
                <c:pt idx="180">
                  <c:v>6.7249999999999996</c:v>
                </c:pt>
                <c:pt idx="181">
                  <c:v>6.7050000000000001</c:v>
                </c:pt>
                <c:pt idx="182">
                  <c:v>6.7009999999999996</c:v>
                </c:pt>
                <c:pt idx="183">
                  <c:v>6.65</c:v>
                </c:pt>
                <c:pt idx="184">
                  <c:v>6.5960000000000001</c:v>
                </c:pt>
                <c:pt idx="185">
                  <c:v>6.5730000000000004</c:v>
                </c:pt>
                <c:pt idx="186">
                  <c:v>6.5449999999999999</c:v>
                </c:pt>
                <c:pt idx="187">
                  <c:v>6.4880000000000004</c:v>
                </c:pt>
                <c:pt idx="188">
                  <c:v>6.4809999999999999</c:v>
                </c:pt>
                <c:pt idx="189">
                  <c:v>6.4779999999999998</c:v>
                </c:pt>
                <c:pt idx="190">
                  <c:v>6.4740000000000002</c:v>
                </c:pt>
                <c:pt idx="191">
                  <c:v>6.3789999999999996</c:v>
                </c:pt>
                <c:pt idx="192">
                  <c:v>6.3789999999999996</c:v>
                </c:pt>
                <c:pt idx="193">
                  <c:v>6.375</c:v>
                </c:pt>
                <c:pt idx="194">
                  <c:v>6.3609999999999998</c:v>
                </c:pt>
                <c:pt idx="195">
                  <c:v>6.3550000000000004</c:v>
                </c:pt>
                <c:pt idx="196">
                  <c:v>6.3239999999999998</c:v>
                </c:pt>
                <c:pt idx="197">
                  <c:v>6.2690000000000001</c:v>
                </c:pt>
                <c:pt idx="198">
                  <c:v>6.2389999999999999</c:v>
                </c:pt>
                <c:pt idx="199">
                  <c:v>6.218</c:v>
                </c:pt>
                <c:pt idx="200">
                  <c:v>6.1680000000000001</c:v>
                </c:pt>
                <c:pt idx="201">
                  <c:v>6.0839999999999996</c:v>
                </c:pt>
                <c:pt idx="202">
                  <c:v>6.0780000000000003</c:v>
                </c:pt>
                <c:pt idx="203">
                  <c:v>6.0679999999999996</c:v>
                </c:pt>
                <c:pt idx="204">
                  <c:v>6.0049999999999999</c:v>
                </c:pt>
                <c:pt idx="205">
                  <c:v>5.992</c:v>
                </c:pt>
                <c:pt idx="206">
                  <c:v>5.9870000000000001</c:v>
                </c:pt>
                <c:pt idx="207">
                  <c:v>5.9770000000000003</c:v>
                </c:pt>
                <c:pt idx="208">
                  <c:v>5.976</c:v>
                </c:pt>
                <c:pt idx="209">
                  <c:v>5.9560000000000004</c:v>
                </c:pt>
                <c:pt idx="210">
                  <c:v>5.9210000000000003</c:v>
                </c:pt>
                <c:pt idx="211">
                  <c:v>5.9189999999999996</c:v>
                </c:pt>
                <c:pt idx="212">
                  <c:v>5.8970000000000002</c:v>
                </c:pt>
                <c:pt idx="213">
                  <c:v>5.8559999999999999</c:v>
                </c:pt>
                <c:pt idx="214">
                  <c:v>5.835</c:v>
                </c:pt>
                <c:pt idx="215">
                  <c:v>5.835</c:v>
                </c:pt>
                <c:pt idx="216">
                  <c:v>5.8220000000000001</c:v>
                </c:pt>
                <c:pt idx="217">
                  <c:v>5.8129999999999997</c:v>
                </c:pt>
                <c:pt idx="218">
                  <c:v>5.8019999999999996</c:v>
                </c:pt>
                <c:pt idx="219">
                  <c:v>5.7709999999999999</c:v>
                </c:pt>
                <c:pt idx="220">
                  <c:v>5.7679999999999998</c:v>
                </c:pt>
                <c:pt idx="221">
                  <c:v>5.7430000000000003</c:v>
                </c:pt>
                <c:pt idx="222">
                  <c:v>5.6580000000000004</c:v>
                </c:pt>
                <c:pt idx="223">
                  <c:v>5.6479999999999997</c:v>
                </c:pt>
                <c:pt idx="224">
                  <c:v>5.6150000000000002</c:v>
                </c:pt>
                <c:pt idx="225">
                  <c:v>5.56</c:v>
                </c:pt>
                <c:pt idx="226">
                  <c:v>5.5460000000000003</c:v>
                </c:pt>
                <c:pt idx="227">
                  <c:v>5.5380000000000003</c:v>
                </c:pt>
                <c:pt idx="228">
                  <c:v>5.5279999999999996</c:v>
                </c:pt>
                <c:pt idx="229">
                  <c:v>5.5170000000000003</c:v>
                </c:pt>
                <c:pt idx="230">
                  <c:v>5.51</c:v>
                </c:pt>
                <c:pt idx="231">
                  <c:v>5.4880000000000004</c:v>
                </c:pt>
                <c:pt idx="232">
                  <c:v>5.4580000000000002</c:v>
                </c:pt>
                <c:pt idx="233">
                  <c:v>5.44</c:v>
                </c:pt>
                <c:pt idx="234">
                  <c:v>5.4009999999999998</c:v>
                </c:pt>
                <c:pt idx="235">
                  <c:v>5.3890000000000002</c:v>
                </c:pt>
                <c:pt idx="236">
                  <c:v>5.3140000000000001</c:v>
                </c:pt>
                <c:pt idx="237">
                  <c:v>5.3029999999999999</c:v>
                </c:pt>
                <c:pt idx="238">
                  <c:v>5.2910000000000004</c:v>
                </c:pt>
                <c:pt idx="239">
                  <c:v>5.2789999999999999</c:v>
                </c:pt>
                <c:pt idx="240">
                  <c:v>5.2450000000000001</c:v>
                </c:pt>
                <c:pt idx="241">
                  <c:v>5.1959999999999997</c:v>
                </c:pt>
                <c:pt idx="242">
                  <c:v>5.1849999999999996</c:v>
                </c:pt>
                <c:pt idx="243">
                  <c:v>5.1769999999999996</c:v>
                </c:pt>
                <c:pt idx="244">
                  <c:v>5.1630000000000003</c:v>
                </c:pt>
                <c:pt idx="245">
                  <c:v>5.1609999999999996</c:v>
                </c:pt>
                <c:pt idx="246">
                  <c:v>5.1550000000000002</c:v>
                </c:pt>
                <c:pt idx="247">
                  <c:v>5.1509999999999998</c:v>
                </c:pt>
                <c:pt idx="248">
                  <c:v>5.1449999999999996</c:v>
                </c:pt>
                <c:pt idx="249">
                  <c:v>5.1319999999999997</c:v>
                </c:pt>
                <c:pt idx="250">
                  <c:v>5.1289999999999996</c:v>
                </c:pt>
                <c:pt idx="251">
                  <c:v>5.1230000000000002</c:v>
                </c:pt>
                <c:pt idx="252">
                  <c:v>5.1210000000000004</c:v>
                </c:pt>
                <c:pt idx="253">
                  <c:v>5.0609999999999999</c:v>
                </c:pt>
                <c:pt idx="254">
                  <c:v>5.0570000000000004</c:v>
                </c:pt>
                <c:pt idx="255">
                  <c:v>5.0449999999999999</c:v>
                </c:pt>
                <c:pt idx="256">
                  <c:v>5.0330000000000004</c:v>
                </c:pt>
                <c:pt idx="257">
                  <c:v>4.9960000000000004</c:v>
                </c:pt>
                <c:pt idx="258">
                  <c:v>4.907</c:v>
                </c:pt>
                <c:pt idx="259">
                  <c:v>4.8760000000000003</c:v>
                </c:pt>
                <c:pt idx="260">
                  <c:v>4.875</c:v>
                </c:pt>
                <c:pt idx="261">
                  <c:v>4.8710000000000004</c:v>
                </c:pt>
                <c:pt idx="262">
                  <c:v>4.8129999999999997</c:v>
                </c:pt>
                <c:pt idx="263">
                  <c:v>4.7949999999999999</c:v>
                </c:pt>
                <c:pt idx="264">
                  <c:v>4.7930000000000001</c:v>
                </c:pt>
                <c:pt idx="265">
                  <c:v>4.7539999999999996</c:v>
                </c:pt>
                <c:pt idx="266">
                  <c:v>4.6550000000000002</c:v>
                </c:pt>
                <c:pt idx="267">
                  <c:v>4.6429999999999998</c:v>
                </c:pt>
                <c:pt idx="268">
                  <c:v>4.6349999999999998</c:v>
                </c:pt>
                <c:pt idx="269">
                  <c:v>4.5750000000000002</c:v>
                </c:pt>
                <c:pt idx="270">
                  <c:v>4.5739999999999998</c:v>
                </c:pt>
                <c:pt idx="271">
                  <c:v>4.5129999999999999</c:v>
                </c:pt>
                <c:pt idx="272">
                  <c:v>4.508</c:v>
                </c:pt>
                <c:pt idx="273">
                  <c:v>4.4589999999999996</c:v>
                </c:pt>
                <c:pt idx="274">
                  <c:v>4.415</c:v>
                </c:pt>
                <c:pt idx="275">
                  <c:v>4.4039999999999999</c:v>
                </c:pt>
                <c:pt idx="276">
                  <c:v>4.3949999999999996</c:v>
                </c:pt>
                <c:pt idx="277">
                  <c:v>4.3620000000000001</c:v>
                </c:pt>
                <c:pt idx="278">
                  <c:v>4.3600000000000003</c:v>
                </c:pt>
                <c:pt idx="279">
                  <c:v>4.3559999999999999</c:v>
                </c:pt>
                <c:pt idx="280">
                  <c:v>4.3239999999999998</c:v>
                </c:pt>
                <c:pt idx="281">
                  <c:v>4.2759999999999998</c:v>
                </c:pt>
                <c:pt idx="282">
                  <c:v>4.2720000000000002</c:v>
                </c:pt>
                <c:pt idx="283">
                  <c:v>4.2519999999999998</c:v>
                </c:pt>
                <c:pt idx="284">
                  <c:v>4.2359999999999998</c:v>
                </c:pt>
                <c:pt idx="285">
                  <c:v>4.2190000000000003</c:v>
                </c:pt>
                <c:pt idx="286">
                  <c:v>4.2169999999999996</c:v>
                </c:pt>
                <c:pt idx="287">
                  <c:v>4.2009999999999996</c:v>
                </c:pt>
                <c:pt idx="288">
                  <c:v>4.1929999999999996</c:v>
                </c:pt>
                <c:pt idx="289">
                  <c:v>4.1559999999999997</c:v>
                </c:pt>
                <c:pt idx="290">
                  <c:v>4.1390000000000002</c:v>
                </c:pt>
                <c:pt idx="291">
                  <c:v>4.1210000000000004</c:v>
                </c:pt>
                <c:pt idx="292">
                  <c:v>4.0730000000000004</c:v>
                </c:pt>
                <c:pt idx="293">
                  <c:v>4.0279999999999996</c:v>
                </c:pt>
                <c:pt idx="294">
                  <c:v>3.9740000000000002</c:v>
                </c:pt>
                <c:pt idx="295">
                  <c:v>3.956</c:v>
                </c:pt>
                <c:pt idx="296">
                  <c:v>3.9159999999999999</c:v>
                </c:pt>
                <c:pt idx="297">
                  <c:v>3.907</c:v>
                </c:pt>
                <c:pt idx="298">
                  <c:v>3.8660000000000001</c:v>
                </c:pt>
                <c:pt idx="299">
                  <c:v>3.8559999999999999</c:v>
                </c:pt>
                <c:pt idx="300">
                  <c:v>3.8319999999999999</c:v>
                </c:pt>
                <c:pt idx="301">
                  <c:v>3.7629999999999999</c:v>
                </c:pt>
                <c:pt idx="302">
                  <c:v>3.7389999999999999</c:v>
                </c:pt>
                <c:pt idx="303">
                  <c:v>3.7389999999999999</c:v>
                </c:pt>
                <c:pt idx="304">
                  <c:v>3.7240000000000002</c:v>
                </c:pt>
                <c:pt idx="305">
                  <c:v>3.6949999999999998</c:v>
                </c:pt>
                <c:pt idx="306">
                  <c:v>3.6659999999999999</c:v>
                </c:pt>
                <c:pt idx="307">
                  <c:v>3.6219999999999999</c:v>
                </c:pt>
                <c:pt idx="308">
                  <c:v>3.6070000000000002</c:v>
                </c:pt>
                <c:pt idx="309">
                  <c:v>3.5150000000000001</c:v>
                </c:pt>
                <c:pt idx="310">
                  <c:v>3.484</c:v>
                </c:pt>
                <c:pt idx="311">
                  <c:v>3.36</c:v>
                </c:pt>
                <c:pt idx="312">
                  <c:v>3.3029999999999999</c:v>
                </c:pt>
                <c:pt idx="313">
                  <c:v>3.069</c:v>
                </c:pt>
                <c:pt idx="314">
                  <c:v>2.9049999999999998</c:v>
                </c:pt>
                <c:pt idx="315">
                  <c:v>7.5370001792907697</c:v>
                </c:pt>
                <c:pt idx="316">
                  <c:v>7.5219998359680202</c:v>
                </c:pt>
                <c:pt idx="317">
                  <c:v>7.5040001869201696</c:v>
                </c:pt>
                <c:pt idx="318">
                  <c:v>7.4939999580383301</c:v>
                </c:pt>
                <c:pt idx="319">
                  <c:v>7.4689998626709002</c:v>
                </c:pt>
                <c:pt idx="320">
                  <c:v>7.3769998550415004</c:v>
                </c:pt>
                <c:pt idx="321">
                  <c:v>7.31599998474121</c:v>
                </c:pt>
                <c:pt idx="322">
                  <c:v>7.3140001296997097</c:v>
                </c:pt>
                <c:pt idx="323">
                  <c:v>7.2839999198913601</c:v>
                </c:pt>
                <c:pt idx="324">
                  <c:v>7.2839999198913601</c:v>
                </c:pt>
                <c:pt idx="325">
                  <c:v>7.2129998207092303</c:v>
                </c:pt>
                <c:pt idx="326">
                  <c:v>7.0789999961853001</c:v>
                </c:pt>
                <c:pt idx="327">
                  <c:v>7.0060000419616699</c:v>
                </c:pt>
                <c:pt idx="328">
                  <c:v>6.9930000305175799</c:v>
                </c:pt>
                <c:pt idx="329">
                  <c:v>6.9770002365112296</c:v>
                </c:pt>
                <c:pt idx="330">
                  <c:v>6.9510002136230504</c:v>
                </c:pt>
                <c:pt idx="331">
                  <c:v>6.8909997940063503</c:v>
                </c:pt>
                <c:pt idx="332">
                  <c:v>6.8629999160766602</c:v>
                </c:pt>
                <c:pt idx="333">
                  <c:v>6.7140002250671396</c:v>
                </c:pt>
                <c:pt idx="334">
                  <c:v>6.65199995040894</c:v>
                </c:pt>
                <c:pt idx="335">
                  <c:v>6.6479997634887704</c:v>
                </c:pt>
                <c:pt idx="336">
                  <c:v>6.6350002288818404</c:v>
                </c:pt>
                <c:pt idx="337">
                  <c:v>6.6090002059936497</c:v>
                </c:pt>
                <c:pt idx="338">
                  <c:v>6.59899997711182</c:v>
                </c:pt>
                <c:pt idx="339">
                  <c:v>6.5780000686645499</c:v>
                </c:pt>
                <c:pt idx="340">
                  <c:v>6.57200002670288</c:v>
                </c:pt>
                <c:pt idx="341">
                  <c:v>6.52699995040894</c:v>
                </c:pt>
                <c:pt idx="342">
                  <c:v>6.4539999961853001</c:v>
                </c:pt>
                <c:pt idx="343">
                  <c:v>6.4539999961853001</c:v>
                </c:pt>
                <c:pt idx="344">
                  <c:v>6.4520001411437997</c:v>
                </c:pt>
                <c:pt idx="345">
                  <c:v>6.4419999122619602</c:v>
                </c:pt>
                <c:pt idx="346">
                  <c:v>6.4239997863769496</c:v>
                </c:pt>
                <c:pt idx="347">
                  <c:v>6.4219999313354501</c:v>
                </c:pt>
                <c:pt idx="348">
                  <c:v>6.4029998779296902</c:v>
                </c:pt>
                <c:pt idx="349">
                  <c:v>6.375</c:v>
                </c:pt>
                <c:pt idx="350">
                  <c:v>6.3569998741149902</c:v>
                </c:pt>
                <c:pt idx="351">
                  <c:v>6.3439998626709002</c:v>
                </c:pt>
                <c:pt idx="352">
                  <c:v>6.1680002212524396</c:v>
                </c:pt>
                <c:pt idx="353">
                  <c:v>6.1050000190734899</c:v>
                </c:pt>
                <c:pt idx="354">
                  <c:v>6.09800004959106</c:v>
                </c:pt>
                <c:pt idx="355">
                  <c:v>6.0869998931884801</c:v>
                </c:pt>
                <c:pt idx="356">
                  <c:v>6.0840001106262198</c:v>
                </c:pt>
                <c:pt idx="357">
                  <c:v>6.0710000991821298</c:v>
                </c:pt>
                <c:pt idx="358">
                  <c:v>6.0079998970031703</c:v>
                </c:pt>
                <c:pt idx="359">
                  <c:v>6.0029997825622603</c:v>
                </c:pt>
                <c:pt idx="360">
                  <c:v>5.97300004959106</c:v>
                </c:pt>
                <c:pt idx="361">
                  <c:v>5.9710001945495597</c:v>
                </c:pt>
                <c:pt idx="362">
                  <c:v>5.9640002250671396</c:v>
                </c:pt>
                <c:pt idx="363">
                  <c:v>5.9629998207092303</c:v>
                </c:pt>
                <c:pt idx="364">
                  <c:v>5.9559998512268102</c:v>
                </c:pt>
                <c:pt idx="365">
                  <c:v>5.9200000762939498</c:v>
                </c:pt>
                <c:pt idx="366">
                  <c:v>5.90199995040894</c:v>
                </c:pt>
                <c:pt idx="367">
                  <c:v>5.8720002174377397</c:v>
                </c:pt>
                <c:pt idx="368">
                  <c:v>5.8499999046325701</c:v>
                </c:pt>
                <c:pt idx="369">
                  <c:v>5.8379998207092303</c:v>
                </c:pt>
                <c:pt idx="370">
                  <c:v>5.8379998207092303</c:v>
                </c:pt>
                <c:pt idx="371">
                  <c:v>5.8249998092651403</c:v>
                </c:pt>
                <c:pt idx="372">
                  <c:v>5.8229999542236301</c:v>
                </c:pt>
                <c:pt idx="373">
                  <c:v>5.82200002670288</c:v>
                </c:pt>
                <c:pt idx="374">
                  <c:v>5.8189997673034703</c:v>
                </c:pt>
                <c:pt idx="375">
                  <c:v>5.8099999427795401</c:v>
                </c:pt>
                <c:pt idx="376">
                  <c:v>5.7579998970031703</c:v>
                </c:pt>
                <c:pt idx="377">
                  <c:v>5.7150001525878897</c:v>
                </c:pt>
                <c:pt idx="378">
                  <c:v>5.6290001869201696</c:v>
                </c:pt>
                <c:pt idx="379">
                  <c:v>5.6209998130798304</c:v>
                </c:pt>
                <c:pt idx="380">
                  <c:v>5.6110000610351598</c:v>
                </c:pt>
                <c:pt idx="381">
                  <c:v>5.5689997673034703</c:v>
                </c:pt>
                <c:pt idx="382">
                  <c:v>5.5250000953674299</c:v>
                </c:pt>
                <c:pt idx="383">
                  <c:v>5.5</c:v>
                </c:pt>
                <c:pt idx="384">
                  <c:v>5.4930000305175799</c:v>
                </c:pt>
                <c:pt idx="385">
                  <c:v>5.4720001220703098</c:v>
                </c:pt>
                <c:pt idx="386">
                  <c:v>5.4299998283386204</c:v>
                </c:pt>
                <c:pt idx="387">
                  <c:v>5.3949999809265101</c:v>
                </c:pt>
                <c:pt idx="388">
                  <c:v>5.3359999656677202</c:v>
                </c:pt>
                <c:pt idx="389">
                  <c:v>5.3239998817443803</c:v>
                </c:pt>
                <c:pt idx="390">
                  <c:v>5.3109998703002903</c:v>
                </c:pt>
                <c:pt idx="391">
                  <c:v>5.2930002212524396</c:v>
                </c:pt>
                <c:pt idx="392">
                  <c:v>5.2789998054504403</c:v>
                </c:pt>
                <c:pt idx="393">
                  <c:v>5.2729997634887704</c:v>
                </c:pt>
                <c:pt idx="394">
                  <c:v>5.2690000534057599</c:v>
                </c:pt>
                <c:pt idx="395">
                  <c:v>5.2620000839233398</c:v>
                </c:pt>
                <c:pt idx="396">
                  <c:v>5.25</c:v>
                </c:pt>
                <c:pt idx="397">
                  <c:v>5.23699998855591</c:v>
                </c:pt>
                <c:pt idx="398">
                  <c:v>5.2350001335143999</c:v>
                </c:pt>
                <c:pt idx="399">
                  <c:v>5.2340002059936497</c:v>
                </c:pt>
                <c:pt idx="400">
                  <c:v>5.2300000190734899</c:v>
                </c:pt>
                <c:pt idx="401">
                  <c:v>5.2270002365112296</c:v>
                </c:pt>
                <c:pt idx="402">
                  <c:v>5.2249999046325701</c:v>
                </c:pt>
                <c:pt idx="403">
                  <c:v>5.1950001716613796</c:v>
                </c:pt>
                <c:pt idx="404">
                  <c:v>5.1820001602172896</c:v>
                </c:pt>
                <c:pt idx="405">
                  <c:v>5.1810002326965297</c:v>
                </c:pt>
                <c:pt idx="406">
                  <c:v>5.1750001907348597</c:v>
                </c:pt>
                <c:pt idx="407">
                  <c:v>5.15100002288818</c:v>
                </c:pt>
                <c:pt idx="408">
                  <c:v>5.0739998817443803</c:v>
                </c:pt>
                <c:pt idx="409">
                  <c:v>5.0739998817443803</c:v>
                </c:pt>
                <c:pt idx="410">
                  <c:v>5.0409998893737802</c:v>
                </c:pt>
                <c:pt idx="411">
                  <c:v>5.0110001564025897</c:v>
                </c:pt>
                <c:pt idx="412">
                  <c:v>5.0040001869201696</c:v>
                </c:pt>
                <c:pt idx="413">
                  <c:v>4.9619998931884801</c:v>
                </c:pt>
                <c:pt idx="414">
                  <c:v>4.9549999237060502</c:v>
                </c:pt>
                <c:pt idx="415">
                  <c:v>4.8289999961853001</c:v>
                </c:pt>
                <c:pt idx="416">
                  <c:v>4.8049998283386204</c:v>
                </c:pt>
                <c:pt idx="417">
                  <c:v>4.7750000953674299</c:v>
                </c:pt>
                <c:pt idx="418">
                  <c:v>4.7350001335143999</c:v>
                </c:pt>
                <c:pt idx="419">
                  <c:v>4.7140002250671396</c:v>
                </c:pt>
                <c:pt idx="420">
                  <c:v>4.7090001106262198</c:v>
                </c:pt>
                <c:pt idx="421">
                  <c:v>4.6950001716613796</c:v>
                </c:pt>
                <c:pt idx="422">
                  <c:v>4.6919999122619602</c:v>
                </c:pt>
                <c:pt idx="423">
                  <c:v>4.6440000534057599</c:v>
                </c:pt>
                <c:pt idx="424">
                  <c:v>4.6079998016357404</c:v>
                </c:pt>
                <c:pt idx="425">
                  <c:v>4.5739998817443803</c:v>
                </c:pt>
                <c:pt idx="426">
                  <c:v>4.55299997329712</c:v>
                </c:pt>
                <c:pt idx="427">
                  <c:v>4.5500001907348597</c:v>
                </c:pt>
                <c:pt idx="428">
                  <c:v>4.5450000762939498</c:v>
                </c:pt>
                <c:pt idx="429">
                  <c:v>4.5349998474121103</c:v>
                </c:pt>
                <c:pt idx="430">
                  <c:v>4.5139999389648402</c:v>
                </c:pt>
                <c:pt idx="431">
                  <c:v>4.4970002174377397</c:v>
                </c:pt>
                <c:pt idx="432">
                  <c:v>4.4650001525878897</c:v>
                </c:pt>
                <c:pt idx="433">
                  <c:v>4.46000003814697</c:v>
                </c:pt>
                <c:pt idx="434">
                  <c:v>4.4400000572204599</c:v>
                </c:pt>
                <c:pt idx="435">
                  <c:v>4.3759999275207502</c:v>
                </c:pt>
                <c:pt idx="436">
                  <c:v>4.3150000572204599</c:v>
                </c:pt>
                <c:pt idx="437">
                  <c:v>4.2919998168945304</c:v>
                </c:pt>
                <c:pt idx="438">
                  <c:v>4.2909998893737802</c:v>
                </c:pt>
                <c:pt idx="439">
                  <c:v>4.2859997749328604</c:v>
                </c:pt>
                <c:pt idx="440">
                  <c:v>4.2800002098083496</c:v>
                </c:pt>
                <c:pt idx="441">
                  <c:v>4.1900000572204599</c:v>
                </c:pt>
                <c:pt idx="442">
                  <c:v>4.1799998283386204</c:v>
                </c:pt>
                <c:pt idx="443">
                  <c:v>4.1680002212524396</c:v>
                </c:pt>
                <c:pt idx="444">
                  <c:v>4.1389999389648402</c:v>
                </c:pt>
                <c:pt idx="445">
                  <c:v>4.1199998855590803</c:v>
                </c:pt>
                <c:pt idx="446">
                  <c:v>4.0960001945495597</c:v>
                </c:pt>
                <c:pt idx="447">
                  <c:v>4.0809998512268102</c:v>
                </c:pt>
                <c:pt idx="448">
                  <c:v>4.03200006484985</c:v>
                </c:pt>
                <c:pt idx="449">
                  <c:v>4.0279998779296902</c:v>
                </c:pt>
                <c:pt idx="450">
                  <c:v>3.9700000286102299</c:v>
                </c:pt>
                <c:pt idx="451">
                  <c:v>3.9360001087188698</c:v>
                </c:pt>
                <c:pt idx="452">
                  <c:v>3.875</c:v>
                </c:pt>
                <c:pt idx="453">
                  <c:v>3.8080000877380402</c:v>
                </c:pt>
                <c:pt idx="454">
                  <c:v>3.7950000762939502</c:v>
                </c:pt>
                <c:pt idx="455">
                  <c:v>3.7939999103546098</c:v>
                </c:pt>
                <c:pt idx="456">
                  <c:v>3.7660000324249299</c:v>
                </c:pt>
                <c:pt idx="457">
                  <c:v>3.65700006484985</c:v>
                </c:pt>
                <c:pt idx="458">
                  <c:v>3.6440000534057599</c:v>
                </c:pt>
                <c:pt idx="459">
                  <c:v>3.6029999256134002</c:v>
                </c:pt>
                <c:pt idx="460">
                  <c:v>3.59299993515015</c:v>
                </c:pt>
                <c:pt idx="461">
                  <c:v>3.5910000801086399</c:v>
                </c:pt>
                <c:pt idx="462">
                  <c:v>3.5329999923706099</c:v>
                </c:pt>
                <c:pt idx="463">
                  <c:v>3.5069999694824201</c:v>
                </c:pt>
                <c:pt idx="464">
                  <c:v>3.4949998855590798</c:v>
                </c:pt>
                <c:pt idx="465">
                  <c:v>3.4709999561309801</c:v>
                </c:pt>
                <c:pt idx="466">
                  <c:v>3.4619998931884801</c:v>
                </c:pt>
                <c:pt idx="467">
                  <c:v>3.34899997711182</c:v>
                </c:pt>
                <c:pt idx="468">
                  <c:v>2.9049999713897701</c:v>
                </c:pt>
                <c:pt idx="469">
                  <c:v>2.6930000782012899</c:v>
                </c:pt>
                <c:pt idx="470">
                  <c:v>7.6319999999999997</c:v>
                </c:pt>
                <c:pt idx="471">
                  <c:v>7.5940000000000003</c:v>
                </c:pt>
                <c:pt idx="472">
                  <c:v>7.5549999999999997</c:v>
                </c:pt>
                <c:pt idx="473">
                  <c:v>7.4950000000000001</c:v>
                </c:pt>
                <c:pt idx="474">
                  <c:v>7.4870000000000001</c:v>
                </c:pt>
                <c:pt idx="475">
                  <c:v>7.4409999999999998</c:v>
                </c:pt>
                <c:pt idx="476">
                  <c:v>7.3280000000000003</c:v>
                </c:pt>
                <c:pt idx="477">
                  <c:v>7.3239999999999998</c:v>
                </c:pt>
                <c:pt idx="478">
                  <c:v>7.3140000000000001</c:v>
                </c:pt>
                <c:pt idx="479">
                  <c:v>7.2720000000000002</c:v>
                </c:pt>
                <c:pt idx="480">
                  <c:v>7.19</c:v>
                </c:pt>
                <c:pt idx="481">
                  <c:v>7.1390000000000002</c:v>
                </c:pt>
                <c:pt idx="482">
                  <c:v>7.0720000000000001</c:v>
                </c:pt>
                <c:pt idx="483">
                  <c:v>6.9770000000000003</c:v>
                </c:pt>
                <c:pt idx="484">
                  <c:v>6.9649999999999999</c:v>
                </c:pt>
                <c:pt idx="485">
                  <c:v>6.9269999999999996</c:v>
                </c:pt>
                <c:pt idx="486">
                  <c:v>6.91</c:v>
                </c:pt>
                <c:pt idx="487">
                  <c:v>6.8860000000000001</c:v>
                </c:pt>
                <c:pt idx="488">
                  <c:v>6.8140000000000001</c:v>
                </c:pt>
                <c:pt idx="489">
                  <c:v>6.7110000000000003</c:v>
                </c:pt>
                <c:pt idx="490">
                  <c:v>6.6269999999999998</c:v>
                </c:pt>
                <c:pt idx="491">
                  <c:v>6.4889999999999999</c:v>
                </c:pt>
                <c:pt idx="492">
                  <c:v>6.4880000000000004</c:v>
                </c:pt>
                <c:pt idx="493">
                  <c:v>6.476</c:v>
                </c:pt>
                <c:pt idx="494">
                  <c:v>6.4409999999999998</c:v>
                </c:pt>
                <c:pt idx="495">
                  <c:v>6.43</c:v>
                </c:pt>
                <c:pt idx="496">
                  <c:v>6.4189999999999996</c:v>
                </c:pt>
                <c:pt idx="497">
                  <c:v>6.3879999999999999</c:v>
                </c:pt>
                <c:pt idx="498">
                  <c:v>6.3819999999999997</c:v>
                </c:pt>
                <c:pt idx="499">
                  <c:v>6.3789999999999996</c:v>
                </c:pt>
                <c:pt idx="500">
                  <c:v>6.3739999999999997</c:v>
                </c:pt>
                <c:pt idx="501">
                  <c:v>6.3710000000000004</c:v>
                </c:pt>
                <c:pt idx="502">
                  <c:v>6.343</c:v>
                </c:pt>
                <c:pt idx="503">
                  <c:v>6.3220000000000001</c:v>
                </c:pt>
                <c:pt idx="504">
                  <c:v>6.31</c:v>
                </c:pt>
                <c:pt idx="505">
                  <c:v>6.26</c:v>
                </c:pt>
                <c:pt idx="506">
                  <c:v>6.1920000000000002</c:v>
                </c:pt>
                <c:pt idx="507">
                  <c:v>6.173</c:v>
                </c:pt>
                <c:pt idx="508">
                  <c:v>6.1669999999999998</c:v>
                </c:pt>
                <c:pt idx="509">
                  <c:v>6.141</c:v>
                </c:pt>
                <c:pt idx="510">
                  <c:v>6.1230000000000002</c:v>
                </c:pt>
                <c:pt idx="511">
                  <c:v>6.1050000000000004</c:v>
                </c:pt>
                <c:pt idx="512">
                  <c:v>6.0960000000000001</c:v>
                </c:pt>
                <c:pt idx="513">
                  <c:v>6.0830000000000002</c:v>
                </c:pt>
                <c:pt idx="514">
                  <c:v>6.0720000000000001</c:v>
                </c:pt>
                <c:pt idx="515">
                  <c:v>6</c:v>
                </c:pt>
                <c:pt idx="516">
                  <c:v>5.9729999999999999</c:v>
                </c:pt>
                <c:pt idx="517">
                  <c:v>5.9560000000000004</c:v>
                </c:pt>
                <c:pt idx="518">
                  <c:v>5.952</c:v>
                </c:pt>
                <c:pt idx="519">
                  <c:v>5.9480000000000004</c:v>
                </c:pt>
                <c:pt idx="520">
                  <c:v>5.9450000000000003</c:v>
                </c:pt>
                <c:pt idx="521">
                  <c:v>5.9329999999999998</c:v>
                </c:pt>
                <c:pt idx="522">
                  <c:v>5.915</c:v>
                </c:pt>
                <c:pt idx="523">
                  <c:v>5.891</c:v>
                </c:pt>
                <c:pt idx="524">
                  <c:v>5.89</c:v>
                </c:pt>
                <c:pt idx="525">
                  <c:v>5.875</c:v>
                </c:pt>
                <c:pt idx="526">
                  <c:v>5.835</c:v>
                </c:pt>
                <c:pt idx="527">
                  <c:v>5.81</c:v>
                </c:pt>
                <c:pt idx="528">
                  <c:v>5.79</c:v>
                </c:pt>
                <c:pt idx="529">
                  <c:v>5.7619999999999996</c:v>
                </c:pt>
                <c:pt idx="530">
                  <c:v>5.7519999999999998</c:v>
                </c:pt>
                <c:pt idx="531">
                  <c:v>5.7389999999999999</c:v>
                </c:pt>
                <c:pt idx="532">
                  <c:v>5.681</c:v>
                </c:pt>
                <c:pt idx="533">
                  <c:v>5.6630000000000003</c:v>
                </c:pt>
                <c:pt idx="534">
                  <c:v>5.6619999999999999</c:v>
                </c:pt>
                <c:pt idx="535">
                  <c:v>5.64</c:v>
                </c:pt>
                <c:pt idx="536">
                  <c:v>5.6360000000000001</c:v>
                </c:pt>
                <c:pt idx="537">
                  <c:v>5.62</c:v>
                </c:pt>
                <c:pt idx="538">
                  <c:v>5.5659999999999998</c:v>
                </c:pt>
                <c:pt idx="539">
                  <c:v>5.524</c:v>
                </c:pt>
                <c:pt idx="540">
                  <c:v>5.5039999999999996</c:v>
                </c:pt>
                <c:pt idx="541">
                  <c:v>5.4829999999999997</c:v>
                </c:pt>
                <c:pt idx="542">
                  <c:v>5.4829999999999997</c:v>
                </c:pt>
                <c:pt idx="543">
                  <c:v>5.4720000000000004</c:v>
                </c:pt>
                <c:pt idx="544">
                  <c:v>5.43</c:v>
                </c:pt>
                <c:pt idx="545">
                  <c:v>5.41</c:v>
                </c:pt>
                <c:pt idx="546">
                  <c:v>5.3979999999999997</c:v>
                </c:pt>
                <c:pt idx="547">
                  <c:v>5.3579999999999997</c:v>
                </c:pt>
                <c:pt idx="548">
                  <c:v>5.3579999999999997</c:v>
                </c:pt>
                <c:pt idx="549">
                  <c:v>5.3470000000000004</c:v>
                </c:pt>
                <c:pt idx="550">
                  <c:v>5.3209999999999997</c:v>
                </c:pt>
                <c:pt idx="551">
                  <c:v>5.3019999999999996</c:v>
                </c:pt>
                <c:pt idx="552">
                  <c:v>5.2949999999999999</c:v>
                </c:pt>
                <c:pt idx="553">
                  <c:v>5.2539999999999996</c:v>
                </c:pt>
                <c:pt idx="554">
                  <c:v>5.2460000000000004</c:v>
                </c:pt>
                <c:pt idx="555">
                  <c:v>5.2009999999999996</c:v>
                </c:pt>
                <c:pt idx="556">
                  <c:v>5.1989999999999998</c:v>
                </c:pt>
                <c:pt idx="557">
                  <c:v>5.1849999999999996</c:v>
                </c:pt>
                <c:pt idx="558">
                  <c:v>5.1609999999999996</c:v>
                </c:pt>
                <c:pt idx="559">
                  <c:v>5.1550000000000002</c:v>
                </c:pt>
                <c:pt idx="560">
                  <c:v>5.1310000000000002</c:v>
                </c:pt>
                <c:pt idx="561">
                  <c:v>5.1289999999999996</c:v>
                </c:pt>
                <c:pt idx="562">
                  <c:v>5.125</c:v>
                </c:pt>
                <c:pt idx="563">
                  <c:v>5.1029999999999998</c:v>
                </c:pt>
                <c:pt idx="564">
                  <c:v>5.093</c:v>
                </c:pt>
                <c:pt idx="565">
                  <c:v>5.0819999999999999</c:v>
                </c:pt>
                <c:pt idx="566">
                  <c:v>4.9820000000000002</c:v>
                </c:pt>
                <c:pt idx="567">
                  <c:v>4.9749999999999996</c:v>
                </c:pt>
                <c:pt idx="568">
                  <c:v>4.9329999999999998</c:v>
                </c:pt>
                <c:pt idx="569">
                  <c:v>4.88</c:v>
                </c:pt>
                <c:pt idx="570">
                  <c:v>4.806</c:v>
                </c:pt>
                <c:pt idx="571">
                  <c:v>4.758</c:v>
                </c:pt>
                <c:pt idx="572">
                  <c:v>4.7430000000000003</c:v>
                </c:pt>
                <c:pt idx="573">
                  <c:v>4.7240000000000002</c:v>
                </c:pt>
                <c:pt idx="574">
                  <c:v>4.7069999999999999</c:v>
                </c:pt>
                <c:pt idx="575">
                  <c:v>4.6710000000000003</c:v>
                </c:pt>
                <c:pt idx="576">
                  <c:v>4.657</c:v>
                </c:pt>
                <c:pt idx="577">
                  <c:v>4.6310000000000002</c:v>
                </c:pt>
                <c:pt idx="578">
                  <c:v>4.6230000000000002</c:v>
                </c:pt>
                <c:pt idx="579">
                  <c:v>4.5919999999999996</c:v>
                </c:pt>
                <c:pt idx="580">
                  <c:v>4.5860000000000003</c:v>
                </c:pt>
                <c:pt idx="581">
                  <c:v>4.5709999999999997</c:v>
                </c:pt>
                <c:pt idx="582">
                  <c:v>4.5590000000000002</c:v>
                </c:pt>
                <c:pt idx="583">
                  <c:v>4.5</c:v>
                </c:pt>
                <c:pt idx="584">
                  <c:v>4.4710000000000001</c:v>
                </c:pt>
                <c:pt idx="585">
                  <c:v>4.4560000000000004</c:v>
                </c:pt>
                <c:pt idx="586">
                  <c:v>4.4470000000000001</c:v>
                </c:pt>
                <c:pt idx="587">
                  <c:v>4.4409999999999998</c:v>
                </c:pt>
                <c:pt idx="588">
                  <c:v>4.4329999999999998</c:v>
                </c:pt>
                <c:pt idx="589">
                  <c:v>4.4240000000000004</c:v>
                </c:pt>
                <c:pt idx="590">
                  <c:v>4.4189999999999996</c:v>
                </c:pt>
                <c:pt idx="591">
                  <c:v>4.4169999999999998</c:v>
                </c:pt>
                <c:pt idx="592">
                  <c:v>4.41</c:v>
                </c:pt>
                <c:pt idx="593">
                  <c:v>4.3769999999999998</c:v>
                </c:pt>
                <c:pt idx="594">
                  <c:v>4.3559999999999999</c:v>
                </c:pt>
                <c:pt idx="595">
                  <c:v>4.3499999999999996</c:v>
                </c:pt>
                <c:pt idx="596">
                  <c:v>4.34</c:v>
                </c:pt>
                <c:pt idx="597">
                  <c:v>4.3209999999999997</c:v>
                </c:pt>
                <c:pt idx="598">
                  <c:v>4.3079999999999998</c:v>
                </c:pt>
                <c:pt idx="599">
                  <c:v>4.3010000000000002</c:v>
                </c:pt>
                <c:pt idx="600">
                  <c:v>4.2450000000000001</c:v>
                </c:pt>
                <c:pt idx="601">
                  <c:v>4.1900000000000004</c:v>
                </c:pt>
                <c:pt idx="602">
                  <c:v>4.1660000000000004</c:v>
                </c:pt>
                <c:pt idx="603">
                  <c:v>4.1609999999999996</c:v>
                </c:pt>
                <c:pt idx="604">
                  <c:v>4.141</c:v>
                </c:pt>
                <c:pt idx="605">
                  <c:v>4.1390000000000002</c:v>
                </c:pt>
                <c:pt idx="606">
                  <c:v>4.1029999999999998</c:v>
                </c:pt>
                <c:pt idx="607">
                  <c:v>3.9990000000000001</c:v>
                </c:pt>
                <c:pt idx="608">
                  <c:v>3.964</c:v>
                </c:pt>
                <c:pt idx="609">
                  <c:v>3.8079999999999998</c:v>
                </c:pt>
                <c:pt idx="610">
                  <c:v>3.7949999999999999</c:v>
                </c:pt>
                <c:pt idx="611">
                  <c:v>3.774</c:v>
                </c:pt>
                <c:pt idx="612">
                  <c:v>3.6920000000000002</c:v>
                </c:pt>
                <c:pt idx="613">
                  <c:v>3.6320000000000001</c:v>
                </c:pt>
                <c:pt idx="614">
                  <c:v>3.59</c:v>
                </c:pt>
                <c:pt idx="615">
                  <c:v>3.5870000000000002</c:v>
                </c:pt>
                <c:pt idx="616">
                  <c:v>3.5819999999999999</c:v>
                </c:pt>
                <c:pt idx="617">
                  <c:v>3.4950000000000001</c:v>
                </c:pt>
                <c:pt idx="618">
                  <c:v>3.4620000000000002</c:v>
                </c:pt>
                <c:pt idx="619">
                  <c:v>3.4079999999999999</c:v>
                </c:pt>
                <c:pt idx="620">
                  <c:v>3.355</c:v>
                </c:pt>
                <c:pt idx="621">
                  <c:v>3.3029999999999999</c:v>
                </c:pt>
                <c:pt idx="622">
                  <c:v>3.254</c:v>
                </c:pt>
                <c:pt idx="623">
                  <c:v>3.0830000000000002</c:v>
                </c:pt>
                <c:pt idx="624">
                  <c:v>2.9049999999999998</c:v>
                </c:pt>
                <c:pt idx="625">
                  <c:v>7.7690000000000001</c:v>
                </c:pt>
                <c:pt idx="626">
                  <c:v>7.6</c:v>
                </c:pt>
                <c:pt idx="627">
                  <c:v>7.5540000000000003</c:v>
                </c:pt>
                <c:pt idx="628">
                  <c:v>7.4939999999999998</c:v>
                </c:pt>
                <c:pt idx="629">
                  <c:v>7.4880000000000004</c:v>
                </c:pt>
                <c:pt idx="630">
                  <c:v>7.48</c:v>
                </c:pt>
                <c:pt idx="631">
                  <c:v>7.343</c:v>
                </c:pt>
                <c:pt idx="632">
                  <c:v>7.3070000000000004</c:v>
                </c:pt>
                <c:pt idx="633">
                  <c:v>7.2779999999999996</c:v>
                </c:pt>
                <c:pt idx="634">
                  <c:v>7.2460000000000004</c:v>
                </c:pt>
                <c:pt idx="635">
                  <c:v>7.2279999999999998</c:v>
                </c:pt>
                <c:pt idx="636">
                  <c:v>7.1669999999999998</c:v>
                </c:pt>
                <c:pt idx="637">
                  <c:v>7.1390000000000002</c:v>
                </c:pt>
                <c:pt idx="638">
                  <c:v>7.09</c:v>
                </c:pt>
                <c:pt idx="639">
                  <c:v>7.0540000000000003</c:v>
                </c:pt>
                <c:pt idx="640">
                  <c:v>7.0209999999999999</c:v>
                </c:pt>
                <c:pt idx="641">
                  <c:v>6.9850000000000003</c:v>
                </c:pt>
                <c:pt idx="642">
                  <c:v>6.923</c:v>
                </c:pt>
                <c:pt idx="643">
                  <c:v>6.8920000000000003</c:v>
                </c:pt>
                <c:pt idx="644">
                  <c:v>6.8520000000000003</c:v>
                </c:pt>
                <c:pt idx="645">
                  <c:v>6.8250000000000002</c:v>
                </c:pt>
                <c:pt idx="646">
                  <c:v>6.726</c:v>
                </c:pt>
                <c:pt idx="647">
                  <c:v>6.5949999999999998</c:v>
                </c:pt>
                <c:pt idx="648">
                  <c:v>6.5919999999999996</c:v>
                </c:pt>
                <c:pt idx="649">
                  <c:v>6.4459999999999997</c:v>
                </c:pt>
                <c:pt idx="650">
                  <c:v>6.444</c:v>
                </c:pt>
                <c:pt idx="651">
                  <c:v>6.4359999999999999</c:v>
                </c:pt>
                <c:pt idx="652">
                  <c:v>6.375</c:v>
                </c:pt>
                <c:pt idx="653">
                  <c:v>6.3739999999999997</c:v>
                </c:pt>
                <c:pt idx="654">
                  <c:v>6.3540000000000001</c:v>
                </c:pt>
                <c:pt idx="655">
                  <c:v>6.3209999999999997</c:v>
                </c:pt>
                <c:pt idx="656">
                  <c:v>6.3</c:v>
                </c:pt>
                <c:pt idx="657">
                  <c:v>6.2930000000000001</c:v>
                </c:pt>
                <c:pt idx="658">
                  <c:v>6.2619999999999996</c:v>
                </c:pt>
                <c:pt idx="659">
                  <c:v>6.2530000000000001</c:v>
                </c:pt>
                <c:pt idx="660">
                  <c:v>6.2229999999999999</c:v>
                </c:pt>
                <c:pt idx="661">
                  <c:v>6.1989999999999998</c:v>
                </c:pt>
                <c:pt idx="662">
                  <c:v>6.1980000000000004</c:v>
                </c:pt>
                <c:pt idx="663">
                  <c:v>6.1920000000000002</c:v>
                </c:pt>
                <c:pt idx="664">
                  <c:v>6.1820000000000004</c:v>
                </c:pt>
                <c:pt idx="665">
                  <c:v>6.1740000000000004</c:v>
                </c:pt>
                <c:pt idx="666">
                  <c:v>6.149</c:v>
                </c:pt>
                <c:pt idx="667">
                  <c:v>6.125</c:v>
                </c:pt>
                <c:pt idx="668">
                  <c:v>6.1180000000000003</c:v>
                </c:pt>
                <c:pt idx="669">
                  <c:v>6.1050000000000004</c:v>
                </c:pt>
                <c:pt idx="670">
                  <c:v>6.1</c:v>
                </c:pt>
                <c:pt idx="671">
                  <c:v>6.0860000000000003</c:v>
                </c:pt>
                <c:pt idx="672">
                  <c:v>6.07</c:v>
                </c:pt>
                <c:pt idx="673">
                  <c:v>6.0460000000000003</c:v>
                </c:pt>
                <c:pt idx="674">
                  <c:v>6.0279999999999996</c:v>
                </c:pt>
                <c:pt idx="675">
                  <c:v>6.0209999999999999</c:v>
                </c:pt>
                <c:pt idx="676">
                  <c:v>6.008</c:v>
                </c:pt>
                <c:pt idx="677">
                  <c:v>5.94</c:v>
                </c:pt>
                <c:pt idx="678">
                  <c:v>5.8949999999999996</c:v>
                </c:pt>
                <c:pt idx="679">
                  <c:v>5.8929999999999998</c:v>
                </c:pt>
                <c:pt idx="680">
                  <c:v>5.89</c:v>
                </c:pt>
                <c:pt idx="681">
                  <c:v>5.8879999999999999</c:v>
                </c:pt>
                <c:pt idx="682">
                  <c:v>5.8860000000000001</c:v>
                </c:pt>
                <c:pt idx="683">
                  <c:v>5.86</c:v>
                </c:pt>
                <c:pt idx="684">
                  <c:v>5.8090000000000002</c:v>
                </c:pt>
                <c:pt idx="685">
                  <c:v>5.7789999999999999</c:v>
                </c:pt>
                <c:pt idx="686">
                  <c:v>5.758</c:v>
                </c:pt>
                <c:pt idx="687">
                  <c:v>5.7430000000000003</c:v>
                </c:pt>
                <c:pt idx="688">
                  <c:v>5.718</c:v>
                </c:pt>
                <c:pt idx="689">
                  <c:v>5.6970000000000001</c:v>
                </c:pt>
                <c:pt idx="690">
                  <c:v>5.6929999999999996</c:v>
                </c:pt>
                <c:pt idx="691">
                  <c:v>5.6529999999999996</c:v>
                </c:pt>
                <c:pt idx="692">
                  <c:v>5.6479999999999997</c:v>
                </c:pt>
                <c:pt idx="693">
                  <c:v>5.6310000000000002</c:v>
                </c:pt>
                <c:pt idx="694">
                  <c:v>5.6029999999999998</c:v>
                </c:pt>
                <c:pt idx="695">
                  <c:v>5.5289999999999999</c:v>
                </c:pt>
                <c:pt idx="696">
                  <c:v>5.5250000000000004</c:v>
                </c:pt>
                <c:pt idx="697">
                  <c:v>5.5229999999999997</c:v>
                </c:pt>
                <c:pt idx="698">
                  <c:v>5.4669999999999996</c:v>
                </c:pt>
                <c:pt idx="699">
                  <c:v>5.4320000000000004</c:v>
                </c:pt>
                <c:pt idx="700">
                  <c:v>5.43</c:v>
                </c:pt>
                <c:pt idx="701">
                  <c:v>5.4249999999999998</c:v>
                </c:pt>
                <c:pt idx="702">
                  <c:v>5.3860000000000001</c:v>
                </c:pt>
                <c:pt idx="703">
                  <c:v>5.3730000000000002</c:v>
                </c:pt>
                <c:pt idx="704">
                  <c:v>5.3390000000000004</c:v>
                </c:pt>
                <c:pt idx="705">
                  <c:v>5.3230000000000004</c:v>
                </c:pt>
                <c:pt idx="706">
                  <c:v>5.2869999999999999</c:v>
                </c:pt>
                <c:pt idx="707">
                  <c:v>5.2850000000000001</c:v>
                </c:pt>
                <c:pt idx="708">
                  <c:v>5.274</c:v>
                </c:pt>
                <c:pt idx="709">
                  <c:v>5.2649999999999997</c:v>
                </c:pt>
                <c:pt idx="710">
                  <c:v>5.2610000000000001</c:v>
                </c:pt>
                <c:pt idx="711">
                  <c:v>5.2469999999999999</c:v>
                </c:pt>
                <c:pt idx="712">
                  <c:v>5.2110000000000003</c:v>
                </c:pt>
                <c:pt idx="713">
                  <c:v>5.2080000000000002</c:v>
                </c:pt>
                <c:pt idx="714">
                  <c:v>5.2080000000000002</c:v>
                </c:pt>
                <c:pt idx="715">
                  <c:v>5.1970000000000001</c:v>
                </c:pt>
                <c:pt idx="716">
                  <c:v>5.1920000000000002</c:v>
                </c:pt>
                <c:pt idx="717">
                  <c:v>5.1909999999999998</c:v>
                </c:pt>
                <c:pt idx="718">
                  <c:v>5.1749999999999998</c:v>
                </c:pt>
                <c:pt idx="719">
                  <c:v>5.0819999999999999</c:v>
                </c:pt>
                <c:pt idx="720">
                  <c:v>5.0439999999999996</c:v>
                </c:pt>
                <c:pt idx="721">
                  <c:v>5.0110000000000001</c:v>
                </c:pt>
                <c:pt idx="722">
                  <c:v>4.9960000000000004</c:v>
                </c:pt>
                <c:pt idx="723">
                  <c:v>4.944</c:v>
                </c:pt>
                <c:pt idx="724">
                  <c:v>4.9130000000000003</c:v>
                </c:pt>
                <c:pt idx="725">
                  <c:v>4.9059999999999997</c:v>
                </c:pt>
                <c:pt idx="726">
                  <c:v>4.883</c:v>
                </c:pt>
                <c:pt idx="727">
                  <c:v>4.8120000000000003</c:v>
                </c:pt>
                <c:pt idx="728">
                  <c:v>4.7990000000000004</c:v>
                </c:pt>
                <c:pt idx="729">
                  <c:v>4.7960000000000003</c:v>
                </c:pt>
                <c:pt idx="730">
                  <c:v>4.7220000000000004</c:v>
                </c:pt>
                <c:pt idx="731">
                  <c:v>4.7190000000000003</c:v>
                </c:pt>
                <c:pt idx="732">
                  <c:v>4.7069999999999999</c:v>
                </c:pt>
                <c:pt idx="733">
                  <c:v>4.7</c:v>
                </c:pt>
                <c:pt idx="734">
                  <c:v>4.6959999999999997</c:v>
                </c:pt>
                <c:pt idx="735">
                  <c:v>4.681</c:v>
                </c:pt>
                <c:pt idx="736">
                  <c:v>4.6680000000000001</c:v>
                </c:pt>
                <c:pt idx="737">
                  <c:v>4.6390000000000002</c:v>
                </c:pt>
                <c:pt idx="738">
                  <c:v>4.6280000000000001</c:v>
                </c:pt>
                <c:pt idx="739">
                  <c:v>4.5869999999999997</c:v>
                </c:pt>
                <c:pt idx="740">
                  <c:v>4.5590000000000002</c:v>
                </c:pt>
                <c:pt idx="741">
                  <c:v>4.548</c:v>
                </c:pt>
                <c:pt idx="742">
                  <c:v>4.5339999999999998</c:v>
                </c:pt>
                <c:pt idx="743">
                  <c:v>4.5190000000000001</c:v>
                </c:pt>
                <c:pt idx="744">
                  <c:v>4.516</c:v>
                </c:pt>
                <c:pt idx="745">
                  <c:v>4.5090000000000003</c:v>
                </c:pt>
                <c:pt idx="746">
                  <c:v>4.49</c:v>
                </c:pt>
                <c:pt idx="747">
                  <c:v>4.4660000000000002</c:v>
                </c:pt>
                <c:pt idx="748">
                  <c:v>4.4610000000000003</c:v>
                </c:pt>
                <c:pt idx="749">
                  <c:v>4.4560000000000004</c:v>
                </c:pt>
                <c:pt idx="750">
                  <c:v>4.4370000000000003</c:v>
                </c:pt>
                <c:pt idx="751">
                  <c:v>4.4180000000000001</c:v>
                </c:pt>
                <c:pt idx="752">
                  <c:v>4.3899999999999997</c:v>
                </c:pt>
                <c:pt idx="753">
                  <c:v>4.3739999999999997</c:v>
                </c:pt>
                <c:pt idx="754">
                  <c:v>4.3659999999999997</c:v>
                </c:pt>
                <c:pt idx="755">
                  <c:v>4.3600000000000003</c:v>
                </c:pt>
                <c:pt idx="756">
                  <c:v>4.3499999999999996</c:v>
                </c:pt>
                <c:pt idx="757">
                  <c:v>4.3319999999999999</c:v>
                </c:pt>
                <c:pt idx="758">
                  <c:v>4.2859999999999996</c:v>
                </c:pt>
                <c:pt idx="759">
                  <c:v>4.2119999999999997</c:v>
                </c:pt>
                <c:pt idx="760">
                  <c:v>4.1890000000000001</c:v>
                </c:pt>
                <c:pt idx="761">
                  <c:v>4.1660000000000004</c:v>
                </c:pt>
                <c:pt idx="762">
                  <c:v>4.1070000000000002</c:v>
                </c:pt>
                <c:pt idx="763">
                  <c:v>4.085</c:v>
                </c:pt>
                <c:pt idx="764">
                  <c:v>4.0149999999999997</c:v>
                </c:pt>
                <c:pt idx="765">
                  <c:v>3.9750000000000001</c:v>
                </c:pt>
                <c:pt idx="766">
                  <c:v>3.9729999999999999</c:v>
                </c:pt>
                <c:pt idx="767">
                  <c:v>3.9329999999999998</c:v>
                </c:pt>
                <c:pt idx="768">
                  <c:v>3.802</c:v>
                </c:pt>
                <c:pt idx="769">
                  <c:v>3.7749999999999999</c:v>
                </c:pt>
                <c:pt idx="770">
                  <c:v>3.6629999999999998</c:v>
                </c:pt>
                <c:pt idx="771">
                  <c:v>3.597</c:v>
                </c:pt>
                <c:pt idx="772">
                  <c:v>3.488</c:v>
                </c:pt>
                <c:pt idx="773">
                  <c:v>3.4620000000000002</c:v>
                </c:pt>
                <c:pt idx="774">
                  <c:v>3.41</c:v>
                </c:pt>
                <c:pt idx="775">
                  <c:v>3.38</c:v>
                </c:pt>
                <c:pt idx="776">
                  <c:v>3.3340000000000001</c:v>
                </c:pt>
                <c:pt idx="777">
                  <c:v>3.2309999999999999</c:v>
                </c:pt>
                <c:pt idx="778">
                  <c:v>3.2029999999999998</c:v>
                </c:pt>
                <c:pt idx="779">
                  <c:v>3.0830000000000002</c:v>
                </c:pt>
                <c:pt idx="780">
                  <c:v>2.8530000000000002</c:v>
                </c:pt>
                <c:pt idx="781">
                  <c:v>7.8419999999999996</c:v>
                </c:pt>
                <c:pt idx="782">
                  <c:v>7.62</c:v>
                </c:pt>
                <c:pt idx="783">
                  <c:v>7.5709999999999997</c:v>
                </c:pt>
                <c:pt idx="784">
                  <c:v>7.5540000000000003</c:v>
                </c:pt>
                <c:pt idx="785">
                  <c:v>7.4640000000000004</c:v>
                </c:pt>
                <c:pt idx="786">
                  <c:v>7.3920000000000003</c:v>
                </c:pt>
                <c:pt idx="787">
                  <c:v>7.3630000000000004</c:v>
                </c:pt>
                <c:pt idx="788">
                  <c:v>7.3239999999999998</c:v>
                </c:pt>
                <c:pt idx="789">
                  <c:v>7.2770000000000001</c:v>
                </c:pt>
                <c:pt idx="790">
                  <c:v>7.2679999999999998</c:v>
                </c:pt>
                <c:pt idx="791">
                  <c:v>7.1829999999999998</c:v>
                </c:pt>
                <c:pt idx="792">
                  <c:v>7.157</c:v>
                </c:pt>
                <c:pt idx="793">
                  <c:v>7.1550000000000002</c:v>
                </c:pt>
                <c:pt idx="794">
                  <c:v>7.1029999999999998</c:v>
                </c:pt>
                <c:pt idx="795">
                  <c:v>7.085</c:v>
                </c:pt>
                <c:pt idx="796">
                  <c:v>7.069</c:v>
                </c:pt>
                <c:pt idx="797">
                  <c:v>7.0640000000000001</c:v>
                </c:pt>
                <c:pt idx="798">
                  <c:v>6.9649999999999999</c:v>
                </c:pt>
                <c:pt idx="799">
                  <c:v>6.9509999999999996</c:v>
                </c:pt>
                <c:pt idx="800">
                  <c:v>6.8339999999999996</c:v>
                </c:pt>
                <c:pt idx="801">
                  <c:v>6.69</c:v>
                </c:pt>
                <c:pt idx="802">
                  <c:v>6.6470000000000002</c:v>
                </c:pt>
                <c:pt idx="803">
                  <c:v>6.6020000000000003</c:v>
                </c:pt>
                <c:pt idx="804">
                  <c:v>6.5839999999999996</c:v>
                </c:pt>
                <c:pt idx="805">
                  <c:v>6.5609999999999999</c:v>
                </c:pt>
                <c:pt idx="806">
                  <c:v>6.4939999999999998</c:v>
                </c:pt>
                <c:pt idx="807">
                  <c:v>6.4909999999999997</c:v>
                </c:pt>
                <c:pt idx="808">
                  <c:v>6.4829999999999997</c:v>
                </c:pt>
                <c:pt idx="809">
                  <c:v>6.4610000000000003</c:v>
                </c:pt>
                <c:pt idx="810">
                  <c:v>6.4349999999999996</c:v>
                </c:pt>
                <c:pt idx="811">
                  <c:v>6.431</c:v>
                </c:pt>
                <c:pt idx="812">
                  <c:v>6.3769999999999998</c:v>
                </c:pt>
                <c:pt idx="813">
                  <c:v>6.3719999999999999</c:v>
                </c:pt>
                <c:pt idx="814">
                  <c:v>6.3310000000000004</c:v>
                </c:pt>
                <c:pt idx="815">
                  <c:v>6.33</c:v>
                </c:pt>
                <c:pt idx="816">
                  <c:v>6.3170000000000002</c:v>
                </c:pt>
                <c:pt idx="817">
                  <c:v>6.3090000000000002</c:v>
                </c:pt>
                <c:pt idx="818">
                  <c:v>6.2549999999999999</c:v>
                </c:pt>
                <c:pt idx="819">
                  <c:v>6.2229999999999999</c:v>
                </c:pt>
                <c:pt idx="820">
                  <c:v>6.1890000000000001</c:v>
                </c:pt>
                <c:pt idx="821">
                  <c:v>6.18</c:v>
                </c:pt>
                <c:pt idx="822">
                  <c:v>6.1790000000000003</c:v>
                </c:pt>
                <c:pt idx="823">
                  <c:v>6.1719999999999997</c:v>
                </c:pt>
                <c:pt idx="824">
                  <c:v>6.1660000000000004</c:v>
                </c:pt>
                <c:pt idx="825">
                  <c:v>6.1520000000000001</c:v>
                </c:pt>
                <c:pt idx="826">
                  <c:v>6.14</c:v>
                </c:pt>
                <c:pt idx="827">
                  <c:v>6.1059999999999999</c:v>
                </c:pt>
                <c:pt idx="828">
                  <c:v>6.0780000000000003</c:v>
                </c:pt>
                <c:pt idx="829">
                  <c:v>6.0609999999999999</c:v>
                </c:pt>
                <c:pt idx="830">
                  <c:v>6.0490000000000004</c:v>
                </c:pt>
                <c:pt idx="831">
                  <c:v>6.032</c:v>
                </c:pt>
                <c:pt idx="832">
                  <c:v>6.0119999999999996</c:v>
                </c:pt>
                <c:pt idx="833">
                  <c:v>5.992</c:v>
                </c:pt>
                <c:pt idx="834">
                  <c:v>5.9850000000000003</c:v>
                </c:pt>
                <c:pt idx="835">
                  <c:v>5.9720000000000004</c:v>
                </c:pt>
                <c:pt idx="836">
                  <c:v>5.94</c:v>
                </c:pt>
                <c:pt idx="837">
                  <c:v>5.9290000000000003</c:v>
                </c:pt>
                <c:pt idx="838">
                  <c:v>5.9290000000000003</c:v>
                </c:pt>
                <c:pt idx="839">
                  <c:v>5.9189999999999996</c:v>
                </c:pt>
                <c:pt idx="840">
                  <c:v>5.8819999999999997</c:v>
                </c:pt>
                <c:pt idx="841">
                  <c:v>5.88</c:v>
                </c:pt>
                <c:pt idx="842">
                  <c:v>5.8449999999999998</c:v>
                </c:pt>
                <c:pt idx="843">
                  <c:v>5.84</c:v>
                </c:pt>
                <c:pt idx="844">
                  <c:v>5.8129999999999997</c:v>
                </c:pt>
                <c:pt idx="845">
                  <c:v>5.766</c:v>
                </c:pt>
                <c:pt idx="846">
                  <c:v>5.7640000000000002</c:v>
                </c:pt>
                <c:pt idx="847">
                  <c:v>5.7439999999999998</c:v>
                </c:pt>
                <c:pt idx="848">
                  <c:v>5.7229999999999999</c:v>
                </c:pt>
                <c:pt idx="849">
                  <c:v>5.7160000000000002</c:v>
                </c:pt>
                <c:pt idx="850">
                  <c:v>5.6769999999999996</c:v>
                </c:pt>
                <c:pt idx="851">
                  <c:v>5.6529999999999996</c:v>
                </c:pt>
                <c:pt idx="852">
                  <c:v>5.5810000000000004</c:v>
                </c:pt>
                <c:pt idx="853">
                  <c:v>5.5449999999999999</c:v>
                </c:pt>
                <c:pt idx="854">
                  <c:v>5.5359999999999996</c:v>
                </c:pt>
                <c:pt idx="855">
                  <c:v>5.5339999999999998</c:v>
                </c:pt>
                <c:pt idx="856">
                  <c:v>5.4770000000000003</c:v>
                </c:pt>
                <c:pt idx="857">
                  <c:v>5.4770000000000003</c:v>
                </c:pt>
                <c:pt idx="858">
                  <c:v>5.4660000000000002</c:v>
                </c:pt>
                <c:pt idx="859">
                  <c:v>5.4109999999999996</c:v>
                </c:pt>
                <c:pt idx="860">
                  <c:v>5.41</c:v>
                </c:pt>
                <c:pt idx="861">
                  <c:v>5.3840000000000003</c:v>
                </c:pt>
                <c:pt idx="862">
                  <c:v>5.3449999999999998</c:v>
                </c:pt>
                <c:pt idx="863">
                  <c:v>5.3419999999999996</c:v>
                </c:pt>
                <c:pt idx="864">
                  <c:v>5.3390000000000004</c:v>
                </c:pt>
                <c:pt idx="865">
                  <c:v>5.306</c:v>
                </c:pt>
                <c:pt idx="866">
                  <c:v>5.2830000000000004</c:v>
                </c:pt>
                <c:pt idx="867">
                  <c:v>5.2690000000000001</c:v>
                </c:pt>
                <c:pt idx="868">
                  <c:v>5.266</c:v>
                </c:pt>
                <c:pt idx="869">
                  <c:v>5.1980000000000004</c:v>
                </c:pt>
                <c:pt idx="870">
                  <c:v>5.1710000000000003</c:v>
                </c:pt>
                <c:pt idx="871">
                  <c:v>5.1420000000000003</c:v>
                </c:pt>
                <c:pt idx="872">
                  <c:v>5.1319999999999997</c:v>
                </c:pt>
                <c:pt idx="873">
                  <c:v>5.117</c:v>
                </c:pt>
                <c:pt idx="874">
                  <c:v>5.101</c:v>
                </c:pt>
                <c:pt idx="875">
                  <c:v>5.0880000000000001</c:v>
                </c:pt>
                <c:pt idx="876">
                  <c:v>5.0739999999999998</c:v>
                </c:pt>
                <c:pt idx="877">
                  <c:v>5.0659999999999998</c:v>
                </c:pt>
                <c:pt idx="878">
                  <c:v>5.0510000000000002</c:v>
                </c:pt>
                <c:pt idx="879">
                  <c:v>5.0449999999999999</c:v>
                </c:pt>
                <c:pt idx="880">
                  <c:v>5.03</c:v>
                </c:pt>
                <c:pt idx="881">
                  <c:v>5.0250000000000004</c:v>
                </c:pt>
                <c:pt idx="882">
                  <c:v>4.984</c:v>
                </c:pt>
                <c:pt idx="883">
                  <c:v>4.9560000000000004</c:v>
                </c:pt>
                <c:pt idx="884">
                  <c:v>4.9480000000000004</c:v>
                </c:pt>
                <c:pt idx="885">
                  <c:v>4.9340000000000002</c:v>
                </c:pt>
                <c:pt idx="886">
                  <c:v>4.9180000000000001</c:v>
                </c:pt>
                <c:pt idx="887">
                  <c:v>4.8920000000000003</c:v>
                </c:pt>
                <c:pt idx="888">
                  <c:v>4.891</c:v>
                </c:pt>
                <c:pt idx="889">
                  <c:v>4.8869999999999996</c:v>
                </c:pt>
                <c:pt idx="890">
                  <c:v>4.875</c:v>
                </c:pt>
                <c:pt idx="891">
                  <c:v>4.8540000000000001</c:v>
                </c:pt>
                <c:pt idx="892">
                  <c:v>4.8520000000000003</c:v>
                </c:pt>
                <c:pt idx="893">
                  <c:v>4.8339999999999996</c:v>
                </c:pt>
                <c:pt idx="894">
                  <c:v>4.83</c:v>
                </c:pt>
                <c:pt idx="895">
                  <c:v>4.7939999999999996</c:v>
                </c:pt>
                <c:pt idx="896">
                  <c:v>4.7590000000000003</c:v>
                </c:pt>
                <c:pt idx="897">
                  <c:v>4.7229999999999999</c:v>
                </c:pt>
                <c:pt idx="898">
                  <c:v>4.7210000000000001</c:v>
                </c:pt>
                <c:pt idx="899">
                  <c:v>4.6360000000000001</c:v>
                </c:pt>
                <c:pt idx="900">
                  <c:v>4.625</c:v>
                </c:pt>
                <c:pt idx="901">
                  <c:v>4.6070000000000002</c:v>
                </c:pt>
                <c:pt idx="902">
                  <c:v>4.5960000000000001</c:v>
                </c:pt>
                <c:pt idx="903">
                  <c:v>4.5839999999999996</c:v>
                </c:pt>
                <c:pt idx="904">
                  <c:v>4.5739999999999998</c:v>
                </c:pt>
                <c:pt idx="905">
                  <c:v>4.5170000000000003</c:v>
                </c:pt>
                <c:pt idx="906">
                  <c:v>4.4260000000000002</c:v>
                </c:pt>
                <c:pt idx="907">
                  <c:v>4.3949999999999996</c:v>
                </c:pt>
                <c:pt idx="908">
                  <c:v>4.3550000000000004</c:v>
                </c:pt>
                <c:pt idx="909">
                  <c:v>4.3250000000000002</c:v>
                </c:pt>
                <c:pt idx="910">
                  <c:v>4.3079999999999998</c:v>
                </c:pt>
                <c:pt idx="911">
                  <c:v>4.2889999999999997</c:v>
                </c:pt>
                <c:pt idx="912">
                  <c:v>4.2830000000000004</c:v>
                </c:pt>
                <c:pt idx="913">
                  <c:v>4.2750000000000004</c:v>
                </c:pt>
                <c:pt idx="914">
                  <c:v>4.2270000000000003</c:v>
                </c:pt>
                <c:pt idx="915">
                  <c:v>4.2080000000000002</c:v>
                </c:pt>
                <c:pt idx="916">
                  <c:v>4.1070000000000002</c:v>
                </c:pt>
                <c:pt idx="917">
                  <c:v>4.0730000000000004</c:v>
                </c:pt>
                <c:pt idx="918">
                  <c:v>3.8490000000000002</c:v>
                </c:pt>
                <c:pt idx="919">
                  <c:v>3.819</c:v>
                </c:pt>
                <c:pt idx="920">
                  <c:v>3.7749999999999999</c:v>
                </c:pt>
                <c:pt idx="921">
                  <c:v>3.6579999999999999</c:v>
                </c:pt>
                <c:pt idx="922">
                  <c:v>3.6230000000000002</c:v>
                </c:pt>
                <c:pt idx="923">
                  <c:v>3.6150000000000002</c:v>
                </c:pt>
                <c:pt idx="924">
                  <c:v>3.6</c:v>
                </c:pt>
                <c:pt idx="925">
                  <c:v>3.512</c:v>
                </c:pt>
                <c:pt idx="926">
                  <c:v>3.4670000000000001</c:v>
                </c:pt>
                <c:pt idx="927">
                  <c:v>3.415</c:v>
                </c:pt>
                <c:pt idx="928">
                  <c:v>3.145</c:v>
                </c:pt>
                <c:pt idx="929">
                  <c:v>2.5230000000000001</c:v>
                </c:pt>
              </c:numCache>
            </c:numRef>
          </c:xVal>
          <c:yVal>
            <c:numRef>
              <c:f>'HS and Freedom'!$B$2:$B$931</c:f>
              <c:numCache>
                <c:formatCode>General</c:formatCode>
                <c:ptCount val="930"/>
                <c:pt idx="0">
                  <c:v>0.66556999999999999</c:v>
                </c:pt>
                <c:pt idx="1">
                  <c:v>0.62877000000000005</c:v>
                </c:pt>
                <c:pt idx="2">
                  <c:v>0.64937999999999996</c:v>
                </c:pt>
                <c:pt idx="3">
                  <c:v>0.66973000000000005</c:v>
                </c:pt>
                <c:pt idx="4">
                  <c:v>0.63297000000000003</c:v>
                </c:pt>
                <c:pt idx="5">
                  <c:v>0.64168999999999998</c:v>
                </c:pt>
                <c:pt idx="6">
                  <c:v>0.61575999999999997</c:v>
                </c:pt>
                <c:pt idx="7">
                  <c:v>0.65980000000000005</c:v>
                </c:pt>
                <c:pt idx="8">
                  <c:v>0.63937999999999995</c:v>
                </c:pt>
                <c:pt idx="9">
                  <c:v>0.65124000000000004</c:v>
                </c:pt>
                <c:pt idx="10">
                  <c:v>0.41319</c:v>
                </c:pt>
                <c:pt idx="11">
                  <c:v>0.63375999999999999</c:v>
                </c:pt>
                <c:pt idx="12">
                  <c:v>0.62433000000000005</c:v>
                </c:pt>
                <c:pt idx="13">
                  <c:v>0.48181000000000002</c:v>
                </c:pt>
                <c:pt idx="14">
                  <c:v>0.54603999999999997</c:v>
                </c:pt>
                <c:pt idx="15">
                  <c:v>0.49048999999999998</c:v>
                </c:pt>
                <c:pt idx="16">
                  <c:v>0.61582999999999999</c:v>
                </c:pt>
                <c:pt idx="17">
                  <c:v>0.61777000000000004</c:v>
                </c:pt>
                <c:pt idx="18">
                  <c:v>0.58450000000000002</c:v>
                </c:pt>
                <c:pt idx="19">
                  <c:v>0.64156999999999997</c:v>
                </c:pt>
                <c:pt idx="20">
                  <c:v>0.59624999999999995</c:v>
                </c:pt>
                <c:pt idx="21">
                  <c:v>0.63273999999999997</c:v>
                </c:pt>
                <c:pt idx="22">
                  <c:v>0.42908000000000002</c:v>
                </c:pt>
                <c:pt idx="23">
                  <c:v>0.54252</c:v>
                </c:pt>
                <c:pt idx="24">
                  <c:v>0.54210000000000003</c:v>
                </c:pt>
                <c:pt idx="25">
                  <c:v>0.61477000000000004</c:v>
                </c:pt>
                <c:pt idx="26">
                  <c:v>0.44131999999999999</c:v>
                </c:pt>
                <c:pt idx="27">
                  <c:v>0.64039999999999997</c:v>
                </c:pt>
                <c:pt idx="28">
                  <c:v>0.55010999999999999</c:v>
                </c:pt>
                <c:pt idx="29">
                  <c:v>0.44973999999999997</c:v>
                </c:pt>
                <c:pt idx="30">
                  <c:v>0.46364</c:v>
                </c:pt>
                <c:pt idx="31">
                  <c:v>0.60362000000000005</c:v>
                </c:pt>
                <c:pt idx="32">
                  <c:v>0.53466000000000002</c:v>
                </c:pt>
                <c:pt idx="33">
                  <c:v>0.55664000000000002</c:v>
                </c:pt>
                <c:pt idx="34">
                  <c:v>0.31047999999999998</c:v>
                </c:pt>
                <c:pt idx="35">
                  <c:v>0.45950999999999997</c:v>
                </c:pt>
                <c:pt idx="36">
                  <c:v>0.60365000000000002</c:v>
                </c:pt>
                <c:pt idx="37">
                  <c:v>0.39739999999999998</c:v>
                </c:pt>
                <c:pt idx="38">
                  <c:v>0.55498999999999998</c:v>
                </c:pt>
                <c:pt idx="39">
                  <c:v>0.59657000000000004</c:v>
                </c:pt>
                <c:pt idx="40">
                  <c:v>0.55884</c:v>
                </c:pt>
                <c:pt idx="41">
                  <c:v>0.40350000000000003</c:v>
                </c:pt>
                <c:pt idx="42">
                  <c:v>0.57733000000000001</c:v>
                </c:pt>
                <c:pt idx="43">
                  <c:v>0.65820999999999996</c:v>
                </c:pt>
                <c:pt idx="44">
                  <c:v>0.31751000000000001</c:v>
                </c:pt>
                <c:pt idx="45">
                  <c:v>0.49614999999999998</c:v>
                </c:pt>
                <c:pt idx="46">
                  <c:v>0.33207999999999999</c:v>
                </c:pt>
                <c:pt idx="47">
                  <c:v>0.48574000000000001</c:v>
                </c:pt>
                <c:pt idx="48">
                  <c:v>0.45491999999999999</c:v>
                </c:pt>
                <c:pt idx="49">
                  <c:v>0.26235999999999998</c:v>
                </c:pt>
                <c:pt idx="50">
                  <c:v>0.57413999999999998</c:v>
                </c:pt>
                <c:pt idx="51">
                  <c:v>0.32818000000000003</c:v>
                </c:pt>
                <c:pt idx="52">
                  <c:v>0.53898999999999997</c:v>
                </c:pt>
                <c:pt idx="53">
                  <c:v>0.51649</c:v>
                </c:pt>
                <c:pt idx="54">
                  <c:v>0.60855000000000004</c:v>
                </c:pt>
                <c:pt idx="55">
                  <c:v>0.21342</c:v>
                </c:pt>
                <c:pt idx="56">
                  <c:v>0.55474999999999997</c:v>
                </c:pt>
                <c:pt idx="57">
                  <c:v>0.41496</c:v>
                </c:pt>
                <c:pt idx="58">
                  <c:v>0.37938</c:v>
                </c:pt>
                <c:pt idx="59">
                  <c:v>0.53122000000000003</c:v>
                </c:pt>
                <c:pt idx="60">
                  <c:v>0.53024000000000004</c:v>
                </c:pt>
                <c:pt idx="61">
                  <c:v>0.25883</c:v>
                </c:pt>
                <c:pt idx="62">
                  <c:v>0.41667999999999999</c:v>
                </c:pt>
                <c:pt idx="63">
                  <c:v>0.36679</c:v>
                </c:pt>
                <c:pt idx="64">
                  <c:v>0.50441999999999998</c:v>
                </c:pt>
                <c:pt idx="65">
                  <c:v>0.49026999999999998</c:v>
                </c:pt>
                <c:pt idx="66">
                  <c:v>0.40672000000000003</c:v>
                </c:pt>
                <c:pt idx="67">
                  <c:v>0.28578999999999999</c:v>
                </c:pt>
                <c:pt idx="68">
                  <c:v>0.24748999999999999</c:v>
                </c:pt>
                <c:pt idx="69">
                  <c:v>0.47610000000000002</c:v>
                </c:pt>
                <c:pt idx="70">
                  <c:v>0.56066000000000005</c:v>
                </c:pt>
                <c:pt idx="71">
                  <c:v>0.59608000000000005</c:v>
                </c:pt>
                <c:pt idx="72">
                  <c:v>0.44888</c:v>
                </c:pt>
                <c:pt idx="73">
                  <c:v>0.46611000000000002</c:v>
                </c:pt>
                <c:pt idx="74">
                  <c:v>0.59443999999999997</c:v>
                </c:pt>
                <c:pt idx="75">
                  <c:v>0.22814999999999999</c:v>
                </c:pt>
                <c:pt idx="76">
                  <c:v>0.43476999999999999</c:v>
                </c:pt>
                <c:pt idx="77">
                  <c:v>0.34333999999999998</c:v>
                </c:pt>
                <c:pt idx="78">
                  <c:v>0.53205999999999998</c:v>
                </c:pt>
                <c:pt idx="79">
                  <c:v>0.37030000000000002</c:v>
                </c:pt>
                <c:pt idx="80">
                  <c:v>0.12102</c:v>
                </c:pt>
                <c:pt idx="81">
                  <c:v>0.40661000000000003</c:v>
                </c:pt>
                <c:pt idx="82">
                  <c:v>0.18260000000000001</c:v>
                </c:pt>
                <c:pt idx="83">
                  <c:v>0.51697000000000004</c:v>
                </c:pt>
                <c:pt idx="84">
                  <c:v>0.48826999999999998</c:v>
                </c:pt>
                <c:pt idx="85">
                  <c:v>0.35067999999999999</c:v>
                </c:pt>
                <c:pt idx="86">
                  <c:v>0.20107</c:v>
                </c:pt>
                <c:pt idx="87">
                  <c:v>0.51468999999999998</c:v>
                </c:pt>
                <c:pt idx="88">
                  <c:v>0.29670999999999997</c:v>
                </c:pt>
                <c:pt idx="89">
                  <c:v>0.62544999999999995</c:v>
                </c:pt>
                <c:pt idx="90">
                  <c:v>0.46582000000000001</c:v>
                </c:pt>
                <c:pt idx="91">
                  <c:v>0.41691</c:v>
                </c:pt>
                <c:pt idx="92">
                  <c:v>0.33456999999999998</c:v>
                </c:pt>
                <c:pt idx="93">
                  <c:v>0.34037000000000001</c:v>
                </c:pt>
                <c:pt idx="94">
                  <c:v>0.35732999999999998</c:v>
                </c:pt>
                <c:pt idx="95">
                  <c:v>9.2450000000000004E-2</c:v>
                </c:pt>
                <c:pt idx="96">
                  <c:v>0.31767000000000001</c:v>
                </c:pt>
                <c:pt idx="97">
                  <c:v>0.57672000000000001</c:v>
                </c:pt>
                <c:pt idx="98">
                  <c:v>0.59591000000000005</c:v>
                </c:pt>
                <c:pt idx="99">
                  <c:v>0.43625999999999998</c:v>
                </c:pt>
                <c:pt idx="100">
                  <c:v>0.30658000000000002</c:v>
                </c:pt>
                <c:pt idx="101">
                  <c:v>7.6990000000000003E-2</c:v>
                </c:pt>
                <c:pt idx="102">
                  <c:v>0.33916000000000002</c:v>
                </c:pt>
                <c:pt idx="103">
                  <c:v>0.32112000000000002</c:v>
                </c:pt>
                <c:pt idx="104">
                  <c:v>0.40148</c:v>
                </c:pt>
                <c:pt idx="105">
                  <c:v>0.47216000000000002</c:v>
                </c:pt>
                <c:pt idx="106">
                  <c:v>0.26268000000000002</c:v>
                </c:pt>
                <c:pt idx="107">
                  <c:v>0.24499000000000001</c:v>
                </c:pt>
                <c:pt idx="108">
                  <c:v>0.40820000000000001</c:v>
                </c:pt>
                <c:pt idx="109">
                  <c:v>0.30032999999999999</c:v>
                </c:pt>
                <c:pt idx="110">
                  <c:v>0.25123000000000001</c:v>
                </c:pt>
                <c:pt idx="111">
                  <c:v>0</c:v>
                </c:pt>
                <c:pt idx="112">
                  <c:v>0.33206999999999998</c:v>
                </c:pt>
                <c:pt idx="113">
                  <c:v>0.42342000000000002</c:v>
                </c:pt>
                <c:pt idx="114">
                  <c:v>0.25861000000000001</c:v>
                </c:pt>
                <c:pt idx="115">
                  <c:v>0.28531000000000001</c:v>
                </c:pt>
                <c:pt idx="116">
                  <c:v>0.39785999999999999</c:v>
                </c:pt>
                <c:pt idx="117">
                  <c:v>0.10081</c:v>
                </c:pt>
                <c:pt idx="118">
                  <c:v>0.24424999999999999</c:v>
                </c:pt>
                <c:pt idx="119">
                  <c:v>0.22605</c:v>
                </c:pt>
                <c:pt idx="120">
                  <c:v>0.38281999999999999</c:v>
                </c:pt>
                <c:pt idx="121">
                  <c:v>0.4345</c:v>
                </c:pt>
                <c:pt idx="122">
                  <c:v>0.40839999999999999</c:v>
                </c:pt>
                <c:pt idx="123">
                  <c:v>0.24232000000000001</c:v>
                </c:pt>
                <c:pt idx="124">
                  <c:v>0.42215000000000003</c:v>
                </c:pt>
                <c:pt idx="125">
                  <c:v>0.46073999999999998</c:v>
                </c:pt>
                <c:pt idx="126">
                  <c:v>0.19847000000000001</c:v>
                </c:pt>
                <c:pt idx="127">
                  <c:v>0.49495</c:v>
                </c:pt>
                <c:pt idx="128">
                  <c:v>0.44017000000000001</c:v>
                </c:pt>
                <c:pt idx="129">
                  <c:v>0.40577000000000002</c:v>
                </c:pt>
                <c:pt idx="130">
                  <c:v>0.43053999999999998</c:v>
                </c:pt>
                <c:pt idx="131">
                  <c:v>0.53725999999999996</c:v>
                </c:pt>
                <c:pt idx="132">
                  <c:v>0.49308999999999997</c:v>
                </c:pt>
                <c:pt idx="133">
                  <c:v>0.30586999999999998</c:v>
                </c:pt>
                <c:pt idx="134">
                  <c:v>0.17288000000000001</c:v>
                </c:pt>
                <c:pt idx="135">
                  <c:v>0.35571000000000003</c:v>
                </c:pt>
                <c:pt idx="136">
                  <c:v>0.10384</c:v>
                </c:pt>
                <c:pt idx="137">
                  <c:v>0.38857000000000003</c:v>
                </c:pt>
                <c:pt idx="138">
                  <c:v>0.41465999999999997</c:v>
                </c:pt>
                <c:pt idx="139">
                  <c:v>0.22917000000000001</c:v>
                </c:pt>
                <c:pt idx="140">
                  <c:v>0.45727000000000001</c:v>
                </c:pt>
                <c:pt idx="141">
                  <c:v>0.36771999999999999</c:v>
                </c:pt>
                <c:pt idx="142">
                  <c:v>0.31913999999999998</c:v>
                </c:pt>
                <c:pt idx="143">
                  <c:v>0.47692000000000001</c:v>
                </c:pt>
                <c:pt idx="144">
                  <c:v>0.66246000000000005</c:v>
                </c:pt>
                <c:pt idx="145">
                  <c:v>0.32878000000000002</c:v>
                </c:pt>
                <c:pt idx="146">
                  <c:v>0.19184000000000001</c:v>
                </c:pt>
                <c:pt idx="147">
                  <c:v>0.48879</c:v>
                </c:pt>
                <c:pt idx="148">
                  <c:v>0.23501</c:v>
                </c:pt>
                <c:pt idx="149">
                  <c:v>0.37724999999999997</c:v>
                </c:pt>
                <c:pt idx="150">
                  <c:v>0.46866000000000002</c:v>
                </c:pt>
                <c:pt idx="151">
                  <c:v>0.39493</c:v>
                </c:pt>
                <c:pt idx="152">
                  <c:v>0.23413999999999999</c:v>
                </c:pt>
                <c:pt idx="153">
                  <c:v>0.59201000000000004</c:v>
                </c:pt>
                <c:pt idx="154">
                  <c:v>0.48449999999999999</c:v>
                </c:pt>
                <c:pt idx="155">
                  <c:v>0.15684000000000001</c:v>
                </c:pt>
                <c:pt idx="156">
                  <c:v>0.11849999999999999</c:v>
                </c:pt>
                <c:pt idx="157">
                  <c:v>0.36453000000000002</c:v>
                </c:pt>
                <c:pt idx="158">
                  <c:v>0.57940999999999998</c:v>
                </c:pt>
                <c:pt idx="159">
                  <c:v>0.58557000000000003</c:v>
                </c:pt>
                <c:pt idx="160">
                  <c:v>0.56623999999999997</c:v>
                </c:pt>
                <c:pt idx="161">
                  <c:v>0.59609000000000001</c:v>
                </c:pt>
                <c:pt idx="162">
                  <c:v>0.57103999999999999</c:v>
                </c:pt>
                <c:pt idx="163">
                  <c:v>0.57369999999999999</c:v>
                </c:pt>
                <c:pt idx="164">
                  <c:v>0.55210999999999999</c:v>
                </c:pt>
                <c:pt idx="165">
                  <c:v>0.58147000000000004</c:v>
                </c:pt>
                <c:pt idx="166">
                  <c:v>0.56837000000000004</c:v>
                </c:pt>
                <c:pt idx="167">
                  <c:v>0.58218000000000003</c:v>
                </c:pt>
                <c:pt idx="168">
                  <c:v>0.36431999999999998</c:v>
                </c:pt>
                <c:pt idx="169">
                  <c:v>0.54354999999999998</c:v>
                </c:pt>
                <c:pt idx="170">
                  <c:v>0.48163</c:v>
                </c:pt>
                <c:pt idx="171">
                  <c:v>0.55225000000000002</c:v>
                </c:pt>
                <c:pt idx="172">
                  <c:v>0.46822999999999998</c:v>
                </c:pt>
                <c:pt idx="173">
                  <c:v>0.53466000000000002</c:v>
                </c:pt>
                <c:pt idx="174">
                  <c:v>0.40425</c:v>
                </c:pt>
                <c:pt idx="175">
                  <c:v>0.51354</c:v>
                </c:pt>
                <c:pt idx="176">
                  <c:v>0.54008</c:v>
                </c:pt>
                <c:pt idx="177">
                  <c:v>0.54869999999999997</c:v>
                </c:pt>
                <c:pt idx="178">
                  <c:v>0.37708999999999998</c:v>
                </c:pt>
                <c:pt idx="179">
                  <c:v>0.48770000000000002</c:v>
                </c:pt>
                <c:pt idx="180">
                  <c:v>0.50036000000000003</c:v>
                </c:pt>
                <c:pt idx="181">
                  <c:v>0.37789</c:v>
                </c:pt>
                <c:pt idx="182">
                  <c:v>0.48926999999999998</c:v>
                </c:pt>
                <c:pt idx="183">
                  <c:v>0.42283999999999999</c:v>
                </c:pt>
                <c:pt idx="184">
                  <c:v>0.41417999999999999</c:v>
                </c:pt>
                <c:pt idx="185">
                  <c:v>0.56215000000000004</c:v>
                </c:pt>
                <c:pt idx="186">
                  <c:v>0.54388000000000003</c:v>
                </c:pt>
                <c:pt idx="187">
                  <c:v>0.54993999999999998</c:v>
                </c:pt>
                <c:pt idx="188">
                  <c:v>0.44735000000000003</c:v>
                </c:pt>
                <c:pt idx="189">
                  <c:v>0.46561999999999998</c:v>
                </c:pt>
                <c:pt idx="190">
                  <c:v>0.49553000000000003</c:v>
                </c:pt>
                <c:pt idx="191">
                  <c:v>0.37903999999999999</c:v>
                </c:pt>
                <c:pt idx="192">
                  <c:v>0.32377</c:v>
                </c:pt>
                <c:pt idx="193">
                  <c:v>0.56679000000000002</c:v>
                </c:pt>
                <c:pt idx="194">
                  <c:v>0.37545000000000001</c:v>
                </c:pt>
                <c:pt idx="195">
                  <c:v>0.21006</c:v>
                </c:pt>
                <c:pt idx="196">
                  <c:v>0.50378999999999996</c:v>
                </c:pt>
                <c:pt idx="197">
                  <c:v>0.52234000000000003</c:v>
                </c:pt>
                <c:pt idx="198">
                  <c:v>0.43165999999999999</c:v>
                </c:pt>
                <c:pt idx="199">
                  <c:v>0.47375</c:v>
                </c:pt>
                <c:pt idx="200">
                  <c:v>0.48453000000000002</c:v>
                </c:pt>
                <c:pt idx="201">
                  <c:v>0.19847000000000001</c:v>
                </c:pt>
                <c:pt idx="202">
                  <c:v>0.23391000000000001</c:v>
                </c:pt>
                <c:pt idx="203">
                  <c:v>0.37269000000000002</c:v>
                </c:pt>
                <c:pt idx="204">
                  <c:v>0.39030999999999999</c:v>
                </c:pt>
                <c:pt idx="205">
                  <c:v>0.46582000000000001</c:v>
                </c:pt>
                <c:pt idx="206">
                  <c:v>0.60848000000000002</c:v>
                </c:pt>
                <c:pt idx="207">
                  <c:v>0.18826999999999999</c:v>
                </c:pt>
                <c:pt idx="208">
                  <c:v>0.4027</c:v>
                </c:pt>
                <c:pt idx="209">
                  <c:v>0.51231000000000004</c:v>
                </c:pt>
                <c:pt idx="210">
                  <c:v>0.46761000000000003</c:v>
                </c:pt>
                <c:pt idx="211">
                  <c:v>0.4052</c:v>
                </c:pt>
                <c:pt idx="212">
                  <c:v>0.25202000000000002</c:v>
                </c:pt>
                <c:pt idx="213">
                  <c:v>0.32682</c:v>
                </c:pt>
                <c:pt idx="214">
                  <c:v>0.45190000000000002</c:v>
                </c:pt>
                <c:pt idx="215">
                  <c:v>0.25168000000000001</c:v>
                </c:pt>
                <c:pt idx="216">
                  <c:v>0.50961000000000001</c:v>
                </c:pt>
                <c:pt idx="217">
                  <c:v>0.18929000000000001</c:v>
                </c:pt>
                <c:pt idx="218">
                  <c:v>0.29091</c:v>
                </c:pt>
                <c:pt idx="219">
                  <c:v>0.43596000000000001</c:v>
                </c:pt>
                <c:pt idx="220">
                  <c:v>0.53164</c:v>
                </c:pt>
                <c:pt idx="221">
                  <c:v>0.37502000000000002</c:v>
                </c:pt>
                <c:pt idx="222">
                  <c:v>0.37408000000000002</c:v>
                </c:pt>
                <c:pt idx="223">
                  <c:v>0.46145000000000003</c:v>
                </c:pt>
                <c:pt idx="224">
                  <c:v>0.40672000000000003</c:v>
                </c:pt>
                <c:pt idx="225">
                  <c:v>0.27995999999999999</c:v>
                </c:pt>
                <c:pt idx="226">
                  <c:v>0.29507</c:v>
                </c:pt>
                <c:pt idx="227">
                  <c:v>0.46234999999999998</c:v>
                </c:pt>
                <c:pt idx="228">
                  <c:v>0.36712</c:v>
                </c:pt>
                <c:pt idx="229">
                  <c:v>0.41510999999999998</c:v>
                </c:pt>
                <c:pt idx="230">
                  <c:v>0.43597000000000002</c:v>
                </c:pt>
                <c:pt idx="231">
                  <c:v>0.23907</c:v>
                </c:pt>
                <c:pt idx="232">
                  <c:v>0.48079</c:v>
                </c:pt>
                <c:pt idx="233">
                  <c:v>0.56777999999999995</c:v>
                </c:pt>
                <c:pt idx="234">
                  <c:v>0.14396</c:v>
                </c:pt>
                <c:pt idx="235">
                  <c:v>0.23888999999999999</c:v>
                </c:pt>
                <c:pt idx="236">
                  <c:v>0.39237</c:v>
                </c:pt>
                <c:pt idx="237">
                  <c:v>0.36022999999999999</c:v>
                </c:pt>
                <c:pt idx="238">
                  <c:v>0.35326999999999997</c:v>
                </c:pt>
                <c:pt idx="239">
                  <c:v>0.54854000000000003</c:v>
                </c:pt>
                <c:pt idx="240">
                  <c:v>0.44012000000000001</c:v>
                </c:pt>
                <c:pt idx="241">
                  <c:v>0.46073999999999998</c:v>
                </c:pt>
                <c:pt idx="242">
                  <c:v>0.40211999999999998</c:v>
                </c:pt>
                <c:pt idx="243">
                  <c:v>0.15717999999999999</c:v>
                </c:pt>
                <c:pt idx="244">
                  <c:v>9.511E-2</c:v>
                </c:pt>
                <c:pt idx="245">
                  <c:v>0.15110999999999999</c:v>
                </c:pt>
                <c:pt idx="246">
                  <c:v>0.52259</c:v>
                </c:pt>
                <c:pt idx="247">
                  <c:v>0.25646000000000002</c:v>
                </c:pt>
                <c:pt idx="248">
                  <c:v>0.19769999999999999</c:v>
                </c:pt>
                <c:pt idx="249">
                  <c:v>0.14621999999999999</c:v>
                </c:pt>
                <c:pt idx="250">
                  <c:v>0.26228000000000001</c:v>
                </c:pt>
                <c:pt idx="251">
                  <c:v>0.44727</c:v>
                </c:pt>
                <c:pt idx="252">
                  <c:v>0.27667999999999998</c:v>
                </c:pt>
                <c:pt idx="253">
                  <c:v>0.55954000000000004</c:v>
                </c:pt>
                <c:pt idx="254">
                  <c:v>0.39129999999999998</c:v>
                </c:pt>
                <c:pt idx="255">
                  <c:v>0.23552999999999999</c:v>
                </c:pt>
                <c:pt idx="256">
                  <c:v>5.8220000000000001E-2</c:v>
                </c:pt>
                <c:pt idx="257">
                  <c:v>0.43408000000000002</c:v>
                </c:pt>
                <c:pt idx="258">
                  <c:v>0.35971999999999998</c:v>
                </c:pt>
                <c:pt idx="259">
                  <c:v>0.52168000000000003</c:v>
                </c:pt>
                <c:pt idx="260">
                  <c:v>0.27854000000000001</c:v>
                </c:pt>
                <c:pt idx="261">
                  <c:v>0.26755000000000001</c:v>
                </c:pt>
                <c:pt idx="262">
                  <c:v>0.22544</c:v>
                </c:pt>
                <c:pt idx="263">
                  <c:v>0.42662</c:v>
                </c:pt>
                <c:pt idx="264">
                  <c:v>0.37012</c:v>
                </c:pt>
                <c:pt idx="265">
                  <c:v>0.17743999999999999</c:v>
                </c:pt>
                <c:pt idx="266">
                  <c:v>0.31866</c:v>
                </c:pt>
                <c:pt idx="267">
                  <c:v>0.39778000000000002</c:v>
                </c:pt>
                <c:pt idx="268">
                  <c:v>0.30685000000000001</c:v>
                </c:pt>
                <c:pt idx="269">
                  <c:v>0.24856</c:v>
                </c:pt>
                <c:pt idx="270">
                  <c:v>0.48614000000000002</c:v>
                </c:pt>
                <c:pt idx="271">
                  <c:v>0.42736000000000002</c:v>
                </c:pt>
                <c:pt idx="272">
                  <c:v>0.36703000000000002</c:v>
                </c:pt>
                <c:pt idx="273">
                  <c:v>0.42482999999999999</c:v>
                </c:pt>
                <c:pt idx="274">
                  <c:v>0.50817000000000001</c:v>
                </c:pt>
                <c:pt idx="275">
                  <c:v>0.40284999999999999</c:v>
                </c:pt>
                <c:pt idx="276">
                  <c:v>0.42692000000000002</c:v>
                </c:pt>
                <c:pt idx="277">
                  <c:v>0.18847</c:v>
                </c:pt>
                <c:pt idx="278">
                  <c:v>0.14036999999999999</c:v>
                </c:pt>
                <c:pt idx="279">
                  <c:v>0.40576000000000001</c:v>
                </c:pt>
                <c:pt idx="280">
                  <c:v>0.12859000000000001</c:v>
                </c:pt>
                <c:pt idx="281">
                  <c:v>0.40972999999999998</c:v>
                </c:pt>
                <c:pt idx="282">
                  <c:v>0.15601999999999999</c:v>
                </c:pt>
                <c:pt idx="283">
                  <c:v>0.32461000000000001</c:v>
                </c:pt>
                <c:pt idx="284">
                  <c:v>0.37938</c:v>
                </c:pt>
                <c:pt idx="285">
                  <c:v>0.31056</c:v>
                </c:pt>
                <c:pt idx="286">
                  <c:v>0.21218999999999999</c:v>
                </c:pt>
                <c:pt idx="287">
                  <c:v>0.1268</c:v>
                </c:pt>
                <c:pt idx="288">
                  <c:v>0.25429000000000002</c:v>
                </c:pt>
                <c:pt idx="289">
                  <c:v>0.4143</c:v>
                </c:pt>
                <c:pt idx="290">
                  <c:v>0</c:v>
                </c:pt>
                <c:pt idx="291">
                  <c:v>0.28098000000000001</c:v>
                </c:pt>
                <c:pt idx="292">
                  <c:v>0.27544000000000002</c:v>
                </c:pt>
                <c:pt idx="293">
                  <c:v>0.12071999999999999</c:v>
                </c:pt>
                <c:pt idx="294">
                  <c:v>0.44089</c:v>
                </c:pt>
                <c:pt idx="295">
                  <c:v>0.15412000000000001</c:v>
                </c:pt>
                <c:pt idx="296">
                  <c:v>0.40662999999999999</c:v>
                </c:pt>
                <c:pt idx="297">
                  <c:v>0.58852000000000004</c:v>
                </c:pt>
                <c:pt idx="298">
                  <c:v>5.8900000000000003E-3</c:v>
                </c:pt>
                <c:pt idx="299">
                  <c:v>0.38041000000000003</c:v>
                </c:pt>
                <c:pt idx="300">
                  <c:v>0.19661999999999999</c:v>
                </c:pt>
                <c:pt idx="301">
                  <c:v>0.12806999999999999</c:v>
                </c:pt>
                <c:pt idx="302">
                  <c:v>0.3337</c:v>
                </c:pt>
                <c:pt idx="303">
                  <c:v>0.43652999999999997</c:v>
                </c:pt>
                <c:pt idx="304">
                  <c:v>0.22869999999999999</c:v>
                </c:pt>
                <c:pt idx="305">
                  <c:v>0.13683999999999999</c:v>
                </c:pt>
                <c:pt idx="306">
                  <c:v>0.31759999999999999</c:v>
                </c:pt>
                <c:pt idx="307">
                  <c:v>0.25747999999999999</c:v>
                </c:pt>
                <c:pt idx="308">
                  <c:v>0.30953000000000003</c:v>
                </c:pt>
                <c:pt idx="309">
                  <c:v>0.54320000000000002</c:v>
                </c:pt>
                <c:pt idx="310">
                  <c:v>0.39746999999999999</c:v>
                </c:pt>
                <c:pt idx="311">
                  <c:v>0.1643</c:v>
                </c:pt>
                <c:pt idx="312">
                  <c:v>0.34677999999999998</c:v>
                </c:pt>
                <c:pt idx="313">
                  <c:v>6.9120000000000001E-2</c:v>
                </c:pt>
                <c:pt idx="314">
                  <c:v>4.3200000000000002E-2</c:v>
                </c:pt>
                <c:pt idx="315">
                  <c:v>0.63542258739471402</c:v>
                </c:pt>
                <c:pt idx="316">
                  <c:v>0.62600672245025601</c:v>
                </c:pt>
                <c:pt idx="317">
                  <c:v>0.62716263532638505</c:v>
                </c:pt>
                <c:pt idx="318">
                  <c:v>0.62007057666778598</c:v>
                </c:pt>
                <c:pt idx="319">
                  <c:v>0.61795085668563798</c:v>
                </c:pt>
                <c:pt idx="320">
                  <c:v>0.58538448810577404</c:v>
                </c:pt>
                <c:pt idx="321">
                  <c:v>0.61110091209411599</c:v>
                </c:pt>
                <c:pt idx="322">
                  <c:v>0.61406213045120195</c:v>
                </c:pt>
                <c:pt idx="323">
                  <c:v>0.61292409896850597</c:v>
                </c:pt>
                <c:pt idx="324">
                  <c:v>0.60160738229751598</c:v>
                </c:pt>
                <c:pt idx="325">
                  <c:v>0.40598860383033802</c:v>
                </c:pt>
                <c:pt idx="326">
                  <c:v>0.58013164997100797</c:v>
                </c:pt>
                <c:pt idx="327">
                  <c:v>0.56776618957519498</c:v>
                </c:pt>
                <c:pt idx="328">
                  <c:v>0.50574052333831798</c:v>
                </c:pt>
                <c:pt idx="329">
                  <c:v>0.57311034202575695</c:v>
                </c:pt>
                <c:pt idx="330">
                  <c:v>0.56251138448715199</c:v>
                </c:pt>
                <c:pt idx="331">
                  <c:v>0.53977072238922097</c:v>
                </c:pt>
                <c:pt idx="332">
                  <c:v>0.59662789106368996</c:v>
                </c:pt>
                <c:pt idx="333">
                  <c:v>0.50819003582000699</c:v>
                </c:pt>
                <c:pt idx="334">
                  <c:v>0.37689527869224498</c:v>
                </c:pt>
                <c:pt idx="335">
                  <c:v>0.60834527015686002</c:v>
                </c:pt>
                <c:pt idx="336">
                  <c:v>0.43745374679565402</c:v>
                </c:pt>
                <c:pt idx="337">
                  <c:v>0.49094617366790799</c:v>
                </c:pt>
                <c:pt idx="338">
                  <c:v>0.494519203901291</c:v>
                </c:pt>
                <c:pt idx="339">
                  <c:v>0.41273000836372398</c:v>
                </c:pt>
                <c:pt idx="340">
                  <c:v>0.54984056949615501</c:v>
                </c:pt>
                <c:pt idx="341">
                  <c:v>0.58876705169677701</c:v>
                </c:pt>
                <c:pt idx="342">
                  <c:v>0.57939225435257002</c:v>
                </c:pt>
                <c:pt idx="343">
                  <c:v>0.53131061792373702</c:v>
                </c:pt>
                <c:pt idx="344">
                  <c:v>0.55002683401107799</c:v>
                </c:pt>
                <c:pt idx="345">
                  <c:v>0.47022211551666299</c:v>
                </c:pt>
                <c:pt idx="346">
                  <c:v>0.58020073175430298</c:v>
                </c:pt>
                <c:pt idx="347">
                  <c:v>0.36146658658981301</c:v>
                </c:pt>
                <c:pt idx="348">
                  <c:v>0.40878123044967701</c:v>
                </c:pt>
                <c:pt idx="349">
                  <c:v>0.60413098335266102</c:v>
                </c:pt>
                <c:pt idx="350">
                  <c:v>0.47748741507530201</c:v>
                </c:pt>
                <c:pt idx="351">
                  <c:v>0.44975057244300798</c:v>
                </c:pt>
                <c:pt idx="352">
                  <c:v>0.51863074302673295</c:v>
                </c:pt>
                <c:pt idx="353">
                  <c:v>0.49633759260177601</c:v>
                </c:pt>
                <c:pt idx="354">
                  <c:v>0.29581746459007302</c:v>
                </c:pt>
                <c:pt idx="355">
                  <c:v>0.53674691915512096</c:v>
                </c:pt>
                <c:pt idx="356">
                  <c:v>0.40226498246192899</c:v>
                </c:pt>
                <c:pt idx="357">
                  <c:v>0.44755184650421098</c:v>
                </c:pt>
                <c:pt idx="358">
                  <c:v>0.45519819855690002</c:v>
                </c:pt>
                <c:pt idx="359">
                  <c:v>0.43245252966880798</c:v>
                </c:pt>
                <c:pt idx="360">
                  <c:v>0.52034211158752397</c:v>
                </c:pt>
                <c:pt idx="361">
                  <c:v>0.65824866294860795</c:v>
                </c:pt>
                <c:pt idx="362">
                  <c:v>0.25645071268081698</c:v>
                </c:pt>
                <c:pt idx="363">
                  <c:v>0.37378311157226601</c:v>
                </c:pt>
                <c:pt idx="364">
                  <c:v>0.54750937223434404</c:v>
                </c:pt>
                <c:pt idx="365">
                  <c:v>0.50562554597854603</c:v>
                </c:pt>
                <c:pt idx="366">
                  <c:v>0.23423178493976601</c:v>
                </c:pt>
                <c:pt idx="367">
                  <c:v>0.23333580791950201</c:v>
                </c:pt>
                <c:pt idx="368">
                  <c:v>0.32570791244506803</c:v>
                </c:pt>
                <c:pt idx="369">
                  <c:v>0.25792166590690602</c:v>
                </c:pt>
                <c:pt idx="370">
                  <c:v>0.24072904884815199</c:v>
                </c:pt>
                <c:pt idx="371">
                  <c:v>0.45700374245643599</c:v>
                </c:pt>
                <c:pt idx="372">
                  <c:v>0.55873292684555098</c:v>
                </c:pt>
                <c:pt idx="373">
                  <c:v>0.41827192902565002</c:v>
                </c:pt>
                <c:pt idx="374">
                  <c:v>0.437454283237457</c:v>
                </c:pt>
                <c:pt idx="375">
                  <c:v>0.47120362520217901</c:v>
                </c:pt>
                <c:pt idx="376">
                  <c:v>0.57257580757141102</c:v>
                </c:pt>
                <c:pt idx="377">
                  <c:v>0.45000287890434298</c:v>
                </c:pt>
                <c:pt idx="378">
                  <c:v>0.49124732613563499</c:v>
                </c:pt>
                <c:pt idx="379">
                  <c:v>0.35511153936386097</c:v>
                </c:pt>
                <c:pt idx="380">
                  <c:v>0.479131430387497</c:v>
                </c:pt>
                <c:pt idx="381">
                  <c:v>0.29540026187896701</c:v>
                </c:pt>
                <c:pt idx="382">
                  <c:v>0.46573323011398299</c:v>
                </c:pt>
                <c:pt idx="383">
                  <c:v>0.30074059963226302</c:v>
                </c:pt>
                <c:pt idx="384">
                  <c:v>0.47350779175758401</c:v>
                </c:pt>
                <c:pt idx="385">
                  <c:v>0.49096864461898798</c:v>
                </c:pt>
                <c:pt idx="386">
                  <c:v>0.58521467447280895</c:v>
                </c:pt>
                <c:pt idx="387">
                  <c:v>0.20871552824974099</c:v>
                </c:pt>
                <c:pt idx="388">
                  <c:v>0.41842114925384499</c:v>
                </c:pt>
                <c:pt idx="389">
                  <c:v>0.17586351931095101</c:v>
                </c:pt>
                <c:pt idx="390">
                  <c:v>0.47430723905563399</c:v>
                </c:pt>
                <c:pt idx="391">
                  <c:v>0.25577229261398299</c:v>
                </c:pt>
                <c:pt idx="392">
                  <c:v>0.26028794050216703</c:v>
                </c:pt>
                <c:pt idx="393">
                  <c:v>0.47278770804405201</c:v>
                </c:pt>
                <c:pt idx="394">
                  <c:v>0.23521526157855999</c:v>
                </c:pt>
                <c:pt idx="395">
                  <c:v>0.44332346320152299</c:v>
                </c:pt>
                <c:pt idx="396">
                  <c:v>0.153997123241425</c:v>
                </c:pt>
                <c:pt idx="397">
                  <c:v>0.19498905539512601</c:v>
                </c:pt>
                <c:pt idx="398">
                  <c:v>0.40815833210945102</c:v>
                </c:pt>
                <c:pt idx="399">
                  <c:v>0.398155838251114</c:v>
                </c:pt>
                <c:pt idx="400">
                  <c:v>0.55258983373642001</c:v>
                </c:pt>
                <c:pt idx="401">
                  <c:v>9.5731250941753401E-2</c:v>
                </c:pt>
                <c:pt idx="402">
                  <c:v>0.288515985012054</c:v>
                </c:pt>
                <c:pt idx="403">
                  <c:v>0.49846529960632302</c:v>
                </c:pt>
                <c:pt idx="404">
                  <c:v>0.204403176903725</c:v>
                </c:pt>
                <c:pt idx="405">
                  <c:v>0.34807986021041898</c:v>
                </c:pt>
                <c:pt idx="406">
                  <c:v>0.32590597867965698</c:v>
                </c:pt>
                <c:pt idx="407">
                  <c:v>0.60212695598602295</c:v>
                </c:pt>
                <c:pt idx="408">
                  <c:v>0.57105559110641502</c:v>
                </c:pt>
                <c:pt idx="409">
                  <c:v>0.39495256543159502</c:v>
                </c:pt>
                <c:pt idx="410">
                  <c:v>0.47156670689582803</c:v>
                </c:pt>
                <c:pt idx="411">
                  <c:v>0.50153768062591597</c:v>
                </c:pt>
                <c:pt idx="412">
                  <c:v>0.45494338870048501</c:v>
                </c:pt>
                <c:pt idx="413">
                  <c:v>0.44030594825744601</c:v>
                </c:pt>
                <c:pt idx="414">
                  <c:v>0.39414396882057201</c:v>
                </c:pt>
                <c:pt idx="415">
                  <c:v>0.479246735572815</c:v>
                </c:pt>
                <c:pt idx="416">
                  <c:v>0.28968068957328802</c:v>
                </c:pt>
                <c:pt idx="417">
                  <c:v>0.25471106171607999</c:v>
                </c:pt>
                <c:pt idx="418">
                  <c:v>0.282110154628754</c:v>
                </c:pt>
                <c:pt idx="419">
                  <c:v>0.289231717586517</c:v>
                </c:pt>
                <c:pt idx="420">
                  <c:v>0.31869769096374501</c:v>
                </c:pt>
                <c:pt idx="421">
                  <c:v>0.43038874864578203</c:v>
                </c:pt>
                <c:pt idx="422">
                  <c:v>0.24932260811328899</c:v>
                </c:pt>
                <c:pt idx="423">
                  <c:v>0.38149863481521601</c:v>
                </c:pt>
                <c:pt idx="424">
                  <c:v>0.47835665941238398</c:v>
                </c:pt>
                <c:pt idx="425">
                  <c:v>0.52030354738235496</c:v>
                </c:pt>
                <c:pt idx="426">
                  <c:v>0.45276376605033902</c:v>
                </c:pt>
                <c:pt idx="427">
                  <c:v>0.48079109191894498</c:v>
                </c:pt>
                <c:pt idx="428">
                  <c:v>0.51449203491210904</c:v>
                </c:pt>
                <c:pt idx="429">
                  <c:v>0.37792226672172502</c:v>
                </c:pt>
                <c:pt idx="430">
                  <c:v>0.46160349249839799</c:v>
                </c:pt>
                <c:pt idx="431">
                  <c:v>0.28855553269386303</c:v>
                </c:pt>
                <c:pt idx="432">
                  <c:v>0.31232857704162598</c:v>
                </c:pt>
                <c:pt idx="433">
                  <c:v>0.40884274244308499</c:v>
                </c:pt>
                <c:pt idx="434">
                  <c:v>0.56121325492858898</c:v>
                </c:pt>
                <c:pt idx="435">
                  <c:v>0.198303267359734</c:v>
                </c:pt>
                <c:pt idx="436">
                  <c:v>0.46998700499534601</c:v>
                </c:pt>
                <c:pt idx="437">
                  <c:v>9.6098043024539906E-2</c:v>
                </c:pt>
                <c:pt idx="438">
                  <c:v>0.43502587080001798</c:v>
                </c:pt>
                <c:pt idx="439">
                  <c:v>0.30941003561019897</c:v>
                </c:pt>
                <c:pt idx="440">
                  <c:v>0.23596134781837499</c:v>
                </c:pt>
                <c:pt idx="441">
                  <c:v>0.30661374330520602</c:v>
                </c:pt>
                <c:pt idx="442">
                  <c:v>0.44770619273185702</c:v>
                </c:pt>
                <c:pt idx="443">
                  <c:v>0.63337582349777199</c:v>
                </c:pt>
                <c:pt idx="444">
                  <c:v>1.49958552792668E-2</c:v>
                </c:pt>
                <c:pt idx="445">
                  <c:v>0.423026293516159</c:v>
                </c:pt>
                <c:pt idx="446">
                  <c:v>0.122974775731564</c:v>
                </c:pt>
                <c:pt idx="447">
                  <c:v>0.443185955286026</c:v>
                </c:pt>
                <c:pt idx="448">
                  <c:v>0.32436785101890597</c:v>
                </c:pt>
                <c:pt idx="449">
                  <c:v>0.36365869641303999</c:v>
                </c:pt>
                <c:pt idx="450">
                  <c:v>0.46691465377807601</c:v>
                </c:pt>
                <c:pt idx="451">
                  <c:v>0.16234202682971999</c:v>
                </c:pt>
                <c:pt idx="452">
                  <c:v>0.336384207010269</c:v>
                </c:pt>
                <c:pt idx="453">
                  <c:v>0.39066129922866799</c:v>
                </c:pt>
                <c:pt idx="454">
                  <c:v>0</c:v>
                </c:pt>
                <c:pt idx="455">
                  <c:v>0.10617952048778501</c:v>
                </c:pt>
                <c:pt idx="456">
                  <c:v>0.505196332931519</c:v>
                </c:pt>
                <c:pt idx="457">
                  <c:v>0.42596277594566301</c:v>
                </c:pt>
                <c:pt idx="458">
                  <c:v>0.18919676542282099</c:v>
                </c:pt>
                <c:pt idx="459">
                  <c:v>3.0369857326149899E-2</c:v>
                </c:pt>
                <c:pt idx="460">
                  <c:v>0.24946372210979501</c:v>
                </c:pt>
                <c:pt idx="461">
                  <c:v>0.14706243574619299</c:v>
                </c:pt>
                <c:pt idx="462">
                  <c:v>0.33288118243217502</c:v>
                </c:pt>
                <c:pt idx="463">
                  <c:v>0.34858751296997098</c:v>
                </c:pt>
                <c:pt idx="464">
                  <c:v>0.38042613863945002</c:v>
                </c:pt>
                <c:pt idx="465">
                  <c:v>0.58184385299682595</c:v>
                </c:pt>
                <c:pt idx="466">
                  <c:v>8.1539444625377697E-2</c:v>
                </c:pt>
                <c:pt idx="467">
                  <c:v>0.39001777768135099</c:v>
                </c:pt>
                <c:pt idx="468">
                  <c:v>5.9900753200054203E-2</c:v>
                </c:pt>
                <c:pt idx="469">
                  <c:v>0.270842045545578</c:v>
                </c:pt>
                <c:pt idx="470">
                  <c:v>0.68100000000000005</c:v>
                </c:pt>
                <c:pt idx="471">
                  <c:v>0.68600000000000005</c:v>
                </c:pt>
                <c:pt idx="472">
                  <c:v>0.68300000000000005</c:v>
                </c:pt>
                <c:pt idx="473">
                  <c:v>0.67700000000000005</c:v>
                </c:pt>
                <c:pt idx="474">
                  <c:v>0.66</c:v>
                </c:pt>
                <c:pt idx="475">
                  <c:v>0.63800000000000001</c:v>
                </c:pt>
                <c:pt idx="476">
                  <c:v>0.65300000000000002</c:v>
                </c:pt>
                <c:pt idx="477">
                  <c:v>0.66900000000000004</c:v>
                </c:pt>
                <c:pt idx="478">
                  <c:v>0.65900000000000003</c:v>
                </c:pt>
                <c:pt idx="479">
                  <c:v>0.64700000000000002</c:v>
                </c:pt>
                <c:pt idx="480">
                  <c:v>0.46400000000000002</c:v>
                </c:pt>
                <c:pt idx="481">
                  <c:v>0.61699999999999999</c:v>
                </c:pt>
                <c:pt idx="482">
                  <c:v>0.63200000000000001</c:v>
                </c:pt>
                <c:pt idx="483">
                  <c:v>0.61399999999999999</c:v>
                </c:pt>
                <c:pt idx="484">
                  <c:v>0.58599999999999997</c:v>
                </c:pt>
                <c:pt idx="485">
                  <c:v>0.58299999999999996</c:v>
                </c:pt>
                <c:pt idx="486">
                  <c:v>0.63200000000000001</c:v>
                </c:pt>
                <c:pt idx="487">
                  <c:v>0.54700000000000004</c:v>
                </c:pt>
                <c:pt idx="488">
                  <c:v>0.53300000000000003</c:v>
                </c:pt>
                <c:pt idx="489">
                  <c:v>0.54300000000000004</c:v>
                </c:pt>
                <c:pt idx="490">
                  <c:v>0.64500000000000002</c:v>
                </c:pt>
                <c:pt idx="491">
                  <c:v>0.52</c:v>
                </c:pt>
                <c:pt idx="492">
                  <c:v>0.47899999999999998</c:v>
                </c:pt>
                <c:pt idx="493">
                  <c:v>0.43099999999999999</c:v>
                </c:pt>
                <c:pt idx="494">
                  <c:v>0.41799999999999998</c:v>
                </c:pt>
                <c:pt idx="495">
                  <c:v>0.59699999999999998</c:v>
                </c:pt>
                <c:pt idx="496">
                  <c:v>0.49299999999999999</c:v>
                </c:pt>
                <c:pt idx="497">
                  <c:v>0.56999999999999995</c:v>
                </c:pt>
                <c:pt idx="498">
                  <c:v>0.60399999999999998</c:v>
                </c:pt>
                <c:pt idx="499">
                  <c:v>0.625</c:v>
                </c:pt>
                <c:pt idx="500">
                  <c:v>0.65400000000000003</c:v>
                </c:pt>
                <c:pt idx="501">
                  <c:v>0.50900000000000001</c:v>
                </c:pt>
                <c:pt idx="502">
                  <c:v>0.63100000000000001</c:v>
                </c:pt>
                <c:pt idx="503">
                  <c:v>0.35599999999999998</c:v>
                </c:pt>
                <c:pt idx="504">
                  <c:v>0.44900000000000001</c:v>
                </c:pt>
                <c:pt idx="505">
                  <c:v>0.53100000000000003</c:v>
                </c:pt>
                <c:pt idx="506">
                  <c:v>0.57499999999999996</c:v>
                </c:pt>
                <c:pt idx="507">
                  <c:v>0.35399999999999998</c:v>
                </c:pt>
                <c:pt idx="508">
                  <c:v>0.46100000000000002</c:v>
                </c:pt>
                <c:pt idx="509">
                  <c:v>0.52700000000000002</c:v>
                </c:pt>
                <c:pt idx="510">
                  <c:v>0.54600000000000004</c:v>
                </c:pt>
                <c:pt idx="511">
                  <c:v>0.59399999999999997</c:v>
                </c:pt>
                <c:pt idx="512">
                  <c:v>0.72399999999999998</c:v>
                </c:pt>
                <c:pt idx="513">
                  <c:v>0.55400000000000005</c:v>
                </c:pt>
                <c:pt idx="514">
                  <c:v>0.63700000000000001</c:v>
                </c:pt>
                <c:pt idx="515">
                  <c:v>0.28100000000000003</c:v>
                </c:pt>
                <c:pt idx="516">
                  <c:v>0.55600000000000005</c:v>
                </c:pt>
                <c:pt idx="517">
                  <c:v>0.59299999999999997</c:v>
                </c:pt>
                <c:pt idx="518">
                  <c:v>0.35</c:v>
                </c:pt>
                <c:pt idx="519">
                  <c:v>0.63300000000000001</c:v>
                </c:pt>
                <c:pt idx="520">
                  <c:v>0.52800000000000002</c:v>
                </c:pt>
                <c:pt idx="521">
                  <c:v>0.36299999999999999</c:v>
                </c:pt>
                <c:pt idx="522">
                  <c:v>0.55300000000000005</c:v>
                </c:pt>
                <c:pt idx="523">
                  <c:v>0.58399999999999996</c:v>
                </c:pt>
                <c:pt idx="524">
                  <c:v>0.57499999999999996</c:v>
                </c:pt>
                <c:pt idx="525">
                  <c:v>0.24399999999999999</c:v>
                </c:pt>
                <c:pt idx="526">
                  <c:v>0.495</c:v>
                </c:pt>
                <c:pt idx="527">
                  <c:v>0.39900000000000002</c:v>
                </c:pt>
                <c:pt idx="528">
                  <c:v>0.45400000000000001</c:v>
                </c:pt>
                <c:pt idx="529">
                  <c:v>0.42299999999999999</c:v>
                </c:pt>
                <c:pt idx="530">
                  <c:v>0.60599999999999998</c:v>
                </c:pt>
                <c:pt idx="531">
                  <c:v>0.55300000000000005</c:v>
                </c:pt>
                <c:pt idx="532">
                  <c:v>0.54100000000000004</c:v>
                </c:pt>
                <c:pt idx="533">
                  <c:v>0.53</c:v>
                </c:pt>
                <c:pt idx="534">
                  <c:v>0.44800000000000001</c:v>
                </c:pt>
                <c:pt idx="535">
                  <c:v>0.23200000000000001</c:v>
                </c:pt>
                <c:pt idx="536">
                  <c:v>0.41699999999999998</c:v>
                </c:pt>
                <c:pt idx="537">
                  <c:v>0.25900000000000001</c:v>
                </c:pt>
                <c:pt idx="538">
                  <c:v>0.496</c:v>
                </c:pt>
                <c:pt idx="539">
                  <c:v>0.64300000000000002</c:v>
                </c:pt>
                <c:pt idx="540">
                  <c:v>0.45900000000000002</c:v>
                </c:pt>
                <c:pt idx="541">
                  <c:v>0.307</c:v>
                </c:pt>
                <c:pt idx="542">
                  <c:v>0.32400000000000001</c:v>
                </c:pt>
                <c:pt idx="543">
                  <c:v>0.33400000000000002</c:v>
                </c:pt>
                <c:pt idx="544">
                  <c:v>0.52400000000000002</c:v>
                </c:pt>
                <c:pt idx="545">
                  <c:v>0.56200000000000006</c:v>
                </c:pt>
                <c:pt idx="546">
                  <c:v>0.28799999999999998</c:v>
                </c:pt>
                <c:pt idx="547">
                  <c:v>0.13100000000000001</c:v>
                </c:pt>
                <c:pt idx="548">
                  <c:v>0.503</c:v>
                </c:pt>
                <c:pt idx="549">
                  <c:v>0.25900000000000001</c:v>
                </c:pt>
                <c:pt idx="550">
                  <c:v>0.38</c:v>
                </c:pt>
                <c:pt idx="551">
                  <c:v>0.57799999999999996</c:v>
                </c:pt>
                <c:pt idx="552">
                  <c:v>7.6999999999999999E-2</c:v>
                </c:pt>
                <c:pt idx="553">
                  <c:v>0.46</c:v>
                </c:pt>
                <c:pt idx="554">
                  <c:v>0.59699999999999998</c:v>
                </c:pt>
                <c:pt idx="555">
                  <c:v>0.43</c:v>
                </c:pt>
                <c:pt idx="556">
                  <c:v>0.29199999999999998</c:v>
                </c:pt>
                <c:pt idx="557">
                  <c:v>0.39400000000000002</c:v>
                </c:pt>
                <c:pt idx="558">
                  <c:v>0.46800000000000003</c:v>
                </c:pt>
                <c:pt idx="559">
                  <c:v>0.46200000000000002</c:v>
                </c:pt>
                <c:pt idx="560">
                  <c:v>0.54</c:v>
                </c:pt>
                <c:pt idx="561">
                  <c:v>0.28000000000000003</c:v>
                </c:pt>
                <c:pt idx="562">
                  <c:v>0.39500000000000002</c:v>
                </c:pt>
                <c:pt idx="563">
                  <c:v>0.61799999999999999</c:v>
                </c:pt>
                <c:pt idx="564">
                  <c:v>0.53800000000000003</c:v>
                </c:pt>
                <c:pt idx="565">
                  <c:v>0.54100000000000004</c:v>
                </c:pt>
                <c:pt idx="566">
                  <c:v>0.67400000000000004</c:v>
                </c:pt>
                <c:pt idx="567">
                  <c:v>0.45400000000000001</c:v>
                </c:pt>
                <c:pt idx="568">
                  <c:v>0.35899999999999999</c:v>
                </c:pt>
                <c:pt idx="569">
                  <c:v>0.52600000000000002</c:v>
                </c:pt>
                <c:pt idx="570">
                  <c:v>0.13300000000000001</c:v>
                </c:pt>
                <c:pt idx="571">
                  <c:v>0.35599999999999998</c:v>
                </c:pt>
                <c:pt idx="572">
                  <c:v>0.26600000000000001</c:v>
                </c:pt>
                <c:pt idx="573">
                  <c:v>0.51600000000000001</c:v>
                </c:pt>
                <c:pt idx="574">
                  <c:v>0.45900000000000002</c:v>
                </c:pt>
                <c:pt idx="575">
                  <c:v>0.46700000000000003</c:v>
                </c:pt>
                <c:pt idx="576">
                  <c:v>0.499</c:v>
                </c:pt>
                <c:pt idx="577">
                  <c:v>0.40600000000000003</c:v>
                </c:pt>
                <c:pt idx="578">
                  <c:v>0.626</c:v>
                </c:pt>
                <c:pt idx="579">
                  <c:v>0.27100000000000002</c:v>
                </c:pt>
                <c:pt idx="580">
                  <c:v>0.41899999999999998</c:v>
                </c:pt>
                <c:pt idx="581">
                  <c:v>0.35499999999999998</c:v>
                </c:pt>
                <c:pt idx="582">
                  <c:v>0.51400000000000001</c:v>
                </c:pt>
                <c:pt idx="583">
                  <c:v>0.57999999999999996</c:v>
                </c:pt>
                <c:pt idx="584">
                  <c:v>0.58499999999999996</c:v>
                </c:pt>
                <c:pt idx="585">
                  <c:v>0.30399999999999999</c:v>
                </c:pt>
                <c:pt idx="586">
                  <c:v>0.36699999999999999</c:v>
                </c:pt>
                <c:pt idx="587">
                  <c:v>0.51900000000000002</c:v>
                </c:pt>
                <c:pt idx="588">
                  <c:v>0.69599999999999995</c:v>
                </c:pt>
                <c:pt idx="589">
                  <c:v>0.312</c:v>
                </c:pt>
                <c:pt idx="590">
                  <c:v>0.312</c:v>
                </c:pt>
                <c:pt idx="591">
                  <c:v>0.53100000000000003</c:v>
                </c:pt>
                <c:pt idx="592">
                  <c:v>0.504</c:v>
                </c:pt>
                <c:pt idx="593">
                  <c:v>0.503</c:v>
                </c:pt>
                <c:pt idx="594">
                  <c:v>0.129</c:v>
                </c:pt>
                <c:pt idx="595">
                  <c:v>0.45200000000000001</c:v>
                </c:pt>
                <c:pt idx="596">
                  <c:v>0.375</c:v>
                </c:pt>
                <c:pt idx="597">
                  <c:v>0.26</c:v>
                </c:pt>
                <c:pt idx="598">
                  <c:v>0.57999999999999996</c:v>
                </c:pt>
                <c:pt idx="599">
                  <c:v>0.189</c:v>
                </c:pt>
                <c:pt idx="600">
                  <c:v>0.312</c:v>
                </c:pt>
                <c:pt idx="601">
                  <c:v>0.53900000000000003</c:v>
                </c:pt>
                <c:pt idx="602">
                  <c:v>0.39</c:v>
                </c:pt>
                <c:pt idx="603">
                  <c:v>0.45</c:v>
                </c:pt>
                <c:pt idx="604">
                  <c:v>0.44</c:v>
                </c:pt>
                <c:pt idx="605">
                  <c:v>1.6E-2</c:v>
                </c:pt>
                <c:pt idx="606">
                  <c:v>0.16300000000000001</c:v>
                </c:pt>
                <c:pt idx="607">
                  <c:v>0.434</c:v>
                </c:pt>
                <c:pt idx="608">
                  <c:v>0.39400000000000002</c:v>
                </c:pt>
                <c:pt idx="609">
                  <c:v>0.42299999999999999</c:v>
                </c:pt>
                <c:pt idx="610">
                  <c:v>0</c:v>
                </c:pt>
                <c:pt idx="611">
                  <c:v>0.221</c:v>
                </c:pt>
                <c:pt idx="612">
                  <c:v>0.40600000000000003</c:v>
                </c:pt>
                <c:pt idx="613">
                  <c:v>8.5000000000000006E-2</c:v>
                </c:pt>
                <c:pt idx="614">
                  <c:v>0.55700000000000005</c:v>
                </c:pt>
                <c:pt idx="615">
                  <c:v>0.53100000000000003</c:v>
                </c:pt>
                <c:pt idx="616">
                  <c:v>2.5000000000000001E-2</c:v>
                </c:pt>
                <c:pt idx="617">
                  <c:v>0.41899999999999998</c:v>
                </c:pt>
                <c:pt idx="618">
                  <c:v>8.7999999999999995E-2</c:v>
                </c:pt>
                <c:pt idx="619">
                  <c:v>0.63600000000000001</c:v>
                </c:pt>
                <c:pt idx="620">
                  <c:v>0.24399999999999999</c:v>
                </c:pt>
                <c:pt idx="621">
                  <c:v>0.48099999999999998</c:v>
                </c:pt>
                <c:pt idx="622">
                  <c:v>0.112</c:v>
                </c:pt>
                <c:pt idx="623">
                  <c:v>0.30499999999999999</c:v>
                </c:pt>
                <c:pt idx="624">
                  <c:v>6.5000000000000002E-2</c:v>
                </c:pt>
                <c:pt idx="625">
                  <c:v>0.59599999999999997</c:v>
                </c:pt>
                <c:pt idx="626">
                  <c:v>0.59199999999999997</c:v>
                </c:pt>
                <c:pt idx="627">
                  <c:v>0.60299999999999998</c:v>
                </c:pt>
                <c:pt idx="628">
                  <c:v>0.59099999999999997</c:v>
                </c:pt>
                <c:pt idx="629">
                  <c:v>0.55700000000000005</c:v>
                </c:pt>
                <c:pt idx="630">
                  <c:v>0.57199999999999995</c:v>
                </c:pt>
                <c:pt idx="631">
                  <c:v>0.57399999999999995</c:v>
                </c:pt>
                <c:pt idx="632">
                  <c:v>0.58499999999999996</c:v>
                </c:pt>
                <c:pt idx="633">
                  <c:v>0.58399999999999996</c:v>
                </c:pt>
                <c:pt idx="634">
                  <c:v>0.53200000000000003</c:v>
                </c:pt>
                <c:pt idx="635">
                  <c:v>0.55700000000000005</c:v>
                </c:pt>
                <c:pt idx="636">
                  <c:v>0.55800000000000005</c:v>
                </c:pt>
                <c:pt idx="637">
                  <c:v>0.371</c:v>
                </c:pt>
                <c:pt idx="638">
                  <c:v>0.52600000000000002</c:v>
                </c:pt>
                <c:pt idx="639">
                  <c:v>0.45</c:v>
                </c:pt>
                <c:pt idx="640">
                  <c:v>0.51600000000000001</c:v>
                </c:pt>
                <c:pt idx="641">
                  <c:v>0.495</c:v>
                </c:pt>
                <c:pt idx="642">
                  <c:v>0.47299999999999998</c:v>
                </c:pt>
                <c:pt idx="643">
                  <c:v>0.45400000000000001</c:v>
                </c:pt>
                <c:pt idx="644">
                  <c:v>0.45700000000000002</c:v>
                </c:pt>
                <c:pt idx="645">
                  <c:v>0.59799999999999998</c:v>
                </c:pt>
                <c:pt idx="646">
                  <c:v>0.56399999999999995</c:v>
                </c:pt>
                <c:pt idx="647">
                  <c:v>0.433</c:v>
                </c:pt>
                <c:pt idx="648">
                  <c:v>0.436</c:v>
                </c:pt>
                <c:pt idx="649">
                  <c:v>0.35099999999999998</c:v>
                </c:pt>
                <c:pt idx="650">
                  <c:v>0.35699999999999998</c:v>
                </c:pt>
                <c:pt idx="651">
                  <c:v>0.53500000000000003</c:v>
                </c:pt>
                <c:pt idx="652">
                  <c:v>0.439</c:v>
                </c:pt>
                <c:pt idx="653">
                  <c:v>0.55500000000000005</c:v>
                </c:pt>
                <c:pt idx="654">
                  <c:v>0.36199999999999999</c:v>
                </c:pt>
                <c:pt idx="655">
                  <c:v>0.51600000000000001</c:v>
                </c:pt>
                <c:pt idx="656">
                  <c:v>0.39</c:v>
                </c:pt>
                <c:pt idx="657">
                  <c:v>0.52300000000000002</c:v>
                </c:pt>
                <c:pt idx="658">
                  <c:v>0.55600000000000005</c:v>
                </c:pt>
                <c:pt idx="659">
                  <c:v>0.43</c:v>
                </c:pt>
                <c:pt idx="660">
                  <c:v>0.23100000000000001</c:v>
                </c:pt>
                <c:pt idx="661">
                  <c:v>0.53600000000000003</c:v>
                </c:pt>
                <c:pt idx="662">
                  <c:v>0.33400000000000002</c:v>
                </c:pt>
                <c:pt idx="663">
                  <c:v>0.48899999999999999</c:v>
                </c:pt>
                <c:pt idx="664">
                  <c:v>0.48299999999999998</c:v>
                </c:pt>
                <c:pt idx="665">
                  <c:v>0.63100000000000001</c:v>
                </c:pt>
                <c:pt idx="666">
                  <c:v>0.29099999999999998</c:v>
                </c:pt>
                <c:pt idx="667">
                  <c:v>0.47</c:v>
                </c:pt>
                <c:pt idx="668">
                  <c:v>0.56399999999999995</c:v>
                </c:pt>
                <c:pt idx="669">
                  <c:v>0.435</c:v>
                </c:pt>
                <c:pt idx="670">
                  <c:v>0.48899999999999999</c:v>
                </c:pt>
                <c:pt idx="671">
                  <c:v>0.47099999999999997</c:v>
                </c:pt>
                <c:pt idx="672">
                  <c:v>0.46200000000000002</c:v>
                </c:pt>
                <c:pt idx="673">
                  <c:v>0.40600000000000003</c:v>
                </c:pt>
                <c:pt idx="674">
                  <c:v>0.498</c:v>
                </c:pt>
                <c:pt idx="675">
                  <c:v>0.49299999999999999</c:v>
                </c:pt>
                <c:pt idx="676">
                  <c:v>0.55700000000000005</c:v>
                </c:pt>
                <c:pt idx="677">
                  <c:v>0.26400000000000001</c:v>
                </c:pt>
                <c:pt idx="678">
                  <c:v>0.159</c:v>
                </c:pt>
                <c:pt idx="679">
                  <c:v>0.495</c:v>
                </c:pt>
                <c:pt idx="680">
                  <c:v>0.49</c:v>
                </c:pt>
                <c:pt idx="681">
                  <c:v>0.498</c:v>
                </c:pt>
                <c:pt idx="682">
                  <c:v>0.44500000000000001</c:v>
                </c:pt>
                <c:pt idx="683">
                  <c:v>0.50700000000000001</c:v>
                </c:pt>
                <c:pt idx="684">
                  <c:v>0.41</c:v>
                </c:pt>
                <c:pt idx="685">
                  <c:v>0.51100000000000001</c:v>
                </c:pt>
                <c:pt idx="686">
                  <c:v>0.19900000000000001</c:v>
                </c:pt>
                <c:pt idx="687">
                  <c:v>0.51400000000000001</c:v>
                </c:pt>
                <c:pt idx="688">
                  <c:v>0.41699999999999998</c:v>
                </c:pt>
                <c:pt idx="689">
                  <c:v>0.45500000000000002</c:v>
                </c:pt>
                <c:pt idx="690">
                  <c:v>0.50800000000000001</c:v>
                </c:pt>
                <c:pt idx="691">
                  <c:v>0.313</c:v>
                </c:pt>
                <c:pt idx="692">
                  <c:v>0.33400000000000002</c:v>
                </c:pt>
                <c:pt idx="693">
                  <c:v>0.55800000000000005</c:v>
                </c:pt>
                <c:pt idx="694">
                  <c:v>0.28199999999999997</c:v>
                </c:pt>
                <c:pt idx="695">
                  <c:v>0.245</c:v>
                </c:pt>
                <c:pt idx="696">
                  <c:v>0.41599999999999998</c:v>
                </c:pt>
                <c:pt idx="697">
                  <c:v>0.19700000000000001</c:v>
                </c:pt>
                <c:pt idx="698">
                  <c:v>0.38900000000000001</c:v>
                </c:pt>
                <c:pt idx="699">
                  <c:v>0.29599999999999999</c:v>
                </c:pt>
                <c:pt idx="700">
                  <c:v>0.44</c:v>
                </c:pt>
                <c:pt idx="701">
                  <c:v>0.497</c:v>
                </c:pt>
                <c:pt idx="702">
                  <c:v>0.21199999999999999</c:v>
                </c:pt>
                <c:pt idx="703">
                  <c:v>0.19500000000000001</c:v>
                </c:pt>
                <c:pt idx="704">
                  <c:v>0.50800000000000001</c:v>
                </c:pt>
                <c:pt idx="705">
                  <c:v>0.23499999999999999</c:v>
                </c:pt>
                <c:pt idx="706">
                  <c:v>6.7000000000000004E-2</c:v>
                </c:pt>
                <c:pt idx="707">
                  <c:v>0.317</c:v>
                </c:pt>
                <c:pt idx="708">
                  <c:v>0.34499999999999997</c:v>
                </c:pt>
                <c:pt idx="709">
                  <c:v>0.42599999999999999</c:v>
                </c:pt>
                <c:pt idx="710">
                  <c:v>0.50800000000000001</c:v>
                </c:pt>
                <c:pt idx="711">
                  <c:v>0.39400000000000002</c:v>
                </c:pt>
                <c:pt idx="712">
                  <c:v>8.5999999999999993E-2</c:v>
                </c:pt>
                <c:pt idx="713">
                  <c:v>0.41799999999999998</c:v>
                </c:pt>
                <c:pt idx="714">
                  <c:v>0.35099999999999998</c:v>
                </c:pt>
                <c:pt idx="715">
                  <c:v>0.216</c:v>
                </c:pt>
                <c:pt idx="716">
                  <c:v>0.49099999999999999</c:v>
                </c:pt>
                <c:pt idx="717">
                  <c:v>0.52100000000000002</c:v>
                </c:pt>
                <c:pt idx="718">
                  <c:v>0.54300000000000004</c:v>
                </c:pt>
                <c:pt idx="719">
                  <c:v>0.45700000000000002</c:v>
                </c:pt>
                <c:pt idx="720">
                  <c:v>0.38100000000000001</c:v>
                </c:pt>
                <c:pt idx="721">
                  <c:v>0.311</c:v>
                </c:pt>
                <c:pt idx="722">
                  <c:v>0.38100000000000001</c:v>
                </c:pt>
                <c:pt idx="723">
                  <c:v>0.35199999999999998</c:v>
                </c:pt>
                <c:pt idx="724">
                  <c:v>0.439</c:v>
                </c:pt>
                <c:pt idx="725">
                  <c:v>0.38300000000000001</c:v>
                </c:pt>
                <c:pt idx="726">
                  <c:v>0.34899999999999998</c:v>
                </c:pt>
                <c:pt idx="727">
                  <c:v>0.372</c:v>
                </c:pt>
                <c:pt idx="728">
                  <c:v>0.29499999999999998</c:v>
                </c:pt>
                <c:pt idx="729">
                  <c:v>0.54700000000000004</c:v>
                </c:pt>
                <c:pt idx="730">
                  <c:v>0.38900000000000001</c:v>
                </c:pt>
                <c:pt idx="731">
                  <c:v>0.38300000000000001</c:v>
                </c:pt>
                <c:pt idx="732">
                  <c:v>0.154</c:v>
                </c:pt>
                <c:pt idx="733">
                  <c:v>0.60899999999999999</c:v>
                </c:pt>
                <c:pt idx="734">
                  <c:v>0.22500000000000001</c:v>
                </c:pt>
                <c:pt idx="735">
                  <c:v>0.29199999999999998</c:v>
                </c:pt>
                <c:pt idx="736">
                  <c:v>0.55900000000000005</c:v>
                </c:pt>
                <c:pt idx="737">
                  <c:v>0.40100000000000002</c:v>
                </c:pt>
                <c:pt idx="738">
                  <c:v>0.318</c:v>
                </c:pt>
                <c:pt idx="739">
                  <c:v>0.255</c:v>
                </c:pt>
                <c:pt idx="740">
                  <c:v>0.28299999999999997</c:v>
                </c:pt>
                <c:pt idx="741">
                  <c:v>0.30499999999999999</c:v>
                </c:pt>
                <c:pt idx="742">
                  <c:v>0.33200000000000002</c:v>
                </c:pt>
                <c:pt idx="743">
                  <c:v>0.34599999999999997</c:v>
                </c:pt>
                <c:pt idx="744">
                  <c:v>0.38200000000000001</c:v>
                </c:pt>
                <c:pt idx="745">
                  <c:v>0.43099999999999999</c:v>
                </c:pt>
                <c:pt idx="746">
                  <c:v>6.6000000000000003E-2</c:v>
                </c:pt>
                <c:pt idx="747">
                  <c:v>0.49399999999999999</c:v>
                </c:pt>
                <c:pt idx="748">
                  <c:v>0.16700000000000001</c:v>
                </c:pt>
                <c:pt idx="749">
                  <c:v>0.52700000000000002</c:v>
                </c:pt>
                <c:pt idx="750">
                  <c:v>0.24099999999999999</c:v>
                </c:pt>
                <c:pt idx="751">
                  <c:v>0.26900000000000002</c:v>
                </c:pt>
                <c:pt idx="752">
                  <c:v>0.32700000000000001</c:v>
                </c:pt>
                <c:pt idx="753">
                  <c:v>0.309</c:v>
                </c:pt>
                <c:pt idx="754">
                  <c:v>0.47</c:v>
                </c:pt>
                <c:pt idx="755">
                  <c:v>0.52500000000000002</c:v>
                </c:pt>
                <c:pt idx="756">
                  <c:v>0.17399999999999999</c:v>
                </c:pt>
                <c:pt idx="757">
                  <c:v>0.17799999999999999</c:v>
                </c:pt>
                <c:pt idx="758">
                  <c:v>0.34399999999999997</c:v>
                </c:pt>
                <c:pt idx="759">
                  <c:v>0.313</c:v>
                </c:pt>
                <c:pt idx="760">
                  <c:v>0.35599999999999998</c:v>
                </c:pt>
                <c:pt idx="761">
                  <c:v>0.24099999999999999</c:v>
                </c:pt>
                <c:pt idx="762">
                  <c:v>0.43099999999999999</c:v>
                </c:pt>
                <c:pt idx="763">
                  <c:v>0.29299999999999998</c:v>
                </c:pt>
                <c:pt idx="764">
                  <c:v>0.498</c:v>
                </c:pt>
                <c:pt idx="765">
                  <c:v>0.37</c:v>
                </c:pt>
                <c:pt idx="766">
                  <c:v>0.14199999999999999</c:v>
                </c:pt>
                <c:pt idx="767">
                  <c:v>0.14799999999999999</c:v>
                </c:pt>
                <c:pt idx="768">
                  <c:v>0.35899999999999999</c:v>
                </c:pt>
                <c:pt idx="769">
                  <c:v>0.22</c:v>
                </c:pt>
                <c:pt idx="770">
                  <c:v>0.36099999999999999</c:v>
                </c:pt>
                <c:pt idx="771">
                  <c:v>2.5999999999999999E-2</c:v>
                </c:pt>
                <c:pt idx="772">
                  <c:v>0.45500000000000002</c:v>
                </c:pt>
                <c:pt idx="773">
                  <c:v>1.2999999999999999E-2</c:v>
                </c:pt>
                <c:pt idx="774">
                  <c:v>0.443</c:v>
                </c:pt>
                <c:pt idx="775">
                  <c:v>0.14299999999999999</c:v>
                </c:pt>
                <c:pt idx="776">
                  <c:v>0.55500000000000005</c:v>
                </c:pt>
                <c:pt idx="777">
                  <c:v>0.41699999999999998</c:v>
                </c:pt>
                <c:pt idx="778">
                  <c:v>0</c:v>
                </c:pt>
                <c:pt idx="779">
                  <c:v>0.22500000000000001</c:v>
                </c:pt>
                <c:pt idx="780">
                  <c:v>0.01</c:v>
                </c:pt>
                <c:pt idx="781">
                  <c:v>0.69099999999999995</c:v>
                </c:pt>
                <c:pt idx="782">
                  <c:v>0.68600000000000005</c:v>
                </c:pt>
                <c:pt idx="783">
                  <c:v>0.65300000000000002</c:v>
                </c:pt>
                <c:pt idx="784">
                  <c:v>0.69799999999999995</c:v>
                </c:pt>
                <c:pt idx="785">
                  <c:v>0.64700000000000002</c:v>
                </c:pt>
                <c:pt idx="786">
                  <c:v>0.70299999999999996</c:v>
                </c:pt>
                <c:pt idx="787">
                  <c:v>0.68500000000000005</c:v>
                </c:pt>
                <c:pt idx="788">
                  <c:v>0.63900000000000001</c:v>
                </c:pt>
                <c:pt idx="789">
                  <c:v>0.66500000000000004</c:v>
                </c:pt>
                <c:pt idx="790">
                  <c:v>0.64</c:v>
                </c:pt>
                <c:pt idx="791">
                  <c:v>0.64700000000000002</c:v>
                </c:pt>
                <c:pt idx="792">
                  <c:v>0.50900000000000001</c:v>
                </c:pt>
                <c:pt idx="793">
                  <c:v>0.6</c:v>
                </c:pt>
                <c:pt idx="794">
                  <c:v>0.64800000000000002</c:v>
                </c:pt>
                <c:pt idx="795">
                  <c:v>0.60599999999999998</c:v>
                </c:pt>
                <c:pt idx="796">
                  <c:v>0.67300000000000004</c:v>
                </c:pt>
                <c:pt idx="797">
                  <c:v>0.57999999999999996</c:v>
                </c:pt>
                <c:pt idx="798">
                  <c:v>0.57999999999999996</c:v>
                </c:pt>
                <c:pt idx="799">
                  <c:v>0.55400000000000005</c:v>
                </c:pt>
                <c:pt idx="800">
                  <c:v>0.48899999999999999</c:v>
                </c:pt>
                <c:pt idx="801">
                  <c:v>0.53600000000000003</c:v>
                </c:pt>
                <c:pt idx="802">
                  <c:v>0.66100000000000003</c:v>
                </c:pt>
                <c:pt idx="803">
                  <c:v>0.66400000000000003</c:v>
                </c:pt>
                <c:pt idx="804">
                  <c:v>0.49</c:v>
                </c:pt>
                <c:pt idx="805">
                  <c:v>0.67</c:v>
                </c:pt>
                <c:pt idx="806">
                  <c:v>0.60299999999999998</c:v>
                </c:pt>
                <c:pt idx="807">
                  <c:v>0.46200000000000002</c:v>
                </c:pt>
                <c:pt idx="808">
                  <c:v>0.379</c:v>
                </c:pt>
                <c:pt idx="809">
                  <c:v>0.69</c:v>
                </c:pt>
                <c:pt idx="810">
                  <c:v>0.63800000000000001</c:v>
                </c:pt>
                <c:pt idx="811">
                  <c:v>0.625</c:v>
                </c:pt>
                <c:pt idx="812">
                  <c:v>0.66400000000000003</c:v>
                </c:pt>
                <c:pt idx="813">
                  <c:v>0.59299999999999997</c:v>
                </c:pt>
                <c:pt idx="814">
                  <c:v>0.46800000000000003</c:v>
                </c:pt>
                <c:pt idx="815">
                  <c:v>0.51400000000000001</c:v>
                </c:pt>
                <c:pt idx="816">
                  <c:v>0.58499999999999996</c:v>
                </c:pt>
                <c:pt idx="817">
                  <c:v>0.61799999999999999</c:v>
                </c:pt>
                <c:pt idx="818">
                  <c:v>0.47599999999999998</c:v>
                </c:pt>
                <c:pt idx="819">
                  <c:v>0.46400000000000002</c:v>
                </c:pt>
                <c:pt idx="820">
                  <c:v>0.64100000000000001</c:v>
                </c:pt>
                <c:pt idx="821">
                  <c:v>0.59599999999999997</c:v>
                </c:pt>
                <c:pt idx="822">
                  <c:v>0.71599999999999997</c:v>
                </c:pt>
                <c:pt idx="823">
                  <c:v>0.438</c:v>
                </c:pt>
                <c:pt idx="824">
                  <c:v>0.55800000000000005</c:v>
                </c:pt>
                <c:pt idx="825">
                  <c:v>0.57299999999999995</c:v>
                </c:pt>
                <c:pt idx="826">
                  <c:v>0.56399999999999995</c:v>
                </c:pt>
                <c:pt idx="827">
                  <c:v>0.59099999999999997</c:v>
                </c:pt>
                <c:pt idx="828">
                  <c:v>0.48199999999999998</c:v>
                </c:pt>
                <c:pt idx="829">
                  <c:v>0.61499999999999999</c:v>
                </c:pt>
                <c:pt idx="830">
                  <c:v>0.59</c:v>
                </c:pt>
                <c:pt idx="831">
                  <c:v>0.40500000000000003</c:v>
                </c:pt>
                <c:pt idx="832">
                  <c:v>0.55400000000000005</c:v>
                </c:pt>
                <c:pt idx="833">
                  <c:v>0.45400000000000001</c:v>
                </c:pt>
                <c:pt idx="834">
                  <c:v>0.61099999999999999</c:v>
                </c:pt>
                <c:pt idx="835">
                  <c:v>0.55300000000000005</c:v>
                </c:pt>
                <c:pt idx="836">
                  <c:v>0.504</c:v>
                </c:pt>
                <c:pt idx="837">
                  <c:v>0.54400000000000004</c:v>
                </c:pt>
                <c:pt idx="838">
                  <c:v>0.621</c:v>
                </c:pt>
                <c:pt idx="839">
                  <c:v>0.57799999999999996</c:v>
                </c:pt>
                <c:pt idx="840">
                  <c:v>0.45300000000000001</c:v>
                </c:pt>
                <c:pt idx="841">
                  <c:v>0.65100000000000002</c:v>
                </c:pt>
                <c:pt idx="842">
                  <c:v>0.35299999999999998</c:v>
                </c:pt>
                <c:pt idx="843">
                  <c:v>0.53600000000000003</c:v>
                </c:pt>
                <c:pt idx="844">
                  <c:v>0.39500000000000002</c:v>
                </c:pt>
                <c:pt idx="845">
                  <c:v>0.53600000000000003</c:v>
                </c:pt>
                <c:pt idx="846">
                  <c:v>0.56000000000000005</c:v>
                </c:pt>
                <c:pt idx="847">
                  <c:v>0.67300000000000004</c:v>
                </c:pt>
                <c:pt idx="848">
                  <c:v>0.24299999999999999</c:v>
                </c:pt>
                <c:pt idx="849">
                  <c:v>0.6</c:v>
                </c:pt>
                <c:pt idx="850">
                  <c:v>0.39700000000000002</c:v>
                </c:pt>
                <c:pt idx="851">
                  <c:v>0.60199999999999998</c:v>
                </c:pt>
                <c:pt idx="852">
                  <c:v>0.39700000000000002</c:v>
                </c:pt>
                <c:pt idx="853">
                  <c:v>0.58099999999999996</c:v>
                </c:pt>
                <c:pt idx="854">
                  <c:v>0.503</c:v>
                </c:pt>
                <c:pt idx="855">
                  <c:v>0.32600000000000001</c:v>
                </c:pt>
                <c:pt idx="856">
                  <c:v>0.40899999999999997</c:v>
                </c:pt>
                <c:pt idx="857">
                  <c:v>0.40799999999999997</c:v>
                </c:pt>
                <c:pt idx="858">
                  <c:v>0.54800000000000004</c:v>
                </c:pt>
                <c:pt idx="859">
                  <c:v>0.67900000000000005</c:v>
                </c:pt>
                <c:pt idx="860">
                  <c:v>0.47399999999999998</c:v>
                </c:pt>
                <c:pt idx="861">
                  <c:v>0.624</c:v>
                </c:pt>
                <c:pt idx="862">
                  <c:v>0.59799999999999998</c:v>
                </c:pt>
                <c:pt idx="863">
                  <c:v>0.38100000000000001</c:v>
                </c:pt>
                <c:pt idx="864">
                  <c:v>0.63600000000000001</c:v>
                </c:pt>
                <c:pt idx="865">
                  <c:v>0.438</c:v>
                </c:pt>
                <c:pt idx="866">
                  <c:v>0.54</c:v>
                </c:pt>
                <c:pt idx="867">
                  <c:v>0.48799999999999999</c:v>
                </c:pt>
                <c:pt idx="868">
                  <c:v>0.49399999999999999</c:v>
                </c:pt>
                <c:pt idx="869">
                  <c:v>0.57499999999999996</c:v>
                </c:pt>
                <c:pt idx="870">
                  <c:v>0.52600000000000002</c:v>
                </c:pt>
                <c:pt idx="871">
                  <c:v>0.42499999999999999</c:v>
                </c:pt>
                <c:pt idx="872">
                  <c:v>0.38100000000000001</c:v>
                </c:pt>
                <c:pt idx="873">
                  <c:v>0.49099999999999999</c:v>
                </c:pt>
                <c:pt idx="874">
                  <c:v>0.45</c:v>
                </c:pt>
                <c:pt idx="875">
                  <c:v>0.51700000000000002</c:v>
                </c:pt>
                <c:pt idx="876">
                  <c:v>0.51600000000000001</c:v>
                </c:pt>
                <c:pt idx="877">
                  <c:v>0.60199999999999998</c:v>
                </c:pt>
                <c:pt idx="878">
                  <c:v>0.38400000000000001</c:v>
                </c:pt>
                <c:pt idx="879">
                  <c:v>0.45700000000000002</c:v>
                </c:pt>
                <c:pt idx="880">
                  <c:v>0.64300000000000002</c:v>
                </c:pt>
                <c:pt idx="881">
                  <c:v>0.60299999999999998</c:v>
                </c:pt>
                <c:pt idx="882">
                  <c:v>0.38400000000000001</c:v>
                </c:pt>
                <c:pt idx="883">
                  <c:v>0.44700000000000001</c:v>
                </c:pt>
                <c:pt idx="884">
                  <c:v>0.23599999999999999</c:v>
                </c:pt>
                <c:pt idx="885">
                  <c:v>0.41799999999999998</c:v>
                </c:pt>
                <c:pt idx="886">
                  <c:v>0.47699999999999998</c:v>
                </c:pt>
                <c:pt idx="887">
                  <c:v>0.28399999999999997</c:v>
                </c:pt>
                <c:pt idx="888">
                  <c:v>0.48799999999999999</c:v>
                </c:pt>
                <c:pt idx="889">
                  <c:v>0.11899999999999999</c:v>
                </c:pt>
                <c:pt idx="890">
                  <c:v>0.41699999999999998</c:v>
                </c:pt>
                <c:pt idx="891">
                  <c:v>0.30199999999999999</c:v>
                </c:pt>
                <c:pt idx="892">
                  <c:v>0.42399999999999999</c:v>
                </c:pt>
                <c:pt idx="893">
                  <c:v>0.38100000000000001</c:v>
                </c:pt>
                <c:pt idx="894">
                  <c:v>0.70199999999999996</c:v>
                </c:pt>
                <c:pt idx="895">
                  <c:v>0.60799999999999998</c:v>
                </c:pt>
                <c:pt idx="896">
                  <c:v>0.433</c:v>
                </c:pt>
                <c:pt idx="897">
                  <c:v>0.38400000000000001</c:v>
                </c:pt>
                <c:pt idx="898">
                  <c:v>0.27500000000000002</c:v>
                </c:pt>
                <c:pt idx="899">
                  <c:v>0.39800000000000002</c:v>
                </c:pt>
                <c:pt idx="900">
                  <c:v>0.43</c:v>
                </c:pt>
                <c:pt idx="901">
                  <c:v>0.48299999999999998</c:v>
                </c:pt>
                <c:pt idx="902">
                  <c:v>0.33400000000000002</c:v>
                </c:pt>
                <c:pt idx="903">
                  <c:v>0.17499999999999999</c:v>
                </c:pt>
                <c:pt idx="904">
                  <c:v>0.41099999999999998</c:v>
                </c:pt>
                <c:pt idx="905">
                  <c:v>0.33</c:v>
                </c:pt>
                <c:pt idx="906">
                  <c:v>0.60099999999999998</c:v>
                </c:pt>
                <c:pt idx="907">
                  <c:v>0.45500000000000002</c:v>
                </c:pt>
                <c:pt idx="908">
                  <c:v>0.24</c:v>
                </c:pt>
                <c:pt idx="909">
                  <c:v>0.55900000000000005</c:v>
                </c:pt>
                <c:pt idx="910">
                  <c:v>0.32300000000000001</c:v>
                </c:pt>
                <c:pt idx="911">
                  <c:v>0.20200000000000001</c:v>
                </c:pt>
                <c:pt idx="912">
                  <c:v>0.44600000000000001</c:v>
                </c:pt>
                <c:pt idx="913">
                  <c:v>0.45100000000000001</c:v>
                </c:pt>
                <c:pt idx="914">
                  <c:v>0.218</c:v>
                </c:pt>
                <c:pt idx="915">
                  <c:v>0.20699999999999999</c:v>
                </c:pt>
                <c:pt idx="916">
                  <c:v>0.28899999999999998</c:v>
                </c:pt>
                <c:pt idx="917">
                  <c:v>0.48699999999999999</c:v>
                </c:pt>
                <c:pt idx="918">
                  <c:v>0.40799999999999997</c:v>
                </c:pt>
                <c:pt idx="919">
                  <c:v>0.622</c:v>
                </c:pt>
                <c:pt idx="920">
                  <c:v>0.29799999999999999</c:v>
                </c:pt>
                <c:pt idx="921">
                  <c:v>0.26800000000000002</c:v>
                </c:pt>
                <c:pt idx="922">
                  <c:v>0.54900000000000004</c:v>
                </c:pt>
                <c:pt idx="923">
                  <c:v>0.25700000000000001</c:v>
                </c:pt>
                <c:pt idx="924">
                  <c:v>0.48399999999999999</c:v>
                </c:pt>
                <c:pt idx="925">
                  <c:v>0.40500000000000003</c:v>
                </c:pt>
                <c:pt idx="926">
                  <c:v>0.53900000000000003</c:v>
                </c:pt>
                <c:pt idx="927">
                  <c:v>0.627</c:v>
                </c:pt>
                <c:pt idx="928">
                  <c:v>0.35899999999999999</c:v>
                </c:pt>
                <c:pt idx="92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CA-47E2-A121-EC8E338D77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8739039"/>
        <c:axId val="1498742367"/>
      </c:scatterChart>
      <c:valAx>
        <c:axId val="14987390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050"/>
                  <a:t>HAPPINESS</a:t>
                </a:r>
                <a:r>
                  <a:rPr lang="en-GB" sz="1050" baseline="0"/>
                  <a:t> SCORE</a:t>
                </a:r>
                <a:endParaRPr lang="en-GB" sz="105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5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8742367"/>
        <c:crosses val="autoZero"/>
        <c:crossBetween val="midCat"/>
      </c:valAx>
      <c:valAx>
        <c:axId val="14987423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l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FREEDO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lt1">
                      <a:lumMod val="7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87390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Top 10 Bottom 10 HS!PivotTable40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Top 5 Countries having</a:t>
            </a:r>
            <a:r>
              <a:rPr lang="en-US" baseline="0"/>
              <a:t> Highest (Health) Life Expectanc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00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2"/>
        <c:spPr>
          <a:solidFill>
            <a:srgbClr val="FF66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"/>
        <c:spPr>
          <a:solidFill>
            <a:srgbClr val="03F3ED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4"/>
        <c:spPr>
          <a:solidFill>
            <a:srgbClr val="FF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5"/>
        <c:spPr>
          <a:solidFill>
            <a:srgbClr val="6600FF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op 10 Bottom 10 HS'!$B$48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Pt>
            <c:idx val="0"/>
            <c:invertIfNegative val="0"/>
            <c:bubble3D val="0"/>
            <c:spPr>
              <a:solidFill>
                <a:srgbClr val="00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0-CFA2-4AAF-9EA8-9336EE62F18E}"/>
              </c:ext>
            </c:extLst>
          </c:dPt>
          <c:dPt>
            <c:idx val="1"/>
            <c:invertIfNegative val="0"/>
            <c:bubble3D val="0"/>
            <c:spPr>
              <a:solidFill>
                <a:srgbClr val="FF66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FA2-4AAF-9EA8-9336EE62F18E}"/>
              </c:ext>
            </c:extLst>
          </c:dPt>
          <c:dPt>
            <c:idx val="2"/>
            <c:invertIfNegative val="0"/>
            <c:bubble3D val="0"/>
            <c:spPr>
              <a:solidFill>
                <a:srgbClr val="03F3ED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CFA2-4AAF-9EA8-9336EE62F18E}"/>
              </c:ext>
            </c:extLst>
          </c:dPt>
          <c:dPt>
            <c:idx val="3"/>
            <c:invertIfNegative val="0"/>
            <c:bubble3D val="0"/>
            <c:spPr>
              <a:solidFill>
                <a:srgbClr val="FF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FA2-4AAF-9EA8-9336EE62F18E}"/>
              </c:ext>
            </c:extLst>
          </c:dPt>
          <c:dPt>
            <c:idx val="4"/>
            <c:invertIfNegative val="0"/>
            <c:bubble3D val="0"/>
            <c:spPr>
              <a:solidFill>
                <a:srgbClr val="6600FF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CFA2-4AAF-9EA8-9336EE62F18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Top 10 Bottom 10 HS'!$A$49:$A$54</c:f>
              <c:strCache>
                <c:ptCount val="5"/>
                <c:pt idx="0">
                  <c:v>Singapore</c:v>
                </c:pt>
                <c:pt idx="1">
                  <c:v>Hong Kong</c:v>
                </c:pt>
                <c:pt idx="2">
                  <c:v>Japan</c:v>
                </c:pt>
                <c:pt idx="3">
                  <c:v>Spain</c:v>
                </c:pt>
                <c:pt idx="4">
                  <c:v>South Korea</c:v>
                </c:pt>
              </c:strCache>
            </c:strRef>
          </c:cat>
          <c:val>
            <c:numRef>
              <c:f>'Top 10 Bottom 10 HS'!$B$49:$B$54</c:f>
              <c:numCache>
                <c:formatCode>General</c:formatCode>
                <c:ptCount val="5"/>
                <c:pt idx="0">
                  <c:v>0.99465539915402734</c:v>
                </c:pt>
                <c:pt idx="1">
                  <c:v>0.99235207077662146</c:v>
                </c:pt>
                <c:pt idx="2">
                  <c:v>0.95558264518102021</c:v>
                </c:pt>
                <c:pt idx="3">
                  <c:v>0.92942343331654864</c:v>
                </c:pt>
                <c:pt idx="4">
                  <c:v>0.924007346007029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D1-4243-8589-CCC86790F6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698340992"/>
        <c:axId val="698350144"/>
      </c:barChart>
      <c:catAx>
        <c:axId val="698340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350144"/>
        <c:crosses val="autoZero"/>
        <c:auto val="1"/>
        <c:lblAlgn val="ctr"/>
        <c:lblOffset val="100"/>
        <c:noMultiLvlLbl val="0"/>
      </c:catAx>
      <c:valAx>
        <c:axId val="698350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VERAGE HEALTH  (LIFE  EXPECTANCY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340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Top 10 Bottom 10 HS!PivotTable41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 algn="ctr" rtl="0">
              <a:defRPr lang="en-US" sz="1600" b="1" i="0" u="none" strike="noStrike" kern="1200" spc="100" baseline="0">
                <a:solidFill>
                  <a:sysClr val="window" lastClr="FFFFFF">
                    <a:lumMod val="95000"/>
                  </a:sys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600" b="1" i="0" u="none" strike="noStrike" kern="1200" spc="100" baseline="0">
                <a:solidFill>
                  <a:sysClr val="window" lastClr="FFFFFF">
                    <a:lumMod val="95000"/>
                  </a:sys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rPr>
              <a:t>Top 5 Countries having Lowest (Health) Life Expectanc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ctr" rtl="0">
            <a:defRPr lang="en-US" sz="1600" b="1" i="0" u="none" strike="noStrike" kern="1200" spc="100" baseline="0">
              <a:solidFill>
                <a:sysClr val="window" lastClr="FFFFFF">
                  <a:lumMod val="95000"/>
                </a:sys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00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2"/>
        <c:spPr>
          <a:solidFill>
            <a:srgbClr val="FF66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"/>
        <c:spPr>
          <a:solidFill>
            <a:srgbClr val="03F3ED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4"/>
        <c:spPr>
          <a:solidFill>
            <a:srgbClr val="FF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5"/>
        <c:spPr>
          <a:solidFill>
            <a:srgbClr val="6600FF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op 10 Bottom 10 HS'!$B$67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Pt>
            <c:idx val="0"/>
            <c:invertIfNegative val="0"/>
            <c:bubble3D val="0"/>
            <c:spPr>
              <a:solidFill>
                <a:srgbClr val="6600FF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0-CB1C-4E9E-A661-2BE85A278FF1}"/>
              </c:ext>
            </c:extLst>
          </c:dPt>
          <c:dPt>
            <c:idx val="1"/>
            <c:invertIfNegative val="0"/>
            <c:bubble3D val="0"/>
            <c:spPr>
              <a:solidFill>
                <a:srgbClr val="00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B1C-4E9E-A661-2BE85A278FF1}"/>
              </c:ext>
            </c:extLst>
          </c:dPt>
          <c:dPt>
            <c:idx val="2"/>
            <c:invertIfNegative val="0"/>
            <c:bubble3D val="0"/>
            <c:spPr>
              <a:solidFill>
                <a:srgbClr val="FF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CB1C-4E9E-A661-2BE85A278FF1}"/>
              </c:ext>
            </c:extLst>
          </c:dPt>
          <c:dPt>
            <c:idx val="3"/>
            <c:invertIfNegative val="0"/>
            <c:bubble3D val="0"/>
            <c:spPr>
              <a:solidFill>
                <a:srgbClr val="03F3ED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B1C-4E9E-A661-2BE85A278FF1}"/>
              </c:ext>
            </c:extLst>
          </c:dPt>
          <c:dPt>
            <c:idx val="4"/>
            <c:invertIfNegative val="0"/>
            <c:bubble3D val="0"/>
            <c:spPr>
              <a:solidFill>
                <a:srgbClr val="FF66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CB1C-4E9E-A661-2BE85A278FF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Top 10 Bottom 10 HS'!$A$68:$A$73</c:f>
              <c:strCache>
                <c:ptCount val="5"/>
                <c:pt idx="0">
                  <c:v>Swaziland</c:v>
                </c:pt>
                <c:pt idx="1">
                  <c:v>Central African Republic</c:v>
                </c:pt>
                <c:pt idx="2">
                  <c:v>Sierra Leone</c:v>
                </c:pt>
                <c:pt idx="3">
                  <c:v>Lesotho</c:v>
                </c:pt>
                <c:pt idx="4">
                  <c:v>Chad</c:v>
                </c:pt>
              </c:strCache>
            </c:strRef>
          </c:cat>
          <c:val>
            <c:numRef>
              <c:f>'Top 10 Bottom 10 HS'!$B$68:$B$73</c:f>
              <c:numCache>
                <c:formatCode>General</c:formatCode>
                <c:ptCount val="5"/>
                <c:pt idx="0">
                  <c:v>4.9886666666666669E-2</c:v>
                </c:pt>
                <c:pt idx="1">
                  <c:v>5.0190671475082618E-2</c:v>
                </c:pt>
                <c:pt idx="2">
                  <c:v>5.7927458982914681E-2</c:v>
                </c:pt>
                <c:pt idx="3">
                  <c:v>6.6023999999999999E-2</c:v>
                </c:pt>
                <c:pt idx="4">
                  <c:v>7.907911918004353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19-4669-932C-DD46E983A9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698361376"/>
        <c:axId val="698368032"/>
      </c:barChart>
      <c:catAx>
        <c:axId val="698361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368032"/>
        <c:crosses val="autoZero"/>
        <c:auto val="1"/>
        <c:lblAlgn val="ctr"/>
        <c:lblOffset val="100"/>
        <c:noMultiLvlLbl val="0"/>
      </c:catAx>
      <c:valAx>
        <c:axId val="698368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rPr>
                  <a:t>AVERAGE HEALTH  (LIFE  EXPECTANCY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GB" sz="900" b="1" i="0" u="none" strike="noStrike" kern="1200" cap="all" baseline="0">
                  <a:solidFill>
                    <a:sysClr val="window" lastClr="FFFFFF">
                      <a:lumMod val="8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3613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Top 10 Bottom 10 HS!PivotTable42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Top 5 Countries having Highest Economy (GDP per Capita)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00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2"/>
        <c:spPr>
          <a:solidFill>
            <a:srgbClr val="FF66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"/>
        <c:spPr>
          <a:solidFill>
            <a:srgbClr val="03F3ED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4"/>
        <c:spPr>
          <a:solidFill>
            <a:srgbClr val="FF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5"/>
        <c:spPr>
          <a:solidFill>
            <a:srgbClr val="6600FF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op 10 Bottom 10 HS'!$B$87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Pt>
            <c:idx val="0"/>
            <c:invertIfNegative val="0"/>
            <c:bubble3D val="0"/>
            <c:spPr>
              <a:solidFill>
                <a:srgbClr val="00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0-25CC-4CFD-87FE-3E118BAA58DB}"/>
              </c:ext>
            </c:extLst>
          </c:dPt>
          <c:dPt>
            <c:idx val="1"/>
            <c:invertIfNegative val="0"/>
            <c:bubble3D val="0"/>
            <c:spPr>
              <a:solidFill>
                <a:srgbClr val="FF66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25CC-4CFD-87FE-3E118BAA58DB}"/>
              </c:ext>
            </c:extLst>
          </c:dPt>
          <c:dPt>
            <c:idx val="2"/>
            <c:invertIfNegative val="0"/>
            <c:bubble3D val="0"/>
            <c:spPr>
              <a:solidFill>
                <a:srgbClr val="03F3ED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25CC-4CFD-87FE-3E118BAA58DB}"/>
              </c:ext>
            </c:extLst>
          </c:dPt>
          <c:dPt>
            <c:idx val="3"/>
            <c:invertIfNegative val="0"/>
            <c:bubble3D val="0"/>
            <c:spPr>
              <a:solidFill>
                <a:srgbClr val="FF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25CC-4CFD-87FE-3E118BAA58DB}"/>
              </c:ext>
            </c:extLst>
          </c:dPt>
          <c:dPt>
            <c:idx val="4"/>
            <c:invertIfNegative val="0"/>
            <c:bubble3D val="0"/>
            <c:spPr>
              <a:solidFill>
                <a:srgbClr val="6600FF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25CC-4CFD-87FE-3E118BAA58D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Top 10 Bottom 10 HS'!$A$88:$A$93</c:f>
              <c:strCache>
                <c:ptCount val="5"/>
                <c:pt idx="0">
                  <c:v>Qatar</c:v>
                </c:pt>
                <c:pt idx="1">
                  <c:v>Luxembourg</c:v>
                </c:pt>
                <c:pt idx="2">
                  <c:v>Singapore</c:v>
                </c:pt>
                <c:pt idx="3">
                  <c:v>Kuwait</c:v>
                </c:pt>
                <c:pt idx="4">
                  <c:v>United Arab Emirates</c:v>
                </c:pt>
              </c:strCache>
            </c:strRef>
          </c:cat>
          <c:val>
            <c:numRef>
              <c:f>'Top 10 Bottom 10 HS'!$B$88:$B$93</c:f>
              <c:numCache>
                <c:formatCode>General</c:formatCode>
                <c:ptCount val="5"/>
                <c:pt idx="0">
                  <c:v>1.7436911372070321</c:v>
                </c:pt>
                <c:pt idx="1">
                  <c:v>1.6565622662989299</c:v>
                </c:pt>
                <c:pt idx="2">
                  <c:v>1.6092812783177699</c:v>
                </c:pt>
                <c:pt idx="3">
                  <c:v>1.539885408617655</c:v>
                </c:pt>
                <c:pt idx="4">
                  <c:v>1.5370266738967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B-46C3-8BD4-0E07E550E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698338496"/>
        <c:axId val="698357216"/>
      </c:barChart>
      <c:catAx>
        <c:axId val="698338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357216"/>
        <c:crosses val="autoZero"/>
        <c:auto val="1"/>
        <c:lblAlgn val="ctr"/>
        <c:lblOffset val="100"/>
        <c:noMultiLvlLbl val="0"/>
      </c:catAx>
      <c:valAx>
        <c:axId val="698357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b="1"/>
                  <a:t>AVERAGE </a:t>
                </a:r>
                <a:r>
                  <a:rPr lang="en-GB" b="1" baseline="0"/>
                  <a:t> ECONOMY  (GDP  PER  CAPITA)</a:t>
                </a:r>
                <a:endParaRPr lang="en-GB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338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Top 10 Bottom 10 HS!PivotTable43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600" b="1" i="0" u="none" strike="noStrike" kern="1200" spc="100" baseline="0">
                <a:solidFill>
                  <a:sysClr val="window" lastClr="FFFFFF">
                    <a:lumMod val="95000"/>
                  </a:sys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Bottom 5 Countries having Lowest Economy (GDP per Capita)</a:t>
            </a:r>
            <a:endParaRPr lang="en-GB">
              <a:effectLst/>
            </a:endParaRPr>
          </a:p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>
                <a:solidFill>
                  <a:sysClr val="window" lastClr="FFFFFF">
                    <a:lumMod val="95000"/>
                  </a:sysClr>
                </a:solidFill>
              </a:defRPr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600" b="1" i="0" u="none" strike="noStrike" kern="1200" spc="100" baseline="0">
              <a:solidFill>
                <a:sysClr val="window" lastClr="FFFFFF">
                  <a:lumMod val="95000"/>
                </a:sys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66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2"/>
        <c:spPr>
          <a:solidFill>
            <a:srgbClr val="03F3ED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"/>
        <c:spPr>
          <a:solidFill>
            <a:srgbClr val="FF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4"/>
        <c:spPr>
          <a:solidFill>
            <a:srgbClr val="6600FF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op 10 Bottom 10 HS'!$B$108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00FF00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Pt>
            <c:idx val="1"/>
            <c:invertIfNegative val="0"/>
            <c:bubble3D val="0"/>
            <c:spPr>
              <a:solidFill>
                <a:srgbClr val="FF66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0-8290-4044-9302-2CC69815BB99}"/>
              </c:ext>
            </c:extLst>
          </c:dPt>
          <c:dPt>
            <c:idx val="2"/>
            <c:invertIfNegative val="0"/>
            <c:bubble3D val="0"/>
            <c:spPr>
              <a:solidFill>
                <a:srgbClr val="03F3ED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8290-4044-9302-2CC69815BB99}"/>
              </c:ext>
            </c:extLst>
          </c:dPt>
          <c:dPt>
            <c:idx val="3"/>
            <c:invertIfNegative val="0"/>
            <c:bubble3D val="0"/>
            <c:spPr>
              <a:solidFill>
                <a:srgbClr val="FF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8290-4044-9302-2CC69815BB99}"/>
              </c:ext>
            </c:extLst>
          </c:dPt>
          <c:dPt>
            <c:idx val="4"/>
            <c:invertIfNegative val="0"/>
            <c:bubble3D val="0"/>
            <c:spPr>
              <a:solidFill>
                <a:srgbClr val="6600FF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8290-4044-9302-2CC69815BB9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Top 10 Bottom 10 HS'!$A$109:$A$114</c:f>
              <c:strCache>
                <c:ptCount val="5"/>
                <c:pt idx="0">
                  <c:v>Somalia</c:v>
                </c:pt>
                <c:pt idx="1">
                  <c:v>Central African Republic</c:v>
                </c:pt>
                <c:pt idx="2">
                  <c:v>Burundi</c:v>
                </c:pt>
                <c:pt idx="3">
                  <c:v>Congo (Kinshasa)</c:v>
                </c:pt>
                <c:pt idx="4">
                  <c:v>Liberia</c:v>
                </c:pt>
              </c:strCache>
            </c:strRef>
          </c:cat>
          <c:val>
            <c:numRef>
              <c:f>'Top 10 Bottom 10 HS'!$B$109:$B$114</c:f>
              <c:numCache>
                <c:formatCode>General</c:formatCode>
                <c:ptCount val="5"/>
                <c:pt idx="0">
                  <c:v>5.6607960723340503E-3</c:v>
                </c:pt>
                <c:pt idx="1">
                  <c:v>3.2125000000000001E-2</c:v>
                </c:pt>
                <c:pt idx="2">
                  <c:v>5.2038761444489164E-2</c:v>
                </c:pt>
                <c:pt idx="3">
                  <c:v>6.2342469760894782E-2</c:v>
                </c:pt>
                <c:pt idx="4">
                  <c:v>0.11238363217473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BC-43F7-85AC-8F3E997518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283886544"/>
        <c:axId val="283885712"/>
      </c:barChart>
      <c:catAx>
        <c:axId val="283886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3885712"/>
        <c:crosses val="autoZero"/>
        <c:auto val="1"/>
        <c:lblAlgn val="ctr"/>
        <c:lblOffset val="100"/>
        <c:noMultiLvlLbl val="0"/>
      </c:catAx>
      <c:valAx>
        <c:axId val="28388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900" b="1" i="0" u="none" strike="noStrike" kern="1200" cap="all" baseline="0">
                    <a:solidFill>
                      <a:sysClr val="window" lastClr="FFFFFF">
                        <a:lumMod val="85000"/>
                      </a:sysClr>
                    </a:solidFill>
                    <a:latin typeface="+mn-lt"/>
                    <a:ea typeface="+mn-ea"/>
                    <a:cs typeface="+mn-cs"/>
                  </a:rPr>
                  <a:t>AVERAGE  ECONOMY  (GDP  PER  CAPITA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GB" sz="900" b="1" i="0" u="none" strike="noStrike" kern="1200" cap="all" baseline="0">
                  <a:solidFill>
                    <a:sysClr val="window" lastClr="FFFFFF">
                      <a:lumMod val="8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38865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ombined Dataset.xlsx]Top 10 Bottom 10 HS!PivotTable46</c:name>
    <c:fmtId val="5"/>
  </c:pivotSource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600" b="1" i="0" u="none" strike="noStrike" kern="1200" spc="100" baseline="0">
                <a:solidFill>
                  <a:sysClr val="window" lastClr="FFFFFF">
                    <a:lumMod val="95000"/>
                  </a:sys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Top 5 Countries having Highest           Family/ Social Support </a:t>
            </a:r>
            <a:endParaRPr lang="en-GB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600" b="1" i="0" u="none" strike="noStrike" kern="1200" spc="100" baseline="0">
              <a:solidFill>
                <a:sysClr val="window" lastClr="FFFFFF">
                  <a:lumMod val="95000"/>
                </a:sys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gradFill rotWithShape="1">
            <a:gsLst>
              <a:gs pos="0">
                <a:schemeClr val="accent1">
                  <a:satMod val="103000"/>
                  <a:lumMod val="102000"/>
                  <a:tint val="94000"/>
                </a:schemeClr>
              </a:gs>
              <a:gs pos="50000">
                <a:schemeClr val="accent1">
                  <a:satMod val="110000"/>
                  <a:lumMod val="100000"/>
                  <a:shade val="100000"/>
                </a:schemeClr>
              </a:gs>
              <a:gs pos="100000">
                <a:schemeClr val="accent1">
                  <a:lumMod val="99000"/>
                  <a:satMod val="120000"/>
                  <a:shade val="78000"/>
                </a:schemeClr>
              </a:gs>
            </a:gsLst>
            <a:lin ang="5400000" scaled="0"/>
          </a:gra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00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2"/>
        <c:spPr>
          <a:solidFill>
            <a:srgbClr val="FF6699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3"/>
        <c:spPr>
          <a:solidFill>
            <a:srgbClr val="03F3ED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4"/>
        <c:spPr>
          <a:solidFill>
            <a:srgbClr val="FFFF00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  <c:pivotFmt>
        <c:idx val="5"/>
        <c:spPr>
          <a:solidFill>
            <a:srgbClr val="6600FF"/>
          </a:solidFill>
          <a:ln>
            <a:noFill/>
          </a:ln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c:spP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op 10 Bottom 10 HS'!$B$128</c:f>
              <c:strCache>
                <c:ptCount val="1"/>
                <c:pt idx="0">
                  <c:v>Total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Pt>
            <c:idx val="0"/>
            <c:invertIfNegative val="0"/>
            <c:bubble3D val="0"/>
            <c:spPr>
              <a:solidFill>
                <a:srgbClr val="00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0-D34D-4B2D-89CE-455254B796DF}"/>
              </c:ext>
            </c:extLst>
          </c:dPt>
          <c:dPt>
            <c:idx val="1"/>
            <c:invertIfNegative val="0"/>
            <c:bubble3D val="0"/>
            <c:spPr>
              <a:solidFill>
                <a:srgbClr val="FF6699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D34D-4B2D-89CE-455254B796DF}"/>
              </c:ext>
            </c:extLst>
          </c:dPt>
          <c:dPt>
            <c:idx val="2"/>
            <c:invertIfNegative val="0"/>
            <c:bubble3D val="0"/>
            <c:spPr>
              <a:solidFill>
                <a:srgbClr val="03F3ED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2-D34D-4B2D-89CE-455254B796DF}"/>
              </c:ext>
            </c:extLst>
          </c:dPt>
          <c:dPt>
            <c:idx val="3"/>
            <c:invertIfNegative val="0"/>
            <c:bubble3D val="0"/>
            <c:spPr>
              <a:solidFill>
                <a:srgbClr val="FFFF0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D34D-4B2D-89CE-455254B796DF}"/>
              </c:ext>
            </c:extLst>
          </c:dPt>
          <c:dPt>
            <c:idx val="4"/>
            <c:invertIfNegative val="0"/>
            <c:bubble3D val="0"/>
            <c:spPr>
              <a:solidFill>
                <a:srgbClr val="6600FF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D34D-4B2D-89CE-455254B796D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Top 10 Bottom 10 HS'!$A$129:$A$134</c:f>
              <c:strCache>
                <c:ptCount val="5"/>
                <c:pt idx="0">
                  <c:v>Iceland</c:v>
                </c:pt>
                <c:pt idx="1">
                  <c:v>Denmark</c:v>
                </c:pt>
                <c:pt idx="2">
                  <c:v>Ireland</c:v>
                </c:pt>
                <c:pt idx="3">
                  <c:v>New Zealand</c:v>
                </c:pt>
                <c:pt idx="4">
                  <c:v>Finland</c:v>
                </c:pt>
              </c:strCache>
            </c:strRef>
          </c:cat>
          <c:val>
            <c:numRef>
              <c:f>'Top 10 Bottom 10 HS'!$B$129:$B$134</c:f>
              <c:numCache>
                <c:formatCode>General</c:formatCode>
                <c:ptCount val="5"/>
                <c:pt idx="0">
                  <c:v>1.4393440011723835</c:v>
                </c:pt>
                <c:pt idx="1">
                  <c:v>1.3910735987536116</c:v>
                </c:pt>
                <c:pt idx="2">
                  <c:v>1.3862135192235316</c:v>
                </c:pt>
                <c:pt idx="3">
                  <c:v>1.3821075206120816</c:v>
                </c:pt>
                <c:pt idx="4">
                  <c:v>1.3796911208470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5D-4B32-9E4E-9DDAC037F5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698341408"/>
        <c:axId val="698356800"/>
      </c:barChart>
      <c:catAx>
        <c:axId val="698341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356800"/>
        <c:crosses val="autoZero"/>
        <c:auto val="1"/>
        <c:lblAlgn val="ctr"/>
        <c:lblOffset val="100"/>
        <c:noMultiLvlLbl val="0"/>
      </c:catAx>
      <c:valAx>
        <c:axId val="69835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AvERAGE FAMILY/ SOCIAL SUPPOR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lt1">
                      <a:lumMod val="8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3414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2.0</cx:f>
      </cx:strDim>
      <cx:numDim type="val">
        <cx:f>_xlchart.v2.2</cx:f>
      </cx:numDim>
    </cx:data>
  </cx:chartData>
  <cx:chart>
    <cx:title pos="t" align="ctr" overlay="0">
      <cx:tx>
        <cx:txData>
          <cx:v>Average of Happiness Score</cx:v>
        </cx:txData>
      </cx:tx>
      <cx:txPr>
        <a:bodyPr rot="0" spcFirstLastPara="1" vertOverflow="ellipsis" vert="horz" wrap="square" lIns="38100" tIns="19050" rIns="38100" bIns="19050" anchor="ctr" anchorCtr="1" compatLnSpc="0"/>
        <a:lstStyle/>
        <a:p>
          <a:pPr algn="ctr" rtl="0"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r>
            <a:rPr kumimoji="0" lang="en-GB" sz="1400" b="0" i="0" u="none" strike="noStrike" kern="1200" cap="none" spc="0" normalizeH="0" baseline="0" noProof="0">
              <a:ln>
                <a:noFill/>
              </a:ln>
              <a:solidFill>
                <a:sysClr val="windowText" lastClr="000000">
                  <a:lumMod val="65000"/>
                  <a:lumOff val="35000"/>
                </a:sysClr>
              </a:solidFill>
              <a:effectLst/>
              <a:uLnTx/>
              <a:uFillTx/>
              <a:latin typeface="Calibri" panose="020F0502020204030204"/>
            </a:rPr>
            <a:t>Average of Happiness Score</a:t>
          </a:r>
        </a:p>
      </cx:txPr>
    </cx:title>
    <cx:plotArea>
      <cx:plotAreaRegion>
        <cx:series layoutId="funnel" uniqueId="{E975D607-A679-49BF-A2AF-F2571A0361A3}">
          <cx:tx>
            <cx:txData>
              <cx:f>_xlchart.v2.1</cx:f>
              <cx:v>Average of Happiness Score</cx:v>
            </cx:txData>
          </cx:tx>
          <cx:spPr>
            <a:solidFill>
              <a:srgbClr val="00FF00"/>
            </a:solidFill>
          </cx:spPr>
          <cx:dataLabels>
            <cx:numFmt formatCode="#,##0.000" sourceLinked="0"/>
            <cx:visibility seriesName="0" categoryName="0" value="1"/>
            <cx:separator>, </cx:separator>
          </cx:dataLabels>
          <cx:dataId val="0"/>
        </cx:series>
      </cx:plotAreaRegion>
      <cx:axis id="0">
        <cx:catScaling gapWidth="0.5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</a:endParaRPr>
          </a:p>
        </cx:txPr>
      </cx:axis>
    </cx:plotArea>
    <cx:legend pos="t" align="ctr" overlay="0"/>
  </cx:chart>
</cx:chartSpace>
</file>

<file path=xl/charts/chartEx10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4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rtl="0"/>
            <a:r>
              <a:rPr lang="en-US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        </a:t>
            </a:r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SUB - SAHARAN AFRICA </a:t>
            </a:r>
          </a:p>
          <a:p>
            <a:pPr rtl="0"/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HAPPINESS SCORE DISTRIBUTION</a:t>
            </a:r>
            <a:endParaRPr lang="en-GB" sz="1600">
              <a:solidFill>
                <a:schemeClr val="bg1"/>
              </a:solidFill>
              <a:effectLst/>
            </a:endParaRPr>
          </a:p>
        </cx:rich>
      </cx:tx>
    </cx:title>
    <cx:plotArea>
      <cx:plotAreaRegion>
        <cx:series layoutId="boxWhisker" uniqueId="{EB10BE5F-9249-411D-9760-DD08EEDABCDF}">
          <cx:tx>
            <cx:txData>
              <cx:f>_xlchart.v1.13</cx:f>
              <cx:v>Happiness Score</cx:v>
            </cx:txData>
          </cx:tx>
          <cx:spPr>
            <a:solidFill>
              <a:srgbClr val="00FF00"/>
            </a:solidFill>
            <a:ln w="12700">
              <a:solidFill>
                <a:srgbClr val="FF0000"/>
              </a:solidFill>
            </a:ln>
          </cx:spPr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" lastClr="FFFFFF">
                      <a:lumMod val="9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</cx:dataLabels>
          <cx:dataId val="0"/>
          <cx:layoutPr>
            <cx:visibility meanLine="0" meanMarker="0" nonoutliers="0" outliers="1"/>
            <cx:statistics quartileMethod="exclusive"/>
          </cx:layoutPr>
        </cx:series>
      </cx:plotAreaRegion>
      <cx:axis id="0" hidden="1">
        <cx:catScaling gapWidth="1.5"/>
        <cx:tickLabels/>
      </cx:axis>
      <cx:axis id="1">
        <cx:valScaling/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</a:endParaRPr>
          </a:p>
        </cx:txPr>
      </cx:axis>
    </cx:plotArea>
  </cx:chart>
</cx:chartSpace>
</file>

<file path=xl/charts/chartEx1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8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rtl="0"/>
            <a:r>
              <a:rPr lang="en-US" sz="1800" b="1" i="0" baseline="0"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             </a:t>
            </a:r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WESTERN EUROPE </a:t>
            </a:r>
          </a:p>
          <a:p>
            <a:pPr rtl="0"/>
            <a:r>
              <a:rPr lang="en-US" sz="1800" b="1" i="0" baseline="0">
                <a:solidFill>
                  <a:schemeClr val="bg1"/>
                </a:solidFill>
                <a:effectLst>
                  <a:outerShdw blurRad="50800" dist="38100" dir="5400000" algn="t" rotWithShape="0">
                    <a:srgbClr val="000000">
                      <a:alpha val="40000"/>
                    </a:srgbClr>
                  </a:outerShdw>
                </a:effectLst>
              </a:rPr>
              <a:t>HAPPINESS SCORE DISTRIBUTION</a:t>
            </a:r>
            <a:endParaRPr lang="en-GB" sz="1600">
              <a:solidFill>
                <a:schemeClr val="bg1"/>
              </a:solidFill>
              <a:effectLst/>
            </a:endParaRPr>
          </a:p>
        </cx:rich>
      </cx:tx>
    </cx:title>
    <cx:plotArea>
      <cx:plotAreaRegion>
        <cx:series layoutId="boxWhisker" uniqueId="{D1864133-3EDD-43B7-AD8E-068C962CCC17}">
          <cx:tx>
            <cx:txData>
              <cx:f>_xlchart.v1.17</cx:f>
              <cx:v>Happiness Score</cx:v>
            </cx:txData>
          </cx:tx>
          <cx:spPr>
            <a:solidFill>
              <a:srgbClr val="00FF00"/>
            </a:solidFill>
            <a:ln w="12700">
              <a:solidFill>
                <a:srgbClr val="FF0000"/>
              </a:solidFill>
            </a:ln>
          </cx:spPr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" lastClr="FFFFFF">
                      <a:lumMod val="9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</cx:dataLabels>
          <cx:dataId val="0"/>
          <cx:layoutPr>
            <cx:visibility meanLine="0" meanMarker="0" nonoutliers="0" outliers="1"/>
            <cx:statistics quartileMethod="exclusive"/>
          </cx:layoutPr>
        </cx:series>
      </cx:plotAreaRegion>
      <cx:axis id="0" hidden="1">
        <cx:catScaling gapWidth="1.5"/>
        <cx:tickLabels/>
      </cx:axis>
      <cx:axis id="1">
        <cx:valScaling/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</a:endParaRPr>
          </a:p>
        </cx:txPr>
      </cx:axis>
    </cx:plotArea>
  </cx:chart>
</cx:chartSpace>
</file>

<file path=xl/charts/chartEx1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4</cx:f>
      </cx:numDim>
    </cx:data>
    <cx:data id="1">
      <cx:numDim type="val">
        <cx:f>_xlchart.v1.26</cx:f>
      </cx:numDim>
    </cx:data>
    <cx:data id="2">
      <cx:numDim type="val">
        <cx:f>_xlchart.v1.28</cx:f>
      </cx:numDim>
    </cx:data>
    <cx:data id="3">
      <cx:numDim type="val">
        <cx:f>_xlchart.v1.30</cx:f>
      </cx:numDim>
    </cx:data>
    <cx:data id="4">
      <cx:numDim type="val">
        <cx:f>_xlchart.v1.32</cx:f>
      </cx:numDim>
    </cx:data>
    <cx:data id="5">
      <cx:numDim type="val">
        <cx:f>_xlchart.v1.34</cx:f>
      </cx:numDim>
    </cx:data>
  </cx:chartData>
  <cx:chart>
    <cx:title pos="t" align="ctr" overlay="0">
      <cx:tx>
        <cx:txData>
          <cx:v>Distribution of Various Contributing Factors  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600" b="1" i="0" u="none" strike="noStrike" spc="100" baseline="0">
              <a:solidFill>
                <a:sysClr val="window" lastClr="FFFFFF">
                  <a:lumMod val="95000"/>
                </a:sys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Calibri" panose="020F0502020204030204"/>
            </a:rPr>
            <a:t>Distribution of Various Contributing Factors  </a:t>
          </a:r>
        </a:p>
      </cx:txPr>
    </cx:title>
    <cx:plotArea>
      <cx:plotAreaRegion>
        <cx:series layoutId="boxWhisker" uniqueId="{ACF917AA-234B-442B-94D9-C0AFA9F79FB2}">
          <cx:tx>
            <cx:txData>
              <cx:f>_xlchart.v1.23</cx:f>
              <cx:v>Economy (GDP per Capita)</cx:v>
            </cx:txData>
          </cx:tx>
          <cx:spPr>
            <a:solidFill>
              <a:srgbClr val="FF0000"/>
            </a:solidFill>
            <a:ln w="19050">
              <a:solidFill>
                <a:schemeClr val="tx1"/>
              </a:solidFill>
            </a:ln>
          </cx:spPr>
          <cx:dataId val="0"/>
          <cx:layoutPr>
            <cx:visibility meanLine="1" meanMarker="0" nonoutliers="0" outliers="1"/>
            <cx:statistics quartileMethod="exclusive"/>
          </cx:layoutPr>
        </cx:series>
        <cx:series layoutId="boxWhisker" uniqueId="{1827E940-AC5E-4053-89F3-EF82ED25CEFB}">
          <cx:tx>
            <cx:txData>
              <cx:f>_xlchart.v1.25</cx:f>
              <cx:v>Family (Social Support)</cx:v>
            </cx:txData>
          </cx:tx>
          <cx:spPr>
            <a:solidFill>
              <a:srgbClr val="00FF99"/>
            </a:solidFill>
            <a:ln w="19050">
              <a:solidFill>
                <a:schemeClr val="tx1"/>
              </a:solidFill>
            </a:ln>
          </cx:spPr>
          <cx:dataId val="1"/>
          <cx:layoutPr>
            <cx:visibility meanLine="1" meanMarker="0" nonoutliers="0" outliers="1"/>
            <cx:statistics quartileMethod="exclusive"/>
          </cx:layoutPr>
        </cx:series>
        <cx:series layoutId="boxWhisker" uniqueId="{41E8DDA6-6909-402B-A425-9D0A4F9D5B0A}">
          <cx:tx>
            <cx:txData>
              <cx:f>_xlchart.v1.27</cx:f>
              <cx:v>Health (Life Expectancy)</cx:v>
            </cx:txData>
          </cx:tx>
          <cx:spPr>
            <a:solidFill>
              <a:srgbClr val="6600FF"/>
            </a:solidFill>
            <a:ln w="19050">
              <a:solidFill>
                <a:schemeClr val="tx1"/>
              </a:solidFill>
            </a:ln>
          </cx:spPr>
          <cx:dataId val="2"/>
          <cx:layoutPr>
            <cx:visibility meanLine="1" meanMarker="0" nonoutliers="0" outliers="1"/>
            <cx:statistics quartileMethod="exclusive"/>
          </cx:layoutPr>
        </cx:series>
        <cx:series layoutId="boxWhisker" uniqueId="{ABE9EB6E-46A0-4D9B-AA6E-323671FE7A22}">
          <cx:tx>
            <cx:txData>
              <cx:f>_xlchart.v1.29</cx:f>
              <cx:v>Freedom</cx:v>
            </cx:txData>
          </cx:tx>
          <cx:spPr>
            <a:solidFill>
              <a:schemeClr val="accent4">
                <a:lumMod val="60000"/>
                <a:lumOff val="40000"/>
              </a:schemeClr>
            </a:solidFill>
            <a:ln w="19050">
              <a:solidFill>
                <a:schemeClr val="tx1"/>
              </a:solidFill>
            </a:ln>
          </cx:spPr>
          <cx:dataId val="3"/>
          <cx:layoutPr>
            <cx:visibility meanLine="1" meanMarker="0" nonoutliers="0" outliers="1"/>
            <cx:statistics quartileMethod="exclusive"/>
          </cx:layoutPr>
        </cx:series>
        <cx:series layoutId="boxWhisker" uniqueId="{FBE55EAE-5124-4C2F-AE0B-2B69386F6FC8}">
          <cx:tx>
            <cx:txData>
              <cx:f>_xlchart.v1.31</cx:f>
              <cx:v>Trust (Government Corruption)</cx:v>
            </cx:txData>
          </cx:tx>
          <cx:spPr>
            <a:solidFill>
              <a:srgbClr val="FF00FF"/>
            </a:solidFill>
            <a:ln w="19050">
              <a:solidFill>
                <a:schemeClr val="tx1"/>
              </a:solidFill>
            </a:ln>
          </cx:spPr>
          <cx:dataId val="4"/>
          <cx:layoutPr>
            <cx:visibility meanLine="1" meanMarker="0" nonoutliers="0" outliers="1"/>
            <cx:statistics quartileMethod="exclusive"/>
          </cx:layoutPr>
        </cx:series>
        <cx:series layoutId="boxWhisker" uniqueId="{7A8F1249-20D6-4F20-84B4-3EA99CF93D00}">
          <cx:tx>
            <cx:txData>
              <cx:f>_xlchart.v1.33</cx:f>
              <cx:v>Generosity</cx:v>
            </cx:txData>
          </cx:tx>
          <cx:spPr>
            <a:solidFill>
              <a:srgbClr val="0006F6"/>
            </a:solidFill>
            <a:ln w="19050">
              <a:solidFill>
                <a:schemeClr val="tx1"/>
              </a:solidFill>
            </a:ln>
          </cx:spPr>
          <cx:dataId val="5"/>
          <cx:layoutPr>
            <cx:visibility meanLine="1" meanMarker="0" nonoutliers="0" outliers="1"/>
            <cx:statistics quartileMethod="exclusive"/>
          </cx:layoutPr>
        </cx:series>
      </cx:plotAreaRegion>
      <cx:axis id="0" hidden="1">
        <cx:catScaling gapWidth="0.150000006"/>
        <cx:tickLabels/>
      </cx:axis>
      <cx:axis id="1">
        <cx:valScaling/>
        <cx:title>
          <cx:tx>
            <cx:txData>
              <cx:v>VALUE  OF  CONTRIBUTING  FACTOR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 sz="1000" b="1"/>
              </a:pPr>
              <a:r>
                <a:rPr lang="en-US" sz="1000" b="1" i="0" u="none" strike="noStrike" baseline="0">
                  <a:solidFill>
                    <a:sysClr val="window" lastClr="FFFFFF">
                      <a:lumMod val="95000"/>
                    </a:sysClr>
                  </a:solidFill>
                  <a:latin typeface="Calibri" panose="020F0502020204030204"/>
                </a:rPr>
                <a:t>VALUE  OF  CONTRIBUTING  FACTOR</a:t>
              </a:r>
            </a:p>
          </cx:txPr>
        </cx:title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</a:endParaRPr>
          </a:p>
        </cx:txPr>
      </cx:axis>
    </cx:plotArea>
    <cx:legend pos="t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900" b="1"/>
          </a:pPr>
          <a:endParaRPr lang="en-US" sz="900" b="1" i="0" u="none" strike="noStrike" baseline="0">
            <a:solidFill>
              <a:sysClr val="window" lastClr="FFFFFF">
                <a:lumMod val="95000"/>
              </a:sysClr>
            </a:solidFill>
            <a:latin typeface="Calibri" panose="020F0502020204030204"/>
          </a:endParaRPr>
        </a:p>
      </cx:txPr>
    </cx:legend>
  </cx:chart>
</cx:chartSpace>
</file>

<file path=xl/charts/chartEx1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35</cx:f>
      </cx:strDim>
      <cx:numDim type="val">
        <cx:f>_xlchart.v1.37</cx:f>
      </cx:numDim>
    </cx:data>
  </cx:chartData>
  <cx:chart>
    <cx:title pos="t" align="ctr" overlay="0">
      <cx:tx>
        <cx:txData>
          <cx:v>DISTRIBUTION OF HAPPINESS SCORE ACROSS DIFFERENT REGIONS 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600" b="1" i="0" u="none" strike="noStrike" spc="100" baseline="0">
              <a:solidFill>
                <a:sysClr val="window" lastClr="FFFFFF">
                  <a:lumMod val="95000"/>
                </a:sys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Calibri" panose="020F0502020204030204"/>
            </a:rPr>
            <a:t>DISTRIBUTION OF HAPPINESS SCORE ACROSS DIFFERENT REGIONS </a:t>
          </a:r>
        </a:p>
      </cx:txPr>
    </cx:title>
    <cx:plotArea>
      <cx:plotAreaRegion>
        <cx:series layoutId="boxWhisker" uniqueId="{40BCBACC-5E24-4E9C-947C-D4588AA66E4F}">
          <cx:tx>
            <cx:txData>
              <cx:f>_xlchart.v1.36</cx:f>
              <cx:v>Happiness Score</cx:v>
            </cx:txData>
          </cx:tx>
          <cx:spPr>
            <a:solidFill>
              <a:srgbClr val="00FF99"/>
            </a:solidFill>
            <a:ln w="9525">
              <a:solidFill>
                <a:schemeClr val="tx1"/>
              </a:solidFill>
            </a:ln>
          </cx:spPr>
          <cx:dataId val="0"/>
          <cx:layoutPr>
            <cx:visibility meanLine="0" meanMarker="0" nonoutliers="0" outliers="1"/>
            <cx:statistics quartileMethod="inclusive"/>
          </cx:layoutPr>
        </cx:series>
      </cx:plotAreaRegion>
      <cx:axis id="0">
        <cx:catScaling gapWidth="1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800" b="1"/>
            </a:pPr>
            <a:endParaRPr lang="en-US" sz="800" b="1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</a:endParaRPr>
          </a:p>
        </cx:txPr>
      </cx:axis>
      <cx:axis id="1">
        <cx:valScaling/>
        <cx:title>
          <cx:tx>
            <cx:txData>
              <cx:v>HAPPINESS  SCORE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1100" b="1" i="0" u="none" strike="noStrike" baseline="0">
                  <a:solidFill>
                    <a:sysClr val="window" lastClr="FFFFFF">
                      <a:lumMod val="95000"/>
                    </a:sysClr>
                  </a:solidFill>
                  <a:latin typeface="Calibri" panose="020F0502020204030204"/>
                </a:rPr>
                <a:t>HAPPINESS  SCORE</a:t>
              </a:r>
            </a:p>
          </cx:txPr>
        </cx:title>
        <cx:majorGridlines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b="1"/>
            </a:pPr>
            <a:endParaRPr lang="en-US" sz="900" b="1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</a:endParaRPr>
          </a:p>
        </cx:txPr>
      </cx:axis>
    </cx:plotArea>
  </cx:chart>
</cx:chartSpace>
</file>

<file path=xl/charts/chartEx1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39</cx:f>
        <cx:nf>_xlchart.v5.38</cx:nf>
      </cx:strDim>
      <cx:numDim type="colorVal">
        <cx:f>_xlchart.v5.41</cx:f>
        <cx:nf>_xlchart.v5.40</cx:nf>
      </cx:numDim>
    </cx:data>
  </cx:chartData>
  <cx:chart>
    <cx:title pos="t" align="ctr" overlay="0">
      <cx:tx>
        <cx:txData>
          <cx:v>HAPPINESS SCORES AROUND THE WORLD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b="1"/>
          </a:pPr>
          <a:r>
            <a:rPr lang="en-US" sz="1400" b="1" i="0" u="none" strike="noStrike" baseline="0">
              <a:solidFill>
                <a:sysClr val="window" lastClr="FFFFFF">
                  <a:lumMod val="95000"/>
                </a:sysClr>
              </a:solidFill>
              <a:latin typeface="Calibri" panose="020F0502020204030204"/>
              <a:ea typeface="Calibri" panose="020F0502020204030204" pitchFamily="34" charset="0"/>
              <a:cs typeface="Calibri" panose="020F0502020204030204" pitchFamily="34" charset="0"/>
            </a:rPr>
            <a:t>HAPPINESS SCORES AROUND THE WORLD</a:t>
          </a:r>
        </a:p>
      </cx:txPr>
    </cx:title>
    <cx:plotArea>
      <cx:plotAreaRegion>
        <cx:series layoutId="regionMap" uniqueId="{93E15016-A49E-49FF-9085-03F360BEE6C9}">
          <cx:tx>
            <cx:txData>
              <cx:f>_xlchart.v5.40</cx:f>
              <cx:v>Happiness Score</cx:v>
            </cx:txData>
          </cx:tx>
          <cx:spPr>
            <a:ln>
              <a:solidFill>
                <a:schemeClr val="tx1"/>
              </a:solidFill>
            </a:ln>
          </cx:spPr>
          <cx:dataLabels>
            <cx:numFmt formatCode="#,##0.00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lang="en-US" sz="1400" b="1" i="0" u="none" strike="noStrike" baseline="0">
                    <a:solidFill>
                      <a:sysClr val="window" lastClr="FFFFFF">
                        <a:lumMod val="95000"/>
                      </a:sysClr>
                    </a:solidFill>
                    <a:latin typeface="Calibri" panose="020F0502020204030204"/>
                    <a:ea typeface="Calibri" panose="020F0502020204030204" pitchFamily="34" charset="0"/>
                    <a:cs typeface="Calibri" panose="020F0502020204030204" pitchFamily="34" charset="0"/>
                  </a:defRPr>
                </a:pPr>
                <a:endParaRPr lang="en-US" sz="1400" b="1" i="0" u="none" strike="noStrike" baseline="0">
                  <a:solidFill>
                    <a:sysClr val="window" lastClr="FFFFFF">
                      <a:lumMod val="95000"/>
                    </a:sysClr>
                  </a:solidFill>
                  <a:latin typeface="Calibri" panose="020F0502020204030204"/>
                  <a:ea typeface="Calibri" panose="020F0502020204030204" pitchFamily="34" charset="0"/>
                  <a:cs typeface="Calibri" panose="020F0502020204030204" pitchFamily="34" charset="0"/>
                </a:endParaRPr>
              </a:p>
            </cx:txPr>
            <cx:visibility seriesName="0" categoryName="0" value="0"/>
            <cx:separator>, </cx:separator>
          </cx:dataLabels>
          <cx:dataId val="0"/>
          <cx:layoutPr>
            <cx:regionLabelLayout val="none"/>
            <cx:geography cultureLanguage="en-US" cultureRegion="GB" attribution="Powered by Bing">
              <cx:geoCache provider="{E9337A44-BEBE-4D9F-B70C-5C5E7DAFC167}">
                <cx:binary>7H1bc+NIju5fcdTLno1Yunm/TExvhEnJ8r1dlququ14Usq0mKfEi8SKJ/F37eN7mj52PEkmRKLrF
Ouas+NCaiJroTMOGPmQikQAS+Ofr9h+vzmwanG1dxwv/8br99ZMVRct//PJL+GrN3Gl47tqvgR/6
f0bnr777i//nn/br7Je3YLqxPfMXnuXEX16taRDNtp/++5/4bebMv/Nfp5Hte5/jWZA8zcLYicK/
mGucOnv1Yy/KyE38pl8/XdqeM/XePp3NvMiOkudkOfv1U+1nPp39Qn/TD3/1zAFjUfwGWlk8lzhN
USRBY3cf5dOZ43tmPs3L57zKK7IoCsXffJi6oGvByI6N6dtbMAvDs/z/K4Q1rivjdugb+y9t+BmH
l9e7r/RLHdT//icZwJckIxXcKSLHpijsg5nnToNFAcHHYZfkc1YQVY7XhD3sXA127VzgNFZmBV7b
f/jiT+/Rb8FPM/olIUG/HKfoD25Pj/54Y0fpLOh24YvyucpyPJY9t5cAFnhl4avnvMBqsiTnsyyR
QEuemqVQIyaSqM1RaRhXp5fGb+7UK1bjxzcCz51n8PNqAXR9I0gKpgVZVVWM73Xefgcc46IZ+D0V
QXw/SKH+7f70UBtTb/o2Lb74x8GW+XNJEXmO4/gmrcNo8rnMKhrHcnK5J6qgH+enGfaCjgBfDFPo
jYvTQ3/9OutW3+Cg1VRBU1Re3qt0saZvGE6FbFRN41Vxjz1ROC0Yaga/JCTol+MU/uvx6eG/9503
f93h0heVc57leU5h8xNVq8HPq+eiLEHVaEq5M6orvwU/zeiXhAT9cpyifz84PfoPfrCZJp3qHU7k
BEkolHz9rNWgdTiZ13gplw2xNY+z04x9QUegL4Yp8g+/nR55PZimttMd8gzHngu7T2bAVOwbRhKw
IbKPkut6om+Oc9IMekFHQC+GKej60+lBH29mb7MObRocs6qgyrg1QaNkH9guFeg5+VwRBdj2Yr7e
1ULee9PmODvNyBd0BPlimCI/Hp4e+UcYOG6HWh5nKC6zvKQUSh7QVpBnVPacVVVJEgV1LxmpDv1x
fpqhL+gI9MUwhf6xBwbOHzO3yzWPRS2ICseLxflaRx7Hr6pxEi/x+flKtM1Rbppxz8kI7PkoRf2P
Hiz4e7hWfMfucMln91hB1HhZzpGvO3A4VjhnZUWSWDnXNvUV34ahZuwPlAT+wwSVwP3D6VXOwyyy
9r6EsEDi4xcriT+HNpcF2Jc1hSOdyzD3OVXJnWssjP6qWdmSmWYB1IiJDGpzVAwPd6cXg5HOXq1O
94F2rggaL6j4d/epKyBOgh3EKZoi1yXQgo9m9EtCgnw5TlE3vp8e9S+eHc3ezsbRNJp1uPwF7Vxi
BUmWC+zru4DRtHOWUwWW17i9bIgQWrPVLApCTgRCZqlYvoxPL5bhazx984NiZX5cHzEcVjvWuqzl
dg4xQRkFHmYZ0xp/8ARVFVMLjpplURISKZTjFP+hcXr8n+NgAWvIDqMuXZvYFYIiw9LUcoyF+tmA
aS27A6i5SYTpqgjaMtUshzo1EUZ9kkrkuQeez4fZ5uz7bNqtC44ROegploUbLpcIrNDK9YBTsoub
KHJwRtRl0ZKdZlHUiIkkanNUEA89ODHup07UobUqSOeZLx8WUe7lrO8JTjwXRZbnVI1shqNsNEOf
kxHQ81EK9/1zDzSRb/rF0vv4MaCeK9D/PKK3+9suS9DGqazhlGDz3ZAdEjUNdISZZsyfd1QE8v0g
Rfx5dHrEb6bLTpU+QiiSyEmSUoRu6ypGUM6BuCTzxPNwlI1msHMygnY+SuG+eTw93OMk6NLqF8Rz
WYRtKSNYu/vULU8cwayoQaEredAFXv/qCj/KTTPqORlBPR+lqI//OD3qt/FmakfFd/+4YuG1c16B
hSkhbWT/qa1yeHtETdFERUZAK/tAKlXYj7PTjHtBR4Avhinyt99Oj/yzNbW7tWJwk+Vwk1U1Pk9N
gNauGjEsIuq4bCnFPFXqLRhqRv/wVQj+hwkqgeerHkjgX/83WNjJrFiCH1/9gopQrsZqgpL7mYnS
kc5FQeAFCcHG3YfYMs8tGHpHAiUllUA58YMEnk4vgYs4jIJpp15PhpfOFV6Fd1OGS626/HEiiMjp
UdU8rEWWfytemtGvkBL4KzMU/4svp8d/vJzaHYa3RIQUgTC0T+MtihHOswCLAp/0Xvlr8MRVtf9R
dprhz8kI9PkohX04Pj3s12EwnXUYyxXYcyQMirxUePrrHk4sfFXCmVt4fDJjvwr7cXaacS/oCPDF
MEX+ugfO5VFse7Np8fU/rvARRFd4XuZ5ta7ps+i6AneCpCpF6kLxR/eh3OOMNGNe0BHMi2GK+agH
cZUx8qCnSz/o8JyFE1PC3RUR3fz6Si0dASmcqsghQbkOeytempGvkBLwKzMU//Ho9NpGR75aEIcF
EB9f9EgQwUVWQ2yxvuiRKpXdqRDsIqi34KAZ85KQIF6OU7z1Hlyp4ESyuwM7C59jlR9sxvpSZxBf
RAgR0XUSQDzGRTPgeyqC9n6QQn3fC3WOcJULZ3CHeCMyq0lIsSfmI6PBuJEUFmmCeaiKGC+juAUv
zahXSAn0lRmK/6gPTsnA9uy36dsZXp6cPfsv0y59lNkRKiISxSqNyVKMjOtslhKr8CRo+PxzXDXL
pPGXEOk0/gyV03MP5GT4CGCdPdmvHW4UDe5KOHFUhM73H0ihct1iVPGc0yRk9vC53UkiJ+14ahZO
lZbIpDpFRWH05crbpaMTLjVYmdBLYv00RsSEQ86VCiN0byTh4Kha/bur6V8z0gx+SUiQL8cp7Bc9
2AF302j911/2517H4ZmWKsG/zOGf3Qeru7L6eeT0I6ENeQ/55iDu5ePsNGNf0BHoi2GK/N3X05uf
d3ZkxVOvU/CzlB1k0UqZ6ZN9CPjCuQZDFE64XDZk5bfi6B38D1+GiuAw84MUerD+L4Op99rhDQzJ
hTIvZhkMda3Dn4sSXMzYGc0L/zgfzcAXdAT1YphCftkDTX8/29qvHcZseSxrQZCQNNiYxwaXAx5x
4WVi9r+6qj/OSTPoBR0BvRimoN//3gNtE29n7osfB2YBwcfvuyISCBGw4nG33S/qunsND3aRXZi9
jdsrIxosv2vFUrMEqrRECtUpKom7HviW8+y6i2D6cjZ07aDbxEIcsJneFxXc1faf2vkLFwVG8Yy6
UEPksvazzDVLp/m3EDk1/xCV2MXw9HvnOuj4ZSOkwCmKCqV1eDVaMZIYFRaqCg8pvBf7D9FbLRhq
FkxJSGRRjlP4r3sAP5xaph273ektic1SIDRJRpb57lM/qpEgIXO8KqlFXICEBVrw04x+SUjQL8cp
+noP0M8yH2dJd+D/HQoua5vsVgkte0ILaTzAORFMzbhDDwWHpE2UJ8HLovr9gFEl1NjInBN5Egq1
l1rx0rz2K6Rk9Vdm6Pp/uD698s+PqVsEa978LpVQZrXCPSHDd7r7EFnAZuVQbqN4/7t7Ell1U7Tn
q1kglJ5IhU5T0Yz0HogmfZktOk5BR8IzElEUAV6jvVhwR64czTKkJsFxh9eqhUrcxy2/tOLlHVFU
aKkYKlNUBF96kOysT62g01QJlE9CKiiC9sXju/qdAke3hHxzmSueadCz+Tg/zTIovwgRQDlO0dev
Tr8BxjE8+iguVSzFDq50sDw5vLRGJaX9B/hWlj+TVWFSFGSHFsEe4r9rw1GzAA6URAKHCSqCcQ+c
GV9n3iyNcT/oTgaIFiMbCyAXD4Pr5ikjY4tgTuCKTFKiilqx1CyECimRQmWGiuFrD6zUx72N1KGd
ysCtJHDQQsgcbToJGAm3NBnBfkklt7M2vDTDf6Ak6B8mKPiPf5xeDY1mASpcdYi9hAgmcOdFAeql
on6y0hwqcujwCK/YbnnW0HEOmhEvWSeAl+MU70EPFvvuwezZ02wZvzj2a4FEB8r/7wfBP5ahpPcx
w7KdDg9cRuDOFZkTBIUvQmK1Jc8oMEhxGiicQNTMUUaaV3xORtZ7PkpXu9GDXJYvQYzbb4fahRFw
/0V9BwknaB3rzLpBYVIJ1v/eMURO1hasNINeEhLYy3EK/JceqPXP02gadKddkH+Oskp4X12Uc6vr
duh8ntcAvZDX9ySW/VFumpHPyQju+ShF/fPF6Q/T62jqdLjYReQk8ljru4ygzI6p32fhCuKyQIGK
1xm7D6arXoaj3DSjnpMR1PNRivp1D8LARrLsNBUUqeVY6FjMcuNLdgEBAFHCRasoG0lgP85OM+4F
HQG+GKbIGz3QMheBmS04b1osvI/bMUyGviaLyMFqfOPIZJUlZTyGkQr4ia5pxVOzBCqkRAiVGSqH
ix5cZA3f8d2XLrNREImEZsnuSPVTFjUDNNQU41DNea9zqGHTgpNm8A/fgWB/mKDQGz0oYTiexm/2
WRYQ7hJ+RII5vMBAHqJYw19E/XIEgBEEzr38xMhpy02zCOrURAz1SSqK8cXpT9+x469nneZkISEI
wXY87EVgZfepe3OQjahmFWVgGRUKcH+lbcPJOyIovwOFv5z4Afrr00N/HUxXBQQfPwNwwiLCK+EE
kOjqx4ZAQYF3sj+PcdEM+Z6KwL0fpFBffz491DoK6nWa9clwqDqOeDpeCBROyxrquxNX47IXYYWI
96u8BSfNiJeEBPRynOKu90DRP86CuPj+H1/iDFJtUaQBN6oiTaSu6BkF4Vy4JyW+iKVgvmrcH2On
Gfk9FYF9P0gxf+yBs+x5am+6LFfC10HmeK4O6vG/1wxrQUeALYYptM/fTq9Ghs7ZeOqsuy3Exgmo
SojanDJ5RMeoKpY7KtXKuwsrjlIcpNXV3JKbZvRrxEQEtTkqh/HX08shMxWmiy5tRxF1kFhFRJOb
xuQETjsXVVjvMttgtBzjpFkAh+9A0D9M/AB9Hxqt+HFknd3iEe+0WI0fV+yCjHIYsArLDh/1CxTH
ozSwgJfVrEhN93bcvCOBKjEVQnWOyuG2B7fX22k6XVjdViPEJkDuMnySYl4KqW65IwyLHM4sE2R/
i80Mzao+asdSsyyqtEQU1akfJNGDjJBHv9viPSgUnGWDyCjksMeZbAaoIpYVediedfiP89EMfUFH
YC+GKeSPPYiQ6LFjTjstEiby5wruThKcaHvQYbZX4rBw5aNYD7vLA9ndaYkeasNQM/oHSoL/YYJK
QB+d/gTGS/BpEnZ5Agvo8IFSp0VMECjXJMDBbwD9j7o9Mln3bVhpxv5ASbA/TFDs73vgQDayAvFn
/ydrl5FO17bjzP6z0AQfP4qZrI6JLKKrXKHlaQAFz+JR8wExw1w9ketAEaU/8/88Qxn1sx23f8Vf
s2ze+TVEUO/8FJWa0YMdYwQ+Oip2aDSJKPKGQqhZ78W9yoIgKioL5SJE+EIRXCQCasFIs0hKQiKE
cpzCftUDO+nOfkk6BB3ZmohyIR+zAL1+TqBDF/oF4tIGPbX7EOyPctOMfE5GcM9HKep3PVBRT3HY
6eGACg94QY0ytVId76xqvKaiAhDX/LT9OB/NgBd0BPFimEL+9OX0J/INuuR0WtYBaxlLOVvFjQ/r
GEVBfXhkZMIZtzOJNOJsa8FQM/glIUG/HKfw3/ShGrkfZE1DvLMi9Ly/Gb13IP/7+tBeOOasU9M4
K+aEDzxUezETwwyxTXzQuaEyXb0VtuCneRmUhGQZlON0GQx6cBm8Rf/ndYdPvXEvwbUEpYvLpoS1
Q55HvT9UeUXHzkOP4Cr4x9lpxr6gI9AXw2gfTRbwDwP/1l7L91O8A4jsLkuZMYCSR2X/99oto8us
pHC4IYrFU7HCpt3HdVqx1Ax2hZTgXZmhi/2+B0fOFS4icAV6ZgHFe9qu3pf7r3qN8ygbgeazSJk7
LOiqUZvVstm1sZKI86nk5WycJZe8r32bZUDIiRzILJXFVQ/8soOZ67/iab39WuZJt76B/VzBGxSa
Q56RiK1SRD7rN3U8I4ArFwJUiif3hTj2O+UjnDYL7/hvJPI8TkBFbAxOb+ENw8jvNFMDDzpkFT1+
yo58dX8vnF4o4IJ+WEXSGLnMtOCnWV4lIRFLOU7RHw5Pj/619+Z7s05vNfC1YIuUHbF25lXteM+c
Xix2GQq1E3XXiptm9CukBP/KDJXAdQ/W/yNM7NicOoU6+fhpg94PqOaC4rFSfeUz6MCBCVRLKF6c
Yb5qV7VhpRn9AyUB/zBBsX98Pv3q/2rPIm/a4WtwRL1FHu0hxNyLSL2MLG6f6BbH8wLROi04aUa+
JCTAl+MU9689KJl8mwRmknYc5staXKF9UlmaC8GMio2lwNGenQhs4YsnqqcdS80yqNISMVSnqCRu
R6ffAcNwA+vKswtF8HHtw8CZiC4/We20eogPL6Sgd7IOHkTttOGhGfgDJYH9MEFBH/fgOv1gd+zM
yPrIZzWU4Uzcf7C4q2t/58zAPa+YJj6tFvw0418SEvjLcYr+Qw+WvGFN37pb7mhKg2d/eGyPFNXd
B4q9Aj1SbPAQTeaUrMh19iF6/xgzzbjvqQjo+0GK+HMPTBzdijvtL4nEGTG7qmW5AhWsUcFaFDik
SuL12e5DQqrH2WhGu6AjeBfDFHG9B4bNRToLXqb2vMuMyV33E/jGWRjuu0/9gEWdXkVFXh8rNUdQ
27HULIEqLZFCdYpK4qIHuv4ReXTdGjpoQZbZ74qoHoCu7AIZ+ZUIY0MfHXxNNSO/BUPNUjh8FSKD
wwSVwGMPfEg3fvDW5T6AHQNnHbI2uPoGQLofGu4hhJoH7WgbmuN8NMNe0BHQi2EK+U0PEuTvfS9C
QRUz6DZmoKgo9XeoOV1T/jhoebwDxKW3uNwWZ3zuyW7FUrMEql+HSKE6RSVx3wP/DgoCdPkkE2tc
QikV+EDzl/V1Jym6kiHhTEDnFJj+VaVzlI1m4HMygnk+SuE2enCxNaYozvvWZT4MXnYjPw9V2Pl6
jgDsnHONU5AkkBVXqWHdgod34C4pKeLlBAX99ur0d9jv4K5LyBn4J7Paich5qWMOuxNP0fDIPnOs
VSE/zkEz4AUdgbsYpmB/70FGwJOPGkFdoo2ELxT8VmQFDeF3H2BbMWeyTgOqKKG8IlEpLRhpBr0k
JKiX4xT2px6cqGPY852iLiINBg8/eD5HvW7LIGy88xIXCV/02nqcnWbsCzoCfTH8A/Lj02uXRxQK
spdL9NULi03/cScZvAZ4SyyysnJwC1QWPV6jZQHjrDkQ8Re05KYZ/RoxEUFtjsrhsQdafgzF4+w6
CiMUbNr+0b6eJJfjc/zXBXufZmHsRDvgjtXyvfcD/7XL1gfZlQJ1LNDX+GC8VpYDAjd4V54Vgy9i
z+TIb8FQ84ooCclqKMfpSri/OP2OvJ++zhC17FQdIhMTGYFo31ogXD+EUNwL7Q/QYnR/RGXJYtXz
/yFLkztrxVezHH74BUQeP8z/IJceXLTv/TSzxFbxrEDn44qSwb1OwCmFnov5E5a6fzUrEcPh/YRC
C/m2Y6ZZGlVaIojq1A8y6IG76cJ56dg8g2qCUoJx9oOFwMp4O4SAcr4nCqHv79stGGkGvyQkyJfj
FPaLPjzd8kPoo12bwKtZkM5Mf93pvRvFXjgkteClEEI3lZMB9RoUlD/SkJlfh1//aYaapfHe7yHC
ee/HqKz0Hhwfd7PQj6wOPVMMPLIyTm4eBSBr0kGOMXqDZM3CiyziupBacNIslZKQiKEcp7jf9cCQ
HvguAs2vU69M5SvQ+PgxkYXZ4BFnkTNckwCjoNQsi0Lv2Dr7mBAkVD25f46pZmk0/Q4imKYfoTIa
9OCaeTf1u7zlqOfoKZUlZBzOiKryyryFKCuGN/BEex1jo1kOeyqC/H6QYn3XAz10FaNveJAU6/Hj
mwAROBS6Rrp3YcPWT2zsEeSBw6+Fe8T+U/zp/Yndgp9m3EtCAn05TtG/+nL6S8R4M013t8kChI/j
/3fmyz+O3ZxHwWzWZZtGdCFCiy1UXcOb0d1HqKn/rKUgNkT2sLEQ836tH+ejeakXdGSlF8N0oY+Q
s3/qVyV3M9wIjntL2j9mQEk2DZnwHIyaGtgCHLko/CtJSD1t0i8tGGkGvSQkqJfjFPY7/fSw43HF
WxxMuzxNdyUGkeRFIkGMiqAccjKQAJY/zyXRiTasNCN/oCTQHyYo9lc9iMI9T+d211kX0DS7IpwC
bmG7T93Uh52JrAtciIvcapy9VTuzHUvNUqjSEjlUp6gknm9OvwueY8/u9HEBlI+KiKfIZuGgii25
Kx/DCdku2H/IHmjByDvgF9+AIl+M/wB7DzaA7kfI6+0y8J+1UYEHgoO3IW8pVF//CNNJGp4WiBLk
Ul34bVhpRv5ASaA/TFDs9W+nX/KPU2cWZinVuOg+zwK86PQD+3js6N8XrdCnnulM32ahVUjm46Zu
9houe52L874866u7Ea9OcU7BXd5cm7gdS+8si8rXoQujMvXD0uhBHiwqyR6NWv2EHcajZA2ay5Yd
guvmmIQdieQQiX0nD/AYM83o76kI7vtBivh1D4zfL4usrV2H8Qj0ys76YCMHqp57vHvcAF8GCvoV
u2x/02jBQTPSJSEBuxyneH/pgU/jPpl6bqfdRrLIKB6yySgVsPvUjx0Npi+S/mCTNad8t+CnGf2S
kKBfjlP073uQmzPelXe8+DPotGIKAzc23nOiMBbpM4uXtCz624k8rZHSlo9m6OvUBP/6JBXC9x5s
gZHVqeGFMiVY2nDqFQdtPQDEoMUaSpqhFw+5cBxloxn8nIygno9SuEdXpze3vtvuy/Rl06GKZ1Ai
CG9IRE1S63cMhHkUUVazpyd1Hd+Gh2a4D5QE8cMEBf17D2zcZ1TAG3WcdZk9nYWOh3ej8YLBIGUq
y0ZD1pRUR78dM834V2mJBKpTVAajHih71EnrtiKShNWNZyW1V4IVm55BIoacVaEXisJZNGhznKFm
IZTfhEigHKfw3/XAskRVgS4TkFAhBo3c0TC5RLfm3lAy8AUZl+/8lSHZA0e5aUY+JyO456MU9ese
ODZuZ14yLbb/x6+xyLJEwpesvHOFgs8PDwoFVM/NI2bEqXSUm2bUczKCej5KUb8dnv6MHcedPqDK
0usRk0FgGKu4omFwvop40oA3PEWaXSHp/VXqKBvNcOdkBO58lMI97oGb4GqKKmDFV+9gkWu7DC50
0cHyrcDNoIGXgMYAuLTmJY+IUjnKRzPeORnBOx+leF89n35555WHb20vtKbh9D+7g/7volL+nf+K
AhO+979bSu9htuyyog5uwLBKNR6x5toWUhEKRaUpBCNym4i8OD/KRvMOysnIDspH6Q56eDz9DhpG
lu0vu7SH0CIcBfOy4pzwp1WUVhaGQ4CZw0vQ0h9UDTe04aQZ9AMlwf0wQaEf9kB5jW3EGKZndzOU
8epOcQFlJFQIIkyj/Yd6HTiE4TK3A23X0JadZhnUqYkc6pNUFuMeZAHvC1t2m3+dFfDE608Bb59r
GwHXMR4uIRQkzDNfWOJ4bsdMsxyqtEQK1Skqg/se3MsGc/sFbtAu7SesdXT51WTuoHIqGgm1bPE+
EW/pCgcdccS1YahZCgdKIoPDBJXAoAcx/4vA7bj1Jh4jypqMUs15YlHdjkVuPIoNylBYefCfeOda
8NOMf0lI4C/HKfoXPXALocnHm70+Hm9uH2dEPUd4HdBFTCuTK+pnspL16ESLpfJMJveINiw1S+BA
SURwmKAyuP96enNoNPMDs0trCDoGygeHcdGdpO6YzprDs1BPZZdychS04KcZ/5KQwF+OU/RHw9Oj
j7Ux3XSo/xl4pmHoKDxUfGlzVg6ALB8S7UjQiPlQE6Nqkh7npxn8go5gXwxT6O97EBcYB/bZ3dRb
dOiiy0ouIBaDPnq5JVo3g1ScDUj7QtidXL1asdIMfIWUYF+ZofDf9eABJqqPzAK/y1xfHK0cn2X0
Fg+Y6vdf7AyUmpIy1VTcPfauujacNIN/oCTYHyYo9EYPjt2hmSyjAoOP++yyGpp49YpoY325w0WK
vCtcf4s2VkTTH2WjGfScjCCej1K4h6PT6/gL9ApzOtQyDAcjf5dn0pzei3eWkoyCMCjKUOa7VXX8
cX6agS/oCPLFMIX+ogdPxAzfRfmDsLu1zqDEEY+qjaiR2Rj5hX2P9AckmRTOCKprjjPUDH75TQj6
5TiF/7YHiuaLOfXeOlz5qJos4JEqTPaqSQOJwPkmIWawt3jIleo4E82IF3QE8GKY4v2lB5pmnNWx
69KXjOgXsjZRekesq/as6pSIbE74mYvDtthjefjrOCfNqJdfgcBejlPcxz2I9I6mL10aMrjEZkHF
PIlwt6jrSx4HgIyfwA8cqmpWNfxRfpqxz8kI8vkoxX10cfqTdVe6uVh4HzdksgIF2ZMlEupFOgMv
4CHHXrvgX674k/u1fpSLZrRzMoJ2PkrRfujBXfV56qXd+osZWI6oFIQuy4W3pu66xys9lOnNKqrl
QV/irmzDUTP4B0qC/2GCiuC5BxVT7qdvU3MavnaZtZylEGY1OeA302oHq4j2pagRK6JUxH7pk3Xf
jplm/Ku0RALVKSqD+x4csgY0bTB1zvapy/+OAhEK0mh3fR+LixOArxg8eBuPbn/IvuKocfn/wVmz
eN7/jkRY7/8gFZ1xefrzAi9B993SjnUo+7l2XH93TMvzJo6VrTsjq+d67QcJ2lNPww7dEWgcpKLE
FlrV5rdf7JLK7mEk3I6VrEZUrtVo6WvjX/8Tzc7e/gPM2cGsOOqbrIt39g6hJ9+Z/vof9sn16feJ
HgcLlIQ6u5yGHZYewtWZRcFlFs8y6xLJrNms6k0pEXLQtGWnWR51aiKN+iSVhd4DnXXxp4lHGh2X
5UcYAMXQ8DRMyK9v9T0iy4jXo1QXi1acuw8EVr1ftOSpWR41YiKO2hyVxkUPpPGEl8pdejTwJAYZ
uzKCNcX1on7WC+w5K4t4GVnsDbI1jvPTLISCjuBfDFPon771QCkhUN/hi1QNVw804FLK7md1Dwec
SlneLwp15dc+Arx+jJtm3HMyAns+SlHXe5AgAQUZ4/VAsf+bjsGfM5aYrOscljSam+Xnc/3WgagB
IsfwsNJ+iy04eQfz4itQ1IvxH3DvwRH8iArAkX/2ZHdZujfrJw/PtSqj883uU1c2DPQ+wvI82p4d
gsdVvd+SqWYx1IiJKGpzVByPPcjU0meOnf6lMfhzuwCuJg4vgdGKK9cvRBKqiiK+SJjL/Nq7D7nq
HeenWQgFHcG/GKbQ6z3weexraU+700AodCmjhL+sFBeEujmavZrPJIMisrmCKv507tre1fb+S36a
sS+/CAG/HKfoj3sQQcN3tjst5p8VZ0HXUaRJcIfwZOV+hp0B5wfHsYjU7z4katyCoWb4S0ICfzlO
4X+4OL3RM969kj/6mOjnlI9yrsLsx2uxSjZuRQI4gaF3supEUEpV9d+SmWb4a8REBLU5Kobx+PRi
+KGk+R6Wj1tD4t+13N/pY/ATLQ7+ft39T1KR6X/3ARN1aXW1Of725DW3+PiJrfE0W8Yvjv165v95
FqEQwu75YKHVP66+EKlWcJlDwksRqsjOjMpZknWcxatlJN41R6p/mr/mw+WdX0OOmXd+ih44xqiL
A4fsyIprPNx9B3PmD6bRdOhFdpS0nn2HND+mGwW6343Xb79+QmeK3Tfbp9Nnf71+vG/sCK1YHXi4
ihVSUs3gov/1Ex66wWwT96Wj0AcrywrZoIDcr5/QIkjaNcXClQVNVZEM+OnMyxqN/PoJlZ5VOBoF
hKxg2CErDQZdmJk1mEIVVtRey5qU8SjOhnoan4ov+Og7iel7JVb5f595sfvo214U4uuIHPvpbLn/
wYxTtD1B3YGs4BVYQ+1o5K1g/nX6ZHsmfp77L8EOzRVn87yerheGZNqOrka+NZBQXVl34vghZV6i
KOD1SJ1wN466FnRXtGQjnfCJvmYfbPHZNP30YTXht7rtBZzBbSVe1+TNvcI/zSPH1SXPHQRIDxuu
RGuuL1j1TZ1vv6bKwtJFe5ys5cnV1n+10hU79NZCrAsR/3u4Tv3rYBmPNnN/rjPbJNDDpeKPHDad
D1hn4+mxasY6H8jaSFQlQefc+EoS4/Q+NtNLTlIXA8kRlREXeCMmcLfG2k8kw/UYaWhv+e0lz/Ar
Yy1vjKXHPC7tiXSVcrGpq6vkaiXb0W24ckexY9+vTG5xuWYWzEBKJrHhr6LVYMP4ls7x7hdvHa5v
VuFc1b3ESY2lEurMar0dWJYZ6Lc8v4gMex7Fl6npvqDCz28bc7IdmfLWG2xT8Wk74WfL1cQZWnEs
DRPxOZZd3hAWa11esuyA38qRLjvz2Vpcv7qLTXRji38wiztOjjhLDxVW5yP1Zi3L9njDqcxwud6I
A9FMDSXaCLrFu+bNklm8xKsld6WuN79vZWY5CibJtWr6jK6FwW+ROwdvDq8ZUuBcruLw63a++sMy
hUSXAXq4SsybzSIaJBvZMqKlfcNaLDfw+cnDdjEPhqy48Yx1lF5vpUV4aa11wYyVO0mZ2vxauE1S
e2yu+Mlgu9Du8cA2Gqi2zRpyOB9sOMe7lJltNLSCpTzU1M2XOFBtQ1xOVjq7YUI9Fba6vFmET9hY
BpyO+saX0t8W/Poqlv1b03UTPdFkdZhYL2LgJsMFJz6tJGdrrKzJrTvnLzVXGNob7tLlWGvgmJ5w
aS0FRxcF68uEW9lXjruBwG3uIYqi5yC0+aFniJeSaSZD8/cVMtb1WAiv17arXqpBsNZXnj9Ww+13
1Q3TgWatlaHIL24Yx/d1M2FNY+Ky4SOz9vXI4W5ZntEMxrel0XorbkcrxeT10NVul1tvM3QmyYPA
WlcrcWLry41gXS62/Fz3A9UaCRtPHK4335axwunsRLKGETdXDElNVjdayI85Yek9rJbsQ2jJl9xc
lIa+vAQHG3Gti4uJbjsLV2cXG3vAe8zkchWsv9mJ4Bi2oim6JZoPofS7Im7HKd673Ua+9mXhOtvP
kqm8uimjR7EVjxKRNyzB5QariJd0XvACw0y9xaUQi+ntVhE+s4z1fcV85lMpGUYh+5Vfu5M7m92M
mWR9GS69za2VRhvDCeSHjZdEV1K0dnVAtzTk31nHC431RlsYnqKmAylmEkNdR+rV5nqbbmzDcrlb
2w1tI1xvrcso9r17tA264tzFpaII4lBVJH84sczRxFsmn10v1PCtOH0i8enACp4YrBwunG90d6tx
hixNBINdybqHAssj307/mLDCfMQsV3+sU/lWXITrKzFaflbm4WzrRt7QXG2Fu6WULi+5aGEOItFS
hwEDUQbJHceI3iNWWoTvbN6moeffO6ouLBJJX6bbQczLpuFJwmAix/xowo3Qvtm8DDxNHHDC23LJ
LyBOy78NQ3mjp4wt6ysHOiQy+Y2+ZVUoRTOQjNWGWQzVML7eKpMXQXYG2lqMrjVV/jIX/QdXYpKr
iEsfpMncMsTIvw5ZywVmQ4mRdFsabFfsdrqMmSGvrkxD4TeToQSVZaaRfRUloR6I3jAIopWuLiNF
T21heSly8Td3vnyxQHJtTULdN3+zmPUK215TR7Lk/paytjawuOi7b8r+AKpHMJLQMSxtDQWrTqRB
DLElwZMUrqD9F4KxsreezqznV2zMf10tbtyts7lh1Ik8mJvqZKgl2/BS3iaqHvOsvpXn0pBzk6Uu
ZLphA7FxET+/UmLhTeHsOfTfauCq6VCZbKwbrDBLd7wh7/vSIBEddqBs/W9iPPlsLpSNwSvhPbfa
3tiueblQ8GUCTQtGtso92rbrXVp+stFDZx0MtFTSna3yGAScNbK02XKOn9ty0krnlXSqscp66GjB
jepa6yFjigs9WG+/eZMrK4ncwWo5SQeJrd54imL/tpaZRwXZ1MZk6Th6GsU38sa2Ab5tXyrOYjIU
OVu3mGg9knA8TpzlrYQBDYthmISiqc+DSaQrcjoUMOxL29TwmdXAEWwNanw+uXGY28hjF6PE2250
xpkzus+u+cFEEYOhNZlgcdvOUmeUaKDJjiFIQTCUHFMxGDeQRmyYxIarxEPLXNr6Qtky+nwla3/I
q9eESW4Sc33vah7zNPE23wNGkYylENu6HQjReOGHpu5p6p2UarqGuYE6D2/EdOKNJslI5RXO2EzM
aLBdcoExD6PfVWl7DbUYDtgJzt/QYZ7W3OYt2+88DperdbQ2JsLEGi0W9oCxWVPfcuKzq4bOZWLa
9wqz2AzERBMv5+vQ0k3Gv7ZFe60nIafoE1/46k88bKEkXF6a3GY+lFPPGYSCej33B1Ei3K/d0Bk4
qwiryhUTPfITTg857GY/YQ1+oQ74+TI0RNle/y4E6UgJjHihfOODlDW28wgCXgbGKhDUh4QzdWmb
fbGQ1Qwxib1rJpUWWHXSNA02l57opSNrw84WjmsoC3kQTdTNwF84Q2/CLXVJVfkRa5uDScqtdZvf
fLV8lb9J+O1CV/lgJq2UzdXGnesTW/pzHkSfJSW5WuO/taXnDbIJX4rSAScqqRFtBddASfK5oeGQ
MiwzXg7woy/zuXgV+ClzxQfC5MFXzVvWEWCPCCtzYG69z1tuHgwERdJ0LopGS8aLnxMxSnU2ZVaX
SuIYooL1Gm9voqU7uedhkeF1tDtcbEx5FGvuFc9s1pfQNaEuc9K16zPr0cZOx4m5/WMNuFbhYigk
YqDjJL7DX54bzoaH8CYrydhuWG7EW7CJFpGkz5XpBrpnIMA62DC64jA3rroJhqnKfgnXSmxEG/vG
Cvl4yMx9B+eeLBjyfGONXId7TKV7lplnB/vqbiVxa0Nd8veqqz5qiSXpnHYrhKo62oRagr/jT6Ci
RGG4TpSrOLVUXc4OSDfShjY009zd3K40e8oxqW/g+1oDhb+SXPbFUSdbI0hxDjuBDwtBmUpeauqb
5cLNzv8He8tub3g1uZP57fZKTZZXrJWsroWNi91sG2tFuOT5ZXjLbaxg4Jpbzkhdxph72+29zPh3
K+YqXcusPlnKgb5Nt/jNa+h7RcRJr7rRGmpgM9dNc7nWt3f4y4/Yi1Cxy/Vch2kl/pZG21HoRgNU
wl8aCRLLdcf1Xd3hlWtZieynwGGf12vmJZ6Im+soZVIjcZ2JIXnOShfX4eMyFTQoPBngr/6cx4r6
pCwZ9TJJTX7gJRp+xnI+w8az9UBIwsvAwlayFvfa4s7iVOva9n2Y4sLmzbLTR0fh3hIlDY1kq36L
J443Yr34crHcjEN7GV7z/kSfmM43cZl632xmPRa9kWCNuGyXOhZzw66TkTyRGcgzeuWkUF8p7s1S
k/5Yqaqjr+fCwBX4h7ktqUaoMjjAZWE9XHiCbmopdycrq2GC3aDPeS8YyBN/OVLkG9/fDD3R/CJt
PH+wkUElyGtzaHvC1dKxOT3AUSlOvuNZOQ5hPtwOcPUZJmzqGIvtytZXFj8fMFEsGBsRY+tUNBZy
srhVRTeG3SZds6YZGsISEk3mw+X/o+xMeyTl2SX9hw6SWcwijeYDkEtlZq1dXdVdX1CvBmy8gQ34
15+o9+yzHM1Ij1rqp7uqK8HcjrgiAJrRE8TodFJS+Zp1JWpAvW7A5OW1imVyUHiL4VHTStV6YP0t
G1Ro2LTm5zz4JhR2bxGe9IeAyfpiNH2ZtXDXyeEI5b4kh81Sdp+u4boQUT5HDwud7rSh/JrtMSST
cqeNrs99vLdMFMV10ws22YkcujTsZz6mvwiEoi/ktzKP/lSFONHJaowi9SP2xlzsLB9nIvZr1u03
08ufhcndaSTVk2XzdA6b+VG63B/xnITltLn9daERb5Vr+jWQw+JcuJghOsupvISJsSdjTHKAKnmO
K/IRuN9qpXfsS6vBTjg+aBF/8UK1WdHTpmMxnNdK90uABC/HeL6rtnyrtWPsjB1tKLLfn3bRWXU1
WVvucn3OionAJDk4mriLziTe7yO9zLgq099GRuIhj6GBuuQpXkJxHcVQtHDqSzusKyRREn+fsMzr
olfkUPqoaKYyqU1cYQo7fFhx7iNd3BiZ24KlDAYHP/s68GMpDKndyp+sImdV2bnulZVNF2+h1SJ8
tVhGzJMcxpe89bEQbSdZPazYnBxMc52WU3UIRZNUhb94tjZ8N+ZsRPdhqU0Os19qSf3P3Q75MdIW
Hkd62L8+tDxNoAgEvo/vsOyzqhncmp5iH/qW0QOdZ984Of7tF/wj4zX1/OYLo6BjyqVevPR1UtLD
mKeq7hls3VCYtt/3+WTtenFQcpf9Gxunvt6Gba5Fsb07sl6K8JwIjD2btWSrqhqXqIZvboeYFXWq
YnacJ/U45cV016XLFQ8bw0+Bo06d644uGZZ6krm99XvxprCSh3VecSVFptF8NfVIsS6S0H03GTO3
xeUABhgUzlgHfIApvujHdCP93dbRI24AfilJ/z5MK0xUVhy1dWWrtuVCSgl5+IWJPj7RcosaIcZL
Xq5F7aPy1xaRCDuJCHWQWAla/I6Y93VJzdgsdrnbLRa6FeUZz329Yuf+ygooBI8d1dtZ19ucdvW6
7n3DcXB0OWRNuVDTjrhkD0phTJqIYfO0/Nds+/Goxrud/omjsRmT5VGyhkeyBgrZTpSufZtGEcck
DBu2u/HqbPaoDM3qciDf7ORe7TDzJu4LaCqX/41KjJJK5OYg8v5b1NHGSkWOOd0uq2BPu8QuTfL7
XFZ968zWZD6mkCptJfbxrFeSYklfRSrma6WKDz69zNUfmde9nde7fHaYeAOchl7CeJAq/B5noe4E
YtyWAkLVLqMlTL+/c+Rr5dPfc5n+nTDYk2D72hL+N+N7ehpTbM+9m5oZ0gjTYGu0XW+lJke5+nCs
bF6TaDt2e14161K94nCHGg/6iOq4NHPrC3GfJcN2UN241GxLizYO42NZbGel2cu6ncaKLveJyS7S
R7/3LP6eRuWro2GvYxvD+IP31PPeXezAjnpafu1k+lElurG4lMYlxpWtPwTNnlQ8DqeStYYmT0pH
re6jYzLb6+5K/EARAZyq/sJJD/WysLyR3VDVYZ8OmdNfcF3+Xea8r8ngfRuVy1FOKtSsyKemG6Y/
M8l/rYMcG8nfhcUZ9nv6UMBmSJaYY2Q/tSk265SG5biG7m/c7b/mafwwq2tLlb9KOndwoMkdz/s7
6ER99KvdaztCLUUpbxjr4kN4mDU+K0cH8eCceOx3cRYDRvCQz1DCUS/OydrfeNZ4scH0yuFrVQ6y
LoZoq9NJvPm+6g/b6n/nLIg2ZJ2DDvpI53RtRWJu2+R4uzN6tLPjNThhdBijm3F5fgMPU0CO+NP4
q4/Mh83KJ7bI+yoadTOmxdgkS5G0Yzc3s8RFI1CWOfLsl5ClPk6pu+FF6E9eEXW/S8wEViX2mNXc
i+zRJL/Frl+3KOFH3qtDvuzZbdd7G9QM0MKqQ46RIKdYNkPvXucDmcLFCriilEWHlWWnfQd/yUSP
7dSOd+tKRJOUtg6leQ1immvOvTxOWjyJvPjAtvtH2I2BM2Vzs1L2qJck1KqPiya3rqupEfV01w8r
lCyH5Y6iG2QXaQdFG8dScSz8fLcx1W6kifIubkYi3lxmYbJc+EG7tfZTGt/Ao07RzOtUF9VJUZ9c
ROUvO+n0hdNIHDQbrwU1y2VZs6iWYTqoYvnoM7ufiiGktUxx/ouUwwIn3c/Qd09uP2VBuy928jBy
WzaBJ6itXrjIz3xI08aPUEpdvDZhKOooyRQsAfu7YfsfJnEp+PDSz648bVlWixL2ILPhrsee3/Z8
wATyQEoJsS9m65662HWHwgM7Gar+ptitT+NPI5JwAfZTS9oS7rqWx7usE6OqG8OYklH1OAV/q4T7
XuwZPw5RgZlbxKdcvo5mCZcKw76Q8p6P13yR/NDzbm0oSb+FTdp63YRosJkWzb6uf5eo+Agyf+lJ
CcDnvkjw1hZcJx7C+9T1Ndd8qDMzHUmhBX6k8qXqzAkvDlqfPtlQbbeUtkm5neKJ+HsusfmsZC7a
yGdNv/UWejngosHlpmkZN5vYq1Zu5oBBZ2tdRaJNBXsV0Tw1QPDsIlfypS9LUEso9K4curYb1Aiz
aWkdjUl8XqLseVjf+1S3atHiCATum+9w/aopC7X+Y13FMzftwue0JmneMDEBBOz9Qyzy8SZNAUo8
rthdnGpUOmJRlurqqn57ZBxmO1syWq+9lvUUiDrEo9TwdIVvaadJI4poqkPi5HnBYwUO/hMQJtl6
sCsbjhNfRO30YdadOGpCu2O1RUutiqGh3fwSdP8aV8M1MYsEo4myJmZqakc9tIzLpzj1MwbnCp85
2tO8ckgdpt/Kzvya+vw9xOtx21dazz08+q6mM6KE+8IA3idDhovdZ/dqOg62/Ab8g8jAvLhO1rEs
qsYYvYP99d9zALU68eFliC2c46fYKR+hVQYIuuzYr/FHHgNVBZnoGsqhLULYoJ59aKY+/cbNMxzu
vQwpfy2oBwyG3Fl9iu2y+LttlW4SVn5zcfdln4u0FdE21IFMterKo7XFQeuNtJEroTjJMVTzRcb3
bM6Tx7BNN6YGnD0/ses004cOUFQvsTovY/GX73FLDAZaXi4dPFn0Hth87Gjc1bCpw3my36ZQfmSz
/KF3X3tvbEsi/9246phU03jc1hLbcWwWuMPissn8j1qoq7X1FAqyX4/D8LXQAfrMPcC2K6CO/gLi
OTWarqKOwjK2IcyXEJv5ELAf1xntp2NKQLbXVYtGqBXEFpPHx+XWQCdpkcmG9VXSREK8zJvwV+bL
F64K264OUmXNOsyaDT9bFghOp/4Ss+QS6/5bvBS31GRbXalLKq9GeSzYtbxGe7p/I/ly8GL8bWxZ
fCFF5Gon17W2oEecVXmLcwv8NSYNHZb1JwCay8ShwJ7RidHcfNazuossWIAc+alYi7fBG3wLhr2v
xEiT4WPc7AC2tD4yo5OGx+4tx4sRsNNuAzYOXPIpy22jRhAlEjlRwyyGR6/fjNDraU36t3mcsLyL
mb9Qzr7O0v7c/pK+OFot2JkMX3WVTjdZWKyNWDN45VIddwzEOB7nZ1vl/ZESr7F5LdfKuXe7pMMl
ghk8JGE8Tvkave/DdmXbQg8ZU9lRRn3fpHO23muLyZZS33Z0nc7FFuiB+wT8JQJCz5jbvk00R9Q1
/FAyOq+Z+BPmBARsLedH30VtGMzHpOIW6Gu66Tk+Dl6fNZnoycTdci8eYrjPlpvZP3fTqg6CddG9
YEuTKhySkXdlw9M1ry0wVq2Ro529SN+sX487Nfdz6O76Sf3h1dbBmGFdrVVXtpONCZzLnB6Wyg93
xfjQFQtDfrXmF2kXkJ6BH0RvOmB6kd3NcgqN/FGQLXvU6wAE9GNT3XrEK8V+0jHF6PJRG4/VhNgo
dQ03PG6s3QgsyXzO1/nI4bAy0BqNOyhaFe9/wW6ieqXq0sGKN8kILkyI2ZtCgDEPscuPeRKdAU/M
vfPLF9ED8xUQDunebw14+Vum7C+uZdY6pdKajgAsphxCbTh0Ct/0g+4wc7ecv3Vi/5J6Se/oCMSY
r5hBQ6cLpDbPOvOPhZavFpdjXXUKFlNJfUkRqD5mRO5HncSQYEvylYuz9b5r9ynEDdUFThf2YNmn
fVvp7ruPQOIj38lG+ckcKPIkiYtpg0ob4rmeSfZ7+LyC0zFdMfVkW5VjaN1kYgz3u95108mM6Wsy
7XkzbeE9LbRpzF+e6peemgc5TQqjkbIm5sXPVf8eP8Ff5DGWB94WRL4UPgfvlw9khLRJbokSL3qb
/vh8PspFIf9x3fdYZTHSIESf6VDWJF/jek/1q6vEWg/BLQ2e03QrF9CTivm3OacHU8j7/DsMSELO
tiv/uBhUAUZ5ly/e0F8mVxDr3ZFU212V73dFzs9L3221tNmvdDoMeOVAvRzSAHEwZ9OPwWXfsKT3
XeHAWuAl+rCQ2B0Gr350ZbW0VpUPsT5kVdTien9wS/gZ732ryfigZOzqaVr/irBR7O1PW5BPcx4w
UCuM31TyuzJi8cNawC4jnZm574/C6+HMqY2eus8PuZTulEYUWwdedYpppMNb0V02rxkCZE+BsJF6
b5rsF8aX716bNox+vCwd4BpQ5b3DD3oi03iHAPFun4r+Pivn76Sy4tLDYszrXh2jvK/aBdkQnP2g
jmvvW5atts4Um8++6iDjZwo0gqNEwMuu1pbyOnOWAfl3qolSnV9Sr3RbzHMM61LMl3zMVZPRzLaz
MRHo15eeqR9lXIajSc3rWPQHkofsge5kPmbZAPsJLFfzhM8nPKcCC79zV8Wze8jVvB7HNDqFQzVA
EPWUuJqV/GL37XEX6XNGoI0JtPidqdzTmvvvoWz6JR9r2s85MM8GBZTiwpjp2QdEKoLGsFRqaNRa
dBA1GW8TuiKoZw/ZFg67isKhT2MkfTT1R0tgPe2kHiTJ4psaDQMBLdxlj2YJqQC1BX5w1orkDemx
zc/5i4olb5d4iQ+MIfSuxuUypstX0ncXiClyJJHkzbyVUdvZ7Tz5IkKNQSTQiD1v/O6uKD7sGEa4
nnZsDVeIQVVvTiatIGkzrljhXCP/7PquqIsx+eo2heSA2xoClrV4KyJmyra1Q5nwG0s88gW+4WsR
upp1QWJT8sMEXw0Xowjy6zA2nin2UDlM/S2JjqqcvgxE2Nrm8PjaxuyAVzF27UDJz41KdUglMlLE
9sUZi+KcighbXtTdd1HCLhEGCVT2Odun+PhZLihCrw+xMl09O/Mm9uJLPyyvISpcS2n/c3g304KU
NS09YO02t4zAcwv+M0sQDhV6mOqqT77T2d4FzKmOoISRNLO+oBaR/46jv1yRsvV22HGR/05o9Y68
gCMDCh9uLtkBD/lx9a5PvWOIdPpw7GPVUu7pc7Ytp9Rttk2WMcJq2A7DwMxHPkIOOpHGiDPX3/v0
Vxn+Jxfb1xibesg8r5fuh4a+CBxRY25yGFw3HiE37Un4+YV0ONBzPI53yIDeplz/oGGaLuk8/clz
f1GO7nXikr3tozTg8+DTkFR97RIPfD2Cwg7mHVgGLjdlb5bIN06L14gXGCE8zutu2+4Km/bQkGNf
jyBPNaoq7I6METZ0W7aLYNOjTBacM2xfXZz+dGVx4Tz/U2UhO/Ala6N+Ls94wBHQzwzCmEVt9on7
dxw3uYkDoTqr4VraitMRRigj50AJwtbAj6OKYC0BO5eSA1H6BEsw5K+UZ65JQzEe4miod8aGMxDU
Ies35CJmShBqzzBt40ntiMsNLepMMmT/ZuGgVt0dZHN5xkH/8Cku0WiMkc5WiEUzhPDrPDZmQlch
TX6viPQv46TrZdv/RpX5qUBsa+ugfD0j8f26UlEP7s+kkg/TQVvKT+ZaZRLhYG3ScfjkLz+d7J4B
iu6jjk+nXc9gdQj+dQeoljhXB9eMsRjOBWEI6KruyGCSaqyq6dTl4+910ls7FcMvVgiCHFYykOWx
7okUt3/8At0lbrO3vNkoyYCSJqBdZ+friPpe0iO/CVaPMErZdlgG95FQdhcnY3obqqRNhvgPHvwu
jqSTtKYOfzHziPyiNeY3viCVJSs4OnKy5bAGxDWBJ3fdxwCxfDOTRGTe/YCaqffSd1em6A/i0row
3ZdeZQrb3AZlwh50iut12NqV8rdxSTA/dvfd5MUxePAlv7+5YnKNKNcvMsnG5xknHO7naRnj8LJq
9dBNgzxmwkRHkZYvmVfYcxKT1GLHNE4L9rPMqYNztgz81fRtMCtvzRp8uzmEmE4WD9R7dq1WfBEH
AlA8H54SBjrt6YA6VqbCYShRebCGX5OIv6NVNF42M7uDzgPC+QJmrAqc12NWgBPZKrTEpkML3332
VDwvIQB25unv1eUgphNzx2Udj8ioAdi3e7W7Gtk+Bp0RjR0KjyGPo+Yd7FC+v8fYiuoucHbO9yYZ
0u1oYoehXNF3XkzYTDLyRaQECTw01p2ZAT6oP45U7q1AntRMST7VUWwT4BN2/iHkOD7a6T3anhV4
se+Ibftp/90RcCQxI0qPoV2cmX6Ne/RgInNPbO8OPu7FAcHMk5dD3LBCwlMjc3U78E7saNP3wyMu
cvFheVrPpeqOWpBnk8ql1ik5TDbyd8qDxWCN4ooma3buHMPLqm3UZMmLmdK8ptkwA0x7eQg665pO
2HNOjH+nn1E+LzRSPxZDBW/8uhuNR/SZJ9jTv0b1w6kasq4G5waimqIE86F/L+clOa4yXKfNlWiT
dcshQVmrGE+LxEzD+XvzZietQ8mu6d32c0phGtdCfKADl567oL4u28MU7/aZGzecXEYIVJD84Zad
wFjuP0K5iNvY7Wmjia4H3WoTucuQjDNCcADjJvq09fFuzoVfPxCp8KNbJJhdFe4T7Kkk2UJdaESm
fef6ulum86iz5Dgs5M3t5Z/NLtkFL+FJDmtbjBU+W4RO1hQ7JNFTdkft2N/PKnzPJgoc0BXrxa+R
xmMphqj1/jX7JMiDvEUojjSd3RFPLZgg3EhEpaZhs8Kgs0jLOmCGAnxaVFcV98MHTBoAL/0Y2dCh
mZG7Y7TXhgj0efrxca7gPRdP/+LZmPeRWNAysuIWCgmPRsnVDw/ZKDQ0SFm2lRGtiZfnufI4v2I/
u25Bd+szRv8nRScTlgrx0mJQy4my6rdE2Jm69QviXfSc8veelyehPOjdGqkmJUdTpK9jJW+BBdBz
j8W+fQao3H6PDOoW/+SKMYwhBw9iOVocm4ANhp/FMh8aB/k3rmDpEWHfHRAOXREq5dHwcybjl6kU
T3iJ816je/zZqZkuhWAo6sAhOqTq9YhnJGLTZgDC23NCxHLh8jvhm2j+c733v/RMfyHYA3vvl3+p
nf77b//nq5rw3z9a9v/xP/8HerT/8bv74Re6Merv8t/+LTyMGPcb/Zn/17/02Rb+9++Ff/1f28Of
Hd3/8pv/rS78b33Z/2OX+P/yh/9vbWEAuf+uLXz9EX7wfl7+4y3BnxXcf3zRv5SFS9zIBd1b5GlK
6OcTz/+9LPz5YCHc4xujP1wmeVzEuAP4X8vCFC/Oy/A4vwr1XRT3/nET8L+VhQke3FHmWZVUuHEs
wWNF/3/KwngL+3/pCn+WjgvcYEnxrlDcCIVFjU/7n7vC87bzacyS7BR1AAVnNAcLhGPJhFunblWK
20HvZRyi9GpX3CoFWVNle7OKDHsu2bouPK96HPkhFn6fQajmjsAeoe9pbsiec/u15DuSsz5mdjr7
JArzHy3TND+NA0e01WfZIi+VH8vSNDxj+/hk56jCqqadqKqWAuCRtlsqvf3GOrcD8kTUdw8JOEyS
Ix4UUFiZmOTrsGSdf4xTtK+um18Zfe67FZpyz6BQ7pJsl+5N7WEh4EaLRYobVdTYeknnPf3FxBzB
/COiGK4sKTuoiEBZ+oyrJMrPU2nnoq9LMkGDbsxI8PlpSuT+M0pQK5Tt2I8R/PPqtf1qOWpCv+UK
7G1q2+dTD1HG0Not6nxMVfXEDN/IZS5NxYBzp638QdCmglicubM/Ac+Xli26b+ZJpyiZUIr7Y3/O
mTfbnYB9BmunXsr+GDlHEJWgjyCNq1edrlxAbPKeALUBW/pfWz7k+Y7ac2LkaaXJYu5H+A957arN
dqYp5DZqetDbuCWoTCxmUm+7oSOFxUqt0SdjWf44UvtnqPCFH8XA8+XF86DeHB7LVAFBZQLNljxD
PS+pE0H6+YfeUl5ScNop9HWVpujT1mJeSHZV5ZyqWwRVukLLqA45UGBgxK90VAs+CZqHo2+I84W6
DRE36BzSXuZFgUi0LMsa1bgBAYCpNkne8h0OCsp1G+SVl6mxZ786Qu9QL5hjbG0jouERm3/hUyQa
g59xcFY+JeR31LEpO/czr9gX6TKXzK2I2WaApTcmvgTs0F9Q8VcwbZ6AGoNYmXSoC+ZT+rTFU9md
AqWgu86UFJlY6HP7vqZjtl+tsln4MmTMhr9+WlBcRJNYoTUMC9R7krSBMF+lgOx4kOc9np7t0Rwz
niy/UkiJ9Aaupc1zPw+2e8c/XiEZKKeQkoYt1Zy2aPFVxtfYZqvqgcm56x5FNMmw1LvYY4K9L4Su
Gs8i2ulEj2g6afukEsWKQxr5yr2mOZviqiaJLFHeQigVLznooN0AEVRMI3nkZHVIsvuMBoTTUzYG
uIAtGBQSkPgSoPx4NVWCMysTiaSgIjqiwyHRKuoNQEERMdOsO/rT5cGgCDpehiEz5g56EiIKIICj
7pcMqMADym0Ojcqsw7c6ddpx/hSD+q3ouc0LCr+JmqSV9aLnyH/bwoC0Z7LrVNUjm/mKuH/NpBg+
uwhV+mjdtpTHguS4ZwJ4Fp262zJ3lb6PHOvFqQh4c+y3gJq1Prg1G+cSNzPkcXwNBLfffkWqY7t7
UBC+vyYAnDkKVegw4+ON4HQnVPx7RJklqGu7L/u23EbJd7SMOdlxn4CTMlEaSlgNGajQlCGwBm8s
AA0hgz906YNubaxjiRg6kfGT6gN4VmVm9CArYLPHdbGiv/VoC9B39Apdd7ZYdfxcimkfj2lhk/CK
MhEFgMRjpu3ehDC4QRyyaOX8PgDjIhdINygPtULqippXhOPYzbwDe6yZJUy8qgqU8llpY8inPad0
QH+05Bo1CRlo9JwhY/WnENb+D2N90Z/DhA/oa0L6ajv1lK/hbJnj/kxR67NJ0xUuTC1iDCFwj8SQ
mwxFBmDt1ru+WB4tBdhvts1ZnLM96Vn3UG1D0n/zRBD9a59MxJuoGMtYNXEkJKLqMhnGe9hcArCG
lw4OhwoStoBbkl20O/O0i66fzRUsIpbzPZPYXVH0Z4aWD9pAo6PVaPuOyDPUFM91nXDK9tdB8xzE
IKQm/WWSccrfJEk1EjFLAK8MW3v1Y8hCjvUeslxPyCiFis+WIjv7o7D8MMH0PMBHFLlim35FQXAM
F1+K5IPmIkqWU2dnHuZ6yca1OqdDHA+nvRplcofPovrvFjWScEWMk6yHbbLSfCy7dekVYcqw3oee
Yo6kMyOqGdFkiXFHR0wFSr+VF+8zrqzqYTN7Mr9JuCnctCLmOap1Cf0wg5Lwjp8L4MbPQT6l1WfX
ApUDVGoXZEE0k8C8zCf+Oo5jaRvvsz294peykIi9u6yCay+93x93CvPRSiESfVQrjdLWD7uLbp3o
0JQWsZFXFSaPMhKV1kIJ0HQrAHl94RsOZattizO+9y/djlss3iuqNwCHWK/rtw5pPLtl1GfuKVNo
xJ9mppx9mGRM5lvGkMuNq4vDVKPZUJGjV7KrLlWp4w5KRLlhei5jUK7bztIBZrBj23TWCwbQkQmj
1rdtk7A+DS14DPJjqlDeurxz7ityA0TUZCpS8TthyAw+qO8of0KZHTe64L6USJzKeA97G1FECLhN
wmjwh5ShBpZVglQGB6kX21GPXVK0Ca6JBcY1Gau/FVl08SxpLKpH2pepul/0iCxonjVRQM9sXOOv
m5DF9qfvmOfve5WY/FINkXEGdegqml+jJUNcSaCgEPylw44ecI3y8hzdyXHi02dNs+S3ZTWjfRcp
SnRH2c29/obGJhmmhqIY8GmrC1PepbEa2T9TdybLcSNdln4iVGN2YNOLiECMJIOTREkbmDIlOeYZ
cABP3x+ov6rJEJPsv2rVaWmyVGpw+HT9DuecC9MiGSnPNk00bP2+Aedm+YXuAOmSPJENEPKmXNE2
r4juB13TZ+CXWZn8sNkgsHW2G2rFKUryISL/S36+fJRks63t5OVx98t1Z6VXPyJvmqJ90g1i5P2Z
InXjN1ZexOtpCikTaYkCE96MuT17K1L1YQ79oJqdje9n5bjrmlqnXlckraYFIwU39Vc3YifvrD7C
aK28IkUxZCO1dkr3sap1e0deBJMmVXgFG0d4n0sgPUA4YXiF4qrRkyZ5UMXYV2s8WOhkdh41Rr9x
Vd7mx1a3CrWSFHrFTpWqdvZlBCDw6Ce2p46ROZTttAGrNsmdmY6OFQg7afqvKvbzAVS1Q5ZZFU3u
bRLTz57cMHWznapmVRyVLTO57eYwy7+pnPftKaudut+GI5b1qs46ksAinRuYBb4cSeFpdZU8xJXh
Gte6KmNxawIV9ACV+QkJi9gnAx+ENX7cLasG/Chvdf7kKgHxP127YPmGq7pIIMHZfe2vuyTNu3vH
GbSStJycq0dqenl5P44jcLI+Hr3ymzabefGkMNDxp84dveGTZ8RRuy9UarWBk3elvGqqsaVe6WKb
4k3sOnMDL0dvzavZFl3LnJLuZxZRibiJihaQdS2hDmw7PY/t66QudfW1VrpPEUAIuz/5jhbG4HWH
1Nx5czGrQ9alPYiBTADs2holLsepim2jujM8M/d3oMIsSkzGrKpzM1N82Lc4Sv0JKEZbO5s2H4UT
iD5s629VndLcbp1EYwJ6SHZa+80rrDC5jUOlqn09J0nJyzi5I/kIwOH2r9YyLHvhjNDsctdFIF39
7eC7WsKWTCK7t5XrDHI312nlHGcZ2fq30Iha40pzfTK6WzFT9ZivROl1A7UVRaEYMIRulyO1Yatq
P4OCTbI78Bru/HVMh1k/uIWXDvka5KgKTw4eFvAmXFCKk5or/SvTjafhk0NeAiB83EZKuwWDptxb
ACVGtG9Ureq9CrnAwWiOXctyQ+8j4+VF1U0z92N2TVKrdG5MkFgSVC9ArkApLCj+UFeOD6pyI/2n
2ySh3Nm8tOU1+Ney/9u1JnAFdZ07JO1EYcQ+EMB2SH9OcTxG+Yo06QDKT01Mbj/OFhhex01956il
iTF9UhjjGkQgteu1IUQEoQ41Y3m0xRSC1GqqfDiPxWhTJMNL7ElA8sT4e/zrStzXicibx7ZJXJAH
WqEvvoNyYGUaIqnFDZbLbUtcBBO0Jrl6ZZ6GuUjMQ9bmQ/N3a7WZ2sFDhHcoXa23v2WxX+V7rbUk
qHON6KGIVnU/1sVhMOda7ufe1c0ScIdRh2vlZpbCO6vSKKN40o7FbUXqLLsRVFL8fN0VlQ8ELjWF
/ihJrroAwEiqAbctRgsSQlUBKNgl0Ezy+2mYfXvdAWkdNp4Ke8JUJJ2xH5XjVruqHiL7uk/bXl+3
Fttxwuets3RbzMVEBSInFLgtiLjUnemWHcDlZPTr6npImz4+9XGf1t9gf3UJ/iBVwIe6g5nwfXDc
eqFsJK555YWegEmS4hFvqrRowGImaa3B7svDDr/atTwNcFSZencQUexhXeUjA8z53IYrrYs9yqrt
7Gu3ZSIARbaVaZ3jJBLqpIST9DsnS/r6mKN67+LLKDUHnTMbpMvn3FTTjqheyV/tmITGTDaTYg5Y
6KoVp1715XhI01nvt1NsZfkxsvzK+Kkra04f9AK4ULgG1SagbqVpBt6Zd5l4ZYqAb29nB2/n12gM
buysRjnq5VXui9EP8hakwNHkAcv1g2XGefxlsNMm2Vb4O/lPLUu94QDexKFIk3bkd4FRRFXfXpGA
7dxvwi1Kp1rp8HK1LY53lR8p9FE5ihozjCPClE7waFiWUctwlUmrDr/VGTClvaZybwBzE1r6vE3q
ycj/HmMICA10rRGU0HUJF2WyrlLIvVBpTd1yKFNHtneV17zCYAqAM11pkqp7t3LaiWOUFTV7u+kq
r4v2lcvbu+FOLcUTS1HmM9ciKiT3MHUGWJNbGaYJNbNOTTE0Yl5lSscE33n7d2RjkY9hWcf2AzSm
xL2JRJGNP2XU6M73ETbpfHDggcPB0MOxj3ZlaroEolorU+jbXdtH5krTsKWQswCE2qtcteVNotUc
SIvy+mMkctVToPR8YzMSDWdfKJKGer0ZLNPXoJE5qRbQ9N4IAXYNFGbWc9X0sMXrSgzfuizy/YMp
Madbal2F3OJKQgEYm9of7sd6SMSx8KLMyaFv13W5LYH72d99IdT96Jq4Rnmhx/qjX9qm9VD7Wgix
rI2TmMDQNiPrc2KryMA9cdzIvlLx2IIKa2EEglmJQd9SkM2ggE8x2Yh71yacPRO+zw3IadubrFu7
8HPCRuLbxv/elEM6TgECQU57TjrOzr4oeHP2LUwSRS5j6uObMlpQ0TrQGAENISoObcrBPIZQNPPb
Qsa+eoJrkAocz9KrnwZwoPkO5LLm7QsnC+2rpG8HBZCGS7/DapTaKVHa6FE15pJtCnL1w2EKyzGE
P5ASb1YKCh7EgmoSP7o6DIur0FelAH+Q+GCAnXBjtkORbdvRadzPYCf9dpuBV++DZjC77EnqSQ4b
KsvmriQFNeCWrq1aOPm+Boox34KjnN1dR/lmBIJqGqTsQI3FpX5jgTb0Qzj0PbUzINqmAZK5iZ2s
GzdzNxjdp9mS+gRjAQT6ZpRhT9JCNiSAVmkxqOSbK8qcolYRzhA+skZv/M+TXUeeAiBn19pNrkMs
33rwhqh1K0/pzTG37akGyBnruQGyYHbEtVWSfQhGw1LNVyrYC3i0HcymV9tQk7n11wysaQ7yRGBs
VkqKqnXXtjQoxBRRo0EEbVPD+ZvydtWBVGk9vSk2VdmnxgZaplVFqygzGwuKVm9BZV4V5gD8Ex5D
JKf7Yhp89WMGG9ZvupmS5CFJK3j3xMRuHHBhAJFHWtnCuAB6aLRAS0BjZGDvoQnY2XoJIcWnxtIa
IA2JmeefByN27HXtaX7bBtIs/IXXmCZzN50g4Mo0PUG/KaL2oRV5Uv7lNrbKYATlXZRuUuisMK/D
XgOOAciDDM82m2y72M/YtSIY/bh3nyiMOtG2jou5OpDYcutTr0N20MS+tExJVVzWQ9X50HfLpg2/
mFktE/ezKwzDFUe8ed32PyfuJCv5t18XLmVsu05nmz13hqa/c3N3lCpw7NzNqyfdnZw+vg8pnMXV
tvZc6nI/7HGIam+rxi5yg1EDvC83lt7GU7lzI47YeKyq0IfCHNVO26+KMJzGdO3PuQEm2OQEaUGW
UO1rN+U4R/a0i7pB+nEAIQK0SBiGUbIgixCsg2jUCme8zVBaAbau+Juo9M2t8OU1O0CCEsiR12+z
tJi0DSiyunjUgSb3e7eRBAy7ItVm//FFyv8NyY0lU/9KcAOWDC3t0K+1HNBPhon6y8skeqX1pVQj
tdM2CHeU4Z2tAcV9Nd4bd41cdSsykusiKHbORj6RoTJQHvlf/1m1eGN8Sgh/Dm9bju7Q0NDwnIsc
PlW2rCM6BAFqIoignLWpdgNIgn78rSlJ1QUdljcGsv8YCPESnwNtusIzcW5ez9NVpi0K38i3RFHO
k7CsBIq3503d6v0JLR/8UsDEYTVpoOxRkDBsj0V9PQ5lhMh1VZhvJXb4mpC9WC2e/a1XTzWYZm08
gDBSvytc/zg5umj8MahjGyYVEddDn/tiUAqceU2GOSeT7/BqjbyTHXn4MDqSA+ARSqdNHE13//5M
waWBr2BAm2fu9UwHR4gWc8qKmlq8D4cRLFpvlhN4Qic8coWiTyXwgM/vj2qg7fhqrq5OeRZ9+EXh
lCHMi41sQD7k+aAn2+jg7SZA7Rj/zbivArDtFFO/JKtqXayTD1b48vhcjGpd6NLwYEgtNBmVeQVV
3G1Mf/v+xC4PDiMgVuyapseKMruL5dSQirClopqeZtIogySeqgcQVvaVr/vauAEFE8I86fvqt+Ln
P56dN2YGU8EQ9Jqzbe7Gst4vFHcg9/o8o322RfdFnlLCS0reSvvgsFze82V2jr1cQNrK/nlY8hFK
bE9ud2vlZvUrdMT0Y+od52gs7daQIjDCD87JW8vpmR59aVxmRt389bRgJ1R+ZyGX48YAnb74OP1i
NZZW42yFzW2h8JzWMHWqqbp9fyMN5JAuTyiGVOh4z7aDXv7FTtq1j6+dg2qH9WgnB2sL+2TbAWZ4
1HbtWW7Kv94f8PL2s7YOF5+J0uqFcu3FVEn7h2PaI0tCdQH0Q60pMdwtGgXqlnyS6e+MqAnV0Zpc
XdxrxPnT07/1AQY63DqxMwx8x7Jt7ubrtdaynJdp5IGPeQdXCXkdqzX3/lD/6peq5VDfVQQD7495
cWx/j+kxGgx1ys3Whcmr6zBJslmobe3kiHCAxD10DaDn90e5OLbPo0CPZRAaHgv+eT0zS+SuOcQG
TrTXZAANO7WDTBrjHtfWQUjd/OD1uNjK5/GWBlYeRXWwL9Yy6xeX0YI2FJt1NG4R+7mLZAdCvTW/
uf4P0j7ffFPcSorIHxieS82tZVCbWBFHwNctOj9fWNSaYmkXtqAck0N36K+7PQStlTpAv9m/v5oX
vsblQM8f8mJ244CL65Ff3Lr2FyrTn/VQPxcp1Au4W1ksv8VZvS5T9cGaXt7H38PaFFrZP9MCf/B6
UYEqdmQimZ9a4wtu23WyydfyCqrchprEB7f/jRNDY2ZEvnQQxDzGl+cyNwmQLMKuEFANlIKqTvxV
mijvseo773veynn+YIIXLyLSfLSRs3gzdB8vSr8cchrDwo08e4YEmwVuJBZ1isDFB31/95az/sKz
+WOY5TNe7J7VhY3QylRfmJNgrFrAoWFkovxUfR5Sd4ugze5/NuCy1C8G1PVSmImxcJDhom58Urgp
sAgzdW+Sjnp74dUP7w/4h01ZXAo2zsQbFcLzLg5KFHlDXETmvDU79zoB5uWlxQeL+PYQwl36dTk4
oxeLGBPceKDoxm3S+N/cTI3HEErs727P//ikL3/J5U4taQzTsxnI9y/O4JwSw5Y1VqvMnlJKo313
V5XtBzP5aJALU5VYbjcpbRmkNnbRfOWGXhB6vxsi/LdncrFcU0eVXhrsyOADd45nEzy5qUEvDH8r
b//jQG/ui0CWxaVMhwm8MPRUwJGNQyxlK12zPphRlp611hz/XQP47LP+31EW8//iRNuJSD3ZqHGL
OIi+t3lZDlM6e7cGNF1kQebxidgwOusGtEd4mO3hv3G+X0zy4nxXVlIUMcCdreaLcyvRmypb2/5g
ju+vpKFfeCNlPtdzI3nCcuD6OzEq+9guQhDvT+Wt0yd0TPriceAyX+xXNjquhEM3b5t4uANUFPRG
Cg3G+t1r9B+PxUfDXGxYCT4nUotpjexKrRIdhUm9RQHSM9sPJvSWdX05oYu9accYuD0os61fucmX
YTbheIJVWHWzPuzkkgMpTavf/I9W0byIaqaqKmSSufPWiuTaMs8xVMra+/r+IH+8iBz6FzO79MQ1
NIRGiv361tD7nayTYyTkY0Epq/PEB/N54+y5FkVWU3cNAtJLT1ifqnKm9g2Cuwkh9fRofcE5bz4Y
5Y2tcnluydmgS2AL/cIoCZE2AMPHaUuKp98OE5STFkgqyG5frZM+M9aWJ57eX8Q/nbQlrBcG4aFr
WB5dn16bjrajo2AfDtO2hnpuZd8kyXCn3dSev1FWvfGG8eiYW7DU6/cHfmNJGdczeBnx7xH1fz3u
mNZI8hl5t02tL0N0rqv6gwHeWM1XA1y88pUW2m1vqYnEDLDnqF+Vhb9tMpsq+b7zPr8/mzfusyB7
IGiKqS/o1IuXsTN76SU6s4m12w4Qf9HdGyS9ngf5F6L39vdLewEwvvjp//5/AxOfq5/FQ9f8/Nld
f6/+v0AUczz+K733p/7wc6+DU9n8/P5Sf5iEGD/9rT9MOyzf1LmZBhlPn/jtP/WH6Xb/HwgPkwXU
dTrGErb/F6TY8v7D5ZctrjUCTiQROEL/ghTTBs0kTOK95h0woAv6/w6k2FrM+QvHib7vSwwkXC43
mRha7Lw+7A4ULDlrmrwdbSShIAMkQR2KORhLErbS8veybK/NwtSDVlA5AHeHkZZrM8u6lTF08Vot
vN/R6W6IxOOt6YEfiLvzpDwPPst0Zlbxsem0aKcyfr0b5S+EpPrrKEaspxnvc8qGKD3BdY5E1e0i
YIeVtfGqIUW0DM6oiCh+GONeI/98HX302BlvTN/TTXsxabor6B33evpNFdFUomvkrW6mxaE3UAWh
aNKt3T4EWHhdDo0XgKi2V4h4GMfWaLircPqmqWu+Wr13tBLzNJr6WSqhwSZFn4zM4PjBQ2lcvCds
ErbdZIf4l+Ny+Wh1kFM6eBjZbVrGyVrkjrW1fZI7DVqMx6KOPzllBVdJkkRfyr36on2QDtOvWY+0
AAWx766fN/uoKczVANLzA4/VvjAxfB4HB4Q7a7j8x3LCX/p4EXW9WpptCeLWn24yZwBMM6q/DJ6s
TauBW/HA8VIeCa9KFufsdsPJDw37CFwJHB4QSdHX8toh8XAzmWW8y+LtkJTt1VxV8rEaO4hWxU+7
nQZq5+MvN8vHDUcaJl8y5jt/8I5N4tcnDblVvfvLpoZ0TZjtnIoyre4bh+IP+qPGmnaOAj1HMd41
vRzX7iRquLmDtjZ8Wa9acMInlcoi8GdZ7aXl/XphF/5lIV8qfV+WHZZVImcEZp/meARC/sVRy0PQ
631VZLdFMxg3Ioy+i3Yot6bVpvvBIlWemshZxU2GwkeFIl9civKzTx1ya6XoNY++DBTEn5Ur0vBG
xTVKhz3uOnpz93JMkg982kXh/MIwIJBP9gApfKwT6MzXm9rqDcJDflvcliDpD9ycjYLvhEbxsJ2n
Kd7lIYVlPasCEmDWCYUbiIWPeYr4UgYQu/c+KcQOnwDhnGaBdUkkgTrarLtxWWN3gNZqGUnwwRrb
i6v9ypwRy+hEgAQ1ZEIt+BavjuI0hP5QKpndRi7CQoDkr7TlB2FMt4hIXQ1RUgRo7oQBUkDaieh3
A1izXpsw/iDDTeI6zSAij8YUQM6Bjt/H/H4wgodx0tm0ZQIa4GEESzJnpcOVd5BI3YqsN5/ErOxr
C3LUnTPcSFC9KHWjri0BH6xcoAzAsOPPuZ97J9E2P/zC+mm0xJG6Ba+0unWHB8vs7AB1W3mNvtPj
aHnIKlbeuLG1tnrUB6SlqT7kYG8mLVtBdkD4DqGoA6Bbf21knTwUMWS9vjq4ffe5q/V4BwHuutFI
n2ne4KCdnnwi+QzjIERGYSia6hrc7w6bow6+bAzEPbJh71KH3XdUAE+eq/+0ihp8YDKWWwiMzgmO
RHMd1epGK9G9dsauvC/NFAqan2wKq+oOI7nJAJE461q1ApInl/G2lw4ELG2qtiBPzU0ZV8cRfmpR
3Ta6Ox49N1ebpC7QdJLxOkvK9DD7NaxANSEgmaenpuv6/RANydZmCIA4wnjKlzvEIwEY3rklhaEh
uEfwaDjTN+iHiDVmAmBZ1XbQINNql8cLHHuMrKPX+HeTXhynpE+DKavvmuXij8r6qpv9jUYl4nGa
n2YdUivC6acuHEjQoQY4hoN5oKa3q8HjX1PliTZgJAJlooIpUUvDstg6QjWyukkXYnws3R9mfC87
CDXvH/Ln6OHyjCMtYArPxdbiG78+41KVdmbbWXkrI60IbCu1UTyfwtVgQ0qQEFep2668yT51SMuc
S1nr66pE/6G3XbmNSxd2ZgPkr0AkIsq1B38O13DUZ+A+stggGbpCH8b/wOW9rGGRFfQNBGMcB8Aq
99O5sH5ul9UzOLr6dmx6SDN1dVW7rn+ajAnRSIN31elBBNZFDPt0BlJe6SfZZ+06B6cYOs0n0+ms
TxMFtvcX01qCiFeLaeMUk7UUi0WGR3BhMKLUNLPc65M73fTQ/fVAaYd+Q/5NO4rcTG8aRBi0FF35
5T6B/roZZ7IxKIoA5Fp+EFm1B08N9nIy0U/RFQgFC2CLLtvT8+8qTTRpZjsCYQOaJUhDEQZ9Cr86
y4OqlWiWNh0I9NlsrmA23LvwgteVi3xCmNXbDlj/uc5ovmCKxrhxZ5QRG6roK2MEKPz+UlA2uVgL
ylUAP8mgOWT+oWRd5DGEGYrK6af+/PxCIZ5YHqrJ2adNCfFbDQEFXdQ1uvJL39GGYS3LxruSFdqE
dhvmQZFXD2kr4ru+gQR012F1/dj9HEXZ6fnvm8H+HSNfnm1EEHh5v5R21+2fjWsUIk9l1NiBMGnt
jSK5i/gfMoxdjbpLC6rkuvyuQu0EI0bcDU6UBImgsYTjafVqLKLx2pNwm5xJlEiF5NetbHa95icP
FRqhK+B45WHqoFrEXSHOmYkuatHtPTW4N7Aj5AbR4b8VEpIPk4mO5vLcTfo3aJ1XU4kINRiZ4cR1
+0pCGu5PqB3pW1Ai0TYH0HUQ4S1D55SIjrqbNUZrfRiaVQ4deCPKkhQub0dkeY+NBCZqzQDBJ286
qcSzdm2h1n51hB23Jnmpf3o+Hzmgjq0dJ58SioTp4BuHhZRDAMIhefZqXFs7mEXrXOf8ocM0NsGg
9c2V6MoAfkh3pSJxhxOV7ZlAjL5k/NQP0K/h/q/aZrKCMot/auJRWtaxbQr9GjKsuGvA89yUbR7v
bBs6J7VCt4CF7qAyhmS1de12Zrsfal8EpjVC90F5V0llndtW7oCnzGuoJkCFKL2vnv+W2qw6lJ2b
+vw8qSl0vbUslLYt8A3zgtM/QK9/iLUtqK7wZCBtsk77GYyaN36f4hleNnoMB3Oho1A1QpTdRSLJ
ZmdsT8bQ+zJP53tr3hq/UhsP5jJY+uzKxmWBMxg9jCIyDngwn1Vv3qIgZO9E0933PdQzxJNRXXEf
TbzHxyH+6Zmgh73ctQ/ZxAlUBfdZ9leaXd5r9ligMTqXW83OrgqJPHFhfpC5vkxzeMh8UsjAI6TD
o7FAC16bc8enTUNiNPo57FW0bwVx05xWct86yKcgT2LcWFF70xg0DeGJUhCNWnv3/tW3LzISWGed
ZXQBFwjXhAG7ePgvsrRzIvzKQUPmVljFEzQ1RIqged61lv2zcWv5mIP/z2bNO6VBYdzrvZs8dlXz
aDVZcTPAY3G0vINewh+haFgEjizBeCO0uSn92kSIqfkcAWz9rjpEoifxmFVYAODLkMrB2kknOj2/
51ZfrFjs8jrJZRACE7rqBJ56M0/0qkhCPAwVQltK8scWt0wDPKqjbXBXA1XtR89cuQ1yGO1sHbwx
mQHGpc1H/uUfTjG0W9LlFtj1Z+DJRaTjaIkTjxS1SAotPqEx0sBkSILWR6QZJp3YGsaAa7zcTLqg
4AZW7lOpTw7af6zD+5tm/OnrErmTTzDpHmKQP7jwA+LGV0Mfat75OXYBXV+ilxKOm8LA80oKH/Lg
EgbNSHeuBmjL/GqHKqiNvNv7X2IuI716RLlWnuES31i+r5uXNeOhbYcE3J12fvavtcJuPhdZtJnQ
1dnURVGfHB8xXX3skFpJO4n4wIj0p6GcE0K0QaFGF8Gxclq7sjNumgbQeLXxUnf81Bk+OsEtmpCs
vLeqaUaCD9Y+vP/9z+XCP74f/4xEIyUk+j29Pv7oKHpRgYL7ubIqGgF18hxWtUXHgNHZa/Hg3Tmo
XUKKG4I4LGgWEHEdnp9HA7b2qm7EUXOcH7JCRrxo7Se9KY+9uYn8onoqlipsIZ78Zmi2k+LpFgim
BH47pxvUKwHu8CxCEwW5rbJUO0gwyeA80Z1skg6oZ+F9kN//M7CzCIzA09O3xLOo2F54YmHmFK4S
tX0eTVUhrxvONwqKHAph1Vcj4qw+byJCjPEJtPchrb0WqaqK6oYMnq154bt50Kv5YJVRciqQfzTQ
tYHWE/10nR/PN0PvvPLw/iY9u7WvN4lrZ3qWgU77ws+/sJO5mUMzQk/zLCtERqVSG1khsdrrrX6I
VRA7YXislms5oRd6UJr8HLsaHCVj6LfAK//+9z9nMQLkzUwScVy/12emEzS8yiCinSezIFb3NeSi
aEMAA1EnLxNzmKvR5FjjIz4/OYXEOmmwtZB2Q2mx08CRv/9Jz8f0YoVIMgAQQSBpSRwuVv6FFQ/r
0ZMaEeMZAsB91evljazno4DsPUQ7zY7qnddqi0BSvLaaQVz5KKl+RV4NBgIiSB0s7vsc/QtjAhUl
FFz5toT16Wy7gcCyEosydwKDTZt1stbojbz/+ZegBR4hEpqu45PfoqKPv/3683MMaEWqS4e6SZht
01JLozgjUpXt0W/OgyTDLzFCaDUVYOit5QWm3oHhjIfH97/kuSR9sZA4wVwOPsJbasqvv8RwyJnj
ndrntEE61rEHxFCJxRQZz+QGaVyxj1sdUirI+VNOqwU7AohYVqG2q1zi7NxW57SnnUOibuQ0D3v6
a7B4Ix4NQpBBXEXjQUvmG02LKvSRHAsaamLforD40ZL++a4vVRsKRMBdddO4rBnWeutHqjbts0BA
bufHfhbMXfpjXnp/xf4IZBOKMKzm5sGyHuvabW5kmB+EAyttngoarFkRkqWSdlyoSRkH04vU5oO1
vgw62PVlmSn0LJVoUuGv11p3M9o+GLF95iuIbRDRom9Ih7Pp3BRpbh+b8C9qG+Xh2QNGem2Vl1Vx
Lafs3FTz16axp7txjAGjKytoWpUHg1P4u3ouq6tI4kvltRc8XzY71hLkJ1DOMVMzCqRqP5jKciou
Ts2rmVyET71X50OqIvuc5+4XGcVHw08+SCJab64WN4WENfCzP04mxixpPOmZZ9NXGeR06Qa2Msj9
JnaOYHTYbAc7RFUpqv9ShfySesnP5//rQ2hcmUWSIU6b5Cv0F8jEaard67K5icO0X7dq8LdGXu0S
SY8FVIxWSCXSIwCF0EMlqu/Lxd0PsX5T20l+gnjZbMmt7kfpf+ks69bQS8TMBQQzg5YE61yzHt8/
KMZby8tdBFWJjARJhAvz0CaIWA7IcpzhmnSfaJ3xQByGMk8T96thRndU1zsdaiMSDMR/f0nUR286
l2ZFpT/ZxM8zKkSoYn6Aonh+Ll/vusdjuiDKiZnFH+67Pvhm1nmQsxpsWlDHMXEfl7wwkTwtR7rP
dBPiUJa/kyaEU9ijbaA0B32QOEF8ykWIF/s78VsPhUnGz7GXroxw7A9wAv26+9Q4idq1YeaiJY0k
uo/g7erZQLb07UJm0rxGgiW8UlpHxnvJijmi0YLYoCfQ+xvwpuOwPC5grsB6A0h+fVNLOy2iKI8c
cBRlg9AwmvlTNf8wE6RZ0E2wfju/MIoDj+5dumYr9LtHOtA4dM2B1xTtdFD3u1ggSer2Ag3UJRHw
nA3I0Q1Hnc896Fn0ZPdp9EGAY/3pK7NLdH8yBHWeRYXl9bdTYKncQmP3OWFXOvyZ66iJ0W+eiFH6
RRPB71V+lVrkpuGBlQEkzbVvt4fn95v+mv0mgQm99TTduaKPw9pD8H4daj7dNJB8piOGdT/n9teq
qn+BkkWNt0HxtSDFssUk0Sdi8Utq24wPpfrbbpV/fPYJ3t+gPysMeHYOQAAmaDmg8hfj8eL9X/wR
JbXYPKdJR5A81/1XhCdlULhut9ZoSHCyBwQGlp5P9BdYzAPIudIf9F05VymptrShVOc4SLnHn2Qy
pZsiRxCt6ElCf/Cpb+3Hwr2g/GgD/L60+po+GOgSKPAXGZ5l2rNk8EWHIIk8EplJVSH9jFaKWSNr
5+HrrHzaKm2kQnbhgy9ZQtvL++uSlwQPThxleRdWW5m1OWtDZp5bI5WHaIx/Lfot19a2ai0d/QZ6
YADWbA9W7AaN8pzTgq+u88NzVOLSLQk59abcv/9Vb0RUng5nj9MKb8O33YtXMa6hr2ZkEs+DgDGT
V016lUdksON5r5fEHM9xJhrvmxwS/JxeKaT6S5vb5XTIFEbNj7JHadiI0SYutZ6HohY7ytPjtdnI
eIfC6C8TItIK9Unno3zGGwu6QCfYVQsnytUXO/7iFDZlVDq6al30AY3PlZUeUVpHnaWSPolevGHE
WkBsd3CJsDI/S7fbIBdhH57f6KztHyDnpFcZGMj3l/SNcBlIB28mmOGFSnEZ90wyQU18TJ3fsbsp
KlqCCIMGDmT3rS6CYrk4YZVWF7899OdYwii6D930xdZcnDjCTECXiym1uLOvF0hD+Nt3K885Z3OC
Uh19nsLEOiSQWFaGxuMtZuA81dTSkzMtD89hRIlmtS8h1M+hLgIvByolYM9eR5LucAn9NwOAQNcF
abq1UysekVJc262QH1yWNxxjuJkO0AMXuTMw6Bd7a4FxIER23bNr1+ZJ1OopK0ofuSe9EQdJ6Ev2
xNqgxP13MerRKfTItbbKRDyEjAhI6PCugBBKG2B+OkONo6wPXxzVEHuf9l9yE1n3MgtVQGHsofB1
baslvX7UaJH2/mF46y1bjKXN+TSxlZcRf2VbuSYBAZ0jqCbgFLT/Q9h59UbOXN36FxFgDrdNsqPU
aqWRZm4IjUbDWGQxh19/HlI4wOfXhm0YA3tiN1lk1d57rfUMLz3mta2oZyryNrrJQzJycDZnIi8X
Oju5yuiwuq9Gkoi6uPr/VV01HEtSB0ElGXY+XceLU7W3ccqjp//+iY1/f6wMAiPpJ2j8l57k+uv/
57FSrG4iCmowH0C33tVEiL12FV1zO9Oti+QEIW39YgiiflPXzm811msf6QdhAaVxMBVp7GRvKue4
N9Ungz+2llhGvvwu7D67RS1ogFy6TeAy/wndgYDMteE8pjyvqkZ/e2hq4J3rqCxzxiYwCRE5YiVb
mW9wMionxpTo0vPrxO1/fO91Sf3r02LQlWGTYH60er3+seQWy7OIQ2u1B72Ymj0WIXdPkMXdNo8x
BjzbvQCB0i5wXQHG7p04UXcmvtBQI3khVSov6FnKu2S0SNbS2wcvkouvpsCzxwENJa/Bi2YuHqGo
UbkGS+5aHZT09qYC1rmT69tIK+XndsWyRr8IRymvdp092pYCwTUBg/zfv/J/eMoMpDg0htdRNuzy
f2xJi7toTpTzlYX8kZEu6tN064+zkyhXZs9MnxSr3A9gOfdKNZGU634uitrfoa/ZSZOY/jRzPqHD
nByvSi5xMb4WzInDYakrbib9SYJTd01babw06g9QY/teSvd/bAObPeyf942BEn0ai0El7tR/Xa+F
9BZTIXjiuzvJ9MzczbUiLlM2xgSJzyrecd4CWuPAd4uy5tSoeEen6mTRds/nGzFbJOSTrnR0Uts5
4fQW0GWqdq8Z2tOAc4shS5uF7CPZHaXXh431lmmRQimkd0fe9uBnsFUeiyTjJIbI6L/fpP9UjtA/
s2yPtr1pevY/nkcPuVOsTJn2ENvvvIrTvapjsZ0t0l2XxoUUyKOzNjwuaj++QXD+0WS999ivvcxK
9I8J6R7/46X2H85/a5mPoAxzPcMQ9R8VkjWpBumBhfbgMc2Ns2W82EU8BorQP7XBdX3XdoJUzuL7
4bGEE6hd8YtApXE3DUN7rlwwgtHwNncunLreSu6Ldd6mwNb4H6vjP/V6bBoTKIbw4SCMWffI//M2
G2y5JJk38lElXWCtM8lNzbH6T2ZbXPoo9wLcXNxL4T3PiqECrY/TawG1u07t//VZ1svyz5XqIGyl
AczI2fynfMnricJtlFKn78Q8SpvgP6tWQVPTOkUC1M5kxoSscztBES/HXG+yIEltE1wgIVjq0nrH
JgcIhsU7OmQc+x1hwkXq1eJ/fdB/3wIQ/Gmr2ZZ77IGe/deLhr+9d4xJXx4MpR2ISjfyQx1J79Ag
Dtmht6v3WmJ7VLnrnJncHtAOjPU2URMFJYxqJuvgqFP9oI+kqf33B8Jd//V/vYx8OpOxMcIdFOr/
lOs6owbWujTVByCofShG0s9IA5E/icV2dgVZ6AHFe723IO/5UV19doj7AAfSVRaucM5FSxZorEf7
ricehXwlL2T4vR8NwtKGcTICa1Ba4q451rr5m6Fo8uemyUnbu7RqpnvVmAiPUAiCbixgNe04HmNr
WE06KhtU68qf2/+KSYVkGkIlZlC3hnHeODTBPhOUYPtElMDteVU4QrP3pJfcazapzt9N5US/KWOl
BAr/IdbQxujUoJg0854RqmvsO+s8L9FL2r6QNTMc1QUygkKnldgh0tXXVx0Dj/yWJtkjUZJohqSQ
P12GM3eEULxU2ki8g+yKkJns4mtmji6NpNOdIsfsqNTtblbS5RQPuCbmSvvgZO8EtW4cZlUBMLtq
qtzEhNAKmCzUIi/IUkf6rdX8L+ucTjzmv99objLvPdy7NjvVP86vRTnUedxTu23ngUVOybXG2rEW
81b9q7WILOwdKU8OdedOdrMRkGXGPC6X7+4kQptcZ7JF7DAiQO8aG9a7GbGp92tDfBNQFC4YB8OI
OVLBTwg1AuHCuQTMhbHC9uvZht19Tk01eXY9nWQSmTwsqUcQHJha+lxQB4B9+bk7Tz5BdWDaZf2h
mF1F7DorQQcXVI+3XrEettOewFt9mvVpuMRdcSTX+tply/CopKAWxprZhudCG/OGmI1l0A6RIkbM
JGsXBvBSkERZfw9kVJ6Iq86+63xYYeouSQnqElPlhEpjdyyHPLsj7CukVowCdZAzh7b6d4oe0B9b
kB6NU/xJVtGSE4NhJitXP4yA9YAr5+QeNdHXdrF1daZ/AHeO32+p4KvqOSi935ZX3gqFIRqx0gGy
pZAUNPtaMmtoLDW9Z8uBoSNiUV8JFg6s2MoPCiyJfdmXt9jCJ4XrI/nWuRVi4AGbFP7k/FeOygK3
M/3sCAy5nyz3S3GVPSlS5WvRqefO5m9usxme2iqaAAvql6QrEdcJy1yfiOOOp/HedhQeVb3404Go
vpl1/OaooK0Mx9FuW3Gje8SW9+SS3XTM3jDY1BcxXDt3mt/1qGeCjw81H/ovsiLSQ2kuCBHnT7Fk
8ckezT9EoCLxQNsazlzbU1c71c6GsnuIU0WGJNdl4aI2095VlxPxaafEXFDa5Mtu0224JGZdtZbB
DXtU5tsCkRvfPuhXKUMP1uBmiaCsp+51VPP0sL1ah4UppesRhTGLT6eKiUAEA2CWJFquz+H2rKtk
MR8ALEFfl/lhxMPoUx94YaHRlFxXOgK6lr+4aMK1urFp1F4BAOongrk+bAKNLmUsJ46hvD+7KT3Y
RUTA8TQdhqKB0dJAUKnytvJBPcIIGvZFs8JLenhLRhy7BxNQysJhXraPPcN8tSiZ3Wjq/aafIdeH
SLoCfp47pmaYEAtRTpp1MR4Y2yv7RGUVElJ11lVIm5LowLteHRaGWuJHbS2Ln5hRdTKWAUiQ14R9
sSLFGXhdHdWDeDn1EGmcdqdFifAZNpiBninqofPq0V+PocYSwcguBkGes4b76+ZiVEdfChKiy5Pf
hsisJ8LUkpNSFQWxUtZe9KZ1saR6z3yDsktlO66KPN8nudnSUpBxuIsTA8bwqirwCFPxHas7Nuwj
BCnRFU0L9cQq1XxUhQtKDoR/VOdvZWY2l6lzh3BbhdKciaxRk0894qPkZY4My4tgn0ZCfQIE92Qk
09VYQaKLrXkBIScOGOqB+Fe3q49J1s1XORZ3CJy16+A98E8NL7pm/plaN9+N9vKCekaG3om+Thsq
Hmt8/VqElSu7LkYQM5Hhq1lXK/L6t5xBCylASAa8NIvPeXc0EknQ1GS/O01GyuEijTU+5IGIhvvt
eEb477AjL4de8+JdylxVj/GifTdVMs2k1dGqF0a93SGzTDNIM+RjZGlRtItfVf/uTRUQorg4blUO
mEosr11yqtaFbzGWJjhnXdq0VabALYa/bl2HnWYTnQgoo81qI6AxYV22w9w2PhaiiQ4tlAXOcfqP
hFeTq/Q/Ep57xVQZPXlIRS2aAwXvPUYS0IwzMz+oHW/dsfIO28tuK/GEGh8k+ZlnUJHXRpT3Y+O8
5jVJadNo10h1nQgOZzqgo37MgaYRicpamb/v6XefYZFXYaTKYVM6kVFpPrZ9+bb9Gv28gffvIO4I
Q1UDW6RftZ4v91kPpkiudCD5qMoqfR5AVu7KPG+eSyJGAYIb5oORkdq6fdKyV4yQkAFCcgYRREO7
3G8dX6zt5IIRsbb9riiHaLKqR53IWkhj662LqZPRY2TWY557f+oxYm6YVV8oXPbMQpcd3kUVMQBJ
6uTOhtstAOv0W9hEGEtPSEJ6I6rddTi6jQQo2pvQjUG1Ogh/XShaeacddVYSjEr7C555eU/7sPAt
U4bqqijc3lhJAo+xItO57CHvuqYIt8/rJYskAtREgUMnb1uuI80NEvl2WtXV79bitPdp6zDDXHQE
L/P8qpa2JDW3v9ctPgQwZ/sZOpl9HlBguhzi30in/CGyWV4WrH87kj7J4510anRdsU5Mh9E0q7fK
aT0/UWi0uDWtw6kuNPJ+maicTd5IC+0xEk2nz6rq6T9kAqtiKn4zY+XpX6sJs15DBAoz2m9Lcck/
tNpt7srEvMxD90Ri/nxu6GunQ56enbgFVrq4uFkWpTy0PQgRntSZCUXZ7Ekvx52QK8+NJ2Lyots2
0AUpwGYLI16ZLhwrmiOXiM1zwrFiDRpqYS15s6uE9YJDXdyIPLwvHetvKyyNCEZeUdE4AEqdxXQg
z7V8mJQfJjmP26uZhxukndU2j8QXJ7w2IDh28SMxfPZlrkzznlx1eyfGrDjracN1HeYwNq16b1dE
wk4KORSEpyuhtPI+7FsPpSN/dVaRONUQ5buXw5yHpGK/lZERP+WNOGkt8ELmsidR1k9FHBvHtGZZ
1q4v2D2Yvje/o6bx7s3SuUvXUOvBWjixp7gA3XVDxBt60v+yphxAYlPkr+puSEEBOvjp0JIu74+U
u8CmrZPUliowrBL68irDd7Kq38fVs+GJNuyY6bGjcUaeYzS3MvKzdglsqD47WafjLc2a8bObnUNj
qLTCCcdeKhrijOfnc1HxOPVaFCiqezT7e43o6ksiRn0X58QAMo+8NdXgQ4EnN2z9l4XeP5ZrS32q
7MNWkWPA6jN/8XrxaIr0Y9vm1VpeZ6JFr273ybuAHEwcGY/bc031c4ptFTTjKg3YHj0bBdpNWa6x
Oe+HyfPNqKDX9P0aYtNb/1/PT8uoVu8tq2KW0Fac1IG9PShlAot6nL62QmN79BYHV2DSyobcUcBN
xK70wTj+shOqHXf7AebjDk5fUmoCfqWKcXAVKCfp4KCaVB+9miLLqG1YfvmJZPAChWy7U8cEHWZf
zeeRIzd7NU4ts9ZCWgnOkfRi7TrX2p/Cg4WpjGayL7mZZJbNLCUy+UiSiQhZ6Kw9R5ZgkB/zOnN0
k2rDmr1GJUaf3iv328ZVDyaRp4JSgBGAL7o4C+qCUyEVIGavHazWBcwl40q1686p5iIxVicN79mY
XWbTOPTpqlRZH2dyLnGQoQmf+FwnZYg7dCF0OaV53K6VRgSbHw+yvhSeWR87U6yysXmn8go92PGU
hJWMxUW0AynZYunZcyBPlfSOYm2c7tP4p2UA+7FnD043deBOtfqfnCc/zYndLlrFOoikjnMk8EUo
D2Q6v+RuO/hY56ZbLoubloKGjKRU7uPiLEXTH/U8/lqsSZ5aU4gQ47ZOICQPhXSTzs8JxAjWLHnE
kX153hbUkvAWKpYBHGsGrXaej904ate4kxeEj3VAl/Y4F8nwNKLUPy6QX2VddU+eewSMazYyf0sz
jZzTWkbuzhyRXJrySQzopkszSgmibjirLPnvGoSuJoZdhMTzOsJ1qkk+pAB1jwm8LaLo4+Qcj+aj
apCfJ1tQe2rMAXo7IKEzUPbtitRaZY+cRfSwSkke335RjYFXJgrFPBO2P6STG8e4r82dBE60h2tt
E+38OHTEO6lKMIrxi3BAlmsNDbyy2N094f2pkG0lGJJOcA1gh6+lG2okO0dpQ7KiFpoY3ILB0p85
UZFHV3n2kZN5f9j0AKPGMmy1xdu3hbEbmKuFsuyjA0cO9QjLFa5jNZLx0lkTasT8UHSAXLOMpnCa
q93T4kCFXsyFRMteTquzLDnkDYGBkoi1h8z1Xjf9iWYUXeBmYjxvvQd7ScO2bcybWmCDNgR/etaB
5RFwu+ON8bwUyy/RgbpSrSrxq9a+G++3imNJn9KeuX6exBmfTj/EMcPHIZu/yOj+QofsnfKJkB/w
EdwBF4GZElWHQSGfmvHytxbGzTyQRBSlaxOjDioxwMy8tC0tVK7yzzjTn7PYfMOXMFx7c/pyTId4
feTrHceYfVt6V0LT5S4zVPUSCfutnoR7oBmGR9AwJRe6MsLamG/STecw65P0mlZ5B9njSzVlDwRZ
qgGI9B+a9d54+yW37KPSxIqfGvqTQ4j6Po8W+aqkr8lwKMkkh93dlsEYlcVzh4xn8az6aTs1tkh0
drBp77T1OBDnovTxWIhgu+IW4qBrnrsB8aP5d8WeGNnNIgz1qiaPqTdkF0zoWijNHFlBu8yk2vYW
1MDkNzidjAhBDIbN6KEaizXdRxlDEKIck7AwtfG0rR1nVVcwhLJ8q9HBYZsmvZiojg+1anxGSjHs
Y0vAC4/zx6WojFNa8SR0pf7OubXnGIGAY3KdP9achHYxLU8LmhrH1KpbyvpozIH0zfX0bFv5RzqN
IMiVPD9tzQdnxAwj05xHvmIlCCh8/myW5Z2RuMWVi+YnqntV5JQ/InVJkB/ceKET19goe85bBgVd
a4YoHlYQbl4EmmvS50owZ4w116xL5XDWhfytW433UFnRn9zEn7VVvkD3nqssbenZmPGV0tyATtXT
mJbnbpqcfVFq7VEQYnyIsvSZTJIPy7Lma09dtcvntuQC0CXebmA/Wr80Dq6P8dM4uySjKl13wmsx
XLdbGLeWT+LhfOcMN1SFUUAYHJmLff5zcK02pCPW+aNpMqroUz1E+kojTjrcH5DWlJmwwJfqzuxL
VEf11DykObED7p+CdPVnvS9/MmSNfHPu2gMiqPt6TtlTUu8Dc/Guh1fxK7GK42LHH8wc8hd39Aac
JkTipt1jrYIL5QJelc6+fO+f0BiyXkuCpJm156yZkEUW3rkrW51GifajMtvfVb7EjzqtDHys0XUQ
Yg5Na+RdVLQ0PHIt/cjN6NwKffaJGZePZPnid1Tt36M5ckbS2Tmibnil/839Gsbl0Z3iA7EvTeBZ
xBXXNjjimjzYYx7X84mv/RzrXR0qY9Q9e4JpCUTbKcIVREw12M+LvbR/Ujckncj+YznFh81+YZp5
8UtV39tlOMjKsP90i/3RRJ77WJHe6TowBeFrQq7noYKTlww0vop3Wp/eqcKsyxuleMcAnh951/f7
HtJymOoIDIDmjaIQ+y7r+kAowghzzSz2CILHizGb349TS+T1fmrjy5qOt0+wcwRI9AWos8TbVdMj
ubnJn0qbDIB1+1ZL8lOHqPUhw9y8E+ponFSrpqqhvnlR1fLPklnHhTfiXeeJQym4ombSQ1aqp3m3
uGlDp6P7mtOY7xXNKt2p7gMQIJ0gt2X/GOq7KMVlUI8dCtLEgxza0GMapuK66MZfok3lEe+kwFLi
FUFSxA/OmGlh2vfFHcZKbFqzDT26n6c/BPNwZHLsnT403nEcIeFwkC9QVTI+ETqr5O9SyNucWa8p
cfhmAhY3El3kLzgfagM3pJ2KsNaV31wYdglaGjtZclqefztohBROCUpcHWeyMEI7jc5KFA3UzWWG
VxMc4mg+degoHzrizpNifO+rwjgwLAa/WHc/yy4rd5Ej1Hu2p8XX571VpdCLhdb4bd7RqcyWkE04
Dtd8/p2bUTwT2Hc/a82T2cZTiLuHyqcqzo2l/8iE58NCtAN45w9LrOPabNLXWhevjViRYj3xmkZ0
qzuaUb1BtUIgLEPV66DmnCLsGeBs46R7o3HPrWv2If501JmYa+gn+1nJlI5oX79PClqHOVQTwzHf
ZqsQOAPwDTTMtS2k3r5CKziYC+omU0n8rNBdv5h+tQuP9tjJgQub3iuJ8dermBXagTpBM4ZRtAcT
ru8kD9+hnJeXcvJuTqV8NW0NZVYjvr6OBTn4GuHJbGCBsjB4akhoOAkVdSErzRus54lusU+uqObT
eWft4k0VdFvTeNbOwOXfClIGXREbO/SVgNzX0nVu6z1ZGxpVhqsio1avHmGrk2F/meMwEA1ORreR
RDj7GCG53rS3E/YsqZN9mXIog65zXqfpBUUXesWGwiYHCpmgiAMuoDbMTRRePaBCpE/vpAxUZzxF
iuWRAjT9rZOl8OUQDYHSOb6cZ+ey1OZzLkeaeE4JicVh/Kcq4j4CmLx6ZcRhQIeYTOIhdk9NkmD+
cXZelzdBh7F5TOMFa4ZnhlMGlhxivVuNL1AZ/tIlpGXVvtuux/3IKxvXlnVqsRP49WhEfiGyC3hk
hO6EtQeRG71xeypIrPOLleYfC3HxO+Fxj3tleIg52FOtYgwjY54A8Zzqm7RhVW0D9svntjX/5k7z
kcTaczy0Kwi7DhI1fYey4O4y76bzO2FZxTqoc+1lwGC/a+3SAj+V7L3Rerc7qwlnRCCkMzTu0U0g
rCZKygc3uYJPsZPgaXPKWx2BWMoIOh9ztTh0ugI+6p2TxLCXmlMcQBH4AEWe40UFB5zM773JSVCW
nMqgBCuh3mm75JpyMMX9HI2gpc1X1J8lbZ4sZVLUfhVZe+omXIpqC51lGMrj5AxoNyNobll1nuzq
VRX2EiyCL+Wg4hp1N993s/boivzBMVJ5mqbKb0vkSTnn+Uknq8I181OUKilruAZ3vmSHCH44MqJm
PuOZ+9SSbDizFD7Mvr63ml0htezgMCg69CP2SaR/gK+qswrjNKcLvov7NuD5h9qrYKL2CZlQgwy0
vE4BSxw2Wq3Ornp/sa3G99zYAVTUnqS8kk9uniJ2xyPj5R09tr2tYDiUqqTNMpnuTljJz4lHK4hM
+6KUivBF1MN+8p6VaaT0aQvXx0cTkETAWaE9KXr6MKgU7FxMv3PGFOu+9WDHaE+Kcr7Y2IJn70Rm
/e860T+9QmMwF6mHtrU/Cfn6ArtbICcMJhF7LxCi3J0Oocn37NgimDstHovaPc/a8DM38PiOFZHF
ZC5oZ5BmzG8lkCuz9y69VZ0zOhRerwNDsLvopqfdeFOYuVR09toq1Y9d20/XBfhwpqBaLQo8n7Nk
FXMtxv0gYJBENbzxyjRiX8aFxuZt/EmmIQLvnnBCkNkddVZ7bnXl2Ro79aXSeXvCAdDvlyE+20bt
HhUzRa8+F4CSyvH3pFTiqqk/68j+7GAD3LfzXmPyc3a0odhHQtaBRz/rWHCVL5LKP3ciSHlqcZp7
Mzm0QMqPo9kQulKNOySB6cEZqgrhDEyZTFjOLXEhCslJpdHd/NSMBZ46jzMonWJS8fK57uP2g5yq
OOgTzJMeMdPfP6eV5pe9qNZ5+6kmKjF3DwCbYl1aoNv5waFmv+skJFXXjZz96NX1uTC9X1lbJXe0
Y2df0hQJ7InJXmmagASsTqGKq9Nd6oxM++Y5o+UNBEI2OoM5+DGjU5HasbYK0iWiwU2dzGRj+J2Y
/fDCtM0b86e4IMl/09zm2gzYS/Gw5s/PuDhOa3TJbohtd1dieB4V8Te2WxpIMe80b75ZS6e/utX0
0TRo32UsmUpSkM3GON4r+rOmJeUBYTiY3rXzv/kYW5XsMoOSBTVfiK21oI5K3xoO1Ubp6zVk8DK1
pF/nyJJIRvwNfTLUmkoe3EaWuEac6d5kN6fHrNE+JXyNiafwyuGHO+OWNJewGufmEb/8979Aq/HZ
k1hJXKiA0Q4sEDFZLGMysPdV1mL+J6aQCQYAlLF90Jv2d281AznZ7a5AMEgAgnHty/EkJK0VYIov
m/aLCPgjNnSmzOu3mEbly3GVJkTvnuzyiLdHErkvm0wKfZhxr6opRiN6FBdPJ7KnsT/QdCt09edz
pOo3M5rmSwdHGbAjpVDZJ8Bu8JZ869AYpXSJJZ9Jh+f9qKbpd78vThEqzfn0q2RiFXi0fs5l0SUM
9SqgXB4Je1HhDne2x1+b09b1WyrUYGWYHi1onztXaZ8zCJjwPtriUGuGsqfgYizPgKxfnIsF1ZA6
tO8hL3RV4WMQwY5qGvV59EYm+dVyUpnZGWvT1pYyrMvmjUwR+gFafush6vl2jY7MdjvWzfq1RGfJ
U9xr9p3letfRS6kOS3zf0qw4p9t9TgAcX9oYVOyPrAlcQCpyycp85FRd7LfBoHTz9xb5346gdetZ
qRT28PZiuhHnzs5Uz2XJCX6Vjx567OlMS4kAAuA9Rnb1QNPobHexeykGTMTpepIBE7/1PGOIUkFU
AOeKhUusQd3PUCLtaD+uWBWth2rRGsxj7BGI8cCJqx0UdHRro3IdWcSU8Hp7iTI5XBzj3sUSTbxu
TZg1PgPKYNKeR4Go3qlfiMCgcdsnz9pU7glmNu8cY37gino8wUB8tGTRfcCjX2bSNftNSrldvNjR
u93SC+swJWb8+H31YDc/lKK9qQulmEwz49Wa8uO4dnHxOF4hqzJ7YKOx6ru0dORPZu/JRanN02j1
8jLldDM6cxwPwmxhhXcIAEwSFAGPT1g5bern4rujK2tEUGr0WhfjD2gSHrM86uF17ZRN9WDI6Wse
1OlOB87SZdGv7W2zLKV7SecaDVAU+6QzVzQWHKz6vUb+TTTQqW3F3pvaO2bzAgI67PEu7h4hgGG7
6ZIHdypCL6vpb2DanT18pWL55Vbza5Zz20olhsQwI37aWgWYVKPHTotCzr7rCy9eyIioaGVdZ5OC
lkePJnhajZnfF+YUosFBpak6j9EaATXYNFZaJSjUu5l2zn4bhZGWYFy0rHiDfp0ethyUlku0a4pW
+q4qmEeu5p8Uc30yqkOwPataVmMphoGYRIhV6hY4upu6p4QaPHKQKk7o9J6TDhcc4LJ7XDekLEKY
3C2WjYJARGzMqPjCtnNcHubFOGyrk1aCONLx2m1DqbpW3xhZAEpZh6wg0dzdUpVasC0Tmj1uENF4
OSi8mZm/TVhK1OmTDO4ftjDeba1JQ5BC1E+OPOu0eSfNnb4noSQyMHyIavAcfaqFccGXp8jesVpD
zhDLh1Fg68hXO4hd2wfdmZvD9q0z0aKGXR/xoizHoxNHvxQFtde6QHrNrHf54sk7CkcRMjKQP50C
9Ue8gEzjyPI8Wygz5/7JoNo8EowMaTNpnJAUpd8dV/Ei9YXbNqmtTYN6GF40arNNeeekWhP0avMA
YzEJtxkI69RG3GVQ/2fMaEzSrRRZrUdd++YMzZ+toWUuYoaIVIG0JbZnp0s18omA7YEuosUgu4NA
J0MYVFs3hz6WH8VLQgJwzFxg/Y5zZqxt1JeybaxAbzy8JG6NXnip4c2tot/EmMXeEiLecykZarM8
1hStFuXwNF0qO892xOVgLqaxFph4uE8avWi6hVN1VIaRSWqUXKxWOzI0HpkkCLpFoKN5pboc+DSP
Rm7A94lc9FhePOovipB3kUU0zPrR45T2cDUk84FwgSocBHTVbd/VrRRqTP3K/qU9WzET88SKTxaN
Uo5QcxkOyhjK1YkD8CiAhqQdMx0Hj6J9K5uRI3zazcRrlMbqNtTBRfVLob0QlHbNQnSqAkMQMv16
Ljnmpe73du+52dtS6xyQaRuj0yqHM9lXdzpKBR+LJ/g7hGF7mtrzrmQsfippNOIGhkVLYErsFkxq
SYzZzF5Rmz+0dI0uXutmR7Knb4AW4aeY5s2tyNR2q7deLn81o6W/Iezxcyinz6638jtGRLvtEV4a
gWYnrz8BFJsHjzHELbNN686SjGhJQ0m1iCQarKienX4kNboPRZbkn40mc46cdKjvCZfMeH/F92i9
doZsoHebWeTXTj+f69G1H9I2XRnNLJaB+IzHlseDiLn6pelvKO+0awHpeYnbB9Rs6b4JI+ojEm2c
Sr0r2DYjL6qxJ4n+0Fi9ve/zjkwiyRTCVtrW7/WB28+ueOgRC39yj6jM3CU6FrFKQlP9y85bEoLa
9kCg2rGajPTitg2jxcW5EmHT+VXSD4d0NvdOBAGyKkZ3j2Jy2SMzb3fRyOSz1rVPR0CT5u+NTwVz
Pz8lu+YoEtpx7vw3iz1xUxv6r5ZuM8ZK59so9d+jW6R3eouwpKwj9c7Oe04am5SlEsUTQrUKWU5m
ITIBpnZcvFG9ausPRtfZu+SJ8Pzh6uYJ8S9sGHFMflS/KuynqJY/54Xxgd4s7stCZasRSfTGEMMI
+wlxiMa6D5Ej1c9JMzW+61H2tTy9WfKuj0UftLagXl41/VPdgM6L0iJwFC4QFDLEPfV8IJBRHqva
Ohiyt4kKtNsTJoMQGTFTFmM+Th3/lkC3s+kisvYTrlh1rHumJAUji5NTnGs0YyDnMyuY3FYLHQOd
TFx1uN8qKYKYjSUQAKJ3LkTqg74wcbHIsJkkYVLQGmZqWePi6sPzFjJg6Jnhq9Kl9bmkMaqQ5qoM
7Y9tK9KjATZTXNgnLZuP5TK597kMHcjGANN/pKZkzBG1p1ESJRGvZ1qts+6rTIPRPgyAxKtB7vpK
/9j8MAaMunPfzAQ3EeNTFeb3Ow5hGENOI/2z5TvYZU8ef6K0VzK9P6yxfBgILWOIm77NiTHdUKFe
ZsO8ZFV044vmKKIiX/atdqW5aO4cjnxM2rGlUuyGGWW4dJgVd3x/f8k1jkqWfSoVdA5wQPXv9KiW
NXj1akmoWt3mvhvTEImJ2+srjWartaZhlPmJcR+yKcV5ZbHmBwaSMegruZ7kOELih2dKLFpwaUmd
cxg1njtDUU96bwSVneG6UZSD3dEgGXKtPiC4+VzqCLl/da6FI5lj1D+2GWximIkvoanuPUEGS1YC
tV0hej6Ienm2Oe76dE2pKzd5BfagS41gof5/zJ3Hktzasa5f5YbmUMCbgc6gUCjXjm3YNBNEk2zC
e4+nvx+K1NldqLoNcWtyIxRHOkGyEgtYJlfmb3r/UfU1C82WbVplFnfY8YDVyydFbMWr4wHWpiK5
dVbu9cH8FeqYTFtZeA1oCPe0yavnKD40fVl69iBrhHonjQ1NEnmfurp6hbEvCB+/uTW+Hi9wuOsJ
caJuaduF0+WFDWySVibttz1hdA+tXnJtZpdXW/kZ2zrBhiXCZWyyEfSNIdnFWdxjq5lNl5P7YtIf
0j3hq2RhNqNIaftRkz1pVTSquys6idtGLup2k7BYAg393OMAsHjsr7kA/cIGuyjlbXsDHcEY9NZO
yAxl26G1BdceSbNMiDd6giSzQh2WFTkZDGpVY+tSZt3x9dYDNLqrY9M8NIVgj4TbOKGkhI0ntp+q
6fZ1TJILeGE7RbtRIKoA1qplgBxKi+yiihpWTEWOpAuF6MCJtQLDBy/f46elkJ60D2Uhp/sQS7Y+
bek3ZlTMuuda8vRdZfqDY7D9dVmNdhRE5Zu4gJ+X+/g5dUU8+XRtEURZgRrTrt3e3dMh667HHqhS
a7I5sUFXHpoocq1Z68rw7RjdrUNuyehikFWqUt+uchegdCdiXzgGangfiIrNBlhv+bxbFFgPWlB4
OBmHP6IQh+RKrfs7ICpeREso0/3vXm7G64xr88HvfRApingIi4oib17eeL2M0fAwvQb3iytJVEb6
AXpTm77ofv9jlFsswq3uEA94RHguNXqtunUNsVxVYlFth8L7ohvwJys9WnuWkeySkZnd6NlOZan9
UiXygFlzP6NeXQAdxGsG7JRngvQASCqiLQi56pbCJqgI9UOaZObD8R5nVbCLdHq4qjZBbPz82Yt9
46rvBzh9ZkeTTXrAKb2zlbbTQL75ElkGmheoO6a7QKa/Ajrl+oiAcHshcY6HrQSYbGd1bomCnjbw
VKFOVgzCU8kkGnIKtZwINUi9aR45c4Aoi7Q8hSBWd3G4x19ppfTu11RpcA+Wua7IuZcBlR/tsXQ6
SN0HfeyxKpHjcFPK+R13V4tqB45CkDrxr9WuEFv56ha+u36fO3CB8QRdBRsIzZQUDR3iGaS8qMls
hqyW7o6Iwyj0XBwBQuQaDm0M2LRuubhhYbDTC4kbsOx5yFSiriKVkbHF2h2XEzeRwERjd15pV3zQ
lWp4+Sd9kFE/84WHWgwkuGNoeSp0zEKS9EhZYGdcGgPseBHG7KTJCIn9lJ3R9Phqxnk03onyaABu
N1KIwll+4xXcfuAyU2/2aHmAlnXzNrupwrBx2tLPuKz06k5xPXkz1Er/BXOM1X5nDrSeDMH92Rjh
nYss8IuArPwKkqj/aWgz0ZbDcIHBcaRknTI4TJaxgXwMAjJTc+50BHWP0GXgN9rdsavbajRx1YiD
rRqCDcVvKnCj/h0oFWbJeXJ3zKRFT73B0c6jkNgotiUO4a0aRPgEjdECK+7oITV7OiDhELVVGac5
IEmnT9c0eaaPoRp8ODaVM5fKCWVOxRHw0YHBycToDXoIuFqikRh0j0Xq7471KdcYnil1dDcN/LDH
XJc+yTQlDqWOYxTXD0tthOsq13qk+zAfd9GaqlEpJhS9ABLcCuXaKtKGe8EQ4G5p2yNSL7Lq74g4
YXUXRfLUGnC6wNgGUmPujan79/4CucCXmhTCVXgXeLTArpmxIGOtU4U+r0Oyayjoouk9pUDC2dpk
de1TnN/6YvPRxITiysRHYX+8pcWRan3wwgXBC7jcvOjZhzBRypys93ge2KinH4J2faeOlex/OKIZ
PdL4fZ5AOswyZAAxoFfIikuFwzYa8dzAvtqHwO4jFhHc9LkJghLMXqtL6BqLE4A7BPhXf3Gh+9Lk
v8+bIqBG3a+bQnyOc71zdDqgm+P/GRU6elKd+A4KBtzr6+AhVck6jbYdryWhNXGSNSL7WFHIBrMh
CQTfEOXKkzKhSKosXhWjPqASBbawCdBppCy58kWjBv7L1ihye+xhVQsRot5ge2VtfE585esxJcZs
+iUOkNgNSukmrjLp1veStVI0gm2llQKsDrXSqLkypOylaWEINFxVVsftXlTBgobFZwvbTmyuaPeP
0MxWkZ/o931nPLPv0+cN77y6T36kanwnABlAJqwiGUyvwXIr915qbo6Qo7CGEhCqxVoDnX41Umvi
LB+968QwH7y2RSWEL8d9C+xEAptinwN8h82QBwe6gT81sUTb2iVvtvwfQdpp138+T5HenggeaHSJ
OA6czg0gZxGAYebpMVWUEus2UXVuCL78wxR72jDRwGkiDcP+WPg67iFmU5X7lqrmwrOcix/h1ahR
e9chpUHynnhMbziGnkV5idpf8KGfzJqldNCdI8ko78QDgMd2d3yEI+f0VQZIvUWqrbDLSNpbyfjU
k3euy6reuBHgeCCD44Imybn2vEKDVAaSg12fdK7f12qVknalBlmbNJGjyvaSSv5SJuCrm7won6UR
meoe3E+CkvZOGYGx4CNi52oAgZl6ip2byje/BmvmZ7lkN6G/N9rwt27CH1k7PGUJ/5m7NWAp8z3L
hzLA6eM/dH/Yvma3L8lrNf+p6Wn+97cwlvj9dJPdwsn/46R1UA/3zWs5PLxWTVz/23d1+pv/6R/+
n9fjrzwN+eu//vE9a1Ik5h9evSBL31o4yBpz9/9t/MAwgm/By9m/+GX6IGv/ZF9EamjS80TGw2Ju
dq9V/a9/SNI/gX6xRBSWB0CySeEp5cTy//UPQdL/aTFRZRFaLAbX5qSAhj/C8c9kkz+DnGpZ039x
NZf/xPYBZcaTTRwLXJpHzD5yFdOyjDMzQRTUklb2UCUv+9Sj8Jq6UincwBGTKyfqysy6JsV3w00W
aUZ0Uw9lLV75NWV78s2u6W01QIJ177p5lGz6pgwjxAdwyr5qskTCI9Boqxhuy2OKYnlMrQBxyFh8
tHxd8SVzlyVBBrhE9k1IrIeRlJdIua5hE3tQydfGF6mLs56GiJ/TrByMOnQkZWiMnWSM+TdWQeHS
o7cQy5Bwcm/tKslAK2huJph2p3d5fGPhjI4Xk+IG+iYVxHT87qd9+qN1AYCiCe6n3ENQ3n2kOYW7
tQuuNn2UCrWEQlhkCpuzMfXQgPaCPlEQ9CqdUtSTa9KnDIJy5lvKOu65gO+NUDBFHx2GWsXQvKGt
s9W1BBhGEAx0oCeDY3+lFXmqAK3qtB8RbtHFTlUCDsA8G7r2ioanJ65kQaVllWpKzks3B/kz/r3G
l8Iy04bbVTpw4wmAUf3wK1+tnbhQavW5jDuDyjL3L/63L0ag50oVNljQZHUf73IqpWKXUcy2hrx6
TSmC6mt4BS5VeDdyeV2rOrE865DhAbeFnRt9dkUBiUqxE0vlqUEON7FFtCKTnYtoiX7LP2raj1WF
49AuMQazA0ErFdKmR2TA/zlUrVk4IyAOn7paGKLlIQR1coCZ2xuIVlmSN3wvUuzAYXmMyCq+wETr
hMeibkSUlUNL+dHWMP3b+psghlkPWB4qCxJkcTMYtBBq301N8Gp6oAza3bTsqp2Z1xEao5pMy9qD
toTirAv6D8RZK3nWPc2C1FwFeSJbH0GcixPBo2xomLk1PGlLLotda+qdH6yaIdUthC0GQfd2IBEy
f81L8eKnEf18ZZ03vRehKiyk1gFETRKgFlOk2TZUcsN9rTtob8+y5BeKXQgIdt36oy+JX/MUfgQg
ydaqJvnlXJHEJ4YkoFrZysj+rsISFN41Fuhp+TIkIPAFOw/8XHo1Km8Amtn0lfqIf6RV3/sijIYH
EdKh5AhKXKHv4XcZDBGOhzos6QTCTG02lpUKmFZjFEateQUIa2KyQ9itXkcpNgH+iCzANsDPXgn7
T4OoA9EaJQlcq2216NE8GcNogeVw3bL7TGKilo7qKREZLU3xVIKtCrhquB1GwLyPXIYC8dpUgOFd
YaphZswxIyoodYG1dmr0BKOtkafRLiu93rMpBofCKhu82jvQvZCMB8pHVZSvDLEw/Xvy26BxxNIv
FfiyuqkDbRShYQ5R1girCnqvXk7Mazn6KnuuJqI9N6guKqoS5UcuIgIt7oSCAdgU3+8C6Diu3Glr
5JJAfiEHPGA92Ee9bxy0WPfSq6yllYoMPXZMB11QzeoKsF5vfIHVUEeOV4HXeuiCjMuwhDZ5SA2Z
jdHJe4TgdoCYzO7K5KYwroNCinJ4hbU0HiYNBvWVja3DBWYEpmJuOdFGij+Cj/jWKNYSBd6wqwxE
g63GwGCNTthO6a1ihDybCCDjo6rN79qh6l2ILqroAwnuYt11IsMQcUVOZUP2SXIHEIU4wjbFpkuN
HtBIKoxh9CC3iMgg5EJRitpSQ4fOo2nTep/7oVfJxKEfFB+S3MzoSPqlyUCTWKQlypWrXAWYtxjr
JpTE/MYy/FG0kYqHWMzt2vfWYSqArc8506xVjUOOa5dVC6OB7kwLpqJOgVEOYx3Ie7mqapm8OU47
p4zHrt7AcBirq1iPRj3CVRbqyR0TweuvXf5uB8o/yj5rSLbUB0kCIPjRqvrmVfZiqnqBh6yaDVvN
9RCMjjMuDJZiRM1dFQmN/7EzWjPZgbmpiifLw+lGskewMtycE6+u8QcvsHfpPSWwFpR0ZwkcZ6iJ
ZDASLbKoc1wbc8WDLDFjpYlBrQ6H9EPn0Hs/+HYv2O7+Ow2Twh6+C1uqvfga2tqSGu50yfrrEvY7
tiQiQKLh1Uu94TS5TfswVRW4SqvJ4TX+Um0Fx9tXe+mjsF4yAp9JnRxjQYhVKWDLvFh17rUuDMrI
CQWgb4ql2pg7x+lKcFpb3KRO9DhchQup8VRomA3uJODsFgFwFg1yl4CTPW+6weNk6+/k3VIY6cJL
RPVDxl2JlOvcMZvCXDs0eMYf42QHfx3Z3QbvqxuATUviLKfiHb9f4ptYM8UTORGDlBKWv0qvsY0C
0rsK15ZTf9Mcaxs7w5VH/r9ZkhKaXtTZi3wTVDmdJUaR5kEpE1SximtMYFasgt2btPfDrx878TWa
fuO9GLOPRT1bCDHR+jU7zINuw1e8yXejrdjN3bDLPr0f71R94t/vkWmPpTo21XMVShc9RZwjyan0
/g5nlyIyOF+/6f3z+2FmhiW/45jQUnX0FCk3zcp5oZlqluIjJVKuxcNkopyuw3V/pe+rDdD3D8km
v1kyUj6qjs1fpYFqHpK47Cz4lJ9+riHCyjio2aULB1tWepVf8+v+ml78R3qDxi32VQfFRlvGxovj
sXqCS7YOPy6bVs+qTb/G/uY5jtpOb27OrewrmQ6rdWXe1ITvryirrdTP3D1txJoWROUuRJtKBUjH
cV9C33W6K729p8ejx/WYat2q3kgb2Qk3KGjDm2Z3CXfijsb7wpc9XxSn8WaFRLEHz4VOElZzO3Mr
XWNk4ng34wMK5muERnbVTsqXQp4v/tOQsw+butgrQCmcNppyn+6zW2OTbdV9/hOtPptEZus75sJr
PdbMTycTtF12Np2NG9XWuSi/FeLSEam4RPWbcu9/poiGEAvBp9DGg7yX7rl6OfGOLq4mX3WfjPXC
e740aIrIioExCrj+ubImKiwmpyZ3DfhTu3Tj7uFyC+m6t+UN6HzbvKVRAxNgMe60k54N/E3c2U5b
wSeOg4i4/vW4yT9IO3OtrtMX8k872CwejmcXaQpd6mQ2ZqJlKotzq/WypRsj65a3Eg+QcP2Vv4Eo
sB/28rdmaac93/pOQmmzLkmMZIDaG4SKr61r9UBZDfgiazNehQ/CjWR7NnTW9eL7PN/gT8PO6r0x
bIW2KQmLcrFDMXErfWp3EA73+SG8j28WT8pL8TRL5L2iGqfTsjzdD+AJZLlFhr5St4MDfPVOgAli
9zbu9RsANtaXv5EHMD9FdhkSKtRk5zO1aLDHgpXEN0wegwSPk7Z3LPK6MY9XMAAMmUqxsuU2uumX
9vxL35QTBqU87dcWeDpYBIwMo2q5HSLevxH6GK+IbJs2e1/p/s56fBtqdlBHha8HAPq9Vb3Wt/kH
VB622ETa6gpezr67Dg/dbnF1XPiWKl7VqEWxA9HAmJ2iY+CGcRe3Hqljvy5upzMUqI3t7afUUfiy
lO9cOLXpSKAbi3ch+FOEyE5fZ95VlH8G+tX1ul1L63idvOrrYi1szU20tta7/sPCJjdNxtlmo4LE
nfSwuA6gaXcaEGfGhFJHM1U09K3hCVvXb14NJUGqq/jMdae36Vfs0VHGvFJoXqoasOCo54D1s5ck
an8kJloXXtHcJEO6VIy/cNCdPNvsg3dRPcSUW1hINwNqO43tbvON56B1CZTjq3Uf7sJ7YSHohU1f
VXgNFrshVO/5By/LqEIrq6IhqKuwoUUgF4iv95298N6nQ3r+3qmb62i3IgePWNTpe08Q7Bv8yps2
JXcr+fDvN3r6DUIhSJCP/QNqVLtCeIKDkYDjbDcojCyc6ZcG+vYBZlmE0uStryc8AI/txNZTBVcw
B4j9/jjPPyG+TIZIAqpINP6MWeKgy00iaqn6Uxy+hObnRLt5/+dnLd8p0zv5/bkWsY/DgtbSGGo3
5ra/Lh6SQ3Yj2JQwUZFel2R7KATdLb268283lcC54RGe1GCewgeos6ZyK/80/BcNtpJZw5dK72Tz
a+r+FPMlO+8Le8IUDocJS+REoWF5OlV6f8xKwVJ+KlS/0tI99L2AIWhB746yUSo8KrGjJpqdh3uw
8ysV7zmhTezeUmxJyha+58UXLkmSyejJFWgDnD7M0EaWL7vyz17+2VKpxe7k0QWAEQX+bSwETgTe
UsQQCHmudQoPy23NfRbigYfjKg6aq6D5tDADzjcw3g5X4EmEk+7yPPsecivtRF36mX5W4W+TU0Ck
4rj1P1Wfs8/SAcMtW/wm/KAY/ueBNdQFUTefIivzCkaDdJ6Sa9JP6v1AwMhejHCtiF8ySmOCla/S
8KqEntrfms3nliK2lrxm+R7Kuwx0WNAXnuZ8NRsnDzNbzYlsJk3pyz+D+JMbGXYBV65vlxbbhcVM
EAuoi8yJz6o+/fYILfSZmUg/B7tde1fqa3SYNmNg9nbzI3TKj8b+/Vd8aVB0kzSORIM61fxsMsIw
Ub2g/OmHD6V2o+Z3irQAerk0nXUZ+Ww2YVHjkjzbhoeqSfy+C352drqXn61q7SL1RY8oXCGoxGV1
BMpmQol0up28VH47T53o7GrTUa9rCPTMl1I+5lU1jD6xsZdV7T6xXW3j25VdfzOc6Br+QP9MqyXf
LmbEFz7kSeTZwSoiQxwhLPNTW1HSXVd2idHTwXCMrb7pkdC9w4Z74by7NFYNl0BDprqLR8UsB08a
NxS80nodJxkyJFQizCtGS9wn9CzenzTTiXJ6sBr4e0hgsUhrUHifnTh9mosV+fePJgeHCZOu7T56
1F3Fg04W18tfKrNeGNuFm+pJyPm9phUQ6/Bj64f8VVu5W2tTbMudu88A4tn1CrLKU3ob74I13Lmb
5Td7tkiAyFCwxh4EFK7JRDpdlEjwRJ0UWt9kz7c1dUdNdzW448L2cl4qJgGWLUIdrdJVcfb9lECV
8QeJXmAYbHGJOcgZVeJ8lzv6o+bA7Nog/PoVmm+48pY2+PMBnoaWTwdI11Ii64xe3NyGvmmna/8O
Yoi/ble1I9nspD1vdemIPy/qzAY8O+dMVUikzo1ecHfYyB/p3tFPs42t4kxeWovLYyZ9TR4zCzdb
kXVkKFhcRC9QUOCTt/CFVsnD+AQ+C4dT26cAgLuUmq3Gl3BYu9+Wi+Rny2b2ALO9vUSKNTYrIEJi
+TyOxQeRh2hlBIr0vVGEdq11q8CtP7+/Vs/2oVnQeWZTVZakS9GLLN83wxPdkqVpe5YczALMtvda
0XtP9OKXdoPs5ZNC0TWzaWwpV5ibMX3Eta+trMyumU9fl+5y59VQgk9HpWFiaieetVe6GmBAkU5T
CCL3dfoDKGu5rw7IT9CEiNfpYzUc6h08yL32igk5rInih4r8xGapPnC+QZ0+iTErvKAKUsPeDF/C
PcBTx0DThYz1wdokN/FVVNwztdBdtS0HdsVUZFouwVxaw29ehTHbPkyp8bIxm6a3izHelfscc5GW
HqRDeWtCmC/t7NG9Xbq8LwWdbRx+1nhKEUYvYYQTH8qbgfxaxdXS9nR2ss3e7WyjiAGy14YVvuCZ
5HhX4sfhtbix7GINObqJqQFDtNqpzWYx/7y0dt6+0tmO0TLpjjuygdZjkMhOBRri/dUpXVo9b0PM
9gRkIiyxj1G8aDBvgSW7RaMmlNc5mo5P2X2kkiMZN2Ap18Pa3A1XS2nK0veb7Q6BVLS6XKN+WYEb
bim5Fj7m5ks7/eLimO0RoCDiJurDF1zAjMeBAmF1j5AOrbRqg4T7R3nfbYp9fmvu4nuULR4W3vHS
9Jkl7jVKWJGSRC9Ta3J4DlMbKYceVG5xiO6xVd+I6zL/RlKGlMhS7jvN/5NMaTZz55kDotmIhkQv
2p20Ue3G40RX18k+3HWo3C52YRe+5vymXlpD2Il+9JJ74k6TUnvIS7R1qoU5uxRlttGIdYXSGXOm
9lUc2G/RNYI8/OX9b7awLMzpvb7pLvVZU2kpnwwmnK0qqBt4YDykzo4yyoTW0vxcWOfmbH9JEnSV
Uhah5o5r0RwQ6ZEW8teldzbbScSw1sdYCl+C7IeE5kfwqV90fpge8p2pZk6P8PaVCUjBKRz0hcNA
NtIuoWprPuKPQo3mb041uo/YtqiaZs7vjUVTJUOXhy9jHt6IqESI2TU2WB/fnwVnRaBp9XC/oPQA
SFKem9zAohmh4QYvIjL9JoqgShagaRt+QfP1ug1d6PKi837EizMB0KNGj1GRdXG2XrkEeD0CES9y
IdtRZ9qG8vh+gJlr268sFAV9GdAn9+GzzgVqc42JruOLjipWtBsEBAAdo9wrE4Pe2uYI0tIHE5xi
DagFzdCyvq4FR4k+GfkPxU7Wy5ebi0N+80Cz3TEHdDDGRvhCRcrulGrl59v3h3wxz3875NlLNeBd
GE0UvZRrF5lUG1nAXbwCn3ztgybaLB1pF7eOv8Yz3wTNEtHhTAhfkgo+TaOCbKxtAz2AwudanL0s
jO3iqgPNBIoXGMBZWwj340IEk8bZopB4vlR2YbvrHG24bf+sb5b77he/1pt4s40x0IoY6dvgJev1
NRj7VUuq9/6QLm5VbyJMI36zj4i+h6BIELzECIko6W0D0FWLhoUz5PIwQBjzjAj3zSsIA+52Uej6
L9DBY+NrEHz7O2P435+fVwv0ESX4zvJfCtJDN01WmS6vNE1aGMTlN/VXlNlBmCZpKIIyeanCdJPL
D4KI/nq5NMEuTmfcL3+/KW3+wYXC0kaG4u/Hz8Vzga3jdQR4xqA/1jq9vqpQ6l0hEuSoC7WzS1mT
CjXCMsSpZzUvetQK2icNQtcJqq3OpOmLASLGy0YDUUUp5c2ffrGp/i7TDqKRAVJu/i5ztdQHvfka
GCLH78cC/bfQXGrEnQ+J/im2jvw+NRYKSqdTG7cDa0zk9mvlNM6UhQ4O/LBdYIfPrQPgYJ1vcXH6
tfv9ETfiJoDyVmU/6zmn4S2l4X/u8tf0sS5fX+ubl3z+N/8/ZD/QCH/zjSd2xW/WxETf+Nc/di9B
HbzlPhz//i/ug2BI/6QxRsVZgX4Dq3M6M36RHwRD+6coT7sCh79Ft2Hisf1mP8jiP3E8xTbKYn8A
LzahKX+THySTfyWBsOAfUg6gkfwn3IfZkUVMhakPMAYqOnV4rCxPZ0oRiHrbsbwdbADCFTQ2J0Me
AVW91XTbFD8tlQ9m98ApIJJ5jErRQVFidD5tA2923ayMShRzwW23m3FjHmQn3mQ3FFMQgVzDmuzW
qAeBtQIo87HavfksH36liG/ReTOjy2NserFswhr7zPlmLJWGFZRWB6xqH+xItci0ot10Pxvwkln1
tpKsBx80DvpYDjm4shps4OM8y1I14fRUOD6IIakgVUUIYvjtzo4eC4HNSWgEWW75WQy+N+JC41me
PttfOfLvABqCFRBnMKdSZgHGCOXrsYYWj9nMdXN7rPp9KD7jBfghd7LrCXDQXQk7/QFdEVt/EBY2
uQvTilk1mZ+JBkBsssnTr1zo6mgmLW86/9yuRb7xiBUg5SnEZL8v5+izrubv4RpQjU2K14gJzIcr
BnEYYpzsVI7xfdz06/YO9T+KrM3aQo0DqN5/AGKdCl3zd6wDluVD0jc+69w2qh66cSLJTv85/DDc
1J/QYEWcYVVv/6x39Wt4byId+Utv1kwtZFLV90SqsMNq+s9+h0yZ+/P91SEtjMeabQUUGLWsK4ki
7NBNXTVb90OziT78B1Dj06P+13jghONbTzKpnhUzVbOo/cGTp8/VA0xJ1+5e2blfzPUxW16XX5Hj
XItXS0XUi9PkTdx56RKZwqbQXUV2uvvoVqU5NtVuzXU11dckW14HG9deggRfWuq047hlYRIPqGo2
NXW/9lpfNmVHGaBIaChYuQtXuYuL/W2I6RHeTA9RA1uIpJ3sWLvGkTaJYworbwtLxA4fXUZnbdND
euPaHaC4/DCBOt+fOZf2VfzC/xrjLN3oSzER65IHmApP8kvYAOBa1Y91bVcf/bv8StrikeVgLbOT
Mtt4Le4Gdbe8IKc9Zb4e3z7FlBS9eQ0hFN4BOUrZUbdobO1wGtuoG3lxtKe51e/J+2awswOsq0PR
zOhNIlfkfRILHBTruD60GMQLlrCUyE2z470xze6shaFlBVRh2aGqvg121RYDrK24V1fCNtk04iJe
9MLgLEQn4OKSnU4ogNN3CK87gTOfYoRWIkn5U/AQ1Iau1lqv70+ZS0vxeC7B2YHcdoZcH8pObtqw
UPlYsu2j0L+asDbjbXJNX4y+gXcn/FAWoccXFuPbqPONtFSCsOsbvGbQf30GSm6HaxRxbHPVO+Gu
uvsPenEXtrqTiLNN1c962UCsQHXqdeeM68jxfSwxVskrAkbHZEf/BrvoC+TNpfLAxbGS2JEsUiQA
M3X6KVEfzRAZrnFEUJLDEKprD4uHv/MVYcwCxqLEg//vaQyhxS2pwIfb0R5Rg9tJO8GOrxBKu+rt
acUPOywEljbUaQqeLgko7Bz10lSEmMCipzEzTWuzoUzRujB+WLARZeNmQJB7YWTnC0GnRW1OABWN
1Hj+9iA96r2uh7++W/agvkyMmCPw9h71FdInk77pnwEbpq0FZDzRwINZKvzm2WSBW68SlaCS8pPU
bltOnLjQXOuG/0c3+vNIs8u2S41WiysiBTiAaCjI+Ski99nXhbc4/czsWykT1kai6w4wZY5KGQdR
wDadMBXXUPTok69TrzTa6xukMIX9Ulo9Qxb8HpYBEgbJFlECLn06N9CyaL1Ri6av5gLg6teqEzm0
ZK/wL4xXE1lFsWs737q3S0ycGfjnV+jJbXqKC2Rkfs738Hp92IBo1B2Gg3wQVspa+dSvzB+FQnPY
p+HTffNvlmoXFxaDKoJbNETeLnN1NuAB//Yg6RvVEVqY3CrCy9rGM63t+9/xfCvRT6LMTiEWQmTl
IVHU/IOFsa7IhPkbERB+40pLc1vSZ+PAVVExvbZTna5NH9Wy3WqZtKDVcmFFAzX5K8RsEHEoFOko
E8LVr3o4sNDdbFG/Sbun94dyaRICIrS42+OFLp+RpZieCWao5XS0KdMRsxn3SbgD6mLTDrSTrWJs
hu5K3SQbod39+a6vq5Ns1DT7udbPt5DWFYdaVgkeyR6yKCBrjMPfGR9XSgoUaCawR54uMiPJcj8r
Bjy/MdJ6oJfaX5c/EAm8QnIKEw67vkUybniytuJ6GX5wacIDkCRpgEnDljKbKNinIyg0nacCKtia
D9ZcEYatWZcLs0W5GMik1MIQqaPNt5Kq04wA9jWpAubVHzjoavyFqNmpaeg957qfAqurMuy0KzWJ
d03RjgiqDHIHhWgyAsMjfdwWFTJoDpU4T1rLnTgquxC14n7l4o2ApBmYTwTmBNjmYqnplS0LPZ70
ndAfsFlWPmRJiLhYXkodEFgX0GLUqQP3pRxq+6rpPOwIVN8NsOrz4cyvxNyTr2IzH2zZEmiy0wy2
3//yZ9sAAHOFOhW3Fe5u2nyL01MhwlhFo0RUC7dFmfSYgFZLALgLpQOd013Efp7znXNjNr3A4WmI
AmB0jtv1xDPctDv1aboY6htxZy6B0S595rfRpl3jzaWh1iq3jYZYc9CO2cVuvpYwrOjqhVbDjFx7
PB0YFHkSM8oChDo72avAK5HbLHBv3ygbbRc4krGiY3Ovb/JttZRGLEabne6IBWpClxKtA+XW7kMq
XOid7jPqvsXC3e9sTsD2eDuwWZZpGYg6R26uodm/1zp4ruYSZH0pwvTnb75QVclo1SNJ5ph+uEJ/
e2ul5RIY+fzqeDqK2ZzDg2w0cHHFPdrRD8di0SHdI166rnfNRthOL1Bdt47klNvFosT5FY+jmxmC
JhP4NHE+3wfUNNJUDWk9MN9Nzw52ys5yuk34kHwxvy0jYY7LdJaUnQScTXkf9noeGAScELv+l+jq
Fw0JFBdWNtvUXsrKLnzAk3izLVtSUh2NZeLh7/m5VMyPqGPKf54/nMSYHe5jVBe50hCjHkGfxHeW
9fP9ve9C9jAlWIgDUTvWz9jIcaqWVWXgAOA3/Y9AW6VD+hk6/UHo26Vu20xi4LhZvI01ZxxnTYmW
Q53rzMYOVflVvPac+Bs1quLJszE/Wcs32cIGJU8fYTYpSFtlNldRpzg+P1f1PElToS+mmBg9mof4
e7E11+mmuCV5/2g5372n4Mm7jl96R71WASBXV8Z1+LG+GXZLZN1LqbQBN4VyGaktklGzCRMWQuDG
vfBr+yr3YPqgNK11yLLDOoSCgb+hPVwtldHOTwLLUNCpQkuF6yx97tN9Ro6arEf0RXNgEcQrI7Yc
QROe4zL/o3bj9HVP48w254ZCWa4jjO1oQu3tM4Tp90lhibisY3XWq934/P7MncGB/x2Qp1ZpJSEo
Or+kU/IQUZrTHDSM+8+YqWe3uL/dgdesbPNavTPv9M/WYdijp83cWrqhKNPSO51Z03hhuEG+xi9k
fkVR+xRRkobxXmmr8rqh4otz3KF/itd800O4R1YlWPX7dJ3Z/ibfqatiPx6iD7AHKHEFPzBPgL4m
r8L7brENcz7pTx9ttmtkra70oDqZaGGyzaXnRscNHodefdCw73x9/zssBZt9BiPyJVQ7yTQqwUIe
uke4rjYRJ649tGMS3U0/0MxR/suUbXZ4SlhgRFKnq46SIWT6ZPrf3h/UeR1vlhPOTk7EvxqvphN0
PEzwTQESfSw/35TOVKLEnJyS97elW87ZWp1FnR1h1VBgQMz26/Q+FF5sVO9yw7/PPFqY74/v/Ow6
mSHq1DN5k3yIgpfoQpGQHuKcNg6Fk2Ih8X6Is7FM+4Ehc+3VJU1m6z0NUXM66lWUaY7b4nOWX+Ni
hfXYp/8uyOyFGWPV5JJPEFWJNqoER8jAoyRP9++HuZBbnA5mtnW3Xd4i4kmcCQKlrKODEdoTJ9/a
1tuyWFl73Xk/4sUP9ObtzZZwX0WFWqR8oCh9rmE4yHQe/rsIs3XbtmYgDzjxOHr2M2jbrdIv9U8W
ZsCxMfd2ktW4CqslL80qnjSkjo3yeSgf3x/FUozZ6WYGcdxbKTG60PoU1sWnoG7ukVX9O4fbX5/j
eLl7M5RSNqTE1QgDwFvtnzpvx+pZLWxqF0+UN0GmjPpNEAM/Wg/7P80ZPQ81xuDGLEdnLK2rOPIf
FAEChjLKCx316SufnWJvYs420hZvEDkvuZVqmBni232fWdVtY6CwL1Fx86pt42FUU6vVQtzzvPNk
QR333zdjVUolTzw8HB3u/pskNGzRGxwYvCtMcRcm+tIUme0RY2k2AmY52v9l7zua5Maxbv/L23OC
HsTibWjTlclykmqDUEkqEvQGBM2vf4eaedNVzAxxer7t1xHTG03rJgjg4ppzzwEIs4bIZbfvSoZ8
Ltm4sVfNLAAoE0wBAMas7xOAEV1OsKJxBuCuEZ4D9MdoNRuruVKGw5f7y876Vo3M7otagx047RNB
SfgEge/+3L3mYeJTrzrZ7E4LnN14kx62krorXmmBIYDrFCGXeZHuN46qpOaAnHXKzYi3+Y/U2uyg
XYknPtnQP98CUElAAa2CDeGr3owmOsjWBDoUX8SOn6qT+C688gwxG14fNgsMW+tb3UAoG+XtkMF2
j9FgnwIrkEKmVAYQ8gXD4vvCLtMLNx83So9bZleXEGzrFSa8YLbC4BzB0wL1qo3TuWViOb0f7ptW
6o0516gE1FV5j6bu2Wi1jVVcuQBA/YAx3ED3ykQN87OJwWors5iRao02qped7ToVRJf4RgHzmhXM
cBJMjWngnl5bIWZJtC6f7aCA+IVaYvDQAB96HW84/Ct4Lrpw+gLdgCFZzFavjkIVl+pEEMIE1p1+
WCafl977Mqtq49FXnsH9F0DsarNs8rsBt3LIn+yuzoJS13oHcQH7d42rugXTGojklkJNiy5580sJ
zEcaYLwygma7m+9A6QLoqBOkYAsCWegrNG9PmKjanDO6rL2hoe2g/A6GCmyws04jC1m089A4Nrhf
XSMEiAZq2yiLqz547TbRdBendWVs5QNUyJR1pQRstUJbecpPM98CICx/w6fPDNpyC/h9wAF0kAKu
c3HejW3VVKkTFChLPKY2g/oGmEjH5IUlLWreA8nrKrKhFnkak9h5VMG1iaojlLaFZyKndm4rS8mK
jQjgEqu0SgBWcaZStppdNEgATA4CODlAUGI+ZfFLMkDRfvrGxg46blHWyo1bdRngLobB87nMauDI
r5sfDgcVOtgvTQDbmu8kLO8SX9+DeVIGFgjossdNvORyfz5twMrg6lVO49YWGUTLfp9zaJsByHvM
FFdpwwWxNNR+Hm3x+FzEVyuTq48L2T9jyoolacTdKb5M/be8PHDx2lvvLSCTfw5Mr2aQOtqmC2IZ
Hcx1eQINtHZUoTCE+qd+0L3+dgFkEi+5hdi4r7uqW0Zb79clYAkrBN0GIGgL/vaCDs6UrV4WNXqB
6Uk/SOkO76PfudrXJWfJfflmqCg4Sa85Qca4NwGbKs//AR/UEnOvt1ZfGCOWSpd2wc+UsB4QhHJe
cucZhbbsYO+hI+cnxzbaOkYXjmJZ8AdTK285jUqs5S1M9dpNgiZKXNGNfbwIkH9bQHkJXO0GvSC4
Q0cQctFQ+QsqghqP/AI1STJGfYJxZRVaGHEPinBjw+ZljLcyunivD6/1NKEs24AwO2h/kMeau8V3
8x0F0/52oYBtg1hAOcKDFmizB6XN36W+QGVtZX719nVGP8mxhvkmqE9GuCAZAWPe28DcQYXoRd8l
W42Ka95AR7/g/3/l1T5Ctj2Fa4VF56Z/ySDThv4Y91AvMz0LQdc2tPYiysQS0erVQGAFpDiKsZ+/
MO9ikUH5GCgiLlhIoJF8r1cOD2MLeMa0h8xJI0DevuETrh1XY0Fx6FDfQWixCpEUGxqfAkBuQFHt
yAq7SH4htwmar2gDLk0YlM3Izz/bvGqSgBxSRWwG2NRqoYNGq0QASBlUXIUUNk08w6re/2xj8dXr
C2+gBAvoEiZN4Hc+f8whhh5JjC4DeL1zqHKDjxmojZFIVyEbaeNlF3XZtw+mVnURyNJwML2zBenW
YkAygNYqaEspgD5HdNE2Z9Euwx74UiDqLcw5qJBlWFexBh1CWGj04CrokDxqNF05po2O4V+L5rXf
LhqSLiYctDLEr84jHCrzvpoz8sXC3KPw//ydrxxaLH9BUamAMl44VrNgaktYspTUjNzNUxnZqvJt
sOw7qauZC4mYjfbJtbAAFpcmHk4PWgir8koyAv+jU1SSZSj9hVdEaKh7LTBNESWv6SYv5EV0j8+9
IOwNwMS0S7LmiY2FBRIGlAUgl9IzcKoLuz9KLs0tF3vlzMLSQk9GtYW1cOXjrCkntDIWSyAtHF6U
xJ/3eKFDesv37IfDXf3EvgzHLZGnqwukC0EMAYMhbuTnq2LSUjiyR6oHartgqECuQdEvr5rgzyfl
2j0B0ABxBzIkE+iglR3HqGs+TDG6yzcsKmtX070680DOSs5K62qdO+ko+Xh/tnptccCwwAlgaRom
JD4vrlOh02E7aAVoMTt2ZnmTScuttK3Q6qoZB8KoKC47cC2rtRmI4gBh6fENp0c+Hjr11hy3/MyV
GAZJDkjXgWyHhd8X48MLnIGAnxkx9gnS9iBUHHcA2Z1aFwKCmzQ61241ziDArEAM28ZvipQPpgTU
YRU0k1CfGr/YMTSqNC0YoA2ug+ggb7aeoGvnniJGNFUdhRxz3ZYvLasG6fWMc38wD6R+qp+KgO3H
B8U61t81WAeQkIeoduz//tmgiAgBYsSYFBLrz2fDHKe8h16FBTXaDtiiR6OAOPTzn21cCfAxJ4Pq
GI4e9AXXQ6lQz5gKW8XaRtADY0JmDoQRP6dGcwQIIjIgPOxCSHALc3ol0odknQaOQ7RmMG9mLU/w
hw1slGQenG4ggfFIHu1nfNYQ6B53KkPrZvix4FOGXb111y67yfZnq8st+WBVhWY9BEQlQUsCb+GJ
fCUxovwmgjaaF+u+knj8WxWCbmrjEbq+XAQw8NPIni/mg+Cs2qItJxI4r2zymBZxyASAwV8Jpp+8
28XtTbKDOkewZfj30fwcZmDFIH5dkEYgT1/7zjwuJ40TrDjZg6kMMgw8oK6D/Ipzr7vNAkhiI7kB
q+87RPq8/qsKYpD4xzL88udjBmwEvu3nXwJMCwbQnOXHIJhbOToQQUyQDsJBY06bYKigYaYHIT0Q
w0IfeNrZUIc5mBCmm910aBp5EhDtOJFOqCG1uHnunNGOwKmPgA++FLq5bDoUimP7oGzTby1bgq7c
rJwoIyZE5XM6pLeNKYeHXtGsQ9t0DqRMHX2vMMs51RNhu55TjBtSpzulxWz4o2SYO2oG+QYSg+mg
zIURUVWwN5Zb5pGKgu2tJuaAFxLjbphFexB1/MtQeiSNZMR8GeFx4GRW54uaPnEcNW+cldYf+ry8
s6Bpsps4EttR2KnHhzzZ1bnoopqMXeVqUMX+WRT5dOADqkkRJKLss9ENmRMOczd8a7qivR94XVPw
cg5wOFxL+A0EX0nh173V12Fi02qfjgN9UkiTv/Qirx9iqMk95zSB66hU/dD0UFmdyymtXGfkJgqn
LDamKNYkv9Vl2dypsaXdOnqa7BDB2ODuy+k3o42dXzNjBmqgg41hEyIhnD3pvXkD7RfnTNORap6m
ptl4SyqlfCnMZEhcKFFPT7aeJJHSifHZMGvb8iFR2kWga2Gql059K3wClb4TieMlry6ZGalJXr5S
Nqqjy+20eIoBvrnRGhU0Bl0ifKeYMQnmaOKNFQMUyvPW2htjzt7KdnSO+C4QADBQ+M6gwm17Rm3a
L6AH6UqIYA32IxqCgx4l3UT3HahOniFuRHNXNYtEDWQxT9+taWzecsmZL/paaY563kFpCSut3FIX
Ivd6nubS1S1mP5RMHRuvGtP4qTPiogdRUpYctNw2nhNtns8cUma+6MZGgxp0wU5x1sRh6uTQyq3y
MjPCtKd27duxM6GYplYB7RoCEcauhbAUiCvjwxxjdc6MfehTAbK/nPBQg0w8+DGgPG7UOibgC4wD
6NWo+MCtKj5VpR5UWYKrnpa6hzFjelQqAXROTeSD0ss+sGqi7Z1anVwQ8imnZFFcTJuavzUzb09x
m9Shw0S6M4kYvHTo65PNLUhmkwRlfZRsDi0RPDCgqPUKk+7QkW8oEN1VKEp506wyH8I1fN9a0ozm
ZnD22fJDdKOq9r2at6GuK6hn6CnKJ00ldnqSQjO0GcBpqAKfSnulCTVjgor1xMheWkn12Iu69ZWh
h+57EzuHNIVAY1YgfUClaHjUEPnqnpjsunVtZZ4jnZVsn2GG+tAmY+k7mShwykfTZWoNhYZsAApZ
tMxwW2e0aJiD4tAf5yk+JxbLoaCcQoTWa9LJxptnNMr7pDqFV/Yd0E1pq7g6poXOxlQAoEPmPJ5d
KPjMN3GVZJEBhO03zFEA002Sr2A1LNzMweKHAUT/vlJBPAgIE/uuTAhUVINq6A4G59hC6mGsa0eG
pHoRhtChb91NnsadzuPQ+PYnPMhh2lA9TIXsz9LRas0VI2QiDTpPPoUO5iFpx3Q3xQlzJ/M44WV9
VZ1FVb7XXdEoxQ66tFqIP5ZHMMiPRSSaZDpD3E05qioEorO4gJASXOm9zKFQTarK3teQI72N+wIS
YWMrwjRTIVg/JRAqsiCs6SEXsffxxDDFIXlmPBZtnryLmMdHWYGR1kyr+aFoMWVRNUkVOuNMb4UB
v6HoVvyQTQqVHsnmaieJAnm1WhShJHP/tZVGeuuQ2TkWLWUPfWLanhZbY2QPXLh6V033DpTOPCsu
jZeO1f2zMQ3An2HQ7w2sT+Dx5nWSHZkKDbuELISrVdl/tRRwSqKcUfp6h+2kQ1KGcqLTq2l0oGJJ
1SFgFR+PszLSQMvyGap0tY25EFOoHtTKdbdMppyGplX1mdvRRH3oMAY8P8wkzzAtNurZsYPe8j6d
pPPNVuUEaSMlHd5yzUmw+Ko9T3AtX1taxl+KCaxmQiTyRvJZisAZgJ93xwarOdBU1ceTM5TWC6bE
NHB1KYa4s7VeD0cQAP0EPNy5K3CIY+jvZsNbT7QpkkqRdt4MibzSj1Eabn0k5KkGUrUmxdMKiPkr
+lj0IGdm7YqYm4GdWol0AQsnttd0neoaajbschsa9X1tC8WlQ0x7r1e10RvtwYygKQ/eiMqmd0IU
pjvO6oDUqOru86GFMnVqDAK94SlRZMBJJb8oSkcfaW/pkZobz+BLwFtX140LqfoaetS8uZeUKs8D
bqw7A91/nvHcR11Xgq9WdHwXxwQyL2PN3vE2OrdpFvdunKfWAzMSFmU9HpS4HONnOOnZNyESEFgz
mMyVBui5WcoUT4rsd5ohy2gQQAP0Wjt5iRkjtGGkDhJkDn6dJr0LvH+/d0qtugfAkD1ALLB1i2KG
FB+GZi1LWB68Omi4x2l4TVDuCvUs0cOynen9SOd278QEtJ08ETdOrTw4A/ihU9oDFtpCw85NMpqj
qW2V7KXgUHB0c1vaJwaGBdAIzKaKjHK0e3T8oMi4bzKqISLgzpEw2UBFsmmgUkedClullOqgAUTB
MS1gMVPnLoE89tnpbQzxMrwCbm0qMvEcJbffFBNK9l5NWuaVhiWftcmAo8L0deZ4ItOlANu+JZ4Q
LdZg2KtzG35XNj4bgNpzMaJtRvB0o0u0voSEJFTU06Ht7p1Mz06onxuBqipqVGbz+KMs8BBWYwml
aR3iY08mJMhKd6gylbhiUmXuTwYbp3C2++rRnvuqc9th6N5xtdvnwhLKV8wWyFfG7KZc9PjacNZ6
uNM8Iz4EcagLecVE7qDux0ADODJtN4sSsQhnrizAjoYDrp1j9J0w7ARsqgWavcpsjhakN10tFebk
i9iJE7+wZAnONqNMqduolaPcjmUz7sqkqSC7K9Q+HFjT7TLNMN8TPHWJl3VJtY+dIj1nZYLeQybG
1wyPmkfKfoqmdpRB2rajq8a17Qsi3yRJ6wP6r6gaJDpeZugeQJCPq+1Os8rG71nM3wxoTIZxnVX7
cgYlHlRCMbivZYhxzaTKviKQTAuvn0mRuXyIwSWaDVb+qMRxGqpDmfdBnxuATRdK+mKh/+bFjsO/
1SWdPZDrly6ZOsh1akM8eVZFG7eCVGbYW3XvFaho7IjeZKg0ZsqjqEoaDv3yyGR7NoE7WHkvLXun
6QhRFKJ/wxDn0wTprdgEFZiFoBks3Ipu30Bgatag3E7M2jPVhoUI1U2cRYO1XyhTAd8ctPq2GLC/
LouH/LafeXNnGT2EuO1We9Th5SK8RXkIxcHJT+LZBtFjlk9eZ3ZjYOmaGUmug+F8JK0I6nrIQ54L
KDejeuIEiZMj+NFJtx+kSY4cbtxyMygVYmJGGn0AIJvYY4SneC6cuqGeZoHCx281io84GDRKLKN7
tNJMvIqRW97c1FUcYROcHeJq7Q5FYHE3QN/kfrJF37tZUUMfAQ/iCa5GHqDWM0BSQZviXwWV9J03
Ak802Jm79z/nSVeKp0s9fymf2AAAgp3/c4pasbSc6YxCDbvByKKn7TCw6C5kGeJmi0pixVC59CxA
vAKVW1QXwA50QXFfouZetUggAj2qT/3LMrvFIOxiuwibIsCLkCliWqQLySH2VDcHD3v25c/Lvay0
Q3Ub08Iot+F/iOc/r1apk14ymQP/oPPXWEc4FJexEf3ZyJUkGFaA0yeYYkcXfp0EpzGA7opaoDX+
rr+Dt685WKBzUX4AJBA6gJJ3p8lvQulN4GV/sG6ak+qnAVHc3Ivf/vxTriTBH3/JGs5fjAXIHC38
EmRYbjx9p+K5qreGLLaMrD5qq0kxqxJGePHey1PWaW5qb2zclVLKp29qrNptbBYdnjIY0SPth/2O
XOsLSgu3XTh8je/pu3yFdNZxi0vm6nH5ayN/A0E+1G9SI3ZamZR2UKrCo/ZTnG9NKV+W+j4va1WX
smajgqfHspznyUuf2Hvpw1srt5knAvEy4F+gMe6+bJFxXs55QIDowxH9XT35sDIIlebDVC0HA4zS
kG3Ba9xFYjcf2pfuSd60I/p5WzWZKy3TxejvIVEVcutrQEeRzG3Tqhhk0e6kL4FGLxbWfnf4FQO9
1aQu7gOC/QbtRNqDhHHrnG7aXzWmzCYt63jGdjIwkrS+VoGhHP2S1G+PS3cvfTB9EUCmGpHDzRYs
7/ol+Wvtq4I4uN9EjrAFo1bsUSueFuAhHzec+VUbwIWg3rdIQazrxgaHSnWlYn22+o3q92nv+O0W
Kufqgf1gY/nzDwenGTWRVdBoDgBjCNThnCx0/fw4tluQ0OtH9IOlVQFPY+hQag0syR/QA9llZ7AE
nEjuqyCRm3bM06OtQfrlb1yVDG1g4/79/VbnIzaTXre75ftlCHOSozmmXlndk+KtI1sEv9cd2gdj
qwMxgSNvLvrfyzNCYHpKt3pN7my/9wkuYexVfuaXvxCe/PlFuNIuxCX8y+76SciJqZiZBbtLUw2y
ScauiExohMhgDtIgOW8hzDcNrp4HiGxZarp81fzUfIc6SQB+HNS/CxQfooUQYeumXXYYPi9w9VIo
UEifOgbXRkfHq4b3DNFb8aOqnuqKBazdar9uXIj1G0FBKTek9rKP1O2OC1cOCVHcGY8Ui0QFBu8u
OMD4tjdb1nFxWqF5jB7KAq9Zd2uUSjdqnmJUz4ycA55cP4vMuxrNIZwbb2tI7+rVQNwEFIaqgkJv
tYkG6suFlcHY2OLK47sW0suyb2pruMW42a1Z/rbLpf1lbbWFYAgpIPEIa+WpwBAgJDp958fS2dtW
Pb32xNt4jMDrAm0DABc++7PMaE110Ec7SDsDsiZKOoVD3G29t5eH5FNbZH3pCtDGVY42kkDXzkw/
VkiqRbKn/Xnjcl+1gzFR4G4Rd2Km9/NqRjvToX6hwk40Q8S1vhc/i4MSqD97cNvLVzu0j9Nx84Zf
nkSs7oPV1XaRrhS0NmYCNjpwcKHHk3ksLIB7yoPtKOLykftsbLVhs87QjbVgrNRHV8YxIJi5h0bE
n7/kpRUESB+OxSoucxjTnKqckAHTwmvjk91bbje9/NnI1bMHjiTLwXQiBo9XuyVNVeA3AEdMsnxv
9nHEBu3xvzCBtGvhNjHNiwmvJNPI5CD4D9ok+1rYfI8M//ufTVwNq/C1/m1jOZQfQoJaZmYyQaIE
L0pV+IBrcNvtATAqIFHK9hSRbDn6HB6/cg3Hq7XdNsbw8tzjB3z4CatYQZk6lLk4foKWvjbO19K+
sXvNzTc1fK7uGBAHAL5oxLyAHBSKBfGG2UYW8srOmk++JN68s33zDuIVgPl5yWELPXmtj4nsHPQx
C+UIgudVnNCYbNZTeGR8XScCXjT/KbnLbxfQ6IJW5ZF2VF8qdFdnb0T/i7uaC8UmeYwhJWrFoVpg
jsaT30dAE+/6wlMOzi45/jfEissG/PU713TQhqI6KUYCMAYfguCQezlzq4cyTKBs2n1VH4evNLJ3
6Rwp+62m8xUgzWfTq3uU15qaQc8Pj1NteKZAv9IUnhxjl9ZQAWvvusnyDQ5m8vypJbuq2qKJuH4D
Pqx95QALq1MGHBfEAGH34kAt1y4O5i9ob0QSUuEIAX4XrsID99nt1tNy1VN9sL3yh1ORUIlWApKa
Ijlb3A7qkf1MYnu3ccu37Kw8YtJi9k3NCR7K/ZC74HW2fOcdJf0bx1+Sp6VvYfvV41bRaMvs8ucf
nAsYAFslRvcSnWxwAWI6Pmvu0nQriFsu0Trg+Hh4Vy4M4YElZIPFLVR5ptec6ycJ5uoB7LXoz7rw
YC96yEuvvYk3oQpbK1z5LqMzzTRHOTzozSd7ZOh2IwNOeu/P+3ctKv64wlVuY4lsLtiM74jphdlV
rfwg0nTfj+SA+cJjPTSn1iw33rdrKwMOFIWwZRoFue/nvavrBBLvGjrElgUgiJJ5tfk0J+3Gyq75
/o9WVpevzouWDSZHQPCjhfwAU1/mbJ/lW9QYW4tZ3bO6HoeZjjDjNJObyherjNEqKdy/v02Q0cVE
ApimMJawsjJn6MRNyydT0ZnGJICedQ+1aYFEOXbswm+1ScxurafxvTYkeu3/2fpKOON3hXZR8f23
+dUl14xWdEBXENC56hG/Xbjbq6jz+gdyXG5CuUsGfwon0BpnPlpseEoC6vO3P/+Ka4/sQlqOYrFO
FlXSz8emyrPUmdsKWK3M8lJbdWWyJY1wbTMdoB9RZl8IKteVqNZGc0G2LTYTwzahwPH3ZuI0gVSN
rejo8ngiXKBAsS6zFkDTrHZUAIZhKLwmeL9VD/KY9kHeNV7hgVPk0J0ykEws+Kf/otaFMBmZ2nKQ
gMdao4LRP1VzamOFNprIh3wfH9EHtD2xb0A8SmcQEvK9/VX3VQWVvr+PoIXxD2i71ZpLvQM/NQMK
TBtv4xSsH/Shps7GVbkOcvuQdqwOK4jX9GYWSHYg2wDe7YVW3a0iHnWhDOqHMWoey+hfSgPQCIh/
Vff/fBI+8rhfHpzP2cfy5x+eI+7IrGg6ZB9sMv1x+mlJ5hv11pnZsrJ6jigGvRSbw8rggYfM8M3Z
i1uvCMZj4w8+HZ+bcLzhj1uLu3ZUP+Zxq5eo7aU0iglmbZr7nD+ix+eime3y7OnPN3xrfavHSCbj
zIwJ6XAyPlbZrxzcdul0/p/ZWHkRq53SltY4HYK9GuKspQ3wKhue6uoHM0FIBzcCUsD1oGs1aUwZ
ZtgY7CrqjTbqFaDZhAJUi7r/83KumQJFFwwhFkG5Z7U3FYGie8qwN1RD43k4S+IxpwOw6m8P1YIz
lUDnnCBjxBzM2lABhNQoW05RQkjRCQyzA1jKwyxaJovql2UCJveM/X9QndcvYjBQ2YP9acm7gRBe
G4b8IDRYSE2DRZa5vtd2cZB5SyfyPyJH3rK2OoIAQaTACzYU0NzRb3/2N2IHAGY0fgf/s79VTbic
VMbIDYoyqNIt08qYnP3sNlKDVT0dYG0RjiQoFL5UtwsDdOZxIAe9+SzRdzB3wPdsVUOvNCPxhC7k
psBzI328eAg6OSN00FggmurOlA+9auwN1twQXfqpVt6rgB0CLHGvKE/ORA7TyF5UtEhdx3xo55m5
g6H5rAaORa3Ag6goXwdWH6ta80VxGDU1cnr9tW3oP8H9/6vo8n8AD/5w8y8UXW75j+/t97jHk/Gr
FFxM+5//95//zb9UXRz9HwRMVhZZRowQHC2jFf9SdXHIP2xAmDFxv8xMoyKMQ/0vVRdtEXwBNSvO
wsKHjJP4l6qL+g+CyuciEoM6FMJ06++ouqzmWy38g/YTiNwoxQ/AqVs5KpKDhdLMmy5E/TYygaeU
tA1GBi13wN17DvK04g2wTT8pqCuz5l7TxtPgKMJVHSdgyfCNk3IvZ+tQoVCaF9XtZFCICPfFE+u3
mjDLG/BX2vf7twJ5hOIbKBjB9rkemK9so7ZSTtsQvEH7phDntAa2srxvzPhuaKzInO8FUXYf9vNK
CLGqFixWsXfaIqGDajq8wSqGyGrIHw7cAkCV9oGiVX6u9F5lnGKwAueZfehEH+jdqwDErs4Oen+T
5cYjRjvBDkZnHgjVBoTbRji38bs+i3D863fhQKlAggAO4qx+l2w7PJo9fhe8RTj1MegblNuSA3cL
fJxsgpnLvWKZ7uCYG7Olvw/F540gqo7ZdbxwBNNC6yDZqqs2LZ2pDQFFd+sayBpmubbkd72j5t7E
oILJ+iKYagYqpAnIZSYan5tpZI1FAgRh8suZRgwbqambtd3ZmVAkGIYHbZweDXX+Vv2arf5Z2t1N
SiG1E/P7ossVYIn0J0NFt3dyPGVkQWmrHu04uv3a0dZxgtMUdALAMUNpTqXPHC9vBg47u0cfCXSt
cibPzmRFghAwOmuofzR3pjkfDZVExWRHAAz6XWU94z9/qB2PzQ2Amz3apZX10+rq/ZRogKw6w64Z
UUYkYOIA8u402e2dFiPjMvQXU4i9rWMSQEwzWvTTj7hbit51E/Z0ylxHFsStE/SxxSYu4eIwoKS2
DAEtDwdCgfUAV6oD25TTeEFPPUzZPk98LX5o5dGKA41HGDQAzjirghxlH+5CLBRqG4k3vdjgPKeB
IQ6m6sWgW4/d6Vmb/Tl7AnoQkDz9e0vd6Qt3XFK5PVAGUF/Ughj8/SxIK1+HaI55Rw8ZSMuLczHu
sznKUxT1UtAczJ0bN02QlnmgY9yr+MrMW85jF4jatnbt6U7jQWF7Co89nT9m/CbXPWndqcWPrveF
9AQ4eEavHUJQ1XRQei/3deEmbdgQzBnsGT1QEU7lSU+DSQ3zItIw1AzF8CKy46AcfKCek+q+d/Zj
ujezUFHPLUeXeN9Xd2Xpz2pER7QXAa0PWQPH55ssbFTXJq7uPNX8kBuR3h5UJPXFdGzzoKFh1Rxq
PMJApGGWEeeM8N2I9dTxDsjqdPAU9qCBBoGfx8HTO09toobf4dDx+lbPMUCFB/prMb6MySNg8DO+
kowxqpG5AkMFc30aK91TgIqWKhQe+EEbzioNM3k7tUcbXMCma8Ve9zOpPVD9b7iSVUkWvmQ5PgiK
8RSh7glC8s8BzwjwrV7lThaq1jGjX8jwSJvYc8CS5uQuN0DDCDRu5gAOPt1YRe53ug603Xxjxd1D
Mil3s47aaaP4Nnjv5hG6XKaBnsIzykyuMj6WCkb7Gz3UgGhePGKHMuvwBdSpXm7/aqSFIQB1R/v7
poh9YVZQtFX9qTN21QhFYAaaxxlynzivY/5LrU13EmlA81+kEW7hCHfOMp9pLk2GaNIaV+allwk/
70IlC6QeFe2Txe7zyVfNnVImbhmfU/E2V5Gq3urleSweFXKPWZ/R2en5TZaFdQyuIq8pgCp1BTR2
wRGbgMCajH6ielBi8CrUUvVSDzGW4xv03qC3kt073a4ChDoHXPlZFY/m9MXM7lqGkFgfXGJ9MfgP
AeTuSFN/AMzYKudDZTeeUIOGW7tE6SKr/TpiVqRm8cb2Gp8rNL93l1BnIQxEDQWBw+qNhx5jmlik
KMJGmb+PRddCi10nAS8NzWUYXzyyuskPJkdtAdKndyrcHijHcYjVAvTT03TSk+qsivGG9vRtQSC7
bTa8M0vvd7bRH0CM/SOX7GQBLgjJz6LxbPJj4NIJcnNOI5F0TuAYO3NA569MpzjqS+1NcRS/6JRk
Ix9CkLSkAh8fJ8RU4HZHeISsCKOfvyOeDzl/Ctdsck556Ii8wQNRSLdXMMzTKiLxO7CmgjPxZ4H5
HZdLzLqQsYKzYn04EruF164PckyBdKrg+mvrpyOyzKsa801JtBu1G06UkbdxyFuPFMAWKw3mCpoe
NWcl2ycxuVfMgbgIkty8VPY0tRd69TmqeYUhC4aEAkNbk/6tjE0SWXYlQEZ429hlgRulFF6emqCT
LXbALgdW053s2zxHqFWCKQjdMYht0Wqnkvhp7hLuOxYKYPUMHi8jNT1qnuoRNyoTXR5qEogYtYLP
Vhk06eKiOCXDhP0oWgDme9cg8kktMqiqZ8ytM4dBvnIMywb/F1ECPF02DPiWeuD7rnnmTnusZoks
2cbRVKyW+SBiUG5bJEBpUr9V4Dz0Qbvt+EVeU5dqWfKIObSzrmCszKkL02upkh9Fhck0h2vW04TB
IuyBUh6J/laAQfVeRzPqwUoVH3ItyQnppqebXL/HbJ1+jzrdsx3b2a6hSX3KSykDUgDz1Zu18EWa
m26ntHiuTSf1UsXCZ7WGvUBB5gAnFNqz6ZxTpejvAWp+6TXjVM5Du58sICFyexZB3sQ0qA31Ljaa
xAMCszv/P47ObLlyFAiiX0SE9uVV0t0X+3q3Xwi7bSNAQgsSSHz9pOdhHD0dPdP2FYIiK/NUOupX
5FFEsYTzdbJhv+0RSHpIHQh0QT3lu2GoYXIX8q4OvGcWNv4XXXV8xhPC8G82HyO576DNHmjvmbIW
vcaNDL9a5oAUHNbkMxEadcnEf9QiQA3vqPeFkNR6aCgGNY0u5sgS+NFZZABhNor9GDEDjtnDBI9O
UVumAfT/gfovGR4GwmIaB0ZXf67ZGl4Q11WILtXrZooTsp2yCPMrclkiFvU85ml2jEYryhD+kJ0a
8286mPSQjx1yOHKre5HvfOo9JtI/RhDOqrbW9OjrRxRxu1EGI97xEGNjl/rIEq3xuBqcvvGXayI0
lTC6AvNQn5GPhH/bR6EH8vVDbKSp0g49ZpmO+S60YVh0MTvEKl5KhMamTZt3t6anOYZj5dcwZl9p
7k0bZgOQfO0yVTgPgQfjym3/Skn4OyveoPBQdIEXnN4iBLj8AOcAj+ZXTfODQrek6nPzYhkk4oyE
6AOBe2XIdKoz/2wbnJ9UAl4uKeIO6wD+aHxHuhQRMKbtpnZ5vgWstimI+Emz2ZY9FUOlLGJ5/c8w
t0MhQtUVgRz33OdDFTQ+omDGh/4yn+f2r6xoFrfRXehjIoQdj7yLx2OzAIfSTBxn1Nye/OD/sHaI
dyOLsNn0kt0tqc6quu9wmiGwd1Ve+zXiOZ3y2i3HRhpdSCC1HrtuZ7t5uuZ/0QY5Yoogidq4TPj6
vURCHtoFlBBsC8fOeCfZOX8jp5yU3preaEde2sByDMIwsoqBKzICh6eipttB/33oR0SQ/bYaUpQ9
SbddQ35gUBWAdsrXLZtxZLS23tdhILYN1dOWr6Iu6sFHTT7KZRdinM44S7GH3QiaORtes5jQYxZG
J+zX/sbPMrxUsJEq1uDYDJ8EBIueDq/mLxXSs4vofiIJGEdA6fvYam/f2egUIvjAIrTC/4IRyRi+
0M7GKKbRPsdbum5jOQtEeR4kl8kOCdYQb1aXlpNrll2Kr0jByGHTLNgkLbKdBaB6d0r0mN9AtrGb
+uOgjNoGFIAcMvOinxAsb6g1FfqmpJXNsRYeHpMvtkvfsyLCnaISA0SBxkuKflibEuEoeFqwnoew
d7tId11ReyOG2A2Th2J74kWsT462fRUMK4ZcZgui7HnQo5qNkKFL9HcmcMAyBG8MQbM2RbYImHqo
rMl46FK2j3LyvpoJcUSFEn20GlUyDKm8Pwj+///BmXIe28LYXKB5TZ5V/QzaEC+IXbJNmtpXbNs1
EjtqBLXaDytc7bZI+6x7IoBamkZk3Nv6wFdArNgyP6MkmUpvaUxJIi4KOvVdlYROlbGbN6wb4tJE
3bq3Kj2FoSpYgHSqczou5zW45RlGpbkuKsSCLbnNh4MeOba1IE0rCF+Py2zfmhXc7DQnm95qeiCS
oYEWobAa1UGHvSyE0shKTv4TNcHWQ3wJa/M7XhmpdOpuXkLpBnehtrTR+L6iz7edhuiaArlQ1/+c
BwxYjNKxTixuFARXSNtE+NhbhOinJC2FQV6mQaZoo3jrFUympmq7ICt0e5FtQE+IYm29EUG6OfX4
pmcaOCMcGrmlQdWAm1I3vUJ8u2hDhMTS5MxHyjZDNlzjGXlUwhH9wPuK5A1I6nPwjLHb08G00bgN
s36n2KSKlUz0UBuTXJAgo9oLLxGjYbkIP66Q+Z4Ly8IZrLyDxsUzEiw5+23ntnODYSA1ySDjRfQD
gUg4tzyb70Puo0b78fyGPAqCy0ODj7XoGDlK3Bfvmtikd3CDwE3W8JPIwiIjw3JYmsw/0tH5x1Y4
v2xVZ8vG+PVpyr7zNZLIJTt6mr4T1CBnEnbz+f9foc4Wrib3OuY+1vmUYtffhE3uXWjSi2Pc02Nu
vH5j1mQF2pA8UAobp+q8p1oG3qHpxvT6/xeJcvXKBgM+na8JQszdAo0l/lsqU3uBwNxe/v/V/1+Q
u31aPA/vvHsZIo38mOrW32Q1PvLiowcrwNggUzAyV+UDgpyDlP52gg+yQB2093qaIc4k+FmN7zZf
omsARkgVqTWrsg6Aa90H3jZNcmxnq2qP9YLLr0Qq8ujo4DbB0MoDprBtEi67Sz+m+TauG1m0KqVg
zePIvdR/XxpE2APJunPdjkFhBmYQTh1EWiTQYD2DG2neZSVCW+MdftA7KnKzN2zKSzLmsARFsdun
K+GlQbisieZxw7s0f1QTI5cUBmdB1gKINPkJgwUte420MMJK4x7RKl6NeD15ZpsnTNpxhc0H856x
/uaH/SZbVHAP/GZ2snlzyhhjUeEN9sNjZryxOgbPrrc+MqdyumI3gsm4Jxu5euLWoeZ56rF28RMo
ewzn9KvBZ3BBhIpuFoKtOrfuwKlgx1atCzSx+HvRtd3n3eju0hbR7CnoGNK53BSeTIeTDDE4dWUS
1RIgu0vc5GdNcckkBOy3JVWiihHFv7qVnHGjc+e0j2iF5D8q5REzH9doPLI6WE7LJHfp6I83Gefn
bEhRflny1Xqt288ryy5tr9OLTD21FyL8mNf32GUTx9USi6TvT/iQIJgTxEaVv4AW8HdE6nm+k3E0
Ps3TijVO3ZbHw1y1a28e5yF80grt4KYZNimy2EfE9qKtwFHAa7XhjudXFY4P6+DYQUESQ9mPiLHQ
WhdRxF/C1C47LnJZ5Qbq2MpblIO49S4e9haKDCaGd75gWniyj+oPCR7AwY18T9Y78jd8bAH1YcJ6
L1GD7WLdnYMmfWb5mlfD4n1qjrrYW1/dosYNwmnEs/f5FOZ7j65X2/lsE9ITLBdZ5bJwWzftYQzC
rYroiMu53QIvwYrMYj4Vyk+YdhDwwsteJqy+aOZp6Ih/tyTtbx0QHVs7LbagCaZSZrzbqA0b3E37
92Au/bG7IozD6LK0QJF9roXerml3XofhPajjrhhsXHWdiwtcUl+d0T3kqGEsXcfnEiN9c3Oj/dLC
9qVWFJM9BKjVvy5AflkT1tXckH6jDdB9iF7/LmYbaz8rIpPt9JR9heP6ngZvbJUdso8zKu6A38A8
AHWHpT8YF4fMbICkjmzPgRkLuzZjheD2Xof4I6Fvz96k926tDZKE5jg15q1HVF3jhlkG0r70mOSH
Pz/dM3xWY79y7FHzFwrU0eBQ9KZ3lHxHLJSsQLTquMDSW4hXoByO2KvXIgiCf2qeXliwnpXqj7UK
vzzkuviCoFmE7O+aDDc8TWhei3eOeQe/RhvgUrFtuzHYBAvHJAzmPc7C3mY7PDof2VQu6Q9Hsrzo
LY7gMOIbacz5/786Rdy/StsdJodTxMQ52sLq7zsSjcBLqN5RKZ99A5ObCvpf91OHPvi2IscldoiP
FlU+0N7bpC180FXWGStYk+aWhNwWbfPMHIZYrxG4SqItsgmhnBp7Y5ZVPEY9JcjPHC64brSfqH+v
iF0+IwZ2FSIoc0qfgzje/z93LAMB1S7dPrTuKfTpG8+af5ObUWu4bBPG5IdOFBNCHQNpwv0LIl2h
x/I12uhxiftqHpUo2n58CWN562HDLNu4frQNfJUYJf4Veeo898ockSs4EBT+SNt+05TfqB/eNxnf
h/3YlVnmDC4N/yK/8THf3TX7pNavnOu6sABFVakiP8jt4EVGiHQA9wuX7v2i2Jcn6YNNQUOK4i8R
4m/BFLKStOaQDPhGHhcpbz4oHFlAM4AnFPjvvClTD0ZHT+A2DsVi7wb31awdLWf/Mc+7CygiE/IP
RdNOFkCb7KQTnERRe8gyfefcQ0NiKFz4+/p1vcsylGrBuMeoFh+3p+Rf15Jb3L0MlkH/NOqOrHmK
BSO26WjPWW+wAqf8OU74HQFLL2b1UzxhzTgXjYVLg6OalyJi4VVoWao2ep41XsNeZZg/69UnjAPg
G68LHhVO77qto0oJ8zTW/AYQhSrDBPCFJL3644z/KGheQEfYBgnK5gD/e4M7BYKxyamfoir0JWTB
BuUN2A0vQ5P8i7JpKbtgmqtZ3nGim8o1yFcGBANAPfsZTkhQr6xKavBrnecKRIcVOAIrNFbevkFV
V4XQX75GaZll2Db+LBCrN6xbmaBRgPN0h9p2LuN4xXOcF/wYUV7IroavObTHvMU8mTWMd7nsHpuG
P+FY67aOCkTFgwfrD5DKvfRs2vqVLeYF5fzvBDBchZQ+fv6Jbay1B0vb5wUtnwLTS7cS/whi66pZ
5X0aRrjlR2rr1ck1abQtWy3P7YSIaTOKz9QjPz4PdMUIRAwvnwGmRluCcLmjAnOMrEKqu0a5KeoW
SJO6PfPYR66xg0PXAbiRdxVbJlbiwl6mpGmw1lgLXSW4WgT30CGpkd6WSKRD91/WADoNRW/mD0rR
dfUO4/jSss1eWgVmUtO5r/8/dBoOB6H7+yzukPSV7AIvro9mygE356aM045tOUtyMEf0CXeoCDMG
Fgmuy3r1AueViQhvmb8OBb4fsQtgdMKtH82S2FuQOouPymMSu2yE3s0w3q3Ai7Sp+ll19Nlia/rj
KvQN2SbgxUiSviV2/Ujz+Zt40w4syQ8V8Y/YXLHqj63zHqMOWHe7fHDlPQplkMbnd1G6nhOTfcaK
+IUvLaq/dOcbcIzkAEfcmGHBJyi5w6a5SlDTwHH5N4cN9q0a1w+hjzKlr8rtR51cWIQFDakWl1VV
SFd/T8ju9/GKai3vX2bKf4SGTDajZtRSn3U/QT6k9W+muje8pkWYDJ/G4WesrXoL4KP0anHsx+gj
0eQ3nPr72IIykYIQgSaHm7YpwTS3fvhp/S28DkBM5R86w+PfKj5CKMIrgQARBnzly5dZpmvcQqII
Qgmav9F5iYHAPQhBwSUcoJn9NWAYIlse9eoCOfTtOLavw66DWhBM9WaYg7WA5P/Mev0t0uZZ+MOR
87GkhleSszPFaZMuwBvqNalL6PevxJJzT57SRoOqEeFGjPvXPvFUtnFe8pkYHGcSzBJANLJySDe9
VB+6gcCigghbHg+/gDIZ8LlD5cyZ3sbp8MHHvBqXoL+LBu+02HbDY9eD5TGAuG7oBowKwCs3GY1e
Ro4fHFORLsE0QJZBIY2RAtBkYmwLHJ2aTIT3q/UewKmBwsufJkvPi6rhSOkTSI35GOLq1aZlLg6t
BmYAOdKhztG+zf4wPYM5+Wv9p+8tWxObAhtAtqfZV7S2flmDULDRozsks/u1mbprEvvek36vEjDS
MOfHYOYy6hrIiChMLFLiyCWCBukeQcC/TE2MsO6AbgMcNPeCr195r/Zj0B1q3axFAtIJaDBxU/ZG
Xzwsh5p2D8u6fIOsgjc8ZA80QTezXYZqiF4auQR3Ea48lQ9+hZeOr7JJ1srn63Mwo0WR5XkZUbpP
TEMqTPt+YjjyS9LYT42k5CafGoCYArBA4vG0EEyKNlTvgUuotwNffpSoHxBxOfztJ4ZIRJ7EAC1F
kaBwSm31DICiG67DcNTBWsP+nJ8smQDJ6ugLZZA2PfTGs9Q+SYqrbqytLW0afjCsgLJu8G+SRDn6
CuzY897cx3qa8Lof8RL8hYJWViSDfelm/Zp6kagaSjC9blE7YvsOW9sI8jUqkE1Hxr0c7Z3pvftw
8kArEyMr2SsmrqCp6NWvXZxdgNKS6FGYx9R1r38PjAK+XGiMuMhB1mPxViz+P0yF2IzQKlqmHji1
Hp5TCimxx9QjpC/YkFHok1kZK/GZ2/4X+B6zEx76yNRMxzZEBZ87LFqsxnfK/kVyvFg9gmNGIqBg
pt0EPA0GWQc1xk8kaHlsoWHZKuLsQaUjww6Z6qPpULVFPi2mXpIydeSUWlrMc1hvXAdtDIiww5LK
X0MXXgxj2FZxa+ai/XYmepX5ru0yaDkehOslYEci6yfRdV/esOeifUwUeh6J/E4pgAZMYFZlVOMc
aXIIRy2cTMm8lTnwcrZBhyqKfoheQYlpB1qmen0OFyEKC2E9RS1Akozf2sR8y8mYMu/zx4GiuMn7
9bkeiwHUkgz1yAjHVJGDJVKA6FiDf6ID9JCr0aICQORYs19F7WaV+jOO2VnQlpRCfbfheh+kEhkY
uRT9rCfcm+c7mH3nUibdGQSfp7mZf12iKgR8n+Y+/KrNaP4+TlZ2KXSwNTk3c/g8xQqdtrTe2WxE
KUcQBA79Y5hB59Pvq06rEE6XbR3j1Jpj0LVG9INtHBwaayBpk/CLtNMlX2gBm+4nAH99ZX3MDfFQ
k+TmiPDer8Bl7NCG5yS1JQUjZVn+4qKiAsB3dc1mdKBvAZFC+RheJodkYsMPTTTJQlF288YhLeIO
B4M1S1yqZHrA0ICz9L0TeFnfxqe4SPgf8WIwuJD0T3WOZnPT1tmGEx+XZ8z7Q02UfLFlPJs6/oxH
YXcThfDu8fANxcSzgNcQ+2HsA1YJDnYNEb1bZOEM9MgB4ik8GZnb6XW8l/P62LoeWlLCFwRD239Z
Nu6mSfzOYw8SljIARfHkALziJUfzpKBhbjYhw6u/QsknAc8hLeLwWww+CaYlGPhjO23mBINX3RB9
m4jdBr2J4lFVlChWdagKixw4IMi8CL2ujldhFBxX7w86SOtN1AfInDl7FHLEIBCdQlzGIi546hcm
XlShgHRDi9Q8WknfExSIZe4vD6uGF3DBCRxH0+vS7ODk+cCY8wkLn9Yg07HLmNEEcr/EZgo92aqs
qcIxZnjP+2kLZQpNUbAcN21Ij3+jsnf4Zud7sXoADGF89SULMf8b/v1bnAFcGLcYmQzakgV9rfB0
fA/oF7myLHhORh9HgkEPMMB+2YSoVKh4HAV9U6ThxdzZYYutCydsA+pXHEZ/XZ+zVvjW51r2O2fC
Q8/oxUmcKkmXwLwfYcwwwVuzwYZNOszGiqHAb2sJiJe19TGizWcy9u/M2QlbjLmC5nbFFvuscntb
aqg7Ej4ZLp9D3t97AU0qgDJxqfDWrIBAcV/77HW04BYqmWxW5t4GjOqAMOl/z38crzXDg6a+5Ceb
7VzcH1FmbYZB5Cep+0c6crZFG6fI5DAfBfBkyaybQxrUerd6wWPf1DkChOqek+GeubVHZnK5ibA9
e4Ac9nJO0RbGAZRoHOhsbNaNjqiHvinfejblFxELIJIa8c/3xi3UiuyiGI6BAK0tHiyVV3s3PbRo
7NQdnjJixhPzoJKj5h+mdRPIRp1V+t7ymm/RDz+tEmaKKf/UIdUVWplbk8svBYyR3/psu8BbMcFC
naJNVKUCdYKq8RKCEgUdYhXgqY1xViXN16QwznWiIeCNoWo3aMPtOoitQ496olveEs+GKDZSROcA
+AzLVpDN7Knf2Lf+YbQ+7rAB/5ZcPCczQyyDhCnWKbvxuROVdgTai4FhAkItFmVC0pMBTBKHDN4x
z/UbpMflDrrFN7KpvxgAqmK0QVaHlkVHrQUuxoEwmu1X3wcla2gOOB0l8t/IvYCKch+75uoRuCKo
f98Od2sKMFhXe+0D6Km7LgorGEDw2hj/wQbkracY0DwH9S2fkCBJAgAn/Rhb3XqbF+8CywAsxmwI
78d+HI9LRx66ev0UwXiScWNPvjN/FxZWpjXWfu9BP58Fy848hGTk+gnkwQAWD4NrSjVzytDi6fFW
8sfUnyC2LiESO4WJcFlsrcVwKB/eH0Y+xbjwKiV5Av/fiGodJC/W6A9Ao8jGhctTnAPJF8RdeAlk
dk7NwnE+ZGBsRohgOo06tPXzqouWT890dxzIxDsz0wouzPW4dnfNknCUriho/ehTD+KXNTgTBCKa
I5+DLycwERV+tbYX95jD3EE6aKDUxpiqXvfi3VeJOXiwwLRT8LnCIpEZtDRlZ/09VZAj+Xiv8QDP
URPePKFwUUdNZT3zlaX8Chonq5jXdqhI6afPPFh3lwV/2UpPIxtQrH6Fa6f23DOuxOj4cuUQJuIB
ZI2Y6HL8AWj1ebKCA7GXXjrKnzTJNn4It4KKKu3rt66NIVZ9uzR9UuDIwJA4PUsBO//SJVg/Epe0
JH0ka/aVieAtDId9WsPIAcsE8HAB7KC+SKcdIevRT+H1C+DjQw/oySVQfumybDPinmtdiH59yD1I
kC7jm0Xpg3NmFxD+VHuCoH/5m0bTA1CQehcRgc7lSh/Q9EVgqIO5Zt1Ho+n2Q5vePCT8o7/4oCba
FBmb7lII6qG/IikWK0T7iN4ssegLl424hoPBdvQdTIfWISgXewBdJuOywZbUFyaYzKnvA6yW/3/J
x9nhNeruepE0KOgk5C0tp/feu5iWfjNT87s+M3qnxPjbL2OFx5zvAsbg4lxhQAP8tMjxk7q6OwuV
fgg3Ajqme/9+1Sia4QGEdtzx+wBmiXwIl2vupuRAZ2Z3NJsC+LrbX9xql+sso6qTvdnDr+JXUkEs
oNkC2BTOUDCQydOEQw4XaXbKAAk0TeCDFswk8sGcHacWPf1IkrucdfYs8vwzY1btWQ23Qq69sx3R
lzSxfIlCETw889a1p5znapNitvwOzNgfbYf23+w3z27pk9Pcyx7uDBYdKavRAU4G8Z7Ydi1yt/At
J1kGH5zMnzQsK6tS4xuHDNE45VVxE7cPmZ+XLlBTheC922BuRVDF0d549XHKEZWMusEVgHypQ2uE
2A/RAS1nFBw2xp7Hf0UCu1/WPORJReL1yFrvRNd6AunNA6ixOfg1MJQTXBV2WqNtzxO+iVa8BUk8
+vu5jV8nESz7LseukPW+hZAw+Pekw42EDduh7aNnpye+zzFlchmWTYJj+ZA2aPjrfrxfCQuLxYbf
cYsqIWhrWaAp4W1C4WVgy7F+b4bMoaxvmhfTAjEj2umpE328XxhJn2AIfexGPezUEGbHFUWCgqPt
GS1BVNZd8JbFwrtig75kAFaXWXyCng87He1wk1fDl2pWFGBo+mziKP2zNw4faLQ+rA6PQzmNrSV9
7eYkOvkzWoNa9fjUEnftaZMUAYeYFYFE8yf2n4VDxs9E9oTFBa0XzcXSkycERvwisZOBc9W8ZLwN
DnKM0fYDcrGE02cx+xW3uycIZwL+aZXieMw3ovWWLaYt1bsUbMdzy+JKwha5+oZ8RD1Ua2THxR2B
yy72UcX8dbZ9l/dfMNChLb+8jFpejAstxuoEyY653rxOJEeJr8E4atDgrZwO8wdNEPRpiXmfBxZu
fJKznWZpBYZK8Lwa/tBhQtiXASS2mP0Jjiy7wh+yIOVLZlS1WlRBTZp9jRPsCfm1GFa7+KHpM7UZ
Un94VvM87mt0EypMHZiqCE/9lPHhpkNg5Ckg1bhLcu/cCNhCQzGUYbiMd5ElbbXa8DdNTPQCpCZi
PGyXDiFUrjoBSNHiXRQExJZ4nj9S1KiQUZMnMEGbZ8LTvmiTwb8jA5clIfOjF+bj3QC5kaDcvutM
hHqra69wf/xd99ZuuwBsXgyRCjY667u9S7FDQOzge1yEEyzwiZ0X8VIvcftPzsk2dOH3CqTsB+cO
OXmsdbc0AEor2EgXovlDiDWsY9gfHE6Th3SZfymiaUfD+vPU8Pjgum7CgdCM+9m4HC9mJT2u35Ia
LJBhDqtcYEOqKYKP3bhgBSvlnUj7v5023oCViXFFGj/b2uFdNTi6CrbU4dnBq2ahbJTDqPihX+bK
kDC+S4am2Wp8a6TtMPSBZaicUQMXPO7/9f5Ij792yjYrn9y+bfGFM3hFl+wfKMf06M0oL00KA102
j3cSIZ0T2OCihKWD/o047aoWVrwrVhT8YPihchOa+9kTAG+eMteRK6wDmFpOQlaNSB1eFTtwTmFV
jzOAONs/A/gA9xSYnQBbRsSDBUh951H2NbXGPPUAgB/QHy+kTfzCM54PSpCPOBAMcQiPovcfzOIZ
mFS1IS1UCH9qMWKpH+nj2tn25Ob3Ee3D3LNV6OXNIcfA+DLotTo3U1h6IypD4kMuAS58O+lphgcQ
gqWquf8OBC5O9Dzd4XHl5YoRdToDqxn3t+/QwyDeLrsjuWsvsKVPaHXmr0Hj9jFm2oVhLEooYf0V
ktk+4BMmoUCpwy00hMyIGbBzHVbGcvEQtbN4WGkHQ6yP29b/v9c2iu4VbX5In3THKMcsUPgdXgEV
n3ZJNjwtElBe56fyakf5nT046tSTSZl+xH0p8wEmxwQ/fRjMT7qiRYUECaix0ZUkCEREKzvHCTU7
E6w/SvN4B59GX5JU5bcBMe2bS7wBJihI5ZNU6y5zVJexJPkta2GeyRWdjyC40luTw3cBgv+1wRID
xsZA1IAhrExgXqEYV009GcDz69PXSYPjXVPKLv//K7uCvv7KxmS6X3neX4Klf9Wdv5ubLHxLBHFV
PVmMDcBkq7e8AXKZqYsWzNziqIXpTcwdABUKo9HD/UgFEH+hYZu8HbNXbdC3HoHAP3kjxg10rQJI
WAXNrQnO+QyLUb1igpMb5GUwwpUNIUFZy3rcBevi7r3sqYNEBMRzkx5wIfoXZmt/ACk1OiOelmzX
U63wGy3otQqbFdSb/pMoA9/Jka0cVwyvPc/+EpWNr35zBj+NLyIQLKB6zjNDxR61KJn7+ah9d4z+
3r1+jLdzDudWjocVhjc72AcVY4EBODoUbd2+dPqv6Sa8WyRTsnOIgUC2neBb+VNaIGcPQOuWHoF6
Fwi3r3nwR7H30TxsVszhS/Pd7A0vncAQeYEYJ74TpznfzP0rgooBcMkSiqhE1erNbA8UXQ1QdimY
ADnRwlAT6fmey+jSpxTOLliH7B1t3R2CIE91gxFN1GP/BvrctBq1xPLIk/Rz8HCT6/0OgekHb2Wf
jMZowSIsMKzDKyy7e0viW+OJVxnRFlJb92KncTOhu1yGMntLM4xFaODFt4n4N8UQvQlZttFqM1wG
5b4Ju/OQps+mRYOmJfbWhD+ruFvxvfT6A8KVf6LBBFhvDDg2WnqflsjLKmQHm2Cgytzobxxo3zRS
8LEt+YGhD9LAk6gW6FfQH4JiyeQjoNgPjmR7gQBUMfCmLUaGA9MDRlYMHFZNTO20gAqHUMhxj9gP
C/YoaBJVX5tf0ZGnOGpgFUtpEcrhj6we/s7G+xqGZSg8rKbJH68EgvikEaL/j7MzW44bybbsv9Q7
qgHH6Ga37kPMI4MzKb3Akhowz6Pj63shlNYtUdVi3U6rYkrUkIgIwP34OXuv7VMqx7HFOJxidVmJ
esVUuKXbHj/Q3yNKJn22W3GeqF2Wjo4SOfqbm/A/8gs+Fhn/+6/5z3wpSkXHIGz/+79++dk5+lIX
TfG9/ePv2n4rbv7KvjXvf9Mvf3Pz39dfxjY+e/h++cn6aty7677V6v5b06U/ruLv3/mf/uLf9r9H
VX771z++FF3ezn9bAEP+Z2egi/T+f11f5N9//d9/bL7+f/2Dc0v6V/71/R/44SQ0jX/aGD+ZpOuO
6whH4vf6YSQ05D9tnfhqHQMQ6Zj8rv/jI3T1f8IaIvEEmNTsGdT5JbLT2vBf/7DlPz3DJtnHcV10
vwzJ/yc+wnfuflDEzHjxyoKac5FxkmHzq4Mk7oSBwtIK1xkqkH1le7dMX1H4JliGGlu9tAYC8dqy
lppePcUaW5KvinKDRAoTTNfka98aO4T6jvmBE1vM7ob/6weYrwzdlqlDHiCbyeDnv15ZN5L1XqNV
WlM9HOx2GO/McLhk2q3VNJzuYEEcUdBvfLN97mxZfDYc6H9+62Ke8271UGoHU8s2QzWe0xLnU5Fy
iu11/1yYboJDaWzpD1Vyq3fId/FWMPw26xMq/bm/AjD6pxvi37gRzd9fjcfHKegQCj5VjKO/vhrf
DsmPK8B1W24ZMSim5dxNIZDiKEw3es+JX9OJf6jitQNeaWNk/U4b8sfSVbdpXyf3ioP3vWZE9qY3
v+bphCDZkv7R0JgruOk4btNynRQNwAvcrgt0lB3GvvZz6Gh/te4IMjvtYtTVLqIVhHNbPa6/eGiz
j8kU37sxzqoi06cny2cIGesPf37xv99kjjD5FE3DcHSSJq13N1kxZ6Vr+miuAuT7jsBtmtWbrpMB
Wn7DO5UJcPsi0gi+dbTXoiHXV7IhbhthoPzR5MEzNW0zd1KWf76w2an7/h5zSTWzDZ4oYRJV/+un
4owEqNQ60xxQ/+jl0df0vke9rM0l4vRiAhig1xneTlTDiomjj9WAId1DRkVK3hM5PXSxjvX8JZfm
l4m8ja1Wtu7FsILizpH1PXqY+lla+Cg1vyxuLYaCukmEYNh80eLSeRqQFlmcUz1trHZDP2SLWJZi
73gF5/ou0BeA0EIsP22+pfVNxZEgpv/zu/DORXZ90lwALSQNEtrFrfnONh+VAfECjmSs5g/ZLqzV
aYg6uc2N2j4WsjEXwyzlH83KPqKfGReBo925XgS4psjKzQcXY/ybj0SaLkui5RI39T4DDnVa1CVF
nKxLS42318fcDuz8lqptHQ+hf2RDHs+dvRyxq+7jsJDbVuvEB3eG+NWYOb8nrNeg1C0dhzcng3e3
rFliCucj4XltupA2sz8cCFzfA+DOHmoeqEWX06WpvQH0GwIg3w3s3VCYD+OIkKyTqLZViMbUHzp5
A/3GWQqBuNDNmpMIvJimv6y3H7xzv7IruGSCjvEC8r6ZtrRM9x2oxSp0N2x9IXiUzWKPDj3aFhnN
9l6PpmMeJQFS4YEMttBzH6rcP9oRtYLE4Mt33oKW9oAMWTG7egQN0Xn1+s/XZ/5+faZjkjXh0rxw
0ES+e9gURLgOxYTNrIu763pPaRMzJuWkxqliOJmTK94U2viIMvCQFL6Nh0LSZqRIpemrv/lO+uDn
Uj/VdKhWjlUggnR08chTs/ZaGTFNCw6Idsjn1Gwe5Xl5nzseN6FRBzeWdbZ68H19EsoNTV4Iq01Q
b3wpYCbabnCsvWkfMjy4MYzU/+DFu7/d1gwD2co8U7AQWtzev640tDO80mtsXvx8VWAi+7VBVyOk
uTpKdhzmREzOw02B1Hh79SYhWQxXNU3lLWvRE4KBDt9kF6PddgW+o3rwNkTR5Cve6pDMtDRa09T5
FIohPhQq7hHXYt9MfYclzPaQ5uvJ9HmTZJG1SKf2rcqk2GXG+JDm5nC2MBUsCJBBe4WbjDmV+lQ4
7rHwOzaGQpFuUZafYoGBwYgbfTVqTrwxI6e6aVLtUvpTcC5cjdo39V9Tg+hevUR35+sZPgJ6/quu
8PSVV5XWja7Gt6y3LjqkzqNPACgW+LAajh72DHLABaNJWTFJ8xz9RF/Sew6xboTYvxjGZHN8FhKk
ebkMCJ/PxdAf/nyPXh3wPxcdwuE/TMElDD4ochrebdN9ZFYRa7e+9h1MCF1AmM8kEzB8WCISDYup
E+ZfhzISR+yKT54mXq+LD5l0Nipu21r9+XrE+w2K63F0G0Qvxdls8J1vq59MkYWuK1HquE2jDg/4
wO/Ay+MuJnkRQTTgfRQ6As6KrOEUHYULhnSBtTN8MJlR9ZkRH4t+fCNfw9nVsRJ7UVW8KisK95k0
DgRRoj0q9WJfRtGKSMo3zyPXw2Rwe8/H728dnQO9h9fkg9XVfb8UzC9LECYsdMvWAXe9WwoyP9Aq
vZ1zX1VzGDsH4Ya+NYoqxWUNxTkQyExVyVxlbFDEmIxocHuMtwmJWQHYBh9j6F8qRv54XSU6FeEm
IOpkwgJi3moyv8mzKkgOWZE8cb4sl4KNjzilvHgKbNqboLIVHT81JDsEKvYSjb12T1tsqcuCsVAW
TXtN7+Sl0LrN9e5uXBTxagqDDS4/84aEYOoCj8GbHVPE9FpXn7QKocG8SgHlCE5Ir6plPhBF7E9k
qGCvdo1CXipLehc3tA/CT7KD6I1u6QkqTj3IO0KlxvRou+UuKO3h2EwWwykmv8wPzSc3cVaGM341
0qjgxaEFTissPT65K4ViIIv+jcvKnGyrtSP1X1sXG8KjkDlkzID/fFN6cz3w80Oiz/QKFnAD+gmF
w/taNiuqeCRcMVxzpNE3gWI8ofVluHFgkeyLov/mIAlRrsYUw7IRMsaCEvXouFNyMoESIQnWWYQI
xrpgc3oRavIuzgiFRGXJSacHuEyEZjw2WfoqVJptUFiLg24kYslFTShw+mRnxgMDvshnlFchIL3J
ppQ9zjK3JlbqhTkUFgGUwXQ7HvrYy25jc9wHhZfutFRSOaADSbLe3/MexlvN/JY2vX3su84+uiNz
wWQKmkvKoYd5p46Yu3HJLxj8dsucEzVvX24bo3BWKc3GNdpbbBh2cweBLrudqIEXgjeDWWq8TTU9
2RRzGdMHmoZU1kQYEljftR53IMcMSFevZp3SwYj8bern1Skq0nXC+7RNB8s+MW1YDKE3Hl1noJeg
5plmISVVUTGNJ4u+8QeVoPnbLsUnKxxvpuBKm3+/KyGqiuYOA316ZD1jPtNg1pm0TEJVTSRa4tUr
e9CKU0nIuFItxmIuy/Wjla6m9lLUuCTJiCu2k2WsHeBW963Imqe6wBHbjJ87mmCAtDDTp54n7oow
X4gSD4beayWtVSYwQTlV34cFYfRyGQqjPNad/QFx4x3nd67rJMBDw+EGNhyc5u9WHqKiugnHXrj+
sTMadO5XRlblt6JHII4zgJX8RlYuXgNZ9+s0Rq+YNquU/vvONejv5BqJRNkIH9ItlYsDhUd+Lq0X
s66mm2LzgUyx8XZC/4xcmNZtojO9v54MvEjc2ZmOO7fPHmWfJZcppVuVJBqdYJUQbNZU48IIyOLq
GVb9+am15s/u/VNLywBK6Px/ypF3W0nisW05MQfMFOXg6HNCxNgS4ntsqhXVE8oShF/+6Hdr/ZCX
uHtVW19y0UU83c3JRM58Yjrhr5sJ9ADXS/ycZY0g8woC1nTIEVkLk8SyvXU9aOUmNmclnjd5KyXo
8flUHJcmUI9eJh5ar31THcwf0s3o1YdWs/NaSj5jnqfp2cZhvVvqjhPuS9+n6SVjsXPmuy2lit4W
5N1lWmt+cPcbv3KK5gIaRJFjc4MAm7N/C0IX/YBhARrmKmGpvRXYNRZuPuwxglr7qM+fnfnkQT4j
86eFx+EvmDr4F5X+Gvqlie2M9MG4Z+hVtmxG2bhBvTMtmTB4H7RGfj+2cqEg6vgkiU33jPfHVoPp
I1IIcBZ2OiMGhpaz44Ty9CQwIg3cOrqn7cKuTVAxJXMc7vgytX65DcJ83LUWaQkknoFZCD8hp925
mtE8MmUzzlHfwgOav28xolu2fRIfObJs8jCpVqOFVz4anb+02JFrvjwlXZWd0IqmOGJae1Mrpo/1
NJ+G5tZooOFQqIS+VHpEQEMSOZs/39HifRXBgYcembBci+eYc8+74ihgxVTdyMxakIF2uvYVCD/9
CxVJt8OWsc6q8uVaLGtjKymCARWUtQPb207bh8yFHYB2kvjKgRI5TcPPRRycgVTQca+s8fZTkLXq
pPtpi/ZEJo8y8T8LoyrvdQxkH7yS93ceay5LkiEFoefEP8h3J/A6pxxt0iFf42KkFPICkhhynFlt
5gxfUM+pXYVF89o6MlR0auLqxgrD9ikj237b1RanOvgopdKHC7N1VM0gF0iIY6VFBSbNetxp5t3o
V+Un1qbZkYIjt5wLvzTVTwQCGtu6hM/znxykxe/LDnkPrLmcpC3rty0lNLOxiCPUHnQ55YGc+Vll
gtMjaq18CYvDxmLKNNGtoleiahNIDXjE/MScTsA/sDvU4aXWjPAyxPHttK5oqD4VZOIkEUsMMvn4
mGhRfGyy/oMT2zvC2nWngFzrctSQ8EhYM39dL3WjIYjWKMN1UGJTCUYEfkkgb1unjS9BYWorUxu+
CjmRywjGgyTjyhALJ0aHuMg0onJZ5J8a4d2nNXagZLpoWYieeG5VsGI+pOdR5MHlz/fRb8cXVrC5
IpMACOlZsJL9es0pCAUXArS7klqyIhT5S9Yi6HEHOSyjLsbC2kHc6XxKDhbB/CGOwdb2qjl6mnPz
H/RwrX9TKXLedzlNIW4Tc6/6l+OLNrpVHFXo2ezmIGIgBMv+lYg9rNixStferIFJEeQzJe2nB0bL
i7AhgbZ1CeVzgb+O6aMDfCm2Iv8e3eG3ERLSjpxb7VxNE/WR/NZ7Q3Bp5y+WD3fIoCc89xEYYUxl
BgnAbE86Z9ddbfneTZVjV2aQ2i3ywg+3Eo2m8mycokFTA2dQ2H+pLEXtnPDZt4eRutarq/gHc/H/
ybZ9h4rkxqKpzUIM+o2TC8nx71oBdDrszJw8iLZkfy7rLCF/M+qqFQX3zh48/5i1z9dzTdi73oYj
2WvTAPhIpgoRRnge0uEy0IdbeTVsDYvpHKMgPds7ZXjbztLFuRdfdT33mdFcsjD/xpnF/gjl/tsn
y2rl0BqDG2IKA7jfr5/sgBbaHLliZHhjwJEt1E1kHZhI4rbGwgM2YmdZfo51is66PspyD4s2RZ3j
tDvCYmeYj6l/0AH7rWkHUVsYPKpIkiwGK+68Fv10Ws45DlttGMoVvw3ZWFply2LK7XidIWw0Jk3c
VG12XwakqpvecJTKNvetTOQJi96xhRaTYbsEouRkOfZUmZhbJgfRaZYrlYmtdskYf4DkE79V3ODf
MJqwgzkS5vH1ZvnpkoeQ6atJ4bFqE3xISHPbS4w0hPkdhutu7lLFRNete+D1z2VsnRLZ2ztHpB0e
IcVMUbRoLBvsYqEGVSBReXg2k2Yloqo8om4Zzm63s7Rw+mjH+v3zp4XARGNeakCQveed5llcVFGt
2yhGuN2wjwCkK/s933wNC1SWPU/YsmnQ/3h57yH25Q6Gg3dTeS5NqUjfa974bERltRCdEe9aG2p3
UNknGzKhhjbK9Jh2N7m6CxH1LT9YJt93VeBmeha+f7KIyHSmGv71Pgm8plRGObmrEpDAXkOyv8ct
tk+wFywzy1KvwD1znrWoRh+tPhnKdm55ZYiK0N5LPSIBuIiLeKNkmG0y9Eqv4+Auk2uv7c+X+vsK
anMjU/M6BFvYprjePz/dHxg9VKPQR66Q17qn2izKFaSx9hRAO1Qmt2QICkGWA9voGGM39kOB9J+W
fZ3c9ao9lzIz9o7fAVaBlbPj1KdtQ4qaXSTs+HEykq+BzrxlGrVs3bVNexhYaLFnzw8AztOHDiNe
YMPITANBsGbtDnuhWYh7NIXPvBPVehD2J+gtX/EL4da+FqTu/JFj00bOUlTPbe58ryzXfnKHDyp2
87czjSOANTO3oUfmcmB9165TGdYVJ4p5euI0XTkehMeyCqrTiGZyqzM/gjuix+u47Ypbm9FKtxjL
vrgJcJt7Pm9cMYzOMvS15FA0xqEEqnbUcE/x6szDZDvDuSAzGFHYIsYvv7ARNx5EaWVYRlhRJzeh
8cHuttJ7uFDj0BrbULq3fmc3q6HNcUe47v2f74d/s16YM1nWlCxx9M+uDcOf7oeYWqh2qJqQ3egA
qv1up7oYQSuaI0ha3Tr38X3jQ4XzF9ERzIdsKybN3Cu9HE9dS/8kjRFIgi27b4osOGtBC9/ACskv
RvjiN3TS6yn89P9z1fR2hGvz5be6pB9Fp7dlz1VPkFkmJyVtTDrNMhhb3LAlNr0YuZlRJ8NN0wTb
wWnKU5Ja9wO+phU56+RCo3iYZGA+VZBbw55oINisy7w7Xxe5qEnbD+o/+7fC1WFWy5ttgup16RW8
WySSyCvxB3vWqvKld/JBatxDKH+4FuFYHefhEeHwCI3L0qmeChdl4hIbrAn3Jf0rbGS/vf5BRGAe
Nk48GhHhyxt37hpqk7IXZQYD1fBcQW3ZP5tB7Z3madRJMI45mcqrWNyHBDsN0kLlI6dGRJqcZmvK
4EK1rAyeeZAkt74f3/tB1ezII/dOwVR7K6Y3dAtL7akF/+gTs7iKeHiDyf/imm1zhLHeHP3U+OaZ
8UxPYKcRXV+uncjLTlicrQ/Oq+xoLKi/9B4cWAl88vNgaoaOv68Dsy6htnLAQ6pFa8YT0Liwp7WE
XQODqrW8Difi1HxNpn66Jyx8dW2iOCww8KNCcphAfrps7WfNBgdhVIhm80aqC0H2OevVtStmpD3O
zLTY2bluPsVdj5wxZwUvHUKSukmsmjEvX0BVTPvWYQmbzV/P11mUwAVOkPjFT7y3PB/VvsePtmRQ
b1H8T9WCwSs66GSo9pgnskdC7CmiiRYNpjC5MfrKgDMFo2/RGMCXy2DgMAq/b+vLFMl9PNDR7CWG
babdqtrQWqlPTdh8nobR3XeUbhsEku7aGqfo8doDT3KzEaiDW8ipYGm9MGpOXgyF3uHA0Wrjp7I0
i4USlrcNTYgIjpWR3p5XxVYN00uVoDprpRpOrefcToXL8MYPUBNHW+LCz+bsodboZG7GzkvAMa9S
0stYuAewrKUrl3UbHLPJGHdGRaezDAF6QA/Qz7qdn9sE7EZZdSlUPxs9guu7m47vX7tgxJlnywwo
02h1+slH5K551k2FOWaFE6DdNkxNLFG+iNp4rufSxKycxY83rm5aVCbX97DyevIxrakGShM1HBQA
KmXwWVE2dnvH7T/VrZbdaHUidzJvhn1eT29Nb9GSYYxS4aNNm0ucaONiKBFi2SRWnRibSiRrpr+K
EpeTQYDxN6XTpiefczXVW5kEgqcYcS3+CIUIocsOHY65rVkNxNT6+TFQJo7WHi7UtWPHlBOQIdXC
W1dPz2hXLtcuL9rTCvHo1Fw69M0e8QubmtIdx1xUvozQYnPVvA3cDi/oEWBKRtiSADoZ6jh02SMK
fP0SddNT0aChN9HnHcMWpIg3Cvvgdm3H+jg+e21dn0XV1wemWAcQjiCRptTeB1odLeIh++YMxXjf
xm1yjGZZR+rfW7SXD2XSrOsGWrAe5rdEljgLe4BcNSS9d3Q6K1kao3gaWrqwkdkNaBLEj9YJeswX
PYjcbSEnebr+qO3b7wOqd/+D3fzKM32/SrDeMhqaI5So0X8ty4BMp17BLGdlGjgttcnyj2YZdHvV
2xp3OZ6kgAdYaKF2vP6i6rEKJIP3SQJTUrqZfjLs+x8tscau9J2d2fKgZja6nrb3AWBnvVPZKrOH
ZoezhPTzBEzS9d4NniyrxcDZI9kfEwfkpkvySKeP0S5XbrKRfgb4a+zzE5EO4yKzFajmWby0ifXM
vK8a4BNdPFpvU6aeNRXYj8ibyp3njw9Mt7ylbJX+KZf+0reVeA7I6HNcTiABrR3ad4b2bAqoQC0w
4zTzBb7YWq1Ld/qoYPpd6sGmRqqeCYvRslBXvCuYENTHld1VziphrHc/Cnfb60mE1D/LYHADaaI1
j61wsjHE667cgdd6dSYMpNLMsg+2hX97MbYFp9sydLp47wULuht3MTmyzqqCB7joa6wpKosNdksb
o4DZuzfR3JI2+zZlUOi5uzZL5LpPAdcUJWyND4qU+bX/fPvNp0dEH9fqio32PYs7EFoWMKlm+8x9
sZFRmm6LarwtmEKsels+jVVPkL3wgBqbjbezPfBpvo4PaO73a0Qm24GR32dTHm8wSKlVCUhoERfi
JclH5yhIZ1TJdBuDpdyljSjOsWgcRgTQXv/8Qq5dld9eCHq+WW5ho16ZK5ufasQWOE9RV6kEF0jL
PPEkRLU4+suc9OerKkS38pnNBMwszQWT+4wzQFg90QbcZISzTXGlPYcu4mpPMtL588X9NobgXeaq
eKttl3+c94JDRxtaLewxZl4PjgHq8raInWMZJMlOmQX+0Lq5hIOFLqCLtp6hPcp5IcistlzJLJP7
rum+Jnn46I1ddLxW8cboTyt3lpWVI8RI2YTnfHKtE27abTRZ5bIP6mDDlgjYASdP38Vw5uZKrTG6
6hAgv3ZrVWAZt+UmDVCPZJXz0NhUBQrr6KJjMFyJKrobHF/bBkFoncERy4OBlUtZY/RBa4VR1L+5
E8l00AmHYR2c6/xfP8AiSZuk1uciTlmEyfocNrpBRQi/gwwWcseerlXZrG/28h9f8sJ50OvCY/vJ
0c608YEby95efxbM37r+CNDQm4m++zAl1U08Dv1DrzflkezL/kB/TEfccRc5xY3FseqIUaa97Zry
xW0jdbh+6yrJ0nrnc29q3Qqdm85gGihmR5vr9iq3CS3onZaqNIQcgv7PItHUsBivuwVg5uuHW2s2
UHJL1dvrTw2okEu9951tqzMEDxz9nsIlWXezAbBNGOPH1QClx5yV+w1UTHTnhQrxylkQy+mlxzdQ
o2FbTzQSLYQakKrM8VgMnykPSh9ebHfj5YHzONHeMSrP2P5oWZm16zN8LNVRg5V99Jjp/n2h2JeO
KPA/a9JqtsPIKVJOUPq0COpAjgVaICda/PgsBlEU+zpUw6G0GK2Adjz7sW4fqgRLOnr4G00oTMIN
cvEwAWpoZ5p5C9SiXVuG2z6awCEl0ItHZpJq5wxt9MRWMuzwL7b3oRGD3ZjKuynQirOdqteAzuhj
a8PNHHC17AYD2mGBWx6FkPs1tEz1uTcm7+9LA1BRrE2NXlLYDM0+sZAQWi7Na9x12yYx9HskZG8a
4rp1hmNO6tljm9CIajhhrlDFmzDZk+jFttuHSstsyPL2M8N5vEcqehZd6a9Eia/eb0M8sOgnn3pU
RkMT3qvRMs5J4+v3Iyb+FYgUmPvDQ2Tp4YM2TeN95q7wkx4xc2eHtq6KcxUH0Ykhs7vRWst8Iaeq
ypwGsgvkbzMZ7E0QhfFGygDVRuWvUksGZ59xJp6+rNogDwlX6IxIETb8fOO6o76CHhbeqQJs3qhQ
bqIzg03dsQrUTt5sRlwxjOIdQCOpvqodI7vofZBfgr5cpekgo6XbkDCRRvlL20msjuR+z+Kn1kmH
7XXJmVu7a4u3+Hj9Ug3a9vpwdAp0vaEb4Rrnw7aug+wcuk9ta+kYm5l61KFIOHjQpaus4c6mVbzP
E6A5QUXtPJrOMVJVtHHN4dnLS4iX6RGXc3uX5jn+HYRjSaqWCL5oQ1RGfQyrtFgaKPs0GBFPnH9A
pvqxcWo6Fm8rZFO1jGE86UikWY/Xcdp4zyWe++UQW9rm2mO+/q3etYcbyDnGy+yjfSIExy0QMgvX
onrvnVLiPR0TgJ8b8B+gv8A4ol/IjR2zPdyu7lAezHFyb8Nao97NYHMH2GMpylwOmP4QL3Cnxl85
t+2ccXq9oqGlsfZgIt6FYBN2SqtiNlICH8xJuBi+o/GI88BdBlkTbqywNhe5pa0VB5xNYITiRitM
jFrzjwbgtKvBxQ6YhiKAKFG4Z0vrym0/P/ChCun3NFTAmFdOQw7+1Uc0ukYd8AXU0HjOpvN1oG1o
unO+ygJL1Mg/DjR6qS1MX8JPDqLvmQOtsxu9aB8Jnao0yHPAltznN0VQq0PGeRyqJtwPTP+LHNen
lGW0s5y6R1XYRSwfLAeUka8OCy+nt2xca05uH6QfwBh3m/4xHTAilxMzC0UARZ1aF1OZn11Myodm
Yq3OybDSo9xfBZksP6nhrIo4vQkpHzEpnURSFTcatIUo9W7aNqW5pWoyLYIchxKKwesZK4+9fj2a
U724njRxNweHJrP9u1G3dT7bnO1lJEChwuNLSs4WHvf01fcK3C7RaMHpjbcqKqN1Y2cN3YfSQnTD
zHj0vWpXUr5vnLB/pPmMrBEG7fVL2gD1sdqk3loe8dR9mag1MDXUEVKR/kHnEXaxfKA3FDrjYyGq
fIkwj6Zm8jkNc/0bmoVvFukFCxr/PYdSj9MzMHfPDOHvzKvHmPrFOVE1mQ3X7iPWoWY7dVtyHsxb
Ro3l4vr8lW7vLry5U9pej4sT+/2x8hiUTY3zMGCnPBVZtLsuLk3mmIBE0BbXTgUSd8RJmab0qYmX
N1eapgW7HCApmKKtzj+bIZrCPdOtAJfbOsvTdD+aWfPSwRVREtRdHb15Ppauuslv0Y/7t7ZJu0AH
BXpshNOStlP161zT3EM1qG0XySW0s4YJKMyLYgocRE/BYjQKH5vf07XZUUR6vxmrCHnCVf3WWzmq
0h5wSos1UI0dEHNASZ2TVQBgCobeBv/t6+lvSjEsTZFYEqeXLDj3I66e3xa/NzZXHZmBSWYjNPPx
+halpvU9iWroNGacnqfJ3SjT0Y7X+yfCHUgnf6gvpYMB1nscJ4pfJ6/uzUDZD62lLYkwuz5n5jAr
imQX7BlT7+Ii9E8DsN/V9e9pPH8zx5VMhXirO0iOiZhTZbDsN0Fuwi7AMQukZGaF4PN2DAKnK0zv
SwFHnebYdErTZgmXozjUQXSApI7kz+H+IB+TkqA8iDYBHh8oVuR0A0lgISlNiJlY0M1Dvofzbg9N
FWr2HqV2W4EKfkTxtyw5k9kjrTrnEjrGugq/Tj0uuP4xHL+Eb7O+mr+Rh6HekEG0QumNMnTuaDC9
+Obcmfkn1ihkpguPBhRxDWjGR2jLcQ0zR5/ahTV+7r3MWrlV8JXNMbzoWMxjmTqPjugLdJ1RudGE
cQpSxUYUQ66aMfsNFv/Em/5KmEoNebApKw/4P2tLIBSnDOMQ+quxWceTMDZVYsLFoHt1q8bmph7J
8On9Nt5SFLcQsnw8i5hxt1nJHu4A8V2TOUZ0OZKSzr2ZEJ6xz+/Hll5dLuNXq0lvqshPtjXAb5hz
amvj+waKC/Rl9JgHWD1ldJ0wHun9iYYPY/PUni7U1LfprDt2A/WS+8rcjnKrNMjtwUR94CdUd+p5
NMKTHVLkA/gZuZ7YQRCV5SeFQJMwL5QBidms8ZKATxpj/XkU2ZPWGM9t2m9ci5wCu6JFCnhFSG1r
R2pkUsw2yKcOQYkN6mYkzWOTTs4xxoWhonD2KzYAClBnGeT8JM3SIPd3abX0axn4hJm+LpvemEfQ
Z69xv9tOfxr0cs/3vusVYv46A69R70tR32GVesoaMa1UFN0G9ngnBThFx2bGVbY9Chz1FcIwu5Mc
+o2osW26YXXQZHZjIlSZSnUC076O+kp/TFrI+diXoKQUbXYheQFITCq9lQ8pi7wAlAaSrU/jcMkh
Z0OD6SEufNAGoIXnGwVhBH3QBnAYVmJ/xfrlHeBO05wOfRi7Fc77YGsU8a3mFbs4LzZ14R8n+7u0
h0c5und18GZ3wNSNasNeevEjcRFVu6Iztga8WnqWwNWgLSpLZEvO6ToKY6TGYGkm0YwXPnYrNvQN
DHV3OSDBxIvO22KKrxJbLeAfKHhZLd+ADr7RAD0Xqrsf4Aa4IsYnU9M3Map153d7GnfGeYj04tiM
ahdj7g0aEzLVgnPlq91CvR0LFWBy9Jw7re20bWUg3exjo14amBPxLBtBtAQW9qIl+tqxS7nspLmO
dRN950U6F6v4nmOE9/I3J7EPUacxVwg/j1XKGUNYZwmvyO3KNZUjs7J+Z1XfFIR7Xd1Z6K4061RL
dRsDDtTE95YOnmSikZJqlx8ngaYtT5N7x2Sj9+CKjI2Foootr+vKGcufYkMv3b0d6ctpqs6dH2s7
JbwX9IL2ukbXFcqUVBG7xdQ2n6TS8Yj0ELLPVHyVqPU8dMNm/xw8NT4iiJuAaWrGzJemsO/qyzaF
yNSH66yLVhC+NyV1OY/nwpKvbZLJ58BQG+hg41OGXOAYVNKg9ZMNn4Q/Q84CpVNSzI3Jvr01w+Yx
LqGsJL07ATRDWwsQNTvkNcNmfGWnpGb/7CqCMspJdRsOs3djg+spk+1OZO6z7eZch7UE5gFLbzr6
tr/sbR7WoF74+GPq10rPVzYHclMD/edDkQMhM8iZKrZKhw1xFNqD6ni58BYMSCrxCzoqaAatkGsE
3WBbg+HSIU1sPDYmEeaPFJ7t3icKY+WTEYKHZxkOvInsEPl2jLQ90BU4Jo2dLFTgxjw//5ut89qN
nEmT6BMRoDe3VWR5L68bQupW07tM+qffQw2wsxcLzAgttfRLrSKZmfFFxHEPVCH265AGypUT5Svy
+aOY761oWWAmtGCFX15pe69JWF28mAqn3sr/TgPMs7zFL9LwKx/GjeXswirxo6ncIWZsSjQ+s6FD
03MJjrEhav+iBUGuwO5LqsLpB0KI3bLx27jGs1Z/qEPxGacv2C7yR9Kgx2Eq71XCX45zdRPzb2+j
kTXd7jstQUkn5VcYtrCJinRbzMK8J9q0lbmtvnjqIP1RswPN+8oKQpHutC7JLC9qKQfRlcVGgE6y
SRz6mpIII5q3jZr+NB1H7nlXVxZN9E147miT4F+NHU3SnxrTjJSKJy4Y23e5kB288ZNNBZcOuKWt
eq7jMT1EblkGZkJbgo3XN9VNcW/Dead2MxdbxGExtlUHts2LhtVNq3ncVEuXHW5sHXG/7RP3RD0C
0jR7WmY60DG8zhi2Nv1r4JUaWr30jKFCcc/T4pvuRX1TVVFCbVul3I1KnHD3xkdAgunJafrlEIgr
93dK/Uh7l31B+Zx29ip1zuh7M709ecszuopXBvO8OKs2XAJ+yzWo8IyrI8TyOfJV0v8cC9agdVyS
oo47+iXYsTQlNq5Vg7NqNHBVGMKK9QRPPaiMLmWOUPabJC54aVjWC0WlqRaYHnW3656rNiAJkI5i
Hc/yQZfki+fkd3J9jBjQfTe5Zsidp5sQyxI9Oy6AJMko6lPD+hLwm10cXK6+Wj5eLv9yJ47OCdJy
xtlGRslE/Ukv9koY/UgbjqE6ZrUftVG3Gbr5HFk8rlmAHiIOdCV7U//1wz/NvSc826PxO6c2TZ1S
mhY1BgTs0UPGDgvH/Kzi63yeMp6u1KI0xWvR/aloAyCVEnJ7glWgrATbhmwwsYDtsxHTSyc9tlQ1
65EHv1D2zSYz1CqI26WQJRQpSnsXMLDJXp3K0hH3eSbAYoB/kvdM3kZC9PPkfA3Q3wr49E1K0aug
RU89zyGISftodIQJKnkdqGqojHLX21V+KlPjDukIO3IdbXomjpqyXX4sdzTe4gnZ682oB3IZTQ3M
HGntzlZgWyKAHtWJXf+Ab3lTGHBMIo4y1Bcq636k2FVk3+pSLzW3427U2UK6EsIY5n/dabgd6ciV
MLreSzRdU6jrmkmKF1krzrDsV5tV7GEav1OdvG5jHnv9S0sIL32lSDMt3o3YBD7m6IAVx4EaQyV+
BblurSfMhIe5Hvq3fkjPZV1uuzYcKR1J9aesJnrIPa+27L5Y8zO8lfrZTe2O42bNxtlV9beG6ntT
OUk9P5bzSGQl+hQSXbP14pfEgXplgga0B8evkuJoZ7gJ4tJMOfmQ3IrneSclC8Ti21KTYj/lvl60
zgaL1WqY/Jw8ceQbOGvVCabEIWOHUlCt7de8lKNv0z+KqGccE5Yhfg5sBs20aghsRPel0l9jcx9L
B/NErG10PfJzB0d5yYDU08s6MFxVvGDtoCi27py/iv2n5q7851bGM6dCTsb6Ww9T0CyOpsmhc83C
ORAHmg42JqSUHBAd0CY/Ab0mCZ34QVgyTDiMxs0u9p6yd7QnypdIODyp+b+Iwq6ld5qtC2rEMpI+
lsqGp+vgZMFQb7XxkgqAzLcecqDJyqXPu0jfgkgiuz11L0b1HBV+0rySQ6QHexqDZPCdyNdYNyJ1
l1PfqnACo/9jHck/BmCIpdozFD8OLRv0PYXadXLfJ0TF0vrShxWpo9HauhmAz/3gHLvoPQJDtOoY
GdJWam9ZBuVrSKLG9bkDHfGGMGHSGVkd64pg0NPAI5dacX7dngbj0Y59BzKX5/HwVw1a9UeTKEO3
6Yooe86qCD4NK2QQTd26cEv3vbbGc5nUZqA5hR1UeSQBAq5p1d5mDiwj7uApLHUeNRoPR3lPBZSL
yXZRCz2a0dJCfzXb+W+pUnQrLPwRc1TUq4wGQ0+pfvJ2+f3lBV3eTJ/bOPf27HUInU3mcB05qWwp
/PZyJSA0NsEoAL3oejeJFGXbp5EbqqdXRlkXqJOz/s0cNN20dUseWNARO1jJqcDNexh7y9oaY2xe
51Fi2Kddaei6JxGaxPQSzzl7xLu2vcKPEPPAWXcD/c2hSZ0A0I98PdbukeIEevSm+mx02l7V2SbT
6GYzZm6p3Chh004dQ/eqD2jiZ3V6H22KRbDDm+g+lGL13WZOLF9UoBprOBziuSYhEeZvxN7oMmkD
dOF1zmlHFL5j0IlyDulrVai46qou0Ht1xZevuLd3mVnvKE3cNHF+ZLOS83iR6Z1AyQjCS6i7lmAG
8+FbNe7ylAzveErxLD1UrAczzwS5dbpoxSXOuicoSGg4e89bwB5BaxEkNF94rrugbnps/FrKMVtr
TkJF46MJIbCMBD5vl3Ngrzm+/5KHSup8V1ndcRooNzZMKTBrAa/9Sp2zs6CepjRmclTEOaDIGnCs
GrBriASsX9Gu00Gi4kkyKAClVukw9NY5ccbdoD9VYbiNO3M7hYqfLcdYIC0dq/bye2YeEVSZ7lvw
z8BwrTAfnLrlNfFqn4TJGo8xWnCEBy6kKQ/XKZ6mZK1DbZDlSzGsLP2h6YC9EASpdQp6EG8lj/kW
zoTJMVMXg089aGBTE1d3XJ8p8EZlXpFcW48zN7F7aiuOkgP4Oi1dSVxUY3lHsw10GC60u1Qxp8DW
nwTs2No8sFIBwqMrkphg0Zz5X1J8JtNTpePNiru1Vs50AqooEk8FMZxCsq3EjcqoqSPHSG8ocWRy
YObaHWqgLjhmu44phYZJudjocXJaCqgVGysgaGNjF8pPO2WN5nBEQo67VG7dpeFveGXvzkpkbmsa
LIvuOnZ5dMiSUtyL5Y0snbc2PGL60jcZLocYxCAaRdewnrR+7cIg1r6QOjzYDTJPFAbbwy4K0/ms
eJAuu5AmdlJM62Gg9svKjjI31go0h7TGBeMUQcnfYfxa54RR89Rb2aJG41YRHiIuQmfv0fFT9pQP
WooPhiAovL+yhOMADq6P8A8i4Q7e2uVYNzpAcNiIxTRaGo6x6bhG4ujDSJ4zGjMEEABCr2Cd8OjB
5Kw4wpksb21HloKyD5BIgWcbQROaeByvcfwhARx6ScDJfV06o1/Yz0t1RkolFA/rNTQMwkcWXLFv
HkqJfeM6cPY2PdybYZwCK1FcX1WsE+AggnDxnAVTIc4xP+R5WeoLts+bTtP/KAMfUbhx1qBVzACP
ohI0FKHSx1S0l4aquKNe5zw7eS/vZo0pQ+/KS2UN1rZBSQMy05h8O4qCKZdlLOCs1P4jMxiephp9
z5L+J0B/Yo/TWZyLLHGgbeQRpzCWj9ExzvYURT9Mp26TM7GBzaHCY04MV81I63xVNe2OTsg+6Hrn
iV5IembHbd1sjYSmBQHbxy0vvaGC3ooPLtpZJ5NThUQ5kiVi4oPi3GfPoVgi4qMHc7LROUk54J8t
rA9X2cgXe2AKo0ta6xtzunRT9+5olfbce88L22gl1CfxZnWAT7L2KGZIcFF7DJW/gxdvDKPYYpje
Ms09Kh3l3nRsJZz2CAzOlRsYGYAH1VsbmOvKAUZrC3O1HSnhpLzdoMDZDsqu9wX7MjQqJjjXqfkb
pTHBrIcSYXuid0Ad7oR22brzSB3DA6eYAEoXutZ9QeblpPyUgOr3iIsZLZxc15cK4oOaSgr4och0
47abZ31FHRYmnuQqw/C16cjCGRxmAm+U3qqhSocGjfzQmPW766Ryb/b0zTkUkPm6tNhLu9NSI/xd
dIqKsSGqrnavldfCaaprSlF64Jpa5v9+rKYAl5Ied15bYwnUPDTB5LTJpWZGFjE+hazVCah4jrx5
E7XDuHSprqW/biVoh2Fpy9+IBdHW33r1QzYdDGDLZCvw121cGGu11AKIlXWgSGkDshWfMQODa89w
4VWvbjmU3Re+aXGUdX6rXO42u5fJ1XPAhyS1PDZVaJ65hjFuzJfSnWvIm/RIdxUJ+nxq/MjUczDu
Hluh7CVCaqBrr5TLwZmibNriNlJ3usCYtY2F2/d9rNyXKN4lsb0HG/bRI9mfQwiNyDrk1MKBMlSI
YK4VC1/XpfLIKa3eaBHmcSi07SH2MHsxxrWPFDyCf8imY607I53Y/AlTJA1yqnKzbxpsJJvKzweU
KcApfTP6uW1zQCLADDYztzIL5dQykS+vdBTWZxP5G9rqeCydmobdnjpfebZQyxqof1u13HCqo1f/
q0wptacxj4Pe8gYP4zbUun5lpgZ7taXnOla78oQEy4HcNjZTNYhAa7WYjIGdwXSX7V11lFtr5Nob
ZIJu3ym7mrnZo1OE4ofZ0qU6z1TUxwUBys5LyFKnXzH+TgabvbG1SzTyqIhUZCFBba99imuanJSW
LDVzFs69YwaRFqQ8sU82XiVK1cwrUbtY6GTQ1EO7U8f6lm4sNNU4xn/a6PO7012gCvIvFs8D59Tz
mFl7I+rma92U1WnOPPL22njG+9ath+St1oq73SW4nWIyedLgONq4FEybUrXX3M/5aurIYtQQweCX
fbVc90BHUrSq1MgOLDUVvS8MhICgZW8ghm7UVEz9x0APblzP2SVOI1hqdTSdQeeqmN6V7ETLBnqX
bb7aLMd0glrnSHOO9jB9JchD7BqrdkPGMTvYevOXyEd4AOQDMD0ZEfymjNFXuhGdTk9caYTtAT8E
3VHxRia5HSTt9G9IQ6i0U36swCuwO9WrFW3RqERJWBx+//TfN0biCB4dwIIhMRyS0GmuSIm9JeBG
Q0LT0vKC+TYxyNs63p37gJ5MOwr9zhm/dTXD55iZxQY3vsad2nF8mM18q9hCeYt0Tu5Ku7OEN+9c
wcAIhe4aa5x7pIaxnRLQidT7bogV+zV3dxwQ5TOIkFe0Ij0Q/QjHPvS0S9/p21ylZWsOzfTmzHp7
qR1+/0wJbpP4jmKXB1/n9LuIzucqJ6TsWC4DlVytD79/smmY9vPZC1e/hpHGNkBzjHXuQ9SGG06V
Qj7AtKP0FKSYOsr1nmqjDU6OrUVSGAe6WVekve2V5wJ4mD6rfD+k9He91orF5snzlTzAzeRLJCPa
jYN0pOCmbTYzd8ZG5ml3r0YaFbm94z1LY/ReMwsw3VF88jycNmetiQZag+P97LX13cneGWCsjdB4
drTS2xiisc9okzNVa7he9RYMUR/imbaroDehj0dq127ARDUnXEYR1YHeHAgdHqjtwcF28v6AWf/H
GeheZHmh1apReJrw+3QrxWNADwHPzbJXTUjKrUvn4tRJcS9wBvNv5nBtM4R/Q0HG812/ekgKx4z1
BoMtZD8bg8WjyL3iuRAdSHByo9tcE+ig0v42U5d5Ul5w2qggOTqbmUrz41hACnR1jB/RfB0ifZH4
XgZN+4x2mp4AjlLUddHwkiI/2vt+qufXBjbUUHjrMNHuBSibC3V/+nmomLPFpSdeE61+UIhy180x
98dWzrt8mDBEGdhwxppDSC4HdG/KYBBmnOnJGzT9suw7k6g48Bre0jDJP3i0bruwR4X0CIDGVcyp
Ytq57CQ2PbhaSCg5hIFL1TjVBXJ2F/SeCmIQgRYhcPkg393a0xV7baW1q0X+Z+rjS86wTxcGetHy
xb9vpIpDQpY9WyET20h76v/AzH4tW25a1KF1EwZaHL2blfysHdrIi/QZpjygjGJldlgLAipUN72D
8X5286AzSphInQKUNSTRpvbNG5DKlzGn7ckamnzDKt5SyAPTS8fWtCaWlet0OUJuUnRgSuz/ExJl
PgVtF3rZ6efMo58pD30ZsY7X4ZPObrDSgXRTpbzt7evAVI0v5VjfwpIa0+hHacSObkhw1WgGUVqt
5/w3QVVTgnqJ4UFZFq0Us4L4Z5ekO/NwFnieDI3pJeJdrKkh1gkDhE3tRb5CgXljOYz4vHPdzcNG
esAP1ewPrrBrITT1xWDDUUuiaGEl7gn7cWFhFhDqtlZIxtv0Vq4c2GHROP4x7eU8paJCN7T9uDkm
IwpAFoYVETC6/aNiHZYVhvh0bbXQfrgRVlVW3ck9WmtOT9VKQefNPdwItZNCfsJslw4bWs7CWnlV
K/gkc9FLtooVNbUeg3izRiRJKSuApITCURXaq5EWNazB+DAZUC57RkZ5cSmI4dRloj+z5DCU7UKm
kok42Rbmlj6lOt+T5TtzMo3ZOOM+3F2beo5n39I5AeCo2mU0E13rvvsA1EqNqvGvALAHmHIOxt7o
fAFuxnWCZiqUjVAi81U0gmE0UxOFlxF2N9fwrtLVQOMliLT3cFJZkv6YzAdsA/6d3OG8DKRhrvSp
psnq5mQLOAZg6lnFb424EVEk4DAIT6WDas5AXKGzQbfig8XwQgAxa6GTr9RceaXUoTi2ahpdsnvY
ID8mYEbYQXx2xXcyzuQwuT/BqhzTqw3rjuFRaN94EFy9nPJruHyHdHDjtV7SiZ0x+TmYqVNtvUY5
QWi2N4lpziiOM5EmqXOKIEG8L2gHWpEYj97offB4VM3WvhEcnisLP5ao63I/QGB4ZmB2Q7J2etqD
5w8knjWKI18YA9GoqZrCtgTyNzW4L1ToFo/Sxp1df0+Y8JXC2EQpr73OX5SoZK922Ppq8sdZCIsZ
VAT1MVke+a7fk+BcmlguPmWEiJ8QPwxpkqCligxfRwwOYhI2OItVYKWb+P0ecZ2jzShsjGuFjlt6
inmScSyHLt8o+8qSsEhuVLr5Hddhl69bNASHG8nO3zQOla0dNOLiaQaHqC9go7vetdflTO0PDp3c
3Bs5DKekV52bSEfvDNHTZNHx4ij7ElxTbjQ+kjEuzpi+MIBUXutnthFTgOvue9v1XmhA6fZzprEN
ah0Y17HyqbndqjXxS8RWRhgVFwM4WoXTCOSxVdGr64W/HmUMOm9h9uZuh/6hNFsXyoMHARWIu2Ff
mRz006vInWczDY2F/GNwRFH/ZTxfUwOYYTP4woo+MPjtG6hPWN+E262bFMFY++aCVaa/M5PqKlkN
BRM6tN4+ocCFRbOgkrsKa9PXvVFbMzpr99gCcCdGrbNti1GBU9HIhxI+56Us7zqi71lpa6aqabpJ
joS5Jm6okDCl+tSqyUtvlDkSGfmgnsb4b3M2fUUYTBvGVVLfIlwIq54evX1na/WhpbIUySgZP/rJ
/YkxH9/qtgmvesYI6/fjsH6xPDO73jT5kzI0534ZhNJtSAOBOny0eGa2adNhJFje5eaHZ9R1z1pv
G2Qup+Y/nzbZuEgW0lWs1d5pyqLpVoQ91SZQeM+hR5+Bkhn3LB7vS2lKn3hEjKkAulsDWaEO/h1Q
NUExMAgqEucX4WUMOWpG+q+ck1eC9Q1p3sQv2jJ5qUaKsOlwZuCzychf4vax5coy4nVK35NKpxIV
M2s3ep5sdmjRuze9utOLk4ZrGB6rmP8LjVMgl8+4nNYpBsVHQSDW5yVZl+BqnbPGoLgGhKsNzGjS
N8wHa9UtgsYb2OtzOKiHwKrYGVYYCrFneSfBRE5hXKxxBOlbpAnCPuVAOyZ8ODFujBj7XuNXaHDW
3yWHaHbMzVqUxnoi5YcAw5AsQhRS4gQtDrT1P8MYST5/Lgp858IdwIiqMY4ecOkhJNF1tHYg2iQ/
NFivNcr3q0WW6RhO0FDfJKo/W9e4jNZgslYtdIElouR8Y9Tymyk6lGHvO3zSUbDFENSzt+88JVPt
wmx/JZVXC93LZbsliWZF/EIF04ZOPBGQ4ieH4tbqyNb/Ku6StHlvq68O6l+E+ktrgSapWObUIu0r
BqXNBNN+ZpUJofrojB1qA2OsDuzX/s8SWDjeSuN2ktBMxhkDKmRMzu24XbniUr/jIb/MG1kmfIvB
HCdSXxr0kg3POFhK5veZ7FDgMaRrd/ruMbR9oOwysqatut5zI6wz4skGtLlFiDWbxB+thwk7rzPf
LJsq2D2l7eC0ip0X4SuJnhz7Ocr61aCiiDRP/CZhUNKGXwty+fV6Jn4WuVz1PDXVkAoy8xO/OS9h
R56hpggtqAArMTidsgOMZ/5pB62COYgBYWjoo1UfprFZWiZ6/pFZSh0+P2zFVs7O/oWwYSuYSXRS
MBNkTuL9jfmnKyOSy3I/Magbvmzz04j+5CKAHJSML13LmFW5uMCRcHjK320CMJZrw39HAihzDSyp
4oZjfmXXX015sNx8o+E4YjMKVpvwNBtq4X6narMe6WTL6r8CZi2WjFWF/UDRfiBJ4Jlx/TF+6RVI
oTOYDl6AuFD4bVL61fBN6AOT8YjthDYwjzLKd9et1y3fxYRTKQBuG3Jj51zxyYCT7Edo/7KREYZV
+H1esRPXAxXdh00OjHI4DTSLcfruU4acBlQJvgM/JCy1FZXbPkXMBLFKNhqx77mPyR5QMxngVTh0
GxoeS5OBSoH7apPBf9zB/C02VuldSrWVL7qGn6QjX7RxktD9COtXprQGZviHFRY4s5uew5D+o8/e
Hqjr8EzKYHiek84fm2GPD3580Wcdthoqw1ajIegtHLVPaEjZLelM8ewaVtBZ6Tc9HtFNacL+IEaG
i53dnYUJPWZOlT0P40sbe9lDzTKTca08qs2YPdKmUO+e52NqbratTT0Sk36MmzFnM/QCx9kO9HM8
MBMmDwyLe/A9+Prysgkac44f9ayrF0WNtxqdpY/fNz07MLtlhhFlUj3bMqmPuq1UjEZH71kTM0sV
i/IPG2D2mHb4DTUQcHgbswtVx26nIfzsrFF3b7Gr17x07fAtIz6jt4nyDTtRVdrBKo1/c0v/tdOJ
hGGZRVpgMOuzSqWErzM7gXNqvcDiJHg4hX9bO70OHRcqU/p8Gw0qTNr/fVOrITbjeEPDXvOfD/9+
5L+fYEY8r2lQGNf//QvWdtwuCOMowoZ5HpY3AER20VDPh98PpbJLuHKWvxjLBF1Xz95/P60jjoSm
/yccRMUgM1LPhmMNkB1D932cGthUgz6ff/+imRv1XCXldxOHzVpQuIn1jfQdTt73KhvVrW06YqNZ
MZyxLnmWtfEnGaPsCB8ItJIbIjppA9YmYacfij0AV3UyZ20xv6FGq68/5lVacJvpasJDu5XNAWz7
P36ED6tRnLfy2o8/RR3+QIaoKYVIzF0OEXueb1op/4GTbD/aft5idqCDrdSTD53VfxDiYXbmdzXV
IbBkYH2jq/DrndDZ9eYOHfAxmFhr0dPkIVUQKciU1tfMRvaE3LEtbeTLLFzAYbakz05TVn2M4jyn
XrVTKc/aYgkc3nVv8K2yOsgKd0Xa1wxeannFVe5sG2VmjtPpD9XLmq9UNYNYBagFRdQ4ZwoJJT3T
bmUUTsyaPQsptd3FlfwZZdc/qDA01pLKp10k0/mEI2I+xRGK+kqOfbQjPqgPD6Wg71N18QGUOmCI
BsrHkOkoZ4YH66MnLbKlLGmnKcZaQINiPtxs81JwvuIz09kJiPDEuxGm5WqpE6DWQDEuthOIgsI7
ExKQcTa7XtlpdWhu21q65983RKZQNHS6XAcsu79y0O8bJUxQZ9z5hFZKlCq0JM9ckVm7sKW7Wl9k
IzJdrbuas7JYZTQS4f9HWfr9YitHBaEr7TR7Oc/q3/9WnvONekerGfzweVU8Y/ssU2UrSsVGRDCd
DdYwl6dGMtKBw7QhOzuNLG64irnYqk5n26sczUpod0eDbE2X78Fp+1tFTsKXRasFzHYqX6nxLGju
31Hwu9P7UFubcbqf2v5faTMYF61Dtjy5Z2CVN5R1tUEy0iLkKstiP5f/ouW93w9F7cNrt2iGxkOn
CeTZTuufilHySQ4gCIeiGXcEYxKf7Fi5y5PYeBY54G6vTUmuLO/aGR5b4TDi/X034bq8Tp52rGuL
4FBNM3yMovrkik0MxzWUg6BCg5iubiH+u8lcfEwaxFar8uKD5rZHS0pxTakdX6v1cFFKXIoT583W
KXAeJlQIFZPzFhWzQjBllfeI11Mn8ZmNzgZ/psJ5VXXORq+Dv43N4maX8OgmfTAfsda78O5iFmCv
wizhDv27TE2Eoa6bv+wKk3FZDixI0U8KQ4XMI4JTlRtnxySbz1aKNJSAEbZ3e/0il/d+/5ZIHsaI
vuPK84YSnzOVA/7/+brfP/5+MRf2zWyGcv/7of+++f1vKY6hHDAyb/7fL+01rwgiWQML+99v/PuJ
Qp+udZTH26qNoDubn1WGM5cMfexAOZIoMwyjKFQCasAvj8H90FwXi9cVEuFF8Ow6/L5XOVDG+1BX
dswgtGNq1fco9uybWZ4SZ7buVajlO6tGFiCibzzszmU030zprmutR0mz1Wfv0Z7U8CRbCSNmJ1vN
xb3XhiVn/zPn9F7Hjddi4+L2pyHzLydJedByFCVrbuFl1pmxqb1PacL267qzPUIamSMDCKuJQ4MH
PR7cJv8jTDb1lqpvHX2+dEvrrNYivNWaVDZe1gkIAqgWum762iJqIHIOVJeZGJ+iFhdpZsBSC//Y
aba4AtrmJBeoiDfXfSCI6h06BfXFmprIt5B6Nm432is7Mt7xUoLQiZ0THt0/dCeFWyIiLum59gWc
PXphb0GCZWdohJ2PCUvfu1rbHpNY1DtdNOcwE+KaLD2s6izmVSUompwEEv84WtfRrOpzBbk4xBa2
jWpcYUkkMavruHbq6r3lEb1xPCrwHAitTE4/XAMfo5Gl8Z4StLAW/YmkgXkyZZmtsVXhKjFHFptE
XiJReOwl0ltacTd3Pfb8uoogE1iRYLNjFecQ6EUFqxHT4uJIGNrUj2XLDs7B28oCpmD9iUeeN9na
SVzOdbJl8yvcP8aIP8SyEb8Zax8wUnk54w5NOnjgE++Yz5hG4cXj6qi+J1tpECWVIQgHWe1KMEN9
zyGjzBtMqdFTgzNixSr1Ty+NZ4y+5aYc2c9jE1uV5D/igi4mZza2KVn0XWM12kEK/oN62J/iTs0v
FqmEpuXFok6A7bGRbBNtlntJMVOft5rfLWS1ihgJy4w6AbxlZUyVkM6y5V17DJEBlj+1TsuG/7/v
E9VV/eFJL1LQTOpsBarZvwwediR2WnIjoYielT79alp9BgnWi5VJ27Gf6qVHLj/BYVIr53oiLimG
wbzqQNw9B6hUSzpvnOzyPnLEvmiSwVF97714vBrIUxRKKUeVmPqKTZsONZTmdJfn/HMpuxhbEFGr
NM6Gs5bN32Or9tuqZ1w42oJkIJvoFQ3DOVa+cZMrVnZTFfFVM8zfm9o/LNHNKau99qyTIOzceDo0
YdadCoSLPc40orLls25a/GJGRl4SLOBu6DIOtVV3nT1ja8pCPaWD+t4s66VjxBdC5it6ST7DmvUL
+FuxHnqzOgIRW7oPUSiSa27GT2rv5bshiZjNlulutKFz0+1ypftYcfj3CAYD/LgcrE2LzIo9PJlR
oNtR9ahDnaqHjugaLsVdHjbZFQBrRZCN2yNTw1tk0ogWK5Ijs0vopZFyxsLtTKfUZsVfMRLZJb1U
AGAmu15SdGiF7WvCbnQ1wYrzbZa4FShQxJhqWQnE0R05Q4jc2gGaQ1ECUBlgX1Y4rgJsksePhoaR
daNwH6d1mQVZSKG40BBn7ZHQ00gcRaCiO63zzw4L9Yw9vmL6rmXdDzP0gknRHIF/LyPa4ftZaQky
mH+LIc0PTE8WsDJ+Mbw/VYeRy821ZDXlMvH1qGrWLachN+xIwQE/7bBaYSJBS026UznZj7AxXEBx
JkFXDgR4yuK11ZPLgRIbrakM1TYzzuOu0fTt2NNJhtPKC0D24TfiVBIhzqgazbXe0rTZNBbn5jnZ
kNkATgO1DoPPOXeoRM1p7cejTH91Its1T/XurR+GgJ584B7OU0Ev+xjyWCf5uG+/xn5Sz3IyHux4
y7ccD82qKmRz+X231N4dgJAXmRYaRycjyCt5LkavvcfJZJ0zsK4UJzz31WC9DsJGeUkqZeuV+oEp
G2ocyUw/gfiik5RcSy/6wEBEttqd3o3UQ3vVNDCOPa+4Gg8b3Xlx69laxSI/N27HDa2PVKYKk2AJ
WkaLSa4euJjV1Gs5MaunIqLRvaXIdJnhItEnoBDdOGMdKYpbYVVy7Y3uazlwwGbQagYDUkERx+sW
OY2ufXdvcRb09XZERqT1hUAPycvYfs4iEJvTPHxPUflidTXlFeVXnwrG6YizKzyE6zwREts2xdRq
FnHtxOFfo6AKyFym0bn7RFO49J1531nd5MfYuvG/hygqICSc8jImbncce+8eeXLTKV8Nj8BTWVv6
eqYAcFVSSzWVtkYQdrza0rBvpeEEAHe1TWqigvQDwsvYarrPg2HU5Kps1YtGCqlCLYVFVq+p294T
3b8OiZZvBxE/afb8ncQaZljPFT6+pTTVpx33865N5LjHx/bQxF86eXO6+ZEpADSSfTY5ow9LV/4Y
AysX5B+rRlvJCZZiVjG6oM9wRuMbtUCiWFw1OHeE5N0DK8p4kKB+F1Rn0hA67ojUz5bXk2WFd9EU
ZDDVEu+0oMx4mDM63j7NYoIujdahVh926TnHOJ2edYFo8D98nUdzpECXRX8REYmHbXlfJd/qDdFq
g7cJJPDr54Bm4puYxWwqJLVaKlVBZr737j13tOgXxTWwzbLq/llGMT1MYmEyGFd62qhTmrfVzmqY
EYBUDA59l3KwcImtJCPnaoyx+6QlLKhacC7zeoYxBe4jTWrvUdXDP0IxgmM8f7Z8fcIMnCOXaPr6
4vpJhjSbhTlraUa2yX8/VPNHDu62Hk8JneKkJNYQpxZyoPkhicL/fli+tnzqEAhwNPSMQfSQn2Qi
3PWo9HGd+/JVi/VuOxjZL7/KvCeT8gRcTnZvNRQVphyP8Gu6jddX/TnVQapS+NFWV/oB8BJiTwdk
DHe2SJxbGonsbOSIRxms8GEewGyzGX4ilZ9dITFgCXgwPb5VWhGRYqJrEwRyLTsLD5TBi1yw/J6c
MHwuBkgced+V58alUyYVrL9IavJatrq8Lh959by3tlyKntn+wHiQfLDuH8Cv+Hs/oZ+DbKDcqNpO
3nXuGov7yWT4+5dE4hWHgOCrx3fTDmeSA8dznsDTHwEMFVZwGrJeIredv47hePr+DuGr5iQSKop5
h0Fln94dfTXpCLHoyGb3/3y59OtHZnvy9H++Dv6EzDwNwsXyv8fBzcDR2chjOuPDmkWbSfOB63Ee
c9IdW77sYFjeB8DSdlmgO2udoOstFZ84LQ++FuHSCISgA8t7SqNgeVy+nMoCS0Cd0lOcguj2n4d8
ShN6d+xJue8XAg7NWIoVwqX02EzqZfnGwM5564gBFW6jX6auYdWdX3gv64BlkR6+fGl5SOwabGiK
Qgxzi7XyHA/YEBttROc8GVAAD7CoKq3alwUoVBspCMpT6y1PKu3SOezHBTC6H45Kg/VoTuF5pE/1
o/3CpTtcTZ9hZTi+BoEm3zl9yp2uBV9G2qszQphyXYT6+OFZLlnJMPiAl/Lp5DAuwBnr3gKAI+8K
u9BYjMiQlXkdPQSp39+FWQ5tFTOeqnt4Bhxm4NoTYnrSMvQKI5apiJCMakCBcPzR15TtutccRktj
QBo3MfNvOFA5mHOotqgQQs5V9zThfOej6f6U6EjWg5PjN+oBQUZOuFu+PtHn2fs+sRUp/rFPnZTq
lIHNq1t+CNxWFy9u/vdD20JKiCMbPUdCytnyr/oo/udbYPRnm9w0GMZTLFEq85+XH9OUxd1qsTi0
qCO71nJpeaTewwxsLNluqTYp58tLXgx7HMlIxYMi2o9uPj6p+SGg/4eSPt31jj2hYm/tJ1/hG3Ed
+eTYzPOF7h+VKJ59b3YXTX23Ktuh3Ga1T6+cdtvGTkfJu2n1v0P5Eddd8CvJh3uvsntXw5WZoHY+
GZkMtvmHdJryTBylgDmmIyP1RPVEI4R+sY1iIxkwGpBv4t6WB4qYZu9pOJa8buQNnh/+868lqmYx
JQob+f/8h++PuqjfRAGL2H/+gSSc/uZnG5fEkWeWgeh5arNnW3PVpZs/o9vRPNpM0rbns+W7EsGu
3SKLouXSf1gpsqWs717sYCjp2GCucHRiT/zOT3EpEB2d4GDcoEysj5Hf7RYB0fJA64vg3GgY1lrl
iiNz7bVyd8Ap27tp229eXSZXO+b05CZ9h8ICRsLk2xf+6nw76AYxtxnnV6+ZZf50IbS+B6PeG9nB
sZBw1w1oywTtEHlT9aZ3mfxMvsflrRKboXqhdqqZSBdVKJuyOGGE7ffvkzBmDSNJMu4mUml7MTJu
XcSk7rVPHoP2l8JS7FFpZGs/VV9Za/5s6DfsNEibZDkZsJ/8wjn7SE7shGugHalHYZj7ReqdlMQK
WSNe8oYWQzB0hGsow0MWZt7JSrnLKlE8JRzMUGFyYGegekK7/tRqICVKZ+AOaYZ5GNZhwbbm/F6j
Jrtqzq6wWi6HXNHN8KifV5AF4hOu3k8zAttCQb/3CDXBzEZftWr/MuVPD1Z8T9N+DrS3g23tueUm
4s1de0KSgkBT7hL6H6FyxCHiPOHMJQn9k1/kfYQQLIhohgxocNHYW8MM9Oc+YlzR1emfWIb9q8fI
KHGiBjM/hjkxtsbFwht2LrBEGZE3Hsrxq3aTYyD85pT0L7VplmfHwALW6i7H5yxdd4nceSJHLCW9
fS9ltSsrj9aan4iTnuQvLjXxljdcHajflG6/z6xnKuM+V2uvLP8NkWSUP+kMUer2Q1Dqxp4/K7GF
vW57woip1xnImoV1AvO1BjvvneEe09wgvnelBis76yEKg46AODagefqAiOXksu8TSX9ype3tx45V
M1QRUbsNXbI+f2ZxqPdhye6u6Z39Vlry2IX1FxCacpVVcLkCTr/MkzQOa0b6uzWdicIeG7yjELal
yUsKTvNkqBgFGCskwjpMaOOIo0FO4S5IWCggz2Wr3vV3ECf4rgExas6CXjKb2CuLWJoyY2roxYcx
Q4bVmsF5dJz+AH6+4Rg1/EC7kTILN8Wu0hX+w3Q80PciBn0OZBM1Kd0cB6m9NwM6KDfZV5BKrqWw
AFd4+imhozGid9xBxEWsI6R7J50GOoqrJ1tBKtnW5QC3Rh9k32SEP6aDkrPFOdc8LBPkfIGdfWcD
xsIly9PE6WLdRsU0Cm3eqiUbaReo4jRxMheEFpAEyI6WuHTjioLcxbbrtigS6zXPpT6YKrtQ4mXr
vhfaDpj9boiheknOJnSJUhMmViTZkWyjKNClBk/k9tkgG+q3qRtxUhmTxcuKYnZsaX2619wpxEOO
6VeTqXLdSfQhBXJV7rV9OmTkxmR4zqiEDhHpHFeHyOYtzTFy3XwWDTelNrNdRhsabjStskkxSH21
LzrONSb6QS2BG0IjC/1gmxEv37TjTTIRT9xJY0GAU0n5dZhUgFA2kqgd6YI/YMEW68Zoy30XedTv
o/5SOUyWKS8C2o/JnBCKCD+F8TpYJlggoV1tJx0ufk8pECvcxygvHxqwexS+er7qdFYepD6wg5g4
o914Gkr526r9z7KdiMd6y3XE8TYOkJUDI8LyX6MK91+a+t41KdqPsoAO40Zxfg3d8JeKjR+WTMu9
gXGC9GFYktRIz66avUoSxVrRFBR5Weaf6Zbkx0Rkl9qWYL5EuGdnXEnOwJ+khPzEbfRGCRtfrfmh
5KwNS9db63O4s2mAdJloWjTVaGOKwtAEL2dn5FF7BJSfb+30BBuGwX4RYs9Q/EQgpwe4puBhRZjf
LcgDoiWDwg9dCNDK3Fij+8euxd8k8UNme/Ha9tMPza7Lh6dge0TRAFvzY/BQHLUGHCQ6+M9+eMCC
WZ04SVLZe/DLXcTXB1nTBpOlVqJunR5MY3/rMIJoColLPIJ7GAXek2oKH9FIIkrnSJ55J+lHBFI7
RvnX4F7aSK9voSPxF8MU8tVnr9dITCHKhqR8+U2REHyDHLspE+wPH64xtsiqw1lRhpiqDCVOxwC5
rG8au2jK9QPZDz/taXRO1Xgo9HKgWpzH+bR0LRukfDKThMr6NfVSZPIoQiWyMCXOU49oppv1JXqK
XhKOC+8nXgWh0XOQXK8CpsxBpOWmdpj5hcy9Vo0lyclQ1ZUo1IHSpTXXrY8tuIgahWWZ1vPMvIgz
juxBw6CSWMoTjn7/VJkchIW2H2im3gKG3xZ3/K3CQ6UXl6EOjONoIwghxDzZaMoyzk7/O8rN6loL
qa+RnqYbi81sg32JjPLIvUbAg08tFPQDMVwR8vh6S0qPtfFE8RE4DdLncfzslKQjE+F77QHx4JCq
0O2DeXO7FCVCFv9Bz9QTJW5yc1RpxSR+zLeC6pQmVTLMeIIIGHi7r6RDPLEX/WsNo0X/25Q4TnAF
Rxo8vdSTq3iM/+Vh4u2qcPhJZSCPc89b6Zm5cZyO8VSmPZVYo/Zdi+Op7/1+HQJ12kg9fmpt8dPC
4Id4rHrNsIdflCr26FR+x2L4BS9jr5UIfcEkGpsGPzsK62M2umof9X1F0U23ggwN+BrlUWb0RHXU
59si0u29nEqTnn8BUbtA11cN/E0+mlXGjtovTYvMgxY79kcl3JfKTvCylBrgjF5vj5Zwpn0/z7Zb
lE27PPSCu2662Jsl5OB21MeDbKd3QNUPHWlwH1rtdlAp63zbzgxKstfA7G7pQDPup6m7aavC2PXJ
Jo6q7YCB6alu5YujlDoeqLABNiiCdzIdVJjL+82OsAcalW6RNgjR/64z5P8hXWyKp9d1L0Pr7GYS
Zp++hXvn3mzN++PlpKZXLTDFulbaOhXee1CjAYgrDTIymmZFk+W5L4Cil9FnOqr+NuCGpj03rXGV
6GdOd94OPdrGAVRNk6d5FZiBYKuMuBbHh54nzc5VOd5tbJLe8OEXSb3JU53xE+gQl/HPqjGmXyoM
x1UgP6YEWZyTplAuSl633v454lDakfDRrC1l4PVPDYA+ytxOUfc8MaZjwOZ061HOA1llmivbr/+R
UV+tdKf6W5UsA6JFXtz8Mk0m58jd5c4gNIG2HpdhYrUXrUz6lelUiOTiyD2azU7qJolMTnRjuviF
JHHatpwEzbSLLkHiHY0BfnGTe1i5NA6Cy4MVutnDD8XfyiDRsGlo2FbVe6kNf2FtaGurTIadJ429
QRQI6wcd8c7QUJWW8SGwWZbNPGaYkfTYGez3WEn+GA5gqIvL3RT+jZ22uw6mxiFU8AztlPcUSes+
Q6tr5L12zpioQD0imG5i8c7+WCrYl5XOMSoqflm98YtTSLxNMKgzGivUuS+ZzXTxp62m/t5QYUCh
DXeWZsmz38UX8hZ0xHGcqPpQkQpY3tQ4RLu0sftXWpxMisNx59ojcaMQMd5FZqM7lt0/I+nSTW5d
i6bur5qG2p56gTwZDU/fFF8xrU8bVFQJFgXSz5CKbPQs91Cj2L8Ttgf6YzB8PF47s6btow/OYTIq
aDRJAUOsPYY+KEakoONGhGTVaDXyT63Ed1g0vCIhJTku200gMfH4tf7c+JGxZSB/UHUYABCHuWAm
2jVw2d6BoDHHmiO14y8yICYG8hwSXZsGMFBNbFKSMoElfuV69Qt7ARxFkk4ZmJcvemAR95cQ9ZaW
zPW55UtqKTSqlKKCiaoHZK4AayNLHbOnDHRmh/2BgpHhQU4/1mDdaRwOtVKNhDY6/kdl9O2u1KYM
wpd5jDqMFQh/AOJGX0FMuIXT1nNmkcKs1o7tszJ8EqHGfu/n0IhRpnbX2s/RjAMNc4uW+f78wFjz
p2Nk9l4lXKkzfYLlW7ykJdLwaGKxSsHElZpX852E1jIlT3Ed0N9Ph9xYNzbsPcwe+GYn24ay4fv7
yq28vW3i1evcZxLuxcsCRvvGi6c2k1srLHYkbth7R+no70a63laU/nHAgu9dXx3LkIlvNquaS2Xp
J0j9z2Nmkqg7wxsNokg2fa3MnYWqPDWddQ9XGtSoE1/zAuvP2OuQI1B6d75KNk4yaHc3Y4dMKzN7
D+vfA1zsl5D0Etw6wOuAK8JlMjm7YxtwVkVuOptY+N5TmNEI6edfqVPn7lsXWZ+h5N0geDTro701
U46dgiHNYEf5vcmAuQIdubOD5bQVi+hB/MpPaH13uPX2SVGbz6KzhXDptqLcmJhX7sRT/m0bv2fz
lS91mBXcC1K+LN9lR9OwQ19ELjqm38bXKCfTFPDxUHHu0pL7gn0bPe22UAod0yB+HX9CPWrNdXnR
F9C6b0gEfDM40a9LDcIS4ZdFRLO66KoPryNByI/huARV8MQaq5j1hNsiM1Ewudq5SdMYcgEDn7pi
putU9a2VoXOl+TynDuAkm4PpFnI7rZq1pcGIqO2gXNdGVa9Bq6E+6RCEzydQB3eqzV+3ZuWkPJ6T
CBrSfpWsrbNWxfdQ2dNJUnl2FUEkmpkkV6rV8hhglUgsUpsJQnKzbT1o4qAql4B3PcBrEkv7O/bU
tOyL1WiMo+BOr8o4eNfLarpMqJX2uu99NEk7nmISUHZhapEsUbXDN6NS+SSdYC+kE8eue1k+CiLc
H41T5U9D625Dw+1f+fblIgrIvMU1xylueehYKIoyWdVQiu6G9J7Tglxgn+7DauopZomqSriAI8lU
0q02gYZAttUIPOXM8qRjNmJQ44gXzCDYzfQo31Q5xWdOJ/48tfrJFahOJ1ynx6nxgT5hm/JYTbHs
PNe+Kd6taTwOuCLbOeco1nhqIROCESvCaom2hVQ47kSLCiQ30D23CHcRYEcjxN85rkFLOoiO6QzY
ckd9N1hY62s/zDGysqvEAwGboUBKHSa/v3mehvkdPLCkD8SpryOFHdujQENETBc2EstKNmHoaWzv
HLu9Pv7EkX3XTA3ZGvfgdf5s6JIQQTSz3TEZAYwiZ6yHxn6Ro/fqw52+Sc6JuDjtc4V5iCFztek6
WiWYYwcKxBH1k4a5w8qhxAjSiR+o+DdcCcg3cs2jl8p/t80k/qpiItIqe6cHKGVyLXG/3/EojnwK
IVI2BfuEn6TFLawC8TWEGUsIQr31pCJwEpb/ryrxBXMkD84aWcrxqDMhzSQiz1qH9zhGYb+byMOm
I1PmG0Bq3sHDLPLOiYc26WByPikqs0Dfmox7TRTTPq7UayfFibBSnreJcnNQItwlzG6vFAPNIRb1
sZUdKRsq+AtKbR34qyW4LIhCkP4q9a6IqMatIQbOweQiP30nW/UtvVePIN/lQZgjjH0yOEgDh22U
ifjGmZXD9Rg+s5NAbw0mkw3Tz47fz18Ls3dhPdeMRjhbItDyw/hgw3/dRC0mWTQCvIuy5VwWJdlh
IFXEitHlobfOdrAVmm2hRpaRRkNR17QHp5iCJwWsKceDbE++/ot1g6HAZI77ybP/dq2pvdHUBwI0
v15QmTOaxlzDhvHix6X7lBLSFWXh0SDrZIWZrEbejZ/dj6ytGWcIjZjZ35jrP+Yd/NiGoLEIrLyb
moH5PNBsjq/V39q3cJdzGT+Wl9ste3lYbne8wgwd51aOzU5eMR/aBgZjZ6QRLv3+HC8d6tHK894m
/yUYu2ijK0+S9wMU6Ts4mY4XaQNSc/ffe1uAgKVc48p+UF1HBxS8Ew5Vy92mpDrtUhsnTcVgi9ra
qQ8a/3xAdgy4BJbVuqtQNaeTvfczfJErXUv+YHkmF8unHUEpPiGnbbyMXkInp32Oqvg1B3J8HOfA
UhC54LqE2PSYm9Dk5w8xp4AXekO+0hyO+53OuSzS2LDMk/KqHfHhxm2JYPIbfGyDa9hrs7ZJyK6D
g9m02kaLZb+ZsEXffan/5bdDW+V1EDR5AC4EQ+hsprHUXwE70E1uzP4pLctTqPQPh4bpk9YhCil1
9WtQUXTK6Sy07sc3JNmaz1ZTXPhX1Y72GUOujwcYeYJBZ2cH3Nh9NC0i9kTL0VRqDCZ9R3uDsF5t
lGMd2GS+UsTVH9NIHxvrBrk2CKnAsM6rd2Mg4CSi7q1kUtLOIPwJNysjdY7OuJ+JRzTtkpNcHZeX
NJnG356mrbrRSJAnf4Vg0O5Fh8avG0L3EsgBdXU3c8ICeUldck8tM0SRCQ8Kzi20KzSOtccvSt6M
El4I/20Uuxj3yKGMGDaTFbExOzk8LWsnviCmDEkCWtDUMPJMjGPn3INi3pKNOGk3RWxvlwzcIQYI
FRX27vtaMzpc17ll/XRmMnPVmdBu8hYfSssMdLJHDGKarw5DYfzsYpVsYV4QupB3Jzx1HDJCnFxi
Mq1TZKL/qEYTP55GZymJ4z+80OaHsHTKs9o+6xB1Kno+R82wu4MQBWb61AJrTy5QhDmxMALjqShC
PANGUz71h0IQ+aIxltgSN4zSoLNW5tTSYzDtAiOi0A5BT6VcKg1pyxxOXhFRAkOP+2KwRL9RJngQ
t2/WiBiGm+PVZ9nvs8Fo72QcJOs6jj3Q1ZyUcvwyy6u1LIU0REmJt4xk488rQ6DnWBAcuzsRL/jX
cpN8W81cCvoqPfrWyfgdmsBa1WZhF/O2c9UZfoSad4hurWdAHuvxzy4vW4qrbOuaBzLHq7snqL67
0NwWidQP7rJSNeT+1Eysd7WBN8ebmbJ95cJBtkPyAzz/IAiV5ID+NbZxvCGM43P5rbph+3tLz2jC
05F7R/TbXY3aIESbu7bS9eZIwhNpN6P3O2ytV7Pzumen5zaIg4gZL2JnTuODvONNnaEZzc3ox6NR
Fc7eGuz0a5SIHOMixZ+qKn0bdln1GAsER7Ho7FvXB58aTM2vAS4xWgah9joXw0o1Q74DeA9cZr55
BkomjAF4SZM6XEelyp7Tao4UQaVV2LJ5kj0TQD13nj19BKo5d4YJnN1UXhFeOvS9N2jkX5rwu2MF
oIwmN8neXQXZZHQjgsuIXE/J6KODxtHb7Nm0FYfFjeHO1hxS2h/LS8OIEgXWFF6beRJfCtEdUoys
5zDlKJSElnbIjaTEzsCBy6cUOGt2eY1q6KmDlPcC/DUQMJ4scSKzreGKmWHTwXVc24lZH3Md5GmT
wLHP3MC8Tbh78V1Ay8xcfkSao3CxSFg7hgakjL7IcMciMl/VuvsLUKT70tosCkYRzfPK3N87Umdh
gRZzqsvIwSBRW6jwKp9xNuze0S8sICtIx5a4eyWdaeV5dXxpc9x6hp6/26Mcfi0rAMOr6jzg+N12
NXfGaFX9RvQIoFuD5V8mA9GlGHHw+DnZrcqjniM1a1emGuTjJpHLgJRYkw0Ue8T4DD3aCgeRAgb1
DPdxUeSXuI0nGBsjStZQParZxFfgTtvoXsWP8DWoTaomsDXFjxSVzXBN/rUspk766TZjd/Pjwl0X
qZ0fwO1jkGZbXflYh58tu776CALModRvFvqvdYGvZ8dT1A/0rVdjrbaRS1m7vOJNZJVY+/G+LzFf
aDGc3VQITqWTcq70NjHsCTSHHv2ZbdU01bFsxj90bcJ1qfcNOYt/oAOjZexJG7BB/DSe5m8DF90V
0/kao1SBlT+U7BYB4UaoO3+0jRL7YYh7PJ0k8wkYXQgNuKDU80TC3LPAdLYre2N4fL9aRU8K4lIM
mHWHVQZIAEKh3uI6SAHHnl0WX1jiB1r/A2cCaCeVVRxgKITn1LM4Cs17r2Ch3UiO7ttlP8Y/xQ/B
WSkOHXJWbj1qSxtZdvuLMEnjGM3HcWG3mFylhnC0crBYDqQtjlyabWa/xLWN7mq0ee46Oup5zQP4
3Yhb3Ab9tanRlPuwAJZIgsmitJ7IODsEQEVWYH6YvFAsWEZ5p0PmbxofU6nGd2xNXUXgpWdKlwgu
YeVG97JVB6vVnsC8Jky/evgkMeIXXEO0VQHcVlpuvSRklWI6agjGifJuvRScfZTcvaiTl1DWyPQQ
ZB2XIrWUJuLVMH5R43251gsP165SFdyfZLjTJXXPS4kKlBopmEOM4hx1z52mb2gSNyRYAOZXrsaG
ODvFlugqpqHWVmsxJ/h4ae6lijbt4L6a3EbPVh/bV8wAz43Qu2Nv6hd6tdW6Q3B3miDAoV/U5Lmz
w/c6LLaVPWLxLjrr4hn2Z+kOXBHzEcokrAhjtn6G1tCcJVmJEsdZaNGNBDFC5SMieKf9cCqk97CB
qRABN4o1dj7erV67gF6Mr7D9aCQg/kcvZ2N2MfCQxo1u3RDD96hEU+1IeIs1dvYlyup6890hYAjm
gkG7Ja3+Ho85UMQ+k7eC+e61CeZg5U8uxpItzdfu0WRhpjCnd6NHu46CA8Su0yE2q8MWG+kjbDDs
e7gSwszY9B6MBRRewVmhUEVNns3vbKJRLPMXk+vwaEvlbbHNWAix1HYE22E3mfbIDIu3xXP8dTzY
8mNZ2qe2fR8ItZqSVL8PCP3WuY6rtJrKY2vb5nPVwZlyyFoFO5uZJxFqv71SfEyxiL5sj5Fv0QHq
QV3zijagbpHfOLCw76Ku3yishouV9/U+INwBqh9tojEB4qKLXh0Naa1GiQt7zCF2fh9wtTL+1LhH
P4ram1ZxKp0rPVDQoWP1WYtM3aaGCNdURsjnzTe3B/Tfjnn0wKjobo2M3lg3ueGjPueXZftQHqSc
78U/daZgb86jOa+V2XX5SHa4THscmYcg6q2H1pQfnTDiHxINqTuoe2oh3ySmGn4hwHyetMbv9TZj
Odh0/uDXK6r9Hd+xszkwzlrb+Iy/8EBvqDx0cHbOQ6RFZ6ofAh5QufT6cZia+JlaIHknjtJPavHu
5s4hBvtmek47rQy6qyFJUOsx1YeLskfkDUM4oF9rX6WnQ2pR9QuGFOYIeE2hWYTqnRYMFudGHZMA
4MxynRghNvZ22Dh1WhCmkAEC7wNrlabh76WUsuLmKy4+l9+Edkl/KSyWRNW9RMlk+CxxQ3JFZ72n
uaRvYp3Be6oxcChCyGBWkQ9X2mbDdWkgMNkFwsHFtsoJibyQA/mv1hnFhUab3Ma4WsoeCg9Ph8Dn
DrAeWf9eeqRL2yzV+p0+TP3z98IcOWvDxFm8XFwafNIMxb6qcfCj7zXDo95yekDUlL9inbY44Cqq
0dGfjDVHkvBadG/M1lahCqhtM/1n1II+t4fqjzPfhikipj3JBCY7bRe9wMAgBbcJLpywgHD1bNlR
fRxsXHl5bX9kYaC9jx4Hi4h3E+1B6t9djqLw44zw95S8G8Tw/JlalhDRpsWzN6aUpQRhHpbFURBg
/kFa4rtTDtlTFTnaE8CxJ1kq+SOpGbNjAQt3OlaLH7E3ICTTRAxOSlE3IiKb93B0ydcEENa4FGjz
QwngZESzcVzKQGGQX5QVprpq0QjKya/fPbwgyzYzJfCuLatrtFVaEkPwHffhWYJUzArWS9Bu/SxG
PzZm5c6WDIUoILdL6EXWNvapHOSLES7+B6Hj8cJw11f1+T8PVU5igWDQdUYJekeVYtCniNILyWX6
PnUKFucR4CwQ0Y0XMLhcNsZmJHmc03hzyE3fWOfM8v4S3wWwbGzAjUti/sIIdqLHWP0iSitmsBw1
+8TnLcMHo06GmOsriaq29GMm+vS4KJ+scu1OCaoIOtPuGTaYvzfb9tRHsQaJkoy3gjPEdhIFY6sK
c0IsqnRfWPQgypLDfzC3VRNll7SnukdGyve+9/lpDiq6leFU7YP2VnkXTcfTG8L4ZzFBJtN6dIg0
mVlvzPY5aZpro6bpDqwbMG+GbzxGJXVimmm9su8EG99Ectz5Nn0VjgxL6eNM7SGcAz4dMcqDA82E
hghWkTJ0hoNUWD6qrG/P3eRFm9nOial2gDxdkJeALu6rKbVu3Tu0SbnW0rcuO/lLfBFWTqA9iQtF
qLIw20CeDXttOlalqr53eK1ACts6Eqeoof9dLibpQIBLeu4/W/TNU9EnvzNK1I1JE44FwfxIgwiu
ES8tO+smMUX0YwQ2FZnjD9azQ2Q3yTpMhf1ihtNrBobgRPuueUFDGpyWiy93wFrVVfaeGrYBXR2t
nq759r5JkFmhFCb/9Y+TZgeYEBgah+vcKvyeSCwh2kkZRkfZWPom6DkJx+nU3gjtffLMMj3qYe+y
x3vh1fLA3wC6JUJ8duR7ePExWQDeMOUqT2R+tQIkPZBvrrEqw+PyNjQagm970C9M0JhLeyang4YY
c0rldaxbwV6oPFgvEW1VzAGNFsIrfCh3jwMiWjutjduLytG1XHEQ+EKiqM2f5cScKi7FU+gUzh/h
NLfOBJXS0oDbcO5cU6kZD46h7rEsOeQm1LnhkGqvFUP6VTEgroCdek0r71GbPS3GmBbY0kuFcRgV
D0sO0XYs+j9ArGaMZksMU4QjChmVQm5NNFue9U+qpGoH/pciMxPGW5AFyY4/kjSS+Wd4Yq3MYCuD
3nyjBvmT5nSRkcBP4DYozEWs0dn1u/Cy1HPfnYX6Z0mi23NjkRU029i13DgvTVeTA/Dc/HSVPXt9
in80NjtU6KZ/HRX5ActFtpyKltVRs4iZVwbareVrqVvTccmcp6l2P5bMcisL66OXYpcEAbyjGHhn
GO3xIprujTYceIwGSvjyqRF7RM/kQsxMxM8UHuFHR1GKm3I8Id07Y8AtHg6JIA+dzX75fZMHkpe0
73oTFEI9HGHHSJMINABsTpp4RwqPk4zxc1xUD8eIMBXmPu+WnFW5Qm6EE7fbcOzLPeoLtSI04gdS
edxMI/v8ckfbtX2tTbLDtOmm653zJwjyJ8zXHZt+7dFDPFdub36UU/GMBRjWrXJ7ZiTgwJK0Rcee
FPXRHpOvtC3zow5P5tYGaJzYPY74TkHbCrofxAtuQrv9J+jIPXu4DVcyNXUSauhELW/h8rvsnsiC
gOriErmivywfWQ6uuu+Op4OeG7uMvJPJjD7LoP1bF/orbJXgWnK0Y11i5LB8h40EL83gZnghlX9M
/huiK5yicTuRCYweHWh5fAu5cfckAKCYmhc0J0t/TeiwljipifiFWqZk9yER/uGiW5ozPaghjUIe
lqecMwA6KOckrHjafd+e4czBb+CvVnmfrpflHUVTRTR4WJ+zYO5HI8G0LnH5t3Ej71PgId5VCOUN
ImVAC6U7lRjJqc+Hl1wO7xZHyqWMKbJxuvUayvJmF3Y1NagYzEvUlxNlDB/nBvPS9CMDy3xFFPSl
TDSn38eUyidM1/Bj9SgE94vTFj9SAym7E1M3aglswuX4iqnX50jg9rs2ezE1winqGeO13HEF5TC+
eNr0Y/PUMxA4j9b4O8a0/cDG5D7ybIqP0tLhHqfDr0pkV1ArzBV04jS4VHU6nDzYOMlvZTdQ9/or
o3eMt8kTj+/d3vKMiwlLpqfYvcnCap4crpS14RGlsTTNrQztuGKjjHPv3HHIoXMD24PwVuf+/4ed
6h5Bnf87iVU4zL9sndJdmD7cvf8Tt+uA4PPyYVb7KE6q/X9RdmbLcSPZlv2Vsnxu1MXggANtN+sh
5plkkCJFvcAoisIMxzx9fS+EsitLqmuV3ZZmYclBZDACcD9+zt5rz6MJggm///FqOvkec9D4JYD4
ILp4pI8aLTmuFa9Oo29oZ+n7aWIRni884A6pq5+GrunJVpvf/P/8VC39356qJaRl6rbp0N/UjV9C
YxF2TUELhHMljPJ7PZTWgao/BVhHEdMazqmPZ3WAxrTH6u0OxnJUrpmCfc7K7NGxfWKoEfYbutCP
8NVXxFtwWzrAlIc4edYmoMOM7I0jbDUMDFDLba3TIQpTPNcJFJhIi0+RL9T+dhS3Y9P+i1RV4f3b
36c7hsUbaZJ/7Bpifqve31jKgvr334z/FelmSnOlJTCiLE1A0pSIKTWhU40JVqse3IMGLJXTkQWT
BdPL7aHXxdttXS5GNe6rOV8Nqk6+LEQiyMql459KwtqIon/x/S45TqNh7st0WFqDIe76ZCLVLSus
RUCdtoLtglVWIGLu3ApLl0DMmDtatQvj+pjEiA212t/OboJVoisCQ8cDmPQaFiPb2W0zEp5+zmWu
nSMGJU7PU53USChS2j1VfejduyS3IT6LovV/vjiMOXn75+vYErxmtuEgLLYh3fz84tnjSN9dJ/jo
h46hb6PL7e+KNZPKM1IrwzatPdwlAndlftV1tDTSiR/+89Mw/8engSzYth1hGZbzy9MoW8697oTr
BDgJ0criWbcHQamTxo/a8BhWGJ45WRoIhKA6xYyb10Neg29WlLB6ax0MD3dy5JFVhbjOw5ZLNFhH
WOWToaiRM6d/B5DzV4nH5nzn/PLi0RjTdZsSGumLIX9+8QbM9nGUxIzQKkTlQORJUhKiWKEYwuye
Qe3uyF1dGDHZ77WhEb80aZ8NmkhnAAQfxGYRoRkn8hRqyGhNm5Nb7XQFhSzIJU9qbJRhcIj6YAew
anz5/37JTSKIPc+QnukI/oifnzxjUktSFYpVIsaVXYIIo5f5lcTE/Fik7KFUd/k1g/W89+0GCBBD
gnWFFTGcFRoptmSG1LQTh3jWFwQ7N0uj3URq1MbGysS+pD9BN377z0/63wKwWXaFIUyk6AiFhGv9
8ornYggl4lWx8mmjj8hNrpOmdsyzn0lPy0i5wAxcTIDjXOGgbnO+i0IfZlPtssgqUjCRNSTRMP+5
0eUvntr8q//1YgBfpkvTNF2GklwN9i9PDdanY41jUK3NPli5AXSRPMRDNodazjIkj4GFxLjxTVRE
VhGCy5m9U2ScQK5SmCkPtbBfqbtJE7EabQ226vkvnuCvW9b8BNmpkF8Iz7KFOa+j/7JOagAp/KYK
2c9Hb1zqZU/uPagf+mIagtuW6dlg2U/4gcsDYRLJXcQANYCYqz2VDcQwfyy+wA/8MtYtC6QIzpgm
3L/Yq/6nbZX7n4Rkz/N0iy325+fYdL6uWgNxm1MzyrfSz3kt+qPLsAysnN1/vo5u6BJV51gPWeKb
K4s/9dDHnOKY4hHpmmUAotzEuEQ+6V8FRvaLG4vT7ZX8r/fhfwcfwOnSMVB5/Y//5uN3VQDlAoz7
y4f/OEfvZM2p781/z//sn9/28z/6x/ZDXd6yj/o/ftMTfBmV/fotP/1Yfvsfz2711rz99ME6b6Jm
fGg/qvH6Ubdpc3sK/B3zd/6/fvFvH7ef8jQWH7//9q5aOn38tCBS+W9/fGn/jb3UoLT4r3/9+X98
cf4bf/9t//6RvuXf/u1ffLzVze+/aYb1d0FivalTMFmO5L/f/tZ/3L5kir+zi5imZ3uI8bBTWL/9
LVdVE/7+m+P83RY6X0JBZyEWc9k5atXevsQP1A1Lx0UoGQXrLBb/97n99B7++Z7+LW+zezhXzVwY
zFvMn/cvWewGAWz8QNszaPJK85ctyHMSxyEJF4pBY/UHu6DLPjrRMRT6s1FWnBFoybFLgbUDbNKj
2NpIDycwqm5yh+05eEf7i815/rN/eUos0Y7HWicsoBvylyWF1jUmtA4BvtYZgtimRiwMd0/Q+Z09
5XejE3e0lhHVMomNsqD7BD/cuBij+9xiqmJhvp/GrbDM9pXG+7FA/Lru4Ipt0jlvJnPw4o8asWWV
9RertPlzxclLqUvdoZphf7E9QdH5813McSH0Imad6xCtykMo3LM3Cvjt1UQPKyYkzW6vRZF8S51E
Hn1wSmg+TH3Dor3ow2gizLl3CXFN5cnWiaQbEkCGbuUsmeoROoRkd/Mv1+kf18K/vve/bOTzey95
haWgQnYc0zN+WRq9TEvaqaiZ5Q/mdnKq/K4dY4gDQ1S+4sRb9076JLSOOF+paAsxcH8wgEHivcjR
i04zKJTSo0vbJwq57Kk1v3cOxnX06zARpmNf1Z/HqB//qvJ1//0KgZ8qebm5O6hBeL1/eaVbnKhZ
ajqrhtd8AakDquk/HwISnPdj5+z//BQtTIHVmQfseBCMbx+X1uSvQocArz+/URtq5k6YjTl0ltYq
nf3jGdj5YwGT/8f/3T53+7ApYjpUocLRP3/L7Qst+nuOvJAcrei+UEB/jPpw44J56Jrvb5+2UmJr
4SF/HTr9tfH1iUl+oD80PSAeKbKHWkOHllpdY+88xKBWBXPEzhxvAwTHe/ASYia8SdG/NEiWctut
G5bGZ0475KiaAzPfKAPNP/iE5njdZyOazFPiNuaWPAXgQHnXhcvonx/rBs03AAvfUekYO1tqHDGj
iRMAcL5VHYASgpGO9VVPyElBTnaqY64Q0q/RYbqqPN0+F3jBkpaac2CIQmfCoT1x+z8Wu+6kBmIE
ELmtPD1He5e7wjsMjYO7xUMwzYpUH5FmE0vSNfSeqTgPP9yCaoCWUQVz8Nnts1jC8o1I3ZeyBlFb
ZIgOjEzCEI+HODreHmxNE7BGcVJNdWj+SLLnYPNHpn1n0yMIxrtbBxBvIBlpWvZiRdBdNJ18EN18
gmChfW7yqd9ZTac2t0+TLLtq3BmUrlvERlkfcZPoiB+b/HkypL4J0g40s+7kz6AjU9QHaAun+UPP
hMhh1F21r2wHbV5lnVJ6g6vK9MrtPPJ8DFjfz0UdX7usah5vnwKOR6BqUrbH24dGX8X7XqJCq7Nu
EY/TcPXNfLiiEOfo5Zbu/sfnssxGsgspYv6OcH6IaYBs+skfV7d/UKVM8hW+9n2eRJ8qkbZkcXJ6
H8pJAFzpf3zUpFZzsEb/pXL1kIyzYFJ0Zgpy2Ch6V1XYrpyAX2y3bXNPD1mcZxZpMgn74gt6eVnb
huvbh4HesEnMX9A0fnhI3oHmlRE9FdQTEh31MQ2Ydy9u/xv02hapHhlKKfSghRGR85WYfQPMFJXA
0ghgR8oYPAU63o7EH40Xp2pq3JkVt14Yaj/OtpVdhoc0+tIwdDvqgJyZDBvBndkio6HFRmRqgOth
SYgq5TCRDTWjB5LXk2wBxImjbu9he3DFCpG0fc1s7xQ4Qf1guKTa9Co/xJ4GATHSAnQk5EMVAmF1
EeMiHYzn3ojkxUrQQAZVp+8p3N4bt4m3XZwH6z6Ig092HpITFRJblzqNe9R2OczUY2bbjDEchsCO
aPMj6j2PaJH5fw3a37xQUFCRx5vnrEsJYSCZZijUJVMt8RFZkmxLuDCbXHb40NsSsmsvx303wL2w
jU+aXW/ith5fR0SMnZMGy9TV6pNPS/NUFaBFdJNbIEHZfanYplAPWD66Ipp0TeDKY+F3d1ku5CmW
7jo2RH3fZFLb6Zaj8O95Nk4Cx7wrUQSnicgv7oRPTkdjhT3K7c8j87pC+iszC6xr0bvGdTAh1KGl
WNFcivZoU7pzWIhTYntXptfqOZFJzhrQXUAnZ/cxK+qqHg7JdF+bWG96g/NvDy1cErvlT3iz/JAM
Tvx3+MUDGDs1kJ6GFLowNndhVMALVmEH9a87uZpRrKIez/VkFAOBExnBS+ID8Id+sCLajzQJb2aC
CrXQOhNowwlEwTk8mu09GW5Mx4S197sM6YgtizX6oWTvTaSIZaVxX/bFq6ecemci+aroIHaIzeCs
BgGqLbJ/ZX8kEArfYByNZGmbCaxgqF8y6mbGsnjS5wfuB/hR3Bmmx0JoeK3/4odiBUjAfqpYkdAd
j4sh1O/gSI7P+pi8lJqM1taIxWoM58sjwcKUEHc/gP08F10GySOBNZXHGI2Jmfxajh7CWrfydj75
GwiFuq9C69sLrbN7bo3o6fYAkQp7TLb0oKFpG+kX0flmgZXznL2cepiziGhfynGYngAkHph3rm2j
7h+JgzinQQuFa8BdSZ1THn1kWPdZFJk7bdSQV1ZbIxfjg9Nvybs1Tn7u4TTRoMSwv4OyRRS/qud2
lGqhcSTt+db3QI0XrsiJcs9Z7KRr6UHl0Xy0yAqb6dnoddhh4dcJdcLar1N1VvmM2qn6d7+SS1rN
ycnI/dfKscRGpx9EZweLYzbd3zwagCOZrHeEXhI1g6h5AtQwjWO0TVtIK/hszzOUpnQqEqB8+0jo
aw1dVPV4qPXwUs8PYwFYxCpocWtivBuVZB6AcpKpt7YvJcnosSXqlfJ04pJlOu58zncLYGjh0xiR
2Ar1RRtaCQp0QvkOqlBb+00Yc8nCNq2wXcx/U8fsZtFMQMh1+i2nVDXvqW2+himgqdHJ8QYBQlrT
rUOMWzgFc/d7K3XIMhWFvVcJkYxaVYdX126/DmYxUclY43GksV1EJwrt6qjcR71InTPJDG99jTrO
jKFxKpNgu76hV5OhxVnBLMCIKdv7pgUfIEAPrjXFb4F3jrkP/hj2wmd/aAP29kJuMXyjMeh64+pT
TLRN8i0BDnXuXHsViXGk5UuJf5SGgdpbIxHUaB5I/cjRiGpEFnSjOKnJ/R4prbn3hxNR2VEbjZ9D
KTvEyRyFicmh2b8ZU2GYeM8GthdjHI9JT8rRNIRqkzFCPWQswZMzg6bKaMJYSogKCMmSJkDz7kVB
Bo/0RYSkQcS9t6I952w4bp2c4h3pCEj2YBCrUDTB0SCKOcxN7qyikuSOolJCjbszbFamzOrNZePC
iWm4IXI8ZmHMZYa9p1iGiGVPwPyRH6TaUSvzT/RIMf0Dz23LAeyhXy5zKHhLLUrLtW/DurRk9JCO
2qIJa5YKF82F09QeRsT6rtfD6tCnXbCRQ/qUWKN7aMMZkmUE5P24Vn32Bv97gLFsO9SyPbah8ZI7
JOlALL5GBJIwozMunKYIRhwIRwjcwN+ENpGtBFoQLKDQVqzafM6ORXKztqRJZ4G86nVplPXaL7/2
UO+0rvgyBrh8rBg7TTsyZwgzhREUVfQcu5k/eb4HCJmYNnK4zKUpJ+Jo6SRXmkiOhZIjM9/OA9rm
WeziPswDOUeiSTSwdXEF5cU9G7poSVS7bzrCFhvQIytjvglwxJlrLm/bKApGOxpb+Fi+O9WUs1VH
Ps5Acmkicr10zTzkcyXZdse8p3LN4pgedxfSlpoOFVEJ1I8F1586IytqDlPPQAp5Hc4vqJ6nCiMt
M9pkd2uZN3PzPBIbN01t/eSXLaDF3o8OoQnoZp5lDpwFAYNp7l2A8NrPk7chDL+6W7Ke7Luir1uM
dFaJ0jvODwV6PAThxAJ0ut2dOgPBgBW1TyR7jWyw/in1umqnaiZitUMkfall4ETntdJwkn5dKtbK
mwhOuhAV0DJhJNba7PzngxFjjM+HWFuift/bKD0wawL3DJuiX5E1V9CoJBXa6biBEg/QcpBgmysI
VaQc7t/qsXdOYWg/IeyYWVu12uNFAhGTaw8g4T0p+2t+o2mYpgPcHCANgKAnX5Fs0QfhF1fhrTNk
pS7M3fR1ilGAsEvLuqfl+gV4+66cLYmgi6uHvoVpZIXoV4CWjefbvDVKznbBaY5mVrOJkmYO3CKb
I7WAmZYMSmXwVJHaUzL4e0Zz914rw966AWEYciQSshP158LTynUMn4BqDpafKPhTOJw6WbhQmt6v
AEbUjwq4z4Ao50GhlnJNLvwIovaWLLrXooJMxpphpG11MULa0UUcv9y2o6ztSIgr0XY38zzJsmzU
JBHOibInML6OnW1Vs6lEJCAM2fQpQEx7T2ABjd3m0x/3mHDkA6nsuLJ6Z9qUXRdd0hqybz3l57Ga
SCbOAYU00jxk2avZ28E2tMSbFdBJjdrmEMRoXKQXxBw7SkqfGSiryeBLO9LmRwZfHkHj+Lz1xOb1
YT/beAcumcZq+52tkmplhKiVdD1T19IoPo9mQDCwf53aAohyDOu3m/NHfQiPEGp6dWfD++s/mPFM
X2a6QWwGwMJs/dV3k2jTMOnalY0mLk5OECP9hvA+AhK9moqsBvzUvBMZpt6lmwzHANPgqZ5Jo8qm
8W4OlC4e/FriB9pAnU1jAXByMZGP4VddSrouNYJsSugVptiCR3NPvh8eEPd2e5Cfj6WMxm3i2h3d
CmJ3Fx7SUwDXHAS1wQmPTC6+u9hKifb0CYWYXGC6bg9D3LLLnSTeYx+Z6D5QAFq1Q9q2qz1rETkR
Q8CCWxb+yeUFubc75E+h6uAeAvhaumOX85Y42E8dkH2qeeTMG9FwSp/cLFqWsspYkJM5xczq1qaa
Zo5LeqQYg7mZRC65wAgrEEeRmaD3zUrVuByCsraWk82aHFQjnQj4Dsu4ouM1uq39rKEHBBLgoBrN
ge7bZQTtqOXM6aYjOWM5uUwmedudFQBhCYu3gGCVp8CuLuib6iVKi+FUEy+8Eqm2nRJh3aced49Z
2sUmTutN1znVPm9SdWxNEtNUKYiky0BqdtJOd1FzYFkyrrXtUVOn7qYn/G2BKxUrmSZhe81DEoVV
AwIvaeF1X3EF4n1WCgmnyCDs/RBtf/lx6Qdm5txnjYUEn1yVVVJX4R1RZ8ahDAwL16Rn74zkU50R
7dOq9HtbMTy93YtNircrFKAWpqrGyxldbyugShpGkIpQDnAc7UIYE0lNTQWlIHSfGX3i+NRkfWzc
YAe9S55h8YAITub1EOTTmuHpF2XOWVG+BQJZt86WBsdQy4OLl/doTWsylEw4uXWr+3cMjsuSsO5U
C537rin0Q1l8y4fcfQD+vOid9jsThuKKko9cjoFosLIKil2UDKR2a6o9mCOcFz8y4eUkw350QDxb
PV0gvS7R9M/1oNYyEe8S93h7MMLIJsKYbBILvf019t14ZZTYbzIRiE3UkE6uD3C9U9yqSE1gvN0a
ORUvri/yg5mk5BIFEwhRZyJ9ecyqlagGwriAlp0tZBxcFo8RSeg7pNPJY+/PnYSsrzY3c6ViXAu1
kOU5mywSwizkx5iy5Bmy1iYKzIi0UIa2AeKlRWZjpwUlMZIga2sEz5Rj/tyVj5rR+5sGPcZxEiYe
fQXOvfaIxB774NEh8G5f5NM5JRDjIWNIiKanngB8m2+T0bybmq1/NSYIVHaSM/KwHtQg/Z0RaPHa
mPziscTzWTSBs5SaynbQsMOnhhz2RE7Z8VYQ+OCy2QVYVW460jw9w2xIWWKZWJJrKLYsMN4BtOrd
bbMStMUOpYdiYdZe+Na3wU+RB3tD8WqV2SEareoE44MKByFf1cAuwRLwMhb1W69Syc8GiufbnU8W
Am7mAuf82teE2BR+e+3TLFvlUoezMqe1VlP5VNVOuYd1jFPYIlog1Fv3cH+7WxiMEqmNgmivJ92u
LiCT6GGEnhAqy4+lUkr1UcOhKoB52Mhln9RYZk+2JKXKK/ejRiX5484sqmMZaKDHnxLDXtxkvggr
QQkJp9mmYjAfGLFvEe9h8I/b6FC4ynrAzg4geFo2KtXvGuLZzMCka5ZAE+Za4ycbzdLTChYYojM4
+LOIZJ0z2zUpxMf8raXVxf4v1C4oNPEIALY/VCw1o93e69FJK8347GAnX5h5B/sEZRD8whzLV0IL
2uuUfhw/NaUOu3GVWtMIJSkcj3EEEVeE9EpazC48N42TicTe7zkYZHwgIAsETx3xSjAqXIIfP+OL
WcVzwkGLdLnTq/SYj0F7KiI00Mg5zopY6CgfEXZODUnlabFh1l+dQX1kR93E9t27+NEDZd7L6vm2
9zfk00yR0RP34W3y0vM36PA/btr0zr+vcE9QAVA2azpUigniy1rXakAqA8USEA/9wtn04pvJ4624
c5yQTB07MJYDtA0GSKsGEt4FsIGzz6qkJVeOMM3eIzLehfY9R8ZgHKff3FGsi4A8c9956AvDhCTk
Rxd70ncAh96TqvXundFDloKWqDTiaSNj7iIdeLaafasyqdwttmxQC/KLr0m4T7qGU0Lzh51p6O+Q
iF5VRO8LI2pziAlKcxGfUgL6waboh/FJ5sxP7BwdTRjrRIzVP1ShSY2T3pmy7snrdBaFqDv1DGSf
8JosIxu90ISzgXAAxEuhzlaY4NRu3YwjAFI5OngdSQREzvkRwWcpilxqW87c+8RuT1YDPD0P1ZxE
H413tweb2eCd5b3weukLr1X+yjbC8WTOB+TbKbmdsHEYrdvFvEAdN13Hhdb70x4kSLDWAkc/Wmge
9w6uzrLu5S53A2urhcmjgIJ88csGR3WYmMtaQVdcgP/KNqV2izYk2wlG4LgIRldABCWw3kwn8+C3
mjr40MjjeZdvgSQtqtymSJmcJWWedYHAhJBDdP1uZNBWFDo5wVD094FBfRBJNOA/ijvX+SQhEa5F
2ydLF43BPViMTdRX6MPpfIapUV69BMFSlUdXNWTPtercH5qxMRwv0GyqXcnVzlUtg6MVps9GLKIt
XTlcgdT5ULNTIvQcT2y12nr5s2jSCZVbFab93lBGUMSO/Qv0l0erI8C0NR9aEXmbwZdyGaCE3AdW
S4av7ZC2Zvg06kCEY7qr6GS269uBxWKy3oqgg4SM/aWM3gntm4214l5KRAkhMyeY5BAIFddlZW+D
MIu/uWnzogG/cI2hPk1jGbNOS7wgjdBPWc/hxapJBNDmFrADowgiBww6YVYOAHsbt6Qaq4Ut52TB
Wr+mTvV9GumMYe4lmjrG3rTU2/hTS0FK5yugQVqadNHD6NHKagBOXq+tYPjaB9qqiJBcdWh06S/1
XLiE7dXpMdari/DROtWqYU4Rdf4W9cMcj9Ym2wCO/IqLpF/Ck84O4VCmW9nZOTs9VqRWO0/EPGwn
s2rWYM0MLOwPeoNyTBcAvnM2u1ZvHi1ZcPogq9CvrxqnmA0/xRiWuLpCuiTGBsjKtB1FbB2DDUlw
sYzdx8mB96CnNEGitK7OMj00bVG8FKH/lefp7hynOrm6CxvhJhHQkYIzEr6Lh0p/vrnO7Z4eo5fD
XiE4dy2cON762PFgvAdvWerbeIX0L5Ofu2fSgfDGPU16WZ+8vj1BaBOnFjMrLUXRIKejR4a37SGb
bHWZtIzCcvB3piT3JUdLhiYx5CKKEn+T5ve3WqMdq5w+lj/dy3YivKkf1kmqSPnW3fjad3d9SD5L
rYn84wrIIuOkCVREa+c5WDOukQy/4YPvtujOnsmHcPaFHeF8Bk7tJznRnJrTbgcOVkBV3a9VlGG0
jDaBVeqYrTh2tT4amU4ZRFfZjlrRg0YGG0wjEx+nPvaW6nAMiXalJ0IujSJpdhMD2ahPxmXMKHgb
CUCwomkJnVmSB9Adxh4oX0FrjcRLQD/xdGdNRGAQpxMfHNXQI+m0hLSBLLw0rbojQnQTGAhKjaAn
gA+Km9KtNZ44ueotexuWLpeZiaTVLIlZs/pS7WIPG3I62tnsQtUxyhr6OhoHdl8WpF3rqn5BUb4n
LDzZd33z7LXddC0R+wcILk/1+Naa7dNgwt1Cutruh0Sf4bURqj2wjUOlxmVkIY0Oi+iz7lmo0iIn
3TKtUUdLDO26T+h+GaAXF4WfcPoL0mOf2NtJSm0dEsexoLiytx8V/D6QTVgGO5bdTdjR0uwtQtm7
uSSMimpaF1kLY85hdthzQocaVF2FGN29oZs6L3Py5oCaXqtOJmt6h2TrQqw/O7RhVhUWleUYe9fE
ocsGOUstChvwQRqj2OlTT5yGBg5kOCOCHBSii9IdSZ7VACm40xDfeQnd8NwO0s0w5f42ZoIbY7Z6
cGNCi/CSZk31yZ7CaCG9MNlCOVfHyCAY6Ad3oWvqy41lEMSGv3RiLP6ksdJ0K8lkSKYM20mpc5Yc
J/9+UD8qSszYxhS7i7EwqmPlRXtdJy8kqQzjoSirvVaOK1r7xDZT95+ytmLwG51qTr0oraGnSGki
Sg9etAhJZxF0KYQSuqdRsrfTZpl2Jj53hxh5gwNakvsPDWXxo8BGv4pc98kcwJoVxQllq7skieub
mcMJqAhbXLWI8Vb0goaDV3xqtQ4zNhfExnHgRSaIEu7iWjxqsf2hW6l9mPx2HxIew51GUN8wRwmI
AMc1p1kknrk3bKSiDsJwQhOdIhTkZ97vI6c29oZlf7s5jIMGdJvM4kMclh8ItT86BSsaNMxB5e61
4ZC4rYJmOqnAXBmt3UPQqaxj3VTbjlA08kcZFraFuM+mrW6AeMaJAvoVDdwU9Qd9yKcVL2h/IBVR
32sX0dTfQj03Dl3XjItQ64MrEWlETJfJpnLwM9k54XJI4LeE3axuXQeDbKgFwnpWabs/qqjS9xWU
HlT2+Mv7HGRiMJD3EwJQGyqM68jB96bm4BIpS7nBECtp/es7kyEYcjPXMtZ+ln6phr7dWLY5rKwm
IQk57Yt1ifL9oWpx/gfoDMBV1M21heVkxRBhJgvX4CCohDTo49LW3wjOpneqqoeCbvCipnW/Nps0
22XM0Q9En3oLnPIx0b3YoYlxHfFSShJ+7anbFXkoaUmHUJSqGRWWdRbMLqG+KJn7uMG0B19C88vG
EFbl2PVLFIfTmmZIcm5M3q9irI9xQzPWKc1u7lOtLEiI28kfqh3jTNoWOh2+roOaK5KDhuR7AcFm
qeHlY/rXzhbCxKS+CUgw8RL5ELmHXrTyDhEMaLMQzKENvGXt2Li19AI8qSh4qmn+2kFlOZcRGg09
Y7tnFTrp/RjdmWZ+J63CvPYJVCBbwEkaI2bD2BpY0xm1JYXZHU0y1qjgFHmvuo9oOZDdWTnN56EO
vZOotBdvwDriSJbBGNDCTvPrQ66K4RKTWBnAi9sXAiSYAOa4yIg2dfH67W+1SOhy5vhx8ogHh0Y8
DKH4EymQdzTdjFengszYmj6xMDmZDvC68VCTxyXpQuE1scu59/9ipwaF5wR8burs8jBlOMXg51OI
VMAWgQQcbpCOMUNZrvX9I7+kXDXtqK1RVOqHiZHqgmjI8VBDX7Ukx/4spLIP8ODdToBVEOPBS4pw
S3Q4f8Hs6yMx3uuIZgdTXO0VMHkaJwke5EGDbxAHE1MBt0V20VdsAY+GK4rX0FH4/OlprdxY4Xds
MCLTyKuvkX9m65KnIC0eI1LfoGAX8ZW0WXmI3HKm/mKqGdM4fCCK6CBqY3rIfdCZMw4CApNaqqBn
dzZBbvR9Z18w8D/n2Ag/AXvdCNzAC2bsHeq97qGSmbWr4AuQ120797eqJR3sDUElzjEx8Xl7ZqJD
ayKCZRI1SgsrOdO0qx9QVniL3pT7zLb8R7xR2zF5gFvx0mJEvEDUA+tMlgq+7fiuaDK4N50ZXkLF
Uhk7+JpCQtD2HUjIkz9YhJ8J7SrMrDy1nTI3QSQe4E/p4OtGsDlQAyFaevHWglLCGxGeejV4dyEp
Z0x2AgCDphB3UfLaBTagwar9asZBDCWiqQ+AAdVrEq20vL3erHtJs3fsojgkaURSjeaYyB9SEnkj
+dmmJXe/tAu4BgRvAEhhJseoRjX3HjkbWfHUzL/HDW3rUCcee64/zcnkcXsWQhsXfeECIJ/y9I4g
epM9h3E6kSvTwRtiiHaSBAfbZ5mhRV7J6DEngOpQDKTwEQ9YTwvcWYjPVXaXRmBHamDWTETdeF2o
wt5VdWncoWnHM1ZUM6d1/EJj8qSpF3S/2d6Pg3sxdhO43Y3vjv1ei8MvfaDGL3XDdmEZ30xF0Fqg
hebZYO08u6Z36MikPpThqJ0x2JcLL2wJtY9d+9krO1IPp2ozMaXdEneUfOo0Dptl0A5wfLOYKSeS
nJa3aS0gom5Uo9NgSOpkOTXoYRqIJHfZkK0ZJYSsijm6EWc6D7bievJ7+vM0avAWY5k0kjg+ThVd
894+ZsDpV0VFVlVWjKcK9MxFh7071D5ppaSiw6GMd9Ms09YalywANJybpNDjU1jb+aGO+u+dDu2i
tbxdFKb5PmmhpATSe3dRWD0GwI5XQTisZ/yblScemcmMHAJbTgdJzsPC0sf+fXtryJU+vGRa8CY9
F4RUmqPadUkk6OI2Xqp12R1JYqXraBBhaxg5a7oz7iFHN8uk1JKNXdXZhpQtYyEBTrCP1eVSkD3A
8l3iXUng1mZ5JwgwUDnPB3SwN8/1m+7BjZ6KwXAPumy/EZSI79wj1KhOuiuDPu+OFBTGmnGRMb1x
tGNiBcNJZt3FGdAOGljOF74au6N7Q2wNnrTX8G3h8DGlugygcC+VVT4o3m2/qoBGsv9RUVvhyoc/
93ojekBR2xftoGGsHO9Lnzll3kPYj+eij8WF1IuWfIaECdFlTMk4vynE+od2qLyD5bREFUplLPSu
oL9kcKiPutbc4lMej/bMn049LhDNANCLCrfauDSeNlWLBburUudyG+mQZ6Vt2oghbiOaQ+bPmYq0
HVEvTNYqMt1voUTPUnPYzmTGxpoTC/KjF45g7/swN3un+QEhY7KLe3W+XVzTD+XSMA81TOtUkti7
NEJG0WLehUsVzTuWBkVhiqy9Y2bqYvXdp2Hw/g9z57VbOZJm6ydiI2iCQd5u77e2TEqpGyJd0XvP
p5+PVM40+gBzcXBuTgNNSJlZVUqJDP5mrW9pO/CD9qlmjpitiM9eD2ZzxctCY8HiHAhE1RiYB9g9
2rNt3icy/ua2TCjUhJQTXJlzclQxrhUmvfViLFMWeQH5THdQNfEHZEdX5QzMQL1CwAXPY+7hgYYt
XrB47buXuK4Rw1ClzPQUMB6MZw1FBvW84ZEZv1SZ6SHRq2qzjD+0PiJnKypIXTASeRtdJG6EcDPR
4Q15SyBEjQ2Kw5KV4iUsLAZPmia2Xu7QC6B1x7vlrGOjJRotgVVDF3KEyCzOmO1+mgmsryGhU/Ty
7JgGNSqPvgYg0lonV4ujXeBNcPNc5wKUAK4sPtyjlYWzKwCN4iCw65dZYL9Xyn+ZZJvuBCMV8jQE
teqocK3Ltz4joTaACbVzG+O3z2ADW3nWEgzF8rMyIehRSYtd7yiiFE0BGr03x1tqd0D4Q1ggUVQ+
OfVgHRlk1IeGwxQ3AjmKdVpfHCuarqXMXws2vzhorTMDmXmdntLZgPDUYu9RTHp3YSB+TjhMzn3n
xmdHlAQwZXK61mOcrNo0fnimc87QSu7SqMU/aT70gQwtlBvvweyysZFvsO4HMlA6gUtgvFHtLLAM
zMOwbY8KyWXaZM9GJrI1PxqNyqJNnlhdNNDxBmtvcfefkSrwVbTWkVBj6hbi7PegoHMA9q5YWwRV
8L3yP1qbRkk1BFoMuBWgN+/xZ52y2VIhB8QlLPvzo65GcBc2MpbinQR1uJhjkN+ikvRAbMq9Gg4T
g9IdwjQLyBDhNwbH0V5noc5P4Wx5vXtoRjUdXPjBG9kYGPHme9Ft42DlSohJ7Vxg215fQLEJjVMD
a7PX9OBrZM6GLN2WLt9nYN9wcQcEZ5lWlXvDZv8OMRV2zVOb2/HFw/KzTUvC/1DDb3jbSuY9vBNK
+6rmd4YP4nIDDmPidkjO1qyqM4yu3WtZaezGgJ+hZpnuzY6rb8jSxVf7abZ4xoXFA1Sh/Pj6klyG
/IfSgAqELMDJg0sOki3yFRrrjlfYBbLKNjswpAnXDIfDDREH+VngDPkqAaVkbpS2BDO6IKNzXb8t
M1hT9zpAu72NfGWyIcZwt0UJQoioeDTVRNzSx9IC1hZ/Vxs310X3cJ+7FatE5Rfvgzc85WYQPI31
LABnYUkFJ18aPHSvPuNPI0rQ5BH6cACH8bzgKMA8LFZIK2I9ixVlZYe2TqdEarCptfqjpYWM2PBt
IwcSf2blZM5UWQlDgkegokzYmyGvn7Fhrhs3zaYQ5T8VtxMhOy2r88LHukj+C7f2eLHgbZ+rKH4q
GGXfuwA0bk4tCBnzNzWFf1su7DWcrdT4BmFl9tR+zEAzIJciFxbOP+we1AfyhcILrsboPvXwMAyd
6G1CoBTgJWQSuEShxGS+9pT7YgT/Q6KBwG9Er8BKlXCf/OwLHyh0gQZqcW3ZCl1GlHQ8G0T2rhmb
NXYcPAZ3wvSHWwpeDwI23rOfjJWR8ZHfpgrvqcyN37KmVid2S1uDWstWTu2VtzSCLuJY3Q+ZdHBZ
sDqeFkSxCxkahpzH/RZeFtt8Jr13OPjGlcpXrQan/AUlNNiBVQs2o2iZi3D8r6Uo0CuVZcdQWmef
AQKAuMN5dkzbQGRRcUpSpe9NGPtE2VZAtYxsX6vs1yTYuw3zpTQSSrm8RWcZ75MKCODUC5cgxJTY
QVEEpBRE3gFyJZDFHG2zE8/e8cfCQGLQNKwzDcp6rCnrwFZQ3NqQp3GZOZE73h41PXN3UWn+M2jF
b59J49ZBcrFdDL3JEFkr4lWKWfHanGSYv9QG7kUiq4bfbaYHe3Q7zM7Ghr1DSlIyND6r39B/+Odp
voSz1ksri2edFhMBPigfRD7+e8qcwOlIVfS0fkPLRIvhtOOuYex6dJJ+eijy1lxi6X3Lct6xfxOO
jc9195HUCvCV91vPfPtqVRwORAHb19a0gF46LqAlv3MOje8JSFRxtDJn+tdy0WKFEFuIuz8jwILc
bqnISAVahIsho9GVZZEvg3Kk2plY6blPOEchWTFUgnvLSMhB7yxJy6JA4TsI1nVthBUC7GxEH2jl
D9NhQlYEL5CF321wn8hsIULbbXBo2qzbhAwbdM0fvpFgSsvYmMHZqlrQUboJlWWEKQvhqdrnRY90
YrBO7aRSIhdZtoMOZrbj5G9sz4b9qMuDOWIhKZLS+EyaeBVWDlQfu0gPSuMd43egItrxHaHdT60M
CZrG8PxwAYdtILWorQi6kQAllMvjAIMvjGiSec2/1SYKjYyVzJYNtA3GEVI/wi4kfdJ6pGSkMDIe
9jLVUnASAC7TIRthmTD71osU44hbspovsal2nI5PsaT4jDNUo0OfxfuB+flhYtrAQeRmFxwBjEvc
KeWRsPtrp8tH6ycvCYCfY6Ph2OMozvcRgjmELaBGQbbpd9GTZAm0421S8m5LPJgoHIejltcEZFcV
grDOIeXCMvG6fmIPzo8Rc7xVUr5SZep7tDzxvg1TE70WWoZ2qtQRx97EMwv7HrCHd2vLHplOFYRn
OVrfLW7PN0a6wW4koXSBOgbQui+TjBMAMW6wbYeo/1VIR106Tvf1vJfZgq/404ftJzGK7oY110Dv
Fw9w/8tNFDUMOVq5Xfru0tW8azmOwymp5Y8iJosk8Cz7O4kbAbPLEpWV9J4MN9tXMvmhMkpK3c61
I2E6d7ad43MyATjJs/xQt7yHPSvsXxpf/jNpynyxECKhJLD+SeM3z52aSx733jY37JeGLVHUzdOl
yDHu7jVJSCjxaeF2Cx8pCWwPT88fB4pcKMSWG8i9exFN7uRQ2eQxBB412f5eVMI8jsy5t5yVqybU
7FdnguwnuTnQkjdAd5yWiJQwIEReqyRS9PEny4MJQYXGsTKg2CC6wjmAxX1dFsJWmRw6KgdjpuFp
gbOvbY3RezUAQXAcfR2DONy33pyLObDP4B1OnkRqCqSC3nis/elpMKzhbiNfWiMJVnt6n2FbzFgW
DSEb+MsuoN0wEO9+b8tZvekq605MifYI8/bVTCWOeqbu+8DP1D5P9jmN9tqX2fgWyLLiVp2m0xQU
DFgd74Gv6y2eYn1DmmBKMkFiP/cpExZ6pteBaoIEKNIka/Ih3MATsF8lIVezBCdBR3ULgsx6Y1Mo
z1lIJTrj1vk/PY/Tv3n9MIvqtO64CNfHpjrLico7HZtw69KxN1/NaGfX/cV+JRo6vQQ07ZeuYXno
DwRrYxvQL+bQlYQhdqS7zAe/rjiaWWVfoO36t8HJbySdTXsgpw7ooBHJgZPYG5fv4SpebtR6wjti
+eLk2xaYaZ+Ru+iFR6YLXoecfff5q/dyODLicIKEZbbeJoo1fqYDcAO3R4bAfyOi2bUAuWXd3at6
55Lqcb3XRkLInTjptxbRS9Ba4vFp6YRDwoKYqbzxE8rPaWMcKquXFACR2I0tb+FuwiExxfNwNm7d
u23CSx19NBEZLokkYuCeBATLkIaxVlAerssFyZ7a2YXNnNgj73dlgl49IzpDZjP0J9LPb1CaD30X
lHf0BQEp3e5naYXacwaSJRun/qSRLXfQHM6CvkGLNlOD0JE3a8MufwjmJASLONor63hxdNOWv0LT
kWdoOQRdNwNAIpkfM7P+KYcxfrbqFl9+mwnw2CTJFdxzp2q+kEtFAmEwFceUfAGKcP/l6/Wb3hcB
cuJwL3wNSXUWVxo4jhcDh+xWEXrIcJ/C2tcmaKw1guBegqZbNjbknt8gaXqnzCn1M2ryY9jA0wNn
UW1RP8lTAwTzNLZxezD8beAD8p01aQ0KsaWt7PN4H4ZI0n3TSQ/LRxnwvEPWC2fbFgZCmaFknjIb
+j2q+V0ck1JnznXt1B3dyoXibYffRgG8XhuYPqL6IqNbMkupyra5NvMFloNxnsduhd/8IcZ53Jlj
i6jgfy6+bYpz7JvhToUFIp55zlDFU1F+fbh8jlSCVFgzfIwauD8L0cJTqPvVPcbMAsV3vNkNrP00
htbc15+2+NnFevijtyvrbBQQU1TJXMO0Szp/r38v/BKZUFuwSWefnE/x+atjiztit9KCv1YxcJpy
+iCrqVBFG52yTzYYk1PXmOxmgSZtuqrFcwspMeawRqShSXp9Ti21UX0xHJwEEr/vTt6qL6HR8q5g
4WeibAnb5C3R6+wpieY8NlYSfz0vlAnw89xX9Cg2+VoH2Y37wOjMczRfcOKQLu30EqxIFR2yeT7r
Up4cx1mMGoJC2CHG+61rDCdcsjAgXtMEB/X3ImJsHrDaJN4dn15WwPeknllUFfN4TNitee4ACLlj
0L5RXGxSypEP3E+rKK1e1cg8KpjpWWNIsKtpIWaDf4wJCZivJ576utCfumgGniJghooHl4w4mpvp
O9Ft+UiLS6bvvekcnfaqQN0+Ai8er5bt7ePR59FlUqP4WaOT1eSpNRWrCCfnjau57GfwWF5qTdPx
enKRfj9D3wyUDRwzhQWffVC6PPKQ8pLVy5VGw0SAJ8W/YUuGT4m7Zwftg64IqmvW128+Dd9IRiwP
PmNwDUGI5jfxT0D+V7Z7u87P66cWy/U5NNtfrctzFRoFy3lPv3eTQrLc6e6O+y+4tUkZ3IxBXZLC
f+5aLTxCbehe+sQPz73W56shsslWMNC817Mntk4Q9hWC1MAFEWNCk/cryDqtgyIwmKtXa7LTE0kQ
twUjHafMd7+0ayLDSWW7yl/zmih+KpYXTgqFtsAxtw7nOZ7pBj8rcySnIUWtH3eQOSLRIpuvIW92
wVEPg3KVSxMtwbAnsU8SusE61YlYAxRQ2A/obocDJmL3CT55A0wBtP9Y5cdS9/jpRTK7IPPei8ww
XkInemjKcR56jEd8mbE2HrGcQ5KOqySLaR+0ytuSf9WBbGUICs6vf0JdzCOxkn5VseMEJN9kQXrq
U1GssrKd84zJdVzaE1CfFAsWegOGjPKaFJp/CebsFaqNq/J93i8DJQJVF5GJtvEmGZis7BLS1oCc
7J397nTtU//PiD2GlhuELPtnbfv1UpMuC5468TD0MVt98Yu7hQ5o5RI7b64ExD4XiVmoK/mEMXg7
zI6vpGzNl7pate2Id4IwTfPSmOh4O/y2jfkGJiXc63HqXCync7CHggivtDM7EP0iSk54PF8HpejK
u+iijzM0NNCsncZ6F7/JeJXg6u4x29ADDdPPBUmhu/2I1Xy2dIU6JkzLkXAGZP9aRzVb/zMNQ0E7
z2RlsXcVjnPwfI1jjoHdJvL6fD9gbuQfo/8t9UqyHpo1Nd0LtiqU1OFwnSqIkGVMgAdb2XOEKOHc
WYXP2e+661RUngsBzQDFSN+HnVI/+ZgRWcqX9Tc/Sf1zXevYTFASWGVDjiMngbnts6RfkT7fXJ1i
aq7efKkK1M0y7tmd9xFBikFDlC38v3g7WqCvZK5Oy8WYP4r1CdPbwJZpJfPwTXU2yuLWAvscAHMh
huAQBOOfnEEm4ICQraob8kXMwAA8jOOaPdjHghNTVmITf4dmM9EDRqC5/2rVRn6i7aVFQfAGo22+
VedZM1iaXTYRhh0wVNo0wVz4+YDlEsea47Z0sUMIrV2byJZbczL2pQyL7airN1n2KaZY8cJQeliP
CiUPd46nkW6rOdqxTkk+s/Q0QIyHgI3kSf0x1Bw37thPhyZ09JU16t1ahOY2L4uafXitIeKk45t1
I66XvTVR3G6lP4kH88SLb8DOnB91vKHTKmbJvgadmZ24A/jjba59JsLAQWdMWAE41aKE8KNcPYE7
nYKueGom0j3qZDwv8T82qY4Uxus0t6KjJrM3IevmyGiyPOBWH88DyaEm/s1nGVTPWs+Ob9GaZlVj
HxE/9M+V2R80czrrmFTQIWrgXFNj93UWBb9ySzZP2BN+1VMRnBnK+Wthde7eC+bwzrD+7hXaw2A/
+i0W6gcvHnWj47zXiIsBmItjFyrxzHwgXYUTjpcW7x4pepidtGbcJRRw13DC18z7YzqmcTQXNwwV
maj/GghEBNF3DMpag6NK9ibOo/iQW96z4lzTsVsZY4WzdQDZve9E6+GEbrDnzXKyZe7WRGa+d2QO
23+SH1kTpcgRWs4LTO5bBiMYTNGwHvw+540usSMu1f/yUyNQudrELjHPTTSOz+MAZCpwMXHYWsLg
ontNhhyLZxs/IUXGGpcP/oZ0WnDnHHlrnrrpO7Hil8DWtW98K/Ldcu9MzVlMjsfINybNkiXAUGX/
oNktdo2p0JeWDPMmuyMySjs4eTedmez9Cs0kP0AIp8SOCRUduzmvBXrXXiR1eKSY3PNNh37pDc3O
r1Pn0aLxHqgxiZr0abarCdpPHry0pAOAs2AL5uYgELuqes77/HfkofFuBqRWqbGx9ax7tceYNHVW
gLjO7Bb5BD2j1dpy1ZBg9TTOJ/CXKgih+a8viG9usEUXihl3oP7RyTrYNuZQrTtCIEnupTOdVeUs
FjKAkGm+BfVJHN4QZPsRw+/abK3xJPr4p0aQB+a6oEHE5vZPUALPoKHym+X32aohL/YCOnNmOLec
uiR4ricPFkbd5sjGqlQHVIs2yo6Zf6UJJtTS4eVedt6qJVSpVDzYFTAmw8qaVREkzUWNPNnagOEo
ZpG194HlHeqZ4FQVJPDZXRacRMFSCt+jwwjnNZZk1rAV+YjR4SYo3vbUuYgHZ9zCQl+YfF4QaBBv
/qS3T/TOq+UFXuUxikotFRipC/yfNq5YbBJXU4+JukVkshlAZ2ykf6iSU9Yb2TPGZ7kNVR2cyvnE
bZ3+HKXOgGWEtZI7hNF1fHK8ihWEFkZklEch8P/+7BQd5tm4rLYhdAfiJukeE6QUgBNdKmuFXMEL
4moei1GVNmm7FREJScsObrkYAo6Eqfp5P/qn7Avr2R1d8zmr4zeLYOZitFnlN92zEfR3ofNCIPAj
PnyZmiRwzIOvWa9SCsdFnNIxgvbAeEtG5VZlaK+pF9avI3vpKSeyPbVCVucq2pmUbZdYR/JdiNHf
hyM8kjoR34RTkwuoOqxnTMVvGpnX+zHXXpwirE/L9FQYGrErpD6sQ/1PS9QWS7H+Q0PsS1AzISLV
vDLhkNj6+BsZzjTC2Me6uIl5X0Ug7hWJ+XR1kcUiO+oeXaJhHELxIWC+ix9Z9+gxHN0z207vfQrP
btWx2OR1sY1alLdt2lsnkoajjL8nu+IitgilY2R2XS657f79SJc8rFj6L0nTCPz1/AzrREdVwme6
bLrdkCK+iay2OTOTYjYcie5Fq+Pw1lb5dywivNZ+G02GKNTin4gomcyASBrNHo0LQuCdluM7cBzK
9jaRqFhqhXmyd+rnQoMJq1e/x7KGMM7b6RoVyNNpUFZG7TXPknUXedNQSDRahVU2HzBQl9ejT8Ey
GxbFJIy7YsU3VkwJmphY1Lyz8/eUd+qU4w7CiEi5b9socVPk/JflwhD470dMyTAS8SBZ85x3qY1D
duhrI1ZopmnIj+hD3mSRDydvTH4vmxppNL9TM7V2y362m5e0oWEjG4rYnzEYfATAeI5mX2F7nVuJ
KantdeURXt2WXkXAGC2qo5KfhV1+xJrRnKyZ3RGOZFoTU5weZvv+3dA4FKwAMU7vXpe/96IEWy5O
pXTeUnxtBODdXMR/fmqQgDAPq2SDIVcWDCiEF+zE0Kt3F7apZzEtNuF5n3uJAaIhrJEaCOa26m75
SFpkDrhkjtBiZ6H4ckCG+PW97lkx+sBqmpHvuduoJ7BfvwIWNNtElwiJ7II6oAAawiD4RlAP8Rf4
ZKn75s1raj0vmkz0iP99InfuhPUSaTjcOvKDm4JFVGqTjKPUoRDFD4C9m7ocvIcwHHK7nGwXNSI6
pgr4kVuLvYyRhOEj44XJeMG1cEexvGVl04bPynmdBl3/jsWdFTZ8grgt231l+b+8Ogq2NvqfjV8b
5UtFXbf1WewCeCDvXmgkXZgdu6ivv35ttXtERygqmuZXymqgoJI1vWnG6iObS3RXPXDzxyffKSrY
nLNPe1nmi+6I8eptsS46FoWK74ztzm5IuBGC2nK03ZKQ5pzSl2SixW8LjOIw9q6HiZTDtx6Ds01a
8xLFpoVFi8oR9S6YX6aWftDtQHuQJRRk4KyQQHGAeDm9FuxySviOjjFDgGOI87LuXra083ZdxjRn
ii31fOlISKEzP4W4ApC4eA/Mlt3FdP9mNgAG5aa1yDyfCuyqZp8q3n7hztET+3XKE7KhYx3fymyG
xrikH1I0YnPLPFBgVdGsoO6Da1H+XP6EM0Nl0JWuhGCEWFXDOhkcjnO+pKPJYulE6gfKoLpjFm6p
+/8kdUKnx3gXS/MQkWd4mIZk2mfNp9QAj8eE/ezLbrAAqXQaiAinv3vm8PfCzZJt+2ZEKgj8QQki
4IbEHVcW5ckWTot7WdzkcQyuGRERn/MCXOehRc9YFN47xr7vXVqW34SBuIyJxF6irMQJZdm3dgbK
9POldV48o4LvNp9ADRKFudcM0P6rLSEK9XlRhZjiG4SzdZIj42Qo8aYV8htfkHPg7GEcy7/gvHyk
FLoXI4/dlTuvVZeLWtzlCWp14WQnp0lm7dZsv+05t8ooJJ8oae3TchGBicDEHJ8B1zHwnpegcOp+
9C2c11ijcF7putXvsggD3WyZ1OtknY6i2VSI6pAusAHvRu+1Qdd4Gd0yOilM6V+fMdXcRYXFGAOk
x5vsWkz/OepWVQOlzTC8rb3ZpCl6qY6WrZ8MjXFBb7u/bXfC2RC32SGyzE8Wyua7pxnlOq4BYiFu
/LOsRMusuZVOPR4bPfW3KksyBNqkucb2AxObRKBkXe2WrUCigUySpnOXbuNu7WlE9tNbc8gYIzoQ
av7WzqLvQQHhDUca62fPd3e6ldwGfnqX1jtaFfa00IUOrpXsKiRnxj5Ec79mHo5NPfJ0FgwJQ6XQ
Jh4szV6iFnmpESQ/1ay6hgTJvpUTrraID+JeXbGLeQ0FC5vlNMjLhttbNC3hwNrMObMggKOsfl5+
l3+fflvWpe3oQECz8hq4RDdhlUO8y5GyUezztl3hMN9j+XvtAz3dSbJZ96Q39Y/OzF8lgp8isopr
bBKX5NQhooRaGfc8vvTOT7zdWDyV/MCHdhcDCsm4c8fP9sATid3DRNlgmMOxi3lgnMAsN2K4L8xw
OwYcVgiRQN2p7NOioEL4Qb09j+qBSCgmOJQPdhLg0JL2HHfNq8oRe0tiORlUy+8XRz90RyxyQNQr
e2I+YA3s20Qn4KQk4urobDbJ3SUZa2QAr/yt79kfCYOZVe3gqsa+OEvc7QiGg57cJeqQk09MbGMz
0vDcJVOQhLNFoloP46dqa/fk9EO9a2LTOGi1vrfqdDzGfarj76rkLpIMh1vpfJZsg/tG1t/GlObB
Ywd9KLwCBfgUrBmT+kdlFAj8Z+sSErRwV8T8DNLew6Sq0nS2eraXaaZuNc4QbNoh7uCOsLZNOjQD
7gxWHZjP8HLlLAYm+ktIqzozVGp3hMraey0v/jCTdTdK8NBFoRfvgT59Mj8yV6rmrYnghGw0dJXA
IdZ9NNJe5xii6oni3gMJVA7TZlDWN9DPTOwaxMz1AYy0QhI5qPM4X5ZPzZi6bwBXu3bwcZGzQGmb
RZH+AJOgP6rKarcKOV2kScGkwXdfXEYsVHHy0vbyroLQfcRG4z5yOj3Xo01y3YQorkkzHwS0o0c2
kVwQwkMgUU6DXdPlo7cyKrg5LlIhH4/MOMZqnyD9xwiUJgcxMrwcJ3hNe5WZyb7tKPqJWIQHMZve
xoyfUJZOZILp3sgzldWrcHZ9o8x7H0YWWiWag5UYh7NqXVLMq3Y3zmdDlRLyUEFkWxl0v8QDeFhz
Ci25eJcoGwckhaqEHj5rqxe5HDk+q3SK09Oily+UhYAR4U84x2FD+uCb1orLIh8ffIrMwHaR+gfJ
bmklERVHa2ZIzLwa6xnHbkK4PcAttlrRRQzVBSPMxi6K8UPk0StcY/OMu2YtCgTISByRVkDU81z2
GvoQEa+O2VCrx3TnFqy9W7PYjxEJ8UswMRkGHEuY6sLmme3rGpep+wwpaBuWmJeCp8VeX8zpWugf
v/to8LEIcGFqOx/Kc9mY9kKuK2KiW0s8awY+A6LA4G0JgQkbAc/e8Vgb6kxaC5RevMN7g1Be31wv
ym3fxiSsRt24fVU0zMo+gpaYP0oXnA8EfPvK+TC0eDvEnNvgd66J94cVA1sgj4wC0EuvmbBWqhr7
s4GcgzGMA5dpgLalStxDnADnNjb7OzqWmMFq7rERUsmlc4PhruXRsZKsPBepKN/fZ38K/H0R97dG
d4xVmeK8XopvV8JHUVkBOY4p4DXQRpJmKv1kdb6iNcyMB7mUp6I3SxgnvcG6XsMRxAplJ5VpHbyQ
E5FzTtu21y6R0bEgnRm7ZGC/DvHdnnJ8fUZavwlNNMeBRSga1Kl+c1AJnyRqxRXZrdWbXmSfSvDW
MwtZLfL3NZxosGIjr2wCtC4xSQImQn1k4DURMS5iBwuj+WZwGVxK2ZekgVb6uu3q7ABuDW4r4iIm
L6wLXch4vhCXxsnWxK04x3T2eVmFQJIZJ4oXePjkVn6wTxKXddfQSBSn0TPSaohXhMawf7XbHW0a
O8Y6PXRuIc8wsFHEDYaN9iMobsZMp6+TOHoiROlY+QScoUHW9tQITFmxf4I+Wkd6kkKbtMhTaXgc
RaPBETByXD5JvWq5EZ4GHobHYIMhhR/ZbpcJAwZGtIRGiR0gDw9Rzb6lVvN5SMYN4GbSFtlEIDG2
f7BlwmySom8uD7nSz1g2sqOrx8wlnBDgOgptknk4K5YLX59/oWBlEF4EGvXWdBnZj5qzTSBjFUOj
t63nUzl1IgLUIzKtsR/13OaN5W2zVsOux7LWT7EhNIW9sjECnwMZuqfefc9ZFN+WS1CL7xAUMIny
IJ/NPtT2FYjQeJT2tZtpC0ZE/1uGdK0GdDOGCEwfBWFLeCfzWVZA2tIT8/hbnlblrZ5nv6Qs6TfH
lfMBx3Z16hH8MfTvbt7nJJ38YQnZEgJYrADEfBoeKWSOgbrBtOPhEtG/XXQ3An8X5ACdzEi/m8Vj
SC1KaRC73xgQbfKk/oAMxlgdD7C/MtoMLUo584+88A1xSMtqpCUm0Tf/+GPRUgKl+RwfmF8AIcYR
hdZS7S0XUxPDoRo6GmakSnMKWbksxe2IJ7asiZcuMhLf++Q+ySq/6Hz0WH4pVN4vw5jlB4b/rcji
Zr9ou0vgZWdfo9QFgX/89+qCW+JUuCiwkjF6BxUBfI7R/S2so/1SPIsZpDG4CDhNcD2OgSoQSdHM
sFf87PXh2TXXDX3Rz04lxMsV+vfYNH97TfFPRlR5W+j+tR4Q4iFiHT8ScCA4C6lZtP6KAyDZJK2i
ChxRyWgkKSFMILlcwqn6SOuYtWwj9gHF/4aqIbrrgyA7sDKfE2Gaz5ig3I1GQcooZ3DB8jELrJlz
icyeMUTscLJ5UirLqToapYj3zZQOG0Gm0aEnsoiOc3RfsHD3D1OO6+Lrs9R9iS081CYpQWdRzZ/G
0NBB3dmb5R+YMte59WNxXX4z0Nn8pKL8ESWlBxIQ9aybBqjGm5zM4rwcZrLRRGp8nhj3KW5+DIXe
dYgdWBz9/dBzoJy5TCSXX4y8Md0Tjvrdiz3nFOVYCFSQuSeYEM2qdMnE0XEQ7cuUUnBELdQr2mZH
YEfr2apBj59CAAaBeWDWb/V9fNPQqN6aWhHiFwiqCU1V0IaI4GbA+9+/7Qn9Q7YhuZIkBrFOCJLk
loX0UrlAQLf8G5Zf80N7JEZnxucRZdjCWa/KtaYDzcC5NaCELXOQUugyL8vnyyVKirsZWO0hFsXP
cQHShUbFmLc6oE6znlvKOUZRsP2Wu76fO+N2vlSO8wGxwkc21yQHlPXXpSORhUtb4k1/L19dSkLM
8QJ//stL/w8S+K//jeb+/8Bp/w/6+/9Khf//keY+JxT87zT3648k/A+U+/zHv1Du1r/gZCvhOsKS
APb1Oc3jL8ldN/5lWIyJhC7BBCrdIYTgL8ndkP8S/M92bNti2Kucf5PcdfEv3VIOHbJjYEV0wFj/
X5DcGVNDvf43yh0Hv81XBkceZYk1Fxj/R4qAwxrJb1HGYWYQ8tCiHNK2qcQ09gQuCyemBzRbPCs7
ADPWa6md/04rnzUE6ahD8DCHwlDXTvayOk4S3/4nzVHmPnp08+Dfe4/yzjKc9hCWKnZPVRdH/Y6B
nees+y73eINNeVCwDtCC+q531li2CG2Im07W6Hhk/Js2yi79VdPYoYC56ztVvCMirw/fZVxiVebd
4mNGncJSPHvUevl3Cr9JbDI3iu3XJgpqf69K71tPnua+qT1o0Kb+sx6iGqMa272Y8L8+Gf9R0siR
vKKyQjA7mEZkRmsmTJ1OKJ+KppBXG9vYHTsL5L6N2+v1Jwe1Nu1RMRfaB3zJzoewoufTeM3LNiWY
zyhSU//OijIvPxjG5u46UmPovI228LtbaqVtTOuPq3pPw276T07sIuEk7isy31utB0ywTn0jiL5N
WNS9gyobZf5MCyO2Dqn02+xHgDhsvLC74T2bE/tsnOMgqZJPxQE5vnQO3+uSrRbBeuuqdH2E4Zny
XaIqwhYX6Z+GoD4OxxEtdHVLhhRBw6orEtNgQYlaPm3QbCuA5hTi+hSbjIXyCEyNMiJc0kSFhMYv
W3l0M2uKIK08TiWz5ftkWnjAd6GmRQ2vZLQmmP+qLs+6fe24HpyvldM0ZPlkmaJGbifDAwpkdm3M
ednit9tGeFp95CFx3Tev5CfHgthII8LtBpPUiX/jkzTGaFULN0xuwhxzNyNpOgRN6PYFfa4MW93F
40csiD9OlymX3MirErmkB+8gjnNjzbt6yp8EXCF5tBppBKde2uH0mhYqNn8OTemyM0JRMzCEC13G
mU8kDZYZXQAZRu9epczsUZpupJ/YI/4XdWeyJSeydtkn4i7AMDCmDt5F30ohTViKUIi+73n62hB3
VWVG5i+tf1iTO9DNTLk7YHzNOftk6gx4kk+9w0UypY/SHIfqAWtC4xzGDlhE6S+uOzKGwgkkIYUm
bofuwhzn4baJtXG64TXRV/uA6K3hV0qxq131BDXHMvUCjeEmE0+nBGUKGajArDcn/bFANmH0FhyS
kYnQS69CUMB3ERvKrL0S/cxyG6FPHCMEAkTDjL8bbwezyAuHZaFKIoG2FA5epD/qpmG2OnixLIIV
aQVE353hXM7hq2U4dvAjNErC7vwymVNs26W9nMcEbSzgxhQJZ9OREj46btPT2XNVph84C1ChmhY0
sJzJbO8C+6G/H+8JL+MG8UcryEn4bkM1il01lU3Jl5krAVtNU847C6SsOzR1HOWPRo4vEzzyIiL9
LVNLiYghy9LsF41e7b5Uhl1nv4ZY6Xj95jDtDwvT7fzaJiQ5vdPgugtc69CbzFdV1528noMm7G+z
yXbUc58MmXiyhsmcRrC9oimI41WoG+DAmgQpEbJJazwxDcHFMoz6z3htLVBal1g5LjJqkdi3A44g
6N4W5D5DhwVFZONkaEcRaDrn3pxXMM9Gu8rORDYZPWkMRMsmECZNMDk+sg5C8wi3OeGkS0ji1rTZ
ah+KRbOtr2bXaPNX1RqxujW6Psm+kk0/qkfICuSU72o71+YrzjuI5Sf0A32OJjk3hgdj7Ofqxsl1
1Z/TRHbt9exy8N52ttM3ECEhnlxSYBRG7jtdbmnXmDcX50qMSptOgeRZvIOJY2V3IH/yJN4laNrC
+6jtB+cn458hoNEsXbxN7iTVARyFaZ/SBIEIrDYrIxcx04qRb0Uy1Q0PyJyfmSKQDshkp5hGrxOi
DF+kPjbFUcLAmE5G5PTznZPVUwKdVTgSsxsV2HdjaR08E2Esy/YWInofIz/skfwUTpNoSMlSU95O
aFdKbyjGXjJX5tL3KM4uFiGKkD+mxxLXFuWXvCDmAeVAtrRzAkBLVIzyGXojGhuKmGObGF9tuhiX
OE4/Ykn+VwXT/1jo/K0cuq3ei8eueX/vrn9U/x8E3NiUJP9zReS/F/mPJv1rUbT+Cx81EYUPRQ8V
jAOChFAO6p6Pkkj9R8eD4Ork0rmmpOohROy/FZF0/sMr2CV/y1HsiSmm/m+2jbT+I6UirMnVXWot
13b/NxXRp4LIpqSS5NpYIOf4HGTsrEEzf4l+4vUVWJY16Z62LDN0qu7LmGTr208GnlsMxgmc0Y+h
yJZDEBiQIGHkm8YTAXvOqYEV02V2AAGqvG07GBczUbLFmPdXKgswCjjpZV+gqM6YEh6mvr5GQcXi
r06gleUuqApRzqe+VgDj6mMxvILXl16dKvZQkGQ6Go99EH4VdrEcMEziSlpixvIzmJM5fhPFF5Nt
6Axez1R1tzddIEkssC7TvMBk3TIcp8yIQaUtwUXa5ATcNmr2LGjLPrlBRx0WzYU0CvpChKREa7UX
zcTss+a1/N7T2u/IodlZSfeSql7B1b1xY2FcGYl2Q907oRhZJqjnrGZBIL/NfTHeQeIv3C/EiD1l
Ar+Sg0kaKVXVHecFnomWBO/mKM4xk3bsuGZzllO74pU86XTBna53O/SA2q7tzLu/3Iz/EmJj/SON
zpKKWpftlEt1bTqf0oKA7M3NvJi611cKiGocnfu8BQDmHMkOiTxlEHDQlWm57+3LPLKas50GuxkM
3Am7Wwck1ek8AOKXBrSx/cg+H/OmEieQj9+TInipBfsiwj4kOTdgQ4s2eOirEvuu6u5Bjpa0w2uc
aJqQ/lz8YhhusUvWvndACtAnyjubaDn4Vq19jSvEq2B5B23MoNe5YSD51bWzxvv9D+L8PYbI4XEk
bcdxpWU7jiDE8FOiU1fOhpbpTNWcgnc7c7zOl/gXdtmovSpevTtNDO8qAFnsRmjl5hn72BzPEIzh
4dYKqurEuhVOTUWNtYAWyBHdKYdXNtnagKMnc99lvAI7nE5usWJjZI8qBzOjMDCwamxc4QoRxWzl
9V49bWmP2//AhKXWsFIeEIR+O935uoylu5cjMrQZOyY+WvaC6Al8pq3LwY7n5jzaJPRZi8M+z9Jj
XznHlLjtPcLvFgYPFzXJ7xYHtEocAju0snpnLtl4sGoI8i4jkXYSgT+X9U/Gwc1j1LRwAXBaa2Mz
XdVal3qj3hwxqt63odOcIfsE32yKKUA3zM9+f2HMv+dafVwYw7WF7SqFG0p+6s8sLeTzRXibFydd
KLVw3XX1E5zl5VTlWswitGW2PGXRZSXas6QOS5yWFBCJ5DOMdLaWrst8F5kG1NvrURcXtaEFd1ZJ
qIwJC5lgDG5tyDwNdzWUud9//C0N6v+1lx8f3ySDUGLRsGwSIP9+mpp2FaBkjWve0lwduKCo6lpI
1lMBS4x3RLuvAyZR261ka8vE/voAMMY9dRGuhznI7+oaxHo7pKj7GVYlluWxo+3O5AWdf/9Z1yb9
L63w+lmlTvCr7jLdVKRErYfGX07+pBX9hJ+r8oKMqX6JgU71RuaJEteEnjlfRolINWzR5hEitQhH
nRyzRr7pTEiKyqcgAscz6MsBWfVK2daEr8Wc1ECNcMrOuS8kHEXGlYkn5SoFjtLIX4wEYTxB9ikq
3RrP3VJ9IzxnOMZYp3NbWecyJzqVenQ4Ku2ozyU3gb6qa5CdpV3qHofhtZvz7yEG+EPk4kNdD1JD
FI/DFC8eullE9sRS6DLqrqiwv9h2Qw1q2qsZs/iphdG1hvTzaCiiVBDf5n+IKTQ/H7X8qg7ZVwaz
BdzprvXpDrAV8YJsLHu0Q/V1taYOuwWINh3jFigjfOrauN+StEuhvxChLHauSOa9CDrBCNmoV2V/
v2PRdcMsRTvOmbOGfhBsZSfPYdRfDmIBMiOXL7+/G0jE+8fd4AikUTx1ig2O9SkubBjbnk+bUbTa
EWddm/4aYcZ6eAN2QX+fikzs7Q7nhQ3mYKcWFCkySEEQoKcH3/weEPm533TrNHp/+E3/Ef3Ibyoc
flUTN6+yjM9PlcKm14NwxZswcbGDSh+8ZDH3s0yB1Nh9c4HuMVgTL3ZZjvtcpLNDaM/yPUNlsF1/
JTj4lLNcLi7wIvK6/vDj/cujJJQO6oPXCYl8xqciiu3lhL7Fab3ts9VBhD4B1DsBmeOe/SB7ZQal
Q2UNh8CevSjCcCClMC9IPOS1EeTEJjfuk6OK9yyPvzGU+OPBRPX5+WHHni4k5aLBT6l/fuG5M9Mg
9s6eY1d4yFoX3qZjAgtyayqwTFLsmINfBVp1Is/iF5ETKDt+/yuZ//IrsXgiTBE9py2E/ekWqxlX
VUMP/8ktnyZJBIfDauRQ9cZTILG+YxW/6PobbTAaeCbiWCnYVXxuj1jpBjTEBFCFsA88eNGLk3UT
jFQyptYfrmRyflEj9DGsNaF0vMzW918n2tyLLAAk/21zaFD+PRDyX95S/IyCK2TrkpJqrfX/enTW
jo0SADkn9VRr7bWZdKSwtHZlr+PgCohnadBRxRAVD2QrIBR20x+qlMQDsoECG2oNngjFM0YbZBFV
OxzUV0rAbu9CwPNj8NQ7yHUOC+VlXX6IPzxO7j/vBYp9dNCEbYKl/0dS7oJttCsyHnVYjpBKXVib
RYtDsEdO1Zdv1MpnO+APmMBRnxUdZq2F3x6Z5X778yENkCCE8m7soxf8yRU2Nk7mspc/NQ50sgbp
CcyKBcqqMd8z4Wj9BAVkZkGFbWrgesaaK6QB152qt47uB353YYN3cN6akqCgtuRIp8u+0rVozYu6
zVlsUdesE5GwfrPQ3nlLmaCbTFxCQtaI13p5CpiyYDAz0n03tRZM0uq9Z+tWxC0oBvyLPoSWp+1h
4xLtsnZMz46KUGsjdiUUjtdOzDQQfXc6ehUpQId8XL7gTT40oKw8YYXLYV6LEkxfhyVgezFoJeoF
3vOO7A5ahDRPW8EMQJm/F1BQHmIw7N+Y1x5LnMrXYby6UiT3ZBKg++l7WR+17nq7VRvSUHbVwpd1
BVCx2ZX8fY35hwtv/cuFB1DNbSs455UhPh1T/PRJgtiTpPJU4j/JNTaGtXuJkMi4yt/DIYSBWls3
eaFe5WjBNZ9wgPUYPIQYDmXbdntJcEowMBUr9OUJlctySNdIkY7fLUa8KA33hXg93JA6lzHlG1DQ
jX496z8NXH5oYNzr2Wo4w2WaoDsEvj+swQSYmIN9MAa7ZX3hD5VT7xQtI5IWghtYwfrVjH7198fR
v9RqtqUcw+RcNB1LOJ9+DbfrwtIty85r0nm66VsHxYeobwJc+dsNP42QBJox/GGqjEQqwZwPgU+M
KCN/VewM9tUkX2TWDp69Vp9x7hw1hGZopZ0/vF/kv9RqNmUFMbRQvgxGCJ+OzowvYAEq6L0FtiEQ
NcLQthvHVau/Slo/iCy5XTTw/2wMLhPAmaPrkDQPVQVRC1PAsPjx8d60AJ9lWv6zzU5bDypETwex
CpzS5siyttx1Wgmv15nfJs3CyrhY037R+/DQIpoA5eTAeXsuZcfl0XSW2lP4uD2CC0KA46gvP0NE
V+fSbSl4Y5ynhXWrxV11SiH1+fayt9vuxBdofc2dftiqQ3Uz28BldTTfhQYhmqc8gd7D/Tkfgkwr
9/hswUrogJZ8O+sQoscpJaUW+a0a75mI44umjIIFOZ6NPlqDbbgD9bBCfbYCuMLUenX6CjqIad6O
42RczfhOUJlMThbjuKmaozaqvW5lCB8V2Va5e2rmfARGtkPM6Piknb8mZtZfxKntDyoAEkTGCpFD
erVjz5F75QD/GYnRY6rVkoglSE1taHrbCyClWCmNxvYNM32NEopRg8hqgkmIE+xz7XteJNalJrKI
2ChqrDaV8z51M90Li184DiYonRObb9E+RFhf2EEnP7QsfTNXA1kz2McaKNZhyVziv9BZ78E0fKWF
eB5TKHWTaTDiiJtmP4/G84AcYC/KIttZqmBv6+Aqkyv0SxsPdWxYvtY14aXdsWyAtvKkW8wsIJj6
bcBjup2bhalBkZ6Bz5IIt3XH00IUIPhvVzKw1IbpSxyHe4QZXhpVJeXvukPndNUGLfGz0noZ2Mww
TeWFsNVlZar0fdehX5kA40XrnHaeGZpQaB6aiYc/7cgrDLEZuj3rhe2W344WopawlbvFHfzzFr2m
dY+sTx2WNZptC/zK46Q+9ElwSS7lcawz0281uNVo0HjNri8kbK7kTEJw6IzGOm5PcGN2XB3FA57m
+4ljw1P2K/s6frX1E9MX79nL/QwXxgI4cXRW7tWpXj9ma9kPegZ5JZ/qPYAnsUub8rXHU4QAkplt
bnOWudOdCyYA6QMecltX8Y4yjL+w6WmzdB1PW9PB7Smu3CHRz/WQ8hsAdvC3R0ktq90Udp+wx+q2
mtq33na+GxVG8pjF3HlGWWZFPAY9p5WvVfblXPQY+WQnnhEaXSUgI9Hp8aFjLidjd4KL6lwc61Hd
pnaYP6DFqO+S6Y1NyhUdLC0z8fN+KtmDJi6BfrNcJNr+e3ZMwueLZ3sC7l5yqwBut9Q36dAbp8la
SY5ybHYJArWewKNDFNtAH9eTdDIILxGGRM/VDZdaVN8WqEeZilXc3ZCkYDfvxYxclrGcM6FsX8OA
vSAc0aI0BO2yHXidYzZpms19jgwyBLs9MelbrysBzNGVxkaDG5Wr4wR16FtQuVEltgxzXEXAQKmJ
6y6MnpzYxB9YVeSnUaJPa0IKhyJ/31yt1USIrW8iGkMwBmL6g8Rsu18++HhVfJYB2EmA75ofVlxs
Xb6FumZ9fMeeZRfE369x64JRiMNrgujvClMaVy51nh/0PP6kI4INKZZ7kII/+xm0yvYPME/TsIc/
VDWwhiAIMSu2OhcQcYmX9D1JCWLB92+xS4v9nib80K5P4Yh5zh8I3ZV29NOas/Ko89bznKF9pQjk
ziz5Jy0NY3hwgKsdXGiqAURUORduxa5zGyINcH92m9CP9FJsRXl471QsFrWKnMHUATXqRhB2Woik
2O922sAJzQ5I76sALBj8iL7nsgylIf2hhEHUu9Z+cmP36KBEwXCrNwiTxKPo2R+WAghG87jNraCy
r2sgXsBwUHxym5sboRiw6j2pupx1Oacg4lDyD0uoQWxBv5PKoY5dofifOHhwpxLJ2OAQo7J806No
uegarELsmycflHCHZ7R9V4XzEI98DGPkHa1iyIB2Z4A5y7/Gdvy9zUhDXn9IVKXXQAP4/uvbI16M
c2ga5I/aar+NJLYj4GNuY93C81GXgAMqb4hIwdieaBCwjMza8YAat/UL0B1k1uRv2xyraMoW4TAn
mcK3dXQNOgMCAdjM45A8TuTtTbwut8NuOxyrwX5KK+VA9WJpupYnZo4nLMvESxYVbNyNhxLNjM92
l3QaSQhwFiCut1J/Gy9tJ4bFMcLpMzbn2KCHWPuksNC8jOHDoTWS0JOlekvWElVPo6d8YKzQ8c/o
HTfcdpKQB9mR1cfCsMwx01p1IXboPr2xrrBiJc6Rx73380bzpM3NnQm+Y+8MXybU/B+n7ccFXh/X
7cwcACfqleF42w/a6YJ8XUQGgIV229tgO5wjm3s9NB4C9N+evXZFNe3fOSXEVs+PEWnZpAxH7MPB
0vszTqFJka1U6On37Ufeinl9bTumJAx5807fsUtuL46tI0HUd9tiHT3mY0a2JeILOkv9BGDA3ulJ
wlMX1cyiK54qnG8Im2w6BPBD3PHkDeB2RBJXrAQJ+IUCXKSTOdBvmUF4vDu2fNUMUxEpAvkV2RhX
nM3OHbk/JzGwf5DWKRv5zbafklnGzKE253ubbJXRBCEWkrvgNNRjioIr2tVt/DEaH7oasHZflH+o
K4216//7uJKyknGPIVkBGWyh/t7HplnQwX0YsGcFmflU2cYLY0KmyLzAejvSSF4jIm3EF7EP4f3v
syT5BmUQ8ISCFTlKEpycUPvTJOqfs3mbbQWbLYN52Prx/v6holYESMyh7w4Mrj2DqdBZ0CwBkiZ9
umWi7ruL8YWcqIYtVbxPeOkeft8a/MsQz7Z10yX2gFvUEtvS7C+jUVGFUia51XnswoML1EGXBDz+
sjLrfpyJRVtQMm6bn+084JzAEzV86Sru02X1CZid9qtXznkJtHNo9V86l/auWCZ1Uc/5RTPayYOz
9C+//9DrtvDzxWSuw/jJZSrhqM9DiT4tu5kwK/IiygWzHwRyU2FlFZRiR5LGjmSnqqtCL8ntwj2S
SfrAniVNGuaa94ePwkrz80dRBiN8QqwMncHdp9YKlfQ4WzPkNX2YKO5mnrAeC8y+UAXyxFyCY6r0
2kNhfBdoAaJorW+uGp34hT4mArBPr1XcqT2sLS+E1QCYFXyC0KeH33/ObcT96f5XlmWYEl4Oz6/5
qa0qY7j1fQxC2nAAkS0NJUhT1qSGZO1HY46o+JIb5VELwfAmNpFv4zBQUEDBP+hNhRnUITZqZtjO
KoUjfIoYkmDn5CSsBS7qpT+0GdMBm4Sj7dRr65y0eTnixOTAQN3wVpOH3FBzx6Hq9tvpWysJKzQl
tnQtVCubFGszi/YTtsld0Uee1ZN54xK3riHu2YlCPVU5odnLoECNtxAtRSzxovkOZkS1hC+LhjQp
mCPBzl9cWrRIOFoYW7gDmZoJkQIQVrc3e1ylvR9F9PhKlUQih5QXRXQaJJkd60StQtVhEGmyM0h3
GNZOavtjMmQKev0/rIL+7XBS0mI/zlQayaC7Tqz/8hAG/RgXESBzWEZrQ5nzWt6OcDEm1M/Upqsj
dnTOU/7ayf7S6DmmxpoeJ03b72YS3/3+ZjHWm+HTzcKRZNBqm5aJWeLTzcKmkJA9F/PLMi0S4sSk
+TRx54VG5ZAMAQwCs2BT3nenPlY7Wzbv7dxQcmJcRmRzPeJoJuxDVX86xJFAfv5gjFXRXCrDtZiq
WuvT+Jcfqm7LalJ627GEhDmlIymf14ZYGUeEQGDKS/GyDfiYGuBqIio1nkqmWlnygADehclnIXjH
zzmKtPNiHPJVlc3XASGEu3xAtZOJ/BhL6oBpXMqvqaBB4y/4loXIqlja2l63qGXNZjmMaQkPOi6T
G2Z9vrGWEirJWx9x+q+eKRPk/7W7D5uHPJu/kqgnkA0yJxxicJOsMhPfLZYT+/GHXDMvkK3P5P3Q
KOf1daGtVR+web+sn8s8z3GC8pbfqn9c/fHRsr4aUjzXrHavCvybO0svn6LGeV+MUIDDHLFsorFk
z9txI609uBXXA+iY5UpBzDiwhkHjkLZXFvI27Ndtc84pVb2xWJ6z963rnKAmHoHjeujvVuAsJhIb
+p0Dcrkk92ArjNnyC+KKqm8xZJetJDGsrtzJjg4Y+ydyblW9NCDj4Frn5A8grIqk+IF6qD+w4PpZ
w5E5koOBHmJROOqmbwId258OaBCu/7hpHCFMXVgoSdC8qbU0+MtNgyyPalDhAS1K/QvBPWeXIskH
smXDR1Y99OZ28gblsoRzu9dYJ2pbzkl380VH23XjxN91MgX36SBL1srgmAwjuUVh7m+1MOLbyWPN
B2iCeare7bfNYKIn3/UFXzTUhnM/2owT6+4coyrbbwoR7jfZVTB21uO0aa4NMi4gal9u06KKVEJ7
yfzCDOh/EnyD7FE/imtt0Xy3Yse2zgKSnnEvr7Rza+XqOHbpRVKw9hCt7k0jQt6xMX6BZIe9WFqs
tOTwvjVCBC8MfogNgfYmvCtCxiFb0ViNfXpIsI7ilL/dzuMCqN2iwg6y2nTFupqqf23rYu4JnyS6
h8583taWjYNvJ64SL18H0NvPYqkK3SD6l6vJTBEW9iO5C122HwkzbyrzxozLU0er68ZWjtHeABRv
fsudgvgtsu/+ewYnNHOtQWJD34LEZn6inIIQHaYO/vYDbCXLwiZ5WgFMy8ikt9EMcM1u87VtDGwP
3bWddBrpcuG1Q8eCiXnnTpp7n0RyP1jGrqvoE/Vl2Vdw3vxtwpLZyACI9doBRryl5oVvheABpCHp
6IHRol6liEfc2PqjG1/EEArof3JG5RpmwvkQk/C4y8U8nlBlt1+3z2nJClIWRUgJHZGEIDYmkBOi
vRu3FsjLMd5v80mz1pp9P1YWTBjAAo6sKl9W3XdZy9DHAUiStgVLwp4asK/N0vuqyBg7Gs73AViQ
X7Y2ZIow3uvSJQ7YWQP3AmIOYYj6GByLyzQOeXUiMqnam/g+lElzBin1rDtNcJlRHpX5cBGmVKOg
RwgCBmUZiim8N2nXvBD41RG6ek5iWRJ+qFxQFjJUmcW+xqhy6Fjb2zqs2SIybgjyNM8xlORHkKP7
SpzM0dIfTBG2j2OaHuqOCctiMB1dxyUGns4dkMAlOzSQ+nFIDpzCWg+8qlGX0oL6CWPwtJhJ5ZUB
oTUNBXoENN10OHClPfc+Xctu66DkgFdsLiLy3fUm9VI26t7Wg6CknPx+iDnnWTpNLiFUdkNxGy9s
QWCyghoBa41JbH0i+25CE4VB10/rGkEAdYDS5CNmEBZVsHtyHki6eRQiVQTtUnaejrTxtN0DW0O1
tqCFW6UelbIDVYoIVRcXIlA0ppAaaIZuTqt9nNepRxq8weQzW7FLK893ovwKU14HHyIcZMAe93vW
xN+22xNX/kvqYCRCf71aeeVhWBayzDmYUyuhgV1rM7OADjHoLtXU3UgUlN+ZurmPG3FMkWnyoayD
HkIjzYFssZ9qeJWyWepWTRhD9ZPRuPPR6vjko6WdQVaMhIz7sq3a+6G84GdrQYCQEhMTDXtYkuCe
oZOBBMo4ooWKvZ64BLJ5+FAV1kJtbYpNOw8u6qHwojqmalSY6nt4past2GUe7jJASDpqjEU7M2s+
bF89uKPSqvzt3y9LkrxCWe8anfAV4Ra4jWNcWkxeykrNl3Hz2s4ACmRBfs9ak0oiqzy3YaXKtMk6
uqhjBBpfqyjutqH0NuhK8hIa39Tlp4WdnZlMkz8AMt42xYha2AbZSXagcnV3epwSoPCrn2zL6x0Y
ZG2B5zxhRZCS9g6zsjWw8Ef5fvv9UbYjbcrNJzKQ2ytwGsteE1bGHF19tauUwV5rFIch6gOsgXDn
+gXv//ry2A5iUJFMvxdmfUXRPpdiMJmc4ofXIQrt2rX1IthTzgQ7h5PzlNThm1xQxzfdOmw1u5JZ
yS4RLJV4KRJBhmcyzFlHVgCYBg1Uk+6sF4TxkUvJRLRqW7oXVaq/ZrmGXbeNHBzC9MZBSFDxVjat
scVp5tqHkVm0HyUtE5WcTaYgVYIVGUR7EiOiCnoo6ml2JmpVgqWQbLpbIzcwRpcB4OSoOVHON2dr
7LLHElHeR81vmDZ8/eBWrDWOhUB0b8fRTaD20JQocJX5rWVk/fHGI0QzPsO2ImWInUaqlbzFY97W
xMTaS1DeAQFF5zynP7u4IXYWl/pd77QPYTA+p/20eLnJgg1rGyml69wEIMcF4urqBkh8aOvDabvv
BsCiohx+FtkUnaIVS2pD0P/QP1ac5OYIjKJbJ19JXJesTHY6RlWARGZH/LsFb++j0nM3sYMxfhmB
LH+Mtreju2NHROqWxciVnnnddFT2Mu4rnYBGi2VRJVtQ4RW5kDW0Zz+J4h9BsV6pOPC2y6Fptgf8
QpydOL1r5pckC10uKMro0F6uRCLgaHSch3Pxc9tkj9r8FNbVc5Jzh21vZxklo9cS7Lkr6rL2pduG
J9tJn22NPyp7wC86+oNrS0GEKMrCKwb9wiLP9DyTjXxmbOnsRWVmNI68NAU5NC4hY9uDChns12wD
Kt3ml0ZPzZRHKD/MQMyIZ0hSFgx/MvKkevcXnhDuiZAKZZ7clzowb9qZkzVxk3wnTLhyRDmyl9zI
QNa6vGMxdm9l7ksazvGFWT5vG4ntHb59rWrCvm4iQt9J7Nj7nNBqL9da6SdaFvpbBTVMU3Uu4OKg
tG+1g9EirMUndRcgvzgC/bVPoBqyBnUnuRuRBYTYcanMNYeFnpl95xoPlwtwblGOe0wE4yGmeV0S
VLNJEXr2mr8zZMZXzRUg96gUDwkVxG67bFE85qcupOWuecets79AgkVUnbNzGlzxRoH8Cfdqsw4j
RwIvagJlT9t54rhcue20o3GB3MmQBbs9Pw9V4FY6bK3AdqaNGYmngQirXWIbhCfC6OU4dG8bJIFH
eD35Dnf1N8d51qbWfpvG6ZCRVbYAtcpshuBbr741oNs6oiq6ejeMHJqNLTBp6e8SL/NuQu6HcFIb
vY8dxvw6OzXrjpJxKTgd4U2NGI46H3bn6MyWpEGPJAjQSwreQ4Qj7BqbOfq2ptUrliUSLAAjGvdS
h0BFFtoQPEUF2sKiLBUVx/Ay9APhKg5TMitnn7N9acgrJLAX9pnY328IbqI9/nv6pG3GDYkEsxcL
+0b7Em03flmdpGP+iHiw1umvUlZOeV6eMsVee3sOEZ3+gEL5Fhd1BduSwXG1bifwfBn7YYxOqehB
1c/dwZxua+I+Ppp0reERZsKbk/DTPNQ6cKftGMeCVu+XF8suX8u8JrG84LjZ/p/Iam/r2LGhyhu6
T+9yNL+ELNavVvUPmUVg/H1QGKyb8uierSnkpxLwazlkdzTlEzxLRCnrf23bScWleydMUti2pyGH
CAn0xvCW2DL8MCjeO+b+2HONU8HuYa+P9tM4A8zJiGkl8/GJyMCLmAEwuXNrvt067tRT52xzlEQx
MDqVx6ehDpJdj9jssN0ablP+JPQpOv73KrJd0cdnfFKxl677G+TMa7taPaXlrzbFqlat0pHJmH/1
0WyeJ8mL3NHHn8UahOPyZjlWLDi9oqsejSkhhS/m4AVXvtMXvqQiVgGCsn5o01NRd9xXa/OTZv0t
GQ5EyqxroW2Y9NHFOARkyrG+SaDVtGtFMxrylXzmnWOgSVsFdVvlBM2Gho2TFPBKd9j+fXfpLzuF
J9FeNdyhM7zWtvFja7sdAP1oX6Bpkj7goROIOeDSBgV9RDjSuuVMUvenzNtviamjKXcgrDZm/749
kkKDZmyPuVeNS7hrelt41dAyjEjxyS/hdZBPF3aN5mvg1Dh2atwPRkrQUtV+hY4V72RvPs9U/vRr
6m0b0CMtTXe2ieWRza6G4/uw9dLbCSF6dVUzB7vgTB78eUnO2+dLI1FSxA6JX0DkQ5tb2CuTGqEP
4O4CmtsxcoKnrcSM19phK0YrdqKX6H4YsX5PmLUoDcjoWma0MdLjKmwv5p00utmrHQGRbf6qV2XJ
sCH9MvaOOg/N+HNrCW2nug1iqjzZquDCjQY0S62NMiEsfMlOI2gU7UdM7o0+rMIAbhm1Kt6aMXkA
xMvk22bCsLDg6YP6JYEi5pk1NBgJHYj4Jut+EzjHOd5CYTK7w6G9rayg2GbEnu3bkRGH1WJeXLAb
pci9P8S3zTqByJYmZCHVEY2n0IcU3eSRuHpuiIjvlYphl4Aji9oBRYrZVIj4ep9ojvY2zsq3VjEY
FeSET3HckgUK3E2zUwgShjgE9fjoBGFL248yZbKv5xxZR9uQfqLpwaNpVMMZ9M9z3DPMlFZ15JEj
Ybb4tSbmodOYjjbCe8jcx8TEr1AxT655XZ0sPnMfIUqRxCAfUAai/CvwAq7/YSOnIwJ9rHwDTa0v
BkRcWw3Qx+PsmQ3VbduHz8C42byqfjkUiYNrVIzo+wZSijHHvmzPyEIcFppO43krlPChvcWJGM5q
OJkzo2qtW3sSOD+nOs0fPzoV2S603929O3KOBGvVL+f8phgJ7e7pD80o5j2gjAerI9p6UTivyf7b
MnbDo0vMC1Z6iq1daaSeXmsWgIPSJtm41JoTdzcJwCjdhYRPkThkSukVj9hsl0GzX7iF9qXgBWQw
SPIHG6PzQkLpru4pH4Dp00iq6r4dpGLL31T+lJnJpey40E36FAeM9doaEZwWld0umNjUQ3Hbmarj
7OnzNUsWPVfSLDwGqwYgwRdzFcrhlPbNdE45/EoUwXfbzzyA+/WKxn6bS3u9x9iYts1ChcrX2y9i
eNrqxrLKHxE+EKm0tOhzAiLMhiG9yEbrybLi6mupXAD1GeFjyzwcZijXF5pGwHBdl/KwtS+VCbXf
5Nj2mxRYCwCzYO3JAdRbaDCwxyANZltxHEKl+XaZQ6UnAdApJzboCqQfJMwuKxpeGXSL46oUAfae
+JCcK2hvhUEodSL2vTVZ68zC3SlmPl9kE1/gpogeEtnAg9f7a5sYKxooAsiHuCY4u1a3M3EwcsBg
yGDKupak3UV5Et05i9HunJi3aTqaLeGNdJBKncty+dl2BHOqwAKDwf2spyt1CCXbXnMSckiq6QI+
KtupbLggTPuqZKJGqNti0PLG73btkPGoEy9WLyVJAksBuIS+HBLaTJav+X+YO5PlOJJsyf5L773E
B/Np0ZuYRyAwEQQ3LiTAdPN5Hr/+HXNUtxSZ9Yr9di2STMmUTJIgIsLNrl7Vow5qKWh+SiHpEJhc
YzcEJgXGXsAuVBv9bdhP9x54r91ghSTOkx+Dsk0bcSuOhIMhS03PiVGRmMHCfoLCymP8ahkk1Qdv
sA954DMJ0O6xFg0lSWFeDPcaSEFCQjNY16E48wL3m5bcFhE4G7S2lp4B4HEz8YlCObpETy6emPip
TDE4rwzJm1jzSliWefswiBq1j15aXg1AgkaSd7ssosJmbIajO/n1l7KO8KKClTOD2TvYzF2Tm9qv
rG2y5DX1k/brXPmUbKmNhknXLqS2fOfTEyxaTcc1Qi9qa2F6MzS2IUieB02jCZv09rclZ4bHY9tN
MmPhoHlc9ZChBNmDvR4Xl7aQXwN26g+ZEj69rH5xaS5IBaUM84CPImhnEsgz+jwAW671Vxm02Utb
YVVzbe2cJnp4yLpZPM85If+Ygb6uKRdQJWucvnITpWO6dnr3+6i18qH3eBTgjfBUOU90G4yNaMgb
pJSDHITivSYJD/YYkYetVh+cc996z8052S2kql5nESX7AoV7pEC8M86Jq8Im6sMcow46o9x7tdSe
4WrghLL47ec2vVFPRAdqXlzCvqn3aQ5CaLayfl+i3MK0sfncmVN1iFmDU+wSe5QrZzOGghZjnXws
AHGzPB+uMZHvVaen7eOAScuNj5YuI3pk/HijO1gSeOpfGKTy7VRoBzNv5X0azLRekjXZAE7QdkMT
kWROyNTqRZsdxyTbC3eAkW8NOishaP4erhg2Hc6ltMpgm0zm9DSBtCIj0Ll46NoDagXMOqP0TnbR
vrlN6j1nkHD3ZWVPBy8z4eW783TuHecC3Me6B57n389lcGl7rssZ/ahXxpL+y9DLSxil3i2Xaxkh
zE0KZNkPin4URDAFEYL2RcI9TonkZDvgT3TSp5akpmFk+ZtTVDuzjvtDmpjuqRKm3NgJm0X6hKKz
ps/Juo8bODkKeTITTOZWPaR7thw8TJqQPjrUxOXFmi0vPdBDweENHuhoae5wyUv52MykHgbeD7sc
YuQT4Cq8DaPbH7KZ62Y4mfPR0fAbsK5RBwBULAbWz8q55b0DQvFbTXh8V4W2satb/aPxNRzTOs4E
trrOjtI7g0INyui9Nh7v0k72m8Xl44R0Ro28BzphajcPPsR61v35Lo4lOZcgeMpiT/9asiXzE7w+
cZAZd3Mtb0PlhEcgjGc2psqxwpcuBdwkr2tt8Nqzo94axyaKmxvi0XM78ZqEYWw+WnSiTub3GX/G
/WIi7EjFH6q6HDCHucEXmMX1Os6eYlI1T43QmUwGI97PTsuzceaqlKdZRpelJ88pEwoqnbGudM98
GePC3obVeAihOeL+rTdjEQDeC6t0neA8vUd1XqtE3QldfDtEXMo7M9h5UUa5O7iu6+jqx9YP0k1t
19qt16NdV9bvaMQWCQg4dZMbXekDe0oL56eM4+I69bnzwP4ICZECFSqqr1neU9degpS2O3wbs8fn
oRL62c0T84QcYO8K5r1bmOeroQnSS8724LL8U5EzeNZgD/ak4vGZLBaTQcdo61WNcSWfb1zN7LnD
inOObQc0bW1hrMtH/germhVmPaSGajJ4djMPXBipd+zUWVU7pb4H+JCe6RVhGMBTc+hr7uIx1Wgh
WKZbjELXivA4lS0FDPO7TXjibkFz5qH5UkDRvxg4MXaSJLAfdt9LOvnu09418YRn/VrahntngFjZ
gBpy124XBBsLtCMfQXe8sLscvOaRa0D7OJfJxtXgGqbd0zjiItJCOJSiZLlYYUFuisy9koCSK3Km
yUGUJQiIaCh2gxYqB90YbWs76PcMGMk972oiMkIJCnZ+oPIpgMRHbYTV04Elk2I8VnO7aYEy3IyR
7iVaNZOz0NhX94U97CxaXQa1Ly2T6Edm00Y44OtnR9wx3QUEa1WqeRhJhEYDb07duFYjEaZcjpCa
IDn2CUM+IJFsjR2VyVCVpyy3qSEsKWfrzlSE+IwEcZm1m8JA/8wMlNDIyTcgH0ZMF9yIySDhZWNl
vGG1SpFLrjz8Ts91eLmdLgtaFoHP1RDbVzG1d7OPaobliwbNTv8xxqX1OpDzhTIIccZ8lA4srTzy
ui21hySBu/xS2N1451fJDSoG12gj/uBkRpPY6jX2oEo5ThfFriyn78KjJSWtZu9ztdPxgF/X/r0I
KLJKcpQH5V5jC6r566Au34TIKSjJIjZ0DKjFFBxBAebfWVNKB/W5prvgROx8nbU+9othVHHbmCs7
DD9f048cBxXzG+rBMttOugqLoJ0Qdaq+sqYiSxhn9E1gfNNm7LdGZhfrUh66EZNgHo7hEel3szgc
gFQ8N6PaVvt6c0jK6VZgU13n3s16CFpDu+/Mn7b3ZBUvceF193E7cqmiz4ymk+C599yt2Q/Hzray
E1Xm+MUjn3hQibTVTsLDFehg1Oy1V0ys1cYIQoQMO3pkoSKpiWe5pDbTpcafLbXB6ugTb1sSwAaj
QWsQfOtAsTgjaTMewXRiPGPg2HsEOK3RzK/AVrbMHePe1Ifr6FEszl3rodL1iYdBSoFgr9NMUoTh
RRP1lqQEhUJNebSa5L6qp2av6/3PZKYzM5CCHAB7GFVklkILO4944VaUKQZrWfbxGonwa+Yl7S7q
6OnsZETpsJaDtOwiyHb8zdY4Bw0ohby5WbPhsdx1Gg7e2hDZXRIQla1TGm4cSsEIV3IPLe2frLXa
k2om1mrypgBu863b4v0OGrs8tZ3xBRJ2eDNzSOso09W2Gym6yKD0byP4IqtQG7SbxtU5fQHxk2xN
v8oPf/CFOH9fpfOY0wXeK8P/N26x2ERq03GVrhdFBxYISW2qEnLqAbjp6ccgoOya/+vWJNbVhem6
5m3xqEUiQnie3WMYxB5QlgE3Ti/xN/Q9tjfumpzt+bNRk0exaKF7tGSEpSxN8vUyRwZ1L3bzWD4t
TxIn1r+nXv+Wj5xWkdC9g2E0uKFlBR2cJfUqqyt9QzvfX3UAlhZXWnvKjUau+jBAD0yKHnQyJqtI
EVbSrrnXuq9cV3BfUpkBd0eVsfaWtk+KHKSCNN7qUOtPiAaXlF3LKiwRbMuazRZFsOlxEd2WcAGX
eFM1NeHs7hvjmyFkSGGCegC5fHljbt+Kxj4SVMDr75bWw1sqrwRFglNJKbdV2gq4Kpp9qhGPRnT7
Ir2UHT4plamulWgq+dPOXBoxPHXQGZKBh7t0MTb1JiKiYXX7yOzf6KPBAYu6tnVIhJFGBi0tQg5/
VRnvpILGAhpHM9o0cBnH/ANaT8AtcKeV63bailH658Wi2njmzyidvi7/4tfzV6sQPxchO4+D504l
LJTxD5cgvhttDDbLBSRQf2BczTiU6s8lS5ggvTidWKWxkgSc4s2ufLCWtTwMpXYwRveF89ggfVPG
q8SaWDDJmuU8c4GDkp+X1A02HKuZMt1GSf5mGxOavdIXIMvywhTGhgbncYsQ+CSVkFnRIrEdMvlK
Y9vjMJkjqQnzPYxJLC1Wit4tv7JM2SGznJZnnqZhWgxzbDTMB4mdPw9W+7k1NnOhHVzRfNgwwv7w
abL+5v50HMszSYfiHtRdy1cftn/1pUinlVJIuE1xfTKsaNxlSeCwB3DnVemSe/Li+ZVubhrok/DJ
dG1OU/KzSM3BIY116nYtsVteHl61bdbXH7LH4GhzO157Pg56PTwO2snAp4WFAr19ceZzD0EDhEnd
24JfTMzPyzr7Pz8prL85NEHjAQdAu/YdHhe/2yIryQImssJhHbn9tSwlfULhGD1ESfwR0C9x0AGO
qjj7st5YZKHlmI6Qi9bEGi7weQfSFg4BDOPdwg4du/VfYxD8GKEs7ssCxTe0702joF1QCcBl+T3N
+1MxGzU6N/65tOa+Ufs03JSGWf7BsKfYfr8a5PjjWS6vHWZiy1Govl9euoIFjCGbliVaOX1JKqfY
mPUQ0Qw0w/ose0rPmgScL/AiJSwtEvLi4QKRzYMnrMNjosSzJEyeBGsu4qv7JT3UuoQesAGv01m+
/+eX5O8mQ75m4ZLiwnNPNtn9zWTYZBlkbZ0kLyUaB4iSx26G7q7h09H8tD6Uc0D6gdXjZCGfalHn
bwcxFdTodJw+El2ip9D2D1+Tcsf+YjR0YJIAwVBQBszZv7uyqQcf45rl1VrXM2fVwoMr2S96xniL
Qoq8IbvVhzowCZJOc0lNhxo7reBZC/H8xXN9/s9fzr9711okNRyON1PHFv0b0SBN684fW31cO3kD
Pzk5ZZZ8X86GhEz5qViPKo3CunS8W9Kw3B84MSKWhgoVYUX+W6bCXxkUkzz+orkaa1W82wg8+iog
BMWa3XyLsinGftE79LsRkaU42Ni1c2KuGhNAfGvXt3TKkovQ/5SG/ky9/v7tJglNnskzTIG189e3
rQBhZAy2ORKXc79iZWHDmc5HffCeYwMjPGl/c2fovAe8GWCMpSczEou4Lnfu2OfJjkn4pOVOzYmf
iJPm6diUag1rapwcR9Hs8FK0Dw3SPAYzuBdU2u007v90ijqq6HOCGD1J4slVFB6Xz7/njA+ZG6Xq
9yD8AiZWr8+RbTL2jFGx8WpkGsxIZpU9erNOv3aWn3EXF1vptTYu/ZRacNfddIkDVttxaMLtmLLI
ptvqaqv3WXc0b6kbWHfdRD+HRr0ZeiHKUdZ0+6oXEkRYR6EI9WREtNgwF5wyIBdTovR9dibmcMlH
7utrFRqhqi+h306jSBqwunJK9USBT1XjPGuTT/2sLQ9+WBXrxur81RLv8FBQ7QCx2+++LVHkRPLt
F/VkAI5tgssIgSC6x5iW+cPjgBsLJbTewHyddmFSXEw5JFur7+TWitNraZrZaiLQsuohYeL8Cno8
YFG/arzpKofIQVMs7DssRwznDO6HzrN/YPRjhaTesmlcYn0kEWYw70KMpBBuMjqQDfH4GPVib1pl
gZqWB7sedAfeVQcpMKNzvY9piREBj6q02RaD9bnFhEGIZ2jCOE1jW1WMX5kDkz+5NwGc/JtHhGOa
UGYMn9Nk+cz+yylpuG3TxCwCFT7AJDOmXnbO55NmOicOtJAteksdckZvdmUbUH9dk2ZcxaRZzJQS
EyKp9N7fhTb+ngGSIlGh/svyYEb5uqYG3pPG/VoYOZCrEAOGjdkJAJbcxgM4GKOiuqpBdznWo/aQ
KM+lFfwIdQbSLirPST2iAeczXiveoPd6VRxNI/8Z1yHKs7qk8CM4LaK9m7GVV6SixaIcF3myUWSU
qa3uS6sK7kfI7Y2FTTnXmJwDBsyVITOxmvrB27CNBmNEhL0pku+JLfXzAKxrlZi59gwJ8IUFKkHI
OYBVD9rvNZfDW5EN7WnZ5gAv17cGmwgITlwGYrvcx/YjwK/uZazCD7tuc7ZucXF2uEYiQLmn5Xsn
XBOOZ2/QI+6U4tT89MPUomV26L+aXfOFTQO3x/Sp8mqoZhKi9jD+NTLq1MJtz4Vv5Qw9CEK6n1Tn
Gq9DllrzZcz6/FL585GYpbZzp1jy2XLDG1VNj0WFsb3o2POqORe8DiDw0drmdc3FnUotOs6wGzF7
vIvmvfb89FqHypyph/HZI3UKaqSFJWtSSQB5i0WajmoIid+OFLbH8VEJJoIDWKvvYd1uLaOXd7Uz
3SSpjBX/glGOAsaNjKhMqiozOi2r5jmvta0tJLZFBABC/mbrTZ+fAb22CDx5R0zoa1l3+xFML7wI
BlYzjoetik+wjVBuwMJEbRzY3J8csj2ZWhnzO6P4zHTdO3akKqNQVpSpnwcfoaRYtUQum2UZQ+DF
b+Vn2nNvZW+ywaC+uFmWuMDQkC4Lp+I6tOKHUUSow+wxR6ZV9FztIsyei0nLtt43L1az7ftwhatD
MHexcs5ZTq968WkUUga7xWnX6T08HK7RJG6tTT84zWvFFa4by2Zt01h8Nr8kMD8/zYZRwNGxvNUX
8WFxryPN+vs6165Jnb9TdeXvHX7UPkatpi2MtR2ZDz2NndtSq/yVC5wJOj9OKdxca5CRd8u1UJt9
QTcs7ehVsYsHaV48s9/TNxLsFpsKEX7+NFa3qut5vlH17ptEDNk8v9mF4xBX7qpV5YHI6PX3aiBw
nJo38nvxnV1Wt7Dr9JMhiQlGmr3TWbWuK40i1Gqer3PCHJaPlKFOtfUMHnSfsNi4WWDn6wa/VNkm
5o4osdh1dXUY7IoLA8H8I2rEoe+gS4WhlR/6gBQ1vp7FIh2ZIlpXIYZnmlR3VJC+xYLWOBuf0b4C
PruZu+6LVP3IlgjeM46rip7jum+qHeXyPQHwVFt3NXocLRfHRkm3JllbFtQa2g3HXSwfLbdg3xKM
ezaa0TnWwhdFDYTQehQFFtF66N6XDopuzq+ii47FQJ0zxwrD9l5UYrxlCW0t2Rw+YSkYjurVn+gb
dCAFH+ni29kZvXzsZ4BuvFqzlPcF27+wVKM/yAnWm3J+qgwmU4vwoNfkYmfGghQwCNejJ4LXGm8p
gtHFqYE7RUWAZSAgKObiUFr10FVTYueXkHby1AxDuoes6pQRyRWgQzJpEPQ3puFSGPILYOZqawRb
lhNg7UpsNiIz2F50P5YJZzl4e2Uds2ATPDIYqaUt6c/l4d2Ww4++sxCqsCksm7GqrH7Oc/nNoi1p
1eV5eIzL6LIMVlVgv+ta40C5sb39IZ8x7LLl+b6MjRU6LlqvvZkSUZwGUlwRvduAok+ToZefudAg
Uh6oLKk2C5Fu9PisRIb3DKgSHa9kacfprGedRuJfr7cGG/xq3OsVXuWu744ibI9S+SAzLx1XTtVf
Aq8nIjviounDl64lg9VZnUNyseTKEs/bpJx5uKtT6v8a15YjwBvch3hgL9wLNp0dnwYfdNQys//T
7mMcag0DaKOeStgyrAHen8OVaJleFpmja9kV6qpX1PPJvcQY5Re9chndUPIh8efxVubU0PfVTy0b
m0OvEsyZmvxj04ELyBPwmFvFt6DSxw2Y37tOsZYZ/TcUUlSb2DGRKJX/oSsB7BNZqOKkPZTxR1fV
myCAnW+E4TWbvObUQppp27w/SLxBA/PKXjPVfbFKz4GCLIU+Rnpohit4zZu45aq4iMoLoDGS2CGS
MMBZAOAw7ru3JZxT+dPVIUe2WQAS4dg90U1UrmSIONIoZMKC/4hNmd33PpOqbhE/TGfYMHGk8Tqq
b9eyCdKw6OPcZj3mzcfl2WhC8Do5oqDHwwTBmXbRvYHlMFfxHkVK5ZxVdwgghJ8cCbPlNoLUxSSZ
v2WCO3CqYQoHP8kuX7Hn4kKso4JNz+xFH3MnnG07lw5YLk8c6jz+MemJv8a+ep6jcX5MvPig8Snn
kQ8wh12qzwZ0aJtsY2bWGZCCT+15f9MpWz2nce3jCcHtqfdg2YLUWJOuXM3xGAAScdP94g0SaUDw
hWLldqCWr2xZmnYQog/KwmgR/WKB9Zfy8ZHrmXddY69LEQabofOxDhCVWN4z9kTDUzWHP1sHedp9
ToK83KPQfWRJSJ1NxVqwInuFWUw26MDdC/gXfezdbTdLQg34r9RdJ8sI/fk0I5xz672uxuwmHvyn
WdeMS6XizCyCn404gMahAljLwZlWiUHbkmacpyjeU25UY3iaz6Uy3BakBzaZl71alZmR/StPGfVv
bAKutjfecykZToYhQI1bTrandCXc5WbMErPFSomLdGWUcXoqTeMuJ/lFZWJzUBcO+myI3gde+tqU
Bl3eGECxt7U0C1HvXZLOKnSretCH4l2L86P6oYRrZCzLYwptfiT8qPRkvOlBfpdyrNVzSBW1ejaA
1njTgjLfLb417uq8uDadTGBjxuGI592HQ4+dJ2YdvaqDXH0ZWH/sWL8fcm/mm0mfLs9IDDE/83K6
LAGwtkCpl62FeCZoSBrC+HkYQ6YpW3/uG65SQwnAbBIfXWaYe7TEbF3RnoOUv12GjYli9D2EwLNj
MiR+rke9aMIKWBcLZWEJoWE/ctituLvFKNcMWr7KPC5loR2d+ml+Xn5exzvvhPfMOoJevEaBZx4Y
Ug7LtVKGFSOcy4A2p2xVUglfA7EfJJqukQairnyLdUXu6hIcgesyjNMF/hB4MTcHasEEzFZ6BmV0
9ZF59oGvfQ+nVPGaWqBXdurtEjvmdHfxuy6XMYcECesFzEmB5hy8rRHF1BJl8+EzR7J4kZfBVmQO
NlCsUnYE/FHX7Ac5yeLOCqttNiIAgDzgLC9irmWt3C+mutFGGu54z1rehocQizFlzAlHDO+wOArt
n1zWpC+3PTTyz2SEX4L1nYNqHwUTmzKOc0ONi8vHy4Sv+G1si8NylhEZ2mdGg78OuxRQSYq9BTuy
hVMzeWw9rYaOvoTocXYsKi6qbRVaG7vHDb68OjmG10jSfbf82m3HUySOo+vyaeaRxi6c9upo5hii
K00Z64o6YW7muklnBDTjFKuR2zjH2YvttbC13ZISrmVur/XOyNaj842Ya7jmzdvuibRdP1PELVPL
XOLkngWZOFaYKogZ7klX5Jt+4rMDWfDU8TRrS9vaL37kSOQPEs7aDZ9tS3EjHI08WiW2+NZIsz4R
VecmwByYxmKN9lDdLXcpzF/VQJ4q6eUTgvWq5Uu/hk64HTsWkGKybIq/3NFcDyTMu8IDb9O4yYUQ
XbByRJqBgKO/2xbFjlyB/BJTyez1LZdtmQb7QATX5XO1bAR6anhwD/NzcleEVxij4cFUl2x1LVuO
iyWzNBKIYWxrDvAiFX6nxq2jHdOx8w96YH4G7caJ+FKf+ePFrXXKf0px5wwhwQ2aDraZqL7DgYlO
mmRHzYb+IQGQS1M2z9XI+BBzZt9MGwNb4TavRkL8yPVxwAg//WgTLCSBOC+nfyiGaZN3FTKB013q
WWMxrpz6y0ei4rjY03U3Q61jVEM/cTz/Vgn3svDPjCwNV8IPrn0VPi5GTG+yX+vUnlZSeWXxq0JG
hiFqWacFOjeyTDiB6HkaSKwcqUS+ozfJxysjv8dRe4j1aV9TaXKXUDO3QF3m3GlXGLjTQ+xjiFDs
4kUlFkiYTZPcSXwKvNbxE2DF9ExdCFX3VrZ2OuuB1fprE5iS+ylu3NCfKsoaUkbEKH9cglyOwnJE
9gQaS6feswp4zay5lxsrAQ6kgxtZl2WukhdedUKRyIEc55yKu57g4a5GP23NarzDO/M8OhE1dDYD
/Vj0R0Mru52W2ONxIZAkglaCKJEvS0RkFEa5D1pkHEfUPiaxwV/jZSk3wVBYO1ZBw0rWNkKIMnah
aBSH2bceZrspGAbkwFdgp2utZOXTBNO2tSYMSnHhQnxS29iOituMo0eUcEV8SEmf0QhpIvhYAyuu
XMNiRG7sRw+d9lD3+r5nhL9UjDAJRn64KihyNC9tDTdHcOkUJFv2H30IcUZhWpbnih6KK6185zBJ
NaZRPuCN6KwN2sB5CgDYACV51QrprfNpupaK17PcMXOPqTuyI5XVYm3tzrdUwce6iJU0JG460vuU
u39wXuA1SU3waSy+VOrnd1P3FHX9uPV6pMNMKxHYI+uDke8lq/ketQaPchts92agxeLKfGcAKake
y6BhUB3Mz8eAM9KJZ3P1vMsCUmFJzDGbeJmzN0o+6A/q3reXoTmwi0+LcxexrHP4cOPZ4DEQY1Ua
3eE+xdy7bnTDAZEYioMTqL2Oyg0Z+Nd2c3RLes6jKGFQN9kkRiV5K4DobDmb8dmPTWufMwd1nU0h
vbq0tJ2V7qT6lOcdI/hwWj46y7Yrjyt8adE7Zb/yfiroA1MN7oxXf4Aom/9mpeMS7mDnISyUYO93
8ZjKmiFCpflE5iB0ZQz0s9yOWse1QlD5bdQj5j5UwUSB6Gm1gPuuhEcDQ0yjhJoCb+ZKdxsQYZ1x
icd+n9LWyUVOD1Zt7H+kXEw24G6q7R+E/b8zf3nmOHDMFBYex4TzWwacp03ObAF+bIGTUU3hbIOp
5wT3J7rywk3aeNUT3Xak/DRunbxdxzV3991c4OaDcIYMzfUNzVc713Ub0iYdfmhzCk/LJjTqsWkj
kkbaLAWNBD7e3YVm9RjEsXuQ7nFRI70GJHfnRQ5udCBNlqBT3mhQtedTVLLTryKIYnpJkOrTh+6k
3zQa1LBpo5C1jn7fKuIWJi71kCejm8Yjn2ztMFVRcRHim6mVNy/MvppDMiHHhS+x6X3zGmxkC+Kx
axHlUx69G2TnfVL61Og0QOhaYD1/ORyLpMCMJ8KQV0VHq3yCkTkvFN03y+Ff5o4A4RPeQu4TpO6A
AonJSRHkvhQOy9upGXDxOz9ZsKIXTd8JT+ZM58Cpk9e4GrhkHZcQ0zKC0eiChI4HWGleu7b0JWbf
B8cfD8uSN1ZELKt8TRHVt3adu6SaT6bPM1ex6dBmyAkq4tOck+jBsvh5IRmr5ISmQHZGrd7iFifw
gNtdIdPCyGDTGNfZamgppc4UAHURPErl6FF8xMZnE5DHA5NKmZerudU+rMFyz4Ul3U0ofxah+xaH
wbGnuRK9PB3vZi4pBiHYTykvMUG0TngphV2/Sorlt8spbiu7j1sxGCcJio1Kxw94L4GhRI/LBj02
FSiDcj5jcKkXnGKMEQNqECtQLkILvC9/YRSOTqnnYS+Ioi1aqcTlYU3ndmahzSi8s6Tz0IG/PyzX
5cbamWZBulD99LykGAvnby378Sa5/upATwMdpVRFpZIsxllA6XI/m9+8eKj3eDvYfBXytPzsyq2Y
b+v+WZanvOVXgFK7mlrdOfo5nh9SA3TvlXsEb8Y4GWSUGQguTlFkcBuB+G/3F5gncBnd4YjTkyWY
CrmWNdEb1rcPFhIuJOCUxlWG6aW9AsCAtXasjHh6SU6iuRiU3Oz4AF2XxoqYyZKHHe2JxB2Um8/5
LACIlTnANfDif34MMSaELc6zufR4luMJoMomwZcwbiofQtiS9qpbixLGPngLZ7bqeEhxaOku6SVa
oDBlGfKOGi0KH/xnyA//BNlTujSx5LK1tQgJCC53DUfI88S2aKflPa5aRg9sFp/X4uVNsAgqOmSz
TZlSkrko6zpyGlXzyqynfsGAGdGmJXmZz4UewC4J2rug5VEaOHm7SjT/NoYRCXx36A+NlT1WM07X
OQ9e9JCLaJMSIWic4Bq2eIVQjslU98U5L5of2jhhovNcQmSUPHNYESWmQac0brNEXbAqXXt2++ZD
1mNybsgFLNOLr5OQ7OC53MmweaNjO/q8I5SRc9RHw3zM7fwFWqYE9VP5G0f59mqL9KTd8u6lqwzb
Vo+yEuqExBp8YjP9cnsZF+3GrSAIZ317DXN5LMbafgJjsiupaFzZJSXnHruKP62ZF8THr4tP39It
X9i2JWzKAH4Dbc2lOUC15f3aAsYguYhYlEzCuDMobtr0xP25xfjNLlOaahnP3yQW/meHsR5S2nAa
Kq5wYcSYbLOAC4kWPRvwLrUGPOKcUf2dzbGuOuPfXW3cMi0UpwaXLJ9SLJ+5OMBegheQcFXxRRRs
bIISG2/AFa7RpXHQnA43Wm6/aNq3MIpseiulC6xF0tvMULcv3RBfc3bX08Fw35psDpPZPbUFdyR3
8oxDlAD3gChzTKQQ0CXcel2GndjGGZqvmsOW/yiUlzPsk/pUdtnjMGDAlOp9b1kv5aCln2kgEoCn
lMK+bSPpAocIme6HuKAAnEvhMpG4GbkULeXLtbS1ETnfFhAGtoJ8EwiITPYju615u/hUytQOtjXB
ZZeesf3yPBkUOGGRDDszWeemf99w8aaeXNXZjGiSjbtevFQVYEeCDc3aopxsswx1w+QGXHPTTYaB
K5ijO5M6uM/nu5U32dkO/HllFt2LT+XWmU7YznipEg6PyO6tPSW8Pel+PEywau9ztV8VyjG6eEUK
UH+lyZDXogvUzfw6hn21NuqS4IsW7ugzWSTlhU4IZb07T0I+LMuOZV+jlf2wpZX4CK/sR0nucJ1X
IZbdVEdXD9KrPaEhduzmPg04E6WMa7NZAqotHlC2IaFNMBtLTp5k3T4UNZ895ddZBIGQTnic4MPR
5FF/FzgU9RUySPc17aaztG9smxA6ImQmZETMJdFAo4hKSOKAQ/ixrEulW8PKVXnSZuw/xjrCyxEa
n3HC2RydtTXXyusq+WIihh/Kzz647aB7BhhpBqsrANzs5mG0DoHphiCKcrDBpZNcllva/6hS67nI
+Ov3lqxf+rT+n2pK/9tqrv8vO0ip7vzvG7eufIbe34t/bdxiO/B/Krc0QxWKOhR9CtMxqQC3eLZ9
lm5Rt/APmH6OQmnTfQUEH1yW0pLl//5flv0P38QCwjJcwPX3VC1Qg+zPfzL1f7hY0nyleJnkNWCn
/w96SI1fxwacbTiODH5/EIc6Y9PvhRGDPpJ0s/QfzdbYOWvjEBOPvBn7eduiGm7/xA//zeX0z9/O
s0z8Ta4vAIX9anFBEGaIsecf5h6Fc5ds5U5sgrd2JVbanhou0uR/mC0oOPvFocBvKTx8YLj2cTFZ
jrkQzf/FoTDbLHnHKfyekKSfMASgJ1BQb2ESWyWFFoZfuKwCBEdvlUFgHUtkWnyVwu3j7sgyyXb2
qRWX2nuXw8V7Zkmj8TOz0ufUP7Z2Fk5wY6zcxULpVI1fvYbEQVMLz0VH0+9wjoGTjw25xyE3Cu2R
YiMB1qSKu0hwsStbZpmdw8qg6nd1AoXjnjVi1DzXmJu/lN44Rm+F0cTtU+GnFOAQUu2Db9z/bcqH
bOnCocmN3tyPCW2jq5A8frRqE8cqsO6VGoqIUQWougAyx11hGc0lchov2Uw9AS3kskjLdm6PdOvT
iWVDAtHCayVkOl51BlteDcfrJFq1+mbVej6JQ1I3mPsr3c9ekXwaHav0FHyrvbn+nntO+D3Ohg6q
H1LOVegax7dep8MbcGdi1bCOrJNoNZ5+rE2qXQqbDdIW1Bc2UrE9wNXwQNoh7QX5KaUmdZukMjok
BkmvE7pqjBAtpkRDX9ZVhamDNsj2lRAwFxbLYwz35SmfnQ4HVQ8eem8C2QCkOGHxqFuHznPDyB+t
bCBiQYqDsngxAmUOrLKlunsKsRjsCQsU4T3pfxMfD5uQkTVw3haZafLFzNJ5cqc0bQSU6LFmewrR
VpevcZTWmCxmfJ4UUCBeCUEsfpW4uWMphTGbIO/Vmig3Fl2slHL8F3PnsVw5km3ZX2nrOcqgxaAn
AK6k1oyYwCguobXG1/dCZHUnicvi7Xxv0lVmmWYZwukOl+ecvXYQKYCOFaBL8DWm8NGLvIxsu4/m
wpa7Oq13OeY3N2UgI3MY6hhGlKm29fuUKemdGmbmQTdyvmMCFQL+a9uiiB04Hl9baaIKQRiDtxS8
xVvWpL63ItyGQERPRQkRXsE0JlEmCmR7SA3t24FBsQ3wYtI+9KLiojIgmuLNmAmJpd4lXZNSJJLK
YY3HnpJW8jlesgHqvnEQJI268QQogZ2WpfcuG4SUr1vJ8K1rLCsGOVzLOcSn3hkEKA7bspE8eYM/
RZxudSUYiX/NkaFz3D3ibIdRrhqt/CqUsvfWK6RfaoC48y7t017yXCAvQkC1qIkUwinKUAObU3cc
ypISePpKNCYZ679Boex0kBpLWY9YzWcfhHcUmUiOl2UUBwwktducwB3xVQXSUR3VkFiUsPJ1LNJB
PfeUOCt1ea4IqVozlVBkXkdCoAXP3DsosqTsWTSvm1RPmTxkU7nk9YRqw7sQca32lI91I5DVbFvA
K/nY67dMc03eVRJmIHbaB1m0C+pS8K5A+yEey6oAU/pa1cv0alCaSLsXcRB2sL2oWDOhOJ1zAQvH
a0uL5WmDgtD6BUYpfpHTJHkWwAp3gLBTtCmlNlG81Pji8EZUSlS2uIhUlHm36fSrVxUU7Golh9Sm
TJEs23nXJjXKlEITzw3ur7U9ioMn7fg7gGfgLPJeNcAKNCgvWUcweIz73I7FVg3dlPg7gQGz9uqK
j94UOyRR+moq+oTVYJFnbPhIU2rFT2TMiqRwJDIxGj8Jese0EQrC+Iog9IQUUiug4KtKZ4CpoZQ1
xUSRHvGQ5dRYh6YJsSvPo5YwbBpa/VkpdNR8eYIFU0soqP5zelFUUFPj1rH1jRENWixMBRYwBXpX
ErZJYiazy9rUCrVd5xTIJFmyHsmwpURglK5onyeKvCKs3LwEfgg5ShXNhtP4svAeVyql/fo45Jrr
dU0DiYukX3yVjKN3KaWqmhJGj3NS6a1lzBl13nioh5VB7wlA++QpJsy3szCjAM4IdLtjOtq1r++F
tric9OHBI0/Y+sZd0YQ4M3nSTUF9A0ITUbmsCUU78iTdYqB0Hsg5Ly9ZuM+6wYOtIZvnSLOpqO5R
Cg6yuhWm5txsi+BOk4INjl+vomV8TBVCiybP80fJIiYQWz55mWyMh00BOnZd19gooh0EBi8Zt0JV
PhhSvxJrCo/JU05jSkWNth8G7crQ2odCyFDIEoF3Ikk/h3wF6aAL8FKcD1KzuAwxZXGntILAYPFu
bnMORDRJ1MYls4B6gyc3f95QXoax+VVLeC+04yoIBDcLORSaGC3rKPj5rapT7OT1IsvM8/E8zK4x
AnOFIX9lFV0UvL3sQa4x3LHSYpfw9tqpan1bIXq18V+L9xwKyKakdFMn0rgn4pK8Ig73LiOK+O/i
HiCBqfePrRZdCyVnlEXhASF+Ps5gEfGgaFEjIyOmZ/1UyjY25uXKz/XHqOUCQKoiBzZZtLyvQxSk
SMx83gwEGAVctA8WCUm0qoK0EQnJrOSSyB+qhzF+rnsx2XdG9svzah8RmBYV1OXGPJ94DbgVJlGp
VXXv+QS0oFFL+SyUYp2tLa7Vnawb4Q6lQIozkMnJpreFOCcZreQeSS90Z8PjjWfL5FKvc2PkCCjl
2OdRZMXDbj7lSG7yoJLqpnD60cLqNAoQ/k1mgptKk/fj72wYwIWryCu0ysAIW/Nyp/GC/kzI/Ol8
TPB5VxMiCZhig6JCRFlEmHZUgY+qj+uMDTvAQLdDgalQKblrmRC+oioznzVlaPdBVtxaWiCguwPC
g4TQI+qJh3xMJaigoY0os0bYYctKNXekxB4eHX2d9fBdZpOV0rpV4uG1kXBWP+vCkRIuYpZlBbLC
INaIsmsvB6axF4MkeGoVi7Ig0YJVpeN5160MHA7BAeQx1WT+7BuYdreaHz3IvWfwcIMI0po3jVSv
qCOj38ZF5YXbQLwvdYTFsbInHUqlYs1vtvzptjUsjrUW4nwx25HWRv4LGb3/uzLi+4m6KdvS/J3e
G9l2Qj1FyknqwTrkdEWX0sueQgTsmWM76DG7xFIHHBpblGs2gbkSqfxAhPYLH/gRTh3YMWqlvQvZ
7LxVJxpaZYOWnF0c4S4VSLpxtZgixywoLqspC+XtKlIl2Oq8ILvqUmjEG32SyjO18GPLRZEBcS8N
u2JXyRVCuzAN2x0FTtu0MsqPXswUakcSKjP1zEydxPRHoly5zpV2Ug3q74CmRPltYoXVu55PsMbB
OF2YnfI8+fE0UjqqGs8RsxgwFVXbeCI85mMXgfTGfCWMhHpHzcCbyE3ZHrgaHBI9S9UNZtFzTHMO
Zwr5BSHQc72mSLdKLkIJVlsT17dt2s9mCOcZ+7wdNtpTSCW6beBV5jZkOagJULUd6W3/2kDZ9zao
VHxTrFdtJKGXoUW16naq210UA0kcMcZZpSTvMFgRfQIRBjV9XEexFiveSVEnv/mhthx1r2NlzIdg
AyIOKwBcydAdOl5YnoWBAjizZs1XnfyBejCzM79PqcivdbAXfJq4K+e+zga66wQ3E6XigtJ3VH2J
UqzZvggRw/Jw2FWpQd1YZlTTrRHqZPPExgktqCwyNxxxCDBUsA4N1bJOX9eDLY1ivQooWseUlWdS
zDPDM4u3ohHhl5M3P0/nW0sxytmOWwm1Y4Zi7WX2AbeZxK2E88gmN8X0OoSb+qhIhIzZmHtiHWHy
kukpNc4ChO22lvJN0Xu4wJQxkVnFk2fHlKJ46lBUXk+Ux0b2ECWCbA9JbTykpdldsVsU18Rwosvc
9wx8q5r+XOXqSI2OJ+mXkkaGMIrqyhHDvl3rUi4+COqQbcKmEjZY3csTd9aEwKygV2u1wv/KmHSO
4UoqnVRJ0AsPVPWmBkyKcQDU0WXjo1nj6WLNwTm/Ep4DybyJxnqmlpgQvAQjXsEFIlBUDHcwWs+y
qr8PqC9ZqZz/W/iwVvJco9PMbZAZUN5gJThqUQNKKtRIwm8goV71cpC96iXEi9Stg4DiQirTSyCC
nuxQnELJTqMlVXBAfRQ310ZYxjdWJ/sqYMBmfMumIn3Xcg0rOrnNK5WSuSnDraeuwlUwBPro6iF0
fOoArfA9Cpqo2fe1gIi9KGSeBNDdJXWOldFYZko+F4GqEGQJDV/jJ8EDLnSzEyaQNHTP0Md5efhN
iMpTAl0pAjHBkdcLtP6hrmEjceYXg8yejP18Ku8SUQhlzNBSVekpzvC4daIOmLTgnA+dx9s+GTFG
br1W1ECaQC6Ae405H3M9GTkGbN4FUvOCmG1oGjsvawHqcKlAArEpnRlhunq8oFQsAwNrLpquVIR7
tlg2VrwNFMHUthNNqttCa7P0DLQz0lpqXMRCc2KzjAhBhA0Xd5syVDVI7VhNDJLWUlcOZGAxR663
QkJV/q0saMLv0tM9jIv9JjLeQIGpGQyKpNCoVKgqsfMP3K5F4YO3gkZaSRbTabjgxpDWZ6lWU3pn
C4XSvza8US4nBdGNnYcqtaMppa2kiTXLA0w6mFRMOFEveOpdVfo8FIjxpMGO+3E+UNkuDgYlC4Hg
vXLTCUPeygVwtWTIYsEthVFARy/WvUbuDDGO6EAoKuT7emwowiPqHAg3BcWF0Xk/Rn664i5c14+B
TEW+yEAP9YaztSWK7U1pDq9TgvJORRH3/J3UxUbyMXRtbJKuqGKrfxXlICufS0Pz3ztRytQTMZTj
IBEhFEtHSMc/TeJZi6hNS0WKMXnZC1vihot6sR62odOthsfuNliditgQK/skOpvjNWigyL2jiSUe
JS8bI89URVqgvkQ7fytt4w3+0GuOihMawT+Brb9zDv9uRrVwx8V5ngjRrH37FBZSAXCA5jdelKvw
sjvHSc1ptsZvHMxWySrbnOrUd83ha0JUgX+qJhHBr82FUivyVg9fcSZ3qbJ34tgVHMK3rrSqbhDH
v3+KQV7/1Y//kbXpdR5mTf2//uc3n4wPZlh4i0u6KkGp/dqeNybhgBKMuN64Aqq6pohbdTsqmMVt
tNFOtTaD/ReD+aW1Ocr4aTAHKu5HdCav7b5diatsTXrTqQlhX3r3VE07vpOtst/JA4fCibKHhRcC
YUtVNmQFK3mUnog+l1JPZax63IKlg7yR1vKKnAzGzf2NvBvX0ooasgDWTLlBL1KdcGY5GuBlwwu9
phiQg2sL6UCF7a7XXKICW+PC2KvbEfNdMJ6npFbLQO2f9jSSSKTKdFlSFxOI0guCEbJ0qPfBjtKu
tbkbbgdndDFKWJ8K085/1+fPuWxr0TehQWvRKNJB1Z+NFokEGRFAtKfSfnNRx0+tLATWWsMRXhvS
QbqifgskV+L6ewpFL0HNWTfGR38HIiI61ei3XdMlYghUzs3eo19nqhIDdA0s6WDcqSOoA3tmCjjB
2n8wHoTf8XWJaSyVH5v/wojSFg63hkrEHRuRr81S5SgPZS0fROQr9X1WvRrjzc8rfiF6nleCjujZ
QKorWsi6lzuMju2YNqT+h4oMZDUB1AztfF9dxyvPNZzw3tp3t4VdUOWzK+/Vc3UrntUnJPPSPHhf
v+i8a3M+yOzdskpq4ss2IHs+JW+68qH2CED84CqAIhYT0KCitEd+Gg3vVt5v4nieUs8/d/+b9UgC
w7Q0iYwILjpL06GyEM2RFfk2JzIkt6TqYQ3rfN5eN8GBLN7PzR3PXcM0VCB9BkVLOlmFrz2lFKWP
/GF80yMMA6PfwXhqXzvVwGIJDlrQAjwZ3yjuq1xzHzil4+9jh9Rj5ebXFCOeXPRHLXLochzqFgpr
qN5LF1pNwHF3LPyPQgJOXdx73nRq7R1tYYsWFoNG8QWXiGo8CFue5Wtpq7vyHcbULoUpTnlqLh4t
dE3EIIcjEFW9qqnL7uBiYg6+Wb4XrnUnp2fZzlhHa4E86q7A4PMSErUdX2mnPtt3rc4mZqLFTMTR
erEC4rgcIyvzP7QrV97D+toIzpt317qkZd0tJoYnpuGp5uZv+uncRScwtinfrIt+581ja1GHlJ/4
avMu/GVNM46fe7T4aD6BETgZwgHCrWcrffHklbLbJvne1GNCPNL+54W1qGNkG1u0t5j4PMpHjJ/8
Dy4uH5R6hrz/2ceks3TTErx1Hf253xUvno1MYa256oW3Mk8M6vFOuvgRFgdT0I6Q1hlVcR9jJrvO
1v4+vHlVQbVshBU1ijvro8SOwi721UO1F1zvxA8gLa9TyzGYf/3TZ614M5V97H/M9+0RxcT1+JsM
1lX9EG/wu/goartE93kR7BPHuv95/E997vl2/qnppg/yAn3fx9TPmPYdwngKunbi9MHT48TMOroT
L7qpLkpWx5xX4/ypk/Po/q+1woV4HbE2o1Xo/nc/q7o4+oeoLEcCmx9EEPzLBMnPbXGlP3ZXGD9w
Qopr7YUZXhe2cDM8RjapKLc90eN58H5YS+q8QX4aXFEsQ3Wiw/OdMd3HG2Vj7auNcWoT+v4bmtRT
WVREycs7sYrkDLbvvITylwgZnOnme+Us9h1hVa1kUL884lz1zNpV//yd89c3/bvtxfKFb2oogLBo
uzkHddQAmHVjh4QsYvEZmOavT37XeZocj+rfTS6Wq5RRTaqwWrp1dD0HpRUbn4+NtTKc9LzcYV31
oDxi+7ct1yjlT37T40vPn93i7+YXi7VLGx71lvgGbd+BJ2zXD8ZK2uMLtdEvf16b3+/2f7e0WJvj
IEIgivyPZrwrwl8hFzzU0j83IZ0YzD+//mmKdsRBrJy9b9zD8Vt122nTn1MK4sYnlsJ/2GT/b2f+
DOunhjyxC5uS1RidqzSlIRbZ4LmyVa/9nX9t7ZWV/HQp7UUXNzMXyvkJlox0Yo38uU5+ah6a7qhR
yvsRP2LEZpsblQtW5MrX4Q1cG9u023v9CenpqZ39m0sWp+nfvVa+7gAScexivqT/2dlXgdNeDGfz
rQ43lvPsxj/Z4LzcjtYGtoUS11WZ+pfF2hi8zhANlqOK4taIbyHXUz+WOkr2+vO8+WZqWvPjVDIB
gagc4l/7hZa4EoVI/ZAzTkntjjyvE2ovP7fxTV8sqMsKBUI8cEDcfW2jL1Mf0qL6URjbYXhsVbLK
keGeeEYdd0QSZW48GtEESHpHFzijLYmVyh+g6QaxvysUUq0Yzfzck+PHiva1lcW9DfhVK4+qcZgf
KwqPleopPp+DM/E6cU4GZ45eZX8as3ip6ESejOVN2IJ7YwWa/NG4nWth07ntttgF72GzAJN2T/Ts
ePwoGcdyda54E5HWLA7ZLJX7ruvk32zHb8V5eAvImed1uCFAqmg2FZdrXOw2Pzf6zV6CQ5SoGbNP
Ly+yP4v902K2ChXFmar8rp79S2VNbe1d5bnW5XSGwNFBh3FpUMvhIGTEsZwUzIWZr37+Cb75oF9/
gsUhoIIFmDp+As0G5OoAD3ZNl7qGNXGvTX5i9hyvA0s0VYmwl04Z0tHbk2KuFGRB9JIFt31w8OR3
7DtwIvZO3MS/OdhoB1tmQyMiexyIjT2hzMjnvCQ7cTU+BGvLAQYCP8dFoHnqyns0bXRDU2TiMYiX
LIV43te1LQJBAB5YvuReu4qqzs4RaaeZ8Y8nytyMIUoERIn4sh9+bUatkCqGTUsguycqmriFiArI
Nl7ni9GwisQ5nrbZwv59x7tU0ZyTx863/fz0AywWfhTLpPer9kXKL5Kdtk7WzZNya73kz5JmzzN0
Pu1OHjpH1056raoaOz03QsNcmkgjY54KrDVe1I0PRsvuztR367Yjo5nZlpN84GC3E10qclSXmjjK
TUbrH+8K80/ACjEIz8xx6cUx1Pt1rGdd/4LwInCpN5rOkV9feW52RqJMv1KcliWzb08slIWsjLfk
otnFrEpBEtcyzTYJZpeuShDlMt/DJEEkehufj+VFeD2/NQRX+690WCdSixraYK4t432E4qJg6FQm
mpU4I3ff9fx27AuACY5wMa1wUnjSqTC4PrEPfTe/yDHIiqSZoPKWWQ0/bgoEzQbtzpdRSt2vfOJ/
KhuvtJLtwkkuTmY25in75YrBLsQ5ySVjrmLmpvF1TSXIfUZ1Ml66NcG+VXaVP3Rn2m2/lpzKzu+i
3Mmffu7kcYOmCr5SlhldIlXLEC6oeqsDB/bW9rdCtkdCduJqejyGJPIkTBHNmaULbfBrh0KwdWkp
1291VKEBREtdjjaS29XPvTg+MvSvzSz2IlmQcxLh9Zt2Bdd1vn2u1Z1+hSDKEbfKqXkxf4SvH+lr
Y/OYfj4hJxLEZVW9xY/BubpB97WmDsAtnqRbZVPuyOBfx67vDr/+aR9JycwLQNZk7MwMcfEa5IGv
Fr2aEZTFOekqWnsucIQPnTuAsRNPPV3mAfvSR0PCSEskS2nKkqYv50Ur5WPRMKDNc0aZwnm78VwU
0eeAWctd7obrk8G+eSIsG1Rpk7g+VyvYYV8H1adEAPuw8ZB+4C5CrvLPSxfIt4O1xMmg0NGsJ5En
q1wbVZN/ScuVbZHoD8Ys+Ujq3ZjEkGFPvciOavOlRQuLOWLmMrokHX741eDKzniI3M7unPK8uJ3v
Tcnm1Lm0vMfIosiH0jntNZLKyqyM+DwnW9FMk1KOPvJM2Ovp+9C+l8iOc+HUU2/e5T9/pj/tyArb
BdBw5uBioaEVU6xCqg+NC3XZCVemgGMuTjt2T+bH1S6h3bjpzGKheEBzTqyA5eX7T+OkRExJ5erB
9ftrJ8UkySn4rQ7YeZubOQRtUihyNmcn4/XJ/Mt3I6qSo2dAUVeQgPna2ABD0OzK5tA8l4/9Y7oF
64Hnl41/ztq/bi6zPRXjIHNO7JdHO9ncx8/NLiYOhgcdkon6kJ13O/YxHK0d3RWf57R9/Wq9nxjR
5UL40xrLW9MM1dQZ2K+dxKoroLS7OeTVurYuC6IU1C9iE+CK5oPyG37VKtgHm58b/bZNHaQw0hvs
MZdnXKtg5ZOE7WGIyaanlkN503+vgcVNpSmZOoLcHNI6erVw0LY73JNPnTjHvWDbECXuBqTpkPos
5mKvUIOiFskHJWo74UrOVtY6uvLOhYss2fqOvE0u/vkSJzsvi4ZIrQztyYsdMsyGVocNcUj8F0M8
V6nHtrDCkU50bHlg816nlXkXocACRdX8658OtyAtBfzdugNYdnxg7uNSXnXtqaPsVCOLo0wqMRKZ
hvZPvl9Lb0ydE5Tq813reraprYZNoj9RAnVi/zjV6uKTCUojV1bWHagdWxs+8HUv2/p4IPw8+46q
KP6MIIk/UZRRSgFi+DqCQl0FRRQObJFec+sXlx7xYm9nrIyLJNnH8YP3Jxx+anYcJQCWzS7GdLQE
c4BZRBiE0nY4Qpg3b+aoeH4P5xUUaLg+2eS3A/qpp4sBBf9nDYbWH+bbqq9Rc+ABFbXjjWp3q3qn
QBRx260fnBjgU60ulneEMDBVuu7QDHeqfNaZd01/an7Oe/vXU45F8Klji6WWZJKQVHp/0C+MO2/T
bigkdpTfuo21n1v843qGxZf7A8//tOQyOYspyO4PKWi8ytz7CGpV70SXvhs0Tm1FQ6kkg6lfbPSZ
yMUyMGgDI9nJu7covTaGE0GO79rgBsIFlbTE8dPYNNGqZFzhIsxfpKu2Pyv8+5/X1vGZzKVjTsL8
qYw4epEFo5EbGgVKnnGnaeBAflPUaXvj7c+tfNePz63MW/+n70FRoy+NinjAIN3VrJ0qX6rNqUTL
8TmvaRqBJ15f4Fq4uS0+SBCIeRqNxjt6Lje/VbYpS1Vcw6omcH0qVXY0bIu2Fo8wEQMpnu7G+yAD
CkE6CCwDwK7T4zL188id7NW8sD4NnS55aqgOc69wCbrN1vGmsfHeXZd3p3t1vOMturX4ThCp2jBS
jPdoF19KrnKGpZB6VZyBTFmT8/R+lacuv8s3irxocJ44n3on80Lpano31x1293PvKCFx6115dTrZ
cPSCWDa22M9r/LOKlgmC+byTM5S3gkOUyf4lbLqL/4fmju7Wf/qmUWahc3Rpy9tFKXmTodOcuJed
0pb4/3x4CBuZZN/Pk2T+LF82VwTEEiVVSK65NzH3v45iM5i5n5mEBPBQ9mWct05sdaf+/sVsl0YL
en7ZvMVdfRYP5XpCEftzD44eQYseLGY5xqBJUIbNW1Rd5QoJLvN6yNaSajkCLNxAef65tVP9WUxz
eBhFI8XNW4XmSRystR7f/9zAfEwvP4hC9If4t6apFC19/SB+UMGqK6e3hPq9QRX3ooVj4aCd++00
2ISXTy2j7zqEX4qozEV2krRMqUOlhV2ei2+jXwHTqs7zLsfqYrS9aFxZlA3wZEc9jZMVMVWj6dfe
RI1GVsGTPnWV+OMCcdT1Tz/KYpE1VgiwqSLfDEEzxxdV7PeYDSLcaH5H4+8JnUtEzUiOjegEvCUG
yoikNEvv62SdCICwhvsaWNs0K7+sx5+/yjfbG4SDTz/b8nalAk4VWvGtDRx5hLNta09kQpAPP3uS
iyzxIXswT5WRfPNpdFVBGUQZnqIAkPk6FWS9sCIU/m8wDC1jAs1TrX7u1TdLR1eJ81Bzi24bv6+v
DZgdqpVG6N+iGPs+KACuUDa/Kk2+CsJpL2g5rmDj3c9NHkWuZQ0I2t9tanOa/tO2LVVKXDblQOBs
JGYBXC6rVnUDsbjne1ISX+/ELaLJVYn41bP6tfAX7ANSh3/Ir/+aTp/rx4/uE7TPYc+bjX9xrVxs
eJGoI7TJpDejk+yQl+HTXMN5oo/zuC0m8pc2FpueKk9FhiT8zX8xN3MyBrHfnXmwnqK17uLO82gl
9ngHfjK9689O5dCOB1g3VLLJBoFJikb1oxe9MUyy1RgMcHQ/udq2RGbvINy3dRsB861sdwfj+mRa
4Og0XrQ6T7VPn1ULAy1HvvE2h6JUBwuWDZxH29rkbvZwMhU7b+lfxnduDLkXoXniQeR/vjZmRkYk
xaJOF/+KexXaxqASZz4fBeTrv/6d3PpHgJj/CHb5woi5Kg7ZXVMdDs3FS7Gkyfz/iICZI2n/GQGD
DWr3EocvXxgw8x85vNQNxBb5X5BVYLawP5FOJVLxfxAwkv4vLtNzSbjBzvUX5uXfBBjV+td80uAE
JZGDmB/k/+a/qMa/DCJQcy5P5ibCa/2f8F8U8sZfpgmJFJXLky7N9K25Kv5PQeanOVlMeAt3FUBM
GfE3SKoqwwew3AxRpF8Wkngf5YAN21ju92VRkTtL5MtU712/MzDhaaxLRcJQGse/EHXoDHZI1Ht8
xBCKt91zBf5wlevYw0A5N7etkE126dfNJRBlO0APfpYJBd7VWShDP9TzK6Je4DI7yYLcpYl7c+KF
0TThvUTsBVW5JWM6xZEKcs/c4QWb28gT893awMoTrz88ABN+ggrsiiZg0NE2eu9kpTKtshHQfz8I
/HkdCSWcLnGbxv2dIV5OaSluQnX29emQ4Cmja7bePh2tQ8OpD3kOYVgj3SZ1j1K8grQemjFWLsU2
Ef1HwBI3ahI9+jX4tzBBfyZD6EUuJtoxEIJpkFB5yxK0an73SosbD7215uaNLPNuhj4VFuW572ul
2/tj4KTj4NlwNe406Llj3Pzyo/YdCOeHr+RvrYLlfFxceFYATCpaA+u/kPGtbtP0LAmGMwq3HjAc
xO7dNB/9KH8oamNnGe0bynbM0gMJ4Aoa97EafKeI19huX8sjJi6hV/V2NDx7YXhbJQWcZd+Co1a+
QRS5TXu3gMRWlSG/cQgVR2xCD5ZyB4lXRgI2rvUAdW8W3wIouZLV8YETct0XjyATKiAM3lVn5veV
bjqDD6RxRP2tlVXj5J6/MrQuW1FKLKNkRXzhTfq2Swtq28J9iNIBUR6iwqlQD1ou6RelgFke8Oc4
SKx1PQ641w7wL01dkNZQQRJ4MCN7attsUk1W3dRLQBh7MWKcTN9U5dDA9/KAxekiNt4lRsihSjyt
taCjtrARDQCcpdDea9PYPKpV82sSFRf99U3oS3eJT83tJKgONBvH6JrOhlOr2aMJswbmwkqdQxTG
lOJUNQjce2bjeSDg7qgO3Bel2asDyDY2ePVDAp7LiTBFWnd+j+OHVe/9Eq+vJMDY2LdKF0LEMw5W
7tjjTmvidNhLoHok8MJKiC5yBg5aZUCpQlU5nhaejaZFhbSHzDOtgWCU0kUo4JotxUm5boeUqGsC
pUf0kHpn/WQrOdzRyDBdD0qM24rUN2Pns9bzoeOk129BK66AsphrUKKgQgj+paNfbMK08p3B9K8y
KDtOBP/RVvwwxXWkwFxc3GGT7u3xYD8Ehn4TKaGwCerg3cxBZ/e8OWBuUFdgcKJPyAuiSik2Sqw+
1wXSWgFif1eG7oCTLhMC07PuQimGdaS2kqPzW1YiSi4ttPDt032LMg2OL7UpfpVce50Ej3cEYIWj
+HgjAbVwhETk/hsWthEMD/0Uv3cw7RxQty3mCkQV+WrX/Ea+Sey9oPGEj+EhgR9l/TDWbWP3MqU1
ZumyFGR2muRKlCuyegKc+lw28DSv5A3XRHAY6ROqZaomKoAi6fMwO9q0rayBuNfYToV6K8GVBE4y
Q7Xq19YQsdgAkIQTjvEi9fWwMjAQc3Dq2kyygbTdoD8tVjGAJQJsY+E34jAzgDYGhRkrHXuZnCQ4
6rpFiLVJ0q+aID5HuX4tTZ0Ij767UqbBdGaLwA0GySicgwocRKOf1bG6hfIdXxjQWgalBH9RXZR6
O1tO5bBix73M3cRNx+wu8leNEbXsAjLDH0LzaFqmLKSecqMTK8XDW8HYFUPA2sTmwQthE+VQnytI
Djbf89KKJ4RGFJGEUlQ70HiwU7Zq0xbYQiIzMy8ziW2/H88JZl/G/W+xrzW3VFQbDBN1C0Z8k0qh
vEs9PhFev1S5KuZtPIbBVQm7aluYVrcfFYHAuzKTB0RxD8al2ONLj4VPFQKAb3H7pupBDH9FZd3Z
hnUzgePhP277OrZQIMdvyqSepwVrMpQDFbJffR/U1H4rOdgcEcjWtXdj+bfYREE1FNnNlSByS6MD
3lE91RWOJap0jnqd2tQWH1rM4Kj8CgGuJuOllmfXiYlPm99GMPWxArezPPbWylaR4PhbwPg5X30+
lauYEoaPlp1oYulUVXwZeT2w00C+GuvoXB5woJtEdQXNBd5MPlWXRQEolFOVR5UUuyB89yX/O+9N
gF9GXiLujlBdmReR2r8L4HogU7leHGD2yt+OOa7JsYswy8zTHWAcpLx+Km8Mz9hpItVW2iC95+Oo
rcReGR0pYS6B04LMagRs/EEpr+s22pRieBVGFGoV5kwsxRAEo0LFSVuxxf4lbjnmYJFV5vAK5ooL
hTG5g08ML/K7dZhm4qrXwrcmaVdyXY1upQduNiaz4ZW4GhocG7O2AIUxkZQCxHtfy0D2rbG2ISAW
tpRgetjoyNiCUD1kGOzaUQOjklXnFEb1Mk04ywlquIl9/cVvJDzy0pSJlWG90giJUxTdBvdgULeJ
GG9SPcvdCjxKB6bK0Sq4JsiC2UpG/1IHOX1W9U+qXKs3k/nAVmvhBEJbSWclXENYq6SighVQicaZ
dB77EtNXj9mN67CPNwFEflu14AInHjnKAuNzvCUNrCn6yRVSzKdjrmZu3IU4yDbThzwmF0INaDqR
sc4FXazhbu9GUuAMQAYAOAHFpngMsAM4Kbso/PGsK73crUPsbwoLI0MYN7YpAe/w8wAQZ2PuTVEu
7UGU7quofscMsXbwg+5tIp5Ol3jVpdEN954eSTZ9V5zc9HNH1yHIo86C990S9sKLtgP/X4WvTSL+
zrsRl+y4qK/DqdwHnuLGBBM2Yl28tSEAftjmBvZl/WvWQygVxjJaB6z8ShzexVKztq0kjVeppjF1
m67Cig2A3RR4rpcU4gaTBhNyN9qwfLqk1Be9QiKn2ynOC1s1c9Nt26K/iJo8BGwDVTfzL2d7VKWQ
Halxq7zKzgLwX4U2jPbENBHSsb8AGveUWOBXJxGCaFJagh3U2v2oZK4gtdcQuV5igUF9BJATMbSj
O8n6CuNICvil5jegn/euw7zQMxTcwn22iBCugjbVElyj6FUO5QEDjSZY4/RH9kxiUU+Isl2tr9tV
I3utIyjYopf+5NulzrMr6N/EBC9lzoCzwdM+pjZaxaEAFEp9GHwcR4XUD+ywnqAslTVHGpQQKy43
ccgZpVgvcm5k7v9m7sx2I9eW7fpFvGC7SD462SSzVy+VXghJVWK72Pdf75EXNmBfwID9ZuBg42A3
KilFrhUxY8YcgBjrQNiPbTnkHtF8pUt4X1UUARFTJP1m6o5Vv0dTUOk5/XfP6/fJCcQqSPoWu08r
MCTN+Fycd1bS+WhvlLm5au709LMdXwbzkq4/jbxY1q0uH75z8zsvv5z0Y+4eNql6BscGVJ5B83D0
eUNDQUd0ICiLiTKnBgeS6z9N8gYsjTF5MJd/W/0waze2UBicGzLUyJYlEWEHyY8tR17088LcRS15
cHLJFwDUlAhv6WwikJ29YrRhnUA7LZ46rJqDuh3qxmAs2V17Z43s2YLANe1n94OcV0qta04YHF+D
yDJ+WhCgNWQD4vPKlsyjMfGSU487aFr1QJ2c0NJbYHWEruRfAxQGahN/0hHixeKpSbsT2qcx7cnd
spPvfOTg0j4Vti7c/tGF4KDjaa7rb0e9tKiPrXZrn2ajobYnaH4g0La9qSv5HdCHTfJsB1hQtnyt
SA43ZbcraU9cYlvV9wknTyctTyjpE7+pcJgBQCfFZQQpVxSDB1Ai6vTr3PUwQoi04Wa+Xw8E/slX
e3Q8FoMDx/6oWNiaSVSrZNg2v+q2Ua7rT5lbhAZAWLdKI5uLnvKmrEZi10jCUKaotvJj2euHatgO
2UZRQZGXsqVDNNGuUjUvj9edUB4ynHDG+tw+6Zs3PJi/MNjbyY9HP/9pSK7WCTiZ92ArkvE8jR78
mrj0wXRV8O1WX7fDxg4AfO0sfxsPTQzqfeZkeo3dQGvvVR+4dFX4UK34K1fXGaNm/AnwI3siqYVS
pRz3fXEk6qrpg4WlJpYL8rPzWH3oa1Bh41FINL4l2kUU0ZpRyGG5JjpSjSblS+vIa76qjufoR3Ay
LUvIh1mcCsL+wSaxWksElCOdUAEDgHGlfptKisjLRPVJtTIoe9oPRN7Cg7tTp7d5vRjbvMvslzo/
yvnc8jmZ1ZGcrE7zk4oP37OwU2R+Dy55OWXiNC3v8ouHpQud6dVqXjhaO+S8Mozlvi0iA7Jz6k/c
DL54jItjmcb3UjFheaoMDUZrBTlPdHo+TDFnuxEmBsI6JzNf33dc033YEgacebb5L2erg4SvAXDC
rgH7odxim17CS4pD9kT9OEiP4DKdNeItAAvRiSd2xBuMC87MzXHuzu2XfnQImnkuH9iJA9v4h4OV
zLWeC3fwxOYtpLnw2hKJ5JxE4jHNbDsvsUOSdFgraFVPISWwDjh5Ia5xXKcka+1zVpVt33wcySBr
SctbSUAKFvdigyJLPduGPBmJ6tRvUUWNa4VrfqjXYC2OVkxSuss97c/aPmYTyOaoon9pt0i2P3P9
N//T3OosqjD+wE95WJlAv1o6qy0vvCOB0kVTH1hmUMWXEruVfrbnk3Sf1ZJkii1KVFaadHLAjy3w
Lm0/Q6apMX2Tk06Sy2NWPhsxwe7V78zvC4MYjM/+A971TupHnrpiAAC9kHMdFeWzru2BJfAgDg/C
5PXajZ99j25AbwRzw+cVTYcPnjNs7TI/LGG87KzEN8EXVw8S8tFKLDjfTUXw3AF6+ij9bCMG28uX
Z3ntMdHSNRXPG2na8QMcB8cCU0NDSER6IPlfRdiU796snwy3o9gxjJc7iwKnxXRMTzso8Bl2yMe2
5ovJ74wn5/5XDvg/RIOq7D5ZO4W7/ytOLhYReezOqQdneFJ+CsnI9U/RsVHn4aDuWt94AK2QvGGP
6H7AOrWOl/OA2b6d7to4qFOvj4OkCrigSydaFKhgd/uzwO7Ofzt4zhKk/dGobloSbF1kQxXNDgID
+BIQRFZsFwBktnObijAjlpwEpJ8BrrR17PJAT2+ddl4nv60eusQn+pv2u6Xu+UA6yX45O+o3AtSS
LlQpXDUamSDJD+3s8w0auqf0PqTUkeOF3352SPqzqK4E4K9fq05w0I5tUDK5dhqH+9I/WsTPD2GR
hJmr7jYZUmS4VkA0ZH3lR+N3K/pQsQJoxq0I54W65Ax3aa73dXMSS+Y1PPbKq+HuEdUoXKfuOGSB
6gar9ZjZYVqEbbkfjAfJj534sjq6DjVaKL/4xRXNqSG6IazZIymeEubswN7XsJr2Wx/FlEdbCEqb
tz9Rnhu+Y9Io1wHClHKx0wCSmy59u48gRTnVXuhHkuw2d792b65z4HUXw1nXyG8jVacuArf2cc45
+WlWnjTO6jR74vlpSTQYlYcypyolRct40/UXx/aXjMzGxDn0b0ziFR3AEuhaTDseeLS+CkogthIo
8pkbgpf0Hsapesg8uXs0C7/7o4pr8dkaYbm+FWVQU/8Rprc3OFH6naH6ivos2zCu9yPXygqrlKQ1
BD0l4Bdiv0PL6MjMIYkLDY9mjYz+yOhBF+3KZ6g6Uw4QPkRZgzFFZeJLLYR9PCtkSR4LiivTT2tf
rYjxhVoU8WqsOoGpxInx5iEaETjnca7Nn/qvoHiqCFT06+kih1t6A8PSIWpR8nqa4vFKUUk0qk+f
YNHZ2qF0/w6rX7JvRB5/DazNQ04qlJ3K5ut7YVPhkmdVUQJG2kZ8/W69TLoPlUwFViDvP7ui3AB9
UBX12oGbe+1DTfwFHZVP+579oc0D/6Q5u5BbN33M04dODVUSNY39TNaUyZYrFNDyMDwU+sFZ2Dsy
xRWGjIv1B5BdkPNDAw6kTFHeSVNu4puuRvZy2pRjmpxY15sI+DOOsoxWK3Q1v9ceq5Sky0cqdIpd
v0l+MnPPa6YshadUN37RsQRa9czd03Mv3/HZPj042k3qQ4Cxh6OqRmp94vJVuP7sE0O5efpqez76
AxRGJT+TWVac641/Hk7QBpxb8R6rj/4w8hLCOjwQBGwEdX29t5Viu1gighBHHTAtJ35sRbmo2kEZ
j93K8bk3cjKd9zP5e3RJP7yKDe7WmqUWMrXzq5LCqQmWd+GcTIABL3wWC8BU4jvzV20N6z7UlfsP
pIHxm77rOzos5BGQ/Q7GNae14e4S46UuDjH6Vhdy5OpxwI3N7T1Pr5oSZsnFlJSb4QQub4tGMJXO
noKm5o/oYGnxBgRwIiyW0eDlwePciyYkyXewDiSOD4B57MtY+D1Cjvmq9d43kh8MbhD05Q93rgpb
DOdd5XH0EI6poX/B4TuXL3fHWhLy3nDR8oZQIZD1zJDcq+ZrAq5Lf6KK3UnxrCRni/+HFjGW+8oi
DzBcxneRHL47h2bTm27pvARgR3cDKndKvm19mKybcM6NGbWfavLMvlCf70T7ajah1j+n/OHFbTNe
deuaIDdweKGcBqtBHMQJOYZy7UdrL4sdCfdKeUVtQtYjF7SYI16cbLoBR3L+QVp22n86J6p2GC9N
aH5Snii8ZJNnjmd+vcQdJEDJz/l2MoYoMS4wDUb9YCpXSVeOqNmcavOYmiY4y6hB0krOgHs0PuUy
yDX2T32EzbYOeEas9Z2wYJD0qxJIAc0FVZp+jK7N26yAT9R2o4U2Muaov5dQHRmpHHiySXeab6LA
RXILUvmZAoHgX+M+IW9w8bk5M4h3O9ZPFKwn2pvlXgxoJYbHczyFMzGFAxf/caz2sogIG8reTPVC
QXKPbJWB3X9Q2fJv8c3IJ25ogDma6rMyTxOP0OHiaGZ8Lgm03en8F+1uvupvJhrsefKL2edx60B3
+4u2/rbZ2FBBmt8V78ysHSkdIZnsIIEQYareVKMbfanj9rippO0jOM2hVb6Qusoz7vRP2dcKuXbg
d/cUH8YnkyDKyp/f0g++GDtpEM+nnfiyQSZv5Pb4stitr+obwvPRqU9odNyJeXxrr/bPlvGzxBnp
654Od3lkqLu+QtQbOGqvlIw0GcRMQhPmAlmaSNQnpWMwYC90gk8aZwjRpZS8bphM5cGekl09zgBF
2oBc1ENBpRBneDR3hGwG45BRa3X6gWjxgE+McO5+dB+JI/QrbYD905fYmiFQqQ963h8SGXc7GsTR
vevC/XZoLBEoivlK/ZVsnnboaYHJvbmQd9F8GPNzvIEz9fjluWbwtCyh9rf8qMBJyUC/wM/O3la4
yEVI8VQ5e52qtvHo4zgxJLuEZUgbrkMI/cizp/xP7IA99GwqYYrZ6v5kAgulwuYTwa0nzNBKS0CL
hOryLsLzrPUDa8fEuxsuZw3xruSkh0t3m9oL4FziQ2n44qDU/bV5mBPTy/Wefp7IiunZnt5r9EZr
0yNb/x0hNUM2Py0WZKXxVZvy8M0wfmC58Kxx6F2zaotmRYvWTuxSaLtNMJs3Z33asj3Bho9b/6dj
PKFecp4ocLXxTUFImRD9Us+sfh2CUhvUq3ZQjrUTexU9W27DaCO+D7FVHnx1IYSc7N9emc7kw11j
rPlwQiEPJJ4Kt8QJxuVPrvoUc7Vnr9r36F7n2X5pt+kEDmMXq5SRt648txQaIlgpVDNDe1QnAC+C
10fN/OfsGjejNzjFEVzZCznmkKbik7Wd3GwMUKYP45rDLc9vGvyVyRrP1tI9GSUQ2fxgcVgvd7c9
iW1IG8BxqQWSsL5iXdH4/SxP6lDYh8X1XdseDsN6IKEY8ku15UFLRWlVyDodgVaBsUD+UfXxN2YJ
IyyXJyIh8Nm38VMm5duqo4RZlvLhpn+GMgbHg/f5rBL8yBzsAiWxIwmTnzePVV6mqoLSVU4kcA+C
FGjmsIkiL802F0AeqWhmXVU8kevNfs7yX70x4CI0ypf463LWNrlOGvmU0TaRnmZny9/GkaepGx/q
kQjNPH0dVlF5q5Z3sB0/E5NLvajUE65E+sKGVy7hxGk/y4HRDGchVazeHFr0S2T+e/kj5Kkml1Yx
XvOs0aMtBSZnuNMWMnYKEPis0yaQKkm/zj02spjxZP8mq+DQtPLXQpRWYOTACHs988nTfBY61Drl
t8vbVzv3mtQ4Vc14GUYypGEJgHJY642wJpRJdWr1PXHrD1rda1d4ZXvqROgHaaWEY2H3pPPnBi0P
09ahco+NFIiLIME8VQD2MmPaz8zmmG8BkqsF8e7Q6cqgTR8IeCctZMrgY8Z97kkIDSn5u62zVJFe
/MxSODC03PuQbPxNa2BcmfXYp1rmG5VgoOsgj/TFa4kZizh3giRbQlM1q4i21v5XpI3hrWviDWMJ
rHadPaCWuDE1RfOKAR5vXZKlvpXOa97cEaYVqZ4pJZJpU8FqbmfuVSuDOgRIw32yZ/fAEGGlt4bI
jU+Xqit9hwQlKSW46NdiXem0Okk1Ph1HPX/XYCvsVgXOei6b2cfpU/gwxXMmOOqL1ZMwitPWZLrU
XTf3T2NYP3KAP0feq+EFHXmwroHurTCYI90fCRQKH/Hsxiepxv/KilDrDtmdoU3zuWUmV4ib4EqL
a14vncSVZno0iBf3xthEzGXoqlhGANwdzIL+bSVDJHOwAQSpoxxogrhsCwpqjp5dpfnGICCPjxNa
tdPLsEyLN82oXzPhBLNj6nAC7WXnLFvOEzDSysUIrEQ9e33dv8Ft6YhY58ZALG0GmR5b0XOfKzzO
s/M2O3QLbsdr1o7Wn9lJDzEIHDWjmlhh7zY1G+7DTBtE5tHGgCesSmXzUycnm1Vor8kDWf9Q4peC
WmNiZqCj2KY5ecYqoDHHUuRuyrYmjIflxSogb8KG+kuMec5lWhxzkjrAStmrn9jyb1FqVWgvLSm1
fRpO09qEXQ2zUo5oBJUDwoWh/Ws8kxYPPYNORvuwWcP1VQYwoWYTAL6c5Tjofj+UVTjPy9m6/+z2
0n1uMg7sjgAgHfre4HDNkab9Zo/W8yININ9c9jVedH0GgTAOra+ntn6NnfV3bOne3QLyiM1UWcyV
yfG3MFbgw4pxKijMH1YOFJEOqWdt8rNXXnUChDnkfkXWHbQU6rdatzDHXU52QoH9NCkNpg35vl+T
l6WjTO7ymyn1iWG5OGiMzgMymnnGln53D0qF1T49OOV6W4h89woboZeLOyttJzIetax8UypxK0sX
5MGKRBOvfEtTtwSGmx9EUsvToK3fa57tZ0um/GTq1ZqwbtZrcbX75Zf9YrAPZhL0Y/9EoPqps202
TrSsDStFfgjSp1xG+vEq3gYdbDYuiWKh1G8KTpKUgf4OIK0H2JF5/FRKHzgvuHAb1uP4EJdmy0ra
XQeys5N5n2LKdX2PTQXuAEbIfOn9bkszLkAqa/dSQ6GkHus7f1p4hASgDlTz7Fw5BfqOJuH5tKM3
dX3tyYbCIu12sd8WITPPUFRMhu54Esu+n9pa3+7UpnvdVoxlqrNTl+JZMVasqiBOKF0L3nbL4VQt
Ny9vuQN1Md9IZUaOnau3bYBOmKzVW1/XyILINCO07DzlcjPhbM8rwpGtqVdHMNAwtMzwzRrl3coD
td1om+Hs+FmqPyuu8gmcHNqbr8aUBGNmHIvWAfBRmG/wr26zof1JSWGwbHnM1T6yFuohaQYTiQuG
Y+bnRmVSa7x3FgpwlxqBAjCZV93J97L6Y0CZIZOl+hwLREksG0eCsB+6CoUKz6SfN81rWlh/vxy1
+tS6lSmV9qdKM4Cdhcs12xTvS0HLXzWFX93jqk0KtTJBnlILmm1R41heJytaHuPVcH2tBQCECypT
q/I8Z8MHV8gWKEb9LSf3NdFbCDrdJQUhwu9TR7iWFq+MyrTZtO44Kzc9kJnj7Mjs4Jc9VefayOzA
XT9HHR63ZSDiWlYXjbMcfMuRt3FTfKPWisMi3O9qKK2I4W2dLXVQz93PGs/kvZoTPXT+zBzycV6T
H7tgMYz5CamXOsLubJLeP9hiVxnbj0wn5z7U9mVajgdIv2+dVmhkSMOzFmZF2ESxXEEqdp6cbgUX
hl+k3KTJxh2wOtbZtZqfZY4PXY3xSW/RsWQyXW3Zj/uK18eEjn1gTRPVtGsftGp42HTd13X+UOI+
lH1S0+1Aw7F5fuH1rES81yAR6ZMkm6o7ZwPeN9pLNBFavosl1MMZpsWO92s1H1o9VunkxWdcKY+T
YeyHrnlPku0flgqdAQsDC3xVTgm+pi1Aahnd4m2MeYSG86ccmHq05TPuGSSSAkPT5NpfcjFhVSQz
st4adhZZF85Au8HQ/QwO8O8MUn3X8JMAXLAZB6rZVvhCs+bdYMPtG1Ijj6QF2104cKATxlJDo3/P
qZbu7LH6wpctgr5GqO7XOXC2npapR8vtZcwIndNtIUsxaKp1YnxSvZUsz0e61b2Y7ZSEi1Jftzuv
Q2l/VLgHAdc86RGO+W525inNBaMS4vyxog3jSUr33HKlRVbVKbt5rlhewTL4n71rpWaun2/27MUp
V6ISv47OqU4cWEjl09beSfQOphM71b1laHx4kifNNjuwleAJtG7YvCm19yZKc8ngxbCSz7L6KwXh
6Is8JO1rSpb+QYG5GZC4jjNQebMLNEuV6CeuWq7tDqu8h5vG2ReS+yvv9/mI9JcsEQyzypvTDIrr
PN8RUwzn1jVN9uW3OQrpzxnbjVmmAE3ofTbDvhz6Xl3RsmDZeHdhD+GTSpyZEQobzXPVAMH8cLWW
1BKAz40B5l4As2OAaI5BhdinKDQ1Z3zOib8VVEvG4D6QpPxguwmJW+2HuZYsYscTnaUZvzuNuLYD
C9Nq3gL+eHUq5NZuGL6tR3eE1Dxm/RsUKIXx4c2xVzRSvQ7AXDEzV/Mw3yLDsngil+FPYQLJUWM7
MnLGf32rTZFttcHaoDcZ3eu09Oeurv4UmX2bRXrGmvS3VYYALkNdVqehQo1tTZSSxJrehrHOQtwH
uyVpPwDsGt5W6INXio/GmvDzMDRtkW/xnzXIcLEdWBNXN3QowMs63a1pJzihWuHZfFw9r17ezRIX
onGpq7HyDBWpwJpy3ndFPzTpn3n70PKpCfoYs1dDYER1Av/wCBqEAZ9tMf8f1J6i1zi01v2Kr9US
jA7h+fgpvSETqjdRuRbgMqjaXSTObQOSspyLxR18raF5zjPzcxEisDJ9ZEjbQMJtGK4bmorfbN2r
o/E8rtNebsLe9ZD2+ODbZxAQr420QavTsg0mwyKp92Q9lUT/obHWamAqzbuzSE/HWsUDQaK0lqyP
cQIPuQFcbqkMV7rWObVtyW6rswZKjRjULHTQ80wz4WaRLhbYHRp0hDzPr1PvclelXSBZkOVAW48T
AOSzM5cakysAapspIqlhkAFKMvh9t/wMrR3vsQGT+xS7TGlk05+sZKItG1wbFMD2T8i+Osa2ddAq
XYmUrvzapsb1DSKTCyU+qGKyQjL8EdNl1+HN47Nu4cTuzdTqTjDXgH6DTBuntL0JUdJWGGOKDJGO
p12M0ZD+bAEyv7SHgiiwEwy0J7PeDpbSN4G5tp6qzFUk5vLeh196bUNhTaYvjIdkI/bZEqVjQ6Uw
K4PXi7oJaWvDai7sc5Ii0OEweDDHvLrMqHSOK69FpvZHt8owZAliWQFf7AdcuEqbJsd2ZNTmCBh0
WXIs524GSuacNI0uJLXcPLLWmJJg255dObvhklBws1DB9MTA/E+gXDQZreslizkc6xGhTTeL8il1
6bXyNFOPWNLG8jUhpykxl5zWztrKSDhTMNV5GiVIGfXcmE/CXOcI2zH4tcnwK7tSLhDF3dBxkSXK
jP7H6jlQHNWKVANfZ61jm8q3osROrAe1a99iVvMvDML3djGvt+b+fLccS12dwWavqfX6iVIRKjTN
lm7s//OPqBbYUhY8Yo/m0QhlcVYMc0N+zdtdXmhEP/QVG+O99jk3enFt+vZ3iJcnDJoW5xrXUm7J
KdQasDZZWQt/3ZhjaW2Z8VZyWOlCG1GcdLgxiMiO2gWT2q+HVS7HYlXdQ2WDG5629iRG10/G1QIm
gvewsRtKndIuIjE5hJ1aI4dVHodZgxeQjCavzoHPbpo9cDPP09nWpygBMhPaikQRnNsLzmwdUWao
D8ZUfDkS+bbQZBKoIw5TJWWZbF4PdR1fE2tjFFl0OQTAHBdGiRUKxMXZBqAx53MJ35B+jLRJxV8H
AyNr+6ksGB/WOa/wJ67UI3qsQZ5M/XpO1aDoVSJcencJraaqAmV1MPCWceNXC2M0kZn2i4V8IG33
SGzE8NWP2Z7dmL0YFfElDOSISje/DOwIkI+mXS+y+eY0ORySpBv4iKr9pBXmCewTjjVjZH6NvFTK
lSmyS1FqI/FOfIUILFTtz5vD38uMFxI5p2dCDiJ8+lStJZYX3uNfe2V63tu/Oo70yBwiVc65Z+TD
t1Dcd1eiE5a6s+KrNl6m1viZsdEWc7VvTNU+WUty5IyEjpVmRz5E/AVt7exaZ37pKjHsMWDdRkwC
6h37Yw/zR9euVaDbABmlaYMtGfnYqVXwGtW7viNWMC7WnbYwzjON7Vc4lRukw1KgN1I4AWv7TWNa
xJVDL0z6g5kp72Zv5tTSkgTcxQm2ge+3tU3pxTr+/8kdo6Gbk0PWHA1qf88Q9ZG19A2xAEEsI6N0
V5nHpmGYV85JG2WU7qmwJ0/yDUPjm2+5iT/JtrufPuWfTa6BzpGTD+ukFXCbnCgwXYNY3VdmaBPA
XKhIIEmvH10FpTmZFXcPdO1Eg9ztNuNkA0gMXSmXaHCZkOSLRn8EuSrU+9aEKMSUV88GRuhYhYcC
+wZTa+HW081JFkYoDFYBsvqZG6NtVDGPo8WyU1xGI4BOdcz9Us61XypMCNypfNgUnGdZZ70LtAos
MiJy1sLXUm5uwVwsHvo4ysQXwVJ8aHUz7kAjnVU5/hOZWh7YxGllwbe/0qzE/c2d4/VW7qXsw1iV
e9NGNwXcoQQC8RDjim57NXUaYr+D+SUuxnPZtmE7Ehnn4phU5riNWqU5AKa1QvBHPH1Yz4oKT3cv
0sOAtAeu9LDBjoisVkWpVcstENLRWah34BnRngRYzUIr6fCgzCYKxly1AejVlrEhdASxbMcq+Tf2
iXzjMttr7eLswJrevYdqFVn0qXpZW1GZMo+0K7rSXPDM2vPjpC0vVbYlj64zPfKlcQlresIAr3/n
3k9eRlRy8GorN3PlJsRDKVvlqSXDynJhNuqkgGCpaasT5KVy3/QcEoOaHbp1qp4X4tOGrHqwG4Wn
HYOnYo8fblcWDNeTNJhMpnhtrEw7zezf5xS9vMDkSBvXmP6WD12QgxTdxZ2Jw7/BAsfiALWhjslH
cTzFJKBOw0ICb5KQXYGjq1O+0pHHVJ2aeAfb95XjYG22gVZDNYJWp5h0ahcngba3ZC+wi3BLxBmF
g9XxYGTZ6E/2/JSnibmrbPWpaWnUh2w5KU2/xzaOubVc+jDjWylZF4r62ALQt24cnvKps2MT+RHz
qrUu77bU1j2jA/VVmVRxMVM+sCzrtr0w5HremAJsmWTdQ8EMXMqtP5QOU4XUZekF/3cc/uee0//T
ytf/BRP8/7gV9v/hrhfrUf/nTa//1sl/1f++6MW//+/rvuZliv8QbHHdozkJjTP/F9K3afwHKG/2
xlnGg8ijG6yw/s81L+0/DJVoKDIvXSJThcqS5P9Y9DIclsNUElsdFdb9HWrx/7LoJdT/uufFs2ga
5Hneg1L5cuK/rFt2oh9W3pM86EF43J3yS7SaqxO5NTNTqzUYKitxbaDEuNoagB3t77prGw3ppn+0
tD0nss64mBdbyR9GE4c+W1vJrWWr/KgPhnHQG5d+o5sX97XLRnxDhTIDrpPNwpmUCyYYVpM89rFS
34RRdYwaJi39KOW4RC182/NcdTQH65Q0oSJGAzeGRlB6mRfP7ZQrUdlmOlJvvH3AQhQY3Bz3pMVr
ioEKgffaSFeCLFeE6UlBjteoSdtTezNGVJVIcJVsr8mMyqQLwmFhtuJWTbtCPzn2oH4M+jIFqpOC
i9wMn/f8TYhcDXMoy94KfheRV+TMi2xl6HdSG+Zvs9b7aGFjAS4XXccD09Ycb7g6o66UqfBUCALB
pBvrtcrwyG6UTtsOqDfvOlhYsIuJ/avoc3dpkMQeppUR+kCEcsh1bgfJ0PcPyoBD26ENpq93Jrxk
0jL4Ybrssm25eTE1czokc5cGDf5SfFIUpYkqlzApi0pjXIZgaOatzgwydq56XvcLQlLWZaFpmDhl
trnVj7XKKkJZFt3L1Dktc74BL5elr9+bofTPslnbPc0qM0ukB6B1afk1ZlDsDkVXrDX2wQprVqO0
B0vHhZnylHsy1vtX4OapNyd6eiRdtnovWDF+KIfYwDNsdMM+7ozam9Y2eYMINx2yuTZeZlsmN9Dw
w22pp+0xLS2EL6ssTN+0N/waMHJvlrladTCg7fzyOVudJ7ipaBucOn3pnX47lTA4n2wzqRpW9WAu
UynH7p9sxoaQppNNEUr57C9ySk/sF6LTr6mVfW0xBudedTDDNC3PZTFVNup/srm4WFk63JXqsr64
Rmd82YmVv2fCZbulivPuR1vxXa55kaJXaih8Ji75KGanBhNkNqJGmvXwKpty/YLJyDJXDc7Vs8YN
943Tzg+LPm0/vWEvHuFj/Mkme2YPzK1WtAKWbg7NFNc7h4gkNmsMfMVzJ5Cit9QeEMO1eb46ca9g
YxjddWdp+fyQqG13A950L+bFWDP86BOq0bWysGQZU0kFYzr5LWPy9D0Lk6pxS2deFitdIttIzK9S
j82DbfVq7iWVYT5Rhdv/OqG1166ex30Wu4ILelBCwN/uwbIEyMW1KS+6pTgfSZyWgYL/f5/NFSPU
ZrYSrqIcO5ZeyvhrHtSVJYa6wbWm4khxKhtzsSPTj6os5L5BAUSALkRNpoNpRg4RQ7S8FmDhXGYY
NZpFpriNDfQ2J2ubS89S13cMmGTC7L+0gSWM6WnNVabejj2dHGPmw2I36aFvVzz8C5us96d7G7Ep
sYE2ivsa40IRRS/X4U3vqQyIwmp3xoSFKmFTb++6Rn4qimmMsq3iyOittn9Fwk3O8zB2zIrGzW81
ZhPTNvSYxGol2JSZAZrdJQd7jPWPoZq7L81d6oc8rasjVbxyWCwtwwhRb+lOEIIY/HfqzmvJkSNZ
0y+0OJZa3AIJDZRueZPWiqm1zqffL6qPTaMSmEqSe7U0o9lMk0ZHREZ4RLj/Qi266jToMp+17SEJ
jv1YPkNuUf+yPWC3tiTjrNa4NIMk6ddglS+hILSMcs8ysHIsqoesAVQRWNAlrfwEz5deIH7vSGH4
ChAvbBFCOKn0kvxmnWCBvbH7UCGMzXUSh/V9R2oHfZKozZauHq7VmSSPH2KL55yCvzMN5TQA7Rcb
AK4l7ZlKdb+WbQgUURpLZx6e3R3tG2svd5RUzNAnNQ6N9a2txugJ67b2YKDm/GBLlJgSr6DAmg/9
tk69+hyoifYzk120vupYuMs06QO3ZwpgvoJTj61n5TpVeCjUfqockBauDpLdW/7SpdAvd8O4H+Ra
OcqZKLzrdlr+tMea4rbcjYCZk4Q9B8N3E+qAzo0a5g4NTerE3gLL3CDxjoWBH0bp0kexQzldl4uu
+2qpKo/KQu3PmeYGJ5N6E/4EfpXf2XUiQIgp9m/LsDLBCOVuK29qOInHjtvhvu+F06YH8agq9Xpj
FIq9JTS8Dk3L5ae+jRQWkdsAGFOEWU+NJtu2xSfyFzAFG1TSArC3N4Q5p3Nl8CqqMGn9ysO8GHYy
Lzi+nB8IvIfi1RIPtKTbh3q+6J2yTBfg9GT3Q1Xga3h0ld77kJlV+KUzc3WHGHb7q2ya4klqxuR7
3CvyN2Mh+cMq6xQtwQm8Ko5WkfkHVa3SExxHgEOx7R1o9KfgUy05+zConXLiOgraqMnhA/i2Z+wg
nKfUmoY8P7r4V6o4fZTVfdj3CIeXlnUOuEZTA7TTc6sLaukIbA2JbnOnaTwIFa66zMSoPWh6PC59
c0SJutLoV6S1vpV8Fy7BoOcfast0vyWFn9LBAljgwAVpt2XXUr9UkmbNOTd+gXlPD8W2v7dJxRO7
bmt17dljvDZKr0MtI+3OC4vaYpeMnMxhZq05HdW1XeJQzdZcvLRYULuwsnJ4n2bZgCemkq3DiE3M
Hwps/VMhiZReZ/FWcmvETNjUG/ps2g5XK9lplKQEzpxSp4xymOSyj/+rHoQypY2mE0DpsH8JW8Ol
OqFRtbXbLn40FSnq1kOnDedolJVdBgUTs0YwrUVfQoNK4dmY2SLZySXYlBFm12ORBv0XNTa9H1Ri
cVdzQYkZOr2EOFaavRb1xoNVSwZEnMbXPcjCrg262h+G+wDpwGZNe4nedDQGPzzoh3tzLKGAIsWn
biKECoB7BuAUM7Vc+0Cu7lzcZrdYF+e8NHX7o1nZrtPRQTunXct9h9eLYwWpcl90Rn6f4xD7Sx4X
HpjiLPiW2IFeU6scske398djH2vjBiki/z72TXa83gFYqcCArXMkl89eGya/FpLcbahBNflmDK04
5wi26I2i+qze+WFiO+i6D46uRe2nMQmw6/CUcDsGQfAjpKhyh89xg1kuJ06cB9Yp04KkWo2dqFxw
BT3FQQq6yLbNfdo1/YfeHdDJgR/vY1LpduGHRJLyA263uJdbifSTtZ6QOjVc7hOuD1RBPf1HD6Dg
VOWycoeSEn0rydLLg9p6yfeSqvK3sjYCqO2WBQLdAn7a9v09NEBpV5XclnpVAZaiMt13qVIuXmzU
A/4KQpu7qumN29S19C9xlnSralHHj7InLb43ntR8CBWtpZWmGykwBkMZtqkVKAnv1GFxXMg556JV
NcOzXsbZd39s9Y+GOwLg8X3Dr5YoBw4HL6LqG+RJBpQ87R8zw9PuqDSlYHkSG8wy+WP8QR0Y8Fo0
jJ80zQZuZg80oZVx+GbQ8G6Xaa4FhxYO29mw9AGIUaF+/ecvyv/6XPz/W0TE4Nn335+W98m39I2A
iPjXf78sdft/8N9FtUrV0ZTnIcg/6X6JN6fOI+5/X5KK8T90MHS8H1X0XU1UmP7zkkRmhP2vaRKa
fb+fpv/kJflWGghXFGRlEFk1hCgjP2UqK4PTBXXXuqudhQknNF9ajbapgZZdDP6GANFEklSEEeK+
hmIwXolRTVSXQs03hz6OKQnX5absh892XH4fTXqnnSIfZC/vVmEYf1TCtD03ZBBjcDHCqO9Tf7FD
jp6DOdDV5fs/6nroFpJjPFYkYRnMJ0FK5UIqhRuJES9afpM20Oas4WxFFsgv1Xk/zERG63Xs6NhC
eJYly2a2J2Ov604rF0EYO3hEZEtz561p2OEPUeyHU3qYV5mV3yrpXQW8cn2qxkWjRAQ0n41DswWd
v/b2xR5Gzj9VYP0dSzgzUBPHKUiXxCRfTCKF5jEcenSsIPM5QvdJ3eg71Fy21KoO7rLEz3ZORXci
THgdc6KZNtp8pMEkpnQAzJzv841/D1YJqad0XZ/7beDMqS+9Fbe6jiiqMRej5K3ku+jQxE64d7fd
Fn6oEzzUs15vilhyf0Se/jeOIikKrtKmbZmTJZnYOtdQY4DuDcIckgNIWEXAtmEMof99gEKK1Hm/
proNZA5sHv7mQDFxoOel7gBzWs0s3VsrSSUz4I36+psmwmGJ5NllZauR060wZF6BdN0bJ3sbr4PN
nEbZjVWLvYZlaHiSo8H/KpJ0OcdFICH7HOgJXxX7QLDU9lrfQphYSrs5AfAbKwizCQkha0pomtj8
b7+npZip5oaQRehfYR0D30haGnsgeCvJKZ7Tlf6w+F1b5Qy7LcF2IwMSUtHIgJiUk3UnIReIC0g1
4F02yrDu9+5HlwLP2nK6TfxUP9UwdM64r899wLdqd2JBvY3KWXM5qSOluL7STMAY6KECT4KBQq1c
PWWPFoLQ0gaL63pdPvV3Jq2ZWSun2/N8MehJdqAAA1oIC67X9WNukEgDuHDXbBCcWjVoiDjuOvr0
/ppVxO5/u4fEkJF2t3l3iMT7dshWV9PLUJloYZDjRg7vEnmnbOkedsKrHTMn8Dv3tDeDL2Qn5zUT
v1Q/7WIJpmfYzWlUX50ypsQZo2ocfEI0fXrKNFXuRW7pIqFvmPQy4OUA13PVeP3+sK+nWsRhYWEV
o0mURibrqwSCJ1chxjhCIE5ZJzsMuB/rHTSyVX6wPgWz5mBi6byZ50nAydIaGs0z2iKHi4D+gW/h
rYoQx8ygplVutqhhyrYidqmEQvTk6LSziErQAqhP7YyfDRih3H6xaF4jbOHUaxOGJPoCpSM5oP9m
1donWsJsHhYQOs+msP8FqTidUt0rXEXJfUFj7x3osFtrz31lo22047z573X+m0SbzGcbe5GV9URT
HnuYSvIxOEcrBLk29XnOYu06GRHLMHjMM7U6Hk6TeY2zhdq2SNw56ak/Ma6H1t8sAPdka4DDm3jd
7VyJ4gnlqLk0eJWQxKZEdFqTsQYTd6K3uzOwUx5hjSCRC/uqrf0kfaywakRBAl22gysvOzSIlvKH
YEM30G7n8qFoi0wWLQ0YYWhO+13h1fM2fJ71RaaqGA1ig1asNCQb4VA9wwu9gyo2P88z4fSJ8Keu
j36mqf7olM7v21F0rjbGcrFNNoBR9/98t1wOTp/MLfCFVLRQxtdkL3zrvLXCJK7rgwz0ihuLvgJ5
v138pO40E1pkl3fmVbxkLs8ZNUtDLzNtkX3E4qUZjLCp0KfUNmKoytNMvBuJ4c1QJ9nO8HUpB5cu
hjqshDUWSgiPFGoDC0iO4x2kvXxAYC414f+iALWcCX97uHiWKGg64VMxuQ8inGJ4Yx+I7yrsnki1
X9vdb+HvZKPylplZtzdyLTvVVm32jEQ1ezJcM+oXfbFAzMdM1MeF5Z2qdPz9VP8HFxTy3GWMSf7J
cq03PJ/W+XAYN0CnVwsMX5BYOfAnGNy42i4izx9mn4ZX57WIiw+LQZHBxH1ssiULjXUri4Or/6x/
rvfAsNb998VK7BP9IJ3ASyOgM2+jd3NK/4Q1J1szc1t6Ug1HS7UG0oW5Dno0bBPYVliA1Kv6F+qP
6r/YoZdjNSc7NOtNo4b80RO04KILXH3Vg/X89AMo17iih+rUv+pghZn9xp27INy4iLyJPdmithRL
SZsSu/grgZyDZtxm3KFYtec++C1BA2AV8YSYW7kTad7XQ/RN2MnSpYGIo0xvkBUMc1ybarRCaGxp
CFZk6X+1tc3Q56tm8VX3zVPQf1S7EHnKTWXJd0X+uV3MfYEbO/fNz5ms8lLreniGzILurWH/js74
kj7b68pp1BN6B8t5E23l1krDFYvGCNK9FHQmMwDSDjvPRh6cCJp67I9f0yb67MKcC8D26xBKUvdT
POJKl9PO+6RlX3LP2uTDxxTmIcCyEgWN1gZzikyaFulb6oOIAQFpQnYgp7E3k9rEMphkcopTf37t
ZIL6EeSsZQQs0QHdf87oVcZ1dbn42p3aD/F59jF/64NcxhPL9uJpPVZ+3oX0qB3jnO7be7oGTrvk
1vqXx3r8x54Nv9fjZTyRji7iyWVoaUaCLiw49xVMn1VUNk9l5yP61u87FAZcs36Sgx3a5OATTpIG
5BbS2swsi+zy3ixPDhB8gIbGVhh1t2odfZNukq1w8Z33OngV/H0v0kSkGqCxWbEHB2cgEqSEExom
qDwh/MOVPf5JjxIQg7Cz1JYJ3UFW4bHVjmPqoGIxVwWc2wmTVA/rCbJyL95CBwBvvrvFT3jbH6uN
uU39x7/3wWdiapM8b5qZq40Lxg/dg/3UrOf9n2eW8PTFmaWYnA0uIcZ745EmtSiDuU60aqq1vBJe
hXPlqLkxTVK533kRL2AClkO6stNHQ8lnTotbhwUVZsyjXovD5mR9mrknl6nFfa4fkUPoIAlnIKUD
Y25F3Jo6TTUpHZoWbZNp+XlI6HsuCuJwQd7Ue+Tp18G5P9C/WYnHeTXj/PBaZ57uhst4k92gojNA
l5X0LzTbQYG63ouibqT4uIieau8ug0UtL8ejdxZltgKViursqRB112a2jSC7Qmj9C0pUCgJp2eOC
8q/S4eUPnGyRBeK1Q68Eg4MEgVEupXXsUAnDGmKVnfC+XoHBcWZy0fVq4h3GK5BPYIJdm5ZwC7CZ
0ZDw8BS5CEFFgKTrDq1P8cTWNji8wY61tdma6vUSkxVZee1x2DY7ZHIXyi3DNT1gu6B1UZ5K1oZ0
Qt5x5qZ+Y2wQTbhV8uSEo2RNgqhqo7hKghZui+o1oNPSt+am7/rAlOEMYH4pPAzNK7vyCqJKlJqR
7ix2qrc2Djm53HBk2LpbVExnvbpuvN1l3q0aPgdscVPXxZa6OMCirhICkUPHEra22ZOyhuC31vbt
CoGLfbZpz3/Dc/r6ufU2ppjmi5jqMOoSqKSOe2t9gi6K7hlaZZikuo53QsfnkaLBDv2MmSx0oyaC
TYes6zJ/MblT4wq5Hft6sHqEv/aLz2JikaVfuZ/r7Xz95cZyfBNqklPTKLQqK2WIadluxmEXoIyV
Jt/f32ti975NP2/HM/l29MVVH5xB91r9UI/1TseaKpx9U91Y9W/GMvlcUd10gxJJndOCbPPiO7uZ
M2m8URt7OxIxnRcrIilMPcnhNL52RJJ1v5Pu+TJLZQnEY5XP7LGJS464tL2NNrm0aWi+2q1BNG2r
f46eMDR05IVTnBfrGqe/6EXltIie47VqLIfnv7EOb+zxNxM6OQ7HXFHLKmRCa0d4YcGPDknKuGKv
iwZfw9lTYG4xTo6pIfQqrYZ26uSM2N0Gu2bb/BIegCibOTkSjit/7Z/fX5uzkzw5euIGQLMmdkC1
rj4q22HFlvsZPVVo+uxRh9xKUCVX5nZoPhsb4zjfZJsZ9PRFbmStjmvlSAEwBZuBRBZACm5r+Vyt
SkzeO5tw+gj3VdeVS4VxijtA/iV/AS1xDwhx3Nnr9jCuuJRjtfvor5Hzm9n/8lzsSZaB2jTGXvca
G5DXC4R1c+OiA7BevH5aKtrjNzCZ9TbfxufZttfMMp72oJQ00+rGel3GWufQZduKTrSNBuhSO9F9
Wr+/omZHO8lDqg9VO0PSwYF8IsqC9XNwiA7uA+oX68GB3bgdTpmTYF43Zzg4l5/MSX4KyrIMNYnQ
KQpraLcc0axDw2CJUhFtp9lX83UR602CMicJygz0PAHILtaUcYi/9M8LjI9QRl4pm+6lu3eP5XYx
e4O68bZ7G3WSllS1AMIu0mKxhvXzWVrn975jODCEN+LaWC/VbYBg/sHYpI+Bkx39D81q5hPf3rSW
jcYGzwF5CuyQzS6zATJ2jrAkVFaAZoECLv1NsGqoKLVf46/IOs8dB7d30X+CqpM33ZgtNEnSOUbV
pXTAxK/51tyZu+yQUXL27xCeW0rg5TZUvtf6QUVffNVu622wqT6N3xQnPMz1U25//T+/Z3LLrGLI
r2hl09XE9ESD1m+ZCqTLBnFYZTkz4dcvJvHN/8SaZJAgryV0JGz9dcJ5RK9i8yy6GDyh13G/j7/O
vtrFr7/Ol38iTi4tC1MbJIqlvz8xRy96o9qS5u2h3M5N5H/Ztn9iTTIG4heZoXtkKG2bvuRfqMo6
wssXo6F6+zeyxNzQJlkihdOQKy4fLtynD8oH+lArdevvAMOu5xat+OXvzeIkQ6RGyisMfoNTosfn
Vz9G9AnfXxo3dwWAQ4Fn0jirJ6swr6oI9CldbugBeO7oYPlV5RsNjPtEcnVH9YsnVQLv/H7Umwng
IupkPUZR1dZeYNJbN36Y7R0uGrD1f70f4+abR4dTZSCFD4JCnSS6YQgKZKWYPNFeSr8UK9dBwpEE
B05+292XxTLdzub02/P5J6j45xdXXJSFfD9JCSr4zcvgblhXwmEaKc6VeIZEP/OPw6nmiYc01m5m
wDdXi6bYtmWD8TOnb3LbyH3YFVaHrQEuGZvO2yRriNkP9ToDtwnfd9U81x/mtt/NPHYRdbJG9axK
5aHkSb7oFgjvSst8PCsLd7lAguL9Ac6Nb/JBrbxpOh0Ml1PmnMdWCMLpy/sRbq7Li7FMvl7SKmOa
IYYkhL6WEIHWvX5wUbh7P8rtcYCPAkUkqcAF3q6RKqq5UrU2UWiVNcNjjabe+xFuf5M/EcQvuFiF
Lkpk5YhhpSPHyr71k8deTdtjje8ZNdTw4/vBbj+4tT/RJgkxR9ekcAePlh+1IHGce4d0hyv0Ot3O
rfHbH+hPqMliCwYLDlTDwBr3OUiQb6hp9XEhnhnR3BearDQ0Fa0AubT+tSleVo9yuyX/cjcDP8Kg
6p3S/o0qzVzUyeqLseZR84CoCvJWZYgwLBye/8eRTd5rmgeXPjbIEaJuF35BGtzcjEfEgE7IkXn5
Uv+mHecyxO0D+s8CsSZXLyM26rFZ8NW0rbpBARUdIH9jr2gdOArX+9mn8MwqmRbw+qB2PS9jIvXq
sJBCUhGKBs/vz+TMFrMmR5iL/h8L0eUaTd/Hrc+DHZ1zrTrDhd2/H2lmWQhU9+VmlrPSCoKQ2dMX
3aehjb+WQZ3/i9Rq2Bi7yxQHaehPFnxmCU1WldEEqf4zUbVz2zX/YhiWDhSBewaY8WlZbrTzdDFI
PCEVu99Lmfs9UNK54/fWR7mMMfkoBtz/MrIUrma9dY7qnyWaNqZ8znN58/43uQYMUly6jDT5KAt7
WMgVQjdOjG8G+ruf25NY3OpuuIvvhw/j0XLaFSfVE1K3Ba47oBG0J4xYvs1fEq+x4uK3gH2FEGmq
Cp3qtwtEq0LoKrSouZCGP6XXC2m8RMT8Jdzh87qfm+Tb8YBLko5A6GNd+jZe6JowwAJekAKV2v6s
ttGWEsQqv1PXnP7zgCgxl9NbsHURb/JVzc60fCUqgdR9lWi+a7+QmX8qHBwyvvS//sYF/9aGu4w3
+bZVpflFkxGvWid37seOGU1W/nfEpu9wIsIE4GluStVbb4rLkOInXR7YkVEswHejzvqMh8fQnOTh
OIIzVWnlgIri3KmXizXdQQfRsiWM6+/Zc3Fv4491wMo95V+oNoi56B+re1hGM/eVW+mUbw1zhL8F
tvHtjxvGPi9aiOrOsMhwR+q075YZ3im1NedQf2P7QgaQQb5KYF/lKaonaGzfhLFsOKGQ/4OTh/Pj
pvRf0iGfOQdvDIlI2D9DLLFk+GJvh5T4UgVnmEgJaEW0j+DmH3QvmImiqNM4dJDoHwn4Npdy4Vb/
Nk7U9VoXjJ2Gpn2TKmi1F27nntKgctNTiGtV96i7G057fBQWC2dRZ0uMcJcYjQXZl3CExXnqPFl4
8iatYW5wskyybtVIbYlWv9SVDfx+w2iiQyRx5UYHtIoRwyz0xDCtpYfwbEImVPtgZWR4Uj0XSWjp
L4VmIqpbRaHZffLV3LQBcuYZcv0RLpMf+iCswnRfU1DAr9DzovvcDrIANWoocqfR091PIwbB3scQ
7DKoo9T0tGd0CLpw52paRcXIVXx7Lfmj3Wxw68HPrjKq8ZOFKEDgO6VZmVaz7Ft/QKdocHUTgqu7
GJP0rxjjxQSXJhWrzt7rUUKO405T92EXWeVaR1QDMyno3akTtp5eogpltPUO8bPQ3eaxW22rMqi2
3N6rYk2T0JA/UV1BAD+WpeypRxzhEKBv9gnrPGTZCqsQPoMW4A2sMaqxO/KnAXcF2VyU/aMSZMUH
VPRQMR6KXu12tl32/tnoIBMubS+sdorUdN+jsUaeaOyjxr530wRpCc3tU3UdQH7vNtD/0wOiXrq/
ktVF8IWWH6KGqd/D2qP3p5+0HkH03FWDr0PmjccsyrSPKGP6e1+vvX2Mb6S08cbFeBgCGYb4Qkk/
jbqJuyBUaq1f1prdPqdyE2KsEAcjoAHXs419Gwx58oANptZvW1i3+oM6mkrzNUj5r+AxVpjx2Sq8
BKphOfZYhoXt0H5MUq+VhaZgEpTCns630MJs4p9jg7ZZv/SMJu7OJtrjBfaaaB/r9zrE1kZC+1zS
k4eShSmvKhX24W7oEkTO8ADFymAc0tG8b/1MancWAgi0w9shLGPHit0RT9eoGixzx8rw5WIpLRLk
COURBiMuOrJPC3uwc+uzSi6Qn8zYLn9FTai9aL1ufdObGtedTA7laGkq/X3b9ch9RGXWAtYvEGnY
UrKP013Kl2vMZde0Yf1XOOIF/SgjqEWcUrcW0D2NKPGQG1GS+qVbpBq8cixrleZZQwMiQde0SUst
dFA3jhYfu0YNvW0APL+HMCsPrI9SHm28zmQ9zM9IDOC61vamh3B9nuvBveLHAaLPptXiHSGNRnsq
7cLcyhDb5G2r2uOXGjI2hbnFUI+Yr6EZiOfYAiX2WrYwUCzT0UeWq65qLBBDQy8Gx/bgAWOV4rnu
OogalH7aRaVXH61aa8GnFWbpP8PPS40dCdUMzz0lpD2qhlb12Uy0GvZoGeAguEl9CMEopwzG8MGO
kCZ/juAWeuhswO3D4Q4R7o3cdm2381BAc72VKfXu99YqLBVnRbsxpXvP87BNKyOvqT/riZLD4krq
LIFwhI01/kL4MZRjvuoHI8a5us8XtoxU64DygIn8V+5CbbOpS+Yq2D2/7rqT17SowWNpqioFrG6n
SePYA4ETFJVTIdOfa1vZdeGsrv6PNup2wLFpOOikFShg+haP9mwRhtlyUYTjWV4syg/vX/uunrrU
UAUugDa6jSjPFQdIUWNWiBT7jvZI0tngxvU5hUIG9tJZvLwfS9zaLm89hDIhWGrYsQPhxbrl7dHR
qnUS87k9pwXjIu5YHSSCv1E9nd52wHAApEFDBpAh/9OaxFHkRip6bbRXohjvf0k37Q4D5FdWExZO
oOlmOzzT+9zviDqkLWhi1/idwK4Rhhxke6Vs4ReBY/PBfQNFOCibemvTcnh/Iq8KgdN4k3e1aedD
mSRY6YR7HGtfZMc+ole6Nlflmm4AvpKwxeYqt1eX5GnQybSGQwZqNGSQeAxCIeLQ2liOdepX9jY9
NMdZlLC4BL9ZLq+f8T+Takze2EVYoMbcM0jxsC/uWJt7XFfWORyFfDUHibq61ohgNhQ/S7ZgFE+f
iwqcNPCorJkOKXJfBuyoLCvpaea73VonoMl0DWQpm20aJdFSrdWqlih2hubak+a94LcyoB3stdiB
ZsZRDmiXIfKb5zRlYxN04iwR99b2uPwRk8XTg3TqvQanIAE1RV/7EQYIB8zP8a5x/F3xHGnzD6zp
a0CsHS7AbA/Kg/CMJ2sn66NFY/iNvaKPf4Cg4K3tV1KP+ivfzu5GMYDpwjEtSRbUN0u5olBaXSWj
D4cxqyiTB8dgXVMhP1OxRleC14a+Uo7ez3ob/hqSZfx55hNfjxRaDQVXCWE0A8jOZNXKaWZquFqb
7JJgh97NpmbN+rv2wzxW54rshowxmdSSbLTqBTtMLOqLN1aa9jmqyb7p5D8AyQnz1U/YLSzVir4U
7TeICnhZpsvZTDBdQdO44tVzERdCUV/kemy+FhPRp0QyY4P/0aqgoV3t5V4wGlfvz6t4vlx+U0Ly
MS0cfk3doPE3GSpPDtXwSobqtuZqsIajnZnbGi8MKI73iGI574e7NbVv4k2GmKQhEjB2D/hvI6ix
NHS/mxlDrBzKPUgwLq1kqc2lhxvz+ibo5A2nmY2kBkZkOvYO/6qPos+yoMmCQ9FXNF5B0M690pXp
an2dVlsX/FgoovbrP7/4ksaI8UqhM0x/H3yTN+2LLi1tdzVyKdny3lrloE8TaYnOcvoh/Obv/lb7
UWz+ybfFPZpyCJLisJ6n6FcUrBTUMkG/okXtCKgnv8DTlgH3WWhbmMtv7UdAvvyYxQui530997Gn
Jw2z8OYHTDJiXcZI5y0sg2puvYe09YBOFqrr7KJ0PeykcmYtXy8umewv1Caobd3AfFImVAsJTvbr
/rHdDwbUvxb8t37ws7VSr1uavHOf+moDTWKKObj40qgS51lRegh7UVUJtIOO8omLjUuBRVSDq+37
++cKRcU9yJI1BeC0bvCEnXbu9Ij3Yg+DgoqT1H7LUc6Tum9tu2ytneygusfdz/ocDcdc/bLgLZP4
38QXni+cz/6QyUY2F56Wu4JXpW3zvfZXibLiOnvS1viiS8sfguvurZLTolwmX4xPwfNcrrw17VRL
uO2ieEHiEjeCi2mPdPoTle6ZaDg9FhAeh3Oi4qaubgCr79+f89ej5XIfyRZSCaDVub6oFICmVdOy
LMIsSHrqstvgSd8l7OHs5W/t2OmG+R0JkrU45xSOurejakPPH6q8Q2rhjN/aTvAc0yMulk6KJMLc
FF7fdhkX6i8ccMSy4He/jaYnmhWFUgEr65TvEcYP1r4jf8VuY29vrV14MJ1yM7eAr2+7k6CTddPL
EjZOlBzAMxtbfSPvLCc/orGGNAIvo/2sRMF0oYgpvRzkZEpNK4IAIOcBOUFaDR+1g6BP4BF79Lbl
WoCIcBf81R3n0oIYxnTNXIadpD5ERFC2UpnbFBdTZESixbZuEGZM/jEUbTrAyRWwx1MgVukGviY9
1gzdR/2ucKKHDDLu+PAv9oKOeAjbwVARspjsu5xXvqsYmJa3m/YkINMeiwVNs1l6/M0JvAgkzvSL
Dd7UC61UTRFIrXIDa8PQ/24qlG6W4AjC7ORXFD1nsuvVo/01u15klUlQSPqGWZhklQo38gLAVzk4
QuLAPQ4Yj//j45FczsZDapd7Alt+sjSxI2tdPY/G162grOON/lSuMWIiYf8NvIn47ZcrUoztMtpk
RZLeKPcJUrHQ6hCbAHwzxiWQqEWqzp7TD/AFZ1bLNJ+JmDzLVMzlTI0SxaSondp5k/VSaAoAFDjY
7izEiUS3S/5Wg2t5P9rVdYdgUEwMi8OfQ376ForzyMWnjo+XoZM+oFHR31l4oGqYMVu4Swfct+rA
ngl6ded43X7gE+G2QCJAfOrtOi31ytMbCqYQDLVD+VChLMNL8yDaL5Kj7eZxzDczqIHdj7jniC7p
JG17XpCVHhqnHEfeLvwsgKAo1m/sQ72FTTN7wbkZT4zNhq4l6lmTj1ggDmdXCOQ5ylY7KOtmC5x4
3T1gWrrJNsP3Yq4II15ylwtVzKjJVILDsil3Tr/joJi9vtAwCcdN+q6hnCVvzQMSgrO096tbOpH4
i7mUWDd0qyYbMEv4Qx2TNEbmPrbYEv2F6Qnv6C1mEh+8c3JSqXoqy/RO/hjvUGOFnjr3/tKmL4Xp
b5huS3sgv8n8Btn3sHoKi/vQh91XqC8FBpVt1OK3OuBAUt9jtwD4LcpPCPKClTfMeO3Knb6L8kjH
vcF6yvMc12xX3WEkdRqb7EvT6981t3yJUu3MCbHVXetY13TMMEF88FV1I1fdSxzoXxsfO8NeUX+O
Q4D2e1Mf7EB9SOPqQfExRgqKXTyk+yJSHwxYbe9v2ysCMzNA1ZILlqBhiP/zdgfFaYjdmUbHJ67H
3KFw+yXPyx+NF+4Ck5EHhVME40uhArO1Opyr612OFGuYjWsp5CBHy3klG+1W7UgsYbbR2/YAX3Kt
LdRj0xZ7FDD3ba7M0BluXQpFrRV4Aryv68eVUutdNLQR9V2a+dz8D95W3yoObi1z+2Ga137Pz59I
kxUSenGNGg6G6N3KYseb30G5U3wR+MRoH4P9cQaezpDdMfX9NUspmKbwafTJ1xlyN6CJwzj7TX0S
kK1itVh1D+YWw76jPne9mB5Sk2jT2mSOBVYY2kRDLrl1BD0c0Oy2P2Aycy+9PtXnbsEiW06yDY4j
QuVeBgd5BWuNsKSsVbzWaNvgGosseotNrBYVM0fhjeuMbcARlCGb0ZictpGh+BR5lRBGlRBek7+3
i3YVo4quVHfvb6erOwzdAKEFKPG34FxOt1NjY+mCH6+4D4rlQpX++GNcJejJzXX7b5wMtsZzG61c
FZ2fq7MPjrkdy/R0yJ9CFEoAELpwSTTRfmiOytPM0K7XIvFMCQ0qVRdN8km+HopRabHqWqxqh77z
i7jHq0/6ttu35/kL043TQdAOIF8iWwnkWRK/5uIGWgdm3al6TGEEj+fyBGTHabbZ2f8BDdMR9Sr9
G5IOENnzDwoX4LkXxJW0xSsK31R0RQhu6VeIAK/UcFceUs9R71vYLcaqOvsbcX2CqHvnL2MIRP/i
McGYhZAmRy9lK3VyvS9qr4RDX3hktf5UHHzgLD3NFvpWO0SbZjL/FdrvdYQX0SbX7Urrc0NviKYv
cV9GPE0GDPVD34IO2un7f7F4RIUczTaq1+DK3n5OwGyLROdgoFQuErb5yX3QEeYIn0TFejaRiaX4
Nq1Q/YNTKoryXGWml7RI7dPWBxix0u+FtKH7keGtiq22xzMyXuIis0FBrl56s6XHGxdSPh3NMsw7
kIC9EvPRoNTXYY+8TLcaN61jHaJ1/GztRYW++Rk5s2zQW18Rf06bzEaP5/oW5Wn4HeNBy93oq3UQ
Cdt9aJeCVlE+zXNhrg9DxNJUhScoOl/InU6+YhtJC6mvIvEV67165E6zldfzYW7URohDtqHgg4HU
VU918GVTrWmBrsITm/++fQg3gkM3bEoq8dkmj5beLOHq1o5HYw9HFRMyuXl1sx8qOoFJqdPCObBo
DiMqSc1ZNADqJV5534a9eBjO7sLrG6hNVI0TkBYyLbTJnpez2iYuNmGvnRUoXtFqcfZ35TnGO2hm
E4q7ynRbXMaa7PgUx7MoFbGKvywd0l5w3GP/KporuFp8lv1Vvjxx1X6EfftpJvT1s+LtMCcrJwqq
mPoBoeO9UPSKn1EQY+1E9+a/yDQ6r11x1lMnoYz3NtPklE6QiLTtVfu5F2plr8eU6MlzTM0fEzc/
359o08ZYb3uxVAKkZdGgKE+06GyfF9sSLYdZeLZYClef7yLW5CkYV1bP25tY3Srdj04CqmSZ7/q/
hD5s5DRH8zTz0W4GVLlfsAdZnlMlNK3E9MPzCIgaATgKHMSP7l7wcii2i6rT7KE7zS+iYnFRRLDF
Kro49GM8EEJZ6Pf0G3mDN66MaGd/NpW11K3dh/gotMoQsnpW0kc3eawWf0N+5Qox/Ps3WFwUgZBw
KZ1cc3BkCZtIQcTwlfQIDsHeFFv16D3q63YXfY3OwxflWWjfldt0m+3Sc7KRgk3xff4ONL2OT3/J
5OmBuU7iUfse4AlJ2UOh6z4ORFKQzqWF27P+Z8STHdPHVdyqGNw6qovrtwFwzjwqRbCx8btNVWPl
2dbO0uINwrqPZptsFWg9DX6XpnenYGuStcOzC3ZaTvGHaMfDzCKc3t0nszB9lGSSvVAKmcLS/yXt
u3YkN5Ztf0XQO/ehNwdn7wfaqmrHNmNfiJmeFj2TPkl+/V1ZI21VJYmmpAsNIAx6uqLSRUZGrFir
f219MxC9WbWlzmElNIC+7oHbjh35ACDbrmvmtz9vmTtv0RBFDXLXhis+yqfxVjkIjv4j+YgHCmgd
rF0W4VXHL2+PC3nNIQLgSoO9dNY8CVKSEMG0Byhra93iRgPIDyHDCpETGZ3zY+1b0etA72dIJxVD
7kl94sTCA4RJoDMLvUNIBUPBBxpdbzvrsbkrWW8AHjiox/CctwQ7odNi1KxzEDN+xCPxcdaRdoPK
Sn5MDiiTG38FO79nlbu6slmOBCuDZ2CMfhUN5q8MpzMhmUlGpwshZrR//tiddOlvz+txMVLuzpI6
BSrXHUZqyT9qyNImVaDPOz52Y9EhG4Mytcge31AF4O5/AEIh1b7MMx6M0aNcPGufreibJJxQMfb1
LyyUqz929ZfuVjHgBwIIVbMM9V8gJ+KDAwDG8YaUoBuC5gRU9bjdDvUsUy4LtJbMqtQY0LateyOc
kqFJQqYmVrgqhSj2B0Vv6/q2gjJU7zdNLn0loyX1dwMuY+tm0NC0DpXuFHjTQUdEZXdQ3Jgco+9b
M6jmvASEu5Ghk7SzKddHVQERkAnRBQSnbCa5i6NRxmaeUGzv/R4s9RU4O5V7VmNndS14spf37a13
xpU5/p5qqsqUc0ax26mZo0IwpoCGdxbvWFn75Wsr3Iok81hWOjm3Y8UH5YDb56j78mEXWbQ+W4h5
mf4lum9RWeJTzGYMqbWS/F64hyYfiHPRy3AL4XPAJdFG5+1GMnw0yPaaAeVFJhwBDUaLG9k8CB0E
/WAxOzb3+am/0dGXQo/iYdcS+6TrM3xtifOpAoR2epUVykEJ2R4ZaJJ+GfzJy38gR3J4f1esKDH4
YXFnOYJ8T4E3KavKZ+HPSicwF4+dnyFzwKwmN/CSPpQ/pS87pvfGyflHgdbZOA5g3+u8JKTBdMid
/Fwb3Gem4B/X51Gi4GKA+hztYfwFUELULId2OqZ0njCSZklt08hPZa0/Gugr0Lt0h732XOJfLeKF
RW5wRp1ViUxhMS/sobCtypZP0i3UfhBtTwf6FeQujnEXAbSJxkgnA9KkDr4NR9G3HoUg81Dt3vHa
qzQfPwfc1UBqIbPEDpjmyc+fhoBlalRs4fa+3dWNWL3wz7bQnKKa57YxPivUC8mIKBVhIKuhix8b
BhWIzimwApxnu7t40xsgawIabxTVUM27dqVaDNWskpHUocrlFuQzuoC89zfrll+DSjsKPwBarGVF
pIbSJR7A0yeeIlDG9Af2OlNvdl+CWyMxJSCv8IJB9YzPVvRxUY2jLOIViEzssASQZnqIjhq42yov
FqFW5bRvewntPZssmr14wYC0ZSJmC5uTqR47EHBGRPXfn75V4hcbApRpKlKwQMSousy9UDKtIWVJ
OuZmJJ/56+GOpQ0U0I3Fr/Ful+4qG3O2h5Oug1EZy3Uuol2MqVnyPtYj9Nmx3F1TeOIbehMYXdvs
y2492dObNv0FkNPmOGUZDUwIxCCJdG7aurQbQ5S8S9HlD6rN2e/uGVoFCoM3yX3xROC/dy8Ldhlw
fka6NMgtXgpxRA0BCwuBPufJbwTxi2xYdh5B2w8tX60StrOXtw+KqtlJY+05lfVLBwO9GC+3rtDb
q5EVwzyLgfkYI095hGfxs96ew/zWCISgPtVO7O/a3bg7ruxy70wQqObloMNu60q++ZFxwLATqYGn
f/eFvzHFGiQJLAAEULo7iyhfno9GGxc9zRK48o8i8kBMniAH15rq14/76MBVmRA7F4VzHeUDILUB
hODcdF8AL1PJlKL1pEZSoca7EXp4naPJxBOs1C1Mw59b9XMy6B9bvRzdnZO6saIakMxIOaHSDSZU
LiCIK5KX0AiZgAE1g+HJ+g4JWpAvP0ZHdKOh2wyRAUKssnb3ikMbwfyVYeamLo6OZDR9XZsj+BdQ
V1vS3qPV+FVpoJoJMUHZVaXoaOjt4//ncLnpppDwo7UEgokRDJJpDOZhMzQgvwU+MCBAoEAzBWwD
p5/et8s+lju2V4Pljq2ho+80hZAz+GwhZkTG+2o0H9SeOu+b2fJHV3a486lWWGPUnBnAVUceonAh
Hu8KZ1UN4g+lApmSvfOyMTRd1KCcxFpwDKRortcR7etdhu43bGAjO6Vp4eQRdSC5vbdRN64tkHUg
8S2hPKOj3nVtB7AEpVt+0kD9rAU1EAfwUoccx/vcnQ9/H6KHo4lGAvDfoG+EtY1wI9MgITsqZa67
tTx+tBZMaS59qubUU5XY31m4jecGBFEUQMGhCQU0KTe6vJXn3lQaBMcNknZFZKOl2CmF2Y6sl2GZ
7AK+YQQYnO5q3Gy8S68sc641iypJFVT0i0cCfcxpJB4pC5rLvGwgVZ28WlocCNCFHGh0v3T1Y9ss
ByI0UJI2+/D9Wdha4stJ4OK6eASS1lLAPlDm5JDU3U2n7ubqNrw7CtKsJwalL1QaOBu5arap1pQ6
MljWq2J1hyFbboS5O7W9BHHh0dUj8clMpAc5rwKzmJ5To6T2++Pcis1xtQDuprFGFSQFrvcyKdtW
MGd8idEHzRhAkoaj2/U98f9CxXZzfS9sca6nAVmvaKBOjdDIeh2emLKZ+sLQZ0MIistd3PWWC7oa
G7eTB/Rranl7Hlt8EBe7AYG/4QmqDzrYp+Q02Iq84/W2PNDlbHI7uO568DxGOKcFpTY0WT20BTsC
CDzfX7WNN4EOpDBw0BCKY7343KI1Y0+6PsWiIeEPVeuDVlCPzs0dbQYvqVIFbN6SbKNN9fP7hjen
9NIy29MXV+VijVBQtuDJ098mSKP85MDrMrRWVk+MxXLvat46h5f22Ja6sFf1kWrJHSY0Tl5I+nVE
BW5nROwbc/fh1Vyyb3BhQUY+XxgFjEi/W3wD1Qv1mB4Xh5WJ9sumW/vjcjjcaStIqvQz6v1uRe/R
6Q9UGDRyxj0Pzpb/vSFx50xtQORnDhgSJa9otm+GLxOkDqgRLNqzpbZurILaNXuu89f353IjjkIf
MXDHgPWA6IKvgOUTWgDFEaPTmzCH9JxtpfLXaIBuo1k9i9YjZE5+vG9xYz5B1Y5eBzy/Qd3Cu1CJ
UolWVaq5EFs+SmXjTuJEnVaIhJ2DvZWturTE61chhVOn6dRDsDn5xqB0kqU6Slk5cwGWeKOAaEpt
5wZ6jY3ylKuvRHxuzdputU+GcDeMb0KzgGFBdt8f/tZxvPpWnCPIK4jHzx0Y18/EV9B7x3vdJwHa
Hl2tCobFL/YLqxtHEvJVMtrEoZkGUQTu2krrSBUqQdaQzdE+yx7ABk9pfFBR6JS8NtAyG70D2p5C
7eZI8RRiJUa0O67uKdlKVWhr0xHPW1ao1g7EMb8wNLEVANkr7jc4bvgFA2UbQCo0ENqjVHztF2g2
qCTSMLV4TwNORYIKoUjkk2Pj147lWskefeTGvDLqIQSuKHAA2sQZLAyhFCoFBP0CATsJuAqk3cue
fQTnGFhMBwwrsBN4VXLbJSNCWphUbt30I/VYQwsTl8JzB60lrbPfsLk5ogtz3GUB7h/D6tVYc+Xu
dYple1b+yba4GhE3aeKQgT1RgQmWteoc5ZOF1xNyi4uXeQLgPc60ExhueJwrg2zMF9dFN7fYKxYM
lgNqN9ZvcwuGkjH6B7fSlRn+oug1RiqPlZKD9laDPFWL3kByy/K11nG30Wljr19Z4y4MwBjBblJh
68lBiSZ7VDQOpo0ptBlD9C6wZm0NSUZ0qaEGhTfNCnNiJE2ryYmo/vdkaUDPu6MHFpVTr+4r5K2v
wyt7POoEbB5Z2YMhEARMrnxSPdZ6qLdIbMp4q+3O5XrTnwG6TH4UpE8rXik5gt+Uyk7FjmyPCggS
iHE7guIq/8F0iZNAD+rxuHMNrJ9ssKlBexq+cSNzg3yV2OctbEZddlTl8thCwEk6aov2ARGHrQ+A
KKeKbAvTXsC78X5gahTAnqEWCu/F59u1Ns9SmVRscm+h6u0XjGu6vT1jT/6+ii4k4K+scacPtpYa
5Tc2uWZ+0CUA6yRw1feeiP5DaG0jaNunNGfPhGuvifwb3DJ2rMhAxNxZrKumpnMuKq6JTO6oGTYE
jIGM/ErF71m8F2Cv/QvW0AJkmPUX4JBwLtqsgSlXk0k51y/SwzwBcZY7YGyXnOIANqHKOfyDA2lg
o6JFl5VMQLjHHf9MMUcwW8sKKNtHt/hSghIBCMLOFf1CBFpkr/K30Y97bY97lzVW0yzQHVBAJ5yU
fhamKEhp3gQF7xjt7ngUwrIlB1nl5kCeF4efclh72aINMMH11+Aea2luNk0m4Wsw7FJ8k1uuYp7U
xk7lz5A+Sk/tjRKMXgQpwuo05oEyv1jgNJvv/oKqxtpp4B2nyucWYYAb+GAD5F2TblWK4pZoj/Iq
13j9SWA6OqnmseHvix2xRb3e1dcmuaMk5lkcN2wRQC7lmEtpj0t0qDUxMNo9qdsVPB39ChgegLAo
LTHcAb+pS9MYLAXD65EzR6e7byqfFHc5nHU0wB8dVp7gKtRWvDpogViFnI85+DtOcv06uf4SXDQi
Z50cEwB2gVFnHQBNwMgq6Ijk8ogpLn3NEQ/6EzsC6JDfsb12Ide2uTBFqsA2NzcqO9XUW9DQGM/U
E0pbuy+Z1qKbefST8cNAN9VfuG+3N9efs8+ttLUMsGacB24G6kfowyJXmYKQj6kyOQXUAPbqetI6
QXE9Xs5logINNB7Yy8EpwUBotZ894M51sgemsmEEYCeEpEd7D9V5b1faY3tj/zlczpsJNRhlY7QL
nI81uUfh4LBASzXx44C1HwlQzUbueVdyeB3VYMiQDIPeAjb5qnqSLVFcly3Mjn4N6AR7hIFRjGGu
KohI7xNIbG7nC3vcMK2EGFnBtjM7U5Bw93JyKw1vOFLQtvcmT7ZLn34in+Q7E5i4ZI/VcuPix/OP
BThoHcerhU+Cj9OAD81iFdOMrQytNGjFBeVRAVvG3+6HgP+4ssV5aqmm4lKaAjs+A9hZWfMF4w0t
jwwFs5dy2nhqmsDbgGdGY51CGu+MCxDs4V2hqy6NQO97GAdBa2wi6Vl8oHlLPzWKnnlVKdz0cmLc
D4C/D+jacvQi1XUoBBrmAQmLaufdIZ35pK8ctgzKG6idKWjKEkFqxjnRtDfSjFFduoJokgOIN3S/
H039IIFl7gcaEOhTFSvTq75IVuMPcUsy8BS2A3gEQQmY2oVBk5t0TtIAxJ7avaGyQl+UGjdiUlsn
Tenhi+AlPhQqme+QitewgbLCOApa3L1IRS+gVbiUDYiCmmVYlZH6xWi7+FNBG/2pjuoptbWmGj1h
0hMY7ifzaUSPs9fQJXsg81J+NBJLcTKlNh9nazaeezITZIjmvH2jYJeEJI1S5/dFVDZHZWrQKqpL
0ms3KMqJmjGYdhJUe0EsD7K9g1RC88SZdULDNEqsp7IwIwJ+UaMMunHuwFIom3OY6fP4IqQ9bpw+
WW6V1tTuoLOXB0NKuhgsJDIIB03k1z+Aq896ieIG8Fx90RBXIoT3RqvPbud2MT4QZSy/QGO78NCz
PoK2VFSKgEjUvNHTjtyTYRZhXRWnUEAp0esHxfxi1mLxFmfZ8BTlguVHhUoDDRa8DHyeXqe0wlEd
Ne0emujx8yjNy/0yqmgCr83siSa59ZTm2eCgs6P8YIKB4mWKMwFAXnN5SZE+OGrYjK8mHeHcFDPB
Bpy7+3EoE0jcNOJQ2UkfoadlapuHSBSzm0yiRQJSnzj7PEyx8SLUEZImhZLf58C4Hc3O0G8VS57C
vp6SwlUalF5mohdP0mIaDom7OaxbkvxQUgMUGFTuDhRBnDtkcnNnkaQ7GGBZvRdzqfUyYwaFBO3V
qrSzPldvdSUVQqD/hOemNaXKyTs5vVOLujkh/gVoXTaTY9mJSdDMaX7s4i46yBLJ7uKs7Z+tuQd+
SUvBkWjHat4d57KQXNYKd2/qceR1aim5UrqMn2mp9NCojKNjgp7zY1Q05alurOlxMjDfUxJioB7E
LYfkGcvctkFcTuVznKAfOSNxPTqCrIuzp/ej0eTgS22qwQPvp45CiFBXr1RMKpTDm0aERFRF1eQk
kilOHswspos/R8jo2JlF9kAOq6sbZx6ESJqhocscG5iLlOVUQ79xiUR/U6CN0AA0rv3e3gw++rLA
lXN+nu+FxWsYAGeTc7axYJVz18AmC4ujk3TQj6xxSf77DPrIrV2NjsskTtU09xBo+Wmp+EG+msfJ
MW2gDZ36bg/gtArBQAggIsKGOCXg2CttT3AxqbWcTMCLp5Lf55JnDLFtFibQqKlj1EWwE/KtHnLM
HkjZ0HfNGAL4zpoYbfF5Wo0Gky9dWpAlSrb2PQYdwWtWoOEsg/ZwDCmfvdtrY8egaxD5Q1Wx8Ho8
X24X+SkcrEHSIgyzm2VHyj6XUWm/P7JVfMUGdmGBCyfBtykMuQoLWf7BBDmGDvLTSAVUYlfgaZW4
OVtCZooRSIBzmrvxhqJRQM46G3gngrcJ/dzEqfEm033y8PenDZR9QGsh1Yvbb4XayhYjRnJ/NF1x
iT9LNVB22fz4/rytIyYGV0K+SwY+Cw2X/CtIkUi16I2JHRF037TDdBj82Ufm9QS9Oed9W+vNjtAM
EqxwGyjqouPxOktZzfKsNugUBsVCkn4YpOR7q3fK/ahP0+2y6NQb9WgXVr6KgDE+hN1oAEbWHCeN
e+SgBLOIMq1NVyscllxmsb76MLjdEWydwd4QN6cTxI4onhuo/qx2B/gkGxKJWLKOfi3tygKCt5w9
oajtoQV19I9eVm5Lc/T2XrPrEwZyUIAwgMVA1gttiNdzi4554D8y03QRbjl69kRyaeeErTGEmEkd
Ek8m9gkYQvkItM1lKR4HzXSjr9VoY0Tih+kA/PdHcmTZ+i6U7sRPe4C+rT2DHJCknekbwPFzPS6j
SeNSJ5PpDpIeNGoTgGnDNvvGgW/zTfJ3dbWxRSRUsBVFZy2yq67VrpykEq3spttoBJJEhYKWznIE
r0E7Rf77p2Ed0TNbFsA6OHtoVVthMsdiyhibI7jKFGBAlUN0zB0tKO6Ztnbl7AKe1y6S2UN2iZEq
rzPcrVIUnS5QdtLRlISUCtpHBTs/6diNwCKDyBFpFz9+3mvCWj27z+P8r10+0y1B4L1sC+aakYn9
g135L/RAbJ30i/HxT5GZmnM36xgfe95b/nTQQE/GqJkYV+RuQLJlzQA0BT2VOBWAQl1vTGkUq2VM
9J9Uo6pDA+SPjoZHjuahett1K5vW8OjDKwhsBquEtqXO0OPWBMarxXQ5kDh4yMGpjDIj6+7YIUzZ
8iU43siLoXyNDD43NCKSVhNGA01T4n2lfBu73dzuqjSALcEo85B/Q0wAhPr15MWVgt4jPJAYrVU4
BIw/2bTLcL8uvI53rgzxSpQ6Kn1KPubw/lV/I1PlRRbJbOdkfHn/MG/aYSEBkqXAq/IM4kjER/Ko
xaYb179NFZqIAeyZxr1Nt2kFUybCIQJLyEdvmVFJrdRa6GtVErun90UN/Fu5Q8yz5XGxKH8Y4Y+r
GM+oiFaR4RqV/kkoM6/trNd5lv2uQ/dLcnh/4rb22qU1LppSc13pMgprpEHub1TxjpHc901sDAh8
LgpuZZC5oL7H5aTktBP1KmlNNydiBfp4XCmBUQ+L3XVz9EjjjgaWPsY7wc7GwABDQDQDXgycWh63
XELDQcwL+IdcGnBZomqpPbw/rnVXCfjqkdrDQwzcA4gSuXMK1qteHA1cINXr9IpYFNShuVMXkBoF
GmA3ht+cxgtrbMAXMXyZ1Gad4u2P/Ay4W6T8PtM7b0nF+2QkbpftbcMVqxWuYnYXIyxFX5u+Iste
ICgR9yo6yDV78dWgCHVv8AAqu1n8xU2QrodI0Zc06HwjKH8UXhP2j/tpt40Th28Bbg4Zxw1ZVM5R
gWDU0GnbWq6cDH6SoM4t5L6kfXp/JVdZUwwVDS5YTeYVVw53oMj7AWIJLXizsWeIMasQbYi7A3RB
bdH8JMpkZ3NuDouxngPjCXQj3y44IE0LeQ3BdJNsvs2F6EMk450bTzshztYZAKu6hHgDsJwVdn6Z
Va0mUWO5hTI/yoP1Y1rAjvb+3G3ZQB8SQm6mMbRCjyjDqOjRJJluEcl2A/VNU9/pXdva+JcW2N18
sfGTNpulHtwtbhnLi10K01PV6r7U6oHUIKs0I7e/M6YzJu06qyrL6HpgnHp4m632ftlICuk0vCK0
Zz2Ib6Sb2VMddI/X319ZDbs45a/qzT4n8aZdMHix/mE8CkFTfz3UrtTNeVgW9Oig2MXCjOpF/gAd
QRDpCs5r78mQVEMP+2m3f5WPTVFmlMFCDNETCfRJqzAfavIE6QEQt48+Mly+5OZwZuOB6UYsoGsC
Mz6IGaWd7DV/CjijfHBA21FVMgFGB2BFkTAFTC5zZ3HncPPh708rDN0EPDNq9tycmsq0ZDWJWfgb
BUMwHloPxbX9Nlk+poId1vqLygdKH+jr5/yzFHWG2FARVAcnhj+IgDjqPdWXb37PSvzP6/S/8RsJ
f+7D7j//h7+/Euh1pHHSc3/9z1362qJ36rf+/9iv/fefXf/Sfx7qt+q5b9/e+rtvNf8vr34Rn/+7
ffdb/+3qL17Vp/38OLy189NbNxT92Qi+KfuXf/WHv7ydP+Vlrt/+/esrGaqefRqIPqtff//R8ce/
fwU88sL5sM///Yf330r8XvitHr79cv9Gf0E2vnr7tvrVt29dj0/RrH8B/wvHB6+Bng9sO/p2/oEq
/gvPPB3q3yg74xkJaxVp++TfvwrivwA7ApAQrHO4Bs6/9+svHRnOP5Skf+noEgTcT9aQoUG75q9/
TMLVcv25fL9UQxmStOq7f//KFb5xynR4FxFt2/gffKbI5VKNTulHqPbUIT2pIL40nVLzldkHTAbU
x0CrUlTf3eK+9sRXuQfYQAKbWBYoe8JwHNHWH9+D8aXJjOXW4AMzSN1lpYLv0eYUYtiQmCrFBXUS
UMbZVStpdj1BXjk1rBaXYq7qtjEN4pM66eYD7YTxIV+I5UFvg+74BS7Z/POLoZ2FZXGQIsd6XrtB
SiNZ7LShDg0r9sx5dAyL1jYtX7pEPgATAab/U2xADGoxdp5e1y5pZZlnSknwPOlLpKtCDTJRbjLW
eL1mM3LqMd1LZF5fa2tTXORdzTNVGnOqQyLPbpHP91r3EvXSJ5KCgqzeqRlcO8E/jKGJD7R4SKxY
/B1a1rMEjbU6lPLbWhucxVrsgjQnawBGq5ZvDYo+zVYNLo7n7zv/cqdz+OjfzSLljFIt/kM8fr2Q
JFv0eV7iOmT4XNHrnHG04xuwLoFF2cC9osv2FDTIBCbeHp5ocyUvTLOfX0QNkSDVSVlkddhY91Uh
+LoRH0ptfnp/hGwAfwYK6wFyR6iPTLAZKxggaHjttuntCr2m75vYPKbmxUi4CyxXZvASWEkd9rHH
XhnEAYciAK0AHH+1AkYwMdzkyU7ouDV9iAUYZF/FQRS5t01mpfmspiYJ8/4J+dRbqxFsK4nd98e2
Z4XbH9IQj2OeRSScJOI2iX6YYrAmg4LzfTMctuy8THixQ0oEDXPI9vGerhAygp6xnO1DyUdZrw3J
o3AvP9Cw/vRT6YEkdvUhfxZup7+gx7OxS67McysYWaDDSpu0DuNKRx7atIEg994f4sZMXpng7hQq
1qVsxtgk1vSpqh77pXC6pv8HRhCW4nbEgxrMA+xLXJypRMv0NB40Eg4C8unxM9WA1Zn3Oim3ZuvS
CnemCmtcOivBpgBvmq3Q2E2nPcd0/eD7uR8uTXALYkZUnAoAJkK5DZeeOiUqy4UQVHpto9zqzLTf
6yhiX5pzFHhK/Dl13PrM4LsslUogYWqMtpirrkk+LDUS25a44+o3pw9BDniQZDACryoReV40ZqGQ
kGqP0zTb6H51399rmxY09LoyTjsQLnG+oc4pSKUL8KmVxvMc/6hASfoPDBgq6v+sjQcFj+t91i0t
hcThSEJoe9iT1Dr5MO2MYdMlIG3zXxvcXlazBjUPaB+HLCuuEqcB6xZ6BNRD85aDiARiTq763UIm
EZJ5N+J39Xur2nvFlc1NYZiIA0EWAi4Y7jvgNM3AanUk7JTHpNcdUwsTFUySc7sT1uwZ4o4UGKja
URga7L4erxLra6RqR8jupqa1E7ptxBnAC/85Iu5gZUMSmbPVY+VOmp+fLI/xEuyzm26e3wsz3GlC
d28TqX2N22nsbbEzvGy4V2QCprfJtQTJyZY9p7R1CyvIJOIPSGTUVbP1lJlUq/UCa+W1t4nTPqSP
7InH1EMqD9qpxW7jOpsr3mVcWuRiNpX0xLKSkoT1aLkmBb2pcWPVH5ZOsZH+27kiueriT5eIdz96
uPA2WgtSI7GTp7qEM9d51Evg3tHwC2HFFHg65dS80OP8jITHzoXCoa1XVg32qL64UdQWzwx1osxq
FOSHCk1clTu+oCOhD/W3JjBddhTHb9pHvXOH5xH0RMEeLpWdstU8A2eMByE8JpKM19/BqJS+r3Xs
2UKVbQ1x/jIODuq5OzO8aQY9Eaz0woAL3KNGUPSqm+OchJYIVBxUiIXHAfP8vudcLSMYhUE/JyLT
AUyLsiqEdLjNhnlU5lAO+lvxWwcA5nhIHe3ROIlucUofimCvKsIVUvGcRp7szBfL2KnXPAR5naqa
lS3MpvDAtGIZt3/tCXfg+QYR7p49/lzw5rhzAQlXubVqtXmoBrFrD3FsSItbL7RZ3IzGah9Ucd3W
xzaiQ7vDpMmvITONtWMsf8hKr9hc237pU/Ch1A+K0rdOo0ItbVbvARrs/PfXkXdwZ0Mo2TJtK3R9
8JSGePvOE1jV64ek1QKymOgVErTWMaceyDRhXNCOILx2tC92rkWupnFeS2BRUO1HFgSZT54FMBHK
Ba3PGnlgmHSGrukaWz22XnMsTmAk3FvLVS4EA0XGHVkahr6CjgF3KoxegcC0Uc9hU5YmOIL0XneJ
pDRPhtgVuJLrPNcc08oA9ZsXOpaQSyvnNlhKtUaxvormyF6MavkMsCBBFV3JtAmuy4ruylHQC48g
zT74etHmkFvvwLrpDFAbqRxg//o2eH/NNuaO4dsBiVTwzliL/UIHWibJUlVh0WT3xTAFiXkHvfQg
GYXToOo3iZQ9pwM4rTLBVwRInkKT+v2vwF+/TAQTkDWAXjVU2laCaOqSE7kdiyrEsztoq+LURN0J
L1+3SHt3kIXBHtvsFjmyvaEzH3npQ8+GmfoJkmNASfMNSk0nWFpdZVXYdcWLsEx+Q4QPJE5vhJie
KiJ5RAS6KQb18FL97aOCzB1azXRgD4DO5WvZk0kqmfSAH1Ng6lDWPtD42AAqWpeZrS6Rreo7kC0+
mGJjxQEB4BpyQkj4Mv90eWeZ85yWhlKGNarAav6Wi5JDyKOW7ghhbNgBvRP2EeuIRdKGv5fgvuIB
ZbgwldLOHZf8FAtRWKeglwJR507IzV8cKERBZRMHEalRqEVAs+F6VFKXzJVQdtYD0wiULMD3RU87
QGILEgPLbMdh24F3cS8CZp96vW9UwN80cNgxWBM6Mq+tjpKyaH1TTWHXNIAtkxmcKhmpd9y2vOFO
sTcseDSIiiDC4Qa3yErS6WSkoVWmAgU8GrWdYMRVdqJCLkIfvqyFz9CI6aXHLKKdIbglWhi1H2aB
woEzgcCgd7s2agYEz0PxuVeGwfSrRc47R5gpkFAQbx9EpxRTuYNgXh9/bGSyDLbUN/lzgYMBGoDU
xMlAzrp0s5E2oj1bdf/QRkn8MdG6rN3xBBuXJI4xUgJA3oEQnD+QuopamaLRMeykR2F51lleRfyY
mND/7fqdE7hxKwL1hpwAeHqgMckjMhXJ6pNINIZw1D6K+XdxPNH59X3HtmUCDcfogkQGB6lEdlYu
zhzRWiPTSDWEk/xUWgBfJEdVW3bmbCuQQZ82cDeYN1SBdW6bREU1o6CfgXjmCOWqHnIXppvGngYK
XFwr4KV0ARv/+wO7NMkGfjEwBdxqbZsWQ6ggw6w46kD7t1ZJxg96UZDWfd8Yh47UV4ecszZoGnOX
OOTZsT/6OVqelUD2Gff3zoXArRdviC/tzfEEqZKiTkKNioA4W0ZtoyfBRYPAzst2z28pfBo9khro
Y8JS/nF0+6NxQwfgErLv1p12kl3pDf3+WrjH97c1POavdMQskLNVOLdlqeh+EKMCFGkyBKchigSo
dyhQ7en99Vpf56h+AARmyCIj+uMP1kDiUiBN12M/pgfp0B56T/ch0HV438yGE74yw41mHmbo8aFD
Juwb4YEM+ctkKjtJKX7nYYXRh24AIwMkEHQQ+JQOgWsFvXTTh+hWeV6E4ZHW06PcisdJH2xVzL6K
Zq3bSg1VhEb3JiHa2ZDrGwAENJBcYZLoEF/iERdgK2vH3hS6sKHZacye6jw51mTx6wyCeV3vqK26
N+T1/c1EiNDVBTovBNY8idbcgPJpssQOqzciY4D2ztzNOpAYj97izUf1U3ZnLjZIvHau8jNw9fpS
hWG8VPBUAd4bYcq1T4nRDoMa9dKFnW6ctGr2JL09aGb5bSnpgxDpfjp2HtG7eyglfWa1d9OUb+fY
IDatDLAPabrdC9Mjrkov7pebXhMPwty/TAQlAKO71evlNyOP/TiD7hE6vGhaOl39NekkR6K3PS2h
bBB9jEfBtcbXqv5AhdSpyXwLsa8QTO2eFZe3xNgLQbkjed5gTPEeakVoWV/h6IGLnsY+p2zQmSOX
ojuP1NbKnRPJITTY+4gRbKFKDJAhe2dzc5snXW5VLXQFI5BtUa9tZM1rIUuIeNPKDckBp3n3Mudz
dKR6YuR2EYNTyZyADrDRdWbTJkzmorGFkdhL00DUsPDqvm8a7/0jvTEbuP6BSUM8DO0m/iaDUKoc
m0vfhrWkgFl5lmXfkhCFaNRKdzwwZ+rs6i99Ifv5xQ2WUtDbg1IxCVMTKVNkybxFIz9Sud3jIORC
mp+G2GkCv/oZas8ZWiQRfYGS+SBL9XA00ooRqhXWS5liA9blUvoJ+tx2QH6bo7swyr7UxegQc1gd
GkOSUMoy3Rak5TTJaLtC2n4vP7Q1PMi+okoA7VcI6nLzOFa4BQB1Mh8yUTllaJWzsc0lW7cSaHii
5XJq5NT+W7vkPKOXJrnN3MSz1Boy1AkyoTriojkIQ+2PYvv3HjLMDIAVwO8h2Y5yIl+RUIkIUU68
pB6Q7rCJ0n0sIJAiV+qHSLR2fN/Gcl2Z4kZUyg16A+sCy5XP3hDHp6FpfFJSYEn+h4N0XBa2N81I
CEahF4ZrmW/aqdO8UbslNx7UcrKzQvWiunYiulek4G6QnxN3YYaLR/O6IlpFsiQsZNATgr5FT+tT
NUiHiTbFzl4476+LW+NsDLkDNHGxTbhqvUDbHc0rQ49D3N5CdJfV1dQeoWhaGHY/pAkIlU21H70i
6T6UGc2j20o15PoBoLGJemUz1lVQCvrcB/0yzLrgVKKa/YjmxPpSyMUC8tpep7kTCWKj2NYUVY09
AQSTeJlUd80nM58mEtAS6uqY0KoBHCbOzCqYWqrmXpTIteSix8zoPzbTHD0sk9U1LvoDQKBjtUNq
k7YFxhcKluJX0qnFcIR0QvoAId5GBJQTLwsIz9SZLpxSqyHUL7N++jQAy23Zk4WynD1NUh7ZyVIv
HxJdIPFDRpP/R9qV9saNK9tfJECi9q9SL3bb7lYc24nzhUgyiTZqp6jl179DX+DebrbQgucNBoMB
AqSaVLFYrDp1zgCmantI52Na5tx4qBIv00FqyNzavCdp4jV3ZV9n4289GaA008za6GOGg85FiEHo
utqRyq/+OqAt5QEbipRC4cOrMWHVgI8+e7O7ZPbuRo56yqPf97O1kuwrWR2+p5zakYx7uKfwcFKe
TKmeUt/VEv+EYArmR8wb5iuRX8XpfJhA2UXS++E6hM7kZXAkfknSyqrnE++1kwYemrRwttxxQmFU
Qe26j8R5rTmLtKxdOecLaT9WBio2tJpA6eurGKq4F0ma0Ww+Ab+EgbIBZNQaSoHxMyjFtoTFv0FJ
eReX75n4RVE5aXJ917WgydZ+u+ZawnUdDWS/BP1w1ExlpFNqmJaF4eVyGKeTZYwhwWzP4N9zvnIR
XccCNCeAxMZTwMD5VIPowMsmZYaYTrHW7vzeCAxhHXtiPuvMXwkFC+uBKYwjIt1BC1kdNDMaVvVx
j/WAhz/I3D5M8RaO12C9C/4p9wsVO1NHyFHHr6jA9ERb48UxVlDitZ5jY95+NkpLSDcwyZI+D/+n
fBd9ykp3pqV2Mv19U5ebyvnbt87KZilvNHkGJJrPBHoQ8ydXjID+OAo394zxlLi/mPYLFEbbOu42
jfXNjsGt5XVb6EOvPGaWPhCKOqhRyKnK67nUykvGqSbkhHSH5nkAYomAVCtFswUjMoKgMY3tw3/N
y8OtE00jhBfGKXceeqAROdgHVnxa3saXVw6qRgDe47WCXgd279KE04G/o6WZfXJEuutTb4vC+tM8
5oFljoGtsRNP1gLHwqpAaoMZbFSloBil1sV4BVaOrk/nU0OeNOuHPhwTYyUsXjs2wYPvvxepWtOc
O8y7ME7xlC6Gu3rufpAkXiv0X0cD2MCD+sO10QhXqh5Zw+qR88w/JcbfBHW9tAla/taucsit2VEi
vMuT2ikySzvxzbCt32NSozsamda9eGgkE9h2AvWl+5TiXvSHcM3P1aa7zEnAuoLobiKsygnpSwdp
vQQaCGYWRyOULqfjf8gOvA0ffth2AF2aoA6Hb2vok+sTjVq0HC1EMROaTmr4Yz3uul6444k5eZDb
/n1Chn0bg1C8fhmSaTPPXwiaT5+NVZKCAINKoI9HVFT7bmkytB7F/NXJnr95CQtpG4dpv8a/f/05
AVFHcR9NRWL5V1rhHsXHzPnknljzlLHT0BqHxidB6dgrEWrhZF8YUj7cTJEfa5TRk86nB+aaVVAR
fa+3p1Y4G58ToDTGX7d3cMEk+qQymuDxhNlG5UgkJu1IjZs/mnV0L7of3tgGkHTadCLS/Dkk7Mtt
e9fHXDZLgOCGUdcFC8+lb5pJT4oBqdGpBFlNgwKAVfCVUcCFYCX7MT4qjCg42GoXWKCZmLQYCT/5
PsX56oLWqjBwuHbfL67kLFNUIr1mZ4XdtLF7Kud516biZIBTaOWaXFgK6K9QfDPwD/olym5VqZfH
k/CnUwmsDEBjnvs7nn/f/iJLNrBVUFWWeudXbMAJ69D+Y5p+qh3wDdfgqredkKyJAKiYFXnjSyA1
hHzQuEaapNxapGn83KZFeSpQsd+i0NLd6XpDgyJO/efSa+17g2bmhvKSFMHcus69O48vIzKRgLbD
oWm094bPbzH6RPtSVE3gVQnZFX3iH0yWgH40p2AbT0s/QN1urcqw8K0xPo9UkgCmhYk65TuwxOaj
sM3iZJbjA8+a17rr3j/9GVCDw0HEN4Aannqr16iH06rLixMz+zjszCHZ+FYKoiJzKDa3TSmC07Kh
gTtcRk08WwGhVLNi8G+5fQ8piBP/jcuBb6sucMJqD1D7TxqYb+iggFLF2YHRtfu0Q8OyDDUY4oMP
qG3nJk20WmPVfCJAY1QT8Owa9FOTtTHWa58GLw26sSg1QOPjygwBkZM3gPUoQjk5aNuvY0UDUa52
vq6DJ74ULjxwm2Ei5ep14fFETP5QZpGXfQVbzGtvgoYQQzwhs5LtnPD72kqfCvJPwb2npB1/cM/4
Y2UC129i6UBNdntANvfc6MPu86f68qfJO+2sAmfgFDWuzbKIOt9dqIINHIwNBblb8aTr8ps0g2cC
JrvRylRvfReU7S3kRLKIJA6UqXR8T0Alq+/FFIduPkMOPhe/NQ751MHzN4K4oc14NHXfqGXd+Q4F
EeyYV4GmrY2kXJ/Yyx8m//xs/SArGdEmz7NI1EZAYrZxsmrlGC2a8CVmGAhl+cq8NNG5ZVdxAPEj
5DVYRrYxanMlIVjc3jMTRDFRlB13BbZ3NpMhcFEraEUD8ajyd+2hQ5KufM7rY4NNOzOnXGl+5XGG
MJ1FNaY2O7DxJ7zYJpm3snELZQggpeTAn45zI5F3l8tKSmJSR4+ziLGQt/f6Xzm0WYFElNJdPW31
nb4hmAtZRQ4vrO/CrjzPZ04BzRtGtVFLI6dO72yHb11bHLzYXslKF77ahRnlqnO5TaYmx/Jilz14
5nSHoVuMWb7NRrzt+jWuoIVFgRceqTdm8xw0WRRrMS1nHoP8IoqdKijjR7+cghYi2bdP+oKzA6Zo
67JkIxnUlHiSFkRP0jJtIxSvfmYitgOmpW+3bSzsG5CQoPAAIgJ1gavaW5lPY9/rTZSaU/3aFPqA
K2IU+57PxsPcWtpR7wpyf9vo0sKkLTRj0HFEx/nSJwQXbp2kThMh1fL+msKikL0rRbdGZr70mXzJ
loZCMJ5f6hNa6yaT2q5AJ0vsE7MKY6xOGOnKapaOFoZ2/2dGiRg+BEvqukLDbAjTo7lDAbfZQ2Fq
iFBjM8PxJw81awPitk9OPiGlAOoRtQhD0kjJ/vvlNnpjOZhVXmF55qPXx3tG9Me54GvOLp35svYB
M9KOg4FTqTVzaWYSdg0qTLjImBfGNkUdZAjHjoIdNmu10kI26ZB/uir+qc0p7hovE99vu4s0oPwA
VEDwvkW6DNylWkGlPM31JM+aqKiNqDCSr3Y37HIv2ZerjIULHgNnQSkOiFKMu6pPM94xUHMWQx1N
NQ1q7WFA9ICw+u31LBmRy8F8I7hTrojGhDsnZWWJOtJwsoj3kJTHwS7XvHJp186tyEN4FnjjeNST
isGKfihf4p/isTt+jDPu7a3DwpkFw30b6r/WBvSXFicJ9SXoEP+q90znAU9D3bKOBL+j3Nsn5T+l
Fa/06eSloXoEXrIojBHU86+em1NpYXbDxZTcPFqvuVu+2bn+bc7A9zHEL50B/Yyq2N3+aAsVHsA2
z2yq+4k5DmeeMBondsMWes+76o/27IfOCa30IPsB4ZhmJTVQoSjygEtBSci/AiJroRRy+Qn1PtVS
mhmYUSHT3i+sR72Uisitk22ylG5EXG90jAKVpX3MXD8HFqL8dnvVS1/z/BfI2HDmRMStTCOPMaKl
G+VmHOldWYJhvHG3t80s+SqE1YCwRBkfkx2KmTQnNtQ5MadVsyrI8mfiTkHSvk3l2o4uXHd467mS
oQV3AiKasp7RHlBYgqHxN3aSQJZABPZdcsJwZYYJGX03PQ4v6fc6D+LTWvNl4dYD5sMCryEIs5DA
KreeT0kDfinMUNU1bbLNUMc0NDs9WyvQLW2mb3i40zFIiv/KPTj7Zl4uDKhXZhirm0HaZny3ExAY
zeW2seeVpAtsAtfnEL0kFLvlk+yKuojM7Wg4eVpF7SZ58TDg+0y26SG9037r23wbb3E8vs5e6ONr
PrT74Q6K9lBkWSuDLjkp4EvgiQR54XXXPna51hOQ40cmB5S8vcsBgQQ90cpilz7fuRW57WfbOnup
0AsKKx456AUg4n9un4El1zz/+5XPphclFGxA/htZaCzngwjaaQi586Um+yYTz7eNXW8ZEEEExTpU
rcEKpaJukqzHCJGmYcqesUMdG1BRxTBpv0bNdL1nl2bkzzjbM8+iGHEePAydE9Y/AgzTgYnRrFdC
8/XOSSu4aiwJIb5KJ4uh7EEc5uI2oKUIi8koHtncFgEVLt8ABJPtKRn9dOUWX4jOSMqRnANYIRtP
Kg5dMLCRdwQjDHkFFgqLhSKuTqhEBF4zbaiXB5M+P1S1eWBTHaLqevsLXp9y+SSAyKnUa4J9ZWtL
C9R0LHaLqBtIOKbveT6GCZQaveaTAG105Q08HIFj8tErMq+oEZqymkgv2vEJvOX7AYQPNMufHGrf
DZP2PLbVyr6qrvkfc7gEMCqBxqHalKqbbqxqQEieimb4UQ0UNyvU/6y5f7+9gUt2XNSrZHtSB1Wi
chVwbg496cvxyfLYw4AnsYRV9KAWuW1GdU65HGjvAMgpydeumK1Yy1II7zkDpjyqgOdPFnR9J/G1
6LtNRvknY9SHMSRFmIyUPSi14Jvq7ixAdTI8UZAza/xx0n/fXs3SpmFeB40EOT4EWPHlgSYdo67W
uliN5T0x+uJ2+qOjrakyrVlRQqE1gs+4EvbwlJcPXotBS68Ie8wi3l6LeoLkZiFogO0DnJzALilr
MTRcGzFl45NeZFnAkvwfcyr2U0W+fPaC+rAkp1VRokC75wqEnXE0yKp0fGK29kRjlOuQ120hAf/z
9ooW9k322PF6wVMNEzLKimZEjE4j1Qjy+Q4aqrxBUXnqsw1JrU/yYci2FSgLfZBI4fWJ9qOSDdPO
ahILUvLHJm99Bg56z32vZpDPBFPlOn8+ty5pDKPMIHJA1ROoaCU9bGqWtiN32FGAwQQaAaLgbkiq
enxFjZA3+9vW1McFrIHeGsLGiHV4X+jKLlbeNBgJSYojE/ZshmBlzLI7kOjrxS93bursZ4/HB7TR
ZinDoJngUhYrgAb12pS/ACEdNF0SHg1yqMtTloB30u8wlncUFZQZ7D7QiFiJFKqrSBN4UJhYHwLT
1dimU5uZX47WcJwcK6jR+EihH9968f3tvVTP2IcZF2BKKI+5qB4oOS+0ZiqnzufhWFhFHySYVg8G
rfrqYKopNL3V3vTCxjkGnk1IanTwJJvKpxPjbKRDBqiEMYlf+Vyg35GZnyQwka4PJBCICmW308az
5fLrNGWCVgtl7Kg1xkg37tgSazOl3jBDrB1ncOVLSec+f+t+mPMBoIVBC7Qcyj3lMyhQmtaYH7sc
uMEsQznCS3S7DPrS4xlGAvryNDdu9sq1bq4Ci6wJfS99Q4QV5NaIKLIjd7leYfWOTTFBdqzq1iLb
AsIVaZjxwte2bKgLdwdWNsf+cdtxlg6hBKYg78CDyVJ5cJzB6VAjzPIjAHotRHoYmOeCOeuy7FsC
YCQNCaXp9xlByniwZ32oVwA/S7uO2QvAGzBFLbOsy0UTo9Wxu810TNsM/Tniv0zC+mL5PKzQss3c
aoasR3tCtXltSnRpu88Pv+LDxgDpa+BxxiMoxeMTM3wG7oa+cfy7sSgsfmDujKN0e7fXzo0ScEYQ
qDJcXoAYCful5iYQrLJPdNvIwsIuDqeypZ1b5AmtjeE41qdGWEHreH8HYb2kTXV329JVrQZnBthD
YNxQ1UbdRAUdsXHWcWW0w1FqgJQUnwrI2jDfJrsUUpYD3xrjplidTlqIqah44SEgewK4qZQFjmDA
wLZ5/FgxP9t2tlHdJ7NffB1I5ayscGEv5ZSorKBjyONa4wnjBdrQ2fzIWbXr+3gHZO8JYTEwVnV9
5a9W4g+uCpRKLAQB66rXgTRMg0OO/KhN+cmsnW9lM39pfP0pq/I33xQPjrNWV1gxqRJLg7IPbLDd
xI9ETHfCb7/pnIZO5e+6uP3ipk/Z50i5QRmMUu/ZGj+eemfvVJD14dExwGDTpztzmIIq0bbWtLau
pa92bkaJpGNmlW5jwUzSJbtC78IYKkPmyF+BDF1xkIUTDbUtDNQA5wtPUYtAfTu1RtbClIEUopmT
nymfX26fsmUTuBHw5kYpwVYuJgMDx3HicqzGL4Jp+t6ka3wn1/sFpCrwbbLDhjRTPVAiByq89Yf2
SNIxfewqqm06PmnBqBVJHxSuNq5N7ixEDjRHcYiRp+NdeJUXzWhhs5qx9ih23qF/mh+cyDIDdyvJ
dPU7+mxqgbuyjyobA7zv0qbc6DPvQw1PR48FNkHYA+k9Cshi/DQe9N0HHERfySeuDxdSF4BlMawJ
vg6MmV9ac0lNu4qlzdHWrNea6E8+rX/HzvCutcc0jnnYj81aC+naVS5tKo5fNI6pCRE3xxaF+0BH
yl5M2dpEjbykLgOVNIKXAuYQAB1U6XMx5eaWZZ03R5oM2r3ZJSCtRkUj3rixBSaJVP+eezGZ1q7O
BSeVnNWY53MwNwQs5uV+lnaTJTXx66PRjn9ca8Z0DbRfDRtSq/GdsOLAQOO7HoDGTJuTSX4ibu+6
dPjSUfbFm5L7tnJPeZpunFg/UjN/bh3IwqOXPDu/xza95425mazxheR5hGP4lwlrD/zgVvPYXnhg
+hrYptDjcAQN3VBO4rnqIOfNmPgH0wQnvcv3aTVv/MkpDoUpxLGx03nnTaCNSxo8pezu+bNRQWbG
oPCW5Qf5frrcDgBkWUlqpz42acHDtsjweqGQxb5t5fqqvbSibLrLpzSruF0fi9ncVpN1hwLPoW3b
3W0zS34LF8FyfBvNJlt5vlDRQgiw7eujlujPSYeuhOl6/9y2sbQUjPBDfxp6jQ6GqC83DAV0DsYl
VuOyy6ZAY1q5Y03SbOjofbYOgUCDXhnCGxBaeL2rHFbVLFiexlV99JBHBzk3n8Do/i0v6dvtJS1t
G2gWAEpGdU2qDV4uiQJmMtgAZB91q/ylT5CdLlNjzQUWjciaAA49MC1qjieyjgmQy1THFtX/jWk0
HbjVtLVx8KXTjWAJMm5coh7mWS6X4pKpN2OAWY9tMd87Bd80lN6lthZ69P32pi36wZklxQ+0okfl
LoElt/a9nUgSusV0W7cDW1yzErOWFiUrKZIACLQAapnQc7vGKye7OjqxXYaOVx5Z5+3Qt33oa/H7
9rIWbTnodgFEgFe5qqpFZgzrOc1YHTFjztk2mY2xDf2S1V87MRIrNDBj5qzUXK8fbwj/sCWvVUyX
X320toDejumXR5Qr/Qi7mr1WY+v9yaqsOyZsetYaKwd79ABd0byN9a+fX7Lvg9MEZDi4i9TthWBk
bBNNL49AHL62k56GepweakqOdmX14aeNyUlcubeoyl5N9Yxca5zCncujTe10Z7dtdYhTbr5RapMN
4asxZCF9uLCnuOmY+FRUJRbXFcmPfva+NAPuOCsfXz29vDcTHoPxq/hs8w2RC1Yt/IsvusB3Ugtc
5N1YHtMMwKLQKFyoslQ8TtdkvZYSwAtL8pieJWNg+aN4xfblUf/intrHLLLvtC2oztsg+zlvi028
sze3v+DVcOLH4vCOk+RJeDyqzGKMNg0Hjr1EeTOvtmlflduy6vRDZk3jnWQKPiCZByQbpWmkBjMT
ByacfAVScXVOgTJAfdgH4h10IQBDX65b5EXT4Joqj3I0+h/WkSTQ+/jXhMbanc5G7eX2oqWbXCRr
MreWusgeIImY2lLiKoqfOW8byo5AnU8hn/IXz2m+3bZxFVGl3hZw15JhFvpUVw+ULLb11oeNkpA/
uSXcEhOWNXqpMx5pK6X3hfXgQpXzHGiKSPqQy+2zyeBbDY3zI4RbtmMHMdk1QM/iajB8joe4JPZT
36hJkkK81xrZMZ8d0L+WxleTu48C6kErEeUqeko6DoQUDIt8MP/LPz87AV1Gxrr1MnZE4XsyA8wO
2CzgBL1pyDKbpthUFjqcQZsY+RhoGFUmYQPlrE/XwS5/hkrM08zI8KhX4OsVNlgThe4ilc59agVx
05c/5tgCEe5th1k4A/KtiQeXlL5DDf5y5YaTlszx2vw4acazQYYcvEP2wKed8JoRBAekXWOhvX77
fcw8gygCoxp4RqivscknIsknLUN1xdRxJ9UQ+DX0pnsvmpikoFGcIEdtkNzrQ4f7zNzR1q++591M
vwsnNpzQBL1EsTIXuOBqF86seEATJx73czhzm2j5Q+MP/g4yx9VzMXtr8Xbp3CDiYJgME2wAw5HL
LddqgW4OMINHzpMNYsYb9THjfvuzLjg0niO+7PQCLQZo2qWNMvU8h4Ev8tiOjq6FmtFVdjhyjw1o
wWpFse2d0UjwHrLaf7hbizgAcVe2EiAWfwTeh2jpoLeEAHv5IwxeJRQM0sWxaKBSYbaZuBvqJg4n
TPLf93yge5/E2mNdWpjls5xCW4nvZMm5MV8va3h4+GMO/vIH5GkuQOttF0cbSfM3MNCnYeMM8ate
6CRgXTNsp1l775ykCEYeH9oyr8KUAMaQjfqxLZ2/Lmmz0HbiZ4N54yafE4iQt5jpHfXywCA11/Fq
Y1IszkjM4t6Tb9suG3mYWNpacWvRazClJWufQLDoiteUqNxUrDHQfWTdFIwOw8yOnr3QFEgBuzLa
3YRE9NCDhfDgtF4TAnRWb7gWH+isQft7vu8JNAtb83c7O0lAiuKbRsvNnLDDSGhQjXa3y40hzLFB
Gz7pJ8hsvxIDfFZ58VMQ44Dy816362RDbHqPgHHgYHqre/+IWf+nQRt2fqztMOR1TzJxX3XafVwa
B9boR2h16OFYjPe3PXzp20ILBsNeJjS0rnjt4iGd6qpoiyOGsbJ8W+ja1EOFr3XGgOUFCuAshs7g
5rbRq3oLjixBwoBHFvhlkYJeOpTNitF2RFMc+dwloE4bYl4eRitOshDZWvd1btO3idNurW9/hbcG
IBIfGJO2oJVByqTGTHcSGSgV9PzId+we/A35s79LD/Qfs4MwtRn2J+dB/2ZHt1e7EBPR6kPLVKb1
KIUrxwecsG5rO3OOAoqtRz7PMMzOm26XmGW/v21K9W4d94BMI5BLQMoHdZTLjaW9zX1ngKiMgJzY
I/Vz/77viLHiM+qCPqxAChTp3EfqJ33q7Jov9TrrXW2oo9HUwr7rg57pAW//3l7LmhXlSh1jfMCp
mutoSMoiHFh36Fgeo+NM/3zeEKSvgR/FeqCQp2xamVYjQAJZHQHqaIUeACRBWycdFKTp99uWlj4P
0CK4rcHKj+qDEnymGVLhxQyBhDKp7wBF/mnYxUr3Uz3P8tugiIbbQhK4o4x2+W3shGeTzn0ISwj6
bLHhKyXFe2m7f8HvtOJsSx8IYQPH9wN9q2KMMyM2Uqhig1O88f7EgHchzYGYRd0Mm9vbpj4c5ZrO
DSnhYuDaoBs9DCW9v+nzfjcjROPGmQFFbwZ28PRqpYe79KEsyXAAf8CQrVohcggwPT4IU6M8zzet
9d2fVz7TkgHclhKWAg6SKwyeVom5p4AsRw7/bbtf4mlNeWnp4ziy7y6xjZAIV06PW1WOQNmxhKu5
u6ntA8rIjg5rGf+SuwFpDq4JEJaiKaCEAguE3YZdA2futiNks7/MRb3T6Neq+3bbBZb269yOshxR
8tgHYADE8o7II4jQsQOg0p9NKaWjIYCiuoUyJ2jJ5a84C2w2GBH0zsJqHKc7VETs4058ub2Qpe9y
bkL++ZmJOS+nxhxGiAFoGKkeSyAwiwKPssT+ddvQ0o6h8ugRSc4IPJCSujqNGVeVDcZ/xx6nnZkl
faTFcfFJvNHHjp1ZUSKaSFAMnCBVAR0bbd5At/Ih74XY3F6K/LjnL/4PI8BUIXwAbwlmiss960ic
66OAEkZc+WHqsvuMvHiVHzhgQ9ImPbht7aqoIs2hpAKqChMVAGTWl+aAZ0Zok5oUuSCYVKeZuzPy
pH8AWkALoc+aPxRtE29qEHht49JnUkdt3t/+EQtuYgOVjle0JH+6qn32vEAGM4J/m2aA+6HY6WKe
yM/SlZ1dNgMrkuBN0rlcLjWvSgzoM/CKFwYoLUFdCn7nuX+y58T5f1pS/D6ZO68SuVFEyETDpIas
uAYlQL4SVpfC0QfyF3zQgPupbV8Mcs9k4gluirL8U/ToLsMtWeiZlbXT7W7NMRe2TyL+kLPryKHB
kne5fUCMCbOiBFT0w2uXHAz9CUCH244gv4Dq++cmlLuvwSsmHplZRrQE6Ra3x22L4b2Vuo2qYQfc
G1weNK5IilEg+hCNPI9Kbc5z/KqhxIQSMEtgSzEINu3BSUPjgW58KKS6By392vD79ke6YSFZeWIu
r/J/9hXvEA7UaN1OlJGdDnrQWeOdEfe/b+/kUhTBvKqBPhluKiz28mMNRT2nQ8VhwxBvnUtem9J/
1Af6YGp8bxTdSmRcckWJugOfAQb2MDh0ac4kANVR6AVEDSpedlNtejyIG+gHE/Hn9sLkD1dd5NyS
4oVgdy9oOhdlhLJTgFndoOisoO+Sbdp81cvv2IyQgGjjttEl1z83quxmQfJBNirKqI77BwEJgtKr
g9pYG9BY3EWJRwZuEoBJlcqjdsd8nk2YSceT5g7h5JCtTpqwEn9vr2fJA+EUmPRFTR3060pVuee0
t8ApXEagFHpKR3ODluvK3MWaCfnnZ1e/l2SFXuUwMc2Qx0NL/dEC7cPKd1kwgqKYHGUBlw7guco6
wGJJwMeGiA48Ulg136d5pcK38EUuDCirENpA7YnbRWTqb41VHCBDs3Fpvy3E7vYXuXqsIyjJjgLS
FzlAckV2ZINik1tAH0Qd2wxhKYLhzQn7vXc/fym6rfYD9d1tuTfeb5tdcOwLq8rtH08a6jcVpmNA
KLwperHHMBSkS9dQ8MvfCTN2klcPbwDl/MQj6oRJaxWRnRQhIR1moTf/YiESBIshOzmroliYTGSy
KGvKu93dlil7TEr6ZYjX4K5L+4WIiroGKjoorCj7ldajWc8DLvZ05AHwLIHF4zDna++Zpf06N6P4
teMPNG5TmPEh9jTMGFhdLQ7Jp7ESR+Xd8N+VKJ5dxxUZLBBeRVqevoIqZgPS70Nukl3cQSEXZGyt
gcF1H8q1Y7+9/a2WDhUqYRjYxev9eiQr8yrAlMuhiOIm0tx245hpYEKNtJrWNNAWbkHIZeC5hmIf
5p+vih0ZqwDwSAow4A7MeC3aqdQf86lJ9dNoOm35NnsO/9VyS0B16PYiF0wjpwWaH6MJqNur41nM
tlKaN3oR5Sz5knTgSSuc31Yy3hsTO4IJYW1TFzwT9XKJq/qYdlPJHZ3SS9FtHuWmvpXt3qleGvP1
9pIWTcjihIy2yAOVRxYvORlLv4VMtvPSZu1dr+8qna9kEqpkh8zO5F8PHUcI2EuGpMuLo3dIZheg
2orq7/bvLDLviicCuar0xQibaF0rTv51yjmQVwdSwo8RJ7Wu08lhPs5x54Ixx35KDd4eQOybnnpM
qt3rBdpZvUfasB0NEyy0yb+gSMFycdfLeW4pWKecQ6fjXQtV7gJ8M9QPOk5isCXPepBogFDe/n5L
Lok7H+EXgBYgWpTUCUwHUw52myICRfF2xtDrpmHtQ28MLxA9/tuD7vhfGMQDRYK8DTCLuFcOA8Z6
I8FBR212l8U1CWg1IqJMxkHY9mNBOF+5BhYCJzbzfxaV+GyB3LkHdSuimlvsHWfcW3xceXUtnQIA
nOChuFBclE8U/8xsMnYpTMxgEmhbzMy+iTU1kit0hTwE50YUrzC9eLBTUExH1t7cVeTE+qB68jZj
OO2GTQxRrO/kYU1fe3HvUAzCNBfqW1dAMaut0DGPa3jiWAK1nuXNC9Osf2FFUiuZsmSPsrDaDWFx
3eW8zBFERI9aHU7Gjxrl3ffbrr6wFrxSURIGuBvteTVUYb7ZadnssWiEKkbgttMBBH8rGe6CIwBv
jb8b3TWwD6knF3kTdzk6pnhioR/JxipAU4nh4Io1JvclSwa6d1CylFUadc+Myc401sNS4iF1StMA
t0sw4o7+/KaBCgHgSrCqgzdO8WwMDVE+cZ1FXfdncr0tILubf2EBak8yywVWUO2tojpfuIONIpKo
7Croyvyursy3/58NmX2cPTysqfayxLFZxBPtPfZoNEzlCm5uybtMQFChwmUjmKqv3YaRBBz5SRFx
5EpggQqHVUj/Qqx2QFuEmhi+O5r+yrcwp0nkzInx8KjfSfOaDt1dDFIfGyOxhb3y9lhaDhA5uNXR
/kdpTP752Y5B46wTyGpZVJXfhqYO7XotOVm4ZFFv+58F6eBnFihOSWuVE4vM+R8UG0OtT8I4pjt9
LsPEe0d568D1/l+cz3OjiiNMzdCWYyxY5LhfG/E4mVETrzQ7l3cOlQH0ktEiVHMVO4UWpcl7FnlT
sdUY5AbWlDaW0iHMZaGuAuYxgN5UtD6G3HxAsVpoBv6tIYrw092xDb0H3sh1NnPY3YP3c+0SXQo3
5yaVPGHmTuaSCiZR64NaUFL8acVKoW/pgrtYlpLloW0LjgrwM0ZJFfhfweq3Szbtt3o79aER4gES
rqvMfrRnlFTvzOZVtxAVqjKjM75W+tcOHLbx9tY222ihPwYiBC/FDMMALq7K2y56CRIGCUbDmLRK
QcFLu9SYh7WC/XubTvd+l97djnnLS0MRH+B7tN4xz3d5wIQAGwQOE4usJ3IYN8ZjFzR77VjfpfdG
iLt2k2/Y0xpMXvrB1X6eGZUx7OxUs3ROUXiD0bHGmC0IRA5GOb3FRjeFyeCUQTIlYiM039mvrHZ5
Q/+3WsVB87wTiYBAI4jkkpf2pT1V+3zvfBVvbVBu8018WiPIWz6FZ0tV3NUsmV0DIIL9RT7GT9mO
RP4PzDEfdPD0sLBbI1deWiE+JihwJX/rFYoiN2iuFxbNI6eFJvmA9xyq0yu7uPT5ELKkEgDqtldZ
hTfNptdYXg41M36fbseH9mQ8lhtZAx+/2Hv7YG7Hp9QLoL61Nke7dLtJWCtArUBZgbb40nO8DKoN
XqlhUsdOQJZc7fXZCyrxTsevjraWsEvfV90UT2Ok62BlwYyycpXqgG94pY1GauUfO1MA8+SAepuG
Li7u21u6FDgBE8ELGfVbZFKKXwJiWmUu9MSiuvF54Oe5hYnorA0InVbi57IliHPKkUwUGZQ1+cXI
3MmBJTef4seKlX4cTIJOLICkT/3tXywLwEvkBhJs81G6PDvn2jTHxOsxV1XV9Z+EMnBgd/Wrb7OV
tGpxUWd2lCCmWSIeNJLmka6lhrEZ/Lj9QecZAh8jAyZve3tVC24BWBaGYlw57QMaw0sfdCmqKRw0
xNFcgARmAEN/azAIUDtBz1dT6wWHxyEjaG0CqIQZJsUY4KuQxXXhg35GQ+DL91WhBRatwil1Hzwy
fL+9tqWu7oU9ZSvNXJ9Mr5/zaC7pEJRZcUf7/G7O4h1l/SbLOGiek0dILm3HbI2OdSGuwDZQEhCp
AyOACieJ24QDhtHmEadTIBV2h9p5az6U80B4PcQ47Ozu9nqXvqUHWQnzP2dP3V4jwzg5LvY8QosS
kkVuqHXeQ5rX2wTV9H9hCmmyLFDJyp5S03CFH89igpOmrbEt+h/ce9EMZ8/W1IEWUmYJoQMnCJCb
oPNUTji0I0Dfkc9ZlHTvWTzuBJpqqK0/tjoLTP5Wudr3cXZWOpMLJxAPbgwCoIoIPI3aNYw9r51n
IbLIrb8Mw8n/P86ua8dxWFl+kQDl8Kpoe8bW5A0vxM4GUTmLkr7+Fvfg4tiSYGHP6w6wbVJks0N1
VZPaGt35VhtX4drGcrgOjx4ZE8zwPbXdz5yYmGn4ZPOX1IIq8+4zunEubmwtPpZiNAROEbZGiPjI
6eilIKXo1Pgh2aPz3IoQbkwtKk/J3EKovYOp5DjKdn9BlO6CzTZoiS3bog3pgp1sfSlcyQulNxYX
J0QlFO3fERabr/StOxZu7QyfBXEyRAuVDZSNQw/mJ0jcx9TTft2/BZsHBScT7D+gogTzyK3zJL2Z
qSMSkycZgjFV2wVsHh9UUK579+1sxEFISP9rh/uaq6fHipBUDnWNXS2gPNBh1uFoWWm+cyS3shGA
xlCHxVwRdCCW5aLG0itMI/dIQzJHD6zGld4yH4J3xJkUp4od2Y2hb2IbO75k8yoAE6fxUiIClMUu
xr2IeXIRZtOyHO2cKD8tov1sLeFRTZjgi+KuWNLmfl5ZXOxnRZA8RFmbPDH2OesPJnm7/722VoRB
PkR1CINkOJLb71XkqljkLY2fUD/KbbWcPRZBba8Wv4H2+9EU450cf6ttaoKdDphCUHxgwHVhUJ2S
OUpTjQLLQYLkZ+3kpaMmtlo4oO7PfjQ2Sve/VfKg7wksbN2Aa8OLF3buIzR2Spk+6YC2OiqRpqBQ
2ktfdHtsGJun89rU4pgMbWOCWl/lgtii6ZA/qJ14llf8GSAj+tO0xUcQLuyxH2wvDwyzUFjmX5If
pKuLJwgW2EXaieL5GW0qgiqY6x8OGMDbuQNbLhr5KsxwwtnVO6ekwkj+CkLJeWv3CoixWWFjusiW
5iG4fzjXplAQRosYuBgLWfgKLTw2VWdSFIHA1FjZVO7zxzpm0yMx8tkfovbnfXPruwB0F1TQuNKH
qaF2e7uFhE0J+NoaIYR+8W+uKGlHVXWihKbuJLLeHuf+eN/i+qNhNgpOHySbGOtdSXIbkUgVKx5J
KI8ADFTqRRpjzxjaf47TuRlw0mPyjTuuRTIMMnrIincNCSl9KcanBA3qSPq8vxTuiG6TNiASkR+i
l4Muywrb1jAWxVnTkjAl1meJ6ZlBw7xGEv+Rlc+GYChFaXdOx0YNBSYRo2sSr9Hg2N9+LwMRFuLZ
goS903uTR4G+AHKFuqnTQfYhf0JpIczO9Q7CZDXZhjDuxuzipgEQG03EhFk1qH9YfnSCtqg9gYjJ
Sd3C2XtyNpwJzHEJCIglaFz2+naVKUp7coPedKiEHdrufnoyXcTmI8ZtUHnjGJNRgSjJXrDCw5/V
97wyy/9+5U/mHmKAOhoMkJ2TfN2JPf0pDqRgdnS/CiRlx9xf8fd75hbfkokUw1cVzDHnPyTkSMWn
zjXko2FctNZm/uzJh/6LhbW+xImjSPZcHxB/Qrny/kHeCNNuN3zxfbNOBd2j/Hflo6uCXCv6rbx0
uhszp3X5pLTg0vMU2TTyusK5b3zD46FBgS4bx3hJK/wDE6axKseUhCMhnhFj4rbLH0YGud5p78H4
C7FebjlKSbwTBre2KkGqdVm2/WhZ4SAIov6QJl0yOm1ZMOqZlAgHwAegt13A/wk28CUzpve0Sf6i
N1bSHRR5qBOwX1jdYOuMqZ0HIYNG9DA61dRe1CKB94qs7+mLUCD+cCPW1IojECDyvw1SIQ0uiq9J
7eWtUEdeTpV5dOo4xufFoL3yycqhUs9Z16qTE4uT9MxU+BebKmhG7EQkm0cPk/GckhIABqDsbk+6
PIOjKO5aK9QzyRuU9KGLyBudfyWEgNd2cksB5eZ09DW1cUjyXe5Ln5L6j2JBc6NJg0ouHVH5RcTa
NRk9CeroDMzcuR+bvg69UeAswOuKLGIRNgm9KmCedjbDnI8s20DpXYowfk6Dzh4dDfcSpb8MWvfn
PaaYdVoLFBYEqaC0xdk0lx2TbqCjZcaJGRJgRTPdHiri5HHp6PSdkCqYesmZFbazXH7FFkcTPBNw
bJx6aK3vVlqxNdBGsUIlE51kALv2oKjEv3/X1o8vCIU5qAndbV4DXDjWsiwFMsQVvjtRhrDpKrO0
mUmlxIkwWfh639hGgQeVfuRd4FgABgHA29tTlpMWvC4qKJGkQrQHhdhiHqZK72oKtVn+Uddf9RTU
l1rxz+gHxBd4OwBWAV4Gtcdbu7rZS3iYLag5qLMbNb+LGhkT5BnvL29jL2VkIiBLQ4kOAoML993J
TOkzPdHDFDhbdELBmzHY2a5C+pYZUPLjqoKEZA01AvYH/F6CpIUKpT6UWtw6UT1oku88AZtm0IlE
sRFHfxXiss7qo6brtLBVMjeu0bovX+Ui3Ylf1uHmf5AOfKwPOs/LlFwbdZTAKkULe6u2K/CN6J95
FTL1Hed951nZMoVQGjEg5ktxFhafRzKKuZ4Aiw074fvErSWmrQyXvqn9Ka3//V4hvcOCVOiRw3ks
jA1Fa2kTdKvCrDSdaJpcLYrCQWvf7x+5jcDIurGzeKfVXqMqHVotHPy5ccFPVvhlz4s4Nl4t+EMw
YYLUpN+rlm5ksLALHhFEncAirqZ09ThSm7xttHD8Ce367lF2ZE86EHe+sJ+9W1z6X5in3gk6t07k
tc2F9wDZflnRDjbr+qOevokiWFv2plPWThd5Frr+YKHBa4gx3VtP0Rg5oZAEx+UCaKHXfqvz5/0v
tnUKrw3wv1+FlGJsCvKMifOwsajTNqLxOAGebZsspbbejF+hbbBTHt0o8mFNqHmhB4JiEbB0tyYz
I26FfCbqX/FkFVEsOVqXDgdECHI/ey93PtOuvcWbApFAwLMjSw3J98GND9LB8oaTEiDndxMvcvdm
XHftLc4FQEYSXmGszzrMfgR7xZdac6DbFvDEQIzsZjdS51t2+zbfbunieoukRhECLa6QnZgn2IWf
UDs/U9Gu+ot61ABktYmtHoQnxHKN5hiKLX4KOwnt5t2//q6Luw+atz4aGqy79aqj9ph6uH4v3aH3
/2oWPRPkBXufln+6e+vmV/Tq9ArdPBQFPGxYaGZnq4PUhkne4jFXBEp/VOVcOkokhm4+J8lvVZis
b0wd6p024oYwze3uLy5pD25Ly6ICP9ADkpPW6adg/CSKrVZ/yTwVACKys/iAze/8JJgOuU+9VtyX
cNrwSNwH8lcFVcOVBF2U6nLaFhP/AqBxOpGgdZQDdbtD5cEJogJrx778ct+BbKTeiGLwHsMwB/As
sTVUp7JYEAg+Q6jNnSFVZSVOHHSe6udgt3WSnWdzIzW4tbeovoqtyEZeOg2TY/XGHLBx8PQ0RWpk
ZyF5kp/kN/1V/iqcumf5IX0FnYG9s+Ktbb5e8SJ8K5EQWAl0bvDICV/VUyQe4gNUXg/JnyKz+9i2
Tqi8pf5u1eG+3RX0pqkbcwYiVA+VyG0eRQ9If6z42BzYz+aDPbZPZcge9noyGw8EePvxooLlTtEB
pbu9YhT6cYbYMD2MillVPBCtFImTihKdfbUt5ulgYnx/OJgQpR+O9zea35vF7UaiwXWMOfGBvIT8
lGQcJzZMcggq0uKRJgN9qHuSeVlTxF5rKXulzS0PBnADnlnO84HIfPEYDu2otEgztL8FjxHsuAnq
Voaj25OLCsvZ2gU1bX1RMGuj/8Oh3eCBut1cK0lBnZxYWphgeiPOjjn5Pf8zHy7IHZAi/tfIYlXN
iCQZ1ChamM8gIkTR4NJH5h5KfV1q5DxWiLz+luFQN71dyYD1ddIgQvZdFF8i1fxS5vmpt6pHEQre
dh3PFVevIN79E7JxOMGMASonA1qRBpzPrdUkTqJMYg2qcEIhHufEEvzCTLvPOlX0B6ZW9GTps/zj
vtFVTIZEBxytCDg5cBWCprdGDWYoSEmHLuwxI8ncuaLDW6nQbA+Ptjr+f2MkHWQSALHyiaxbO2jY
WWmhKW3YRKbOSfrAoNmflEY9Q2dF3XGrq52EMTwYIDOAXB1IdvhJvXpJrRaMmY0etyEb8wic18UL
LcmhZfEXBa07S+vdf95EgH9xzTQQ8iEpWXy50mr7SehgryiLs0iFLzoULe6bWB1JviROro0VSdjF
xUNRGhPgKUYHYJseuTKLq+NogPUsN9Qgo1A1wLij6KrtHp/Z+oECASD4vMHoDYYYc9W+U6NiZIVS
UTwPyVPvmd+jC31SHvsUdTtUwvWj+pof07fiJf1W+8OIN3mPwFLiu3fjORc/YeFXKGlIXhP8hOk0
PPYeBAYLW/e6x/ShDSIvPotHMFWXx8xrgmhXmWAdESysLxyOlUqQ29VhnT/MIF21E9d0Nc8ISh+E
9zuPxNppc2uA/sBfAxi0Sm0zKPpWxCxp2ACLOru6wwXKw8jTXS2gD2blxv5eDLK9wiubC2+nAzg5
lQpsMgcMhS99MByUAFN/zhAIuxiFtR/gCwStJMar0MFcNht6a0hMNW8oahKX1KztXFaekPA68lDt
lV1XeQT2EgU4dG7Q4QPIb/HlILSgp8bIv9wpO+pBdUxne3RFFW3hPhBeoAAjfacf5OekYnrGfgUy
acehr33r7Q9Y3Fl9rMVa4Qe3aysbQsd2pO1E6+tWwmKNC88zlZ0SRfx6yoEZNG+1DYYQ8OC7mH1+
FCd/RDPhFFObvOxRr64e+7+G8VhBXQDsN8suez9lGstyHBqoB6JqXkLc5SVGj+q+11tXpRdmFnc/
Mi2mCWCjQiuMPkUP2kH7jJ/RrznnRz22ax+9kickgLvo3q1jirknwMcQ+mLAcZFmRz3YgfM24m5P
/EMCdqkd6g6ohOtfK7T+eCcuDfei083bf2118UjGFHqS80RpaL1Ghy4UQEki+T2zVSB3RDf16XRS
wTH4dH+TN4/p1VoX+XZVqwIUcrHWemCPRBT8lHzet/B3qnbpwq8XtnAxmppGlFYxRS5HAvEduMOH
+hR71ZcOvHPCSfY7THO2xxoutT+Uh+axc9mXXW0bvn2rX4HpYh4YQNN8WTfEoFGvNmJKw+JR9s4x
17QJjEB2L1Wg7TjyzevBAf68A4BBjcW9rJoSkqATTBmzBdlh2ZmmX720NwW26brRtPl/M8Yin8nN
tqiaOaFo3RZHA1R+qquHfGihcWJ37yHeWdNydrNQBx2cFzA2WKe29Ir0a7WHNuTbsvpCV+tZXABm
lTkELGFCDcxTiyyU+aovH5Lg/nlcV7WA7AKsEA8sshXU7hZPQwdFYRTRcOTp0Qqtr5LbOuOhQGHB
t4LMQx+Dvt+3uHHHUE3ibK0IpNZcDlTglY64icJIiBxRoE41vd23sHUWIKsGjwwwFxp4SwR9pHbJ
IMlZFEqxdUFdEiR+Eq5XX76mUHMjyMmS7lOTK3cQh0sJgVVWWTslrI0T8p8ZbSyGj0AtPMmIDejH
CtpbGkYsy061U7mxJ2hF318q/zqLU8J5vZAr8cLFiqZMLrRyyktLuDDFtJMK1KpaaIB6pZ1B3ANB
j/vW1uV4HvlyKg4FnEq8cY6fc51N1F0TGwR3+T8RYO7VqV0Gutu70ROHclKPdfZu4XV9YnQMeCJ/
RyEKaKElnr/PBjlrRE2AtI3SeuIMHDroJWwAmb+X1B1zN6/sJsjeoWx3f73rOwjDsGdwTQ3wxi98
Cik1sYutXrjo+UNetfao0FNszscI+jNWMRy7MrcrXdsruK6jNS6XC0kk8OvKXF70dpcrsZO1gdbC
JW9ib+7YW139oDL4YGchQGLiYmjDNVMNpBSC/+8L5lUZSPSakKtbst7lhWFRfdbJJUIBCJV+R056
RxW+F5bpxkUJmSklmKpsx+o6ocPuSug0os2Dmedl27tSlThphVK4oGXhzp3pxFX0KLXREc1U6NPP
vlS23v2Fru8NYmF0hzkSAXHVkh2MpvEUJWmKoR7RcIWxeEzm7tRLcTAkXUCavfd2HUPBHBhROM0G
muxLSUlmqrVRUkj9ZXl2jKPMKQBwwZiWJw/scH9la8cDU0hhcFt4be9vFnt1RSGyFlG5YzWQJn7S
P2gmcRnZ42LaMAKGBCAfQTiODVwW1JiYRBAbGKowpdHREqCcUhAferE7B2Pj4mMcRIUOE4ZDcBkW
TnS2GnDYZkUVlknuKXrkyaR7/uft4gQoOAoSUECrln2XtAD156DCkaWvrGGuIL3pbb1D27GxXbgs
qHhqFuoi65bwXPcYN1HLsFIgIVjZUoF6Fh13MqCNa8QH4HHMwGqMe7R4yS2dtlAVHcpwYuZJbEcH
ozpOLEBCvJADK/9TSbvvwfpcQyIVkkMQMNfRu19SyEBCM8oNAn/BHOnrnDvGQ+wNh+JTeWboDikf
VeQUDnnZC7/WAA9MxV3b5Rt+dciV1qwl6NqQS2bl7kDAqCZBqX3+ClDuUyuWrlFIT7Nh+DLb8c3r
L8kN43pBkQW9mGV5q1DMUkBgQy5ojSBh712rR39K2NNj2YjKYAej7Zi+AqQEJF63C4yI1o1WppFL
pTYjtM40085iyStGGR1+0zPjzouYdBRk6xBVvcOI5dd5DoBBt1M62FwwHw1EiIgJmmWkO6lmzGYy
E4jh9q3dsr6xsy75zEjS7Ty2m2fpytIi4AX1Ho1R8COXuiRfm7l4KChgcEJBgzqm7v1bv20L1WUQ
e6o8crrdXmHsC7knI7k0ae4keEqt+VlQ3gy6F16vPRi+I5Sl8MDBXwLXdWtokPPCmlUYiqdUsdsZ
mXoV7WnWbX0jdFE4Ch5XEKHSrZExa3OR6QOBIpd0oFN5nubHoq12gr89K4uoZI5nigoBrKS5XNuq
Oh3EGjrFmfrPk4643NfLWRwEk0Qz6mYtuQjMcKETZGcwUwnNznlbhwAww5lkVdhDdMnPyJUPKQw9
lWSMvV9aq/vSlDmoSPPCNovIsiOFfFPq8X/ZwCuDi7PARm2UWMINlpHsivkhmc0xhCjIHmX1Rv7D
32aOcgfcEx2UxdKi0ewxlJqSS84UP6ln0LIz0RW7KIgi7bmKk5ei1AyHdfGxmsejXOunAlIS9+/Y
5nlBfw/PHoq4KwaYWssidCRynMpRd8uyiaA4bQZjrD79D3YQOgLYxbscS52ukYHApiQR/IYo/I5b
/U1Rs7dY+FfqfggjoID6XzP8pl8dlwpiXEORw0yvVEghL2r3DFHZnTO5uWdXRvjfr4zIqRDn6Kth
Lfn4kjbUZZlwbpW98G3LKyFpRPkZaHe4poUZq2/iPpcE61JGz2b2QxL+3P8km++zxjGD0KHCYykv
jnqdZpZVSjHiAqs4dJp6garDg5IWIOfpE8wgzcWbRsUE5aDZdMpu3kPUb+3jtX0eKl3t45wKYmXO
+Fiq9C0BCSGTv8z1v7fWeKPwv4tcFLbyuEFwPSc4ER37Kowy168lh7mtH1QdBNjtuPNoreO7G3tL
8ZfZkpLSHDJyKSwAUKDlICKFyF1jmj8SC2C8XvuijuUeS+DOVi7Jw60oSidW8OtVlI5gAv3MvtN2
jwNnz8rC50NMTKjKHieylt+SJLdj9qogpLt/LLc8PrDwnFgR/FoYjrw9FTXmcjDYYlqXhtWuocy1
NyolEk7hXQA43+5m0K/dt7h10QCGQyUK1RKu83BrMc1aQ+uREFwa613Kf83K6/3/f/NIXP3/C0ef
UmqVhUz4thXuqNEgg9yTdIGMd6UxmwFEf9/e3noW91qgutSJM9YjjvEDFdrWlmfpx30b/DfflrRw
zK/WtLy7RTq1cwUbCuucxMCIonwg2vs4K4f7hjYX8/f5B5waUSD/+5WTUPOxxiiYYV3yyXo2o/SJ
kmlnLXsmFt9fni1BQjZmgdPyZ29GdvavIqn8VUKnHSHMf9awOADg6YZAT4PNEpqzpj9L9Pf9Pdro
qt0aWHzxuTcHwtBDuOR/9Gfxo/KVz1G0sy+GU0Fx4yg/VqfuXXCttz1lmc2tAwwXEphIgFYoibJh
clKNmnUZ9eaQdMa5Gef/IZnTrkwotwcgzdV5iFsVt9NM7HmgtlX/bvt/D08wBgi4Ak4YV0dZeLas
H5moZ6Z5IXJZPeRzpbrTAFXprI+7f645o9bNNYSQ/AMquKw5T7NoWXWmmJeYgSgqb32uilCCO2Dn
TGzcUE5dweWZ0ZhH2eR234qBqIOp9+Yl+uBDW+VzekBPMDQ8JP1e/tpcOif29/iUNrAPoKe5srq4
rk0JyjpZhFU1iA99IIk2OP2T7Jy+A2Cfv0eBcpK80s+eUYJWhudWC9QdhPPfquDCNd38hMV17qay
r2UZP4GcSSB/V0/sj/U6uuNjH1BfemnP5lN1sM7RE5d5R95KbOLPjuJ0jmgXwR5ukFtb/RqLE/eA
pl+TtcXJavtEaEW9MS8FbZ4w3BDoDKFHpO24STSDNg2h7o8RDTCxLgE3kYayP+HfGz+jq08pKfrU
qyQyooeTjsCfatooAjUVKeKJDbN+riYhA9lOkfTKKRstI/PBEDvkr7VBZR3/XkR62OaSGBa9ruWP
wmTUpmN2QA65RkZpf4ggKtXazdQKootfFEvhZKXKBCIaU9C91hykLrNTUZ+6xzg1RBIU2dCDFk2I
McPGRqHxC7UWCqfo4mHwJTlhIDOrTLP3dTOTCz8fwETkNAVpouesVFsJD6eUeZ3YFp1k54NCFZcY
nTH7Vm8K0R8tQT2imfQiP7RSViZHYkBAxWmUISkPTMtb5TFBD6j220oS2E8zMxrLqbpiEJ5KExpn
vorZk/xcNdGcng211Ud/ZpEqPVpaIWmHaIj7zMHcMoMkeyXrnaOMVfutxgS9bsviKEyQzMMLcGB5
P1l+lWvpt5gyIEUVVn+OSU0kpzN7dfRlaGUNAEXVURJUZjqlB4llg+gIU9MQe9AEWQbzTEM4ZVZh
gE8qIr+rSe2jg45/ngMJwd6rLEeidM6bLrf8IR+bUEkrsfEx7zKQBzNP9NmBsgboaTHYL8jn3CpS
2bb0oiwPNQVfML5DQYfnohzAGwRVGDE7zpFoZZU7I/fRcnsoslL+kAGRlJwsF5XeSbqqHJyuJer8
MqrFXHpqZTaqO2uJMQRsilR6KDLFwNhdMapa4qnx1JSehTzG8EUly+YT+mBC5TaVQFAra60Go16Z
mk5+NWUzoNtia/B0yoizi1WikWOnWmOpRwGB0iezkmpwkHqBSbZLZ4E5VWOBACvp5BrfdK4r1ZOm
CP8xiQHGPkxghrdOCZC8s1uzKClPJZ3q9qEYiji1WRrJmqvRxoRAZG808JFWO822RBJzsCHrqE6e
ZuRNA7XlMpUc2pTJGAyZWL6M09zJb2LcxGgWgoJLBEQ1k8BnZQulVqfHWhYJ8wqccBQOqGKKp8KC
9HWATzX0wQzRsvxRl3r6mZuVbD21Q6uUPyjY0nUnKUwMi6LnURf+pA9jc8g7ZF7otZBctgexjNFn
SccWrXOaAIWkN033HYK4PeDfdZNXZ6VQ+snOcllsvNLMIkwnlzRpvIShWhlIEgF4txyLRA5ycVAg
DGJGGfMTCb7haS7bTHkiphG7SjZlDugu2fw09ErWP7eEiuUxUc3mD14VxLF0xm76bZxAXpHGeryX
Bmx0MXn3Es8xUISgDzIXQdPAACMVJ924lN7wtWWYuQbBYu11D+IvMXLbY3EqLd9y93BCG8E6zKKV
aJpoAgFbf/tsRgg15aLDiLVpVcydImuwh1wFUXgEEU/jg5ESTDj9nnbCBmwR5oD5QpsDFUKw196a
VSLVikGGZl6Ew+jrfzA/9QA0TY0ZgugAumnfwqS1EIidV77JGJzJgnQPVrfxUN38gkUMmUVggkir
yLzUU+zjLgcUCkaq1gT345I9M4vEQYqhLlwaWKimlW4HmRNpJK6Y7SmDrTRQEXPfLGeR9yudNIm9
yu3Y4qn9ET20Z8t8Fhz9MT43HuTovNpvAgtEmoljuZk3/xjOzTl+bQ+ld3/FGw8zmMpV4LPBSo1m
5iKhhTBB145CYl4aiE99tEDy/1b7ea8ZsWkFY6aAYSPWA27j9gBptBKmiRHjkhjiaY6LVzxjO0Hy
BrgNVxItb1Qt0Zdd0aLhamTUGE3jgnZzUH+Ul9apHRMqYgB8wevaiT3UIJPcu5KbS7vyBIsNnOpe
I0oPT2BJT4IIVkK2VzWXeRS2iNJunM2ibI7HVUP8AhP69+Gr9BVKL+/CFxAamU+6W7v5sX1rf6m+
ceIAitKtgvphr/m8dS+u3d0iTpxR466NAb/ARFO/kPQfXTaCn719uX8Y/xb17q10kRYo2oxGI8T0
0AwUne5Ndgw7x9hK8h30XiANMU/sYkIN+ASotCuGWmB+RRBXvmH4I9wnANv7svzvV8l9PE8TXjD8
GJM1LpM/gDqy7693zwLf9isLvSTTzkixrcR8SAZUt6t6J9HiF2u1oajSwj0iugOn3q0FrZkFMedH
J9K+FkbQpbWdSOd+3oO5bB4QXG/AO8GGsWLaMitjEEpoYF4MiB3VffokxOxABbrjrTaXAygUoPOo
Pa/4NlTQV1aNMsOPzJBc/tlbf0j5Ncs+73+W7df9ysziuwhAWHbIuY0LPaJ3xDJ7fkxP8Tn/mvyQ
feE0HSv0pPeIajbf9iujCx+JtAZDRg3WpupTIE1WMA+y1ykGQvsWhFss+9aScS8B5O/m8nygOoK2
LDrSKOMvHrxZN4YsHXHGVaP8TK3hUWHWly6u33KtOMlV/3F/ZzfNgY8HWhxA46+gEnmjgz4k64yL
gOFlJ1GK75E0fTd6/aD01rOs7nHwbh1L4JD+3561cM4DSYH/4PZyS3wSSSFAwU9/1ZJkZ12bdsCP
ZiFIgibCEgsEgtNZZnKJtyfqEze3JsVrSt1wwP47/LvP4CLy6InhPQWmbBEJyWZnjj101S9WjGne
8o9R7TGvbXglA5Et2EtArrJWk0WexFQlN/WLYvWPw9QepSLfucd7JhZnvUiUaGxiTb/gyCEvSWwA
SHf2aesScxlmMIkCzcJBvQvXRzBihE6sdgH6GaMmtdO+54HpNh4vp8h24hXv8k51Z2tZEHdAUoCW
Dscb3ZqUiWAWVa9ol0GvoDADOt9HICGzncO24Sg4eSjgn1BeAhkQ/xVXr0bd1yB3N5l2yZr8s23H
b0B5fIlI9kqt9B0Fg3OOwaedd2TjgIMfHzsG/hW43eU7Mmml0iPZ1i5V/MOMn6T+BbyY933D5uaB
gsJAMAVhxWWJKJ6jRqqrVrsoIsTmZh0t36Ru/1khw8AbBS0BSEugdQz57NvNmyrJLA0qYiEZ6aCg
KPwhYAH4X3YLpMca6Im4joV8a4QlEQRQUQu75KL5hZDxIReTc5J1/56tQAKeY4QxnccN3ZrRyyRr
kihXL0J7UuPGhRygG6d75D5bn/7aymIxgpnMSgLiyYskhNbwp2o+IGi9c1n5ri+eIRBbAQDG9czR
dVz4aUrFdogBb7sknQZmth4AigSPgqYLeJD0vc+z1Vu+MbfYuIQm/TzLkXop56PKzrVGw3l8MbPH
eTpn9Tsu2KHP97jCNvfxao2Lfaznsai1iqqXNjmq4/Ncf8bqHtvDhg04H5BnAMYD1O8SlCSpaaqn
fStfSBnZOc62+mGU/9yQAi0Nz7G4EDhaH/w3XLmfCQxjbMppF445OxpkfJKMvQnQdZgAAis82pik
BUocgN5bE2LcyWltsCac0urC5DGEosNboiWPhMYftCb/3qDG4QPQBU1dIPNW9LQl6DAZOpFNqPUA
oXYoQ9lipBhehSkc/76XW590UGOCxsoEdRmYCZdAdCFLW1MhfROaqXwytcgIqFJjYVr+WUbi231j
/Im7vVacDYn3qlF3R3dy8QSaWj1ljULqsOqoVza/zLzBwqpHAboRYGZyUOJ0UZ/cuczrQ8i3EBxd
qCpA52j1PpFEhDRM3YTIoOKPeRSNlygl3wpxlHb87AZKCabwIon860krClDJIl0mjnmDgb3uKHyC
ttXJbOuZHsRD9r4HGd36dNfGFl5D6VRVK7kxY0ouSA3PUSs6pIZkFIv/HTMJVhZUMzAvxyXXl/0x
TD+rSlfKSGvVwo3yn72gOopc7XypjRgJZhBLgAkdIvVAfd9eNCb1BsYd6zrU7N6LW1DVuYY/HwYb
DZlnEaBQ2VZRiBr//U25tcu3+sqHJHKbyEkNuyWq1IrwDY+CHavv90//RkXo1soiVM4lIkVlDCtz
CCkaB+w+ht099ImteYMnoqxWYeJjYPZe3/nv11neu+ttXWRVtVnHjTjDMA89NT/zIy91WozlzV4X
9Ie9Oed15HS7zsU11yv0KnpS1SGfU4r62p6a152tXMecNyaWwCGO0WI6OhkYJRtkt3tjQR2k59mw
zcfOk33ZbZ6b9+Rd+l3ssrqsTAP+ChEV6JggR0UpY/EYpBJGKkUlKUNSxYdEH46NHvlIgzyicuVm
dLdqfederDwYR49KmFPS4KE5gc/t8ZzVlkpyCRi8GJ2L6HsDLbWq34Har6c4F0YWhySTmrbvc1Zi
ilMqba318g+Qk4Gj1B5eQbPtSC8zH+V0qGccE5uQM7iS3O7MHnbb4srymVj8ksX5KXSF1kX995fQ
p/YyHlMPggFB607AGTjiA90BhK/O6409sAPdbm+EGeveSGEv0xrIwz8rUNzbOa8rX81NgI8SwqNI
klfDqXPdEmb0fRnSx+Qo+aqjHfrfaKylAXkcGlv2yYMKlqVPa+fF/Rua3Fz9v4aRwKC8AXmh5UQ+
mDmEEZ2KEpQD9UfyS4HcT3Sof8xu4WNAFkzHlY5Ba/A8YdbNhbilt7PwzaOLEREkORImeJbUgbEx
ghA3Eoqwkdzew7zzpf/OUPT7a3uQzhrO035fau3x+LKvzPJPfuXQlYgoUlxaBUZARUd2dMf6JE8W
KI9Nm711sL+T+qwiRNhD6MkhcbyyuZwihM4hjTNzKsLZIABdFUh+cuW1Z5PkEQVE9Wm2W0+QN24J
N8hzIZEP4dwusezQbiMzvqz1KgGEmtiYU3movOqj/KX8xnzw3pfc8HtcnZBLUOBrriAyOdhWEi1m
BVyu7KhAGtjzJ+lc8iZdOK8zZw5LTtMXcCxXtm6598/R1hW9Nr74nmVRzlLeDUVY4PGK4eaTvRBg
0wKqMxA8Qr96VZ7RY9A2G+gkh5OqPxZD6lpwgfcXsXUqgcXE/w/8ONRKl1OQWmpobLaU/yPty5Yj
x5Flv4hm3JdXkslcJCUlVakk1QuttuYC7gS4ff1x6IydyiR5E1c90zbWD2VdkQADgUCEh3sRRg/s
G09sTL/3uvt5x0e6/z8E8HgGuDj8eBBhGh7NNBkfbZEhdnaSmYOtFJhtlT1yyEPi6a61zw/lvjnc
XttGgMOIlgnXh/Y13noLUxYkjdPeqouwtSFDV+/j3xrQK6MVCQ7aGjMFUlBIZ+D6h9urK6rYlEA5
HHQmRRj/0E+YWJoDda8+TB4BtcnoEs/p/db2mqPyQ79LhSxYaxKHhfmFIyrzqEdaCfOMnMi3+liA
ElL/Wk6uHYLdGLiovTjjEBrlQfYimpV1WqQ6hVEMdYL594f9JwcLSL0DymHcaTuAOLJTJ/igG+fh
ap8X4QUM5nSQ+D538Wvf3ldCwfQtj7EwP4hUDQSAQHtdL0pvjZrSwczDmXb7WevcUmtdyei/9M3z
bd/cuIPsS0s837jYPlxB2tzqsDR00zelQ9fOoF5liDxTZGbhGjHpCEQu7RysIiQ/ydIOYXLXPZjH
CjSvtmf8I3d++VR6onfg1pe6XN7CO5TeGcFgZGF5A+qUoMSqZAGqdP0ug9dfmlg4g5UZXaZI2EE8
j8Y386T49Ev3QAHu2EsPZA40PF2inah8rWzFL6i1Idv+X+5hfutefLi5TC01l4wcVw7QXH/inYT4
NfjaD/VOxJC7vYl/TS2yX0XrMCyYY4VV99uIHuPs/bYPbiVi2MK/BhZJrWyOCVBzMED+MffTTv0x
7Msv2Rc0QJvKaw/M17z4l3onvRc+A9zMF3XWNoPIxQ9YFrE0vUgzY4abqE9KtwPlcYGIKe0afx58
0h24MoGY3mv7TPzfqpfXQozSGZk1rBrVel9L2f1gtF/JQH7e3t310/rDQf/aWQQTWpq9nRgfnqIF
Vu3rpje7PMHlhIie1Ljmgb4UtiuKkqL1LUILsolatxtsqiZj0k4rxn+mIbubHVFpfV1Z4gsEVAX1
QAW4pyXpXUflIY8gwRjSQG5dwJxAnwJhAcYVJYLhTsRws3kcLswtDrwjKwPDfZ6HDpoTXuI0tjuy
IfFufzaRlcX5htwQ4GMtvAM8V24GBtwarCL/nYnFuQZoswfKGiaSwvLluneRJwlMrC8yNAggcID/
UgP2fslEZtWmlcqZRkKK5mptsexXPtBgVgtyBoBEVCNbexxIEDCCaDrgcYAO9SKOYBbWbqD5SUKj
bF/yPHoBF9KPTim+3d63j1Lbde54ZWdJPlTHjcTymBGUA7Sg6dz5aByU1wjPjO/sxQkUP/f/93w5
++L3S38uwNZlK16jH0ShecP3+U8BUTB0NNHDWlb441qFpseAJXPSYs7mU3nOs+47IOmb7kQkRWuf
hBUZ2aUMzpA1UwnaAKadGnIWShL90hb0kZqdf3tvtz4hJyAFoQ9XwFqe5ShKJ8McaYbHTOep9TPq
yS7N/vx3RhYnuFetiTiEZWFLai9JepdqU5BqohH3rbUgLnFqF3B/rnp+kKVtZqdUUpAC/ZySJ5DE
ehCxFJywjfwDPVhkiQDTyWBhXzYO1NmWgUmWpHPrj7+kkHRuAjJ22+9Pbe4mz83R8EggevGuZyNA
uHRh1VjUhaiVFhhwgVWopvrle/EcHzin4VMWOs/QWzSZq77bRxYMvuoWYIwDhStm8FzocAwSbnAR
mfNGhe769yzeWAXLqGlEkYRxESitFrti/9MsMK1i3UVHy6uOLUaYnL0GAm3Ny3fpl/ZBt4EwFGYS
G9/8al8Wl61WVnmm8K/B07I6gPRx4scvr+lR2tN9QlzQpwtrgjxOL8LRlc3FRatXSlXGDDZBNnOA
ReVnDKrQ5CA9/xo9pBa7Geykb8QHM0eCQQSRA4rM86hxkYk2AHj2VfOxZKjJ5B2YNM0/7ZfxwEto
IEZUJrc7st9d7Rp/2r3IEzcevddfnn+RC/NQF1Jj0/n48lDwAtT5e/OCzJG9SF7vaafhHsqfh/xU
hNJR6Xeizd/IXa/NL2JJpJcV6NSw+glqmQXkmd++O/C/JDBLb+oPxm7wW7d+Ah5RPmBOOBY/u/nn
XX1+cFuA3ALURiCvut4Au69BvEuxAdHDBPBMuisenJ30MPmZK9+xgwjevXXloA70195ixUbb9ahy
wB4I/uJDHhT7+q403AnTYPLBPkO+63a03sjO0ZtEwgWcDvrlqz6skTAMPU78Cw/dty76bo6GD8CO
30EMp7CfsvSnJr/pwJjyaQw19jojMBj5evtXrO8+6NWgjgmoEGA8+CnXu5wPpkm6gUpntZwJRl7M
YzNHogRm04jGmd0A8FsjXsAPFqVqVEtnrcxBuoEKUVELNTRFRhaZpTZUTGEUKzGad/CLuFEu4lvZ
tIBhQVx54BnE5OD1Xpld2jqFhGUgQT4VGdt1WM3tz8Gd7NrpIXCK/ABcUWCkwujLtQnA+vq6j2VQ
DijZb1JKd0A9H7UUU3h2/eu2qXVI56bQnFCwG0BSLM8XWMXqehjAiRPftf23st7rmqDBtLUaVAj5
rAiHOy1L5GZRsUg2wOBhTKObRb/seAKoBkqEtijn51u/3LdLS4vDy+KS2mYBVoEilrwxGb10cFyA
AzxgAJhoWRt+gBKWBvCJhcYOgBTXH4moXZFIPZZFhuZLEk/vGMkXJVlbC9JlXjQGdsJC9fPaRttJ
o4QxLdiw1OYpNezkVJG5f0bXgYJrsmn9WYlHwejt1sIgtwOMHf4P6MtiFyUAMkDqAi4IDIDFgelU
WRAXkSip2bjaQCEHqSxQyMEtwCp0vbYOnLh1L2Pen3Ni2z/mQ31QZpBwc3VKw0OFk9eWMg9jVh0w
9cJAv+WVqCQDFsLJ0vQl/qUrY0ryAQPT6p4XlOlx2GuHEYiD0dPB7bofjupB8kVlg41OAFZ9YZZv
/sWFHsl1MQzK7GCwgINBcz82fAlTS2iw7uvGdR5FSduWC10aXBxw0xrbgVIZ6xx/xBq/P0y3qxnm
wyUMpfafftiD+RAshCABh/afs+yRF3NDakcHCbhJRvWo2mNxqPVu3t0OWhseiosSDFRcz2HdVJXy
0ugwrwD0di59sfQszLVUULbbiItXJhbfKa5aouZKbp1zzfSABcDs4j0d97fXsXH5o68PLTDAg3HE
V5e/rRXm3Paw0u3iQyv5ZQMKXo/nduPO8BywRoLqCFOVIrsbToGohccusG1A2yzjCjUrDEC2MR9v
UaAPY89eVru8tQCBipNxYpGr/aiCFj1+Uc1649jBMiImsONo1C7ZFks6ZGWVReZZlZivZ7/s5Dt2
2o3634KtXSfu2FqwfoI9gHPnLlHXfQq2shQge7xV6HF6Kb4rEkhWC9d4Vr/QneIpEL40qudavbOV
XWrsq9fbP2Dto5wPGO1ZtE1B+WAv3i1Z1uhElVTM1wNUoSg/pFqA8V5/Qx3dX8BCQN2HNsryaYx5
r47SHpPsg2y8Jcz0aA2x3cwC7qz6YZTV8fZ6NiIXyjAfQH/Osu0s4/U8yUlDE806K5n1ZAINVkSO
OyvNn9oyPSBqXcMEaWL3rQQgLR0MjLHfRZpo3nVjV1GlAVAM+RfIBJd6I6YyYHi+xniPDqkMNe/x
ClE+nXzxctNfE4sPR9JEYUWDdVZKqEJ9I9Oh0izhmVeXAirNjeL1talFkDHHwtSRr2I1D3NgnjS/
DuMnvASOnc/u1Xv9UD9EZ9HNtz4YMIrIDGQILr4VSXYhpVk5tIV1VuW+PVtpX94NyVgh9nSDG9UW
dKGzCUxXZiFi3Fmf/Q/+E7T8EHXw4llcRZToUgptJgtTCWoKQVFb/zHD1A5j9NQrmxo8yAKf3XIX
xBksk9Opa8uaaW22yhwNrXWWT+mhS75ondffNX6P4Eq6ff6UxV5deULsC38uXeehWOhfs8sSql1I
TVHOMJsdielyWnzTH4L6h3PitNLCIsG6W3ZtbpFJQY8Z0xIpzIE88Wdb/q4Ymv5l+0gl01ey1i1B
b+MMpyLKfTpZAifecCe8gnAVc41QBKKF8aqUURRq8FGTsoLUAJBNw/vUFl5T1rHbVRBbs7JPX//w
nguTfPsvcig+S+jMdmqdJ6L7ugF2DvJ223HWtz+3gBlCfEU8wpZvPLvPsk6ucHnUSewlaajEYarm
glxpe+f+GuF/frEMCQQSRhxhgKpv31pV96LhKyveIz1xu/GxYL3/361p0T9QwN9lSx1fU4+3QzK4
lvmaZLrAysatxOHWaFEAC6mZy8deNRpar5UmrGhs9nqi/XFaIIaUjkF8uspfoGf8WaFikMaAZwIF
Is0CW9By1MAEgXnEoNWAAsp38LYczaEPnK4R+NxG7IIVC88hTka9gtO1ZVYkMYg3z43zanVPkm2c
zLb0ukbUGtv0Cs4hzukmMSK0+Ex95gDd5WA5rUXQsxpcYkrvMVASUvOIi32MtZ+3/WLzi/01uAxW
OimLNAHx8Tmv38fE8gtFaUHUot9X9bwH9G1/29xGSAZj3f+tz1rGi2JOJEdG6qkawy5qjGclEo02
rExoUCICaRSSTK7LvqwZElOZKz2zFUwJVUmA2gP0fPNmEBzflUfwT8SJmz+kwdA0uj6+qqWBj7q1
p3Cq/0nyCqKKHF6yYyIAwer7cDtYi4YCIaBcSyBnlQ35KOXJHJbaP9o0eBhSdUsMhgwKWCFUWeDn
q8i3sLaIrQ411LnWpim0HMkrQVyUjs49bao/t71g0wyiA/TTDWQiH8nmRexL7RTUNkM9hSPS5L1k
z9lh0szsUauHUrCire+E+xHVTYw4om3K9/fClDR1clrYUh9KMmh0ojdo4Xm5/B1aa+7n14QZXwu3
INCSKKBcGypUC3z/eTzgFoyPEU32k5S80EQRlNPWPTEdzWYLSDsAw9GTXDpEr9kpiNhKO6RqeSwN
HeToOUTbqvm+U97nXIeekBTI2eswnqXGPlfdGJpykeBGHphPdMHP4fHoKtf5+DWYesGbDuory3iV
1Q2UI8BUEhLMSYIk8mECGDXaU3goMcAQodg7CkKoz261bWKiFoM2mDeEkB2PABfflMp53DSjDalw
Intpkrg1ec1VUaa8dlJYwdMNeEOU93AEr61Ive0kSTuooa6MnkZnv86LvWFNn1+MBTgjklRLA7x2
CZUp8bhTaqwzzOYxiObKVaczuO8Ot7dsjanCbcLnZkGkDE4ShJLr1dhTXKdN2SshVvqmNMZXs7YD
ldWPfSYHpC3czprcym6nwNTV/QjGecEPWIXlxQ9Y5DsYqSWVZuQKQKlKYKL0NR7IPn6gO9sFDPbB
eBcpgHzwuV77JsrNfK6Iy39ggHxhkaXTRMZxLHAiaz8xQO1EKZHAW8Wm0OwgUdWk/kxI0BrxDpw+
GRLJGieJyY/gw3qbrGInDfqTxdJAtus3uzZ7F7js1O1zJciJNXtVmwS0TnZanD9PUxaUXblLSfQV
w9B+VaZHm6CbQkcRa+GGY0KqQsOwGRifOCT2+lOaRtU2k1rM4VAix4L+FEkKF0/u2x9swwovVIKU
A4iTde+daLSdTYLW0wjgUTZ0bmQ+Y1s+awSqrxBQwtwjn7e2Fid5BD+dKhUEg1ETeJRAq1bhENRE
xC60vgRgBk6PzAAlZxDYX+/YUIPXpib5HBrdUxmDakzTXDXFRJs5f/Y9hIrTpaXFLdCDgaG352pG
TfK3nb61FfGq+LlWHrIsdSP0bm/v37qGsLC3uLArzCbUoNLHhQ1JEU9KXTZ69c+sdK3zLxMDgW59
juC2ZJd7VATPWGOFuHEID+Aqwj+r+iUB+E6SkrwATpMeq1N6soL4ZH+VQ/0YAeHeHlrL1b5jQgon
nPj2M8EtdJDvGgotBEF4WXsr/yk452jIAMKzvH0VMBda2mRNIYGQfN9HoQbtZYy8fzpYX5tZbHdh
F81gttkcNtVvw5FcWX7UwbYq+KjrUAkrkJNGgxHBC9W2a3cFgj6pZYnNIW3kA2gBQtxTR31ivqw1
dwYFAmRkd01uuVKiujPmI3tqBEWZvFiTLLg3Nn8KxggQBHjFeHVtkBgINyhph7nymCgQseiEnaDN
T3dhYhGmgZbq7GFGOHNayy/jZj+OUA136oBpuivNEljXR9eaI0RmFhBSPhZ9cWi6967Q/D6Rj4LN
55/w+tbA5l/8nMXmgw56GiSnnkOptZ/BvOlrjB6hKeBNxPI60/JV1dyRXN7TjuwI6GMk8ulBSn6u
bC5MhsyDd+Guvz9miYZIBXU0lId7lzWxP5WiwZqNNBLVY0it4Q5BirPKixMQdPZ1ARsSuuRPSpAe
yC7dqe/QUgimyk0O40NyEnUe1o8ZMNMgCcEzBqg+kFJcLyztkS5KOfa2xYtpiokXt2xXzQkUqnNw
lf65/SlXjoVxHoyKoCaAFxQqRovDmstyVjAHsTjWJdBCTq5qALciAk9sWsHBAA8OZyZcPjdnjTRy
b1KckPqrQb/Q/oXkgiR70wQq/Xw+CRmNudi2KepaCSX3OZwm5sqj4Wla5Rbap1UA8NcDaIeXM/IK
Thly/XXAqlk6bWZMoaNLnmqhWWgpLjIQyG1kfquqgumCNbwITwY0YLlN9LiRl17b0/sszwtjmIDv
LI/deYi93NzP1QFtA1AWYTiyCuzMkx6bsPhlU6C+3NR2RUzI/CxdHXf+I9BL0OCY6FwuWwq6lDi5
IjWIPrLpxQ4Jsrw81iUK4uTNoVoQxTQwWSnIe9ZAo4XZxV4bs1JHWS5PGFQ0TxY6z9TlXWDowfri
6aXVsVsYW2RZ7VD2RmOmuE9UNBnb4kHqUTXtZvD9jq5DRLCFdWxZ2OP+fPE+yy2isGyK57D7ByPL
4PHX7iIfnxkz9v/oUKx06T4NjHdZ0BJb3VUfZnWkeMCpo/u8yIuLoUcjo1LzMKoeQXWM/vb77YCy
vY9/DfA/v1jXYKdlXDjzFGZt9syY9I3a4HJ0ul8mlmbMkSCXXDPWLxa0OCA5s4ccADyESz+aPPYt
OiWgKK9enGfqYij7LQNTwjMfd6t+3l7o/+ML/l3p4gbqQbbjzGML97xPzyBnPrMXtGcKTz2aGCSk
zy1xk++iYVqR1SXwNp3UwZz5B9T3su0pGE4xdjiUu/YgPY3sOQMbxId8uQjouI6vPAaAiQnlGxSS
l0BzXJHg58YjKgQKB0ouM2Spx/q17W3RPPiWIUho6Rpnfwe4a3HqwebdsjEqZXQWXztMmyftLyaS
Atg6BQbSB4ycfYgVLV4gaT6PiR7VOYojXexRs/6W27q0u+0gqwcVPBO3BSfiRe6AFOX6JJgRsCRy
beIdXdMDtDsORqI/6LPkTV3RubdtbS4IhjBgiiHrlUIjnZsKHMsWCeckoz7tCsvN9KQWwJ42Pw3P
iKAFgGrBx0Pr4myjca5maZ+jJKkZhwG5NhDgO6AV/s3GAe0B3BNAH6vSVQU+IbMwFISQ5mk2m7t2
AJHpRF1r+Hp71zbXc2GI//nFembFntB6U/IQMw1Br6EJkw5JkCf09207m56ANyBqkZyYbTnOWXUQ
HLbTfgr7ATKuRu/lqEYqmBdsChH0koe75VVtQJiNF/UxP7HMTzQbdBjDRIsQgyHfI9RjdlXSnoYG
4yBFcx7K7MBAhi3wvs19RMcCkCbgLdADut5HSarLQW0QCclMQUJhT7VbDXgIkSoWeOBm+AO/yP+Z
WoT7Xs47xAZc0+Ap930nda27zAezNpDexXt5OognjEWLW4T5suCBvscDXpmyx8x2kPcP5otEW8HS
BHaWckVy1/Z6FKPME83fje5LbD6blqAPuC5w8pDEi6U8gqO1sPhQTVPaaYNac8hqpnp9JamY1Hi3
KtOtxupgzD/Y/JOUduLOyGy13Hy5fQ42l3hhfvHx8gZIzWxCZUDXmvi+Gcbel2O73Zcpnov/nanF
V4PkU87UNsohQ0+P0Jh4nAx2mJXkcNvMVrYDnjiLC/CiNrdMz8uRSDGrke3Q6Acl/CpRdtZkeTgm
UOwUhJHN7UN8BxAZZfBV33PWmWJDU6AMR2RU+Ygia5x4sfVpTlHuJFxM0ILQ0LoQyCozUZoiImEd
qRDK6aJjaVFRa3DrwkLBFDAXlGjRqlnc8iwxyym28LS2cpDoWOoJVHGCVHdru4C0BLcjchYVSLPr
qIRHmp1GTOtDRf+txJmntXWgVyLW5q2Ai2o/prwwr7bmkUD7WWPMzseQmulrbyQvrKSvw5RAGEcl
totZUfOrOtYCWp4tv4O8sI4EnjOOLHnbZjOBxkndj2GcyV/UrsvdtumfoZbyqEnGzoF2iXfb0Tcf
Y7zQAtQXoF94jV7vZhrlEZAF5fTBl5G9swfjeXizXdVtvfpFf75tbevC5N5ngVEFaPhl9T4aWNUX
mjOh8EL2tDe+sXR+q3T5NHb9v/CSS1OLkDiDC6ebQYMQ5vJjTTE1jPezpmb+7QVtufullUXkG2pD
izUgrcJ4eiHgBgCsW/CBtrwdtVC085FwYvZiEfByG9Ov2mQOIHLAFFKHOuWxIQMUH5yk3N9ezKYp
8Epa6OSYFpgwrl2hzNq2lWy9D83KPjkThERM6S7rjN2/MGM7cDrwwmAgZuFxlVlHZj3kQ5hLmMHH
2ITh9mNMdo4Vm8FtU1ufBx0crIePKa+qLIZkkihqlT5M2c+iZe5cidg+1zymuCY41ye02wDDwSDT
9aZBZEVPu7ZBVLXjO0gr3ElRUx2nBKQNY1n7adU/VbMZWPEYZlYkOE8bXwzGUScHeyD4opcJaFZL
uQxUCQnBUeTOQ++XWu3aZvt5L0dSgfOqYCIHTaRFUIeYbjsUeY5aPGGGa5rlH8istYJvtbmWCyML
7+uscsQYSYu15PY7JLqeuwRdKklqBZWFjRjEK5YyKl5I2Vc9Z7WyCercNQnz7Ides13vmG+S3v2W
MvXfbNuFJfXaNTqIbYFczupD6Of+g9YzmqypnQtO09ZybKB20eTFv1aPqhnAhD42YnybCYpMUgWa
qNZTgWMabCpIijZNYYgbpULAA1eccbPcAfWdWBmILZ7i9tAM5KEtfs2pI7Cz5QmQCJIha4uS7wpw
ZoyDVNJ5ykIIORkutcvGSydt8qUq/XM7PmycXuAPOL6IBz3c9YtYRK22May6r0N9apC0zm3euSNG
Y6AG30vpazkq7YlVrf4CmthGRs8JVZlaNVLBR1yvmIv94YdwNimIpywuKzZo8xxXzvg49Pe9cery
+yh7ur3ULRPopiBGYagOkMHFTaUMnR5Zkg2qwwwUrZqz74fJj8dB8O026nZoZmuOhcFOcEauQtJs
U83JZrMKs6MRqJU332lpULEwApzPYyjzFoGU7Unx8KVODkxgfe2hnGkeMz+IhwaS3EWgUlXaIe/M
8nDsnkyaEI/0d8yAXuPgvN7ezg1LgK2AQVgz8CyHs16f7dQyejC3dlNoULLvyzdDA4HqS8JocNvO
+gZDoQm5EgpnfLRoiZAZGzkx7RgNQnNgXymlL5NTHz9vAmvBHcYFKFbUDFk+zq3SSlPIpMRq3crq
JrAT5lqc/Iu1gAKZD9hBomH1dYZKr8psqJBqRkY4RdRz6unTj22QkQChKQPuBraQ5XahtdCkWVug
dtsb77GS/Gpm6Ums4byRNcOOhjIjV2xaT4SM9TBCiyubQrvFY8dDaMFcWdakneW1cp3Rf4gTk3pw
MxV8L5k7VIVR7DocDkgRRkU17Map1+PnvASSS3DrbHimjncLUkaQMkInYJEwpnmpFmpcz4/VkB7y
BDoL6Xdt1oKaGZ9OTbEJmKjAHBpInjBocH0G4pYqYwwh4XCWSBjJKLdF41HS2dtt/9xYELaaj01b
mANdgQv1lmjpLGtzSOr5Qa6GU0QmqOROBzVRBG25bVMGPiygFLjgFisqS2POiIZ0fuKaGECQ9PSn
lByh4CeorG0dazzwwNkLXBp0PxdZI7TcGgjugVUdMxqDK43Z77IpBcFwHfH5uwEld6D4gP1ZZqZ6
EZdIgJDO06Z9VHtwLrZDkMf9l89/nkszyyxHliTwVBp96BTvErhyFCvy2+YfZPifd2xcXfwNhBI/
qguLS5K2YPzBTFiGt1aK8eZXgtHVHmxXlkgpjf9F17VW3B8XhuyFX8cGY2qClCrFCIs+yZ6eZG5S
/xra904WXZhrvS08TDSIskENAzcmSuPX1uqonnAvm1moJZGHXs0dgHgVwJBUOZo6M/cqGJy8wmq+
FV3nk2nO3d6ZQLvV/Bxah7mxM39Tu/qXLDlfWxl9YppAoa5L8/2Uzo9Ubs8aeJqVsgxaWQ/Uvre9
SJO1nakVAn/j27LYNjR3QNUMzRpE36XAXC+BM2OuGhlJTBqQKfXBAnsawHpPqshrKgVb6Qgi0MYx
QqkJmtnQMQLG8UPj76LQz/p2GrOunB8d+Us/YKRKUETYiAeoyCFbUqBcvfFUrYABZJZKwtGxrdhF
G7kvQPRatmd7gkCPR9SoSD6dC9ofGGe86ICAAfHntT9USudMvQ3gUz9mZeKXUy5Ne22YVBpO1dhn
gq+2XiKSXwfjonhFArxt8ChysYX6rEOYFHMXZ5Ux52h1yfx1Yiwdg7JJ1AS4RKt+uR0wPoQ5rx2F
ByQ+IwrmBeQdixXCFfJWLUYS6gMGRb0JsfhJwUxn4jYAtDqRi/wyARwyjmiEOYm+Su/NzlJbbxrN
jII3s0w1f9DtCqxYVMeDxMMTuGJu1IK/y6ezFs/3iiHl/R7qsj3on8oBFbefOqBW6n4qhtQO9ClJ
Ui82QEvlNl0ODwVZgjrT2J2bZPxVWa2c7EvIvsx+MmjKq52CYDUrdanYmVSqbN+o4rjzzVlpySGT
Ykc+R7XO6MEqLSt/iCG7APBUMZN8N2ao9u3MsVE6T5JrEDEP4I/KX7JUavpdMUmy5dcJZewbUaeZ
BHFjYLrUhiByvtNnNIQwrQRaUlcDigGPEwUzBf6cWL3lRzkdm2DUVN6RNmNAH6uIpndR3c3m0ZH7
Pn6ASgjLy6BJkxxTAJKS0kCxqV4WIFOv/LhzyuFrPtukKjBQQX9YTk8DnRg0fmginf0Etgdj5sVU
1v3g5UDaVe6Mv6R8wySqrR71ZNLpVxL3jVp7BLoxzRtt+8LadWAuGt61Me+ALk6dYXRnu3LYToqg
1n4ftXJfCCLB+rKDT6HiDAAkXsIrFYVpLLp0GGb4FCveZGjIVDI7OA4RFFw2Ej/Y4QcFT1P8bykv
lVD0vihoxkB4Coo4K+j2ZA+E/AkSDaZfv/wLWMC1vcWlR4a8SEwJ9rpdMOzUzs395wo2wcDkm6VL
fOkosrnWugTrvsPnqxFXeXlpcSMpTkPyJENJa3rCm3hH7hQ3HnbOL87ZkKApZ6Y7zlRR2j6HtrKD
ghFWshOxN3AriyiBHgKfMEKJ0Fm1YGLAEBUqF8gso7F3MwJi8yrq7btYjwt3nOLs2DSatE8tOcBR
FLXERdaXe1CCtyCLS+w75J+NjD21MUQqSs21Z0i+RWjxmr+RvO9vh8YNL0ampmL6TQf13wpxyhJL
cnoM3IVjNXyTafkbIeSromSCCLxtBikh0mlg6VfDAQSD14qWZWEPMGYAcEgbQKtZ8h2rrwTVtpUp
jp4HXxBg0lClRJHj+nppjVShZUzi0KT3IzvL4x3qOrc3bfWprk181HgubjDIcbf6BFKTsCzifZa2
91kC3e4eORL9ZY0Q6VPgIalIxEywsI+W7IXVKqnjFKxwcajbb2CZdfP0IRIyDa4uZ8zBokqOfAxb
iJ7QospAFCWdU3OMzrEUf3UgoZ2W+kmekl0C2MSnd/HK1OJF0jFCcrxWo/M4plJgD0PiR7b6pZym
U5OAcNVkB6lTcs9wJsEDYpU38kWCVAEFAf6SdhYuEvVlGbGcRec8o0XAyi9JL7OXHqEhkKFTvJOs
mt2jCCci+9n4ghd2gcy9ds24BUWLWXH+J6W0kdWBOIml8slRpj+3t3ZdE8MKkWHhUY6aJrA8/DNf
+Apz+mm00HAF58joz5zMczqBcCQ7W6iIcRGBlEDMVKeQFVFF9eGN03Fle3GBZBgMGGpGo7OpVTVS
j+g5I9I9WLWepik6dWXtYSTVdOvWKAXvtfVdyZfNsTGgLwVsZfnIbYsyU9oKyzaJWx9rKPBkxp6r
QzVH81AyX3RxrV4DH/ZQNQY3LYhlltxhfa72TW0V0bnDuEfaHlvy+/aHXD0MFwYWZ4QqdjnbSR2d
K7RN/XKgu1IGsCjOohPOyl2hDm+3DW6df2iIoLuEuQ4YX7ytK8a6YmIg2kKIrr0uVg9J3O26tPyp
RjQWpFCbxkAcA3gRxNEA97n2UlRFWKxlKV4C2atCQtSpdrH63JTCljM/WFc3O7r3+OtRpQIMYa2Q
Z8aE2Yka2eCnGe+1Q3/Q3dkbju1e5BDKRmi5srR4aehVNTSxAkv5/fTc/6Io6ridlwTye/oSBTpz
8x8RGt1V4rKDSB1iy/1RrwWPO9eZX9NDNMDzdUYB430A7mqPPEV+uqcn5ieHep+KdNg2vh56qpxN
zAagHHf29ddr0S8ZI82Ozm3TOYcmkys/yuI6SKIErOBSqggqrRuHDYkwWmhoTVsAsi/OgoHxf7O1
VFClxe29klfeMH2atgFwMBxl1GJU4M9Qor5ekqaNwJLgiX2OcdzdkqHYY0xp7BlGK5qqXVOyLWwt
PEUFTnQaethCMxr6a9qd8xMqUBB4V6gbZeAp6z1g8n21eKihuJG40rvIWdcbitVi2hBtPCAKVvLd
nPOn19M5OjdJ82qVB22cXm5HkzVMDIvEVKMFzkOk1SveOZZobR/JAORAQezIXgqPurmrePkheRIx
s6wvV/641w0EfnQU0L+4/nZjQ+zWkeGOqZ2h2pSyQtE8pkd5hlJQ1ora8FvmkMgCvwpHQV1h4SpI
aBlNqgreiNFNt56G01Q450yzXm9v4aYdPq7MUfZrBqEpscElMpfRmdrqwala32i/xWBJum1lI2H4
z1T0f8zwuHaRMAyRRCD+yW8yyEcpPp59VD84qB8gYxj8+DducsOEilSleBgkEr28NheJK4CrSYF6
eskfxiCOmTeGFp1r+wgOg10ClZeafRp4jkcBv2j+Y2WpCw7eOtYXuo7L1FF9zPSeVUzaKLWIjGxz
Meh5gqMH3AEYk7zeSkYz6jDcAefYkJxjYmKYLWZ5tGumyhFUC9fdZOgMo13HsSDo5ILh8doWbdOE
Ih8yzugaandq19rV3s5URl1gnuxop7e9RYM6yqENPSeJ2e8hedo2O0mPGxF2dx1OUFAGYgNvaBDb
rqhHNS0r5k6SjZDI5gOkg78M1DredtP11sIEqMlRbUFQWYHV7LmXm7zpjdDJomaPBJ+EmA+MfF3N
RJOJ69Wg7s8nXBFQuOztYmdnI6vZHGUQEmdU97pJiqEhWXx61gzkLBh/RARBIMGuLV4ifZ2avaNE
+plZ07uRYGIZeJdXEC6IDvjWcjCtC15TB/XrFay/YKyunRqG0Fx2JTksoz+f/TRc/BVx14DENfrG
ixeHLePKnLRBP499T17+h7Mv641b54L8RQJE7XqV1JsXdduO7dgvguMk1L7vv36KnvlwuylNEw5w
n24AnyZFHp6lqk6fldFpjIzol1I3huAUrK0FbRdAP5DbgODI/v3MVyHfqZMxhevFWdnbc3lLw1g0
HHiZxKAHfmaDncQzGwmiUlTCkEmMNiYfg88I/kg71aiNdk1eJFtM+4UCYKtrReOoTZCdxiIQHcEl
RB2n4/xH8Huq2kWT6VhoqDjWLnSJk/1hkIYSDO/2RXFK6N+LFr4SRF4a5Q4+8GtJOA0wyuZARLfq
PtoNW2kXI2rF8LTd9VOz9ilRdwK0Fo0c5Krc+ZdbSk09NG0/ze6SNNkWs6jbtXQZhFW2/meBd/pd
iyLtoOm2r9qRmyXNxhhArY4ER/Lrub/MMMDJRz2BMElWuA1uIYYE5g41oYYMEMrP7qFyQw+zCxz0
ztQN2zjRi7kMvmGP9VGwNMyM4kXE8zBP5mE2bB+zoEdX6WXJQ5G9+9ET2rlQsRoEJZOVbQR9mblE
NN6B6ObuQ2UotZnjAfIlbXAz+zbHMLYp/rh+GtZ2EfgdRGn/V0uKTwi7eapycOEsFEic8jM/KBtM
71Od4nP82xwQkLuiCTwr24hiAQBfkMVAD57Xle6yogxGaplQoCf9MwZzZ29hNNR3PZgo96lSyW/X
V7jcRjxgDFmL3g6TZeSC1DJNJ6vrY+OYZAXmYxr2ZgDFylHVSHCxlmq3eP1Q5UI1REEpG1f60oFl
TRonVddCjbFTt3TW3dROndL4KydgCxGJPKSSug+jHnjHDE3g2U102jptre6wE9vrq175MSh2oYOu
K0y9GzI/lz8mIOlE7IS9Pk7xUjwmmzJx5wLq05LuJL+ZTqNcbjqR3P9ys5lVE+0+fFhWd760SoJh
7tGH1Py+PczKsY727SAoNi8VQQDE0tB6ZuOiVjoXMhp9nVZQzc/v2ADUHB18b/yVufMjm5sw7lLq
BtTRMkdEv123zEDG0K0H+oanUXalCfYt/INff2JPP+gtoKumo/tQsitCj7jxPttGnv7WiWRh17YV
XxHoT/RSQZDnzvCggwqRN4nqxwMBK+Fvh9lVOdii188MOxKXDlWBbh2APqC5QarG5BxOqaNQ2GLm
DeIJWwHgTbdL8m4PM7R3R8tubLcu7MgG3M7IWu+66aVTgEXIygAdaUBwjhebi7RgxNpL2W/Kl7m6
ibuPXN1VmuCGLp8+ZgU3QmHqrLgUl6czbe1p0mgu+4byAD2qcBY5U1YP4XeQzTNQvsYnwOlcGkBV
eWyrypxRyg8MEPonuXurk7x813MZ08JlOZAcpY57/dBomXqnVqFuuyiPQOi+liP7+/k5c30oE7HZ
pWDdsV0/i6hyDKNA948ax0qRnCR+D5TnOBNcx+WXu7TB+ZkGHFnbLiT9GGAW06Oc7WliZTepoU9v
Aw1qAXVm+QVROcFKUAYAmwXJwuWK2l6X6w5YzWMxd07WVDspmQSec2kCXT/Uo1DJZ9ecD3XjKDTQ
8lFnf67Bkc06b4h1Qeq/3DOYwGVmR5AJFXMV36ns9clU4xmast1MnD7owtTBL0l0CECQMNz0UQt3
ff2Krbz0jHOEKhtjEC4rbYC/1HZqjJM/f4IzqGwCCJTjWCBJxYzj4k3GEEEinOG5Uo5iSCHQWmwM
MYTWLFdCtOdEUkoIlSG2xVBZQBKO7X7YmjfDb2Wvn64vcenAwDkCEg6DSxT0IfleRCWl9VQoeXyy
+9ckfDCzyrGGn0R7yL7PmgV3BnBuoKAxU8RY4BX1IRqjsS7CUz0NTkUxhNwKnGaKBQXY5Ulh2jU4
71Ba1yAjwu0eJnDMKQKY8GS3ptcqmRtAWMrU8p1IuGZ56mGIlS2A+rfgLDjXGKj60FhtFZ7iaWtl
xWs0dM/XP866BTydJuZdQTOe841qYVJLSvLwhPDhTpvQvOmI4Ooun0mU7CAIBv40oOkLpRqM4ZDt
DvqXp3kY9zXN7nM5ecxjUZCz8lEuzLB/P3OrmN0q0TLFXmlV7PTGhwlRPXk6tZmogiBaD+db0zFv
pBZaWacweSYA50C0Vk9EVdWVqOZy1zifiuk1JiaZworuqJ/Nh+pVu/JXaznBIXKtY/WjAiH8CKDf
t0lvXzImyNoJvAKKCuzAnG1jnCUlavFpeGr6WXWDWrsfRumhTLVvj9NghgAsxrBdlKtxCi4NaZ2U
9AmR6KkaNC+N+19Wqf24frhXPA/6n1D5YWRiNq310sQ4orcAlgs9SaX+MiXTTQfgttNrhem2CmBu
dQ0Xcd3k8nBg1xAKQ9ADPfVFMNrrWptOkzz7YxWcAFk8lirdjV0n8EArxQldwVOIBhCLDcGzu1wa
CkyVbAej6ps2Unl5hHiRYvd/s2IMXdQecwctsHFjJKCByIn5NKakdztTDg7F0JmCh3PFh1xsM3fz
4kxLMSfMoCcocrwX1vyspyJA9UrihNOCEOKLUAjsO3fpkjiOE0pkelKP6c/kZXqRXpPnem89TZ07
b6y9eB7jyhZfmuQOaImpIWE2wiTmH2KE8nDf78sNyvF+7cp7UUF37agiQcWIBLSAkU5weygnGS1R
L6enAGqU/RDsYR5EdLqNJMkJqXDA75q3PLfH7WeBwuVI2o4tTt2moGeWXldu834rHyDbvwtuR+Rw
yrYpPQqfs7l+SVaNqwouCLIaiKVx72dtZFkdxyM+5py72fjW0NjJ+9Sd1eEfjiaA3dCkQeSB4jKX
oulR1E2GktAT8DWtm0bxmzHHgvhmdTWo9KNyhwLUogHWVHVbd0lKT0oMSblAjVFNoHdDWdzVyuH7
GwehAg1YYUYm40NUnQ0m1cCrOUZjtlGD2cvCwKkIZveNojG4S0cG58/Q0GxhCEK4AwmYwNQZfUFP
uYWackX73iGp8phbVJA8rBlSme4k4OusiM0dho6Cs5ZCwfo0lw+xeW9DwlkzBOnQ2u1CRxQVCgVp
5jK0D2cM0IsznPak+40iTA51VNALwy7xgZK2tnClsyCwX3OK6MEyliuruPD7l0hjE5ARJ09Ph2oH
QDlxg6oS8YCYD7pMbUGDAjEH3wfFl0W/EOMaUSyeLVgphgNNlR8AODs0f1RMwFVDiDP0ouyVBYRX
LPJl5BEEXvTQ8WxrkuwSOXkiU4EhUqWnBDsJJP9I7r1Biv5eP/jLDwjmJJOcQNOLEVC4Q1LatW5j
4Lp0tIL0Fig5xyQFxUIzh5JYcYB5/n3d4EpDET08oGRUgEiYYS4wtijA5M3YwuIYbLNmcjoM4w2D
7gV4R9cIpK0ejV46YwZpWQuc1tKhMHg+AmZ4FJZfsKN1FoJNhhFKPfSNjhEI03vdnDdjgYnlNnT4
QREUVWLXrDHviMAcpR7wiy+tpeDM5bKk26CRYRTcRI37kgSgrAT1obXjVBC4rHxILAmUEaSD6Njy
fQ6zUAmGImBtoP86Vtk4xig7YFm6jf0rECqJrK0NG4inBq04NEA59x9HoDSUYWofh7lGphvWmYcm
1sae2tDRI1oI7vwKeADqGpAkxsuKTsrCl6WpEhjWaFhMmfiuP6VeBtRR/zTv09v+ZvJ0FzNrDXTp
HPPH9eO6dKKXhrnaxVBEU9Y2MFxrn9FYOJKeeqQdvOtW2MHj7j6WhzIyvh6iaV600pAKWRqnAOlH
mkfeNBb2j3mK0vd/sGJ96fEAM7OQROsTdEpjPbGPVt92W6hzK4dQsUTs3rUdA64OKCpALSyNLyi1
ozUZYSZbx0Jqerevcu2zmaLWDeyxFVWW1vYNmDvgMBVc6gXVvSgK4ESryToGvfzHLLrXLJYEn2Z1
OeyhRi0VPBTeQco1xTjduYIJzEjTU/sm6/JdR0R6/qsrYaPXgYgEZZ6Xq2uUoG7yFlMgqAow+RiW
6qbKyvHt+glYXQwqH2iFQq8GAIdLlxR2cRtMXWgdOyBjIznb2jPZA5TzD34WtW3AOwH7MpSvBODM
z1YhhhMowxwcu0r/oxkSPESj114hPdYK2MLX17TSw8akKih4ABeAiBeaB5eLiuy8bzQ1Co4J7bbA
O7wUiflcy+Q+sLr7frjrwvdxULdGAt10AiX1cCg2dkyOaWh5HQYnXf85ax8SEEKQtZGpgm3LbbHW
TXIxUfZrpCcN1HM9+X5WiPWeWeDSpzwNUz0ENfI4RbKfhsEGQjMCf7vm3nE8GHYd6JQF/oEos2T0
OUxoLVpaebwB9fxWG6GNOu6ub9dK1EPOLbETe3ZUbIlWRokSw9Ge5Nva+KXohwK6NmWxSYYAXl15
qvLv0xywgSj+MRwrFMr4vtY0dpkVg5VyjKenxLSdqH2I5F/X17V+Ks+McK8/iUu7LQiMZH8xBuQm
/Ay9ht4kQIqHj9Fb5uWjY2HKAxUcv5UwAHV85Etw7/CIPIXDKtFVa5vBOuojWoLNUDxHuAXIFV2C
Gde9UYm4livnHcAvgOIhOsKUNtm/n33AsQFTRcHwv+OYNJ3TBkG1KQNLNIZh5UBiTSiaoU2HdjqP
lcojTZpIZJrHIPPV4BcNa7drYk/TBU/kCroaQSlIqgB4Mhwf30NqjIgqEwnMY70t71Cb2ES32UPq
pYkb7fSdse0wGeqQePkfTAkXIS7WtvLcNuc6+rawiwkbfZw6zCwuB8lvEtGA8DUbAGAaIGRhmCma
MpefS5+kIqdjjECqJqYzZ/qNVWDy1PXDv/a1kHQSNjiJ5YVciK9pk5TZjWUelfpX3w8OpRSMF3Mj
qd/WKkNDjzX80DUAcntBJiAIdJXRrMxjSvX73Erv26n4uL6YlTeTBfFsoC/AltBg4XZsCM2xAWPu
qIUjxHLk11a33KzVDtfNrHyYCzOcv9CSoJEi1lhsLDxPifEg5+izX7exHPABehzeSAs9ZzSekeBe
riUy1b5sqa0fjWoAEt0xMGJydGdbhrRXNShhsbOtYioeWqUsjEMXkDZwLWQW97GUR0buynQaKy8q
cyXcG1rb/MHEGqPZpihS/girPJNPaVnE8T12jFROp3dZ6NREjybMgbGr3BkyO8D/qXRKdjTHOPfe
qTojFg3dW9lLtPzQiEPrD80xvqYZEaqWc0RsaOV+htMv0v1DvM6GY4FGyuZkIjq83Ecb0xyMRuns
I2mVoXW6PLM+4xYSite/10oP08LzC4gAoxyBtM9dpAB7g/EASOq03bCZPXWf7bqtuZs8CBm6qbh7
qeB3c3nIuT1esBsYbRU4GtgbXOMLTh96tqvvMFz5Waxiv8JPuFidztUeQkDmW+DlbPCA7U/IQhr1
to8c60Zz9dt5X98mBbgsuulBGiJ/7I7ABn4/zLlYLtuOs7eL5IhxMKDEPhZJ4+RaAgFCYyeRztGs
wLv+KVe8CLwHJMKZ1jGyIm6tSpHMqpYg9+oHfMfooQ7BmZe/XxtjNHFEw/CKaP/wzYsecbfdNimm
t0kBKI7Ua2v757cXcmGCcyHgxSlVASbEUddy0Pwyq3aMYEantgwEHnEllIElxBZMIZKJiF1+HcUs
MBMrkkwwemdwEvqNqlefVaQXLipGiWNo5dv1pa08W4aKHI8JUoPbyyttFSXtu7zp2Pv7ITUPUGzb
IBxwiSrA1LNby90y9CKAhIBIDnRfePh+EeaxViPGQcjUq95UJPfNMP0kyXSry9JTnHRbEqJfUBoP
19e34hYZDQ4FFJTd0LfjnpgkU9W0TJD91a3R31BLDx8SuZeerltZgUAgjVUhyoZ+HR4bPh+zqkxS
2givP2OGKm7jzvvy1tyBMLMNBSXule4VbLFhVUxnDqUT7gbLcRpW0IBHpNGiR+BGVpZUTjBUWuDa
EDG/iewycTIp1xw5GZJNP+ThnQzajrTXLGgJuUkoKa+TWmhkh8mpo6gfs2x1gW0C/i9q1SrEFVC9
ujzDBjA7ttXrFuAgUDrYpF7sZa58MHegAB9EeJDlbnzNPcGJMqCpA5KZemktRzEmm9XC8lHqJ1uQ
XKBUF+3oQd4qW51RcreiovXiSH1ZxDFGmr/i1vpAKS09Di0/kOxNkt9N47dF4pkF1GzRLUEqCvzJ
5ZricpxNQ5JMX61/KkV5iHoMrQreGnV41bvPShVl1wsnwNnjvM400tnKOmr5c1rupRQcRzCVYtQP
5Fk0CGHxJsAUeifwAYC8AAbC3cfQMHolKwCgbZPUIFs1xPDKXV9AHGY7WZVEt4KLufKx2JRRJHs6
oFgLhkaOLkkfWqXll156qO/SE3EYC1BzdAaJyrx/eGCBDWb1RvgDlOmQlF5+vCEwJlJj/LEv9x/T
/JATANWjG8sSqVut7CTyGUBw0eKFvAeP6pYxXNmOGthR0uygd5i5E2lOoz5f38CVowHGIhOyRlaD
nhp3FKHIYXdGNhh+HgwYcF+5efsX77HTxaKkevFCYIQuw4wzqhoQ//wMKmgCmcDbN4afdY8SyXdD
1x3aMPQgEn6bEsNLc/pDCzPBu7QMNyGGi9MIKUPIJqJjwfmPXimkoSlqAxS98iB/pNTTwc5o9+0G
PNFur+xFvdA1j3VhkYsmwlySG93CQuND8BfBn70NDoan7ujv6Y5svjyWIOZb4n+wSIBEWTWBVaf5
mJoi00rURNH96IX8tG6SffOMoqByCrao2Z2mu9bFzCjNMQSbu3JEz83yoXUaDROUFInuS8lzVWVO
1hLHoCJlhGWjBKtDfv9FEAGGjm8D9XWnoVtR6b72UN51H9He3jajg7wudm238SCws7d6R4GIs/At
WMRrzDTyZHRMobW9EEKvh0KN8jTR/T7uHc28xePsQm8pGJt9N1GBQMqKL7swxt3FCAyA1pZBnqtj
gCzTv/MgUl9ae7svTPAvgW7EFYYL6L6eN4COVm5mNR4mRp0ygNKGpNoFIMkmueQSzMCqEwgrEktw
WL9AYRehIrenXPxQZFJbQMBA99UjJPtckrg1wHej00JKzI2PwUnz+k3t+zp1ASbontJ3FBXHeySH
96JkaX3HERWj1YJbY3AZjNGnPaoKoQ5RsFsTmQtEQL3r/lVh/mW52v9McNHcIOlaU7eR7lv31k7Z
kFswWEi5iXYYLYzDC8UWjFOjXn6j3Ka7wB1ux7d092/rZAUllEggvMptuSLJgGQU7EeoD6r5EE2i
Eu1yIzHDEN0kFBg1MGf4KK1q+rppcpv4gyE7ZvlaR4IUbc0Aw8rBmyC0gMjo5asLUukUymiA+FMJ
yAf50xaP1z/U0pchjjgzwH7AWd6MBDdNEG8TX8rfggEV0eC+mUWztVZeo0sr7FecWWnkUg4b6HD6
zc3kqj/NbWo5beZ0nrRDwd6jR1Ewu/IafdX52CBLJlvJhysQ3svDVCuIX/+0j+Fbvh338tv4oByT
H7ETg0jlJK/Xd3JZb0ZfEQwXZM3AbC3lC/JimGltF5Dau6/AsNE+KERYnsZ979BDchgxard8IAXG
cHnTP6h5YGQVOnTogYCkhHotd1DmsCx0koWybz8NG21Db9hwouQHxndDukfky1YODWrB6M8hhkdQ
wyPG8qBpkkjPAOC0EkerPhr1E/wagcNccdpfESBDQwOFv8Df99RQMMRPm3yMZ64PUJeC4gWmvL/P
buAk1Ct3oqL92jEFEgJCp9hKMJP5WC2RjCKDEvsASZTghupOqmxCT8MxVV1Jc9rRtT0iAMZ9KXFf
OkoAS+CCAaECsHFR4GzMtptjKRv8qgYBdNv8Zcww/TXemn6+l4/g7z4GP6GX3+P8tG7kaSIftqzd
IXqCPjIyW4RQqCVwR8euW7XUu6D36UvwzlLbagfSjf5r+hOgZGjushMIxNTt/dLN70XzdJeBOIJ9
zFxjougArvIcRwqdnUjJ5d63AmNP5/m16jGIACJGjy0VzYFas6VDYgE8AYAdkcxceiGIc5aaHHSd
X6EiXo9p6cZy6Xea/pZqQhTAyh2x8fyxg4QEbXFHSDfmNeYVw1hnm5uhLztXpaR6MfJGJETDopfL
IwSHAxtg0jMUHQ9HH3I716tUav08m226VZskOEjSpI87KkWKfIjzSdd/QBJES04NAJgiZaaVEwSW
B0oz4ATh+CC9v9xYBEw2xVwgHaF/9aG5IXGKZ/NRPhEELy/9RoHDIwcCYjz6R9tpL5LqWPEUl/bZ
hz97XqIiludcgf1mM3p0n28jdPTcCaWSdte9iipVyzf50hoXr0IAsVFsoOV9iqnTUXhHhaALkQUu
XMXQW6lvR1jooTZrzZZblCI9piV2Dzf+/JtxsVEcFrSMAmZjW0P8jE2zQz/ipt2JUNvLIiK014HG
ZZcb6cQCqaIUbZwkIC74kd5urfpZn8ZdLYGWkYxu3UTenD9hTMzWlgJX03fXH+XllcfzD3UmCGaA
7AQkx+XJmMramBuZKL4pwX2Cw1gpn5EWOlMhAiSuXMILS1zAa6fVKOvdrPhzWXlyOHpFX98n49MY
YoVFuBv7/fWlsWPG3Xq8U5Bqsb+gRnzsKSlhFAZmq/kZtXdzOHll+rPWLSfTjU0gDOHWNhLMUzQk
GER8AeC2KO0MnXaqPycY9KqRTRPfZbGKBuK3O87Mg5xZ4iJSpYVqb9w0sNQ8mTSETPFT9aYY6ub6
9i1RHZwdzmmVZZGTqGhVpn/mJ7MLETQI107Uiw7tpjmkN9GT6X17PuCXe4R0Pyp3IJrzIyvHAKDj
Adm1DwVpN9Jx6zCTNY5EIMvl44M9RDoCGB0sAR5zeeyJnkuFPeeqP1WfIfi7OoZ1q13uCLZwxU9d
mOHO/AQ6qDSU2ELQMbzRM9xidANIWXQoTsT7dhc+iEovq8fwbGHcE97bhdoOKfavg6i0mn8w4edC
RR4d/Li+NtHSuFNIQFtvuhKGmnJ2R+2nNAgSr3UDUAll5FILqfjlJ+rjCfpSagZifPqRWj9rRQAi
Xt+p//4+t1NQozPKRMbfD4NjZBZvsVID6a440C0WEAfWD9t/lritqsOgldE2x0qMA8THofD/1GYf
1z/HmrNjygn/2y3uss5jEZtxBRskDqyNbcSYua3M+SYCbRIjEFXrF2Z8FoI638onAr4S6Fc284jh
Ri8/Ea3iXh2jClkrRttZKEOH+uv1Za1sHeNjAsYO6D7Gh3DLiqGXa6VGRnwAwZxQe9ZKFWrOoj7I
SjKsXphhZ+UsPgqm2JAsKcVCNsEO0NfbcW8d6K6B8IPO1CXtgy2YVLKydUwSFJ1XRuBHEn5pkUJh
ven0mPix9mIAy22lpcD5rJxvzB8AzgZaoIh7edg6xqGNfWmYra/3KOc1bXIHnGPi9YUa/8riTMQ1
XTXH2pPgBKIfz9MkSZnHldJUnW8gR1ED/bcK3mKAs5HVdS9Y2tr3QmMHPVCmF88kES93j0hJjV+h
tfhe6k9M/jVcGf9JjuHVqcPSQLvzzMEVxdFf8yi4kILJ4SKTQJsHhV8u7pSakA4DiNa+Zks/SqXc
JBgbVFfR1qxnxDP0Gfo3XtMCgGueksDeJ8nJztJ7i/5OU/wsjECgY+v3Uu6FhJFdfoxgHlL6biF9
1KjsVr2ypfUsiPFWzhp0jVSAk21wURRebQikQKUbB/gGsyj3OS0PuTQKYq2Vr4+mL5MKRysFBBvu
gwS23jDxacVPg/u+fcqC31Z3k6qD4MOvuAM01yDxgXdbQxuWcwelhoEKlhap0BoETiZ9qNDNC2oR
pGrVylfrUAElagFrNtOszy3JVPw403edYXraSBylF7VEV+phX/Q7jP1jB2oRhNSpUtR2Uyl+jdhg
8OtDesd0ybodvclv9fv0Azph+/Ihvw+fr3vVtQPB2HhQ5gdOB2J5l9dHCkezreVa8avgpwx5OUvg
3NY2ECxUSFtBVBDQO+40zLbaK3lUKn7S2a7dpNusfTCmXGBlbRVAGKEoxIaeQc7zchX4gxVt4lZB
ZfY+HUD+bEXEuJVTjXMGRDZqT6j88BakZjAw9sJS/EYvXSvF0ABCUFkbvL4RmVrZMpb94bRBVRmZ
GLdlLBFFn85QfLX6MQdvofQUZQ/Xv/pKgwUXB9BldOEBIbH5uRBmV02tpDYKABposFSu9le5qb+w
GtUuc/vJm907+U7dDV7gyE5jOdVT5HkiJ7pSRLz4GSbHp1IyWceHw89oNvUhABf6aXQyNzmE++Y4
/A43wlL3SuaJdbP0Vme1Zx5WMQ+ki+mA46iBgT0BTWU43Q4Nl53hGccucujb6BdP062JwvdONM5t
rfZzYZ17MzAEIwgHiuWyRg/x0q302P7IPbqxoNg1bbtD5pX31LVu839o77CdBsQLrRENwQA7dGdh
TVGbRmXLMD0iA4i1GN9YFGWsObELG+wOndnog1oyMw2bW2yU3bgt0dtWPv63vPYlnt34EQ27jX0Q
CnSvxLwXpjk3ZgPBKKsRHEDthbU3o1F5YzywLIsBj9LA1RMnUFx5mwOt4zSCF+//813/21zuuwZk
LtuwwuYOLhoKLjrc1l2B6dvNp/lAUAyGCgr6d+OpuSX0RliJZ/6Ai0Qu1s6H3qkyQH0I1rWd/TPb
F67ktlBh7z80oarAWrR1bosf0EGsQpIUA88F/Zg2qtdKrrSZd4YTP4a3yTY6Bo+i/onQJOcOQ1uF
btKI5fXbzIdgLOv/HsxNubF36YY+YajM5rpzXKt2ALWjQqifFQUWvr4bSTEYbcE2lO7tX2g9Z8/R
rodcs+xZ++IpfMcAje+/YBc22Qt3dndIbkKmGbJG0Ots3AqMS9C7PMG61t6w83VxPgB551DUOWwo
u/QgfY53MlTY9+Ot7ZYb7ZPkG1aHoE8i0aEV6Il6sTbOL5AinFW5+n/7GaA5hOlgf5JduckO6aP5
Uj0pr+k9ORWC77gSFEBlGK8b2iXI6fgWRqpbSVb2I4ICtTqY0vxaUvv39S1dNQHcCZQaIAKwAGAp
g9YEE4EJS822ihG6dUkFX23lxYLoKUvcMIYP3Sfu+NtSPhi93iu+Mem3aW6iBPy7KgZH1YqNZqSO
DI2l7y8K8DxWhIZJTKy4PIq5VZkkH/G5xlH9E0JdzimhdHDdBjtqnM9CHQe1ApaLIPzg/HUMrm87
zwHxy2BykEBBr8Ql+tN1I2tf59wItxBbK6o57yXiA17hkSTxtGh73cLKjbpYBud6IxqXNLBgYRiB
TiOPaqduaPwrzUUDWNb2iyn+AzWN7udC+hxC1jK0A2BIJvHvOdQrtzWa587ORPUPkSFuRWoNaoKa
wxCGAzlB9jlEuTNpIkbO2qH+ElhnM0rUhURjPEeB1EkW8SHAv8uKX2R6HFV6ULT3qsL0nFpQ31s7
CBAjw2FGUR7QZO4gYMJYR8cZkApqax96rb/moSzKR9deDWg//WeE2zkljHtUrwbi5xCe+Rw9TOR5
tyRnfJDepdBNcVO3xVY6SL17/QyuBdHnhvk3OaUG+okKVgfpMLd4RAmbbsDbOwze8Btzzj3t8bpB
wW7yXMtUUzB6QptwFrMbBewmfRJhkVYPoYU+N9I5VJB4NcFG0knMVKr8ovzTFKkztpFbSKZg49as
mCi7YZ6LAfgszwqP7ZAkJFFQ6SvJZoAMeTXp3tgJqJXrVtDAgClg0/nEMcCdbsyIoLrX/BjNdwN9
3bh/u/5FVm2g/IWYhXFS+Yyx6Aa9j6Ue3jSVnaKmTgYOUQJBjOtmVo84cBd4hlA8Qq2Xe4uMyC6M
tGoIZNP/9Bhe9EI+y1Puxcfy1p7vK2QWmAkPPLUobVtxF4jFkBKjNgJ6D1+/rFPZHmQDACUyvErB
Dxky+5odbi37kBjGURk7gVtf2c8Le9w6O4zzTEEZJH5VnsI63epA1XRENKZt1QpAJMAigLS8cIKF
3gT5rKLu26SvCOG3UHVzwNARfLSV28pkxcFTRjy7RFqZUC8sm4CibF4/NGPjDkT7/j1icm1gikI4
iKmMX8YLA8F7UUOjwK+1uyjHdNP0tlBEIolrQSQTbMNcUOj2oL/ARQxkLNsuB3jcj++kY3CTQ2BU
+w1d7Ztpy8LWyEvvs9tif/3Er34i1ApQUQKdZoFZpH3UZ/mgy35ufqao+sUVQlft+x4CVxdtXBbd
6YRPzdE8G6xOgpFk7m/soHZJr973kaiJu3YQAEND2QPKNWBBcBsI/fdmludR9qvpXlXfqVAcZ8U9
MHIXgH2oKrFZzty1idomgg6FKqOoZO3kF/uW3GonK9922+Ig35X3AbThTqKiynJZl0aVy9M3ldmo
gYqP3dNuc/nNMmbBBVqeAWYATpXN9kZlmzveAQGrO0hlyElDGKoaM1dtfk3G97vQsMI0fuDj0OLk
gWWKTKNWQuXGZ8O/PK0xbbeqSpCLLCnafPdQM1OY5In6F3w5/1pUpG3VUZtlX0kwzDd5aDG0xBC9
Fau7Bqgvci8ZjAreKRAloxjkjLOQandm9TqWt0H84/o6VkD/WAgKoYBAICpeJBFJrqZKV05wCYdo
36i3yc14ax1613BUt3qrTuQZPOz02f5detctry/uP8NcPKm2E0B3BgxbmCA75w/x+B4WoudhmVtg
dRDMw6RVSBAvJMqCaE5bVCHwmZrHpn+P5tqptZtMJGW3dn8QNuBhBfgB89fZWs8KD7WhTHWD8+1b
Zb6FWJGnz6Jwbm0loNew+QxwDCjQX5qQIgNHrjBmXx9+Vm7UoZpMXjMoiX7/qyDTRw8VmtuIGtlK
z1bSlfmkppY++VBS3iS66sozrLXSt4MDzGA6M8OtBhzPNi4SMvkkzJ26L514nvZdYwjczsqDB0IS
m0TCXA9gRJxjs1MSdXWu9l+TRhmfFFrhVrLJdqYLFoKn/0kftMAb9qKvtYIQvDSsXu5j27a9TRMY
zu+sCQri897cTD/7DXXLm2gr7AGsHEAoRZvQ1MUoSeCxucukZ3EtjYY+YITF5ManFgC79AtiV3mD
Z/ROuxPVa5nHviw+oGF4ZpHz6FYJxleSawMytVyP3TGzMsmJgauGVnnRzI9N16a6A+FdiKXHcztm
DqTsumRz/bgu182GNgOrDY43rgUvSoFZoHpi0arxQQPtHKSPD0Zev163sbx5zAZYK5hUgFoYzxOm
UTEWWRY3fjaRvclUwqyouw8U7W5MTRFMUmSMOzdjlBd5A2kNn9aYoawf2oQ6SfGQkefri2IX7PLz
YVEsDQCEn/WxuTBDt/OGajWzo0RV5GpaZ7+0fY9pL1FBKlFrdmVV4Kti4i0iGjS1eW0BK7Yq2QIh
yp9Gud4oGKTzoCVz9iTn2rte6YmA2r1MddD0Q0qAcB3tGjxvl5cv0ox8CpJu8KPmlw5kItjqx1re
V5AfyW1HlYLddzdTw3A0xkyAIhRobFxUqOgtRKeyAoB2m46lEyLEdoIisjOv06b06fvG2BzQL6SG
uQilKmvAPGg76f05xlSCNn6JbO2+iQ1BuWf5yXCvQEtAwxlnfhEXGOmo15Mc9r4cDfeZZaAYIpug
BOE0uUEB/Zfrq1qLey/scR4s0Oaa2Bnt/e6GfkDg82bwwf537A1EX4Kn9LF+lPciYPX6Gpn2Hzir
UD3mzklAsi6bUqvzCSaQqFm5qSMV0/p+K5IZCta3dFTYTmgM2KBWYVf50FTuMoiaqkrv22XhKCCN
Aqh/fQeXNxoDhAFLIhD0h0IZzwiHb50GQDnw1OnGAJhAa6q/lbZsc29q2noUxAlr6wGqFFOpMAMO
ERbb2rM4QW/Gfk7tuveNvDyY8rQrJNGRWFkQcnoDUG6A4rAe7oWhJZlpFwLf8384u7IduXFl+UUC
tC+vkmrprdSL3W77RfDSpnZR1K6vv8E+B2eqKN0iegYzLx7AWRSTyWRmZATYSftwUvQl5NxQPqsb
Wa1i47pGIMTIqwvaKcQnMWLk2ajZTRu36I8NYXeDUiMkbdHRMW7ReHwyJVu1kZbAHJ/5Ac8a1HXE
10NaqdOEAl2LHvYQWqk/3dAXhfhuaEYVFJjdvf2NfiWhbPZlo8p5aVdIh2LXojmtbFyXEb0xd9o3
9D2mJ+3WCLoAVcIjkVydG93sS4PCdTZO7VJCSaU9LZ3nJ1N/MtrXhjG/Sod9j2tGaUw/m5tgMRma
MdkLSue+Mjs+ceNbUN48ZAYJC1e5BQpTtgf8hhNuwIs94B5+5sFK29iVWjvY8hacVexIXSUo2c9U
dwPTUHZQ6rnDU9w3QRXn2vTp+mH9fzwAE/48jOMhKVwZ0AlgWbfo7al605OgG/wRTf7sxdvNDHT2
QBiae/uIaRbTryWBfePFhz3haDuc3A0lVCsjpYLp9vbU2vk3ELvsW62MOmYdPe/g2GnIOnJfOsue
KK+mlwdzZ4QDWW57EKHEowfllnen6XfXv8f6rF/+JiGcDGY7TLGGA9HbCUqFmlqGbT33vp1IKyzr
yHVpSvjyE/E6hnGD9sS8r8n8x6O/ri9le2v5bBQQ9+BOF+ckvFbBWxvMHyetCGLng8WG7MzhOKg+
/dZg5rp6XqZg6jmJvxTHsL7S+Or+MS54NUm0xKZkwodkfvw077R7cA7fOc9oUh+aAVxYoCgIi6CR
ONVHvrg6TWd2+QafnaZmVOehH2ceQJfa14zQeGH35dFQ/djwF+KDj27YLbvsjt4mpznsMCaqhP2n
L9nLxQte5BZ9OlYaFj9qR1f7k6SycgL3jWurFHzHtlmstPXYnjroAxrK7NvlM427fT3c2vrP6360
cSTwYsWUJFoeuP9WUO0Mc3sOhRsVxvuQfa9AW5VmMriRzIjwxYxGU8xSh5EYI8Ls69Q9/4u8BKDI
s3UI36yG/GBSxjhvnsrQU0kh9Uj9SkrzveH4F2aE/HEBRw6dG5ixGgpuSm83FXkYF2D37j/ddseC
APbEdBcw9KuWV1v2zkKIiQUtjyb9SYFn75Tn65u/dVNfGBGWQypi9lSDkYx1fzUnDb1RDxKA6xiU
z8rmx9J4fulNOFeYsNDVPbi7bnXMQlz/GZvucbZUIQUrm4K5OY+V7YAEGbSlXfWSUVlxeCMi474B
vAowdxSdxNKW2eusnDJYKaxiVyfemw7dcMlKttwDxP146oJoAuTEAkiSeTZrQWzQnuaqgA5lqX5J
y1GFOPJym0j59Lc+2/njWr8MhkxDxoNWG4JhEr+kpvunG+o7FDBkI4CbXnJuSEivcgX5HHFyBLxA
0UKn9hM+C+t+74qQVruk9NmheDf/1X4BA4mxdQBskcFcLq9RR9seHCzPq1zvxzg5jNzWeTNph897
HyYtMPwHiU2MrAiroxlxhzGFHQ34lqb74fZOWH+e9xD+fW5FuDHzxOwbb8A3tLXWDBfQnB5iUjj7
62vZuDmAqUamx2sSIDEQ6i01xUwOG6r2lDd1EC/5zphtCN12z5jo8IzPNw6wpjNrggNmppEbnQJr
avytTf562hd3lnFs8F0W7kLYAPwZHVE0R8UMlpQaaTubwPcY6kcUQJfid2Xc6EkfNsCHJvGrLquq
bp2rc5NCUHSsGIKqNipxcZX4SEnbcvA92eNs0winVwFcDDAAVbivWgxRMrt22cmuyb1JJuIzTgw4
l7Ut8W/+c1df8MySsByqlMbQKh47ZYb6PafLF3j7o2HTxxTzeeqkvKhdOUvi4ObqkH96LqD+a+y2
U2vx0lgxOynKV+oCxmv/VIfX676+aQNVFbQQsDpNZOtgGUiAQGrITmaplXvI8GmBU2nqHgw9naQM
sWkK3TfUflGGWLXhmFNXAGRisxpTf4DI/UsW2+HM3H+RiwFJwxWruJaUiHgHESNihGMzCMiVv5y0
xjAgmNUWtE8k27MZJs4MCS5BjBG0vQyG0ql9KvISLHtW/93Qul9WpT0W0yLDd259QNCjgrIGrFfg
fhViOdVz/KFrslMM6Z7EYIHR3BWjdMBs04wHyIuFcizueiH8jVyUAihPdirepj05Zm9KHGYY8wpQ
2HnF03/cJbu6lQ6YbZmFQSiMcxAm2oDCTaUpTTnVPc5yVrMdqazHfBz/9MUikwXYSmEwqI7nngN8
CCZsLw2VSpsqbY/1LbldA6LfN+WyVxRiEsns6/rK50IfYKjmmScUBkVXzDSA5BsQmkaWP4RLqPmp
FebBwIIpcH1jNx8TTfK2W/MpCCYFp9SsxC5GJNhRgRZx9VIGnT/vjR2YEveZJCSuviNM4X5E+55X
/lYd/NJeDD2FFHNEQdikoAi3DBLyt5VLfFjgXMoo+3J+1cudqrKxixu3cKKW2D7zlGBcQH0zf/1k
CORWgCIDUgSbtVIOhIHcZAqkFKaCPPTl9Bq36WtZ9ZLPtbmYMzOC2yXq4hajMrmRXqZ+yRZ/qJYg
l171mx4AiRQkzoYKNhuxW0QG06aMsxsnN+xm/vEf5s9h10CYWOYBW0v6qIui2Y1BsRXRsKmxNDNT
JypR596BzCJ78jTI35LFdiU52YYp5JYA/CEkAZckxr7BbWijE92KrH462V2T+qrVvai1PUtuqXVz
A+6AaWvgK3hXGDjJS6djFlptXWXYERR3URXqMr2AImgFpBHk0jzyZ8ry8pujVultbBiQMMuplX6P
mx5FIq8F60E4aHlZPqi9a9wZyhK3uH8UtZZ409bhO/+Vgjc5E4TrysGxo5SN5MYd6243JLP6dP1o
rOtj+Bj47iBpQTcY45LCCbQd6hVMme3I0IMZNM98HCV/Z98XzFCgKDYcSMARt59OHj/MAvyG+VD0
FUTuziqbOlY2gx2VBvhdzae6K3aVKiuorGluuBnwoYHcCoP2mA283Gozn526m5kNzSdAEZM5eVfb
93eUWu/jRj2kGbP8tkze09GVMf6v0klw/aOzZAHGA9rX1YC6aYDvn4DeM5rsZq9+KPF5R6BG7uIa
yuV6DyhH+eX6Xm54DFjLkDzgDPGbnZ+ws6qfk2UJcarJidTikTlfYqOQnByZAeHgIGNB13iZQaue
GHs2AEQwyqji170f/t2gAAKZLnD3rZ5moznF1I5bJ2p27sEIs70K9HwIbe89fTBP8/P1T7a5S2fW
hJRkZoQUZgtraeoFtqb4gC7tjG7BPf4zBq7ZIn+uG1zPfmF9gCQBOoQYhC8mlD5iZoMMcYTOSX9r
3o4HhJH0NATTzgqSHZgSsofkgPrSdaM8VFw8bQSbwhm3kiYdHUadKNfAIKCmcZgXUIFY6tdlUQ+A
A0uCykYox6A6CkjI8lCV++h5nDlip9e2mWmNHc3GbTIXR5b1AdIkSXbOvU1cFTQEwdeH5y463dxb
z6yUAyd8Ypkd2ckbmTFEh/YNaf3SZBK3lxkSzlUTO2OdKLkdtclyp1jjizYwPGviY0pk2IWtE+YB
HQU6cX4IxCNsGIqaozRmRxnmELPmWe//XneFreQBUekfC8IZHrJ6ctOFwMJN+Zze8WFSzthT/jGl
ycO6twW/O7clXGFJ0s6ALcDWGCz7Ao2It7IK2yD9Ef8h91OQPBtBOkK6GYUxGb5+c8+4bgxnxMMb
wLh0DlMZCXGm2IqcfA7GefETNvlJ1gWqmktO18aeuchZEHjxikfsEhLyOjOrqQXjbcRSNbKVZA9e
l8+nyaCfQOoKgj9MF4mraXK1c60Baj8URbfOHqEIou47ael3IxoClId3DED1mBMVtZNREo6plw1W
5JWAj2Fgzvxa1KUR2Imq4pWhZe33rjbog5N4UvpUHmmF03xhW9iwnHXduMwL0j+8pNAwOyg7NQK4
xdeP1YN0AldmTYgdxWQOsTvAWnZDv9D9cORnwLklaMdV0nfvBzL42tqEALJA7JV6Gqy1O3sHxMn0
WN0sX/pDEfJp+SYgOzsc90D47o1b3Yd2+j45DjtrxwGK2Y6Esr7klsciFzI/cmBU+IVzmVkQ23Kc
1opKFYISzRwowywBfW3d49hP0G4DgvuhHXZ5AF0TXDLQKeVrxgD5BMUjZdfvxwTcz/pRGaW91k3f
BVIWgiigs1i9JI3G7IaqUa2oRj3gaUGMS/yxcM2vuDjiCDCtrPBLkmvU15rCTnbXw+q2deCWOHss
MOhCHmGNqZETDV/UNnKc0Nmr0elyw0yx36kCGMlMqa/WrmTMYnMfoVqFpzmmOVbvWqs07B6QDiuq
XONH3rVfvax9ub6wjaucT3Dge6KYAhEY4aAM5hhbmQ0TSZx0QTnMWmhovRVoXS6DzW6awrsW+4e0
AdYuPcbGlGae27kV5ZT4czf/KbLqtu9GSQFl04yD0hf+AWvEh+OepQ2FUmrjrCc4+rl77PQmJFBZ
gmKfxMzGBQSuy3/MCPEMzXmGaYfUikYTpIwovluUhTZ9s+Lnz+8Q8I6g6cd/QD4Khxm89ulI5tGK
pnT8amfGk2UCz1DIxnW3fO3cjHDLNVA80GmOGOZUXugYxU8Uvj5dDufFTWwMHxjhmobCN1t6C2g5
BR4wKO69tViFX9Tdo13pnx4J5oaQA6G2izr1Cm/rVDFL847gsgEDfzy4vg4ma3XQ/etbs+UDqIVj
OZbJn6FCVFimvLKSKTYjt4JuONgmfXj4zwz8wxBnt2X6Ops7dGZN+HrVpCkjH/mJ1KYLddsLoRBz
vL6gzaiOphlo0FDzxICc4AX62FheNsIGp9rVwhZ8/unB9L1DHSrfZTncqqfFd+nMmFANV9sSQnwt
jGnu7TRN932p3igx2SVk8lUFbS6teV+c9HB9jVvxAcQE6Azi8Qm+TmHThqbwurrUTagKmw/l5D0b
zEU8imW1/o9cXswK+FAHHuqgLVvxUTMrG5ylY2bU7ctXEPNhQgAiRdOwT9+dk4MKsvm7/l3f8Jwk
e89VYN/85tj8KiMSlr8+v2YbIiMq1xND/BUepR51C8OYXDtyJzNkFXnBw+rZJd7f62a2PBSqzii7
ocULBi3BQ+caDtUamRMpi3VM6vQx62sJHGTryLm4hF0+X4LivxANx35RywoHDHn/vqstX6ugOAcM
lNlN4fXFbPkJlgAZWzRBMWrEF3t2j9BsNseRICCCN6/EVEAJ6iXWHuK0lUFvtz4bkhZoKJiIiiuP
dNIJcyYK0vLehU5Jm2iNX4DddXd9PVu9DEi9onuHJwCsiFKY/YR3p2V3yP6Jat42JrRKirYvwzLX
kudRbd0QzP9WmMwL3S+thTy5HONwiJf4YNcqZEwWrf8shQxaYMinwKfBiWxX2IYW/C5sWQrEaaDl
igwalosrOe4bHxcjtvBGNKRQBxWrCI41Og7iJnI0V3/vPO19NMtPAwCwDJwtC8hspFLrd1UxTvGQ
mmZEHfJuN/oXo0ZvqFK+X9/BzaU4wDNADJin3fxsnHlka/XuyJbCjEC68zyCzaByZQ+nDaeHZhZU
xyDhhialCGtHD2iCxlNmRqhtfu2M7FGf1QIMxqVk49eh/4P5EgEY6a2Fj3e5lAINRDJArzYiev2n
ZKYTVLmFGWxoAFqK/t1ykmPuAeZnKG/Xv+E6foD7BrsFYRxo/K1qqK6mILrYDRDZ6b3a3E1xdj+m
mL2TqtPxQHQZ/fG3AxeCJwOv9ojtjs5TcJUppR5VzZNtI8hbp1l9zKpvmPOQpCGbpqCpiMwKL6NV
yRGM081S26kRGXEOMN7o68WvBMzQ/a8qrSQZwtoHsawzW0KpMda9ZWwN2DK75c/E7P2ULF+ub9GW
CVxWQBlwYdSVtlnRxOC3Tg0DQvN/1fQXYA3hdQMbkRDT64g24OqAEDWULy+9r/VKHC9ugYXdvbW3
js2D/j0NvIMeplH3VUaRv7Ug5FPQ8IYfoHwvZhyxM8HFVSNaBnrQJhDgsDyrJYtan1wgg9D9RJ8O
64K21+WaaNKWzdI2ZuRk9Y3rzaeOZoc4kcExN9aCmTKgZDH3jQkYMeVNyWIQT5+NqFGKcKr+eO3r
9c3ZNgDYz0d9dNVX6a3KTSEha0RljalekIy+u04sceKNb4VF/GND2P+mLsCCVfdGhOmh0G5+aCkI
oK1CYsVdRwBYAfEDCIO4jhT/FWfheoIq7jDMrRFlmDnRR9dXAaCCjmTQJSlYHCm8QEY5sRHdLkwK
NwQIy/ByM/DxXH2AllxaoMm6uG8pwVwjs2QwjM3PiJOKuSSUEFbQ+zomXUccxNJee4gBNU7SB2LL
mJm3/AF1JvBZcPWj1d1aqaVtpuasR0WR6PcJxEB+M20c9te9bqNsziOOiQkh6Dmuh/8tlqiFNw56
NGghxTwvl9N2+TgvFxmU1ec2PhzAnFgT8hHMMYpgc7ulXY6ZQjxBzD+pCuUj2woMGUf3xlsOuZXF
GSA+6AzEzu+UNTGURvD+8F7YjXGcjmXQ79U9pH4eiHQYYGNJ6Eii4w4wDMKCSNWBweCmGFx3iaZp
Se6KfklDrTC0+xHE7p+PdMh/kM1hoAZA64+tPDtXPdVaba7nKWLJMihh5eTaoWhQUvB7u80/X7NA
rxLGIHGCab9V/7xXZzfvVTpFzUR2VYzUuIfmllNLHHDjDkd5B3ORvDaC8Wf+/88WBZaiHnjqXI9A
zxZo8yuwEn5DIzX73pmSJ9TGVl2Y4nHrzFScTtpsgYciKozHtDsYxTEZv1w/Tpur4RzNfECeN0Mv
TUDBuc0pbsJIqUcD8umMGFWwUI3+mewOUkkJmbUeY2gkTiVluVW4QM0PvNSgPQY3NOKS8AR1aqZ4
cZWb0WD8adIjcz6dbHEDaN4hCVexPJf/gLOv17eFpio67tmpdg5tZfszw+vTftYnDJJRTQJAW+3V
hzXoTIFmAJ1WS0gdGpWOcUypGSFoDUHr2XbAlrHyPXCHS7LIjbsDrIYAJ5ocnbhy9CZJWNmRSYu0
TL9RKaapZgLUzE9H//Qe2Xjt4n5HUVPl/iGkKomdWNR1eljq3ZuZ6juzMCXHafXduAngA0F2j7IH
QKSXu1Rq2TiWQDNEC9RlHzw8mFJ/yZrmjujK8Ou6s2/c85ikwFqwTUiIPiTgzjwiGYxszIpWi7LC
QDW4132nRmmTpOTBNopXx0neCmbKRiw2V4j8GM8YoJ3wIrxc4Vy7BmEj0yLqUYokZoSqqWt0gRUn
kiO1FvvEx+RtF7yXuIiFWDHzesBvJyNWoylvG/DN6UQrfWUowNzGcjop+76q6xSS7laz7IcG1H6B
mzZV8li5tVPdzk6jzzs97636TwLUf3fIFbN/wYBwbuwdt5yWW7vts3u82Er1zh0qAH67TBuXYxqT
2ht9Rrqq381NZdnB9a1bfUQcL44s4Gw8KIyJI+nmbMemliMRJOPzoj5lzn5KJZOvWybAGwmlON7X
XQ2KV0vrum2+ICVLS+2Ixr0ejIUV38WV82neB75PKFjxCW7cI+K5ogwr7BKcKyf76uEZWBk/4vJH
PsvY07YiBdglkC5h1glNRuFwGWbTOCAP0qKqAn1AEoMNNb4fOQ+PGX82/vElmRwEgjUZK6Kx0aJN
rzk4W25D/H66bexnCJpKIt9W8ndhhS/47AS7wJlPXQwrxQ0EMIL2nWMmnAPYhX/IAJerb+eg/gr1
B/4o4CQWwvWhT6ixebRRo9yi8Q4YegyDq/n3ecT0pFJ2ze66g6/qLNwcylJ8gs7hof1yZTMpehZn
lRplQ4+x0Mp5mFtgrebBOzYle0pd8lO1jfq2K8jzdctbC8XpwlQHcjT0bYUgn6VzkqeGNUdxWf82
zfkhU4tjjGdSkOqyIeCNSx+W/mdLLG/nONxe3HtzlDP3bjaqd4TNzzoiPiSyCcxY4C0C4kBxObTo
e2/U5khdIjX5s7SvtmxoaQ1mhA00RFB+Q9rOSe8vN0ulw5wnmQob9LHnc3P2H6b+NsbWj70CIzHI
N9hTociecVs7dW6WR7Az7y8MQNYYGKGiJS4z8MSlAB2PubKbvLLC1dzUEvTYGjbE14khAeA2MbYN
VP2lwdms67oZ5zniSg7V44Ryqc+lBdIDlHS1cHyjLRQc8qh4J7IqyZannJsWPnFO22aIJ3ziekmD
OPtq1ZJkYMsAxEPQBcFxW4OFWhtSMq1TzuhP5MWzBvXoNwt0Zd+uH66tY42ZBJxsjsJbIZydJNXS
BeyicHhjlw3e3iDGEVMDt5baHWqaHAvtjcm6O1t+cm5UeKKobuwRjFYiSiY/K2/xzcz18/5ouX+v
L27zE/LyM+gaMEsinmbba1qK2VstQvvHvHHisrhpKvJpTjSEC9wt4BREbRbRX6gBFVZZgRQpgdfr
k+9Nr06SBKrx8/pSNi7///Tb8CDBQ198FTdQXBrYZE+RWb5iaESxaj/TJb6wemvh3f3R0/uvDSER
rLSGLVoRT1G2nKB5v2P9uzVj2GeKg1TG+7nhAjrOK+fV4b0OsZliVpZZpQTrWQzvVjWKMO3sL+mS
flVVdvgXnw6CotgkAPxWlDdJmudsqao58trauG8LttwtDptfEofITG2cJv5OBZcUGhG883EZj4bF
zJR4ILg+9N56dhs3uZ+9QjmMapPeJOlU7Swnfh8tvToold29Xl/ohrvjGYmqEyr3oAkROf81Wpvz
rJgToEVZoIK6vrOLm+smNt3wzIQQ9agKAkNVsSbAC60jIcaeOmoQe2x33YxsJcJ31KeirDCRNSHV
Nb/Nc7tXilHSN1rPdnBvP1sK99Czyyp3Wd0qGb4WByiYQX1L8rA+fIjRhMBYq0B57GU4he11oXRv
4V8M3wqfz8zxCJ89fYq6ZXqzsu52SkpJerF19yOpAAEYejigUhODnjrGLTJud4omVd/FdgJln+Qh
K+hbY06/48pjgTOZbz30S20v+1cfleMEcW9pUH4XLuQuN1xUTeAf7U79CywtGII6P/5iQQlG90FI
ii7PexrJqqDrAiXfyzOzwnclpLO9roC/jIF76G769wTioiOwkdO7vEC5FSbR9kZnE0tccxcqtbaw
voQxuhhl2KSZ4nutmx9LvcIoBYntW6+m7OX6iVjHSxCoQ0eM03YhnxNLsBzIMKMljXs6gU6ScwsS
Cr9oyQ5XnGQP10f80pJ+eS5Ikg5oNsBSgpJoY6jHkrS7spa46cZ6UOm3AcDEEAoef8KlWaqN4lHO
ZZ5X46Gv3RdHXXa1SUfMclFJ2WFjRRe2hBWBucLtihxpQD4Uj3GufW2t6T5OZUFr5Rd4GfHl4G2M
ahGemZcfzisR/ZsK49O9mXr+bNO/SuE8NNP4Zcz6H8AQS8L9qlr0YQ/sc2htoV0nzocsyjIb/YzZ
VaMgmT9XmHjX7PZGWwoDI5jzjV67OHCL/lmE+YdZEAtyxCJUTITYbKIDuaCkwk46QWVAc8rnocvB
WFHbMi2W1b5xSxyuimolWmziyCfT+8WgyoAFsjG7zcwu3sWeVx0d6HJI7rXNbwmEH2CrfKBILExN
NtRAJ5NhfpsVQbn0wezeWb0eVBPQ7TNCmPHj+nnedJYzg0KgdNOxg7x5zU7eXL4yYAwfurK8n3On
8O26GEKFyqhpVieOf00HjSmICYCNWKzpVLmaO6iBsFMLJFLjtr8V1Tl6mJ/yh86VvF02dw73D7hX
+eCkWNehXg7KFo2yEyFAVjmpl6nB0CsKwNzoybfBv/iWuMlRpgeJoiUqnBS1NmHsvgI3QjbrfjrZ
93FGAEpbHhfTeqKxDD2ztXdcUg20NzzZEqfT9WwGEIARdhrAkDBAKXCefTOdd90QtVL0x5ZnnhsT
HMU2pkGlXspO+URCVU9N31GHX108/J0Ye8v66ZU0stG67QWCjwxNJEzgi6T8qka8PO+c5tTVsbZz
vTYEP+rkzwnEhzuj/xJbiqS2uUqM4Jy8cKbhYoWirdjm0Tu7csbRak5t43wtDXKYq1nWlti2gf4b
XATtWTE30UpFJ9kCG4zS1E8XKCckmeSqkdkQEhHQLZVDOZjNKR8ybQ8IM91rpdNKLs9NK5hHRhkO
xEt4ul/eNMlQ1FnuwAqN8zDPgP+UwXe3DjCA1f+zIAT5di4J6Ued70fiPkyc7tGgdnPbIehLQu9G
XMKwPXJFPtwLYk3ujGd5uGXSyiWl15xilxo7o1ceE0W5hXa7FVpxZ/nXY8XGp+MaSBoyKcR5RxxT
19J2tgFkwAbpGftlz8x6BOmYjGlpa034eOCpRF8ZhSlhTdqE/oZp9Ph8bfzQD9pz7em7LK1/I+uR
Jb+btjCTzVMpPCvEaJSkcxGDhrM5OVmiBnqdmHcDl3pyddLtmVNosmt5IzrgfYv7GF1ZfEcR2Z00
GcnsJWlOVklBV+7l+hc3zdPJ78rUDItmnlJ/XDoiyYDXDxtEWijQAnsJYgauY3rpKEbXt9AmT8uT
nS8BSbV9RecddceHtm2PvVKABmV5oJq3w/29v+4162/sAr2LZw1yHjxqRB5sffKUsnKX5mRQrzpN
ivOuFGZ9VL342Je1/ukTAWt8QgN5DzISsarZ6mxe8nRsTkjDnUOaVpPfe6l9Gmhr7kiZarvrq1uf
CdgD2I9nBpwqR8jF86pU58RtmtM0t76VPDkynMCWAd7WRHRHIQ7gjsudy8D0ow2xR08zARgLRNup
DNuzjleYHwXsl0dEAOTFeRBwE9hmnFn0ZKh5oC3PNtP8alQlicZ6JNu7NCME3i7WW86NQMGWyW7c
OgC2ZwcV0B9aQAKi+V7o3cskXmQrE7xeMTJ0hJlDT+PihovSB5V5SGyZKsC2FfTSuao4kLTC28Ui
FM0BhiBiN/2Xostynw7xfcbS39ddbesgfVDEQPgOVVkxdoxpPOD+L5tTliZHJUl26ZwHOqnCLpP1
4jaXxNlo/mtKWNIyayWt0ro5acz+rhvKEy21A826Tz+H4BL/mDGEvhjq56wFJQW/i7M3zSv+gnrs
IdfJv4hA52aEM1qUU5rPhDYnc6qOpeOB2CwF57Jh5D+bkeoSR5d8O/E5VGX6lAxdhTtlie9YpfxO
G+1h6HVNchtvxHR8PdyQUJfC0DJoAC4jQ9mrVUJpDoGB2fgGQRsSYtDjd2LSfTV1j31m3dhtHGFw
8b5bZGoDW1Hp3LZwSS+W2cRdDttgwrgrF/vOpqUkrV1flZfLEyrqacHI7BQwkcePlkV8lT5bEN7u
Plj3jPD62drcNOgBYdQEI5irMRPDIAv4/bFpBqCNR6etmx2mWIvbofUSSY1oe12QowOSg3PBCGer
bGuSu1mG/MYpA+r9QKE1sNsRFaneN+PPc9bzr/g/a+IRa8vC1kYDCYej/GrYkzu9Xv9w6ycW/n4k
TsjVOCGdeN8mzGinPsMRnrKfrfGiULC3Tfez5oE/+3edfb9ubdPtMEeCqIFy0Qoyrs5tVtY9vp2Z
psd0VndWWbxdN7HpCaAyQKKLNEkX79sasotN4y24DZXeOsxz5oYoRfU3Gu283XVTm55wZkq4EcuB
6GpZjPQUayTZowHchHmXxYrfxi5IEItsUvfFlFmH62bXFV+UacBK54LNFLAvBI/LwNEDR1xgpJl+
yF81Qdv4GtipfYjm7OejZoYylck1+5FgUIhUREW5Xss6Cn03NcgXP9+lT2XAipCVuyWgPgSCAu+R
QHxcxrG+BpUIpvkenL2Qcl0dmkZh9NTutD1U3fdg/9cOw04P6YHJpFw33BND1bg0+aCajZfSpTEQ
JI8OqSg96SrkvYwbK5ey3/LocDHQgvXgwYdCDTYQQ43ClWnSIi4tkB6DiLkYbd2fTJ0ZfkFLVblN
E6JBkaKIdaM9TkVnmLsyQ5BRx1YNevAEBFNukj2zpx44HlZq81+tT3mhU+uRQlTj6HJ+Fyhuo1gC
4qh9QfA2eZJ4H/+F4gqAOPzQRQQfnVh6VcsyZolJ6MkbY6ArMgU2WTX6dTM9gCgIWLQRzLc1eYcm
4B9UfmXo/I1ThzwarxE+h7bmLGHdSMvYjuuTU7BfrQdM/mBT8wjNnF9G1d6jQDVLLpd1uwybBs5s
yMUCO4+ILzghBhb1ARQu9Ul7mYP4AKcvEmhKZ76yQ3nokFO/AHW3GWbjw6eRTjCNpio4nuCXwCgI
zwdItI09MPf1qW5eSVoEyIbDuk8CXHaSVW4ETs7FhV4S3hDIRoR7rSE0waRtX59sqh20wQsU9UeS
yR7Qm1YgOIT+EZBbKHpdHrG5yee6Mqv6VGXpjUU7DPhloZF5N9e9dMtJMJjsotSL9sDqTWQWat8N
ZlmjhjP7o/0ygLvT6Vp/oTrkgMzjdWsbi0J7SgWUGcNWkNgUmiy1OqqLNWjVCUSNKBa5+m0xeiiz
GenzvzFk6hDNARYSk8iXX8+e3UYvgMw+ZYDahbNTFaHVtkZQuV1++LwppC5o9Fmg3l1lp4U7Z6xP
SHXSwYDrL9rw0xz6W31aJFXDrdvM49BbZMAO3uGiR5AZCbIH6Cv4wLV9ElTh9AsKJhDNrnbsq0zz
YSPCXxgTdkofuKkY7jfFEdV/atWv619t65V8YUA4r+NS5Q3ANnA8wBJ9z+8e810S2iEnCcRDGUMP
gawI9lG8FSIybH4QOCEBRqv00isoSWMdN0j9cT3D79pDsoc4C8RXYfAHCWUUJJtbhqAEMDPm/3nm
eGlQ6+sUFCdKBeU+el+f6J7clm8xeIg60LMtspAhNSds2ggqLnMY3OpEfk6h4hdhHWC49aDtJozg
yCgXN+R/UI1HuDVsyBqjHiCcMYJZC6e0KLdG4YjIr1AY8MmP7o7u6psm9s237Fm9Xx7Yg/U9kZw6
nkldbiUGawEP90AnA1o4MQi7wFL3vbuUp7GvQk7X1tM3FwLoQ/P1uqOuQ9aFIUdY5VgvdE5MFQVF
N3V2rLTyfQZE9Q6TeOX+uqmtNeGxhAsMzD+cPuHSW2bNzQaWxeWprxbXt9qZ+W5Rv8VT/9AXo6zT
sbUwA0xjAAEBobDK4aaUlb1XW+WpaX+V0/fUnkKayEpu6+sFZXugqSzUDG1eqrxckt6kSeLaWBLE
5lQ8ApcvVtx/WRT3saDGb7uTPKW31gR0PZcVwNDoqidVL0Zd9uAXOnXtbU6+uDF4uGrJjbmOjByT
A3w4UKV4U4jwnKzJ+jTu9PKEJhXkGFgN0lZVxiiz5Qr4WkDxIahjpFv4bpPlxoZdGeUpS6wDKIbh
Cebw2JRt4qd44173u82vhlFEJDOcHUHcpDSdWA6sQnly0/mmabNDZ41vPeslCfHmms7MCBF/AAF+
kzINZkan3OFddsTsPy7/1v5mLDLCsC3HQzUenQCkohxwcel4sdormNFry1NN9Gdoe1bPjFn3Wgbi
nMysIaFaZbKAyG8PISRhDAy5Nqe/5Tp9lyaHOu51pQP/puEW0DlTnmr6Og6/Fnpb6V+0uvyhuDIJ
lw2TWBoEAW20WjCAJHxSkIZQ0sxzejIP5Ah550N+o+3+j7Qv640b56L8RQK0Ucsrpdpd3vcXwbET
kVqojRIp/fo5ymDw2XLBhfSggW50dxKaFHl5ee9ZgII4E2xPXNagQ4D7Ay4+chzk2F+nxhhsKPNA
8L+PSzOn1gStHiPi0VDGznxXu9TKYm/18748cV9/HXaxotImKbg/FUfGo1bipYfkIniyOgKLAYIN
6+xIzir8ziu2+IhfZrpIEQjrJ1hvYsgZ8NffhJIOW5fyexNNbdzZRfQf3NO/THIZ9QdSNk1v1/zS
V5Bs5ftiRGHi7HPi1E4BoQXKpoiNIFYt5lUT4AMMp+SXUHhrjuGUtvmKVJ75y+ycqqF+IAXM+OxW
fJRgkVjUFZ1zjv504nk4lx0hKII3KWyMg8U2ssrM5KPO08tx34Kj/icbonrdHP0sGiJUKuQKDw+b
1pv/sn+/DLzYSJXZhmJKs/TSu0k2zb6KZsZNFxs3Y9ziqybROf/zU1v3y4iL9dYeywcH/r5/T0y5
5SsYw9yDJvpoU+yijXg/c1ROxLvP44WL3AEV6g4EN8ywG6mO7RWSor0bzRmg3FpjNGe4eNBJdJ/M
25+HPnF7oBoKgQYwf8DQWuIMhCP9UFUGu5TNRGiSuyMd1XSTVv31vw8ECoePByTktIAD+RqEuspC
1bhOiksi24/AaY8TlJgibSf83/Mw5JXII2b05nfYoc9GrrmFgcouozm5C7uCNja8xdOQ/vOUZswa
KjRg28LraXHNm07rGgFJy0vtJekxIYVYNcnWAnTu138YCDgrlOLJzPpeHIDAUkw6DFPSwsy3UK98
84PuxnV4Gf080N86yyKAft6Iy+1gQ3i1bEyOMx4VOztyYuh2HPLIpfm+ue0o9uUqjCB0/6tpYIkK
FRQGx2GUhfDcgyf2xjuwVSgi+d7eGGffY2cOydKLDEIODO47OJR5mWdRqBovoIGVeTd9LvUWji8W
A6m6zJ5+XpOzwWDOjD7VZgspPYP4WBN3ox7JtoryyLkJUA2eg0G6PpeInHiZfYmz4SL5wcuaKO3O
wWBlRjPVqVyJi+6SRc2m3FgbjfQECMItxo6r7Zm5nsjy/qpoY7PNHMrldYYWe54NE0svg9chDvbe
G4RTS031od2yt/x+eExsmq2UFanyzGE6ccV9GXkxa82KTIV+ml5WuTT8eJSadfeqrcTwW1Z9x7d9
1ZKB5qFmyQOOCaxZbdLZ51zrT35tqEGiwoBnMVRE5oD56WsPchpcCTr2ZXIMWjo/w+cDoKPCo85f
/d1zKlqn0jOM9b8RF/tr9EQZKh9rDj2MNYMBY8xXdhbb13N1qLlOezpuz1YbTsT9L4MuLnPpmQJS
1RiUsU0OLEDTXNn1fzk5n2e2iFtuYUliV1jL4GFam4/dZhYYr7eyoP0OKM6zUil/KUXL8PV5wMW9
nVaCgP2NWZksmuIQBRvr0oZKXtRE8iCg3FRG4Nrb8fAoYMeTwFLpblqVsRGT3ZmDNMf+7z8JLgVo
qqCGtNSvZZJZdj8mxtG7sdbkoomM6F1H5A+upPicZNTpb/m/sRbfElbw46i80DhK4BN0qX7rRL53
A7n7eU4nYwOyP+QLKAd8o9rprOC6DGzjWBX+g6f4ndMmMR7pLh0n+c9Vepy/T2MtooFnJY5E48g4
1jxFjS8tXq0m+6iD7uPnOZ1cOtRrZkzqTDGdHxSfTvuIrKt0NKJOEl46wEzLfW7d/jzE6fP9aYxF
5tPLzLRgmJiijDjEw4W96jbDoYnJJqHF1oadyrnq7+kY9mnERQwjuoNRmYkRzRu1smBElcXtU0HR
w7ws9iI6VyY60TjF1/o03iKCaeBUxwavvctxgz4Eg5fxNYvyNOJHILUIOrbFrdh31+b2bE14Toy/
HbNZgRA9sllwZ7G2g57c3M+xT1iAh9ck0EYMWFDS3h5vpAmITlHV18COH9nobdrQP4cCPb1/UElF
ow60+aVzzaDbsA0S1zgqd1z7CtcEEVT/swYKaI3g7sKAFSwauCEtvucA+QeLtzh5lryR+l1O5+D1
p7/gpxEWX9CooA/PGsc4Bg/exo6mXX+TxfxB+FRH5T1096n7y4gH48ylf3L5Pg27iFx+AHVWCaeV
Yw51RVjhMPEIu9n/z0EWt1DSqMQ2UsyNyD3cmnV9mboPP5/x+edcbkNoaMxaP7NS4PJ9zsPct6oC
QwyaTAdXgJwJ2bFhV0O8Zm+V0OtNHCM482o8tXiAuoMohjb1rF7zNXalnoEjIUfsCjLKKO2shzK0
fiXV9M/wNxAgMKm/LjzQFF/EYhy+tA+6wYBs27ZqXzP15srfP6/fqavFh2wMjDNA4P3WWfSkr0en
kVg/wMCAFEeKC8FPdH9TCAsoc/XzaHNQWH4tLA3a3LDPgNzPYuGytgTZqKoMPEFRj7IFuvvnKsCn
hyAQLYK0ePiNr9KDLt4nfYsrOR9oa1ZR257Zcqe+fgB1kP83wiLVqQzSk6DrjCNXSBdVei2r4sHs
8dD9ebFOjwOOFtoaJnRIFpFBMFnaQy2wWHa2dQryVKMkmrMh/w+nFOVXTAd7zfuGUObKyaYQzinH
IX3LZEsLmUNm8cxWXn4WKHUCoox3xsxqg6TU4ssnjbTGAbzOS8GGyG8YrfnHz8u13Ml/R8And6ED
7YCEsjgsqD026ZBaGv2Fd6u8FwpGY83BEWfQecuvMg8zN5tQD5z1376BKpFZT0nbaRSM+Mr3CppP
ale657LYOf35fFL+7zDI9YBAgYyet5gNa8UE14pKX/KCunsvql7TvbqGss5As625TSL58vPynZ7X
/wa0v8Y0S0HQlzgNPP9gu+sD4G2/BNOZuGnNR2MxK3CmIdeJv6MqvkRCe0ICyc7IcKktWv0x91AU
8VBsK64CgwYX6r1uIr+lcF3Z8PVcXLTOLOuJSYLKho0I7y9gl79d51L7xZCLAYjYiXYwHGhkTf1z
cLbvowAoCn7eXKACt3KJw/bbym5Sr5WXqQJ3M6vDkIYtHpNiTN7+9aPNfSfoRs4bEh2GxQVbigJ8
VNNFicKRbR/JoQAVxrAtOVAvRSYa/zzc9yOGwfD5UHTDPyDK+3WP5CMY/cxl5Ki65mocBI8Fz1La
JG4XQbGzPhMAv+8WwNjRi5pVbCENtDwDAtPmAtcIKFJXfjIgEzL4XmgYItY1HWHgUw3TZmKO/x/G
BbkSTXpIgRHcVF+nOdfhc84668jlL22oiPPk6NlezIq7lKMQwlKoJDVnCkDLRAY9IgLgKnFAtYA0
8HLQ3Gtz5UoHqN/0Oe1eq/cuE1QhJeNPP3/E77sTFVp0YYFxC0BpWiIAXCHb0bP7GpxHTowohxZE
GbeFnbC4A9jdOrOYp4bDUYfYDm4Y9C4WgYx0WqUaDXNUn/cTrK7NtqZZdS6d/QbhgJ7uXN52cOZm
AajlXoG/B1MVNKUu3Ztp7a+bjb8Kj1bkwLUBFntn5vQNNLocbREs6yBJU6Hm0TbefvatamESNefq
GGvz8+f6fgiAmoZ0r++aKEBDj/brZqzAm9Y17wGFqR0r34+uo+1rSOWx+gqeQ56316Y5ampDrClY
kcZ22h3vw8RZ/+uPATVxPIWwuDMuchk5OxdyDKQYcBbtP7nJ1+UYoF3RRaSv49wYaV040GB5/HlQ
6/uhAJnannlaEBVGp2QR3xIZ6AHOs/7RbZx1YPQ7OMNvR8FXQpAYZq8fdmXd1kWxDqbq1baanXS8
uMGh6dz8feTeNX7kbc/+FbqGm8vGFWKDv4tb5Ju+QtsgKph+6h0Rn2hNqsj1VTQM53oC33Om2YEJ
kQU7wIYkxiIOjVAihONb5R3dKsFiu3jKnHvGfz+doKSZgGPgaQs0+zKb0XmQKq+3yNHt2LPFnG2o
S+yr7kz2d+I7Iq/E8wIx9UQkr4Ms7Ejlk+PgMbtfeeZYZpuRpz475AMkMLZDM/bgepmkPWdPuZwh
ds58buAPjksZQmbz//9cZ0qMpGsrU1/BUy8yy2ELEabYEOfKEcurcR5mZqwDdDoLtCx1Ptu8zW3w
efQV97X/uwZwqNu7YcnLtTMYWbEyNSnOhdbv1SacCgCRAuCG4ZDz7a1jjGnpKSH0lZkafhn7jpLN
k8yY9AD4tjSJuePl6Y6TkKEND82AelUA9GEcOoR+e5unXWGvTI9X1juEzuE78/PxPbEmYM1iQfBQ
ngX5FvtXdOAzl1kyXOGUbnDv0JLIg7SPea/OBOTlScHqA70EvQDgBUE2WfYDjWloczcL+yubN/CX
s4mMh4JbZ67oE1sJSRYAZkCrujiP83w/b6USHtxMuP0VVAyJH/miqvt1isSrjvJeGOWZbOv7pFAc
/aTislg+PRv09hX0XIehao4OD/qttpz2DN39r6TI55wca4dNhBIsUmL8icuvBCkVyJwTSBqJCzvq
L/2rGSTbvTabcOVbKyDQXSrwl42OfwFC/MuwqSN1qM9ahZ5Y3S8/x7wcn1Y3N4gDQaVQoxvyKMpn
J30ezql328s4tJzrIhioIqzTusIY7gbpJIuMp2lLbmfWh/lgPcE1KCYr+5k8Fit2m9BqDVEl8sD2
YQy98v7Qn3l4f7ve/u+PA+Y1MH7I/5ZPVtkLSMy2WPoJ1pMbsi5iFmuYGIHEtk1tCotGyq9NLHwY
1+eOzHdQyd/v/r/BFzmMD1HdPusxOOwNyl9yPet0Na9JPIJe9OJRWCE/4nb71wtnnvLsb46Cxiyi
u0wHcyWsOphMdZVAyM+CTjv6b9FYnw2N3w8PciZk6ijPgUOCjPrrbqo9PsqpLRS+dIs2xmNzOy/u
7KUepPBSn/1Fz7UTT4Q7B2AOwF7BbUB+vdjAqhw7COEi3FnWMNJA2s6uDiusr8XEEXdsfuYxe2KK
KAkCOQIqGnjfy8efBTnnlhlCXSltCDsaRkBZaKPkP7NjEVyxlijeQEEE9vSLjcJt5eeVNHuY6iYF
3l6wpKJFzoKtKjozTk1fr3++N76l19gksx8Cns6QnYFSyiLyNT385ia36aE86tP00G+CnY6maNy1
ZyFOJ6LOl6EWH82uBA+5VfdXVvg6ZfXKKy4GyzyTw5+6qL+Msog7qU5yFYDucJU+2vt06x+qh+Aa
vCp227zwuNjwXz+v4Ik4B4AtsNBQwkVRb2n/0peTmrIwlFcG61tKgNqhZV3B1qR3Vn7h2xR0Izf+
ecwT2x8dV1yP0Bvx5ur41xM3GEWdhqrE7Zi21+jMxlleHFkebghABT8PdeKjofaNB+ysX4WX5WJH
5iWGEWg3X2VecNGQ2ltx+MfDVxqYiZ9HOrGQUJqEWryF/AUy7gt4WDGhLFvDiRBpXbOxcr5pif/e
2+XvqlY7CC+cmdi8Rou7GFHRnCW74dsDN7SvawjpIyFCw5NX/njtdzdjmJyZz6kr5/MIfznjn25Z
K2hanYQYQUUmGvVoUK69XXUzPSVxsg6uEqp27lP4Up17Mp+cmYdmIRLC+aPNC/1pXMYV2KqhL6/A
0KUjSShkb84kgSd2BfIXoJYJ3oqQ0V4csgGyowwEN/eqrY6m7rat/VpXzpmjfGIeXwZZ5ICE531n
tbClDEq4eDl9ccggxPzzpvveE4S+5OeZLBaLB8ageY+ZGNvmj/FuXfSbdCUPJon6Fw3/q3FXv6Z5
dE4U+btgwN9x0VD18E5DTXGe/KePVGo/hE3yBBsLgoJsW/f2uiucrSnl3uzkUSdTTquivCxD414z
fua5cGppQUTHe3rOrVHJ+Tp6YWqjBXnPvWqG2gfAbHLZtp/K/kzN9MSRBvcGdUxsFDRXluRmqxhJ
V7cYJq1+Ozx2wh7Kfj1t+ieEnDNb8kRMBOoXvD083s1ZvPDrlFoipqKEyyBcSMzIDB6kBSxAAC35
5Fygmishi8jxZaRFma0zh1YrXTtXZptOYOeybD3BpXHtgC6+bu1gfO37MbjXkxmsf96tp46dD3bY
TFax5ifw1zna4Ac7IoM5gyYezZMmYuFAp3Oq1qeuUJQPrJndjH7oNw9KYSculB/haDesYXQZdTf6
4O3AG4zGmL+PB+NMm+fUlwPjFkxINHvAulwcwaRsSQLks3PFTT8ygiLqstcyvy0Hufp5+Wbm0Ilv
N3NwgdH1cQKXG79sA6WnILSvPLcIYrsxPrywu3V89JYT0pTrVEwshtjfh1v2jypps7juzcfStB7r
iV140MiOYH70UphN3DnTrdmawJAG7MOo1atbl3/sSbuRoyuCfZf6tB5h5dJkhyaoNgboX9wbDl04
3nZe/wDuzAX4mHf1lDxZIPNGrJApJMtnm1/GqqgfmBWnYbkphbxgoX9AHZBHfVP8clX2StTYx3zk
j9yDLHyKf0l9cw0Exb1AjxQQ0cahkG/d2a7cJgN5bvtkjFKQmt08AXKEme2K2Tpm1VhHLCczKzTY
p0miKd4q7Tr3oZWaGk6sBPkdlHayqns9xmUa7AH9bWHtPSAJqM0qTqbWoMyHvcskO8gJ1MWuEOUT
amhqLzLrouvZq+PM65t53arpSyBqx0k8Bkltxn6dsBR21HCQR0gKD03FggejkONF3jYoJ6tCris4
qj1Vqgwi3YFnHxFeh3dmx5wHVnUfZqjYM0pSyZGUxjBt/QJ+EmuAZVNa5iS7Rf94mxu1Qx1vvGKW
CbJEIiBgwnIVGbbaBmxUtAmmG1k3+9ppOnQ+/KhVPLb94dYNjBiVcJqGVTwl0CyCuGsHG2tdhNGQ
3yOb3Rh1S620pa3OY+aVd6KaNlkK5fTcj2wv2YwJ2Qz9K4NUn+tIiADYMZyNaGfKCPJmcWK8kymN
a/3b6X6nNdCuJPhItLfy2pvWYhvTNaKKwUcdemupM17WzDv4TkfB5Dn0Hu5FxtMae+WobPMV76Kt
Tj2w+f1fXWEA7NWvx9CkGTHW3pRtfN7EFtP7pDAosuQbRyQ3TRJeFD2wTNrc2COCszTQNJa7EtTd
3KBJ8MqtcFsLBBqSQ0jE2ZJyuIFx/TppwigjT1XmX1aKwKbUAbbFS7cCxh1Vc581wyoHKdwosvuQ
gNqvUwuyZjY43EmybkibxiohLCqLDN2lN8PtwCKb1iibrA1Zr3XfHgr/MNiiprIw/yQ+j/D2WkGs
Ox4BOFGZXNUwI6YEMNKAtVdGlh+7UUdeU2/SMNwO3sVYQlzYNijcAVYemGqeo7Y6sOq4NgGefFH4
1YjZwTEkbRXGLRjyH03u9rSzGPLqgHePmZYoVrC8UytPGf5jqQp116JhdcvyxrWiAkaJl6aGMHs0
YfcUFKGze5SqslK4V4fBloEOUNIhFBAaqI1ph+KsPBpdVVcx7yZc8jw3DIh+CMehtsfNKzIUbD0G
WXWAtwB/Y6qWa8szBODAln2ZT8Jdp6YqnmUSukVc19Zb6gyX0zTEKGFvGzDwDZdd8tpce9xeW4Cz
aNONvUnc1kFYREBRbhzd7VK3va11tvdKf9VX3b6R8q0OzGsrSw8BCpwtNAzRDogaD/Kg2r9wCmx1
11knFRgaSpovLSEfQuVdhKr3gyHqJ8vSf6Boe+y74TKUEPkiE5Rn+ra+mxQ6sqHTt7FIGysSUnJa
BKJ4hLyLEZG0STe5K+EC1JkCQAITtiwkeHRrL6VVn+SrOh8q1P6HnUnwcQDpzWMD7uSUlOa714Z8
OziCXRVi9ONwYNdOwUG+yopyxWVR4Qv3Xlx63bBhxSgi4JRuXAtyI0koMwpVljdYKQJa4JarzNfX
cOhTAIMHH0qkH2MTykihobyBfq+mpLI+OKtujIqkUV/Key3QGeW9f9e19ptnQhyW9eFO5a5PgXa+
t1L3zkmyOxgpbEym/G1ulm+tKV6J4f2BCXNJlQ20meVNPs2KIKGTL4doxGtyDQechKIJhWZv55jH
sOX9tkkEoHd2C4y8U0Gtw3dKaqckpEk5MUwzhHorI+9WUap1yMWrLvJHb2icyGNedT01VnuTJsAZ
IakuYrO3ZOQORU71LOvhkfa9sseKisHxKJnGdxB8Ge1Svu1kCy2EEB1StxjWluJWTAx97N1kpJnX
y7jXZbmBK73EfxcvhXYbWgtNcEmWbdwjXPrUbY1BRh2Sziebl2QHlldLq1EROjaZWFsQakEF1AsB
VkqqeESMisWY2bgrkzxKhCwPDHre+zyZyKqSbIqhT21EI4r1scuS8OBkPFkJS1eXgTlYK0h8vA49
q1YJ4IzvNazhNklodmufl3ZkhFO1yXDJrEVq89gfYcdYNLq8EH4m70at7bVhcbaGustT54dQyOuU
2AcFHL4Sz3qSnTAh0jIAT9Hjerjv5GDvIIFUbMNJ/gEf/MFqk/zYkyKHxrnx22KeAYwX9Jc9ICIo
98UDJLt5lPX9U+EBOGUOvR+Tvvk91dhN7WD1KzLl8jrUzURJMc3duHGI+FCkUSn6ksJO/rFusYN9
XIgRBBgT9OD8bCVMRWKnGMvYnHd0CHOSBy0mf1vbCjfG6IY9SquprHfQrb0pq66GTZX5OIQyxfi2
+u0pS957JcHRTb3kbnL5m+XX7oFnNRgvkEKOdNvDXEBV9gFcIb1TWenGJZy3MC8UrC7DQqPAoi1r
bXNm39hkIOumtJ/bEdeDNHIG47IGkuKgLa95rsoNKEzepe3lemVNDtvZbYtfY9aTBBUtBB8CUSOr
riYoj629AGV1/CHcvnBThFswut5shyFsmF1WPEFZxV+3YcURKEZQ/XP/tucSOAbT/ICCqYBovyTr
zMV+hWmRvZ9cv4s5kncKEMZLXvs9PCY762AHrL+wxhT5yqQSmnodErBBP/Q26+4G2yjuJps0dGoH
1OcI0gm7lNgPeP88lwMEGgYvWCG+vfWO3+xNIhkdnbGLpyKxtrVR4DNUHmxIGLpiVZM9Ke5O+zIY
WuqEuJxbKwkpT5rqwMvupnFwhTJPp/uqcUMKyAK/dlP+HvRKRrxoxAV0hRwERNKt6nBUWyvwnnjR
IRdzpFEdm6ZrHlIL2JQuccttIb2cFqIBt6b3AYAtMQ8jxcWey7ClXKYW7eHtiS1KhtvWYGpder6I
m7RqaW2axbqGX+AqHd1m7zrCohBpCyg2fRt1wIGuDATBXcIQ1bSATyLinYzzCkEEnTO5rnvkISpR
B6Pl5gObkuoZXSQTnWUbv0Gl1cXEg1eBF0IU2u0j3r93ZeOUUZMLf+Uyo9yoztMr5TpdpCH5RIfZ
AQKwPeQdRFtvfGJ1lAWzYD3Rz4XfdACnol2cyh5nfOAmlaocNq0re6pQ1cDFNJmR0fskhvZMtpkC
UW8ZMmGoQowoClXhDRFlTss2AQ0gNelUWz01hY9830f/qQ8qcBdRZ4yyUNqb0gvSdT8WH32dvNee
pyCknU8rqWdRhvRXmw0cPoSBQ9FUs6MqzIaN1/FslWgrBPK/y0F3Yq9kaN/KBKdUW1lJeda9mBVX
VKlsWue1Vaw8GzrWDfPI1uh5cxsAlECbnEkq06KIxr7zH8eqVKhDdpxRqTOAQJz0t5mE/nOrnfye
yAHH2zQNVcGO0cm2rRyhOwO9pIQ2TjK9tv2Eu2XyugZZZZd0el+kLbB9TQmxDCWdiXIbXt2H0SW3
TTtGg/otHYuauWxqqlqRX3K/L9fEqdg9cbokhtaHOKCOLbFaXnEYAlLD0B5q6lPXges3AOLkwCRl
D62/poxdYbCjM4SewJf3izqGF0F92dsTlFYb7Q14ZA16iCD8wmJ4VwAP4tvGJvBYRVVngbKvW1ZG
nSNwlfmdBlagqhNnr6wpjBKF7qFbWd7vWqjmgHd7/lg3cwoJ74ZxPeIuwweRHORxqL2NSAmmai3B
SH6rVd09lLk3vvqtaiKL24gRPE1WzuTA5TGE9gFvhzenrPJdT/J6DSHadI1wUhxJhRyv5baObLwM
kF27ZN0KCYqvq/IICM3hSDp8cZOjFVXo1qWZKYY1GZE1upoMcW6PfJ81fbivWwftwNBAc3AqGmo3
rXMBTs5HaiQ7VOPSXSOHNnYm68OtnFfbCPEuqxsZo2P7QJwe/PfCA4k5zxBKiOHQtk/7a5lN4w7e
oFMJmChxrivb1i/AFTAIpLjMj622TpCUcdyZkFswnj1l92ve+uU601N1ozICKTeXWZd5kXirQvNk
l2Sm2kNaXRx6wZOrLgSBgELUFu02Plb8Cm5cY0TMIo/yckius7rksRQti1H42DlDduXXFduVjDmR
su0tkPPQTBHqOuumdy8RQ2Qr1NeFXdw5hXlrEbH2a1CzLSTq1RhnQRO1Q/fWONmVl4d33BSPed8+
2KR6qaEtSRPb11Ewibu66kTkEb51vIbTsnchOEle6jDZazfZwEysiXKdHHXVX6CAd99kvFnx0L7o
OvTtCoLqu8JnhbEDHgx9fQdB35dCGO4+0KrBjdweeJ6+Q5n7oUhdQY18vAXBQtCu9TQtm/HoMXOj
rf4BKsI1rWr+4qkAncjS3I6WxqOUBFddwsxV2ZqvRemB6FWo6ph1Rk+5GV5kVgnGHAEDrCdZhKtM
U2SEu24cP3InuR88BWxx6cAuzN4wvMBjFQgLVQvyR/sTp0FqI7s32kth+2+9CPDMrOV1ahjZZsZG
xVPuIt4we4z9NFyJBjxNW5ODCyl9kF8YBBWEvYOhrE8TjXvP7WKoLv8OckfTQSWXCjZs2s7fDKeY
Ffie2zKjjcHvUcZ9bfzp0gqzJOrsclV49kESd1179aXPincwyi6YC/NU0VZ71hQWrQ3vunLz61aY
UF9KbBviCp0dSZ7gtSLXxHA36M9ZFIXc5x7JWKKLD+H6W16TY17XXdzn6Wsl+99qQhvDDt+dtPid
M/tXCP2NKPE0pmaNDS0988oYjKcuG9dw+uuiKsgeRh+CQQEPridR3edWe1fr7tVXY7YGidKiBax7
KRdGjIft3m0Ac51gNOdO3WpU9bUuquvCT2LuV8+lOwURdo4Td8NY4NXKvGuRW78DVC6pDPyL2rYf
nc69mJL6QhdBG7WZWgdqqoC/NAdaJ2QP2sh757Jdk4VvhZB7QFFR4HSyD98bjnhtYtNXfdzYCHZZ
JggOWdPHSZXiZQE8ZITqyQamxk3cj70VwZ/8WBoQLLQ6pCvo1UPkEmZKUjsKF7IMqGDqGEzTNSvr
m0AE72PBtshtb+GCUVCcUXTPXWdX9R7y3GRnygBy6anzYenpA4zWdzZlF3k3DDGIBy8tFPaiwa2D
lc/b16Yrocko7Fchm4fJdZ5R75zWfdjluJG9GzeQDfIRFaxTP78WYrjyQDyJqtE8IL50kWGwm8qs
rywHYFgjyVRssMKKOWz/VpNvwcvIRxLfj8awmnK8JjNDoK6hx0fS6r2DIhIcqvlVE+ItCpODdOWU
YSxCPJ9SMW6rqbgXU3hgVXnRNd3TqIGTGoI8W0N/4iUR5ht85FBJQpIhkUETjtc7nPOOpcqucmXx
NeO+S8uq9Ve1PeyaQu2rKUUPIzx20vRgHBI8ww/GiJw8zy/Govw9DvwX7k9G4aPtRLoAqasyEXkb
o8AtyVApEKSSeztQMMZJXax9CAXoYsAWR/fbctF07K1V6uIOTErtbNupUZFnDH5UK+/Au2zV5yqN
srS7qGzZxE7SH1mfrqERf9905DmbQCSt55eFNFM7anuOd6yrb0IBdkKG2lHsqjTfoBxir1kGOHlf
a9QAaiOI8gaYXTgglpHv5m6sm8zDZs7HYl/npLgAr9na226brBOfdNOt688mD5AoDjfoRifRRHR9
1aRjiT/OSYdmBSH+7GUYewdbCRlGucpH2CpEBnbvDpLX/qU/BLqmKFDr/ahH14tCP7Guczh1PU2j
kruR9Ua7ylSdwDzOTN91WlXojCrvqay7bIhZNqg9JI3w1Yueo/Lkw4FC0D5ItQVcNRYuRXYYSb/7
Pxydx3LjSBZFvwgR8GYLRy9SlNcGIXVVwQMJn8DXz+HMrns6qiQSyHzv2hq9JURM2RnWV7nWTaAL
DejEqrX9ZJqJn8/2+HfS5vZ5XGX23BCUhP9VK8inWhvTPQ76lPVMjZUAORPSeZPJAoO6Snu/EZN3
V9O8jtKmKJ89NcvvVEQbKlOEotw1WPoPMNAUyCxTy11jTdkHQQDzd5/WOlLskQvBGz1N7obJsNp9
l9fKRcpmccJKpn0bVapeVgEcarXrBVhkgpIqIlNG5S+U1UeFe8MKhNRAWMeBkrFe0W02z6ZjEc1S
HmjMCe2d1AqKF5bJiEFT7X9unxtRhx6zZCDdBhKDFDLNzGpjlBgn16gCr7OJVNPrufnuW2NSfSMR
WenPQ6/ij7Sl9zLVTULMQt7xxslV16+DnBc0nVLrvyRdkEXAS6Z6oaajizTEFKp1tqhH1ZSTze+d
TuhKbLMfA8OZpBG2ReYZ/lSCLg/lMof0wKxnp+mHaMyUjDhPUtHepspTzotjJu/KprABJbo9fTre
KG8ZBolvd0LWoaDCf/Pcxj66aMH3ZSn7Y+fS4525U0HggrrkhMF0BsBJOzn6rk/0cd9kSnWl/VCc
Ta9QuCsl4lzCFRWPhUhT+1B4trIrtcJ6IPFrVNMUGi364Aa8my6LsVmEhJ/T66q27a7XSu9gFeV0
WmxQDmjB/qJNbRURBuAdPaeYL92S2lEN83oppmwM+qavwwRNbDhhDbj187oEdAj1wbL1aOdVMwGt
sCDSXZ2P/VyYifVTFfXwurlaWgVAdA0IT1F3MXrFYS/SCuC22BTN9kUt9d2MR2Xf5s3ANL92AOe6
PvcEpCI5Ashz3e8W2/sLo7o8tlPKQoH4cwmHolRcX3mMDyyCSvM6a6YSu2Iad6o6ze+ts0ndL+nb
Ooydpe06qdkRGz1xQq43bX/0xWt/81aOTeBVHHEbfkS8axTJozu/TGA0wdA3ni+tqWa/UrcjoIFz
BnORQSqkGeYeA7PiGMVTIavuJcVH0bP4r60IZ3KqDqLSnIaRP6dnDDvecq6brggodXL/CW0kB1lv
p2c9F9trX8uF67HoN9oqhPhU1tE+uJJ989PY5lQNDLVzT6yygAhd+9MYZOgaKtWIgJhy/G7TtT20
aaq/r5M7PzE+pbu6ktmO0mktnAEuA/7msWHbyMWTmuhWHrRJ1u+EsTXUninFtTK1M3cq0QzoCNgR
E2Zi1iY3phi+u9jlKH2VUHHD58f9noytfJarN+7SzcuvW7kAqhmI27plcfyRdT1KKinpnbeQUKvY
hDGZ5PEgh/riNV66Gxr4oc7KPivTWugLU5J/aUnrMq5jd2fJJSEJRX3NRA9Xba1GAC3Ev2pnHEwl
v3opmIuxxdA4KfnBiqVG3lhn28kVDUiDu56mDTSFgw6Qng5Y0CRSa7yBEWRqvL9rlf8nchagdJud
s+24SMtLM/NNwV1dlxNdsdYPGecblTe64zsJMcmz6zQxKNMQqrksgqImxi/R5u6dX8BmpzfAvhTz
wCHG4lNVXdQ5+rMx5f/Noi0ZtRnE1rz0ArGOeuigK/XTQT93Wf2fpQ4zP1bCab4tT7VpbIHMXLBW
zZK7ttV/uqS4u2pZvI0yd3ZJrsEcmdbKN5PkYcJa6uuVdEDsFNLRDeAeQ5brzrT7NDA71oBk7Ipo
rU0rRF50bLWByOF0Xc7KkC5AIC4DoNPTfbNvtLGOp61rnoSS//UcJfOJLDxuznZW2/qtcIV1ELJE
VFJ5y84CgsPAahMlMmn5M0Wq5mlSLPXHXjLjq6vAcYk4JNalrJCg1nI4p0bWHJCTdF8JqhEWq8WU
L3ZlL0HptsxNpX1QRidjHW2X5clKewkoLV2r8NHmZdzQrhm1Cnvmmi1umM36tV9KEU7VVB6cTbDw
aJNyFGJrCW9czaApW+nTGqv5cs3GI9rBMth6tvB6VhS/8BYRG2I04IRKjmhug2jlPuM7lI2/Eo8a
LDbP3twvmcPFBtaVD9UQ0NueBdZQq89t7tBR5I7Mp/bcI4EZ0iTdoQHJI8vu7UAtxuK5cbj0AuGk
E3FeeH+baB7qh6V+2BYD7q6rvzyqZrrQk2NB23jaVz+9Czjtk4BpuHtvyZfZ8QnyboYdwshy/jNm
i/4lyyb7XZKuUn2ryXMjzMVUF6FapJv7Miipq55hLS3tUJatksICCmsArFPpieAXn8OczW4ka3aa
y+cKvWb+nIDBvVWmnpdHPHBiBPdXh+sKTRIUIndiLqjlPMgujbJpIcKmBR30iyHnvZ8mE0LFNOr0
P07x9NvTUvtkKmJkcoeRuy4iL5/K1jCO8E1NNWcHoTW58I0s0y4PpRYFHcl2rYx2/a9oEjtYvU6N
lLnqvteHXaoz9fRadK7xyYBRHbyps044yYBwi5o5U3ZdFrY0FhOmqVu3wlhVv3Yy62jmzhx5alUD
x2mMCSrDPOB6OQsu7yk9qtz8Nzg4/W7KLglsffCORse6aqkZkyG/vxtkqQR2xYgeumpt9f5objNu
p6lA6vcIMrracPQnu6vWp6mS28VURusqpDSf9F6sDKlsrn/1xmtj8t7w+uhTG3lzsUU5fEtop3MP
hOFMjFXaumfmaEOrTYffeZUEwOXFNp1FZab3DA0PLz7K2HezS8tXWdnGL/YL42wuerJ3wVFy9W9r
OtOC+1FoFKlxayQKMQDdbBVPbL7prQATzkO12QaA+IL/hRlagq+s1dx/3sbzGvWWm9kBkwzAeJXp
xUvtWL3n65oNUI2YtP5v7dJeCQczh/ZKjV6+eoRWcmYl+kqj65go63FuW7BTXVTPa5aUVei6uXMv
vGx9QM6Ofh5zbfluLa8uAztZixsvtflsJhWxuY4H+AVboDVB2qqVFSAx09g060yx/JYeLVLiPS2Z
40nx2jZe9VqTNwDd3CIqeXhsNUVWPsGtzsmu6btxL9q1eElE3ZcnFcw7HDYWcGGXYmZLTZs6yHT8
2DGTddUeKvmAkWeMF0xWrQPciclt/dySxP674BLYwq0z0inorerhehsaztJtLdRL5XXzjYt6PFTb
ooVNxwR2RvgBaO7OYL8xXHEtXhTawTe/MpncGt9oKy0JOobBJlia0gFtKDoFxGjGDndrSLpN/dyd
U1DLWv032GlFYhIM3h30l0EBYqonCsRu0jZwNaf8r1QWu/abKrd4f1KrXkNGNEBfaady700jUXQm
U8EhXVXx4ej18DIMQuy6WXfuHVyMF/AqQzE4QMx9WEqHWC4Kot5yYfY1h2SFViBhC3hOPcV9N/Jt
zmNLVFl60pOZc6aVrR5S2OzdaTqxE9911EIcNxQm5U2yiEx/uVxHoKZ6SnukGZ7Z7zq+c0BC0dX/
WhiYsJjTnbqZzG7Ncilll1+91uAOybU2qvl6T/wY5itZgnNkzt29Yz98dpRV7vOlccNkwb7diEmJ
HyTc8mTMdiECy8mmu4f0J8RVk8bCElzIa/Wf3WzvSckEvBXDPV2TvgvqurEO1JFbpEyoSoQFdokk
RJ2vm5LL2ykNwVVqlPoWmFoKS6aM9bWaQSnsDL2JX07jEpfGYPgFqx+AlkvVQFi0GRfKMNdRnyxv
syww9VbL8ywS7qxxHLU3LlSKMZ2u6IIKDWrJkwuZ0ZRvywJ4jwa2gpbu0VM0ojslCX9SmRfX0W2u
rb0xIDhE5Xm1FYu+ehIqq4PpxJllj5Hs7D3T+WuTaUmsjua+3rwXqM+du24/bP0yyB6KFa36A03P
yzd/s/0BLXV5ApjBVmarPJFqV0ezqwL7mShy60H/tk1Wd5nMbWDZlRmoSaYdVtbASCpukUDr5v2p
t3t+7FGhfhnRmxGng5hvVq7WUWZ13ZdlZGo4blV1GTr88HSPta/TlLCkcOz6UsqTKFi7XaoHI68w
ugg0NaXmoqr2Y52aftdYt042tq/o+aH3yteuHqOy0K/qCtGAc1UPOefghRNwGk9dnlJjumwVf3aS
djzlaIRsMgvuRqHZv6sDC47/b+84ObeC7gbJmjjsUMsTJBcXhzPsyzyPRq3eFUwVljXeR83bJbZ+
1hnlRc+MrtsvVu4ckdFHy2oDGJVL7DjQHUu/02pGKzmE1byGbgWyQCxHqAwjB6nzpxf2uWsVpkrn
mQzbqE+zC1j1SfW2M0PXyV2nYNuU8/ZYH6ZurxnJjTKLu9ITNabX6m2t0fMknfuLy++sbmvY6N5b
25dh5YxPS9XHSZKEdtcGdi0CGI2LoqWRNvXfdqpHndHEpuRyyWZUFB66J/sjS1kRVrqmQjTZ/CY2
VPUkrw9gTJu3S5VVsVRBQDV98dGqOUFeLDuFamU/yY0nU+inpW6cwFO20NbXS52tByMZT3Nv8Q22
YTaywJbWhCQHs/LQ871a489aGUcX9BIVjTxMlZKz42QvQ47zrZnHiV+gLo+zVb0DMEWpzAPbroN8
SeKy1H0kyh200HAoE670KoPRvz+cgcO6HB3+EcDyIp13yORYJm7QZdWvu7h70/B2TAWfqWqHilYt
YZ+w8K7F1IW2xW8gesQHTd6Xu65ViyAp11OSrbtytQPbsW9JPj34g4tifeoO/fQ9iDJf7riUL33n
3FSzTv3M0oLeHQ8PmmHDJQfocjM659Ul49HjmOv1jhNwL+rhsOXVod+cV70j2G0upljytJfrBWkt
v3C6yyymUAH+sJjzrgTAI6t2ft3y8lDmOlqH4swb8SF0b+8Mf1uXnQYqh0trUX6c2ZiDDP2KX1bj
FXTl0rjdbfD6Z2clP3jIb24Cv9CXRE6ZS30oKGnUtnafiY9S46X0HB8UJWn1vWxepmKOy0XuXeAa
buVG4BhRPh98WbchDHP4w6ssAjZ4zvR4FdPFkazWqfFJSWW0KpwAKqH4uQ0SDL+gKS3Y3czF40Ve
AsWXEI3JP1fdtpuK4dmt8wNqGNCuB1YNRLivM54jIwM9Y1twmuajKRqAPvmrjBrimdRXBHawrD/R
xBtnrKa+kc9Rsyo9YBAxA/wLtdf34GyRO05xnSjvrHrHDEbErkFu4MSOReK+t1rzOVLkNo3ereHc
DrEiuixrzO/IbZAOIIfp+UiLZgtKerA9d/Dn2Qh1JdtbhXtd6vS5LtN/1SIRx/Ruxw0xsBvnZ23o
fJIh94xN54H0F0LNsBf1nhURP4dAi8HG1wWIaOVWcbJVT2yDYVMq0MO4or3UinqJgLVI9P+WBvBE
pHFpTx9uss5hOhBBrQjzHeL+q3bpGZXwqz69HTec5DvZNXtL6eB2jORNIiQEwvrKDfWN0uRXHown
7ljUlskowh48KlDS9GYZcwrHo/83mfanZIj0xzyrAqMpPxNHOW3Z8gzK+aS3GzKmfPs32x53YqmO
R7FO/U4VcgqMZeJT6vQ7V0yBnkicmjTN/Knui2NT1+9lDv/n2fO9LuYoz4ewHvMPJnTqYJf+rFfa
niH9Awh6l2/bCxbq90xXPwl4jozCDiuzfvMaDXhG/7Hc4jVR1ZD7HxDh4bPz3ggQOVoaKhizp4In
H7OQ2FOibD2povLzGuC2h8ppqCM43t3Wq9T1NCE//W5psl2uq/emcGPkOJFuALY38ts1kmhVzXum
1tcyb3YNZXglWI3mlZdsW9m5mMv7VF7XQrzXwoRSdNrQ0YfP0RlPzHDhuHTfuZ58F1lxXqCcnAHF
WF9IhBHDBr84/i1VHhxjaA/Wpp42Nf0VmfhkVvuTpNvP0oqT2bsnQE041kEEvf0HiPJX+3+bmLD/
Dkt5A3wLWD7h3L8x8D0xEoaqM8ZAm+fevRQZn3lBUwC19JWvQjSLfn3SVvW9bMo1ENvL5C5RutUv
OpiCsXxnmrVn2QVha3d2Un0WyrIzih/bPJVOH7asrSV5lKsg5mWqrqsi9mXzgnf5DUL03RnvHXT3
qt+kasWOl0eq2yMSfAN5+ah6bWdUbpSkP6mwIfLVj6X8tlymv4FPSmnQPd41ad/XVo0cmYdIKQNl
PTQ1hsqkYtMsyJcHvemM2yRUP+XPMXgVdd3XupeHIEYgKSqmf95q7jbz5BoIRrInhGUn+nmCScvi
UroX1/tpHeaRrGjfQF72lODtDUVMPjvnqzPYZx5xg5iZ/j/FRMwiNIVys7Z4Ub0UqIXl9+BQBHmk
MOnJSfM/hpt2SKFKw0/65kVdlPex0191mobDPNui2VbOpV2cHYSmvtai8ag5+3L9utK+Fwyw9MEA
g7KDEU7DrV6ecbXh3xxdN0K13SMsNo6DrWPHsv6hv3i11CTf6UAzT46csLLY26tSaLsyH/ernA7u
3JHcLLPPXAENtsVgBUy2ajRC53rTjyf2W0PUoJkG1aSF6nzJvR+l5bwfjo71rAglcL131veAxu7D
gFonsT4RtZzzvAylRlVNC5vkntMJl6s2cFbTVvpXIeyWIVbdvjbrXolDZSDGG9MIBYfuKH5XHOah
AV6Wfip/er35qDzz4q4Qw6g7lC42hgZmWr9jzA4sTkkKmsPWpmKoaCMVtLxgS+yc+dIavCZ9+tJY
f9Tis1HumxzjerHDtTlOqXqcWrSmy3VE5qOyAqR2dVfMAsaaQbH6J6EydT62ZD0t7dta10d7+Xgc
dJUX5hQmbKBUxX+G+urK9Jqb5qFV/5pVe3YU4Zf9EOdNFXfdL9qNCOY4qKXtYxlFbosBVzdOo2pE
AAZmjvIkO/b8dok97LTqX9/+mzV7tzrq0VXKneIMge6iDuGrGdML4eFhitZDaeKliuctvYvlo2fs
7jWADIQtX4Rz/RFblaOkMTa4bflkmCM/XJbFWmdHWsoDNqWMjlasLF7m03h5RKEcJ+7EqtRExpLf
bKsLUf4ELkqfWrasPK8DBCKsy8VJnJM01hen7V6K2XlGbRG1/FdzGluDdQCDfEC1ge68tBgLdJ0R
p+Zma4ywbhGMeUagAP9BAPqiqje/zrdgSZS9s8gwBW4MFjh1E9K02czgoSzaOrG39QrBHy5tpzsk
mspCnIedMiNkdI5di5ysjTrX5aO9Numj16xG0jSjL6Hzzph9t/T8mgrvpu79qSLUh4ROmGgXr4KV
/Fqo0AoyVdAWKO1LOrmR4Q5AixBo6395+lgBRx+NbVb/yyvlY2r//yrEMGqRh3JF8nHS1MQIYH95
LsnJq3UanfTkOFlY6OsS0i1wJbwongrAqHKOG6uIO7SCmydjvj1CVpLlw3SyyNT/SLHsxqY4A6S/
9Hyg9oNskJ9tUdAjrJ6oKEC0Si5z2j07dR6gAIoU98GzojKWRdwU402mMmSBR3i+iDIoHC3omnwN
aXaKhsd11BvqDhsPtpD0DtP/26fLhCRkPpbewCVWcjZtcOEd8MB+tT8MXblPvfcJx3JKVnkdtSlO
HmUWKtnNrBbucMnd30TgyNC7czf8rGBW9A4GSfqsqN0Fzu+YDOtFZjIymQAqO2fVzUKWntz+o8x/
0+6ldx7IYvuab5eW0j2R3R2R3tTkudfyfVenxO6usWKSNSzislHiRa3wL9zWLUW1/165/xn6e9sz
BucDaOJ4X8Vf6/H91o5PFsLJWXX0jiYSb5DOSV4EEF7hKvBRfZSbYPv9XmwOyrn8YrH8DFgL6tE9
5urma/20U1CfjT0YmYqyJrepf0M7Zf9z9FhfD3bzVbgnibBvgtFXeJtS6hocu9xVRXWtbahvuw9y
DcViWcbdYygSzmFYvEjvK8a+uFb+eM6z3cwX8uG44DfQwfWQzltQDfq+gJXMoXJbGKweXt5zynM7
/Z24WCUVPkBf80yVVVNfNOeLaEwun7+Ol8XdCDUBxJDP92UFxNaLN7Rn6G6Ud4+onH6Z4zEHc5jU
52ReAnR7QYYgv976p2V9yk3tr6JTHZkTnmuZewJY70IVRzSdWM7kZ2MzibXpaazbiyurE76mSBbu
8+Ah77Wts1H0sbZaQZtaF4wN/uImUToYn2bznQ3Wt5t553nGWeAlbwp0wFQbsTrbVypd/TlTQQVK
nxsskCnBY255oYo+gSGeERW22a4wHuPyFBUPYZPqsTK7RKWnuHhmif5zqsuDnVp7s0PWU+DDblrM
OyWFwaWpvlNLeGtExoUqVGALBYW36fGEWgvbXU7s/V7Pp1uRekNE5Ntvqq1I9/TV9Nuh/udVWFRS
CwuOaNPq1ifGG0IDh+fsQYy7xh/PSNjZmsrvnQETjjuz5CA6GfPt6BRZ1FlWVPOoSvShZjk+VFBA
jdlTk2bhJrNDY3YMddrBtbajUiJKBZ3xZdIcNict/J6uFQE/PGfZVbemkFvmsNWE6TgzZ6fB8dL6
2ar+Vy6/s/hFH/fhVV/YPN+SLo9mxT0orbJbVY5sNyRLNcqnryRNwhrhzrIgGR3TQKK09JU++1Ss
4uggUV1L/o9Me964fraSda8U/pQvESkoz0LDTNUaFjLSTvpDx+ljGk+PnFFeAQXKyRUFEAUb7WJr
wB9yJcHAXs3Yc7gIa1P/Zn4v/CK3EJ+4mbYvGruHZLGU0zrP67Wv5IuCanynenxWupV9F2v9myjK
F6WlN11rnlcY+W5ST1YDHbCoPh75Y62aJ48pMku0o0Z/6DCiPeubvcQ8vqrekcr00ARcQBy7b6y3
aWqvAyafAbJJKcyo40KyvDXM0OlsjXKqe++ioqo1MOMlabm3OnYjBAVN09z0ZPEHZvp101+SOff7
3tp3Rh/YTfKRoN/blvI6T48XXTlL4HpWtrs60uCnl2SUzyUeEheLTbKbbCg5XtGMeTUnQog3r6wx
FnVUghkr19loFkRPQa4TzLXHNXxBb3Ngiz96oruNGZzgbH7ULWmAxmIGZqr9W/MxcAzuyryKVwL7
1g7BfGn7Zq1FTf02IYLi0Xtl0GGYbIAq/xSV+VbNkumsCWYF3x5dD+S5hcbkRMVKIx/61d5+SMr1
r6atMBBBNZkPYW0bK/r0NduS1T0l9Y3EEb9mmPO84pYoi4/8z2VhWc91jQg1L6q4MuRfNty4rKEs
M1jzxbmqUOhm3gegrEGZCH8WLt6z526ZTsnCULBokZOkPNfVyWT617PyX7e1B0nqtNWAHIHz1+7K
qOGEomIoEMMzjiu0g79oRS+1I0N1sYNeLvvebI5eNdyJFbkUaw+K1RyzsdjPI9PYhNOrFtm7bpv4
NJDWUYOVJ8WOSJmbOU2BGNWg6kVYNS4+RaoaemVnYYQd15qH3f1SyV4yxcbpjDmpqwKaX1AQt76O
kCvTp2BI9O/EnI4anKlQi1Ars32qoi9u+2ioTeGDiTt6eXgod80lC2a8ndhUAtsUzwo3/gSSX8IU
NNUa2vb0PlfrvkqK4yLSK1Uvr2LwuJpLnnU1GNL1VBMiD21ZVwwkuRdbVvM6qereMMiaXrpQpOut
7ZedrVjhCjjRz7c8Z+3OT9r2McH15wOqVo4GI/fOy1odGqcK6oEbY/n38CdmqnVRnPFLy1x4h+Ho
9WwUiXWdpjeiwHZO9c70GunVhlRWDa0SaA9k0AVZLDfPJ+gJZRW8rYufpQBRmtRYE//pPNW5yEIk
0xiNNxAvEXs9joa8j2e1OJXWXYzFC7KPkFT+lLcGbAPwu7UKTBu8vfiXTkXpXAaNk0nRx+uodjtm
KLgJah7WVN+bTHk0sRyGDMut5PFWNLEfiofazIAAB4yANf3baWsT43O9DXmyKzbgTxtaT2xokhPv
YYfS23hQ7JfJ26LMc8cnBO7ga7A013qus7eOIwEyBZWc6XZwVQOBhZQtxyu81j7nDwrShwtvkEAx
cyo27E4iUshLA4NQikgtreOSTOd8GxC9uHDKiND7A6LfGQsm14FbbDPqeLeOLKNyDrOeqnuwpix2
NeMDI/H71mCoYigxA5dtIlh7ACqg2Q+lo92z05COpj0FgLqyvQqnLfeDyWxfWptyRQD/Ccxr/IWk
5vIt+Qm9Ov2Tjm3UJsbrUHdXaVd/RiP5l9dlBBsRLrbOj4TZprb1iBgrcuoXC6ZiPjrOj1W2Wlga
1b6pyetdzPsw4OcDcuYI2g0rCkzDW07kqf6Mif2VbgZdtB4K/zF93eYltDqUW5rC0pvuRklMQtk+
u0nz1nFoThYXnxgPHBExMWTcF/wNlbia9kxEGKp1fd51dn5o1Hek5M9yy17WVPq9BUPZ4wkB1CgU
Z+dC+1jOYPkZfnEfN+wFpsU3FOVWi4UrjbVgFpcknW9ey4DSA1NzkoRjYj2P7hSYjYySpMed5WJx
4jBQPH+bpw7PTf48sY+CaYWoe44dKlzD6oMZ3ZKvN1WHGj97fBTXcraeiFaZISyr57QsX4gsiV0P
i1rTnfWJJL1lOC6b90EK2l5SRSa97upO05lbMlr6duckFm80l9/i4kCGv89G7V1LMiw8mcSNVP6t
eebMQv2EpMA8bd+3lCeY/yJMWRnQv3Eft6Rp6k2A+it22zb0ROI3QxU0RZcHHNzPODlANVC9pTr8
1Nrt4ZIPjYsvom6w/m1RUq8/rmxeh2n5mG1xUww3VqVzRPVy0Lfix1VQ2CY2vY2CV6FDfFwj9t4Q
c6ti2FtVchYLDL4l3TwSK+BOXv/ptUnHv5UQeDf0cZfAvymq8g7Oft82rv+69q7ZtK0IlJgF2ktC
IxcXs+LrOdSxcyCnBlns+CXTb6d9yxwWwWVTdsCbO31tA3jKMOurDwFhYLd5aBvt75jDJhjd0cVj
jXXgy5IG5p080FUOh9w5TV2N4k55z+eFZ+ljdfK9rG+GSp+YYAhQq//a1dL9lZXAKOf7ptn3x9ef
rVacp9b58WqMkG0pF5Zr0UrYVyfLhTvJB+efMWm/3kgKjZ09Wb0VaFs0aWyOJT4urUH8J2+z68pg
Gi8WkEg/KruJr9uR/QFPcFwY5m/ikTw06kcjX9Ctewg0qh2phkcjK3iz3kcU+yTTYGeAw89wn2PQ
fvCNYxs3nbLf8oFJuPf1bY1TMEULQKmaD5kL9JhR5gLZvNKflJdvFM0St+j6s1FGY/JnoIc1K9l2
lpfFhqF4+F8ysHr9aWWz7VsmdmWHaDcucE03zH+zGAJSXAJR/csXjST38ezyc22zd21QNNXIOn2t
FH1Ub8pH32k3TujPjWWyrZubKxTMd+prK7fnynJ/H6Zq1xvvrYoTdmxeFm4wpJ6xdFj1SWb7k41M
FQi/Gle7pHjTzKXpo75WucDBKTw1PxcOl37nxdr/ODqPHcmNIIh+EQF6c21Dtnfj50KMW9qiK/qv
16MuAiRAOzvdxWJmZMRLtdh3otq36h8xmo2ZI5HkO9Lva63vdnPjUH7e4KwPKy10WOKAyXHAzMlS
bb9Wuosci0un9PvUIg0p6uykqBVPSHKILRwwsQjpZV/kEB7jfv7NO3sKvEyma6vsCzQ+11kqttBv
h5wJjVrXgABYrGhXJFjyyBNXVatK3ylCSTVXcbGn7bgRItxSW1IzGh6ThSnowuKVrVpPalK+4Ge6
NqJ8sWf5maTY/Dz12lnKIeK1zIDoqxmv6cxhJ/RrtfNaQw9goZy3AiCDOiyrMwO2cyfEb17rNDzj
2tFGYhhpWWyEM3/0VrJP8yrbyJw6Li107VlP1WcUy4c6dyhAOHUukVPtY5GUt6EV1hrPQbGN207f
WZDbaqPvj7gndyy+nl9yTNxqXz7Yvv6nlM24TubmZ0ji3vdS/aEJdmRJi+fQ7nEMZXaxg7nAZZ+U
P53MA0vtTmNp4NDL1MdkzWz1q5Vw3RnTT16q+B7EPwH7AfmRGGYVt8g09sEok72RSuJqya8VZ9Em
wrO9itsl41fLyNe06ciq5YODXNrkzidjr9mHr7MldrPNq7gIbE3e8ULgL51CNahsxGZszRt3mDDt
aPFX0XsEEIn0CneH4/1ktHLTw1jLhLKVln2l8XoMVfyiaAIKkHTPEBy+6qpaEz2cSmszYoPidSNO
i0deasmjksa2t+qT4sRn4baIs9mvUqc4GJjPZuaBCd6HCjgjnOV5cPFNqOo3sYX1kPW4l990GuoG
xw7JQDrlyY/Z+dZPeKGWtjFkCh0fS4MXS5xvavUvxqywquJ3IuxbpjiB5tWM7ZKNl7KivDBPkrSm
NwJ8x8zCV782Ws+X3bzCRMdDT4cuHevB0xBUkxaEmKpw7PCyKXH7J4AIxppTQ7zXMSO/08yPNBLX
wdTuHY+CQFmZrK+h1lbesLestTHb61jkT0ms4dLZmO7JagOnQQWnT1YokK1tmz4Pip+MeNZCLAcD
3VbTHEfrzJwlI5hvx/8i6otouMdJfNNncjZF8+z17p2NN5cwJBYUU1UlB4+s18oueAckJqgLOpio
70Av8IJl6G/3IZt6b8siIDcJquotT997670o/lVm2tB9ais6gA0Wd8oia7pA3yb4Tjcczfu8FBzV
ipuv2DHh4e5FX8r+tWTIjFnZNm53btN+l5SQV1rsMyurwVeRDXAeMnmYrRddsEEtekqtA12qJe8F
uhQyuQ6FaG3LszohfgBGxGFJLn2Ni5QiLztGBPmS6m+0l++MozvGB2zo7PPpsLV+5RSMIc7u4exY
XjDS3pLoWQk0xca1t3I8Z1hVIkzl3Sp3uB7sG8MSVyUAPho+ns+BZalC2Nu0/A5JqMCtXTOd01tm
CWwBid1b1tiHaXj1QKpYmumbSEeV9Z07zQ4TC+lGilxvOHshnd5LktQXxW0+aLBOY2u8Y9nesfaD
HtSJbo05fSYK5sD+roGQiN4z1uhpJKLa7GVUU/YSTTDW+7OXUXbQi7AzJhjiv758B0DKVO/V1kGf
0PyaSrqxVBs17Uk1rhYoMa2/A2ypiyec+AW9H54Ck/gHFguWIT0UqwtwWewUnluFHqiW2T7W8OUn
rG10o3MZJsQOzHWFYGnV0ZUoB6yFikdV+M5UBhIjvwn1IkGKhBv1iDr7uS+gTPTmcOmHIaZExB6L
81zHMwen5drOgNRFlZ+jSQnK8O7pyTVNtbU7pDrbCst7bRn/lKh9T/HINQyEI1df17X23deVjzeO
tpcIa6IlaB3qtk9Kvgqj/Utrk5xtau7wtDaAsYpvRYFHF/448I1NQ3kvaxvQyjRus1k9tK723BP5
UsIJdmhzMHCPJbw4hwYzh9OQRMtdlgWkz5oyXt0eClFhVHs2hX4XSXRV2/dCkiueG81P64mnMpv9
ZE7dZ63vmWPp/cfkRX4Yh+4pNI3+EGZWv1XTRvjCqd9IHTswG+w5sKzhhb0Pn33WPlLSjgDmiCb1
U0vKw8p+E83Y8AkEUuFNlmfzFw3eTtecXd+0O/6QXSlUsqquLwjql3P5bJOmQ4hDymF2MWHZPRHR
WGeMirs2vLMSrmSalP4bIr08kBiKdzPz1gHTeUU6Io/lQ3ETG9cG3rvVqHvhbYiz31J3JqBxKtZ/
6k8zVOgL2vZcZzRFnpMESHGriC94Ngfpt45S/5uqMSECZmLXMyL1YSL7qOVixEERqBkHD/2blrNO
JTLdLaGlrR4anxr5Rl7Qw7ZV1QupGmIVMr3qKd8Nx1nJ0vMYuReAFjtXVNjeQ2pf/WEV3QfumP1U
1EGYJQem5JyXdLNE8EP+rGxxqxewidSn0tCf01G/zHF3ThLrkFXxnrDupda9dWtmnzalMxtVFSwl
yX7oMODmDaHnSVxDHGMEocmeqB+Rmn0VS+7CCtOVMQ/Q7SA54eXZDu1viE1iHPaTqaN0nhpMDE4R
MXxwXoSeHC2pk/Hrd/q0WE2wWZCrTbh+CYrcwzy7S1k850T0MggUqY1TThXr0qk2Sa2cCK9feg1j
Zx09J5NFza49t7yQwtq+MIs/IPX/w7eGUaNguYS+kQa9IE77pIUlQrHVKT8KdXOl1FcM0VfWDnDv
WdzNRh6kueYP7H8jfMfOvL6Ldzx9WJo5B4n8BQMyrTObLdw4Ip5YHQVXOMEK06F4yxZzVLoZjZjG
o71m/LDQk4fSSp5sqA6KUfHouyqTKGrIpg6U4U8wXKi00Z9m6Yvs2FLhWVlKYxado7o4SxvU0dQE
bBc7xJl4GhgTJGKJ56JdV8DQp6bbtZaxb8wyaDUD5ysvJof6f6oYosmJ6XTHzXI22QE4Gs1WiRAQ
6BPVvF3VNv3+9NqZ2dpxiETPxTrMrU3TRL7HPnW3fgv568Qk7OAKKFuhWVswCptOm4Iyjpkl4EJg
5FnZ1rlOH7ZUcBpoFCTGZkx2E/MXKUJmQsYcKKYgSZsFo6fSyzjnsleel5GwBRwJB9qmTvyoT5ff
FBbNV6ks1noLj3N5F6PyPmL64bYi8chaSsGTjU5BI3DDWf5Zeh/dMkofGcuiHyzW402T/ktMe6uk
f8KRe7celqSDT9IKG0i5qhsLH7MMwBTiG9AJ9zLwTf9ky2QnjE1m6B+1Jn/mXv1tFuzam+Uy4EqZ
gc9EW+3ukSeI8YqlNbwAaz8lfhot0qrnvmqD+VV31kqR8aFN3+L6Y2zKvSkfuRK/1W34GeMPVnkG
c9wuU6j79Gs7OAGn0OCKJeXwoCFaq0v6kBFJtqraXxki9pTxY5QZpJpdHjsnuxZ/Ttm8T0wAUSFf
q9j4vwHEBo+dauRqeh1Nzc8Wchsp3ciK0WlMco9eeZ7N5jDBRMjlyJw930w8E/OiAVk3yv1VhGvU
IzfEHnjSDkylsa3HxG4GrrYCH5Y1TTf4wusUuFDES00VsErGat0zwxGIKFZdHZfvXG9RcgrlUiHe
6tI8RmH1HqvRHnrMyRyXnFXLOykXaxGLXWm8qC1Z/6E4eUnJOC19riJ3Q3L5f4rIChzWmzZbWDyV
Z4JAV2mauxQpK0mmm45BXwOZyOQxQltPz0PovFcq4wSKGlUwyWJiDtkCcsuLXpmBwaL3tnW2syWS
lcKHoS9zxGKkzHGGoAd82EY0fZiQMnyZ7L1L1y3Kp6Rx6yfls1wA+IY18qERP6yL6o+M0VaPmxPg
nS3LC4k9pvxS1k7VbpGuJyQST7mj/fMQkYyceX2knSB24ObHNTPgvxicCQiX9QH96ItOcTsM7Sdw
X9yT4TlKuNHIOL/WjvspwmEPjAqJ/dbkRASnn5BDVNXXhO1rSwC0WSJC03jKNPcVP6G1ZuXkIanr
u2xvdl3fWj3aCkRnLSOBlfWwhpKw+1HQTjwFmo3n4VllIlTN2UPvX9SkPXYdnveyv4bacBhylhuq
zgkUMTF4b+15yq605JMU2lOcYAxXSFgzCNVUrK6qd7OqLwJi2iobmDk3kEzWsP/RUhTjjrza+ynx
JT5AQDNNRlwFPtyXIynGG6/3XEAoangq8Kydcst0rok1Ov7syjfhqj6fOhqbll6L8q3t8QZG0z1p
eHvOqnpY3HBNc2sjU+HXGz1oCQx0wWZhQEuyN69yV6DsgAyODyAwJ6YHe6TscTVM1OckNQ6NK++N
6n54GeQG0vBwaIbwUynaXzzJwWx0t3ga3/uoP7VRdOpt+YMW3K8SU3mthxTvYelrs3ftMOpKeFHj
SCda0THFY3LV1JjioP8pVE6Dm83ltpOUtdCJXawo6TZigx/+YbiE3SfTd6yYPGlk2AjgLkGf8p3M
6GJCId7n9Evono45qwvwjuge6swsq0QxSAMvYXYZx5jdQuYYg3MJJ4/Rnxt/JW1xVe0YjF0Cb1Ko
5cXAf5dp3tscTU9GNu5BJBMnDTexET8y40HKJWgpdW2ip/okr1aEnXomB2a7B73qHwzmXxKzWly+
tY+f+BWjBEL6tabYBl6w5eQiInGjwIUJzMxgXtj9scxxo7B2Rmm+8G/ukii7oWXu7Lw7evDPeinB
H9CzKpp5EFjoNGY+MEWGu1FjbEvmZdhka3ub1PjIQpXRHMfr6CCRqmP76sniO4uyjd2AmMq/JA1q
jVNzHDxtFdvdHU/MHXXr2MjYLwv3NhT5vTFwZJpm5lskjXAq1jev1Q4qk9uarJ6LuuLx31rucztq
1ghwm1yFglOm3bGastuElU9oTKZdxEqcgTfhJA4S5rwyLQyMs1hjHQeSxBmdjDDo7Qb3mzSHvUBq
TjrtkFiM1838WTVzfHAJ1y7eu5pqHJHOwdHfDRUIk26nOj+5q+3UDobY1ACcC49IIvxFxWtvRRct
R/ludWXHRoAgMwRoMe8ptqDOEJa+mk5y5GbZEe9+tZ3sL3bnIOqItonk2sufAl/korzpuNmJvPpK
bwQUNDunYwCGRqLyjyWaF/c6k8jJ/Afo59kTFQkD6qze8l7ZA4zNnkCHzlwunMt3OyRp6Yl+bxjG
Poq6g5eO1nbom9dylOid/SUP8UHLMcDutccZe02nduea8uRl4sPIKVgB5UyrtqdYzMvvTO8eQ4f3
sc2ZKUXt8Nro1pnBr6BCN0iujWcmc7tc1e5V6Nx0GT3mxcdJo5NI5ag25rlSSmRCqC/YQZwQfaY0
yVPkHZbZzn3le8NHZGnUBS3jiRkPglmrckuVg0LTIZ66Nvuv9U98pfiQbVxlXuyCamgoSztZ6ZTA
NEm4c4oh3aeKF7EuuwXT4aFcPyi+35t50ndD0msjVUxKrZmisBJBjj4nZg77um+aLcGUey/41MfO
YkKfS+y7LGzDwJgLprmo3VvT9OY/MTisuIhk+C1V3Ju+pEFZx4amsmiWKI/pkl3sJfLH/D7W8a6w
xYXXJnyWrDp6oGeWDEdvdpjcp24rwxlta073NHubBmMtCdgezac4kwPwnZKustLrl3JEOHdqHpee
lRcwusjsJ539w7TeJ7jFDKT/rDSMtXLQ3/CDfyXS880Z8qEVIk/P0V4aTEY81fhu8EY1XJtGnjw3
cYhZh2UdbtJxlhAmLOqeLmkOaHryMY25E5gNxWgd1W9pbF5G8AI7O2x2htpFFyCYyUZRskOqMInt
c/1M43Jmm167jq0Gd+9ifoOmeI+6BNgkzSl2Nz/tMlSuodGI+FWBl+PkCb371ADHq5UCd05MPknT
nA1PzZs6fqot30HbfC1ROSG5CEtE67atbgbP2qphfBOVuKYdR/4WFaGxYq6fmTK9giTMNwD7nmM5
fzPFIfjdN0+k44KQdV9MiZSt44EqiJOTHEqHadGk8wYcPghPKf5ctngsM1SfKRVEw6qYNLvOLekp
r1qWv1Q90sOKaJhGeIgfZNOsrkC0Ck7lvNQcPWSn6QHPf6925h4fF4mQNPSFQAyKTIIeJZgnX7H0
d63VraM+Y7M1RtqfmbDvCv4AMDM5NNuBg0CUhnGjNYTPdsW5x7vxXpASxVbCZr3IiMx1CXuR8RLE
Kfuvs/p317WItdArcp5dhlVzF21bLyLb8VXS39v2S2l6nT9kvGk1JWwCu6jJwsGGKVy69L50tvXk
DAcduJw/FLxp8NKSL1dNTEAIj47OJ1dYH1TVOzaHvjt5/yJK5SrGiFE7JZ2ibac58V3sZw2qWKL3
vl6mj8KI71YHhpps2UrGP2IorzCr8ZmkbyH0A4I1n2AaDoZDRF7HGFMob06Lc8JQT7OtvycKT3w7
b5qsOIChYG7AFYdAE0/PQDQguoDJsEP6cqckMaEXfsbT4eamXAG1PDWtl64nLdyorfeIDOtsN/+L
qUQhxHuYv9ZjQ1IA2tfQYGQsP1ynf7Xo9qrI2Ksw76ggwAGh5DvVbcBwpLrGOZzVC+eWhzhmnMIl
BGV/LyfjVNbhFjrJo4v7RxTO28aInkB8QNxt1h29vRHS1+jTv9pEpWgz6e64IV6jof+atei1cMFm
FSXM2TKoFWvdL2YYp9uDCVhrmIrlQCUQUQQjs1dxuRGoyZnF5sr526SUVoFodUr7VBNurWy0tSEP
HMYS6ZQcxzl8UhTrSYPqPAwd6YpxrzPllwijkqvPg+I5NM5ZndkQaXdb2J8bZQYOIZ+8zn6x6XLn
IQ4qtaNHkE9Z1h5z8owMG6mt08G7IzWZcH8Yj+JB3bsqCEmlWizzH2DBGfjH8jb24mCJpT1l4qFG
6UEN86tt47IGf8q8G29ET3FVoncVx5bAbBYx1taGTVr96vm3tgSgxVZ2QHRdpr414h+eeC9/UMGm
q7lztZXNS2Wmkle78tTp/zyeBtPRN3alQNJgzKKC5QxNlssUG7Mbt21S70xrPhWu8fDieJs4+CLB
knXJyEWWvilO92nU+mLmhf3l1QzdRwzf8qSHHR9ESQ0A6Rsevqhxt8KoODimAEysTHyA4l23yoNd
jowS5Y7A6ibrkw9HZMFgIQz3yj5NyMXglWOEiqirhu4tnvHQllbxrubakxZ3gE6Zx5TMjDdtT0Gl
EWQdk3LbmPj0HWjBClaRlJ3yLepqRpZrao+pc4xq42HTJ1ZkbCZk52FADGFy58xyHWXuqq15NpLk
7s1ENTHlGQ5JICQH6Ng+0NCtE+V728FdS6mRp0uzKttAi7zAdrM95SKEF2d+jnMOjp3hAVwcXEJz
KPTg72DmwWe37lG1dSpfCz0/VQDMmuXZI3A3yPhkeA3PJIBwOxUfJHApvZp+h6cGQHsSRC6ObGit
5Mk/I5Hs3EnzldG+VGPvLxkolqSdsnx4JxC40SBx2/rACzyX26SiOTLFvQOSUVXuW1H+s6yXMnI4
kx55epY0q7n6bBvVK6GpdjUa7XNMK1cq0BR7ApYtU1DRP8Fy2oyqtsbT+iC6vM24iNo5em+WF7fN
0yMTeK54oyGmBxmm5Jn1HO53rrZ+VbyC/vI97y0vGywvcJZ0ynjcrlM3EVVTthUMY0fNsMFod+oz
H9EyaPWXQZkCxNl1M7y6TCY8CZShOmUz2opDu8uaxtzDXL/sZ487jA1qwG7wnew/BfJnQRivN/AF
c28RbdkxWv/CEPpvcmOUjMI3MFWRhX13lPBRA3atHXuvRsqmFH8tZzjD20fqes/6yEAfkZVw2LKI
LnCb6aoI6NtF/0vL+9242nGYdDzg+viv96aLzdU2efhpVFX3E2TWrMLjq+GZ0xEOBNnsfPzu3OrX
NN0b4DdGE5XHaes3aV36kT4/Z7EIZN6u22X/SM5klqyjm2iBqGpmIrQinmAa0gS6BDTVxPtlJpBl
yo6tiVdpA+KKpp2sxydb0e5Tlu4gW18GKS6DohzajsW7BNasJAnmwdu4PN2uDgGTTzyeUFJUeXRD
UE28z2iWGU0MW92ka4ePSbhw2yWcrXT8MCOXDsNESX/x4tm3utSvGntruR10EJ1kWbeOZ3cfKSaH
/yPPAYLxrwDh92WiHUOE5qaIdpOcT7i7DgRPjuR2zyXtqz6KJ/5kxFx3M9ErT/juBcY0mzsH8Blr
7KPnQqq7tpI4OySeKzwjTwQX71opCO0669l0tuXAyicyW36fqke79a6z4xISDH3ZG++dBlLUafwS
TTWuqoPODIHxyGD8daXls/TYH+19rldnbnLwHKAHPYvAF4E5Md5SKw4w6xxY//gbxnKLLRF4NJCZ
nrNYNIXfzmJb5faJXPixLprLXLGTuprvKdjmym6OMablYrF5RsZtJAXvhkwhLeYD+kg0Od2aZeY3
WrRzCm0dMSTyZvdoWS4VIsvd0j9V645znwW9Ya0lIkbYxmd+3NGIp2vrZa8xXUFDNsEi0Wx1nrjN
lWVdKMimDcWEyXAS6ad17UCVzC2B6H9Okv/LYZCZRMMfktvalaAjEWXiEnVczB+F0n23PeUtVDyI
HiepSqgFFfOzPnyfFWXL2srn3FAOfThtQ0wWWTa96lR1owXyBF03KLUw3ZskUWwR9avGgKYkK0yG
hIVWXjU8h8LY2hNhKjcTxqpn7JtDtwkdcshxZ20Ys1E6hMvocuMkn7o5b73KJrCjXvolvW2qsd8b
oT9Q2RVRGhQF8x+6k86UFxW8tRObu3xWb1bWLzTCvaNl+B3uvcGrE1940fbvDrPFWRZBLtK7m7e3
RH6qcwZbqmCdgdH/y0TJKS8vo8HhqhFnWArxl4bRO/3pCdUD15Ghfelt+w2M/UfT9BdDkn3AoQOv
jK961RK5X2XU5WbM1ZxabKAQy0mq15WYn1zFpNsZ/TQfAw5JEDnTDWzFJuLXh4QUfpZ8H10vII3G
+pvjTUdL877tGWlaLeeH0+gn3n/MuTHrskRr49bfMiKPr+R+Bnl4hmnR5sYHJth3zevWpWJT+87k
yJtAqUkzY1bIvfSZ7aMwMgpjJ5JqM7XttTPTj6a2N6kFOl/Nhi3MgMtgGg+LlEEpoo2kEkp18a+v
LJeHDaNLpscHQ8/eTezAZiYCXPd7sgEBfCxSnvNOV5zvTPVWEQ4WBFxwjCyb8Bwjg8sYHyMG39Xs
vct8esrL8i0mBzgC+UaUJxhRYCgzTgVvE6qDm52528XqB8M5mIx42w4/HXRCd/Je8jz/FGaxm4G7
OL2yHmi6U6XyNdRfIKsHK5QYGcliYBIw5x9VfGbyK4XFyMgOQregk4RL2z066jQkiG3cTKCHl/Ro
jt76oB/dWGZ16EeuTiiU1CiHbCh/SJoec1xPOq2dazgBvJmNEZtBmegBsYt9XBt7ADX0PISHsCb0
sl53Q7LvNIfbiB8lce+Cjuyb8AQX/TqNwlea4eQ4OrHCjs0nYhmcwADxMWjsppI6HdwoVIvtrGl7
K4NMPf6P3yq/vJT73C3Cleq2H1OKtBLz1mvBQs/MaUHJjcmwy0nEulLHDuXcqFRPedhuAScfeoFI
x4ytpR7WWmY8nrMZPQYvUl0m5MJvM7Gkgy4tMQIF6AS/BadbB+5g9ScDJ6V0lyIhPMOB+7RbA34S
+w68D0zjL3OM1pwh4pHyL+bnsRII6nDJI/snh9MEAPuojNMDWBjuJiz2hIoilbHuRChfA1jYOxjB
VLvnqIISrG1CzOFPa0LuzcXRNFI/bQ1fwVKo1eG1quVFadOXqlSO4RhvSyN9V8Ah5jwGNHxLiLLz
U1e8MMqikKlWLlS3aTa36Ti9JaYOuiJbD0aNYz6/YmvZ2BopNn0idTolgWkZh2ghuoGmpix1MfWU
vl2Zm9q6uc7PCMg58lS/J04qEmRS4mZJUpxSlCkHig51J2jvU9W88KBh6/zr654ACJ4kwAlmxCCu
fjWA/C0OS3Q8lxjqNFeYKPA5O7E/NCOhaMBrOntAMgYfMCR3PYYZK8lv86hiBBRrfBrxiu8+X+vG
F0Nc0hi8I0schz1GNVHZjFvwuKdUZ4wGh3qfDoDFHD3wPNxky5IPBbUptV5UccY8QMJN/0HRXmdx
vpN2elWwgbbVqo4/KSyAL7YXVvlyHsZAZdtKCZusJ8kmWTBDkJCNJrRMTCWPCAXuc5bn2M8n5V3P
mb4APMCJcZ4Ag3ZhiLvV4oejkty5Ol5Vu8Ek6/2mhuEXRQthRYPLrXnHieaEonHn9vVLnnk7W52D
qRqOwHDFaspzyCIWn4bLDdTZyyQRsa2H2KSb+TpXnD0zKO7JEcNXNR+HCuMF0Jxyo5rlkym4lbBb
XJOs2Fc8n5lg9p0a33TqOz2P9ywC8yFzYo3DAqSRNnLrg8KCWNDB9t5gKwrgMXKR80nMyApztfNC
ZaNL6w0cIgsw9eIc8jZWCPLgL7srNRtg1I9hADlndL6U+KIT0u4hZ2IWu7ZMgqGHLcV0ykITiBvm
rxiR5pmNCRwAy6Uh8XIgHBHLcOYPBTSyVbVXtmIANxQM652tbX12anQYRv3q5d1m2VyjGZBOY33N
CAnvRX4kWxZIq/dNqwwM9adw7cMQN1stV26VMZxt211NvXnvPO/EKI9lREUwpQ7BBZ7tyDfUed8W
0CzJKUx6uHFsW3KL3NncsC215KYpk+8Q9Y8nhK/aRukQ3BUGsXCb/keDu8I8+ESsg8FuPzEdaTd1
c0St2ljJtG3pKuKY65gYiBFOD7y1x9Tg1VeuVZlewoisc5aBZRlY44GNyLJMFhglLP6crEusF/e4
Xt6xpe/a+RlX8i0Fqh6Bd5oKcS3TeV9QmmTRx9BiKNebtc5iGYCfK5Wc/mBm8G0ApBUb2ZwaEfrW
+NRaAFqUngkyD3he7DnUEGeLZ1ojX8torU5pzXaJOtxhw9yqxUFG41OZz0eFuOLUISvacGMxZqh4
QWQ9v2JQ2jcJkkqv3UbQVO2SOu6Gs0FznYYHG8V8Jpcmh3nHGP8xtJCJpv4q6KRI0lw7fd+mNoSk
z5ZJe9eByB1Q6JP6t6OWlpXGCXRPHtshmD3TjQxBhW9Yw5pWEvMcSlgkjKNCQ+xCcz4CJ9kwg9rq
2JBT+63QYlRFTvkY7rsYt1yzlHBUGOY5VvOtoJcI657z9pe0F8dBPDaPOYm1tjpG5A4SquiMZk0z
2F/CcczBcS6W7zZosVDpwCDn6CPnrnABYUVTvp1GM7C64VPFpdXzwqyx6/8reoQSjcCDGHd68VDq
R1tcvMhb54VxjuZoxx5q3yJ2VdWYe7vx8P8Ko5nj1N0tkLuV+Q+ACTJv9gVQ8aDH9XeMCN0IHUIA
VwOZH0kOhXWrpwg+UoS6QwJ3o0mg87yIFiC/MWR0n8YO9DvfG3pFk6v+UKq/tVp/5oNNtAzpFyWz
96tMvyKCgtOIlF81zYFIg6LRzJQmun8F8Am2ddZYQZNUj0QOn5wUBF+jDbej0W31roG8JN8iT//R
7eko7ezC9OqV+Z+LKV+iZM+8jHIaCLJZlekEksip6eQbgld8xs0CfMEUKDTSvFxEs+0GeU4uyxmz
JyL+b0aj/zE64n1TMdJg3ry3YvsFUf+tnVKPTrPbKDVW9p7VGjMKEWZLPKhNDBg0yexH7TDSNzS6
VPOOTWFbhJcIBFfl0fx0dMIzHPWJyX5ydXhWQMQdk5oFCViLA9VM/pUkTQ2j/piYY3K+qmcCC3Bb
zJHPI8wK0pM4ftRWMrdtZvYCUs8ZdQiDZyJAxf3zkXkz/AV2WKGqcI/CmyQACPXEduQbX+w5FPFH
z1Y3BlADcHFLyYNynuMPr6Ol7VlVuetB+25BWIfAtlDcKofNlGU9WCdEWvHObg9csT25alH27iHt
yxbWGu+XtJwdlI7wXYbsBdAK+RoruOBoNlmsQG4Tgrcwd1GStgc2LcGzpFy+5o5UKrQqZzqzNmF5
/rWiw/jTqcYOqu9RtuynKMnyF2i2mYXCzG4CqLGHfqCH6UX6ktrEFtP0y2gB7hqddzKXW7SqUDwa
Hh9GP+9x0pIOpLdjnIxGPKscEJ3dc/Oyui1zEnUDoOXXKCDFDsJ8MuKs9M0I2N1kDPjfx4YpcxsO
F01Tx93UsJitTN3sqZwpDG1bxWBnK5tRjNgfMM541ow5x7Wi+8AC+B2IjVXd8tow+o9QgJYQxjKg
YazYxR3rPhpvWSQcPTwetDYpCF0g9mKfiU3S9qDGBwiLQguPLsjTSBGHpIIKW6CY1OXObCsIq6y2
IdOXqe4dQRhPmo4tB98pPjRy+wq78Wq9pqm3RLgpC65PU4DICe16T0aQU65QPDP4LOg0nQTYJUFY
p8dLa4bhPYc6pk7JGRqJzwbuTWdL5rv1ARHgJ/mPtPPakVy7zvCrCLo2YeZg2L6oHJvVcXrmhuhJ
zDnz6f3xCIaqOYUiLOtidKAjzKq9ucPaa/1hiEkMvXwDm7BcdapA6iCTKzY16Duzw1jES50B5L+2
Z7LrheqJ5zgeK6yZBSQ4+wEo7ih5sUJvzIl3Xls/+z5FyEgXAA7GTzggXjzKML5HH19vMCGi6VVp
T42oPEf4FIMVaV77tKX7n1x62TyLeXwOsuzSlD5M8Qoti6rbNgVPXdd/1uTmhOA5nEBA8J1ix2L8
KiE5k0EXA1UMUaLvqG2nrvQgUkjLDXVpDFCkIXbVhnqW+5x7URipHXFFaR46J9pQXNCO/q7lJES8
n+Qc1eEY2wUDBYhEtX5JAprjlqKhMyiFwZr1ru86HFxWSOl2YF7ArFoFiRSs5wU+lSG2fY2xlf3O
eisk4I0DUmo/czUCDN2aWr9TdEl6TOJow9FurZ1W+cl5iiYOyh40ZB61sHhwal62TUpVHb44TVnH
XWqFD1O/aXW8+gBhK8E2dswYDBi6QnFEuceVRMaFPrVYJUiVulzYyrbso6MYZevBAh+VgP3bQT9E
67Dv3JOW0hoBJ7U1qtJYxQ2GOrV3NML6EU1mEDv4eRjUdRQT0LMIUxKlMJMWkMP306O1piYvblpS
dUKhHIWVCAmtQqSOB1KGr6BpLwpiz2UhaFuKjv4KkCbdP54oi6xvvsfAxBDyMdAQKr8YKOvApU0h
yWTAVa0RnFhnvKi77+IQPypDjW9Y6YiLQnMPcmXpMH+UlaEhCOKHzbaFuVci9pnFxblyzUuF70hp
CfQcDTIKgepPIQrPtax+NyT3ax4KsMUAOMqKQgMRLETubswoB5iXvLmh9BCXArpNlEdj6aMQq19q
iWiXPJJsgHM/UqGGStM/BHmyCtRqU8agC6vkiPTYDpUtcENicaYctEQ6CO58Kr9TbduJLRNjesmh
wuw7QPV/07khPSK5hMnk148WW35V0YtYC46v7pqsljamon4dLHix1K1QzQ1ElC1glEaskQPWCiB7
FKS5INq2e3C49SHCLA60sSofEW3oAaVJtfZGp9QkMxy++eN7cpBjpHejwqRVkB6Au5xxMDqW2CC1
UbINzATuBPlTgokqysqUhVCk+d4XHqLXEde5kPaPjYhHLzYeiML1m3oEGQbWA+rPPilffKGfC+Me
tlhhNifZLJqV3mKympL1MWHussij5yYXAUWZ41/aAF5qc33ciXJpC6PEtpv5P2sBjUMdCFgzmKOL
yVuvV99zainL1gA9Rzu4tqqfQagsi7LUN6panaKetgWv6S9RkwCFB/7p6ckeCOke5Ky5QyKXRqmn
nAyOxa5uobaMcEexgEJjqOXG6ssXSUZElYvzNdGNj9BqL2Zi/WhE4xndoo0hpqfKHD1aq+8hPp5o
2cDa1BoAshTmF43PmklhhGY88mvkGhdoPrx0iv6KWdRZKn/7MiwNT2ue5QqFgwRxFaBcHSyPcmdh
uGZ5CEkKbbSHS91i0AkRW9bfhcx7aeB3YioNiNEwPID2MUAshEgUnEVLylM14OOSB2HbIeulHyLm
xtL9LWyTbVep1Mqah6rAHCDStXF79u962p+l1sRutKFQMPhY5ajrTMUpEt7gYkDvQVWwUXENSEx6
mH4JdUmgdQlonu7ShiTgAth4o/fI2knxnortNkp0DnXhsWokuhMwIQO6bXG1rwMc6FpeYk3eH9w8
k4CRYXuqi2grq41Os9vAIi9165+m0f3MLaqoWrmnTA3BvwOFrtR0IVNfw/MHUVwaEijJ0IQNyKgX
tSr8ynyaAxg0DIuB+hO6CcZRRGF6BYATMasMKU1mYYmHG/S8tm7Xgo6wMsZS+7pG8KtOykWRFmAf
3HeXt5oy+Mh2pwk2uVb6Xa29B1PRkSzVaL3x0sThTC9aqsGBtHYkPdtyQFd4AoBPAL446qgMg7yW
urj6ImBx/EGS2h4HvERVB5l5eJ968uLw/X+lSqk9YVMXHAFLNpQKDK5yKGP1ofIaHQRTChEz96tf
Vdiq75kx6sXUUI0WbcRrtEIyZJX0vOqKIS3Xmta4L0VRa+Da4ejoI1uL79t47RnPUSqLMSQuSQqP
eF7uIyQTcrQZxEDlckoPrYRqVB++iqK/jUQAb11OGdjY04A6uEFdoNBj7VPAl7znju6A2XkRRh+A
914MTFZRBafgHsMiwgIh7XuoIS7XpDSm/aA2tqIkfI8UA5/yTFo3TfeiWIEI7gY1VEmV2HF0i4ZW
/SaYQEmVdKzVJTKWNcMFXYyf+Nc/mlXzvR/7HRogPFPG9E0afASRaixoGu+ip+k7wGOwdlXyoiGP
sMxLIYcE6AhgqfFdyxO4r0LAg8uHwgtgNwQ0ixuNoP6O3HTt5ThJlZ1xqkoLGPd4XWa2bPYbYOg7
00UurKqoMupqfoh09acop894m7110I2WOUqjhto0j0YOCUaKZRwL9F/gsUYFcRCIqkbRoe/6AZMp
/GU1CRyJ3OvhskokdBer6hfb4aLJxZOaCifuLiQg8PpdUNbYVBFiETHmID4t41aNXpXaEXCBjvWN
lFb7DB0iOBdxSvGsfEkT4YdV8Bt6uQCyjPyKmpOaual7KA33EWjASRLkF1XIMLNxN6WmoybXF+fO
Uh6juAQg7xlc5y5uC4MJCCVtJU6G5J0W77D0JB48QXKgJvsCB/LYD91KFpVjF2WH0rLqtaT37rbN
wIUEEr0asBIyjhBR7BQn+N/OIpJM261Br3rgwltMxIL22Ejiy0CejW2LRTlUztDoRge90wBCkOB+
6FYAjtikL45SaIJPhP89tCgnGw3l3rwH6++LYJ76GNGBotcQv8UFYsVjL1vXA8oMFGYeMZ9+McKu
RQLIW5dtt8RVdRNAy2p0uhbOUk5lJF2TQ6aKh0HM1pFM5kZtCI2xwLmoKi3ezt15oXCqQvfZgEqX
oQqWiKMOPlyzBDkJXM9hXsL6UFdFV6xUg+yKlVZRaB28ZpdW8ReN4k7be4fQg9ZVP9fc/LHmrvoi
WUkG8m8yNV4g9YHQr0qIzA641AV9IuzFkidkv4djY6XvgvrqF9XK85iQvpQPJg2WAhcC5qN75C29
Ekl+MBTaqnG6YoutalD1yjYhW0nRAEObibPwDQOAY4anIq2q08gdbPGMSocGzdkMRUIH1plMKxTo
Raz9MGMNDQrkQ3lGWZBBA1k8izXVXzKOQcspMhe2D++PpG4t5WghNRi9SvGxb4+p2p97Kd9lqrOX
pd94kq/ZDhvsK7n9qYChC2B4aEfDShHiD9pkmxKp6RpNL998wedj2+k02sCmG0H3Rpv3pDcdiY9M
5h99DVJKjLW6blx1VeIuF3jNM0pUD3rLrW6oezX5kXsqTA/nrNa2x9RoPmRafZXjYpYa8THLvY1O
Flxl2mNLp9aLgEXomftVT3Hb8fKPOndOpgkOVgxQSLTqSz58VLL5IAGULYJnT3xra3cfZh3mZLzb
zbHdjNOtzyusHE1EcNJm0WewtTKnO6Eot2mA1Ilfa7c7CiWugOix+Ka5rBP1Eg6v6LNzsudEq7cW
TRONdh32ITJaZQPHNsT2jdRexPyXLNNV0b46mC8VefxFzr4HgreXu3ANvKmTAVZ5P4VqLwnDpugv
LUIE4oBhOZUcymabEfbsld9UeAWS9N6z8mRFPaMc/tgW1dHFicZNv0LcXSTpc4q2sZHlGxeYEYUC
oTWW6YBWtRacOvGsl+dY7741uBLqPRItJq1MU9j7EFsyE2rjID4D9duSsm6QmkERklovy1XJtC/w
Rfv0Jai/5+Casj756mGkpOLDmGjoplW/feFFUsy9xTVAx4Xn7tENIdlHZ9185o29iJCpafi7UEjF
/CPYyY35knQUvsT6GcNMHLzjPdk3FOLsbKnQRDQqt82vAHTzKIHRyOJOkspVIUX70oRjVoYQ411q
i0j7S4CdufMpHHmoF6K9DcO/QsABZ0qzf8Piauc5HqLH8dIRXvVowJIaon/y3qFEAIW2oM2pA/ho
of6kdOy88MNtL7iFvIQpBlxxBBvVQQYoeJLKMz7Y6yzQ94UOG8UKI7qJw1LP6FGMrvCQzQZRQxJs
WOCXDZyUVauB5qa96wcIRvCm8w3tGQGKb+7IpbdrOrsOYDU9QdcTcllWIhuPZCLNYV7yUPdhv3Zk
QmlZICRmnHmDr9Ia38SUYmmh2KPQX5MgPKiQu2o5ZB/U7qpQ/pJ48Y+80CsAY+GbqeXbTKJbRt0C
No6oofQS/y4r85LyqVH42Ep4WliafpbFX1VfbwB9U6dAXSRAiMxwOXfDC2JTh6zh7jL7+J3TeqFa
1bql9NAX5ptqNmsFP8jQH6xL0zsPfpkhviOoP8tB3AvYXjSYuuiSu4q8n4YsHhr4X50BpCxuEOEu
N9hv8mOcS9EhEKA1CyEix/EAUUgQgV1n11UBjz79YlTW1qOdN7TpWlL8lUnzKiRhqKgIaiJJQYWE
DVc+Ygx5lAPfpSZghtSn8yJ5L6z0G4QhCuJPcm4BwxEtWwujB3OcErngrQx4APRAKQdrIwCRJ4BN
T1RK6FDK6l2t+BcNi3hTiI91K+4HMV8JSvDYJtgpJ+isO8FRKTvKXKiL44UIOlI096YEwkVKH9o0
ePRwlI8GRM09JDrd8jHEZSeyqHlr6gXU+6nztaOHZvk+HkVhmhDAY9v/VgKkw0dzgK0XVJjJO6TN
bWpS/fcyEN0wllPn2fXDF9CxOTHb515SzwkYlkjOD03onBBH+Aad+dXsRiZihxB3oTu/ypYMMJGD
5GjUlMK6tEhR6Cj2FDXBqZbgAjLAsDWdRNHMf6YG1p7CcOS0X3mYwXOfH8lcJWoqDW1b89SDEK4r
4ST6srIuG/d32gAySBRzWyTOT6crXhE6O6eqCvJRFmw5dsmp8oGd5n0YGY3peNTBM1rtA3IgiMcR
Aysig0758EFLxAus3XfDGp4aXB4ADkJ5NUlN+JnWAo9Lfn/mH3g6fNQyUeL0e5DjxSmmkEDi3tp7
GCWBX4+wuDEBAXnGawgZZamDEVsXmLAu3SJ/SICxGAh/mmr408zMDx+RcUpo/qbtaYk5PGEQLrIa
sB5etgTXsDWC/lcBmKNDQAdDNfAAoersPEn5KFvlC1oGmKZV3gGpT4ocAtp1lfaFD4+lYF28xbW+
o/e170t17wIdyTwORIDFXLKx9iG5yhfZx3dW4VKG1+Yu0UfaDAbi7CxeW0rzfYRfuJr2xtKlH6L0
ytc6T9DXru0szg7FMNCVcYvHLoqfFQH5A4/WpxF3GwuHitgdYqQoqU1l6rBru3pt6MImQeMWrQ4s
5hvr1W1ku8pcPE2RCFfN+quidlScNetFHdEjGZorsuI/yrX4pGMrW7vDOmzBVcoZAGtf13jcK9l3
sUtsDZw0MH2qoHH8wSzantOjZmq8AItbAwf+IXneL1AQJzX1fiHBsHWkGpJkyiPfRDVQoEkE7BIx
AhrbXRGdQKoIy8hExzAQv+uqnu1NxKooc6JlSG34Q1TRgUAXCGot5uyZmbQLXJn9BRQ9DSuHlLPW
NGElivhNWoc0csBEeQ1YNnUty+rvqk6P4pABttXlg4CzV+P2fAr1pUH6CHF/hNMa1HH80engm5++
uYlUnXMn/x1kFGAlrO2hktY+BZAK3hLPixx5xiSXN7pU//BJ8d3cf0hD9xVPiC+5jhKzSM6LBe67
XjEhhQLW2I8qncqctxfh3SAkaMA/9eJvZqseiIaMB32IoIxDFGnSRzWCldRr4AX+/rd//+///NH9
h/srvWA04abJ37CYvOAnV5X/9XdJ//vfsn/8z/uf//V3SuaGaJiWJupoHiiWIlv8+x8fT37ijv/v
f8OhGsxoCHSvf4w//B1Gpmf8l5DjRYx+JWy7rbwTjyprKFnORJb/jGyJPJ01U1V0U5pGDnoquygi
S7b1bG6hg28RnVq7LxSglv7KWM1Ek+5HU8TP46zlRinTimjQiLMw3GFKzYXhsUwC2+zefcwDCtw1
QiRHfUqeM9HNmejjr7ua5SQPLbVKXNn2f5uP/W/plD+G36wn4SM8kcFvs6fmqfr1u94Fc5N84/Na
ksTLW5UN9GwU43NgejpDrYHEtLN39dGy44dmX9mQKNxHdT8cROHQ70FIX6T9/QFrN8Z7HXacj6vx
oveGtergSDZJKO9r8D9PCuIa94PcmlRZpbijKfBQyF0+BxlQbQDb3Ui2J12UCpyc8SKUP/r8Wa+f
E/94P5h0awFdR5vMpFkMkpzkhWRHGCLtk417sDDpXPYrWDbr2eWq3pjA62iTCcwCS1FbyDk2CkXL
YYVWRroX1pBZVqm6BFOwxGa23twf4q2Pdh1zchQYnoEooFhLNs9MOwhR16Q2ZxZf7kcZ52ly4Fiy
apqqJJsahteTrSCKhaI4YiLZ7hC9pB6GxIgSORBbvXRfGt/uB7s9jf8MNp5BV+tQ5DEfW2IqkYX/
EB3uOGtmoc8FUD4H8CqWp6zmki1kXw0Lx2LU3u8PYW6+xl9wNYQkFqD7wUizKy41JL1TC2hnScnO
Hu+c+7H+mvw/Po7BV7HE8U99XCJXwVQsKswBNQk74Q20x/FszVM02YCIwqz00dm5r/TAt/JG3dXH
MFtDpvLFRbq7/yvGdXbvR0z2dQyp3K00fkSwp9y74XWwF7iGypkw0vjx/4hj6rqiW7Tl+XMyWMER
yiBFLEyxza26jNjS2Tr7oF3PBTR3Esu3TisNa0NLRU3C0tVJtKryNQFtTNFGzAq+1CLZeM/kKzz0
dv0v9zHc+gd/W1OGXoBi22IM8QD4i3bYAdvRJWz1TTyzEW+OH58ziAA6rw9jen6quHcFiSiJdkM+
WqNOjygn3ggZOIoBIgb4RSdYlg1ERmwr+0uYJaf7H/rW5tFFS5doBZoq//35AzheOJQ1hgy2nP+O
UBysvX7mipBunWnXIaYHQFTRlS8JgZzBAaT/MljFW4uDtF4VD+PJHS211f1R3UqprOuYkzNBJ15c
QCi2TRo3ixqo8xLF4Idihwriuf0BRjnfUIjL1srMYXRzsJIiaqom0RmdZlSRaraoCZSiLeR7v7xk
dAEbdHVnhjf+/Om2YcGQGXKuqtL0qzU84VxBd0W7XONDu1SOww6K71Jd5Ptmm73qDzPxbo3KEGXF
JH+RRdMaD8irM4lui1nWWGvZ1cZ51DbK0dv45wEPrWOzpqOxiGBbogw1cxT+mThJIrmxqEDGpaFq
TD4iCMW6DQyTawqTPW/45oZvZTCyS873hzcXZ3K8qzQ66VXpXPSI3lopMDqcVnHYRI1//f+LNM7z
9TxiCK1oocFdGHxBX0IGdlUObz1Keffj/HnQjTOncKCIIi8zdbKrNYjflsyysU3jOdPzI/7YC3kE
Ois/nMS4cLjPrMg/b0gCAmc3ZYsk11CnAwuMjL2gcGkV+9R4UKSKzu/IdpMQoppb/n+eWZKkQTK3
LJM9roqTY7xvQ6NyK0PEHG6gW60vZPP/nIZ9iiBNXypR4DhW6Ij2QA/x5LlI+1Pqc3e52aczR9XN
wdArMSRTNHVpOnNRK0tDidmTPb47wzfKqTNr4XYAVoLB1+FUmuyiivcddFZBBAMEgBWemWfMfHzp
xteXxtvrf0OMP+FqWQudZGlVRYiMVso+2wDLRFqlxQ12rWzp/iyxBfxl7NMvkE27y/2lPje8ycob
OB4F6HWc9JQ/8pD+QPp0P8LN0WmqwrpWREmeZg0Y03ttQb5s+3l0SXsfLEtzFrxwiz0oTed4eL0f
b/zFnw93Fh9piqQZHH36X7N9NZulXyL51ikc7l6xCDLoxIoCRldc3Q9za+J06hoSkCZDN6apV+lV
YLhTk9RL/WU1DipU8dy6kG+MhFbRuLhlDofp0hMDUcT+Txxv/notrr3x5l/S/diiArwV/oU9q5Pp
G2PeLKI/8XkRqrUkmvhBijb6pKsa7wtH+2kpz/cnTbo5a/+Mok1OBnrVman0g4gey8r/6NeogR7M
C1Y52w59rkt3Ru5yPRPz5jRexZyc5l0j4xU6EFNbNKtmnx/cNaZyC8AeD9XZmElgbjyyJelqHrXx
11wtvwiQe9aJROsP1T48IKm/HA76hufuytvOjOzWUrf4XqrJGlEsc/z3V7EUp3ODyNEH8hggoVQq
lhiNbMOt/EzTDzkbgNbr4CDM5LzyrQm1LFWi6kXRS9EmR2JJdZmyhTGGlTbVHoYMWBha0lSyyQD8
bySKx2LdrBHPpMP5DdCnQSHuYu1nawzjcpnsdVlULUmzLJ0URx2X29UEVGiL5LHEBERWOfiLWkNv
VjIq5dVLkTq3aMKtE88FSxD41GJBABxina7f/c9w4yt8+hGTr4CtjRhBWRlsJbGR9Ueh+dTk9eJ+
kBsbR+Yby5SJDAvhr8nGCTtaY24hDXZiolorx/WDP6AAdj/IzZHwvtM0nTUlm5MzAEc1R0YfbCCT
+y5hfaBkLuis9/tBbjzauAU0lUPGNDRFn77QyzhxHDFUers+IOqyy7fjaqlXOISs8MSdOURvzBsH
J29jQ5bwWp8ea60B6dfFVsrOLaCAtUjKYzrfZ0Z0I1+8DjI91RBnaiV4G9hvbYaNuMY2Csy2u6y+
wKlY9BvEMhZ4l77ithK9zh1vN7JvgzIUJWgeFpwFk81oCiV+nT3WX4l8attmi83IpoWJAhFoZnX8
dd9MdhtFWIWHjKhy6VnjT7nabb2hocgma8io481RlfLaH14LHHvKGkKGC9VdCZ8VxGccQOxjX6fr
1GMRSjPb7dYJy8+wTAtJO4nKqfz5Z9R+TDMOxUYbUO+i6ZN3U33qEmmj8f6mdbXMaMW77ntPa1/C
m2jmW99IZwyeBDIJm2wheTfZI3HlRcDzgs6OTphyr3H6oZIabJBcXed7Wu5rrueVv5k76m5sTcob
BkJblqpqf6zjxMsblAwwadLTB7/9WtSIw7lfZ8Y2E2S6jntfr90kUrBc/IG54cE6knCcASn8VWtY
lHYGLnhrzuzQuaCT69nQtD6NQkbmIN7Tg7Ko9Z9aqMx9t7kwk1WTo06pFjFhAGojWuJswRQ8ImiI
WtAOmaXl8Jp0vMLnRncr47n+cNPLMvDoBvfC0Nogh4f35lT8xMdq62+9B5S30aBdCrOFulsPik8x
J9cibO4qzX2xpfSevtG+cH7XW+kLoLLgu/cGXfzBeGteq9fo1XqZWUG3TqOrZaqNX+HqiAidru9r
lxXUHtKHxtZ2lOF2iGthS0iStxzW8SohxXtoZr/vzch0AqmESlRCp2l/plZe3Dtda4uPWNBFl3qL
iyHOD0v3Il7QS33qtgg02trciMd1MzkUTerMqqnRm+ItMBlxgKVZEat5azcbZVPZAaixHea0q3Go
Hh4g2fr+FN84fz7FmxzCCkbGqtyhHI+kPdxnSbD/0mIR4ENbGUB5TcYS7H7IG3fop5DjT7r6qOAA
Nc9rGGJsWu9ZpF18Oo7/9xDjp5NVcI4qKd3nEEof9GGaWY3tptZo9X4MpGLm3rixQExTMXVVlano
0Lv5HAIyqqV64NHtQfU+sHI7IRYL4EJ4MKt4piJ2a8KuQ03u5HBwYj2Cf2I3KJ1Z5VNWzzSFbo6F
jJcirSlSxxkTkqsv4ohm1pqD0dilYu2cvFtqQflNUTHcLLqZbP/WehtTQh08ualDQvgcymsTfKUT
iS8TLQLQQq1nPguAo9vK3HsOkKT7C+HPcLI4Ptz/UQ0xzclt4EZd4WaWjka9qDzUfb9H8OtkFrCl
KzB+gabO3Avj9vy8fWUR9DvoAUnkASVO8uq2cYyAGW5tyQfBW4GLgAOUahg4oOR1f2i3QlGmkmTK
ObJpiOO/v/5orZq5Vq+3tgr3UECBo9arNW//mTDSn9moLIkSf79EWYIvNtmueo9urWlI3OJ6htbE
UIBdgFRYw/LHpEQyN60gGdBnTSMVnnJNtN6rwvkQMmc/+Mjj77pGMb2tSHMTajiu1O0uDNs+h/OP
pWbXeAiboLJaPN6fnRsXpcwC06ip6NRCQQh9nh5NFnFtA01v0zWTuZ+BKB/1vfDW56t4D/Jtkbzi
zXU/6J8b9XPMyVSVZYP4nhbWtq6gSwuAQgIoej/Eja/O4kKG0aRXrMry9KvXkp/UblTYQKzWbWhe
rMg8SEL3/X6YP08EmbeUwjtAY6PS3v48e6rfwSmn/W3nTf4bosOz6RSv4MzXAvI6/8KQeLdRAoD9
L1JD/hwLecTIbKH72FLs2QmabWA7gfzmH/eHJI1/z2Rv6qbCDqBITX/NmHydOnTcQSzKzBa3FN63
FqIvlMCQrdRX5Qq37qVzBOV3hr9gz8Ntbnw3Uk+LijJl5RFX9HmQXu9aqKh6NaUF/Irq6gi16qjU
4n5mkPKfg5RkDh9RQy1HpIf4OY5R5FBgUf+0lQ6324O8DjauujDWWojuzKaikTr3lLix6CVF0TU0
81RFtbTJUqlglMh1TUSv8K1jjnTE3lWDmdt2Lsg47KvDDjB+5GNA0NqCU6FWXmjNUmyTmazhxqKX
6dDoHKl08Qxxcg2Kaax7ShfUePOhldCFeGVEGqhgbBlf9DBSZu6mG21RWaZSr2iWSEMLCdrPg6IT
CYccYUobQf7s1JyMXXhQ26WQreHcLNK9CLNhh2H4Wny6v0puzOZ14Cn0q1AjLLLMkEeE+svFcNEB
znA/wq1b41OIyarIMRoPfagztrfXaTK3UKBerI3wVByTXbspT9IaMY9jjGwBBOWvM8HHzTTZ6cys
zlVM49egO/V5Ylu/KcChpFxZKySjl8km/2Wty9X4Lkse/5Waicx/LDCDtDdEfXomR7EGpU4wEca3
vmDDgTFyrZ6cuWPyxj1My9dkZ8ukM9p0UFrXi4rUiQ12cGicB9Y6oE2A9fdR1HY13T1X+nF/Gm8c
WVwCmqFRJeQfzGkuE/c1lAwZvsFo4YCs/W8v1bF/UcXt/UC3luN1oOlaEdM291u1sfvoh9x/qcy3
+3//jRIhFyV5ujxeL4xmkgs0SVJ0qcBzoF02q2EVr5F+X2U7bcsqnK2gjbt2uviug02uGQPgdWZ6
Dtn6BnjFtgIe5O3E3Vyh7gaQg2SDijmogzE/m6IOpMxPpVisa+K06/RpBHI4K858OhEjBC+3k+Uc
ZOfWh7oOOTmFpUAVWxTCa1uUvyGcjvj3YuZL3Vpz1xEmOzcsBdBwXVPb0JPVbXXSdvErz9+N+1Kv
2hW6eAvYFMv7QW8d+9cxx1Ff3S2ZkCB/EYIgD4d9Hf3ApWvRdhcLV9X7ceZmb5K6uWHU9fiO1LZb
fe8Kmar7XHJ464i4HslknWNE4w1GzffxMI5w4H8l8LNh6ZUD+l+Cui6Fuea/PDd5k9XeorxLdZGQ
6hY2vb41nnUEeJeg9jHvEM8oNFG+aJbGVti2oB7ijXIIT9oWi4CBTjTqkav7kzy3gCZ3uKB3gSlH
/B7FolDVP7oqrqz6zIH1V014usevJ3pyc0tNURjNQBTk9J60U76kOHQwvxpr2VbfUcwBJbr/sUUC
bivusdhbjLgqayWfEZtfIaFmrjsb72HEQu8P/tbRQ8JOWRemgWRNm8hVmvToh/z1MdxdSeeu3aib
YhvMDP/mQv5nGGNyMfSxW8aRUtV2grJDiQ6lGz7eH8jt19tViMmVUGbw8DsYMfQEIactaeqYGyw+
18rSPIo7Z4nFy2wp/ubSuYo5Od2iWisLwyBm+Ft9zCjEK6uIIxWba2mRvP2jDj8LuRzn6o+VdBV0
cuA5ghrESswnC/bOVts1u2KNtTT9nbmPdvMSvFocxuSY86HGurBFxvsCTjmoEN7vVDP/cabO3RRz
czk564RaN+s0YC4t7cmrUSX42Qk/Z9bIzam7euFPYhSZGg5dwWvbNJuD5WQ/NSn/1YM3WOia/0Xl
YbwM0CKPu/hF8OOZc+bGuffpPTeZTUdKJCsoXAaYe0fL6B7RpVl0HqBUJXq9P9Dxr5oskU+hJuMU
w9IzdMdniWje0lDfk2Fut92YyU8RJvdG0HtuqnpRbeexcpZcHC5zHL2HcG2JLW42BQQiEY7pYD6T
Ac6cWbe2Ot0FmfeqSbL5Rx4T+FjMt4iv2+qjeogu+YN/DNfeJtlJ2/BF0xfVuZx5TN5oaCC8cBVy
stNVQ81NR3MqG5/rfXOSYBOEByCb62wtnLu1eELRblfvis39Dzl+qD8+5FXYyV7vzSSqVZkP6bjo
8z1ZAi6gTj6zMMcL916QycIUeizui4JCQwF5Hdr8pnb8rV50W71CnNeaKw/OjWmyOEmecG5K+Xpd
rL2IpXFIfW/XJ3PcqLlRTVZoFXYSKhyE6TWMXPpmjeffPh/yTQ+PVraamUm8PSoKUmOrH/DS+HOu
UsJA85OSPVdxfPlA2H5m/psUffwLq2EE23NZy/w5iVF3gpVokKDsIH+sR7E/1L9LBJfuR7lV9YLI
RlljhLSof5SJe0Us0zzSx+3VrYYTekMHaaOukRoCoixth2IRPXg7d5k+Z+c5+PWtCgc145HUBufD
kKYJyViiRnAC68ti1S+7U7tVdiOBArnnbbvCR2DpHeqdtr8/5Fvn5VXQaXpSS6XvNkKHziolai3/
4fmH+wFuzulID9TBXsvgoSeLXncoeYdxW9n6efhBweaEYOtJPKfnztw4P70vznP31jxlj/0uOKvD
zBe9NTw6Gip9UV35s8InGUqr+lpS2V6ULcv4a+/OdINuICJk4yrCtG+fy9joNQZCtcD1V6iVHfQ9
E7kFdXaefcWOR+30uLqONUn0oixRHQWpIupEmLksMjteWst2I62Tg7uaQz3dPPivo00OflEE3II6
WQUiISLfco8IlazNi3nyfperftU8Zt9cu97Nde3l8WSfjpK+GhUiEL+0Iyd7XZRKB2plRNyNvkXh
aw2s7mzs0GDA1WYtvAnn+hTsgl24sVbud/T1V1TcZ565N840SvkW/VC+LlX9yZtlcHoEKKGY2maF
EIv5UroX1c9mFufNIApwL52KCzWXyc5we4ARdNNLOxAvZlNibrCNeQje339zQSaXQahUQ06vsLQN
4Lg94j25850O2UyUv8p2k49GdQXaiAE3Sf8Dtm9hduv6SluO5Vl9ax70ZXtOn4a9tBMe1FXye1iS
py+8NWVi+gZv/WZY01V6pGc+cxvd2PGffshk1bpqhKVAyw+RjCe/e3bUmbq3PG6yP0dqgT6iis94
J8uzz4dU1HFQ42mQ7bFCtNvfI6Cl3AYb9EN2xtb92jwoBzzjwH9aqzl6261SFgP8Z/zJo91UG9jA
SM+wPQxbPzT7+DFU2RjKNj9pBw255kW0VZ/ur6Jbp/inqJMNkUspKpY48dnJqcOFdslj7+uw6xY+
nNJ+Zbwla/EYnNFYepw/iW4sYbQ3mW5dAn31RxsvMCxHbWq9sAVc11TEkCVUawakmWfGeKMiRHcY
rLVuyeS80+atWUVxY/l9jp1KtY3zYekCpsNxDG0Ad2lgIzqgi+NaR0EDuvQ/pJ3XjuNYsq6fiAC9
uSVls1JKV7ZviLL03vPp98c8e3ZLFCGi5mBmei4S6FBwxYoV9v+BIB3iP90o7zzgzcTaddQsf0uh
8F2NwG9/l0JTftpeomckG/NRY721RugQtOwJ2mKWh0EdgQKncjI20cLPEJ58hY5vOxyaL8UP6Xnl
m0zX5drakW0prF/gCCnbz8Jwj9dNgTYzo7bASPW2gB+OaaJuI23FgxZuYbpbEXjr/a8FTvf7Ipqs
DEZEIA7M3tsRugNTEgxUPHJwJG/8F+Oo/bovcPJ/twoaMrVuTZIUfSYv7wGvdkvk+WUBUFP00nm/
oCL7J1r1xAs3dxre5FnDkqfVgtkdyiUaxZXp5k/D3ig2zdY7AH841b2Co3uIk834Waf2XRzuK7gw
OqrIjMjSbGEyS7rppjbqqFSuIE9H2G+mL9p/AAPKqTZAae28J/XvN+6u5c2+qBRKEJ+FSvakPWVn
1QEeegchNTPxTHYwmBVs4tUFiqVPe6Xj7Cl1iyF3JQUdO6fblr+g/wYQYqu9RB/9g/pY7t1t92Wt
bLMQsE+K0jaTyRmAopiFY4wXZmmeiNmTCJbW1nxIv9VPyofoE6uv++wIGJZnU5t/KtYy8oUrIhNK
M0hFo4nndvYCJbVY13EB52K7M34au2miUdvCMcmlrPfpfnXVYTqw2RVBns6EDouhKnMi11cy0iBb
hBRvkofRVjbDx6AXNDtgpvqtxug4TFzbFaOd7sKNTPZuJngPhQ2D2V2hc1JDKpFhtA+Cb8dHCOPs
ZBs9APB2hGxQO0VHcTeBfeSOAlXdl/vib18cTpaJbnaMSBuANrnWOGjcONVKPX0q4egMn4bypZbX
TnHBq1/JmF2TuDLE0PSQofm2Qm2czu+ZTr32Aear8/BkvtWf++/Apya7YOf/9ZCcomCxvKq6yX/m
nsgo+hFacDl9GiTDqWGqKaDduf8JFxIjRWEl1OAffEldm1lpCS57XcVZSrPDO1hf3E2LCwgPKQHC
6k1ceKVYz2CIg+14SVLnyxO8zZ3cMYtJjUr+Ex28B56or9DtOJ4DGfPHFc0W7p9CO1GbNt8BOZhb
h9mqvsxdSRhD1/f+87RGAdWzA/a8U/yKdqt3YeGJupI3s5R66JsEkrIEB07byPI3EbgG40F/rnYG
ENs2jJ3ZRj78NwscKvNyFNx1mum8ILPcIe7jLswMmcrOmCdOKnnxAZar/HXle85vmySqfEX2+Fml
wJ3NRzs6F+JWGB6TMxDk3+OjtpPscBOcsj0Tjzv/YJrAF6ztpkzWd+lfWF6QKLRMg3qsp7DEdX3D
aZfEIfWf6NyxvQS5TakeTN3T96PZi98MdzRfcPnlfkXTW6kEUqzDUY1gEhFonWupcgH3XoDTOw2k
UU7mytG27Vugwi0Z5o/sIRP9r5AVZnau6Vs9lyY4SpelmfZzI7QQMEN6JqetaUdiSEwU5upu5QdO
al9/FpMwiEE2izNRRXH2WQoAcYpILbSTnAOX6JevcQc2qjyEj1Fj5bQH2MaudYst2ap80Ad9V8AL
pstVsQeetrCFqg5WwpelT0Zlz5yGh/lJxuyTNWmgjWoeaicjKEF99o0/eibBB8tUrFxAb5dWUBve
/wprIidvcxGCdrnUgCYWaCezBi40lU9pxyB9JfgbRk5YExbyakXi7Q3gs18oOXtv6lbIdAOMuZPK
R44bSNH1rx2Agff1uulqkdoQ50oUNBRLJp+Yn66P+6xCUz3F7g9hCP8pNXkXWWAoSxLEhd7EMCXX
3e80L7/KUvtJawpGCNR8JUCcu7P3XwEqgsnME0HFfLV2rMjBTAbCT1EkQbqn2aqBjTdfK/gW7is8
f2KRxNKOyLKkyWiT/F7hujjIkmvYWlKpnULYNmVxtPO6BGOSdK0pPuSQoEBCvfKsL4tUGKfiNZom
Qq9tR9YzIMuGTjtV8DVU1a8yplQFPHAP394AlqeWSp/uK7lgrSp0Esxkk7ii6eyC5APU8SCrAvg6
PrXCj1HuDhB+sZ0Qb6iirbzqk4XM/ANz2hTIeQ7EaTn6Wj1o2/qsEQook5SRFDQdBB2aczMXV8qq
NzYyYTJQfGOEemlyV9bDqCMlBfA8O0vij0wPtwnUTjjLFYVuOmrA/YmMuhOkcB8mNJlrjWJfSQfd
Q1L02U2A6thJm3jHnCv8LPJXyZH0nUzFahWWZB5DIJZyGcmDwfODljOxAmyAkicP6il8NJ76jR9C
FWdDiZ7EjkiuW//TyFtrbVFnHlS/C6WAMu2yajpwfde6QvLrRXDkqidLGF40yd8ElvxYNCchN3eD
Fn/rg4PbaW9/aZ+TppQ3p28McKsyCyJYmc1KEwaVU+9pn/yQTiFD2H3WweoG0Kov/+17gTiF+060
ok6tnFniIAqBK0D5rJ7G/osU58AqAnSQftOjArzcterIdEpX1+Fa2BxsA87HGk7hGt127h62kKf6
0Hz1DwmV6f7b/c+4ZKiXis1jh1aN6DtHjXoCF5e5vHjjb8QQnfbeo7hLt8FT2m6DNTSRG+cyKcjY
ACcoaQyCzyxGCcZS1GqEdmVwkDtvx9b3bmhDKIp9pxnUtdt48xC+yyP4YAfaBOdl+j0XHjvSOxls
IIyl2kJl8BBu9BbAAJZDmINVnO5IlAs30o/7n/bGqSF0wo+isobbZoHtWqjRG+aQNiVK6rkN8UHR
rxWlbyZ8p5t3KWKml1dAPhHUiBhF6xOUQd91WMjzLtoEASROkFvJPRv8CbyuZfRb7cHJbcJvRp9v
DYVeYKhtwxoySU3d+qr/+vfaT+sqFjiatOfm2wsAF+dq5uLSoxEuO62jnrnWZl/6wJciZlY0FWea
ysjVkwTm85DCGDH8uq/E+02b30R2BRjn0kDRoFJ6fYaws4hADnTqyYRhj61AyCA84PQJFK3BoUM3
cYM4Y1fb8ITbK7Knn38jm9YHHQGWi1jMuJZNqJiZkYjLmW4m4ABb92hsoYfaxP+sj5Uu+gHysf+T
NrPWUoWwAdLESZroiFvKMWx9Hy3HepEfg13zof20One15AUuRc6st9bEUVUg6Tslfyaou5FdHdLB
TbiB9CI49tvsOQHlOQZXMj+tjmItPVqXwqeI68IlJLChavCv8VKypNExowRazqFJun0gDLDyPELT
5QjjSyeArBsZG5lGGvzJpwhmKEMaTlrNBpM5MW+XwPGmm/tn/94TuHf2s+cmj1JJVCa7q7YJxc7y
LbAc0FT+0Ty7PUKA5ZSHqdcVbtNPmmP+oEbALD+l0e85oCTJSvB5G+DjZi6+lT7NLl18q7gMywoa
TPUk8xL4crll57oXh6OsCW+9C81N9j0OXgTg0fvo2PRruK2r8mdRTW1onscSyGSb6dFLbOvLhPei
7LvHCjzov96mmbwq6Ts4BCpxL8/FTN0eTi1TQhy0e1AqfZOVtTnHm3B+ksBOLIAHsswS5ux4Pclt
GjnneCMADoqo2aUYnTCW+xw2Rtn6MYTCSmlu6QU0RIJR3j8KL/MXl14EtZKQwLBV/oRFtgmlfMNj
u+KzFuJrthT/lTKFpxeGospupUQm77o75K8JRLihIR1aaE4UcNLvX5EFUYBWiEzYgpIDfuXs/pK/
QxY4hRBQNQSf4Ao3P5eVaP3MlDx8EYbW2t2Xt/AB5anmSJmF/6nzECJro0jodY5MCF9N4ZcOVkT7
+76IBX84pc+sk7LsR7lm5oLTqCy0VuI117Nfkv/Iqier30ffTDeQuqx4mMXPdyFr5nspCJiwuBER
DeJLqxUnr0m3kDEcaoAg72u1+OHAQpanS0WXdSbJrXMDuiyPy2vsoWN5THXpuXKT1/tSlvQBJUCn
cWKCqmfN7ix53RgX/OXkWr6UHSovUn5qUh+wqBbpIowCsSeuLRov3OIJhZFyrTj1MOcy65qiWaEV
8qlJtAcTQhqrHFiZGOE980mR65b+dWb0Kyf3bmmzt2ECwcU/UUxjXnN2yfwxCwXFyOST+BAc4k3y
CcazDZQTG7gxgqME/gT0GwCJQxC3sji+8JGRzAKlJLLXdZNdWpBfRHGFZMZojEM30b0VpQFBAjx8
lvLr/okuxV7vCInWhJSmcdevnUmh+I0YJa50chuYqQiSQNeExUWVhU2ilAdrhPe617Xfxgi9TRl1
K3ar8q+ff2bWqA14D5e2ReV+hNaHP55KWXcUiPsgDlg5ykURFEWZa5kuiDI7SdC0Qe9kw/jUj8+1
/hmAgRUdFu6eAkQpFVeK4SALTD/gwh9nai6LDd230+D5D7UU/LJ6qGmjcSWJXBLDIMVUl1IIyOe1
ogHkzdI3FU5Ka0+t4BERmTtNONw3iKWvZdBJp8fNFhnzU9fK6E0Ts+7hiqc69n8Pur4TwmJlqnDp
Rl+KmHngMZAzuP/gfw802EArLC6EvYdKmGNokH+61RFKl09/r9YEEkpyypr8zXCo2inm6CeycqrF
0mbrOvXf7gtYurVkn+CoMHZnsB55/d2iiN7I0LXKqXTNrWoMTka13ap+Mvq6uy9p8cqy8cwrNu3U
UhG+FuUbUtobVa+cUknKUzshuH+hoGfBsg3kb6AV0LbWTDk5IqQpJ2uQFIcC/xr06oI5knTy4k9Q
uTB4zX5FPwpqFWmVfOqKn1Lr2ZEOnnWzUqRZ+KpXQmamUpQRhNrjJATebzeDeiuINlKYOarx8f5X
XbD7K0mzBzTu9UJIsxIv4X5q4UIy/gtNpm44n4yquWrMNAmaRJQ7eZSgwM3fakV+SaO+h4sU9jMz
iLzNfW2WvhuYqyyA8oawITWTpphuLKZ6J53wWQ9SbXSOD47LvpYZFBbkxFx5shY+Ht0/kZY0lUnW
G2aPiFQVYtD6lnSKYtGAR7vsbWGI9/d1WjC4qcU4zRVwUto8FpVUkBMBV5NOam45g/u5Z7gr69e2
NBalgBs6bfgzdDL3suBZVCncWdIpVj5LvmQHxcGsVmxhsqXZowfQqjqVbXQ8+Ry6oPLzUI19WToZ
IwyH8DrWKQlK8zUHbFErV6rxC972Uth8xhnqCg+eMUk6Jexi6ACuQbxYNr6d6T6zcco++NtFCRI7
ao48q3xFgqf5eyuKAD/0cEmcxIQBIgGKQPHZU8a/f3Q1dv+AOwFiSb3ZdPZTv4QGLpZOAPoMjtlC
z5kO0Xc/lleu0pJt81qRcYHYqd6kQF5dmIbRmLCqdwnsWboFH7nadcLK+7FgdyC4UN6H9IhGkDh7
P4y4KcbOHcSTrHrHIRV30CBtpWbY/vUl0tmQoLo+UdfSlr1+OyJPEzJFyCa2wOpnq1EXbtN/cnlt
M2HB/+AOJsIDSsGKNsdZUkFWFMoxEKnK9k9tVTiSED4mQvKFEsfqKvWChU84IAoLLFNnfh6qj8LA
yFoO771+yh+bz4x0OOEu2me/y0P7MOy0P6DF7ZM3/XWtZHID6Iqp0yycxOpLA5alLMZhUskj6bHj
nuKjuJ+qiKozfEqfsr3+LL12z8Gj+2b9Izmao3/xAXr9df9AF8xzgn+g3oAruR2B7DvfSKq4H095
qj3GHn0hH1SFlcu2JmQy3osIV1cGMy6bcTxVMUEN9DDNEG3+Wg8MBVh10lcAQqxZsUbN2ix1LYLC
RFCcLMudsFspzizY5L8SSHRmj1QwVkoem0goQvdUBPXZDGE6VYPsTwu77coXWxM2u85FkRlVawni
yXdP4/BZrFt71N9y98/9r7bgNa50mqrbFwczSGFLBhlIp8xvN4MUbPUBynat2N0XczNBjqFfyVGu
5WRRmWaB7Esn7W1wtB39v+hD+8PN7Z9wtm1Du6dACtEZLHmJ7aX2Wgo3Hf7swUQ88A+wWckM7s/U
FIdEq4A6Ek9S4ebbUoPnkPj2tQo1aMxVevPV77yIKhuMtZVzXPzAukrxgRIi/z/5nosP3FkalL5T
rlII+fcoDp7kIPrKx3i5/4EXzWUqRtFVnqgupgt4ISYoVLdh7kM8Vb7giD749X370Rxi6HdWocTX
ZM0uc2gwOCGPfExxb5BvOx3Y+cpmYvJwlQ2AK1t50/9eB9dc8CETkAAAZeDtgk41E2tVUHD2rYaK
db7TevXstslKXLV0WFPiOr08BmPvMxFaBUJi0+niyYWiU+gZzYRxXemOf39WgNLoU9ViATwpaKRY
0MDgP4X5+Nx30m9GHc5QCj/0SbzSE1j6ZqCf8cKozHvy3a7NImrryOyCVDxBgrIv23APo+bK1V4S
QWWNcHSaQAER6lpEl5bUKIVuPGk+cNKB+nOU3LWC9c0U++Q+2M6YCq5EvTdT7J5vib5Ux+NJ/2cC
OZDAGQfAJWkcAczfaOMXn9zt/UNaUGtqh7JmzeQ8RZmZwwq73DRzV4Nbs4WFLvgtt2v578I1upIw
/YKLK1vAnEgpHAluHduGeywC+Z01yUjWkrk1XWZm7SdCFeseksL0n5Q+LMxC9z/Wwr25UmVS9UIV
xbVkVwsRIOpf4wHfOn6Rs5Wiz5qMWX7NBjNgkZo+nApCiDAAeROg+bzqV/z17anQ9GGwl2omo2M3
cH51WYh1KKGKP3yB0fcxVqsHKR0ftfDX336zSRB7juz7Aqg93yRTg7AShFShRynC7q3CFq1MWN4r
J7NQhn6vAjN8w8Qr7YqZBxj1IQJPzx1OXfAlVnsbT7HXwXrOxuaY0f1p3wyS7UIJ7bAAMD3utorH
RJJCkbopd6UJqfb49b7mN6sTlBWmyvR/ftMcUl8Qe0tvI5PfBMhUeZS36h9oCvesWCXQQ1SBnT0D
eSY5a93k91L/dRiAYJJyqmv0DEHzvrZT+F7GqKymKyfAMWSJ1bgtvHp8ZWfQoH0NoPuvodG8b4lW
m+4G6nXvMYvEooOXPNb3LhX9/dhU5XPDouGzKFjJQzYOxlfBE+C495skf5GtIjMdb2iat0Tv+j/+
KCYfC6F3z1JPhyguwlrdZ+IoWRA29eF5tDqQZ8Q68EFQj2RzE3ZqZbFrLkXVx7oafZgBLQKiVCy0
jU/9+FdYVwxOJq0QMhCnBR9Cs+8eICfNHjrcM0D3gae/5B1zxbobwurb9mJlw7nV/9DQ/6PUhM3O
HZLoqzpYCnv0vRBFW7lT4aY1rbb5zDiM9qFWdbJUcBCS7x2bCiwqMZdzrjtX/TZ2YgdNTm5+biIr
eqpEQQrtJG4Sa+PGVh2cZDNxHyrGVz500jgMTlz7Df+kB3MGTULQbYEn6QCbT6E8l6WgyR/GEAQN
CvdyAmhBroY712i9bMf2qghZiZcZzUS/nWpH1azbV20cje8xtI+veljVX2ugaE6BHridLbVacs4D
0Dhhca4ga16x21s/ivnQaob1j8rpzV6wFlSGi4YDjO+k8OW2lEGm8OzKPWdwjhT6LtH+dN2+7o+j
DN+itU/93ys/4TZVvfoJ85mzcWCUhpbLdHWsp0K3vdfoHekb9ou4tg2n3TZH9RDvPcixa3uVgGR6
9eYXiCSLEBPM3tvKceFWVuVbiC8VZ2LGsT5IUIzbUcgGUnF0H6PjtJXj/2PkNvj8re3t1EcWjw9r
8fyiC7n8IbMXRw8nCM2Io2jklwrW7s5/Cvo/Uf05kb552cmvH/R3cEq7HrIX6Hudsm3t2mKdOwpX
XOySVVz+lNnD1EquVlot38QPlQ+dW9lZE69Z3m3Bj0GSi+8+yyJyGMW1wEddQbLFzwANbP2n0rcF
B4Z3W3Jk2ZbtcNv9WAdDWtLOmJZqprSaF3GW9IplFMuVnvQn+qX6thny4IPnu+FKar2kn0GDg1CV
5Uhz3n3uulawyrroT6L7pajg8u4+tuOTGrNxy5TRyh2afvLciEHPMVQETUnfPLW2UlcsxLg/TbRE
9GafpikdZZuf1mLIRSu9lDR7b5goiStYyf+fpImJtzMfe22fRB/MTbmdFpSSt7LZxAAxrY5tTVrc
03IWwIL8wkiL8r+y26P0BfuHEkXZRm9r7+qijVx80OnvF+Efc8WCKoWIagNr03SVI2b1ioEs9Kwk
mkT/HtoshsU4kl6rw/6UeulRVILKziFqgw/k2Yyo94jBh9grH1RBexn0+K+Ta9IPWKJBflIhUpsP
lQgBLca0M7uT3IO7EacO6fZW9XN7VP9+WPJa1OyiR7E3CE2iIsqDHjCBP80vN/ftf+m0pp3u9/4s
qe7MX0VBIfpVG42nVgVVoylsj72I+yJuY3UiPIayuMjgnTOWeW0QbdhaxiD2w8kMRooCmi3EnZOU
a8xpC7H6lBdOSSElHZqz12K0JhaMOCYlCH3xk9oP3lfBqHdBKHV7vfDXZnEWvht9N6J19iZZbpxX
iYes97NCa/DBxUfPLe0q7VY+25I+KvUHivjMM9ABudZHNoBc8aNoYNrHcFjEskX5rArm1qi8/f0D
uq2HsSiJO6e+zk7QzdJdHwmpnE2RTHgMDhN5cHKUtvnq8vCSHWAG7KeoLIHeJFOZVCdeL2j4P821
deNLkeV2WP26r8vC3CHdG/6LN2dGg93M689mBaJRpeQ2xETdNhntCTGmthOIn1k5eFgLPZZ0upQ2
S6j8ptEFtuj6kxLgbySB0c9acarIkJ0VvRZivWlhC8ouxtNvCY88E1ZIczqkdtc+hr+UR+ODQOLG
WKl8VPZJ4uRnZase5NoOP63tQC+YIjkwk1q8+KzezV1e0MWCMljecGKaAuaJL035T1awcBCUK1ou
fM4p2Z6wVCb05Pk0nd+6bgoGRX8CHTOwRUN4G2rhLW9W6UQXNQLWY1ozBYxqXgLuRlMNVIFzyxt5
n9fxGxTFu9Ad38Ks+Hr/5BZ14tAAhAatnBbttUHGg6/nhGz9qah/aOLPqPioD2slsTUZk7oXb65P
ShnTuOpPbthuSDBtU+ucMUi291VZCMxkgNfozHOD1ZvtiHoM/ShlB/lk6YFuJ0HfbVo/aR258Wtb
TYznLJTr3X2Z85N6RzrR4fWRJgwm9oauVdPUosnI3vSzGIlvEa9HPnKVm9gJy2HlLVwUxawteOAT
del8G7GuwiA0CkQpJatJrmB7hbUjjvCKL/d1mj8e7zqxdkkJfhr0mk8FxGphmFXU6+c2UO3USCn1
/FcSGIMmUwCQf35jXanJ8ypo9POUc/fmW1+uwanddCsnJaa9d7Dx4Gzhdb8+GFH3hFh2W/0cH7NX
kLTJBIhbpyKOzNh7dYrzDcsPIBjru+arsYfVY52ObeFDgpWlyoTt/JQbFji3r/pAbCXlrHqFXYSU
K9YmYecmj5bMhjAUALsPKLDzmnkaFK3UaIVyLuPEAXNzV+rbUCmdyGDfPvp+3y6WhIEWQFGBCrpx
45Us8PfkIIuVcz4EyVOdD11mR0Mtn7vOLLfAVOdvSs9K6YrXXbB7Ot6gJcDEjsnMl+6zNBX0xDfl
s6ZSRg9++rpqJ+GbJXy+r97CaV3KmdMnTDvuqUuJ5+ylCkWiRyNZxW2aO0L20vCwpI4qUB20hmbZ
nFhZIKLWrnnuHNFpj+lb/0V/Hp6DY3iWN/6Dx4vJA7ny/W72cJDK3gHjDyZL1cyfzqSy/JbHIqhJ
53anP3SvGqsOggOaxjY9F8/+S/h7VeKtpZB9YPBEoBNf9bxePI7cfCMTjbN/HHdT0RSIyA/jhxLw
1+wxfNV38Xb44K6OKNwUkCdNQVAExgNUPoLG6XddPDRlTFVPV2PjHBYTgNtnd/iRRPVjmOonvy3/
WIwH7nw1PnR0qOPuexYVTpOysuBHNRRIKgh6puI6nlivuO6Fc+dhwgmwigyrynxCTZDjbNS9wDiX
RcFUX7GJme4L9b/3BtqVmJn6QjIUkWz5xrko9MeWZi4VpFHbZk3+2ox9vKsos92/M7d3k211YhTc
G0yfN1snUW5BOVlJ6jlSAU0xdmkY7kqVxDP4dV/QPL7kZFmyBlqBcEiiQz1Ln0I1F5o0q9RzMvjP
UsESV5Kcffct82DKABK3ZAj1vsR52kGHkFEXliHhHJGwpkn1C1syISH3+6iQz4lQHlV1/ClhH46Z
e69VZR7oiVZOr5vQncnpp/uSb+oH76IJZKfNEHbL58qOXRyM8iBIZw0+WtuVpUOjpKcxG380UfUt
jPNdzQK0OQSvXT6uITws6n0hXLnWu6HfH1Ltl89ZK3ySpWRbdJG1MUIhsOuSXSlT++bp0i5wy3G/
ovf0r74sA73rrTFmBF4hyZEyc1RRHQ76OJrS2W8s2QGI+0UXhu9JHnz3iuxVGcPnLIYX0qcrZLQv
KmGX7UZxBOdY8bbyU24fAyIHeBplgkmse76fpmmNolMjlc4TxO0Aq3qw9YCSAoQc3H/zkO//HvwM
e7uUOFPe6MI2GWMk9q1oPCWx9hv2lJG9QSFyxK48Jx3TfnmQJ3ba4qiGNhCdvlbabZiUf9JIWDuM
eeVxOoyJX4+MGxoSXqtrO8jo2shSpkpnb1Sf4bF39yNdt40rxLhKSf8dM93h1CErlpYWH2MpWUNr
vvUt0w8AAoR0eWItmxniQMAri8konQVR4N4FoJWrh9F9rIXf9w97cotzs7sUNNnCxU2vdDVLxbzn
rJPkRyu2ByWgiRS9iPE/fr0GVrtoWATvPIzMzzM9ei1M6CQzHdCMKGN4kuT4g9f4x/v63L42fLgL
ETPPFQa4s5Ft/3PQf5LN0i51IB87aXdfyuJXu5Ay/f3iq8Vq0DVR78tnZYycaGDkK1YeFcBEh2qT
en+ber9b44W0Wd2kjGjHjfGk0yA7imdsTA2koca5r9Oi5yXrnkYMKe/TNrtWKgHQschzXTqrRfIo
y9FZC6JdgZ92RsYCaYOOD50Vb4ty+NqP3RoS2aJtWJPbJ8mb4MiupY+loZWx4ErnMTe/C3Wwo1z5
5b6Gi5eKqVGDgR6WQ6yZglGcaXSNNekst99NAgRh7MmPv1hrgBOL1nEhZ+bNoiFK9ZYk9lzpbFpl
ZfYJNoy3xJc+Jl55qlN3BarnNj7A5i/kzeIDqSyJCynqnYlAnklUGirFwa8sEHNbKozPotAnDr2u
z/e/5rJUQFnAWJOI6WdWyUglQAwMTp29VtsWqvYhEQLDjgrxQRnz30HYp3auyCv7Bzc1xPe7QML3
H6mzql5WVwlvBGeoDeZrU0fPstKdlb75nkmqZ4tu88C8QuEEVv2QNDRXuZi7vtHWeolLbgboaSDJ
GD4D4mZmrW6ZWa6XyrzWY3cMsv6YCfJzpJgf73/jpUtxKWb6+4WfCfSoMcuBdzFNiyNlxo8Bu4Qr
YeyyDOJYbIj5sPkEt9sWaeRBqYR3qR87M35IR+/rfTXeB0Xmr4zJssB/ZMxObQjkIMkmPXy1NDce
S4iK1+77VqIVnnJHRF9g2lTrPdtQsq0vR5teK/7x4jZyvKD5Bvv5D8ANbMDXPG6t/mCJzUOb5L0T
9XG04gcXjpbqo0Ul/B3qzpjdps4y+rrwc/GsZsZZUrw/g2TtyCAP97/JgjO6EjOzoK4RoZnwa/EM
EK2Td/qPsgdEROslzY5d48dfC2PT4P++/9zzhWpgxrrPGXtV5gSJYRf6IW8yp7D+myeegQvWk6c5
+ZsycSiKkdyqg3QGI+ZBbJOUG7iGpbVwQjQrZOrD05AhX/H6VhhdALjVFLNYY/rRizPdESMDDGhl
jY9nyZFfCpq5OPjFRH+oJOnc4kAsmKFEw9/W1lnqXke12tw/ozVhszsyQk+Qtzkhn9H6GzMqHaX6
bqXRRjWYK1+5kIuy2F2cKh/EmPMNK6bPfKn1eeoD2Nmd3gofy9TfkpiPG7hWcOfJWn6zLJFu2TRF
N+1CXZ+ZZeV6J8rYBdDR38vKeB776CHs6o1WwsQouela3X3hfqk88/8ncPpBF65z8BqmspROOlPh
d3pB/tD5rwnJsu+7Kwc3WcGNc8NMQIukV3tDyB34YqCrKZLUMj4B1HQIBNXxzODYNeVj0Bj7Kre+
3beVZZHTwTEpOLGCXisnpiQg/tASLPWGhvdkckwe3FdxtL57Xe3avmwlduGrK0/+4jdFwf+InQU2
fgodlZgh1nC9n9rQP0Z6/NMVjEOmNq/3NVy0F/wH7VXIam7428e+HQfLr6VzmHREamG/iwee87KL
BjsShKfW0Ne2uxe1uxA5u4BVpMRqrZVcCnlUbENwH8U+/OiW8qFeBbRbdGHMlFJj4ZWhUX19gG6V
APFYVtI5KQZbMj7G+e86XfmEy/r8K2N2A8aaudXOQp9MCks7b8fPZWt9EeDD6homBe+f15pCM1fZ
91VVhOqkUK1szazaisVHlpb//m2mCPavSrMjkqU4NMsclQaBaOuDbj3F7QpzxPJXo7UwtdtvQRkK
tcsFvUrw+f6wqfL6o9EGPzNgROwuWaOAXjLy6Y2ENoH+LbuU11aQqjLgE2qKkdNsAsF/o8q/GhOQ
wbGwB2/FZyyd0KUw+VpYJA4VOwa5dKZTrdshcCtqX31sk37F7JblEEkyF0GSNW9ZmHpfp9YYSGc3
0p71IX4SuvrRlbyVTGBRDBUqIjXKsOK8QgIyqTGw+kzJqKlVW276Y9goZzEnEPh7y2aZm1EBOuxg
/cxsrtDLvi3LEJtLPNsSvtUKrDrNmmUvmB2UWZamQnVuAEQyqXvxXAlmWHRcIvEcBNqDLpVfraZ7
bFLpY+fmx79W6CrynCUVQx5FbeuXIi1OXGupB6dmAEI4zz/el/Oess8eRpDWWK3muYdTat4fdkFd
9NW6EMm39ZNpCVvLqJ/BBzZ2nps91GrGSrJw6HIfBz/o3/zO0G2O9KhZ8V/uJJA1Xv2SmXcqWrnM
xD4T2d75WcdfJVA8zeBvp4LmQmaGIheW0EpiKp4b6aU1TirZ8Kh97f21Vv+C5V8qo84ef8iK0cRC
mbr9qgyD3Q/fGxKplcNbNMh/D28Oc1EN8dDFEdrIe/VB2kh03TdRB/etd7JOExszOA1D/mDltr79
/xQ981SxYGWKSwuNDhobMPnH5JC8BJAZqhvx5zjY4WvtBDudJGZlCesG/3F2guosJyv8ohEUH52r
rbTrXpt9speZmf9UPrFND5WChvBD8mTmW9SWnu+rPV27O7dlvrAdWPn/Ch+1x0T+Eg3u2pGuSZj5
GKvKjCIV+a4hTLCCbYib5mQe6y2L2kB6lC/JW/p7bQrrPbC/p9ZkZxeOrRpySestvmkNLcUEiVq+
heARfGldJzj6ry6g+OFL+Clbw0RdUpbdXzwpMyNTy/5abiurnduGKBuwbGwPvlTZcZ3+uH9mC+1l
+jUkuwzaA4xyAyLh0yeS6EON53rTmE4iHryDdPBZrtQFrGUrPMRb723NUhYcAMOa9LJVHWSJm/UG
uVRrSQN26Eyyxfa0bldCvZUZL7uv3IIHuBQzX2Gg4GxmUZCMZ0n9VdIB00phW+iuHXTp/r6kRYV4
Y6GOJBqii319Vl7HXKif+ON5VJSnqMy2noRBVq60ImfpuEB4oDdvgTjO2NfMKPSuK0Ur9YazFDOC
SFl0gsc0N9UmAQb0LG6Art+scRgsPIMgSgB1B2IQi2oAu19rVybSKFYlx6W440bqql0ujs4o5w5w
BjvJyz8H/WdzSJ6yov2QAzHNvOqms/6L8v71z5i9gW0jpDUUj+PZt5KNG5ibNFUeZOVsWelBHNKt
Jj2lmr4zmaK5f7oLLuBa8uxhjD3PilKNDyDvDTt4NXbhc7d3j/kHmHD/pGdzR81xnajzNke+kjrP
kfWolkO1Q6r2xCti/kkO0f+Qdl69cSPbFv5FBJjDK9lBLcmUgyTb80KME3PO/PX3oy/uOd1sognp
AjPAAB54dxWrdu2w9lqxrUMe8sN6Cdzm3n9GWWkXPyW6w2CU8ev2oq+P9KX1RWiftp3WFhW7HdbN
rvbVnRxo1B6su7eboYAzQyVn+PYSiRwicgBfRDy6ffHLYshbT158bQPSv7aUcxuzpz3z4CatJopC
2LD0l5wwTTPtZItp/dpbA4VT6TvNiGpAa4uYpqyUDhxPMboIb91V43gnduFGl2RtGecmFl9k0INg
8uDfcVMF95xADtaEO0H9dPuDbC1kEbvwFGWqxiyJK0RZDYVgd5d00hbCffYYl2/q5W4t4hQJrhWz
7PLR7eh5qJGyb9LSNsvnvhphktlqEFy/A1jTQHhCJ8Ns93IMJ06bKcgUvr8WvDTNh9AM7lrV2Gnx
z3ds3Zmdxdb5cZ1M0CaPblzEO0NLHDOSN1zRyhngsYZBBv1A3ptl0qhbXTSFZAKuSfTayS9p0Nrp
VtNmxYiMs6cwN5PGgKK4vC+VJvVpDHW+21avnsU5C7+NW/qWqzYgB6Qw9pd8Z3EC4qjKs1zQO3cq
v9dNzgTo1yHcCEhXvjvcrKBg6YYwtLF8lafKzGjji53bys+R8Uf1fqsdIl5QN97+7itrYYRbhBCc
zzKXDC73a5jKUB0NsyOTv+/i50b+EAobkf3KrUSvkC6lDgkXYqCLJ7iRZKFsrJql1IGd1jy9fnO8
vYpVE6S5MNoABbticKhgXNMjK+xcS/sVDHDhy9p79um/FpZNHJR+BU0Ios41MhSFBeUxUB6sfMsT
r30N6IXgAAZ3olIEu/wa41gXUxZJrWuF/zKamZSvEXK0t/dq/jsW/gsct6HQ2mJK9mqkXkv1fEr8
vnWz9psEDLT9R/b/TRok6u1a3wXSt9vm1pYEwyukWwwSzoDkyyWldN1lTxxaN/An28tA6Mn825ob
q1oJOGbcpwwLH8qvDDxdmlGHrJwgK+vc+SDYYVpTRDbrp1AU7jXqlvYkSim9aFl0bi9v5Z7SgGZK
EhQ+bm15TyHSgclTtVrXSxK3b5PdJJu2AFdj+FbJpb9iL5ATWAgqwt+0HOCpLS8djILvxvTdk5cV
DLQKkNZGWv5AavlQC8Nb+aj+WsTHAbSctaWuymJ9qXYJ4/6uEbQP5WR8I5/ceHZWTocqw+6jotPI
7OySkcfLpyAvzLp1E0jDU0Oy0xLpIUbZb3+l1dNxZmb+GWdRVGAAsU7aqnV9NboPIvWhnroRztVp
L+nZYBt6+Hvy+s+3ja6AgkGOnlmdz86Z1UzkVTWjtnXTSSxMJxJTJfpHV2rzqy978o9K9z313kqj
Njq1gJokGNOzXHPKyeqs3cTUjXgMlcCM7VEoWsXphiRBTNLzYvjiYyMyPyWJtHmR1g40jV08NTNi
EFsu7quvpGqltGHrmkV1MMR/k/LjEOYO+gLv+CYQ1yGa8ldta1mg7Ay1r+k9NS54DscUQck0T4X3
dRw0O5g+lf2vja8hs9sLv8eMGCBomP+4PdpiYW06tVFo1g0pSYxu8V0CeZ30SQiccTcrrm7VXv4y
6y/s6bxHpJyUYRm+XJy5LC7HzBIixVWe+n14N92J0kEOPwrifnKT1/I0HMWH+odeHpUT555ZRuU5
Fe23Tn9yhy9+xeIMqp4ZaJkWKG5qfcxfA6RW1cDZCO5XIuJZAhRPAYv9LCR2ec7zoVbCovJkVxYq
wwax8dg2hzEHAeUlwVPBMPzGp5w/1XJrzw0utjbUuy40S0umltacxA/zVMHgTE7zuTpuTW2vOChc
3zyhC34eSOrSlFQMLYyRgJIrqGeSsfggj4lkx2r84/aiVjbxwtDiQwli1Yuph6FBDKBAYSedNva+
14LyVE35jyKT/9w2uFKPMS4sLuKyqCkShrr+7mL9rzk53ZeQjUy+DmhXe7KtFtyKzXrM1jIX7zT8
DGam9ILsSj+n0FZ2yZP8HXYQA7yxU5TQN0bQOtvFi+koT8r32yteeQXmVgRFQ4hGr4nLmEO3Yi9l
nkesy70fgOsVviZDZIdmaCflAHumur9tcc2Znr8Aiy1Oc+AYmdC0roYXV+Pfo1E6SQ6Ly2b/YyUC
vnhrFvsaQvpUTnLXup2cnYrQf0iirSB75SrAg818Cy1THNoyjreUUh+zIW7dYmo+DEp2SHXBEbRy
q+e3tmnndhZLicMkE0c/I6QaT1bzKU5/eOrvWt2aiVrbsXMzi1h7sBIKvGLSulOiHa04/yL40pvb
2TN9BuPBGqToPD2Lzw+Ttg6kPmrdJvjsVz6F/tYZUrR41K+3z9nqp+HLEIkCB70aIQ+tQekbEUNZ
/o+ZZ7vUCx2hfSuBGW/Jxf1ZuKhJgb6o6XXcriYc9Ma7V/VjFWyRca3dUoOHmheT7gGty8vXhGZv
j+ol4y++4SPCM2T3cZX4TiIId3JcPkneSDdsK1Zb2UDzzOiyrUdWatZVhVHLC59lAHqmlbrm5kTh
FcPnvIUQdEBxzJANMw7K5eKkbAz9QvVlN3j0X2tmeD4ah3Qf7bydfsruhvvA7V6DO+rh99sS0Cv3
CvgQ0ICZsI/VLj5fmmqB3nbg5vUwdtQ2E3fSoO4iIfgMAeLW7OTaShHvBWw2n30GYucdPwt+B98f
Sr8Gc9bs+j2CkQzyOGnuMOvt2/LJP4VUgCuHF8at/Dvl45BthJcrX5TRKWQ/yZWUa21tdKxQAsx9
UJfyfaFD/j2We02I9m++eBdWFr6KsaFYamRBdBk0t430H9XI9lOU/z+tLK6EN1p9Os1WiuDziDJK
ILb25L3eXsrKy4zcJaQNEN4wgb1k7igUaAWKShRdP2X0y/dJxVwxjVxT+gEk7e62sZWzCLsKuHku
A9QNy7ekMOGCm6c4XXkS7s3xmZd5J1jjoTWe326IhJhZbDpOYEgWW2dVuoJMcSe6gFa/UKOw63Gw
C8/Y+/qGs187cCRNFB0pRNDgWkTBoRX1UaZFWPKZpY2Zg7F7r/xsoa6wUetYeblmJULqacosybis
cfpSSC+jS+Y1Pcn1U6xuNR/nTVnE19QeZyEgYMuz/vfl3RVVP0b8W5uYacg+tEQTtp77B19Wfhmt
/LEfEQVqJ/PbaMpvhoqYrAq3AZsGwLwlHD6xgqoq9EB0Y6G+r0UI0rpCIZXwyw3vIF1/rUtLi3Ph
q10kpbUvuvkfmI33yi7ek4Xu6oP80/9IL/Lo7bdSsevPhkl0Zeb6N8RCS2x7JyrkhPk4uR1iP5r5
oG2lEFsGFo9LlpnZJAzyxAkUj1WO8AVSxN3G4VvdODpFXE6NV3rp17uEIRBYnuh/l4hE6a+FKn00
RnUjxVu1gjL1HG7OGliLExgZaE3VQzm5ZpPvpVT/WVbVS1mWG1X2lYkWvgk5OuMG9PMpUl6edEUO
UnNqck76PO6gGkm4n0a/Osh1C/Nwbj4bclV/kNJhONSVPx09aRAO5Ugqn49B9OmNvorrBpgBjSY4
ZSBwXp5JCpi5NIr+k9VLdmu9Now7tna9pfZy3RPHDnUQsln4TmkiLCohceaT0hqV/1Tvm0f1tXkK
dqmj2t0+8O3pw3YT/upjQmsE0h32gZkMgDtwucmBac0z1AzlT1P1ogqZq+T9tyqUNs7Mdb2Nxg8H
Ez4KvAdNgEW4nXr91LVWbdHqjt3SrX6BGeyP/Ut6LPb5aXilxhQ9+N+yD5vYpavnbBYKIsDXLRQK
CDkWN09qG80aElF3w1fhS3VSHpOD/8l7nj5P95HbnryH4L7+Km6UXa4T+LnTwWA62jPkkRC2Xu6r
2VoxhzA33boneZXE79lAlRHu4qBgcDjqD1oGljprfjVD6/RFdBjKP4LYAX0Q97dP7vUXnlt6c4+S
zBDxrMX6rSwocpknwW3kx378Phjfp3ELpHnl3XA25zYWq2VgYlDHcjTdcYBUR/ssZG/PCGeVJfr4
TPyziuV+lpY2KF0sAFDpI29H7tbacqz9eeNWmRihkaTyulLNv4p8ojhopQLPNuavTfUkQlvrN29O
B9GeJ3klXbOIrpYTJvT66j7r1dEdE+9DPwp/+rzdSV7x7fZSriNGzEDHMiOHiESWor710MWGGYzg
H6rxWa/EZIf89TEpE2ZKfJMqjrLFBn51Bkhgzi0unoUQNicpDbvRzcpyrlBJL0PRbhTi1mzM3D2z
SDJchssYRKtTLyp92tR9gxtmavV3XBo/b+/cSnF4ZsidcWtzu++qbRRWjEYODFe45V4/1vtuZ96r
GqTOju74KNLa5e/mTtunJ4SXNPRwk24nnILj7R9xnWjjObisPAYqandLAHzkFXHSCULHgL9VfRsk
sbO7PpYACmv/NNJYfmh1ZLOGUdya8F/ZYdo9FIoJlSnDLd+5Mhc1I9c4nlKW9LtSTfu7NEi9DeTM
SohHEYH5jpk2jSRwSVFklIZVhqHQuMmj9TTsiu+lE+yMfbMf/tXufYQ0/N3bu+lA7nlR5/Se6dvl
5fbFlH9SucFHpU5Nh2l8NozX25/tytfykOLtYRpTSD2vLreeRMzhRlPjxqJpK1pyRwvSht5n6zVd
saPAp0eLhjx+hiJcvi6ql2UIFUg15D3DIfzs3zWn6ZQdgkPLoaBpEuR74bSFrrzOPJhB50LMUybI
qy5TGwDopS7WYe2K9zOYMz4q0GRtV/WvPRd8mDxWJE8orqCzerm2wE8NTRWSyp2k8jAp+5AmoA/R
hy7apddv5LorG8l5IKqjCrJClp/LSCLmqVaCe4wQBv9hlf2BpurtU7EW1JF8cq+ACXGrlpcq8cCL
SrEZPvWOdDAOdLdeiq8NX4oyy1Ggru7cNnjlPTh/kH+R7EJUQnY9b/FZfUcBWkwtOA2ZMNFsrawP
We1ameX46k/Fy45DsqUjvrpCkg5m0ngFZnbCS4tqFglFaSEOMwzJvpDVk2J5dtYbH5KkOQVd4PTZ
v7lX3eVhthO0WraNoLaV/OX2uq9TBhbOm0cCpLDPDA9d/oyAer4VQmX9FPtUlQA29ENxMiCZt6OA
OFPWv3YBrZNMsgOyCQhU7pvg1+3fMJs4z89nEityc1A1lBKZjZlP3Nneo/xn9OkYpcBdtHbfSVYx
i8w1iOW2yWB7RYH4w22LywszW+QMA0XipZjfxYVF35jGuNQSVy69ULGFtmNa1c99sOOSxVKLWite
mjQSNx5Kadnq+2tYI8IgzmXqeNlFTZJA9JtISVyroWMUqfKpn1rrZLR1dJ9bWXqASsd6FEzPSAF8
5MkxZiD028wk9/UdOzCfOgZ3mTZdBjtVJPdpMogJXLMKyr2I0zTfisYwv2m+OZR2OKihZ9OUp8z4
DsOkT5QxZ50/a35Nzz72oFqhFMPM5FpdLH7zkka7T7LaPHVVOT6YQT+48AdoG0HQ2gmbJ7tAZfCQ
ofNzabQyQhFxBCFxkzFVHsW2rp9HX7XuiyytXixL2NIt+csstTzS2uy6wIkRiywL8A1qmYOV8p2D
0Mzvoqk0dpWsPquGcAfaCn0N32ocy1Pu49CP7ckKU8bO/PYwANRH0kAdHBHp2V2HuHhdCU+x3rdH
q6pru+KVtrW0/D0h3Too0im20G+vpbSHPBhtS81HfdfLhX+gqvtUlZXupBp4BzIvHylUKeVvMYo9
5FOl7YmVdYjIQT5YWts6ktntEfb5Y0npH6VqjkU8Puqd9GLK8o7ZiN9Jkgn7QRziYyF6wy7XE39X
xdJHX7ceVL/7FHj6RyXQ3CSuPvVFaMIXEvc20lSHAULgvVXH+R4xRBRIzJBxTuqJoGhgVuuq4lmN
WtWZ51jtqDfLvar5vwOzeQ3qUTx2Wm/aKUBLbqWR3Kk0hA71lJs2nCTkhPX4c4qTr5OQ7GORja3U
XdrqoxPr7a+S0sAsC3efBuUDfP07bRQpi/jiayVJyb4Z2y0S7GUsON/vmRwBpAc+ld7E5UHLUbmo
okKIXQKecR9VfnjkFa5Ot+/Q7J6Wp2sGswAMRaqVwOzSCnwBson12I2iiqUKYYtekVLGxWeGS0tz
48auWMNXzTMiDEiqNB8urdWtphahpsQuJOXZV1JIcz9WHd0eMxW3vMPKRQV8/pfjk2t6JcYllS2w
oK5k/0Tlwes6O9O0Qxp/lmiqv30PqTnPNIIgxSl1XK4KbSml7Sw9cduYCb44FV5bUXwJgsHaMLSM
LOYjMfPf4X/m7tFy+C2shS7RSJAAQXLDqhqyEkrP9a8sVQTHksLwvihk/yCFnb9xTFY2kwd1Hlua
8ZFXWVkpSjFqqixRi2LzoxEm7VMeWMUpy6Tu2QfGdLi9pVesT/NSqZpw/iGeIxFbnMuu0rOyLdvE
bZQszO1AE/PsIVPnF9UwGE6RmBAOdlWuTvFdZvSvXlWhH9MWzcY87zLs5neQhxEKz5olILQX9Ztx
VOJBErzIHXRpp/WwCBm5U1SJnQSxIxWj3Wt/unwLAbZy9xn1Ro0S5JDCvPd8EM5eNslMWgbiOLtR
BfPGlGrRYzILbt/e5JXbCBsKjWSagajJmfKlFcUrGgu/lbiZYqYvfqXLJYjtTjYdEq16QwZ47QRx
dCjw85DNb+elsTGJu0oEp+eC5lGfUZvTPgRDm39p/No79YW4BQpd+XAUYOZ2MjgDiuXz4s+2sBFK
0a/yKHGVMGgpHGTCIZI75vrM2vol1YHE0zbmJzGvvPvC6MZ2d3tzVz4hMyMaJ4e3eybtu7Sv5Eaf
6DXrLfsJR5Ab8G0ZxTDoG9nG34xs6cHPDS3Oim72QQDUlvDrGN6lw943voTQIlL3dDpkQmokUBzz
ayzuxofp+zvWCDka7Q5C/itwRTpqZU9vL3GFLtuHQrYvxS3qy3mblqs7fwUX96+rBQ//jQmxrLPK
6UbdiB0vaLxD4I1T75jMzjwHdB+3+GGv2Krnm39+B+cDdnaA4jESxzjOuYNoHGT+LusHW9d2o2pH
T8IexZVd+ageGodgITpA56UzLDYdLeigDltCMCsXlZ9i0iQw5yr60gmpozxErZHEbh4UB0lsD7Cg
HsrirVKM84rnfJxPSZGUHtPligtoJOUmECK3UbNHTVCOjRqebp+YNS9AlEd/mxos52ZhwlTjsoQ9
iBfMNCPRlpWp2tXoRB/F0CtJYOroy22DK1vH5cDLWeqs7KssoigPXRlIfmANzK1wTJ3ANJrvLRxT
mo1ea5ZuXPq1BxrkIH1aauUWGdHlDqJxn+Tm0GJNEJodlbuPXj1+DiLva156sqP7RImNXL/eXuPq
psJhBqSeTsM1r/pIXU0LvdjNhCyNeZ1G2dqbqUmSnfdh7KNODtp6Ixa5yvbnFxoOXlKTuUPIf1yu
NWvVYJg6YjmzlIDlSCEyar3Vf0+QRr8LrCR9zOHAugvyQHI8K4boXRDbD5Jat2Cam2Rj59f2gDYa
mPIZakvMcPlrAjm0+jJl58esthIHcvLROvAtGiBfPRHDzpIbJd8wuva5Zw4OHk8SDILMS6NyohIF
lHXsEsKGD0xe6kelDEmvdHF0GrOV9kNjEL1UqR6/4+2mFjgPKHHQqNhdmh7ToUZZIY7doSi/J7X3
UckbYdfX4Rbl61Vxaf7OZ5aMxQykEEsmtIU4n5l9wPOd6Ke/txz9ST74TivsxLutJGH+6UuXT7eM
+wq5qAEv5uXSEstIJHOIYhe4o/8wIC05aJ1+KCWx36lBULRALNroXpQq7y5hlOfw9tt0bn7xUWmf
xFFaZDEV0LA5qV3bMzQjpAeEm/wHUR7au9v2Zp9wvdw5/IL/kwrS4h6BtQxTTw1iNwY8kiPFVoG/
vW1i9Zwyi/t/JubLc/aUTaM2NFWFCatMpB2EiiTSxPkHoywyRw7prxRUgh0pj7o3Nu7/Hh70g+EF
mDVolg5RY+cMCqIxg8AB4vNhl6QwPJBCfVTzwTtqcrqFJVlx+ATNPF7UsMlcl6fHzJUyCII5YDDI
S+xRNodhFw9W/r0BbOVtpAcrOzt375EFJyuap50vd7ZFXgtCQFyvKQTxZ2/MZPWuyaZaRYNySKud
1U/KdyH39NrulMh4uf1dV4IjdME1enLkCqCCFq+p5cnVrKZCittRiAYYUQwBtRvGZuwpDfv40JYq
09e5WgnGBh5pZeEIuszja3RCQIksTOulMiVewC0ZTZ9SiSTVyZHjFEowRNVzISGr6x+aFEHJrufW
n9vrXjXOBCuIIRCbdIsvd11uMyG2Uk6VXMXR8+SblWzn0dg8lKEyHfTC834W2USqEeQbzYSV08UN
5XhRK7Gu6Z2yRlU8TSUoFGu6k/30rSosKB7p3Lz9yoINoVMNYg6/sPTvFBrU1gjT2E11K1Ic6GRD
mnRh2/p2UPt2R7kkVltd3uXdIG+RFK64JCrZs0oLVYa5S3i5v61SRImGSqObJgGFuloZbNWLt6iV
V0/vLA9Fj1yGs3b+FWdeKehSS6RzEUEzZjpyLu66MX3Q1R9ZVn+comYDhLi6pjNrCzdrDDFJgsqa
Aj0dKdNHT1U7SrvbB3Pl6QKLQfJK0g7qZZl09hxCHAJvZZt4Cu8UsNLvBtfi1JRta3e+FjwJkzh9
qTIx2BtGujXmv3Y86QUQfs6yLLiGyy010lRQ+94H4wO+YbInE43wnTma8a92CuUtscG10GAOPejn
Mqx2zfgi1oE4Kp4eEXSJ6r9lXyWa3Ta++OBlydTb0HkZhi1OOmzkghjNcoHG2Nd2IEnpnSLElKdH
ZoZ2om8w+Xr7S6y5CFQiZkQhQSEzqJc74SlxpRfNGLmJL3euGOj1lzhLi0d9NMLPqjlGj1rvhacU
iOeGi1izTJkOfnwCs2vWGCFPSjVUZCpGUxW1+9xLxtjRqHL+zKtJ/tl5if6xyKL+echSaQsAu3YA
6EwDZJfogl21pmvdHKQy4U4VeQp/0mCVfn6KclV8GbM4bTcegXVrs/IQuFRO+7wVZzd4xvtWHEeQ
0NMQ7nIlBZMneUgL93SNb3/Ptes7j11aVOHoviyRcm1dxEpnKpErNYqw76bqy6RsqpVtGVnESdWI
Vi045cg1qjQK9rXEMJvdZpHYbWzclqHFAyY2I3MVGmckkTLRVurmYzQpv27v2Jp7nSfLQUuSb19l
CCUuRxMjKWJYqHltJshm0NvOdkoi0/VRpxyeoXjY37a5ui4QYgRwOB9aVpcHYszHsrOajg3s5OhP
5GnCvg2VZCPomj/DImIm5ppfDFMGNLm0khRCITPpyFkQ2vKQR0W/Q9fJewzVVHxFzjVxbq9qrRhN
EZZnn30EHvHXD56d81oO53GoMnKRO82dAPrlnZZQD5aUxt8pZdGgnCeLqLwPAGfk0nwac03aODKr
d42yyTyIgAbH8mlpInC+o5kj+a7Kth4bj0MhHRltes8XPDOzuAJjNAMBQUQSsA/7hl5QGgu792wn
CYH4l/8fF315StQ8yJlDZoCipoP9pI++4oijJti07C28iFXf60WlwWpdVpHNlewcoxjNH7d/xer1
OPsR8uWPENS2FGmnRBBNjX11yiSA26VCAduW0bxHXYeEJrUDX4eL5bbl1S95ZnkRXVlChaMM+ZK5
8NVoPg1euxNqbePMrt5EFGKAhcwFiiVGCYVhSWkLIQRvJVlfmrRL7+VmqD7fXoo8J/9XVxGYC21/
gsWrNg26HEmrNxFRVdUXpyTV+o+V1PVuBi73lOnQ0xptpyIJ1NSd3SfD1Ni+Ec4CWOroa7ZsTMJD
rkt+6ERkhYmtd2HqitEk/pC1rI0dehK+iwsR3UxOsq3Xcq12PlO1UmWgs055ZnES/bJrdP7yyC2p
dCE7DZnklBXGPiaz2XWpNNpqFU32kLaGK/S66NB4Ex+TQql2MgHxLmkG362FiYyd4I4kRDd+397h
te94/gsXxzRXas9nCoBjalCIaLL+SxWkX27bWDuQQFVllX4znnuJo/BHyskwkuFaaqu3bCXUU/MY
MVU1ObKa5W+l1aMmAE7vv2dmETUkWZjJAIUiVwiTL7z4n2vdeMrTLX63tQtOsEAQNE9R8ZEvL3hj
FMogJX7kgpxL7goRJLgFO9UuS/LhKTPlwba00HzPVgLUoAgJ3pvC4KVRwZSmTMwa0mI9yX/5vaBp
e6Xxyt9qXQX6hiNd/W4aySEJ+MwpuYhxozELQ+SgIldDszOzqyQ0oF1txfJDHIcgZm+fkrXcZn7X
4XZUZm6K+aSePYJjWqgCIn/Etc3o7wO97++rotQPUeM1R/7/8VOWhureqBpUCZomav+5bX/V11BW
5/QwygvQbFGItMQinyWWaE/shh00Q+lzOH6KynvN24W+04m28bnc0f9CdPPeij9G2hdfPyb9KXh7
6ZXi/n9/x8JpjOB/ysggeAPodF+N3hMiWPdBMrwjYUU2hfFoWv4w6S2+riEkxaRnDTKUchTrdl8B
onMyuGKmjQ+7dox4DQzlbxuPTt7lh817rSA7IbqJK9Tsqskemenp63EjL9oyszg/nRVxTA3MeOaE
ukhyMuP6dyC8eX5tdi/ny5l/x9k5FUPZz8cBO214akcnQ+oyOejfrcmWv0SJXVY7iZ7dNq3J6vqA
4M98GHMOvtzGIm7/9y3pq04MHFMQimRX9yanU8nUrSL5mnebw18KfzC6QbF0ucpciscslYnTigbP
acZt+MVQuJT2ODbmJ9hflQ8UIuSN0GUt8kZ7j8eQso2lL89kBgykz7sKj5M343NTy/JJj7huSTJl
O7Nr5eAdLo4sVmF4iWquqCw+ppmOVRwbRGmhHziTyUQIxS5R2KoWrH67MzMLt11VpknJn4g0ZCRV
EBN76lO7A+d224VtmZk/6tnRbFO9EMWSyC8WCDA7yHmZd8wM6/AOM7gNgGEUHrnZl2Y8L+zoONV4
jtxXckfyfOUxrBPG2ztfGja8x1q5Q5sp02bcL22whZvygyKV04RkzIys4EDBUKVFLggOVKPJE6h/
6VOVdrUTCJsEY2u7SXdohpFp3DdzsUyljkqiSC560apxYgeeGY8ONHEg+Hx+6sZJnN3TMtKl0g6+
mRkovPLC66dlPlDa4IgMY9p/NnQ0W8pC2WoGra4JQWJCaZnRbHlxEAcVKXao6CO3ypVd1Mb3upw9
jd0WquJqAmR2kuTn/7Gz2Ls+lwdATOydemSawE4HO/mSfrD21d60K1t9SE3bSzdlj1f3ENAsIDm2
8YpBawjNSpwyLXRjQNP2VNYPYSH/fvvhZ579PzYWAXM95uytaYRuPkoPA1iJOEIhs9E//f/MLLx9
MUVFMESY4bwdOnhOvc53aKPu32FmHgSCKAsMw7L5StYUE42TX8mjzlIoGd9bcPiCZNfi03tMAePm
1FFjW/Yho0TNdCH2QreWx5+xIP3RTR8oMUnqbTurh4AW3f/ZWRzxvvQEESkO7FjDZ6Otfk1DZL7D
KZHP/SX0oAq1nDYy42QoG+Qw3XhE1FpRKrvurNdEbV8FPdNsvWwecoCFG+59bWUwU4LJl5hAYOj1
0u/WoVZ2qa+HrlTk5h3Tcl8VI9hiT9syMv/52RsiCWmWQUocAguOLZto8IHA7uXtn+h8IbOXOrNR
Gog4iZMZutUEuDv1YIIqxffUCs+NLM4B5TTUokS+EW9L5DQQTyUi2s23VzL/0qXXnslVkQ0lUKJb
ebkSMSnbKpCV0B3oNudeZ6tMGiWysvHirhYSzu0sXgdDDOscIGmIPxUsO0kdDcwqYgz2//K4j8E+
yPY1487xYSsSXD0QZ0tcODzUjUqh7DENnegDHe6Us86M3e193DKyONrCKMVVZmGEAN6Rqp9Z+J6e
I/PhTHwixcbTsHiR8nIqPDrNIeMslr6rLf1r7lfFxnFYX8Z/jSyiZrU2rFDuBx4HPYq/JrE67kNR
28p0tqwsQqJWHJSQjDx0AyXlq1SnPB7LjZXMt+PqYPOMkh6iCclrenmwBVHsutrCRuXTQaDdRUt4
3GeesJv0YH/7469GCxQRuT/wIiDNt/j63RRUUZnULKjaCQnal84g2xLEICgv7Dr5XqgO0162386P
MIcp54bnnT53RDWdQU+r8KhRcRf291PgqAyM3F7e6uc6W91iKzshaBNYT0N3spo/wqh+CdJ0o3i/
ZWLh6wbazVJesIEDg9N1qNp1fnd7EauO7mwRi+szlK2iVxqLAJLmhGPkyAEY9XCrFbJqBvADiA+C
R+kvaPbsg/Rerenkt6GbyuVdWQ1OKwaHaBP/vtpZBueqU/qUKEguy9dDlE+DWfHhi2/NTjm0x2An
f++cZt8+5rvx7h2gIdKl/5hbcljXCqJQVj+by32nR846jrVH33hHzHhuZfFIqIEc9FKOFcjdXuTK
3416uhNzf6PQsv4YgQQlV6G0Tb5yeWvSjLqjZMQUyoaDfjQO4X0q3OX5gUmCe+FYP+VP2Qc5coTH
euOYr5+O/xpeuNepzSBMTwK6AWKHalzo+/syqw0H6NnWkO3qjaK5QWSMX2L48nKNZu71quFT3e0z
7eOQRnfFkGwEqldEbTKk/DLDCgx4En9fgbsKJNPLuOF7gaGA1tHJS6ewjpp/FPf1UXAMp1f39fAg
aYfqX2Uf7TOn3ho1nz/VpZu//AmLxz2JW1Wh24DnPdV/KthodLscdpDGHZo79SlEHFXYi7ldnxiy
O1q/bvuU6z3GOC6YN5kXmTD6co99M0hDUcpDty19+h0DY7zWRtJx/YxdmlicmLqoLMGMMRFSqwqt
6iAgsJCO9VFVtoCs14cTU7DQwH9DpYKC9OVqKkkd9QC9elcZY8GuzKqzh7oFJKNO+sbjvPLVwEbj
HpENYs5t6U4EwdeLtgWF0dT5E93EvEYqtFAbJxj0jAYLSsq9benTRoV8ZYUz5FGH4GQGey5rgjFy
RVqoUF5q5dD7U6etZX4Ta7ULH3y1Eqs3vziAtmaWHUrTMIIsSRObyWxmfB6xVDfJ8BWaoUfhJVc+
j51gTPvbR3FlR+n4E+3AR0XZcZnQSZmHcMEE2BzqkPBbapn1h0jzkmPQRupjSujz0CfA8ja+4xyo
LW6fDHsR5DqQnQCIXdw+DfBBJ5iAyjNI8uGsm3oZ6ETY0BfrNTW1ad2WFlJXoywerV4cupOXdeCu
bq995Y7Qdqbvji9i/cuiay41vmFNlHrzPPhsWZ1pB33yr5H4leMJ45u7DsDn0UJmlputhAjr8pZE
TcvgtE+Zywsq71dj+pr4msfInrzcXtTK1s7AUUg0WBRTfou3sGR03aRLNaNTAi2AS0UT771Qmx7F
1Cr3QqTXe93XxdRuBFn7KKrF9OX2D1i5LPwA5hb4vOipLjGkQVcZ/jjSIO+1dHTUHmoZXehGW4vQ
LnyHKXVe6cy9RfPsck/hyZZKpe1Dt9SG6tjJ2v+QdmU7cuNK9osEaF9eJeVapVrt6rJfBK/ULkrU
/vVz6Iu5zqQ0SVRPN9BotIGOJBUMBiNOnKMEC2XTwQUV0IffaahOorkKPg20c1GivzalA2tGqq4r
HwwCkekwXpbZhHZW534cXwC8HwhCAMTBLB+Q+teGGlANuBVFraPovDENzdLM5oOrjUwmX8lvgOsz
aMEGmOJRBcO/icAvwytM3Acz4PH5FBbxuK8wytJmXxr9dRz13dguEs9cOwam2fDuQAkMXPigxL9e
Wcb0TqFELx8KZ26THcTB59RH9RrPKs8edBnQd6XuiEsCW4krCRBtKGWIlFTKPGWqvcRAK4fTHpD4
/Tjcs0McNmH6yTioj0sQ+0Ozr87po/fptmOuI8u1aeGw45s5cZPD9IARGdxL8Tj8TpmTHepWm15Q
P+7ebhvcGKqDRR30W8jrAa0UUwrMOWROXoAtg/PTd9ZRh35C5XN2dQgZhxDK3UOmOd2rKEIzZPqD
HRgN3pWN5O5aOxWqgyriDseQA04oZDamk5r9EHfFQ46iyR4Xz/DqMFdhvlW1mBdKdb9vSgcFcDAN
SLZg7V4wjbYFHAaISUDKrt2Lepkds8nGzJCVlCAK71MvNDso3RqFXcuqBJvGEMQRZzHED37Na2PV
WOeFTTDd34LuUoM2Ruf97pnKDjMIolh4++OuvQnj2hxrgZFXPowmhIRYTyq3zWI00TTwnJmjt9hh
M9loZNRd2Y0RmVPZ1NfW+jByj48IDqE15Sakk6zesXjzqXF+V95YnA1LYY6faXYhGwhdZ8OcVxba
WciH8eIQX1VTN7A67vCqqno6DMCHDdm7hlYNk/jmph1oaKFvB415vDuuv5k5m8Zo2nhEQeaKnpib
tDtSFbLZ700rIMADzSVoYCCmdW2l1wiSRECxHsB9DZ5hZRxeJjZ0+9susWUFBT2cdVSoPAw3XVvp
lhQsXR7KrwMblN5XIXf8llYly3e37Wy5HhhSUJ8CRBj9QMEOmiS9C5Bz+hCTPNAXL34wDYJ4PaXT
XaIW8eG2uS23g8+h1K9jvswUr4jULYGWqpD6DgwzpDtk46zxqTVCxcsZatP4+OowzQQeTc7Eyplg
rnexwrRkosQthozyyQei4OCwHBNb/+BCkXyvDaQrztGFKb7yi/pOiYFnUDNiojEdUASxvg7IVWj+
Axiwsqtgc/hm2FMwZa3MMPe362ueG8ZAEeaPkVeImNBcKcbWTJFquy6UojJnb9tVkILGypnuqXmv
x7/ycjrOrQJ62dL3INN7+5OuHxg2bgL4qQN+AmA7havQLI1kwi9L0N4t9LBqbc23Rs98txfbO2eo
TAepk0D748NWeZeeS26glLFiX5ktWiXjWABDaGdWgOiSnAbHMQ+dO1XclxbH1yirnm5bXZ8WaPz8
RxIOirPIra4/cqW2dmd0nhItSzIHxtCfAefYdTHpjxSX3+lfWEPzhb+6wf8ndsWyzlKAqDCVqKgc
auLNNMx3dml0X5lRaE8g4hklp3P9KZFGAX4HJ7IB0xJrh0U7jwYk5Hm1Onvxhv6gmQrAP5MNzltv
Pk3LJMtR1/EAFsFqg6Ph4J/iNdvEYFFy6g6FIjpOd8i/FfB9uhxhvxgSP11HVJji9Kh4B2I0S6xi
6E3GGpv3FhavZ88JFCGggOwtowTjtmWGs8wjR0PpZ0Uu1nVVQ/q6B3w4IW8YZsdb19N/3HaMTRvo
9dgO7gAQp/HveBFrCjTQmRmjtkVNSs45piQj4rq1ZMO2vAGjAv+1IuRbpIoJEnBYWdKvOu2gDl+3
d70Oip6G+nRSJLF6a1HIF3mjBERHoFe5XpTaTD2d0PZ9aPKWsqOqV2786MwLyuQf3z0MAeJS4Dzg
qPtcGwJHu4NZMwQsRWEMkmQkblGMH9B3/LgdDo3GFoLWAB2nazt1bU9jbRgIjD0Y9W1F07+wpawl
hc51SEIdFzA2cPZhwAFTnddWUDAb0yGzkgcd6YiPmuBuVJNja6SNn/W6xLm3jitvNeLJBUjZirIP
KTeS4RxbRwjQNajLQYEZgoEknOq0l9jaXBhirYmSI8ayxDxrAKZDafslQQerXwKLkfwxA1x/N1uG
woIcc1Ofbn+vDYPen5oj2nSo44go2W5xJoji9slDH9tmYOBN55u9QgInGWg4TZi1uG1vYzN5JQD4
f4x3u6iIXX+5OXX7WcVZfrCGgfi0zPZNlagBdvXjzVu0OqEpDR8E+zBA1teWagw0EwBg4InVMIdd
S7JHC7xekttj4wDzhqrKtRYAvBUnuo1WGxt3jsnDgrmGXYsKjauDPOf2psmMCFGCZmVDlcUjKD7Z
1fA4piMb9qMyjrnk62wZwpw26hgo0gJEyb/eRYzNp85NzS5JHmo3d8uwb9Jc30NuWPtw6Rl9aFyB
eNoCIb4C3OR2Mg7Us8kDqUFXNfqto/ra8n5717ZcDW1HPGdx8QEPJQSJesjcSW178oDh7me31d4S
B0KM3vDh9Ahr4RcSAgSvAwl7FnvgSxjchgDonveo1LV9kMWqXYQF69oenOTz+PYvFnZhUThDgAks
JuixyIOR9efcrULP6eYDcoly/0FDKLlClBUofpB1QqpCCOaVXS2ZXY9KZIGa1pw85ZTZc1RPYyE5
RfwXX6XzyGcB2YWqgcV7A+KnYm0FDGYxehEG586Abup7MNS82nVOwsUig8TL+V0nWEM9BbNxWBfK
1+Kyhp6LLCTgux0w8hiCEuHLyOi5NcZzbGEugBQofxJVhhtYuSPqRnz+EJKZaA6uIBjTQJaKqTOs
LmUTqbZJ96PuYSCxzmWX8LYpRHSM6KB1JW5niu5RY6WTExFWBEO8JwrmqCZJ33gVK/6s568RISih
OK1mQwwjmdoF80ICan35sPthx/5aENwP542RnsDCwj551TFdXhdLcni3dgrFb6THXG4Tr4DrgFeS
rtSGBSb0tDvaRhx2zA2Nvjt+fCWXZvheXsTVrsIE39jDzDz3vlZQ39A+1dLnoWwx/M8vrJTj4BRe
xverT+7dnr6BurQI8G6SrGallwF9aE6yiDwF5FygkRIi68BstetTuDKoX7/Nb9o9hDybKI2saNip
IQPZ2k4GW9te21+TgreVVqFhEBQmdU6NnaW+nrJgWT5cIfyzMsCBUXEGLFN8DCIlA/0CyttRi9El
vJSMR7vWXmJ9ljVENteDk4mOFh+hE18zSzNqKXOZE+EFfOcUj+5Md3Ofhbf9bt0tQL8FoAeU1GyQ
zqyw/XMyxppV1ErUhdo+CcrzoASD9VhYj3zufgedvGPzOuQ7Vj7nNBw73+0ld8g6TFz/Ah6ML5xy
mTH0DGFiJaJF76eGEbhLLPHHTROYoeFs0rhARMlyRZuH0Y4LJSo1+qu38kevkqnXbpjgrDm44DFI
Dk1nod4Tg6pHSV0rjup8fMi05J9ksb7d/lYSEyL2tKDUzLwaJjLnh5sNfj/+/BcGXCCKoB6PDqbY
Q506OqVNH8dRn5Dj2Oq7rJwlH3vt1bjG8Srj9yq6iWKXNEURAjQadhwN1eBjGs2nfednEL+4vZI/
fZ/rG/zajuhUGtR8zdqNo2XqvJBQ644ANgGuaWVfzE6N6bfi1Gnxnel074ZJP9lVem+Tbm8reuh5
j53GjsnkvHVe+eP2L9vaAA19avSr0GMwxecvxp30GpEqjtQZ71K7COz5IYtNyfplVrgrXZypBvy6
oEHV48h2Vd8afnbKGFqOjENDZoX/+YUV6PClFCWFOPLYc2y8WuTZk/Hvr4F7aIxc7hdPDC9sJEam
N2YPp1ca/SdoxvdTrEIjzzqkqBvrBTmNnXVoFjdwIF+a1OOxo8necYd/4beXP0OoLUEWPq0KBRuq
LeWxzmOUk5soVsrdbe/gqxHd9tKM6LYzGfBOxY7G0+emZ7t6iGzQ2nTpLImIW3H/al+FeAVFCWYb
vRFH87n/BkXN8aEI64P5RXtIT9OOpgEozgEu90L38+hIvHMrkGGiAZAp4JlQMhGyA4VWYwX9vDgq
8uWJuORY9kzyvf6P9f21IaQDEyYcu9kgSuQdnUcClBu9I3dV2ATT0duZ4fB7qQ4MjfAH9x8llI2L
bC7QwIfU0bgE2k84GK7DlMaZ4LTlok5gy9RC8M3LUCDbRwP9BV7uRG4qVhYW3RoNtqjQnQrUYFwC
IyTnkfpgfzhgKn3yq0DW1Nhe11+LwqYu+Wg28QyLc/dzwGQjJ1+6fQDW0HB+3jFui9TKxt+re9SY
8sko+hj5iBpog0+YDzGBo/Vg+sWb8VuL6K9y70haCvxYrY7dX6PizYoRVLrE7oBAFn+bY1DOZa+2
RzH3UPlZlzy1ii5xz81zfmFQOAEjCtWFrmKVuUNf3L46F3oD6mHjmbBRAsDayMWvdlQUXmRlN1Aw
1PIdnUIzKMLpzj7lge1rgREUzxgc/SidzvUnFJ9McYoW/VjCoOphpjGZ/Ti5A5sqWJyY5J2+6Y8X
28j//OJyaMqxyKZswtKQDhklrnVDGkhkNoSzPMemDjmOLo7aH1rtK75xrx2dl853Ipb63UMZKl8+
PJIlbCD3notlQZYbom423HHq7KfeNh7VVKZMyX/12uOB6MIRQ14s4mZ0iAosUw4TGgDqnnpPKd3b
7oef59zz/hoRbrMeYC9CljGOUogjLguK4tiyZVQlMWP79P41I1xlHYRTevyF7TIS36y/NwlmlK3n
Kn7Q3a9dKmPJ2DaH/hygAcA6iI2SOAVdFKjD48gsSu/Ypgw4GFbdN1V/LgnSxnpJfAp+eEk1ZTNk
cIgTHp4Adq1OlVZWVh4zrLKGyCUAXda9NUPcO7ck27lqcHHvuzAkHKqyLVSQTGN9XZeE4P0JS20J
Net17kBca8lygTULh2BOOF+jmhq2HTc4X6H1ONS+/ntiYU38ygCMCz8gmPdusUfvxgmUs/FbDc2j
LPzLViyct2HWgTJacMQJe9NyustySHLHp4LV/pCboeSG47F9dfQu9ldIJb3ETAFzhrUiv0dlD6Mh
35MSdzd9puXrOLR+Zf/ouxTl7uZw2/RmKLuwLJxHhrqS2Y1woSzGWcyfy/T7bQNrDSnhYwpHEQBU
eyQLLPCUpH5x7pIwD4wD+1Q/yj7adob3dzUiRgdvbQg2afwOfVv2+ltJfBakZ3f0p3/yoP8xgp/u
ZwelguqXS3xNBrPc9hnUuFCeASmCWOEaDY2ZVVLhXeKkfv2QIRNyi6/18gqmSsmB3HzMok/1X1v6
9X0wQGdC7xy0s7VH5dV5n070MY+gqsSv8OGheNFDELkc2LGUNFG3U4cLw0Lxs15aiDC0WKR+6Hda
WO7yc3zKD2kwhvkTFBpeNUm1dTv9u7AoBB+AYpMSbJ4oQZyLEz3xdCWrfPMJ5O+n5Fju1aN3khE7
SY0KISgnQOATFcvUHtnvGNM4mHjbxSE9Nu/ze/XQ7MfjIlno5v17sU4h5CxoB2lUp3ghQPIl19+9
4hfx/mVs/es4QqjBUL9tUw+72ez6HTmaQcnHOn01Ut6dfX52dohwpe6j+RkUud+Np+JQ726HhO2Y
8/cnCDEny6Y8VUv4bte9K/F9sUhGxGT/fyHisErVwd6I/79S137PTF/PpLS0W1cvMKEgGQO8HxKM
gg1nnh21n7GNbGe9F09QJtvbT+mhOy8Q55wO+h2NxqMsCdz0SoxO4HkMJJu6wnF7rMsrj8JqFw7h
Enr7IoScWhl0eOHFfv+q/0NC2QNvyy0vbQor7RraLokCm3PX+XH7UJJdasl6yBIj4mtrmZJ+oUOG
15ZOD0bvfoMo7qdswtTGbdfb+mwXi7GER1YNxgEjs6HLnIBSuzLHwAEBHSkHP7Y8yUNk+2NhshR4
ArT4V+pAYOzqapabXmT4Q1i+oK3LMejGwTmTp2VnH/M9CZV/8c6CBvh/bQoxhA45I02qexGYeOqU
+DVotQv7VbNPt/dxPf+JW/3SkBBGBqZ2CjS8PYQRepruy6OC0HjwduTU6Lhk51OxK55pH8p6b5sV
jkvDQvAoiriYUnCnRT3SiSlk/viLJxRcimh6UI+WZKF/cLZiagb8Iv5CAwu3unDfUdduNbtfvEjl
991ehfP77luX3MfLwU0D83Mb78ccHAxKoH+yDtquC0brpH3O37PST5OvFISOJGgPsh+2eWIufpdw
K2ZGPGkLVBujtO73xpj47YAnDpTTb3/orVh6uXz+My7enW4F0lsdGqeRWtTBYt810sb69jm5WIng
s63tgUjFwQ534bgrX/qH/rk5KKAJss71z+JY7+ejDP8utSm4r52nJlTIZi9KTsVpCdsnDGd8Lz97
wbi392OF0qCfSiWWeKQUXYkjMMDwCvkjdNeEvTRil+K5i5aTteR3OSRLX7rKUe/VzvLeMYr+qBUm
XCqDZNkX1mN8RBL8NvJTUDXjnYjuHrhKRC22xK76aZkJNhpQvuXZG+d6OBlkgQYcBf6bvdqmYpX3
QDIyqYLYlm2MUGMQCXcmxtOEDV/SKulIVnt4BYAlmv029saREzcfNMc3fRQqwZdXPipPdNh9ePAe
eCHONgzoEBR0wFV2ve3QGUVjaZzdyDS+DHPum9ZbLqNq2lgeH7ACjwTSJy5XcW3DHCdzHNCbjar0
kJvJHTjljl3xlDSVP+rT80fPJLhLIAwBSk6ArD2xddm3ZpNasetERn4/gK8OfPwST1lfk9cWhDu/
4lJHFnWcSB0gStZ+Gkb3k90dlco43F7KxjvmytKfYYGL+AJx3TLBWBRa2rgkyV1zdjq//uW8cPVs
21cO5Z4h647qypc+FtfHEaahRGYBsITQLtbKRzPNzLk1oWBd+9aj91g/WHv9c/OVfR6OaYCEKtlV
36DCGPsA6x+IrES1DuDorgP8DNiwDt8UM8gFOM26cWYtMshnNfdtWvmMSm6vTRsINcBjAaayYmlQ
4yZV9HrUotZ6mZEOdPmrAf7G299wfUVgIah6WZgt4OBM4YqIdYgzV32tRemw+HR4G5q3f2OAIx54
I33VHyWMUUIIDHhOBubsz/MgqaOtTy+wVVBugztg9nml5zM0WlwDOKRG8aKGWvHVzsC7YIOjztHC
WVZmXZ8truODQAQoGe8FCeFoIn3bgahFjZwGRa3UvQOWdW802hGTbbLh8vWnubbF//zydPVzT2lT
q9GEwRbVaZ+ZlkkKAuu9wzwCGtcOAJMYbxFLLiW0pcw50bGcUvEs34MoPVi4vcSOwx6zPOmOUozV
Q5t7Kj8M1tWRlWFeyQRO5Q8cS1jd1M7MqzO+OhPTnEVZgAlchhpfRwnYwOfC1BcO0mqQpS45VthV
l6hQ2xe1jlOf2t3ZrSGL2+m536Ixm2lAPNuV+eFcHjOAXGoOLA+cf0S4U4bMm3NnsMcox8zL3aSp
yzlxG3R+c9pHoMswJadgHSzwbAA1L3D4oFeBmsP1dtKBB+OiGKKsd/NdXtTWSxXb3RNVzeb99one
MsWZBjAaCHiRpwt+qWFeB4F3HCKrQ2U3zsw4YNpkhLjwZPp5G6Y4UTamvgxEjlVXA0lP3JeTPkQg
Ww6MFvPd4Dexl+8fXhD/UCA4B5MLBI2EGFhpcWKTQhsiVztUy1tj/ibqy20Tf4Yyr9NHD1B7oEyB
PATrjthBzlSj9soGNhRl9g4dimJPyzQDTZeO2Q6dbRTiura9q+aSnGhRtATSly5apHZOfYQ/ZD5a
WaY7o1vsH7aa06CDzvA+YWZ5qBS12dtNW+65HrifKyg/zelkfqmQi4ZZYn9aaFME7QjDoNyJT7Gx
oBBu16oPBRol6N2KhYrR0XOqmARYjE59ZpRq9y2QRZKt3sjdsQ8YkuWDUOBKFfM5ZVSdoWf4ogpS
n0fFp/vyPN25J3IgJ++gnNuv6V5WednyokubgsPSNK6NboRNYAgwGfjmaq2vtzLwzDpcY2U6BIVA
rYJD8SdZugjXZU0tq2HDEE1JPO3z2VHuSd91kqRgHbFhBewNQOtzxVcRrtigtlQBuQoroxWilXlP
TPu909oyJCYtgrSWyTJvLuuvQXFCN51iTenUdog0qHEFTtv/Unr3w8VTvig8byzkIWhf8kVfbJ1L
cnusmwYRRZ8iKPqetFrLIMTcfDwog12Ds39j9AWRUjjoXhtr0ESHHX1ZfCDTQV76rLQp0jdNUj/a
cjncnQgrAMZBaUtYUQHsgWa1Th8tCjMDiNBpuyRhhp+rRDb8u/WBAF+HJeRYuACEqphF09QyB5hK
awgoeiWmX63Eer0dv7aNACVrAzet255+/YWGwVBsZhl9BCRMHhDLWr6zwqayCt/WtoE8GXm1iTff
Kjo4LpmGmmItnTLseuZ+z8DEOam65LJcZ3FcevevGb7aC38DLHt25xRmhsWwdksZFztqFM2vsZ7Z
ufBKJoFsbC4Lz3bkv5jDW4UGrWqVDFk+lpVNoAMj5I7Vbr23zFiThIf1fDb4HoHU/q8pocLmgTV1
RJLcRwSj2ge7XKI4LqJy0qiPsvcvaLHlzwMmecM8nVWoHUOT++Oe4uDGBrUTyFhALne9twbxMELS
zX3ULP03d2h+DJqzv21indXxNSJxhUw8xsrEzjnmJit0IaAVXFtecz9OdXmnM1D4lo5DmV+nivfg
VQ2GpK2u/QYmLSu8bX8rBmNhAAxoSCkxVnK9RJYVaoHT3UeJ3iy7kfZOmIEeMsQrDmfP6xYIfiej
xOimD10YFT5sp7KibkaGiALRrFMbF/VhaJo5dFknKxuu24SoToCsFpB490//V3jllPqgDPoYw19D
e97pgf6NBWSnAm+UBMQMrGD5nO47GX/GalsFq8KpVPJhUodKQXo8F36L/us4fdOhq+5BH7plreSk
rPYTE3wchq8ZBup5mDoRPqJC6gliyF3kkLy+H2s2HCjzlvuhMYsft/1lwxR0GJAxw2lAhmYLnw6j
auiQaAWL5swad6mm0UOiKGDzyRT7eNvUusJuQOYFYRr3Dpj9MZ92vax8gkRvmSosKu6XvbEvd9lr
GaivzqHZ69/jQMayuIqkfJgKlw+nIcHD448G+EUkVZqsajD71ERuWphDYJXKGI0tOP85GwJg2bo3
gKLr9ho3thOpNOjBkev8Efy7XqI+qCNwriqNOtadEkiDWu20a4hMhWjdPIARNAeRJmAGFxkQ/x0X
a+sVzKi1C6URZ13KSFiECRp3np/fNZH14D6lwbAb72s0k5P74lcPGoGgDPOQ7LXXOPBOslbexlaD
iwEhD4UH3MCu+KIEoSUDzoNGTuvk/T6pnNn0K8uiaphQnT3r5liPkjSGH4KrVwsMYtIRy8erBRVS
wWbVJbkDXuckSp3uYFrFPV7L77e/5vrUX5sQHBYxNjUJrZNISytgyd5BwuEv3RjEZbnvwGB329of
h7xeET4qsF6YJuAS0GK2RG0SO9pk1vio+Qvd5wf1BCUDvwvUIwn/xelAMwvTqHy2FheWEGNcJfag
GGfVkWU0DfCSS2YoRyWvQcnAEjf7EU+TI2NNX+8n6lMwh0lyTp8nBhu6dIXiKGMdgeP3BE3bqJvS
lyXTjrFBfqa9Ist0124J+XdOn843FA874ZSMiQqVyMpCoYOVO/7h+jqLFvA7xY2MoHPjXuJS8w6G
RrnM1Cp/T4lmQG2sB1PUW3vfc4B74Iamb53pG9QA/VSK+96IAWA35cOCCAJ8hlO4CdtJgRpLAYvK
3YRw2oN27UAO8U8HjcHF976VuBNLwFniKhhHn35vQu+A5imkw8D16oCGzteUU5e83fZiff2ReSbJ
YUrgCUPNR7hRRlr1bpcrEORInZ/V0N9njruLkxqPpqT4NqmgUsr0MgZrYhXVLVjDJjt7qUv3bLP4
2SqqPmwndkCAvSsp030ndx6dFpWGgRTH3q4eK6d4SUCk/aUd2vqRGCWGtR3j6zjO+uH2UjYiDARI
0WVHKgeSXpGPsKyyeLFZgggzETtQh7Leg5NQBvqVWeH7eRHKB7DWNKkdkwjF4p+mh2HFtJfEsXVT
HWwKqKQCgAv/xNUkuEpDHLtrB3wT+k5ezGB4whCQ8Q+9M/3sm1b42reWY3KSX7LG4LqkIhgWooxV
9FWcQvYhctCE2Jnn8ZCFreqPX4yvUAULSYAvGBoyvNz6FsZycTWoeHIizogzHzRhFghk7TJSKwCe
Wj0sXBoAnCS57NdfTkdDDmOT/O0ECUkhvKS0t+AdcRnNuvM2ONY5j2PJ62zLBBIJVBgx7w5eOuEG
GqepyryBVJFZ/qiMMoAy5u6jTs4bH0BlowOiaav+6ah3XjI4bhmxwgyckZ7jPpaYWIdhmED1BDkf
L6mLfRzNZdqiLE4ZYYQeeLeRIkpZzktpm9mBNBACub2i1RMMPmdishBpCFo7kFe6PlB5oyKVNc0y
amnSnVJig4pR00+l4jwN0Bz0y6pNfGCNqx2wOrJhwK21XhoXTpqDIfF6zIwy0vqOBfWkfqUlzXzQ
Nle7yUt+3V7qlnsgpcYwKAgs+Gz69VIL6EoXhT2VUWKrn2Kv04M+VmSE0FtG4N0oe6AMjce74OZQ
GNWgAaCVqEzR6VRAWzdQZuiifnwpaF2B8x21VyBt+Ve9CIMtgAKjxxiuDXX+Xc2k9yfktf8vG6Ig
EV3GFKNSbRmRBkIj4xC0NJc8ctabxa88eJ4D8Py6Z2mjua3mTVZGKeswFqXUWn2qxjR/ub0Sfole
p4rXZrgbXuzWSNXWaZIUpxYk4Ik34I3R+FBu921IzMWpeiy7f25bXJ8qPEZRNbTAvYEKijivm6n1
POK85NHs/WNAf3T0UKcHOkgv1VDvqlNm6fdJMUsQl+tkwkRoQkL1n0ArZql9NudGh5dc1PVkuXff
qsEZg4qYX9C3jYN60F3Jnb8uUnEMCfQUwPkGFpAVxalHm84i4FeKGj2unzJ3Blw1cc39sGjtYcFv
Dbtk8g7UTLQdTfImWObElDjRetUcrQsAKD4yWmdiI6JPMxepj5dEilqHbVn+NLWviCe+kgw4FrNk
yeuQBUIizo7FKb/QrRaCiFZlacYYVlwpZjBSHQscQgvj0kss8dr14bBUrgP2p72iQ/zu2mv7bCSk
rZMU6o4GqOUz0BS6tkzIamPzrozwH3FxNNy5oIWnwYgeq2PYpT3xlaH/XLhzWJmz4zMN/+X22Vif
Rnwu3G7I/0HKu+JpmAh0zgqSJtFg2r7pDX7D9J0b/86N+0bdM2jW37a3Pot/3IMjC3Ctqq6wRKKZ
IOrsaRKNWqXup6JzBj+t3DKwE9feNU5hhY022/wh925aMjp7Hu+vYw+3DuSTpwOkjGvheoObiVit
V+ZJ5CjkmBhqkCfftF6S+GwY4cO6IAyFX6IaLriKpw+jpU4unt55T88ovzmhopd1qBNF1ojf8EqY
QvUC0Cd0rUS4DtiEPbMwrSTC6OsRM65+rs2S5o7MhH69ZU5ieBC2hIlMQW+xj50ziB774LZXbDg+
sEZAz3oaksUVLDhWiiyxYiOJJrUKlLT+RJfk5KStr9C89W3j221zm18Iiga4rJEDo358vaZxTrtS
hXp4lOrlDpfpwbPmPUtlSg2bW4eMAP0dzG/bf14YF8fZ9BaAxpiNVS3zdGzB7r/Pu86SdPk2TjAn
mf6vFeE+TT2zVAyKD6Sx5kTJ8Mh6Bcmpqu5pbGG2FByyI93d3sCNeg8IhF2oJANCgOltV9hBJWWz
U4x6gmdwHM6qFbBUPYFJBqHjcW7m56k/LjOkG/TPQ40xv0Ky5k1/uTAvRJE6Q/I8e/AXNTvPOiS4
q/ykL09WE/teakkWuxGyrtbKveniM87NpGdgx0uipJ6+t0RZAtupHiBtiQlyVu7nOln8oXf2RtvJ
WuybHgRxV44hwvyuCM3XvKqYFguO6nXOU14Pz6Uqe+FsnQVMSQKmBvwrmFSFrQROclBAQ4uzQJzP
mkOfATd5y9xakg1treTSjLCJZeu0dpr3SaTPnvfiDEZ1Vuxk6CTXi2w1wmGIR5qkTG2TiNnkU17X
36ii3RHpyd46cx7UOlFjgVaBKbYDFHPuR8MbsBrU8EKQ8IbU/Fxre6qmO4xSAO7eyAhOt1yeKz8j
TQPuacX0pydE75NmxMVJf7RtcS7TV1JZJ51yfpj328d7cxf/FKc5gGclqJnrtTZkc5NEcw3VuXgO
emMJK/XDWDVeBnfx9INmDwyJ0r4ZcoS5sZALoMLzdZqaty5tY4lDbGSIVzaE60stgb0rUjhE5c6+
pzf7bOh2el59to3Ptzdt08P/FvUtIbdQjDGOFaVIoo7qD0azfPHIlEruyY0Pg3wXgQ/8s8hHxZdm
7wysayYc1rlP98awHPquuoOE9uH2UjY2jZPdQWeHvyJW2E9jZpmCN0MSGSPoFsCf2oOIuFgUvytl
wikbJwmm0MPD0xm8WmIhqmlaiF+4PMLNVUBnDKdWi1/lDM2K3GfkK3FkFjf3kFM3meh0o5gvfCeL
1CXFqwFel9j7ZC7xHjJDSymPt/dwo3CJtwkaBlyoCf0uMdesWWehgohro299qvu17ZN65901Bzuc
955+dn57UL0J8rAKZBxvm5vqgTwYUrx47qpCf8lWlrjHjFoCepxHxYQcTUu/U7f0y9L8qjF2Ao+1
5JhtOD+HjAOjxUmyUVm8viMbqwQYOoHzK8tvy/4KUFx4ezu3lsRnjXANghhrBTnN7BQjrwPeKRUq
Bt7i3Y2xUexH0BdzBN4/0O++R0lDk3zELV/RwaMJzW5cXqvynwNSIcYSj0Sj88rah6r8aY+SVGbr
rEHOC90sVI7WxNXNYLqtAaGBKG9bFkAbAvAHzH/EZHiy9fbDrNwoZuLlg3SR+yUALdffSYUot63w
516sLd+YMoeoBjV+6rJPqP4A4N9IKTQ37i1eG+NAUGwgDsK1xWK0GsetLBJRCmQYqP0Z8PDmA6ia
6mBo2veul5GtbtRB/lNTROkW6f0aSKKr4FAf0ZZQRvfFa8q9ByAaojFmfIzdlLcHfUmgAZkHc2VI
3HQ92c9VPVDP/F/bwgY3jkl6YyL8cwbqbH2bvWHPtOrNSMG26HWBV1jApWKeyi1fIGYhOYYbS0du
wAVuOIEuZ0S83u2yyVR1xisf2g2pHzsgcrLUfTfUxwIjiK7a7ij+G0n1w0zaT7dP6DpNBnISyCQD
iHfQEYtBRylnmzQmrUEe6Hyy0sI55FXbBYDcNsC3gC0jdJ269wuNydQz1kcIsRyxB+BDIESBBble
dMHGVs1ZjJ6cFtUGCWZQC1Ct9Pte1ipdxwMwLelgTDfQs0TLQXBmqsRLjum0Eugvon2KF/CM+EpR
Gp9NAIxlBCMby0IFAcklzileACI40Guozea5LiOMPffHlLrtXo+b6TAvC3isrCR+vf0B14sDBAL3
BQ8MQMCKPcOC6TV4qvFcNbThS+uqig8N7zSEWrhsUny9smtLPGZcvKiYQ50WVcwkao37onw2kzcl
PSvxr//feoSjWI+g3u6a/6Hsy7bkxrEkf6VOvrOa+zKnqx5I+u7hHqsipRceKSQRBEAQAFfg68fo
kV2VUvYpzbxQTnn4RmK5165dM+Awy/IkBmzCBi3hw6/22v/1t8BkBzN+1a3+edjbJTZRj27wOwwb
2JLWybOY3cOqwlOApPMLMOZ/+bCV6oihjhI14Lqfxl9KzQTsHMSRasxihLNc5J02n8Qg6nxp8fv+
8xVcr9APcNlqaYfU0EU5PEZ6uO76f7pPcoL/eKdlegZd3vvuNnH0O4vS8RmotvdqENOdmi6hH4J2
if9/00V8MsztVnl7LKhQzv7xkzWLPNX1VXKWcO5toSTdOt9CLdxffMxfhjw+BlQSpL2IKTwUcH78
mHZZKJYTfAyT6bbXTp7KYZtR8k6M/a+35f/U37r790vW//O/cf7WSaObmgw/nf7zKr+Jp0F/+zbc
fZb/vb70X3/64wv/ede86a7vvg8//9UPL8L7//H55efh8w8nGzE0g3kYv2nz+K0f+XD7AHzT9S//
X5/827fbuzwb+e0fv711I2YI3q1uOvHbH08dvv7jt1se+l9/fv8/nrx8bvG6S6fnz+YvL/j2uR/+
8Vvg/R08GtA/spXqEsDx5Le/zd/WZ8K/Jz5SQ3dVQF2hzRV+Ep0eyD9+S7y/w1kGtwt7DGJrkHJ+
+1vfjetTUfJ3ILsIodCCtsYbYJ38zxf74Rb9+5b9TYztfdeIocdn/jQ2Vln91RUDpkSQ+8Wm+tPg
R21HsHiCFILVo1smYkiOt0P0r0e301DMcGgaurbaQmjnvpqqeReocLn368DmjWfM1s2W6rly+XMs
IbMAAn6W2z6GUAt1+AlJojxYV1x7T84nNaQQUlkP2t41qHDnAZ2dJieVcB8ndCIVQHrTzft/dn4g
95OaIPzXh8kWsGwZhW2B3oIkRa0gfBH1sQ2yV5+4/gvhXnCxKnkNKt6W/3mduLmr/GmhwByKkY2u
vh6rIuFfWJ8WmLft26AqWtywoztJc4KYsDndHqUEXDrUuqNCi1A/wGcKgGJ2z6ep26QLrO2171eX
ADZoO0skpG7X085T8x6NdCSPvS67OjFqRzaEQeDtFL4yA/rRlaM3BjSD3IHRy9lJW++8hP73ZlT9
yeFCHxJ0oBVqHtrcOF62E4jO1lKwyevAOUze2JIy6HYeU91ldoKTXrQtiIpfIo/DtIjOyQNxMnjq
1VDng2Zy/3g7sPpzlxh/LDJc2wgQSWcGuktcSOPkIMS8et6i9nX8xbMuc3dK8AaqK2+EWXenI0dt
177bk2iMr/JUeHEBT5ShgEK7Oo3rwWZMnW6nt0em/0XGAT+cH9d1GI2hO3HN1iCRhvD4550+GYOg
rTqUy9ps+hRbroPS3/noFwxkP11vd2mBw97V1ilITLh6SVK32xTQ2pmoVByW2F5dLYKX2MRBnio1
nrwp9t9PLV/6jZCmPcrZoLtSMYa2nQXuYmF0f5sZWSwuoW/rIK/QEdmQON3arvvdZ314tG1QjKA6
nIkHcDDUg71P+7rJZ6HGw+3VqYtQWrQc+87YFlMowhx6b/jbpulPbHDpIZ1kuGta/YwWySw3fu/u
hynELGpbwjeuR/uHtPKOtOkwEJpg2TYwIHtyx6TwMxAeRhWQJ3jNmSJirCohQhzkhNr2TTsgqk1y
fOXBZ2lRi4cXBj1DG34pY/qlMaS7COqNG0QCqohQ8rmMmX1cdA29vTY8zzJynwDWn1PPApu3SInW
gzPWx/f5bLahiMeXGRN88FI75Vx0kFoOu+RuyKDYbqGrfQIvzmSL/BiSvnhfKGpSb0AN3mMiTIW/
3ocwWZJD6ompGLLlqrtZX7IqG09uZ79DUHYoPKhklWqdjXD5gROZZptKavJUK3GX8iYp5DSKO+F1
dsfHR0zXZA8j5Hmje8eWA83aErIGzr3qiLuls/LP6P3wDyOcyw+dM9S/QL3eq8Z/Xl+AoGK8gpsI
V3gUiH6Oe1yLJXSCYXEpHRGhzxPKhdVA+hNt4+6Vp9mRhH4OUoP8+H6jSczdbeXb5S5qUlWGLPRO
t4PtiX/ymO9vtGvMPjP6w6gTiii0oecQq8XLEuRm+LY0gs751AuV+37db6m35sxpFRcD4SHcSeBV
ecpgUp1PC2iJg2RpdfIqnu56pfvr9CZ5750nJw4OCdEPHrHZfe/PcFgeapF7elKH22nHh+VQE/gK
opl7LLtWVwdrZ3AMm5pmx9sAqVxjMVNa9TFprXOWXHX7MUv1XlY6GIup0yWzdX/t4K5UeoGdoczd
R+WYzOnGW2cpVk2SSiy2TGJQaSZYfrv3HVg3+2jUaPHwOxLkvgzoNsE3ujc9KcchdM/9enAsfOjl
xN3dgj0EfsD1h0U7yO+YTHYdwNUPXexdauxDHMQhhsHFyi5Nj1MHEVDH1h7Uy7EOh+hMLmsTF05G
owvBt6qDMdhnpGbPws+uNevRGR2a5b6/zVaJqPbkaYO9MyKFaukj5luuGgm9w8pTl1F32T5o2s1k
luhQhe4v8qGbA/CfRx1CwrUuAkUCEJX+moCRoTIjh+14MXQUpoidXu6EjbnJYRK43GVOH+2iun4j
ER3h2xGq45A60SFFVL4TE9lQ3cly4ql3RHPBeKw13HlYOQZJ8gLXFHXXVxkay/jsvCyY4yfG0uTj
wGXZUb+5W+2dytiG27nuzCeYSA2bxdDg0A81AQxLsG5IL84jFicHJkEI68wC+qlIZxg7iK7wgRHs
RTLz+5Hrr0sQ5mg9yR2qqmeopA5n3zj8/bTh9Jfs0583GGQNqw8N1iOULMB3/Sl2oins2OIUS7kF
BzA+9lD74SFgNGaQu9we3Q5oyw0K6owm94f5XK8X+HZpb4eggkpZUvXY4nnFznPMujJzxDWb0xpy
9RoCFQ5Bzy+rt1XDwotE1vTHQhrY4XFe75Gau7JFbHSXec3Vq5rwtIpd5yJrqj2xzi6tTFqyKWYf
3MqNTqmco5OXsgcPAv8fB4IwKuKZhGg0SYou9MOHMfaHS6yz7e3MxF77C/LAXwcdPPlQ7kPqg3Xu
r60fjSUYSTMI0AGzzl1N+PKg6volktL8nkaBs7VbQondoZOYvWLg7kcZTA+x4I86lpKVfnsKp2ar
h9E+ScdvTm2ALmXl64+3PeS2m2STTE9ZoMuxyvQDb8JnjJtxXzOxg12sPvd0aI6BYpvA1Wz/HuvM
TjfnfODRk183uLIOe+rWuYqpOXUDfQXLaZMM0r6iHfROcfJ021CWqkNxVKIQtJ9l622dsP0VdwDV
gp/DGWgBRLhY2CWAlvylEcghHRDGaSSbttfm2I7L8MiXDPF17N+Po/wGvmT72Fey3bdBBK6wmiyC
kVafes9lhzSZ9Mmtm2SXyviuCfy2IFE/BTlc6dKLXQ8n12uS94chpMo3KqgROUY0+rCQptr5kNgE
dWUKXolY9r7sPrptPV+GpVb34E6ovFO++dT6D9ZYU6BptdsrdLY9+3MQ7oJWynKkvrMLoh4bCxPi
Ph6Vj9430xbZ6Du5sIvaQrJieOwqFhxsEslcxd1bp4PwEOrUuy64c1mFKsNtWlWO5PtmEeEhojJ6
aKLxO4zC4ELHVBofTVCFu7lJcx1Hwz0f2fIwz6e0j6oTHfijXcOj3rftBeXTY5IqD71pCl4dM0Ij
rml4mMxYbTPbh2XWefzl9n/SoDyupJOjlVZsbttW49oy9Gh8et8C+nrCwlkp+TFIL/Pk1QWNhmqr
UL273g7oLuk3lUsf6xheaTNPxiN1Nd8vFBp7nOos70ZpPo0Gv76rJc/dkaAG2u/FenXJFO+i2ff2
LcwickYjcax5hlZ+q65aZsvvE0isTSY/dn4jPjhiqB8r9qKnTe/0p6qHcYxadPTUy18C4Dfnvx+2
kRUqXMOX1dYeFt0/gTb1FNg4GXVYWOp3JYnGaA/QCIynut1xSDLeT92UT0ODyhBzIFg8JQgEK95f
s3DeVkM2PGhooJd0mNwvbKzqo9Oi98VVXJyh0dLfVa0fXtAmcsFeeMRqHpxjM0WI6rL44oht48/9
Nc2Gc7qM6UEtlf1FeHZjIfz0A8EmR/s3qj8eMvfgRxSFKSeKqrCH9Fwo1ea2eA+oFuW9e6gTIq+p
TMW2F4G8zpE0JaX6ZaZuVfq0nUnRzRmiJTbmwZLJMr1lUQL4clnPjoMwaDrO6yol0Y5WsiCksNFL
5WYFAfauE8+/NwkU7oRj4cICaL/nEYIO+Myf7XrwJKLdegIQ7AVSndrBvEfIdkErjfDCp9vY6CpM
C+TRRZQ4/wohBy84mJhPcDCDnZUTuhvB5yePEfyZO+kH1czpL/A24NV/WcoAiaxFO/THrT0APwFS
okuFk3TCKUcWvt0SsTgdKAIBIra1dKP97EVOHsPg6J567Oqv4Z3xdJAHYDRNeTcI8Z4+BYlK9/iU
87BGcLeMijVduGuzgOeRcIMXm10hZOc+3zK3iBdAMZJsKxIVoZO5GR6HdGp272s/2LVBgZ4Y/RBw
0GtoFr1CSmABMD2qHRjDJ8FVs2/CXha3ZSoeGshhgwJ37rQPjWhDLfpBY8QtDoI70cyFSZXZjsRF
qOlYrM1ZhmpJ9jD1fvDCWx2lOeq38mMi/RhhpsJkz+rgBT7NzZ3gdyZZbKGccDjbuoKrlI0vNAry
mqT8jTjzk13kXLx/9S7SczGbcMOj0EK5aE2dll7Jol6+15RkH+BZJov3gNOp53odLPpoAK8fHYds
ZY92RJq2933c6jLJarlBPvzhj3yN9+Fed1N1kushoUOy7SPp70PpuxtQU6+e17gP9Sju/ZYFr5rL
S4LULDzYqKkPt6DdQFzmFFD72CzN8hhosk9gG3l3O0C3f/+eDKzvdXsLB0LDmzbWao/+wQsmwtcY
2PQG0iPJxZkCN96hFd7buaGVu3pK3LWNZMyH2HtmLOGbNNW2TCMHQIWLtpYlcgGdsKRsZw8AwJo6
jsSJS+G1x4FZpNkRX6K8yyBC5s/L1uiJl9A+JFew6LuT13y4LZrIeILNHCbIWoiBxUwmoJRfrZAM
DABL5AP+8ZY/Ya/xc39so82gVXcXQ7JtyS3MMTZwQmzKmrY7wqr4q2fnL+7sI72dxt+Jb+Af5hr/
XiKU3LKmkjuWGSQyLKqfYZs9DwB37IR0L1V5AMLdNWnOFUvtRTcR8PE5NPvbrhrGU7bhmfqAUuf1
Pf7UdDk0zvzwPo9m1CYbOutzPVOygSMfOF1WV0XczMkukoE9vmeXt0FUL7TZjW0FFMNV81cugnRr
IBWIIB+BQFBTtrNm03Ek4Y1c3ZuSGBm7gxVrH3oKpRxh531ABVo5MNs2eP18B3qEyTuWYPFO+G4w
kSAlJOZfJ4kirbfOgMB4H0bILMCvdwheIpwxT474rlGlN8IbBPpgrHe6HW4wU61Nt/vPaF+4LkJ/
Xu/BmkSZD8Yj2JtX1R2gs38uC4T+CAfkcKnKuPUGJDRdt02MS7e3lcQRzR+nt4ua+EjUOILIemzO
zjInW76ozxDqWyUF1v8D/ImHyxA0Z2JZc+7bFlY7vZvLTMq1dQ6I2KBtlVsHudGwnsZ2pgUflFMC
ZLvBa141IQpNNm5SI0JY7AlbQQAiIjnKRQ+P6cRfJsmGM/THklL3c1b4KEiKbWUy6OUkrb81slrr
4ITvIAnWXSo7/qpb6S/bJHguALQBvEUrpgyk9KfL5vCEqz5iWBma4+IwbTcJkMdjk5Q36KLXmThR
l32xbrqcDFCjOzRp/S4gl3vxp6RMqLr+Gzaag7kIpzY9pzKrd9jbvTz0ZnK9HYhMCH4+0nngYwjA
rWpPuGntSVoZQ/95fQjbRIZaogPN8npZerBs/amo/GHaGEzY25WUZM5KklTjMUPAttFdWG2dEdnl
CEmlZnY30YpN9Ss2NfrtdIZwQ+4iab0An23AsjJJYZtU/0Jd7S8p0spNCmB2i9oN2pZByf/xQg5h
jap23fGNGapHZ8KGoNyM3WXro6Yfv3Gvxra0/tftSWh3BkCpQpL/e27cHvWZgsNLVBX1PACyEFV1
0P2QliOpLh5soh9vh6gdNsAceTGCzX6MRevcBbqBWL8XFNJDJOZEEoKMFc/ySWi0zYrMHNm8IgGj
VxVm8JwPiNqijep5v0GT40GkxH3gZklLWB1n8AsUYYmp2z6KEfDanAzT40xihCzW8X4RYQR/ycxR
H0D7PRpFUF+Jg+SnzHxsw0WaMURQRIPwDLK8zg1BaS8ct1Ki27VhtD51LQaXtgxsWlFN12CB+E1l
mIMtRaOGmi7m95gAeHGyLt3fTn3UHwiCw000zNUJ5cQ72Ddsb8B6mzioZnCdp/X/pNh1R7pnS3mz
jQIIKogMtmRBMp0IM1tfq+GegO+zQfkbiVztsjKYiPrFhVgD0zXw/vM6liWJi7JmivZBdD+jrvrj
OPLBWJgZIPfifT+ZUpdhiarNaYR5t4fCGrA/27ySmO5b4NIXX5G6GOqlu0w8e6FwYIyG5qllKtq6
aeMcQwWgmsyxs7/tLjTjS/GODALv++jBwGtaX9wO2RcZCfqARj/w3Wwvn5dxmHZVx9ihj+g3d6mG
PRu7ZjuP3ZtAxH2tBHsLOo9cAB/uU4fQh0hPF9u45EvShqSYR3b02fiMdmOMm7BunoYSwkLYkuxE
HlDYd4qF+PLVMq+G+hmaniK9gpkO6JD57LRwtETp+tRF/IRIJ7sPFSovdTrqSzd9ZkB6XiTv5ntE
FM9jUj94kBN6kSE4JZSI4cirpNrAoimfmzZ6rx9EadUVc9aKDZaVl/f9dUlZkWoEsRJy+muWPoEu
c8UWjkhwSAu0WMrzbIb0MeT1KzOtfEKuf1+rkW/bpmsxNBDtoqzfbFKFrl/ITm1AnRLPbeQ5JyVh
nFMpBbJiV7WnaYXNnBD5dpaM0zauYInnKZIehQ+FQpGNaW4MD205orrkLt1YhO2AYGUFOJbEIRt3
Ym0uptYDtu7L+1TXaJpyiNqlDFW4YEr8cszq6NkPqihvmqz7VMXpk/Vj6Ph2V9vvPaOTLx5+WcE9
xFTV1CjIWfr9vusc4H4CxmeoTaT30GFpTwsX95nKglcBcsZGatRcZh8SWp0kEu5rFGCeYsm+oYO3
UU4boGCSuNcFJXtYdpD8Bj7Ipl3OkYVG5xK+KWwiaU5C8jlUHFYGuAvnDunM3g7j0aH9EXAOQWNx
cvFE0hY8cPvjbf++neIin7jDsRmul/z2XzP0cJIBPI0sUepJNP0ztir7KQECUsLnB+Fvn6iCeomB
wbXx9mj0qMD8we6rKcxGCE+/ZTasTs6/Dm2afY6H6TT7U48MDikJQydS3iWrip3H7pJmwK9OcBUy
lMshLYevEkt0EUM/Iyk5ws3Lvw/MIc+moxBOTFEhaSX4OTmiz/ScuSAg6RQBWKUre1huYaoAwX1L
wtlsQt7Hmywch5NgGld+mOljYrITZbN8bZzY36D8ml4Byl0dUgcXypL2OUXjuammGYbQfROVfqzC
V0cGRSOS4Bp2HRD4FaSETtK0C0NJ7+oscr5AoZ7n7xEk9fUHO6YZyPbIcrIU7sJdJaoz47YpMIfu
I6eLr7dsaGmDe9hqnWwK7+lQZeSJOAstgrHzt4iXnqohDF69ZXb2YXz3nsfErq6vtzqEBeke+k2d
2XuKOucFDPJt40XtfSh6um9EnACXAwDUm55dUYluit6GT06azB9iNV5vVS/VQn6JGVhT3UoDaVjF
lyhRXT5YJR4CWsMoYJTdh9aVJeNMfaRqJGWnnP6+CyNaENLIP/JIzgzZNZLQM13shidVcGls+tVh
NHiqpk0Q1BPJrWsONo3GN4CdXx24kP6OnAem2DJxTv4i2zPtqLPjiy8KlC7ZI5OqPplseFZrEnYb
Xr5DnBNfoGHcdSOgsGkEpPsRkbT+I09GVTfLtZMVt2ryYJEL3x4xGxyiBJZKU6PNNvExLNoJxmnb
iKnhlNXzdPE7GDCkApUcgMefdAAJOmy3Sz7WKiiw+zkfKjw590l2FDZzwXdTsHUG3emsKvVEk7qm
Oe3T4MAZO5kVbDOcQtdniodd3DvNaUjbjx1l41GNLMjnYEBF0B/eAp31G95UNTjLKDSCKe2lXN2h
yjifTTrmGeooJ0dS7Oyy34pazM9OiDGJpBZmbAn6CUPN6q8ZZWo/tKndmIzri+Uz4h1ae0UfRqJ0
UR/bJtpDlT6Zxw1zXXTLrugLw9QJZ09uAt1+mkOnKlw70jsdD+N1GUyVy6Q9JrZPnl3ZfF9MCoRw
GeXGsUF9J2I6b6e47ouhUsErKBIiX5OTcxUBqkMhAWwFClUa58UbOZJIFMndt8kX6sSEwuIqI1Sq
F/TLtqy+0N6r986MxEMlkd40GtWolAbfQgaHr1hg4ao71y1udaR4UfW+Adv/HjAStD3xCWiArvJE
tShDBJweHUAHaBCjDy1E5qVJ+lOoBtPnypi3epkBF64Y94xbdJqqBMldNtQXt7ZNmVXpIe79+Gu6
TK8L9TFzOnhYiIk+NGN6wpIwEvDmiXN0+Fwf67l9vX0TpbXM3XQci1vBmHfHEJfIh0Lo0LD2zbpj
7qIdPgdn/uk95XO6M1wCr6K3M5T10uGi/exxQuB0+3i4xoCP5cNc7YYAQQ/yclt8WGDquyUMi9sS
MxPvu6h6O+ahO9LcXW+75MYrknb5ULlj+Eyz75FjASyvJSSn8fhmmHtTpEB2zwD8O7ZtnV6sS6tA
aasKr/OstjUy+q2yAop3ASt49yziIT2laV20Vp7dzl+289K8tVQ6W2DKF3REin21gE4jyXTw0PDt
UZ1sQjBUS5nuwBPWxVSHC6z22nKJ+u8ja2lpHf1x5ipnGQ3Bo3cNQtAB3Hlmv1k0pSgb7pDqo7o1
uDDp0QyIeT9uAC5ZSIMQlH8X2M5lPC166NRuTFtBzXXWzdYEjs590GEQmnosn5VHysXB3lJPHYqT
UHdoojvdm50cZ7p3M5BPSE+6MkUv8A6SoXPh1d2Jghg+NAuMg0PnUMVJEYTVBzupOe8mvIXzVTO/
ydmUke0CGeiesM+87a5ibiH5Od71+nMd1/cCnFxvhOkqBxNShlfXPipHfY6Rbbhy/iYTUdCa3XtJ
fcqSXa3bwwi+RlbNpzEmz2Fqos1shy+WoTzYWgRa/sCfW2GLSni8MDPahIRa7hyvRUEs8HKsb5Bk
xDPqMR5wveNdy+uzU5MvojIYoBFZ1q4FMQJ96ZYE28F8gbmG3CUa7fqah9C++VoBFQXFAKLwPpww
ALmAJQPb5q0z9bvY5WZrkqbKBRRxwz46tpWuy2SpSJGGQZNPIXEhaOE+kbZox7De+INHd2HQfV16
/zBlMKBRNpoeObcP8Hi7kzE5N4v56Ah1QGV4R2OGSugyAVHXKJsMFqvveE/A0XAW9wMEL69L2511
KA7ZlJV8kE1uOnVG9nNumHkOBnaoXe8Ys+SjCRSwZfz+qgJJyUBySCNwA/CXfQNoVGCtgm7wiL2J
Bqjea4G3GvinEAxZ3E2nqGTPymrBFausX9qx0GR2c6XC/TSL1wU/0zjZOXHVV9tmj1nrANCagSfL
iXxQXqe2Ycj2doTtJzpvQF8WCW6LQzBLx7kYEgn2kHkAbPxKg+GiaJ0+R6T9rAVnpRlCvkPbepaT
vv2MytZDoJ1NaCBJx/19P3QHtxPlXMclj6c414GtAUQhl0iRkKHZvJRtyM7yHt7eT0klmhzE+bMl
2XPYTTo/LFFr8jS8UNuou3ZgPIdohy4xU041WcRu8ENymI2Eipv1PqegCQzhrEriVyMY2FgGgIZg
uZ2z79MIPiy4/ivU+DAJ/yu4KK8cwEL06DeNk6OGFmETkUPBJihcOEGMbBpN/ckIN8x+2QTwjprg
wTVBrnrjuWrMfVeyjddoue/r4QzlP7PrHPfT5GdiLzOrEf4ZrGb03MiLChimkvwAqtPDKOjbKilT
TF4vc2pOzAGkjkUBpQh0eOYKMcsyTi+yrzlYPPEXSt1SVu4JNVuVo2nt2IF+3S45s2CtUXTkJ62E
vE0sr0k44v6bOS2g737fV8NjnfkfwW9guaURei7qCkMB5KLelEBVLj1fqiJlptm6LCkE1FCKuVpO
VeLrY5gt7jYjjdl4Mzqv3Gl+AS7qFuPQfGuIs/M0bO1kdajr5TCA51bUnMEeAj8ypmjv6SOY8kIA
GHQ6L95Asx9pPzQ9XXjiRMrfuD09ExRE1rGg2yJNyKU1GxGwndQu8l7FviSKAnhst146kMKbIObK
O3rPuCHQspLPASS2c7k8efi5GzOKeFUI3WZY7HLHDfCDCQhakbPXin6PSPZ7vbQgL+rCJ0yXWevR
koemaOPpW90FIhdh9n2IrF/U2nrgkKhsl1H5hH/tjln0EHM2P9s+OPKo2bkWa68l84SeH/fcRlwV
k9mqlKclR8SCKGIoadXag/WHojL8EfSc7ph23phXQUU3Q5ot25o/uXO3I74mxwF/60bcYEFP0oK2
5jyh+F8YiopGYNQFhPkNyux1SQIwARSRL53tNl0r5qIWq0F99OaHzN+g7WEBy4w6R+9NaanyIUro
AZrFSTEijc/hdmOKULlJHujo2XEzhONIoPZdxUvhHF3QlnY6aSA+riZkBHOLAdwEdzZoXmND5x0i
ULGf4mbcjcpbSnBKyVE/s4g/owiKnkbHPFOClQXV4aZYEBAFQzTtsPEfIo+99XC3ueNm/pbFmKTD
ONCi8fCHUxuVIZFYEDwRb+YIDWom00dUgoFaD5MtwCQci4BGuwqpSkEpeHMpQbKARtW0xFXv8hTm
KHnlNSe3ERX2nECBS8cMPl/ScsGPaUMs/gOgoDyG2zG007KNQ4FWhuo7eBltYVoO1HvsS5D2IT/n
DkneVVN4NLgruUu7/dI4CVRb0MgDr7w1a0f9zh36vJ+43iDUBNRYhfvaAzkL/X0d6FXuLiaMn5oa
wZrHYPsY8xZyfXOe9pB7rKiPZjX3C3GBFvOuKwAVfY+i+s1mTmHC8XlW7hltgSjrLMjk4LDBkyIV
y2Pb+88hb7D4hQRuV5QXxG8f47Hmh1UKLZnD4IDszBR05v5nH5lI6lPnZY6xCHesPfppJY49SBRF
HE+oT4voU2OGFkLWDt36rH7ol7B+pU4CLET22Jmp3cad+tTiy2yrKPgCcG6j8fVLu4QS1K3qEvum
Lyg5gzP0hfxfts5rOVJlC9NPRATe3FLeV8m3bgipDd6TkPD088HeZ/rMibmhi4SSWlWQ5Prd6iAT
UvksAsDavpLVuhiJ18zlB2VjSfvdiE/ee/FgZK6sKpz1mBc/BoBMJIqasiIFXSA9qaiEi49hKtyn
vu+TY6OZCZBIJNEf6wkNg9mkUTWsp7kbDrOjd/EqNzr2dXRe9qbR3vRJPBxElDh7lcs2pPxe5yws
aQuh6XtsnyDHfKaewwREvbPpuLgPShxnJ1iCMY9wtjrthXYLkEtM9UUKJzxUINWy0r77WdcnYEm0
Ac6lo+3gSkT2Z2dl3503nDy1yjdZ5GylWOl1+XOae9V6Gk3JTK+mnZTSfSJa9nyZqvsxHPZDXsRr
aYq96RVyU1rUQlpuxdtabdtLE832OPQ3Y9bEu6Kgzbkx705TtfGKdhXRQPKV0k+7mF0091BN7FfR
jfWlcfME6TZHGzrbXKxQ5D55fdZril6Sas8wjnSClSvbbawvWw+OYdDXb0qiNfveCeNdiN7uo6GX
QCdt66uh2eA6SfP47E1q9JCse/xmPoC77k+R5eOTmWbuMTaLdLOMT+IOHig/SVbOt7ajm34dyd+u
1nW4J5UOjMwmdTiDIc+QNZ0MZJE8EANPrhO7JAES/ZVEVPRaiKm923VL71ijf+/iqjikXj6so6nq
37Evol/h6XIo56N5Wz83g+Lcu7ozX9rWWi1vmhy7P+sOz6zlTXlsiG2ns7Yf7SY6hd4QPfopb66J
qqz7MYsegcvQMj4lX4o+AYH+35HYqG9uJ9KzpwcpyICrMQ1UebdSgKD9iO5dj2Vjd9mf3ogkoH37
75Cu1zcHidX5nxPm8RglgjtlzvXvkFL6Mu7Kk1I6Katg8aOsJ2OFRLTc61PWHWw4Iv779JkYYVKo
7jWUA2rxrdvIguysjS+96xa3MbHiVcnk9V044TlD+vSmdp2zy/rO3BVDML1pSnVaTlCkSFddXm10
I6UXWq2q+0CPjX3fq+096smcUPTQ+Sw9awctKXbYwlSqACpVMUzWZSL75b0DxmMV+F5rbY8exCQr
1MvUd6eVYgfIQx9CW5Vrq9LiPXQhpMbUVVuqmI76MSuOVpG7Pu12uhevtY17qGY7QQzRhSscTYEx
niJMrJ/MhgZ4X2MfUcBqLxjyaBvJuF6CMEyJzE7FoOUvXqfc+NEtRXrab/OgzVeyiqcfU9K8tGVI
26WM9qBky4R+PI3c5GH6Fc7JbGbldigUy3TT6Y1xzdyh3+dpH7JQbFZDBMtvKOA2CXMkMEbeXXIl
V7ZoJryra2XhNiGp6e6UcbrJGrc5pACuZ7OASEzyqf7VJrY/6YbyR++ca63q47nDpLkKBpCWLgsa
sJthAK/tvGerId9Dq/UIKMHUdo4HZxs3CrCkKipkNO5wGErLOWeRlNtSc+OHpUjdF3aj32TkiSvi
1tqnLXLxITOIlbIfrV3ZVeWH0OpnS28/GyH2hPJrL5OqKX5W06zEbOfPtCvUDWnE+XY5Gufu1tRE
DTyRag8C08Ta7SPvmUe8XIVuTEir2tEuTqmafTtC2gcEBe1sAWou6mo7DmXwTnVXO91309bOPIUa
p5i15N1IE91fDtA0APmwZr1Sr1nrIpzuGMPMXa/17mufNve5qcB3qgy9r9Rx82gAqY8AOnJTNFb3
WWjSX84ADHNWWLeMy6BghgM+nLbpWxB2+WMc7fZhxNkxpckgiy5UIQWCslQPw0cZ18odFm285NO4
Qzit3Nu0C9C5lG+mtI1btx2TvImoKZNqP5nNiz7k3ngVVphtq0kKf3Jd2qJZTFUzpWzkvcJSwdX4
S9gN1MgNHsPMMCtjnOyKdPpYDhSGhRXesPYecoyzMm/MzlJOy6bjomv9wnXntWXer5Wxi/bokl4H
VSrnwin+3Sgsas5KTNSl32tpejTKbLecMv6/5y1jostPcJL5W4MiJRfkHqBw/WqzbMDD0m48fcS2
68Xqqi1KuCFPrQ+Iv/VfnVE89YVaf7tT+UtxreY6wgav02BcN2alsJIA5uCq7c/DjoKvOy+v49Lu
eY7Nw1WSEUuYhGOC7J/cq2WQ1DxwZZnt+8SpNuGg2pfIorOtv7xs0sg4R+anVVfOMRIDvIVT351s
qO9uZ8pDoTd/6nlo8qza88lzfBpdPTotZyznprGT7gpqi1Ucukq1KTvK0qGOrn3SuQi5STctNQUd
kGbqR8j+8SrLtlhXJE989nzTOouV30Zpv4OaDm/AKnAfecVMqkbpxex1hSLKiz8Ub7otp9oKBowq
6z4mwXVux1ZzQUzhrA1DUk1aoIW553kfBT865YH0U6IowCdFHg31htynHZr2lujGlyqEJVtOGWJE
LE4ML4MJYgMvGBzjvFdvY4VZf/5BOIqCN5R2J7V1zNe+aNNDGvfFtkuc4qs6o9jtvjIronEm5PCh
HUBz+6i4oGftvmRRGCtjchE0KUZzt1q19xNl5iskn0rfxOPKMTu5SRtZb8a25AOeNwIgOM0842ZU
qvEUEwu5D78CNe7R3HDRFK1SvoBNly+dsdLpP/a87Mg2L6B6m0+30urDiLPqNKVJfGr7ko7Qy8tl
YydtfKpq8u2kDTcTatll2XQuDS/+7potXY8KLz1mlY2wvM5HnmsGPEbiCM8fzKJ/pYjwVmVYu1ul
SIsVakyDNYbi0Fu41X9w25R+OLrGTZlrnUQxH7AK0ge2Q/8BeHJUNTocQs1nd6feUKhyg3TQqTDR
WXsI21a7L5shCSwKXJmsEy/VA1/L4uhc1OBmPeEoNDH7mnJLPS4bmFMQn3ljWHLK/WWwc1y5tbrw
+e8py6vlvOUd2t+Tl/3/ObzsLhsBjrip9IrLrZ7KO+VzfQm7eIuVtbwHg0w86lgjWdXhFO7yeXA5
UnswF5olzsveMr68X+ChIxYzjnD58eMSUVVogwGtSLR5XYb+viFLzMSvuyQ9LGOKIZ/zyuvXPAX5
wNXmPuHk9fPI2Ki5NRwaDyRICfvXnPjvVS/7XyJ16g9TmL6nVNve8LzXqqOjSsXKR0HKcQ1r1Vij
wB1R3Ri/mr7FCuKOXy3aqr01WfWKXNrvYaI5ZE7sySlLs+BZDq2xLYdZYSZk8EwvAx7preULShmP
tJ/nutbrZ6oPAVwmoTzm3ZjwRg9z1rZqdKDeoOif7RZxQAAJKuNMW6emstMboZwR7fwaQv1E3GXy
04MEJbhfoaidUFi3mTPsg4joJ2SJyRPOF8gU6udXQrh/xFgASVMNPghymHZdEIhdXE75D2w/tPpJ
sy96nKgbNYFlwfZC3ZbTYjEoh6sKK/3l6DQfwiRGsdc01l0pppr/5vSFGFd7Tlv9CSst69UOTVuX
fmpJbX/GgVZuU7titVpicVRGpX+xZJRvVaMeN4safKqt4Ni08588qOq6yXh49mrWPanZ9CuvzOq0
7KVqE98sYHfSStqnZSjs22nblvWt7kEMQMvKxzDaxSOyiaRyh8ZYRYYmVoWXH/DORdvYSNVTV0Yz
GTi/BGeLEA3U7gnB1y8xFuFP4VQfDRz3S0bNtB+xAe+0JM5evXx6XU5w1YIk4qEsnwkUiQ5eZoS7
kbCtNzf3MNzr4c+ksVsf2Mh9hLoSHvtmRMIa4fMTBgjS/EvstObytrZuC1zQZJaN70g3KNGRPyhD
UD6int5bbZakr05tbuKkEqdlE+nGuNW67EchJWpwORczDRhfsdUypfIjrN4bpwbGLnQHeDAeX3mu
pc9e1n4hCq9WGiG9Z6G/YD0h9L6LC27/EXthNE/7c+h2K2vldYwGroYkjH+JwluN+tTsShdpQYRW
Mq/6/HWgy7RJ6/ltiuoLPIq60fB+Ip3nMUVTKrrIYZCfZMCSId8IZ+p+RDbOjczANRd7Rvsj1ZTj
ZOv5C82Hs0tpT1y78zgV6bOHGmGctOqWF+G/GxnGth9no7dVkoqeeh159DZO8NuyqUNwmDaJlQ3P
2EOLDuiJMGnvqS4Rr/bFyQ6yz762vMfgGOi7cudPqneoj+YNBPmwxR+SrP+O2SrhlXH0gvkGBqi0
ofltKQ4BwsrWsijwCPhEwFY4Ww+mX9Flfo86jyuqUl4AJnaNaspNaJj1iqp03FuN+GiIar1GWYsg
QWSsA4w8vfQdVX8f/eSR0QKnju11eaXNr9B2huSsSm0dSuUpdDp59ej1dKUDo7wuuzFqXeAKTIBm
RKmt5MON9olkIOZuf7OJs16PfZ/xfbC7jMlG+UO/U4TyQFpWoRk3F/j54cjWupRdfWzJEHzkRmMf
YFbNFZehuy0Vl6ZIBsBnajbeqXX06hBOSX8co1Q7epJnvuIMyVkVAg5rsjSg6shET0WdquiJwUpv
Sh5VUVrrwex+emmYX5tR/s6SJH4FHKMGKjp0tVP9rTVDuhKshhqhXclvfGal7fLTy4mYxc4yV0Yd
Nhs9qsZgLT1IITUgvSqT4qL3mbLHD1lcRDX896app88+AhPUtCbbKWbtbHTh6n5LBIz0M8PCiba8
HKfAPTfhphIqB6q4es6lYp34z5/aXOHb6i35pKYDUkLV/aNMZZGvUgc7geibaVdEZgmMl6zKDoCv
wxq60QGBjkhw7CMBlfaxECwUTMj29XJgGesoRPmU58PLiV2o0vN32SffiU7RQA8PRDhyX4WFftG1
qYGHNCTXvdQvy9gcQ/zvq3lsyFrPb3PT2EwjOX3/nPj3nJJaTm009fj3B/zzU+b3tkUrj1oOGfP3
rcvRZZOOaEK93gj+65f/Pbr8PIjbwQ9kLLbLb/yf37GcrCM+bQKhnpa95TTVmND9ys6eDkU5/vO3
oMka/HYu8ay69bZmW9NypJtnjzi6WaEyHHPoElw6ymCcnACxVUjpu9eMwN4UUgzr2jC7Q6MD5kNj
kXU92elRhi3Cw7YsdzE5BNOEU9ctmWsCxaEFXdq8UVQ5UQm+OXX6a1UTN+l9C095780YKUOSWT3g
WxJsG9H3VwdnlIlT7jgFWkDWp4oRX7fyeMfNMFJEW+MmD373o6rfVCWIHsvGJNqgq0V9tmsLcocc
Jj3snyDgCtSj3huxM+LJc7oBb0F30ZLhpyWTTwU16h5/n3ZPGzSwdMxZablhnxxhDnhSSZAykjNz
XfwhROUe9dxM1u6Y1hsiWONDRF+OHDHUYEjr2LZls2G2M1aa3mako0GKVZFFbdI7/L7+0TR1vSob
obMKF/Y1LwQ5P3IlhGa+ZdPsYWo67d1JXhPLvar83V6ZdscKt96Bwn6ntyOKUA2I1FTHdTeF5Rb1
1sqRyKdwx7S+g6FRR0INKFKvcmPsn3DrYB/LwElS3VVenDak2Ykw2zUJQOFrqJXmEV2NTa3M0aop
k2tRFx/xvNekTfDIvHCzHBOxizxPWjOOIMvMb43pN416q80/u/oymDLzHpfNf+2TLstkPx/pCU84
/t21ncSZVsuRwJT52hDCW/VeFz2VkxU9VSjmAVvaez7vZVj/z5S3/xxbziLdYXKt/hqgd/tnEwY6
bcQFOd1/x5ZX05QM56IZ/mvcE6NzdZaNEiDzL/UGCuI/P4nWJjkrM8s+4J4zYWHD+hH2KE/iodBO
rauWp+LdyNpgs1x5fV3HON2yW5rLGxql4Ctq3yfD7FmHAJ9P9ONaW1j20AwZ5QYMBArTIIk6NKqn
GFT0MMrkt+GIB6SC/QgGy3okMiRl1862AYssPySt6QG1N4JbimhH24TUz4dx17pVcVZS7knHC+L1
YPTuPR9jl0S0aGuKJj/VZXGbaKd6JvK4PGuJbBHk4RVzyrLL1ssgqV7/HrazhPALJYoszMDBZjn6
d7P8GEzxSVrEL2rZbZJqGn+4PPF2JFbEeByj6QeCA+pRByzDztUTfcVcdB6MJwmkrxLQqNEwYxSI
ZmmeExONVqi95mMAIKjYPMNKHNE6TVfCGvZXH8beV6ts2Fo9xAQdAqejA8m3KsVd6IW+GTWQ7DLU
xncJGEeu42BAQhXje5/sSMVz3nSndK6j7UQYAjiLKD57h71LbvJ5Nw69koSMfjjxLX5rqd5uvUBp
3xQJ+Ni5W4o8eWm/paHKDwm9fbKGlBwSR7M/OpswMMRVypkuXOaraTXrAoHKHsSk2iHO9faBl0hM
U64RwWW57X4oHRQmaU/j3mQ0WGFpEBDzJq/DTZsa4SloaAK3DLmDRi/f4uxZeUVbmCmIrvU0PHeo
Pg4C1wXSL88r4P6NRK4yamsEGpzzd5PVaUNLQ66cyqq1oxOo9HTzlq0qc/LLluGl4Fw2lsYSMw0I
DPGMsNlauJV2Rir091CvKySoeUaqRtK8w3Atw2jOWTNk9HMowuwW24q9xa+CnmreRaKZ3jSnzm4W
bCk0RHv/n/EiN+3r+N+n03PbBy5tjkWSTSd0udNpeeWNUUcFlKF1GvNTUP1nfEgMeZq2ShUr38CR
/sT38Rs/wncUcnHVefpm92m1jipi+ZIkCXhwJHvdFcl7mw0fSavG5DFN3YV5sLuEGDX/eaXapQRX
lkAKPa3Nc9nFsw8fYs5Qjp0eq6hWTOb+qKZbxsDEb7I+AuMb+1UduzCxIf2KzaiM0C3zzSWRmp20
XNXLf15OiX2NqZSZLvYjSw+gzVLbK2Sx+InGTN5X/Qn3nlgz1R9apZK+a9vZTcdnxirefQx69kXj
IIHVqH2Rgzau8A3A7gOLH3M737Kg0w5xFMpzr1byvLxaNnLe/WesHLD+BhO5pA3NG7lCE+9Mbf/v
xsg675wZ6M+8JNvWfU18BWbQuUGAHTiI52v37sR1cChr+SeZ95bxIq+ng6YEpyDh0Uqj1gdmwIvq
TN5GCLT+ZV0Ge1a+Dlg5zICaNsMxlSwdWukb2JXuRSX+RLVmnaTJh2w0k3eIk/GlHnP3hKnzB0tB
k76Q1Ppf3eikB/pqfAyxzM6W1SlgviOXk9cfctT1taqohyaLd2mpv2pA6McSd+mxMoN3dS56BtfQ
NnHrwj0PdrmiOoOA9zrNl5Hia0jZ/dmyUpiQlU1Dp6SaJHfgjCA7RM6vRAufo0aVh1wB6Uv0ce+Q
v5rELV27tXhlCf176JPnIXGzXYizbqI1stGW1cqs1DPXBZ4+/Zq7PNvy6xzGjKSHS7EnVhrXnKtt
JxufBI7w+2RMt1pTtHWiyKuSJ7HfBJ6+GsloRLL3XbIO7KTy6Ao8fsV4pYfksB0wSGDrjtZ6ygKh
cA9j2rRrWb4MlSIvNO0qWemEv9Om7A5JErU+rvDW72gZYuoy80XSABK6xZfX1OsRFf7I/ZSETu5H
kf2ihtLZiHDYCYISSe4bUvQ23iEaeGorRUabURbEYwr2PECiuNJ9y6yyXal5fnci5CNq3NorI07i
dcvqyM8QN2wCfHxTMkdXugmPxMA7EfAOxKcNJtMaH0CJ0duLi0ubGHPr57esKoet3oebvAB8TfK4
WNMJ+qNLK6j3JvkhYjtc1Vr2VKJTXrPhb7SMo5Q9BpMxtDdJ71lvRfrqqjMGjor7koeVeMhQ4PEx
N6mBJ90t3Z6QqA/6tBbvFawjK7U8hdpnl4yHpw5t/CX65cWufkCb5IvIPGBseJYeDVAH2oXWnnhP
2o4lWKqv8hxRZO6oEr5YvVheQbf4jtUOBip7AjCQhc5SuQm7fRg5Nvpdlq6VuxIYSDc44Qs/oHUw
xAIK1wxoZixKpE8O6V25IJ9WQxyXDSZRMgVSV1LvnrJYnNUE9L+nw3hH6KLv4kIUXftqhGW9qlMZ
r9MULgDGCy0rVAThMuZqrOjrHrfZsY7MXzRYFai8sDj2dalQ03W7NlrpqfgNBH6QpT+GUr0UZfBH
haTxS+j/XWfLTauB6gQ8k/AdpZt47CfkfKm2QiwtVSJ1UtOHbLKrAcxiQPVdlcjwVXN86aTR4HSt
aPHdrmwWsz4fTbFOKiReXjm8NZGnrGWQ7MfIUK6JAfJm+alNyqsznpu2xWvh8kCmiyoq1F5JkBeH
j8b1lK2BfJDmMDyRhNHvja6DDnNJA0DWUD7x/4i953L07FVV9+O6j6mHHBdNWNLu9XBqbqNd+0qR
AA6G7kHrvWyPJeYZmAzu19zStGUlewJWRtL6V0oVZX5idp+C9Z0hk6s92dZJ8ZipEO2di8LasZZB
l1KhCAwsuceDJVZBqwRrFoIvlL/XwKIF5DgIcRZqPR4D4qha2idedGJPzlhXfFw13gFH3hcmv+yO
W4qW1Igck5hKP2spIcpAFNtMdfqdZWrfBeTKxRv4gyZDjbap2WcvrGxjFRmXt20heoisaJWTM2nX
icn4FkMDBpnvCdDUTsnKB+kIxQ0WcKVLa1NARNxoakwgUkOCSADLVlQdyTtSWGu3Y4XXdPqE5y35
gi7sLlYt262pYAtPo/G1s0F1jDyZ1vLZ4LKYBZvjOc7L6SyTqBHApv/ZX171U6qsU2DXfw4MCvrl
zkjqFasKbd3E6iHSpvagGfGubTAfo/3AB95qvobw9howVZxdr2ZSmrSjImwsUp6504BwDjliAXS3
fi7THsAYOlQPtZcRnXIl3Nhnjs+z2gR8IPIuz5xDkKrQ8zzrNyMPI+yy9beTQ6xKcqLL2JsJGhux
EsaF1tm6/eAdTbvaLo6ConF/1i3ZRTYOUD+oUrIZIrnOqkBhDggCAoBGRBjDjI+lRHOUTZwQQFVu
miIpSJZvmjtZnMY6CBpzrYQNYTFxdi8ROSGnaNvrpE23Jm4sP5RNuioUxTzrrtojtwXmbaIDrUda
jJNe/IPpfYfnGBuPxq1u1B+9yv0BT4UwXcCUoePemVG397SxumS9c4uVVMWohSyrzbmT6zl9KnC0
5hYk7WXkrH06azvyLCY4xO3XFfP+BA6ONL3NaArVv2pt5jFFhky+KCMz0z2rpCZsbWF9tGgH0daI
kswFZD4CBuEfrEZOfb9pamqEWu3qs4Wp4KyrwU9MU+gkjJBaLTJfItzjO6gkFKA8TeH1bCYT5pAU
+bbCOmhCBNTlR0VqhEoxf/bo0XOl+In5U8V5bZcbTLBkHMkIoa+4pKExHkvvs4Jq3IJQ8JFlOjpb
yqWjUKpfQZA71CReB7vledfJKn4LbaCHwZQ/QOsRcSJu8oVnaOs8kNln11lPxBAkRGC5fDVGYzwx
qTWrItCyfeRM1sOgbgs9+x5bFSG1jYYxUFdIVULGU2kZeLsaW8exJXto3rObob7RFtZBMsJd0IQp
EhulRRceOaiX6ilcOY5JWGtIOZRFu1ofb6LMjMuyaZreuChNVa2E5uU45NldDthQbXAC84mjWW0D
h1XucvLf9y6vjBogNTGm+//3rRExLQjXi3IthGVc8DOhjl3et/wsp9evtd31h+XN//Urudv1Y+za
67YOf8dFMWxYMGxCIaYvsmBSYhqG/qPzSjA3ApdAK3p3JfXBfMLgGG+0yMzveq93WzGp4CshmUtE
uc2yrPYVSbw8qSQQ0Flgh8/nfYgdUlidHExnVP2ggOvDJ3FFD8TiQ4uaW8Rt0JHVd6zN3OPbz/If
eWEi/EaDeNLrBACrdyAMtpoVTc8j7eR9ADnrWFfqCRecd6sGVX+BpFURyjYKAYXsVnRiXOOAjHbL
bm3TCgCxAXkEIpZ7dRZ8hphHz3aT/4afH15A4fUnK9+V0dOYutnLMG8qO/3jtkp/XoZaQ+02qaZm
W8cKH3XnXHK7zYH4+j9GlBwEjYlWWR1mftX9cgLazYfV7CuIC23D+lBdK6K7t/XgHAnEWxlloz2U
BEdTKbCjFTzA7LrN78klmUSxdr1Y7nQldR9RiAu3LhQeuQUWqahp91NWfIcDNoQ0qfpd2bM465vd
QIxFWOufg0bAfCm4bYbOvGZk32ZOHx1VnLd+SFeJvN9quTi4rf3lYhf0bSd8cwLWlLa8IWcMoKfR
StZVvuPWs36UXrCKGndv6JG4ZWE3vFohgmUHEhN9f7TLnGk/iZRUunLQ13WFeaAZWPoHLHrfa0+9
m+QnXDQdGXp5Kcz8CabolotmJ6eaurnfJ6JeJziUypQoBi16p+3up6axAtJK5VCW3mpoh2uqbLTE
QcM80kWiwRuSG+UWV+89aeIDTPCjNu3X2ivvTfg0AZ62FubPKUv4j8ZkipWE5YTZQ9ePgtuZNkd/
RqM88PV9CxbIeWM05GEwl7Q2lSHhQyBA2WBgbrhj292qlXLMmukQTU9aMa1how5OQGqB3Kq5xH02
Qo6nAUqpqH+gHGE9AFTf8SVO+ll5QvGKYg/vSZpPtEAbsrMxUhqolziPCD1yq32i2181SS1hrz6X
Q0XGuYPpwu1tYliKLR26r8So3msQSS+bPsMuOE8/86GiWrB+WMaTLYu9HdMCsS5tbjmNwkpbmRId
kdNtlcEmCbD3fqrTBbn6oc70V6TG7/T0ixAyKdsyRzwnsh+hZd61Xh6ht99MJsy5OEHkc47jmber
t8RRb2psta7S3olps1si/70ncjpIQjlXivMgl/Tu6MoBLMW3GkyYrXVTe+/QV2MJjixh4ezuhs/D
ldWjGN0vb5DPxMvcWRPhzQtYytfbbFTuA1O/qe7ApfFGOhPOhew4xNXrwJoLu+eGYBrzt0I6NTf5
sVeCzeCJm5rAUkWlr+J8gqiO84+ShTPiqueeGBsftwjzjsajhhxvNwUKaBXrszahFsze79CKrSXp
g9NMV87S5wi4zKnVN6eAMu5mMHD+vECBWj/jtvJL1fyF4blWxVeRF+heCkRvNrMPxPJGKSgQZIci
n2Xu0LWDn8Xt16h6h1yLNxYrwCEmKGkWqa6kjVqLlU3CnJja7bHCaptTt4eZtmMqJZZHvw/6uLGc
8TAEGqHEKe6TMDi6n4O0D5AAij09TV7+3ZryjVZ4B1RwqzTIt3I0LxgWNxUUeCigvqxp/jLXniV2
yHe38UhoQWnC+zTrchj3+YiDeVAvZSIfqgO6PkRAJvTxjsQLDxHJqufiDp8wtNOqValaY10rEdTs
3T75xgK4Sc3y6rQcdSoLwQrAK5YnpvNpXUb2phHZjdv8Zy6YuDLotDiCqksumRo/HC4Xx/bWUri3
JvQ+eln5IqZ8Lcr7Xqi+ZTQHafRnUZsHTVP2pZ6cHfdC9XSwSHlYOSlaoLH7KuzcOGn6r0r5tFAK
7iuNubEhQJNcU3Wj/ex07bt2U2onvJVTtkUh+mRZbe07I6bLvj8RMzaH5COyNEKE+9FF2uoL6+yt
rSm7uk0SKmQU/7Eif0wCb5eO1gjQ+APhUcgNW3wjRz9UNjdt3aC9dODGDQTRwXachYaYQH3HenN0
lBphVHAVTC/CLb9Rhml4VCZWBHna/Rit8dhgCSu98mT9xEZESNRw1Xgw4fzKswgnBfelVDqUR+ey
kFAKytrsyOTT0+FjrCc0oeXOKLwrPpq7VSVbrtZZcpLsdBkTR4x+IJ+OYbjNh+lqB2aMlSzli4iO
RWed1Ro3ghPykCD2IBY+RMaL5fFvCFs5uD+jKZqTcK6TB/Iq/xSslKbAWXXNO7IKcSrC8LceBNtU
poNva+HOq+XV6reiKTjdRhvB9dYBbfQ1AZtIaUzKV1fRMPLnm+laEemysVFJIA8+E7LsDwRx4grs
sFCH7knrhy9KFoQmWrfppqBcd1FyN0vlOBjiIN1yPz9t1DT40JRu7eZYYxz1bTRxHDkgd3ZmlP+H
qjNrbhTptugvIgISkuFVQgKNnu2qeiHKVW7meebX3wXuLzruC23JXbYsQXLynL3X3nFv8cC03UOR
YoNTmh9Dm7mz9Ypc60mdNOdY6w/pID/1jjNvAJbQccYSrYrvo/lZZsFTYlJCIOI46K2KmADR/yLQ
MRl5+yu2lXuFIg5ff3YQeKQV7naQ6nY0Dk4QQYpF/20EksSZBjtlaz1DMtprE8o7tYt/iGyaQXRk
xb7oaFwZ8nEyxp+IAegW0jqLRPs8G9oPWVzZBNs7LN0h7pPc1yGJ7QaaIjHDbkCtd8OUjwgjDmUx
XhCuYV/v9gsQOzo5NAbbdPhMPNgKXkNlS11V/VLs9McT3M9iLxWNbRfyQ2tQDbc1uHHZdvY7xd9J
r+yOPfW9KYp/liB+tGN4a2wyqAR0881osDkXEGvq1mh2FjyHIr7HKlPDgX1iUzqHBoqVD3cKYFcC
ewmuLtuUwAVYexdwDadApvQa068iat9U6widI6JTQ0GFk+auxnqMk2LxTFP9rVYh4DZxQG24j7HL
SIrxkGlFkO5MRbgh9Wf3UyZA0VAo6iONlBRpNISFeagPmpYdB8KWMSTooXoI0uqozOqhnSKvjdtj
nzBsxRiVWiFQn/SIdNjIjik/NuEHLTDp9CZyozY79AIIdpOstBk3N2iJz/s2Qs2vMQx3xkPL2D2V
FhMPCHZtjgq8Q8pSeHSr06Vwe4MbbFu5qP/IINdcLLyebrTHOuv83tIP7UCMZXpOFuGhdT1qZeBF
1mfB3gn6zslEFj2V40kU6rXTwYfGb/zua9ryopPhqCozEPXwiZXxPJf83Wvm22h6gaZ7HU0Xi4ZW
O87HyUZsG1vHKimPIXvfqvMMwe2stV29nA9pOZ1EZvkZzt2BNkaeaE89v13TjWOEPgAnm5ut7vVG
8VviNrX2taCXO3P7CNCm0xQ+henAmJ/mTqdeYEgcS906jCkb3in2mSUc1NJAMBofwuo+MAUJxuTU
qcDvF+1EbvQpwjsQ4t5gm3eECY2MYkRvoaIB5wNk3BjyE2zpaXl8KszxGIv4VNnyMpoVErHB06zO
NZL5qMTmvoAlEhXpfuIEn2lENXQNrPrB4TqY6uVIp/CAvek4r8lh7JWBy7tta9EUhsJfmYepmXzw
GcdGIKgoba8Uhq8E9iHJ95VcTo6GRdM0gSC86FZyj/P2sABKKYWJytjylR4wVCL4L8Zkc94VSKRo
T2NoXg6GygYsS70wjKnV48PQjug91Be7yY/r90tLcZ8JUHXJUcWac8oUDM/Z7FZKdksD68QGzitN
C2/18hr27mrl1vSL2un+asJdVVODu74eK0p8hoq+gdwv6g0vrcqTAdQk7RDmL9IPHcNlg34erOw4
g22O7X2hC79L6mM5lOwY2kto5Nd0MC5lFfshzpWw0P+U7K00Tt5Inb1eSs/MJpeacV4OMASOVmsf
UkV1ide4t/RqoTuclET1gZC5tXLKYWCp8k+azm5a1UepyHOK13OK7RPXrzuqfqs057jgSuPdsSfK
OnuX6n8BsB+qrAdt6DyWo+mmGHXB9n+0ZXvF3RzWvyazp0dmgrvVDiC2D0jQcUwpLqwHPlOn8VbD
Bj3yRbZ86D0+b3XFwm4HXJS+UmYMugZ0s5minxLwzKeKXdfVhtPsMeP6xdzDgDdRqQdIMRbkuxXp
zgz11iHJI9WFSUMZICZOrFsj5+exHX4yNMJhsyKRNzTcdmg0+c3n7givvWY4Rdo8rX6Mo9/0dPkz
1P69yVykY1JzWSQ6j77KrEMbaOklwlGFP6CgtarVCnvduXkysKjt4qDRzo1eLPepuIj8N7q9f3ng
wxykZ5ktnxthlWa98mBHTulqKhAEJVz9JvQATnmksNHpxs8SKEYSTjA7nXtkselN1sMs+KvwmmB9
XeGLThnUrPeOelUBDFyNIfyox0p/k7S1ESrbribC5IgVC2ole/1rt4YBbA8NpIxrofina+FiMWGa
fmTa/ArXsWFsteLczO7GKLS9jNu7UFQNH8E0L0cKxr85A45rOJkp55ATo3tiWcPQkF+NOFLPmrE4
3C56OjJ55FFsTkfw3rO7YWlgXUc+C9Rhyx8oCmI1QDpQgBMtsmf10Xdkd9jexmy14JTQ2jdnNGug
hvYxkSDrH7uFU9Dg34Oadb+pPm2kpmhVg9RjC/5QKexvcCP0HmZEg6WCIX5Ay/77Z2Uigajp1LB4
sRsU3RRQO3DAcYwOe2AYz1KdAbKB7FXRrSZa4H+HYuxnLMXZlH5kI5v4sss3c3b6EuYwZObe36B6
hj5k682uZVjtCFoQQW/vMyWiWFlZtGNntQ+Fyl3/+wXNA6V41J0Dbf6K8kreE4yXg421ae3ZRKfO
mL/p9dDr/g062Nh1Xd1hwTHbCR6EpdF4GJbqombNSThN//D9xkyN/SWtNxsG6mk2lIRKhoPxxK5+
uIks9KGRBJftMM11cCms+PcUL/LYaSv9KF6/K+4qzby7NBGfbIfOYJlg9nLeHtWrgKkqzLuB59Tf
eDHKCiaq0HV6QRv+7jJR6+7TN/kimrWftWOV3K/j6KYtqsIwLDXYO/Gbmu2X/veSvh/bvZrCV5/C
4/ad7TWRy/I0jQikJqgoqMNnqo6wam2A3t0MED/+Gmyr8edRXyelKmp5HVzgbXBU5WCucRIbPqyu
s+dmiobT9sgMjT9RXY84+roJw6Beu83KxBoM463hzfHjeHaug1n/zcVceNuj7SC1rm7c7Uss5bWr
ls2+t2esAUmlf8zGcF2CSXi2DIcnQzyNzSTujmTUCowI0p86saEQVY3TMiSskDb+9jyv/aQGWAUn
2tbanMwP0dAgQf1/ZB7OTXaxAiEi7gZsvKZojnNAXjt+dwMF0XoYjZAZRZdIlF7IYHANB50b1ULf
JYA3L9uhHrEqCNSlbp5kENs0fUU61vTC82WF5gJ4gXnVSMqZNn4uUxKBi+hV6aIjyT/CH+iFe8hv
8V9WK9NnXXyaFPGVNdCHU1WFC1WZDH/92Sh0hlPgDAx+nMmnxRC/NTlrsIH26TvVJ5VLg3WH9lDP
m/PIVDQ5GpC/dhsgNg7Q0tuEhKyf9KLF8x1qc3nHsO1VpQb5b0E0UA2hgruhbF090GCF9TAH1zaw
mBLjxvRGvxnq9Hd14NM3G1+jDiMqGaeq349wBBph0ViutrPyjZwhcWRARAsfnt3c6qNXKX3QnXTu
FKuPyj6X0XsQGTbC9+RZE8O515b5HOs5p31d5OjnyZ8IhvQhZsN+kqvhl8il5D7WIdvspBbLTkZl
7mYa/WFjrWwctYBVUOL6nhZ+iZ5G2NTX1btb1/ExN5j2IyZq9egiVpapXeyR5USTpzk9mzcwvEjq
rMs3IcsUGTEPDTG3RFjQV1PH4LXtzQ4T7zwhJo5hv23cyXkw/S7OPxwEyurKw9MFY9jBSLJ3PbLv
dJgac4lv2KTrW8FJfmuxXZETgzSlLdXyRs9Fdw0aqrvcqa51BC4PPq7qrTq6a9UDnO0ErRUkp1bE
pWroTUePSEzRAb+Bg70CXDGbGjqSZq3Y6x6//tO6vY7+wdoYQKRusCY2xj/1DD5lbtvkIelC0FPN
Aoa2n/jTc942Ty2M4lK1lfPW29XV1HTn1WKLFOrq4AlLJ8MGAaQ7OsCiyEdN3WbICNCZTNtTNa3b
FxNe1aSDEY5345G3K6H3hjJYSR9jCIdrQIhjtE+hKvszki3yKVIDvdz6sOAWfRO0yCwqILV6nMc1
PoZXnFSHaG4ixGjwD0RN0E6uJy/cblDbtZ1SMnNqwea7pSitU58iaYvXO76u6DS8qc1QRNt43bMu
PKdQeQjkmy9NwVyd7dHa2eIsyezfxEJ+za3Tetvn0WdZ6Q/wsmhtJtEJxGLvJy0fgUDe0gYok7dP
MdIahjBrc2pOPrWxo45ff1yYAEPUq2i4cTZ2u8Yoq7NQcXsgeMiu3x8WdPDiXAchsVvBeJzG9ByS
3nKSrQbX3qxUAKhAIXbmtM6ul/+RU7evWqdjLMjAUYhh3KmtoqjkqeT1uez081aubIdqHdOFefxh
9OuZ7cSOJ4bupURihnO/oAEKiP8pzgkWknnf+QXCr4C5DIy/Yj5ZKlPErVwxMgc3JiONjGJwv/GZ
tUEzGKnOnpVZCdqyMoKRYaYYJoFUVpb5leBSxNIGTgssab7WCKMZ2GdjDMGEzc9BpX3ME9lOaqUe
W3uO1jPMkfRwZ4st0uBvwCu7tLRfAFR3d10X9S+Y5KCwOzpJTZ2e+16grrLK8YClFwWjLWD/REH8
3BnUlcwo0G/jrltSXzNW8Wv+uB3QQxaPq2RhPUcdEf/JNA0tgT70HtbP+V5ndn7aFuHvBVVNHQBL
GXqRbT2dgPUpYkRWNzaEKKzn8yid3GsLB8+3GNuH7/qrrr+UDseU0qr6zVkPCBCLqzUow+OoITLb
loZvDltlIixDbaI/znnMn0Maj1uL0njcngNELE4p2PLKrh837EGLfAmW0boMKpUcbprpq22T3rVG
EnUSY1kioc18dgwLSAHw6TN8afM5CBAHsMY9kixGo8muM1/LcnEPsU7hpwX6GM59xHT7R83F8TIA
ksidtDlmGVJ/ybzn0CfAOVK6rO6CjM/T5vTnZJT9acs4SZlL+9O+mJ1PNGHhi1qM8ZOZlMgPiaKD
NBbu+rzTibpSInEDFGheZmK965XZYI20KBEPAGJNFOe2PecAGbxNSab7ZSRft/ItaqBx6MDRRkAF
fsIyQgrYfN8+tibO0KKbtAXZ1pfNOSeJ9W7qunXHrrfiTiNb/MhtVfe3EiYE0aMGSX6StKgeVMrK
o5E0iLONYYwOcilaLOAMKIaCVvm/TzZ0eIQXDykAkG3lkuszjSK5BWHseNowvV3CkFJGSLMYCSJd
ycrQ/a68VxD5FBC5Zpmv2xK0HfrYdPZTzQAsnglv2ENMOHWmsM6NokUPadvQjCMly7PyBukIns3X
Rv7B0dMdhmVVZxBs8wDRT70NabqXMTU2xNh0py+jcZCrMeq0/ZrtOzkUBOSM515gy4ItZ+Mi1evg
rMWM3qYqJdNAUV/UCqa6iBPj0eq0ryhmhOB/U9XZYjyiIcahT/DKymejtAHHaAetJzvxPGpT4Bkz
gvpsLUjhNPUnthqm7Y55ojI/LI0TfaGnrfiIJVaqQQ7LIarlOcQX9ystlZ7p11g85TQ8jsuMqlJd
AkltpzOVWJevbhybI0xzA89f3SNbgs+zzAh5bCckpyjNajenAKL1VGfv/YRzuK5K61FItGZicgru
kz1p6ws8FjtwYdJGMFvkd2Zax2jhhE30ASFwfN+WB6OK/mwfXtTQ+u0iIzxSiDqPSvqjSUsGnybF
cJd1F6by78Bs2EGE9aMUivEoyP9bAKmsMPuZlrzMBm7Q2wsuRKZdaoAhIALpw5ljQZdreN8oe1ai
XWYxZni4YuDWavCqr+82cN99ReVtxqH2aC7VZ8hu82qqTnbUI5S7nBwQc9b72nYou6jZdW0Sn7rU
7F/TWH8i0rD3jJpASJg+R1Fqj1aCk/b785kaBNLg/GFAQ3uSWgTrdQ3giWKAeKJDO1pYRBYO3EWo
yrP3sscxNNbLskuV4b0xg+RVU0f+d3XaixEbQUFIEm4S5SmM/kTrS60ZdJyjpLrggFDvxpIprhZp
wQ2VJVjIHK7SN/G2xFmlhbdyaBPGHdJ+D9PxCQXL8hwl0s1DJ/7NotGX6su2CY70xKbLk6t7WaFR
RG00/zJVLaMxFxeXticLRDdS1zLG7D0kHNkt36lutZ86BipMKkzKlMZ3zFTSy7eb62Q2b6rulPcF
8KKPI+xDr/MPMrNJKKr1DwUB5i5JFnkJQmbq7VpPbjdau9a4e+rtU7yubdsChxujOXR0E/bke2q3
sHCEP40TTW9FZG5OKQzSMz8Slum3GlcB+YaRi4b8zC1PjhhFhl8LOgRfaFryAN4VpV9QYjziUUEe
8lnHepvBILjbSUerTFqPk9NZ3OICLPxloH7mkYH7Y8zJTuuMl+51yKYQmExdPFpVsk87SDXiZerD
EvRfXd6GgSV4+4dtbsF1XZfF3IwAOgg+ijpa1HtQWwgI7QGNHuQHNxTKT0UdoJaEPyJV4wPX8OXk
4HjItIqDk1kF2imyzYK/FpL5diALkMJpzkKyLgoL1X6QvuSFlM+oZ8zntszBOk1gI4r1/oWi9RzY
JjMCu/5T1nH8ZjupTf6C4SOKjt8SbVyrOko0boLM9iL5Dp5zHZbLn9ujwq50aKB2u98eEnwf7+uK
XptjFLhfEB2FNQ6m/1ZaFSM8RuWJTIzadp1m+exBe2X6Vxb1z2WP6miq/hgr/5q6A4YOw5TrsECv
YeuKNQwzt1/NgI3p09HHp2qOZmxk6roGLIyDnA5iB2mqSAv7xJVD1x9DGSnPDlfrVu90YfPLmR39
uQWMcXCYsR22h5koWrinTPkAOjle7OQfmWo/1nk937gu5Ou0OJ/JnDa3Pq2iwwx52jMbmw8PJ8Vl
Ri3sGx3ZccEQ6mc5zK9ISnKm1uyM8L6uGKGYAXiYXdt4ag9mWGCXWYbSa4a3ZsqqK/iCCzyZxkvX
dtAs/7AkcO/JcDzloZLdY/QVw6QM90ZzfClzzefuzdBP0nyXcfQaJDJ/SjP9hxyrACWvFZ5UxZo/
7Ii5k83UORBzs98o/oHRiSs9MnCryuAbiS52SzCjhpMz/yjxG0ECneaj04+8cRyynb20X7xg+wkD
Ze7VUVoeYonkdVvAQ0uon0xoLbIwTOjQdIWRAquguzOR1yc+GJqMc55eF2xCnp50qJXbCsCiJsqj
oP/m50Ip6U+3LWoRVLMAgeMzi2ENKCKPz5RCEy2Dh0QmObszbKmEQblmE+sf6I1xo66F4mDH5kPT
ogNm7PJVVoOftd3wuKQ5QOOeeQrbKmvfKFl9EmPCZCfT730UXfSFGns7LzQTLHFgr7my3XxoFikv
Gu1shM7Rcxh9JWYivFINCk/w5uHfA08DoTre50L+05ZzSd5C0fjLmi0nivnd6PTsqQATc9Sg84Df
MS5TOAzUblQ9oeD2EICT7APSVxibPOmVlaKHgm4X68ZvCovmWixNe92+UsxkYNCgir0VcdokGcZG
Z7WVI7rFD60+8G8XjSo5CkDfRtWy3MnLMZQPKHsHe6nEbSuETWvAgkeHVqybNn3djtpTmkACph+k
WsXy1grKs++lw5C8qSH0OWYn4YdNF2FXhIJZWq5+bQ1Ls639Hn8v/eSaeWPX2Q8jFU43InQJTD6S
VireOMGFaMYlcasYENCUKORfZXprn7Hw9AS0fABt1c/wuR71Drj5Bv4eV0h4rokGVftkkyuIy9NG
QnQfAakfBjUPCKtpQdOU/XjQuqjfj+xr2uMoRvW47Sr00iqPSy8TlJRjciHHImG7zWSRzihKYZbd
KU2HA9fIVz87fzYSvN4CGctVCknydQwneC9tYiRC1Uq8BhtaDOr7oDoaaaTzFF0Qmvx7iNceFV3y
z6Ig2EpAe3ss8KvgRRhS2JHUB3FOD7tgYOTKGpXtVhuziaHfUIHCh0XvpyMuRkdrYaIlA3c4stni
yAQdDGJ/u99OefMXqf5APoOGRro1Aq8PIbzLpkdb3cAuSHpCivOAgs4lvi9iYS3tvSj05iEDDcIg
456ltnNFgMp9TlRJ0h7sEuVCbOstFQwLdtOWgx/207VT5JURAmW3PjyHtfXaIBqHj2dfhy1Gme2x
RM5p+kb9JzUsIJmEw+1GVk0NOfyEeiVnL6uaEg7BICaQHk8RiUKZ3QxP1H4fW8/AxHfrG+PwYiMG
Gvl0H/XKHp9TwvEWoozfKeJbt8tG9qxOD4J0PWCUtSEPmlhubd0zskR7lXSnzmT+TbemKH1SbMpD
vWDe0ET8IqjZT/UasI1Nqfu+Bjh7WNtV3dxvP1FPSYu1Z/H13S4QU/kjiwfq6KmYAPsupHuybIKr
Ncf3oo4eKwa7Z1GmsCAp8w5BojLJqGK8hUt5IfPl92CtgMs6XyeZfXCKZQs0SzTPSdfFj2GD+Wnd
glYZTb+ODsNOGRvYtDZ24FpRmKKabMQDJYzP9Bu0J61Tea5qbo6JjRnW3H4r9IbS7k4mlP9mIscO
by+KzZgQw75YMzXaT6cgP4BQ55/toI77BHAFA9RqvLW6TXvIMqQPrZNxQ94cmI0Ev4BYfkZUPprG
iMQJyw82m18Zt9rdvCz6eY4n/R4m+qPRxe051RL7UBvsDGC8Ic5dy92l7q+0ivW3OlDI58qeUBz3
u7zLlMdsoV/TKAhxtQorzxYWLfpJuZtp6NqmfOu2+GMnK160XKRuZA3xD2KRCCEDpXW2O5y+MwjQ
yKrK/XczKcrRgkubZpVolMAPSgdic5aEJ8dhnh0N/eriwJWxjNofhqv5q6Yo5a0Ppe0RejyeSHU/
EHmVwZ+JCgJoS6QiMa7pTsM1bXBfDVDt2Vr5SxR5/Pz9OxHiHdTSgYMK3/cSwZp4oP5O31ZUoiiL
21Ypa2kGLnIqUpfsrHgNZVRUrJzb7qYsmu6g6KrN9Ga2CDxQUOOxLXO3h21vPKR9+tfMAXXalmLe
uqXtnpBS/uOcalcZ1tAamPzvYiN/QyjC3mB8AJYGhbB+AQqawInl2qW6ctNK3VmQRzAW6iIT8hw7
xvDTWscK2+UQ5nUGf2FtzOllgc0iday3Ild/YYc1/6J/gRIl7VdrbuUR2eR8/95NJvSzGzDYMCWt
cZdL2H3IFXrxsRRqtF9AVjzn2UQ0NNWZDMYf29mpRSlTpsKevG3NTru2obSdq++HWwJlWIHHLif+
oArDDu/Oq54EB6PHpJ7a4wc/Mzkn9EuOAevlOYqT32RTdHvCLrRjtO7N1bR3Hij8u510ZOnB21za
u2HE7KlJR3CK6NawJ32o9ZgOmjn9TSohL0hDo5fUqcYzt3KaM8pz3EfNH9hh5AyNzZ+ZL8YkbvZt
DOCkqAj/gu7L2NPsjo5J0FIxLTtddvobg1v0cqbKc0o3AW4aXa1nX4Yka2tXyI6d34Lvfm+Pi3bR
DPoT21e8haS2xMVnzSpABwRFyH8z4zEtKixYEIDUWk7uLHMs/w25GFG4of2ix1kqJSEIIOWbFCVW
keKQXVtwW/ctmVDl7FpjmbC95ANmcuJS7KI1fQXM62Xu1ALMvaT5PNM5LxXjpQeje2iwoyJyVWoa
XuNzuF4glawJAkJU7idzhcVSIyNxl1r6xQim3J+xC0BSZzZrsn3fLs2qaopVq0JIkiqHK8woeGTc
gsdrBRmcUNdLqwusa6p2+e/s2gYlS0sRV9kxqMiSkDMUNpzmsMb3+MBiN67WbLU4mb5Gk5Vn2z1T
K5JuWpe116dacSSRynQj5wWglv4nfkWwJP/amKViUgykSEzPTqXxYsL3uIiqgxu97oihEJdHVOQO
HjfM3Ng1kKpuMzhwTCctqb6wfjavqqrtmSXZT9sjbjcL0AbgeNvDpaWtB8BKPSCCI3hbp/kDjKh9
wjoifWnSlg5lMpC9Y2gmRJheB0hlEhbyv3vb9hUzduwA24I4qZC/1s7UtnOiouyu/Ugi4frU9wER
1b7rB/IYTMW6/Hcw0wqFfFt/UFZH/ME82r7Zq7/l8nMrXNQiBI/uKAlOISM4bztU/NHxpUEJum1V
QeLhkaVOdwUU5msR5PUxHdLihfhDmvGcCMZJ1+Jhv428/jvEaetmEeB/qVKvQeHd9aqIf1Q1yINW
xZSedsJ4mFoh8S/Ef/D6aT61NqgoXfeCzh5IHcNgyM5k/ayBNkewPSJxiEz1IQXn+KGOdnsCoOgi
157RTdvQrrqpeUyiqXsY4sf/ntmeXkasUuXEjbGf4RDoMXO0RmPLwUQEUbNOWLE59urRqBzDd9Bm
uansQERYCAJ0fDwunB8oj2UCUa4fiYDWnpiltrwWyu1m/aqx6vzBfEkLw7oVSAJHoBpugfEYxQvK
Y5pkxi0iCh6cuLn8Kk3q41C2wVlXAg16MnqBTSFB3kzKLSHLa/o3Vlf7GjtvfwvixCFdHKc8TFxO
NUQsSdh5S2bTF+lD6oYoAKu0ntZNGRmuGZn6kS6hfGkNzpnaCD+dt+1SMYgi0Y4s4iE69SEiLzYv
n2xZ7UsJEX27Y3Y2E97SAi9HzAi+zDG5KSOhtJpS1u+s9jOczt3U0gkwpC5fKkk3D0gPkC9TJVNY
lFPF+HCwryIlrY6tkH3972FcQY8lLkDbw14iVGe7xDuyak5bN7/mrz7DkLqDMmuIpZ6qKyJ/4v88
QtJ5VcTD0DwZ+dCjKNPop/btw7Zxs5xp+G2VKqV859wnvccZvi42/br49CZq2KGtGJ8FJsjV2sSr
KkuLEaZMnvFwQRDtSjTrPDLrAJxneNmWqnb7EeshowWIlw3O5PaNmckJ5lk1+pp0lid6C53blUXC
j11viAWmSFZtrvTBDjC8ywL7mN2926LPmZ1g22pK/RkmMI2gZEEP3gTpYWqBxJpLf00lTZ/MYjq3
0LWitGBgqQ1s89u2T+4ls0vcnXiDYQNRdgGaiB5EQIg1jTko2Og+/2uDZ/Hys+x+1gbvYLM2ktW5
+oVKabpkiexuQR/QhkuRktEcIFurUSkk5u49jGglhcM9mcr8VRUqQogYUjm7Pbj/UnuIYzV5rlGK
OPn81Cdz5hP+xPg7Fqja2HbdSqtNzlpo1gcnbMWDIYaPaExwvORDdevz9MW09AUN4HOyDnLoI9YP
xQPiaIc/mR4ACu/Lt2ZqLZNKuNek+/7sBGIu2ZH5FG2rqNTr3xaO9yYSJt1ZVbxNCfJ4XbQ4zavy
bW0nllY4vTIeHPZzq32iEEEvsi1UExKhCdE6sU1cu9Gt7l+or2A1LsYpGYKvdA7i7x1mQJgOEDtU
+SE3l03xFRJltxJ2jNvSDYDfUsYJymxjImMaWpjIF+yOtFBjqUNeivHyb8HF3CxvV0TH+r9xu+2O
RcP0HATndPte8AvNSp+mZKlOoqQhE2RldjJWhsHWs64wWe/zIo3323Ni/ZPnhbHnqEn7uHXwFdLF
9xEZr2gnMO47LLFNZ6pe0vTfYXTbxpNaP8c2VSkHR0UcN6L3f9ZCmhLgWCB2WKDda5F/ZqUCIb+n
2RWgEx3WXKBlCaEZ5gSYGuuuaWkjcdm+yrKekPW4UN2a6cp1oG0R653faSZXgSZjzR+QRhdZ9bAF
xW49Fv5Pmyl8QigVNNCAWblI73lZvWznnQDMvgvDsd9la/QXG0ufK2Fkh8WjIOqJ9qiAoG4ikDCw
Sy+Nl3fVIsxT1VvcPSU5652VZuDIUgYaGmOLBAzsLtj0LBZ2zO2rSscvHOiOR3KIibu0Mny7UKka
B3kva2t5RpNwqMR8g2wc7+GkVB8N/v5jYBBvDx4OcIJVzATyIdfYDrGpadDtFt3977kIJ7JlzO42
pUhPqsUSqy7w5LVATS5wjHO3XRQ6HEGTEMQWJ9i/+cb20AloklATbQo+B3Ix6wAejkGecXTCHloP
NqOk76+2h6ae/wSh4Hj/PR9EZrpPFiXz5g4TO47lwKO6O1OLB2cDoNQF7jO7ANIJbtqQVftZpr/U
1u7u25W1PpIE5l0svf+eOs2rEsusHFZ8BYCtMkUpXPglvGGHCn1okK/febZBhGB5wZ0SD+jyTQZl
V8Y09WVbtlsiZvYaKEK8MOsaOIiRBu5Q+SFDVKSX/EZvxGZ/3ISHbc2V7oF6qQ91YTRPk3Zug9jY
bz8qSJk+h22KANEKH6yJiBE+z3jO+ndMAdXFLmx/231Y9ouRDBXxe/IF6rB+kVYWPppdH12RPBu7
qjIGaEJBgn+NwLJKR3jQNj2MmjT9OyQglAHcSBiwMJ7XMUgcYlEB3jGeetrql0rD/xrBNt/Nsh6/
k4i3OOKidLTzQDs9t6fnbRkBRPOcoHmO4XXe7DogCivUU8gNcRkerS0YvbFjIoQEataK3UtHV617
jVMnvm5FaziDUUgcbT8FdfVTcfDBVJwXM4rUW6UPXhhVNhjnWyga53XLhTJS9Z9+vZA7klJOQTMg
1jaKzk9MI/WkiO3nzhqN9LYYlLLTVFU3YSgVmAvN+jVV4Qdc6IftJFY65wHJULqbxlsQpfMPuyjE
KVkwgY6hpf7kVb2j3/nbxDYO9/8nCfw+SxJzxH9hEK0W0Uju4/nHHGdf20dp1iV91cxofTUOzAdF
qhnMv9o+g/6WexoH84UZDG5EFwRF+VSUzcoh0vBSjj1RaNQ1RHbUnyJYit/D+Ep3UPvEJM/mOTVT
ekTJcpd5BISW7didbJXA364tVcc6YLckYW0P5Vq5QxZ7mgMBRIZElO/A3SkngXM3kCJzIQ/cq5XG
8iJY4jsIWdwxs+rv+kULYuKR1STeWX1a++1EbgDZQgsOPKL3yjg+tWqofNl/bCNB7zIqX+tzEuXN
zjRk/IKW2U+5RzwZgDRZ9Ks11oCUhqDhAtw+yl4npiExjH+o8ApwLV8hmKBd8RhE9Mb3WTxRkoA2
cEsz+jNZufwZFAX3OBABkDMG7zs+rJX5Q21quJc73mm76pkf2ekxrlN4MDqOKi1izR85M8EZY4hS
xpsIVglSOMISZFJzRscXA/WYaNjkEUp6pZTnZLT6c+XUuJcAyziCF1nL5BwVdf0eiA6RAl5SZiHp
reW6e5BVEDAW179YF3o/Li0sXusYMBOahSU84nIykhM7KfuOmU51pZIWz8P/cXUeS24r2xL9IkTA
myk9m2R7tZsgZOE9UDBf/1YV9I4i7oRBUjo63SRQtWvvzJW4GAky/tvNUH2NGoLR3gA/xNevtefF
Hp80Mn+G9TQD0anJU/0rNC3todOsB83Igr3pt8zkOJnl1Sy+18VcmvRD+vL7WDgy80d3qmfWB3Ot
wj2gEVfDdciQC39FdfoW4Uy5iy16hJRg/RMyxFLe/Mt3MpLKTWEzekuS8E+MifklnOSMwmVLVjIe
zhVKIL3gg7vp2oQFryP7bEbtR8vbeq/8YN6PLqy6ReqoqZfxgLD72E61JVnCfQ3pej+uxyVbpPOj
z5w5QgI12xv4pO5xiRjN+rFl7ckEK+EBhwiOKhiLvYFdNqoZIWmGGTwMy5akdR11wzJuRl/M76KP
6iOkVbzx/WRu1TZEourfDenfJuUhI9Pj7qY1tGi1IR4PhgY7bGP6UXBZl3AYQ8kqDIYnjG9uBqOf
NdFtnhKy4iKSZVS7AoAYonELK4lsXqipGWLQryCrneOqMnaL6hxoQICNGCwLE8Ds6CZJjGbB/iXm
ob8rSDjdBIDxasYx5I3YiXMIK4oamtbDI9whrKYMyu7XyxmEQXJcMpRNZeo7b+2I1s7T4/mkDj0F
q/6mGrBpl6RoVKTRvuHAyLZxkllPmUZODhJcEoLIxTJkxdH0wNxc1N6EPFPRdVCcdmWTGtvU74Yz
xwZ3E/g6xOwywNIZPa3HBH4k8vXo+D+ib4ke4+9qZU3brCZ/m/mth8LkcVzicJdLspkoFu8O+RoL
n4ZSwBX40Vql6GoK4M5LiXNOD2jZe67TPeMj9R9CEjcsNFPCps3HGHQh3bZmRuADGIGhlFrfSEF4
jDntwo/wSDYpRomf8kDHIfGi46S+DozO9rEipGSVgotG7DW96g/t0unPqfx1mWsXLfpk5qCZdzWb
XePjPMWecXH6JrvqELAAtoYnx7B+9kvcYMmb8HbTARBXPeaM9uzH2WOdGC1hEzGmWJJyrLryr+k8
5Lcw6XXO4Fn9lZCYkfslWaTx+KV+TWnkfyBB55D1zbxdv1vGIXa9ILOOBa1g2b7qZ87efk1aRZj4
H0FvFx+pXp48m7yoJhz03foJrepvO8jBj/kaRkV7QOan0YuabKpOKop2q4ZJppwoqWf/8zLo+ckJ
LP0CEAnqx3dS/MumVe7VDC+PyU/ybLpV/xTSmpShkzV5jsTY3CaOjeT5mQ3wDl/jMuA71ZLYeTBd
Yp1lwe9mxJGJYMbqUob1vgC6sXMM3NeefKjT4b1rGuzhFuHW+BXKO4Y0W9qI+ATwcawl2v9syFMN
qGI/9Hp78Ix8OIoycc7rJ7LuElNHLSE/R2qFp8Fp8wte9JumTdlrNCfPwK7n93GsfxZMg4NYvFRy
JNGMoXTnEjZjY8FT8iCw6t5juOBfhlRDWrCUDEV2GGEkzT+VwOOf+4MpdnZsiGMr06Fdq8VFOrRG
y0U4ZD0qSbGO/AR+DyacMciHbb04NlrjZ3UAToPm5DmwM2BPPGRg7h/s3gm2JREGjCGaJzNM0yv5
e8QiJ3VFHA3Ahs7GoqLKPsMisRbgPcAos4otJswYkmu//WFmTQUGdWAyZwfdrlqyhWJs8Li8NB9l
RXsel7w4CgcHl+eDIc5NZMZyAGW6CExdi+o1rSwN1xsQHdDEhINV9jOU5P5+HugNdNRuJRFxaVZg
FNYzILty/V9b9XXk7x1dUL8R2nednY7MiPq7VofFc2jrznWUbPKRee7f3lnSMgQa6gUESpMQgcva
tVUabbsIvSPrknWeJr62xSudF2wdwa7IrfGw1fyJDOfJKX6mZGO3oEv7qtPvLRzlIOUiOmZa2/Q7
1ZeEXbAP2ZUYViP63qjGpFhuPuqA7EaXEdVUE6DTH3OO71L5ySBuS6d8Xwr2X6Opn6vGMm+Nm38S
a1N/MkdD0eOi/us69KNZTvHq+f0zx1/9K1huaN2lbAvwrdpH3XTonlnksnz8WYX4dqNyqN+LqeOu
NsrglJVGeFlXLgSLH0m2PLoapRftDrBSpnbpB5jSwA+q+34qjhOFpntnjWSHoCNUNh4hMONMs1ls
RcYKfugsJux2pZtEpuIZYHD7x9OGW+D08xOJo4T6zfG3eJyNO/Tt2a3UpO/DaEFtyhZ7I1yb88X0
aZcT/vOgog1XoFveLBDN0ac5ILPdrNuPWKK2rrypNXeajwvdFUzTvMy64goYGRc6eJrrhGF+azOr
ZLDMNNIFtfmohxAEiOzm35Qi3EHuqR9euxCL6vkwbhqCMocl+cmMEoDIf2+BarqM8DVRubUF+SDh
SP+qITKV3K3zev6IIQmlgilw7pm3daaQLmgQmLSVNq31WgQI4hgAdxBISjB7GP9qrfWvXZz8CVjg
X5eQTLUWHHGF2v21ynIyeaPoTt396SipIYJIAaP1Xju0xXfrDYKoB6U9xy4wgHdLlXuvqiECk4Jg
tuRljFkrDZJdiLTr6J47Ogz8KRmPS28nj5qnhw/r1HqyU+ekLBILNR8QQ9smiEdnLlnq0cHV2nRt
D/iyR/A/jQKOIU9rvzK2PP+MDOHBXsbwST3w971jQwgUmOERe5qaqwmu+42y9HHvJJsC8M1dUPxR
g+ROsD232MMbwfUylv0dEHimS9PY7hu5fGaJ8RLrVXby07SEO0osbdnPZ1Vu2HgS4OyixAxTYnLK
gHWg5JidU0WBlxvbdUtWLX31wJXWkB9NUajKDYeUM25KJm1rZ3vSxkcRQe3CkuyM0oigo1LHoT/t
le1uKzj6MX4ZfhAO/aaT+LzYmbjmU9GRPzoeIStuVumPW7ITCzz6c00IJhSDN6Z0eJ3k2BCvmgWQ
rGKyI+eJ0eL1m07H84UL7KOMXXEbG2S3WkXqsN1plCCAtQEOTPOEbDyJ97r8ztRDl1Fr0kuHjCOv
91CzkkfgtDGdMKZWAKIYO4VWusnlydMQWn3VwjNLlHeHEdS7U8/UQ2BMf18agQaTXP6peq+uCPT1
6i7YlW2cY3mHYX239qo8AdrX1ktSsuSNhYwMc3eJp5l4TvcurePLUtv4PUbmnWmPYMeaPePYGX4K
ORuF1ToDcoocab1nQNlJ9Z94D9dDgpbnzX2Z91e1tuXeDjEcySkmyahlT/knQuiDSYZueX3apxwq
elgzOxFrJ2cAJPTvAToNB3Qda4pViIbtxcOfyElksvwvePwsB5GRfCEwGc5dnxPtGzrGDq7OVB1L
7+yYr4Ep5h+sjmmUshPQkePIZZASF+jZofL69OaRTLKjeJ1/WOPO7abvEVvrSSkq/o21Fg9pSBIg
9w97wM16wH2NVku8d0RqLOjWnjvKzpc2LgiYTYPTWn+65AxhmhfkiUtNrFV1L1XEnp5JT14BgGE9
YBB0hOtAimiDyNP2zQB3YzSHp9Yc8cfpnGiCCkVsSLNwswgrPdbA7NVIVth8I0NGatdSpbRm6Vnv
F9OMLomNeUs9m+TLmXbqKQ6sk3of739IXCebPxnllnFEKTXSBIH+Uldmd1UlfFXQw3bLbrfWtmm1
NETpYIznv/Dw4AX/bwmW7W2jOGuF2Nd+kSHlpJ+mRN2lzcAhXbD38e1Qu0NnBUOCvjGt3K/17sgD
7KTkJKibS91mqW2R4ZwnjEr4yE8U6TS36eRsy2y0rlTItyJxW6akE504cvycm5t+GEg4MG+jHY7g
wfoAov+dwUxQkHnoiHMyt78xN8wHZbLF6gDYQRYPwqrSrZq/14kTPCTkeTDMNrOtXjsvEOYTHLVo
TVVsSQ9t50rO/D09riECeAN2G3GqdtI5Nu8zgTzIJAcc0x5nEDqJ5MiBa1I9O9fPf2C3qs82c5Aj
8U7MUNWkpfMILrTCaTPl4/zBmvwe+Ew0c20hCy4nxUYXhbtbvJjf2pDqqHUfQD/9okpNte3gDaXo
piBxLZJ31YRRzRvD2RGEa7QjY3VY6G5rtE91Yr5hJM/O3dKY53HCsBZFXfmgWjIIxRqq9/lmgZP7
smxUVlrpxy+CKeIhbR0BAkFqO4oJo6vXidciAAwf2JwCRdc8Rg5RlXw33S30YxJysgaGUuZVexRB
3dbRREWEOWBOAmER6GE5gao3+NP8kZLPKb+ZDctz+4ThjeDMLibc0xDnLhfzV2TGP4M0KK5Wma1t
43+dYacXNNXcsCGKFc8WB+4F9vcrwrBTM4n4BsMK2T8T3G07lfU7EE/Albh+jpMHqRdHFKou3cYH
Ap/J7xbS1LOU/b7yz5HW1I+ZPcHHLvHkB22/oPbBb/X3+Esj4KDphjguDho4qg8mg367KYu0fy0L
c2ekRn2Hz6N4rHKO52sNNxcLXyKjzdIKmqM72/Uu7LLvFYG3cAC14tF2Lb61pKdQ9DXyhTuqcQ+0
wLMDT4KChFaFupHstGp2k1USk4YB4rUvOgLSGcyA8aCFETXjr8YCB6F6gbXufjQppyAUAkt5QDe4
1aAXXDsDGW9kDuLguCg91MuqN2zEUOmmTyjt1VB2ySvvSebRq3M4Oh/MkqZxr/b5JYPjzNAU3QIn
d4OgiFzqZPu4mHasuhDHkI4QHiEOfTNAcmgcEqm7KL3aUs9X2N1wMhZGejsj2ilR3dg4A36Byrp2
84QwwJ6nx8SsiQIqv7RAq06NXHVgDHo3JQSO5XKkDTAQ8Xd+V+8HV3hDLYxbdIMulgHp+ucskG9L
37mzCpRJ6gMlSazDo9yebOQ4fyvsOXoxI9DYcY6fs4ln7TYnPUKknrTQm+dNHlymjpMDvP19TbLa
Vc3P1Ti9qeZ+63HWALPJqLLzgU4jZRRns7YxIDq5A6bLAMklf3Q1HlQraeZ173rpvbpx0l31YogZ
blQYzYOpP1SuOz1Xs16TKxbVn5Nj/X22vjfZ8SE2TQfQ7jJfSooqLw1wmCEYYaL0xU0f7YBeepdx
QjwT6dHHWthNVdnJ7LdpF7NVXMlCEPskZv7QybGET0bLMWWx206QP+m2+Qs9laCwtqpj4YtooaiJ
I1R44Ts5Ufk3gSbfswv/A5sNABYHDPLYdtbNIfVvYzRF9CLl0NDk6u/wfOIHxiT6W4RvGC2kicRx
al79LMWjXgOFocF46QPGdICyN2FFuFcgBQYibsM7vr+jRpP+ptGEAIzRg2ipES3+91An/t+XEfqc
A5IHc6fTVyZEjUgk4cHAUxsK1slpT8Ow3AbYz/ZNBikLv/ninbwIraQyzPiAOFkEPHC7rfuMX7Yt
9Bc1t0gjTPeoR3aDARlWZiveumrw9B09bhlGbmP0sob4ZTGjYLOa4jsTDeU001xLLYC0hf+C8Hek
65pQUBUBtsax9YYb1PLJS62jlpO6lpdCjgJg+B0bPELb2Ui7p7EJgpXbUbXtC4Z7wtbqhkO2ZA5w
9sieiwmxERKHYBnBctLaUg+dNA/PpotdQLpx6dc2uHH7aL+2hqhh78CaUwhPqYNjxUJmq176Tjef
3qwEpaaSqyNJ2zQ2qI71LOHFY3v0ObbyLY3VpRnKr6Bxb2oLFiL4gXjcOfcci7B2Zgc+V3SFUzyi
NiDmSBVGqh5Sz7yCfX2cfLGxun7Tm58+nf2vgFbWftYG5zzoBXkuCWhBElfaAzcNvR4SvnYLPkcE
uxBP5vFdbbjqQvZir9iTIZNsMkIkmWma9vfa51CaLk+jZV44bRSv9bx4V8crfrptH9+Yicf7xndg
Rlq9AACdbxkdRYREChalSqJsQsJoWxRSDoNkeZ+XdfdD03xaVvJV6zco4vN0OAygPLHzhxxcpHuc
tWxf1c5ZKR+YlyRvFs2qbaTB7e58dJWcIC4LCTFrZyjnFXZbE5bfaYWF0AF0ye4gzcdvSWKRbdfM
9f37fviteoTqoXKiW0riGprCujhXelJfUrG0IDLEd1U0Bq7VXerR+RlyE27XEpT1lyE1zpQtgczu
Pe3/PcmI0kcaVWAruMHUs38PJnZxkpGwNmnlbD320MO2ZAL6h0QKgzuDgT0O3Ilm1/+Xlc7Sm9+s
hVPw9GcMy/lJgxtzSnyd1KWufNeFgB3K+fhqOQBglsKoLn3ifRtbYd7lBdHtocnpBunvJ6YjTpm6
8SuO6YgnHWMKiyCys0d0/DOOqrMm6ZzYt0nhaBJacEAYNlG28IXIaUuk04JVrh3XA7HGtEB/FnNV
PfqBvVWvCjpN19Aw65Nad9ySNrjdAFTCl3zPB35cmto8qybUZLV/aQHq5XC3XhsGGjdlF20IWNj1
Mx2oaeZW3otgyHeR72AcTeKGDGat/iTcwd4F7IxnURBJHAWYd9Z9BjX827+zPhE/VbNJ7OaXQGp2
bC0MaYUZ/W6ks1U9xOmk36kBJFZ7pEkQNNNW+zblIj4MJjDY3pn2o9H5TzqiYLoidf5XuFzp2kYL
3OCzthNaPUkdfo6efjaqDhxel1xbaPHfhun7Or3TESFUi9v/6YCP6wFta62utRuRPMiVjdl96JI3
VchBGo9PHplMm2Z0Axz72am1Eaw2tK5gWMByK4qt6tyxetKgkqHanNGDkbV50EkSLIsIlELKLlYM
+V4f0VBKw6gjTxmKpLJMcAMXG+xBn6E1jOwMSYK62xp/bxvBZ5KNNZze0dhPUzsdR7RntygsghtR
00wqwT15jdlguGmjS44QhEM5epTILMazcmuwaJJxYtF4sChBgrH4aMfa+uY19VmLTPc98bxrFFrO
L+zM17IbyGUyvZ2I0nY3Fe9Qp3c2PrKbLn+m2AOx4mQ+Qyf5MtOF1Dzt1FAy6HukfNgrr7629HAn
8vlM/91p3OpbazHh68bh0SSRDN+Y669NmT5DdZQYdNWQrULRQbugHlR3XA2p6Anv41g/E8tVgxI3
wAhoQX1czxCuyZWWkK5+akzTQv0mbdkceTbJHFdEFUDvTOAyHYoYYfzfwQRtC/xzWfko7KDdxw5Z
m+slX1XLEeUoHB8pQkscq7x3W+bSc0DMomz/sgfz61aYlsb2AYIgKB3i4O5zve5PnlQUF5fI8uAr
S2Gxm2nsoAlGmVCqQxyy5Uktmelo56Nv7oGRUnK2Jvpb0TC/WSwIrHEA5I6EpUZwHIZuMAEots3W
vRptf2fQfjopufI/9XLW6PRlfDthk7TSiM869HfrR6ONIyJrLyVTPh6HS1D3xmEtg9wZTApTqfxU
OTIgaZpLXHRBr71QynRb1SdfZ7kkZ5PGR5MFXXF0MSfDflAPjTOj+DZgtquXAm9X4br1dVYkEqo8
8jRS7z1cauzOPeLRU2k/1rppH/81JNSzGovcxpjRlKlOr5oZ6JyAmon/n5JjTpxt9mvFp7l6uv33
9/IM1kXoFWd1rcQZP3pnEAHTgtHpQmTftpVlr43m7vqEGrNjk4d2R3NcpxP3rp5lvWjxFBJgNEpD
+KwbKB09y3pUD5YA1ZqXYeh8JEYe7bTczZke1u9If0Hd2EYaX0XSx9cxs//kILGM3ZDr7UXH17AN
qLeeyLC0XtXYw2/Q57CUXBo/rw6VU5qXtJcRDfTjaJWY704c99+yLOHIMiXma9ZNr4PUINKGEvss
GjnGEEIfb30NGF/VRc3Fb+LA3xaZD4HcR3hr1NGz9IPfM/4rXtPyuexAr5dmKD5GC6XoDHlrfabe
o1MrNqN8b32mZ7vRAF8M2zUlPfa6TlERtRK1SYeMQ3QacgwxBcH3SXhrhWNvyC0jw1yLhms3+a8d
pJ9zb8YGpPH/d9qqZw5BrZSVAGVN0peieBAvHeGoj07SrK9cq2y2nJTmGZkLex3ijww8qeocth22
8dlEgqOOQE3PfcMIJdyp69SeK8pO+XeulTGVWo5MXbsP0gYcZo9CCOH4b733yrcOVTVnpGFmGjr/
NsoG7pa0kA8hTI5+obJvBMZHeB4praCl3tXZ8r4E6NkRyNXPeow8Ik6JKfXodjB1RSnNVDg6tBPq
Ns+KmJ/JJcLrrK9eXR7s+uDiFkjFm6SPOpwIVG0tKQRWx0BQSQDTCMGS2sc7yy7vStD9kHmXqjhh
vMNKyxZsA8g5W3bheisWBcsXUZCW+dGPTs3sXNK5IVHyF2fKGZakk+lP1t36sUQDkwIq4PlQNLAJ
jb4xD0tkN/4mdWznvq1/4gdKmMR0yWMtn3UBwRJusXEiwzyoEc4MJGYjdXBXywitXZ8iuPjTtAL5
o9MQnyoPtugdCaNRUiljgXWdeuKYF+THdglI/n9UuVabPPwWOA3J22TqEZ2FzBlu5zS7lMhWaRwP
/FTd8oO5Kx2lNp4+MqIR4ik9ryvASmYwcZBT1EI9M7B5H5IBACZTvm9sYfOuqnvtXkyGc8w8f882
KXlbKGXVQ5HiF+nguJ/t9qOrOPHZstnlRy75weqISJ3DySSuCeGu5i/J4WuJJNzms1/szP8mDXEW
V9sli71j3ZgYYxvHhtzdTExuhm+xZXxqqTc9uqP7izVswx9PLxwLGc7FhMJ0RLdEWjS96NFi3xFO
8VzTt7gITzypYWwj86TUs6w5MhvAGYXdXPg6Ir9Yu6hZdTI78TYlrWjtZpDDeqrS0YGHAoxpLDsK
jnGBp541UMOYGUt1lmkN/U29CsgWRBstVUyYPq3tGJQlbDCP8lWe+MreJ7wimg/MZR/H2as/Ezty
yU4iOMmxWSeV5jkyBEwkYuayIiO9RA1bfC8IrqblAxCMqy9Xt8nmiUBPN7YJbp3+5jmScExXb99N
Fxv1SllMtS/Vuevo6YO10raq0DZnJ32sBvoN43BfDnH3qza7e50B24fhI9D1062aVNZ6Vp8apnrs
s/SDp9SYdmHitZDrEntjlNatsSJaM7ad1oBoze7BKvzT5Dsc+aL016o8AcMFcyDt7la5fdD8HEjf
vJ/ac6Jp8fUfaw0sznjlFgqOwTK9UOd2RPMRql45FcOlzsBnZ0YRxSmkmtnwyBvnrX/vZ+Z1ToLm
QLNo2jsmEbcabfOdj4TyV93r2ZkJ73gy0vy9ihb3OSFpaG8OObIH6oeQ243StjND/5OeK9xdkfif
+HiRf7WUp3P60mXjcjR64Lomw20gM/65WlAcGKl+YZgPan6Y+mfVCU7hgDF/2ibMd26LD0og8Sh+
NZcvoc6pDT1DwuO96a2MId9I6cVg1IJ5LhxQDA4R7rN+eRF8yY+x4e4JbVhe4pC3aikCihbM517D
5FIv2+QasZ6f/ufZOJEiMNaSNNbHOuNGPFUDZvRLGhNWnLs02jpdeFdZoneNO/xh2nuklUgKHFbD
gz15eCpB+b3rJtKbBg/EzzHwD1aaaF9emc4Qcbiag5l+8lBxqJoHwCyu4dp3I1amDUqn5mFwdGfb
jBXp62qsvOg2RkSp1OkNOkBxmDkn1TKIJ++1Rr23FWY7nBfHHW8eILmx939YJX097js7CsJdBjP7
ErdwaGsNB14TorDXizeSFj660bv3xfRTnR+GinzropylnJCiF5GFZHC3DFe5/e7zGR75f8vW4HJx
kVbRbH2DZIw+DeuXrhXdNtXQr2vI1dXgD39EcR69Hw62WiJLTPsuaugCe2bpAP90LXAzoCjU8LJg
l2fgcsFA/uxTcK2SFChZDprtXhy1GOZUHdT6LhrH5tOmZmEo8U338/ailkw0Simxar7Yx98DDx23
auJnIFT2dYwYFp8RsxJbuxEGH2bbmebAQaR9s7MQ8D8bttWjW6+Mb+U8IBVHegw/ro5M0sPTyX6w
W5rWpXCyTTbmmA7oP2PQoInV5i9cEs4Zb3D3OO9ImAmAN4CzznH7My8NjsDCV25jFMFV4E79aOfM
wqSdYE1iW0VmJ95Ga7Ee/cGCplFl2Hf4b9aql5Q5Ugr51dTLwW/EHZKzi2YnIUZ491Mtn6ptYcmU
pKY5LkC+MeBB6wwbzgmWbdaHnsjBjW2752yuCaIwAnqA//mLHI/T4UAzSc3LCsP4NQWVcxhC/14p
iJNq/sDo4T3FCd5cCVcQc8/5I57X+TysWUQ2Rf9tyCLZ306M9bMXrfG3CE0EfOOomN6rq7ouAKk/
1L5X7jxs2a+m1j7HkfidpY6ESFKLUQz1YB6Kn7SCh+lrKUaQwH+KMTz07uCxllf3bUxCEB2eTdBl
4BgGo4EELxfVIXBfRrN6clQdBmGBGKVYrvqwX5IyvGc6m+ApsDDKJF52zG3t5L8sXqYBZp+6X1Mz
YmnpDWa2VWZlIKO0b44YXpPcDM9+PwADc1KY2arOsDPO1Jw1wgsnMvx7qXFTD8bQhXSBc8JDs2j5
VfPv3ezcG8/xEP2ah9khwY7jtxXNxU/Q505bEHeQMEExcGQAI40QIPtFeWot8zdipuH+3/vqJebe
b6WWAROR0in1YGfL21zZ2vpW6PbWtu7Jp4rGMifRuswPdtTTJR81JzkCA0D1T8cz9iog7hQcasQW
fyf2/q5IfHpZqvKjqneudubQKIXMGFUfFglgR9lvG12nB2VuS64cz0ZwEGeKT8zWmM8IxEAj0/YC
V2sCmaIcfphFxmVTGdHJnOeP9dyrNu3KtqpdFM3vlek1P8h4VEWPUdvERywzDHR5qO9i4BpuB9CL
7BDzwOXXryb9f4e3NPXCQ9eVt2aZ6otbehcM6mcxAIE0NJpE8AKYogmN6MWRZR7LHT2OtsmrXVDH
z6j725suG+82mi0jo3Ei/MhimTHJByjdX302fbJ3YJcJYOuqm053kuVmkOsChRkNnPLDQsvK0OTx
1UvtewC4KQv+dIzf5FSnfw4gn6BIj0+Wn2oyZCZ91ZrkUY/bCVtbh3RA1+arILVzoyoOIdDegoqj
QzVQ9eIPK86M26ot3W7jUJqGvnMD2k/gctKtPmvOMfWK+YoUa+fCTbhHQfLGSROxbCSDMjn8IpzC
1nGC1NZsdZeyeOicT7sZR7nMEynh6bTPlYNRH83+vtIxsfcG6eEsbC8IxBmL1QVdSolV8LE+bzje
f6AWxYgvHmayn4gjAyMLDs/fE6AzvVQiWAdrGBXOKQGdZ7znyQ6qnSsVLRV0EZSyi61huJ6ZiDhB
dC9oHZ6tpmVvHT3jhK88Oq1yX5pWp2EmV09tUcnCKdAAynrKYenCTM3y56FcnqzBxOiXY+pLS/PB
pDt+YVSML8UhUSwz3B9dYiY46Ni51CBuDHXz0tv5ZWzt/apoGms6OCJxpvvSaN1d6KKOrYnnUAVe
0vrbxp36tzDP78y49o7BWM87VaBz/tyOFhZ0rq9fvjHdytJaftH2rX50kfWnZ/B2UVMMJB3WXT25
1UYjGmzTJePPYJCMG7N+amjX35TgMATbjJyinx5TgyR3NQCYSsBEBoLJnW3BVo376hRyBSrzi4/x
4w42AfQOyx3Bc6fWIZLPSp17WEnGczS22yHwgtPk5MlT6dLJkocmlN2vipXUMr4onTK/gJdzNnqW
2AQ7Ofk5ae36lNcesT8tUaprg4YyY1sZNgE4lV4c1J47pyi28fDYEAIinQUpdXd6h/fUTxAORAWw
TMKrHzmIxPizdXGn/FioHNGZJVDkbd87wjGOf4hUX1C9j91xDgWLv2cOv1kTHry6QiwWl+W+0CBx
/lsEkJ4ie1mWcFdh5tn7JGOcEgtSPJaE+Wum92Y7eI7QZpj7jKv1VgZtvXEELW+u0/SsC6vfhIjb
Tib2ImZKEoM7Ii5vKJ6pzWNOFQCGlHyucqPusgphZzTzQ0/4GM0j+7njCMIJsf9aZtaErR4iPW8h
/B+5WjnTaDGND5Q711wGAMbkxl3dJmeCMZHVJV9ZIawq1yPdHjPRY2V18Y+5F/4GK1l/F1TLbXWm
R8UXoAv8tGQa/ZVmt5n5ULRkEU7efGdmhMBZSjCljVPzoqWWiRqvHR5XtK7qXRiIylu8zEdLFANN
fSN/wc79VJUG2Uut+TLYPcWQtE6MQJZTybPhvKJz51b8LuqlfFDPBjBV+0RDYxeXRvaklZa/4TdI
fxX9D7Nr4gubB4IKiWOf8zC7eu3QYt+Qii7icd4c9ML7xNKj9eO1ymi7frpNEE73UXjfCMYTaVWP
gMMRqhhiQq1Ypd/KWAeXAfHGiASaEjmOUMRJNIcUnxFZRNKw38aMn5N68lYtJLPg6k6U/Yf6Lg2j
kWHQCB83Hvf/KWJ3xvMg6Yb+4o67FME3lxtOaPbF7fqejR6xRYry4ALRUID4/EybNTyIuo5fx9wq
NnOY/iYjL3kVg073WUe4v2+i+Gs9/hHhG+75t052lRn4j5gRi2jE0aNOV5p7xdoCYnMklscT3Onb
VG+OdU/aXueY8B1JXX0Fukq0eogFsUzSazyQYWZi3WWY0swXYhge0FMtTKHAYf91VQ9EtC51YN3R
rsBjbNPe9/vsr444M7JjJ2ebEU61nUP811a1y9aeGXQuACCMkU08hIMWFZu+TXuCBnnQ0iK8IuI7
uVJrpt5a0uUXUAQDaVb2oLYzpq3po3qVQ5Jdx26ofMZ1rllHEYNnGYGhjB5NxTS0zOeK2wDroDPQ
TU27UH9W4yTdjX5bsZac2rBy7/MiMjF88YsWrngJPMTmpnjzMyu4V9pYloTgIRfje13jtsXkG2xW
PRvdI+faadcwrJdVUP23JR8sw6VCLUGPcsl/9rVxZPSV37QpHK5COM8T6Sq/bSg5YS9eucORSTTi
E3JReVxGCF1xVh61dmJT4NvdmKOZPc21O5Ol5Z7U9qoexiRFUVPj+syq73NvtBtVRiA4QnWp9NQp
V5kSpeo5dnjydv1x2/Zo75Tcge+Q+Sml3yZODChissmpHtSXaBj0AGvdaMiLw08tEgPgjOIo5AOa
OAXUVQ/mFGBHT6vP0c5grkppjYeI4j7GAOUhmt1peoHVKU3g/mtJcphKukPKsAuljpwTdRT39LTZ
0aNLsvlunbTRIiYuBpl1BRFoFYLEfY53GNA8pyqJ3pZYcvXgEW8FxZx2oKj7P5Ek/aRxqpHQNs+H
QJJ+qqX/GVs7p3I6nB2I9x2AxnuPvRDkmh/v/YaOUNGD84CZyA/aBt41ccie6+uSo3yUJT+WbvnW
HKOsy79XQ/eTIUT9fQnr+yH4rbQlY5/kF7tIJGgwMK6pF3Ge0QJMxKvAp57LnYVH5RJphXPTvimJ
gnpQkhYCTxG3ekTfVeB1d+kc+U8067Eak/ONJYy9HVX0C1GVCzvFzO1eBZdqyhNSrvUr2Sr2W5NH
P0c3erASv7/qtLHPyTL9UnJzdV6LiUvbmGgZzko00lmVi6lmELsWVr3SLyFYCI8pUKVN4kXpj4ig
WSS9EmIDZ6zJkUY4wy5zSbK0tOU6ppn1GAl9wYhT/ESp6FyqqLgpV8dSPKsGcsZYTw/fWVznY9fb
+tXw2BVrqyjXPqYRklSTOfTEVX/g//g6jyW3tS3b/sqN2y5EwZuKd6tB78lkGinVQcicA+89vv6N
vaFbqniN1xCDYEqZKRLYWHutOcf00MwgH8j9FZUqKCrW3gbSz0ZW+0ZSqvtiTzt/etV1Bxxa5Dy7
rD90pRc8tUrzT0MXZtCQimhreFPNyUUESDawiwum4TtifzAzSvV9TIJzPFSgFcTEvpgsjThIKnxZ
NOV0a1eo6FvEU8RFLboyvXSfci5jmhhvIAQxnLXKlYba+xJ0c4oXXChyGpwVeWKal5JOyd6NK5wq
cpASqO1Zb3t6vGAyyIhKo0M+VPaalpFGXNloncaZPDLMDsAGMpatakJ4j4JOBAFN8cvMkA2nd+Mc
m6CrzpWHuX0lnwYiaCbrTTo5GfFEKzWLf3BjoddDbFHtkyrE0qB8mGbH1n2gtygPI5d32CFK0Ra1
OBUD2vGL/A8idPqV+lO87VF7LdY7U9Dllo4o2dX9ZrCIuXLU6e77pvgfhbFPGDLQMVlbpBpw6qlC
2weFTGAPA6UBAamHxg4Nb7KV9WhLVKoPumjl0V4/yNOxGGm2LD9ldmpt65KXKzrUsZL4L9qMBNq2
7Z8ZGRIvoTI3wrrhbUja87Z9k8y87wZ6v6q8T2mBVcacDxHir0PjqQVYPwKvAh3FmdfjIpQPLrrY
5dmf1xzx1WTAlFFCktr8+QL4qgM5jed2nAq8AvZzkNqBKKUOEIdyPQaKiacntVkcsc7fgPYVLn5y
lvraNb73Rq48NbhRq1xTGTZa2QOyFAjQjFpFsS1q1RH/cSEyf/JYRYgRVe+z2L8iVlIFfhShvjjU
2CzUblzTza0mOsqE7kAPXQcdaQr6XP6kHB92QdYkHyjlEqCICdCBQlcYbIEUn3bDwZ7q6lciNC4a
OpoV+s0dpDjra67DT5RTSqfL6t2cIlIpJxNFLZXFIWzb+T3FTfuzb1taKb6HtRWjUxxqzXPuI4bK
oNFPOsr4dagzVvfIQMCQZaOIpLi6VuNJdgqBU+uXIrM/ZDvTb5pfhe84Io2K6VnZ+4/C5VbW1+ws
zLF2jtmUEWJE/y50A/Xiz9b4gAxZnZooSVeKAYWeVsxLkvH2gr85aq2+YqjWf1oqyGx/qnuUswDu
5ApCwWhcfLRCLx08xVXdtS4bacagcmlqC0ZVaRI+/8x4yoFbzqAk4y6wk/FqhSh+ej1ZBE0iQeWu
QiE127FDtuyN+7lz3itX6faL7Q+P+7VHwHsfzPKclrX/Kh/A6zyRHoc3eaTAEgA3CQip9WLltQK3
8lvVacdxt9Jax3kpsb4rqVd+Znhsfl+LBdjQhriuittUMKB95NRRyEsS952aAWTsguLSAOZtUrx9
38YKZGNLqHXWOTupB/+DW6hbhJiLeAyswrcYvNebThBwY6rT71UpI+X1j55BPqMTUBXexbKIWVFj
yPVBF9WvjQZjr54Q5dSVXr3GHlbk0lPeVNd0nxksSaGHqyoyHE1MNEtbGMFns+upTjcEkAmibKvt
5yg+zI3ufQsUsIhst/NVqdcDwE/h6KyjaN7VFZoE4gqxV6uVg5Fb1Q5ZnnfsmPycgXYe7r3OG28u
DUrU3xF1lvCKzbmI2iIHKzWHdl5FXIsro27SfR4iuM2ojREICbsRrbsBrUU4rUBDl3ekLNSUwI0l
8Hh0mAJ3DY4vlKZFvp5+mmU9PVN/fBJc87oI2TrSgMtqeAJwICJtYERNIvPTptH1orT0rpbefGK2
pEz7VntWg/xDV1w6K5aTr7MBvZuTBeY2ZL/4Ahs5gESmEMLqthkZWvy8S+jU362pzvfySPVUOjhZ
SgdWHvcEJ246aJlrenTTRX7ZxFZuCVn8dHFmx9pHzDbjLDuUkXno5yMRkeClNU93d7NfJxtZNneN
sglzawfaG66WPgWbELzsMfGIepqMu9Mz9mDHm1bnDs+b3B3LafefB/naAB0BNHf9lK8XYlLQlLNy
0hv2XWnHiKVy+2TbmEwCVmFnY+v3oJ0ux1k8/Byb5G8/J61tqYj4Ld9sp9NPYWHXp7yqwgvJHuxn
utLEIW5Em8boPlju9FfLTr7V+M9WGba5ixTkGwbK+vjfxEErpItlzwBshSVWt9xfhT6T0M0QYxP6
BoRdisS3pTjtS87S2bf3qp0B/MaVfTJ8o7mlmEM2QIlC4pnUjozFwNrMyFrPUZcSvJuQhbo0PgKl
ZsOuJ/aKW/nPzus/pypNtpbhewBr21tAlNerM0fuflDJGCAE+BRomv2FII9jbGbGdQDH8sfIoipw
pcfsOYgsj5mRHn/KGyNHfCiypvBjrKwuhilLGD09BRSpriHHkLqigDC6MTLWZloSiOE6X7hlKgtT
8I8+B/Ext4luzpAxiKvG6UhbMQP4rrZT/YIGR/ljKrO+lsCi5e+0IA0xk5XboQKJzUDB+GI4IT6L
wNm1rmHc0+oC9WEFwz2mOCZZrV31RtldlqcqTMqVdgxcdlyLAkC3M5/PVUx6Vdzgct7q94pzoh0D
IpYGomMo3s5z6eTIkBQPmt6hSSJ7ObRFZgosWxzfWHW3ThZ/pi3ayL0BiecgoZEIWumpyxwXqzJe
XWVSLiO0hif8hx+1ND6IVHPsDEdn7NeLCJWchJl4X0R4jBlQPxHoVu5ilf0Qo1WqlHYM19JkphsB
niH5NC6VTUe4123qQY+DNwdiKsXF/relYVXXRInA/Ln7Yw9AxwyKJ9K24kbP8CiPZvFSHHC2BX5x
Lqz+r5B7cGvS8hM7u9Ip01WljTq/js20siQLJetDC8oWfg1CTeSD72IdJ8bK2v55jZ50QjoF3pDe
tYpNh0Ds0NAj2C77sCpgqjhYSDUrDfRUkXyTjr6hSu1144DvzhEKXfNsxtGApPg9R/wR2+Fj1O7L
XRSdyD7Rk/E2jx1T9ypLb0kMcJ636aRNrbvL5zk7Waj9jgaJz9JHiyyCfEYA89BOxNo8xUq0JyCb
SanpuXfPQIAZegEnpvCz5in8Ec/yzZM5WyzTakMTQOhdw0CZN1ZCABxnxi/TJ4tEnkVIf85p19jb
wh/JoRWeYa0QGdx22uF2TpD95rp30jU2aGbtNWS2JupW4FFpjWnoksSzYjYvcVZq27SEmkFvWn8g
/gVLCKxxNTGb/Yzy7JE5415eV0U06SiRhbpO9dkpIPPgdgkXJlaGN8PO1JcooPfEqTxryTcCKZ1N
ONlg6I1fUlCNiGvXVZjwSiMw4KMJwsJoDo/YwXIigdyeh1E3Vi5pg/N5uUb5MLqVrPR9YqjP9kQW
djVmJGfTi+2tKPoRjy0q0GRHLsU9AAKyX+T5dYqpLB9uo1t7Vwb5xQ1Q7Q3wZ/FQaHhv/zxThhYB
vQnBapG1eDpzWq+rCAEvDXU/2mSLSlFXpaPjXRaoNBUZ9HZoXdzOgXPpGfZpYtf0sNClMZGxnrFX
tA9awu3Dh2Z1TFnrVg7FnlR0OMC7DuhtnG1etONS7NHQBCM8exExLyoRvZb1C3wcd5yh8x+dUbwp
cWWxoc+mQ6HOXwEbVLsKoRYJunmwdX2WFEUDQiFNYX6TIYzzIKeUWb4LUhzxZPbdvDn+EgyR8oKx
OduHpTrdDA3aMBaCHw621xUCZ05WnBr4JVnOeizMU/hQq+QXNyqECtZkvYFcH9Y0f1MY2or1NqyM
73aRv8uhvKW67Z610t+3VcNKCV/8kDFF2i0dHmTozG5S7wBvc/zUIvO1scsyIVcVfUoV0RhE/57k
M3lK2qhsoRyOZ6DVcH3m5p4F32jG1Hs5UfD0V/xi0NF09h2yveuQGNOaPVO1ujeuNfUKOa5cnmcd
OUD1e2sTOMHfuZtl9wKjnz1oBBxi8MIzbQ7RYhJxuUS9OthlnWddW9AIL6UJbRIG8MeynEQBCSfC
RiFP6qFCNMDQqjpULgGFKFYN/nk4nIktydaJyDAY2F6RpTw9S0NhViImkBqT8VPLe0iYDLtxhhDp
3rObBD+M156joULe0Du00mcYTZwA8X6A9ogOlFjlUATas7EKFfKgu/oRRMqnKxQ3OYOxnTMH5SGJ
M3bWw9yf5Ras+lFaebj2xErMumO9KgmyFa02PXJPKrKcZ515pd3Vaz3FMNMUc4fZN8Vz7LZDc2XU
3EApymkdGEd5IF9mN6jtqh7InyP6HnJkr2kK8ltswvKlyKhexhmD00h6xLH1oUTY1jnPYU/aJcrZ
QSgA/zzogMpWjN6yvWkKOQ/UiqNs2WVgwXZNNRjrgFCJFdIw8sv80r9TlnWXsM12jMU1skl1a2P5
JIaqogGWiPyJFpwqwlVQAv1MyCmJWLtFbWxqiKAm95tqR8NhuVuT24M5179boQrpkH3yRv50YnLQ
GsirSraIFAvVm8QY5DrBPlU7abBAi7eiq4aA95fEZukL/W2MqONgrdmzSbkfAHH1iBhlj4FDqzdU
+99YGhMMBA4YHTO79ZYXLLPy5KK1JcjCCBuJTZrWrNLpizm6T7oVypuoLSlJV6Vg2BAnWtJP5f+u
9GN5l8+qGeGROezbRKsXb480+LSQO2BrV18X7CtFeUzRX05f9QRNGS2PHYhB7RFAuFjxL6efIUbM
pU/Ph1KN4Ws5d8qOJMwV1vBZMbh+mem8BkFPOT1eMD+ML22g+VirZ875QoRmE4ck3zLPJfNOwjiY
SZPpCBcFzmcf7EfhBXXwtBxZFSiXJj9bCd7ESaV479NGuS3Vxkh7ccRn0bcEfUoxnnzQ4NPv4GHh
hmlU+9QpGiiAyQ4/q7pEDFB5v0XmWRPW9yxVp42a+86WVvERzXAOwBv4AXCAlK2LQuCJeMnxoo55
gxjGKaPRP4qMiwMFbnQEOQR9hDZ7GZKcTB/rKjvvoQX8YDm9IsWeBKg438yjapPCCsWAVhWYBY/W
9pVUZ0NpnhT59cm2+7+XXpimmN4uvUCrUVcgT+G8+l38l5XX+qptXfOGC9K8GX5JbNtILKI0OTpm
+iPR2hjd5+Cz9R9+aJCBnzkRKcEKK86ERJb+cV6RxaBFM4ybAsG91uFHki42Q+l/G4IZocG/Mrzf
/Cm/5/YCBGotu7cEo1KNIa3dSybcZNse7bm8oBfLig0+OEJo1ud7OSun3gJqKa8Yhbpp+Q6JiHvq
K4Y2Lh5l9i66+9AU8ItSvSP5tzAe30PRvVfJQVnYKVmNNHB0CVmr++mtMhxBSExcUuHkPkFodKfZ
QBUlp/oTbftbPFO+DRCAi8K9y/mJXSM5jewYIYSYqURO/8zZfJ211tX3lWfqK16ONjHlerKLyfhd
Z572ZlSWf22NLnsjXBHwuDc8e3hpuE2Y4UsZ18w2i9Sg+dHELcVlk40HX53iW5CYT7kc6i6uCrok
4G5EjdMpKpml5O1ufDboV1IDO665F2o/ZxeWtnZOceic6RJgVpHvHh6lgy5ilDw2DSwQGhTUUj+7
SlWukAzWItqOSX8xfB8bAuG5XB6yRdwABsaVCYCmUrbJaBVYDerqFGk9dTXxDAQk9aAC3cZ4jkE6
IP3qr06I09c3dUzVQ4aBZVGZesV4JypACTTnofsIJzpC3U9RXEAL79Ob6sDvqXVjZgY9FhtF+VtB
+EUMnPVjWTFaKEniU092bVcGF/abhykwg+NgMQiTKRqkiveLgisRKhXeYXOJX/aVnx2z/fe6dq7I
nruXwJ3V98r78OkjHZfPn6hvf7+0dfshPch1VwPUeSYaOdzUjmNv5NorA777cjjLRpCNb3XVD5+F
noY7L7Kb06wGcEjA9a0Vmv5PyEegULLc2chDbySdnZF5xXsZA7AWn6XcNsIlmfYZRdE1XZf4Zz/R
C0fHEg3O1vKN7FWdZzA6nk6Ah+Vu5KABI/ARBTV24zKH2wQZfm0LZ3Y9m+NRMs60WQXkk9Rv3WhD
1RgZ4kVu/WWuNOM6UQUhBb1Z6ED2kJTHlTyUD4oJfC9GDKGn03R0wF3tw8qddmB4QWhUU7YqSi3+
ZbMdDKZ2+FRJP2KKcc8nYqRHUaj24sGx4/Gkl/2XSBSwcx76lx7/hvU/hinpnzKdiFklosaozNMX
hhffZbtPm1sBbvcuNAntQ64OziFiTLjLC3K/6wlnSeTMT8couc+AJZEOI7t07pHGHnf22AbL3rpq
jkR3yvtem9DjtCe4n23FXQLKxyr4pM/q2Ss7VCORvwLrD2Xll2wEV1ZBzt7pEYJ8QkED0zZvBf2M
XUPHWiiZy3VUK5eC/vivritex9ADMlZG0P9NIm4yHQ5VhOcg8vPy1oYBLS3DtS+ervtPCJhPkqOy
n9pcfIk2yyyf0BgcmcWnh3T+BeWecdMje1qVIvdtVq1+DSbnWxxM1UZO6V0F+3xrBM+24cRLtfk7
psJyM4YuQa1jqm+WW7KuRf5WTiaTnoSKLkLXJeaU3mSMd+ixq5oknnUlHHXkg2fHVh4G4xcjpEs8
ifUpBYCMBbZT9oEZw7z26qO0/ib4fFdV5s03ZS63ZCB/ZgUuUdKCvs0on6M2eqpdfwdYoyPzo/Cw
GduKEKrgmjVMG0ncbnYyWKE3ElLJgwzYlAe8n1mJdg67uDw4ZnHu7UA/mhU+WEH9qlIgT6Sy6Cdr
mle2bRp/J3H9IjWycELgWuaOd8wdG5RXqqt3jNnkzGEjTVhrDzLqJa8Bnrdhru6QF2srg0DUlSa1
AyS3l/vCCchELCtu99O8rZve3g2RsZF1cmXSoAZZbqFeolMGDvfdg7axspWsYrrTUZkESLAAVsEV
C6yJrLyE1r/F6xZdTLvW6pehgaTTWDEEHfDZG7Ku2qNBpR4nCdqQjGZwYdFq95TsxTMUUrsMl9Gv
GpLS6JB1pwtt9dj3xL6Lw8n3EwLAKHZoPdT1sY6LYmNFNgJ5962OUrqIGpo8kdyqdC66idIPGZg4
4Q+bQI/SBwbctXTMpVvYIkpoXeD9F05Qw/SLJzmgaOcDAJcaIWxfUorpg+rTP0IIFnyxQypJwegM
Grij+URm1miDKYUbGx8S08LPAzFSWfdFp3GfYs9cRu1RnP1FnDD1mQztlio1YXUBxvg4GLwdJOV2
Nynlr0Ezb35P8hE8DaxAPuTLleaQDZM7mBKyfqT06qC01a9107qbZda4ABdxWKXIucf8BMJm2plO
+VQGM+I3mmN6z2G7TibyPmx+4Y2JMWTbV+PMVYhqxCNUdrPcbhwtL9/d2r/kFvMiO52hUghgK2bz
cGXOifIZZsUunk3nDbjQePRHRHCdyTmguToxu7FoQ8avdecYR/xb+0boe13TB2VZGOGmUtkf0MAh
HwpRzzXEu3sKguyrxA2NOX+jdnKyUIUspJosugEjCxnL0EWtIYj0FB0LDTl12mSXex4JmbaKfG94
9y1TzNq66o7lJPuWgL+QI9rQjKedJBmqDMSAmSHLt72SVrwe4S7Rym7t2Xx/wcXB6raayULxcuhk
cj7dVHV/ylJTbGDG+lT0ZbzLq5nefpEh4UUnbSP3etDOTi/ssr5L4hK6UXNlRzW1aG4MxEkOP8I4
289z7F5rQDHnvuAUmtShe5oVzCNogP6hicir7NMAQqS4yqwwMNatFZUrtbC/4Au0f1HKHRVl/s6k
HrUFAeXHujLcbS4A0kqSbKx6vpaWSliQO+rHEJHyunKyv3qz198Rn2BXqZmI9gExcnadUjwKgXqW
s8RjyP+2KBn7jo0U2RH3ph2vy9ATjWi39Udv02R+eMqjqVsjptjJ1TNL9R/OHN6KobHeYKrl+xZg
80Yext0A1hb80Kp1mb94scv7IbAkcuSJfzMAbm6ymbOieK+PDBCLOjCBwYTtmYYi6UAkur4ERnbO
BwUpiTiKyrbgP0xKJeg6Q1dFvKDAuLj+cLMLB+GXZ71ORqC+SFtaorDbjeI5+6kg/e4BepD8fpWR
tOB25yuzc2zlXBpu2jXv8lkzmvMjnFm7TGfqVkreKuvI/hkbc7C37akkJUvM7KechHdZyDJTl9FV
LQifA/A2wt9Q22/1pCFN2dRppDTOsA2S1jl4Wjy/IpB9GuEw3gY9xaOSmSeH4fi1VF2NwkjM8kYc
94clppn5RlSsOFtRvJGat9FHiPI+p8o+pI8zxCFhUuLERT5Z0mIjAFaxMCKIOUveEAwX9F1yRkuA
01u3Lo7q3QOMLY8gnismbAbMbgu6iDxLY7Iutuzl3yvyBE5pikaYHOLm6qjGG9ckY5N2+EHCn/Ys
Q7T+yGVt4pLBAMB3jPgMxlpV30EcdFupXYBfEuyMNh82UVG6V5/6GQJSH58d8rXihkG4vC+Uin+y
ZqCvwYCJ2iFwbJ2nxsOAh/61c85qOMCdAKZy8qPqRyYoiQNqS6s/MZfrofDdXGdgn2voOmf3rGwc
2rS7RbJY1w03xj4+Jg1kbPEkUAvGJtPwoI4zqaBNEhQ755aM8LbbyrsVuAo3SjhSbJeM+M447Rgw
sCFYNZJapLgVLct53BQpmT3ShQR9rAV8414AkorYY7xKUiNY1cwYZP9P0bLsZNpquHIUdX7XmpRQ
SOWqdnfX7otTRZfjVkxI74FkrGM9H97lMxRnSGRGgESJpkWXoR5fFp2MEqvZJc9CDDaqG98VJd8H
rdGzvubJXcx51FmQfCbHrnYpJqB1r2SoKstNbeXDT7cICf7wBQu9Gbng3PElnjEv+UZgr2nTJfuo
mvxX4ADbZVTpozjv+2tSad0nS6myZ4yTwv51b6yyIvwiLw+QNxhbBsFRlrCNSqPI516/jybvDPZX
Z2LImMrIaQxSOCqUtTUOgYGwd+lDHYGbUr/oCzMMKvZrr7dC/6w99IQCXuTBqRAz0al4fcu2HcBf
2ZFk2jnRK43DZGsWmKq6tnwlxtv4W6H3xZ+cCLWUAbOSmA+FlPGV7prlZxk66daFXXyUTX5uPpBM
LAg4TkspalrVi03E8CaTkxmWgJEtb/Dw7eBjFHQwKMn1ugYPO4CVOTY2GURKpWurEgmVRJhNIkLM
MO0G7YC+aaba35R9jry9c55LxVIAllPICUmQIl9d97OL+ZZ9PUVwKulKzh1gBm6o0SrK2F05OAdf
J+pISrr5O50hC08RiR6i6XrxPSdaNUo2nSph+Rc1wUltpu9WaeOeI91CtgaG1mnuacOGp29MqPOi
EnbjIr/BKN5ABKMXbUX6WXHmEkEmauyYBEauxfm1tc36njMS2xCEO2+rng5aUX5aFtqlTNfMTdS2
6cNq3jBqgvWomgk3GEMJT6/fFcZu+5oknMTtkYD3+cWZVP8UkoK20k235swAMi4NG7mbNsthPD9j
Mk0eC7oiD7xt58cIixpt2wn4vVgWwr6giJ3cz2hyG0S12rBR+ixA712f6Uwo1zTv2mfhoKSz++CC
/0Td9/P0i5aKmmIZEFOhxTQhCr6kzbPTmBj+fajrk2usmTVlyQqBZ9O1+vcqqj46QcCq+uHcWJrz
WvklamX7MEwlw3gxpk+1dO/jKFw3Rl9dErcuz0xM3R3xBuq2hcaDPGFsLn43tOte2FE1uNDgujba
lMdfNFv78Bg//exGDwkH+MA8tS6R6OIE4sGdSGxUcn1ThGhoS7cx73XIT52T4BtUInu/rHaY7dt9
NUAuoA2RCgpj/KQAyLpGPWToE/CU09x1ssh4Nwl6WKEYv/SCvueUNBrlmecYX2Ynf/HdtIJ8LvoY
mC3pqGclBAPhEAtq1TpFjnJLtHfaGM5DgiYGFYtKk1EPjUrd7OkmIqeTY3I1g3rd52syWpJ9IjQp
8V8OTvHd2GMJXn6EHRGpNc45LVSzcK59bnaHxK+/SsBYT0MYGms+bsvBqBBp9kDJ7BLpm2DUVVGo
wlUyDugD6xcFNu1WKZsJDRDQ3YVXVaTI1Kv0jLW+OwQ1QBLPrL8gR0dSh/Ee5GZHp6EauGmZZnJo
LO8j6LK/pO1M0w2SGdzCogHl0eIPEJGG+rPyiVZ2FBTqTKo6oKLo4FyLNA2/TPJrqrlfdMX+IdWV
debuKtR/FWK4Y8UkhFaz5d3lOoFatt2gUMuYrOS0j9GMsJbmb4ZJEnVcMZwWm8cZccbCVUztoKTf
Bi+qVXBfoB+RVthhEJFzGYKium2/w+oj+Y+0+wV3hOqEkQMW1swYmUKKLah40JRwbXMtfvims0qv
QaM53x2FO2iX1MgA8bSvdBypxioNWLhUHR5sFRrT17rVvsz8drmCEU3b4aKZr0sr2rHc4Mkpkv1m
nDMvdwUmx/yhIjdlMyMMqXrjrAMiDq96XTHJNbqLGmn7CqdPizRRjxhzNd46pFocp6+aNRqrf/7j
P//7//wc/yv4q4DeNwVF/o+8A+QX5W3zr3+62j//US4vH3/965/ItF2iigwARYbrYZO1Xb7+8/sz
ygP+tvYfAUAzBpfCAjxbZCsnTn/we00/tOQyNt30Ng6hB+iVcir7oN6hVUi19TI7+sEtbfURJgBU
U/A+Bh/+h6nOwdFUXJpzXtHs1doeth0+rXXrMNDxHIfQw3AYnhVBFJHfuw95xLKVHXsVNLURftBv
NjCgFeZVPmMfqq7HpEMFHrrVZaA8bUmgYdeg76Tvu9FQSSbh5G7GgSm3TfA1GA/ZTOujOjt7eKaS
MiyeOadKUY76o4EXZLnRsB0MQ78aYG2OAdnvfY1XgaKnYlI1HGUzYmyRQ5e9dpZjZGdy7fXstd+9
WW+eTvutZ5ywGYHx3wJcyrQCcjITRqa82IXno5vAEEAld+9K9UN+O8tI29XExxwQpXpEsFU9VALs
Pv7/n6hlev/PR2ppKqQ0pEuGo9OLssXX/9dH6ob2mFsU9mSLNSxSIo46qhR164xtuA5tq7oGNXhL
tqUAevRPO8cOnSUNDKna3bA3JeuG1tStd2FC0XyKN8vp6BetvRoaJLjK2FrHnowoFTsoJYTn//Xb
XqHk6iuj/ISGm6m9BkUETGHqjMOsFmgEC++RmdmFjqz+GGh+K0OY48gjAKeiTVlELbrVMGBKpTXN
pvcT3BFiymBiEj4FRomaS5yHWhCeVWX2H7L/IY7MhhG/Ph9RIiYPi+XujDHiGfee8ZAPWun8ioWQ
I3ZM1k5tUj9lF4odx6PzXPc6Fr29l23e0Yjnjfzvy3dEPoSw5rMoZBregR5E0DJ/6+yv1NusPTa6
fPkOa+JtVnA0nYbaPbMwf63Y7bzYZVrviyy1Dh6dkdcZBUMRPniz1ad8gO0yrv04w19YVNqTXcxa
7eronnrTC4of/Ty6HTT7qQF4TY1iweQv/AcQuR9dya4b9zVu54IwUDNTp1OSW2++ZRWvnpuWr4bZ
52gI0uAsX6PIjk7sqmYSM/hqBz8BjhKTc6LyPmgR1EgCiSs5qSXGykWzEFWwcxRN+QwChlTyjqIm
bYtFW8AXtFCDXcaNkNWpZm9XV3dZ5ttzeeLkuslef19F3d2gdaR64Mwd0L0JeVhH1AfMXedKeUjj
3LIrYBLOsIjb8Qa2TfToUAsfvLm4D0geCRCbX+TQCdBIf5ddjihjfSkn1Deuo1DUhkb48KLw90Pi
a6eqmqOLNQkxU5yMB7iT2IGKEaWjoS/9M2AAHaQrtzjIk2t2w++1olyHOPOeKsp21BU4rkVTtOks
vBleb63KzujIKA+EhZEBH0TW7KFoH/z15qUF+r4uoCVt2yK2zzZvPZ2Nfz+Tr7XUYzvcJl+WLzYg
oYhI26jk/yA8oLohZqo7KtPI5zNr5jO1fsryXvXrlGZL/DMNPZ9bYUzLlau2tH+4TH4QC0fBPbSL
Br9dE/cnK6iz3dwM8cbyjGw3NUQuKBpE1RaIHQiASMSKJcVe6pEn40vJLW6oPoq5R/3HBfmI3eA1
jkNnFSa+/Ys9VGpqNP+sX07ZOkfVsIGSIDaL2PfsrD7rTkQ/dnxPIUxjFv29LKnNYgHlkpRaRx3+
6mbmDggGDh2AircmVbduWBovUVo8YpFU5fgVcGLXmTeiJXSrwSvf/GA6efZgMtK0eEm8bpqptaOg
jc9Eh1uHds4R+KMwGaxGf7TjmB0dtIWb0oLGnghw0lAhHFdryIgF6Kvf4JmmDHEXi6z7qe+CXa+B
70gby3orvRR8JxVF19be0q8Nda/bONBcZJFlOH220XxENXGixoR2u/FKjl7lM8DE+knPuZSx7JGr
hgCwR6kXUzvOs6Lv67pOtrM6Y20oPGda11kavLuB8lIWP2XD+48bUy/1GUIAAsb/kYZgUtN0tuus
ATS7Q5CAqtPsyN+6j2aZ/RJPCr+kwS0TZ2LYkZsq97vtWNC7HNsOea1VvBgzpoLcHKO9lqOAGArX
f6np8L20JTgF/k0dqfrFj4b5TOVb7QIYyfRSCDSZsmhi1az1S6LY5JI56uJtiGzyttzYekqY1+z0
4Qp6V7Uy1Ww+Dd5gH8Wv5qPKXcsgiz8PoQX3xiYEeCdf6xNtTz/1YoxGc7Bt8ADEhExfcTsLhlET
32utsl91ezz21BG3yR79dWd32IQ/BwO3a59GCaopqzp5daXtmYX6D8v9EUef6MOjdVHN3cfyzMbh
MyXZm2nN/naqYqKn67Y5tgjvyBKltJUPnTPv8bwxAGvyxTRtY0b4rdiSESmOMBdbc2ogvjLsh0Xq
q9zce+Fc72fikNcMsctjC1YCoBTyp9R2kodDaBltzcy8sVNHoRcFO7pf+p2gWmWrtMjuVLt8iYfe
fCIVUSeNhFNdMTdZXS5BgXg3fjPNgXnSyJQeG6z53LUdJb+xqzkQghIQicG+uSFzl6lVOG+qEeR9
0SevRawARrYciA+Rxn3cx3DMSloXuNyRx1kTueWV0QUX/NERFAS731LZejvEwOWxboT8ObKGXT5W
VAJCeJAZw+uScofvyiAnVtu3c22+SBa0G9TRMcKxeTKL4U3KFfU87c9L69DrlG4bhxPY97I3t1nn
ao8Sgi+2cDc8wBl+kSB1q7Kujh+8/cmHwPHwMgVNf5Egp77vsjXy0n5Xe8M2jKk1l4a31Y18Gz12
rrq4UQ9VCxIyAgLl2ON90SxgLrF2oDvgEhU/lsm/rZb2b8kBoofkd2KNHAAvLsDMVL1TK9r5WkDV
i3R4WJUL9wFXpKLADqlM9yy312VX/R1+N7VK+a0Mgvjvc/M1221Uaq/w5oqTjRx+bQl1shEwWXf/
L2HnuSO30XbbKyLAXMW/neNkxT+Egs2cM6/+LBb1HtvjDzIMNDSS4NF0k6wn7L12lO/iPCf2daqd
bZF49UnkBC2vIb6ZT5rliMUkyCYWz99VWLl6WcaTaq5dhqxklGrKNiCq+DZJNl3yNfKi4EvUDoJj
kYwaYejuKfaS/NmK6s8aqKEXl8i5K/PkjLMs0ne/L1EN432JinDRoPPQPY86VRiO+88StbJLgg6I
RAezPw3klGP3NEzBMKFNt1lcfuw1TpzWti4CVywVw4I1iFnmrN5k5YijxCM1tCLKlMvuuVaCv9hD
4Lb4fJ3oq6XgJRJH9Q3H88bt/JeyH9NTBnSz3bhNzDiOGZuS2OSpPW4RUiUHmffNaaSM20gFOpsM
Amln19dP5hRqzEqc6fhXYTmUBOr4gbl1lvBcJWmxanjOWVrJY2rNb+4oskclpW+G8Q1YSnaQVv2L
EUEqzYh7v/71nNED3Nv5zKEtElL5hNslO3oVbI3eUBw9K/LhaPlv6/2iJf1bjQJiU5oBkarLMMvu
UzbLSuGRD2zLmC1Y9MSAk7seiooi4LIBd26F0sjWbvsTkiHeWCYnawJCunyZGNYjjw/3HKZu86E2
dWwgYvzcGEF7dtp0s95PBcNNN9c1c+P0crqUSfoECkw/04SS7rHEpPVo1nYKfmOIbj6HHNc8doyS
2xrwUNg7dxYKH1VNqVJwnWXwtPpgiba1zj23g6esdY2f60fDD79HIv3UzRMugIUUEluffn9Z/qtx
8ixbN4ROHSFdV7feX5US+r2X5hgSh6H9wSTBf7VpLc6+I3hu00K9MlNuXzNBq6m79ZbubsQRyhYV
KMaC5/Pl0ZY6i/SiaZ5x79XPrEXxX5riDHYke6mLyDi4WK1Yy85ypSQoqhmhasVGvVcIkOUOndim
NJzmk9G4R3WSgIXMTh7l7zZBjQa/M5cXp8zzU8EjnUWNPV9kHLism6Fv9OxvGjaY7sj14Wn5eF6D
USquI6we/rxnrPszqSPr6fdv4HLX/mOWwPvHvFh3LB3Dl6Pr/7yrTcxcGlBDumSDgens88SZoGBQ
pk4O4qcfv/9u5jKa+Ne34xli2p6jW6b1rs9158FE1AiBZBXHsaD+EU3lkgNuE1Bo2fPjMLGK1tw3
NHeMBt1gSfVJjwW4gUOzW3NhwV4Coo7LW1Jkf4Bajk9Ke0YGwds8wGZVX5m4iB1J5zSFDI3mpQKq
zaDZp5Xotr//qf59ETqm7rgLscy0HZZP5j/fRG3iarNCEiLXbgwAR3XHZuKf/LkBDP5NyfXUSxR3
YNVwzBVeUPdofsVljuroEpKms0lTbXyUxrAwzxxrbxE9fBpm1idaA4Sbdk7fdQ4exBTT24NGvASO
AnLB/PHOvrd5bNsiYxPtnRONGcLou/oHr6YkiY2BdDM6nn0kNTpXVpkcE/NHMVvdA6GQD6Uhw+85
he+WUKUvLakOO4sJ4kb3g3gfBqFxc4JPzVwETwyG4uffv3mW9f6acEzbNFxE2bYuAXzId9dEY0wg
Tls0FyA6j+qccIyFw6AX8U7N2TS731vAczf9BM69tvtnpXcIKxLA9TzTeZQH0b5v/Pa5SLJon4jP
c+dQNnZ2fhztYj5QkE33xntQ44c+BGpWRksGXewy2IkJMV7G/maU/1FVMYuqihW90/Vffu3f2Ebs
EJ8Cnqng4cmakBqmOPahTKb+EZfVS2Rbxm79y1Y8/ppykbg7PEDUOnaThwXarsD8L74OQuj6WpQn
OJTtzh/LH20DCW9dUrklHBh0xM0GiF9/Spz5ZqXZycDugT+0x7McIypaWtXHvLWzZ/sZRdfa2Q/Z
UHwuS7ZA09JOrqokI8jcrRlY/osWuH82Q5X9INYTPQaaVmg+U1RYH8rYSA9MG4m5T3Hya3HfPCcR
5IN8NPdNFri30ZM3ndX0DaXaPa7j6FXkY7JPY1wdYfEwUXXuSbR30Kbik1f08lzPngU5A6wGihPQ
v6uaApf5YqO0JaQABt1qLLHuAlHqgRDrg32/7KZCEyey5iVMdKkXgrYM75DMt2WfGZhG2UWQZJFs
C4J3DobROHuRAdNI+b7k8EwkJsk+v5DHQquP5HaHmMt8Ui9g9jcZRNOHv34rxMixkSiYTm0bWutf
k/HYH+wKRmHMsbNLm/4P5f6RlQ1secyXINx+frDRrQsZhge7RDKNDOdaF5b/xk6pAZ7ldfwvpp0W
zdGrgV1mi5GuO9tir6ZYIfKnc0jk7kbJSrlznedoBR6p2YopPeNXxcl0IYFEETzgurc37bIvkJYJ
+qCerP2YyvrkjcSyms1sL6MNe8/a27uwbOqYHJAJoSUIGGMcm9IamBJOgBnqITHekkg8jWXqniDS
Em4z1OxKiugPkY3jXZ8Yuc1kDBg58Gt/QeZFfdwfGiyd12YUf+aBw94U3fle+XGBkTSn3o5vSLWi
62x/VTwPpUKd2ukbmjLJLDjsjnXR+7xNvFhTnZxMPhnDGZ517FHnrvX5J8etOOZRyogMFV+9IfNl
wVCYwXctHj/Ql0UQ3eXG0/XpCxvzu5ZrBsP42QWDheZVfV/1YoJC5IQOfvENhp78PWY6ZwJ8kIlE
ZfbA4YJGKS0hURE2+sVNQyKqAojfQa8F2BawP5EWTUf8oWrZgrq9jj9OmHN+tUztqAosAZlJ7R05
7qwzxcel0FLE2k5OQZl0OVvEproE5ljeGs8PzqHWgOd3AedEZvph+YnIOu1ffS/4powKddzftbAc
Lryz3xmeu4dycdVr3gSKzPG8NbAOo3F3qFJuJWeA/2CP8T3LrPmWpyxquWnDy2qIbq3UXQV7gFb1
zS+ZmdM2cNNZLImkFJe2M/jg7PATA15JsgFUbo7jt3XtNTp4Ex0cCoZeT5eGUPoToshoQ1J6d+bA
EvbJQHYtlIq7aYFUhgAdSRYhGdawUTiD9PufabB0vkfcMElSlgc9IGk4HovsjcXScLNmn7ymfPgI
EXLc6/MLNM5q+1fjt07yew//qB1fDF3/bDTLrjyGb4tS+2XM6um1zwkh1bK6OeEbya//cUapMvLv
dYtj8p/lMp83TBd6z7sTvmjDogCtke3XqScqw6+rUj+pLdQHJgp5qyRqxMZItIljT7/q/XCrnCDY
gIdMdvagdZfOzaNHkxRPnZqcBj2lD3FTqHh6+Wkc22wzYCu8zFq3oGbGu3oxCmBqmgEkFwv8RsKs
3Sh+YptFF7eU7qcYWea+GOIjo120cDpJB7y11vN6HAWaFn1y5tk6uB7iPyGr4gvg2Yyj/YuFzJZ/
5rIOALTBddp2sJSJyNTZwPaV9G5JlXxw08Y/Ov9f88tRB+yiSsmOCretDK4WxFBr5xIe1+fOVeUO
ZXFYXH0CAbRQIBSHb1vtu2R2t51liQf1MlvMLVjyAm5iJMV6YianZmwlS+NuRqrzTQlNlU84FcEH
rfMftTRriNrtwrckbkg5JFNM6VJmwxBITbI9UemnFJVTmDj+HyzPPhgknD/IUvBw0HNcjnPbf3CJ
DT+KxI83+QBVZOuNEx9D1/5YD0zK0nqrpFhTXM63frQYxcjs60ipvpVYYg+G3xrETWGQsTNAhFT0
w7r8H+M3RBLDgzPYPwFga6cZ9/bB04CYjrqvb7pm1L6Dut5lkZY9YJ8bd4zAvll2LZ9hGc2PrhDz
xkL9f+ropkD8FUT/aEBgjrqvHcZCfBgGy/243sdGak6vDG9/YRPCzjhrpmNsWASb53Ywxn3gkGrE
XulR6STWbRb73wo0ESQIM19tpTSLHcsh/GdBGj0aNrI0itz0KDLzKWJ+c0eH5bO1HpBSqWFV5TUU
pBg7b3Xp/TTjMXtLg6LYB1xgmyJr5wf+kZ/TykivrjOkV/UN/KgnYDqTBT7AMbmWkBVkRdfVluD1
UzuAZVQuGE7bJ0Sisa4yij+S9GQ9pJb3SUkr1Fd8CJ/LqLCvrPPwy2ozYWo8Qcm9acoLUwcm8HGE
PMv2lsFh9FXAxrKIQ0URjCJ8MsfwgFVG+zjklb2dgupjkyESLkWKRndu7GvuIyy3Ie+o8VCU89su
u/bjWET+udJR7lNX6l/oQj8TyAW7I4di7pjtzehwx9lPWc28vpih8vxCiNjjz7Vz77r5CxzJ/rsY
Nh1R7d8bkq/2rV0xTENmj91M9v6hrPEKjUvuAQHjC42FeZ36UtokC/ZTlB/rKLso1Xoyhp+EwVzU
EiXhv6xYsdDiCNjIUdyU8ltPJFiXBgj5WqYRuNznZICzBbyq4AKt+9+v1O+JGOz0asWwMlYmblSG
e0g+zQFCXvey/okDn/akKoJsDs3TOruAAhG/yKTP4T2SVIf/bIlRUzqIRuWrtTNcI3W3Itq+JrLD
ykgtatb+c8vuvPYdedEghjmq9s0XWF4mQngyy6/qismmluhExummA4Z7bo5K5++z8YDdYLFr43VL
6ABnr8iT+/pGtI7zUo4OrTMH/8awFmUz0N6N9TXwwWJ2YX2xnFJAse2Gii0xmqUk0ij1nUI/Ku1q
TIXG4CDUj9JEzLMqi+nBq41nmPbJz8a1orFLtOAbPF8/JJekk/XZXg3wlOad4jL/pfEmSJGHJoyj
69DlL0ARx3uVdffGN+2LZ0rjQSRTwBNx2mYVCutsMPQzQWIMcMpEElUzcUFWUUB/GAXyop711gBx
cVFYuLLEWGLDElZi9WIYP6tS8vcnob3MA94dhJYtpEW14Qg0uPY/W91kJB4w6gkqSX0XrmHvVc9O
YA0br4KRQJTleYwn8nEqeJFqARZh9ZjMIb4yJWtu9n0gPHfArf29mf3PwomrAwVGe16+ovPNtxCR
x82MiZHqvU2p7TCKbtBdc8gukUVmR1NYdqVP/dAhRzSjljZ1fA0XTfw8pShSOZAJdPus9bK9DBjb
iatw/VtAv30RsviP7tV5r8WgLJBiafqFpMYz3jevgKsaM6+CHggB2mqdcMr1fA4wliPrq75oRqjv
bR1tt+2mbCsQt+7jllG2JLnsYOCufUTYkT5ay694AnIagWKADs6X6veMMuj2amcBNMbeqYNRYqFj
RVRfMwwUPIyZfIao0J1w2sVjhMUijPp9YFQIUhZXnt86tHJKvDJEfbdtZzPd9Z4XH2pAbIf1Js6a
rNwOFsuCrKGNiLQg3w+D40AbhT5bG8U2nEi2Vok9pCJkayfzH5fXcvn88/JyDdNjnKLbFnXW+8sr
TZdII18O3LPLTLhenNQto9VN13kYQ6T7XeCyuspuArrQ4TqqBwgZXsEqBW4yE0s2IbpjDydviiJW
+tMfTin3hojIly4cHFZS9HsviUNCUgOJ874Emz1Ri6Ru3L65w4DvGrYXPzXc6v4qomy18EIssGmj
ckAZfyVhwwLST7YRORec6d2GvlEeiXK3XTQQJUzSKTvmnNa31HTEf2iADOf/eKconIAVO4btcOG9
EwG5jlG4mk1+6KpcijW+bdZ9C1Jgy7gp7Uf1gpfCebQ88zMALxxY+pewNwpkAIlwcYJEr4Tg4KBr
lltWZu1z7JG/YupwCPIw/xJLezo4tgjRhwqybsruOTRakmyr6HuSE+rQpfZpXTv7tnsg4AmtVd4S
eGMPW8/pAZgsk/K6gxTuasVzkzbl1rdE82ymnjyGiWdjhZuNOxia8MHUCNJzG7HLKszUylYJl5E1
IaFqeIMQ8eX1BfXz9ATa3dn1Getl9dKEjn3BRvnVd6rpnDXluNXwZ2zysbWOFthoJQv3ZpStbC7y
HdP+H4NeDw/mUJdPdRlXm8D9uZZV0UhSotV3LzXNTQH5+hDQY18KirAqbmLC+M4LRuIG7dbYzSU4
twcnkslWEYBV6RAk+rWbiAiA9oHVqo24CBZ7xxD6Dz4REFuVnKdeEsKA129biFbcFMJyvTajZvjU
tgkkN93tDrEUyQeJOVX6NAm+FhF/lpvZ1dXz5Cq9mDRZYjJp8B0WlsorUqfYKNRbGADwiFqwqgYI
C8KFkUiPmolKJ7OqV9iyCakKbnUqQ5mccgt1ZiiHCZQkUG3f9MHBdpz3WemTAutxbu+ihshybTiG
kVX+7YTPG3+blIb5wM/qbFOQbge1ddczTPpd/MKzBm4sgCb2A2Z71AJCsPIhIXpTyM8hIg1ZBy7y
Qxxj6iBWX7Jy+vn754vSUb17vliOw+xZGJ7NvfNuiTVV09RPPXtGQt2fMVJ17c0VOTsMENkktmG8
rXns9SHZkOrLUJRo2SxCpxD/Lw1eicWmmQaGYjoOthkLC5DNDk96bcEjEFDdZBJ0sKHxujtlQeSI
Xm5dDzJfMeX6aVwE5EPihsygQk6zEillFp2hSm6dxbDW4loEIDZ/8JLavSsdRFPT6bM5I6xxBMOl
Bg9WW40nzd/nOv9jdXn3ZH3sNEncaCAIAvHK+a42mINwr5UzdcApzRo5RfbRjxIQ6R7RfL1ufTDn
0YX2ChgzGTX5ybhEPe2UyQaq9YHpFvWCxkHV+6VCkr9ptTIk+XR+alG3/8cjzbTePft57NNcs7hE
Bidtw3X+WVrozCmXZM56m0AswtNJgm3d1PmuS4ChFt4S/DPAX5rAPJ+jJmFuktViU+mdcXSmMD1m
7nzW8QKdhjFvmHVb1zGZWMBNer0hTzwDnccmvff7R2+ZsWeFZT78x+Ul3v8IzOU8l42UyWqDymCp
Fv4m48NJ4CBRnftfM9mw7Aib5O3bTEytX9SLNhrapgZ6eFJfknUzP+Xmx2E+R0saPXyk6HVJ3UKp
3N67ZMw3ecOH0ejhg3oZvNo+gqPIdjb6zVsxQoiRmfD2Q2C79/UFJeGmJ5uZ2EAq7PV4B1A4r1II
FNPZtmbIfTCa1ts3pj1c3SRkjRjBAS+qONqARai/Jnp1J+zvmhd28wDVtPxkFA9Cn7OP7vyUTTlC
vHz5+ZaE37kaMBAYXXHNS6++jYvc18TPS6do1jtFNm4CnuHuXBMStHCPgNQeQnxctylpGhjKCXKM
rjkZbXH+/Ydi6O8vLMf0WFoLy0Mvi2Hy/VHZTig2KZgmJgRJe1XwNoVxU2Q3vYnmveFoS9DNYi72
LMK/2QnksKUn8BsqTzDIEF1FPBBvrk+PGLoN6Mk6QtsHJl7cXBLckxBjVZ07MbVsDsi8ow+N7Lc0
I0NebZk1z5mPaCncDXd6tEuYrAO88K2HhPhO1jVV+YWQYHk19ZkkB7/5lEi2qbFzU0uLdGpfsdg8
MHgAR4oIg8Sozibfl2axG4CfzIQwCGfGlu9a58ZgGt9VKKRsFbQ0uSm8oHHJfHN4TDGEQ5SoWWe2
xOTS8rmD0k+zA1kUXCP81FvVvjTe/GIsXhNdEF6TxY8silLO6OpZbYvVSz1WBtKWT5ULf5uxg/MK
yaO4aM1NZgXz+Dl0P1BxIBMQ5EKi/Gc1bzJ9Fp4PEF4ftZvWCo2HsO5h0Dcscy98bLydW71oPo1x
16bJW+QQzmci5v3mpsk501uMDu1JF7P9FhV1xc4iHl+wrSJPXX6VEwD/+2tILs+ef5wbFto407U8
abDpozr9540tOI/qTGP/sI6JmqiCGrggfXzjGdJo/DFKLDKFZ5OFGTD451bCAZw8Bvy2DIfjX9mu
c6bjbaNW5VQh7xWAXM1GjvfeSTkOsfP0jE4L0EZlE+7KukquRWx53029RsEujP5Ap6ntEAd2p0yL
ES0NWXYDNLsNHXC61MwcL23WPLqjfsyR/9yYIlGidH/H6yjQjjazWQbFIM4afcV5JRr14Wf0gM3j
WpVw/f5wM1wESxWnUsk11MbMxJPHCQWMMuzFNWB21VlIc7aOWdINr32Hp7hur/z40dVgqXSc4nov
I2hTrD/9ZwEi+JzPY8tn2nR34QVXNXeEwllyxWSAGuv2jDs+e2S2WD8183SYSXbeAcelo4Fhv9XS
uX3W81we2xZY0u8/bfO91IVluMMVJxknWLR17rtP2wtcf25tF2XVhLscNUlil063d3P7tZ9IXuoW
z2805sS3G533KNv4z0zzrVtcO/1b7rGd8UvyDiokuIjH44d8ZiCq913EttYs23urkwEka3cvIlzQ
VvktM0LtM4iqu2FqjBO53D9Mjmfvi878+h8/2/uFP72C7eJtQ8zDjMJUG/q/HVEiJkw5qQQ4sCX9
YhCzc1KD5inEurQjx7j6Y45eXLuw/3Ts7OOI1DOMy6Oj1AmxNdwcOT5Z1tlgxPlCZ+K8kip0cqtk
eIxdMV5ad/6uknCoQYd9jZxvQ1uQ/0exIN+ftEtEEvck2zrPQZUk3+kWbJNWDwJKeDDtrjiusGSe
PC5PvXkiuR6tgNShf0xZytYmc8CabBqSJY9eSSQHBtb0opznTJNcVLKW94ZdfztUSflijJX3Fvvi
M2gq/67+LA+nBz+ZjqlunL1obr82TDm2U1Vk11F0uKxa4DZKDdsJ7USGL3TbuaYhM8B0D2NE8Hcv
8LIv5qNYaxqKAqnvxwSq46WobPe1M7ObnPrwAnUJIq/ioYSuH0IkLZfgbvANSjw66Wa7IW/qWeZ6
d11vvHXaZfekW8czm2tCCM27QJB09gwt2zqlc/WNqD/ncTyQMKKjnXQvw1z+NAbbu1qyAMaCNseJ
IAo9ka4encxCvyKw1A8OAtEvHepT3HoNe9QP2asSv+Ft7p8mB1l5zDCMQBvn1TDC/FjaBWJxPfjz
9xeteD9l4SgRuqELIU0EAvb7x2/ijPilBy0+rLIykSb6I5Nn8D4jhXvTBwUL9P+9+NBMzML/VhqD
f3N6HP4GK4y6xqW0y4xYfLaRDcKMsOKjQPBA1JkOkgGAj65pzXXACIWsko+njxnFawCrTuUSi226
Mj7lIg037sLiHXhPL1Nd09qG3j2ZjfE0S+1B3SfqvK+MZoe3wjiboQ2YoYRfv/Mzbu8gSsTZLOUW
R+fJ1oPisU/64TCVzXwktgpBgFnPgKZcPBNRZ17qdOctX8Sd9CA3lfZS1t2DNPFuSsI5kOKw8f3U
3YlBxNAVxG1d/sCjtg+6DvNLmOYPcxpzFOUywvbp2xZMkCz5j/rX+D9uS0otzkieniR9Msv55zkp
rb5le+eWh/WijIOuOoT6D6vEseyBht8bnfvspVa8rRctdDCyIhHYkwgyR/1UTqW0z1Yt9AM+1G4L
UMjcq6eTrBquewKfdnpE6aU0BpWsuP3UzLvShmgfik5y2WLJ9TQf/WXsPSu7ESwU9PmoHgqyV9vC
Kx/0xpzuZauhz8k2jCc2esS1VI1RdVA87b+6efWr0m9OjSA5qMHhDtiUlpwdycjxLCkYyzQd4EWE
7np76yCqHnLzm4RbdsCmNe4n0fRvSUe4cc+yFs2/Nx+y1DB3q82H1v9ezJF9zcqI9vplnZMHGkdM
LkX3RMsBg9NhrOllM1zUJVFrFHyWejqyQhqXQsMt/Ho/RLJYmaBmtavYOt4VWLab65Oq4gpA4E+r
1N+ZGQEopTRlf21H9FxohlhS6/IoVIAsAwaqt0GPNi7xZVu1EFFvRuRkdwNhdgYa49nXuOLpJz9V
RnZ0jQRMlnHwCSEKtxXknaI0N/7QaMcxX9B4w5JAVjbGH2t5QYofCw+c18ihwgF39aDG83Wc1Md1
MN/W0Vb5FepF0jFp/vrjMdMczwv0jnTGipjyP5kSVldANTqQEC+4o8qwtkqbSLJQQ6U7GycHuu02
yK2b0qhoWgn1AG/eRgZTtA09Liy6FDTB6kX9HVWfDaLs94Yyogu8PZcSebAuIxhWDnv5pn4osOWo
3ZrhgeOpQDydsizejUEsHpRPAekkYZeQnw/RuToh9eY9mLFZHlDnf5s8EqqHaKQfi4fsHCgnSaV9
CwGbHtaxfo9Nn/nD8ukTrTqiVN4G7BX2U5QcA9jlN+aD5tGYG9B80+73z11V6Py97BXCNHQpTce2
HFQl1rtxicxqHKEYivYrjqjqpovi/vX2B9zNdHdV7l4aBrZbn1Lyw5AW4RaXgviU6/mjRxoE3jzj
Gi8vXdwaeCJeMnPWCNaLrQ8WNec2zvYrtSGZxJUStiPvyp28bXAbsa5cddljBOpDlgJIp4mPXPbb
SrAa1CL6dVB2gdmsgeZaKWjZ0oCJHMS0lCmPh2MmncyTqqma0X0kNMDblaUHC0FO7sNE0ojcxT6K
vFZf4oVibjT1J37Ghi7wCGGwo/lj2yNslznOPrz+FsIjrflDmVBjIwpXOyp8Q8wBqSDhTXbff/9J
rPLq9x+FZXEDsnNhOqK/Hy1Egyx00/b3ySDNjVf0IYAdJyTIlBdhBY957ppn9fshyasPadLgGSBW
kjOzJmUB1MN5Asd7tRw/OSl8NuqwP0NGq6cgGEkq0EF+qIdtPXkcGW7C6Z6nScATL9D3E3w6H3zn
xs2AZarusbG/rjs3bEiYVTIDPH/BVo2RqnPQs+HPvtWzq+RJ/mAF7GG8JN0R+TMfw76WH80QpBlD
hc6Ysl3gDB59qXZV4+QZf5p0JvEAVnffsA/ZJZolz1R22lHBD3D5kmUkP/d1h2ja8H1sDWVxsSmT
QkSTXtv1xil33d1Mtobe/+ydYbp5AKisLu2BSXG7r4PSrP2SQ3vbkQy4PMod9w/1hwxghjVqQOmb
4jHPzqpD77IpufUOGFHPbZehatJvce4QEphkDFC08cFmxnXNQlQzCodSuZlLApxfwI/E8JHbhntg
IoRMnPZmn6vBqhiYLtDGeHuj9Rt46fa8DRvia2VqcqpYJD0rgdGcseJrSrcD/kPbkdEa35t+2kd4
AB/DCexUhbKQAOpi2BvFcGgafVgznAFI1eTxLpwpT/YnD/wbSDj4GHmP2QDF+rGvB+TgLl5Ilonl
l5Sn003hVzQvSNBKTKgElt26FmjG57W8aGaThfg4jfsMZO/jJMRwiavGhB8dTF/NEZGS8hw2k3hB
ipbiMh5t5NUJ1K6o0X6kxbgFFQ6nrJ4K/jmGg1a2Hg7sE3+uXkYdA+L+9zeSaf2rc5CutAUPNFOX
gsfXu2da16fQE4t2OoR+T8AHE4sMK//WL+bwnIfWZ8wm7tknMB7fOAZ0jTTRHLrLkxrDwII4GA7e
Z2eRbLPWHu+9xY3Gosr9Zv7pZ8kO7bP9J3iZew3Q/+vMJbqZ++TqFEvSnsjBoxr4ZsJe2Oy4IfhB
6C02CUKZ4wrva4AaFC4hUirQBHjjcFmvVRaG42lSZ2QJnXub1I7HeiaLj0WUpjslOu84qs6rjawJ
JbEe2DAORQdgMmtQjvpBYLw4ZQsmwMj1q2EJ+0rICHCHNrz2wUJ8lomL79PaYTDQ8AGeuyZqngyQ
IqLV+yMejOpQLt4uewAwmibtk+7VLH5nnLqLbVAfHVYKjv7mzln/xnwnJpFhtljiud1b1aEyjfW8
ewiLCD9dgpsZdylzjO6oUqe1nrBBEC32Qd1tfYKF9q/SQ8+d1aCqkdJ3UVMJvS+Di8IWlXWbE7Nn
51AicIya8ySfBLddmdkFZTu4ACYIRB8uv2orjXDgUEwcRKgJ1xuj7RAjLWblOq0bPBpkOIuR2Yow
kldMqPFGzvafHkvVozPo6ZbpWkGSgvhEJa8hLK7NJ+Qm+9gc013o5e7dj741c1i+5bT4nRgHrqbh
j2bh8Ptl3G6n3Iw2qgXtA/qori5IOu0BMKrUMtUpRiVykvWzd3umJdGQykM/egSRLo2k7oHJX//t
josavvO7J0OjNbEXsLQd509Yd29xZGSszuBprLVHk1iSCWz+qPcN2N24tcgTjFnXWIzQ1btjDLFN
nEWOqx4yJJHOBae98p/YuHK2ZFTm5wEwPzrUlmD3uYt/xjw86Sr3JGFsMGCCZuWQiDe9COxTDCrk
sha16ZgRwGW55APa5XezLPMNFKvMgzSXBSXC9oXrNSKl8CXxS4p8AZyl3vXVBG1/kaGyV+khqEdn
DdxnFHR3NYTiSNfuxCo2LkleSiKbRpN9gyd+j9seSc+ii3Gi+uy0+tGeQu7aGIwvGqoWZxBDax6l
v14Yr4VEcksydjhL/QNXcQPXHrdw1TCsjhEY+ioeqLHCZx3X2lVM0TkLxvjqwHjaVe74sj727NF8
hImQXpJlyJuFhX37/aPsX7YD0JaGxEYhaLZcYb0fUxl0e4VvxDRLziDOypm8yvnGmWTSpoSysNqV
48nZxQABt+tjjWAIzwChj5zAv5oYQK7UWHqGc139DtRv/RokZ5168FW3w2CHcunQ2R5vySTuKoIv
0Tr+DqFSMU8XbOhhO02btViTehWfmfCdmlEOyE6HIXkoSp3o7ZjBrt7FDuySEAw9EoBPA4Am4DNO
BxKXufUIgN3IjACjrt1991Hb5wbet9GaqQPyajj+/h1UK6W/F1XeUtNa7AE9gQHUUWqXvw/DvLZy
ePRKcqzObFn7i2f8zOswBTjX9wtYk8hrNODNy1gj2xgzO9+PkXZazz9azZ1PfNST5Y4Llmt66k2n
vNiy8fbUtsyH/O41M/L8phM68NgO09lLBniKug29f8lJyZL2cWCYeA4VTqQHYbx2ch2j1HrB5K73
XTnh/FDa+uXFbBNvS3iAscGa/kXN3IMqL26GbX/qwRJsLRRTtJkjn9Xy0tSFPBI98TOPjXofmi25
4VWL6SFv470vBnsL725+SOdxfoigpLuLoXGOqpdatnK7Nj9sdLu7upCJhfAPblfX/zXRW4aq//gs
HAMXiG6bwpOsz+x3o4MEfl9rG2W7XZ8ViGXwFVZacsOwAshlAWdWNuPY0GmBH2HieLKbySe/Yti3
c5pfMoqLaMEYJfORLavHk2TZqaBfGE5Fbdj7VKZYHvC0bKNKIsTF/nJ3eI5sQNUSXV0HHznOs22Q
2MHHcflVbLKTDvOGRIkFdm7nzn5cgMND5D+RNgMModS9own4ok3LCKY8juM+NbwTeANa2s6PDk1c
7oMJU23SgjN1s+c+EvpLE3YnH0/Mw5DhL9BMGAL+CxuE8t7gxGkCrzq2o+kcQlb77eBlb1OZO5hz
YKAt+n/2qCDg3Z6nzSKlxw4FtQ3Ghyyquwqz933te47BGScLW2YlP9CGrLsOQYaxF0VAEuf00svT
tkYLuTGkWzwSlCQM/2tUBfKB+lf+Ry8p3q9QPFtaWM0MPGaCQvK9SSooGgn2iCBPZh/FqSwbPElz
/4E4CPLPAn2LEJm4RBN7u4IyxPU8nHvhphuExvRF2f9j7MyW22aSbf0qO/oe+2AeIs7eFyQlUqRG
Wx5vELZ/G/M84+nPh4Qsyuy/u8+FETVkJSiZAqoyV671DDLBf1Jsf+PM2nZQtPhhhmD4zq/NXa8l
7TGDOegoLbmYaJjt+y7OoBmHEzsg1nMnl9L2XlqRDXkV3CDacxDv4zS8iVOnvLXawrwJeo/3wJhV
j1rWdTe2E5oHigcpi/AiF5VAV902LhTpEkRp1fBOaRHP1cErXrc6h8vADD9aixqCZNKQs+tIpgU9
OFWvd8mu52NwzJrhMDuzv9e86FtS8jTduwTMX4iwEFVZBHDmGC7aaNzqDltCFULRbdrE3tWkF8q2
cxuAce6ERF43PYHy946Rn5T/4S/znyt/Sco7HodLE8Qf2IkLqJGXxUApo5b6+QVoaDnDQNBMLe77
0olQlc79j+1gpVQqUzg7q+NwVamUPgZjM93WmeqANYkQbWzhJKMWsTq4SkWqrKm0O83Lkas2Dv/+
qa7/0zeNz+s6Ns871QPQdfl56zgLQNITWclyNhVRy6mf78kw6sq9dMYhsx/qqaUiPqeAsK2mK7Vx
iZKLMJ8H/WaXGXt4C5MbyMP9o1xc1UiPITBy2SNaUQaqvJ/sKyXKbehAo/gUq772nzJRl4Fvjx/F
46AChp2MlHn5R+P5RulQutVs08R4cnikbKpl8230+jcrCdA5Lo++v8CKS7+kDFgdPgQaG5Y4iLMf
nXuTOl32faaoZdd1RALixNNu4taz7yXCodgaLEP+f0qfGf/0+18iRkCO+LrYqmZqSz7+zVs1VapJ
I66A7C8cBgsbUIAuMChQczoIZlVN57/0nvxE1lpHK/fNgxcp8x62mI76rrHfOKaf30dW/H3d/II5
SjduiQ5oRSEGTCk+SWy4zJbT70LINWbzdsg4NKQNAnui5Ql6+FvSux+9ABKRKZyhaVwy5XKBbq9+
9Guow/7DI864BMfCO6Q7NiXJNlB7wuCXrzCN16fTQ04c2/VP+VGtWH+fFe58W6XIz9eW2u75rxpO
Vv1MLVirJem1bRDrK2z4yPpEnU88u9LruqSkXA/H9CkLquEqHoLr2PAHopPhIQ/bDgRLZB8d5GCu
yypxPvbR+GT6UE6XwV5HjCHcGSgT/ofdkqBXLt7QLrF9wyURD2HVJTjTLjOvDXlwb121BaSS8TvU
mzB/4PygnGJH+w4AW7mm7hE94A7awLmYT2Y0RYexdz7XRluyV3aKk162lJUbo36omkXlG2QYbDBg
lvivpDB9OkkM1gpa2MXcB7tys4eyMqBkSpE4KPwwOo7k6g5wimV3iZ70BI8jdHKr5DGcYCaEwzUj
hdJuBsTgvkLW/AM+5eBAJBDYu7sUtTkpUst+cUwd5wAqMII4ddCfdeTCt4pLPU5blE+2n7znuNJd
mX0b8hiwhzt9tG7yoje/DUP+lYhI++BkJfivLBt4gUc2b+ipi099Wdhblx0Am9jc2CyH01Ohet+n
xECsJE6UK8AqLrQ9fnBfwuBHYR8tHXD/lW6p3bZbNFj1yn+czL4+zr3X7zhCXUls2Miq9//+YWld
Vt96fFP5r1R1QN0AGy7J5IzGc6Z4Lvi96TNoKklpTGaKCMZgXhH+Vne6XZmfprm1qBE3kXIPm/5k
Ka31PimmfcKp+nEwQriL03beIeAGb06bwwCZUrNcL9UWYQ84Hw0m4NpLLQYsZl9cdxofZLIJjl2o
xB9jc0ZNNpz9Q6gQSE9CAxjuwjlujNs0VD+n2U9B03ftItzWdOpCWR9vPM9GSMOMKEXNO2tTmOGE
erFSnobC6KAhhnvF9Ebns5VpJ3glMDXQGDAO6MO794XBZhniJuNr3kP1P8bdz8KZn8uZmkP5Lf+f
Pzj7GuHw+1GUE6xNYXvR/d9n6tmK7P8ua15t/lzxv3fRD3gGil/tpdUfi3D8cuPdt/bbH52rvI3a
6an7iV7nz6ZL29+0govl/+/kf/0UL2wqf/7PP36gw9su3oKoyP/xMrXQEC6l+6+shYv7l7n7bxnL
tt/yb399u7T/+a1p/+cfiqX/tw3Im0SS6hhL8TeuCH0sU7wt/vFfeQHDEbyHxn9TJei6JFw9k5bN
47QpumXK1P4bTgJjgWmAtuNp+4/fP+jj+sBaf/l/z6eoXVSgI1Nn8I9DNPsFyoJN6+K5PU8FVJPJ
XL4vY7O71RL3oNZGc+O1fn/rB8VwC/wS5Lf0HQGBU1phXZHXfRkUI5kO2f/crjbusnJdjgozCozN
jfTO45c3EK+tHwMyv7iruD2bS+v1c5YDe6gA9vEPoev+cgrfewaoMIHrr2aS2h6luhFh/DyZ/a9N
Wl1ZjW7/FWNKCbP3zGEIlHcQvZiiuIPojJH4XynCvxr8zP6LGB5ZP3U3zaCzkVjM1zrbpPfjRyq/
F/DAeRQEnLlayoQgINJ+frXsVQWZ8rOVr3j3ltmj1IiYY5heKfmCalpgsnKx9PCO92d2Lz3UpvvD
rNvFahEuiMlKQcfjT4uC/O82Fl6Jv5mVO+SDlUDb88/eZW1h9tndYLvJVaB84ACJnnygwSbuGRTf
qEoYvHPUNngHhs+5ImE0b4j4Xc3QE5zSeUiu/Qj2JukiXegidh9AqyH9N03IdKJoV7cwf8QpatzL
6hF4ofYkzfUSjc3WS9poJ93uP+zsDf0CWcHX3vI4kUHoA/bWIg28nMrf7NWIKBZov3vle1Mr3KOP
ZhnVC5O2S8I2v6NYRX+QS6cVFBh79jWxGv1hNdOIisOTCCTLiPsiuRqdeNj1FqBPWeL73cviJibJ
MAD1Opwdyuxyo5mz6OWNgsS9dl+XyyK5mepbADSXD1Xb3+Ou7m8lXyUkEUCpi0UCfU1hyfgK/pGm
lpu5zIqtDMXjlEyg0yFyfZ19s8IgKLqDjx32eKqqjsY4FNDbLs3KDUDtLBdpubZVmqtRpk7qXg2p
F3idnaGjzwGVlvaxLcDObGVqHZXlk+1jcPaZzMWHIIaYYuiC4k4u0+hRXTajneirvCvXmULnBAm/
9UFMOjEeHeAl0i/V4OdgFv7eRmhmiKx0ie4X96I9I62Vj4lJRIGyk4yDmRl2bH7y6yHvqZrzvXkv
GTojJYcxjE1zJ90MRv3UAiM1th6sdEX8KBXM7TCOR3TVISNe0nriQxkadfURN8lbH/MMH3ML6orj
zd0YKGHd7owRlqXaUKn4Wy4TILvbMg0JWVn5tE7IWLYUBdpSKXjuyxINfo2tD2X7NqCqGXo4wkXj
CipYPKLh+eL7fANxJl1ZAiHsxJGWO58nVkIOsXlzQS7ESQ11U9oKgeflJ4Zb4UvUp8ZDYCn6Rx6V
8muJA5QOUAkPOAphNHNIPKgN/PxlrWcP6Jk0oOrdr6gZ5F8sP0VBvSzbZ9XSjR28TOxpY0W5VgG0
3TbQH0Ea4SY3VK8kdynV0VSMtsGTAQ8pSdq8/WCWZHrGPAG8rTnPC3PlT7bRkA0lXrgZPYpDjS76
5aEqXRWwNaAjcBL2ZTQsmkNSOzzou5bkRp8R2ecPLL5ZTzEOqpldtlaXy4Koh3OrpbqJaCYZebkg
2/MjUVSDoPvoFJCjTtNOQGOh6UYH6oYnJNDJ+5d6+7ab67VzrXvUyfRgRZ79Mv/WRkn2w8/dz0Zd
mM9WUREiGSlQ+dNggHuqr40TGnwkEFRI8O4p/YjujPj7myGpfR2naJFIIOvDobIPqNHZT9Be3E3T
d5knMo2IKxSB1/I84LngNVWxVuCDMB7vQnlYyHPj9+T6rFhlk3+v8sE5ratkROzlUkbEI1EKOMIu
rMzXEYDQWwoQlGYzxmZ+S26iuLUjoHT54B0TmUgWG5nNVTW4Ko3YZgfi5enOCrNxl89VCmca6+a2
d9U7aRKwJcivmteOqfB3o9jqB8R/l1oHN/9FyrrJfiEKCUX5lM8fYjKXV7mRZYjilu7RrWLlGhmP
6Z3GL3wzk+B4SOqmujb02gaEvm10q78NZjP3kNPW7FsZr3kg7WB3tCCZVjnz9GgSallQ3JToO5QA
fPXmdL7MC8JOunOlImDfAFqrKJh4MfzbNW/m3zTFCWHoX41BSXXFkc5Qchi5KsWE1CBtuujaUML0
pPjkXmVQLjLWhG3tbKWJZgrNdgofwFwgRNJ5ISfq7pdUMUyKF+nXeaJAPgeYNLptUW8pGqLF69hq
FDZMN2MZQKoEV7R01/l1vetGyk1WgwOzs+b27YxXlNBsUpINCUF1ioO5LMGuLNd/bjczIFhUT6nY
9mrjqGjwjLuqU50G+NTRAExT0sYyncb5vomj/uhqaIRsXJhud4mmodKQB8ady1MEKkUbES3pq135
rlCj8KbxmrHeI27Un9Kg26Wc4AHOcvC+W5th6RhXEWDczdqPxcBbDLxSIbtjawuEjgJnyDOHh65u
hgdpqVaignhK2r10PV5NMHV0+a8AiByFpdhNpq9Y7AnJoEwIKa0mYg3i7nou0/H27E/GlemRkOd0
fx5uM95vVfmDmG7/5u46DKmU1M97EnPQSLdJtakXuCrR3vLejIpHgTBLNqYLs/ca+oB3YhANmk19
VYjIyWJfODqK1iQdxFQWvdrLUGoA/PEpqEB7A1C02C/+oTxL662RFu8nAnmr7+TVt9jWelOw0zbt
6ruuoBIxaaQ7Q08Z96KGIZch6I8zuYC7tVfWJdTfBk9V5BGcRTZQKXJ7r5RUsp8X/StH4Ja9O1k1
/HbEdtbeGSjkIVQRHLRxtO4EviaXZYisr3VXLaBNASIvQyWKmXfKZP7Fw45Pt9DdxirCKoulGL0u
PvszJrhAjG66Ww8GZcL+NrVHQKK/jxVVo8IOASBLhs60PrZaNNsGaAnIuZkAilb4xH9QDRBP5/Xp
4rNa7DLgpO5G/CkWCX/bUIoryP5ebnleJyaLK/GynlDEjXy0C7vF1ewHHwYKK7y4JAGcEBTpQAjB
pdYvmB23JD8FzhRQrtKdjBiBYnYlNNdRWST9ZeU49qBJxPzNohcvmnujohlOahkIK19NsqN+6u4H
sx9CDh6/+6tErBTbJhp7xWL0nf06GFrdLXnL+YSqwwcKkbvjVFYK2CHVJwQOT/5AcLKuETsul4u0
kEwadvw9K5BM/TFB/vAQNBrMSq+2rhUZN0bnfBNTeFEon+50vd16iAxdy230XOVIJAzlKm8Q5JkI
ZC6tzm4GPhwEFS6FqBuZsKjx6zYyvTbNggebGRvRtQw2HbLgra1C8oebsy9pXYxRpNJc+4vryAcF
1m2hIx2+kKWAYT914hMAm+zRcajH68Iw/xEN0Fn9aUE2tj3ME+pVlCkjb65nzl9l8N6P/QbaZyMH
URpD1tGV2Q1QJ3MP6sF5V8fWsBC826+mVePkYEuuW6/OwLmFbeXsGpAeU9N+Hyun2cEpE9x5URrd
I5HlboXh5w8DK1cg/LS1h6LqVJBmcQ/Q8buezJ9FFDGow78Ks3SATSNQ/KkMk79KL3KuXcsqs53h
GM1uKtRqK8arSurrOjGUnlDUjm4KzZz0+3Nz8ZillDAM6LrEzvQIg9b8KK0s+Ity8vJBOnIJRiPY
QkECKHOxWk29PjkMYcyrYFk+d+P8ONle8wh73qsrMdeibtiEKSxqZ0vIVpJ93pKqSC34iMBr5/59
0/UbWVt1fQ2nTdpG8CDo/Q3R8BHcQUd9jVYSdF4uhFZeWvNCpQ9/7u+Zi+l+1h6Xnfr+Yly6l2vP
Xs/+ZMz30mmnJ4UG7adzx/MlvgXwhVoO0TB1Gw4LZXob0dfG2dl7Fswpa59ILcBOJ+Q0vZhLfV9D
gYG4kJ5czm5Wt2rSvLjpDMU+ZE1rbdSF0aQPICvX4/y9sOi0f/Rc6s9tBAfeC9ttgsasWEpvWef0
zfux6ftD2ECfyOeb76TlgwOGBzAt+eNyAOYuEzIms3JRalYk46IN3VYdaMbfDi7s8oAQrDk6wE8X
k/NFHPRuSWQp/2QnlMBOfq4jbFNk78BfZe96KDQs20sfZSgGoEyBhHZXhkDMY5BIuuk+CE2+aiYV
0rxEteylOq42ovA9+90r4AZkF5ahs4UskLFXH2cLCKNefLxaiI+/u4tY/Nu7lN1S04go8qZccqnI
Y30xQ1M/SA/1Qo40kmS1fk/UmqPduJ0Oe+LcASkfkBB/cyxZjyOQMauLZpKGCgiId7iiexLEUZxF
93Mdu3vi1vtQdzJ7PBRmDN+r5V8pmRV8cUb7OnGN4IM9Rbx+cxPi5CgPv8BWb2zH3B9PJDvzTwXq
CvBkhl+GIC6RSYMgVJZrMym2uh68BwP+iyfH7T7IOOxVCaWNnb+XVa93gT8zJeziKhBccffe6AzI
U9/eRcblLhyer6jwBSSTfZmzLnkH6CZBlMaDIYkj7ILBSd6tEzMC9YE6qjcypk/po4kWzm3r/tD9
0HqU0bFL9NPiC2FcCMDOftY+MtjdBoZQ9cYeWtK75GoOSRM+ZgABn/O2g3bNJS3E0zX/FmtQQGpQ
qU0j2EhipiQxfcP8jMDkRgzUdqiuvNnKjykgzGfLy56Qjs2+EQiC3gc5kDv0tEe+413Df9Uiu6n0
gOTBgD9GXhzfmT114AVRhmpu8m9/fgyNgNqVjC8fY4lx32ZA/K5NNzjG6TA/UCPiv7e8od3lsVns
1+6ghqcosZqNdFFt8NmXvg8dRABkBExIjFJW1QJ+ZHkDJ8KBEM+wlW5JuTM4g2ztyRDct/DeqM59
o0F8uIC9BPElLaX7a/ICirCWYfa3CeRotPSCyiNljB/saTBRGv89LpNyaXq1oqoFVjuxvVivaCN8
mk3v7c4TZzslY88+KW62PXvuw3FUNwrFmnvH1n+db3Q2Ufh7PE5NerN+utCe1PXHUdIqvI/2Z0tS
5j2cTcd1izuhjKJk0Bw6lQmvc/7aN9EXQn8H+r6iVNitKamjXQs8p5Ykm9WPcLxpC3pF6epbuZhx
40Iexpk7KeKroU9GkhC28VEJfOr7C6CjjslBchl3/hgPXMbFvjEI148TkZ1lUb5oqlJQMZKsaMYb
Fz5PcSbj50WvN8k5u50gTCcdtoh+m0Z501i2dtsHastXkqHRb6orTozoMidwYsnYEFYVOsM85+MZ
YL6MRSUlP0ate6snMXYyilx8KleQmXA11HEWr8s9wmTUbtdli9MmyqurluK83Tq23Ner1eoe/MtW
hqxgIcybCouyhcH+bIT9T7NVSExYvffU2fb7wo7sz2gkztcgKErE3LDKiu6OQiNto4+QzoxRe+cl
Y3Ivz+8my8ZDN8IWo00afNRFVd9FrZPcy5P8cjacysvZ3qqLLfkUmL5fPVeNd2vmKOp6Q9dSRpTl
uzMZn7Si/EvrB+GDMCRIHRGcLG9NxSpAM+wqnR1n23mtCpJ4itI7CBjZkvKsf6LgUz3YbZPeeW02
R/sRyqiTaxITXOzeGDvR/KXtFrwK+4WT5hCbKQJnLDc9cYWbhdLGkoJIgL3N6U2zV+K/+pFvJgGl
/jZ0uKhVoV1DToMSJoe/W5kYp9aHQGLpu37W5jsYVj9Cdj3tZckYwegR3JROZ0HyY/5oWzSF69ky
7oWUVXMmqi/TlKcFOLqk8dwDe7HhsV0uI9+wfajaVKItXZkglZWzuQQ88HtEWh4R342WhDpCFr8n
cDscPI23g83DdQ+jVMS7M91pueMAkIviDX9NTYxqzq6N3JCCB/1am5uUEYuAQYqAN1jtCYTdQL1C
kjn72m71n3VSQo7soedZmk9Vr7jfizH/bObq+K2onZ/mUOdfbST7Nm1veHwbO+LbwUT1LwX714PX
xs9g+tHSIygqvRm6WVEJfZ2T+Om55/dvLP//1tURJXyQAJ5INxnV9zkES0oRqPJkKNkPkpLTV+h3
hm2V2cHdnBu+jCeLxqGMl0ES/stxyuNXe/FjmcqlHxnXEGDa9GO8V0xQlwvCHj6amD/VCAw6PeSJ
48c/52Bre5CCALFceud1iZY8CLWNPlnx4zKXjoNxq7kw7c+1CuxW0ZJPdTJQ2BJO9Xce16cEfZmQ
Ux7im5MdbubRJjydaT8yL//VmHP1mbdeiWKzNbxXoobQWNo8GkP0ztBa93NSI2ipZGn5aJh1fjDy
abppU7eDREcDV93G88fCz38ivzH9KrZoC/S/0Bz/xUm9+whe09npdZrdB0983dl8jRY001AhbLNC
tz9RlPFteVj/aiZePiFZgjTpnmarM75QEQIPhwIOlxoSsFuml93WQeKz/zDe+rHM2Pnk5cOrH60f
8QNd1ZPmdPr1HLXzIYRHA5yr48CLOaSbcWkB2ocEaCzdL+fZc+vf213M/kt/Yhckug2zkQ0HhOmC
yii89LYaSuMD6hlvu+fZehHvqgGIrMbSPc+CL6MCDkbEbTTHqXtD3L4+VpRJr6ffhlys3SZ87Un7
71Ok6J7kQsD/Qz7kykl6EwTYT3Z3F4yJ8rh2bB0yinY+rb3acp7AH0c3TWRCArG4WScCTbsKapAl
0pWJQkWqVG5nL8tkou/TD13iQy8pd1rGI+dWbidrajvo70xrXD8OoDzrBrL0ZAMzrvmgfoEzYUIM
oDIfZMC10x6wrvUdjujYWY26nO8fyfxpBz2akkB5VPyaZiW5GaUE48WHM8fwTryuX03PSwcF9l57
bm/4iZKTXMwlcG5LOB0NqeQk/fP0HNgE2v2x4BFZGAeZONtRnOkeG2Mjw6vphcXZk7TO3sXJxVg/
UP/ht23/aIcV8GACMHypo01cB+NzNDjWtdfHcBebbv5AbsXZAmNvv4VKtZMIDAhD2DuceXgukogy
whihtwBKbdJj6BZLU6TcqxzFdt+s7XX6LO8uhb5i10l51LmPGtwxJ8UhFXE5PJ5rKzDKlxYMaaQ8
i1H7LC2xk9lpGbuwO3vJwXQOvfuX41KGkEG6wHZc4d0r0RlfAjpmEAL+HRR9DeisUR6SJxDwBiRc
Ha3wHia4ujZFZtYHa+nKmFma9n0UfZARYWGSYbWqvWtqyxFFWUwHsvKVpTV3MumlhDPBbb34kVWj
HTmLH+lA7fsMEmB8Vp5sK/B/DqlDlfowBB+QX7GvoFAub0EQKycVlpNreBSn5zInZdF7mvYTAbVx
eLumHlPnykdN8pgPaHcsOJCyRnTLiWznRrozL+Hb2eWZPS3CIfWfs24B1ixx0gdRXobH9pn3OdXH
wqjctXxnlq4QNMglV+c3Q7KowQr0o0o58sJJsEgVLFZV278d+tOX04DahCZX26VdTDUYxQpzGlSP
IKHXHhvutactrzw3r9eelauXlq/rZO7VkowPdcp6Edw3dfmozl307LRWfQr9rNl5YTZ/XcbbIoqe
vTz6GLqUc42Fkd8XUACvl6kjKU00FlmqIYDw6jxjW3Z+tRDXbM9j58VKE2lXqgWSXmZlIqjB5G+U
krhsSuXq5mzNM+Hlfn2tQGsBA/abOxWQd9/kvookD7WPua41ADYpCVq77ejfS8uM0Aj0g+bHxbh0
S97HUj8ZWAEY/dIbIXKwED80W/bwkdJupMvzbHqUFszWlB6oDzISWgxPBhQFzURk6Gw6KSlFS8ty
MXkzwQ41SNIryiJNKqPLNv0gRXoroQGRv/vCyr1juFTvz8NS4G8xVrs+QBDhJJZyvdcxu87cG1Q3
vlq64t1FwXg602mBanauvAEh2POYYRYf3ZQCHyl+/3ORDOnUca6LGr4Hp4ZKmqrdoShIvTE0Uj3/
OboJl/LShP8HLVBU4bdvBsHoGleQiLHxmRrzNnq9wLANV2e+yGvhARrVl8mLrqb1yk0Ac6yMy/L1
bhfuzjePKDsjervc6M3nkBuQ/nnyOAWizGbB7nIVABE8ZpVl7SjM9WDeiPPnQlOLY5k2FvFUurpm
Je8SD7nuIndI/jT1507xOngqBoSordnaTc78dulE6fy6NIGZ+zHpmr96U63hzYaqw6XWcZeMabaX
bqf24AGpNSKkzazhh+p9G+pP0pOLmn/zFchUgTgxz752c3YG0/iLs7gJ+ue/c6bZM2FgReF4NwPI
gZYClALfDLULQZbBMevdSR/Bs2BjuVS1eGZFRPh1QlqF4inXE4WtBJJeF0NFjgunIVziBN5p9Sjz
nQbYZnDa7Np36oAQT/nJnKZGuy/hM92mSp4B4nMB5dnmnNxBEkTTXJpmZL6L9Gg4NBDBtTuZbj0q
LXlRmyfLr0Dm0wsGDUYdu63bayeEk4FKqeROjMswq6M9gGRCuvDDXK23We8AjeA8bJDouK7HAvBz
luj9sVZV86YLrJvzvdZ7sxXKrqIOPnvKmaAOrK0HCnCmWz1WIX4H9jxBjhG+XGRGXaad7K+OFPep
r3Ne0DIkk2J77gLlCKEx45hbzTaGZ1eoS74LYCE79kaR7eOhVDZm4BBrXC5xMKSPfufelqptnc5D
CrnI/WBDGioW5wV+474z29g7noeKpFcPcQhdPkyk2Ru/jht8LWM0gWH7MdxN0Q3tzaBPv/TlzkG2
jNVTF1KL6+Y3fT6gYJ+y5T2C8f0s7sWffAB3ISdz4ao8SFcmslKPTpCMI7xFlfB6c7el0NAgT70/
O8iCRjl5MbW2LQI90G73e0n1lgMyyF4E74TEwij4jB46Xsg8bnjcyuzSFVtJF9tusC5YLaQ7eeZq
IWbi4+zy1QeEDs+J7qsfB4PYad9QbuX0EOY2Zqeiszoq14S7qZ/Mm/4YqagPWODZ7/WkhdS6cZ33
5OKJJaiK+cWKgw+K6g1fE0geN7bbjNdaFJtrrUhYRtZeCyaSmpKP6QpS8FbeXdXU4UCBN5QwbU3Z
7TqrufkMxTQeBrFW0Cjalwpl2prPqcuYRuOaxCtkeucL+pZ84VMfmeIZVcFp/Gy71QDUPuxBCBFK
4bPA7rh0pSVjte3dFXowHVIvcFvgPditTTEcF+u+oFhErfJ352VvTKBJHk4F+JCGPC2BIvBlaqMW
j4gyaZtwYVNXa+sZVD7PrMTLbuK67a77tuq/oN5NYWyxq6rIe+qrMH9Gk+MWOrvmQQrPo8y0CYFR
4yeT2dQah6lFdUoUX0wo8B+NDIcjeHlZ8Lpc7I0WQjYPHrZDSOidIDwg3Cp2Tq4Sue/IELiPcWx8
1GEy+Ry2MdoBXaxcSTfSwdIleZXfI/Lnf3B6ii8WswIUx8lwiFrLdj0uCGcj4sodDNgXbx3TPvU8
aR/7GnJYqDXcu0Cxg1sZK/JIfUzCgEhkQ9RfujIxKTyf9FD7mi0Wo1KFN3Uaf1UWoKeAOYMyorzd
EtgoZATQ5AR9bW4FCSpWQTrUwJWIhcFAAoWEDMr0umgCC+JdrW7E49lAWnKBeR6nf3+XfDKIW8B5
tAgiLOAmxeKve7nEwQg5+ms3pcxy5+toSctEDOXFqYoLlAhX68j+3UyIOu/rsfzkUMN4gE4VoPDC
gkmhbLfrKqLn1MUVn8jkfGvnpnsoCy/4lH9U7Kb4FPRhxDEk/ikrlECFqeTVAQwb3a5ZHMjspDqr
g8CkCsinyJLaQ+p3YgXt960y6pAke85TB73YqVkuMiuXi7F1hczwBeLYcbZcBxdfqGm+O4+vS+DP
O3ZWA0250bcU9PCARJkRge+Thb4ucruL8K4MVgV5M0oA+/TF4O2KtS3rVgtXeN1MR99blXF6GTs7
l+m3o6t3kJrhSbysfWf5IOdP07QGMYnF5s16mZa+zKwLZVBW+3LT9UfobLWxtxmBsDAm+tlni5B2
qI6P7gSbzeSP8P6quU8EjTHfCh7GQTNP61gzhd4uUlRn1y7LZO2/WjbkqKyIhdiOioNEzWg7O3Es
F89V7BOqHffnIbFd7irLKf1WT0kZrs9EefRJyFmefK1b7Q1VUW8uxmVSgtTSkgUQI87XlhOFa8j6
PCFrz93z2rjtvhEoTPZznnsvj93zvc/uE55kN8CbwUT9foqvK8T44qNBjOKSBSU4eXbwd05lDOpC
99TZh4tP5zc2n+e8Sm5ROxUCt2QI15eJX47XDXCq23Zhs5ipKX5w7cOaXwAv5G6g5O12gICTq3Jm
z40OqDHwNr/xuoJZSU6cTWRdacbK1moscysvL9HGy9xkhIyLd5lc5E3nOxRjJV5CSH558RWO5Zz6
vHI2mj082F4wH+Fqyh7OFxdKmI0Tqv7+PCatyW5GAGNI350nBkR0H7Q5XrgZIMLl7zBfXclE2XHI
82xI7S9WpKBWgFPnHy7GZ+gZbud82sm4+FAG3u8bO36iSK28l6E5OhnlkD6YQVnfDY6P+DwaVZlr
+Q/SQlJquiJRqGwndZgzRDTU9/zE8/FshzbcfKor7zY0PpkUz43OsWqIAtphizyF36TF3fmidRZM
81qqkKVnd4YQMtOa17kHmBMf/UUJSoZCmIFISlNDuPaDXn9ZJ9Pu3P0oByvYa1qzSKcUxlUZBs6N
itjPLeXt3N60oX6Svp2hpgV8UduC7y1uzxOdprD43Jdpr9Hbo4nKThnMXboDE5XvLGpGt33vEUP0
m4msDmCsUzcXcCRIUy5eZKg3cUM6cDFsFR9DaZ5NpAXm7LcLA2YgB7VkvMnlbI7QGjNxBFc9ROk3
Mrtav1kuozPvjej6vHy1GpfPIINo5D1OIcTZq+H5FgpwUu8g/fWnCtjSaODl9pnDRkVRq4HD62jb
J7kgAOYeU/2TTNbRwpwx80dZb2S2QZP2pbnOpapfXAeG/kumrX6aoZxcnM0u9Zg5/0FGnFS31nJZ
DibrpWPLSDH4cLwYr8BkvzFbFyxjIzDaTWC7kHQtTi582m5613XwxLlOZp6aSjVOXq5xtgtnzzhR
O8JJG14qmZDL2U66GXg16IOWdRfTZop+xDzV1VYmxN/q+sLwvFhszt2a73NK0CRePsqbT/XGi6yQ
eVmWARjYzVp6awaArUViNNLteBfl7XiMumj6rFefGqVIP8Vh3d16aZ1SB8Ew4akXK4c/29tZQdcE
ObhqZ9VN+AUadchcDa2/9zOnfu8U5GSXcbPL/esiT2AEWbpZBkejU07vk2Co7lOCUptgADOSTmmx
S5JsPlLXr35O9HW4qpXo2Fv+uBMrh8pnNNHMcjv6fQWXltXcTtPwYV4Etps+bm+r5SLjcknD9m1X
xlSfHflyHj+b/Utbu9LDU902nJ+5lVzkDnKvvxvr8zE+UAL+9C9dXnwkJAvQ20HAYXOeUKGrQn+W
7e/8Hk48+xj0eXySS937PGs7JKSklY0L3XQaXsuk3/02k27nV7Cb/N0yGfu7JWf3sWI2L4tHLTEO
Vono8t98jLP7eALYqvTTQW1V79gPtXeU1rR0pVXzVIT6YOmvzYt5WeOgK/hmtUoYaRNrlbG7mBBj
hDfweL6h2Fx011v9a/M3885YlMRAED0B329fEUMgo98E1amXuoJRrsqfQnFv5kU47rKfL55aWLA2
q5NEahoC1CHIJIA0OIk/6LWs42AfUsUhgu2oKMA2pX4DhReUcEI92LoDJ7XXmdVQZvTCizjDxfO6
Rsb+H2tvslw3snTpvkpZzWGGvhnUZLfkZk81lDSBScqT6PseT18fHEyB4q978g5qAovw8AhskptA
hPvyteSiygCUJMk5iqZ4F7fjdAp4q4KJDiL3rCnFddVSC9h6vUExq+n/j2GEt57b0AfHlEzUZtZN
f4p+bWdkTwOaIKJu3B3XM/u22cnVIdhTZquuA2nbIEgXma7Pk7YyTgUcODd2HMKBFwZfKqvyn4h3
gVdJM17oFUq20pUBBxALzJK2e7ISxVv9eAN886u5vhE3sUPa67dV9CSdOIH0DOaAh7FWqMxCjFw5
p+WcrsuKi6oa7UH3Uf6SbgRZAYjuKd/Hpvrgt0VzbyzVC/wR+iMyNe5RuL3NIDPuOE1+UApYq8T0
y79YqiOsRnnrTxBbvwsn54Ms9svfifz6Xnrirxv8sVPYYtb6ilGXW0xJmcE+6kEnb00NkdbOp6IE
BW5zTOAaFzkOucxBpt8QiB32LQr2+23gjSN8IHEALfas3byxbpNUCmRvjB7JIjSaITqtS2UiFhub
MGf1xl3fs+kyU6+kMMgy7rYB6ZLXtW/98oN0xH/zkpYfIjjJ9wTFDcP/OdezsvIGS3ZRLo3kFLc0
JMQ1ya3jj5fSU8yrLQu5+m3zCrSUVcg0rjq9pQChUsjR2YCPAMOMSX/zpjkaY3VAaUtBeQBXNZpS
61ZmqeU87gn8J0RcS11nO+XPaAwuSq8EAOboIE0tfHSSKL2RQTNVsG9+0qJ2CYDFr7lMKBt+bW2e
ZCcirGNxFrX2RC3vs7yGPsvOLDKxHgJy1dQeB8NIb3Pdbq+UonvbitqoW23Br9Y7v+n3uYPWcaTI
++/VrJYHJTN8duAqkUev68uDOni/9Wt7CRylOaA98Y96Y0/FneeE/QeIjS5+TRZRegrM4Kc0DrPj
2oX55nGYYcdVbQ/USBSA9ixQ9w7Crv+Qo0R26eyg3UlXZqB1fUkNTgs+fLwfIoV9pywnHoParcul
md1/KOYxhHaD3w58g8o1oKIvNVXdDjxkkLx2Xu3Bn1UtdLwwwKrLRQbGSj1Rt2LfEq98Nf2aLw6b
fVtDBtqZncfcFwOpFm+s+stW+JrmwQwTZpF9DgcEiKX49V1trHRlYJsmtmXWpAbN+Z39TTmu+MFt
eNcDsrqSRTyn+qzXU32WsdVXmtsqesDWKGtGgv5vCubSVF+wPQG8Xbxf5PKmqE767vtqubVybhuT
1rJQjqDj9VpRt/o4S31eSqkpWmu98i8MLM5Ch7TR6vCEcXVVVzXypQ6CI9DD/l6CX6GVO4ASDJ/L
ZgChBV4QthdP+7usR/Pb0iD0aX6LDfNvIrrWx0QdpwPywfk1ZwfjORxN1NwG1FTbun4I4Ij9PLd2
BfV8fa6qstwLp6dcaja9A6CoPlhpUO2otg9tmJZQKEev1Kib92bb/PxgKo4aT+197zndrmk991S1
8CqbUwFgXZqOGSGepvWvI8AmqMtbfIQJLaqVjlfiCMIghNgmcbKPCY/ZW3u0foZLT0xF9VJ7uvcs
HR1J+p0eVM5FulTQdCfgdelxEcndFX0RXKUaOhtV6TQneCj7hfqB+EWwlJSV9XBEZ7IlXebWd28o
TV6JRP5X3mWPBSeB5v/873f0kctfzkH/EylUuO08kivviNGqyCliktz9k1Lo7u2gkJgxBgTOs9pw
XspMoShoyigUakYo9nSN8jI4+O8s+OmPceM8h6DzQQz7UESAZH3uBKOgz4F701vNU5jowaMXAj2X
FpoQVGRIKVXEedNdLjJggXuCoZwM98Ir56fcZ3BqlFSX+XY7JfwmqkUEfCrIxy1dww6VS2V3T/6y
iNMhrVDMbMcBqo+P8IXAUdX3CgzcCiG/0gmdh7i/lkF/SakHSwJdLayeqteovVrdZFoz8AeBnqHw
UQBu7AdHWadtc/VlmpVX7ZXTl6xeo8fwL6QWMKO9+4fSqaHR4TKCaRuyKv63fv+H8kY16yITftYU
lAS6211r75okjy+Wan4qk1h9WG2u6obnsSpIwESgqo5tmKhIx9jaIdei4dpNeC7Fp8hMp70FBuKR
ynf7IQIzl/tafvT6wT0qymitg+JRKEb0CFEXSTSIGcUkFzTF4FuMKxSOl4XmENKVRf2q2WVTVF1t
jnWZGbc+JJx+ttzD5tu9KxKd0xsCM35c5J8D5EMgq3aLz+wd4n0GeOdzGHrRHk2I5vM4JX95Rn0Q
1IqgWSgvLA9WMClUmHr1CmcRGxWSylERrQYTVbaDqS+S0/IdHODAXefIOoKD2Wzv1glqUzmKX1pQ
zNPbWXW08wxp48L29h2CQgcRoX1zQZz4TrriEupWdTCXGWKTufNQcE5u4XdcV/CcxB7erCMTCbv9
NrFXqXipl8X9RoFNytOyJjpXqASyl2dTbiJdvhuMgvBg5MO9gFAbl9G7MpvqL7HLRexhWUw88tXr
VFdcE+XNPLrVNO8/oWaGiwxifGUmukqmqVbviwJIgFtExo0PkfI7u3R9kx8RDFV/kAlyaZep0gp0
jbc96gPqAGkyyPVoRzmQT+4/nBTKcAv3FCKAssudnO5yyag6QXp8GV6t0nwzVC9U3m3kOCcxDjFq
HsVA/ZzSmupzU4FJJrkxXoxs0J57t0/v+0UjsklmpChaYIWNxyZl7dspYqZm0D/K3GEsrKsKmOGu
qhLtmfdlffnvj1Xnd4kqE/ZXndy4aniO6dq6+56OiZgNZyukFB+taRrBLvQUKtxKFbbnt81BX5SG
goU/t6h1iwL4PF5rusXWm8EpV9rkMprGxOR47K+1kX2nlPFKOXFroF+VtONPKfcVu7R4SZHYUf2Q
yr3ZNsLdBIAbpBE7ClhK81MVDz/enGLXw60cft1lgyAtuawH3q2/+UCSlpG8b0gxK/GjSJ1GaKjo
Eex12lKvF9CTMRGsUOzwQY/UeB1beo0JebDrxPMeEnSPZ5QyQCdSG/d2VsfH2jbHj3nuQPfeRe33
wqpuicU6wEbiRyie+r85W7wYOWB0X4Uqr62S7lnR/OQ0j6WCmkEd/wsX5zuOavlb2u5C9wrZF1VA
zjtqLc6WRGTg0XrKbcgLrV04Umk89trRd+MO+GvqQJ7t1ZTz5vVDWhrzQbOy9LNnKSnkbg0iVYjF
9yDpAyo680sxRtP3sChsCIFHGyp9sLjapP5wHCpDVDfmFOp5BkncuOOxs+i08u/TVIckD/lWoBBl
2kXZgwjN7NvVCXgjUtkQw1TK4H0vIniCk7T4GnSGekzj1keYXWkekYylbldBcKdMUCsakVyABHXZ
SbnVPN5W4Wk1iSSI4Xz+7/8RxjtK0+XXuEgWLFTflqMa/4N60QsWCil47p4auKJIlJJs75zx2S+y
6kLEv32gwmS8adL552S3P5HtMv4GbYOGW5HFP1s3iF9Kn1OXbzbJw1Cp3pWdqf7V6Dbxg4qY+MGm
nv9lYCq/bm/nEK248lX3J1Ru3Vct9NgmtqF3XdWO/qX3Tp1ddF/ToQivvb7qjuKVpOOndtDT5zTW
KYzXqU3JRnu8hwgXSe5Cnc9mH5WH3Cvzjxll1fdl2T01C7mxgZLXRwh1jzA6Qmaz9OwUEpqpNrrr
bvHweCSfnTkH3rF0IZYEfF80T7KYTED58qgVxM3AtPPcXhjXVQshJqR4LHZUSDksJpBW5r0Wlvlh
KFx1Vd/cBhSih8sENzpPE48727KSJ3YGyVOSqoeRtz81bu4Y7KskeYxTM7qVwbTrkqcsAJOs6poD
tjHFRfFif6fbpXuOl2HxsZ0+PJi+l5wMFA2DfeDOyNT67oIZxUdup7sECVwP6fN1HXfuHbQ5C2Kl
i4/cED1b/8LZ88v6acK5hTc6q6/7sRsfX4FkCRx2ZgmZPe9DdiKdDsYLdqT7cumJabv8ybbO/TXN
X5jiSQr4N0akqrCVKs4uTnXvU1T0e7MsiaCPrnGNHvV8EIHiaKoJuVldfSduZUiUBm6ML2GmwvJu
R3wlsvEinOai7zAC27kt4P0qDqaTF2dkEL/LKNCG1j45UPNeK1P5UkT6Xw67vie27ehQmUW3l7q4
xW5QM/wne9YGf7T7DohaDQahvSSYJd+sGhHY5SB5WHPbRMAIjfUlf5OKHRlJ0Nq7mhdg1tqXVLaC
pqlvUpWy2pwwLPZDWEeHJtH/oiBI+ZJTn0Kta/EfRZnvAd0MX7I4BTphtS40Tm54E2lWe8qjSv0Y
jHqCQnfVfG50/VsHwv2Tl3bFrvZ7VMvd6DBKlUjVhNRrRd73wKOMeEaV5mOamOgt+oWOvGRDArz3
xyu02qKHGKXXgzvYxTVpii9ZPto3kKLYN/GSVZKW2KAldA/VoBqLqN7rgJ2BjANTw5S1KZ7Sf7PO
BBORjegbT9lfjjUSTxeymgg8WagLiLpL3fj5a1P6bU5RZlLY1LapdR4eGtV8IXffQo80W5exc61L
VKX2RboQNMKTtvVjBWb9Xb84rZ6/5oQyIsZtWLqthUaI1nxttNy70pygfAHk+zOps/zBWHp/Ramf
vYA0Lx88j4PbYtMhN6UEBG3ZYZiLFyNxp4PZwj8roy7zic5kr/Mn28xfrHgsH/wi+VlS32FT5wIO
Uo9Aqgdle5GLqVoavOZV8NpP9LG9INGBUcbLd57bzHfD24AsId1t2bnwp/1/fxPx/ny3O3MgQjIc
zED+PFtzjHdv9Az20zKnyPhFUfphF1nsEikFEMi7Xr/p/DMigHc6iaGFn/g7G5/q6dVtTPRj46AF
4XZp8dhCht/o0YLp19uUd1USn4V4H5RhLqPSg3ku/FBoxVuPpOlXDxkUt8GYUmSd9GhdQ+5QZAYb
oxOUbc7NuPAtwpqddichaVybYRWcIXHOrrPMGcFHuqOz78EqXU89NNW9N4OKjPUu3Rc++j9kZ+ur
Vvq9ch9DcfaUekN9Y1jFkryhOCTIu/JlKH3vPFlVfZTvTBSUzl4LrPQio6CYnycFhH0e11AI96FL
KtGDtT4s0usAUa0PZRVkoDAaAGzL6EAc/VmhcmkZE4tXELYuUVm+DJAafEBuClkCi7NT1hLDnOLy
ZNRKdYEjsL4oNSgrCnOXPiXk/7MpQ7U21BdpTZFV87Vc+muT52198WQVacqqFGNV+6SZvEM/KBmw
w1kl4FyYj9VymRJ14NVj8Cj1jEe5ZAgTlBUc2GlaoDQVpR7PMze8LtKouPOKiUiO4ZNThJWHYFc+
fiq8Qdtxr+7bUHcfyzH0/kPSGRJBxHqc0gTR0PUPov/g1BokRU0AorEeH6QH6y67BUevxQT0s3kS
u+GVza3BxHemXxNNHX0cdMfae82Bq15tquyWWA/McabmHZp56L8gUHJnL4yqia08k2/KXjbXanHN
08E7hGBBqPmJOL+lzl+URT/HuUuOSZ8fyz5r7sA51ne6lQGvS9vv0tvsTZG3/QGY8WDP0eqKSPgw
7vJlqviZ6fj3mHv1eRw8BnrUeQ9j3yWnHtZJ9AdN794uB8jxSi8+DLPe/2jh1Wmiuv1GTEo/WpPd
XfIsi569eM6pgMj7H3ZYf1HyvPgIt5V/5RadczLb1nspSu0sDtvafWLzwcAD/fe1K6Xn4JlG+WmG
B/nUxvDi9GaWPnRuMt8S0+wOAdn6H/awhyo4/ZF5RCjnePBu3Mz2HpJkAIOm+tF97k8Qc1mBfsnm
Ur/A3fvaEptc+qmyUPf8g89IjeX1XA8PbubrR9HkSqEBvK8G62loAvuDmJpWe6p7iDMgsrM+oCao
H9vI1I/Srew8vIdYmigdg0UJs99g+/duE6ndjjDGvppSneoP9ANXXclxUft2oJ1eh7PM0C9rV9jO
tdTobNIlLhVfjIhtHV7XGBaAuxIpwQ+taA8zn+2b5amEE1qNKnZk0m5rwjKHpNOGr6WGIDIogr8U
f8h2VjF2sJ1ZyCWp4XzFAbh77tyM4N3i8vtqaqO0d02gzrdBkviHoLP6rw3Zr6TqB5JzYXmGxPhq
ZqEfbHAn9CcsBJJp3cMKW+5rlI5/xGxn+o4odARJ1HnOrPHszfqt3XraXWOATZgM9b4CWRTs+5oy
/MSPrnwyo0+xq+ZP7ZwFD2am7R2tfjXFBtzwhE1lnIAjz7NuuHqzrSiXzcwqH7doyCmExPZjEMYU
MPhIyomu3HKRruU5P/UwGs6Rg+5q0gFSiuFAPGiK4dyJICskxB0FGUv/Dj135048ZWhzkokoQmeH
LolcWGeWOeJo5TmYl/ZlsmC0M/vyR2wVqLWktvsQpq51PUD0flYm1SQPZAM3sHP7r7S3V9+AqNcb
38jWmhP4tYc8LC4bmSQPYASsCPVBVWrAAruMik1c3vBV9jl6ftOQrXMj0cJeeWFkxB/LdQTuyIup
DkBSOa5fqtCpLn5n+vNemilqqRqk0QzJRU2UKt2trpwTVv9t+I376hkoXnVsutLk3Tu+coWqGZTA
jpUi2LLwhyYFJeCRjQjMLzbROm3ys1sF9r6rkWjl26fsjTCyH/SG92rq6u7XFADA3nSS9tZN8ugj
BFB3o5YlXw34fkak33jSEpCnfOlT7JQ3hqbY38zc5RQcDsXNjFjDB72tPohdi3knw9ECpVjQx89t
pf60Fn8VasO9AyT1zncHOAchhtrp5Wh/G4bIAA3FznGM3fgh4wm7K0fnucyLa7ev4DxRgvJanfSb
2IABBeyOf+sUqn+7daUltsQ8o0nTrF4yW/zlsnlV9vScBGp9JXavIB9lZ/ORTPG4j5s6+gEU5aqq
u+Il6uzpbJkj9L+qN3120DCJMgDggXG2jazLfsYvfkWeFyqIeOStg+ZeTyBFUWwL5ILbfdOL0+hZ
6XddHZNTHJnxNbu47HNS1ddwFWbfbTf8oLTVnZMMP/Mm54O0mvkM1h2qi7H/2teh9dwul2AieDiV
XYikhUJGeTmRiuKYKI3JBQIejNIMlSY+ZpWtkorgwLn5vHGMxN2uSBKmZvUT3eV51+szUDVBKOeJ
pvO/7SLcpFTkISoIWYjegEQhI3EUb+Cs/3jPfaafFS1wdkUZlv7OeLDuoyks7vkQ3j5hy3KQrraQ
y6KZQo6rI4/8fmRehsWnht2EHWL9IHOdrExV9p+/rbVqfsqUsmePJp6rkcc+Or/D6F37TXuyeyf9
qSoUb1vjtJQnaNYlyxXjaIA3/8pT8SRpP/HwHSsjCV/cAqZon8u+tHbIIATXGhSzz6rVKk/wMhu5
RViFt0J3lVVDtJfBP01A2V15QsCMV4R6NxIghy+qvc0h47ydZ0hyK8+Id9KVAbmgI9Pdbn7SSpcZ
WkqNkA0miN34P6vIwNYdXNsATr0Ma1Zxo0FcerWtt/nJtFbvYLqBgKW21Ee3dIdXHLrj8z02isBY
weRU8UGBNvNMqee5P9pJHF956Bm/IH/7JSzQr9c4uH8M3OHka57zkpmJSn4MGLyzeLkV6m4l2tvX
MhqF7Y0fJuZzPQf6k+LNj2ZjqJ81pECpebOsG3K4r5eyb/+CbrU9ddAvr/ZVGE/88lwhSynefGCi
12b1V+iM7UlFjTXTO1hOwNJ11+Ixz0iPn7yweHVxe47ShmFTswV0OJgmQpmO8a2McvMmJHVzGwo7
L5kcopupPhzGIex4F2ZVTwl39yOOeJnLKLAQAqRD+a2oh9e563LrqMzoCveBAt/4bHbjcNEiPUBv
OdpLTy6DF40XacWZPaytP9nCZVRcZs4u2a7hGXTQ9HbYiZGi4jhDQKViaG0nBVDorravoDmcb6HH
V29dLfxs64F5lt5m15fBd7Y6gOPDiHrttA30S4BpmyYtsdkThZBwWOnH/x/ORQK5kqMb1kGc390c
RSloVmodZdm45mVHPRDJhAqVgTm9yzpVfR407xOJ7+TbVNk98Z/euRA5NB+RKN8TPE+vjdT8oTXs
n9iWvnZR/KaiuF5Cvvo/NpP6egpYF1ZQy5zXaX+yrepky1QYUNhTc3Q/2c7QHJMiRXN0qeaY6mri
lMZvUUVZZw1hSTyMArGPjpoGN1shhkyte8o+N5uvIEk4sguRSUXVWuck7Od9waH0GLt2ey6pxHqZ
zTHiIWu69xD7l5+75ku9mF1QOreRAT7PriPjZZskXfJE7yYxT/cq7fImw+JqeYgSeGX+NZY2sFCB
GW4Zly0LQ8ILEL/Xjod36ZrNeZ0s8ERJ+6yTTa88tlnc7w0rN/elmVhXxdBYH3MNylivzdVjGFvW
RyPyp2vTAKor3TIKjTsncL+Kr9bo2nOdIte2zFwdkBDxs2h4WheDmW1nm/w6pPv/4lZw6lEdqK0p
Q8kDrglFSSOiH14kkJK/Mf1KLxrEH9HUa+ODzNou4mwl7DczN7jZ7JAUko+UflTG68LbqLRk6s8M
6vJ9mVNKZ+eqolMS2Zn3wVx4t04d8aSGDKrLfOL10pxnd9wPBUXC4rdOIbTt3aJKDSqQueInlyBO
zHsbaAl8GTDjvRvoETXf7iG+xJRf52/3kYGgbb8Fehvfk6F00FG1xtv1y4rAMzTgnyn2ix+c3gvW
Ly3sNOPZ9KnBFy9eJn+aFJA9vAbp9596ZCcbLcXg2mSad445vkS11X8cHarHHWPXGXW8duqh+YES
XXonQ1k6FYeYGMxZujpBsStZax3tu3Ut6cmCrJXCa/RR7pUl/Y/ehT84hJHNn8vKupDLOKsGj2bX
WZLrKFE2uvKRShceFOHQXCMTnXyiODM4asqcnjMjTD71UKScLGsqj2moxZ8cznhX/UD1onRVt+tv
tDiELmcZVUKnvO/y7kWmUgjfPxFVPEmPlFTwaTyJn9yI9OBpLOvirrajy4zkyqPZNQtyWnsi3q49
oeVk33pFcg/WWXsSO+Dv8KI7AaHUX248DNQzVEFwsS22xCqGu3z2Ucoguj2DZTmWyw5JXfZFk67f
lIia3YkJZanyVgvizzImF5nkRoVzlC7f8eY5pMo9gr7ubiI1dRd1hOi9XewW877PNc70dhDthZlL
unwSCp8Xgq+16ybRXji9/Fi7/++hWbLkv+NeiMw6mo0SPCoumoWQ1bvIbJ20lp3GQ/05CuoJGvJ+
x+u/+0LacLwq8rE+FQsbYMnZ3zGc7ouv2APkMFV9itHA/Gbj3/3y3+y/+1fLOv1CRdjy/n7nL+v/
uq+s75nGq/+yvlM6aHy6YL2LrM5vw7gESWYHxZdyyRwNqYdkaTbnX0arPMcwEX/MbMrUak9dSNew
+4jwnOKM0gqZpc/ld2fQq8e+tIsPIdUc4NWLLwbAkCsKjYOjdBWLbNU4lB7HxKJ7Idksk8NwYvsV
jDXPC5Yup7E+sMFXT5OluRc2XsqdXKqysG+SBpTVL5NCBm7eSX+Ykm/hEDdX0nszoPOHQGW9Lfdd
YrwuBZJN21s5Z4JAVdmsWnN5NfdG9mKpRGpqv4vuCcblLxx2OQHN46fUbuzHXoOifzEjeNZcJsIV
5P6n/AVGshnOp2A+yxqEfylHycLkTkbrJDkk5l9J3YN93tB5K1pv5yhFdq/NKkIYJpgkOis6D4E5
42DuIsNP7yGIR07xTxOQYmw4aZp/U13fQn6QkFq2B3gLI3JVAEMMjmOFb+q7VIucxzCzHDbqfnCn
1+21mOLOxQ9wAFw9mXa/dqcOmcehVjlwT6Gym7zWeRRvWb/s7fa42bZ7yPLiBzI0vIv66nozyYTl
PtE8aPfrx1vvM0CdsH08x+kmBHbre9Tpn9LSQ08QUBScKbQ6ocGWfmpPXbuLSYFchThuPtsUsa3O
v5bpwiS6UtVynfBmvc0vB/VwcXtUcMJidvd6Uw8H5I7YsCxE1QEUxTAmUX14I5d8YbNeu33GyJv+
4rO6y0xxQla5vBlz9eQpvXn1zi4eM0eQf1HD1MzfpQVNx7Uc/lVQqrFcy7bc9+KlkRUihTtSit+g
0wpxjlvEP6y5dtjWkwaQzEA0KeqxRJocjcN/UgNeqXmXSRk/byZplfp/PL5BgBH/8bQpcUEYaVnR
8ghlvaKEYkrPzyb5woMggrKucuEp9Q6rFENkF9nOH9z+hgwXQhB/cAbWejBFtyGFsf2Nc55fmx2g
MAKIpC8WZii5RJWeXHhnvtoEIFebYJBQ6IN2cMHdvbNJVwZkrvjJUn+ybXPlHuAu0HBbRD478PA3
WmjupyVOWUgQMl7imtIH3pjvbRIkiAUzDE2HiaKV16xT3nin5tDOKJzg7gHDORJNA4cTLgv9fgdZ
e5347g7rEmLUl8ipzGOZvUzpffWb7nc/DEqsKBPPm9u2ByUveuJyURdgRjHbysnxjAl4DmCNVC9C
Y212Y7XOsCcfvgSzK4JzvJT08k9NUc+yIAy8OsWPy/reEAbnbZ11sXro7qOlErpurtLK41C2MH/L
BWL8W6sq63vpiYeumK8elWmHH3oCK+88sq75Fxy48R73xv8Lv2Nki23ThkiKCObvuFW0saO4Kxvn
k+35/7EydM6pyx2dm6okBw1LREGhhmYXRyVxnJt6KJwbGYYSwSB+sHmqzt5vp+HG9MKu3snAtIyu
fZkoS6x9QigkNYhg7db7yFBkQ9kC3+A/9wBc8PfkdihfVKoeHrZPUE/qP/fYvNWQHEatwaxKMKTe
sUeKrqfCXlH9f6oW2Gy+MrW7ti7m44b7z/uoOs09mwACX+qN/+ui9w2STtKndpn94+KzDUvLVPRZ
2YdKqd6wW4VdW0mHgToiaYcopoeW759XozcY87q8+IfDnF5M3z04RmLepWPp7iyOgV/rjAolrajV
26xWjY+tHl2Ped59nUkUnVIj7c7SjfPmOOiu96kOFeMmr6NbgjqPozpnN5BkPCJQWpy7uUJ9bQqz
G2Uga7yzu5SrWGFcMp2908zmq+HNmDg0y1yrROnWChzloHt1EoN/Zy25Bxlvltr6262kJT4yKt03
KzZkoSx/zvf/3W+b9u4eMiC29UeQO4kxKBMSvk7zt/TWUWmuP9obw+rg+Nk+6zsf4WroRezW+Q4W
pzz0flbf6jPhP1NPh93Yu853shXf9VLPP0xZXl0aG40PjofZbRWE9VkZkx92B+uawDxFq1JBZfY6
MgDzim0b6NL8Rxz6UAMs5QMCDnUd9KxSFabgTY1GBpZ1vQLpc31yYQDYKEI7MvcIntwJ9Wccl+0j
Gr+7xrJQeyS6iEpM5H0RfzjrnCePQNqZ2u5mLxNkoPTZAdik4I/bukaft+TA8+G677P2QYPN0ij1
9M5duJ+1tjPOkTZ/0xbTZieEk73pUpMN7Xhe5sfNT5wHx9WHnSxFbfmeZwxAhmWpzU8G0V1Kjv0w
8Zg91H8nlFmSw7Xg8eon5yF0YbOquia4imoCTpmMchx5zL14uHNt032e2s661juoh8RZLoCBg13u
dtAZLgv482jdzH37UybAIeM+64AiIYE0m2vxgBpIuYuN/m5bo5k9ne1kpJ0VhzWiyYTD1/H3m4eZ
B+6BY2GMpJmhPgXabRbCWZAafntpIv5xd1tfWtvlX3xkWLzXdbb+uyW2rrT+P/00I/2ipb13/JMb
on+vn3pWoh9K7ZinQlHMW7koWmndjmaQIvywGEelfenCCT37312CuqXkI9TxbmaluaYAgnz1P6ts
S72zqclU7c2pUw/bgNxy625zzerLoHNelrts5vXW0uf/1z2GtfH6YTfHROkWnfGiOOdKk8Lnn5Rn
vYc6EzLe1y4cYxrRgmraZbGfPtTdDB2HoTi3XV0cpCf2qkqtf0Goa+9hzeSPVA/FYHaIKjrEjvuu
xARsjUmks5w+5UXsXsMr+VBnlv4V4OyEeGJePPlV1p/VDFrnzjEQcghVdfmnGT+6JNN3HDaNnxCI
7REcNv82U3OvBj+z1MxuTONgNWDe/CjLbsKkJ6szBeSJpSlGcXvXVfqOZ70YZXibLTYForxlZaR+
5n3TBf2+WiBQculRfw0PzqJTWypW2J0CV5tPVTf+AAXG9lpGNvfVZzNO5vxUpL16Fpc5g6mp1Wpy
iUX9IYQG+9JK9HkOmgcJYS92HeVLIBuY5CJh7F/+m0lav+yyjizxy76tk0uMfGrbD/FyT/EQX5m1
2Ml9ZxeqfMa9bqM1x4s/RwSEiwJh2Np6Z4sj5E13SapwnbIQJ9MgjzjrsDaIMVFsgKBTOb/O/3N/
9ZW1ZRXxd73euzbZ6bxd/tdHEpf1lovNy8ry6I8e0MWggLcrVML1QsEjUunSj8vgn+Y2nntIafbo
EW+mFpK0m3fLyOg7W7fcJI70/N/wg54Iyr8pd3RcR2NDigA4QEJdNd6XO2a1ZnbhvCjNZHY3+R+n
WQfYZiPZeGgK5DPbGuXNvu8/df5UXilaniZnsSXtMJyL2vs5N1X16uwn8cKVY4yfFJTsrmSB0Ald
Mj9IcvSNbxEEBXi4TzkDn2pdh182acBBL61Si9KrkGTNrilKHMUow44Z85f2ED1anN8vI37rFM8a
06s2xF2jwPxSQZ8cD75BARIyi5pKAe1OMX4miTbdvjGJi0ta8hyR6kHcpTDvxLbNFVvQJOCskfc+
bgProtLP8r8KF37L1VR0MyhAoLuvq7IHLfe2n5U3Pqfvs6uSnfDMJnwYFLM8tFU6fxl9/7Fa+Je1
oTqBxpu+Q5VX7XW/rZ/qJvLPc61P13YavU5KQOJ+0X33Ebqxn0lqJNfGkmoEvuBDyHq7qYIOkl6U
QTecYfYIIDeQrvgMSmjfKuOSvuxdhFqyPKwPvTuiRGGWqED4MBm8NhFmbW7EqKRk16S12QAOHe1A
zVEiYhB+++ZGWuta0v8fzXeusqLTVfeNgXjzmynbraopCHZj0FdnyhJKgIx2SciKDESUu7yh/b68
Zws6I9gbVvrOzNT+VLlmqu3EXcb52ZB6bUcCl4Hz1AZKjRpsm6jkTOzgXg8s+0Bsxtj7cIODTXJh
MPPB/azdIErD+8ZOD1M2OTfSWycrLTQUFXJNEsAfOtOFJcarqZNbyu6jqcqvwiioquCY9cF1Liyc
XrsEBOoE2kHpByMn/tj27YMeo9683/qDltR8bRr1EPTjt3hM6/9L2XV1yYlz21/EWiARX6kcOzm/
sOyxTQ4iw6+/W4d2q1zjmfnuixY6SVR3FSics/dzrHUMOJHMWBGzw9A2X5BsWz/3VcaAqY5/so6y
wi9F0N3YY3VyY6/P4scr4bOOXUSbC0xNLAfJPGZ8mZzutQF1jgASrOwP2uBs4pIBDlx27wxVlzkt
CkRqHNHd2aWVAaQeMhxboJxjNyzfLMKbYUivjzUqRvs22KpbUSMoGfY5kf5nvg9mPd8Wbl0/hhqr
MctPy4NXhQnAy+JmkZE2zrJrABhTYLfNKLBpsqzd1inOwsgO8KOt58/OoXIBw7GYtF6Kf/jEUAsu
IwcBmha53RcNZKahkTh7YCwBR6errFXVVdMXr+GfUGutPwc5B1YosC1XIUrgSK7pLiBrC8iVvQP7
yICc7Dv8TldIpxSV2VwLzQ4+lOneQ6LHxzkd8A2LM5BQyRNbgBRUW3yrQM1kC/Mjkk/xXgId0JsT
Wdmh/epUWMD/rDTW7iVR1NyYCZbxpvVQ8dj9DKy1ZlUCVe4pBQzVVtfrCa+70Dphxc22XaLlz8LT
KzCaBe7nQIwHS2uRblna1ktYhl8Ak+8i0QqiLMcWCI7ew40ju3zwigeRxKcssrW13aIOp9DL+pKz
QFz6lvdbZzJrf4i1uF+T0EoEcgYGYezBFPZtdjv3kE+yipwWf4lc/KmF4rJaxOKP7NSikGzFGNza
klYuKs23Bejizs3iQLa0HlXB3xareAZifO3NDvgO6L/Fo0WqKl5UdmRRC9TNtcBg21CtGzWhYWdn
gN5RXRxJlmq4pRCukXjhGv5Wa+VRVKiOwx4cquX+NQJFtANspOAvj6kWlrog8ObDe3Dejifa06Td
TSWiOmPZdSw+nJZKeNkdpIPqkv9SpPxPvoYxJD7P2hTncGXp7mMn6y8gx8MiSEueY1RPPhs44Nmh
SNpYUZcUSEVOV6aNkwqSUQMykW0+4lR4Ef0KpJz+MdBYIb+qTfgPnDDqxxJIBldsamOjzEvcL4B4
3+hGZ3/3mvZn0YEZgSPJaxs7ibGYRlF6Y6olwWIKGJVb02zqnCtAQUIgrU53Uck0QDYo0LZxA3Ec
13u8AwagAGDqT8uBOY9ABN4Ae4uWCGlhWc6KVgY3q4ebxcafLyleWeErrkItyxJaplC8XF02qJzx
eYUHncXwdw3KGSmao/VCDeblHzpk5oPQNbNectdOtjPH0TIp88LmVysCT9eb/ZzUH7wqbi7JwT2Y
sjgnrZP3KJdsHwEJ4GJp+BGnwdVHGzmh18DFNj8ZuU2W71vHTDeRrMaoBx6ura53D6Ms6HHt4n2m
Y4cmQp01SBs+kc88gBiMQnRgjTs0RlDv2pDtHD6YP1uv3WOrcfyK5O9wBdpW87kp+2nL8pbjQLl2
sSc/dlu9KLVnrUHN+dw51tca7t4v9yBKUMf6uzt3Z2NbdIDq0bB/AbS44GgYAqj2ReOW+xrMmahr
LYrHRfhm00k4TztDmiPZNXUH1pzYr1qfKD8LfHuvo2MgbwblxSi/m69DZYIxTWfvSSd7i2XeLjrq
cYbj8JBFD5kN9HiZE3mTBDmGbn6WCpJRLqMyYQDgPLuYCwhs4S/plGRGFqQEChUA6bmJ3HFiVHBa
vHyQfMDBG4t8NJT0ss/u2CNNCPNMIhXJ6r/0yEu+ZyXeQ6gfrl96brIt/gjRqTO18pJ5U7FBHseN
T9V+y0STfk+kT9eXOKNdyHOHOJofQaUEPB8zKraZ/PYNdp+DF9346KaW+UIi7IEiJ6r1roP8BoJx
NkPSSvlq3wbZYh8jB349BDPbcB0ZwppI31GhGBiMwmMnQP1MVT4e6wsUWTjxnrQWvnagMDK1C2m7
4bslCvb+LQRJLSzVj5hpBCvyMWqn2ERjg6PEonwBH5t2UNBTBY6C1kOKhOhu9LAOuMOjagrrBQUs
zp7kBGRFvtTkBpgqBNLl7uTKNmYDSoAZ0M3ViMs41JfRUTDi7Htz0vdhNYl3euOuUmzaRL68CusU
YPq/X2m6BNiXMhy6v17pHNUm3dB9QXLDK0EdzjaaE6gAsSAwpHC5JOnQoyQUZwIw0KphZZU6CFJl
jxoV4s8uZKRrWnPKYlDZCpGLfciG5gEftnkQNrgiSy9FviXK9R96LC0e6EopyI48lKLPy1cPFQoJ
0t6OFMr4bgxlrELR4GpcbgDmgCVmc5qMDZO/3qxzkvfDbafvNwQbgJJa0hCiQG52yXv4ENhAKTvw
URrpkycgpkPxAJDApnbgR09Ly2s2W+U1sHPjMLXTYwdE2auS0xWwUr8XTdUfUqzRw3XodcaJGt5X
gF0zA1PflFVT+Dg+edXc2yzmv6unrn42SwNAG3+Vo50cItHOx+StmcZ0PlpDA4y0Ztwhy7XNfdKS
3dJnMXt1IWulvgtDdn8OMZpzl/vKnUypC3TneIO6wQ68zSHgMnAItcucVHtqcit4cll6LSs9QUk2
etFoNI9NV6D+HAaFbJAE/z1EwVL2FfQIVzw4GuzC4htHJDHEK1MmLMTcdOR7UpCMtEpxwyvjBOar
9UjcM2RJwiow+Z66KjZP40cA5+ChVwMpG+mZM4ByJ+dSy4aHJvg57RlpWqVzITlyH1DZQn0QWqSA
igScMhnfqBsPHPbSj2RV+xP0E8MXQze2VlJ5n3LkRm96veMya5A96nVqL4hVQP8ArZXj3lhYcfMf
FhSDZ4CAiEfMMmsTOzzVHB0Tr3CPpjW4x55Zr1dzFwDpRPVJTYZ3sqAYpgK0GfCmhr1dhaXUUH+5
JD0qi8yV20b56mbYKEbl3E3/7TZuZGRDIW6GvLnNm+HU3dAV3XEgerHNMpC10Ae9G1HZ3UTU643W
IvMVTDclCgOHVFxacBOMvqfZ/VF4zpZkAQq4kaTciQv2Ahy/d4ppNTiTcbE8F7TaVmlAm6xEn3kn
kndSOWBDYPJj4NkeMZ88RmmC43syXi5DIGJvLOAi+HexqEtNXgICqsQJBWDvZETZUAQamBfaSuha
frDmThS+m3X2kZpunvrNmIPW0Yi4jf953psrulQ2KTKHjD0JuTS66ZeuC3oGF8AE+D/KoEv8Psba
EKyWdfbk1Ha9cPyKwqyfglwSyaTOeaH9tZoa3/b53LWdA4wR9EgurZq/i8iRGE8WUhNYKce38IsI
lUiHvkSaAsoy9WsagJQL06MeoOyhcdUd1G76KMwEUU+yQR15dp3NTGd+IbWAXkcC9JSCAJiE5EJh
3DoHY7ZlAlwcrkuU2ciHg+E178h3CUPGOhbeKIBLy+3NcKgHsy/IMV1E5ELhO2Arbjpwla2EMXdg
HeEWKDKL6thqOhaCbT9lOB8F2tdRl83S573565JU1Ccv6lKDXIkc+RrDhLIv/O8c+v/XyL0q/BQk
42tn0tvlfz/VIYSL6tbs9ppiUAMoGVgvPjp+A8vXSelJdjMk9UfPmNa8AdyEyny3o6g4O2C3I1FI
5UYmUNVY7mIKQngRBSC/Njmz9LVH1UnGxPMzQI7PC7wEqjCyc59hugbc2gEptY72mNd5+NSlWrC1
U0D0kIwas0dirCGSn9QrpRl4p51Lhu1GclKmzPxSgILnQVm2RfjMLQCmKkuhhcwP3KLakxkpdPwe
1nQvFJ8Uc5Rr/3gvddxrSNWr5+U+GpaF4XLPuAfTCMdzkLt8ryctwBoqF8DOHeqRzZUZmtbRls1s
B1DRJSgwK3PVZsAFvnEg1dIvUIKK9Mz8I8kmCrpo7kMtOpKq5mYoGn+5FborMroZlG6irusUsGrp
xyaIirUxxuJzO6GyI8DD5gGcGnjjt957kmeinzcdEMn3DbBHPxfFz1FU88dQ1PbRC4tiPUvvXnpb
4H9bvA2mvSfzoTFmzOmejSkoVq0NzlcUYLfDqaZLPWByhwT9KsXmSN630E9SqDReZrJdPunXG5c2
BrTTStncey+BMi/6gRd0tiU1DbMoVN+e4hrPAjmiGvZtxJs7FVPUbILOqHAqxnHu0AE5a+rxFfOZ
wGIeh3Q7khUSYFqZUFc1yqQSAr6qf2cjEm8EXFqCrWwZkBpP74AyvbQ0glKpOBbQVzZJGDU7sEd2
SIDNcYgUFQx1o14TaRJ9OliPnCfrRc8NIwFPBUjPXHj5UYQNfBRPYcXIMAFkUQ0tiJIfmsRuTRTl
T/uZYca7OGfIcfZQ2HcA9ldV4njAwUmdiUqqk8itbm1rKINYhKjYg0HvCqCbV2S8uCytbnV5tF0s
26GJT3o6fOc5czfpiJ1OapYIi83fvZYIi5wi9PY67V3jeDv8rfNyE8sN0R2nWF6swTA7owSoxRNu
S8iOs+YUl3jGYUE8yi9Ak37uk6A7knLBfkxGczPWNcCVCFSyzstCVjXsomlCWab0cIY2xt80Q/Xn
BuzkONdpk3wTpigbnkEtd6bGxa76WVZynkXtIhOXLheNtNbqDEXGQzy0Nz6kNtq+b/3FXVpGDSz/
HEhGJ58luO5ly10AcoRvFgDYuAToDuUVIivQvDqyoW40OFsbJxBIzENCI4moYYznW0DYR2BG+2VL
CrJrKnuLlb95QgXLD8+dA9TuYv4dxZ5zoSvbFgaenmDcVQpGc3cmwPnAkuiAvUrM0xs5i18uyWdq
8MMloZCa0c33QosH7aUZk+RSG8me0Flm3TaeijDCkQLoSEHVbTwxEe8J0yVAHd2TiR5Bt4QJelKn
/N4s3/zc3Dqh8hWcJxW44JCQZh2psdzu9WrMPfNGVkV6WvgkJJvOSY1Ng0OqFXM4SNN1oCdcigAV
llg/YE2GHonquX29UjI88z4CuDXZa33UgF4eFndmHbhY10gKHlFvBO3NEHNVfqpL1McZft2azyZg
2n3AtnjvYkObsNkErgaQHHrXkbsa3lNc+8L1atnaVbZZnc84yfCmxbYwBhDgOac87ptH0Sbasa86
fRMERfXZHThKx+b8L8DMev6/WpTu5PlAEfjnGMoibm1MwglMeECFBZYkGsNfDpwoQvJqUzfEGtXv
zZ6974C6d69tdWyZKeNadpUxaVWXItfAOXpv66ioUb7p99nL2Vb9DOjbjiq8Bq/+fPl53P2ArFjS
goqy2N39gpo4aoFWmV4BDQmC3fhgs7y8hnnyjad5u9eplEF2c6dt95HtocjCmgCXIbW9xCC2qZxB
mghZvnAnIzeL6iSGvB99GxiSWwJVmLA7ueXBDFo8ACRax25ClaFeAY1mwWHIkvXoNt4L9iPddTmm
9p5OwJA99M5jjvvYJEn4LrFQ9CuPz2rA/5/4jDQh6v6TE5DwrA02wsAhYvbFi4MNdNqyEaA7fWnC
aYXTENR4lz1yuAxLi1aDbeOVZsbABp3M4CJS25n90hjbvaEPn0lGjTIBgJ12GaceFDhWeloclB3A
35EFKvJ5rWTKV8+n4KCPznlxm7mWHZrce+Ao/jrHFdjzAD8Znam7yDIcZAJ6FLQi0kQp6EoZ/8kX
uSRPpVaYu390JS8Vk8IhUdzdjbx7/GNIeRNk9ifX1AK2dYInz0Zp1S1qrd2sbb1sdolozDW3E3un
y8w00xrNdde51pKoRlrqGhL0SnUpjU0Z/798syK2j7mW/Si4kzY/CpuxYz7Wbo605hqZY7O1v5E1
KLFEeiNeBTPOIEp+7HvUp7bItoFbFFfhakIhxAoQTO38ecI+wRwnlyB02LhuOaZROTLVt4Xe65fE
RvKaP0yZfqG+mwItyMSuC4mcwZkXOXVzL8Meg7WYdx6QSpZLUs6ZMxx4aV/+5EmB6nhqtxIvCbw3
INqIeGuvqVb+poyeyuNVo0rwK9DRoXi+Q01UDLC5P5ksYaJxZIdCYNeBjfNFDwucvyPVeJ02dfSQ
AFsTSbnRsZiHHFsnUjanwCLxwIeyqTUjeiAZNeAxsXcgay+xCH+z1jj+JFGPHcQssMN9avbPYVdH
R+VGUdzGARs3y6tNU/TGusdGCpKdAYNeTWDPmKr4Sj0CS48EUpmpW9qlecCPLlw1vAOL5sjbp7zv
14bbgf7YbXAA/rtrNfX1jmz7Lrx1Rb1jR66kfBt5qrXo6g5F8Q7bTN36zh1kPSDPliNz6V6PqOZ/
G9nrhLNNtfxL76bTiRoz7l6vqFsyZzzdyahrjOwvazar7T+6hkEl07reIqvwdRCL/8hV4/epaq4O
YHfPtT1PZwAs/RvU3RxXzAI3dv1+FuA4nCeHH6IwQCVVNF6oMfCEXa6oGxbzYrFA7Sg7elOQFjOJ
0wLBQzIyiSWeTw+mp4NM1XnlYugifFJS35iTpYd9lY1MNVipECoOycAXmm04oGJXd4ollopw/wHk
nZALmWCd9BrhTyORiRqE3Fo6AQ3x6pxK9tS3U4D9Mn7xEp09ObLhwJQ/GIBP8quueRcLW5YZpsjy
sHBWj7dcidLUB+qBJK47A1vnBaBrOKrvImvYNlaWr5VDhuEAbcyDPXmQ4h+CkAG4tdw9HuzDDlll
/W5swEVgyYUbkws8akSYuSe8fHfO73IyA3IyIOyQg6Ps40CkDwVqlv05Meu9UpAD6uKLdWRWoHN/
C0cKNT6vACmRmGW1JQXZOQYKfORN9IDlN4HUJRepOebSmRyc7NRAanAAHMQapiDAtKIxlQ1dgT67
3+GwokPxCz4z0g+T44zl8g4Q3A3mqGHHjkNZOjmYEuVrRfZxxstAzohmNKzJO2ErFpfuXBxQ+ee3
OrNRt0otGSlzA0zXq2gCkNsk+WHCQrN2tW48Ui/HshnbrFIRF51V+3RJDcru+B6weYcbRSLJZZRJ
UkTBiWQpOQ9xwA4TwF8GGVDZZeARew197wIEMfOYgByAXJYw5EhhM7A3/3J8G7oemHNybsYowmIC
lR0LR3ADT9iqJMzpfgo7f+RFiGnvr6wZ7IqUHvatpuEwgbIq0to+eQGSSOeHbRRu+zQrvMWc8miQ
wYF9WdRI89Hm1XUE/KLrauFp5gCVcTLARBhmq4GYxXGLs8aRbrOmy0VqaP216exqb9dzcZ7yvsjW
N5elACM7dv9/C1LLSGREgehKyVA7BlYo5OLeiFRYk4chlttv90bOuS0e3dkOD14ERCTkMyAbFjzJ
IcDsTzeimFJlK8EvIKLIt1lYGX4xhmxakwc1A7MzHwiz2S6QhkZqgqWsBU6UU3ccsDApPyeYsSxX
gK57DrQuB6f5L1EaID9zXRUFmPLcz67LN7qWutjdt5ynYcKWam5kuU/deR7cJ91ESdk0e8WaZNR4
gz2ugrqvdkrmFs0XkUb1yew1QIFOPfCf3al5JAs7A2JY5VgHZd+1Vnkw5hGEZnJoaqyhZdiKqMy1
uifsjKerGpTTezIJbTBCBaF5FsBSOuWz1u0T291Tr5Qiaxx55fMh7ZDKPrUn0lDDSUOXk52YlU+X
ZOSWHOkHODLZkKNSqO59COpTczMsvhXtXh4a3ozlVEX0H29ilED+Dm3gGswChLzjcs/1gO+s33Hk
jBYOmiom2EsHHKMNlrKPfT8F37HA2sciBGx/P2NTGcXGMVL7DyFL9MQfu6vj8DL2U1GsAUEf/LQT
4CK7NfteFewJ+JvDN1733wyTVVegyPwoh7a46gBfwnIcVAkN68NdGaAa20374hmHpcVzHVSz7wkh
Drqel8+k6MZdhALsp6WDZJQjc7GlrZxsFzOkuMrKbYp0ad/qKr5POxY81ab4mlludWIDkp9WabgP
Med4WnTMbs6JNj0beAYAxTIGWCFcjF5HEnyZd6vKnp1kFTmWtuqDlm1bySeHjUbtSeTlV9vJxGmo
62KrD1W9jqXv3+Pj6OF5Gdtlzmtcm70INjuP5KLC0+g0hrzrQkJRp8AHBkFKESSgsj4EljyRsDkw
13SzRwG3E70vO7NZg2g22EVGCZDgcCq2NceRIHUBGd/tBxd8C5Mw4vej4ICODGyGhTaMww5zUH3W
Pmm67I1Z/6RP4NCROmrcawv6l3d0HYiX1izzYzdWp3gaxh3A58xjKxtLlMAanDPMlq0a/8wux7Of
NGU9B3yFQwno06Gv9T3pkAprHVmVNy4YYRBguUzn/itysL3NEm+x/DWa8rsZ0tVZDAZ4Gp7EyDLP
/uuXwfjffhm2CTRmy+CgVwBvxn3RcA1YuGEWw4tjv3fizEnA5C7fE6gI8avUjc/UjKi/xxtD9m8u
7TFLzn3hlqfJezSpI2HucRTwBz8eVi9TCcCIVuuSJeof7Zb4ZiIAdYHYKzKi4IAgB+vqomca6oJ8
IJYAXdQePzSYKe4HI+BnShbVOr0+t9b0QFmjVP/u/RItyaHUbdzhgchpyIxEAL59UPmmv8chU9cT
S2irLk3gCBmSIwb7edc2xW8YSVjuEcxU36hnz830lMQFVpSThtrIOgFI0Wilzc6L2wbFhtKjHMtD
3QC/o0l15CLMhuUcuJa/2GBN1HalM++RoTecxgapsciRycI1UJk1bKtEwTXRmgk13gle0W6oP0S8
1h8ET5pNEYXhIlOKko35quJZvyUZSitHfK0nOXPDO0KRA9KVkpVt9jXsMcNQImWrZERCuPAMdgwP
VABwdSC1z18jA/YmP/07YI3Bjb99dz3QZ9n40pqWaf7tqZ4KZmKmIKqXZbMSk8tTNDXmGWsH80xX
ABO97ZICBaRfuw74j0tP2kq+QhQzvvmWGnD5MoE6rzfRXbgEKJTAwDXsfKMPNsiYZBg97LGrE5Ym
Jt9ZcIlE8altNOtdpzHv2QLjqA7etXeYQlvvUOm2teOmfCKRZyIHOTbEeKZuhlLYVY1E/T11sYvR
boEbMWwarbbf6cVoHkIBiG+K1Fs83raBPmr5xmGxDbRdbJjHsqErarQOG+aoubCOKLjHXjldKg1d
kYwMlR+FwYMxK3wVQvndhQHWpNjg2CFe4qtYjCKQn9E6QLsCC++FqA2zAltPIyY0S28CrYYddWxL
3XZI8ysXQNOXpIqhpEdszTbBXlU0nojusMUjHTVeQOwlrVeJl76154Mtk06Mnn9tctC7jZNmTr4b
9tm0Tj+yAphOZEANuGvZBZNxMI4aQ7k3G+0Tyae2hpNOrTkUJeie8c5SfnRFfnSFncz/ejbbzv33
m+sc3C0m0I8ty2Tm3awFVesAQbV58zJZs+ODb9JD6k0VXIohm09Fj4LMQPcuSk5X1OgjOLYr1yp2
SqbsvEryf2p2ssRUCmXsRPpmzrP6RAMqOY041161ts0Kjx15T3f+AevmUzOwRan81c1WBpC1U3v6
l7sbkfl+84mVLw0m786uUO6txlc30cdztdYscMiTjFzVXQDYYz7No7Em0Sg0zG0w48si7+sBx7rO
V8euxg1SfgUWr0760pf9t7mf3K96lnd+YWsOCNrA3eKaABt35qZf2049bhwnbMctikTNNRKZPD81
yzL+y5uBRKrN42Gg96LHpvi8WAr5iuyqaCPC0DnYumlkH0mmxc3gB5XbbJwBHFp/TTFwkRwUgfnI
rai1J5xP1Rt9qmwsaiyxb8L626gBf6kp5/zayYa6E7AZsY8ZPykRydvRy69tkDrHprH2JMImLRBz
6dLLvOJsBP2Kenchmwbrp7DZkE6FVVbh8DFCwgrg0FBRXtT1AOZkc7p4opsuAX5Ml7jSgIzdi2wr
yrmudqQZw/aHPlrzLtAG1GI3cQ4+oZRNDy54lg9kkrXxjCK1qhhBdTNttAFFqI7nVr+szQrzbDO8
JHFWA/2FFc7mP141y2/t97JTzJM8U06RTAuFp3e/xcgO9Ab54e0Ho0cK3dCn7gmwkx9ROB3uogz7
LQEDFuy3yRjtXRhHj27DrBVyPOpNbOrRCygD0qvTjxfqjbwEKkyL3TEQiIx7krnSAqVXi4VhhvEL
PiPArMDNBgofvTy9wiBNK8y03GsgnJ8N8KQ/4pHI93mDswTq4pS4ATF1Jw5AR0V9Qjp8QaWg8WCk
rvVBuCuS2qx1rxMzlggp2EX3joPjB1JSBHfOxSGrADrYoO5nOavqAxzfiyR3kHItj7Konxu9s2wT
dgz4xkMX8k2NKjW/kaSi+Jeccq4NH3kswJQRdZjcJInzhGLcV4vcQKE6Z/ETb/Rjl2vjozlhG5RV
4ierEsxlMJNeVyHgFLVAIjJbU8RWlichXST06Cibqqj5oUraew+WY89vAY+aW0/stMLQHnpPq856
mh/qWgseqCF5C7RfYHtrOrI2oJgqoS3aQM7nkzI8K7mL3Nsj9gQ+6dKq63u2cpM8R/G7yHa9ldir
gjnimaepeNbB04OEDd06IM9VPIt48llQGtcp0/JHVGo6KEhIul1QGKjNyEXxiEIG7QSytjNZKHmb
jg6ooEW3I7OsGzkQ1i1wpSO1fp00DEiEZQUO5DYqwIvh2Z/qoT30npt8n4Bf7U9zG78DdcO8a02J
uxgn3hMWTTialSapl6zCwG6+UjSWN3iwsyk7A4Kq2BQyWoVoKVA9v/PGA1RVGcXvMksDmHouvhu8
+dJrRfYwzrPxIcZXJI9z7aVsePhuNsxV2eXGh9A7s2bEDrWD0sR4wjdQNoNsikGCT8coLaXeWLhX
bXZfLVKWJsAt6bL9okWZHzixQ5xuVjGS3ygAaWIteodEVPeYSIwvhiwdfQS8PvWoqeIec7W05kB4
t0PNB6A1wAosMHQacSr7mlWepzw4L923MF5jOpdFFmS163e2xXcqbF0EOO+2tR0D7PxTGKDkELmi
+tc4LbaOFmo/5ih5KnoxfWqGRKxF34YPLV5EBzyJPQlFde+Ul2Pww46yp9acUNZZ24a9S6biZ1Px
+kAw+GEPOEy8fBXi/eigGG1s8FCJOxyirxx85/wUO2P4QmZbr8jMB/yDzIemKLJTYM5XQAyaD6Kx
+SIfQaCwbVnYrpSCtMCgDPwiC7SbIKRoW2s/9TIl8S040oOtM7KutmSgAg0CSL5aPzJf2ZKJUZoG
4L1HZ3OnCIz22QVyKH56v24Tz7Pxarlf72LrER5fSYw6fPAeAYud1FHdjWuAIMq65F/+9PFn4f6o
eZ0d7uR6skfSFbbx38wrLc6ORpN/UCKKAE6pYRM6rnfzhyJFbwNiqzeFvVMey4d0+3WcDeKiPiPo
LdipTFB6Iv92Ss7rUEcVV5jdBKcYwPjJVqJs5vv/wpzrJ7fKjZMKknsyxaWs1+ovBUz2ZCsyN10B
moFd3MD7qnfY0cnrCNNckkWDgcv6E+pdhgtJhqhhl8XCqoGPAJiDTyTDljS7MJwbT+u50ss1s/p4
vfiTI+n/cSAVInhPg5FguQd5c3RFA9bc+aQCjlUnmd8jPPa8Kr2IGKfKfmF8iDzJvyhFHIUjoN/r
gWld2e0lRQ4QeNbjML3kfYS9U2Zh9mSAkdm/UZGeGge/c79OLX2DwgMgXCsNXfVOeEKVHSZWNDI2
zAGZSRpu5BxvsWbpZYG3QhLKD9szsx099OlFMI/uxkBuCmjY8R4o+rI8mY+insWxEtXnJNXax8Qr
Xxvdmh8Lt2qR1PVLPvY8RV25g0MkMpOKzNP4Qw5AdykZQpQyTrIJKrA9eTGygJWCRiqt+rMahBzk
SF04Y6S3wUMPLIODHImikSICeeM2KpE1FwGhzPbK+TmLvekZCdzjhgchiL0tbJ+TLIzGg4dN1yv1
CpzlHIEQl/vUpWYMrRzTo07syctlwfBUOU/KAMmw4Q5QYuFayZBu9NHo4vJMIq0GmEBegrlO3gbd
UBUD4xibp6hPkTJqEhfZ2gUyo6nXWxbbo6gDWcZvXoNA0ZVXRPmRZGnghA8jG3bUo0Z9RvW5nX46
xFl/+xlzHB3cfMbA0vMV9wyxJy8tF+MTHtpq4Mpg4U5Lo+jmM46JfvMZWWSys+gPoMcRTgfmxb8s
58VmyNckSkXkg+P0q5akjIpikbp1Os7xOi/fGWDrPqF2GUdZizUZdoi3Z7yx0otlzO8aZAtNOJ94
jGiNjd8ZShVRdENdz571h0yL9zlq918CuRTH2xCU5NyqjtT1sM17yFrb9JGx51UrPXc2RpVWj1qI
JbsOwh3gDDCglUtfCudW6Z6UNAKF6/rXG2oG5EMQBE9og4PBibJwRzg8C0pP/CYcpr6PNkbYvxot
SPdpZwm/XCo1jX4CmNB1cM1oR8z0TjF4h1Zv94rFnuTp7wT2ZOai4vNOnjlYZZADNdh/QjRP3JiB
nQfMruRGQ6TdBRlY2jQAqjzG+tF1kyNREZeJPu9Nu+pX1MVOp/GMrywhjpIkA86AH4DL+FiNNXBG
PWwH3dnHxTOZUhObFSBoZPw/2QcCRM2wNyVm6RI/Apsd3Y9rR8nZTZLnLjED7HdnhrWyzQoVpkCy
cJBcf3ON5NDgSM0gjVOrm3wRd7PcDvijwyIvIlDGk9utnQq2DBTpDmIk1ALN8xteg6hZdrBPgR0e
drJknR9rIrY0+tsVyUhLdndd7pXCT7iBQkXp8Sc7Uvz7GICpfJ5E2u5o2MaaTOGT2/9wG2RXNUAX
ySp2UB/jTyP+SUZDtDpyttvk+D98CGVSVxl+DctHTvi8zzwcIv733zIMyy3TW3GYJe6nIZtmAJZn
KBe6SNU8tgGf9iQi5Z0ZKZpJInsqXzDVih1QSN4t2rdwKgpd0RDKRIUPEq/1i5o1m0VL4f/dmWKZ
OlLl9fxB3cnd3aoh6MpEGep6mht3GxvRDhSrAHqSkO9AXxEnZlTfb/DdWS/WOHoYtkrG23CXIl3h
T06lyLWVZiWOn2GT6VLIxrS04VK2ABU3TLBoyR5QJcYLG2ZzWHOz2Q9sfg+wp+Qx0cvkETihVT4I
nDOn4in1Cv0xRn2M7JC4mobsSZzqNxOStsPKK7n3SHa8msXW6vFuMnlnb7rInH3inaYmlY+4kImi
Wf9JLZj9i7naSXiyDWecE9l27G7dJh8/zlFzMJzS+NYmUwCe+9l9mKdEOzVRaa3bpqi+tZlPBoMO
0O/Cc1uQN/L6ASnRyNbWLP3bZGM3xxD5pwrvS0CyWu1hzIP8BVXhP8kzTvNv2f9x9h1NcutKl/9l
1sMIkqABFrMpb7vaSa3uDUPu0hP07tfPQbLVLNXV0/tmNgggM5FgSyySQGaeY3r2E2KO/p7WzjSr
o7Udxv61dtaH9gpYAvPaAKF9XxukIeWlQrbT0qir8OK6qNDywejrI1fgq1YYCI6UdXtJwFV/sIwM
sD5VJp+dDiS7fgyYDaMzJ1sA1jDgjofvtpprl8tW9x4pWdNrgb87hrG7o2GCCOFK+hUgeMba/ETa
eThUAdJCPoznuUikb+/Ace2BjEiCxFtk/luvA3OLMxPI4E4CeumEI4cfcgZc7UWV6eUd57x9aLX0
e6HkeJyD9xQEF0fs+9NPQB/DoQTkhaj5uo0Ce5cgAP2K7BoSW+Ck3CJjAiE9B/gDAK8rltFo2XcC
kEUrsCeDCyVs7Lsq6zK2QNZ8eZbI+5yGpEmUtcVQ6BpruoYsRWVImgboBMdMGAdySHaT1rOAWOsh
GrQFO1LOwRXj8h3Olr5OvsoMTAyDUz4XtYmDfh/bvj43/GO+5AaOXJo6rB+NOrR3bZWLBQ2pAcSY
t2j92NwJvbBWaeSaq1oE5r5qg2FJ/zESBAT7Rg0pqXYe0v8TDWs/vTbuPTCMzHNJOxuTK9KWaqH/
wdzKT1ZdG1gPJhJtdp3Noy2OlKovbe+tUtCSfQVES7yyg14/jYHE8RHg75HZBYVm5y9u74in3k6s
fQ58urWZSPctHFA6AL3sWLj2ks7HyWmWPkY9W8vQvwMo4fCm2y4+xoeKAXDWjB/crAJtjsKEklmc
IQobvivMBFkqpKh9P5tmcB+nUAylm+BnYzkLQBKhM7DgIRRLPWrMuuxXeS0R8/xQ4IT9X3aTcdz/
ExaGmDyR2Z98TrbiGIo+OJGVV0kkp5F8bgCDpm2BQ/VshaJGtQTCZhZSd12UrXeA/faMXVYjGXqh
x424hHJI13ZX5qsytMWFmhg/9MuosYduzN3DLK+8wji2ensiEU2nXpLpuLuM1kRAL7rUZYcHm1sU
+kIDsffedDIRL+3mXADIE6egUQbywgDsnyYigNNQyRy/YQhfjGI9yzp8Bbpd0ZxslU5i52l4QX3f
ZjbwtRAIM1ELTnPELvdIjPOXll30R1y9h2KVyHytnQC8iT64UCtpNvdOVSPtqDeM1zA30hUO+KJj
ZBj558zTViTXRyvaDkGebXM1v8QGXPOz7nMaZtohaRmQUpXcRTEravLBawYKCwtQnbpcyAg19qwE
5UoyAvBapoO8GE0mjj6os9c4hmFvtm0D+7hMv///WRjKB/vNR90/1AXSmIi2M7ZL5HAnRA5O7J2W
P75y17Y3uqL21Hnyz3+JE/wrZKdjT89cHcCUjDkAeL0JE+SpxQDqZ8dPTcU2KXKsl2af9Z8dzbc2
QSKDjY3MvM+yQozDA57+jrStBYaRMjHwcaq0nld8kYA0vJBSjubKG/zuSY6d9+yk/mISdxW27VF+
T1NGvE5PmdaDHTbn3SPHvgfVFyC6jgsLJ829ccDLNHiiprCKdunldgwWP8iEFZpA5hgnC5rkIhl8
qeFJsxt80a9aIwc17O87pEaxpyNTdNjMCtrw4KBcVqtZXdIHA22XutFP16OPbY0u4uJY+01xbFVD
w1zkOTgqBvveYka+nU2oN9vRNJJ1jRPutME8zLY3ZohTwiep+cDu8SJ5dzzbvS+rLsNyiw13G3cH
8GBUr8wL0TXHuhNucjMcL6irHi+BgXchwP3lxtHDJloHmvzZJWWERy9MZruxB7CTVQ4nM/HcZd3p
3hqEriW2gpqRngYEG8amszcFcM9O1FgBf8TGR5EG+PYyVKgU2DvzgyZsfcvi7DjIRrPAJQasCZw4
pR5YU2DTEVQFSTMDgaDFrcHgg758R1Ka0ON0vWpT56lkVXhGwtvXDKVQz1ZhJc8CFEy97uePJJIN
fmIIVKcI+JTJs19wMI0BFox1PLg3VJO7QY2j47Jedn0f3FPjd1l4r4X8QY6hBxgiI+NgbG2DA5Jj
X2/MUF6ggeeiufz95wii4tsIOhfABNdRLsddgaOdm58jz0ddQ0Ge/5TVUbsLWz0+uk2JpkKd6nLq
qvGssaMIkX7AMJJyltPQEsjWWczTUJuBMU530E79WTctIY0xXkZM95azq+tZZG+rS/izF8ZFEm7I
AHAszjbUyukvKHLd2nME4dLR9FA53KYPcdh+jZO4eG26Ll2bJcv3NAza7egh9gDgsuygdxqSIJQV
8iHjhWIAu/illcyzo8JEUouaXbq1BvRXvzv4uTAWY+CDh14dL07nhrUP4NSBRygQxOHjrECEBHTz
mXGa5ZJZxVrWolqRjBqtHPF5CpjuwkgNcGApJ9M6AthJs13Sy2yfjjbW+TgKJW2mV3sOGuvTLC/U
OngIV6v5LLQFaCOtE3GOdeg6+9E2FgOymqZ1QOOLnPLizjcKd0HR/tB0nwIc2wBvO672qYXkS93g
6VsVfSd9DRrQpeEND+C4nuK3vgrzVmVqLk2u21uK6ca+CW5yWFA4l0SFssAt+26h6T62pnWz68d4
XMQ2R5yfEjNZ8xNLDPdTWmZnY1MmhjuLEj15MmhbO2qpMFyb8j2t1MdeNNPkZsrVVAmbtWb+Ew0a
O1DyJcl/uZ0krFVB8/6O0j5JlKEacHI954POrmc/v7smuRfi2wEJgZxYyh1qwacyNAgQopivDvfA
lTJOk2hSNyjpO1EDAMLg1BV7GuQgOlhobmquXQCHnrouXwQhPr4AFhafJpHq2aT8g8xLATIjKsSi
f1nNk0hmNS1KCalLzVDm9SFFSh5SCwQgGDr9rez7AwgZy7e8ARtlm2rsPgHD6A7JW/We64A09rHZ
XUk9TL4AfuzZGHJ3q2fI1EJYNtl2HUh2EEt2Po2VdDZpE+vrlAcuEC3NZoO0CG/SVjY20TVwyDaa
B2NTi+x1mVv6huaCHBPhSrvrVzagLgCO8c7EUAP2HSeKOdgVSDjWgO6tGhS3sAB4vrNhUcYwpHHD
vS0yG+IDETrMJlNPTetcZGOz1H6aleSuRk3Fu5NKAFSFlcvm+4CM13WN9PmLHlUeEgQy40WOmbZ3
upZdqInBFX+J5WIyINsmQ1rK6FpfGaLVzoLMxsRCrXeHSpcrYd0AO14LqnhHNvAuzgnLVoCbR5Vs
5veHxM2yT6zVDp1ikwNmJF8VSi4HPfuUCnFgusWPaVHLlaiqcQXoFHGUgefcV7GJ1D1FNu/34xcd
n/VPSPTU9xZwuMET06Rvog0mA5o54q+eZmoDSOhqOwy/lVH/BXl5fJoZAPluE5p4PqiZZEAz8yZq
Nhb2DijwjTkgL7V/7C7P9w3Q2e+pYXmmHV28TMsKhOVrxvQA+2pEVGYT6mXA+faBI3GHBys8VVWQ
bQeUhSCZfMSmf7KR+rcSvL37Vr2ESZQUSXesHe9MoukqEpCNLmuBJJnZDkWb8UW0FkAmd47E1rsE
mZK2dGquH0sjAQUcwEaLBT4s9AIkQhCQlPQOkIRis2v2s2iyvh1Ps0lKLpIseWzUkSqJAOnurxOH
IbCgcPqYagon58sBKR4AivwlI9w9av4kI0C+OhLH0ne97YTcR3Y0Y3aKYs1iOcv+7o+0s/GNPxoC
OfFLjLfSKc8j5L6MTmIgfYPrJ0C5Roc0FeAjwojkrBv0SUkyXSmo1xhRfACfwtqz+0UYbHiCgGOe
Df6xj+Ng6pHMUQrqmcIL5eJG/acpNzLX6SIJpC1eAJzTMJakJo/ka3T1aGWrSgwA4ddHaoQqD8E5
E+BZ5jGVg8zD2doHpt/S4VG8onm2Y7BDjr3Xm8HEdxYE3VPFPPwSjHHEQSuO+1CzAmJRqzwWwkKJ
RpL0KrHDeXRKzdpGY5ygZMJj9xYHa00ku/Z7rwHKFKi4ZFrH6bWp6+bWZBonwa2pGVf4C5C6n5qK
s4V5IZ7qKMllgx9eqAci4Git9VJb3iiQnwoMrMJ9JlvsyFDdSyameMHhi3eeREPY3SGNdTz0OJa7
WoFM5xXSpn5fYVbQCskgnmfRfF1YxcTW9Uw6104ylPX9/jekVeAvvQx1E5siR7i41vgZZQTBIVAQ
rLoLovlBNdTzEndSzqLZDLWOk5JMZznZ/u6WlIBwl3fU+1CWXDHez1M/XM4i6tFUNWscAATX6pk4
GIWdnvDSy4/In6lXdOjUWe7Fqav4uXLD4sgtF69fdUqVmeKSAxz/PASOWNJuz4/4r43f7Zi2dVcb
Qxpzz9XXFo4ycEL4a0M67/9INm0UudPEe8uOgOnSmvonmleWZrRAgDUKQd8cfPORaQCa1jr0+hV9
zvSKO9w3tGVShcZh+v6hT6FZ61ah3iy4EJPN9AlVfXwdkYeY19oW0JgcyWRBtemjnL1kkhKbwwL4
OSaw1tt1Z4zRS8gr/F8gMWNBVhyl+ts/TSItEJ3/NMlTk0y10mjhu73hXbeewwQVSqQOjifXPQU8
SeEZKmpAGltk60idGMRI4ASbHoix96B+2SWVgw8t0NQdqEdNFWv4Gc5j6kXKEByI0PjRCCTVyN3S
vEl21SXzG5ep2YOS6cbvNJ7aycs8taq4CdTxmxmzPg54CCSaTKyI0aNk5r2Wg4VmovYgGfbBNh6Z
LJ1MSDYpEjs59rI/zKK+Omgpwqe6ZdfecnTN9ihz08sXdQ5+AeAkIr3a97tjQULS98ooAUustySV
EWT2yhyC9o6l3TYLJLBmEJ3CJksDVRgQLZf4pSBNzwJlnemZbohT8nseSIDo28j3iYE7sch9x9t7
oZceRtu+bv4kAxR3dsg6492OhvM0UtzIBL5+UNhYJcsbBU27WWM2mdaQ5snTbG2D0+/yEJlReWD+
WKGUVY2nbhW4xUHiAwIQNcpgNqXhLAOmf6wvSa0HevTenZyQ1a2TKyuzFdtOavaxGV3/HuBzcl8j
I2HR0DeWkpEiZhHeBIgrbUv6tlMKruXFnR4aC4e+2WqlSJmN6pwaURhyABSJiC+6cTz4AZLK/UTr
Fy7nxSUa8gt29sarXZoDzuK09KGu+3Zbpkl/0Ic4OUvNG9eGHIbnyHXw7Mgy+zvCVnipue6rpXdP
Zuv/U8WM7/oa4MMx8DbtRVrb38ekjfbTkDTI6vgaZUNxLUMt+mtpZ/0+Et1oLwhuWPDqhaPoaU+z
SBRiZ3epk+rTaJfa+3ySibZ5qoBicCBbapBKUCGNhD2UwMqZ5GAn+i/MWhaRXF7laWMH7zDDdG0c
wwr0zRtmrchJOxsn/eWj21rNIgbQ8F2Pr+C7ytUQ0USJ/6pVQ7vPa3MF0Oxk4/bIGbRQ3Y4keKUi
fYEEMEBAGd/Ig1XIxlyJ1LCANxjsYw7I6cl3l1nApElFKKJ119k/QW1m3emmde8C8+NgqpGmeOJJ
XssUiMN8AAQFkdSThmxy07k3OQBDJgXJvLbut86I3690G0Vb+st1Iz83IRNRejZKsF47Rvw6iNxZ
y7IcDyUPowcZD/piBCnedz+MDm4Ymi9gC0E+vuUZe9dyikdUHcjJQg7+PZ4t8nPpsGzrWUmEzZhZ
b5Pc2g8u9osAjkf+/kejqUx+LY/RmOEy6nvnSEqSc8rKRwikPYu1ZZVpvyI5WbSRMI4uEM5GrUIy
LetBqdvb3oIPVYOTVTAqVcSj5AJhatsKHxUsSjg/NqknwreqTZyJWmlmZCJPWTo2mxv7AsArO/I2
LUlqR3+dnSDe+Ek3vGeusNUSF9yxbnApup6fHSWZxUk78lUga391JVP2ZDdU0yTyQI2hUNwGXvNV
pCaRzGLxl3rIkj0pSYSJKLTlZxog050f4lAeaUQr+qX0V2TeMA9of6Qp2e1qdE20mvq9TKuRKSl+
XSL4qrqd56dxHO+4jzPQD/iMOOPfUuDc4wMcYBrCb/IHJJVOwBdK0vmAk4/6AoXgakhNXgt3ZRhA
r/9PfkLpyksZYhOeb7XR5WfwD7V3tuE0dzhZae+KUq/3Zu0+NSjGBSaW0lJjlOCYjC1gxpMdXsC/
1IYu8LwL7ACFFr98BXWFE0rOE4Dk5/yILFfFv12LqFwZflxNQzDCA8UvVbzapEaOGvb5gJXc0LAl
tVTqqUtSapwku7a8cmTobb/nFqAI1YLU0ALku22qfuMzM9nymr3RVxy2VCniBNOpF0luPgXpo5Bk
JZ7XH6Yknr8IpR9zuUoFmEt+BmNk4IOzl7V+cpN4zUBmdfHFCCh61QB3xj5FSbjuPLO3FyIvUYgB
KLQlKSr83lugAAbroSp+uHzUj61ihCj0LDtIx/1CI9FIly+YMF9l8YKjmxerKPtnjY/Nc7KkvqkE
oQxejGTgZ8PxumevSu0l2AiHXVbEuxw7zosFnuSzHqX3pgRh/NJFyBbpCLG1sVPkp1URkuAGeWAm
gBRIMqCQbRsgl3FJw0IZgIrtFTQQ4YlEpgH2ZjMNXtxgZKhvtRpr2ZpjsyVtHxrGmqFuZ5lyLdgy
DwFsDynyZwE8+rOrGho6QQ0IT1B7KqQwe4dsFR8v4g812cwebhRXHiw9eTBCHyhaIvzKuCKpVmmm
bodEaRBr5hsahkpW2gDIBvn6fZ/2yKJtAe8g4p4tSEmytEBmTh3Jfq/hYG3hJ0DdSJoEhWmq6cLm
vWdXvWK+/xjPNtGH9TylMQAlMPm5Uc82swdwTueHsY/M9eCiHItLL8EXjl4vfZw/B8ugSNLrcVVW
6bZJADzsWUo/jwGDXj5YVV49zD5axWxesSLegMCKr7Wk3Y1gr/qE5BscFrR8XI2elb2FI2icrKR+
ShOjPFlpw5Ykx2X9oyGT6sHPRHRXCg1MKcoeiaig68Kx0YWZrnZxi6YAY1Ym3wb8Pyx5K7qznjjA
OTD9r1bQZae/R52AQ3/DXM9NBJwcB0EnroPd07qNAhtO0XW+kzSPfVnhPNd1tUOumt60PBTf0rjx
hx0gijapGLQDiayh0LLF7XiaM+mm/mDH/nE2o17Scsyd9LRUA0LB2f/NlMkbLUqzb8ekoTn/Xp28
Iw3ha+P09UZjI5LAvNJfaBz0DV7umqDIpm6a5WAbU11qGiFRQGJZn8PSxFGipZI5DYAT+mfq1o7E
zCCNxHZMUeul5iV545cP0+wc8ZDBaTc9lq0WbbHnKeuPdZoO6fdfo5KhDgA7+Te7CdNL66bGuhZC
7phfDl/6pjzkpdSfaofJSxvgR0ByMis/zAatOpgxH5/wOXRtxkzQPek6zijoKRpb/tYQRX6y1MM2
Us/ZQDVap21IjuSxClxgwDWnO1/GSC9nQN1a1IaDHwaNgbQIvnH6ocxjMqdfhmHm73NoSAqShYHt
L+i3NPsmXzQkRZEi2WXofpomEBpt7CqfwrKRD0ChWLTMSeUy6Gp9BbYEgH+rLIBYaQHovqjMENpI
aWmu7+LYNy4AFGMW/hMD/8Nu6JFPSEPPNH2EyaqjrB281JVFPwTNzu3MfElKkrlteJfaTDuTSJSW
vcPbK5p8gNJo2UfIMk2NbJm7Wf8SWr259pvI2Pq50b8gSxhnaEnU3FlOVT7i5lnL0d+zTI+/BKlM
NmbUZwdRhkDUT8cR/6u4Jf5nFonvBLuh0vRThuhfDBimL+CMC9Zm3opTEPHq1LUJcA150b6EUn+w
zNT9wRM5mYZGFayzPrk2xTN7Ms0lc8i0aZFGwZqXUmPGxnFKcCSG2WChvv/3cdBLAFoE+UHDx9kS
oP7mgwkirK1vuiPYwHl8aWSarpIoi19xQnbOHdf62ZrtvjCb4s0cLGsJ2oPwPtKY2DWV3eyM0Gb3
us/bZcVk+jXhfFOWdbpzDIBI+MBQPgWmHdQofTBysHSmO5LZTgsqTqVlqkdD3QAIy4KE1Dit/40N
mtiQCYkAFpQsRrttd8ggUPWOWrQnIA1C3+g9gO1PMrr95zGpyZBkbp/FSJTj/By6DXa969bWARnS
eeoWqJMLsqbYE3Odval+037kFjup5SNiZqL/guhWuui78MrMUmYecAmuzEJA0i/qIVz7eHHuBl1H
mgVz3U+uJe2dY2JvPurg8go7Xf2T9P0K/EL8U60lxhbfht6qGEAWptdatG1yWa1prh7H+sauWmdN
czMwFm28Fi980qYSnyEVIBk2NNd28GkLUtV8S1pr9J3V0FXuNCwBDgKA0KJGtja4EVgOhJ46qnH+
b4UqmqZCAaah/+rmKNOXC6EiAlIzkGLuaTsyJ8Npzu10Gke+Y++julrgDB7VIRN0mcIrS1QTMpZt
cPCHslEFi0YyZJu478BmNKamrKtq4dhji7scVc0s6zagGjEuNEISS7MtukYs475HZaLS1h/aXmmR
biaWZByoCLoMwX7ax+bVfKQDiSUORPBc+vCeMO4/VXF3Pf/39clbaIX2JpcnnUt9G1RB8xK0gIQH
BoyGQ/SxfimSs+171ee0GIdL2mtfSVpbnb0zIwcl1cqI6Vq0ylnk7Kc54fjYA+vzfswq59kCmi55
jgXqomu/kvE+RTk7EmzjU5aX742sIhwHuyYoUD4U2AfiXUZjra1lvCLz3pTvlqkboK7tw5yGZDLL
/MIGIEyCT6KhtF7DJhy+pCbydaPUy7Y05Lx5lE3pPSD1x75XVm3SDV+Er19bBU41WQ0Bt+/BKjv5
Iise4WAgFGL48mH14atXvmhFsqLhv61ocsaDSz90WycX7/cT3T90e/1J1qZBu2Il2Ejmm41u0ul+
JSGID3DrznqgfzUrr8G7hdxOlmHCks0QgTWo093hCaTKjwAPYWcZ6OOTW+NfC+hxYD9Tynp07fs2
G1dBk1fFMvcbfYGSpvRA2i5Aygm2W/6yC1RUksUFkhsS5DgpV3bs5itUnKZbMi5i2z6lTvc6uVLL
VnlsnW0n+8/LTkpl0eA08WppN+PV3hvAljFdibpYtXwrkcJp53FzoKl/uoY2H19pEqprxvnP5x3g
YaWPjOc+boEvhPoy6lVq+HdZFzQ49bL6bE3T/p/m/mmNvMLvII/BNnqzuFNoPMdZK66oAHD3IgJ6
8rFywQHruXV4j3Oy4BGHAE+pxZ0vo57pOC8e820vubUpiyzG1lYwYCPiEapjc/pIjZfgWw50wdGu
DiNEKasiOLDBwSsViMSPZSD4nYXE2lKNSIRTIOwJY89a0PwEpCU7J8nDlfB3WeSgtN4GuTMwfNzv
eVv/lIFTfxnSSuLclg9PmsB1ZElWXFhtA+ttLMdjZ9T9oR+delcjgHvHHbw4mqROHysbe+YmLd3P
Ua+DuwIAu9/GXpxKL+H+4r+tJ0GQ+RSmYbwGxwdQ2+ymXw8q19KrRjz2qJvw6LttRagId9z8SA3J
qcey4JfdrKae+2E9+apY2K9zIHWbNr48DBkk946J+gFAKBqAK+7y+yZj5rIpZPWWgFgPbzvxUxYj
mBes/hWYKdoyAFTjBX9hvNfHDiBueuBvyy7bIKKEVGzVAOhVXFpbM9eAwnHx3fSbYozDt24wXGB9
/pKXneedfvfhqUPIQICXtlO4u0nGuvOgejwR4zZvrB8geUepDcnIBESv41ZP3B9J50UDikd/TasA
A3mwK39PU5UF6Zq2gNnsXSDZhxzTWrM87IcYoZcP7+pKyCRzgcG2+rgempHR2rOHj2mxV+YLG9ve
AUl2WEhdhhiA5g4iovc/aPIX60APQYGLuwQwiTgA1+Qlr2PtXo9s795tu/ziuw2SczAiOe5a794E
Sq4wfOdsasLVFtixhEg2Mc092VHj4Lm2ZHpWbVDQAxtAOBUbbBjc5WwTdsO470ctWgzKPylMpN2f
hSc204j8mygvNKK+vtDidBlgL3mxo9E/Tma8GnaWLkog7AHbGbxiXnKXWY8o9Uhwj/jXjdZn+4YD
fOhGzmM8Q/KI4ftKTcjsRgd5hwv4ItkKgWzPX17IKdINnE3ph+CH+1A0odZt69SzzqOB9L0xs6K7
RLdQJS9jbRnVMfumWz+EVXpvgGqQwBb10qPmchMFGpG5GDrD/IZcslNUtfbnpGfp1uOoPGgkiol0
1r4GygOwYgLkYyb+k9cDdkX3ZLex6jb5EiUKcLj4B5uSRxZG1j2gVKz7qAWo6FiZ48ZXQ5L1vTFs
kxEHIW1vW/dkrBlFey6ieEsjZiOjDJQS2dpRlZy5TN+bQTAbFEtqTBrrQ01Dsxx8MMJbYIr9bRoy
0f6DlzFM4ZDcXHUnZyiRyHCy9dtU0vQ0ibpp7z9EyO/akJ3O5E8+Jv3a94b2IMAFdnBV00nwqi6o
C551dEkfUZesaEx66s3TJ5tZPVtfaSafVyvNK9PM24Vmd9Rz2PhT1J7jqcp2AM+CGMg/U1PzDnV0
XQ0aGVuC24CE2YfalAJwcbEl/PNscyUMjPyv+nkh6pEP9rHOrDVGbmysMrKWRY1s4HzA3Yds9WCf
SCPaskhPPwOE6D7yIxSQ/c1i0MZkshjy8pOFV9CuiIVcxUPVvhmueDR52z5Ffu0dhS/8FWKW7Rsb
q8+VpfNHpJRXJ5TM2UuS53HyNlQR8HNayU+Vo/VL8jM61Q9pu+wh9goQuhioKpn8SztYNGmWPAzG
+KolYQpyQr08UON+9P4kczOrwf2jbOI4//5fTgKNW9xZ4EQ5HGBS3AAzCq7MRH76968otPar//O/
jP8dVX0ovKERD/gaqE/A0IzOrmqo5/fhew+V9Y8JQ4Y6yf+jmSm/J0OpHckg0RmQwnhqRmdyJJOy
OtQomaTRLL/xZuRjspWV8c9klpd1tyCTeZoBnNtVlmXt8kYxD6lnqLs3DUZ9fXUtdYb8LGRr5Cve
m/mWFWDL1nuBvR/KGdZRr17oZt0/JhEgMgz7SI3ha90edD9rQ9XlkCih2h3qxqmdlovxQ4W6tfoY
GivQPQPjvsr94ZjUWYc7RXWpAU4FKv4N7Xls83cRyQvP2ga2ER5KfJf0yMyywTSBwkRkuMlpRKJe
Q7nAKsdX3TnWy594yzfbxIjKM2mrRi/7BY0ZkMkUnhHKd8hhL2NwLIC86uQN+fehTvNLm6TyZceI
bhyvu0vkmd+Jj9kCqd4eGJAgBlTKgoE2A7jYwZ6GJXv6+81o3aIJmrqr4zAa8GUuEJD1WwQzWTgj
uB1T/sAjNxk/tzXXDsSCQ1Q2pYbPCmzD5HaW+alQiF4Al58075w3vgSWMDfPKCEzcLDeDm847OwW
tuWNlx7kAqq27F8KAI+Wu6gsc2yacPJ7ReSrhoB2xekv1anfqE0fO/jCMr/M8oL1/rqo8mDfKVZh
ohbOEUpBCUGvb2nYCaPc/P3fz75FysW/H7NNQwjXFZati5vfsp13TthZo/Xg+OIhxj0B0tsgPTpl
gyCXjcynRD2uqWkM/LuFsZcAiRtllwa3jM+d23zVJLCgPHyNcMO3gA7YsgWQ9oMnrfL4xmx18JDa
YX920xqxTEuzdld5bNeFSkyxq1B+2pyuRnluLgpxdmHGQE+kCppmu9EyfeRXMxt8KLJH+hpyADw/
yo48yKOzzLVibZtJ9Dlrwp9hbXk/tfxTEFnVjzoFKB/OHAfUCeXjhkfYXPz9HxYbgpsqHdNgriHU
rSkY1/ktBnEShFlfIgnmwSk+t1EU3+HzoDiEgYsDshxHvnGJYnIXlW3ftHZYEqBW4nufqyJvXniP
Mz9Xj5GxjKyDRYyK3JMV6jjn9rJi2MZ28kYyaq5spm6hvzb2+OSh8ALxNWBABo2H7YRmfEaZRrCT
jlNtEUjiL02bIjVcwUD22Lngs8Q7ZVbtXrhrgrEvZQpIT27jGDiwy8h2hwP3x+HAZDEcFA1Iu3PU
mITUYOPKN/joRZSCZe9TZGgXKWBKYdikXomnpXLkVlVuLkUHRg7cfiiebprqmJX1XcEc7WKAUQ7p
3zULsX/IWvB62F66LlMDITIQrgIDDAEwnPfeN6KTOyRFVovJBMwF3aLwUUhCfsjGKDxUw6IUsElr
8PD6CotJ98DwnUdDuDQ4A6aqakgx2UhddAur8KrNrJ5tqFeClCTsABJ9I6eh6Ov0UHbOnnySiJqE
YKl0x9fXedGDTvZj3dmGevioGRc4OJTTBZRtZ+yBG/uDozhzlXa1fa6jErBNI+A5EcSXz2BgkYsI
iHs/S2vvhmnzI0KaIZDfgMUvjT7TkuWoI30R4US9XzSJD6g52XEgfHqsXQUVcle8Iq/POYXUx1ou
RT7WZz9GQT0QLUENllj9J68DjN5BAzraKTAO02iM5Y8wDF4LEcao5DEBGyGi4VLloCz02j58CPXC
XQmm6Y9BX8U4x7Lz51DY7TIxPP8zuGHFIijFeNbs1tkMmldvm8xkp5IZw65HWPcoB+Hsgc0j9kCL
T4+RE6lNRvLTN1uwdoyeBA3urwbx/fzQBWmvI3fjlxC3fyR385h6KGBBAJ66NOlGPcssDVwU0zqZ
5UXJYlbdOroyvepezZq6t9Nmh1dXPnVn1dX1zpd6tcpVN6K/l6ZeLXhlcNUlX/MqcTmG7/9Us/Bq
6auZV3/WHy9o9owCN77/++MV76bbxysDAoRr60wYiEybty8uYQ0BAjNR+xCEvmIIKpwW+7KkAIqG
sSr6zvsJwpHnOnXFy1jEwyoabW3v1ubWH0sfZU7/l7Iv23IUZ7p9ItYCxCBu8TxlOufhhlVDFwIx
CQRIPP3ZyFXlrOyvu89/w5JCIdnptEGK2LE3Lh4V7xD54tCJdH+ajN3vgELt3BFqF38OFH0DSe9k
uv9kp17KbtuELxWo1o5mDZnZK8LcLXKzNnJcwFYmVdK8urTp1yPS82DGRJeH6iVyOvDMk7y/r0L7
hkWteB0YElpTUU4r04XEFWQ68Y+5cft0eAIx1sLYu0qUe93zCrzpvngVCjVMvGmCgxn180VDovBF
9qw/MgLCxDybpmqZUQX69jzfKFfzCDxHYNrLywG0631zLiMUX5tLTyD3Ejj9uBVBXUCI0Rmj3VBU
X83oxcZC7522Tba/dLmXd1uAP2VczGtdFyxADRCKmm8daj9mQwAEAbPus8BrT5JDCTYfi/DNyhBU
aELUAyIMo+947n8hLqNvKYCu4CT2/T0Y/btniipQMU3hW0FQYUyTWVWpHBfX/Z1MVX1jNnVpgSdP
4MwCP7PtOmCczeiAIOXGDHxaAE/vMi7zDBES7HN2mTvdyBm5js/YgUgeSv5M99IaQFzMI7sGZ+lc
+jePmkv3u2W6qlBq63r1c7fizKnux3wS99YI9qJk3pJS0LcXC9WPYM+yS3dz6fvlsKBVn5+NN6BY
wxYUGT1yrsUSkLH66IUE6U7wmR6ctPW3l+4gvfrYUo4R42T6phUlBZ65VBAgNgTyn8Z48WROP21F
wyDmQRxrlbBifAWL+cbknvnkuLFgA7sTIh/2U263oFhFQSmqmfAfzK3wBky5Dg4T3F2QlGdfqSpA
IgyUJkLyEFpDnncbqap4hsLE0ThMQ1qiUMf+OBN6OPkD8MB5XKcpqlYJ++F03Ws1FMlrUgztAqE3
ct+GAV0hnzaciKTtzgbXzQ5HXu/kgZ1gJVG/+DCEGiwfoxBvmeqexZANP0j0CKF4valZTnfAzyz9
fqpeQU1pb6am1RsgzbtXjqi6T+3+y4DHLGS/QeRrs9ZBhh6hgLbsv6h6Qq0/sEyLEtT4Cwj+gptx
BhTIvGHuknqQ4ozaZtwD6rfPBpBPH7DlA2UGgrPzWNaJFCQtnjqHFCg7n6FML85bK0KALSsRYrVu
JwainqGMqsVI3P6mcxN105UAgmFz5n4JLX2uEtd6BF9Qsxumulr7VmS/h/nR8jv3S06RnUwgaAgE
Cyq48bs65PMlHPJ01bpFFzMUWfZnM1IMqaPeg6TND5xBGDceqirYksnB9kgFwWKUyX70nW7jKFTh
IaYQdnstM6v7brPAj63BTxa9wyUqF/sieDDjAUVQC2yy5bmbwOxQImgfqAw5jdz3QfQ/fW8KWpyw
OQsegUlRiyalfHcZRBJihQRotKK1Dh4dQstd1bUgepqd/cyqT2A5/2amouKe3wcoxTIzjQmpy39/
JRrhbm/Wsv/plcxqWdo0//RKFwfwaF7/pmkcv/uATENV0l67kDE7ePPFAorm0kpyrhsw/KNvLpf+
1WkCjPyDe60XvQYx2nUB0/rgBRHeBdizA37KW/8xANxnBZof/T5kDQCwPH2WIkz3f9qLjFjQk+nY
/7J3QY58UQNWZKdNv+ErasUsEN7CoglWTazXGhIH91GXqWM+2/k06veky95Qx67/l53pQd13ACNc
/Puc3zmI5wP5YTMvXUDlu40zG9invq8CFEa7abF2wEYVX/rO2PfHfgRVz9I009zrj9juFqg7gCyc
sZEKImGX4WIKsIjfZt6hAwX9dd5lwLibS0vAlSo0xIzNisZ28UEM+tcrlhP7QnjCN5f3YjxbX+R4
sVTSTdUl95csNp5M4Kpn0J+Yc97GZi7FnCG/dj/YimyTjla3AyX2vSWA+q7zdlclUfdKoUE2+e4E
xLbwbnDng3TmbPdkSVbUFfm2tFv5GrXhCVBA517KbjgjSfQFwRz5WrtICSaOl0B5CJPEML0WSgcQ
enWbe0cHt1AWzABNldW6ziG0YC40H/V2xE/C9JhAlgEihAAWKvAhAPHWwGCsqApHn45QGbi6ViJC
rf5g8eVlkvGkpBushXHCU7yZlXpnnsiKFu/O5DRQphkdnGzrcoOyKpKuhqGpF4VdlWszfL1UfIoW
UndQFoWibLpKa0iB5rIZUH7W+elqxBl6UTdlu0zmkDkHwGgjoNhGkUL1VlHLxz2xBPNWZhh1EkDe
W5+tQ9Gkj8bBTKAqtADJmeQqkZG/scNuuLND74eDfdp7UaQt2KEseTL1eX3V1ssRSdtlwGh7q1X4
Lvzeega4JNvTrgsWpitRubRCJgwwXUat556g5CqpPVRBzc7+VIC5vSrvNDQVnrzs1p+dzIJV6r+b
nlnQt6tgYbouUk+XBU3XakB80YMZxSxqTPOiNcDcd0oN0VPl3ZhX/vNdjhF2bWbRT+/SdNsgzT+8
S5sA4wxEzmVBD4d00aQvf77LjE3JgmflEAe0gBJhJb+NHDTkhpjVkLca+5XV9Z9tSnyeevXFPddb
RL5vrayo1qi3A+iydwQCsb0CZlynHhRugPy7jlrFaMk4KXNrufCqoXkbw8DbiS4Jl4K34i3vmx/I
1OJpnGl9zhsEiYqoeWv6IlpiY0h2prvFrfHn1CHJUZQ/T8Vx4AcUOdQZpfvjLoMO6xYfgLO/XibA
4cCDDC3clTHiJwkJE9NkElTWj1dXiG0W60Qq4HJATYbism4RQb5412UgSQDbb+1A7ZBqxQ68w8/g
iLs/O7TKdtJ1WgApLXRUbVQVtrcodqm2qQInVsLC0Y+RQOpuG1GK7VigHpC5YwdC+wIjtfLlFhBm
/tNoZhvvHPUUuBmDhc44miUUBI1RdsWgHTcW+tBw966oGvEygj7LBEwzELqvctsrdlS7H+z5BCAA
MovFLpjtUwfwWZjq92K2G39wHok9srT0QjIrAd3LXIvsLmyzv0maPvDQ/nYxJEwQWpRHUkjsHGIA
yhOB+7KunA3AjsGS5g5dYi8kz5IReUaFTneaKUWSKIPAvBmgsgPjcOnY24J0oFPJHAhHhx3ozTLV
HGVZl3hCzc0BXOz7IchXF5unKwyDhrFYfvBkiT4ifAJm23kYnK/N0Yx+9h5o0YNtqa6WaYXoaGzG
PzTNJDPdqRGQ0+5Xz5I+oBBaL7xJ91vTnULdIALi27HpVnXgP6T0PQh9ef/JH7tp/8Eewp/+CJNk
C+BQBcS+pqBPd0Wkp9uUeyBBI+wW3JrTrTGZC/WA/6KAJsdXm3GZ3AD5ZiIRK57nX6fh7pjE+NqC
9O73UuXcUpXz1A8g9b2uJFVt37oo+dOWk95cF2qzgEI8fVhdTaaVhqTYyYJ8vy5t7FBM5OvJAWmT
6U4ZQCixy3A71srXl1XMiHlBMsxZNen1W2Mza5l32OhsF3I3PV6Xp3Zp3TCcvv78Wwpw3+0zT3/4
pMzSVtKgLK4uJxQxopzIbtNon5cF8ubAvn4JJmc3jJnCEWcsF32XTt+hI5PFxEKU1gktAaFNlLAx
6PBtxs4CMcjgjcfOlWLNXA7sGx3FohbZ9Gb35F50ekxjVMcBnJ6hTjZApDdvglcUz2gE8hz/bshr
dx2MoXWwm4EdItVAuAAZ07NqebascNRyGk9tyiFtbjyw9oF/cW52qgQpegFK96uNzwM6AptSU3kH
49bOVfLG3suigbhifsDJdFpElKln15ca5Umd9eYU/nuipPNtyrt9HeopBbN8HtvY72Rxnv6QCDei
3hdsWklQ+t+SoXqPcHB7l2AiAWCTuTctymLsuf4stCoQqnYgn5ameswY+Vy1Zjv2jcVBPx8C4HTj
z5e+tv3/KMkMP6u0uR6KIDzPwc/IdcnfKPECn6WTF3J5R4X1JA24zJXDoZsv/XwpshTSDbb2V2bU
VDpf/f6X7To38nh7SEogK+vvLXKwT4q2yel3b5h7Fi+/i7Ehl7G5V7adjr1ZSixtLO/BBSBkqelA
1oYZG6S6/REAim8Tx6ZpLpPa1r1Dbr1c84V0SmhP6UTRY6pFuOrmN/8hE3nNQV6MmZPaC+401ipP
gn6hEouf2Bj6d5NXf6/s0bmrq5DH2O00R40Yy0qSkT0NLh4/ssMjlr33YE79qyn7Js4Fqn1tr83W
Xe5CFLks6X9ojgWfCdNcLwx9JGNsHyoIDoT1/kxYo3Q2g6jg0Nx1F9kcQOrsh25w3lk+Qc2H2m+g
q3Meffwdm7Ea8q1TsvHx3xxwVshvtE3EEbJl+PwIdAHNgzWfn67mcUk8CcQ7p3J9tQkE8HeN6M9l
AOBmVUIsQWQ5eapwlIshj1Kj9sN1L93rKCgPwDnp6DkcJ8+WdVSeBWHwzM7vKTQGdiXzG1RYoWsG
oIISLKGLSVZXmzXWX4kU4mBMiWxRyA0GT8ZAJRlB2+swqiyA1gZaiT3B2P/uX4fbTt6zigHsyqT8
D91Dj/wtX+YjURYEfgiOi8j52y+KSS/PnUkMZ24jSuvOdcFNjxRMUgsQAvU2p0gMZFsmyXCQog/C
5XU4KSZGYpl1zhGhi6WfjxRaLc24hPDA8MDGoLjXzhtiVsNDn1QQ3MMnufBbPmxN13GUf3C7CAXw
82gA2ccHcKGBG4tFJzOL1w1d5539nNVDDlVzLFRXZXnv+q+mY15Hd+rjqgyP1mXhoFCWFfii1FIK
GXc4WEGWOW2PppXPI1HJ73OfJxvTu/iZKaZv/MKxea/Z0OIua+l1U4A9pkHk5s0lkPYQRffisKbf
d6Wtl1JT5y219DffaYs7Ipi41ROCE97YO2+5Gsmi9TvrgNKx4omTamvWMcvagAxukgHqJWBu5da0
zkHHe9S5B0VtC4roEEbcdaBkcE7GZi4VDnh4Esy1abPzZZ4ZMZOrmkCUe55d8ajfXYabvAq3U9jg
YV+oN0Als6+6ln2M8Jp1hgCGf6hT/BfNAC2/phPQlm7WsTWpfLKLvJw8/I+JHaQbDr6WiP43ZHyP
xm+oX4fS7JTdGCilmMlvkV+KttAAyYCD+wWvNAMgVwN1UoFf66eBPxcxg0HUQ5f1z0Va4vNDTfk7
wUFNoaripZ8AqMVmGgGtGU0w24fZPs52+of96o9U8Ad/d/Tsl2Yi1tYKC2tVDNFlnau/WT8oPYa3
XY7LxPebcpl61Qb3BA1OB9wV16b2l/4eYd6od6akl8sBbGQ9QSg9PYKhs3npFNNrVRB3V7GG3Zcp
xF8y5YPK9pdHFAJZbjwSBHLuK2f66QGqiyOiiv+yRk3yJRSLj3kShTtziwS88ufNslTVMwCF4W50
LMhfzF3ozYQ7NY6o7jXOn2zmpvp7Wm0VIIKgOImvEuyjJgA3fMaXYMqkFBswaCfmwEGuUpWg4rew
RHkrvHtTBKx5VZ37TJXnZHZjs1shlX8CM0SKFfNII7ss9Y2uI2k9iCpItyjLinC6mhprT/+8eBSK
WkXaba52r0LiFVweKcolUfq0D0QBFqZuz0zFoGEJM7iRZC4ODAwjmTGavmnR+gRVkOCk8m1CHH7T
Tj65ybHXI7EVpd4ydFsOxlUYzQVpdoxkdOMPLb9JcxA1GHsyUzaYCQUZtkOfiYvIyvVMftFS+Zuu
SulbUIAJx3D172d43YBbqh1Qb8ecYgYFgxF2ORE7WORDJnywNaEvrCFY4KllxUC5gVePtifUqw1Q
7aUWXbm8duNL3wwNWrcn08K9sD/QSC0y420GQBz5c9R0AVm+b4ME6A8O4rps/uHPl4oMc9FBMtoL
QFaTpTGSoM5uhibCJY9HbBNx//eLOMux9YIQE8qoOKJnQoGe2pm8CoUytdyYrt2BfNrFTzBmCVP3
CTklSSFb8Fmg3u96QXBeLKvE54vU+j0sC4maQDHhtGk8Tf/Smrx5jap8tIa03UTgutlr1xmdGjH2
8MDxLz3aWrrYb2Rg8jZNBPPqZS2caeFKiaPTh/G2JpDYASwubpLBXn0YB+7g1/y6yO5Dpqvth2Ez
8UMfWch4BJHkofANsHp+C6gCdC9vxrwiCL37fRp5yLr+XvryLgewxm3CMXj7NMN0G/OHIKGZrtwK
pN66E9ka/NNuDJZP59ZciN0niHB7sVSNezEZOw/ddCdKnHWuA+3sEsiuXk01KpsoSL4DII9hDEHI
H2d6ALJgXhmAZhH/ezo6/BsMLaB2RIjnu0EA7Y3PkEhVBNztmqY/o+YW4Hrcdm6JD6kdkN2POEgG
7Y2oJvBNe13+DB2zDE/Lyv4rDQ8WcJY/9NC/4KiRvrrOTJXf4w6YEsYXBUdqyNOyOOUzEZYiYPHs
omdbUXnTqxA/ytnsj2AzR/CqXpuumZT99ZOwq9uJ+QChQ1BTQwj9DJ0Tcu2ZMTZ0l7GaOmyNTRVA
iMhU3JpL1Llv2BYMu4zUwT6RpTog3AwqUFSPImfTg6A3ANkPnxUU6/ovwHGbr47yokVYNfommyIN
4DrRqz5MrBd8n49GltFK22/MtoLHnuhHDfp2dQdc+bjzHQ2urYz2i4SWDuCGkw0Zvsg+fuqCImba
/vu/0P18SPCCkOJsQMFw7lLPNRw8H1CtiaPwFce+4lGh/gqclc6RjSMIhcmo1n00oSZBZeLNlmSV
VrbzFPS6OBKU3S+sAW4hNHTjosjdk45sFHNiut9Mu1CVrvhqpy32sgpQ/VCR5eAN7lPpHUH41r0B
47BHGqV5ilQ27osqoEtvcuh/fD8d9/N5FScgINFC30MBvxMR+xOD0Gj5QVonffoYNu2K9NljT0mG
2uhKPqQ22SJIGr704FDYu72XoUBQhS8pGOCWEhzTezOa0WyXtVo8qA6YZBs1OcarneS01QkINx57
kHCcOzKVx9SHjrCd2ewrCae4Lj3vLaxTsQaat9upFIAlKxPPxqG2ESIhAIafQZZbLiEfG6wbyEHY
dlnfExpU913B0m1Y2/XiakNgIV8E9tBsjYsZ0EO+iDynOLsFazcs7JzFgNYBrLXfjENdVBrFrrUT
RyzrjhEVGTS580atQTcI7c8xG2UciPEFnHwlxCFp8AbCnBW2vUiB2eC6Dd2i3/mtps+Bjerc2V4N
3rSikeyh5+IXe8EUquXUns8/TD3VOb4OCKaYbui01TrSTbExDHUi7cAFFKDEHHrzwTPASj4e0C8a
ALiDiz82UfwrMJtps2LEY3Eyk3RlQfJtjHiFY1h3zhzQr/ggh4ibhtuP3WTR5QAW9tsW4PyNxcJo
30/ZdEgRJtiEUC49O9w6pC4Z9mkr8uOol73tD8c+6MajaQHm/LNlbCiwQejcc8GkGZUShWEgH/33
Hx2Uhj/BeDwQf1Ey48lt3DhDM/7hV9epQuq6LtkjYB7loSp89xSSfgt9a/AJmK7OQe3Dkp6BATIn
p7KT21KV3R0HqO8Wmk6LNM2Gc11SCFzX3nBOOf5npmVsH0a7gC3zdgAJvltGD0UtV96MUQZ7rj5O
GnA5SO9g/4ry8U2XtfnajPadbhYiBIOQGYVA06EsvfIeiHMACLTnb5LS2XeZ69y0YM5/KPjIt03d
D4uA9OyBtZU+BoJ+TUQVF9Anekr6NrgrnPSIBIr1zO2GHbnlQwl97hZ+129cUKSsTLdFugjovAyS
MPMoy8a/BGSBQMOJ3rwiiLDp/gJ9HhvEc+8aq0/krk5m6h4I3pknAlRh+YL6Ez0E5hs2dosxqMqn
UWchtDwCaNDg2woGCpyu50m+IyFQJiy568LR4yeAVx4qD+RgaQLGNq5zscc5KltD26F+dfDzJxpq
F7XtAuSEaCahULV+rSeAsuxk7NY2HYB093E2OQBR7R+cIUOAoZvqBjXo4NFLnKhky+t4XTnf3LzJ
49aJBmi1p/7Gmzd+fP6vR1nY3oWcfnHKEDTxv02J8r+gPgPba0NGUFnupWsmGbffJq08oFRN8lxX
FGR2zaB3TZ3WwNniFYzzlFaoRNMlatDnF6w9z1/34BtYQ6gHJMp0+B5Zvoh1x9MnG2inVY2MwalP
Wb9HBk1tQFtd3bUJRHdyL6NvvC9uaNk4P1A9BAAWq77xMpnisLQScC0jjObhnANskSoOFW7T6wnA
iXs/FIDH4Pv7ZRY+4bkXvrCg2uO/7J2YLPxT34RozV1lVxBRBg3Pytigyy1w1BodbJjpKpiI8xqo
HNrSTk5m8rvxXv1oEuTSQa3ufweBzGIiY/ClFb4LugVP3ULaKNvjzVlrjhz7o/GtWC5iEbqgyhi9
9mjPl6alkM4crB7hDNyMWggubEzv4jIB1TBWKVd3CSUAgaa9u1Yl6Zfml2J+H66ESE8r6BmlmOJO
mu8biOSnn0c1VIitkqkYTtezGpgg2jVqccaFObUJfZOPPpkVv9IXJsAlPn8ZPY7EoBtZNbiYG1AN
dZBccvF1rTY0Fe368jq+n9m7cOCg1U9RcyjBsLRMRTHdl8jteZZ4NE/qwntraHntoKhePJqNE9zM
SBWS7hiU5fyDyaLwPbLuQXwAmsqOgQNcTeKH5+GAPaGSNgqrZ7/s+y9+64K0iefFW5E8Q/KTyClY
RII32yBBTb0q22TtCPiMfT49107WL2souN+OUB7bOlCw2Fu1lZ2QC6CrbEjkQ193SQyRg+xLh9D4
/O1qhoLfNXN4kRUlmId+9bTN93UZ2SAqn/B0mAOWLghnVjRJ2TKbu2TOAV4HJlqwJZ4nyBgO84n9
6m0czZQCtS5ZLtRqRBZwX9UMPHtzKxVDCzVdUJKZMEQ585CZ4IO5XKISvX0IeOkeLqbCrRb4AyG7
OeKWPvRjuhvT0H77EdFxelP2mO1cUY4rizXOGy/E3UTq7KGjmX0C2RsqyWfnok3Zwte1OiEwVjzg
xnCOZn/S4+FAi4bHIU/9ZdEjBcJc1iymCXVInXq2/Cr4Dh3gIXZEmj6MkNbaDIOudwHOWlVty4OV
ewVYytPwlOZAuJmWsY2zLZttpmVsGfUhJ5HWd/8fvv++pjWKj69o1rNy67ksGVSoZu66INPjbTbJ
n72ZAs9jwt3yqoca++xhLmDaYEtnriC/2hA3PhOuveMI2aalU2UN2OuQfVGeekxwTNxKYqVbl5Pp
sZTRWzeK8tt/OhQArKI8Mw4qN/+OiO2OCeSkQGcCjJET8qOLssyTnYpqqfNcfrF0jgBZmX8PW+Qy
J+yy7qp6RE06NIE2qqyzx6hERVxHmHcrE9uPnVb6OHggW5mVVf1UsZTgdunxnenahQqWBYg3NkhW
NE9lkeS4eRfp2ox6ZTBtfD9yl2Y0SMBfPyCIu6gyFG3XZZAgm4pHYYM9NX5zSiMhr+qvYKyMh6QM
vkvWg7Qk4cFDDazuBirjwc74RhzMpiGwup98m0oFD2L2HWbfKBLhf5Ty/E2lCeFz4oMq1HcoDaCb
M/N3fdhK9dLJ7Ij17sPl2YZs9qbJebi2/Z5BVw68yWDM5X/p/JvIx/YbCJDxgVdefad4orYAi4xb
WyhxlwuZL8I+lN9o+36ZMtfZU59bD34pUdOj/G5P8Oi48ejEl5ls83c6dFvja+nqVuNH+1VlUA2g
LW0fHOX4UNm2oCjrgEwarH42KCC/gP78cXCc6jFpWLSLcExcGbsLUh4I63wZe83wJKyGXR+FR5Ai
ssOYKG8FVqP8bHntzxayVt5qhEzYueKet9JzK03eapcAjiHdfGUIQ/DdhYwUym2QOvS9R7fsICkC
XpFsRHTVuE3M7v9jexv9eab0ncgLPZDA2zhaEhtHsE/VVS7SyCDTrtXZIWyHlH2wR1ldsDct53fr
apN4CyAeqrb/y/fqdp3/f7IBXI20Aah206ERhxwql00cKS0Oph/OrT4vHnUlk/Unu/Ewtss006eA
2zexaV7HzTJjAABlPC82cDsBGe2vFynMi5p+0adf/SiXEgR3lZ0uKyTH982fF44dw37sKEA084Ds
Jh9npt8+ZgTFmMFOyaer+dMsM2BspgVUs1fG1/4/zru6UFQLxrmE6JUJpHLKu1UOVq5FrVLEWQPh
xyxE6VzVlv9Bu+e6pk7syv3r41zkutj8EMQmXCewP9eReWpyae214blyCMK5alkNfvk9r5IUe/pU
gPCv8LcksvlWJX597wbAaaOSC/co3NxKUX7X0wCeM+9kAKIphPiANu7tc4mxmyxhoG2bkaOo4gPI
qMh/DhQWOLvNAGswwCBlfkaqYOqQsC25vQPNRQcGjrKzkW6pw7OvpvDsQdp8y1qUY11topXWKdPT
Cuj33oqNH8Rf1p5bkJPpmUsIRYPY1cJBuUESns38AjXbq4n1dGlcyPwSpLfCy0sYm/EbwuEunfkf
p8JZc8uhD2nKrHPUMkCkFXkZuBNuRwtlSKabW2xaVKFK9qb790k6yyHKW9BvV+Y5KCXpkPvnIpfF
sQ6HV3BaA94MVhKEZxH+EdibLYUHDC2KFMJXLhaQLhNvGjQFqLxT2coEj0givgFzFJ3rpCyRyK1n
nUIElczsmU8BNV/EW7aR0KfatwBUrZr8iWDDGZcBINcjRDhQ1u79oG10F0iev00OVNMAXPLOULXy
NoMoy31P05/TEff8OX0K2/uclydWIUMD4ok70M2mdyoLi6ecQ81gNmdy0Cfkn9r4cvAlmb8RE8rv
zGgbph5IXt12b0ZlIu/IvMbwaw2ggOIkGyMC4pgAZauktyGyNwAf6Zb1DfZiKHEoRVjfjKLBl8YT
6dIHumKDWr/BerCcCqxDoOLlYfnI5osC4DJWmshjR/rykUTWXDZRVGvjUiBUfihxq4J+FpxRJi8f
XBxu5o7xF2mN6LDb2rvEvEDn0XHd54pf4njhACq5qAN2WhTh0bUqKH/O/4rQh2wuBFus4ziN0yP+
kp35B6OaL90UueAbExWcp3v24N2wWu1N/cil3jifM02AUCyvFScsySpoTryYj6GdHYig4vKpXApR
TEEyrbyfU8cWpYHB1A07y+cKdXG4uB6r9mIqd33Q/zQZ+zh3OcvweQcS1bMeYvsod5o25oNwqnJA
EhBVJeYjaVuL3XlgzzE94+El6s6mSt6YnpleZpG+TC+Hfti1OE7EER1WE432ZV9D677v5C0X4NwX
jOjXxgLSAGjwYus3jX6FCsqhamj/UKMs5ZYJKNkCzjK9ltBK+Ue3VDAOvidMb+fVcNwodJLgm8RI
Wq5rmtYHvxeCLvKkQcmlPaYN+LHQ/NzvvIw1sZlwaWJr8cR7TS6LXGxmJm8GyPCY5odJph9UYAMJ
wMyj/eA0BWA2RxEuXYcSOTh/vpiW24CvO5A13SuHQ1L7lx0cpRBmkjqVi7JL8pXxQ84auRgzD1Ui
6kTmhARWV2EGu3ExfQ9F18seOR1gM3AkXGac1aCVV2qTJOX3Kx21yBAiAo0fePvmjb0ZGHu7ikXn
8r2xmUunNqQshrtLJ0nywz+t06ff5ZS0L6E74Xdu2c6B06Z97hK2BPhAvM0Qsy2PVLn25y7izLee
tLIHlGNWN2OF2vhRh83bdTrFLvEBegKbtK/+KnmogfSHclmTjoDG65JDM81FavXaNy3jM8+AWs20
Nn7Gzp0giEE9qJeji+wCt5LkwbRk01qXVvu71TDOdlMSgLMp5RUK9DuxwQ6FvOCLszEaWUHkugtU
vdgn1Uz0pp+mAlxaiFf7wjuSvuPAcdPyMhPcqOSF8UelwCUyv/tPf8e1a0ZdDQFPhYLWYmrcPaDq
7j7KQBu1qNsKG4+CI3M4DUmG2BzGL0Y/8TBkfJ0ZMnzp/5zwexlKchB4KfndUJ0YXpUWWfsYVKHd
+kp/YghWPnV7lp+9EJJtFipUVA+yA3PpQPBwaZlu73aQiNTD6ZP9k6831xUxFDauUWn1cT5tO2/r
i0Gex07XC+6PBHzWPHkkXbIxt1HZJ+WGtn2yNnfbqHKBCQ76R/Cl56cSUjWXu/B1ehZCHxbFThuW
QBPcUfcG8xZiX2A1xVM3Z7N+dQxSDh0OmNnTLzegsF5VQ1eAjtgg9abPRajLOweolHuEATSkmlAP
bbrm0li6XVBZJHOuV94bGyapAOENwKqRlxu9ZDE0GSL/OXuu7ZE9oCqJH1HFDnvoIlReELlMsYsH
8SnQMscWOosd7oEQdEYWt1mmbtosrLlr62zGm9FbaDvCxdiMn9cVf/RL9yXBAfhgPMyil+Xm5T/Z
Lq8GspgGLDURj6c6sLbIk+iDubR8ArvIte8atpFr33L0T08NKOc6C6a/zODVflkhSuoFwtJfkJuF
4lTVy/tBQqJco7IjjnK/3ptub4f12cvqhemZCzQcxObTLBJ075wBg2/HIx7kgGrwjG8CJMtWAO2G
sagy7t84ZFxnlhr3lmyl3iMDvwKlS3OXBxV9mItWkF4hT7977hC4lx4IkfEXf+xdx/5v8+pe2Mg6
WdGit93sNYScFiPDi8yd8lSw8P+R9mVbcuLAtl/EWsyI1yRnMmu2y+4Xlt3dRiDmQQxff7eCclHO
dp/T994XLUUoJCi7CpBix97IXCt3C8j8DvUDkFVUpjP7TxBY6h+xc5JPruiuFIWPVnbUnU5DEgZR
oE1JgBTgDTIxy9K2XslXW4velkY5Y/ZsatMYTm7e3Q2qgShjtNGBq9lnca0b+DJXb3LJ2rsSyg+1
EZcnpaVkHvwO6a3GS68UsQRHcdaHk+/vixno8u0yt549HLYbCRS4uG4CvzyCN9jQzCDrZwMXUGvT
9YvBe7v0coX3C1JIPjTAM9aWdsBn3yGOYxcHdHnyWPPh2YFcCoqemX/0jcjZTkZrvw6W1IMKQhRn
iBxZrxU482gSBNySx0KaYFD84mJfcDQ67+ixDLWnOngrQomN99LgLwaq6cU8oypVOWPqurV5AUIG
Fe00Zw2/XWOxi4j7gZ2MY0CRtCb1rCwHTHqdvo6839VywTWEeh8uu4w30utCHQWbfnbnR7Z2WAmA
EkUcRFRBNz4auPG9z6/9wl24hSgM8O+nmKWgYfQs64GNVRWw3o8PZJpAtzyUsVsiOQpsKvmoMdKp
uPp+ckSWDzRr5IuZeTLNnF1GD7+EG7/M3paiVWoIIoSotnl0/NLa9xxUCjLm6aOs6wTV5TjtQBYf
KFLDSB5b1fi5a4dACiwR5FdM83d2hn9sNYka8ifJn/UcO/erWybaxR788bK6Kh3yZAASokZELU8D
U1+AtyLl1WG9rl7Vzha6ReXOZ0kdB5a6X2cGZmZdi+4Xf3WKgf3nnYghdcI0cR/XH0uWHkr1OpRP
pt1rVA3ZV7NHaZ7JLSQolen2VaDzYf5sVKUddsB3BUz5q65jG2SFxquDfcZLhSXIL+ZOHGqwa+xp
Oq8GUFpCtxOFRB42Yq69IT/qdN3Aju3hVMloo1njcK/hOPEetdhNwFmd76OBwfc+0IHsbGPIWjvQ
AFOj1KsG65NTQDdvjSV/4iIvAq2Ly40fwj5gyfDvVnc8J/21t5V4E25jua66FzxS4tCvuztzNPur
afkbzzEy0GK2HxvyeUrglgaYte2LwQ5/F1r+ZiabgKjoWb1fl13DUKlttLdXHZAPOTR8xrbul7u5
MSeaS6vmSIltoXvlAo2Kex/nFoLkKL4Z7bw5AdGbbnqujw/UdLk2PszgL4D2xnS3+vUGJfwotJ3x
h4FYyOyODwJp39v5uY1MD8gxCvDyGu6FA2eGUplJxPvByPpNPE0VzkTMxr3Y780Y57UEZt44jeBm
ONEAzV6iF1vWKADrhu/EHa3NvvWEcwoyiD+6bZxmZ6JiaEe+dqzspyxbAshT9DP44U1N31G8jWfy
U41SckVPXemdi4266DZlN0LHiEXimIzQy7b1JsPzDEUstdHi6xcQCugOoclVXD03SOAPWrUnX+sC
roh9GibHajIEMmDjNDUBlaiJXf6mBfrSjnIRro35q0kDfiRFWLful76P2/3qWmcZkY9yFBW2+qj3
r8vRjDWY5vIOciteD9xoqxf44pGAJ0R2Kw+9B0JS7BqAT5AaqCbA51kEhdM2j21hg7z/3UcmDZCv
a/ZpVh6bxLvOUL88G6opIwu87dSlxhoFuEQTq47OS3cdWkILL3ax6ZvY2wIfoqa5bw5qeZqDp7h5
7PV2nzs2itXwTsVvrWNdAPTCwRt1qyRxq22daI/4Dq+OhpcAo8TsGKkw6qrweALBiYtE6TkFn7sj
M4ym2IPszQHHD1SLR03HGTSienZsTBeUkOQTqo6PKvp+DSE/uTwIWxyMxH3yNY5N0DQbyKbXBigP
YVKvVCb1fmf+h2nWmBs5uFiG1z4qn2VhGccOm7U7xgZt2xh69QkoPzxHIOzxp2k1eGuU+EWUaX6Y
q2n8rjHgWidHGi+D45U7owdnqt/nFTRkWnactEJfVkIxZvUJ4k4oCs9KKChKvFxAwm9fqm58a0BV
Ye6S1ps25KNRD2C3akt2oQI7sNxsmilz9jq0XFFbm3o28Do1q7bgHATheHu/WDRAS4xtlSDw18UX
pwbR0yPQQCBaB7bC1LddFesXnscy1NofRYEKgQ25qNG7MgVnLN8bGh7YSVTpF/IvcULZkQ+u+g1H
Bt0f4/lMPgdyTsmZIgWOUSKMnqCZazf9Oek49r4obB/O2IyDQ8Qpuu7YQhPyDHRKZEE9YFIBauwf
XnL0c+8ZIQWsy6zxA9TxjIAiQckrgokho93bRQvuFr9ZGjmYd92MKs4bP5kZjqEKKNZd13jyO07a
XZjdBzd+MiHMhxRVYj0tFgjcNqW0Qd8e4BO/uHJt7kZQgQHJddLKSYaozLsH9nE4RGklQ6Ya6lkN
6uChmK71H20aB8H9fdujoNDRkyoKKJwCacEY6c8oWBeiEchc+CDH/jnRz0A9tKGYpUszKZIZXrcv
vKxb3gARZO0blPHf0atg7nlznN0BxCsWhBDofeDYWthaUx4MEXQfo7iXz3GVi4M21TVAYlw+Z7ya
nyb8fkKG8XnxZPhETOwWHDAqADqZ6QVo+L/IAmwGYVWNdDs+khYLGN5lQTJx9j+GKIT8IiPopgDG
xA91wYarU+Q4TFMNmdQMMdhHmAoZUUY4QEAdgXUJ/hUaGQW+h6cBaoLYWP5cYp24rr2OrhdYVxhH
9ShY1lbLUMykLr2uIHTjy9hBeJxYg9iYRMcRX1lEBkTNDUEQ0QdRLB/BWqdiVxdNIJN6FEbme+y6
pMCf3fntCNXtwbtcJu0LTn2AY5wZBxAn8sPRjqpnz6teCiIOefeXxlRBsKJ98UwHzDAjR32oi4S8
O5dBV9mHpsUWBkt1UHdHzx5Ej19pzaw2q029xUnj6xwy58mqQcSng9vhfTEacCG48rZOpUZoeHGu
NjkpXFijcWSaudzT6r+9HbrbZRlnxF+F7lu23wSpURvog0meiCVXaWTyAUcXRHqtn8hamw/sleRs
U+snKeVqr+EroaVasO0HN9D0Lxoe7J/9yd/leuF89WRk7WstNw5kJpCayUvbem21PD47HZgIyD+Z
2ecZ36FPrZ7G0P7EroL8RVGCUAU6KVfmGeYTL+MX00ndrx4DQKJV74rBMO4YWIzuqjk27pJO/6ty
CnmM8Rz0gLcujLMF6TlXRSy+3rU7VA4XE3b/rm5Cf+bnCmlgRHx+C7MLU9/NroYzMzUXR4fIYVG3
Q51AkxrQBx5wHreh6wJtN0Gnp/9zRlrmrtc7Vo3Ik3kXqTlJmICrN5yEWYGD6N0mZ5GW+PqkLjU0
vESSjR1FHaTJpOAf/3WNdSErxsmapQM8X0B/tp+1aSNwKrYD8K0MgA6JwH07oMrDdc2vQ4FPtqjV
rasQvjWBWoDrYQLNBIqo59K+Uo9CqCen/G0pMqkpqsfE/EyVmJ1s7yo+ZVeq3Kxak9+j9mhHY9TU
eHsdi2mMg9XXTr0bdJzzw+r7dSGQHQ9Xo3APQLyBYUwgdQUAczhIX4SuRO4moG6vRVO5oS6Ns74R
4ewDOudMub+dckfHQd7wsfm/8iEh8TaXpnXnaYrw7n9f8T8sVkFhJAfsDDdBq+kM+++mkNfO6/p9
yROUjInIfeyivt8kKcp561aA78oZXvOy6PdupJvg6DJw/mVCbhCy0vyctLF8EVFU7GOo+u2SxoFZ
xglqj+txQ6M66IcefcjfjuCAeaEGBLInZB3SB4rXjQZQMxN7aRp08JmwrAZ96u4U5xGY54oOpE8e
iBHCWYOcGPVWEwCCHrJeSbIjn+mZbairpuhfMlEn13ZyoPCrGhcqQ8ihP1WsQ26OXE2abbBrdS+L
T4rmhFIX6+xbFb7uWIFCLM9IQmL0/UDhO0KDFpw3Z/KXipl9HeQFA7lo6xtBouEPvPf491ZMkEOM
2+KeZWN9LVBEF+B5mXwH09WugNjsl74o8J52BbhgGY5fuZjuKMBLsCGimRGQvImv19dKsQSUEmJa
7ZB9w7co1NwnXt5NqudZ5XR6SwUD/eNom67vwTRCvE7qf+OCT38QMIG+t7/42eQfZls8k6UlcHXE
IvUhcJhYFcTWLLcfhqJurI9pmT6VKhFNTRoDqDm2jnug5PQ6QD1pNH8z1ojjYikawWWWnlV3Vut9
6zTRL4Opcjm1MKBChtR9604TXpqpfy4cr32RjuUptlV3N9WyfQHkPkJaiE8bGs3AH/yIRw3U2LO5
C4DBvGOVmd5HRdm9QNl4DKzRY0eK1Z1MHmpgjrdISuLMpeanGLDcejO33AxJdvDW5o2XnXDwv6fR
NW52OryIybk0fgWWCFfwS1TqAu/VTpYvpqhVxQgkXlVJ23VtchDYLGaPw9bQhXAyDa7+21gJVjsp
7ENu49fhd2H/4Vp2h4wk2IYgQTg748ae62S3smj/loGbnDcxZNZqBVOtQCFaRf+MoJQCvnCETFui
N68C6Qwwi7qef2lbCYLkwkHGv813IHe2oTs4Z9Fl6YIqJ7qQLQwo82iJf/YZvpy3NPktnM1/Q1xR
HBaTVlyG1WTqGYxbQR3X5ZYW9CKjuujg7vHNodygckeEHbZdJXjQ8LA2eycNyWmokYmCyEnDmTP/
bZTCUxU/ePz/dokPqy1dik1iPAxQz5ztocT3mUpdam76KJGu8wvvCu2patvPQlUky3z8rf838bRO
+b5OZs3NqQZDJ3S+xq3KOHxCqZGDXNKwnf3YWi1DWfk0L2OgFHmzfp0H5MTNKus8NZYdtCae11XX
K6rRNVZdf7Xex+jePABFpFkU8YZX9dYSWr9J29qLUJpX52GvGsMp0nTfTeBRH/U5D6nH+sxB6cB7
EDQhJxApzFeXBrwW1BmbNVwHpRHKZMdyy7qhvZaW7PcCmAKguvP2Sj7qja3bXqnXTnETag02gmqC
qxrqeTVUY5dpej2HFmQSTotvXYV6DdRvcbKFAsqbgfUadBte7iNtr25jHaAZdM3322h8UMbJqkfp
0qzbZ6N1av1IXYu6fu/bZ1TOVm9eGnKllgBt5jT22ctGQNWo68x6A75PUCcEY8nGgKayRnOgGqFW
WRbUmSE2qKh1QLvCiwfJRH7Mm0lCNbdCFTg5UfUL6j4NDDgg4nogFx7Hb3FkUkOjvAEtAzN5uPpp
TZ/1WNNoi2U+jarYHFm2MJpxaXJhf/jz+io2ktAJB9P1W9w636387Gg4htzQVdeB99jVv64p8MDe
mUq1SNuYwmx2A1XKG06HX4DCq3ZyKaSP1MnAB3tSaZMxi7aAjezw40yhnfRTSL3FHGeo/6wjmjFA
W6eGpPXYM+cs6sw9J6oh83c+Chns6ZOu6aBTeI+9mUomzacQEbv9ARxqfp+eRBVnGw1UY9h7uVdW
NByQG/6x+eAb/PjELbZE2OkMrQxIOeHZjL9Ox3Key7zUH8B8vKPqbWqYWYpNkxRmuPgGCU0PfKKg
ghn13hrp4aEus2ZarurXmysSiyZUkgANN1V1iXgG2Df6vo5XFVTB3shlpkiztwMvyvsC0loHd2z6
CzPT5pSIJjoxqVmhkXb2YTJAuizBcLwr/XJ4NKUJbECRey88YSD3ZIP8UtoiAUtM2n+fpLjrpsH8
0UErz/TGEbjD4bOrKf00Pc7PxqCPf9ba+F1n3vAVWt3WpgCvBSgFPT/guIcnXk3dbr0toP4UHZBX
L7dl2MhYtXb2dlttVDCAD03UMIGr6ZSLxn2yDVVLP5gXqIG4T11iuU+10kExKlQ0Zjke204am495
+kJjFJXifGQnQFq3owAasOtxC9bY9IEiYlRKHTW7bAO6CPm4M3wyWxTFUDy+Zdl59oBloDUookeF
3MYdoeBFZtdD9C/B6ep6Fadg8TYqE8jCqNudjMZ89M1nJMMnlBtM4MYAaTB/NacI+/BUf+SK5ULn
4B2WERLteOeD4kOD7vd7hN3LLEDlmb8fWCaBUbfnBsfnqGehXgkhMMA6ai0gE/n5dhlY43qU5f0v
1EYG8OS/VFACH+wB9A+UsGVj0AVw6VfYP37rHKZjg/DQOCl0X1FgbrJs2EieZd8g6vEwQ0T3h1uD
UHlOGQdOcN6afp78HXn6F1ln+ldkG9mm9nvrxWvkvO1nu3nIwVQEgDyK0gSfkGuCqOnJZIGoU34k
ACRwqpu0ypJXL0nzMONuvCV/00CvwhCufTc1XD5lSfZMSB+9jLyd0ZoQ8sBhUu5CmtKe8+mrjwLO
DseF33swz281AKrx9z6V92PqJEGjBnJzDgEXmz8XYATEXkk/GxnIfgAkcZFK7Yp7T7PuU61wX9hY
dy8yDzJlkEfa/ILj3Oi+bD3nxU/ap36YN0PNixdXj7O7rKyeyeqVy5zMLXK7zSOeBfnLIBIgMlxu
nhqrK17mLOsOOurctzTBE820T6cmCbPZKe8y2xqAKXbynYuPf2vra6K8i8HSFmTKaeXzt5IVP1ph
87zf5CDw2shJahu9a/SjSdgk51SjFPapUrgjO7LcY1pXbKMrpBI1FO8Us37sdA4sUx1WRl4+5TMO
VSakAJ3cC1B1mAJqLHAspwiIqSEzFoqAGOgJ7EUbE91CTj/6skfloQqc1QCN3sz7V3NZiqbReqiF
/uHrf/eGYpODap7plN7Z8DX3Q7P6kDN3wff4P4XQ3P8Q9x9CGJhbDtjAXv5D7HrZdsZre7PYv97p
zTL1cIHwpXX2DLBigSq5C6lHjXBNqDqphnrkqybb32dt/ml13UxdB26mUhxe9zhsXVd2YtC9eMZf
Mkm5IsNFaYfij+Oqod7/j6+p/K1lePmp9rp/LOfkmQu67nTYGZ4+BE3P/T+kxFdPOUZ/9y6/K/2m
/MpQe76VYz/e26ORn/B4rY6ZnrgPxdTf5UN7EY7cN54J+q2kAvK51hQ9Ez/6s+aCy47j971XHowt
UVY07KsazPBW5obgIyv+ApHpUxZz+b12pm8THnh/+AXPNsAZiid8tYz7CCn669p4kFi6MhEn1/Hr
jXc1qddrmRYMeIxtGe/4uKGZvHTicfM2H2Ro8NtgvA1E1xouEhMDd3cgrkSZHVjuzlRnJIsnFxuG
V/A41hcd36cBuSmK2ewHvnDdpRbN8GIWRBYqKYQqXEOxcrSV+B8/OG1XfdJGkAgIO/d3yFqWnwzP
Mw492CaWuW3pvtWx0VzQYKch5Fggx6fmGj5OlSLbw3mHmgsijAQPRvePYi78P23DuYfcXfIqHJ7t
ZxRRnnHaxfB0tStws9jsT2PaT3Eh/uzlCFX2Tjp3VatDhwzkrVucdQV4cY54rYJN1tfx3sHBqf+A
/GB+xxnfra7Ih1+5mkLkdxRFg5HeC/XyHU+rT+sBB/QzfERAM9R/oLi8xlvZNd0ioDhaTnHlh37p
vqxTWepWDzw9OIL92TGceJo4bsG2ZZyv0rdtfPDNQ7vD9xFkMpSTml4rhnHb1Q4IeMsIXwp1jmcU
kwM++L2s399Ggl/1hbu+cVwCUR6xbVCTE1KcDb7cq1np9lE6jquO1ruh3Dp8y1Gp/cVOJX55za6H
WEKj1KahYpUlvQjJdPOt75b8i25xL5zKqgfasoL+R+OCZSSR4twOKBDG+7xEfWYkQJmEslUbtx13
k/WtAO914Dp+f7/GQlbqLRakf8Zry43TQrKAIq5022aQqPVVqbsJNPx5BABZXPWpuoxs+JYIfAwL
1XhF99bIWPto0ijFUcjvTBqgEFcTzilBDe7Yg3QAJHCRuEgXG2VWfM4Vc3qGQ19kzlW3UULhFJEV
I5jXARMePR9MTxuN+ekjj7x06w8svlLjCnDFbQ1Lr/Y2k8CftVMXH6paRCcuWwZEVZk7gE0KUAia
nQxREFhHoINAl62izB/sqmTmTvdwrzRpCaLxDzaKs3ukVmckyQyzkSiLEN6l56gPs3JUenxw+nbn
XWhYk2YHvT5uugfmRebJMP1nQhtjC9I91R4qn5qoN3Y9veuBxL/2qL69UkjsD9NFTbDow2ENptFJ
wxdq0RjnFQc+iBoHvQIkW6lRRh8EOwklTnGLDGeVluOmlsCTNswNkM8vw0oVX6wN+UwqwPjdMOr7
3qIjr7c2aTmjOFmtsAYj2xEO+Lw+3PhvF83V1T9MS/R8nw2DeCg6cOjL0v5RoaMNtvXDBu0A/ueX
Dh/heY9RQ4PnGq85eLW8es+kzTYLolI2P1JhgzVpFWWkgRtI5Q3y8n1uDC1b7G5/gjY/rILkPuB3
2HIYd/as1WccDIwhNZUlxjBLrTdzgoQ9Nrt8d+MnkyZQ7I25rtRAE6Te0DB0CoNRavqJRpGDeLsE
mb/zrSFuNQWx6ZbnVv2tpT0ox1IPkHkyC/VHOMkEDHNkL92xNn6YdSf35NNH88jaZDhyibpSSbWf
QM3UIdnUA8lFHf6rzwSnTeh9+l3kOrGx/H43uk6HxwbqF9YSBQGRiV2n5CpvBshcfSDi2bVpbOHk
4pf5mkjxAk/UKjXKj5ZV1rlIGTXHkeUdBM3YkBkBoGzQdRVGe5mqyNxbUfQ3udYGNGPtZTWp56gJ
baXxHcoFgGlXi6wDq3kzdwZaA4SdMYrl1AJ02TWYfGSuAzF2UhvQ0/W7oqi1bdrP3rlBXenJGITc
m7yW+AhpQkd62Z9Njt0I2BXZY19AZC1ifr/HRlC+mlBRb1WVP0UAWD8c3/6AjAK6Ou+AYYIKL6jh
fwUMSwIQ3+COCUVMMORW8GYHulMWRjL2od1e+SGZHkSRms06EuH87zSArWkNoRnUANBcHEofUoI4
rnUD04CGRpf6+O6eDGOHmhznFT/K1bLN5K/WH793kMl44ShOOdhWMZwm7KAfMzsDTldF2NrfPUCI
33H0EAVuh4OaZGijsxlLuS0Lnn+aKk87mr5hB2SmoGUM29QxQeetZ59MAb3LqYr/osFmGrKHliGD
pWb6cZc895YL6sYu/0SuEmzOmQUWAQ0c6sKNXhycV14TVcpoVyO+QoYsP3SqCJLlvnbihgBDvRod
clAJubMM8BqEcpNCJkJ2L95LpKm3C0ZxkP2bTdBDMMC0SD6zP95YMn0G8BdVjyGZOB4nZANxFPCz
okxrUeqgeZG3Jx817mjfAzoSXchKeF7fl0z7UIZ2sxCFiVJEHxYa8PXnLMIgYKEpAC4v5k1iiuIB
IgE+Nr1udD/ItAkXE6dIEXCW9VtMY0oc56oYx89B418R32cj5euUDdOXAXX/wJlmL2WjO3ezGIGC
Uv621NudNrUzZBBgTj/DIMjp3PF+/AOn2TKseh2fWaIu7xI7wr4+T61zNjon8ttcJBCOEf5r26ZZ
2LuFAMliCQFDVT+bOp65z6XsFuIoyDymgQB9+EIc1aTiVIGk7ckfRf1cGPmB6mglSgRBPtX6S9Et
rcETs9uPw1y+Wr5Ig9S3+dlA8Rm+cst8u1KouEY7HIqm/xxFNg6kiD5loXylrlGBz2YCvp5nkH6J
kOt6oAaanqDgB5G0LaYH7qAht+3UEDnocJrwIRTVlAcU8CQ42foZZyIHfW/byyRyOw64bxt/uPOq
ub+0ECbTkqk7g/+uv5AL/yX47Wf4E0iZjwc42TiRmA96V3wm6yZu9dEALSU0mQRF5+B0Va1nxyMk
f2h46a5z/F4st/CPmPUydHktzT7T2st90S2uy3DvBSTBNY+Ada4KfW8kxUOi1+Ka92P31KUTv06O
/SD1DOVPqoniod6VSdPuyHRdp33KefXg2PHbJBN4tyt3zWVSk4Ih2vWlvxnUSTw1jjqOp16Fc97Q
gK6aNWjmgfyxZqWQJ6OQETqsyzwO9pJfuu+T1hUj1vLNNET4+lPLfphCMWvgQOvSJYRwgTLKrcMH
39KlcBTo4mbWmT0S6cj4R0jai+6E7TyqsSxhBQY2n4sJNR8LylEYtVSuj8x1lIL/H+eCkshDrVt5
NAHV2Y2UC0kVlRFKG0CPqpwLRTBRCWdti/oPlK7tVgbidYCiuZpMvn8dqFQlRTuDFC1Bqq5BBdoA
IOaOykjzq4liFxB3ue2u0YR+dvpCPlk4OkQRa5J8j5mWboB2xvFEi/ez0/D3iWNmeN+SMu6WiSWK
xR+slr3o2iEt2/5qlyjBGFIvHrZky4kfpi6HJK8eI52NUtweiHLVNVv+VwKxWdQYKl/ma5B6VUuk
Y45ayEQWuyVwcb4vbsxgyZWt1wR0rfWqa1wBNCsq9/HjlLOOS6kznoM7+H/3UHQLqbH8CGj/VMhq
J1JkDBtX6EgsQSIkdGiIuiYH986+A0F40oGaezFpPgqOZi1Y13MHHbs+vayqnQs47oZGFucaJIGh
DT8s4icJJuFM6lDiMOhIgR+uS+Hk1OtU7odx/mPkyA6aChNGvT5BAnD1mYCgzJ4pTuRa/asp1fzV
/F0I+f5DHN2FumLp9P+4Yl7FJRLG6moOxBOC3uHpDnWk+tXNvzaoplhIny3Fo0+mAbYUKI340ABU
o+sATfLtL6vHLXTNhHpQG0ChDbWcvAOTQ2qfiL6PGmLr894p/VbfTQiZKHHZmpVnLfN7wMoXIsA1
VlROD6Vx6R9R8Q2FUGN+apAwuOo6XoyZpZlfoSTHA7BFTldWz9pT2ydP5J9zp96JoWlOUx5rIOM/
kJvVgzx6HeiecmAFvoKELUywY3gRsScv+E3EuTyt2vTDBidq8T3DGdHjnFpANuFqOFxFZY7rDajE
bpJXFD0t8WyMugOE4FGmo5bVwVOH7Ff6WcxRhnr5NtvOJf6cNacC/aNo8v1UJdqWTV7xHNkNEOL2
YoxGUT7bHR+2jVbbewrg+ES8R4nasbXn8plcwoS2RNFr7EimkYrh4lnuV7KoKZTcB0O5TkhLzrPF
TqUDxlEaLcehfqhKfEFm/teCgVJ6JhIW3oKMHmos1X6xvQSFaLnZgGHVLJCV6Cp8teDo6ZE4Vjrw
L4vR4/dEthIrEmKQrK40LWpxV5/mM42TXwgI7igg8Z58C8OLuogJ1E+w+uhCeDxuMxyWOhUqGkQ0
RyHogqKQzM6YXSgzUUtDy7jri53W6DM4I37OuZlIpml100F34hfZTcgmqgb6cw4OawBjAZ1Gu3NB
WPzmi+0UHNrLuKVA273WvdJEnfs2yrFoHPon08bXen/b5oN9ZnizLM2M6v5zjr1IAe4ydGmEYvwS
tJmL88P4h24CfRorWJdiEOtCHYD7ynWbbV0OWGqT39vNmAHT6WXXWTXUW00d1wThHbBLFFdJ14KE
uZrCwXTG9Cg/LwNadJQ1REPW5dZFqAegH/QGenGvp1m+XCZhz2bsF5ebyJtrUvy6LPVSMOyORYOt
E3O7edP6kwfUyGAfkff9RJZjl951cHQbmcd8/BG5+NbxMtm/BdMwA/8mzViCGzFd8RUImobuCVCS
akPJ20x3rn2dsc8Fd+y9zvv+RBFVDJEZ2su+R9jFZO+90vwYQfthfA5c09T2btfQNeRPnfFAZ/aZ
Z7pbr9HbE5nQQdsa9tx+quPUubqKspv80H9yUYPPQHis9ht6BkWLX8Ok8vs2Dv7/LcxWq9F0Wu3X
iw5j3C0XBTfg20XXe6PF1UUprNGQVLAYdBFEm42byCinx3QyOIhcK/yROrX36jn+qUtEjtNyHAKO
mQ+Z6PcINwN3U53HbEtA5cYswETh4nBvRSCPJk7JIacNHkglRUNNBKZzvbDmB5o1jZBZGfT0yxqQ
45/qf1loNDPUhneg/nNMNp9yXVfcfNBBc1XTi4BLr30mjxzzItA0MESSCtoaT8JnFGKUS7zsjJDH
2XwUc98peRNr2+In+CbLb/S74gJJEiQQ9L37lwAt16aA281bgIsNdwkeGL8eABxASuDJckCc04Ge
9c+SzWe3bbRXFs/aTjilcdaLsnmYcwihUgSkB4KpF9ETlIsfMitNL5UF9iO6Y/pRtLQ8SHwgP5AL
CFwImgPhs+cRJJVi5P93nkAlbeTldsh70KuD3/KnTU5qLGeIwIDcG5vVRz2tU1Oo+7t5kAVx8DUJ
YUkQCkC7EwgU84c/ts2RJLcW3S0ly+XnWnrK3eELuYD3VYl6D6pcnuH8wE6hOZJQ16LZFVeFoGAz
gxQMPnHiPT21IV+BZ/76ZP9glw1krtPkjl4QyyO+zb1/viAGE3JZzuCfK8MKwDzO71ZYlzsJjiJU
zwKJg/YTF6biwJEVoypB+ZoSSoZIudV4+wc93pT6XRtB1yJ1h2RvNLwChbbXi2vhj/t4kO158aUd
Ku9bKDIOAlwLiw947GyvYSsMyJj18D/TZyMHqkgdf2GH8y1m6Lrl+Z6p6/4tr7vNOxBYjV18LyWA
iYWnyY0ogQnLTTffdercP7diTdu7YDPFi8M3A0+bQEEFub8BQDBTuyxdGndsGzBI7shgcfomPttH
jRUllSUfCCZAkIAVK/Cv0IF+cJItcrkiWGfcLLBAEW7W8hvI49qMX2PU7uNNPedfb3q2JYuvvMXR
dwHpgNvRti6ex6TI9qbGtVCb7QjwkaqR+7qUUUjOSqsAPxDxhkZXP5nU2MZ439a5+WBOUKgU8x9D
7fOD3bnWwdF89tWzdzj9cTYTb7ENsyvUMivoGOHHePEEUhfjiTyWi09BkALjeE4F5Ayqh4Ln1oaw
aYMSHrH7/m9nihPQZmYVaG9H3Qs0JIB35KzzJrkH52dyj/ShceCAzOJBDN8SnTVZctXbPiDf6Ps4
jMoE6ICAormjBjXVdjCDxn8HeExlbnDc/zaCwkscmXp9ONMARet+O51E2TwvPvzXTXc0A2doUYBC
MG97uwwDLUImBJAwvIaSqFa1R9Apx3fSr96aBhu7qG+ReIUnibElRQYaXbUv3aiDvW1V8RMXwMrj
w/hT2tXDGYkVtkUufPrDHr2z3urlJ/CaDedkAB8gKSEpv/Txhdwi/X8gkTtmo9gYJ6j6GblQKGXq
JVgRBxBa0WgVN9FjaQ4b3Ym0JxMFG3oxmKf/Q9qXLcltK9t+ESNIcH5lzUNPaklt+4Vha29zngcQ
/Pq7kGg1SuX2uffEfRACyAFkVZdIIJG5Vjz6YusnZrbxWlQh7PMMgCEeFkB0OpZabcYju+5tAGaM
KM6VRRNjwHGhNovBgJ4Yw7Fcp2pjlJV7SiXH+TJlHLgQw7inobCS9ch8/FkbPrhfmSn4FbXAyMiS
Q8Ap1i+LYSpbI4N/KaZowLnuFzLgLP9tbs34gSajS1XtCN4v038g9jhqRJis+XbCga/nbgvU324G
IBg8IVNhfAoYTpyAsXImkck4uJIMoAReQMCnZG7KAPssmwZ8fBccNZxJVE94wi1jVh3j0NwQXV5V
IMXKFKX11CaWQCXgWu+AIOuBDBbUDZ7vmJHFS9ROIa3uLZ7t9epJIHy/Boj5WgNF3kLmY7MJ7OVG
60ot+ZoL+CaBnb+84eter4QUrn0Dzjjeug6LDKsuiwOqbAE8Nof+zo0ZTnFGCWhFDcK9zUPTiAaZ
x4iekTZpneyQeS5gM/J0Pfh1BlgqIze/x5V79mVdi4livk3KOv5oxgtq7LJ+2VAljBiso7eI+m0a
qwpZ8PO6V3uTTG5Y6FVEjVMayGMbQPuys0f5+KSti22LRx801kcXB2knpBk+6MIc4TGcWVMZjgmy
phMSEZVWl+e0vChAsOaEyUMnT2jXFD+eaQIQw4Cy8CdbPjyo13YZjtKTee+7Ze0oLSkmVCDHATK9
tC3JY6sHEIyHumMa6iZtageAbbiEjDqf0gY4fvE6j6zZGAzgZQNRRciGN+YeuEXeaUZRy3UmRgkp
b62e1wD4QLfyq3nnVsYaaZuQyCX0GHlvIMxlxgjWBwsPGVDyvdpuhlAzM4F1gRE1jjv+NQzBekWm
MJaAsbvu66z/TzpV3/xsxlvWGzITGzxqqbwWMsPGeZw5FMB4m+r4Ghj4BeR2vXyzUMaFqIK5fMO5
0ntvlbIRSavnsWDBXhfG6Tq5MllWwGHIkjqtnu0JmNSLgb+lVNzU1rkx0NDezbUnit3xU3DYbrUy
MOXkoBhbs3Te5TXob8p16Bjq2aRQqru1+ANYmN6RRIVj40GOaurymsbOVptRL0aVgJXjgvL3Qs1Q
9a8tb/pjLkUTPbxIoX+FHybqt6Z/e2THUe/STzNQnGufnUHZwc6V7E2T4VVgrUJ30F3Sj2lh49xx
/ES/ZsRdJGe56aq5bqbV0zRV/ZRknrG/v9KNO1kD2/s8Y6Jj/Ct9EHEIgQbKvE6++IbUf++gRdSj
hviGyFVpBb+3TQVgQNy0WvetAShiJLjnIMmtcfhT/DEAIOgb43x6xnf2laQ4UA3B91klgNfymrdu
dcpdFnTlkbSmDzJwjgJ1RHORWh6GXxjY6KIUywXsb7Etpg2y2gwDufx58XMwDMgtNGm1HXNX7DxQ
lAIW3brYpXmPR1BFsdn4qSasku7XIejoZOQ2fmI5KiI30nj0vTICe6pbPLQ5sqS9OGuCU4LnAE6W
vHL3ziAImot0lQhtGy5AtUy4HQTqQTAexOGdOumwY3mDxxqp3zFAgKiImaAiITUa+kPLTJcHEbfq
YafovvXkaoyS49t5lJAmwjoXJW4uTr6FWyTIuBDGufd9AwkY6JGsz7M3o3VG5BtCjvO4d4uFOXEN
YI9/ujmiM2okHsLypqvn1nPMY5/ifznRaeO9hMopueBEEt0utwQ/1fVoIsNZrkd1o4Ss8L6YSdEf
7HQaIjsV7U5D8t3h72mFxuT7zIQPSK0qEFvMJgATDob71bDm+roUogIHL4ZVnobPbeYfWrBAzZty
/i8y6NtX0xXIlHaS71kP/H6yHIST4ZzbAPO5dATxTrcDWPGKd0bvfbXzYji6Tp5sy3wVT4WXnrJF
ABsBKXv8ITMLJE1mWbsXNXBPuWyQvZULHFSg2xd4nZGarKnxhjlH2bj1LQHN7cU3EUYFuJ71Lfbt
P/2BATPC5QdjcfM/WD60WyTat49hg0BAF4xvHRizZRGsh+oN9HRzI7NFuOGFm2zcxHHvjW/sPiYA
nuztVJ9dQ3gx/vvpy31mo6cGJ96P93KRvkG9Lr4PcGHLfQZO+NtNzif+UAVj9ZKdFbdOmwACYE3/
iCfW7hYgvFzmZnSfHAvkzbbdoyLSKNrNOAFgtZTYqihVYUcxVGBSlXCrsqEeNWuQiyHSY3Jjlos0
xp8en7ndydo8eS6AN/WUVLy+dCAg3DCvc96Ac5TsYr82jwZIJt56UX23eWEhrGE0X8Gwhtsf0qcJ
9AGHQgJYBqUPZEzZo2YAstJ2sdmsMDIVFCbBXWqkS+2n1JNxYIuPHL6PqW4QNc3SyxATQZ1MysVz
kF0mpIy+tFz0Lz8lNHCHdngZcQ4rbUjCpaF496IBicPK1za/zBPmwbdwdvqEyV0H3uzFFD4RZSyf
1/YifPFoSZGWg4CXbeO6dbYTdtmoHkjCh4YlI2hzVg9I9459CrFaRgo5ABXp0JSGISocsINEFeQo
zFpp6cCVtF4JcmnS5qjzakPA1khW6Xxpy5NnpcFGbRiQ4XLqBgGQutwv1+8GALy3AIRwn9hiOapx
WPqCSmPQFnzIQ7APPjhtuiErLV/GOjwUogBimXTXinxK3Y3IBns3BLV3ZI3x2xjbLN37cZ9fgqpx
q2+Lx/oNoBRxLzRuy7LeCD+ui+IIcoAOxa7mdF4Cxy8jKwOoIS/jZrckHtLG3DiJAL8F0OLFSE9x
7yLh2AWkWFws6RsfQbZrJ/a8DeSQ4VGza2qGkiM/T9/yFvBFQZNWDzQ0Fjyqke71aoM7+pWDCrcH
hUVmfU0t1PwDBm5m2yZHWmdfofx4nv10E8r4f79Y4Xoc5XmADIljBdLnwY66uDHPVlakV6akyinq
T10n8asocJxsJ6T/hFhYsKOpSZ0CrQYZXW2+iz2OhV1Xi+SSglXG29x3AzIISz+5qG6HxK6Tj7P/
zy2ZY7yFIvMb+4uRLDVwH1KkLtUJgp+rORsbLMWbYjv6zN6gVNO+tOYXMaRAxFpt78kDk9cfHEtq
xC67FUEPs9uDj2W8MjCVnFE7vB5i7EefzQqUglWy8jejmH+YSPD6L+bxqg4prv52zEBdlYFO0JIZ
A3LEkTypR4IVKH8DRIkpS2EynNoccY8ACpZDqpYB04gToRYtO5HMQfbUSwCyzaG1nlbEn0qsCHE6
nuI93gy2caZGjUl1M54cZKBHSucwj23mAr82shoRQbtoey0jd61oQL98CooUcAX7OgbqZWla+0Fy
BbIgn3Z2Cnbl1XDn75/IeTzHT35SdIeCklJTmV4q1ti9AB3OvdDwRkPjtd6PFSBoyCyL61fhJKhU
+rAn+aeeP90nBEZuLuBa/MsAEmPPBwt0akZA/vauid3Qf2DQSoWm2wKXAkLXXQ9gzQlPbMkdMJMV
XnK2jHpPVdBtO08H0dmPnhW8F0YD6K66UNOsrddEZEdqEtKQeiRLF1Co4m8BH6qLph41weymG3/p
6nTbLzWQg6OwF/k2X/LsQk3Hh/fenSxevPQC6jgcnXdNi/bOnPQlM5F97sYAV5fz3Bgqz7DPf2tQ
ESvJB0QQgsOhwooe5XF31OFWsZT7NFi4UuhHP2/zv7N8AZ+jJCFHnWb4VFWr9SDnqIzpPOY9VkAS
bQHR9v5hGOJ+QUQXYwDhbZ0BL7QbGdmQ1uZBs1kzMOqODcjoo5F3cCT9bATl0bfLNzIUDBzDOAj4
U6fXLpS2u071AnCQ58SaGpyryXxebUL5uQFi7yqTl4Zaplzw/2U/jlV2AjbxXX4SCVTiUd/GwXkJ
7zOeKJeIxf5fANf5gZLX4EJN6Y3vvXtZZriAbkDFuLarfzX+d1+a3pzPeIKjgE6O7mxdEZa7JG4m
9dSg/+HqyaCeEvT/vpIPFIueLWTQ77kxh2f9OCADMr19tqj+3SPFT8BH1Zc4JwUCLGLfVIStup7D
UItYOyeShUWVo8KBCrfpWw1mpOPUHvsBblBxCCqwT2pyr9w0u42FoMfBW8EJRoq09I42+PAeSZSu
XvhQx/0ZUYe52NAkIEvdtDa42GxJiokCaLCnF0F84DIvEYjz8tTV8h5IC+wzUMeM87fAmJznyja+
JDIh0nLARSCKAHWJQZfvmtxOkunJcEEMQoHIOeU/ug4hLwo8hqBkcYG+M97IyIwCkVI+DgieaRH1
PuRkRSJq5NzaXjvVDAGyrD/b3uzu6Tz77lCbjq0b4a/X0D/cnbSTTh9zd96Y7rG3A4D8r8fy2o4U
IWqcI7pgYmXZyRn87/hnfc2LxtlhKZHtPTlMULoNiFjebkg7pM7waAngBfuT9XUGbeFXAWoWaUmS
xfOeQeYaPpJzNYlsI0DLeUqD0XweLHBIdSneQJPJd1TAmiM9+BrkCSgFsWcdNuMAvMXYfKVy1mHK
cYrWdeBrlJWwCI7le7fqz7nXmjuVU6r4+zzgwkdV6goAGqK4HffnPuiM1NThSkEJqGHntqfStOV5
fgyStrQzdmPJUZYTjPGWhKnpA7+UulPuxAB9gGUHYjjVW3FkaOy05mYiEgIdfjnxPlC8DJqcQfNG
3MkaL+y3bQBIelLUcmNEPWpM2hjpMTE7IAnj1oW0/lR62wCADls/7+vg5MQTUt0SBrx9SYtZy+T+
NmOV+4BT2naPxUARdcSVSXrP9RBamfGIVSoTAGdAGpCuvBGhtSevxhBFpMae5Ct2Ehw3iAJJvdjn
JBeflnqAaMNST49ZiLBNpHQkJoMFpH8X8w+k3XnnhBaO2s+TzsqNHEDp9l8kYWT7JAYd5Z4eODM9
ZbL8xapc5xxS4ueNwjHjdtO3frXPQ3u+pGMCOOBl6l+pCYvsW+nO1QONBhEEh6GP7Q0NmTSbEY2y
7NV/IREIkNPd0KEK0RgzHESB4fkJBAx7Uq6Wh1gmcgujKWXtiWR0URNhYjaLfYKIIyK+qbNcRRx6
zt6dPdSbOojKjUXgIFQNTZ3WRr1Nxhw0DyZgvaTsRtFNE4qFrVRc6zaeQNyR9luS9WWC07I8iHyk
rf8GjtrnsAmzL+PSzy+VM7+i9qX5De8T7zAawHsqqrXGSsHGf6147h6NZTS/NSnH0gXeTRcKUPcC
bIOG2OFho5Cu6UUN0z7KsqD9XpTCfYgX1G7RbIkjcNafJPWRhvIWkCkPrlxfrPvE8VBlKJu65Sg+
mlFqD843TykMBA9wblKiEHrwcJYnTXLPsVmkrO283TZNvGArmkOo51kHK3LNJX3wq5KpqUlZJfW8
Bw2VH02jn/tbFK1bj5NRvYqVW3g+yBFN5Q5DfVqb7I0uRAqaioF3U7DpqXGmXRdn+YPd4m9tySZG
yel5KY0XEnFQi4PDMkCK44h3yVbbUc+Zmr/m3hKnDEirTxNiyE+A8Z4fGXIoyEDLjTFcDzwdkC8j
bfVEOYg7N0GcWnttTNqPm0vj5XFBJfDRjll/Afzie4MYvsww+hhTT9tYC4J/AYgFtEjbkgyHU7fz
3dmR9k5GEyRdgD8dSgDBnfxzgs/sHNedT00PdkVZ/GEMrrsrZpmSSaFfPVaBYgAgumAcL0DSK/Gr
yQc8Wf+Qkd2I1dbWyOfhhYxpLu0rPq6nZf/zfDlyIjc4wUSZF7ihPXZDo0WEWp5rt5dkifdEnEWA
bYpYjBS5Y+yVmWQc0wxcMzh/tZd2pd6vSprSCpLj0oftWZ8mNjUHcVhtIkz+6wkjVkzdBDwy8LG1
FjtqrTpxpDEKwm+dWTuj7Ig00g/5R+yIY71+2pLMS/y/wWg7dAArzMMHnvkdCMrmGDg+EmAgl2AC
1MtaE9yDeEgB9PtWTkpqqiAHUsCdm1bTVORMshgFTFEcj0gt+riGNvbkxfXQJhACGv/r5VGmZHAc
hWmrGy891d1tfHbxMVhCVE4zJJr/ehva2F8XC9yEv9753VDfqRUWz2vRTAc9H9nqb4MUJGvoW/xX
dSH/DA7+DOSxAgEDW7chcmbAL45y/2hnC+BLaWyw0QF0p5RSczO2yErZGv1kbiphDxvm4NAPBerx
u4Mae3LuODcAlarcSOAvXpvuqasvjmVdt0jKUemiZlcuwumwLxWLv4sr/Hj9en3s8nX+aluB2ABo
0MdvEkNRoDCNsQ7shnJYlGy4gqMlA1iVMX91sjB/RSCedNTIyfp5BJkVoJuAscuFhG2YGvuFmtWL
30wkHV+0KJes226SPxnCsF+413XPOftb632sg7BuLZ+1qB+N/rSO4QjsI/N9Zgbs2T22XShYk/OQ
MbDA5m3FgxCHl7gDUjhB4EWAHpiPJAP5QQdqR4o0hmAkFSiR6RDzy8A1F+BVrcZTnTkXO3YQAAPC
WhfpMQkzNtuXMF0MaMpt27TD5UZEJtRYcgbqKWMyWkXiHN7jRVYY2lHSfHf7NcQCr8G6A/kU4GBZ
3AXJlQ23Ig/cbDts34OrU3hNew6Ai7EHpEaCqipmVa+lpbzNFfiXBogutoCrA6i8AMnPNcVb9RqM
LNhVk8Q0MIx3mdbWvMrniAyTZAWWg28jJQZpU3NERjlyG9qtE87NFZnrNIPS9iiLj2xn8XYTrWHn
AJ/FTGYQi8vVK61uAYDQyRxZz45QqFjtrBHlcmrNTPp4zNITVhqPbdnEz9aIU8e+rdTImdb4WQx4
BHcmQ0GetKDGtpBZY4VYZ2tZETLUiXaOtSG3wA/CZ99YijPj+X9JRLbOjJ+9y4yNGskrUC8Zi503
V+znrxi8S0Gk33PVAjzeacRCll579J7zFyvZWAaeBfq96X7IMgHChbkIXRyrui6IKwcPhFxZ3Uc0
tjML3cU1rmEtFxg0JM0sqyWMntlRiBzCvVeK+nkGcyvKqEZ/jyNcZCs67QwY/32dM+t31+bdxsus
4YvHrWG/ima4hu5kn9u2NQ9mP5gnZOCKjbeYB8rLUck5XeVu1so2UQ2LXB0wTg5PVrPeWGSIgG8W
aUEOHxbJ4BWbcQWStU7l8BhPkNclMz8oHSQ04wxZPwXfk8175odMFLmxzO0YwLCOeNTzYBezgFqb
Kq8BHME2FqipLgFf3xt3KQBfqsfCZ9MFidpkZn/Y3njZOG03MuIoXZCtu5tGB6wGWWZdRxfkmma1
nElEDYgMkC8gG8PxkZFFdi0IBU+tNZ9vZKoLLM/qwFsk/L5g0/Yn7YCrBmRnVSJOPn7H7gPJflUk
ZZKNXxaJFiaNgeoBjssJf7PBRHGay9MdSARA0Or344k81WbcQvbmHIIx5KbeE8k52EVmIzJAffCB
qGrRKQTfZ12FC+qNVwNFor45X0PUOF64lf4iSxp+JW08xjMeEmiot4KiEtVFDt/SEHSP+ONqwy79
Jpq+ubaL307bEKujKM/Aw2tIxJ0Sm0lQHHEQkVmJ+RDXrlwsteYeqGoeqKit7JH5to93XVD+aPsD
/m/0f6EMegQHpnAPDRszTAS47RbLTQE6pA7I21Z7yJFLhUxAoHKTNmkAZB0JlAQfwTP1JaMhvsF3
NdmgLtsCQlfibEkRggDj+J7IgC0L0o0lDJaPFIsTdXmwIMSFwNQSpQxY2GpMqgJJmxU27iMI4IZp
n8x1DgZtNDF+8oCedoYGpNjoTlMXezgbqczTZHoRqeO4xNFXL1/oqqs9xVPsAh6EEgzrzufXMt69
JxrKnENvcGskVEiFKPDg9avhNhnxp4LcFaTHEpcD8As7+5AiQ8ULyvhiAUBlz5Iqj9I0RJY1CXuZ
p3A/jlckKpCmSBAMIh8aaoV2vpOpubjtiG3qsr5dX1FyJVlk+uY1TNne9YvqnGUivLrW2PUoIkDX
UhC7kmqgZWx3owFJC5ujyfLWnWmODFyKdtYp/8TGcmsaUD0op6CmQiA68v2p2VEwX0XvVeCegv2q
+w+dYcXxAd/O+R9GcrVmlYvAaZvsrr19lvnER53FEcrvSg+xFXUAsI6QLSmwyMc3TYnHbtuhS5Y0
Vhki0rvJPAescyvb3Cm0ceUDGcF9T3AjrgeAQf7lFNhcGMxC0tttAhzpCzP7sRRAG77Vk6YGrS9i
STh2pCe07+PIyBbWb+qBrJ7adwl69Dzv3OENO2h+0E9p/Zy/k4WFteH+jMOwEifIA+PAZuisdsv7
pK8jElLzvx2bElVOu//f5rAk1hwZ0S0UvD0i/oetSWxMF82CcsepQtr/B9lUDWLTFrmlSFmIYEW7
Ue9/JcP7+30+xc0i2WGqskLcd3RPFP7UwVIRA66yDdxxpxVAtvoZUP00eEqx1XuNs3SgneonsQ/q
uTyFRRtcfNl0nuHfNJ/Jsgy5gajCA27Qvxn/z/PNQbafe38AEPTPiy0gJlkq1v3F6+JLJ4mQGtlQ
z2fA+aReGzKQizvM32gZSsrBfnRnaJbI/pzj5ERyamg+iziVaAyak+4EFsOznop6JbDo9/1UTigw
B1T7wLaZPJKt3R7rtRtkoADvH94X+a4kDRmpLjE6FhWC6bf2cpLsw0lPdDOx8kGKPKovU+Ryedla
4rUIHPYBcCa/sIJlkiCsLcP1nTuMxkQKNjdv9VIBPkKyiym/m+6nfqQnZ3ethbvR5GLAiJrOYFhC
AbvYZiGy+Al0nODGFXR4H0pkchJQwwlxHCmLM2gmqE9icgNkm7Hji/eDRAQ6TnJlre3UzCgfTLO9
lv5jTq/MH4MGR876nmhO7bLIl+6zIU+AsUXD2S91k86u37s0pgb5BSAkIU0M9NoLjZPFNHb1kv24
s6sbBsQZLayANXp4RyWxbOfZB0LI0zRmweMA9lM56JwQwHrUC6p4z2dsHUhhhZ7pR3mJwz+/BPES
CasYXEDWuLoD/p94TgvU9wa4Pkk7b+nm8tZP0r36SGGPLPyIblffkP5I1Lv5xOojknlRLQzpo5iU
jCqkLb4vvf0KAWRjLi4zOBZABZ8NqFp2CrwTUYWtNOYyLOOVpGTpGGl5ERlQVzckBGENEsnBLrf2
KHgGPTK/VE4swJqMJVyY9vjfQ4s0L4mnQ1OC+F0J9RKPln5dtXiAv8vD3b0jjbvgz3Fo1qvRlN1m
RYnjNkOd12WRZ7tF4M6IqH+MqUeNPfXg3gkBhCyVuiG3VfreyfSw9pZ6B4JQlEt+2IGLGydc/ojU
Xs+c512Zm16FNN8OSad+GbwBMKKen2kBiEKiEXkIrSTpwb6cyvLzznFACAdubazZgOtJwiCLi0uR
MwDITC7i7FkBeF0cXCjDnAxJiLAhkFiE/W44gVZ7FwsQFAYAiD2CQfn5pnyFy+owDRL3q4mWk4eJ
Yw4eoQZ4OOTFdu3G6ve1ns9NY3v/QW7md1Zb/PtsFe5udjx2AYi5+ZDOwtyKEADXqCWt1V6rwRly
g4IpgRhZX530/mtxJvNqIbRilnV/TRPGtg6q5r6Xafk3QwLJ320HbHogu+F7/GMw+PxWTXW/LaZx
fhqX2sLCH9ii/VqlIDpqtskyg3XvE3IwAFLzhw7n15s5tSQxHzbDqO75SSBGLh3zuFLfKz6IvtrK
4Bu6CE346ZXkRfR9qAt/TEBDmoXug4aKlEzdgjSs5UW0Ws0gecz0XPo+6Fa1L5mQTJto7d3nogtl
8ivTivurfXwnemY9nzL++MA01FqaFPD+1mn1sFH8+FT6YurP0NFn+7jQzd9Gz6Vv9ebb0hPpDwtk
aNAY9RLs9AORI0FuCSrRkEErRYVG0FBgGoS3obpKp/oz8KjfkTbI7w4cBEgtONHzkCEH2JSHdQal
KbK/UXQoQQy6mXXznsYuVQb9avMPNVkmYfBgyXmUC8lQ/4kSRprzVxtk08UXH4RGoDAJVXmIqgfh
qDkqxZeFYeOtK0RWKR7ilh0qb6qi+zqTsq8AgFf4iByRvw2eaNMUwLCwu3ABaEBbYokDDG11Pzcf
jLrUkFFXIY2F7i3Jc1REUZfUU1V8McFfs48tFPC5ElqZyRU99e5kRu6OSEqUNgCWnQ6jOyLpDCNt
R0Mkir1PRcP/H5kDSs5tj8gTtpnLe04yoGmNcyr+IolKOTakUlv0AFEZbjySEpkzxQBKgSTpKyTi
f+Q344w9vd7MYedgqOAtvldbkj/1Wd8dwiV9CeZY0qpI9ijVJfWNlM8o5MV7MjZ2IaCKo2zeOUj7
fkpbQHUkSVU5kd+0v7eoNz+RjLTUxDFrth6KTbd3inwdl2OFmFSkjaln2LJG6f0KFuCN88Dr2vRl
qbJ1R3ioRgI6t6hswh8moll7ki2DP10mibZKvTsZgJ7hofyCFlTIi3BwJBEKxN97jkwjgVTwHY19
144P6zBP6W4tQXV0r78fz8NU79eBJd/idYh3vjV1R4e33e9AEAaFiABIRGO2lxqFYZt6trvfwRDC
Ucdkm4+9AHUlYFK/4GAxePSDbuFib/AGGdKIAvqHunSqS+6GWxOB8hONamAHIdNGKkSFAnXuMr+J
lEoKuRSShmQ47IixLvLM5Tgl00ENSWPUXX0xWPHTmxxvZjcAFeujPg5zrk4LXvPOB+DT3eylgRAP
XU3NTPqMrqlM6e7WBo/HdUiqnbqInPNmeuWq75mM1J2pjygvqj+h/D5yLK9PaorUznC+PmCBYswj
8ocViCiB/ZYSTzQswgwp3WmzJw01pACxHXY6lZ8CV0+CkWr1UHlZ1IIPa69sSNPn8W9db/t7HQOm
HkV8kWSOx1Q84Nn1ETHWoeCb2HGTCfyktIrMtfedQl/gs2lj8JVFrZksWzMEr6QmfwS2/3872zZ2
JL/nkNR2pL7z1UPqEVkl9eSkq3wA3Mk1k6W2JRkOtVuAUiRTB1hw3J/2I1lo5q89b5JrULjOKxgO
OqQW9O2BU/ll5VoXu6oBhdwXZS9zVXb4bxqe59h6sZAt/mCm3Q4V8kazGyYgLIVJih0L4Sl4a6fU
qWTmoaaSpDjazpiRTRUhV3kGpVi/sUS6Wv2fBfAnQ4B0ndWzIA/W15shiKRewVGBwywjA8E64IJn
B4CFkQYNVpjCICSG9B5fWI3BL3QK6rA+aohj6jlV88eMCjfU5aEedUKFwc8tG2DS4m0W5Hx7t5dz
HfO5ZKtx1nKggdiXOMU6QLp3Wdfv2YxsmqTCEaFF0WZbBp5ZxZdzn7+S3CRCBZSuezngTpFdXSXg
tOCxrJlihbEtwcazoUqptOmXB+qpkqq0l4CvUk3FVjd1Vqr46ldvKsAib9Kmfllt3retRj+3e8MG
v2i3Lo8AKBifPdkwo2m3cyumneWg6CFKGKj3AHSFTIl8fKaGjOMMWICDNQ8nrSj82UFaeunIQ0L4
kmGSBYB4MIE84yEgQlER2SyOAzT0HCh9JDMWMWAHbP8VZlZ3DoAgfUw75EojKUkgQW0EP2lbrRHi
H4C49MbmOQM9iwS2DFyjjgHCkpvRDFgsUArAooxnQF5OCztkOXBYSbYkVrKzTSSR20jcesj80X8I
wEOw8yW2ggAu6greDxeoRD3+fEOet9c2LTE0R6/ZcOCEPBh5EQmggGcRCvHfe1LGwRX2jL91jk0i
YI5H4txMeFViY4qxbsLF632AOENI6hVFLhFLgmqrZZ9aBxkep4CU7c+iZMYWWaD8wIDZ+42GWL3x
gzV7wFuUWpStLjdD0tpi7b+1P/Tkhaxgppuo/LjarEMdqBtL8VViLSzvkWzu7qyi8mZy/PRz8hHE
qqC+WNSWSy/racfAA7xRAfD8/Nn+gWR1DHYosJ8/f86+/NNf7Rx84ACtPDxN1eg/zrbtPzqEkQdq
hc0ohyQjbRjk/QPyLSKSawcahkAak1F3Y0+KxB1mG3A1lXV03ew/d8Y0J09wKFFwIMTKS4sGoZ8Q
WN+HWWQdnkMgfnMqpEgiXJU+4my3NKNYds0Q1dlt8z3NyvTRtUOHIwEZ2ZHtWpxIFqLu4d0B62Jn
43TC3ZLQD9fR2uqpKyzPNljd1Bv6jmmDpL4VnrRAt5jDt7svX22nSBtAS1+33ldpY2tIG8BhG8qC
zFoJGpy27AqWIP8CjhxQtZmATE6RgpfIhnqzNZr7mmX4zyq11tjyR21nAjFnU45tiJwAKMhDa8O0
OdtYcp5JrieeimHdW3k1ozzKRnExyBCJEpvIsdURiTy/VZgANP6wu5HddJX3z7lomnxtUI1BzkP3
fpGm4DihEmIZ2Gas/eLYtwbwefOgeh5lQz3Ac/0eJ3l5phEqu+tnBxnXR9ZlILn/MCMFX7rfDYEX
3ZQt1TOJ2jADxLS0Xa32ayy85KSe4rqEdumRezk0vr3TbwJ6oFNDz3cyscbUkQwaXL0sSFGrFwpP
UH211u/qd6G8ApnrC9CQroK3+tPaBk+FYWCBxQKA8Mc8bCI1TkGH8VC0NlujxgAnVNt4l9zsYYmy
VECYSHXAuhQwdfa4pSEplIs98eLi1uP+djK6TmbjuFqk/Xq4mU34M+oWwr+z9g9aydwsq1pa6dDy
x7Ft1LLcrH/IlsaJH+OHNf+4MXFzBKE65IGiPqkcTURyl9aLigCx34ae+Ll8N6Sy4Qs4MPKxOYBU
D7hxH3Lqkcy0kycTx+UmkkODa5iPbJNJYNlENtMMnJnC6StAX2No47T2RtH72J6TjJoZVEtPvc+b
o1bQLOSrFbWBfGHldzc/WQOS8TceFyCQBSx8sh157yATDQ246R3gstr1ZTD/oZwAz3cZZEO22D0i
O5nGpDFxFhAB7abYk1ob6qHf+HDRY+pRY/j9tFudZFATaoU2Vs5JKP4DLhx3x/14PVOD754jtCrH
APyeK0DigHCa+wxdO2Or/OP8NHhXwdQxuyGaexRz3qiV06Smlv40q3ai6fTw5vKkUe73l7+zn+jG
yJUaP94D7bw9x5LD0lfMl0jEOYeSL/Nm7LJyOYC+76JkwZ05uZMP9UhNPa1wCpCk4TQa82JRA4wJ
6iqpdkKeOyoVHfZVJ7XlTZhs6gbZwIIS4/49jU3pKTGOr25/rjuO3zXy4shFJ8x9mkDHafLG9SeA
i5YXAE+8iRYvTOSozFdTsj8T0zM1RPdMPVLEgJU5953Y3Mk/s6Xp5pQFW1DgGNG/znnn+3E7IIWo
r6giHY0JCH1FkF0R2ebLnrrOUubXobKvYE0aj15W80zWumYbc1jFdkUyJFhTpY+w+IDjPGnu4ywh
33IrKQHYFeYAprJX40VP54b4PYNHJMoqq7NODretCGmuMbBdOOJrSOKzt36LwgE1vnsEpdbXktn+
9ea5RU8lckOZmr3RDy7qgWDPf1C99NuNqzYj18GsbKQpwFZdlh6G6trvV9Q3oixw8ohABV4cBh6m
my4VxkPt17cN57lz9tb+qOXulMZrROPe5S/YJbSnz1z70bC2fbZ6SO/5ZU4yBqKJrScuPyxEhjyG
yPbNFwMlOiftqi47ykmzbrqd9Nqj/gGBSAZMm9Jj7IyKO3ZeLBQKonYQXaWqkgkYOa49+DuBrcbR
76odC9zBBnwajEhNvRufYJnM8KJVyh4VtFHSDWnYgYHaslFnkYCAPMGG6dK58w7wMQ2yF9F0Y1A/
0vBDSaZaTj1SAtFrdyenOUiJF4lS3rkbYDOLlmDqkWXqR4UdZs/pGCRfajDSXz1XPJlZk35RorUZ
D8IYwDsgLagxsuX/UPYl23Hrypa/ctcdF1exb2rVq0H2vVKWbcmecMnNIcC+J4Gvr42gLKbz+Zy6
NYERDcC0kkkCiIi9JTYQQFREUPDNj7vGVTDDAps03JokKa+BMSzmQYkhwv0QJ9jQW3WSLIHTVq7N
RmQAhvk1idnhbY0yH2dP48hgMG/hmUV87ftex7MkyYcetN0q6REplKdekQdoOMva5Xr+SJJo0tLa
kNUiVoHKbprlwOIG59a/hjha3/tnyx83FgoV95PjNKb1eb4StVNtmjACS0XmeFcDNfzXokU5DSi0
mjXpJkM1ZDvNwTp41hW2GQNUId7PqjFoPeBrOCjkHOWF9KQyAdEK6jmr3kfqMh4Qr4wBOHvqztCH
McVDoR23UQbylMVc6mAqC4Jl45Ycb8yO0H8bo2syQrnPu7ZVE99VVZB1no0uM01JFiPDFvOm/ELN
QD7zrL+8C3xK+tSOoY9gdfu9bkMNvJ2xbBe+FjXIVHoHPMMRDUi98Uwm6LLZAORr65ybOIX4HSGN
RBRVP6HwKNyTVMgBZ+WAsEMeIhD816RMtFzumimH3Uw7BzCwEda9dnEJWtc/2AoqDxn0A8imZTXp
cgdEIQvks01+dhUHBxpFzR/0pHqfl/xJNc9LukmkKwIuEShKR5yOFUfwLuoP1ATIJn/oNtQ3wvZN
a4ED6+gH42V2JKPZs24LvG0cY7zPINUod+gk3iaGubozNKhUw3MoFtt5dhqh4dCvBPDoERHu6ly3
/kpYBXuSWol8t6IbDiQ2OmB/s374wWydPZEKaJRIg9PMW480kz/ICCqg6KkxkTBDc9AoVhfO8d2D
3OqCXVtUi5YAAemBAbd3UjyLqKlC860363hfM2B2IEWHdM27y51zUYX5puQFEGjf55snla2tiLo5
EK095HbS2Hmq2W8ei1D5zceT4/j8luuf8qjbA2ge7wp6YagmVg0YIQAtRkrwYONdE5ZIcgSv/CSR
wUEaG9767wPneQr1jiID6W4ma+Z5EUesrOWdKw26cZoulHkPvAalHKh5rYOOMooDK3/1Zp0BiJFV
bXTg5VEus6F2uyCblGS5M/9/6eZZaVjSR+F/NLUBJoFBY0giLgHCwZEPzXj42c7cdl/0ur7OnObS
llV5Am/KibBxPH8Yr+8SwBwniWB0WITndJohT87kQ1HspzpY4AYd3d7k+wAkc6S6KZ8tG+s1AUVk
lRw5dsZIMsNzLtIBPlVqxZ6k+Y1ML2PD7h2koldIWfv1Zp9f9O9GUt0N/9tp9VDu8TvV2n0YBc3W
lgJVQaoxetQHSdWQGEfjz5GlxpokHUcMk55EcqMBJP4HushOKyCqqOnfLmRBpoHzPPPVTQfLEwlk
IBA8jcjdAWVIkKYhcH1sg62E0rW6BX4kxCm8IzXC7Ypt0GSfZhXyGU22mmag7mxKchQkyagTq1l3
4z7Uwmg3dB2kra8qy8fZtA6I94QjMWeCLSEMkhm75Aan5A7qZPaZh1CvD8JdbnnFjjxIdTeUdAR7
Ut1BpcxD/ujzPjVZ7z5B3bmo2LXsV4Jv8aweC0vqUpMDe8oT/ERCUfplj+pZ1z1N3c6q69WYozps
HkG9+2k4aCoL7HNmt3sPYwRPwZ+mostVjnwqFOleE5TJWXQ9gq4y+lKiWIdvLVsmgD9EYzLBVmav
R6sCBzrnIDVGIPv6hRhAM4CBmTd+qU2k4pH3PI6Ms+6F51h7kfJmHpJD2QkweGElsSw8uzoMNdfc
5xR0ukUSyBNneHYIp+0+SQvBSQSKw59A/cNOJP2Zcr9ZOCxIP5bSLzYNAJyRYa+322jkEtiJWooS
HoBDrcHTkwLpOjMBe9SCaxwYuK9uYQMKDOnyYHSIam89yco7dGLk6dpFvMqSJrwgTz68UI9rMYqt
kMC2IV1TlA7YN0usw/ICkIKz42TpAHSV1d2lVhNMKppBQzxmM8k0rRiwYqQZJuU8DxdrMOuBv1l9
DroQFwBLX5V1sHX1hp9AldaAwhzFagYQR04jf77fhtIOMkFpIaJOow0E3AFb2nkL2pkix56RiYVX
RyijUCsLWgt0RbNNsIh5IBUOs+Q20T1nOS8vGNBt0rwB/a1aSpDHPAeNUnPEyoOk2s+BBqyuYliK
X1AignaXABd33DiYQDEhPaXOUWIcNbPv726zB3bMCcCQUMDRBT2wtcDqvEHqRodqZ+5IVPaO/kbX
rApgVc447FLghmzz0tm5QhoHappRBuMk61aJ7MK28Q0AsHIOJIV3r9mfzDeeU5fsZJo9qRdYQ+kf
Z6VV4b0CjKTI20amu6MhlrTdhVsB1XeO/fgiF+1plufAFgCNkP5Jlilq1IgyWacG0jumMFGfgee6
r8MVQARxouFl4WVuSoQSzrF4IY3Ic9T/ihF58GZbaVtSNi5ojBZdDMpKoMeFizDKLl2YH1wF6kgN
ArnujXina1O8Yv/ZhUaIuAWy4zzr3TQk2u/X7MO03mulNw342+nTCIVF9ViAZUid+IFPxj7U6gOR
aGJlli9mC/XITI4kUsPV4FkkK5JaMHh2vBun9zjJ7h396+xxN1UtdJwQzp/GaV4dC0dwlKE7V1W5
hrlIBbI5puqrqeiqGSt3a3rVD8rXnXSTvamR5FzLDoxJVMvVAjYBFEGIJ5cEjNJrXY2jvoIBZqjA
EcOAws8VKe0Yd/oG8SmwiCvq1FhLPWPjqaLSyYtGAafOW9z4T/N1ldgkJpbTQwncByBSZygTQ/Qp
Lar+wlRsikTD1EGdjTXimnRknf0svf3AG1OCJfTXUOqJDKAmnRFNU85GmmO+YFe7ETIRi2wLJlD3
1CdpHmzq2PPByCq2Mom7aoVKHPc0dd0ykYtKcGttjK5VXgYFsKaD/DpkYkR+Bp5VC6MFLTWNoSlr
3qIEXfQfbr66LpaGv56/5Jt76sbkBPyLKyWylyq815b0pU+T3N0UN2OmG6xwAEFtRCJY1QotxU5z
wK64ov7p+K63mUSyuG4ynqgXKpgVEtMow8usSEFE8q4jlzrD9muaMeKAkqn4V/IwgKfboY4cV5pH
VC3qrNpQH7UMrzM93+sKQYfhqdPGWnuY7hO6DwCHjdLIGJYGSWiHm9tEqCEkJ/g4awai7RC8jShk
1NtoiVwYvhUibJaIAUPWEE7YA/MI7OMkm7w2VAT/w2AETbTsjaG75KGziiwrfrTqJn4cIhY/1jH+
S6VxHXjdRUCD1LcAQ9fPZCNX3R9ewlEPD5NH1+sC72xd7GgOapDUjoBv0Iyb6Vo19hDrGskS08U0
fBOXkAULszTBEIVaB5ycejXS5SJwESqd1zYwKJF6pCsrHHwISxzv3Mioq1Ftao/bIdG//e0cZEgG
GS64rl+cOOvwd9CQuWeNvFhpyQguwTtZpMkPn3fyNLpVd21keTYVlqlU0ljXWNqBHbIJjcnm1kw/
JfiLgrrS6LZJip9zF+CG3Xq+rIOHtDGQyhaBLEATUpXz2ickjPs7rHOB/R4q1G9qkOajn2QYp5tw
AE8wKCHqhVWV1i6gLBFAQ6dbC3A2S41kwHa3D5n17PERmNWui7PPntkfs8Kv1zMd7liNqEEa+wdS
OSZ3TykONkkiXt3cHO2N1bXYSyheXWpcx/HwRHCRQWAaWHSItNx0yKu7tiplig96izU2RNIhMSq6
Zr33lLEBL3ylJ1Vng/Mxco2P5DqplLFAvsLS0nq8Fpsg8RfSd8KHZEkO/Tiyq6bx9Bzzet1aZnHw
uvKsl7hvrSC9bcI4qjc9QGEXdwZD+RkBAHo5sLzWs5UMJIL+5tmyzHBHE/uj197M3trn2tH1871a
fRhQv5wtFxSOKYrPRcI9cDK33iNQkjY9an8vJOmZlA8heG2BStPGSx5GiMJ22g/yd2vHe+yMPtpi
o6fiIhhOhrYFKWyZDN0mx9F/jJ82mJNEqscHGgK+BOwbXM9Zh3GP96dtVc6BmtFnwH6V0gH+LHqk
q0v/L2R5jWtzdkOdErDbld88jHp3Y+9Ecpmnmcf+7VS+nvrYw2cJwHGDClCLVGIzN8PQL0Ga0O15
UqB+mgxB7tjBjspyXJxsFgvS2tQtGiRjm13+ORqQr5w3HMVMqnh7qtamLjU1jhjjEPEtquImFbaI
xRkb/GrVoQplUaH4KBBbK0LhMt5evPridSOQoHTgEDdSL78EWfkTiDDGVeJJeR2y8C9SG7rjrqJu
cPdOYaVf+nXg69ke2SzInQCpzKqoc0XTYlvPAKY/O71MPgSVMD5YbXFsw8p6TpKag2IVMLOOV1Sf
ApAiSjc1TiL19RMqKvWpRzovMQckPn6fbWZYV+sgMAxQNDX51SyfkRYNvh2VqxhKNKblNOtR4nFG
Omqwv/lpycHZlgDj2jPRg+XCjrDrRIMCEtDDzPKYD5MLeIlgSN4d/+Ayq6gXG5yda9a/zUwzDagt
lyVATACw0KqmU1gKDqEukDx13aH+q64VvSRV8naKnoM85zGkyxGrVJzP12lsBOBppJQUa8usgfsq
baxWmgDlDSZ+McB4F255SQLgFQCBmVwM5eci/rLGTtFcaypnEWAZmfGUV63er7PiQAt2wMKMOFSV
2TZrx9u1PgPR4FYO+riYFvo3y3vqkntf5gs9GB81IFSAmxLYv5oXgJ/YHLYEAkwqjqrxTRnLZkUi
GZo0+d7h4GstGsHWvVU0my7JjWdg3B1MUWff06FHeE161mPG4nD///YAyEyxtHVDbu3ENo7UyIaZ
U++fdZ3kTwj6VzdDjVD7bmu+Djhc/lY19XuBFbbxn82+Hz+LPrTX4JK2jpFv/JxKZIPQ4YehUlXI
JoAKsZdyT3ODsi98h0LgKGdEVcFJNqA6h+rOA8jZtzpr4MjXiZp82zF9BN6INl4F4FC2TeS4i1aJ
ZADdRn4FOgUJkVYVITIwEFXNWRDvgDb+EVHBJ/MdTbx3ChepHhpq3N911GODjcCfqTmAcf8FPU69
Lm+XBaiczuDOAjC0VwXAkUz5tSdRhmxh1Uhc55IVpxEQxKfcaQtEBNgqUSrSIw0pT1c3XWyzvIUO
UspV0AYwkWtcJhpAm1yjBltDj0RABqDDTkF6Tz316L8RlaFKQ7byGtufnItaAtSQvJ2qiJEl8PsU
tRJJ5+smIGs7NWXv2gGI6FT3RlvRVPMAPQOqxhtIkRsCu5PO9qZzx7+FT57PCe+OFuczQa3AAjrR
wmr5J+ehNpd+l1YvTYzIRNAYz0Fqu8Oq4JxtsigcgCxUiuMdDUWdSFSv5qAsRs2QEywmmTxlhUrw
DWI/Ety6ujiYbvojyET4hAT8dqcL29g2Pss+9WHxOY7i7Dvq6n/wMfx7B5QYAG04dbZ52G97p0MN
jm3E7NT0JopsVC+K/ASpRe8yKfUafK6JZ3XrO8PIWwZ4WDTkN9KMJPcJ9hfIHN72TdPteuYf/EHH
2VwFpuQppD/JFNifovcUzdcqvbWW1EWwAHgL1J2yA6auigC1usopmIb1LfI7BkMPsUR5HzB1O6M1
dl0WYvkTdf0T8BCBywFSepDKA3uykT1IzhN7TUZ3rKyHwHK2ZIwY/PPEBnct7vkD6fLA8PZF41s4
OoHVxZLLLNn6Zk8dxtiJSxcZJyc8cA0Q3/jsE+s3xC1AQldsiHfgl0VXGO6/BLK4ElgLOQfnope3
KFhCdh/a0jMswIQjChMFAFOhMicqcEpxdBzv+75J1oW0woWBGiAQwYHEt1xI76mXiIM5KJtZOAqf
m0ShEMI7wRBnU1Zq2vfebCC/oEsBKv7PQ2h+brN9nRc9Mjwj8RL7CQ5k6+LCEXq9ND4SFwBTkttH
ZQBIKELmFeguJ/OATeUxhSEBs8O2DKJk4QFp9milP6nMda56nZCDZrShX2434EJkpGGEP0QiDgd6
NZvlLUssnc73yRqdFGdN7P8UHtKUrfJugk7z4AjxsbMXHyjmBHLA77KNAZiqcDJmSIs8bteObmX7
WTWjXASpqUq6CtGD9+a3YaSrA0df6oFlAxiuGkamEBXqR6lgIq2ufB06ZPh6OOdmSzdqbsVYdq+G
kC5Yp3A/LN+dqxwQlSAcqefxpZnwxzBFlRc3930AcGXRdsVX0/rJOo99ExJs0yavvGOHhJdrpyN3
uLAa9m0Ioy8MmAtPNs7q98FjVfcdMrPAO5a1cXw1cWCc4knzRCpNGn85RQOyFaVqUZa1GRAsQEIh
RA1gyrM/efDOvvFvND3cOCGywnzwKB2HSjRrb4yeh96rT01i6B+k1+QnniUvhROIbNlZpbMMkZSy
NSJmfGDAX/iAmATZBpsDNkpV2tNIagCJ/my5wbgs/GrnqeonEEkbR+rNoi4iVA3ahrO+M8zi7Dzw
tDgwMDhRJjjOQQQipR9j0wMxxi+pzsuxQOqJ+llE5ZKwNCmlY87riCN74VoA154zSma3qLYWfZPq
imxAgOQBCN5SBg+9akwAKQD6WDu4CjaB9CPOf4+hqR1JNeurSA/BwdYNK9IFwtW3EkSh42OiB+YB
9WLemhupfvCBx3YdzdBetNLNvocu29Z60Zz9Do/siWYBPMftKnTBAktkCcSl8CdqBbLOLiI35LJN
kD02owJFBANEcmvjm8bhuoJdMjVv1TUm+HXf6UpnVKBZNyEHzbIfu2/jZoAg6gEjV+UR9vreqZ34
GgXtRsZ6/4Sj8f5JAo5JITOH+1HpXB8Z507iysVkVTo+tlsbRLIPpMpMJLpjPTSuSUzb2sFjuC53
LcMBdRPqH6jpg7rdgDNuWLWs0LNlblSXEhWO576ojA+dbQFh2q75zYgqMLOlAUSrHU2AjRR7VHMK
RxrLxte/RP5grjxmaUceDsnVGTN3MaBM4psWMoTr7OazlsVYMMiS7wBJb3yKi/ZKDqABlAumV/Y1
t4Pu2KQyWue6z741KLRVM9DUYuTBamw6ib/TNy3l/Do9W6Lg9W8lHrxWacuvomN4RmGcYbXffKA1
bJoSbJqAcC1wEqUWRSRT44pw9E8AVbnIzLG2pKu6llI463UT2vlzOnwkju/IYvLAXIsDXCUQL57n
pcsu95rTCEb5Z9u/8eKOD6+OixeToTps9mrLT6RG1q04lDaLJy+ZJ29eWQD2Ik/PNqMhe1Agc5Sr
VyN7Ck3LvJSdOOhelLJVpZDtsfWkTei0be31TGz1Ln2dt6j3G11ykVFx40J7V5BpY32nRSemCC8Q
n8EZRvpAQqnYL4wSRK0IsQKfTjnMBr1sUGWGs45t4qWGtwjjahGj7FEUSJ0x+vWcG3yX/itRx4sS
9/HLXQoxDUhQpYlLxSheI9nLsgCAlGMEdGkgGi/u5rpx1yRb4pDNPdC4eW4EYvIViuGwHE3LYeFE
Hb8CTMxH+LqrlsK141fQHT03MiufwgwsW7nhGkhngD4RxTbufeezj1SLnQlMnk0KZuxX2S192etf
gbznbFrdK3egIbKecUqyIjsYAflawyHxoc/r5OPgtx9oPjvKAB7bZ9k5r233qg0a1jvqQqbeoMY5
cvgVxbOHPOsB8iQRuHbKUrxkbeOugTjKd4GdyBev0o+mDMunqrXHB9RFI77NrDc3UQ98R+Lvbnrq
PNp1tsIaYINDSedjN7LyggODbuKw5yHip9GQR3u6RW24gVbUQBJuX6xsbmlPbl5/Zrl0XksP5MqB
nVoPQzNkZxHgUUoGh6W7tm7jZ7+SwTYDpvlWAGj2ORrtNTnEJU9QA1nKE4BVmqtdIIAsROK8Isv3
laPA+sm04ubQuAink95FKSKSc16jTHPXpVN6+9autCdnbD+HCLSzHG/zEUx0H1pbjsvSR1o6fye4
F0ly1AdwIJCqzVl3KfFAimMTPBp5jWB4j+93mYD+OEHgHhNkIDC+mQCnZP/JBDR92LbNhdvpplEY
1LzFujrzxRFZ6cW5UyrSk0hNXKEctPXGYjnrqDf7CZnWp1EHd2+98sNwOMyLTFCte8WK1pvUvLt4
xK3qEtvqvDp998E53ngobPZXlLg4tn1fiNOSnBOnD63JaQ1O5lmk3uQzr+CjNOTL3hvZanakcbYb
gnZriv+YGiANvBz1wpHfVGumKmpsVVETq56jDJ4GxikykI6ss2FQBTakmw1I4ngbEXFPpXrGCXZl
jV0g8Y8KhEwr8ZYx6A4PiVb717pJUN2qzpTMESc8g2a8JAUL1n/yYG69LVEI+2JpLiqYuVavwtA2
t+CA2Q9NIkEy3IfaKvGZt2bA0cywJi5Xmeeza10lxoe+yPleNBXyRsgbqZAVcnm64hB1tv4h0uLx
ouaKRI44Vpk3G18d1s7HudOZbmxaG2PEyXX4bvVYC0Sj2VE4+cXtkO9GKt8e4mU+4kDUtRGi54qs
lHo2bp4WEaNZDeIGZHQ0WSZWHVbbyxEVRBLRkl/DMAIVdIgxKUpTUCqjnJaM/Vi/jaiVhcxkcDP5
8rZ9wLrdWOH7sC+EkIScG2vFHC1ZYXv8CzaJIJEQfak5MITJbcJUSpSz7yTpipQ3I+AsnDCdnI2B
x5e3guis2reN2W2xA8fCLZZXP7ODv9rh1fMjRyUZ92tUW48/gPb06viG9lKj8HmZtUP0McIyD/Ti
rnxwUo5NRFc6qPdOmoMOKoedNEuUQWS1v+6Tot84VYbgaWKAPkRxiADIyt+XWrieVaSnZrS9sV3c
yG0v8RLNzrOKkJdpLNNRFoaMtxEl5ciyj1KdX/DJ00+dloAtyhleRi1u9p5du6turIcXHWjPgIGO
5VkH79Anf0SoVbllngMWotgHTYSWjS+FH6AEUbNrnN+h0m0fukW4LIC6cI4LJMnqHA+7rjGASoXc
Xz/Nk32o1yjrIBdqtDjC4X+VWMvGbex+S+OAr6ke7q6+YoN5Kezgc8XwvPc7vDVNVcucSjxbSTRU
pfMskrVQzqFy1pXz3ViysiRZAbMFkdzSA/zD1DJkvfzqD27x3s/A3uHqJnJhgs44UmOpo99ZnHW3
40j7Pni6xn+zk1NcY8sjWHJkeWSdjbHH+aEesW1gAAAFqyIoqfEVBG6K5MjWmBSzllIukhKkJimC
96Dy/cPIdvBw9olKc7wsf01JKR0ZNt8C2fWgbXcAeUaXmV1QTczXkY2yn8EJi6UH9DxEFcDckZas
f4hVM3SI5gcRMIzJQA0qfvqHPAGKOCv9bnc3gov4JcZrf383IEJo3M+xMZ7noJ421JuQi+FEUhMj
sLngXrJwcSRwmX1z00CGEDJwWq5Q81WDMzJA9GI9O4mkC9NM4fQqJZlvvLGAaz3Q0b+zZUV6kINA
ErFDIs8iQ2cGT13P6hOpUH0drwIeAZ+mdr21ZSOYBFCe4oy4CB6m1J0bo9O3RqoVh1lFPU89gydd
rN/OQoZAWZN8x3GG8yEIe/z2tRoRYbWxw/6l32cZ1jKg0wQZTxD0KwPlnFfa++k4vF+7zAM7AEhc
n2wjyh8yGexZ34Ft9m4qvaz6fV+YwaId8fPIEtPdZk24Qw4QewLJInuyWxfHOODr2Va2i3T/JuMP
qeZPHiL6gko4NwX2VBgCyK8EZxjIb0LgNukuUucLPTyRnKf4/rog6tckmmBI1TZkFlgEr3C0Wy1J
9HOGgZ4aOI/2ivG7bWv1bk5JpGTGwDTx7SVFscXLFMkpWavH28FDVY4omDalKzYRWLOKIX3hbYp3
RZ9a9gV7PvviBNlfSChrdiTN+qwf+R6/hi+60dgXUzUheGHPUeVlnwuv+5wg6IU0oMVI3JiFb32q
sTJ4CVtNLk2Ti0cAZwT4z4Xy2MXOAK6AXNvUGPmIMmPsd0VhveRj83lkrFLz9PXofpGa+URHCshH
eK7sIdyQNDczsyPpyiB3J4rIO5eqDe7Hu8hO7QCpSls5F4GnYTFt9+pYW+Q1UkvIMm8BcUjnLUMQ
wSgajubBtJEO6eBcbGZWQ3GqcQI18TYzAVmh1Zm/nWghBOrjI7C0rgCx3n90RWKc40y86AUP2yXe
IKmbfyQ2CWR3APGlKM80LpDWn6fpfcUlVQfp3kuaYccNJreIPdWfzK4Gf2iCuIEW/zQS232aHNwe
rxEXR3y6FW+NoP5OPO8epYcQKTyxvVNDlnc/UjVIDlvJrHbwNqiKioFyI7avlmpyQ/y0AcCzHzzL
upI+7Ap/VXKprWadKPDKDCx8szg80MKFnoX61UcdMwYNng2N3Ro3E/kOcDZHrCDADG1Kb91KHhwG
0/EP1Kv/IM4u5AcIyrcR87AibhY1s/T97OsN9TPittUG23Edyba/X2L2oyvOIvXuPgWNvfMbQQC3
sPq6WLoKYLFtEMXKct/d2EoEb9owNWQl3eyC7wx4N7VCBJwduQBeJs1AQ5pWNnt8sSAjGX25E1op
9nrtIL8kaPt1E+ggsrOxirGslH3zYnPXeRGoa+0A+Xa+4XwHdTJ4m0bP+lThk66CNNAuNBOgQ8U+
7WNQVQR5vzaR/HYJWJrt6MnvhkGM5G/5iZ781BS2KDdOEdariUHRU6nMoClHSprDhmQ5Mmthaby4
krfV5Mk8gREDbk0DzrCjAeDKbUF/h/80y8VwXhG8BjU3gCdR6X01u9S7JFpkfAB1e1dZ7ImaEtvA
tRPb5jpGOtMT1qDNQ5m/FnnqYjWKdc+qDYEqP8nCASj7CLimA3hDYQd24kIkbvjgc649Cg+fwm8l
6v6r8DHuzPDRL8C9m1uIypBIhkBmcpU2TrCmUXbtxQ+okdSRkoe4KzuFgZcesR0+WYXTPDRj99YU
vpOugyzZRF1hnLzKF6s+iP3XcXhshir7HgDoHZ847y6BHYKGwcRnzxhyAw0vrTaj5+Mx7wbYoIZe
7S7n9DXAiyGWTDlp1ORIzAikqPeVHKw3A7htsykTzhyEscHX8VmvTKwjTO+Ieg+V6JW23tHFh+r3
uQtUapJtcI+sRGc0y6JBJnLfo6zTC7+WVoIzD6nyCImmj3o1aFb3wDE7R2n8A8TK9aeqD+uNJoWP
4/ISWHpDla5cLxq+5mm/0eLQ/aFcHdutJlfeFxI5YrFzQGSrvwwxMAlcAL8+l6OebINE5JtUmtaz
DHCCImURn8mKbzPLA/fzPCjRneIqZclQiKwA94A7F5SLzmz7I86BThkQNZGx/65rFVzfJN/6T/0R
CAZHloETz/Jr5zTgN7bkscy+V8knT/jmqymxZC94Pp6G2BgvKTCxlhVg6jd6wgBXrGJCgYI0d/oC
H4LkUEWLqAd6URCAj8a4nA0+RZRmmXr3U5RVJDaGrL7jr8JQlA4YnbkhXaBAcKMm9Vd4B79ZyRDr
/JH1LdsZfiwQ9u8cBHWASHLqRAnKqQpZB6TDuunNQD1J3tQtBN4qmZOAcbznAAqrcsQvFXM8YiT1
o8pEnXS24pefdVgax/vWcBHOmn3IXPiZdnHyCFlN4fgEzCaxKYcQgc0kic9a5VdgbNL459iNf9aq
5kQzP/a21vwoUYO2QC6WeAIhj9iYY54fkwRxZeT2fzK1oTkLBP7mj5ayfFLNn4xUpevvAyzbLv/+
1//8P//7+/i/op/FtUhFVOT/yrvsiq+3bf7r34bu//tf5aTf//ivfyOVEbw8duD5+NcCBbit7N9f
P/A8Uu7/g6V1nedtYV0yZL5uCWqHYHUMK93oBmocZxUh78zihL7DwdOCZ/nGS1o+AfKQxx3YTx8E
AHg1bBPZfWFyclzgHHBEFpd4nSYnnDHja6YuSBwS5IXBh0RqQHWRLLtEf+TCtpcF4pWv4Chf4s/v
/hDgD1pkpVZ+1BCD2uiNkx7MTLQPlp3gmWAC/o2ofzQHp/vY60W7iVGPZOwso11K0ctZnhj4sJIJ
F5HL2Y7I8US4lsFqev/FURJvSk3XwRlRIiGR5FrJws2cYYVkae2U4OGGosvH3PfNR85AhV4L74Ek
K+PjQ992Sy9CwGDZA9LtiLLxj7O/NSTODjyLKPkml6xh2SZzw2JFE1ADjqF4ZY5js2ner6OD0Hxh
Mi/aT1Pz3P4AkLP0RFPrhs0vQ8CBUBWwJ4ov9FVxSbGSPZMUl7oBth+ELrxwKJb/fKd5+n+70ZBd
6iNfwA1szzAt9/cbrU6dSCRRIC+6Z0ZH4lFy67FkE/nSxK5UoLqPcxyvTGYwzxyBpJt3k8x6o2Cr
3310WYbNBjWZeLoRhKGO1+u+FW20CIWZXQnRkAxJO34HdJi1R7gAdE2CG2uBm2qjRYssFt63XL3I
zNYuzwzU9efAsPBZkHiJ9EZnM2F8O6zjF7faFyNKsraRBWS6qPHtVQv08I0FXCNUe1WxtqRoE1BB
kZJOoaXaTsEoKrIHN0WYZZKAJyy3dZRWJxCHVpfWRLIgbebU7q2w8moJktF22r69e+jCyIplyhpY
bf5mjZyv//xV4ad//12B4AcPAwsJHwGQRz1lv3ko9L02FpntjxekZYbLUfonLzC1J7Nq/JP07XJZ
9pHxBZtQa4HS3fLSWUn5wTW1T6QPmRavZWHJPU4JzRemHeyhM76gpG/YCW6Ga/Jysf10q9RbR13T
7uy0bB5y5J2sVaB1SWIcyOaBqaZLrFtDicq8cycRQa6NeBmrN24I5rt1HpXRTsSl9Txw4BIGSLbJ
G7f8pHfAalReoh41cMVgUNjJFyNqWpQGJ0if0vHcWWlWHSxpyVsEPk5gWZCtGsM/hYY+fOk6LVw2
3mA9cL9mezDO4c+P3ezVMCrUjlVSfi0Y35fq4V/kzskW+TrWGOyD33wIXJYsCr81DiQagbAfxqzH
wSjy0Ze1n0VbFLOEoHQqtb0Wezgx5+aLKMP4m+oAjzf5xtEZlEZ1SPNuynU5+8C0NfK0OtJucW5o
34iTCG8F5p5iSQYLj5rNP989tmff3z2W6yJDATQKlom3Cr1ybu4eYSZeErH/y9mXNUmKK83+IswA
IUCv5L5V1l7V/YJ1T89h3xHbr7+uoKaoyZnT57P7gqFQSGRVJiBFeLjz+E4D4m5V2a514eaIW0pA
e7llxq9BFSSRiTrJTs081rMTC/XNjZ2adAj7rl07stDmef/NrzWSw6CjoqRQV16G0hXGASJBTmK8
3djpMzi52x3jMthxGbtHpg56htwYKn9s5zhoA06paz4lK7XpDBwT7nGx3frQdEs3naHYcB+gunef
9uETbidz+3G9/zrVlw+xzHUz9e2VyZE+3Tw7uS+fOwPBbKauvdi/+C1XWaZZbIMWvdhd22x9fHVH
kSQQhKNTOsTQTjpie6cfFxud3diQXR/AqKCmoMOXNk0xt50qAkNTizDUv83xbza6DMCAWKXfdIcg
qfMqrc63hgC+wSj8P4G5QzpSTK9tWoOPwir7iz1MzhFwTGj6OVr0hDQAeBKBGPhDSaekreX/aZTG
D/CmTq+22/81SC1SqnLotm3pXLCGT8FFaqT5ysmbCfUvCNhpuRbeJT2/GPQ8H1VvIZOP3qwrI+pF
pjh8ogGTDL+OJ48I43Uk5La9m0TbAbCKs2OydFV0oM6uI7zFBzOB/JYhzWcpGSBHZfUN68NolzDU
bPejU34zc3tvD4bxTMNHF9gGrtyW4QJ/Mw1HFiuEyDL2dTPQztB0sYaoOP7WT4zdjLmjHtcwt5WT
y3VnFem73nR3TmPav5BofTC0pH+zQMyz6XOrBad07p4zxsJN1pjpuxjaxbWKIVnRhu6LW5XWnWgc
EPK04P1UrdTxGYiWJgQL7dHQVwDFVxvyox46oHwMNekYcWOfoDW+0sd62pg9sPjaGLRzlmvJnC0J
rt7mWJFmWJSoJNmcPyO/jgGJJ/34YyyNuEmOqbF4w0CAQwt3JBWYZBoKJ+m0Q3qt9QwebJo2io9k
K0qB0jfqKJ1JO+C9YUObZRIlgDeqorjilXGkM66adLZ0SFV/3FH9MZ2St0Vlw+SEUmpUEC8jZZWW
3igaAKzF1G2drP2Dq1VXZfQfh6mLoKpEbR0xvtqTSvxy6R+KFMiGDPiYXFVQ0KFRpRE11VtQewBk
zTN93d4kCr6yOKKCUDsECLzPfzH98ZGLxY2NB8eslZipf8j8TzPijx76TwGPYqziVqHCOlmc8jb9
OFS+ALP00qbu0VRgVTJSG+Iu5gYLwcibe/5/5phns5t6G2s6Sy5uVqYIG4OIVhNC3CNW2h8NrE83
owEwB5AaOwJQk0eFe+XedEHHQx46CDS9ss6zNZAB/AzK1UMvOnmgFh2Esi9NFBPKYxXUwLmiUrC0
ggL1IfqwGZmsKo+4TuxIjqe5TadhxfNyS6d0yJDn1quCbUEeK4sD2Wg2Oov8UkHG1ewc5L4Is9rt
OW+wKY8bYGUeqGe5Do1BmLoGwK/X4lXdG8WBYJYjKAQOlQMNcUJpkq3fNtzXn+ic69jdkburCM5R
A/XVPWi6ZmX7abkCbbSwTU923a/JYLgS1us7KlGMJtCPUdNQSGfWWNmmVb2TalKvGafFjioYx8zP
wE1u/mbs4kxjXW4eiyB1vRplvqdE/c4sROShHo0sPip+lFUvpxypMdQhrqidoroS9Vyqiw6xmXWb
PuBIEipPsvV5FCRbatOki/c8xO+79e+XZoZu3C7NLBdVgKZpQ7fREMxWS7cvSzNHDzUbYQnzAvhW
3B7cb3r8zpxqtaBLb0CpC9j0v7ogN6wd1CShibu29aEd7HdXxJaKS6enLeqfXXFORP+QyaF9JJM0
y2LDZSM31KSOfxmU++MDOdChUYMcNWiZ6HNQb3WVhwV7Om/7Sgvsc0Xq/qT9XwYlCdCmT2Ho4Tlc
HchomHjox0PXoTguc7Vg8w8ZD7xtBJ6Xx55EPQgOnxMSnk5N6KptHSsu8ULLka9L3F9W6WBFUIxv
RQAaBROcIA8MJN/bJJDBuQEnIfQxW2sXT4xfO+zdAWI17JdgGGuk4Hr3p7RBLo0gcgCEveuJfiew
wzihTBACrUsuMo0TsbYa7BDDggeDtyQo53ZrIuerBkYQ3/79D0j8Y2NoubZlu7qtGw5qX8ybaFHs
F22FW7e7BAKkPwFDha9XTRVqXot0xViAplZlUKF23By0X6g4AdN3CSG1NLPWZKSDhjtTR3hp8tcQ
bm1WfmGwjcPZhEUSePw8SmDFEhzKMp+mFTUh+wrMkDqQ99KBf0J7JZelg/xoxDJVqKS79JLn3/2m
QNITlShPfaRBXtmNIDRm2yigQlHWytc56s+ydzAilHuOtN2qUeFX+SmZQmdkQ51JsrO14omkVBb7
v/l+cUl9c9v13eTF4xitxibTz6Vtua8N+9NWuL8U2qTH3EHGrh2d4Z286rDXzyjEEa88/9NSXtUI
yFzAkZAjL2zFFK0p5iIvzEXmxYsG0VwGuLbOv/9lGBa/fbQgVWwbzHAsx4UevXETMzBBGClDYcmL
NTXualLM2nQIYwOSgjY4chYbnWXjsAIFS3wXDj5kJsjPwFvuix92YNm9U48ISDXxnXSj4NBLq/GK
Ms2ecK9Tmp3S5y520qvIjO0d2YDN189OF3+fM++TXb9pNdPO5NsaoOBJ8fWvybfOq+opP8+efRiI
laxrNs8jscQ7N3H7zU0AoFyNUfbuOmCNpnl0aU67ymw1sNw49boYrebQgC4dwGZDHEZHS14RZ9kV
lTl+72X41V6iPIrsosy/2pV/rCfTdz8dv2m8eWq5dYfS8/YR+1D/3jWKtwjhone7cYqdYh/cpkZb
vbPAunyAomJmATYW/CpA2nAh3I1qTUHgXwiU89nHp9Z8+WwRJOez9TkOFIJfZqE5P8eBbcG/UCsP
4vkKWQJgZxAAxKqm+m+DU7j/7uPRh/38COT5+fEmt1kNuURBWOpwJTtvlg4EY13tqnV9BiVmXj4F
2FUhdNeWT7luf9iW3uWM/LSuYf/jXhC3oU4VVHe54xh4VCL8wW9uBdkDnB9kfXopHVSMGW2HZT5l
oOa0FKjLdqbVThBC+Cs/xUSFLDkfztpUIwOB6pMVSLPsZ00LkgvurD+DmPNna3T9h9Ye1o6R2s9C
HVDWDU2OMXskB+FUf8S6XV3m1oCi8062xYFckfoEpjE0gi01DTMZN6bVfwNPSeqBzZA9yFyyh7pp
st0QaoDVKhsd2rAS66R25GaxadJPVmPoODvO+YcfIL6/TCn4UTIHgWZAWnepH5R3NCpr8uyhwDJI
XYUsiMRVF4A2T8sMrEuD4/KJEs5DQBSC/DjpKAUtmobfo9SuV7HSGNHwfPoxSuD3Gj99E3EU7esu
KnZVqZvvqa+vyAEq2eZ64Kg6GBBqeWQufjbUQVM67krTQgSivdxPncP/eCqy26eiaZi2rpsWsywL
tQG6+ql8WXBVXRQMEGHSziEHm/pSRMKR5ePI9cyC1Yt9KSa5sUGeu127boASFlSxeWEWTF/oXJdi
nrCAOIEurHHuXTqIM9bMIIlAY5cOBhCO4VEPj9IWZaDNfUvI5UIH8imJgZVq1KkFdOtWWMHoUbeG
IGOyo1PITR98MwiO+GzdURdYD2SFVr6X4IBaFRHPt4Xs7go8un8FvL45UV1DXDa/pqm96RpgmVTX
33yQE0k9xodqX29sUZVXomt1aeVQrckyN8hebwws069/swCxFnuNroALhWhXuSp9zxTXFR3yyTbO
MZiOWmKzQlwWzCSJY/6sCs3Zf/FTwxyAnDedEcrV5AKNbNS1sekjFEGx8bDw2ERlKVuP6JGI12Y5
qOrOqS+3ncIL+GUdPvEeenpY3gHmqlpQrNj7iPPgTpY2ylGhzJymkDLsgeGvPTqlQ66MdOa6E0gv
Ymlvbju68en3P3Cb3bz1TcPBA47bqFwzGOO3mQK7mcDm5wAMkAcFIkQoaH/pC+u9jE27WT1ChSp9
jsCJ9CxzA7W0POanlsnsOYlLoB3jioPvBE1dgyIFMJgZAE82CiukUIyYLYIKcaoLwEGSakdJHDpA
lj05h1V8onU8pXnIrpfFAYUMyfCgp7G/45HU2lJR6WxC7dfQ4rGEp9+PgMdI7wJ9jMLFzyb1YsP+
o/1MEid/ecz5YPIAC/FDhD3fnIcBL5ABdCZSSpS5cVlunHuRvg0U8+uYNKA61n30xu1gnCV6K4GS
m99/C4is/+NrELinhWkYwgD/8T+SazbjLpb8iJR0iTWhDBHM5NMqSLomBC+iXqFCJ+DDH9Wox3c1
ttRPZpptwNUKWR9AkJ60MmTYiskO2ZcKS5fImDaFCNzHOEfN/JA7DBIFjfuYlFp3TrCYAv1ll68m
UcVQQxTmnpxzHbSDYPrZd0k15Ku6G7N1mQf+dvJ157FMGd8Cqu3oP6Yo1x+sqWu3IMCT+ynysZoF
eUaD/OX3MCxbhKIHRMbrfnxHLZmXYo822xf/FDGexf53f5onl8mv3oWABtWz6tAa3lmIDK041bIu
berOMzD28c70oeM7lOcgxoGPOQSlJhuHWOsPRZHuyESdi5uZ4qEJxDf8zAjF2650k1PRcx1oRhwY
imnuZKE/l3XRHfo0Lnc8Z9imBsHUeiLVm7NLp0Obxjs51j/mJjSeHoqpCrZjCmp/T0NE4ZhPQj9i
u4AzS8BI7S+nX1zn0y8O8zA1wTLVPJR6wkZC4KUCarKsjFMUyW/dGLJtG7fgcTJHDUfqARjSOH1p
z+5qDJ3VDDQNPR5cm7lJw+dJIFAKWq7S+/1P3759wYLRzuIu0hMOllyWbt68YAFt6Ayeot6hHvJw
AmISNXhQTSuh8mtYL/HnWTGGH7bl7L/6FZaF7ybyu4fcf8a+If02ZajJE1FnbpOpH7+71UthD+k3
Q5kjpLu3WsiqS5fkYHQvAh86ay52G6XVvlqdDmgWigL9LoyOBjYJ61hVEpq1+9ONuJlcUr0ar3zC
43MV+JC8dLSgvgQZBKqFIdm9Dw76uw6cAsh04tKiKEFEDXL6e4lCrS8dNAJaXB8jRguUpjQCqOrM
Czp0TGD9mUf40Ln/nsYxpkJ64/ffCTNuF8C2wE2P74XZBiKdrnOT69d9IBG0aoJ8NutRurWglwjh
FCVGAq3SWM6Ap8YE6mmGMlH3jHOiQYbB9BzAMgCcqE0jXQDQAIP+REQBqRGtWgRh1j4L9JOrDqJn
04maWGghMkSnZKTuBDft2s6hEkc2mwn40Oky8GaeZbCwtArAwTQAHmR8LiYgMTza0MqIIZATJd2e
mijgye+HZITSBfwq8rPTMb8nvx4Ei/vZSD4AtD7PG+EIMZiV25cQKfDH/9BucGBNvTKNoL2gRBOv
t6Sf7WM0fNgnA2ocyp92laCk+GpX/timfg/9LNnbZW5ctHowLnSmsLaXUG7EMGZfzKCBnoAliUR3
CLP6jlwDzQerKHPusYZ7GOxocLAgb91rho3U2gHMaE1NOpSyyfaBNp4gopA/D3Y3rYtCpjsj7tE0
Lf8QC194YcUyKNtUDJgsvrKVLw3AQvolCwv7sgxPKjfdkf+YhtoBhYEfw43QHzcuchMHWXdgpZGg
pkFFxTpLZXPSEXYbgZOJrUtU8xZISeuN3LpBaBC4TwzI3DNQDq0cBnoLGkyHL07QOJsnIxvNtfjR
rG5lvpHd0J3moAXWWe8KA/KWmgYdyc8Di8v2S5NTUx+qQ+mb68WNzsh39lDjb4aSy+01yCdsAnfD
8yT0utzUS28Z2FK70WJYaWLqGiNIx4H65j6PSvmYJC5D3FTvvMrV5WOjDuAIK1a6MyV7alJHIUFR
04aPNEhRpuxLxn1vMoNutoEGyMKjBSJ55K9x0EnwZu5zK4RfYofdsUZ3QPLUND8Skx19btWB5+rJ
ysiF/BXo2OZIcNS8BiYfgFmIumtUiWI/hdji4WPvA7sVd1gMqfhLoX3XgbiYDGn/Kkr/P8L03ees
zqZtnjSKkg+uPXO1lV3Z/ndAMzeGcoVGiNe68bEGc/8LYGTjnV67753VmS92gvLwvmPvS98g+Hul
u+aLZpbAMf3l+S/jlKdWaEgCNeEucKzhwpxovMSoQ0TGELUsZFs6uOqlpos6arCI+kCkI+WDaIoa
LAPN3VR1XW80I3O3WHg6xwpiTshtIletAz752rTGj7Yp/T9lVHphYll/CJTxIBpbRE8+s69517+E
LkryvFGTzZEOEHppjtEwjKl3e0r9yGo1x4T650FV0M4jl+FffOg0As7u968Tfvs2cXTLsk3EnYVt
OICW3CQtutGGZHzsNucWHIzAmIXH3JCRNwP5qF1Mw1/tKtPDY6n6R0VhQug9lkbDHvlnrzZZMKfg
XW2E1mTtgO41RYLeArk8uDEE9BmjXqBCRkOuedVafEvsIXOiCjthL4EI3okSVZkfRyimSPo19QbW
VNyjIG+btvaFxfVhLhm6KTcCo8gIHWhWzlF7dylEWqL4PrgyQQfZHJrY0k+//1864maj4OjcYZwx
w3Z0UAkZN29mE1BUA9Uu2fmjeMJIALKe32FugFsvF5m/BaRJKN1fQDtdaCV9eXWBGPto9w4wbFdC
Nvtu6J8TvNAgWg98VWAmyXYsm2JHvY1gAGeCluduBMH26z8HZUDAQtJnKPbQLK4ffBMIj14LikOp
YLpk440GfSNl4wqrSx0B+5ufVGMXW4uoA/D20EXMgT5w263jDG+OCLJHbKCCu7waXC/A/+cbZJOx
UGMuBIREWz321fRKdpmlfB2CdfDIm6x4E7Jc9dK3vxmN+sPMPt1RU9enlSx49CZCvTpGWHitabi6
nJ4Z6WOXhOF8OfKvU1Cx0eUyH5vc33+xQqhv7iuQ1zaZIXTXQW6GG7Zr36RmWq53PbOL8TKmQFSb
QweNpjpyixMdxiQtoQKKQ9qKGDtYdToacjPk0LAkFy2T5cmGrubHuC/t2VsNIc+l2fh+u7V8LfQy
xXkeAUu3KZyquMaDUVzprHUgj1yEfrq+6ZjAN7wNS2QtqCNRURo6A2k0ipOQ/kBK+6+pUjVfOPrR
MWbD0zI7eQjOi3POpu2XOdRIGwmLO5ntFneahsbUfb7KIFezDobEOMX5MNxVZRYB6VMgOmBnwMkr
W2o2qelhgVOhaA5lAJkB6E+RjezXwCOvji0LQpf5k9539nvJgUqGJNxwP/QodW0gv7wxAv8EjF3D
1nVdfI/7Hhw6NnZ9u39pAtUy7qFwj2gcwL4rbYTiZ5iVxm4Qpo7XgY235Uyr0/YQCoKs9U4yEySK
WN0D6H+dPcDWZuxkOeleNvjiOg9Q/Dy2GjW5ctq1oIC9m2bKJ8b+cIg1ACJZSL+NRr4mADc0P5C5
JIw3tZfuGR6eMmlvNUTCpQce8gmk8aCgB62fKNYucRHMo1ynOpUApH1rsk6sTNRVXRwTkHmgfup1
F03DT2muqT5MKgddOWQZlodGHLgnqrKBtLezRXUsAhGDQtMv9TdzUc4ErXkUDwKlp4qX6PDFMfzs
XoRzwU2OeWIrBSURhGpXucKYBEH4poUTZJioZU0wqYMkMM7sAgKMvRmkVzEw5zGt8wiygCgkHXME
Q/AWrTZD1U+bsY/dR3IxpzeGkIkXcWuPpzJ/8l1LWzcFilYrsCc+hQCYnfuy+Q7SUqi35x3gZnkk
13Fl28hmgSQhSkF4DBqs6Yg19D2ZQgEtR6/MnPZoCeMB280J2CkHTL2xFI/LKDobJVY3XZo839hl
Ax03UC68fJkSBE8osG3dV7poSaKlNR44B5nm72SbJ1GfC+KQ3UFPrG88DMDg2TSARVtG9aNTjA2L
G6q30oNr+T9FJYJdCrEojysUVaM4BKBgBa4CzQfIW7NXN3byIFsSjfmqE+DNdoiOgIyhojjoDMiS
q7Hk/KV3Hmy3H+PImYYBnu5gCVHk4GeJjjae8T9ZwCHglUn9pQ27YQ0ojXbtBznshi7OTmOBvAHo
XKtdDNTZ/RAMzdpq/eC1cnvIreal8TO1zT2IF6PQk1XsJWmv/Sly9p70kXgfc2zQ7CSr7kA+Aaps
KHsUvlkf5MjeSKWDDmSns1FkWx3QjDO1usaHmkINoteVlrf1ZqmWnbstWR8cn7/NfmT7nCWX3ccs
PNmW1c5WwEMdu36wdjj+3HS4K+4m1FNRp0XQxMr+6mHXuX8XJPKwYBG1Tw+y/X2OWpUil2b5i0O9
Dfmi5ISaK0AfUGGmJwxsB5mTzjYqPXO6gSGK2GIX0I0uiMkVV3jPzA2qlNOj5mbGWbTpJD+6fUUW
rrqzAXylKVRZdCe7GE0nwZCYmRF2Sci5keJbVkNzPW7sM1GIFD7Uo3stihECBP0IHagjNiEcEwYA
RU59D+DBBxPJX8aC7gEzhy6RIq+fGeuX2H2v+2+sGcEZsqgl/CWMgMyeyN23aOA1Nr0FmO5p3Mx/
P2KgoQbO3iinyjyI/YJir4vCxzYBE3YV5s9SHZzKeAtjEzsIhPyeWwtACk3vUanM2vy5NtLsqBst
aLiUb5vK8LFqI5TVoJMG/H24FqF8NQpQEollzMYH0eNeusP4DobKbSoH/dmXenOHt0ALKlTYDeXm
KrdeNZuabyOR6M9gsVllLO3P4DsHaZOuje/Iu6SKyVfswzSZZ4zVjKXtf8xIdrowuWkZEO4pePeR
kuye4yhUtD7lm6Hx4JIgQ+NZTlC+mYFf7xzZ2RtqOhXrVn4MXC413URcsMw3H2iOIgvWZB6x/Ltk
ag7zc46oQMqh1ux1lRYaaqyR7aG8jyzAkoaX/mxa7Eh+spXhg56GbHMuaMhQMsB5+jY3p9DeVHYP
zQtke68lO2Q+7+7y2tG1NSS77txkMo+BLpGT12w7vY4tfssg1Bh2ZgN05zot+hgEOV2wwboCSnih
BA9y5wRXOpjgldmXjZZ6FWIh/trNRvwnzX3n9h8eoslAbpMn9g8w7gaHuUljIWdrrIHHxktWeXdR
Fs6TxprsDx0e8uS22Kk5tf9JLIRKjBHa4TXqZXcQu8RyJHBCcIQ02nMHuoM7X0uKu7lDxF256kwX
QEHUbaVUvCXtAYXsAAb7sgTL9GJD6WUCuC8KvkbyoS4a+OlNLbOpTrXru0exYWDh/0IZRLfnhxUv
r+Y60F0rIFvRl9eZD4jua3sNpV/w6Uf8JWgKbV23NgoMUS44hl7UWBKg5YHtXSOSlzFXKDQNQTxK
IrFYdisbdDvbhFBjudHMPkuyCWTP0w5JL0g4qbrFRJU23ogPFW5/AgFljcgOPJZDC5i4qpE9DtXw
gMp9xA/B+fAYywSCqWh1ko/PPY8vfpr0VzLZrRms9KEOgOtFp4+KnA2WavaGeqe4BjaszX+VPClA
MZh035puxFqb68EJETfx2vFi1fKx+xYjHrFrgdbbklvsBmc8k4PnxJbpBWDEZHbTRBOthrYrEVH3
7ackB484omZIZTnOMUlj+RhUxks36qDFRD38Izac5sXRnXOKh85jrg5aVembouPRZrGZZvNoBpyf
ySN1UbGbN9mAeptTb+r8ZXD09tk1vlGjA43zU4giTWpxfCdPqOOBUk1ov0Sh4T8CS7+ePd2me8QT
CXe2bz8j8l4l4FOLUPdZahHSAQgWQ1jGBLsOxe0THeC4AI+wa+to03XMIEzmF8x9wa7ihdiy6FAE
Cd5GRPDaO1BK8fdEwQUVqBaLXqNiO4BRJw/M3/fAOeavcWHEgHSgLqgaufbI2zbxCOub+PY9Q1HL
awAG3dmjHNPgqWqr/7OHuorPdXEyE73cjKAL8KC2oe+iuIG0Y9eCejEc+i1PhgAMEXiJrwHaGTdd
OMT3VpiBDiJ043t5GJpWu5KVDkUu2EY3sej+mEj5jzFU6KMKgjiqNfvFPt9p0H/wJO6eYjPG9rdU
puGRpp397Lg49ob9NnuUUcq8rNcg3wUGlI+P2NcdKN7VBKBz+/iIc1s7FjLSrst0wIqyTT3oAGLR
AM1ud4X6UGY6BOugc6qdVnTfHQOvqjKK2Ytq6VX1pZWEWnPXZKb5YvFh7mv8jr0UVvNv4z77wJRZ
eFGsHSR38Jtr+5+x6LAHUC0ToJ6964Nvh5oDL14zF/CcetzkPpKjo2Lq7JoCmjZ+Xe46RQEz8hH3
kdCeBeHH6nD6mTRZfW5VZxykHxPOvb21iYSFiUq9X+Ug4t7ZJZ4jiT3OzO4Lx7vbxFg4l9GZWODJ
XjHwZ+mFHm6koocn29Slw0mz+3tyW+yfw1NfA/FDVvZbd+gTzwLk8Vs/mR9ni+3mrJzC4PsE1t55
hFs3VydrTu1UWpd+GM1X1EdDD0wbHosUe+YC4Zc6NV/Vq/++DPUnqXxA6shOKXjWPNuO80uKgMsG
9XT1Y2EOZ8iWWG+QAHYOYxhgR6r0JLTJTdeGD2g8NdE62/EgH7O6A/UJNFEsPSr9FaIbHeR/0sF/
CboWcM7Q9VdzxXrN8mQ/OiAyR1oQFbl6e7HVB+t1Afi7HT7aVqm9xHJH1jisOdjjtCu1GuiqnEMG
PiVqIkSu70s8kNfUbIPM2OCfj/iQmjDnJVAlUakfHV67e83GJhP8hSbzUDSKBUUDYq0B4ikCjDrT
AFJE5HqoWbNB3IWm+DNKxLDHMw/17hCSO3YCVKZ93fRXBo6bawzKjF2pBxAfV7alY8RXuBlQ6bta
bHSWVn2zNkC8vr7pcPW+Xo1um26pY+llVqdUMRBMoEtSB10NaKmfIpHVgeyR7UwXV0zTho/ffIDj
8dt28jOdNVDVbT06DSR6QgEwi2chC7UyJjFCXQRG6qZDTN102mUcydC809ZML1DCA2GSxq34nlpB
Pybg0VTPbmqzwRGnYAq8SHVQb8on43+A581/xE6RBsRu19U5F1ygVv0mwua4IrT6cowuel0M3oxc
76EljgVevl1w6m0BmaNK7+8Ipj6C4kKpo35fHLL/MgjwbXvbApAI0aYgW/spCFMWbRPESoA2Cv9Y
LHS2uPpQE3I9chPhH05TrhDnXZujGV6D1gmeSxf0/9MAFibB8vAZ+CAdeZERKQbVO1nCfwLQVnWR
AYT7CG1ojXUkd91tUjzTYvy5yh3qZuKuQqibWjRKk/GlE1MK5CwzvD6IA4hH4SfP+9w/1lD/eWmg
G7/GBjnat6oJ+Xew3FggMyZnA3m2PctHvqLmoAPZGam1JDmXjVldpzy+n30bYHYzCMfhARL0K5ni
LQbc2iNdZjKyF675/R25dgbuWbz2kxPNY4e214AlD1Dpyd+biqcOr9RgPf69Sb3A7ptzr1Y7X51B
A/S1+W9jK+RuuqQr9rWvY2kPycWnoK/4SUQOkqfa0DwoE89Cfkqwq3gge6mbs0m0zTovE9SPmw4Y
dkGVJq59YK4iV63OEymukzogEwbps8H9DzksduzVOkjD+NmWOuZJPscvziEScNDQ0eWcw+AuoM1J
H39fkh6o5j9qTV1cKeeBVBqK1VLeIssBUnXyB0T1O7WqOjYeWAsiBxWHs4kriKqpiRfI71CjlyIX
AFYWFX0jp7w1xLbD3geB9DC7clmqH04xfm/AL41/nxyvYLHOrm0aGV6ucNQtgqJzB42IICj0ZUTk
WyPKAzIbMbhQ35HWAcIbWGyJZxZCv6zNvzT+6iG3StuT219jhiZ6BK5TQNMQ5Xcj79mbEY/FsUoQ
ACLxQ2wIir3JGp5c4kl/p9c/rQzAwLLVbN2/UitHifeGDtSkDuVBSwBaJKAa1ECUB3kratIZSI1Q
xUGLhs/p6Aqgbv6Yjpwj/NCvro/nBsedbIcd7srQcA+ytVNktSb32Ymr6ZKx4Qe1WJeBt9vSJygl
OP4h0sboudM6HQssBZpWTSvJymuIxUVeStRmJFN0SZG9vDJgYJ61wCzXY5b1u67SouephlZXDEIT
j4ayJMvP4zisQf9bnIIQMO2q7KE6p8UlNUffRJRFy/Ns9/v8h0FIw7/lPxzbMQSQiKDxM4E+uQEC
sTIuDUQv8JIOtPLITGxd3FL7JXxtqyGNG3rgqR8kaj0UdwxIfCwwPE0MVfLYEP+Bx8MPSxPBd8vC
7wt4Iv7a6DEiDbnGn8ZOm9Y5sO0PZdUF29Jt5F08+BMkk+wYL+9KHoJqCo6GsLoT1LjifTfoFnaf
udyOmlbco+go2LA6bFcoAwOaE8vNlVMP3ZuLkjFgkc3yJ0+DC7jox8Ar5KPelhG4nftgU4kMilY2
6mWZWnIZviJccJoXwAyLdeKPxcPYdvk2qsrpgnyzsQ8HA8ndpgen3TQYOyuINdAwIhFhJlh1py0L
Djbn5gm8OsIz/Np8tQYn2jus1bC2QnPQUUyXyIHvqJkXQBFBP7U5UVMI9mqVlXmlVuxKDwzv1rNd
d8lTHcZbMgesLu8m8H3MF+gL4whdd6v6ybkFyjmvNcEjDZgf8kwyATWWKkSQIuZeYU/ViYD/zWez
DxF2RZDxyfezBzlkw1s69CgdlhNKh53IPZuQg9ygCiZ5R3LgjrL6CHA9AGrav/nYFWw60O2fwRvm
nO0oNdZMldz0db8zsyq/HxM9u2coQUZJ63jumI04AJhXsntNgNueQZtuR01y/vSLWSV3uuZHEFuN
h42WA0NlcqglUtMCfRnqylF7uPRSKaKr1+BM1KLkTO+d0NJWLCjDJ2pJLFOXlj0F6xLKhcg16xYq
YpJZDiGx8LbDBtiF3Emfn4eG2ethyPIfuvF/9ohLtwMZSSn+bY5YB2rrf9yaunOTmkROErSWwjU4
QwHLPziGkq6yLQeF5WdR994krNUH505sRtcBTWLooUy9+C8m5MRXMzEPeag5KL1PI5HUj6/Kg1p9
BVw4UtAnfLXFEVzkydZE9vEddO57G/fkH0yHtsL/o+y8lttGtjX8RKhCDrfMFEVJJBUs36Acxsg5
4+nP102NaXtPzd7nBsVe3Q1KJAF0r/UH2w2qUzzWjCgaoemVf7JD9TSHVXMaygjLBT3cyZo2zGsV
QMHMO8YlUu/YSGCgaSZ72URF7ZdJWhDvCkNRFrDl203sC0T274dGg4u0kEHMo7Od1Q7Hfxp3i1Vq
fgScadqfSYgMi0h43cS2aeyqfP4kWzcCvubghhOKTuBgn/CEKB5k6DZMzpzpvMZ94zRSsFi43YO0
23DnTuBglfqBTI9xr5bGuKpQxPg6J9cBDXDnZWhX9UPoQJz5twG2X5X72fNWEdQINdv9+6/qP+rd
jqEhJ2RJnRHTNKw/kAw5a4l2crXwgPEOuZ3FEPV3WZdor63pLNxY7Z6dpJgvfqyvwtJQX4cJM1a9
yr/6caW+tvXokTjP0UERc7wMFqjrJDVms4ydqsxf8Q7x7npGC2azas0jljvMFTdB1ffVx59vp/rO
yhgxO72B1KNinFceOsrrWyz1dPsRdTYZueHWU1X/dajskEObYSmzjv2ASKNlQkPl8imxRslN3B37
Um3g3ZIjtyvzve2BV8QD/wtJIhlFZcJ8CHr2RQNeHG9AubXdrKHrLHvT309ROtr1FJ02ylNo4sSR
qX6cQs5RG0e9niIQmfrbX5G49Y9Z9YP9rTYHXe5Jd20KVLJodyvnhZ6egpsxMTIX9b9bhx4m/2VR
4P6JiXCADLmg4Q1Ps3UVqDA3pl/YN3YVmvZczs0dax94IGI534mHD/o+PGjE2r/5vQk24qPXylXj
l8FNbX71VMSA4tLM162qppvA96yLp/hI/JvJGxRu64JMHqti9kGO1SIFKULYbH6Ml50J8N1j3EZv
svVzfA4C6uF6wqoesAia0Osu7E7Dn8CPdpLIoqcKhcPR+Nyi5fJYi4OMG3XeyLhsDVZaPnh9tDRa
N984g55cqhmkZRLrcKWoHgBK9n9kE7ohKrYrfi/MZ7LEuehK4q4Tu+cx2TnqHcnCbpvhhCBuh4i6
2FP8bmTTOcdQ8EeTfg6LOPtr5Ca8sIwmfk3hz65SD3kvrN2CfWg7yhNWF5/aUnFQGfDjjRqpzrbo
R+dTCiNNycfkOYht5b985cafhBRXg4FqOqal27r3n3jwZBxMbc7Jlri9y5JkUo6dBkshDVt1PeWu
gm8nsdvB74TGmxl9v4XkK4Xt50qHOLEaiul1wNfor97z8d0lCb3wymbVxrb/faq1z37Qhu/6CHgK
LI15mSNMxpquSR5rxbW2fTemh7At48MUGhkbUcr3xX+5F7LE/eMJC93WUB1+gAb0W3Bdf/zQE8vo
WZ4X9cGENXgPVcPZdSAs9m1QBA+jawngoNY+Kx67CjR64q8qpnVVVXas0cp4Rf5G+ZZn0Ib0htq2
bijqSu2a6jG3y3o3Ta6LIY9THeHUmWTau/kycsdcRJnOsnlm7STPFHbgGnHn/msushClHst9nQKr
XBl8xE+qPjhbvY/7OxaGOty3KNvYTWed/QRjMB9wxmfX0R6tzEK6TVeeetcPf3hp9jUMVesNmzF/
KU8RoctfP3Il9tg7jNO2gO28vFmOKXr1L7FGuJLJwXJcGWWAPyzszqD5u8uqDsnuj0N9pl5uzbV+
8s2kPtvcyveJik+q7AvHyX1IR1ZkfJXla8iuG7jO1H/hM3isemqQC8178bXI4XcykdJt3P47asNf
/IrfCUjfaOmSs3hAKz9ehln0+YZrK5qeZLiefJYoNwlr+z2UJ9RBC+T8t0FYL4tK5bf4+6vYSKA3
jkUF+Ufj1S+9ayCl1GX0emjOEuEqWgh+/9KSfRLvmhfz2hQjJd7157xGoF9Fn5wn+0pa/9u8n2f5
OU+eBSqDt/c6Y1zX0TQdHE0ZD2Wupou5K/VrLIAMi73q3wc57taUr2SsTxH0Zo+xGzDYqYC/cb4i
HVOkOnp9fR03Vd9d1Zn2qjPmZwfi2TYKw2Ypm/3s5ecElcFl6M7tTsZaEeMSWHh6Vj7JEND18hCZ
zTfZ6oIYVJqqqVsU7kBqB9hpCFC9POgSRy9fNqS7th17FrCfAoKfzupRld2y3Wkh0KmpifBSENj7
2znkqyCBHYdAU7Q1oZ3t2ebBdACXcrQhOR3QOLfurDq88gGLPgmmfduV6qac0C9IPAOXJqct95NR
IDQWuOmxy8tLaOL/kBpucLmNkLFMjADccpHj5YH7zj+eI3aKBwD5L50VRV8No1k58Wh+wv7b2gyu
ae3KWkteSj8/yQEhDmmLUWMDmccOWoJKG60w2A2/Vlq7gqZmfsoi3QZuiXoMiw8YkUHnb2ADFKwi
aWpmEF0y6gBunQGHEiHuih8jZKeM/T5CnmMyrWIFEKp+qFX7An4BdQ0tgt0Qt/VTTG1naY6G+xV3
LtDTCP+6DXxjeDol5mvjx9hyCq37sc12UVqPy8lhTW6m7U4pAuWv0jRBLfjVe+u14WrMremxASe5
JyNV7XSvxClPTBrEpBZyGz6Q7dkGfMMXkyTPhZLt1dy2PvV26m8Taww3NfwHxBPnz9OsOGib2+XJ
Vcw3GYYap1Bfx/oBY6lHLx2WqVE5Jz1W7FNbWM5dWVjfa5QHY8QrarBjaIn6buzuQxho7wlOKTrq
X5k57zUNpEyKOcW7Wuvfi7Q0npSyb4Ay94DxxTDk162VgfTjHmZhxOR8Tvq3f1/Na+afIG8XURqL
a9NzLB1pmj9FA33Lx6dQ1+JD6/UG0g7aIJwownSNuRmCKKRQ1m44ut/sxE8Wtdnor2oL4T/QkvHJ
8EJYdYbZHPy55wC+eiuMuJ9aM8U2YCblo2fNi9mRrEI5Pl8CeGxenH7uD+RC1UUimpUDLKS2hnjh
5UH70qrd+MC6+01OdfM2fyrc4ChnKqalnPzWg0HJxE4N3Us+fG/JLKyaMHRW5WgUoB45dHNQHvpo
AJN/a+tZBMb21las9l61k6FG0CLstWUvVC+6aMyeWlvPtqDSlIWM3Q56Ut8ZbVyS12CsPPwyFtP1
hypV3nHP8hZxHQE3zVo93IRJ7C/IoKkTy8pJWV0t5BAGNw4V91vpCidlIW8WA7IpDzOkr4MCufwW
khP+GCuHWbirrqwxVZWFX2vu06QZx6bQinuXtYOCWRwOSUDjXLRTRNsm3b3mvjF9zHH8TtlVSoJ/
TcffuQiKUjtCF9rIk13nsDlcBo4xPXhq4D3JDlSeo4Ua5QYFwrPZgm1TZaZ8gFzS2sP56lYnYznI
zpWVodn3S7AbBijBtkLmQOTWRc4dGNl17i0k45UvbL1jR/8vKrlyR/JrFtNlHccCFlVgnXTmfwg0
DaCzA6Od4oOTZXCgK3gusFsy9qlhhRZqHp07QRQvFGH3nCMdF3rz6kp6xk6dGf9+XZp/7qBgVmro
v6oe2VUVD9g/FpZxZFkl2H2Uixw1vZ9It/NT5SBf3ZpZUQmjqxL0v+jlTtNtPLesSfVO+ClAIn+o
sciWrdvBtbtTFoXYVYtR8hBDWV3WManEKDMgwQyKXe5y8K+LqMc5Jak8komp0KGr21HfeQlEzRKi
5kbifqUPqnx1A/uapvr3EKHhL3t/OYjYEBrnf//cxIfzx5Lcc1BIsiFbaK7FcvTPT65p/BHMa1vd
5TbrX4t7qbX2bXU4NgKywO4kWMhmK1AKRo0MsWHD6GkFTCHHWnmRwAVd1TDsF4inhccibkkaG9nB
zevwKENwA0ETybadKWc1Gd1TWPredtL7fF1bnfKqqxOKDljJ72VTcdRkkZgTLHDRm+JzUnpu/Vw1
5XxGT3tnh64CUUMFZ1lwZ5RNN/qmYuW3M8M6XcYNYD0bqejHghLB5DRA92qrf+YiW0Zhp5zkgKAv
G8xdqv4gO6EBo4abtuNG9s5aooEWztCVyJUFYPniDYy4v6lJNG8kgM/x7XzZxdzMZS97h7uoTOtz
kOTmxcydtcT1cTvDLFIkRHADNg4hYP0lehWK+Q1O5vd4KHG68DBFmyQhv36L09o+S6yrgYjIuvcR
+a06Y2W3aSgwLa+BbejU5fLwKSwGFlOTEbwXObjGiYLsniJ5+K5A/9f7LH5r+kg7lLWuLeV0Mgfh
ssjqiAVZl76Ah9jgdyg2hkqw6wefy3WgOGIOOCHMSubvumhIURBHi/oqT6Y1ybs7ldndFXeG5Ge0
iG03XtSKV24BSk4kuM2TimXrWZ0C/Ulpx88yjGVZvzGjFIyy4Bn3mX0yoiBi0cqosBs/D2Kyk5n9
Rp6rC6etDx+GPZZAAjepuVSE2Xgo/Mj1dmWa/JhkA5XsdGUOfb2VTaWZ8iOQi5dEtfEoGjvlyzAY
7b0vrM47TV1bNqra8xSzOxayDlUZFQ92rJ0ROuTq911l1cMkPSVCEUL1Crn/mffekANdbcp+Ow04
nkTu9KBYSo5eezSaqPgOr/5sjU/yoGAL+VQk9g5fJff+OiyLDMBabTit0xH/o8KIrChg8V+9Oux3
N7mPURT2uvb7UEd/FV6cnDBWwVUEHObCHBvn3VRRlgxMGNutkbYXN2qecBJ03iNfQ5yp9rt9NkY9
cswv8jRRXHhbxbDHjWwGBp++p7kvLYXNQ+KY+GFMoKhDbpQLkgeeRia48jaDl3+7NoO2DPGcRDqm
WLRBq+21LgQdnoYTj2hNeza63ttFvj8v8VTVnt0mVI964b3Lljl67SUsX5SYkTLCZXePI4b+KCdb
Zmot0rya767DM6vGUq9fmvA/1yqW8edSwPY0AJE1qvVHGVLtYLzP1eKZdJiKIHWiBWs5wbMr7CYd
8zWYrH5B1oB3CfLosdRn6HQpeg2ywykC43GCevKoNsavHbqYoSiYUf0x49ZRi1MlQuKhicu17tVh
t8cIahsmjrsJyrh4KAr1P17FP3tHO+35sAs7OU5AgJYs4cnx+80rKDgctiodOaSkDg7k7AE5k9bk
C040dkpl+N1R/oJY5P8VUhfo++RjjlFAwIc0GLCIq038UBvmWK6KZZh5m5O0ybd+avy7wSc93Low
zWDVO3vFrW3wyBisNsI0pXVDBBPs8e02wiwD+6RG/p8jamvu12C1ftQjvkSAXTHxsEyn3XQNSRFH
my5Uj7XHBADmsbNrnGE6S31vgoY7T1cOx4ld0cXw5yelz9Fb9/NpbeMlswsHmt4KZ53xXVeMeO9q
QEvkZDZfJ3TSg8ugjE8DJPFN2hgd2FfPvgQaX3nlWMZ3Oz3KjyltKJqyVrBeMi/EI2wY2cOFanuA
J7eaxmlX8+thf0cWtBeHBoszjFutJxnyuqpYAQlptjLTSUF0OkwOWhjWoH1zPCdem1SyF1cuTGHs
RhvKguTJqBrpDofc5O5Km/HR2YDutrM81AABjaEM9dMK5NruglEgR4RzCG6WoGuNId207dzw9wzx
/AruH2a2KNkp/lnDZPVZqoPmxkXvpo9GVF/8oRbOaKpefS2bwahwLHLS+TXqivI1z8CSWp0RHkF5
G291gYRcYL72uTU+2D1SnzLsoLSCCFaSbQZjGPmrQ7xFDG5xdjlND1mu6Ssg1/FKNk0Rk6/koTWn
pyHxvL2aRsILR/SGbubf1UF0d43VwKv3FnyVneZbGqtf9tJRqD+31AqeO2XIqBB43UZtYwDANgKB
YkCDFfjKgalzX4DcfOrhl4xjzNNYqbrLkA3dGsw0G+XOH3ea7kRC3XG4Bwip4lXXFqeqUbAzwBfp
FfngjOc8Ru2zAIvHTY65HKVI18ziH0GqvCqIdr+baZwus7Rg9TWNPnoOLBqipBxYDyrKDgZ9/6w2
cDAGJbFWshe9yBzH+ShZyN5Eqbxz0JPYElN7cQgd46kPqHCgETXgL0sWt+O2dUxS65D2dXKehD2w
qUCyqBqYbbJ57XBxOZcTZEwe9Bm9LGpAD7I1prgQutoQLahboqYLt5pkflA9p5qJDhFkB7+c9Z2T
FzjRCrKDqbV/FdabFlr+xc1tb52hEHRPIsq/Y+OAT3atWSdq//XSLIrmc5x39/i/mD80MJtdnYXf
BgBjC8UMzDstsr9ZSmtdnK8FS9yLfO0FQ7oEfpbtHdHVR+Owj9oCXU3RLAe1W6qdMqIsg4fX4Oj9
sizZh94WwXLBa9YdzmwuSrZBDtcmKKEs4b388SoiNgB/gPscA/GQr27jfu+NzNpcmGHfbJ2qMXdt
qjzevH3kK+njI219UDM09rVj7YIM27SorsETjDX45cTIfmv3fuOsG4P39rBbnb2jC+3h6A3suqEO
BUc7mYtmFaFAs69t54iXyDfNj+u30ZqfjVYtLgWf9yFh4ba6CgPxK1EHbvdzq1GHzbRwhSVsvB9g
SC/h2wceP4Mi/Gx2kDdexkr/Mjt+214QysbVyesyhGwgFhvB1O7m0jUWWBqA5OoMZCRwojFQn6T7
mqq9xaR5kJwjx8hTuBEmaIEwIq9iG1iYQDh5FVVowwLUZrhWuLNxoVvVfmYesnaVCa+jUtzROnED
+6MpO26xcgRSkWv9vsHLHT3wQXnxACZJDSSrQey4j4zgbkDu4hb3JySSb3E3zHfyI7uN9yxouQ23
ZjQmH6WQauBD4nSrYS9DUlb1Z3ykALuXIR0xpI0qckooh8UkH9oAAx49OWmW/qWPp+od0750XadB
vU9k1qnZDCn2FayJsztXUefVKEaxSY4XIwjUukZ336q1knS3ljx1afyFTBhCrjWbC1WCLMbWWGhZ
2B8kdkv2yiZfCvLPYvCtNxWDJzHXEHgw2Rz8ul36fB9LuTCNmwYx2iSkGibWqTP1loNcmMpmoYKC
svdXgTOEY9NFkWfeIQ1IxtUFZNyogpSIsq11mMVBNuWhzKty0U7evE6BG9SLW48cKKekAY/cOCtM
VoZGqdbsuTCcfbMQJTgqnrJwEKpZ2RlLRolNgG1wNKM4hpIRGGfbphguMAp91MR3Qp9gJUfB5K1W
ZVw94baTjafrUilRXWHPNefHkjT5Ghy9/oy2RLtQld771oXp0uZp9sNAOkItzfG97bDNHBsrPlF2
H7dAKDuMoosveCVbJMrxPEDbAou46d5Wp+hrFU3DimqF0CyPSjx//h7QlPdRPMRfZ7P5bYCenMfZ
5q7ieTmEyyJ/DpP+Uf4qVQMfgX+Iaz1UWX43xQGAYybHy1+9pjTdKnR50hS+Ozc68GY3uh+U4UD2
Gfl5UfCRlSARMtICqpj0gPrZnIVyRGI13sNVia7Luvw4+hlbGGqpX5H9XqhCPQSSTItgSVdcOkUZ
trCaur1XBvluCjIbJpdV21jutZpp3ZVu/uuTXU+HTd6o+uH2sJfP/oQNEPLUxauMG4Hx92MfWoe+
5FGeruWZcietuAGb00Lef9y5Z3mHY+n6Vjn6IyZvRPbPcbIpB/8ZY4kJxxnuTYEuw36ulC8sRJvH
Kz8yE7HJcP8xNgju741gGVeFuvWNS5/zy+ldL/7aslBFhsP+bk0jdO1x9i6B3SZbMxGgfls3H/EI
mJeWW+6t3jKeMnA8q3yq2if4ODxF7QS6L1q3d0B4FLakU/KopKDkCnCKzxDSHZTHp/ZzW+inOhJL
aM36WJPkTXDozD7+2k38Z2E4OC/jnL6Ovok415h2WwnXCltcKBqcfbZyZSibsleuDW9NCeZqYu9j
8P9r7u3M8o1uc8Pf/wz5vnyE7sN14dmQNATE2MAcF7AJoBW4WZr6mB+BMf+BpLhCLkYyO0sEosaV
RGV4YF8Ok9numkaxnmeNlFnVlafZmqxn2NsxOERvvO9EZzxDP+/bWd3JJlre3KTHclzLwV4fmHvT
L9H/E3O1IfOOacsdXLTaOHfPqT8u5Ez5VsKieYAr8uE9bDvPntjOBxY7efnKTe0vZW+md05fsuu3
1FpZJ5XiLX2ZBbCNZDpirrdpetW6A7dkLTOrAYcuVl6ZY9gQSPLiqNhN9DrwV/Wgnz+RkrP3aWKv
rp8eD/tTMw02eNSAm6HhOPZd6PMOiT7Hl7xog+XgOtG6KN2yJ5HJyNQ7mjYUvzIYt9hdJE+YnzQr
rEPzV6p0hWBdVt9Qe94MgFAANXbRykEf53vhjWguhnryFlcK/rr41T6NTh9uRdHiMGhGdJDndHt8
vRvFc+5zP4HvY5N1Gt1O32sVmRwq7fMFnbQKuigXjIZNZqgXwynzZn9ptdrBgTb6YFY4uel6WaJB
R+5LurjJg2ZisCqQyUpYVi9eYu/rPshPkhE1qIgUgvY9SdbToJnXPgS0q03Ugi9EqTJYp7aVHebA
1E+2beQLWaSrPfc7WFr/bDRBeec4A9Vkty2/KBp+DpT/1AawKAzvk1G02vWSgt3IOlQ05Q9fNqdJ
pSkev7emvKRQQHRXathWmyLGNFtowEhnxCqyT76BbObNJ5FnE2jQKby/ujOKoSKkgXKFgOJ9TBQh
OZGUYflYa9FLpwA2t+16CJd6U8Rb9mS/tSPuEgulp3qmxNu8mci/5dPHi5+RX18oherFLJmhpJnz
kRQsTjQ6SDBFDR7knyv/GhkiD/wQyDWkrzFCNG//I1p+JLzcwKPuhyLGXKEPTCbTWWFgaa/bAGH6
edCwndPTeUVKxhquk02hitPE9XoO+uH6jvKkIlTDj7qO+hmSE28fUBhVaxkKxddUKSpCPNW4ZLtl
vPGIwPKQ7OBONhFMeCGLZz/5OD1CJkk3MozdRHRYpaj5Pba2Jv7a5DwDjDtP3Ft3gIFcYcGZnOUh
Rdh12SEcuLnFUAN7isLcQZGIWXkYF4/aSBqEywBdplBXliOFhG1WjeHFwx73Ef1UkSZD/U3mfLoi
PcH24Qc/l80uE1wKSajonPEjdqNcGHFNcmqUQpENSx1DwfxnJkFLiaN+b+MnmYaqx8y6hrMxrd/h
HsmwHE0yz5UpABVqTaRp3xvBuelKLIzVujkogZJ9QQzAI1U2jch9NHx37MKPpeeFd14RZTszsufH
ylH7lYk67GsjIFS9YtkPupr8ABtsPkwIxJAQ852tbPaZj3FBoCjqXh/cizlR3ZMd8jD7ZrpKE/XZ
Lbz55NXJEgX7hI0metEwIyrv7rqD1AZv21uWe90yIjsZrK6ZEPYzGwmc1RLH29lY8sLNACYjD3Y6
f8Qk3FZidMO8/ojJJjlvNO6TLtzVqmmBT6ToX3lWfJYHX41XCNWoj9eWgoBDE5on2cL6Ljm3Ayna
cUC18xYzcrjMFZdBSlV0E8Ut1rziAJXq41UPASyIrGNkgtyBsEmnDoB763oY4dzGpl5Ed19SCMjF
qSwzHpfpkIqVrJDWyPN0vI9RL5QKHFNjDJjTN+WX2KyCvZTSaIqScVmYq2snApkng0ky2ZveqrSd
50TxzixZtGizWl/cvqgvI77tRgm/O2W7dDEitmA+ybq17KwcH5atqqxlp5wEADlaWo0R7eUIBIQM
tJDF6uXnKTPXf9VHpLZs8QaKeFO+nvuiyuGn6JG6cCCuraqwrZ1lRYr84DRB194bSpge3Bz/V6qp
ROVBBuUkoygBgjt+niQ7kCTqPkUvPgORn0abOsradWRipDqb1B4Ty/+rzKw3y1RBklqjvVLKOHho
AxVVjN4hw+Uq/dnNQoCGLfkMeyiXnVCjMyfnTW/z4q2qgKrLSbm5s0mOTgaCkQ3OaE/xSC1CHtSO
665QUY8iIvtMdpXrLIWN7ZI0+GWohpSsX9Taw+0UYRp469AZUM8UY/3AAiStZXgGAWa+FD3iTAIB
OqbjL62ffRIOOunmd5ZBrOo7Lp8m6fVneDUzMuNTfByxO7yblQLZDlMZTlYRdUstq/PPmabfF2qg
/VBBKUASsL6qCFUu4MAAlIvSdDNXcYEdRd8dgm4wNnEHkHKs3XDpmfrwpbHKne/Y8wuONG9O73bL
ombtRe7ZuphFHN+h2osMjGjKQ5ucXE/Rz7JxGx+UinnRxfhIIzshe2fDuzS6mh1BU6/nJvEfTaHy
YhUAJrQ0xHxVNKWQS0X9ZsAQ+1GG/BSQWRNnIbUM4Tn6D72V6L3624mzN3NPJb9ovqSkbTd1Aig0
q6dPXjbr3/HauSvJZr8XAFsWLhCahUHZc1c7PTo4ef2SZL7xFChV8lwH+IOKcIP9+UHx+2Fp15Hx
5oa2vyLXZ/E4gHdDraliqQIE+Q1iAVkFrR640+buThrbWemnohyct1rJtTsuJlCcwu+uGjCXz1q3
eeRuaZ7AQL/ZVvkJD/Y3z0zmT4UNIQG/kXPnA6uAIvS9wrbrkzc6GT6xMH76ImwWaWa0m7l/yPTQ
Psu7K8Ve+L5mre9kM3OCEMOC2VwMRmhdisK2LozPhw017eqY6Kxh75o+zVZJ08QLPQWDK/9JtYSt
oAAE28qPoCQhuqi6XH2wrEF9jeYHGaaK6cOFZxLqghuHB+gwbbz5nh31U6X3MFgQScmfTLOaFg7b
oF2KRgN6fi4kLDFGcCKWGKpYVwH1SIltdCLVYXuDpPNhuIcu/AC0B/pY7q+Fmdqu+UWAs0DdIfo6
xwo6i4FSnEuPUl1mUsaSGeZgofh58DVVuHrRH9fvSGXWZzkx0Kk3Onke7Zvarc9nMvpUo0RdCiCN
sYMqBspWVqHMavAWLeuqnW3N1skKN5ZY7JRmSTLN74/XfJxoFuY0HOVudrY7c1XO84QgbVbgD8hB
vmKznCwjIzLWt1gFRPqXXsspSPyIGbcOOVjOdUSv7JAHCgwf4269tzOrdrg3epIoUTF8cvWOK8iP
McELTGBUcR1Hl8avhvukNJdmrXULJTPrKyA9m01zgfAP1QmBT3dqF+0Y0SvvXbJ565WD/4e5SEGB
L7tVUUNu7l0KYs2VO64QFu1yACa9keVVOa5zXWU/4JksW7gmJbjMNac4Fy5KZZ6hHDi74/Jqheyq
MFwTbL7q2TIe8oKyT9opOEI1mfM320USX8aOEp9bUPlXRssf92Ph1NB2ip4szRgnrxLJ1GRzi3k7
mEXZ9LqCX2/ZugcNrbMr4qnRM4x/03ba6VqN7nZbvpd6jjcM/kYL29XKsywqIzFvLMDqoGIqUnno
4dsbb2CpK3u5bPZRQylFyk45ht6tcmxjllJ3SsZ8ITglD654FdlmvGsc4zRNlU/qxkPbr7QfOz/z
2LBB9rnFq16v+o0M+upYbBJfS+bXUS8eu7zykQXEoMAIuD+WvnavsxW4uDWewNi2wQA0TUoKgWLB
afGjo2SLIDibbR0BlpKMkBuDpGyqO3F93ltOle9Mt48WfySIZQ5ZxgrX/UR1K97ecsu3sWNrASkk
ebkC290/DqHzkfD2WY4/1nwb1+vNYYlkbey4c8gJIO5vlXhR1aX6MiVld2prtTw1Q/sqwyUJ7RVc
iF3cTUi3qK2RXRo36J+8It3YUvMuDtFRLCbHFrVWnnfcFbe1HbUrrWOXiGCZYzn7Txlk9Ze6iFnj
cD+OMm/EJTkz0JWk2WbcCkfEr48aZQ9U1tCWSYoqOpZqsSy1ESVitcyCR093lIfSn15c4Dz7WwhR
nuDRd5x+xYU6rOQw2Ss7jGFm4a0NLyaQHZAmYrAcMsCwl28jx4LcCMiUcmDTYC06O7VQQqV5ndaI
diF6fgn+/CPlSXN+eh1kbzsp3UNpK85hTlvncJIvb0HZ/KfYH0NMy9a5KFGauHW4P099i/1xPlbo
445d/X3UO/4ClTvzQ3bvmnFKVTNDrN1by5zSNXZNN8nxYWSY165rULJ75Bzq9Wupw3edc8tY3d6H
VPe0QUxSXTT9qLGKGYIthAP7zC0SVk5Zd99Aq5FZYl1pQ4dVqxnPNB8drbbIjWPUaBnYSdaFdVUG
b1DDdoo2W8D+yvQ50+OVhDzNWeofTW5BC9msJ8PbxRm5aNkcqzZZV73HZkbgo/I+m0j0xPZ9UofO
XYCf8TpAqOMgD66KuGXgZAni+nQMdgClVQavL6+D0pS0v3zpjFN1QGf9Y/q12+20jT4WwYqHrwkl
6u+Nk9N2yQqi0LyR2yTZ0enNuUEW+l6GwiQwgf7ay9ukdmABJE80m+EpAopyL5+KQUwSAwWPbKmY
ooZ1a3eyXiXbZVpQEMPs5oHNy0omiMO6m7YyfssXy7EoIWVLeeo/zi9rYm4dkwOnXL8lM6uxe6jq
TahAHEJv3dL2s+L9GOtqerrGGgdZl1BJUWoFgyAPkzU/hMJyN65LVNpTebSsMVkmmdeuh84yjtcg
NzfU3sVBz9plSAr6IFvXideBOqalveZ+ka0gAhRiZH2wbHPSI8cGa91FHbjWOrOdKFxHvT3a1spU
Ucf7HVggwQQ5T/C7Qa2RMqBG98uQXFeKXWFpP4A5T1tsyfxtzU37FYOEu6Bzwq8qpOFlqFfDg+qP
wYMx9ePSS6roK3XxHcrk+VuRFTE5G+/J1vyQNRCiBdi4eE+GElFhGbxnGZr6XVt4ybOMOEn2AEBg
epRdgMG7RT9k6kF2Wiq76izBxVD2NpZdbxDdndeyV2uwy6nQ5FnK3oob1D1W1+HiemJjD2Si9J3T
PI7KerSz5h6WCyZGgflU9uV4gEAM114opI6u8DGW7b7idLUoXPI43CZKAmwFV1wVTRDarsqu1iqM
0kCajtydAet8UZPa309uZ73m6GQuFH7kAFloxn23ywN1PCt8MS98WaxgCddRPD06Y/GJZKH1mniN
d9fFoNFkZxhm6basWmstm1HXlasgUpO9GyJrksQx20U12SS4x6wlJqXFtuABbUfwLeBVAkHp88Pp
tW47YcFRdYf/Y+y8luNGlq39RIiAN7dt2YZWlETpBiGNZuC9x9P/H7I1BLfOPif+GwQqKwsUqW5U
ZebKtcyoQS8yLe4dqO/u5U4uRIlbgJT1ZbXboVCmLM5VFib7GeQ15+x/12a9VZ4Mdbz0IMOp3kTd
9Pu2p3OdQuHY3gEjO8mopVO5ON18OKVebmlsY+7GQ2AHzbPvJvGxLXsC+CYgmbmOQUcYD75nbJWl
ci7lc7lkRhqfEVo/rmV1sXep5W/LPvB3MwmHxxZMszkQe20jVEvPgQnvbtLp/rNcXN039kVTmrvo
3RampOD7plbvxEUm2io8x/1MlX5xi+PCvuuy9m/4E/ZBZ6ovclECImuEejNAFO6cbSfFP46U7R5k
1q8s7+RoSb9ZV7Qp4DKo2eHVqxLtZZhowh2Kbh8HenyJYu2znMnWlusP3dZi5L10dbK4ufvDz+os
dw/eo9qohUf6RnfHalcrqb5dGf4A4DHT6c7bDWhdIHZ6qkzPfXQWduU6ConzZ3PYWstQbDLruuE/
tAjCX/5uJ3FH/0/sbcWBzZbyhjo+wKqhEafm5UOuNOl5qNWWELxNXuwECsCx7Oaf6hTu8mL0//ay
6bOn5dbj0E/GVgI3ORjqQMt2sdlDYK4CLV0nTiHl2aep8q4agBMSVJ51Z7aD+YDqmreb3Lz/nFJw
3oxwiPylwdkBcBc5Brh8jlTZm5+doqPh3WXjq9JFyE7XNBaasdUgVhjO8Plw7Iph0RGkrVXy14Sb
4ZZKgGof+lkoRLYgeEYqBKDMh5Pul2p+dlWj27oaR68OXsD8jIQVe+1ABV0d32QQskNdhyZyNlVG
KgcmJb0FZI76bF72LcFF7nfbrI0BJC3GsaLDcqeut/VQOBe5iJE+izu/ipQ7Md2eJre3hbfbgISY
Hs33NqRH9ebDw6wMedJuDOudvmRhIRPptwE72V5SsWKTuyhDNlQfx20rudtbyrZO/9JjHd5Cqxv2
zthM39wugK0tzP9ifwi2ZeqmT6D/kst/8RidNNjqyZg+LU2XF1+f7a1etfnDCOHCU12nCpuaEYCe
YigXdewaIibjRY9i82YS+9z7G13zyDe/20m6jxs6JLo78aiK5EFPFrm0hSR1TO4tdUhuZKlikYub
zvamUmrtYPNZ9HaQmRlHSjflZs7z0du12fj9FvTEEFbSFVNywjK5kwKIEvyXsd1P/v52IOkI4XZJ
63+e2A5uWwuy9GW2u+0ymQfL3tj9ClXEuHsIDzaayvkSqNGJr65x5nxUGzuJ03mnndTFpilzoG3W
rICOM28u47wG+7O4LCvkKZGRVcYtj/D+5DXs/88n3X6EodBFqvOjizJD155dXweZA+tLmD4YA8qH
0MY1t12fHqezWvXWlxCu76Pad/rR69Poa+8kp25yEa7Rq2fDt/WHKMnebsnJftAfYiP+MMrZByeq
eneGF/T0+FbwYsZm2OxVxD43tW7TH5CURnWd8scb7mF0rK0fzRwrRQct5X1xGyM/hQBV9z5/w0TA
FfPbXxATNDwVT77+4BrmwmQrV4mPJVw2w9w7Qiv5Kqauq+c95ZGcPwk0YBGgUzgrqCzIP2S1yVAg
F2KDwxiZnneMhtXaxkZs8g9Y1zpNhwyUKAXOKFydWxTkjkkaDQeJEUHGf89mFwA8v9hLUHrP2ZSC
Ub4hMwqdMLsGeiD9CBVpzzsaAZeePkBj2qzpD6CKn4dlJKZJ+RW4vvIiA17yYJPmory1P6RhYu7C
OkuOyiIZUWv91Z1j0vdwOH3YICD8se5jNI9lH1g3jsBD4soeeIv9MdE2LzH0XgP7zkthpvbz6JpP
odNHb4xQx/MnUimtF73ZhcUGnDfudWFl+5ohVRdFb5XSaNeo1amTLWv6qKWNIQrUO5mlpM/OyZP9
8vVWR2udwUzuneYNSVnliPKy9moZ/TegbNlffE2+DwBFXmdaXO8QMpthf+5+5MsJTPPTYjO2RN9y
IOuowiSOZr4AAnNeu4lE/3Jqs3y6tpPI/SZrIt4z58GZm9upTa/C8Gi0nns7tZFZg4qq1MsTr9+A
419HrxVMdHyoQRh0A+eCMSCF2S5YhSzKkwe4JL/0y8hPISLSkxTGYiVfzkbVMTKL8FkmU2jKNkVR
11cZJqTDtwMyq3fyIMNRhkXKgk60vEB+NwUVIq9DneP2JhgddBjeX640r6kHxaWatL5FjSqsrxH/
+yCyzKfV7hQuNdbGuheTvKWb3nB27PHFfThXP7I4N47gDop7jkFJQswL7/Oom1/Fw5dzp2jAjwSK
O05Vzjbs0x8+wcHRlwlxlEufEPYGsfMV2jKYrG5PEJ8gLH6ETtqQEs6AMwcZzf66OeWnygesDt51
Cdp8M38eaJNErnaJE0czfa5B7nCcp6TuehSlvcq9wLiJ7nyzaMTebgEMlHtlHFnRBQUSXFw6kZBd
fSYdKWYnYu9y+/RSu+r8CGe5d/SyLLsrmrR+9ZzpBwSg2V+hMb/VU4u6Maj7BTjwwUFoaiDMfPPT
NH8ZvCzZ544JufNykbuJnk7eeloU3tNRGE9Zf6W5KoAJ9xf1AzLR+fim5Uq1d33woqbG56dwymSn
aKn+w6MzoCy1+BfK7CA8vVJ7JjmQnOxChRY0V0oyCco/utf5T5EPstBzgi8BrFqfgBynV6uFgFSN
dRjxiFoT5DAb6Jt4fw3WeKYQ+CA2FHFQmn2/ON1wjboKOdJ3k7i1ntLsvAKCSZkwoOmhmeJom12F
4EGe/JVGP3pYj39p1fItG/34k6JRowigeD5plD+eYEBG0MgFZ13Z/T2KD+UnOu5P3vLSyCEbP+kw
COxkSNq9RnTO1y8yrPofcdxPX3I4Du59bulBYxFNBrBvQ9x+FC9Uqr7aRq89hYnNAcKZv/oL+ari
Kx1MOdxRcehvdxA/fB1U1ziI3RKm1tXFgwG/3CjF1F+ycEguXYT2YZCVd5WQJyqqYW3oEP+PcU5a
YRf1QI+7waTNv/e0jWA6QyOcL5a1oOEXeOg6FHioOMtslQUG55zos/S3x5D0xhzXCGlpKk8GyAH9
gty7TMol/NdDRiZCUegmqL89wrTt7pIxBn4UzD/dpBoujm01L0rYmw9qZB07NW1fxAQUoD5Upd3u
VtuyqOzsXd981Rfq297svpHCSZ9o7LdfsyZHqh4K3FTJ0TaEnH2rtKbx1aRzbq+HIx2SoeYc42Js
DnwzC5hk2vCgqUhx3eRkAto14L1erEtmAgQyTiIILXcxfQY2tNTHOkZZZERL8Qv0P/MRRd9hL8Ni
eSVXmdWeZGhX4B0QmJoebs7utAnJhr/S9RC9TJ1y1vw++FoTgVx5fVkbz5/vtKr/yzcSBX5p+h+7
yVN3SuH5R2l47JUIVi0ZLu2QMhxnzdjMuooqyaWs0pf1wCV3kGvCwD1Y80EOcKbo5qwzEakDauMU
c9I6zA9dkWsXRBjmORh+2L4/7nmrtOcihoHES6N/5LBmGtDxqVHgPiNWG10Qpoj3ec9BvYb92iXr
oMbql87KtAcFkVdqZp7x1aYkfxzcnLqdgGbKBHruafCvMmSR3ZfuIfIbWgWWiEwJFeMhhv1IRmuQ
5i9qx4XFkelmWwprsTbSNUIF0Yfa72QHFnu5gDuGZGdCJHxrDrA9Jd/qdhCeuupHiZTVsYSq/15R
a3+GoZ5b8uXttq/7dN8lhgIdPTa9MGAwL6n73cEx8PX3cJlZfRQn2dtZN1yQbwoOrhP0tKt1kPN7
JZlOuVVJYQHD5tIvM//NNnRUHFJzevnDt5SniNHPrmVVu0Dz0QuH9JiyyKSSXc/i5GrrqOjE+hmJ
YjogrQr1j96xrrGe5E9lPmyqfJgeZJSKSSn0vW2VwU5srTctWaSerbAjb1s0QXUZJVG7jsWYBDO/
k9zenKLa2PJ2aYHBsybQaPnZgCz8/QwxVsmhyqbxsewcZVMWTfahgqrrSXWlJHOWsFzicBJpA8Sg
jreRzR4Bqhzdouu6eYt5HXZBl+8CuKq268Rtvw8hXvoX3OyZebTvKnX8E1AeLUD09XIDnd9Q5oI/
T+qSD8SyEKyvmVM368N4nxJgO8XGGawJqr4k2n88sMqptU/AQdapG+1luF4cOEgUp/cvKowDziZL
cuuslvHLHCb1PeT4xLowkxPhjk+e1v7SJsc9rZzmrQIHdeogAypuYPSnp6QxHSi6f6+cB7s/mcC8
vKNWuMm3wC5IGM5RsU8CjjGOH37NM1c7AiGwj/7gmF8UPz0LcjHjALYF9AApvD0mD9OIyIMQkqhJ
cuLgO++VME6Obty3l86Y1W07OeNb2HDQpSlvuAyK3r9BHGwpxSv80MdSj4Ynb6T/dWmtTRQyq/kA
blj6cWdPexqKvHhZNCLYqtOZ9yF6lF8Ur/0JIVl7hPWgPgrR7dW0u+G7vRj1qqmPQnL7TYzZCA18
5dNfqw1We09HtEKnHFgHqJEaDr8AfMKxrT/brXq4gR4gJj0OamTchlVeXJyujj/Rf3OrIWREPXBu
mWepGMR25T87D2t5YWzM/swRIwY3zS68pfMAbbHCrffi3xjmiCa9yCpEVIAgVrbPMwnftUAqd2s8
KIVUGVZLiidEblEwYuuP1PnI7QAXqaCaqXzIxIIP8xegmJhI82uPVhDu1kUCMZMH9bD87nQBuiYu
MVEVDk3yBWnt4IWWj9veHc7TIQYv+Cjbdl0Z3dEJAm9729OXzT7+XzzkJFCNRXrl0HC9wY1z9LlL
b3rqJj19mZLsWcw2FaRji2DKYSjgvFi613dC4DEtGsC0uhgdNO19DKhELPNCbKI08C6LLWPzzl1N
vU+C8UuwNGu6fhTt8yrTTyrQzbeuv587Wj1rJezuSmRSDzIsrP5aJXn0qk8Ia3iZRRfzsroDDUzP
i1o/dJyiXpanluG3vG4zJNF5RR9KpS7v2sDhfEm331G0gzqnV9FdhJ5KhuZYlM96C1986dC7Dczo
xYVQ+kGUhVqrvQzSTIKUoQG9OHzatueOpyImSLR0tt5Un9J9tQzh55guehfXG5nVKjV+KQnOZFIu
dQytDpH7o4z4IICnhThLnw3t2rXpdEkd33hwq5KUW1jRfVXE/4jJ0mfQCLZMWNk3lLjC0wTHPFzD
ymsQREX1mT7uausfy66cvgO+ro5DZ3ZHIzG67/4xYBf9Ti2rOs4qdHdiJaEV9H/PaO7apeM1h6KN
nGe6edGp9OvgKU6L8s6KCmCFKn/+jljjCrMTR/gxCQ5No9IvuEz0djNc5Q7AAT0HMr7dVnZ9Th09
Ptn6ECCCvaxe18BqYWQLW+4Qxs6z2hm/BFHjJH6+cd0AUjK3zi+8Z4O9YHAs92C4Q/ED8LS2jy2j
ODcASM+9hQQwksYojS4A8i4mComq+ufY6iONSqn/OJmjefKhoT7SNWN8Et+ye/A79Ix81YJZN8nc
q5bZyEVlwxYa6fFqwVtxNZaLPSM7e2hcv90A7QOa01ph85B6KJFoIceb3urHHg4LGtNUD/0UZU71
K2d2G8oFBSSA01w44CMaIRNGOTUXa7n4tXGOyE8eI5/s19b16/hSKLPmIr3BreWHLVyYdVLfNT0M
rWh6XchRQ24jt5aXdmxec92eKIV+yN4bmtOhd6lvbmn8ZNHsCbWSjL7cvk//KdUj45SexSyYoSDz
zPAOOMRbZlgVpNr/Xohym3Ej48mjbJv2VGys/qMLQoP1bUXVTtnWjTlbfli2PoserOyQUUfonBT+
thhAMCRwAMGNCnEsMylOArLpJLOcell+J45i9Bf48A2is3irqpufjCVTLbNyGYYuv6uhj9nIhB5a
pxqg93lS1f5hWC5uYMRk1Etvn0Lg8bBOyJ0fFuekIVqVyTBUkNdZ3FpVsS+WAgfDMhK7+Muw09ij
5gASKhnKhFuFfC1D2vxqEG+P9Ph/gesYpr2mDh/lIvbcojm6hMserNx/TqhqcWclJZJ7y4Q4y50R
l9mDlT/k6IeYt0mxO1N+R78nQjmpcfdHHldCiLRT31IqEncykssac3TB9IYki3scSzIIr6YXZdtb
JgWtsme3cZJdMFvRg5KUwTVx/XJPSmx+42t+dhs/+qV1hEyARYtXiqiI7MRNjF75pD933qhvxAUS
ULIw2vxDnkYitt62s18ci8DRdrAvKZ+1OUYFs+niX1VobWmNpkLTAqNCe834YWaA4CvbUD7BOYEi
elFPJERU46SMHltjaWSPqVrMC3zxFISc9+Jccy/SEtJOAhWMPg47twaGssRq4kwb38fhXGvjpkqt
/gw1lrYNLPrEkDDZSrcKwEPiG6sLX20/iI4BMJgzr4forAdUF6cxoxzUdRfLRizNWC5y52p9dkln
gvw8GR6qrv9tl8m6M9JDrVK7kOE6K+sDDd6Ahlr0YZ1dn/L+A2vCzY5z+Sfbhu68cdrulCwUL3UN
i0UyfM3Yxi9+19hbMVu8KzhDePU9HcHWK3CTo7VQwHgj7OgAwUF1LavdFFr8Vg1fmgquC9NBy8tZ
3KwCsgR3Ch8lHyLJjTUz8v9hE5dcn5WTU9owGpNKueVJhu45nGONShptJFbDB7oYz1R0FnnYmDMj
Z4D08EcyWS/cbZJ22v1qz1NI9pbqpJzgA0s5ULyrznMSd9XOTWrnrgjd+z5JAZnTj0pfVL30ReUd
fIpWWo6Hm6du2XDYjVBgwJY5PVV2+0wyp71Ia5dc8jxP9jo6cru154sacnY1fbhjlkW3Rq+Cpeay
VGzrUg3d+V2c8A4gPvu9TGZXv+Wntmp5V0I5c5GeutIPoaaNk/JehvX7UBqPEi/5PSvDD7NLz7Aw
u69rxVnN7OJeupRW50Qru/2sTvx2i06dy5FY6cO9t4jRWbsPg/CIhgAilW5MiY7EA+F7YmqX9TI3
of5xyL8ChMC7T1aQMkKK9K9ZJtS5j3Z5Uzk0BKrUKJ5DffTPJh3MO3hApu9xMNyrHUTTTVzXRwlV
/4hcJfgNFySTzMrFbrJ037YerGvvE72EyutYHGVxWxtQxIC2hagS0oF60fxAQsW/I4igd4SR2EUA
RIarR2+0z9MI5mGzToifMuv+XW+Nzx/EQ8SlmhAPC1PnRDboVdDq9oJbZ7vji9EkLYk4hmRskUJz
qlcZyQVqRkojM6KNsqot2vB+ecbqIc+AF+T3M8Rjecb6U9ZnrD9leQbNKc5lKs2/1VwLXr3U/WwD
grhHoSR8jSoa7Kd+rg4yGYGVvWg6dBYyKzYFpGZBbeNFTB5R7nZOo/nUL+tr2O/ImAHLldkqLJqn
ahHgWSZlOb0hx8aiPXDp0kZ52Lfy8B9oIqg7Iaf5RY01kyJ1qz4UylQSdnkTIKNyfuTLSCXWy7Sv
8Tx/80gZnk2oQKqfTUCTYUq123C+uoVJegux2O+VQRV/nhIUP+E8becYNrF5gKoHu6P42NMGYXFo
QfhIwxmgGX5+EExYGtP3aWgaKm6CMSMP9h9jmXftwdsKtszMg5fQdOIdaBYkQvwqG89TGTybfsEX
p496XnGl/8TvoH4enJRIubaNbdrU0U/bs3jv9/ZXBVmvYzp0xV0WW+EXItl7cWgB92+JhJHCGLXp
3tSDk9PSoeLy33TfhYhlQI7l7FPXq7+48fx1mFrnV2fYp9gsmm+O0k07f3HV7Gy+TMhRr67CFfqf
rmyZ0bkj91Hwoby6RVvuVb/U3gaaIBKtjX+5jhHQddzlr5DPDUfXn6MTXUbmMwgdmJAWlzJxN2no
jD/y2Uo5/gzhAwfBkFzRW2Pm+ZY6DmA9qy++K03oXSDrHl8y1S3vw0p5tNj5X8SkIMewKx07Ovy7
IN8DwVMfZRbkItQyBfDzoldzIrjRUjZUX407mTYNOyf++HFbqnhaCLLKVbYyGbRwqjTUqA+w7Ed3
3axnoAq0+LGpe94JSdqr17aBQXuxIf7Qm7dpFYFjkgc5knpNpPAu5CMcGr157CEV/e0TZarKaa/i
I7UulB+j9FBzKF5xF0JMd3VVlXZhMkwne0qgLR804vIlu5S0ZrmrcrToFX9BHeYq51UXeLlfBfmj
XyJmE3tF+wTjU8jXxetOMpzoZnqCJEc/wuoK+FqGi59MJOguKvTSoCq1uC32QI3gpc3oPIldl4ZE
lQ/QNXessyy4+fUN6MYmdwHX952XHqrJ9c+aOvvnDlYouuCXMbzp90NaN5xO3m2RUf12FG/x+zBd
UTlU9jK1XgrfUK2t1yT58gVK6cmJONmXiaOiwqhb7tkO9D65hnSS+XzIj7zskUElhUEigo1+O+kx
reWK4dzLXaTZPixM86fVnpqowlJRbp37FsW8TZZm49FOcmPexYtR06bbEhl9mBgUN9xYnj8cZUae
OHREQnZBHZvkWQwxyjYrxg4tUoTvb5Y0N4bbGIhH7nSotTKXirfMyaUHwsicrFut7tyVxIvevnVT
CE8ViyIrsqUvrVIFEAMdjIKOJIBz0Af7gRLRpbyMFbX/VNajfRVfFYahSzE6P5oQ4o8tgcYEbrRp
j/Gwk0yO5G/QrnKPhp0gkbmwtpYz9IMbGEEep7ZrL+LSLrkfq2vdY5aH6gc6V3nK4tuW6W9fmtgv
/C7e/dgmzcbQ7eQs/xjdGrQHKjmnuPHVFzENFh1n7Dom3YX8agMcKS+mNe4Su0QWajEFDoASF0jr
Zl1FGfavxvyVtzMFHD31n+smfPPaSf1GcsPfWYMNi9nUFW9Z/LnoA+1b32i8UxuakxBA0r6R5IBs
Ma1e87Gcrwglt1tZ7RsFdRJ65R7ytHscXdgYELsVWlJytXwwA8c9E0IrG23pbaGN8vdQNH/Wocyu
ziIQ5ETo8aT1TDNmORvHLG1VStMdiG96x34oZrNnJ/T/VuIJcvM5fyuDANKQIaX6lvTWaYQlZVvM
ACVmYpVzjyz3fZTQZxz0lvNqp0WzSXQv/gVlwMYxC/OfONaenEGpvuWap22rLlBoqHLUo+PBje9Y
Df34TtCd2fmUU5Ca7Z93CXi9c18Hyun/9uO4VBwGaKZQjtTqZ1iQ6e77OQqos0UFmEFYluM9532D
E3/QWAbkVTAVg/k634pet2vTutcO+b0PeCbrvftJS/xruaxYA9obHmqZSNlxDl7qLf9bfhl+pm/x
EKLV+08aIu5FhfuHBTfxtre66qUtIvughlZzoVk2v+aVkh00clufZt+1NqpJhmlZ7oB93lNxyg+q
TdPHLxQ+X2z0KIrZs0527k809DFMIbjcpBQCHjjd1dBqL/jipUq2XrSh+xS0SA+LqUxN/5B5prt1
AlAeFlC+26F8HcpxX4ZVEkb3QjuwDj/MUoS+l9O/zPaF+s/vXtjGUah3O5nn73PX9M5OShvLndym
y3iYRjgo5NbPYve3VwBvzjkpCZZiY34eECPJadrGNlihfwa0YR+KYfjkDDPkDcvFHBMO+XKrmu5v
4zottkExvullqyPk8e+y1o7o0jeDdHyuOZWc4QFBQ8ub28uYtPZjpaS0gI9W9lfkECSolfngOfpP
YLjao2sqUEC6NJ3ZNCfagFkxDgOhW5DY7qEeS/1RbHKx5uDBtYnJrarke1OPiv5g28/i1b67wkRM
47A5f19Xy2RrOZQXK/ul6BCKfod9JS0aKnnSIgG+wM1kuHhkSAy2BeQ39GmBAF0uEm3eAk8/zSmk
9fFBbKtLXlIZ26xjqKHp96KTZy+OFSTYlIgnD0owH1ykmxbmWVfpNHTzItsPiV9DK5/E+1U5EeyI
99jP8zkvc+UCrxANObFHWGJqgUmbJa/fvzMUnAbBcId+WVabYYFvy+XD+MOtTDmFXpzHhfZpBLbj
DcOuMP3456Ij0StAUywXPCXSBxVdqUlzQpwvP46arr2aff9LPByHjiDI4t9yECn7vCx0Mp959+Bo
mrLVdI76iqUATHPSfEuPW3mlub3+aieLwhMdWsagneOMv4QM/6dXRBvBG1Spv72ihUpWvKjLVVcw
x/IsMfuDpZ1RGwkh1OfRq1fVPaW0sZ2SaIhfFABWSB1o4U83B4BjU13njBrNZxhE2n2ftNaP+rMa
JNFPw0igB9YN92zOuzoi2qf9lrY4J+7o11s67+QSKS2N2ani7VcbOTY69BZvsUHRCy5RHOM+9dGF
T5zjWPif/1du87xXgXr79B+uvOZyB5FrcH9jSI8qOGPEJ15QRd0Q1BcD2nTInVJjACZEfjo8IPce
L3Jf5KdNyVKLIZQ0dlSCY7diDsQqjAiXVjLWyZK8vi1wdI2W2ljXgVFXuX6FRPCo9J16p9X6BKR2
SZdDEEWOvAN1BldSDUdjbdl3dJdxvhmnNzai+DTDLolkLASF3qKDHrV5+gAf7PgwNh45CqM/hgP0
98IZIpQgq23lKmkt/7efuIjz6ic2cRbbRJBA9m8Bi60+6/PXZ8WDPW7LrNUpJsJfJI1h0kM2J1q8
a3NatGUoE7fmsUpX1fvo5+pqVn62Ga0gO3QT4S5tX7F9cRHiQKfWavc2EOGL2OROLip6Wc1Bbo1I
4+u3ugd6XtQbmdK8MO0WSrW/OaZUh3CpnMslkUq53EJCx/Jp4XQD8fnKplEd//SpGx+fdbncyRK5
e193eyxBwO8f42TjX8XI1kEUyOdXPsqQYjnnBX8gH3Ex3WadG+p2+eDTQeGcMxqfbp/72zxfrIYs
PHo1jtE2l74nAfDxdrSN5zLy8qMOZ9BFfIwwK/Sr3GqhnZ2DMZo5bExO7fFXCTM0XXs9vA5RC7vO
+53LOVihle70hz2WFavfujb2+NxWw5JKfH/K6qcE5ByhY/kPsop8hgpkIa9Q06aLDrHieAe9UV6K
d0KLD1wX8EXhTiA4bnvZIUO+Ebs/O3Q6BKIu5L5vvTnSoJMI8LLT0MsYALzuxegiR7H/zd5O63q5
bRTaDNqgz++kUAlboXUMkaBGIo8651BM6T2JyJ/WnPWvQenHr8SEMiUXpdK+esNs3stInhX5yqvq
asa+62Plq10V2xik+Xe6puPDiObsLgWPiRCFfqTZ1NpES9AZxjOY3pholJeW+iC2fglJFZAQu3CJ
RiOJRuclGs2IRhMIe1HMXILdstM6wLN4y7rp/dEeOziSBNZJHzXzUS78Avam7Hs+KIvN0SrzcW4D
69Hzzb3pVXAQvPum0GxcWnO8rCa5M1JSYE7f1VsZApEpEc6y+h1deEAkQXzpW3jgph2cPOO9XNo4
sJCe1XoiYj3aCB08Ver+zgCYTEYAWbo+Q6s2tsfpJMPY9L6OXRY8RU7cfFGKc7io09Vu1oG8c6ro
u+1G5BozuJmnhGJub/Rg2r2Ok5rZOuy3XKY6/meIUuMsI7GXk7dNcpcoblkEG6DzQMZh31hWi56Y
TvdKqBXQmi3LZQE14/EQ6dAuygq37SlaJqFF6J/2YXWqc/jBNmNMV6ZcbmODfnJLoYMcSGWe7mTm
dpvMYcEJuzIPVhX+ShCWJEhZbBFOB7PMdXYtuCUAASz5VmF7DXSr2jUx5GmrbVU7EH5YcakWl9nO
+Iy540tI9uwcu3ShCqU3uMTP4FTST0Exh9cMEUOoHOHnfrenDjRb/8UOy1Z4DdvkoRwDWNUcmnU7
V98LGexKENsgSDvwd6MEi+g4Mscl+54CAj44rp6y2ucQvqN5wCUXpBJLS0+mB25Sb7dmzveGlWBs
haOHbgMqFqn5U2zC09MLyU/tg+01J/1q15W+i8vJPCMj8FcReOWP0CpvN/G/N+9Tyw1aYNUPsehW
/t1yvpf+cN8uCMW0rtunZSRoxvw/Ru9zGe2ZW5+/0+kGVDDy8R8Fdnx0SBdmryKGjXaKzTfBMkSu
jcZmfidsi7EO5SLQmq5eOsiR330c3skV/zWLj3iLA+l+8R6Hgfzp/3yAeDYj+ASnyP+pk5mTq0kL
omuW6Z3al6hwaNN0kTsTIVrks8QHtYlU2Yq5yRPzrhgU2lVw11lMpiRFbRW5vd8P/LBQnNbL+nSx
0WAHGWn2NvltfY5gA91JMa2NdECGFRTaHRqNn3S1vBd7OGYKGKEk5CNCzc00nGvjQ4RP9N8/1PZI
HX+xJ0Ff74y5as8QJStvv8RohPyLKXIfYYaPaVzkYMtZGikLizhkAbV8LfTPYs4nWkIS2p9vv6/8
Q2+/mNze/izrL3L702gQ928dg19InHqYmfZa1eSbbIiGdjMPZn014sbVDoZXfVamWj26YdRc05Lo
xIY5n3P+ARYU65NhGdYn1fCcDegZ64Sgs/lpqmlQzx273MpsG9Hg0JV7Evq2V28hpIIA/DpBMH7V
LN/c+n5jbWtDhTX4fWIdpnkwNxuUVeY7J9DOgRIU9rbMp+Dyf926kOaDZh7iYgPOfz7P3V5M9mKX
O3mE3FU6xKdwdEINNMPJ/bv/pYkOIOiUq1QapQIZGb19gkscwe2BEEsmesOFdjIojf3NWCTxk1m2
CNqCxq12MPRu8hghbnSaZqgwzE0IcfNjPI8/+dWDUzOm6WO1XCy+So+aWsOnYAXuXoZOa4HVLtAx
2SeA+ShUONSAp9hAFdj0//pjMWUFG0wOfI8JAP6NzMpjqtHbyr9ATKRsTvBZqFfD08OLUdiLjIX2
1I+F5m9c39x1ih8+tDJM8zndlkmZHovMV59MSBCfoJBCZ7sg8uuXdbI4zV3/ATqd3yZZW5btj9QZ
yrO4ycUl/7Gnj0TbrTbqqbd/BSiZpWfK+zI2NVy9npEf46VqU8ObkJbfxYrgyrvVsPXie6LC6yvW
rowW31nvlec87+tNU0Dw0oyD/r3s6/vWCcAyFBD3oyab/d1HoBBAofpf8g5x+Dh2lcfI7j207rr6
HNaqc3X0GtwFygOf5Elmw4ky7dOqiUDMgqQOl5JJgkzNwVTc9JXwJl2kYaxfbTFv8262fgwKJwUv
i8fHZiHdjeL+ZzsSKNa2DiOqaYPiM6LyOS06yI8iGK6WgiCqK1C7LR4yfPeQkSwaEkPdNXn01CCK
cns1lIr/xWzn7Jmv3/AcJeHt1aC3aCPUkWodJFAeS/uLiYD4cwQ89A8vmKss1I9QX8jilNPY8i4P
s+BFS/IGrhZGYvp/lJ3ZcttAlqZfpaOuBzHYl47pueBOSaSoxZLtG4Qt2dj3LYGnnw8Jlany9FTE
3MDIk5mQLIJA5jn/YsyPdYonj13v15/iWY8CVjNgNjDMpoLjGNjDZrA7cUJfWJy8DA3XPLJJeKI4
ucVlSIQY7DkPXWAUy/7kugH5tCGJMwvXJLkZWU6zZDZroay98hIsq0e475faJW+nQqDbShlRM+nJ
IPOunXVGTdzaEUkIpz0OqmKbG5p1GGat7lj80IQwXiN3Mm7sXisAQOEnF9q8Q9ykLSkgas5DZALw
mf3k2sQCJTAoz4YNvsIgT/SQ6LOSj0sKUMsC/0Hlv7zonqYoFPnTO6ILHyNjL/0YibIQ8FWTrKPE
nOBQ4bbqezNtdNINp4X3sFActJfBbvITXmowIyQTYuE/aC+hH+W4oOCQh+jeSWIKVPN7XDjVvcte
wl+VbsV7gvXWfoEoKF1ggbea83aLVm0cK3vkPkFheHZ6J9lL4PFxpyJ58RiZqXbM7GHawSjLXknW
3NmlxZ5TpsRRNSAvWBSvGYTiOwgd6iM3QnHXF85rIAnxmLFYa+QRmr3stS11enyXp/JAwrYCQZU4
675JKF0kavVKmgYmZK3cxSaAi1UyTPka155p6ylJce69zlkPaj8La1DrzUnkXGA7hmfNMKO1XPsl
7fTRoVPtOA+snddmbUaYws56skWF+n7ua09UasoVMtTOezuQ9C/S9qcCg27dRxkVyCA0j4U2FfuI
td4GVua00fJhuDVVUW7k48VMqgc9MJwnGW/Z35D0oeD8Jw7G8oSyWP3mmmn+Wha9kh9bhyKVo7b5
CbA0wmmznB+ZuPwkanBgsmzQjysL4ZgzQBH/VmF5K3Fcf8O95s7AhXU+E2GuSK9o8MobFCUyFK62
w8ytUhtKskbulRih5vFBlKl9aIwGXjDSc2jIUOt5qv0Sea9BaGfHte1TaVAaVVrIvxgx7q2u6F6x
s+j3NRpI873TvDgGkNZiyi/gDoZVP6bFBm67CVTd1l616q2ZVLTqvMY6ZIEYqeLRNNBUImHsPhSz
iFTt99VKExFg8Hl2EyFMZEGF+SDtRpBQoKh0hyXLqlr5R3sh/fL4/mh/Gq8banfQs8FYi7YcEYSM
wWIASd/0OtpzTlcEu8Sp7d2I4eaLEWuUIXgTH2UvOYYE5fbcOsleJzYPRp+Uj9ng2AhtH+QgSFfO
Rauqe9ky7GgEUx1S9Zuvn/U1OdYU7d0cXkRnOR22DV72pL4BUO2f+vlg5shb6uhU7WWzr90JZHbx
XbbkFLeJXh1TDXBRYzwQpn4fI7O4iQrPOOD+RRV0rsNVRgF9IgmrtazXyZisww2eDWQBjfhrXFFC
bTenQBdbRjlW9uYJwNt5rAzlqQ/mthrZ/PM3X4Oc/1LlYsSYFTwDHsPx0rQjPKGoHAgQ+bl/tsrm
RZYgqFD6Z1cpX2S5wg09T/bJaoU1j3QYKdFH/828+SpypF9AXLWoj+0iNdvL5aNcNPoKivWOHcZ3
cpkZ+mGw93IhNrKXVWl6mYzXQcdSeBZSlocSWeuTrw37a8LPRo9PhpZ8H14QHlbm/d6vPRRskiI9
pHrx6s/MtDQ0h0PfihgUJLw1KwRC3oRaTeaTJgTZrdlE/XNuRv3FwlKiir6x+PF/ucOvBOjGe6bg
thROVvmEHZ6xi8Cx37IBQuktsGbnirR58e3yzYvHaeMGdrNGFrwAvop7a6xr9t6RojPgx/+lLfvT
ub9Ldb7CFXSRf9Jfp7ovVpKQV4Vd84iHCk+fcjzJUK0UyCvG+pMk8MlDMFdeSUOiCzvz/JbD/+ek
MqTYKCQbVw3vvWLi18liZxs3nXt0pd6B3rnt5oOh2wPi3jmxx+6uaCuAK6PyxYJDLfO/tmubR1R1
xk0zsmbBjCGaXuoQdGBKYmgj5U+kPN0ivNePG2q0uC3bhrWHSf9km4VziiIPvs18Bm+KQ8XDPyzb
cftXhxwyUGfBv8nZyFae4VKXCkRC0tG0tyHybFtJoJD+wp65Q3CkAeED30IrtUNDufBGwzBtXF0h
YiL3j15QRjcS9DXJXnkqoWSkAQD3i3/pXa4w98h58lKDE6tbE9tXVvsOLylVAcvvVH2m3xn9m+Dl
jog8mU9WFizmDXk6J0pbrUAKkE1GA2hTWzUB9PCsH/XNcjPJtvAMfVMA4Fb31/7lZhqS/rwIXmTC
g3uiIeQR9K1yG0+auusSM3hU8R6Fi2s03wbDfYylajR/v6Sw1N++039TkSb+moY5/O46Ch5S7PP2
YnCGg7D0t0l0T61EUjV2g7kIzeV7aMW6ddvpw1NUKuup1RcdgQUPKvh7rfgsebbKfZarxNEZ59pl
w7XE0gTLFlY7NQLjBuDLoHkehFBfuw3PT+OVYp2OZ0beASnxjFdMcNVdZDTGTvbWLjZbZmgBG7E6
MNpmiaZC50Uox5nYDcx206Y2hrd2i3Os/PRlrK/jeGXYwORl01CdjyGyKQ/yKnugxMNBm9RE3deh
/X3yRPGBeuV/opH/StZVkolNlSJkhUZ1G+wlCVwerj3XmDwbJEVcnmodBgmIHUNjirQbfXCOcQgX
y3GNX7qi3iWVHbznCRAYGJwgzZKffaro3+0qR2Ogz5NvdQAVfmpBjWkNUCMYY/FL4CPlJ0hsPw+l
7q3tLoWqqbPcSFN2VFPIYzErxVnzrOxMAYzyax2YP9Le3afZjOaDiB91tfqj91iX61ljPwJcEruK
X/i2GHnG2zUlYWl51ipdclR0cZB6ZDIkD9nsHnQ1RVvGzmZCctxgGtmxT5OD1DSToUoZX8LB7aHO
dP3TCFW2S7Cd9mZrRwhPydYPfVACcxNGeXyfhv2NTxkB4S1Q05SSFXKnmd0/oedXH31tLirPVyrJ
grBPNGaXDyCv2h+g6xXyGlSOXq1iMHg7082/XWGv8uzTuIT7qkV8Y3ohY2LMOzwvdACRKuGD3NIl
PXJ58NW4HeYdoYzpCFfq7hQ+yBA3KhKDGa8+2TkiqH4HwfYFSdX8OXLyibQTvPk+4n3l6rjZjqxZ
JB8qx5llDUaiOhqemj1H4F/3YjKyjaIOyk6v7GJdKIFXwPuKtDskdnf+FAQ3S8xP66e8H4x7Z1Ua
ZoHwT2ZhoWFTDpzXcLah/c6rYgDdaEyXwbJ+yTDVMo+ntKMfjbwIn/uq2v9lQ2xFGkybYILDO9et
5QE5nP4swgRbXOsjJONZGei7rjbSNR9+D0RttqhxyBndSRmwxV3LVWscZkizraVKWGBFPMXtPF91
iDtQP4dZXxb1qZuc4MJTMLzU88EsIm9tWoALZIeMyd4IbL06ozvm8fISdqDygDDA8f91jaRQf4rC
045youw09OELknzGQevJFxcuDn6yLrMcMuuzHFtiNw7AEuf4acQf5bVrbLD037X/CGU4Pyw7PC1M
pn0eCHe1IMw1MUaX3NzYGI01WzRiEICcR/dOs/+w7DTYwIC7zq2noQnspyj82jb+8CgjaT4I0BXN
cJB9QTnmN0rpkggPQFgueyiwz9PuCvnIo5Hb/9qWUI9P4JC2yV8oOgX76xBdYLeM9U16lIZ46EBa
QNGfELNFryYoAiz5QvVO9uW+IzZjOTV72Ru5qNZH4YjcLsDxZ8VSq/MYacvUetTqVdbMWGgRmGt0
JHKKN7Mni01O45i5ya8QXYxmSyoHQH6snJa/IcaZ23RC27QuNJv6MwCeFMzjpQzK+hzDWr/CeWRc
5X8CB42xHqogn8aSCfk01p/Nca9jx1L8BuIN/BiJKaM4w8UWe2VUCpaHpHQ1P3trAlFdajPuHsFR
3stwVMcfoyTuQZ/Kz6MM/V6GQ6oUPqJ3m7BqDGR9hHej+3iQsrw1wE+UzZqMd/k9aMy7LMG4r+2H
jaEr8VtYuBNfjih8zpLO3eJFWKzrEXVJ1GzbRxvVxmPYec1sNdE8yoPg5cqqo1f3cEbwWo1diJEo
X1/iGc3e2ba51NvsmI14bE7TQRbdZP1M1uA6gKsC/a5reDL9AH/k/lUOusaLyEm3GuZVm2tHj9X2
P4uaVeNDiCsLd+ODqlijgIQB4oDHwnKmReMZh9jH1EIu9xqXnTr7kFuf2zw0ZwcGGZOH2IUz2jn6
b/a23X3ugFQsbVhd5JlehdpPt6RnkjUeHOVrJdAFtZUIsw27KV5hyLkrJzWzO9kbTObO08b4oUvR
5LQ2aeEnW5mimYbw3Qor/yj5H5JTMsG+3FmOZ62XO9INFPsEb2OZIIekAudlBdlizI4xk8pt3znJ
s0gp3NMQaOg3xZN7GuczEg/u597YfCHfFKwxqTe/okSykX43PmvVTVAL905olX7v+mTuJd1cKBgD
1lryZXBxw/Cb1toFQLTXdt86R3B05jpQGn/vB7wgeS20dwNWyvLdKt+ZUTR9QYkuP8mWMfsvawJe
oXy/GrM7M7+B7JMHF8Mr4FnS1WRISL/XVrjv8854aOeD7Xo5BtmqfQwm3qDrJjPvGuC+p6XpKUfK
gP5FjrUKXh6+Nezk9AJo58NUhsGtpYmfH8Oj2c+atOVa61q2B+Skxq1WIxvtj/PVU8VX1/I3kLPt
qn8dDR0DirlEmZEgWzttGWyv1UlZk7w2r0NcJyHxKXuA2lAJkPVOV2u0zThV+pxk643qNUyHB9YI
ZKTr8QYT7fL3pLU/2lKggVSZPrL8iYkIWDljFfDjjOwqo/wKoSTPjfIRim+1LjsHlJRX3GnTUOM0
SJrXZlFl7afR+buiPQ5FtEkCHoLyO3U9wF15ZptY3ciQ/KY6AX9Nw3+XEQo8iBgGNaZ++uQVKxms
HWUzeD5iWIaAdZVPvnfo0/pkzDqIyLlW/Wo5XboNTCl77gdUQebhMMip0sUoZgelE94bU1ivFKXU
9wYCjvcDOn3mahpRtIoNBfe4ObgMnM8Mqr83ip4/fBosTxsLoccpaU/XsY6rWIfGdb5ISJOEMMVZ
4K4Has7rXEKeEPiKb2W3PCywJolwus75BIu6Dl+C8ppyeNYg381/7AcOwu+23MdHZH1R8BXv6rzL
j9G4RKSJXMNZYB8iO5ZxyT/HudUUHQxVvA9/5IFbbpaTRuH8pETGuwmkcS87Y6ktLE/HSE/v2lZd
Xcf+Nd8Jsbyyyhy3sD8XHuPwqKGzd9c4vXKPg4l8Rl35aV1YiVVp+eXh2tGwutiX4BZWMtY53nRf
JSd5rxewSbDzGh99KrTWjVErNLXusca9udjbYa7d/eM//uf//l9v4j+DX8WlSHnh5/+Rd9mlQLy+
+a9/2NY//qNcwsf3//qHpXsu2xnH0nXUtFzT1FX63348opDDaO1/AIoWRRTk6Q3Y7mxrRQkUOpcv
+ZwblRl0mTk3YOiSrtafBE4vjZ6KZ5239xHXMHeLzfr0Qx4oV7pbUhTaMc7r8dmzauR1ZkqrpqUo
/JfjWfPBh9eDQBrXjNUfqJ8+CtHpBz2ZbPhsA7SGG/TzzBsE7W5Lh7we9uWzqwA+4Sus6f2dnauK
jtVfHtyhDrmjpE0ZCXfcJUMXCB+7gAoGuJZHPViJuRmlyC2pOEU4hRWvSUXEOFZwSEb00YGVpXvg
DskSi8boZCvc/3JEUU32WeB8fJ0EgjQ7yAulKc7z//7TcPV//TQMVfWQZidbY7mWofF5/OunkSYG
aRdwFzdpAs5ntIL6krp1TcFQaza47ZZbGZMH/CO0U9nESwgdOVhbHfBr3WziDRVX9F3SariHT9Mv
Bww5crCiBe9dgNWIu6ThAEq50/ZjNDTRtm2qd3R7Nx8yH6XbuGelFcE6VMkuI4oFvfHaptBABWsK
mvt6PpMdekV+QMbc3AGI0LV468ngMru0Wh3FgH1qGT5UZDaMyxYzRzFjKj42nErLuz7VjI8NJ3KB
Maij+kYOlZNGs2HTGXbGjXwFwqlojtdLLjEumdaefZEtecmuEPFONtHzi+9RLFr2rPK68pJgpY3l
x8hLerrio/HGplfnC3T49x+1oRp/fdaa5zh85UgTGxbIcfWvb56iuAZmY3l4iEpVuxGpS96+wR1C
T9EAxsHA3bThCJ7HL0jXyfbYpTbcmCd9jK1zZ5YY5jX4566RtKq3S9uLlObOQ9jNibp/jqkbPgUR
o5dr5KVzDkF/H2otG8ikJ97z6CXfscmb3owpe8ZEyfsyIlK2M5SuP05VYD/wrOcZ5nbqW9C2cAPC
5psfUimcyEjeYqXjI/zQYNw5DdMbcnPtMEZvtm9766zu8rPuC5zGud+h2Fg1lEJIfiY/LQkae+VZ
g3KZkjxFlB5pD9NLn5BGDW4MyHD38qDWpBvCPGkQJ51cOLTQt2RM9go96nZdZwTruu/b2faQeWFB
NgJfu9MSy8XMvOx1/RgMot8kQxLx9k/RuPb1ljwUtz78dNRw5EEnp9DYbGtla3IGcbItcXsVvLaQ
zsNfmaf3chHhUmZuWERsrxexCjQwgCDEy4XTqqqO5MAy3ARjjeQgTgc83jXKSLFWnrMUX6Ih0Uts
T6ryXM6xFjY6rznX/hW2UXxYRsses41ffacDFiLnzjPkNNmEkXuvDAD5ZGi5iDzVCueo9a0BUcXg
wjImr+LpxkthR3urj+PbfgKwIP4cdLtA0gBFebDElNH/6pDNMGhh0VTAimVTzriOM23FOGbo1v4V
vzY7lM4cDzez/276YI+wxjIAkHKC0+nTJgyRrL3SvNTa2bhKmN0GyNFSKJcEsZk2Nnf4c8c1tJDK
rFPmsoVUvytFJn50UWWtmqYU95qZmqe6cvu17Jiy6Yw4ff7FsabqGLdpgp5cmf1AOFP2YxDfrbTS
OKiIjpxJQrZnRzgcAL9vTVD5a2tuugAiTEToKWmrACd2VgCyfCPnqFV+b+CVfTRdV9dWcrgVsSMH
5TRfTgaWPr+q7aNpt5dlkLwGXgT5Djanu5Kje/jbBzbGZP/J6MZPZX9wdIz3yk6/a8gxo+Tvmg+J
gYCQFi2NmKz9yejSo+zq5kF2z5ePQl+G+xlNGTPZf1FahI0sm7LDnBWd8dJISW0zTsZ0sh+42A/5
cj150VILWKbNkJ35p8uxQwxSLWgfamOyQCIb06kMEJ6ygYCMZC1DRUfNoYNqh9/shIVtXBn3va8a
9/KsysxpZevuuI+QpbOBgtDtqcWuGR3zbok5StzepSzgZecSGxoKFJBugQ3JHyC7GkvokIhxf5DN
Tz8lJTkikvpGzD9YxrNpgDfaz75sHoCdOV4WI/nAPnxfYsA7T//+FaG73l+vCB2uoIdfm2N5nJrW
vFz4tDjjea87AJiNPcYfM+IrtbV0JxqzK7/6x1hUww0yXP7FVBAjbYcqezNVdV9hbfS1NnmVVMX0
eQSpHvG1zDAxy2vN43lAAb3qBRrsbgMXeGblTWHbrWWvFJ2WvVMHU9jKVePTYM9B0Zev1sWdlHbX
REPEm8iFAp6M5fyMddGPqYT+EM8HYQCIivHqPshYGNUv0VDrt8K1fybQOW+QNNYfloOq7HFgj8+y
JYfLM3kdLWnpYASCO/aFVW55q81a74YXdvVqitGKrhRtfiei+t6MKsHldG4HKQya/7YHlUZv0j8P
mMfLK0/z5eUk2ZRnMiabHWvPre8HWNb8+QkoZfCe/fTD/l/XsvThgRKCur9eb/nt5gmff/nr/6MI
8+bQGtrt9ddaplyHyN8rzeKjngHxiz3bP7FNMlZCc7JvLl50a9g2wy2IROdl9ECSs7BHXWYUO22m
pkiVpU/aS4vqEk84FILnLd71gKyfsR4tt2LPD5FFdlwvITzUKXZ/9Vh9g/9mFzjrDn7/xe6NN1Qt
/OOol7i+QYKpMcrS1bWjzC5wk5mSj8raFbJ/fdG6X8mJlIcxVsUOxSqEu/pfSac4S9gdknxjV7a/
z7TB6FdTluDkGwrFu4uGqtj1M/lDNuM5Js+WkXZZ+netRr2ws2vzVr5ZGqdCXD7U9st7RvKNrU4H
Rh7p+i9/VMVHz/yikWMiy2jWdWch2ce6a2+0Dn6rRpy+2q6z78bC/GF7jrvG9jA4YaUbXKqYrHCJ
C+kPH5bpgPrNU2sJLBGwytvKON/SoBvqHxYmWNuwyq1japjJc6Jk+CVOwXaqKQ+xDZ6J6QlWeWrQ
NWA0kEpbgi7frNsezRsZw1ndPLeGz9ZpjFRvxaOwgZ1JUHZXsQfGxAOWvzKXf0TUJfuyVvxb12ji
m6QqyE30ak2lL693QEyTBx745QbcR/Ol6DIDewg9+W5n1QuYJcw+RLrB5k/cihB/1E5RtLOd69TL
RcFSzlP18xLL2JKuoqE/xjz9b9uu+uio5zMzx0QeciN3nxwng3IelaS3IMJ1pOrC4BzHd9KhNkBJ
XPWt8KzPXDcws8pONoExQlGqi2g/8bw+S+fakDf10Y+DXnlaEvOaZ7ZAepqLBEuKRKk3SZw3twZT
nue4RC7JeNwUl3//qNdcb97afdqIkwbTbNUB1KdZbAYs+6+tnzoUKZv0Xt+JjkKxD9zvqLVNQEUI
RJFN0foHQlabpo/TX7YV/0rMtvsSmyGs7CpDkK9ItZMLWn6juOPwdUrzM2/E92liOYKeYLsZKee8
4ssRbVFXzQ6yaTrso0KKG+Q96TVCc5Pj/PdUaoP2aIKol+GwMas7c7BNZOz4VEuRTcdm/B5onf1F
c0V/6SIDsW61fMV41T8aAzIR8ZzxDZUSt6VUTQ6yt+yjV1156hCMe5IuiJpy34ohfJSRtipRLRbc
2QjI5QVllKVTFVV2CAMw3p6eJoBJ/3kQpXit+GLv3QRVg6B046XTaN2B786ftuyW03AdQbjWCJxt
ZRXWytS86Zx7jblu3LD4MoxZts4my30hp6CjnZxOmJCACymx3PmutMObCpDwZ5GpTx1mqu88OG5D
1Y9+g17b6aqI0UNwAMOxLotXMYA8oWYvrZrWK/w6hlcXCTooqR2c/EJ5RNDqKMNYKoSAl5UX1Wru
+r4fir1lT6gc+Jl2nGP51JMI1RGAWllJkbDb2Sul5r+hX07+NZ3iB4hl3iFGwfmguqSK3MpQ0bXo
kAbXkAPP/q+hrsjila2Z4Nzn8bAT/hrvhNDl5aV1yEQHPWw/Lv0vQ1Ezsp6Dzn2Lplq9C7Nu3KoA
3L4oufG78Cr7lzW84HiRvxcdGbs4VdMnKFP9qpyiLyI0yH45undkKZg8FxaqjNFkADcz0/S5x4vm
DGL8XjUx4cIuNDw0SlBeSuB0ax3k3b4RHaQIZbibU1e3suVo4WityrK/s7PW2FPb/JamivoCOPWH
hTP3LxurL7cOzbe8Ltho1130ZMaVu+vUzLkJC9zALBtoUj5PwvbqhzNPAlq4KsXwMWkIenuTtugJ
S5BCgiwmMvD5aWnBqjt64YTX6gx8+NcReoKxVaRUl9FQNBan/WkB3/1pLti8sC1hqoDzVRH2Bn9e
6kp/LiKtfDApRmn7Tukz+ECVw3dDte99pGNveye7k6HU6GtKEGkzbsGIeOuoU2yyHBzk4NzhDk2z
FJHMIW2c1aDUwY3ewaCG8P0gN7iDW9yoVkDxZA4pCgTxkIfPdfNrBui4NS4l4eskbfTMbR10xkbG
1DbdJMJAwr3pTqrpW/f6fJBnld7afPcaY02eSjsIDYaEfBJEbcAmWjg4QJd1+OTqYfVgRKhjzs8K
eUjtVNt4HhlWOSFwq/LBR7zmOkJeIysKa9tnsNk87dlFu+6mEjaWN7LZttl9L5r7hlu0W3vhtqus
5Fn2mXbypUNb5ixbTo10Pk5gx9bXqksXl/5WDSptkw8tyrjoDPGiINN+XNpt/s2aEvcymkoMrsec
buPe+rb0XefK3hSjgMfrfBkDoDXeo++zUiHxjCNr4qHgV47hGT+2SVTtW0zcbqbJmF14qE3nWJW+
TpX1Im9QlNTX6p9JmaFWj34K+h5NsPtKz7KzXSqoc/vmozxkblxsJiVneW519Vnr0uQldNmSYUHw
1IgqfAF73Y3JSxYq6tOgtWs2iMlLHoztw4T5nZygghO4t3lPQOBDYBgRLbzuSyQFJ0SOZLMk13xb
l8m7bIl5xGAVGSokVXAbW9TN8FLetS4oU4Fq/ANZx3iNoaLzZsVH+ewSOarrRm31j/mkK3s51O7s
cBlaFKX75k2HroVBb/rOUzNLFcLaD6HGu91esrRyoEeA8LVuEZ2XvddmhnbS58HzXPSlTil79du6
Z8OeUTf5Zhh+suYRXJzcqKyf2DNfZFzRxLCt3Rw6Nljdbxi3opcab9WiQJITtal1NYb1D1EoB4y5
9d8VtoC4QVg/mqRSVrmonEfh1ePOErF+68xAsU7g/xcF6SHyrfQgt1um6/cbqjXZQW7GIBgNG1GP
H70ptehNTkkAVrmebMYc30bYtcYXkWfJQRH956Y3N2vV1b8UVvvRe23KuSW+Mk9FyctxCF1WPRkV
EzuEIYgxxbeor/ZBNYzv4NN/jX7qPPteaO+ioqBwUNdgWzoqnBliCT/j4ZccqafISk4F9YIcZaK9
17D6r82yuiFph6V4F7Xrcm7KWAAedzn797GSsvgUsGVllWHjvw4CV0UvNthP86lr2dV6yAXW8o0I
KaCm0UmeyUMGbGfrjK2+UYdZBkJH0ULNi69DhUkiXqH9ti214qsD1mQVV5SAs6yOXgwDjeF5WIAu
2k3a9O66H5Nv7Fxa5WmoSm1noS3P9sUS39uIaoMCJuisl2qB4g8dUuhbBQeJVp3y0QEFoFpJsW/Z
cZ0hOzyLnM5kZg8hCfhHCKRHFmfuWbZ8uEYHP+jjtWzKg9K0LywdX0Ye86s6zH5LSWQekOZZcgvl
YXBDQOVddLzGmyi5FA4IClUxla2iOvozSlXFKlVt0o6bUSv8X5blZ6uoN91nVenF1oh2ZlbYF6/3
TKSQQuUrfjyPWjc4vz3xXmGt9m7bbrqq+Vt9UYSDw5lLDrgwLHHUsbGDbtjdWFmenaIgdFmTZtNX
uHF3C9p+KEGXFckrDlXVWovsGyMsEZEoyvxt6otDO4LK4Q12Ks0BlIuZDJexTP3vvaapKx873S8F
DsibkfXIJRMwHPRWf23Q87nIQ91XeEKkVb2+xuTZhKHClAFnvsaF1WnbHLjqpvozX/aa0S0OM8M9
Jtext4I94c088hWrfX2tKSWKRJ6X/szUwbhFC3R69CNo4YpJxs2wp0cZUgXK35Ye9DvZlB1VpK86
vPwu2jysjhv7YJkkTRoj7JEL5jmUdUAOy1i9qOzPbj0fuGUMZO1n+Bxaef8zEpG1UQzXuQ1FVV4G
EzXZAQrXT3WwT8K31Zs6baqdGft41Eht0eUUflt8qEeksv4yZZH2LFfF0qVbypguMqRGGiSHQMlv
O2QgtzlQvJMSVs56TNFimJJyLhX9aYM+BTbkgPmvgHisMo8aRVfY8SvaytiTpt5j7o3qU4O9A+++
+BW1zODk9FgYyaaTaNRrm7TZ5mOevOIrThEeOi/uWAzWDeM7hpn9vex0LGrkQmF1E4cPOQyvlYoR
6pe8UQU8YKW4JCzO9qPQ8W/NtfQGMQ71kPYlzhexbW01dWwfsylUcWfMxGuvglRVx6Z8U8z8EAuH
hHSaUiIqh1lqMbvXR638YWepWIkwMr9EjVJshqJ3LpPlwRwYBvVumlDhHQI3PPLJdae4YBEPFd5+
iEPbWQvDO1Zd1SCPHjZ3QaZSLJnPrgfHd6odmo3VqvF63OUweGup7sT5pme/pe571rtLu+zUAgjj
PEgGq7TIN/UcZMfQ3jV1+hyoJX8bX3Ue1dCzH3vEzaJsYCNDuf9xcoz+NrGS37IlD21TW7C0AD7K
8XEetWffSJfxilI4jwPGqtDsRLSHtI0WhVuKmyauxo1aqcVNrpr9V6s5JDMnrLH04uiJNt/2kjlW
RD+QoMwfnDgr1q2wxp2PH9OKvUPxTROs9zobZqCAdfk1wrlqDk8I4eMXi07Z0lTb30Hv95d+Ugye
SvU7Oa7ym91lVDebuD8GbVN8660toGz1a27UyFfDQtrIcO232crsHY26vTo+FMnwNelU3MOFO9y5
CGRvp7DXDhlb8a++jxcORfgvfL0w7EzIAdvVZH0dHDfb6A4SvAgs2F9HRBvcoPha9Wpx60JkQ6CM
cOPDXOpMGCtRAr1I5Eq69THZeBG87F9K9MUe7KnChZwQqfX4TmdvtZJNd/LjQx4WwTIhaiKU33n1
H2SvHGdTHdqTs2rBaE9fozAUt7HQub/mQ1LlqzzoigtlL+fB7jCNDNFXvw4oa1BJTgl78BrzyWHu
RrfPNmlCFWutwT1CyBMUoryKHAi7/XeB8uONbMl4aNabXMevrTXNdGOE9pBv/KAY4L3ZSN3DZda2
Y5oOK9PWRY71lN/faTlZhx0qygfNmgTuVMQmzR+V5VTO8WOIUrJHXk2eDYBO44wdTOSK7hJk0JNH
JRy+G1ZGErrKw3MwaP4l10ycg+cOJ+ImczQFUkcT9g9klX4bSHJ9d7OyW+u+kpxqt1Qe6kj/uVxo
ltBVsydcOtPQnc59DrHBifE6yCZBbQjEnb6Sp3HZvswA4eOnWKBk1o3uBqjFMBe9GmFv8IAON5aj
mxs5LTB6d+fVcBulBKqGsZvWZOG91E/9E1ItJ7i3mrJ5kHGV7KkcJUOT1WiU1yE6IX5TsBxvtJXe
TPAh3LR8qlUrvTV0BJtdR4sBNlnFi6ZYqD/KwQ7JZFj87doJu6REalZHqjLrL7I3K50AjcQq2YZG
WzxlYZw+mubjMhS8/M9oHF7RJiyXn5wZdXc2I2wo/g9l57XctrKt6ydCFXK4ZQ4iJSpZ8g3K0wFo
AI2cn35/aHlZnuvs2lXnBsUOACkKRPcY4w/LG6sr1EX5+8N8XNAQ8uPDqKY6FEn91weqs6g5QMjA
yHt5S3Wlf3+ozuvuoja6zHGQPiBFnz0kus3mgXQW2G9oTH/6u8agEC3Dcvc54FNMv4qC4t8yTfVn
mZ7Al/cXPAmPxMo0sWqAg0wQQxN0jryQ9X4sYCsBnKjZdpIPEgc1CtMsvMd6Frp6ey7yoT5Rx8Wy
Ci/SrYO2mH2UVT1u4yQmAwyWdRMWsdgpLTR1GKmebSrsMP7qywID/wD8QndF7AIpxESjtsd611p1
8+q25lPlReKHLQxwviInu4Kbh2S7cwr8RDwAlmZfvcwY+IPKQv9uNGSkHbPt7gOTJAflXLETrqm9
Fon1UCcDwvSO/8UhK/nSY/2zc2Vd70xhPVRIJUOCLfHPxo/nLRfOAyq04c/aqnda3o7fBhf+nMmW
4mZkVbifMjkd1UlJiOl2Zs7zW8ZJyq24b8sd7K3pr5OkJcL9sJyUo6l1Pwgd6vhy0p938iZUAzbt
ZGfvSEAZW1NL0eIz+a1X0Gdws0jl9yFC3vP/nDExA0my//0a8MOz70j4flwD/vlmdqPsElbvY6bJ
B3UwYXk/VBCFNwU05a00UsQ97b6L75mWzB37fTVPxjJYewhMpQmV2270N3bRZq9aJsUq1wzjZ5Kd
ZG5bvxzD/9I6RfjFmXX0XmyQygYgvYOhVf1Rne39OTtYztb1zPxzduBDp5tIe/D4w3e5c72V4s3m
pQC7PVvZgxE581UNqDR2Oercs7iaKCid1iXONvYowbaKAmc+NgJFzdTcxU6THnSjTd99/0WFLPXI
BqbIF5rI5KXv7t/d/5qt4hg1OxkMdzU01XsXtY595Hma37XLwS4WodLAY0/aFAvNOyBginh8sL9L
s0cjaaw91Q9nXy0R6mwU3z2dJ3hv9+YLopJ/tUxaKXxAMGREustM1Yrrbvyea08BoQi4EaN8CVAd
mokhvkRRamLmNhUfzW7I0i3FgvGgRtGRol4+gDxCs/nJ7PJ9bwbuF2EZ0wkxNmreWULecnSN9bB8
XkXgV9x9ddBb0R5aw0LGz1jE30vLpUK3tD+Z/maZN2j0sHt1oi4hfZg5JLiCBKJ7gdK+Yz+pLnea
ilVdyPIM2MB50mWP4cC/T4D9uBmUU70T10jmNemmKpB9t2N9vovCuIfJjVypuq9b+TRYmfMN8Oy8
abHHRUuo6a/cAKwYsXzH4WuBb0PII20BbdAKxp1KWZroLNxwYVolU8mK+Tnq66bYupC/9gblHyKp
btx3rVW+Vd3wDKytvo1S126+Fz6Mdlm+gTmmCKZpzlbNMgmPVj2su2tjp/AE0ZI4D5O1UYNu7mhH
3fNBOy1XTDONAgCFnrMa9W4BFztVxjKdLOGppEb6cajYPOWrz7ZRuL9HapjjK3ieckvw750+z8ub
2CcjNF7NHMFRlJXdIwrh9WNPBHQL5GOI7s+j6slgEx1yr0jWqqkG5jhCGCAX5kH1qUNe7CDjY0yT
wj+XfjetB1kV0XpG5fSIIUq5AlUubuow+Ii1DHl1n/hRGZElaoZ702TzpZqoURc7oH/FWrcbZ2MJ
B60SU9jjKimD9qIOVZF3l3kpQoLV+qG6wnJuL3/N88JEnIsKoPUyV03JyOUcE8jRSWH4JyLFGZXo
NPRP6uD/efXfI2p67E7ZGpVRhLOWiapPvfqYPYnO2keo+1pRIc5Q4sRZvfrfmv9ffUHSI03hOcnm
83owxKGaQizQ5DRc1IGUxHApFoh5CaaS56y//RwM/kxTfZOOzWgGmEXNV2fCrkF+Wr3Uhyq5kwgD
qrnq1MGJ/uDrqalb29GqDYDCtn4XWXO4AaqCcbaA9uU2Qu9WnugR8dNMg9dqAvnB6GOCXVGa/i1o
lYfthcBGPgpdS2928xihIp4i5afLY6i7+sq0UTVPWPdLTAD3Ymqsrd958Rti1dSq6wBlbBKpXzCx
bfhhvtWRkdwV5pKsjEvx1hdgA3UAGkfVDLvxLtPQmOiAhN6G1HhyZCtfGxvk3whENKcu49YArVTT
wQLXXYWd9oYap3FUfd7gD/dwxZhslUeNMsdZtVQ/hDN5tfABVbaXQlTxeR4Ry1bNrvb9Tan7zoGN
qkUJUn8OgCQ/FHgcFJ6+MabMv3Z9gZQmxkchAhPNY41jCekhqDUbgfiruSjk/kWKkq6ln29p3X/p
es2BRTpEj7MeQgVogcX70WMusugRe88YCXD5Q40Py6SqS7Nd78OqVjPUQJxcA+NWJt4LGcvywTeH
6LUYnxRnxcRq99roRUZ2l4LmpLfFYcIWZ6uawZKIAAfhfBBclkt4rg63AOLPFu/FYmN3tvGmpePH
7gm9B2CVU/9tbKxq7Yi5uIVjpFFmb8ejMC1xn/45CS/rj5MKsBnqJIu0Ts7Oa1kA1IohUTc0g1je
VMvKwOC0kNSoh7KmOD70Wt3OQBYuJ6i+vBZ/nTCBLW5xP0wvnS1f2ij5Lhf5wToN+7ULMvIS2Z1z
I5X1o6zM6SvS19iIaqhv9I2t37rY+qnmm61RryOL8taM0+at8jE/VwOxjolnOTbjxRBluZioxfBj
QvsS536wM5S92HLIxwiR4o464+Is9tmvmo1TDD0iGXm7wYsMw+1/zxEgdNGGGmB1u9JHyZfrSRwq
j7+pYqNv/DPN7as+2vKtG9wlb8ROuTJQNPf7QT9Koclr5MUEeUYSvsgO6qQ/+83PVmeDbNu//n22
V9vxx9mxa/99dt9G9YqoY9qoJAw2Q8VV4F5xhVVnrjXMIjd910MsV+mYqo3dLUCe7y06hOupCr17
5HOgaUvo3myYKKlbMeu02ZTPwehcJ8z1QHWRjp3ruywOjPd6OXFuZwqBnvf7xLib+ocgIWwd/aA4
F/hIr2vFZo+nmE+C1M5ACvr4sfdTbIqlr1v6PvaHfMMfTTWI33BwjOxk2Lr5Fjiy9+C6NbCKBO/P
z1bnb4CV+w/pKJsbmm7NjZ7J6r40gyjvgeIm98QWcmVF9fRGag5FE3cg0FuaXYjpIJn3JzUtLKga
FraNEDFuIusIQUwFUXMk321sTcOdKoNY/26qUfyRhrsxzaOtaXWsANJ+nfQyfaHey84StPghzZP4
ucyt78pCXI7zq1WZvyeYmgt5T1hbzYmaW0Ut62Fqn9waRfbPnj5++pDzUOO01FBjdOHeGiZt5QuP
6S6JIdHH+SFbvglH73/3laLMD6oZ/pmn+kyhk72qrghx+4+iy05DSfFbtTDJ0Q71KFgCW+TW187g
v8+hlHdq1PSaEpksk3Su209wZtg59/pkHFVTbaRVM/YY/Wyq0dzdfWBeLMt8cGITHD9vc/ZqkM0L
ll91qVdxUGtnGbUHMrXtIs9S8ahO4kPJInMQbjg+B0bxtYtjJBUz/z1vg/lZTdCHWKAgAwuEMO9j
QmaE75U//J6grhAPZrpaXAjv/t9Zo1bFB6LO35fxeB8Lddbvfy7zOUF9kEbWX01Llk9EVu6ubjSn
Jlc7h2e8GYjMTAe8hsv266w609HclblTHf+rXw2qvo/TVDv0zf2co5C676Rh3AwJuByitbayxsZ7
LwOoXdLEWTboMQJja/k2kJL/vwFCph74/0XVsb0gMDwYOpYDSUR3Tf/faFBwW7nrGqVzZK2bDzHm
DPM6MGR+aog+po+XGf8GaiZLL4nT/ljCqjHMLtrZmDtsjbEKnps4XGojMwgB3bVJ7tEXt3lx14xl
vqIiFTxL3BHJGDqnzsMSYy1XYLv8ZzVTzOLsGRibmsvEpvVzlDagbapBxPUcKlO+fVBNaifalqSU
tlWTxYi1ix/57x6avmtoDe6z406ELi1ZdtW0HMpecJ52VV9TYlxmGHzYtogzbLBpiTx9xSOquKoW
9ujxWph2cuq6CU4iqfKTHQXjcSSxtYmR0z10AyilICmqDV8RWhotmkSyZt0u5iT4GDWjwIX115VH
NXkurbXhY7pWoFd27Nq5fekRXd+4opQUnGkGOtbYfK4MEq9sX8BnRLt46BCmXkbNrAt3hRwq4h6a
mqWF+zFKx01i6AJGHpqZZP2Si7cc2Csnl9nVg9MUdBvVQibtd7+a9tlHcAjMLyWc8L3iZ1foxUUd
XFGUH68++wzDfBiF5x0+u0g44WG2HFQfUpFwengGkcD414Aa1aZQoGwh6hNpDOf40RciPhpEwFtn
J30ScLwveRaFgL5hEu+sBGi86vxr5LM9QJQPPDeCzcZ5n4ePK1hyEX+2uwdjNH+PzoWPnFGE64g5
S/1xQkepsotH1Uh52O2n2J7WqqkvEzK3+m5g/nFWXaruVjjpzVlsUFRXjlLFBpIkRfelr23j+KHo
y03JDUa2896FLnEXxcPwSDoKULyET6Ka6pDaJuii2hNH1EOHR9cloJMSR+XlBHVAVgvZJdZy9J/o
g/wzPApR/nTGGQfxpcvEFvpa4ZqoWuo6I8IPW89Liq3qQ1yGFHHpBDtZzBcPgaOLFGX3GNdOfYd4
xItqlb4OzAt7bPixCHOpPnVALOrYIwNwVa0Wcu45SOt/1HzVhZ0JuP3ae7XSgaKR7jdfe/uHNnTW
26hFM55/AG4l7GrudhOec+XrL5k3WpvRMONN58uvTl1oJ7xk871XpOM6l12JAF3crY3ZeBADOwXN
msmWtbX+3hviYvgyeBJ4XuHuM38DA97saxhwvMkwb1Ey6Q/j2MQIN+TYP47tiRwCzjdjctDzyL1E
TpjsRzbVeCz13rUOrJeiRovBbwkxAj5EYDTZscG7ahsMMAaHWu4r127utPyCa4lcwq2gx/TA4BMN
7sHIkl1qlekhqZwEGHmGGkc0rcpphoaSx+5ND3G9tnRtPOWxoCLpG6+VN7bfkGjm+VLa+rXUKgdQ
TcQ+yC+jve3VxrYdM/seVO66nMzoUR0QSdCPMyAHLv6fPpCW6bYunRoI5n/6hgBn+VjLwiNO7vHH
uVFjkWLIsgc1TQfKdkd1+/7zJL3SBp49YYcO8n9OSiFfrg3DS/aqb0J17C6Mg3Nvg9FYWc1UnSiJ
Yn6j2sWCvFBtdXA1oLLRhOs2inLZ6uNoYhZ3MpCAOKVab+hb1TZ7uzypV1DOmTov4406S/X+PlUv
x1Uoqf+olUgtUlESoi2/HFTfZ/Oz77/mJWotU8MfLz/HPy/Bj9X7veB9vJSyR5gOQg3uqaexaX8f
RIQFR7ocEs+Js5Vqq2HVqV599n0OpKJGvOhz+L8v8Xn275none8rmH3rsBKrIXL8m4Z86JPI+iMq
ET+AD873eo8/jN1H5qYB5AM8XYZPcybLlUYW56dj/yyjEdDDgM0sT/H4xnPQPpRBU8IEi+1bP0jc
MEWb/sj9Q2IZyc9Kjj1aV6F80tqy2RdGZh8tLTMhaKLV5wP0/ZZM3mbWsU9zAiDqEYIGGwdtyLM1
l9kL7kJHB3eJ9zjrxc6PalB/AxZqnEC9OEqiF6Pjl9k1yT8tdcAXs5dbz5YW5c6sfU/ndDt2tvYy
NHN1EJqzakdvOLv4sJwR4c/Otb01ZTsdgyxfSq5kPEhU5hvLrYODY+ZHMSfWsYsQegBDVp1L13pb
QA/qwZ4seUefQHATvrB6TnvptiinaYZ4T2oKdnyhj4koDzHKY1fSppig2BmOTPO0z8sh2fty3kxa
22wruRTGyxZxI8BleyuKdApgIKa5b9LjpCHI40GLRdTAz/BCTx612ugO9sQOJ0xI9IPBdv9BbP+Q
FBTj4zEe7roUKCbrylpqWIIZk/dzjpKbHWg2NYRkbQ/pS4ZgxTdCrG0S+c2KtHR2LcpouIbISq7R
ztO+Fb52DkWXv7poCx9ydPz2s0cI3wNkC2rq6r7ovpdgElajX/c3qJr+MZuScZeEhvYK4uAK/r+6
g5Sdb2SY22scS+ozAPjsTZ+2PAWN9Sy5YdCNCzZODMG3Mot9U435OfMpZntVcU+siBVzG2XrxrTs
jUEp6b437GAzokEauOVmaFxr3wk7uLqm/gbuDw2KFknFCrOSY0K5bB1H5g/PHdMTAmNQ0Ownn8eY
lxb5qU/AU2ulvmDqovJYWJaPFqioSDGV+sHV5MkeKmPduOUqEFm7Ccy82hRIJl89V2Qnlw0dtI+V
1larQHfBjY1++KWrEP1sZeA9JUfBvhKZMPL8dcDmxJGkewXQT9239lMyvVhdlT/lR2cQt751MdhG
1gZvAfA5MXmnnZvWbOVnzd/Wkl3YZN5jUKydQquhuiNHoH0L8U8inpQECelPvb7rkvFmuglM6puG
K9ZqkpPgcZ92dxBYojA5hj+7ZDJ2DW6iJ3WogjrbTNjnTYWfrBDHaU9VicZ7JQPku/L04Gj2rrYz
0926adWty95915ngmVgBDfETO6F2V5ljcVIHMxDlxyvV1Eq3OAXLQTUjHG55jP+Z/V/DGRk6av7D
yiKmPNWLTyCh3ZR/tJu8+Cd2/vEqh/sg9tb405mnQmbmabZjhxCd/W0GzbAtwxWA5a+4SWH1zlME
UDAWwpCJgnmtXoJ6fnHNuNzF5WidhsS1Tt4ETRPSyAj+7RimIlgVcU+GZMAALJHaXjiU2FeBzxWK
ulwnSceqX4MhrnyEqHHgmDxkcwJkodc84wEa8Xi3EsrUo7y5g879ra90c0qPde3mxnrM5KsnPSzN
lk8AK80N9PI4tS9VmY+nIBrGk7YcAn2TVTG6i0Wfn8LloNYa9QoVnBgSDynMlRtpxmYYUD/Tk6E7
kQTCBG551Tv997IunnHgcFeVnvINVMsSS1bO2U+sCBjH1dzmQ7ibRXpFulw71Yv5ozqEAlkRLbNJ
+6eo+zXT0RH8Yer/Z9jVqwOad9uSZjkN05yf2AB1WtafGjO3j7YDwMM1JDGaRzWvt7p8a+sdaijI
ip6KQH61isbZ5noyUcwoWlxUqvw1MoL6xK8Unh1frD1qZzfByLOboAsF3l79YTHKZOu8lOA/hDmf
RNXOJ6dFMYr0OdphfnkiX1Gd2Mv7ey8RbEhy/ZQuPnKyLruPr+n3hfia1Kssr/qPVyl6z8fWIu4L
kfEAjm/KdVT4YEj1et41rnOzColmXhQgoq/FzUkdfL1qTl0KNQvLDrCVkDRWZVGsIKY3JynCr7g9
3eoKPGAZVe06MY0NKLSzX3crPfTPhjOeIiEfkwoUmgUO5NhH9anKScsbnvNeu1p4ScZ+XrdJfisS
OeJqYvyDajxi581wlpRrUYOPkMV0cx+2B+KyLpCEVG8fq7SJNq7Ljqgus2YnkJVew9Ol8lrZiGmB
mwS8+DqZodwh8ZJsEAeot5GDJ4UmhojID5awVvKDs7NdHvrfUo0EuOO2T1NRjpuxjHxOCcJ1bZrx
yp3bbBcT2UPgGp5ij+rqOPWg0JcE2FJcTR0Xw3QPcSlwdfigegtvP/FW06IP0Trm1sA6YYdcDmgr
wqoNPyq4gH7tHMAi67smaNkcOH69jYOYRULeAH3ikakPsKOj0TlAQLoPoo1WlxHsFn4TRpiPe/SG
LN56NFGN4+9J4pl852isIp74GAeb/JUdexmyTDJ8yNIIedYs0PaRyB7GxGkPvtveuaHmntO4PCas
WScRin0nk5avsveQOcBCNcNKbIUdl9zWczFvoYngdaZF11TIcp3Wtb7l2epusaUG5uVlr/hC6ls3
gVyUaBWuRiOKBiLOtkNgYliP5OI29aNXacOeGyj8RF47Xlns7vkN1ec8xnra6++WZXUF6f5dRwlv
IyjprHPfAjvCrnvj6x7VSsP42vtQ5du2jk8At9dO7U7YIjdo1PQi3Xpd222CqLrWsTjmsQVCILDv
MYiFLFQENiybzFz7DVDyLmv2/D7RJ26Km1mUMBTqZss/az64vnT2mdtvx8FsYMHY9YoiEje1dM9O
LPi/aknyOFvccqZ1nEke7ggmrsvu/64RaKdl01gcDasnNOh1apXsxtN5ArrfsdBT2VgPJdKGDmpZ
50wXv5Kpk2D1F+WkHoVq8rKYCto4q+nIBwHVxfM0ZfELhvsonbyVo80oRYB+v8u6h2bG2ksv+fvb
Kf3hlFW+NXzNumgOrr9kYH4FdoJ2Vla/EEyd58ZEu9uBtDz4+n2SIJZQBvPe1IKLncXFOjXa4OQY
QN5LAx2ZNPF3Karm1za4jJERoSMdiycvH0PCn8w5+FrvbcghOVB+2ofE9tH0Iz4z3SA4GQK183hJ
ZAdheIFSjREHKbJrVdXa/ezglwW01yyq6aRl3byHXP21KAxz5bMtfhiGlyLL8HIYcJtmw2ds2UcN
67p27twsdg4I2qPyatTfx4ntCmIc4ZnV6JpkTnWYxntk85yVA1V7XztecnYznfJ4fPGCvtnkVIbr
vvTv4xHXCatuk307gEiyyMGvkjD1LtWs89SfOxeGtW1g88WOauilv4kCaa7bzipXBgC43VgGKzTS
vEcYRwYo+WLTB9JbFm4HEr9Xrase/6WowsiS1BYSt2D2IF4hN9o5y4dKrnGfP1BwQWcwChskSVB8
TQPuE+lSmtRSEVHq89xtN5/QSuPPh1g8V3681mb4+QhF5ivTJy1n2P1mLoPXKTVZohGA20dzucMe
86sJ3WsTzpRrhQEqtChFdl+MYA3BQ68jfWx5vxyYf+6U6yEGjoD0Z7oeSN2sp8EbT4M0Hsyoq3eS
5fleBjmsCgfGEItA/BBFxQumlnfI3V070stXlGMnzMUo9JXDLvT74GY7/T6bWH8qWVlbV9eREq2E
vJ+0yVoFY7f8PWxF88qddrVePAH8b7a+VXWbQuu+pblsd65f4vgkQVxYEd5+aYxEnGWPoAKJnPhH
EOyHsz6AVSrQvCvFAE0crmHqv8yFrT0HifYATvpsoip/IfXR70w9IQBym+FqxO3OT0vjHC+trhXD
1ZXWcNW1yDm5uLDAd2aGiEE784RYZzA+Z6lBUArMq4hn8yphr20a5IbWqslD+zROSYPpSDOCW5+r
t8gGX92WVfNWlsOw6qyuexth8q8C1+rfyOn2ACej8S1izV7BY4QNSUSyEgjBvBn51AF3oLgZzGkH
oLW33prOhazNDf1mY0qHZEjtvQGXalYICPpvbD+IfmA2b8bWQADdJjdTgvZ/I97hjqpb40vSzIBe
LTv+stgIrKxQ9q9lHKP5j57ASy00gJ2Yn9Zd9eLCLF63eus8x11uIbURlc9C8lSeXOpmXhDmh7Fp
UABCC+URChwRoG1HIDAuMIMFinUgtB0DWNlce+Z94A7VLjJhg8JGxJBH1NMlSIS9T7J2uiu8ejjY
2EOfybJXx9ZrjFMHLB9lT6yFfcAD8Kv88KBNGf54bpIdpqGyTi1gyq2U7rpKHO8Ij9Db4LPAR4J9
jE5Jk21boRPGiu6WTfq+iBr5AEK7PrRIwi38Dwftpfy5TjF1TObySwHdeQNISF8XNr5juX12hX2H
s5hBFGR87xvrFdTur9zVSLyw+dfN6piyfwAELDdjBZtiJBDvYn7gczz8PvSpdsr5LCtr8oMNldM7
J4jHfe1NrygWDhsndJfn3mjvxIDQS5nJ6kx0skpy6BWGZ4yHHIGx9YgO4Mq3zHE9Yfu79pZQInGs
4WgP8tEO3n1PN19ybfoZ90TmNvdrrB06LUru6ywnmAi8txB64qp0nO7Fj2B+wYoHPFRXuyQipavV
JrBzzSIYb9prLwZ/FwW5ufLcCdtU8re9eQe1Hg2iRYwh8dM3A/z4pgrk0QnIrVs9D1Qh43gnkQ5F
klM8TpTbV0YWv5ZeA/FgZQ0zeJvuVArNOMSauLFwbQY7GdfGhEqQqde/kF423LoAG9L+IiE7sJq3
oNx0IVZOZDsnORv9ds67HA/2+hybXrovQuON3gdY4w3SWe2To2l3mZftnBL8pMYm8KNqMyxRY1a8
kAAgpEQSkoSgTwo039V9Jvam/W4W0trxfHyu+jxfmzIZLh03PGVHK9ogVL73ujo9Swug6lAOsCTd
4WXMKncfhWGLdU3/VW8KUgq23M5uzLNvDPuLIDXghg2Ke7Bet1Tp36XTwgeyupconAQIj1U2w/Pr
alQaNMHKpJXltmgNb5t5LPxVhwZDjC8MhJ0thI74ufF3VYZ5ZKH3AfY2CDsF9nUuO+q6KLwkcTA/
FOyk3aT/rplIkBl+ijJliJSO6z1J85/RI2lGLZwd59i937w4838EcNISTAxAskKcyKNT2BgpRKcR
T+9hDm5oOrqn1px+1lNu7dNh+UKEX99PHmp/60aQ9ETX9z4KhLkb8rk5NXgVAppD7nZYcgWyagZS
RaQoZL1uU3es73VT5wYXAXFHORFy5CWu4ACquyMb4X4/qWE1UkN6wre1SZivOj4u8NeYuoop9ZMt
5LR3vV9pFdbHvtOom9T+WoeGcrJwtsedB2qaUeruAYOcdQk7fV0i7WrEibu3pm1KEesRzZtrhobo
WrQdMK4cbdqR8uML1FU8cno4S3m6HVqo4Vqa87AELUT+Zq/lrvc9Sqj9Y1HKQlDMG3cuyOGHOG0I
ZJ51klCrtLGI88vhXMbtpuu7B8pr5QpTSzioBgBT1+pu3Swt4CGlDZGs3cbRMY7QybEyXGOn1K6Q
oVj8IWUqtxOYIGTU4sciY71C00zDG3gK3BYJIsdCj68ON2EYP3cS9VnTO7V9b7x02bMOKgflhai+
dsXw06bmu+/nKjlUekz5zGB9m4E24W+2happrYsRmIOmTdcwQOKnrJsXEdZU5sJf4ZDnz3rYfyO+
6xAgb3ZTFC6K1vwWyzK9uli5HDHJjdaB626R9HknDkf7WnbztvNCgt3G/4pbaHaYNbxtrKSndGSF
80pWXrTCeof7qn5NbTcifmp+1gP2U14yPztlukvzt6qI7W9h1V7cusLOAt1bOX2JpCxWaI5jbTkV
jzhmdTtPeI/WmH0pclzgRfOejsZL2LU/84x9ahd908X0yxd1zo4i6KgcRBF1OaGffQPlI0ccm6rb
6243f6sEumwhBr9m1uOAWq2KllSKlhvVzqisdps4OTx88aPFZY3CVdFehh51SqlnCWDBCi3PYNga
omk2mnmijiBTnJqlE/5qFmyW40EkQPZZf+g7Mm/cucLDDDkDg4rqLxxkdh89kI1g9jxi6/Cr3g7W
pnQmf9XJ+WvGF4PdPPFI91BUVrAbZRk/hKPtgJi7FoG7EQTOb14zHh13CFc2xLk9+scvmi/F/UIj
3SehxhLVBgfS0cGehfebhqhNoVvRMQ/D4jGq0+/oPY4r38Dr3rS08z8eDwi2D15xiij1rZDmx045
6LO1P/KAP7DrTo9pal8Hn51XQUptXWBZSUohBxyrW/wkMImorDLfCHTQePwTUAnwN7uZlMtGN20k
3Ap7vKpXVku61YORpg8FvJKw7qHw1OKGf/kxakrv4Lquti6SUrtaBX+qh9+Mgy0Nt3BmXSsxORfK
UvmKDZL2GkwA5pwsnZf9kvZqzTp09cjNDqbTxA9aUiQQTWMXmeIgM+6BRTfkVQLS2lEy11t3ankn
rMrbJ5AEaHln3V0bhdR40rlF2qIAifTbBkumQNv7+KL3PIXtOcvu/MSFwgOVdV14c3iBs79p3RjN
22pIfuoQxditx+T+DKRHcToTNoTCCveDeKIgRf5Cw3MicVYKrFNHsj5PKWwmxWguAr86dzhbrRSy
R09IVH9OVqOqyYZy7STYv2UkcpfCcI/1UFTLjdDjYSfHMLh3jeL3YQjROwC18tltWgamjzPIsXae
laP776m1hvF9MkFbQTEdXe7OpFRIppAHJHx0+A7TW4McP6U1/36q4SXWE7IQS7ea5fpsIfBH+5jl
E2bdz43jP5pOf1HdCEldvYDKXwpHDivI+qa0ZroBfdcsTc/sPok7vVrHSwuUrBpUyjWqa5lBuggH
IdVcrmGl5hHKfsxS7XgP6mDKnxWmZPcojrOG6PxPQAyI0+cE6aGxOBN2bdlyAVKxM3/cx6MRIeSw
nEJhFZ8xRCbUKXk5lxs3SSkkuckbu6rpqWyn+qSTdvmQdjXCS42q+Vcvnppdhc7w0XCiCY/Y/sK9
N3+LJ30gLaTbl9xo2nuvHbyVGoBE8uaXzaUbAXRMAa4SWZNSnwTgvNeC5EvfB/F+TnSKRCOIyTCP
81dL1G/K/C8RoPhmu38vTLZaMIi7uyz8woMPPg6qAmvX7WBkJmafUg5od1lme1c1GhVdfXGy5pKa
YZdCJgrTvRHoOFst+gw2kv9XUDzPve7+D2fnteU2kq3pJ8Ja8OaW3iaZTpmpGyypSoL3Hk8/XwSz
RZW6z5meuSgUYkcEk6QIIGLv36wU4JlPlUBOFUhYy5bkFYjWVCf6k2Qg/Br5ibGyV6abTKu4NS6o
S6PGJVwtbjYWs9XiDpch0TXpWr77DIr+P6wv4tGO9sJPUDqQg9a1jzeHcvzMmi0p9GfZAf+wIMcI
W+p4Mywv5gg6+M2guxpc53TTydacfBk2tXH8lA3+VxO9ajx2bGfT1DvHcb2rj0PBxtBnbemJpjxA
U0sOU5H9uIeCCJleeONLlDhMBaUWxuLsu3bqMgOs+a+ZY6OGCzfvrD2VdP+qkvm/zi6ZOvyly40c
JztQ9nPZC5OG+RYbkEDKMBsfkyzSz8Pct6uMDOpKD+v4omlafJFnY2Qghe9O1eKPjsme81NipRsZ
H+akN29DGvbgVQ6cSL5IW/edufD7GdFNNYhIr/Hy94Niq+2qhD+y6Lrxh1Sgz8fZWpdu3yC/KOTq
J31cVDBwzrK3Cv2l7Sj9SzE36qPbxQ+RGJWQ7z8EfQ0wBsQuuzhvWhfw8zfVgLy9NDdrc1KnkaWw
5hNeZxhF4FhvWtFZNvl+Tnqndo+yNfF4tIcvWtprjxWwERls2ro4xw1aAtJfjQ3RsDeaMFh1Y6x+
Cae8J8lHhc107b90D3uSrOkr/kHBryA0lb0k4ZSBn0ENXC8xyxpC470owOvKsao7k03qIncjx1pG
9jm1F6Yocipby8+pfW/dpsZjkb04rWVTQnaczW0sWROI8DVFSFE0rpxOe8GaILl47ngpRMsrI+1l
ztYozke3Rparr9yi0gfZxaFZIqBX7+VkvQNSNQ2tupa9UR4mBziNyiLsYOIFpAgvjtE8DNWQvmeZ
FgL/bV0uiKA9AWes19M89m8lvzQXSY+//znUdvXPob3qVn8MHabuAQ3WKtlFYQl8rguqKzg6G7hQ
8bcqPFuseQrW7IGn/dBBBOt+IiYXfJQ98lc5a5qVHCQn+5hIX+G42lfLTH+bDM902sthNftQC6+U
+2z5mjoM8IWcbdVk7PoqUZb+CEitQdV0p0W+d3VDpVsOPvXlata3NpnuH6NuPHhzEX3UqDsIbk1z
UTHbW+AdTx1FuJao/UByZB70pWxOmRI9WdiAyhb3Eeu5T4YRA6wZHnegUMKNnXT+kqQXKGcNUolG
tTMDNYW1qqPwLIPQTGB1YZmxMHDLuA2cahPrtqHlGQ7JcRF0eXSqBy97UYZUXbdxq6xlM280+MoB
KBg9HrMXxGjcZxf6g2jIAWZJlo5632nKm+ZgqTjxwLqZ39uAhXdTm/pBPqBtKM5N277xJKkA4rX6
VWV3n2uz8gBg33iN+/gLTysF5i4t0YdprfIQ4Wu5rzAMXwWJteA//0c1zx/6qPks7Q2f7H5v8gRL
1cPUzOEWbzrzyZow60iVrvnL4Caj5c21bKRlazxeTWcVcNdNFrm+CgdKkxSaSddmtxMFVUDMeSiF
/NsYFeuyTdl6ODo5g7rrG1LvjWC5YQ6p7tSqzFaTl5fH258ybaGLiJ+NQZJIehTNZvAd1lxwlqEc
Vdw16RIwfuJC1m0pMW3PsLCZIAhMT6j1YEYaCtHw9mukCVp81uQnL2mDK2qyOCcVYfN97FyEVML0
S2F17pYCu7W1W6/8kmf5mZxm871xgAHkpuJemrSuTi0b5FVlet0x76ECSKIMFlr9rtHSp77LyJA7
5c/ByneFXlc/VfJl/zwRY2Rk5GRwoIsrATJ4Dg61qwwB8T2ShxO6I9OqKpHAa1VqCgkQsYX8GUx9
bK/iIez2svnPYdDPPoeNzbseeW9Daw3hWh0TDKqUGVWwcSBXorADFqoJEsUvz5w2cFampiI5g6TD
iupBvUc43sPcNNcf/zjj7X3GjHwoj64XptdACTYz+66nJtP1V9FqDLV4glqiQy/X8VbtANiErHMU
zJpN54VFj4U8OQibQrAvwno6ZSG4G4Pf67l1fWUnzXQ0HZ/rCAHIDY86MCodZNszKaGNNN2JVBR1
E0U1knOuhljlIPA4LVr4Zdtm4r6D8gPMp7xsI0AWYPqAa7TqThlGtjqhS4kdVebshHBUvKAsbZfT
hIakOwF/40we2NeMG7tEbcT8Fbv3jg2cRpUt2VbGSlyRby9gjL19NqITFtY6yiQDqhBRED1lczkd
W3tnVi3Z4nqgWA3euV9weeKKres+jgS5dQBeA8uDkDz0DTKawEvih9qcp8N9rDxT53lcTeJpL5tA
mbxd5xRYDRSu/5gbzUYb2AB2ohVR8X7AcpFCIC15gLBS7g2bRNg9BrYqR9aQg5wlO1xSNgs1zyo0
SZiL9EN6cfp87Q4FOa7euPB21acZma19i54v2atCzZZN17HnqgcFhdNKe0pNZH4Q5Nm1sjeEIb7O
dAU/Q7ax2VK8XqKH/SUBvp0qDlJYnXMCU3tRxtmBt5A7j6mmwAtOIkAIoik7RixqmejHayvt2nip
hL6Hax9s+wCbcIqYpo9ciTme5GhPvJb9mLLBvb1klEfGEtZEsoEiqhSt8zCYPVeNlfzPLdY+gBfI
pchnR6RM0akocO/bJooTrpoC0YyGNeHKGVFqWDmI1FBXxFos0/3qdhizdslTtj/e4wMVgH5VlsKW
0jMKvhoGt8VEQeM+zzdrZ1tm+td7SJ7dXiZe2+YmrOvg2uo/7vszGcHM/LY965oguGbZz1Sqhs45
dhaWHWDyDHpDade6htaPFQ7KSjpjoJ64J+fo7zD1m8nb6zicJm21acwJIW/RTCIfC55Iqx5KTQ/e
JneDFYbxZsCaOSHoXW+nFlEPKd3FA/vldiO42UoH1tiiD+++ZoVun26+dpY17ft0ROtYWJ2DOODa
J1u10swgep5JXa/iYMi2keD2RrUZXXHyWEeSzGsLrRZYSZ+9RhXHV59fqBybpqje9J7R/cZwBG7V
b7QAkoZkODaC5ijP5EHe2+vsIwsmZ62Q6z6MmqGf29RV4FkhpJll4VfJW2rB6rBO6/9Khp7MQOTb
TzF5sy0Scce2if1VwN392UQocj8GQNUSQYEeBXGtNZY5MMFnGSGPny9tdr97FHAPUREYX0joDcE0
fo+NEXFUPt+5yRHzqSnWU5YTdBHWhU4w/Tagb2flbAZUi9R6ap8adCeWuWWSNw2CPtlnDx105Mvs
mmweQSH8lZBQhvsRfkVVsVyTc+qPkCnClTJi1OsjFsTqRKufQxb1O2+2Ke1Omv06ddZTOY/JyW3Z
g8f60Fx0p+uFspi6NYX7uzz8pw4ZyyxUFqmQ2xs399DXNNR2EaqT2CbTlDF5Jg/KNKunNDBVgOY5
d3uKWV9igUd37H/Z0yaqtlTKKLpKT9ux79pD5IDmkiNkzMHsYWkJWLni+B+BaUxf/T59qJtweFGC
LDrCWhtXEA7nr+gR3+KuAIgkjfIZdxnfivG2iGciHqOeus+cFikLL4gXgMCchxJx3S9m+gZpxngL
h8hCIQBBVidV4IfqPV7TqPNtLdFUR+9RLYN8/kLOw15hzw0dTZo/6lXwjFWil6IdVJM5bzsYinvQ
NB7AGGVsA6q6rn2CFDeT1SsRrLX0bwUe4k91kzm/xdtMvcUjlflDDy7dzm0MTTxviTeU+uEqWLeL
1bU+tGAdg+FrZlSIw+jFcDU7td9Ndq3sMLTHdMyx+OsGKjGJHTcXEF72IXOtB1SOBxzyRmRLDYQP
ZIzCGwtooylRulATLBjMUvnb4JfVvjhGaz3pA4u0rmtv7FKAGepxUpV4KbenaebXm3ruTL4r9qGU
/lCey9PsJJtO5m40q/bOWMU/a1yLp6b04pX0JUfSgZUTJdk8oaSEgCKFpmIIXtXCeXSTKvqu6qNw
Kxiti5YW0SdTDIbXtAv01lizCcKUx8FDbKmmZrlAE0bZa6obP8lD7Z0s1QA+VRfJU+f55dHW+u+y
S4YspxWlDign0jo71BHOwek05A4zZlcZk27ckGq+a1rlwj1BcsVLEOKNxolsBiorw9mlFFGqONve
YnMBVyCMokOhwnsOEs16vJ/NWemuwrG0HgOWsCtsBeZDPGUPkWZliKZ4CG7rTryCnJ1fYz35PHhQ
AkolsB9kXEjSLnWv9hHsYkUaxYn2OPWIFoSpUW180zPePAGMF3ec+4g0GD9HGEVtviVFcRuhU2RZ
FI167LMctLVkjNu/HdlJDxvNyxKgzJ16wvSncVSyVj7O7bMxBfug6z/q2TIeUNY0H+K8pAOn5x9I
x3S7KmqxeXD7H+jD9OcGe8bWNpRinSpKv3TZRaFWoCNjKUwaWw1DEi1D+zCuYYw5hnHFn9u86uIw
+ZgnxiWP5TbCCQe9IoAznV7DyGCcPERt5W9y10QMRsyQMV8ZTZjr+SE1fWCQyFGwvfRJ9W5doUlI
9ol3qzjKIptU/yRjUqJQyhaWzdiuSU1PSxnT8VkxM9usvid9+82NcNVTIr6PFIuDAO0wBL4yfyWb
ChVrklEm93YrRKB2VopDo2N2XiMMt4TggJNlg13OJfLxQ5cGnxQsKApUvbu7ddcjEu9I8WXws+FS
695arhGUuG8e77F71rYQ45pewEpl2haXi8/2fW0h5/VljZuPqrlXee/SPOXBmmbnbIo7WeENJlzK
kutJ3s0mK7zIXjk2DEtz1/oturPAFMCnUIAtvfoUmnCB5SETzQQE3hIhzGF17xjtrLkN0fpxXvcd
6gCDPnRIY03rzvfqxzBRKCHcbplhFVE7blhLG5g6HYCn5y9zYdgbOJTOyhD7ccoK1Xmqm49ObOQb
cciqeWE1TYmCH+NDDa8BUEnbWO8U2Dvg/kOECa7znH6eyVgsYqOIxYNVbEYgiH9VDZjgxhvDg1V5
4TM2otUJAPpHVo3hs2O1D4Ol4nA9DNwzcSSeziqFhn5QAn5qPghQWMWbSmztNce1kVoJ8Qn4Z1OK
wkLxd9bTSF3Ta+Fb9EqyoDrRP3ZCaZjdFGJLiOysZDOGK/6MZACVjhSBNUGV/3RWN0FdeG06dzj6
clFZYN5WFKqw/hUPYvlIxo+Gbur+P1h6OgvybN8ibXYvlRImrwCcbuIIll1iMjhhj+YJf+2Owt/a
UjSqnUIrAf+L26RW6/6fJk1Brh37WnzACsEXubYMgBLtZVMKv+Jv8tmUveH0j2aCEc5tcKIrIKOC
+EtWm9WqdNFMRIt/ereLZpFG9fxFVSwHfhK4E2WMso2pzcE+U9hdeqVRPxUjCRrNQ3nVxBH5e8EW
k0cM/pslnFDFRDbPKp68iZWBJzo8yKsKnjjyLc7oPT/gw/Au32HRz+qDM0Mih6Lwih74n30TI8N6
xA8xcihmWg3VlxJSolnmUPXlYn4IA0Duc6/upQaXHNPjuP0fY64o5MghYW+3234A5xiu5khDjTmr
LuQ43IslqlDyLIlIYucx2Lw/OnBYP3eIkxzv8QKk2dGc4l2GZobMpcoMqmU0BxR3KSuItG2cgCxD
5XvYyURtrLvdDhyPsZQTJqXTLtlkHOY8KQ8oeg9LLU2QR7eDcG8prfWc+7q2Z9+CvhwF5+eisK1n
lE5LNauQBiLCc/t7DHAvQJfge2Rj3IWBTDggEKpGuXemwJ2e03ioVk5OHaWVv/9W5zsWa1m7rKIz
lU1ku2jJpayMt4l6i8vQKC/Xf8bkMDnr12vIsQPIqtsLIaOzBodzBV0LcjfK/xrYhi9Gq60pfA7B
kd/mvM5MjDPEiN41LrecWK21a1hp41keoqIez4E4yCa5721sAT8fwYAuTEDkiCAeyiYDkTJM9WMv
7oc+KLlwmK6mENyTYSJu5kzXVnT/K2JU7hZxBtLE0JxYIWFotLzlX9SyNHYOtMyFTM/ILIw8jJYP
VSfuDv7kvWnDFB5Lk4ReHnk3OwpZBdSddOVTHH+Qjw95iKBJpVbzGZKPnl8Tb9tV0Wz05tDqNcC0
TBmvY11NV70poAeCqdjImD1o0xXaAfSbpGU7J8bdyrYOyBoDCbgHvf4+TnhHRCEL9krV8BmJigP7
qmgtc1AirnX5Zzxx0mgNw3r++s/xMp6xyr+CkYsXSaie2jQ0n8eg187KBG5eZr1txUShz3PSEwJw
+qvKwvKWNK+pYSN2M25kFnyuyHspWNy1OXDKtkLxbNU3B8Ba4cOtZbUiL2ijKa6ItZBbpU+3W3Wj
tq+oHquPSGbis3o/IxOOsHm1HnGlJCM5Dct51NT3KM0/tFiPf9r9h9qlAuIBTC5PY+PboIPgSEfL
fmm6QlkV2Ko8KApYvXH2YoE0MKinBhXY9B4giQvT9ScfJmG/VtjJuZlnoGq9Zn0JvdjfYGMBKV42
cVFZeZ3b7GWvOThoLWeufq7KwvoisO9lVntPvRvqLz3GiXISSNXskgXWVzkH/tN8UMu+W1rwNh68
EK1GJ/Mf2MpWq37ALbfRfQDzMqi2KLjHSX2RLXlAy480mpjhGuOxinvlcI+bY6ZTkAYnUYOVt4CN
byLhNF9FlneRZwHuM9HEpu8et1rD2eENGi9kDHiod9HEQb5I5dbUMoLoSnp6qlgGCuyJkqa7u9Rw
ph6TyVWPo6tVW/T83+vaRahrGsz6FCsplIpe6epTF3i37mSgKLmSMTOGsLsJQHOspqkvkQ9ZDbpq
HjrFJxEZ92pyvJ2m4nToveQoz+TBGoA0L2/tYJy5gsWgWxR3As2pzYM/27zd2TtWorYvnyHA4DBT
ih7/PXJ75JQ/+2iKHyfsKsMlg2VLPlX+L9MVivW7KGkxaGjq8OKlCNLGM5Vb2awVLSSpSAckmvIQ
m+ByzNkKdpRFFnOGkH0+DzgA3+YWSQNoSJ+392myI1XRpbTDbImd6ggQXR2v8mCEZJ8HFKJacZ+4
x60u2FP8cE6BIhAfQYBC5H2qHCynOnHyRc6axK1Inv2a6lDBQUItQSdSTnVbbdoXXHEs6zyDlLji
UDWI4/2tqWjFxce5R7asVjOfeOcISnlqQJG1NJ8KccA1oStZpctRLtA5HBBCfSn75CgQfM9QBNyT
bKlo0B9VvQPCKGbLWYk1/cxgSJJ6MPeDlNmrHbh5LTJGUj6JlGT6jH6U7JMRzCqgAf3/jE/7wYdh
G407B8DO2h4Ga6MLPzbbdydILeXvzXuvHCx7VTHYFYPvvfe5mvByU1wdPFJlWBtrbvXXP+bem/e/
GwYgpSvd2cYiW12lKnvAVls0Mh3tTE6+aVuolsVgThnQfP/UeI17doWcghlb1gFrsWRhyGR16VXx
EvmdaTegvvtoOt8NI893mktFSipGatNXNI6U9y4Jfg9H4bcOs8H3+2ipRhmE3/4YLcNj/w3mhX8b
bYausUbDkF+00HmO3eINjs5TVXpCnSiqXgP4ATJsd4l+Rva1WrRdWb6BDXe2k+81WA91xZuShfby
9hrZV6fG4dlE1CpGSoNfe2vCtLBaM37ArgPHiEGzXs2ZVSti98UPK32WKp+5pr/2QVi/V1FCvrsc
kqtCBnZXkxDeO79ma79m2+WY/3DH5zwtzJ9idowY2XsckGacSye5ZtDWdkPvfM4ONGiOfls+a9aA
X44fgmF0/PHD0TBhMnX1RwNrj1stevkjplGzVnt/cyf7qqAb+t6OGB0NKkCfwaKI0ZDoetDMXNmi
gu4dWhNMlhMb8zY0jfaiss1aNW2SviTTmwfMbBFrbfw3KgILQK/KNydSgpXIej7kvW4eMTHs1kkZ
Fu+m2x7dxgduiFkVGlXjC5I25bbCCxv2MnYiMWgCoJBJvLeBWVOzK8NjnGBHIpBOqRY5VzDB+nU8
RPjPoYHktYT18iV05uJ4iyHL2y/nhotF9t5mmuiaFAPiIYmcV42wi+wAPUvl7CqR+TXwtJ/yBD+1
2wmYlJ+aqhpfxcl/PUZMn8Wsf7zOv0//NUadsnVvhMGT5Ts96mrhuxYP7JnRqHxp2GUh4R0/yZad
wBKKHTs/mHqcv5BBZtkAXWzl+mN/BnCerIwEiybhyVi4fffsO5A0xR0hpmz3/KuPYvOtT2LxZJ/G
PNn6NQ/5DfApY1QcraxKtrlPCgk0hflqz82D3JTNpR8uS5wlLgnllXOBTNkyQIvwu4r6CLmZ5guS
ZYtZsA/TYgRvUZB8jcUZ6NnPMxmTvXIcsgf/S+/9VUjqQF4Kp3Y/QRpHk0P76D2HhKke1TszGrSP
xnisYrV9D0PF3PsTf1mOqqbuDa/2iLyE3j8EKTREGadw06BiWesnHcfslxZ+1uB5EUpRtfbkDZhu
20XXXC29VpAdzFWsDdTyIyg1VEHwd2qKXlkj0zuvva6sd7LGTL1jP9QkWntcBS5VX2W3UnQItO42
TFasxTCW2cbzbGOfUyN4chs2e4hDJ262VJXQEDDMYlug9fw/n/3v49xUU4+m7y+dxii25DL++1dq
VOzbQ0SKkA1sLg2+IssGtbVN0TZYa6UwFBfNhJ+FhFgEYdZv5efXw/aq9Er1lA5pd0Vc8burue3J
qKhzGmqjneDqfpcFHlnECVR7H2oGlEFR8ykFs9UAYbKR5R7EG7tFCNhqC1UBqKap5htZZpNoVXkG
+rp4gOZj44fR/d4r3erlOK0x11OPurCw0vI0i6yxYiXjWbYdhRyACk9skzoFCVH8q3bYOQdneSj8
OTiTKlmqgYciza/4QIJ7pxk1lY2oOc1iMVrJdWkR73pFs48yJA9a2/ct1udqsHIK7BwdB6gpJm31
s6nxnZHGQG+v0sur1oUt9JLa+a5AfukV3/67n571XH+S3yvsYXJjXjzdvubI0i5s57qnogdSBFng
r0rX50Vud4IGBl7a29xr8E2sCx8i7acsvMuivQrrX1/4ap0sK7sAM1v+q4h/H4OpMB7VhXeSpXqM
/JqVryb21vL7V71zjC9zXetrMI74qZbcioaoMSis68o7MLQjzpbZN81FOrSEuYPMY7a0Cqu5uEPk
TC/ti1UNqKKEPgth01aDbYPk6FJKBkrxQBlLq3xc9lO4gebfndRpLqxz0leQSGV5B1UEKG/sCHbG
nNUs6T3jKg+DX3eX2fwrG+Ho3+Loon7J9dGFR1+Yt1GqWHUaBZCye6xpY3dXUOwuqp9S807VB37u
RmKFuzBsSpiUCOQZ4iC7ZUck4OQqHKtliVTmVvp6NZ2u7XQD+PskkKYyVno9j8dIo0wjoargj6+Z
41knOSTCsu0yOEiHiAk4CgE9l0Ai1Onay217P801kA1ziOcvVbSv28RrNvjGTvu5yde4DPVINs5s
VFrtlEGKONWIM5+mFC6p1nkvOGYNW9iMY7OQMTnElvCKrPaj3dg5z5NM0uiKox9cY0L2QyhZe1Zi
HCx7uPQiLVPpWOHEWoJMzHJ0vHApvwnxjfkIzd5EA2VIflci7lWIj91Dv8b/GY9AL9qkg5d4YvCt
+30zPyS+oNrxJn61xHsYRyVe4AM0oAYFFEe7yoxNHFGfHbFr12wsPv/VogrQrKNCZOdZslxsGz0C
pcvwhRLNLEvbI8CS4+2Tq/4E4SL091KzG3O06w22kOn9WeZgOg1OQEgqbHczEvV8PEuz1ul3n4AB
0d9qYJxkfoZ/KqT0+zoU1kDF2Q5biJbydIznZOUaPUg+0eOUfXGWZ/eDjAE8Vj3SaGKQCud583mR
N6H3IYO310RRBXVrFw8DGfzj5WTTE39C7cxlSML0eB82dVW9j6A/RFtNeMLGmnoYbH3U98KgYp0X
OpXua472FfnYX/8feBCI9vT5/1/9LvpviOPwfvQdqWr3hlTvM1CSUZZ7qxsQnaSAs+sDrSHLwRpP
DkR23zt7rbm+wdkD0REAwZkoe5xjuYLzZlNIKWsYX6Guu8QF014BqdGHb7aefo10Z9h0etsf2zHp
j7A1Kx+puKyEHlTiGjPMGjq46AfLs/tB8Sms2s60u4f+0zAZAwDUgwub4hsSSSKJ9MLn1g5Adimb
90OeTy3Phmh9D0noEsoN/kPaFFBh6hgpKPBLXWDaeyQtQDn4/CvEpmctzQpCnT35lrPSW+p3rffz
ZugbznW4djNFXWXdiEkR0nWqMdqXXk3bp9ko1IOaz8lCdsqYl5iQV1w33MpmNanveFi51Kdnrxtu
GFU98NeWD83GMtQc0yF0C2QargsBk2WohJ9zA2fAwC1P4TBUJMYUMMoGbnZ+MPkLy3asrXwgByhC
76o5ebs/qO/P43923uPVUG98Cl+HHnLmjSFiINp21vHK+OSPkFI7y15pT06a+/feTjTvc2UvGkbP
c1C233QsMqBPwjmXyy9W36TNgulpVBCvDKL473jCqLbuh/EYjGwdTv0QJw8WboJLVop7r8D+U218
iKXR+NEJ+K2rOwa+hxAggsZvd2rczlfMt2bSp6H6VUzyh/6oaWSgZX518J35PIYKLGORBfmVmg3d
9Pvoo5QkQ/IQxGIpnc2Y2hjl8JB4wyoq8VelQvlJSxkoq1gWfiNybTDqCiYQjVs8GE5zGyY/ZTDE
AVLB878NU8pRe6gE4NJHl9IZH+UjJx4TYWjm/y1b8pCQcl13pVBEFmaVMlbjsrpwVD07fDpemuvS
xD7Gh6J+SyXLDxGH+VsWZ/ohlNmhDIGl9eySwL5/zjgylFNhovonvhKznryVrzjuSj7DYcBdgEhg
Psglf3tg5x70Ipf860aOkE/twozCHSgc4/aYl7FBY1FYI/B4XxHorVuijajpVJ9rLZm3PXIlD+Az
qGcJA3E/BpaVTL23TSv3h3wwdP20qymzH2Xrtg5o4/G3mFwGwP6sl4PJpuKxhlgIAWJhmLWLp9Bg
7yebJxrP2v7NLTCPFoCA/zQCD7v+DeLKbyOaRuiIWi1KXWJZE8WKeyo0dW9ECUsa+THzOd41KRrc
949ZZuCUvA5I5z0GNybcWo6PHYxY+iQ86/azG8MbVtrvw5DXr/pEhh2mOeWQrqkv1G7B+GH9QBZt
WsDPGv+eGpdfmN3CbsLAlfSba+/4SsfHln+w2xDhmKnm3l/ypQddF0UHF26CYQeLIoneMx1BR7zs
2kPNBXmwq6DZODiIIs2X9S992I/HDE+uRRXP/UuN9vbTHGCBWkR+u/TT9tRo7XRprMSDnK9OK9vk
1xbEZvpYw3E7dBrglDxWK5iW7U7WiZCh/xzRihHNfzci6bIKHYPut9fw5rJdqzjFLcFcJFtXi9Nl
bsNxASzr1xcl/ugmB0ZcMkGL9cPY3N16O9jUK7NKNplekMZrTeNNQSl0GQd2dNK91HwzKT5lU9G9
TkDTL2TT/pKjiqD0tpbRMYmPwEebjjgksqQrAnwE5KndK/zssXmC4yK8BdDO2PSR4KYLsXG1ULxV
F5QIv4jmHb8sVchTzfIQuErM5b2j7oA4WyTNVr7jZStvgCGcpsbesQYPQDcoEsjOecC6ETMcSMpC
EAQzHCwXkRzMzVdD6/o9Ghmo3DtB+TbkIG+KKZ12Yd6Vb2oMLk6LDPVB9oYW9M15+AJv0b30pv3e
uRE+NZgfLNQKn1BbCb1vlq8fTCvDSzUbPiYvTX822vyOyZz1PrdRx8rTbJ9CNjAbgLTh2c01e+/m
qrqL+mGAQmKkKxWWQYzP5Ua6ZUmTLD3NuauKGNoHrBHzoPlsD6KmJwfKmI3dxG2ejPn2gJ6Erncb
CZVoUzApemuxkHZc/zRHs3+aKj1YQadVlghF2D273Uw5ye5MR00c6dHlpLpfUYJzLvdDbdXJyh6w
cJExt2NnBX4hPGEMrx3v41Axn4953CI2x/w0tcNF4btzoy/9GFWSQO3jc2eX64qszAXRI+siz4ah
TrbsYl0hMvcZ80q9P9Sx9fcUWUsdCelXshm4iMyRiV6VN753ExKpZm+pe1MIs3uoCCL89fwJ3hGV
Ylk/loVlI9a3XArBVbYsLVJXeMV4G1lUrkcQ45kS/5QlaSwcv1Edc86aOMgztVXf/cxrdyH5v3bL
Dj3cqY33PXLazxGtWk0bpLrYe3rNsEvYQrJgHCBZ2MVENXvQthGYzPOtibY8eduiqFdyTF46zdWu
W5x1Mqyzc9/hCYxA3Rja2Uc+ZRaCB/N4rJPB/lKOqGgmTfYBiXbazQNiPqaOoQblp3EBXafZzQZT
pyaAtIkMaX1rk6nkZ+TrxrPpax+Taelfxnx+dRody/U+PnIBBh9J4uurBHDI2RpT5zj7uU71BpUt
1TNMDw9Su1LAko1dtRpDLJmL1jh0eW0AwoLWe+I2kayDzqDsLceYem2fYM4MW26FMzQBFTkk3Ywg
ehcvrBs/sxf3fAUp5wR9P8DSJ199mSyUw5x4jcJWv7dTrqPt7KgRSIkE2xqzcM63IHQITMUZs0mg
CC1KrH3O0sRj4BI1jfoN2EH0kHRkzmW4VCGOab3Tb2RTTgq1pl5a/egu5eYpdyrF9RYj/yYbsm3d
fk6155Rb/HNa88UUJnIoAqD71a6M5wl3yN/ijXhO/3P8zE54lfbeLT6hVhTnWz3xIffLXW4q9sD5
rwPq32LrK48wNyC8YLaxgZ+G3K7dv3ZQVg4+mmMr+ae01t8Pzjy8olBZ/RYX40NqIgI73Zzzmk27
4ZuPluOGz6U57eWdvTU9qHOdA2iUGv4b+tE9e052GXaZJo+fICu04kERaVYKNwsHmTYCUK2YDmo6
aUNBawAse8P8yW55sNPcAiif6dV3v3T8fYX2wcrJsmHrCYGDOcSnfKotcKGJA3+qdNPHBH/J1uig
/olQqlUUyVj7yPEqWs16XR5SEgWnP58xso0wm0YCqEZt01fijao3ynKIav0B/VAkF7WYtLRlADBR
umEHnRZb57G2nlOrHZ98l6uKxgxx/pCo+l+5YwbnqCua5VTjMCib90NC8f8sm/jboukBtnGLstMA
UcDlm7DYmm8qKkl7ajJvzhilXChVvLUFbC5Xwvyqeg4bGYEBLhT9e2d3Krr4QD4kSPR+qNMWxEbt
fLuH5BkGOeMZ7Y3xbBspKoameRuBEsjz/2HtvJob57E0/ItYxRxulWUF5/TdsNodmHPmr9+HoNty
e3pndqr2hkUAB5QsSyRwzht83cTPLU/2tVINrz2suBXQYvtUNS3bTAU1/SCVkydXl18wkTN/ULGi
sOEfVal6VjSpuiv6sqa06P3KvDA+iK4MS7fruk834xQgukzDlTdhJCWr1G80JOu6au31eYSrhOEt
BR42H2Vc58LB3ONRVR0DRA7shZb+kBALV0rFumXrYe2LwGo2Y1/hyxjnB4FcB07WLMypOICEG3dY
zz9HaQVJ1NMeS1lFNI+WRsV+biHv9F3zkerp3QHBLQH4qdjNLno5PPi+qt4NATBfO1UnXDFoNdQw
9yUCWgCLaQZ9E6yU2A6uxA9gmmQMBmoVuo3ecOcD3BsdMzuwoTrODsFkvXinvn9Elie5bkSGr1M2
SEVOunZ8euITUi13WGqO1G8vH6uR90CU7fFGdCH24115EXKHQxUWpG5B7aQ4j4CcNop1N1j5q1SN
r46k1bd+qajXFk+ChehHOxF9cNevr+rQTF+q9mR1efFq2Q+tise1H0fDS6zx1iVIIifovu4j8lhz
vxEV+p4aAxoNobXqM7k8pz342CdxW/EQpxDoBynILLZpyF+AghA9AhkRKoqzGYfQX34ZSHMUltpS
LndiQHVcb+carn6loq/We8WjqN8Y8dIfaIh9MSPoXRaPSFKOZ0UB7jJlvk39VvFsfKr46WXbTsOl
pFIK5aYqinhS001+llg9JJ7+S5a6R5Nv3kuP3gqyk2p846DVtKs1XdvjERCeuxjbF0w6pOs+RZPK
QBnjRGG1OuZd8cj2EFFWSffd1ViVxrrFFu9OHBSyCmYUmqckbRDJtF1/ZweGGp1AcihbPbFvoWvI
1+IbGcbmLV8/mVwr38FpTLSAvDl3ozKuvS7ZlAZ3/sGSsBzuWVsqUWpepahDbVTdTx8hLf3o3MT8
MYV2epUsMz8yizcMfqJ9SyrsnCnhk1Hk3tzC9TU7i/5+GjRK/8mlXrgX/REwYmVhRj9KTX8uncEi
FcNB4xkKi3I67QAtDp7M58wDVAzacduMAJzkYqXimbrK0KrZzHCkmYZnReUTburFKnBYAol/pFUP
n5uXUVHQ07DjW7a9d1TTiD/3j28QKt3aCvAuqkF/DqRqfm4drzxc+qvULg/TNZyhzDbFiKld2xja
qZ8OSZlLKJuGFCxiOCSf+uaYykp23iC9igFxiMQMcYosRLpMQytfN2X7fsFgizk5qCBfM8Y3qzH0
nTspHPlthcLk9HMMfAtzKEeGtVLZ/qPsD1vRT/qeohUeXhvRRKnrKkyj8gEPgvgkppeW9zQLCDi5
d5I71bdeB9+5d4Ao5XgvHyI3zw5s0T2ki2wZoG/bAEVgpR6AXmW8Jn2QL8Tpp/Y84dOYY8vqQtPy
bIekpn1tSfWN+F5GfmNfA3m7UTBhPPZhlyDeh5hdkuT5qepTdkJlubQLw3jAWbO6za0RhXAoGkPh
yVcmKbWlZsv5s4si8LrG4mErJjW/1AZwwXgQGOZQdYybIoIM6baUeJvBuPkY89zMnFtcgR2J4p+7
HOpoXUrRFfLpGokH5QoUuIHObe/dhUlyjgUPrbDGveYCVXaasbqxC5Qd9BFPuxcJzdMKRcGzOxr9
TWgmLbdw/1XSo+FGdM39UbOt2BKefApqcz9/arjibk8+CAGQ01yj8bv0SmndHcZe0osxRvE6TMPs
6CCIekKhPl/pFJu/GToCuX4ClKCGN+dovFN2I/aOx6Gy1QwJ14jERllNV4Mfti3tWF25+3kZVFua
s2Yx517VqX9fD6j/rdUW9SVNr/Pdp61qQG621w9jzcboKu9VmKBGahy1EDFqRQ7P4hZFjS48ytnw
LG5RoiuTFUhQ5FrnO5lihsWpa6pjGao7Emzaaz0GDYmryjvbmVMemI3BDoTHJ8wPX8VG4CO0AD2L
inrwHlq5rrfptch/Qmv+Euq0hXUcteinWBFhUO3NyyJLl86w8K3dZaUklkuDqUBPGSLY9R+MlVx6
KDw3uhYcFsFaKS2tXFuDk4HShdeSp8pZkmp7V7oqkDnLK5BqxpBp7VcWuLm8k9orpI/+GTr+q77f
tPeDq4b3NvDBxGwBGfjt/fRsXcZjYG9F04lknAUH75toiTlVVj0N4RCexCQncWvE5pJwRTlTxj5m
lNfkpb1TPcJxIWuBe+dUchUHMSDOSNv5RzNJYHQNzrBwjVD90a69aZ2lhwWif61m3+Y6HFbbAUQ1
yljSxTHLIr1L43VUglLHVegBhpD3/Y8TzDx80cNOYz6x88J6NuJkmzd4s3O3MW4juwYeiNf6unNr
/62Ex9vUOCgY1P0NlhRXqoG4aqP3P8W4mGiij7XMKzW+Rqh3b7E2vLO8rrlXJulU8fsfeRbm2MIs
JLPKnptxgnw1iBWI0SxG3tSsE24AfRA8ZrK+rlPwSJDwYJ7527LFI1fraudV9eduGRnWrRzF791E
j5KLUZurdMigPVbTnYO9QvNAQyggiEago6QJS6INVTEi+Oi/G55bIk2JV9HtzDM3mgwgnQkhB5vU
f+wYwYWIHc7ZUrmVAQAEpIvW5oNd1b8QSB6+GYpLBqZ/rjBT2o1UD09ZB1p9O9DX8DiKSJ4/DGCT
YEz62Umg1EQT3ebsJFBqY4m4mBhlb6pumjBKVrqBfVOnys3BwlP2Pgmlm4LXlB6CspmbSmT1/4iw
zHmTRzAwY47G7JR85V/1SoVXeQiCFqtFtQl3fikj3ujW/c7Ulf62gw8kdhTiEDuRsVILI9+UE78W
4eiBLO97RKmbbDymiNQccpQa2Yf4VvGA3nN6q+lok1RaUJ1Yb4UPpo3U8CQWgsOKvqmauN5WI1gS
3zQ2NqseiCptcwyTEvm61qzQGpoSypmqnMGw+feRzh7AdZHnmo14h0paeSWmMGI0mEY9iVHh4Rtr
tnc/Vt56LMzoZjCrdB+55LyfqNRHOz9GLEaTcSuYIakZYn/ULGhbgrYk2sin/m6Prb5qRlSa4YLb
ACDh4nq5hNZpgrKTaAoIpIHdET4D96IncXIELaf4cIo3FGwhLvEixK7/Gq8labQIfOxAy8nCtbU0
dSWl1UjCwhnazYyhzqIuIC061XiVQDqOcToccQsU+9tUduJdTmVrGUzbXa22UngZ1lHsgMWe10pH
XEmK+EbEG5gFsmDRzZ2JtO2BgvIrAksThlguHsICL1snA0GLRGOFB+MQletUVsalWbGWm9+Cmpgj
NAxWKSLDiI4TjDkEALjjrTy28LeYApW3NiIk5za2Jmgb71tyg7kpBkWYiJASY1XClN6WWgl3f1pY
9iWGFE6ia+sgcMjNfKwvxRm/ovTgOjpcdtad85JznjZUezUaTSp8VYD8GJ9mPXjQhseq3+goolPO
pu/TIetQAUudag65DAw9ClcLvv/aUY/1Nzeh1i1qIpnh1TMMogkUxPunAVHzt1IIo3A46bTcoJuj
RbVEDDtT8VQMOAomWz8zOy5wOsby5hoFEH3bGVAfxD+sxl73HGbBDXwXC3VLK9+gJGjM/zoJZOcy
8Yd830W9dzP4mIh0w/DDlyVk1qc1fICiv7ZS0wSx5ucgBCv1BiZxgGnBJt/nC7IKZYrIX/IAM4tU
DFfUFOfhS3JARBfJKC9tZMbm7cHgS+Wh5bEpXvbTjgFXFlYEAeI34q3Y+gLrlBBbeUSB7bSQNrqJ
sBy6qtMW2+q/g3tis4u5p2LAUfYK8wnFGW/dx1W47xAhXIeT7o6AZMWx7Z3A3K66IkeBQTQlqVyJ
iBiwv20nk3ZsoJ/FoSvaXynpi92lSwYbdfYGP9xDrXwR/WmiwCEwy8nQ1zvZReKfxBniXuNaTxCO
uvSJAV01gmWe58MmTr3koAbty+U7XSXI1iEE9xJMP4QAnXJIqoKTDWGGX6/U2geULSPq6RlFIBft
3Z7d/E8TcfGsd38GBpQ8ubOjx05LjbWaadVRVoCKVrozYrOOJoCiDQha2GY4Y8YcZKNOY1g+CUCZ
gJG5uKclKWoeEGX7Rdzk5ia9RwDfB+ubNddJF7zpejAt1f14j1JGuxLNGqTOKvVyeyealiv9sOwh
uBat9H50DLwIRVpkbBGGqk2EeRJNxfxs0k0as0xDX+5G07qoXBaTdlKitMGVUFaijJguG1/dyBN0
TLAVBKNBnM2HwsBFWwoeRP8lTFLdcq2lRQnBK6vOeNqv50LGl2bslbtOd5Jlm1TePTeUcEnJYPgH
6bzTUPkVpNfOX1jApn6OWv8r5qfxjHF6BtFVCijw1NYWcdP6SoscHf80nNLUXEo2Zlf+jJvUifdm
Quo0MspvrTr03bcRYDwKUbAjJ3QFy8j3w6WZBQOJYtFO3QFXEXYYf4sTfWqzRkHBO4n7lDndrKCc
q9wAc3shbkyXG5gYFU3P8dQ1ZhDvIZeBykA9RNGvvWLI1i5U2RVKtOnMeRZnYXAtBVZ+fenmNvQ5
VBqJ/x3aGHHxKbSOgxswoGdMUYfbqJXkTWcb6VEau+HKl2uX5zaWCE2dqStKvO1j23bNYmRF9lZz
i5/JRa6hLDQzzVG47b/b+Ms9l12hL5vSxi2ApCCeDoW59MEXvEkIc8QdScgS8OHGDVp3r2aqfsem
mD31FAGf6Tsq+d195OTN3nFHBKDVRntpdGojU8AQwjjFoyM/o4OnniyTexlwculoc9M8SRPQ6HJo
6temGpLjpUecfQqF1bXCd6xfXvrIUq0saoI3QVnlm8YBrGKY6Xjf4u1446DRCZx5vO9ka7jPK6Nl
56n0V6Jp5pK/V1nbgAr062KptU+K2pV3YlCf9iJ9TLZbNFm1cYMbjbc51K3R6ZTgH4nB0mJNVife
AUAv5pUkvM5IeCHsHIQ1+sD4V8NNJek9tUYl4DCFhGPX7MYo+iH654OYhWFOthzHSGdVJadXGZip
hZmxBbRVp7lu+EWuYNi0z4hZg0LyjF9xtDQkOf2FCjniMe745Di6SiKo1M/A9PB1D+V2Pae/RtKR
qbuKJicrpytshNlB24aOM7xQkEc0HmfOQ9gEw4sdrpMparCwXJ+jpm6dTMmfUVJQSJ+v9RE1tkh5
i2v9fsUy8FduAs9RGlZ2gnTu2If6XZOF4Ra9ZCgHU3MELHTXwlTHEXY8BW1LyxowVlPMfIFnDWxx
CQ9zPHBVde9Nw77XtWelra/E/HlGVmHiA8duE6NkyYxh1bV44Mw86j4D9ZK3mOZEfU8OPyTfM0m/
Z1i6iyUw0H30aVDiFsPxNOy7/vswGR9YlNNse8DoJlSL2xYrVwWhuxpaZUdJ8kstALzvwTRrY//l
0X6pBWAzcshT1diL9YIIK0Kpu+pR1Plb2SJStJuxNeVdiRtYtxAhwF5wURAb9o9hMaCGWYbNx1QR
EaMIVc6TBxLCv2fgu4oSOztztGqjw+ih0z2finY+dYqz5hXXSelKnOuSH8+9ppQSf4kSw19iRNOT
WshtcfSaJE45/2ldm/7UQlTBqQ++px/+9idPWQo5btN5kvhDLvkKMaFLUnSgrQElyNyb3JlkG1SC
l+2bQPUPAKLeD9hzMIrsg+dvLr2lXSj41k6hc4AYmhRjEgvDTy03ttUEhFo2Y/ok65kJSru2boco
4OCiNs5icW4EfG9D27iaw93eS/fIVKNpP8WH00GuNFJXdaCuxAwx4HlSurSml2kLqd25uTQZ54Bb
mBwP1OpgpTUWMXbrIg1tazUYn6k3MSMPpxbJWX8dMUQ8JAtqQN3Kjar8uo60AkxImHwvKf2nYa7+
0wG5Wo9hYkNHoHTqAC3eZ5q6KGQnvMXSVANkhL3U5n19L3XfkC+Int2ozfftZGEiJG5kfOYtr08W
BWWOTdpZLpiaMrF26hBfjXlLLVSxjfUQRLjP9dia5SX2dplp8oW1xMKvbvgmdjayDzzQtcVkIjIl
Eli4RphEQssmdxC6KquzYi1yB2KExmXkd9jvOXAASYFEqUb5qp24oXW/ENhdQacuBviiXYAQuatP
8Iz+I0YMCya2qab/Mg8JEqzDtereJaX3YHrWizqUyXdnyNB7L6qHpKV+AYbK2WZV5i2MDMQeda/g
CowednD1YD8PqcFzhxxBij7GwjaN7vY/RzRG8liVYY3FZVNdzxo+PfyltgUVYis+IGYh/TP1Iaor
Hb/EyVNfilH71pcrNveg9zepkntHX+qzI4tqa91GpfSgafBIsD93fxo4eSvaT623UelUCvkhnuYM
/ugd0eLJjm6nW0ClXfcBtsT7nOb4ZY54HafDczK0gyeFG/wJjKqyRr8Dg8+pCND0DkUAdHM1cp20
xy796fcRe7Op5SIwMizEPDbz6XHIMI/5iBX9c4judmdUQPeO3e4UpTF/RKrxmiEEhOam4m+qQi4O
jdb5eAOA0qBWq79OoUU6jgs3Tn5RmXMqnJettt6i7DqseVpjN6GgpMNdsbwPS+Nbqtj+W467/KLr
lfwWq93u4KHOuBLpuEC5oTRg/BNW2msQtjq4JWXYyS7CMsH0UMT1LCeNgZMCEk3hQ+qQP5TCau/J
lg4llfIbTyyk4CvFKlamX7AUNQf9qW7AQoP8Rpkw89BVjIcEcUVwh9EqUsmaj4GE/i8DdWNEx8mx
bTnauXHwFf2+0tzgroPud00aH/cWVPxfOx/DnsIdmr1omvmrq5In84oUTfQYqUnuKP6r35HUtA2t
OgWhrT3gk7MV/WjUcR+MHDbR08WmF7FBQS0QTTd3Zda6B3Ew7dhFFFp/bxZDCMOnUTHX+ggpQW0E
K7vvFx3vfD3kbnNfceu4qnuc5ERTHdWWhRxeMV4kncGstPdKlidY0GGmIwaxCyIpZ5hLMSgmRa3q
YSkmZXtXb9jB6EXPV2nEIM9qrTup6KI99Ap/6xdR9WSWbEGKtHpsbbW7qib3ukm/MJ8OtukGV9ww
Yh4VtnkrBlJZAiPuoGehuGoVLv1JpBDRF387txNb+RFljXXlCjnDaR7izUu9DuVrcRUUz9RzF2ab
TmqyTQtN9go3qR91ECXfcRx48t0sfdTbQtnWJneOMBzd+1LL/hZQ9EmzS1syk4oVbWIdW1hofj8D
1wU/6YCF1FsXJn+svQUd2PfGC9THrsKG1Uv4QoQ8t7Z5napIf/ThEXl1uCJaV92OkM0Bq6nqMzop
PxAr6M75VPER92O/bdZa6DSznqgxdKgndM1t2D+iqR9g9aNmIKtj+7k1zb34o2CisBOOkUNuU5xF
WJ2lR3lCIdiwkzLZ125EKy0MZ28HJuL40yBgjvoOgYZ+2ee+vL30YRb4dZahqdVCTBBhRm/iB8T6
5X+d1aaUdCAEVxOclALyZcbcnl6jHJoDdwv3CDjSv+8yZ9wYDowZuYtZMOJ5xY/J4qvHfgBESChv
fHIpLGAnSEjPKJk877ZS1h0JyWejZd/hyx1OSY1z9G1ErdpJSWqMZYpiWhzhaMkNQiNMi/3+U5jo
F2FNguQD1dvhpQAgK8I8JXq/Wv9xNWu6mmhOYTl488UIvPjk6uzhY1GB5IHxbFIw2vQWIlrg8dgK
SP5kw2t71wr2BY+uGi9FvxG11WFAUGgZ+azy63pQVuqQZ3sx2vPHFKhV3plDr9+abg8shoupIXVX
SF/eWjTzkXq4ZJfuQTS99heetQX4Fd6Q6xkrRNDMRRmixjx6SfiCmhrSDnr5NCCsdkaUu0YqsAhe
yh7x2rTNhi1yEsGLakeviqS3N1ZqUy/Ko73orpVi2Cc9Ti5iUuH1cAlztz+I0T+vLYcZS/bpNavE
+HxtZPZfG6tub6I66/52bXV6B+048RQ/rt2kL3JHjk3TjqOl+Si0cJDl+v1My7mPWJokRMz8c9Kn
eDaKQEQw3FWsRQj7TdEIrDIiZvd2XO2DprmFeRucdaVulJWYAidoIXW+fuz0wtgh5PoUoPqJzKcU
Uz5ELqmVSwNvoTpPd1KWs/t3a2UlYgzHsE/qscGIPTloiv2KZxZyD9N0cYg+zvTRjFdkXtJE7zfp
JL3k26xdWsu/tfROudVj6Z7dM7pIfoVMQo5LkoB0Ulv7EiUmiygZdXt0UC19GXPPurKL8kfaGeG3
6ST/faKTKhA94mT0mx/iRPl9MgX/VzH/6SXEBUGXnvhMWSJKaGFJXT7sWAD0L1na7+K0Dh6aZKpA
KUG+EP0izNUQGjBZPL3wcNn5bhw+gFP7lzBnupoIk9vmU1jRSmyafGSlL1f7eNFhQK2+//NqtiPX
a/GiBmWuVS5hX+wHGJFFA/wGUcgSTUOvpaMoc8XcXuZRIbdwGRVCDoNk/r/OFW9DvJC4MnVx6Xh5
3cubvLyuGO0+3sYQ1O0WXqG1jAwbzITjnIyw069lydSvxVlY4YXiRnqPUcs00DaBtSgcVV6kY91v
RaAqOquyWMVmWZ0uk/+vF51ezcti/fpy4TqNMLIVr/lx4bnvv7momB8DrJvf7aeLKiCJZcv//G59
DcUBT5Pmj2CO/frnf3wu4qK2Kfdb8cYvf/O/u/Cn109dM1lrzUoI4Ld+9NzkoYxtIfJ7ko2HLtlO
fyuakOEAfCQlzpXdJMeX1+5tHlAfmZT4RESm+p+mY/f5L9PtIv08vTKzpbjYx3QcSMZFHlbyyWtI
YpoTyDnSviXjEHynSso2FkVqNCNt6IQYOG5zt43uPcrOfwmNzOo9tDfh44jQQSl+Rl231K0gftQy
XV/HI9QPvFjtA8A/4Ke41T2MU+6tLIeOHcmi5mb/M0MPip4k2dYsjxbKVNYYp4OWt+5S7XTMxaY6
iFG2aBShBqjj9HovwkS/5RnY7EgqJdMWu5YGVdaDOLscNDwQqDna7yGXgS/BounaWr5MLLCAVIG7
U+SWMB485w2F4QphlN/NEDh3Bn7Vwu+vlcZ1RkUBDZEYxFCQDpMdZHfF4tG4d1ESAyqHA7c+ibkh
IBnfkZSHjPwLjcTwAQpw/VBKT2LbLRq59CQ25BkqtX+ORMOnsK9zBBqA79+/zhELTV3Xqge5ehaX
NlPP3jiShe798PTfTPzre8IfTF36PU6estxkS/F0wrBAWiLrr1+JZxhinizI2mdgaMnRsQe+nRNb
wc/1z1GKcoJT2z6zfXmPksfyLa7HFBScHCBg2St7R3aN+7BzXygo+W+NDGRr1DobpVPI7MOIeJ8Q
vw2zn71sZ//000T4mMq+Qvzg3vbtFzEOkuXzxNAr0MOZrtimv8TEDhTsJtCeqtFor6rIxcwcbSVw
MwrEKoNHZu8+iW+wFDg/6tyLnigRFGvV7qITuyUsOv8yp+ifhDXFx5x2mlP7aXTqiyw5WLU2btRs
V+mSumHRUeAmZBuHNmn1ST4BOfeS35hPVe01lpFygYLiLZxykeeZO32fXnL0BF6wmdeXrdwkt9oY
RtsxwgdZSybxVbC8/j0mn8561CdfyL6PriurVyiCd+H3XN8LJJcUxOEyCPvhhmW/s2/Qld0k2Ds9
mrnzIiIUQ73ONJCaefNNSgftJpqYbmOOIRtWABRvaYn+zM8wJhh5rOZyzTJdwmdyo8eKuxTD4mDK
GtX7RLotRUgYPvcmxt6AIsKTVmXmvmg9eUepYzgbjh6vbSusHqoBWxwf1N43hIdOWTntzyL28bou
/8qz4clqo/B1GJRyGYPsv/M0/pt1YmNW0rTlRvy2xSE18x6hWX7qVvZmBGl9zFFg28ssIBYeSYn6
fhhQ/XeupZZU3hvypBkq9XA0F0LXNgybbaDY48ESTF/U8PKN1YQSPpijfqasrKDUGniHsAQcOTT1
Y+kBkYwstd+FKJrda7byE4GM7MaLomGZqe0SaivlvT/PMn1AAciLGjxjp7M/R1ku0scm8n30z7hM
rrg92filTrO+xvrMCsX8P6/59RX/tzgvPyaWJxdvAKxjiC66fMfTHJG9qutRN6ZpGklz3Wf43MfY
gS7dYmzXAWvqdVdFtPFK21ZsAq9FcFd4aHbJJBbLIlLuEOpKthpCq+ucGgvCiN9I7jnrLNLavZ/4
+aM6GicYNtU3w44QmEe26mTCR7zB76lZiIE44WY79GZzm+KLesxNrM/FlSQr34MCr9Ajz41dXejt
poot7R9dX9UFID40Y4ptb/LMgcT3SAYWCYW4+CEg8amvWNssMca1YIyYledP+7v4KPDz06QKxFTm
U9VDNmpkNTafeXkJPzqkrxd9HljWT6ORVVG3sRVwdmq/lku7AvIDbh1Hgv04uua9YVDEho2M4kzl
Fvd4k2GMU/xMzcj8rnjSqSgq7vCFzk+s1UApDEBcw9hhKeHJeEqFh17LQYG4prPED7I8G6MHZp8E
1roxteI11/1tmoTW91GVoExY+XhnjagWs49StqFSFg94ef80xtC9sfwEmeMQVoeqGm+VV5J3dkr7
wfXUeN0VVX5WZS/eq7bk7Tuzb9iZmsHaSNXg0cg1bGT5SL5Lo4tdZ0dFe7pSFafju/h7gAEHqmpV
tFS11iRR1fvnzB/QwdR785vB1tfmlvlElbzZGWOPHaJXWS8+5Sh95yQnAb3t+lx7cMyTUAsWDWBs
YmREUG0a+RSWnARAt38f+WOOChkThhh3xKhHGyU3mjWlFvWVtPpKsDO6svCXBRaeN/85Ygyy9ACy
vvRrhKMW+MNiFpJiGO1hldnxmSCIsbG59MsAF2ITdfCalFSvgTIm/RwRF91BLvz8ucDMfkOKrWHF
1it3kibF7xGZeVunuf2I/XizjWqypkqpu/e2l36fX6QZX2t/7B4Uirm7CpDiFmF0a2lM7EFAfjeJ
Zvl3nhVXt7XWPVC7zV9kBSkxkhM8TaemAl9v0aWRc05s33goSfCK/kwtrH0nKTUMEiN/QbWAEhJr
tKMYdV4y9PxeGgUwSCHjEu/bTvbSGEKuru73Yg50so3aScUD28T8WrLRFMbWOnnMlF6HNJkhm33L
U3Sd4WGJ/ylno9px5qfmp74wqrBjz5GKuxTq8L3OV0k2cKv4KI2Jwpdomn3mH5vmQYGadCzUkSRe
mjw0fQ5hZeoCzFxTd5lOLyGXpjizJZysG3htqy8DsZx1aKtjso3RLbyQtMj7AyLW/aGKvP5g2LAN
586gTJaFotp7MXAJETPmODFiiSmX8Us4yFEbSQevW326tjh14shZoLg4rIJCMQ7cVIyDOLscLn2R
Hz6SuKWOaJRpufhbyKWvqtzfMbXhzfOGvv9Rw998KbHkKvA1/CeLE/k6129DqQdfk2v6PkUKc4Zp
jU2CAX2U4A8GxOtSyhVnom+KMEFdHUU9V/SLw7t3wO/Ry8DXsrFz887aNFwt3pMT0male1wuseSp
bXl16WvgD0F6l76pH4L4YrBSNk4vRbOyvuiBLxRxQ67q/dhOAsJkbjeVjYo1NKk23lLSKhZzOxj8
7KxYZXbuP0ZEH2x0T8GlUM3OYk6oYz85d/qwfNdhg8Y67jLXbtX4L7bVhWu5Ruqib5oON7YI8jAY
pmfDNW4Eah2+7zUCSu+hddThzOGT0LbgiP4ltFQkc8leF97sZGgSql11bfiGsbRC3OIvQs+zvjMp
L3IFDFyCvwyIC8RZOC6rdogQ3wetKHA+HdCw5diBu4UbCDJRdF7gioZa9UvTKwBS/gXgKPouV7hc
VcCFOmvoD+wRV3oeN9u0B3iq2GZ6B88nvYug3eLfJpk8y5Lszo7a9K4c3yrTc25Eo+gc46pIsLSw
DBV5fZXiOtB53153eSNFSyr592aidUdxuQBw5xk63Ea0xAUurxoDd18XLaTzi4K/kPa/NJ1swvg5
eri8SPuL0QoVyiRxmyvfKR3YtoKxXrbGd7w34n3taebCSWNlI7R9G+xdZs1fw6v0LbJK+eIi+ivO
5rjmZMhdNIdeunWwrQvKU+Jh1wNSXUaDgpH2ZGwmmk5ZV3vxkNS78X300gym4CqVjb2lTks/t8QC
xe9/gnt6i7U6egkSS1kOY6LfOko94VZJB7ilXV+pLl7APlaDaFKZOr5oTf6Iy2G3GIc+extKDDYV
mMSLvKRsEAf4+QgoewsswKrah3jMm7XaJEiJVF4LaJ3iAzR9alTTqAIP7qaRSn66DM4TSIo3bjXM
05XC6yhQwuRMfD+5USW4NEVaoORs9tD4Mpwty9TdgcsZl6IJPE45qYbyKloNVt/3tU0mg0gvUpSH
TGvRM5bV6zk6Aj6buu1wFUyDauMX67Lq9XVARUBIKBi4JCxzqy6vRBNLiFtNdrxbjIKSx9AaeY6h
u1C04XhqMionfTdmzymO0ltn9Nt1y/PjqHXlr9QHQiUOWmbX+z5h29iiMnDpjz8iRJ8YRbgUW03Z
ddflWHBf+pghBr40L9MA0ZGch9G/+hInQi4vZJkgbxZJr7y6UAG2l/dyefHLRcWl5mYFuiStkOme
3vK/fwlj+msbmGxImjb42YEGqaTSfEiG1Fw22qDs2koySKzI5UbF/mYtw1598AJJ3afcC5aiCVff
Pkmq+SJauDOad1ErL8TMepoue6DoPbu4FQGS64JY0s3hGIwG+oE5n0YhDeUJyPoawz6MFofEv2mm
QwTgajXqvrISTTEgQtSx3eg2WL3LBF+Bek2pFXLbdJH50CODVtZpjQlKmO5En7hS9vsFVctft7OL
QR/VR0SmguVcLnVszNioKvXruZ07PIVYVzu7S/20kpUjiHAEzaZqKpmF5BYZgTk+ldCbK0L1XhRn
RYBXoZ9Hmh6ZUkOVzlCMluyNy6MAtqKbPEl6k/24qgt7Fu8Wo2rdop0oTucYcfoRKKCxpZg8D0xg
Wi/CX8MaPX3V9nqYb0AdoNxQe1ea5mGaW+XecGj0Mcg34hTo7nDwJQUSPeJjJNQQJN1A9dxmtg29
a5C4J6C4YphYzGcImRThIoNWGyBUAoS9rdHHvPT1CDdeRi9n/5e49i9zp+t1HggMYZHsRSpqq2zb
vDxTXr+cZVWkvvaynizGQv2X0X7qG6fRfx8nRklYvMd9eY3L636NC9Bgy/6HsvNYkhtZ1vQTwQxa
bFPLkqyi2MDYJBtaazz9/eDJw2Tz9NyZ2cAQER7IEkggwv0XCPEvuUrRARmtdoOtQUSdnXwl3uvJ
BlY32pVLs8kb2D+dg7l92GX1egl2cj18FlWRe7BcDoryz2AZ1dsvLLi6p1Izjzq+3u9xPYwPMDe+
le7UvEd4351Ve0KTaBmMcME7qpqbQvZkNLUTh5K85mxlNPcsbPsyGzGAJbgb5wUTEJYnlpT1ex4r
IDzVMeCxvYzG7YuJJu+TtIYmh+Jtja+h57Rv4HWkt8hb+9lHNaebXA8eLVI2ilFHOyWPugsF2uyM
sRkOSRQqX9SoYE9jtMYXdHbOjjGYfxtdv83Rpv0LEj3WTuSdXk2ri7ZN8LKI5WFhHuSXXEODZGnp
CiIq4AvgH0s7nvSWiu4Ub2/NRUFFzoZRcU5NZOxv2aVAGaZNOw0Ixg0azD20o/HU6x7MaEamc0bX
MVq7ofHqOYkNQk2rwh3pA5ahstbylfnvTNW8E2uddsU+MzmLA4mlFsWuHuZ6K82gVXqsQoe/Z5w2
oDRZZy3zy1fxLpmnRxuC9lfbY+kQVaX9FmfGuGk8w3oMy9aE76lZJ6XogosVgtVvdbOAllW567Zw
xo9V6v8YkM/93gTF2vUWawbNGfZ+2dofhoEltetO8G6m4ih5FC/VnxCwHZ9RLi1f51w/hB3yBLPr
DtAcgM1KLkYm5TgTJzWw23odVinO7WUDw7vVnWs3Be713izcauUndnuZK8WcwTUSV8VBsE0sY1jX
YT5sk0J1VxiW1Rc/UL8bUYBz3zhjeu+zH77YcjrZeolxclptU4efox6dKwAfPm05K+qgn5c/MO8a
L2igU9NpqykvnLCBVu5x4yKe4Kx91/5it9V4CpvZfy6onDwMjQnaqlKepSvsPecwQ51YmYHiP8uA
k3beRg8a9ttLnxzKyq5WiQ8MbqSuEy+GiZusiuvHAOntdaZyl9cTicyg/NHgUbvq7N5+0xKstquq
TR4MtCKPcWOxgQvJz25Cd64+uaXzZrlu/ndfA34/KjGUTVQGZ/Qr1JF8KlpipYVdnmbF4XPjx1hS
kU1AegpgMWixe6iTBgpf01g5ZEkf4kX6n1Cuaihu+iEy52mVFP6wiwr8mPqxzlQodtEaJZJXG4s2
DEzUeqtX2nRtqbEgddZZe0CzBm/dxFr7PqleSK/P8KjMvxWEh/1Iab+nCyUlyctq31Rat8GfrGIf
jyutU7s1JFgs7yV9k2n2i+rw294jAmRWfouwTPel5Z/1lg86Szd8Qfa/8YSoCsD3YJeI7iO+DaSF
P+aaYyBBVCmbNkzxhBoz60PXR3yvFo1HZFKNK7fHJVv0H6WrMRRtg4T6OtS8YAslcnwxinp6CRWF
tINjXaULdGV3do32OzdikaFphbqT7XrNXmIlBBV2reW1Lo0gnqqDoaPxL005KOBWUWjEWF4meX0d
PzrYMtwj8hrOqlnF4e3n0Dv3Y7wAJICV9qCB7fTB0pTqoYGduO6tKPor8JWjijbEOzQIe1/0lr7n
1Rd8TF0grUuAzBx8wMGtOq48vvH/q2oqukXWerb9aiNxcvhNfJW0qnHRy73f2soO3CbOxHn0m9No
iZcNQoFFdxKZ6gaBrgMESHUtjKIGP52XGL5FFlAA6oHxoeSEjArSLgD0cSbf60uzxJ106/M84ZGG
rMp9VLQDZBQVG9K1v4KlmWRNsScZiiWvW1xddda/Lyc5aFs5CYIseM0Tm9zbKmLDYVubopvdd8O0
qa1j9nCd3ai+gNKJt33UxJ8b8BCDArt+jHFPdzRqn63uG3tQKPahrPPkxe4xu5MQdqV4tM/Oh1xn
bWMYuruJqD18NDzH2EyBNR2kObWQeTqImFdpema75bmrvha6Xr16ZsN/SVPeZ7wfrzG+7ytp+mbf
HOSStcGf96eObWS4w8WGsAAWUO2e7TRrz9ng4tzYoSqv6GBhdeWLhczINh6UiExmlb+ahvdXiSDD
pxS/BrStu08xrvaUmtT2aVgOnVUjweiW53u/mdc5a+dYh1pBrBz6MXIfk2J375GzMY2RS6zgeN4H
UkoiJ30uP+WdPm34Y7drPdCcOV+ltYb9SR0A58ejHSuP0Iz2BVLew7QDl2qtRAkYoZTpHDjFm7Qm
LW6e/9lVLzYyyjDfoqT1z4l6TJp9/WuSsjgRTuWoPmTxT0drZPVe8kn3jyIye9ecdb3Z31QZEkEy
0BQlzn6pDZwudcI/g8vM1h+y+WscknA31PNNEEBeZgDk6mzDkjRBqmaXuMPfeKrZZ931rHO9nDU1
iNXVb6cyFA2DffapDh4Ks7lKV6AAGbUGVjNhomLvG3XZEXUAhGNimoHNq0Z9J6tvv0rH3HYBmpTY
0g1jxsID77Yx3Jh1WaxMbFbPCZt3VCH+cYa19c8+ADb/NXqfEfgpko3qBDr3X+KG8qmvzYjSIwH/
e6h84D3ujx9HPjAwrE8IG4ynwm+UqxwqD/kiTWkn7FeBldwHbs1wZMWYFAAsf834I47XKR6X+vXe
jdG4s65xOuMJUdWxArygrCjUTtVZzuJgLvE8XNq30/s4Zgjt2ogt4zZHBtyUBPFKTuUw6ZF7iArt
0M6z91j2Zv0Ak2EVwtHMtimuh7spGvBmXuzwJETOwhGxTyRYjcN9oEm629x+udK9Xy5SOnW+/mMg
62uwUctFZECuXvUpWQsUrZ1Z/Vw5WCXGWVMekjost2KkOCdKsW7iSD2LMJ1nZZtQSe0PhgmD/l8m
SZTvAH/h2/t/nBRYtflc2u4P6ijYFLge6iVUc0YsyL/EsCs2nu1UV10djUuNrg3fvFD7bIzeTp27
+HtY8+DoI3wANMTBD4nqICgOn+OlNBKQpJrToBOSzcduwLJlWB6RdZOZjzk67qtRnxcZo/7aBXb6
ruqlDwzc0/dW20/vlmefJaANsnCdZlH3WIWTfVH1ImORnVR/IVe0yvnQL5TZle0ExeWoDWPwyuPy
h8y0FiqhVc3qS9sXOLeOrYV+ddJ/MZHtkQiSXTValwzC9EYnqAg/xKN1c8DItWg8aDrWL9UCopt1
3LZ0Fw6WPajhhy4xD9IvYZOBj5W1QPVUVwN11+E+49tOIFf7I0wkjbXlav8M09PsE4tTTKHZvTwm
E8JyajX2G5zEoF9IUvneKUllyUXfBwwA7Yj5kbO+J6m9GBPprIIMb6qo3vJVmfaFVRv7Kg3tj1Fn
bEn3z18VH/WmDsLWRVWU8tkKs2IVNpP6lSoQggQFCrmdbqJhDCJuIzOmDnd3vpOfKE5WqNucIsfy
UTCx9TdIFd6tKTJe9+ZNGcpg1+VZnn/Twh6buDn1w2uDu9eqi93syU6n/GlO0LMG0/2WpPV0uvcb
uCQeJJZ/K/px4z/ibn2dbvyMGbJqgkJmRFt/tMDdq1BxCt49l3szxnRPml7k8KZdDsmYNc/c3Gsz
rbNHiNTOMwt261hOUKSstIOllZI53lleXm2CNu3i9VwAGcT5odzf2kqlf1UG/DARj3CeWXA5zxkW
vGMVhk9yQdjm1QOySXsZ03gSbYug8veF1u7Vopz/Xk7G1Lqd9P85+e8h6VF7YzuPQ/Sb+3oWjsWR
fd1XuSFmcUP41Sd3D4aiuHfzGb/FSfDQOtxCXvH/0A80BciH59S34oXUHiLdX17F2pPUJG7bbylt
pBArjr4+P9k9Je5Vveg0zMo47IK+0Nb9kE0r1cHQKLXC9C2MS5TZgLGLIXKNXMzNENnW1e0Y+if7
JPuVCqvKTW876tXvtPaKIQlb06gLv9VH5O/a1c+XRwEL4RAD4ClWXpRlZ6A/S2UyatEhWTqDpM/O
csDS+eeZNH8b/m36PdzWwnlnNkDiwkm5olDNSww7SOU6e6RdgrxUdjLi2lgabJxFBDbI4CxIzC1c
xgvf0K5UzqVx6zHcVYAgypOPQhWSOs6DEBBCgKhn2+q+3TkJNerNG/5W3U4i5mAsT26XPeglGkno
5aNbsZQxUEH7T3Mhv2XR/LMpaLt7UxByvwX/mpsvhlNqbuaonUYpmU6oQ2kFo7Es5indaJFfYBHA
d3CHF56+SipKPy2YNPtoTnl5oRCcAImfA2+HhMVft6a+jKDvlNpHdN/QHPDzveNWzi4KIuvNmX0q
QGAwMr1762vXeYu90N6BJjKOcL/T54j/3ipe8Bw5/EYPFMHXoG3QwWm17KpBX0SRaRw3AbrGX9qx
WdNjfyunFtd6X8ufqyHTj64xOru5tMbj0EIJqbr8i03i4LvdFofB9u3PtYI4hQPZCa1RtTw3Hakw
hDO9t1+hAJ1uoZ1p/nuo4Ze3q4bWz9BmCe0G9edVS3v87aopqSr2ICAdinm8OIj5HFgBvCCq6uWb
aOmTATmMajleUG0dL5ltbLVmhCmzdOlBAr3yz9MpWVwvo2zcyOR/u9Ztosuu9YAdzhp1O2zn+9Xk
BuliNGi8pfibsGXskku/uBbfR8XgWEbLzkgubCJ+Bo9+GW96B7W75YumgHwEOJaa2dlfvo3SmZvD
uHJKNoH3vkS+nDIsBxn5Y95vMeDl+xV+9mF3dEvd2JcLbCqBQLN3s5rFY2eqL7eDCVjPbueLtPCC
UM6NkXy5gbKmHghgp2vTXkZRzi9eEJmUi0lPmmcImVaZska8Q81AIKZv9T+vVnG1G6TrfjW5QNlN
ENPjdSz4r4KN9a51n91kqPd1UbVPaY12RRS54/tkwM31wsr4FlfttpUioB3aG9uqgu+ajxFrXerW
uxoWKeLsqvqU5062txK1P5eGV54pE9T71rFhfowFBoZsNR7lUKWTg/Nsn2/vfUHphI+Fp7h7O0Y8
+Y8B7iad5yvb6F8XkQnS1Lz0NbRt/ygt6W+n8FAAqTllif0cQktp1l0VHPQIcM9YIQYyt6nJLsir
DrCRow+ersTH2bHLtYx2vlM963PLhr2OP0TKFH3wJ+VTFtkFwFDi44kfHqOzeieDneWOZ73k5046
s8EILQSg2fWvt0HQy3B8fBW+KVM7Uw/2uk3FWZpOj4IwCn3P0qrD6HOyCLdHVKx2fprOzxN5hw3i
uGiLkzJe2YgkfGGt/AENnvmHo3lrYEpwirIwWmnp4P+ddvVjWWb617kyq1WBIM47jmk6+HN/emHt
OW49tTYesOCwkTNHZa925/k0sM4+DJ7vXIPlk2MDjlOfhOwPFYqcRl86D0imm/vKMDsM7Uj5mj2g
SbO1zGtWmPEO2/f+uQ/jdOM2nfbWJgl6+25XfXGK+S1o5u6HX+bI8Ab8rO34PfGUKFgpqvkwaaX9
FX1UFjZ6En6MwT2sy1jTX+STiwzEq6Jl+qYjN2ZsSlbmSHjwglSb7ly3Xvhk9RSPlSHxKZgbwWcz
KmwyM3DU87Ltge/PBwun5M+ZUqjowBRorSxhOdJgqmpVL32dd4/Qg1lkLv1gtJxNpsfq0VlmjRZ3
tWZ/bBdSm6GF4JXSzlgLb20qELyatEE/F6Gdf7JxGV5obo7XF2etL421kOAkqoeICB0pLz5ZGPj+
iqJmZqyFzXaPkmu52Y1BB7awAD9PFHqU6j7sxpR7EjhIXqnWuogt/jfLclsO/bJqsieydfcBCQ6W
GfeBSZZi0ln+y2Vi2MFn+PxPspuwrcRZDQ7eGEAJk/cCORHp9zvbOTa2P6AajmUIoo4thr1B/8H0
2K96RvYCo7j/MGQhZFdV1c4y6OiARwPX0nYCBUCprT+idYlExTK1NrP20bTzqwwGhaIcUMjR1izv
nFveKzf9bu/XzryVNNiY8lBPfW06SrNW9B9Vn1gP0jLSYqU0YcZCTnWeZwi7kmAbqi68lKGJ5Fph
U92vHIvlV96G1ZsWv/lU34LVEE6PLYp1XzS8o9dtU2svGsSBXWOWw0VDCvCEMq+65xdsn4x2jjc1
y4OPRh98d7Is/+SQ3sIhh0wSGu5rkjlz069cXW03fQwjyg6maKUUXocKXpTtKC8VFwcBoDMJW2dX
40XxMuO+QwWtVBDlLU+ebpp/O3qMpKHb/sVFrZXXlcrWmW0VbnTp7rKStLbsWChKYDMxFtmhamLz
IrsTGZA4B8WdW1whm5dpzg+hbsHpW3Yxsu+pR4y/89A9tj2GJKIy5ogIWc1LYfevnV0du6tbkMTf
I4eaG8RT8vaUQwh87NAs/KfthV4g3oB4KtndxQrDQFLuFMfD5wj71IPbs7XrKgO5wDqOXud5uvSR
Vz5IV60ZPyNCcxHGiCr10pjTz1Ej9IJDr9vm2QkjC/emRHvPuqI/1JZBar801Pd8qtRthFvNXka7
kHy6Y5j9SUazqPwbdYj2QQZLPG+C2AhejQRZ3Uj5cbtC0WTsMYrXW0vjJY6WBJ+mUo9zaizakQPp
T4qXpWtJY9+bksZ2ND5NRiWN/VtTktz/MjeL+f5Jkvu34FBlab1cKllG5YNybLz3IT+Kk4X2OVco
T0h1LsNFYAt+NzlISU+Ls69J43iPqlpFb07NqmPR2He9kq1fGAc7QEXmxz52zgBiB4ouY/mijot3
02h89KMSl63AzTcWtZ+PjuskCPOb/rGtoxO2plANVePo2FbzAiu8fUnzMN75c6LBXaVPDrYZfFYj
1TtLS7VsBJaZlOZ8CfOie1Jcf/ryodXT8UuoDAgdGka9n7L0PNsF/uk4hqBu1VofbLyAVpU1ej94
G6F2NqVDvrLKwPkQwbHbJvmcXlC3Ti6LmqE7zY9T6nTbrASiMoglnrTLEImg26a0jP10n6Rhubbt
/Bkn8u5BRA6HAiPkqeVZLE0r9tpj7inpWkT2cmw9n31b35Yxb3iUFsvnxFuoxyamm+4vh8u71+W8
AC00AWcEs6FtXctB0ereKafksUgVy2nOyvAWdL+Go+IjYGKgjXhnsR3j0vio82Bc+4U6n6UZpcUG
SSHrw1CiQK725WcrSsyPrmqUBy/wDtPkvlKVPMULT0SsjeQsmqd9GHf19d6fqQBPPKOuf3NFKk3V
3/m1AmdtmS8HGBXmpY+Lk5thxRbGSwpn0a+komNunNA2diIqZ3ZIdTaT9y1zXbhaaM9hBQItUUpD
91iZqs4U7JZYGZSuEEW5wLWNR8+opqcbtiOZWu8iSQQz8+z9PDfN6vYvDm3tZ1uGOwMIH6pM30U1
HppZuqU6U900v1MHAu+qtuPXmtf/qdEdmmGWRhcNWzWZUUWW91gXNYS7xqwP/afayxUYPoP/TIFF
O/Pm+TQUrv8Masx/7pHX3MF9tdbSJ7GAg1DjLOx8L31yQG/vLfDaEMECLjSFqvHsfwkDxHdvkuto
yiTrsKv4p9TawIKAs2Jyh328nKFO8/NM+u6jYHlixCgT5+y3bLyauW63ZPydpxobgycHlwjq2r3O
gp4+auoMVGp0DariKF2IgLQKLy48ujtdfbhFLLFGCdPOtebmeO8rzXrELJynMcZ+OKtCho7ra2ZY
FSYPao1cwtKmeKafejayv/VJTCUxVRB/cHUUL6WvropmXN0ig8I1N/frWgau2xVSSGrH1thUUuXR
G9kxtkOVffMx5Es61fpc5hnOU/8SoQzYiQyRfYtoVO6AkEXnc9fFn71IV94rG882L86R4YbVdJr0
ADi83hWvlQHN1SswjPCQF8km50dV6ezThuNKK033ZkkgSvFGzdJTqV14OHJfSaenxtrKsqwZQhjy
83JPycBt9u2Wu8+UcYm8z250t0d4yK/f9SDbVMgqfUw1Nzo2PobDnRcv8lAiW8o2poSuFyJq0wJY
3UyxmV/AV5MxRiNy1eQVcqbS+du4xGM3RUqlCvamrQ9HCblFNxaQ+MQKQVM67VkO5gifZTXbsVmu
pCNTEVW2jcXEWjptCbiF3c6DYmrP5pB059/HZHLENqQs9OD4e3xUdKicgRJpz0PNxndROdoIZDsB
loNCOtJeDnhuAXVLv4C4m17dZ0Bazn/0S4Rmohm0zJTB+/R2xBpDsbzvgddpZyPBRErO/q0pfUrp
UMqV0zLxvE0ccoPIPCUdcBia/CfevP155G1yboHk3c6kr1kG7qP/1qfpDlYbxbj7I1ZF50QnhzVW
NhlitT0kM6hq1pb5Y2cOxkFn1Xix3N69oE5Y+LuyBbGU4fK1tlorRPnSHqYjjpsWmYB8in5krhoj
vqd/Ejol77o1VnbZN2tesGB8mV4AdMNiNOfhVNeze4WL5m6wtcj5Hpn5pvSs+GVusR/y50rdzQ0r
8nVZBC9KY8z8CCnmhxicPFYlXNMlVg5aMNgH8MrWSpo4MLubsAfcj8Ilz+CxfgSJYbxV1vDK5rx+
1JdFzzImLRmDYflb69eYRC7zzMq59v2YAsA0huuds3DnNyAK8yOY1RFeDRFyuOvVSXOJaGt4+CQV
/V2iu8ExdZoHHj/6W62qGOcE9UO9JJ2iucyffo2ViRNfsAeAdkGS1tJxJO5Up6C616K+Kp25kytX
vU7K/UjeEpYMzfuAJXldFRc2q8nRsGfw1iWnTRSwoz6KftOgb8rIar928zhtQ9upTx7WHS/KoP6Q
cS9bBJ6D3H4OYG6e8SSMtuUA2QcXC3PtoEJ4Hl0XTfG4eZQD1pHNo/SzPTnflLlk4FefRNwnVAqc
LCROMEhBsDXH+PRTpaHL41V2yw1K03HsYxKpwNiCTHsq0d0YQowNWzXQ9048eihDE4Xa97Jt6rjF
9BhitPqFTBrCJHmrn+XSNvLch27s5o21FEiL3jgDAjHPlenhLLF0eeh3nVzdR8iGLjl0S320DtQe
zyOFUv6vWDLI6tpkm70CxVps40ABghlFiyVZa32eM+NDllrT33X1zoaO8l01WwfWqdZfQ5hR022n
9n0cgiUV5rpPhslrYij67FI0YX0qHaA/FGG1B7l22UfRerLDfHwenbB9RGbTPwQYzGwHnohfyJiv
qapqH7lH/EOpOGz1dGv8otAfF3VyRZrtU9didNUsBzmTg9Mrqy51lZMYYEnXaHYqiqNUxqZaTXfy
24cIkXus4q7yy8vfrvSr4RhFwzfpwk9IRXXCSrV1mUTKVjrlYFrTuLKj7M0ACvhYN8HGddL0Gi1a
ytKFVQJAtMk/oFBpOpveGp4gfrIhYOvpAA2Ohr2igfojZVvjrriLxsHCpFglS5O1w2ePWhX+kp/Q
BYlOjemjOZ0p/efGCL9r46A8qWqNakXdsbpfwlHKTDfOFERnFNnNd9ue1mhnD5/J35j7Gf2mnUwv
wuak12r3wawU4wKJqlrLdGRseaZh/3UtOiV61X2MZ5fLyg+l5O6Mdrqtc4thDbZoLa9xRcOba1Fw
kgPM0hn7yBcxVRrjXDkkUYKLwq+Af5s0O7dJEuXHCo4ebv5zklzIcWbKzT0ret2LPyo4Op6buK9e
WMT9SIus+dp1Do7mnaY+4tjhXj1u+nXDzuhrnPQvqdpUH+CIJ6eyivqtTLDmb4oPcBkIWLCPei07
AJ5vPuZdupN5VhiNGxWdiXPYwjWf0XA8iCslGtY2JYLYovT1D7vKauWgy/I0xU11uZWM8ePE13F5
+arLIXb8swcQ9iStQHWdS4MiVpjHrHW83NlOQ4AP1NKsZXWdpfbXzlO1o/TxCPMeXV1Pr2babqVr
WpZJbGfZZM8Gjl4KAlDyQ8pB0gd2N704iaKc5Ke9/QZBUBwSRAMNhALS0HwTykwR+MHjr1Y9F+Fj
VNlvQraRFt4Ct9aQzaFEzqA/8IurcjRe9Uah8lvoE3oihflJ0lVdXYFgp8B0kVyWH3vaxjOR/ZRR
ixruocXC/JbpKrF1eLBL4MgLSUYO5B7bzEles24OznYR9qsWVBCpN4VdVF+g0FeSVpIBaQKEqF4T
p7uaxsRLfFbrV3usQ2qhsEJkUMKSfYlQNiJ2XMEOinYze/hjSbhTxNOD14yX+/XkI4uY8p2C3uwQ
hdmTkZDlHnJzRiw78T5oiZUf4xh3OmkuctwXdKzJzC+j5li5T41eHqQlB8/cOxaeedKgVvqALPX8
KC3LdloMs2pWV8tkS5+ijd92gCSXpnzwNO4t81Pv5sh0z2qi7vsC34wF9w6Iso7VvQO1fGuOcb3G
+tdkuVXYCOI0yomvNtULiEkFAmgZjjddg3xDC0tMqRqYqX2VYQziFedhwdfxAn/yVcd9crQ2f6/h
fKeF8l5MFvzI0fokrT6bi5Nh9fpaml0XLo6pZN9uscsFo7G+IKvXP/ThXD7kCraYiHs129aOgTjG
OZaCoTEisM/BK8NuZ2FlhdxaND1ZbTRddYp81I9Y6UAAILcBeIWHAE3ofz+bkirqauW/mmak/Qz+
Y64Ey2ifxxaGbma9ZWubXdHTTa+Nb6VXt67Ny6RupFt67mPdEiB93PfJTsO0fSWjf1zjHgfALUNv
uNd3f8QNagMaXxn2Wag4PWtlO56h8E3NvtUokkjZ/5Z/uXf+Bj7RQ7vZU+GflwdoF7IlRrZAGB1l
5/h4h2wHyw+vw5y1GNX9bOWjWkurUr0EYY1xWyLdeoXQ5W4cx5o/Dfl8sZZya5prr13VRB9z1xu2
bq3Fl0LJpk3jmj/6xXrN1c1hi705HKOlKcZGcVy/NLljXaTLgOp2DULjQcY8N8QOSNx2mqL72Chg
XTt80GbHU98LqPxXCs7pqtMH9b2sMjJnimauZbRrDGu5r8KdHdTae6UaGJo2jnKQ0TKceQvP7nwZ
l0vNWvIYeJn3JINZcvDS3n379XE9rEIe6afM9QJ0EYfyY/fD0wflPZ38/pGM0ldzEe2fLUwZY7Xt
NtJUJlODNV2CeG+14qPTDT8cS3GOlLOVbTmm9sYpBkqPs5kjCN1pNsu9qexXIfK2bDrxI8RZkWxs
ENgbvTsa5PWA+mcQiQZMMM5W1EEXCuKRvcly6ngtpistmTTP0yiQlfpHMWe9mbeCaa23sN1tkhjL
58nQiJQ7C0SlxH/VXtSxO+uyl9yCO+H2aBdpsP4teyCncpjIHpxZea+kZajoXezlNFGqvybQhber
SNdv2QmKW8B4brrFNg+fTYuH7rM6uuZzl2GGnOmqvivTBty43eTk+b3EOd7amZOeunbWrhLdd2UD
o2Ad1KCc1045IWZWONdbaN4Chylb6sgSKwckr4qdZ+UFppx8mp25f6Fe8nX0WhI1Ib7oKPdcYy/t
WP6FvBbVINMPWpe4TxISuEawjfgR8fK1nKdgOSyElsNQm/iiLleRgc6d/cWCcnvvkn4tZGG69alM
fWynuNrBGQj5dar5GYfOYaUFaP2GeXqSiCyuqh3fx+AEwGF+TlQMXMit5/8/EWEGOyHK2HBbrsa9
qzqb1NEAttyOkxlFR0vRXn9Du9xO+Sbsi9wIzje0i8BYUrtHQsqET6YUOx776QfbAI1mIf30o41I
cRf+j7awUEhv8u6NtSnwHp/cPWJl2rmurWIXFHH2gWf2z0k24rCt6f/wathrZaZiOs7uahtU5nwZ
Su3nJF2xsrMFk+TG1EdOq9xlJKjvHP0/efzaQv8Xvj/+mlm9SpDn5xuoXHiq1Rs/LK33rocSbRpK
8ENHKpk/MnlyABSXqqzdL66nKKvJC8rXvOdtAQgHdbrUR2LfHYIDNqjOo1wJPhDeI0GrnmIAyqcy
1L6Ww1Q/C7s5XboQVLl1iZW3RC1d0pJQ6dI7rKkabmXpmrL8r3zEfRKGyE4SVbkku3pL0bc59zd1
JxZwt845ib7Eaesc77mvoeQ3bfN0F3j1qbB9fQAAaEdAPm/aHHirJQfMjPda2s9fee9GOK/38yXK
TP3JGaC5ykCURCFEfz95cZuI3FKtGkhfMCP1cTqHWPopG1A3yyEyH+rJjj627BQ0NKhWbVPEmJ8b
/VM990dhnfYL9bTAmYc09qv02FX1mlLKexAe6pSgEwKduj7JYDUgBFBlprOTiVHnRAf81gGLLoRY
nr7u2cxQXJO5yHHkW8eLsVWL3W9NpETHW9r6F+U/ba3f+m/vwcbQb303PJ3ALHlifGun+UOuQGRy
2jC8yiGKlE9VVVj7exfLqPA6JRqCJ3kBcgY9ADAVauGhU363iysMZWd1bXZKFkM56e+d4oft8zgb
ZlfdzoXmbVBYiV/kkLU87JIkjk/Okt2RvtQ4WE3QPktjCrT0HA7Wt/ucyRzeHOgd4d8JKgmrQUy6
lFL7qEE0fI30lAoB9BoE0UoWcKZVAnjseEyZavgKD9XAzDbpyPwto+lUQSYxbNQkKHu2YnfLWi4D
clm4qKyMqNM6vfU9NS7VYgg0Vn2waq3OfFOdaNiCEnAuqguXRy+CbpeFLWDLyH9AM07fpHE97fSx
g3/U1cmjPQMlW1pyKNLEWHUdFQ5pOkbsnWA4litpyizN1p+UJnGu0tVbYbd3Kxe8/XIRpY1qbNeO
k9/NL7Nm16+uWpG+KfVtF+jTXlwnc9d68jNleE7npKLSOB/EddJvk/GktRSspFmlcPXqRbr2/zrJ
TeHqTUuZ6D4pp+rMq0rX1hU6+7jkgn8Q92kU0KLjoKc5IPgab2qvaV4hbdszSjh/xg5NHx1nVBLX
AU4Jr11oSWwcm6SBPJsnIeKtykYFtVflT0AU3W2M/uIONkXPwxevlMTFMGTvLN4pqYGXeFrbxz/5
RtKm/pjtFGieKztsqTT+GcRPfSoa8qF+Zv3nsvfPUmvMOg13VJVsWyvABBz26Ycb3t3I/oex82pu
G+nW9S9CFXK4ZRIpikq25XCD8sx8g5wzfv1+sKAx9PnMPrXLVSh09+qmZJFE91pv+NLPof1cDsiT
+kZykm7LLeJr5ofjXmDw6RT7B7uB7PBrklrrmInmGNRpc/z7JIlyU1SzZFJkVto+VfvxGjoA6LUR
wVdsT0jll8mneuHnZXlmnA1KrS89jGP2VIQgu7DTKGz+4amDsW8wE34q9Ijvb73ITwYMq7e+974M
StD8xbOZ3F03ffVGDH6TutGvZWRgUgv+6RDjV/RzeWGqct3ZKXmgO1kCh8krs6OlqePb1CcYD1QA
tfUxRyLPxuIla9T+XkbnHgUgMwr8m4xWanDfeLr7IoP2XTmNLTLfdfLKXvwiIWbVJI9hjNaWsyw/
Z412n/sc2WSKvHjYqfq+MvOz6abGj9JHTn0xpXSt7j8JheUvhZuj4uI7xn2n4D8VQ7g9/Aodptb5
yyfUIWvyr6FOrn5Y9VdoPHTvqyr9sOjk2R9WzdH+1fWkfMXIojjpba7ckZXEwxrUqh5G5RtYKuOK
rbqB0eBQfc+SjqxuGKaPaOJkn3gTP0n8Nj0cCEON/l+n1/b4Pt0wrVSmy7K+58C1SqCEN8Uhb8d3
jRERDvGMzsXIM/0krUb3TQMkCyFRZcDa6IarDLT2DElpLFo8qCc+gb203wNx5EM14dOHyTLn1wq/
vaSOK+khAA23/ixmBvVvpuK/i8eZanpktqjr/X6bjMWww4rWPMh4pinBVe5mXX+/2/o+zJZhz0VT
4P15BW72ULn59Jj4gYcNs3aU1naxgMg/wsYtj6ltTHxDEQtWmM+Q3DoV7ElrCi+8n6bHD9NiH2EP
dyDTDFRKnsP+iEaNh9LESZoyIKh1DOk/DqzP5bzhbOKlMIw+nFel041M/7QtK0u4y9r/hwEJjviW
G71MuWa6X92UlB1SGer30pJLrhaUV5dBuTRT0GOTppqH3wZyU61u0pew8BlJ5U/IRFGPbQuYNjuZ
3BdYrUxujNriUvXaLlv9a7ALylxbe4uBeYq0dBjX62SlrpoTTG2kYxYrWtlNIJ+0mPgsG4ss569U
GyEJD9mASGeuOBl8nbrB9lpL/XVm7xfJvTn0J8i2DWU6fGHEHGa1gPGhZoVqFt47VZ/pDzK8msms
43UZPXZQrHEPS/UQqH8ec/CMMM0wyGxeAWp59t7v6JWhComSMsbtoesqHzjIEi6BOrnKSzHWO2sc
Wvsk2XVTaVD7ROrgJBl30NFTt3OaSAX2vCTet6C0twkKc6fAsbf+mVZKgkyNgVlZ7HEanlv9y9YU
aWtpZh4kRn3htGyjIm29NVd/1ygEtZ6TR0FSs8jdV6it6Zv7attD86ZlTvcat9VdacbNG3n4GOts
79s6ptrLD2Kq/BoMzugnXFJqIiSumNkEBuiEcWSXtIyWIxkXRR/6OxktE5fvPmdi67CM5gYmQGHo
dw8yCpvkDfnEHoExBhcJevnBYqPwLnOtDO+iXFKDjboGuc3IT45rcxHmetfoWkac0nwfKSMNFCi/
6Xvn70Je24gUfmW1f11IRmaynPvVM0uJYd7jam3qPz3VfZlsGyhM7ZYHY0JXUppwksznrLHcc4wS
zc5YmjKgpmoHt/9PaWyhWKG+AV917qVrnC3ME208ZiwyfGegvf7VHlz/qlslAopGPACPIAkGMX3E
CHnpQ/XzolrlX6i/7AXIoyq5cuVwh/jLAuBJZ8Q7nZ7DHRI9xtfcHv8oLc14atW2/LJMGqq22dtj
W36ySvXgu2PxswKrvNcQdls2D8DyqBCfdM6kn9XYDXfY9riLAgchk92RM8XNBf/f5hWmDqdKRCkj
mOXHohr6cz9hON8gkNSFZfq17pX4Gsd2eJB+mZ7AoMmdWEe8uVkUl8MxQIbaQm4N21vEzJx0fvM9
237sK/0+VguNG8B+/qAlZy1KoLdL+vbXqA+q7BNavcl5XkYlOLDGhq3HSIsHchjHUJzelHqA/8/N
2sNQ2Cw9H2MGgNLHPlVwIsmU8ZlkTUoJxNeAR0Me4VwP6yuZ429dqI7PbuVn/q4GnR4benyTPqui
dAH85dqTlzs6vqGygfmnyrgWy0xUPtncXrb+mG+MG0RJjIApQ279jt8dJrBEM5bsQYdcV5aYyakN
OL2n+Vih/qLOu2aBtPxLxGKj+OLjY7FFaCZK4Hoaagj7ZtWtr9E++EUMFcJn4hf+EW0jfWWXbuxQ
Kw7+VKN2ugiJVPqp3E/AYvLwMTaLv6Jen39ycIVAVVbFsxH0ykMQK86eOtb80x+Gy5iUI/rLGLwY
Ruqdasupv7v6uJMAJcTOuozq8EqqRX3VgvipkzMbSBsQ2lXVfdL86qdIFUBmb9jiK9lLGVMG8020
6NpFw2BQXhMn1H/oZuAdy370LkiZ360+9qlB/Zyy07BHciL9nnVA+EWZmWyhWZre31adfeszs/nW
tAhIZGR3XpDYSMC0WbDc9c6+xip2MZ3n2avCczkmaLwWM9qLlJw/5aNeHxQrsU/hch41kRZ7rlRR
ba5uaTy0x86yznCYu3Dvjf58c5ARgaII9w+6zb823VY/DTxmviSARREk9uc7ADDJjxwpqQQTbtKj
KVtrND+lmzdjSN3nx2/Ry3uUCusnBQLqfsjqJ9UK8T8f/c4D2sGX+to2Tc5imGH15w2AEQfFUccJ
7km6mtEKbssCmRoru0TR1Ttv0rPnYHH7BLL22e34yKZak69did73Z3dAIc4fcyqSfDoToBOo6iwP
+pgUIE40ylGa24A0IxTg0MjytNNQNuFTzOZmh20R1GOdQoGRAWWSplvhkq0k+vSAF4XxNTP/msk2
vHm5drTtwGoQA4o05N6hT45TAuQEe507aVpq/96XL33+EhI16lEn13cYFufbdlB8uFfoC7iJZX6S
PmRFa6VxX6WnHly+SAtOiVYRPmt9Hz7ABavvbeBmSEaU0w/Lju/beAjvGpMq31szoCChq/i+AmKY
7hCyjdCA1dX9bMT997BOntMsMP8e42ivh57/pz926HM1ofm5Usrx6NswTQzHjPZ50+LRaZaPsWrj
MkZpItkFvtFcPSfsPwWtaZ2HSi32fgkyej8AHx1A27+kmd1/gvppHDzLgfEXwkYZQnRClqV8vMR3
gw8XciMPRHbgHnGjGfZCDJCBlWkw2c4xcEY+TTzDb5k37lFS57HVZJAuIb771w/tWvUpK9jJnfTJ
xSo9vLIS3iB66T95s8XXaWeV96E1/wisZHp2+pIvXHfQTiFpp5tErGE1J5Y4zV2sZokb7Ei/i00V
z2I96K9Oj0r18n6Ut6G8PWOTfUyiJw4J/H/emmDOumvW5E8SsfW7sabuYpC96ztbBgbTSq6TfvYi
7Z68enCr9MV+MlvUaUcQeJRj9W64kOe/lz65JMvov4UM1AofQKSzVYwp16vF48ph0ZCPegCnt+u7
8A8IOtqpjPRyUcQJviA77+FvRII2Rqz5cz8t7KDcfguXFtXI9NWFliRjEq+Pf5poYX9qwkH57Ezp
U46u/5MMOQ1SB7mOOrOEqyb1dnvIPQD/rKVq0FjtRZRPRic7C89u5pQHZSQT+S4oMk91iHJSjmGD
ghfLIVb74FBBNb6h+G+sFwRT8LdT3OwRH4rpIgN+oxq3Lc4NAc0alXq/xm5zg7a4a3PrKgVUtVRJ
Azk+XzxLRdYZ47s6a0FlqI7DV64J7JruMWr129z3xU6aM9rM56jDZkCa6QhYUxnzHJBGpj1aNtga
v2qLnezv2eYiT5OSB5xsiM9rc9vgf2h/OB+st3CDcA3WrSuWUcmDXMw0mpqdO1YUgtoWwTNpy9DM
E4lKZ++axyp2zDtPSyHL4fp3FbutMIKxBNon3klzcOABIlruXPp7dx5njL0T8zHOy8DYFTiqAFTi
eSOdQcxIzWn+EWhFcVtNs0dSO5yBSt/BxM15CRcp4WmpJchdLLUEaa+30luLPjC4/fFumaNTqju8
M5XjMARhwfddjsnnW41yyJ3jl94xXZq4MKcHf8qqy8SH+A2D+HypU803afYNXnSgpV5LF1EIr8ET
dJk02XX1FEThDwmCZo8W+vICIaJwlwKk88kDDoTtSJXf9Abl2H3U1BZMgO6rIOuUwSoPfeR35x7W
Gaov/ntzGy1qvTsDDg32eVLxMJi82j7Lxi7SH9BU0Z/Wbd0waMGeD2B9J3u4942c05+tuut2MqFf
toMywNTYSgw+TsvuDxxAsC/npIZFVhXI1LD7PvskcneO7BhdvpWepuma2zVfZH1DNRb3cpwCu4OV
TcmdmJmb+uCSHwGPYIidOfUP/BeK4OioacDUPjov/GUMQpeXkJ8i/7uGQvu8vohRkC13LCzN5ceU
H3ibtf6gGIPyZfknn8ty/T0kKuhtiwJsaK6/uUynNBadPat5Sc3uEkNE4oG9yOCJIp5I3uHHsEug
vD0U8Oz/0cdbAjncK4dIcYe9AZblHDmdQTa1VBAFi9IACpqhlJdmwUVuTflz5Z1jrqOCk9yaMroF
2zxCv7q++6PzKgeNjubkWyb2GoaVnMph9v8Ax8h+DhgRRHL4Q7VtNo8o00YXvXLjS9EN1aMeungV
xKb3OWgdoNK41110PwULbcMcNxM3vgl01LfVhG+4NLkJWlRGpTkv2IvAYXQLtgL1BeIktt+N9YRg
e/3CMfGHnHpaMhWANoLsYg9l9X2w76nj8WxDAXQ4SFeJ9+bOsGP7oiupe9Q6py/u4HdhgptR9ubQ
PjHHhzs41fjWyBtL3gXpcECyNn5/G+Bs41J4yucPb2MFFDCHMqZpdXAM1QLuOej7LDxYlZOckwks
PI9xHVkt9i9Ih80DX5qVDpoGtSQE8bqH2tRvoB3aUwRCfz3NqFEKFJBcOhRTv/LPazvOu+gRrDgJ
XVCWa59MhJt0jaaf2SJgIVIWk9F9nTpApdICUt28ZEH1NR/j6rrKYTg1SLSl6StaekEcTgWwg9AM
4O7WPWRKqe4EMfA7eADkEXo8bmfMR3dAhTSqq3MbFqDC/RpbkkxX1GOPgt1r0vjqqwNhV3N7vEOW
1lDyDaYYOkp+BXCRfRvW3Y5vauUSUAR5jXLTeVzWy7GiPzjDgKPHAe8EAG6Joz5zOIAzpvWf5QIF
9tTHqvcsLce09J0Su+q9NINJtY5mW/lHaeZ11d3Pxsxn2AuHz3rTNKd4aMx7HVO4J/a/wX4MyXQD
DUvAONMnFwCL+rGI1GGvaVr81MQ2bitsM4dLH3VfpW8LDhSle8xqnuaWzTN9SJ6AVY/36yTyA9pD
gu2doIr6cTTvC0sJVtaYwIOkuYKMGvvjaPPfzW5plmgm73PDKR8SX0vmN+qZ2hGFO571ik9uBd2d
Rc3Id07lorm0XbpFoCkBY3MCUNbz7GJUUWtK/HJrDqp9sx4/9Ei3zJI11Qm+jjZQ3IDMDB4oS/xb
FNreDYsqHQeTirq4jEhnqigE1QlSGJDCrkY5tyofJ8LbKBwOQIgUYDe9d9vWkVFTZevKExkdMmI/
LCW3ld9Wu9AhQyxNmTuVzdlWjObOnDwYdU6DLCR1BNtss0tj2f6hXoyW/AH8zoDCwr1utpzZpjFa
v+vXL/C07fb8obpH+eTLRU28gY9FOZ7W51jkBR1fr1RvozD/+i6jzzHIupWmlu3B5ObnbgEpyQVS
Jcmf+SXNu/Y1qZwCsX0dfvYSkFCxe6i63qUkOoeXarKUV6ttkyUXlP0ZKPrzDL7vzSry+K5AODvN
PfdOidrmFnMOPk6pbYLDsOxFOaX/aTfd/fo9rcd4Imdh81eDEwvsXdYIW3XxqTeapy7lwzUkKrUH
W8H23kEVq0pirIpVrINTrwMfarlQyOrUvc8oSNx1g6++wMVr8W71sh+DEd3kBNWiYVGY5EUsHVwY
mMHv6tA2RyUJ+N2cbLq5ujecA3OuH2bgOXNXn6Y2M9gTgxZfCibrnTRl4Le+0rcVtK/4A20DlVL7
/OWXFWQeRWXa27Lb2kPJy/pmet4GZRlNHdR7p/m7DDA2zhbH425xN557r73LpgEd3P/q74OR/aSE
FH62yA1mn504iG5mn/aXmQw1W0JKLNInl4Lz4E3u0tgzsBwcvkvrQ9wWogxUUxO1Qhvlt2W2tazA
cw623hfk7XjhbeC3pja1xr5zlPKwDajBEO3NJDMPVCV8kAAROur4CKF5oaNaoHvmvQzIRYWlgBC+
XKXDWgLljm+Y4lohl+1O9h6edr+3VA7QBfbjAAUWFZ1No0Pu/nehDhlG9u9d+mObt00h9R3tyxBM
ql2Ve7PgvR40aIYudL6A5O+L6VxiJUHzdYaqF1lmftVi/6e0pD/UVfWkI+93kD65zFna7oGJTABZ
WUf6MniDsjSWfMHOcQEpTCfL8t17WAT11S8pBeszhwGOdeaj+Fx5gHmwFEmGkyUjpO2jh1lXAaxe
Owu7kyp+NEtSACu+OFf/HseO3ezCsk91fYAB7bcrMlnznfmc6ZiwyCil3OJR95R1Zrxw+KP+pkWW
cejLwj3g19U/2rbVP6J2OTyasfkfx7Xys3SZS/86uISl5bG0tWCN3Cb2bHDO6lh+kxU0n387meRT
+jvY2ZwctjWU7g3rFHb0yxlqPyklAiEGlsW5hV5I3vhnbdLAgBRqQ/rVcPeG8SIbyb4w9xyAk09y
ZPB5U0rL7xV3Z2qByX/xqLfVPkBzGLLLMHrrLXV8NLakd71tYl0/ql6NovEWRZmxubL1nM5GbxT7
DYbe5Xp/yrFV2BsZIIdtQM8xVwrL6taG3adeg28nZcWhdaDZTHBW1VBfpdO2fq0yvAcl0tZ+KQZK
IfFXv3S19YjCawmkbSvV9ux7Hag6uIFl/uPWP/VUU4DqjMetT0J0NGoA9yjft37PJUGEc4nG52rB
x6IzryObliffbQ+f5Kx2x1upOebVnBXj6KfjjEpp+maSRfxrCV3APh9CBz+xrkA030PRIHsrC8OW
0ABk9YlPRtm/YbgXV1rxIFgzQaTBp7kbncq+/XeXqbBFEOSZ9Fuqt0ZtXb8mbiC1pUsmzil2KmHd
l8dpBI66m5Sxuoyq+rhZoAA0Hm+iICZ9XmJXl86aeDdTJ15nya1cqiqqL6M/PNaLptjWn2CPcYUH
eFBqPVV3ftGHjzOnrkNrlN3HTncZcRUzPEd9+tcajdDO4qK8CHP5LXxuIjwgRI9hlCIoKhOWS+ul
3zS2weetP/az/lQuWYGxC4rb3Jagm5RiPzWk1w/S5yXxYvoJVGHfWFWEKgCBa2dW88DZFROipiqT
Aj1PkzsZl8sQgHSHeIOeOrzc2zbwPtusvHM++FBvgn0SBcmNfHNyK/twpPL7qx27mIxBkCh2rVcm
NxkYrRCGgtz2Xb7IacHQWifWS9CUJ3l70JdPEdIFFz+FE7Qu6cqt0iy/53+9LLoPdVbU9z2F6Ouk
ztm1m8LsKk25kz62KOhB/VsM3hnkz40W3DMLRKNBnNxuK+iu5iLvbuYUu2wEy+dBu6p90z0WKRzH
IUuTPxrgpW7jR39ZuWej4aOWL9RJmguJ3PzO1gv9c+Skf0mEnfvXUs+Sb0iRo0TDHkhyHuOiV4Us
Dj5dnKn1/26qSxMUxvuoZ7jvwYZd9xeUQnU+w5Grx0cN1Pm9ixjWXZmXA/C8lCpbZAQ/1MG5WRYp
6ahV9jZ6Y3+2iTbiH56XnysMy49Tl3oP+lQBFFjXa4y63PcqQFU3XU5TMRq6IrUrfRyoKnQclpPm
uMQoFe1Vl3cJbGpQAtKXS4zMIX2EVfoqtmpRntynXhMqB2qS+g5EoHLSl9NP5FecjZa7Cf3DY+JH
7nuggdzoWdWnP9nkv4dInFo0+i3qM2CAVm/upE8uMafVrO3zq7SiWYd+2qT2sW2h1Y1gqh66KGK/
UbQX7GAwdfnVJREyiDFJRln8NWPPc8o8yzzMI3mGvdmh/Glq40u5sG7GplsME8BUQh3/Af1I30dO
UD1XLV6ag4rwgd812JZEkbMP0sj9TgoVkb3A/w9ovUOQTA/5rNQ4dUNMDYt6vHV9hYKhsFhjtLqi
Mm+WD90/fRIoF2XQ32Tuxnhd567LZAihLCurc8m7DXbZXnAYgtgYkuod/yl9nBgcdu/w50BzbJCO
rSl36seoD8iOLQztu20deY0oQSY1GvT56EnRbATPf+HEYnPa4Bfu1HCfkAS8Smv7PUDZzvdwmv+M
zIdI14u3puqjZzNvvmaxW3xNyJdfAgAzBxC2xVe7GRWQuDkE6aXZWU280zmXPErTCW9sjmLKa46y
Q5MVKTwrsu5Eq0mbLCwjavuV73DlyS+zv6W7h814Gn9FIUv0IUob4g9RdksWOPK86RsPwBuY5Pe1
OiP4W/Sf1rX0UT2Vho9ZUWVknwuMWQ9mFsZ3rVdlKJD54X2UFS6Ackb7rnJePEwYZTBYulK3fXMd
cjhl9Z8WmMVdkeTDXQcT/HNjzsGuX5TLpzFEcybWvkFWL4/zXIUPhRZEQMZa/qPscfoJbWENRSoA
xdAkN1+m3gQG2jU+G7VlM+bGfbqrlroXbE3A1CHiuVOKT6uboxRc/B2gs4izav9SJGF4HAfv/W7+
dbeNbndIFA0vI6j24/8hrphAQfAYvvMzs9S/umO8pyo0gWUE+60iAbGP0TP63mvZ64qT96q72Rn7
v/Oh+VErmLHpoe+Cqwjc5xK9d3yzoZFiDRChW8g6haJWOzNbbHpbzDl2dQ+M96mzP61F5p4TsmV2
LaqhSfPQeV3zBXmhEzt7jDsHs7vrzVo/ucDjvi+gpbbygs8R2tQ3u/Ypdi39ajrzVJ+qCjhtMVwM
bFNe5il/0IvKejPcSH1AkX0RGDbIu0/FcEbXFHTw0sTmE9aLUhh3EjxVA1VaG8cWGQ3K8TXvw+5Z
Bk391PGHf2v6ArsqN/yMrLT6YPaTW7AT6C9j7/Agyj31wTbMuaNEDtp3rmulag8F5KXpryAZ62Og
queizvVTa8DmSz0stSCAabsocbLPtmaNr1We7WRQpHGgwfy0AjKs0qV54A7rOeAEbganvmyqbxlH
N7fupx/gcNlK+Lp1JTfSPDXjxHHL9YOTAdHkuBJwxpQkM8nUT5uWiNBzSqun5P5LX4TE2ClHCPH+
o2CIBFp9NuyTPjWwz7FAyi0XmeenPnsYCqsWp3RsTA/F0FifDVtTroOVlphSWNbnvG7mZ+QCz9JS
Irowny6ibv4kPWoWf1ZxAgU0zpCuIZbi2GFxL2tpPenIGt/AkzTlldowgu6ElR0VxTi31eNEuXgz
aUrw9Mw4cIGdK7J0PkF3qx+AUbkIpy3qQHjnLvXiZXx0a1TCl04JihU4Mid1aUun3sXvMeucLTJP
bRI9c3KHt15yTXu9b6l4czsHvB8BBWoXvS/js6nkNGVELl5umd5ZM3XnrFKcD6tuvsLxwGBcbqEk
w+zTeny046y+/D78IXK9HSJH4fE4Tbu17Q/GfEWrYVL2cutX2F9g4nXJrV+2l8aQF+GhSGvAbo2O
ot5S8qLKWoarkaa05bJGym3dQ1wzmzneCdFG+tA8dZsT0gX/ECICWNwrBq1T4vnsTskPQYr9Jhyi
N+okgyu2bBv9NbDBz7bBMHOncxrnP1YrSVlY4jxFx9Qla3kfoGYFPohtv9qh/0n+TEmObpPy2Wm6
mzFq5pPaBtYTTLWc5FP5uEboThKcsHyf9luIq1Xm07YUagd7YBYHa8440o96dG+SY9h5k9J/dgYn
fY6L+SKD0tWNxdH17Oaliuf+sxfYyMR4EKtkcBqy8VigX3DqRnV47HWIZ6a9yId5SXiUUjf+qcUj
0FeSCcudlT4EYwTtZx+MufMkLiu9ByxmKCcPoTD0wcR+JfBKdBZ1Tz+vITKw87JuuH+3gZicULv0
mBmL6lickFAvgsTdS9Owk/EQF0G9jqp9+uzbg/ZSRIr+YpYL98b5R9/ZDxF5WKQYzT5E5mjRd5Zm
P7cTRnwQQwfI/uhsIwUd5keRgl5DJ+gvAPGnb26IVKehWT65SMJ+W3EJwwNp+rYJS5caIkBGbPN5
Q2U9G5TqZlqG9QlbrwSSNdUjoVn0HcKYqMSsg8HCprDd4a3syvomARIPBhAA7ULLQMLAfPTm4YYk
s/VJurSJxImnhbumYOlwwVnw2Z6eoRKaaOqhouMvSAy5mKrmXLok+s/WJXfoHR0as/Nv0pI1Sl5p
bzkL+2JZTQZw33MuVqP8JV0S9mu6MZGYX18YUeRCK+sVxozwk41+IZxQASSvOOQNzayWSfUw6V8/
IJM3gHOyQJ0RtEFB36+zu3XuhnVOMgqwJW8MIFJkfZP8IdJm7VqUHook6ZIW1rxrsnTJuHiBesUM
Dl7aDKpudbLqP3hkaNe1WOa79effmp0BiXQdrYb8c2c4ySUdDf2l6WDhlAsYXmqLZcW7q3Gi/2rW
8Hak1CjBMiqlxnoJlrmoEfqvqoYFMuA2ABYU1FBtiKIfSwoF5kVs3tRm1KbDZLc5u+Og4gTPiILY
/bRb52SNv0cFV5O0yzonY2e1D7MaEeBLGRWfJIOU9B0EnTSJTyuvemtLLkpi5C63p3rPqSt6D5S2
TJThLXMFjRrAm6SO7JTsbOlSDFrlh0SOyFct98HX3PwesahTIoJFg6e+LpTesyGyRKaFu9o6Dy22
C8C9e0ntSDInbVoDfmTZnbd0TxWP732hFXPs1Ozl3dWF3Vkxl3bza7zTbNrbGr+3V55jhoiYHXrG
qbTYIJWt++Z3+MzKJSQb/qgorvM46eFTY2r1PdZ06KBmwN8eJ4xWjq5GflqCpU/umoLkajTebdPl
bl23QbyFo2J9SiqSiiBWeDF5adTJ3nqve8oG1RzCQ1OWBkZ1VlCS8EuLK3+t4ip326XyvfB9+LeY
2q4ZCXotue8XkcVlhS3EiDBJ05v0QZ5N2wOqa51PqhoUlw/OyDK6DBgkcS7vIOsFuP1rAGe4f2Zs
SymAImSGPBfRHSjOtQ5wcCg0H1fyJMJ3uUu/zBUaUeTRHp0OLf45VfVXrOj2Wh9qGMPllyVD+1ki
q4b8YDJnL9ICifM1G8t6nYehCDrhyMhcZRADqAFlHTQbZdXOCp2D2yMqIKNKhYC9t+CipKmbqEMn
Joq7hfxAUYXglV5zOlya8uPWM6rLoTuj+RTlD/CdQBohxxZfO9+AapD58z8dbjP+4UMrPH0I0nw1
vq7tNdLzeeLusUKLyXGp1d7Rc/OhakfzwUwx5oso4hRLS1M0fi3w0//cSowO/h7d6DY6SnObPDVl
1O+2Ti+u9oANgqt0raNbtKIC9VM8jbf/nTORpPSwX3sIHbVHPM7v17utz2xq+ExOilF0nOP19r8G
ymSzv1Lgw8FoWWlAaOQyKc2EWn+HsJRlXUKS/BOyEAm+DJY9rJdfo77GY4waFQOxBIIEvcJIf+AL
wmhOiIU2sFqK8JNr/6EXsfYi8NxS6/KTCnPzIGNy8co/1SVAGmjDvgdIfKD1X+yQbG97WDjiu+23
bvFiOZhdhi/c8t8ByhbR4+2/QgLd5TeTu1l3dzr6Bvdb/zpja2tDcKiDLHkdbFebzt7UV5c2n196
ZeG+Gc1jOtXZtzTDGTDSAu/BcYL2wW2L+ljMeFmWCJH1aOPsDXzHb6VrWa/9ZH9CwNn5Tqk1ABMz
u5cBvv9XDKp2zTw737OiG+8yKiXgDgizwdV5OWY3XaZp93CkMalfwqJC+1FYqE+id0siU0fpSOKh
csYoLSbDDfucw2SBAe/96LpSaz7cdqMX7ksFsRzpXKF14Jvjj6FrLxug8ZgMqnI2TIwEB3gIJ2Mp
mitq+7er6v6TFtbOKzmim+t19UvjoHZ6C9zIh0mT2Q9zBroBuBcM+WmMPzVR7u4MTy2OGCPO+b2K
t/BpRSf0/kT1azS+qvpuglj5NXaSGKUi3GxJuBpfjbZyTx1IVVLXNIPBGHa2hjvQEFuU1Hi4H6fY
WHj3pHTDzsV6KkYIDHs5FyP3YJeU/H9NHukFBL12TVXXvJwZHPvOiJ88Jw3OMaWbey10rSv4veTO
Byu+sEzqA+KbzhcEOloUl20FblhuHSBGW+xFerKnlUb2CwkXHMHkVi5xo1eckfzosPXJnMjxjF1V
ud3exyj6eUg0/bHnm2hDy8rdoPrhYcBDkrP9PzDaXqv0xwGRaunaILPKFEcfYtEGNi8V+IOz6M8F
BY7JXjg9bIJ1U7Qo25kdLjsTUvO41ve2epDxqPKBRIbO379p3EkznePsmE01DqwbHETAHx6Kensw
3t1RmnJZY6YuLBZo4M/WbsyeRA5gktDW9/4C30grwNIxZ2gRKJVL/jXNffV567CArkxVr5DRQA5V
FE8ReJj3oa9O6zxz0UQF6Gif9LDv4NTQlL7MTKtr4iifpEumwjf8kZkxskRZAGo8dJW3ARn60zx1
zUmanQ7OuupRYJCm22hfjMyPnqXlvSK4bL4lftU9Z1r3qbY65S1uRu9e1kMsBbWyEFH9ZHiZm179
c7kpimC9Gf+fnv9PTDA07beIHNrsBmjwx9WbDQDwaECXf0itIX9wkwh8GGCsL40b/jl4yPgbcJdR
Aq/+6HLK4rPhB9ga9dAJg1k/+02HAnChNHsTbeafJe/ssEq6/0S1/6N28+7R6EBdTy6H8NjVs58+
jG/MnQzrSbE5RamRA2gEI8CfamB/8cHPo3DVo0fhLuY7dZr/nCLzMAIl+2pTXTxbYGTvKtQevpvW
syxYK6pzNOd8uKDWPX6JQ8htywuVqhGgflJ3eCBW44vtAcn2kIj6nATjpbUN+xyGdrOb0pGjbNOB
9ukU8yh/TnlPyF+XQ/cpjzvztv6tl/eKFQ0dQnmjft766jAJjuZEFV6V5epfy1vzTKHHjy6r/9BW
a4wHWF7urN1J5XDrX8uMy+gwkWiV0aAzn4BdFYcmUMvblIbjMU4L87NTYOen6nHwV0aGkS8k8++5
SZ+D0uu+G7qp7nM2Ty/UKkA+8xG572wz2SeGpj+Zlp/twt50Pwege47/Q9p3Ncmpa23/IqoACYRu
O+c0yeMbasYBRBJRhF//Pqht4z3HPrW/79xQSFqoe7qnQVrrCREf0kNapOIAsRtj6ZnMfpRegSpw
UbBvwQIyRukT1E5OfEwa+mM2caihWyWQXFx6dYIcou+l1n0EiupoMx3ZjGIoY9B0IfJEClzKgq5H
WZ+pNNdzN97WnQnWEspuU60tH3KUsqY4PTLF6CYMYH8W86YKnx7JUJCbAfDw2nZ1MNfgCw3DSPET
WvReFuI36oBdl8kcfuFQntvpGI3mKGITGE03vuiuTlTVsUdSDo55DGYqeN5s8PgJ4AeRx2uDWsUp
k2amvhqRYX8mqa2WsFQMwcbqyUUfcvA2j3aarUtIyN27dH/C+l2BFd5BjGrausulMFKG9wSky8bL
9UDB43qtp8StDOYh4KEFnc+8We61S2TE6yMErtJLP+r6t71frRRyrfNGdOllGvhnrB40CcCBPsxZ
5jrMUhnoikY8HCCyOHJG3K9yVM9pDZpDVM5Q6yxUakuqrrjEHpLuCZQHbyazHlRb8l3JKzubsYKD
1FB1zF+atfnzVAfce3XAPbZGMhQF0kgtdKcOKny/dOawApfbBLIvdRgDvmcVjn/IvQfwqvgR7mj8
2AXwyl2QUVy1t/DQz1gOt4iyK9rNQIpPOpCjOA0IxjhBV3r7oKwFjPfGuKRvxdIh+JB0zAAiJZ5f
WbcznMxclaC0jouU9jVTAtqgUfqlgxwWNMGz9MKgBwE/0kAvY+4RGjznMuv3iByY4BkBDD5kSnwS
jDajojY/wrq3ffY4NBnQjQc9tMMt6Nt5NReffOX0i4J3zVaPOjbZ4n+reGiSxrw0NPokpRCf4NJl
rXPmgbrtwIjxhyCjJfYtq4JzWdjxwSs7b0GxE35TwNppQSYDVDfsikPwPHH/WGpvvLIRgOtG7IQ/
Gr5KUfDStMDCWiMD2XTiD2O1UbPTf7sO3hztysJaHA6ATJ5CGpzrQHjI33Xy5NqpPOl+ffbPwSDl
IWBBY8g4ANkcb1uPV02XtlVqbboueWUZlGhaK4ecO9ARfMREhCSCrdV4BtFUMPOqkC8+DOhg0cpm
DSukeDZdMc0y/n2HOP029eAfQllIMie3oazzLRTU5CIvfbmFcyNEMuN4OIdVZq+HKo/2ea/qfWzm
zbqDLzg0DyGCa+IveTIjWGx7vWrf8ig7woZklJN9LmCuEcxKJz7nmRm8wZjOnrlAwD8qCn4LsMnY
E5czZfvW+X6oTPsMX7l+YdgNXXwYiIEAB6UC+RRhcOKCXDZGe9GStMDv3fsC5ZODBxVWKJzaZ2YO
sCmIjVJs9Cvpzp6kX4DHyecATwOCZoi4Ofl4X3VGT/euxPcgyFEl+SISwQA7FjQhCN9DLBo6cFge
Jz3gYSOYxrL9L4CC27jXj61WYjc3PfBgJfGFxMAy6S59wfQgjGjy4gVxsdZp+5DY34UFs2HdQgIQ
62J9Oh0+imtFWfWjcsfqWznKADmwnpSJcN9S10TWw3DaK/U8Z91DXXXrDg07AQBbYQ/olZ/a2rjC
HcqHVbZPtwHAUFnVqi8GtLPHDVDxaHMYICqYUB1Mruwd7KXAMEn8+ookO9QYIJr4GqQZZAEp+R7B
BQDi27ek7Oxjq+0nlLBmH5pVEWZrbtopMgoQVI+Qnt/U4y1d35ej0ZSysuiTvsFPt/UpVg9MsVB7
etKtqV/HxgI+kp6A99LR8iGfBHUA+NKk4TBnBWhUusmsQRwqFnzTrR4ssAew1291ZPZH5WfqgThp
tGagh0NZHoPKzbpbFNzHPHCh5gMgn2sjIe4ZxmCLSR/XrxwwJnuXz1HjNxPwQkZHvzI2d0VX1rdB
PfdOWJ/iIYDYMPXFBmlb+BSHNkBzY9804GLBMyuL8kdfPZ4VGRGbEI7fsykYDwvPj7uDhi410nHh
4hN8viOePsCZNLCpGgJ8c6F/xz/1Gj+FBMQS68lspqvuhhsbYGMO8ayXGYMS72MOYMKDg7reY9DC
xpQPkbnXoR2NOcgKhjXSfewlrGKdpf5SXFM9M3dQO93SBwBgrI3v4q+avuLeWPGqD6Ag4ODpsf0N
kAgcKli0FsBcd9RiGEM5a0ZGmKLGMlqsY9EWGUoGI4522BU0NecexCDX0IWAdxCDonBqld0FjO76
ZuZU7GoW4FcVm2jynp5zH2oYogbgagLG6V/qoH/HTl0VK1Q3WtiX/Ppd35evekhf6ViQrI4dUAXH
orE5NN87p24PukIM2dpyGXlU3gvMZSzjPei1IGWN9eZSQvzK8vcyceMrSkCLBm5oQAWxxF+kWQjI
0i9s7ISSTfpbJ23nqCGzSCyFa6V1xrCUJRbIXMloSaLJvunB9uvhQXcYiRnPG6+CzO047guB9c0Y
bkPdCZT3sRA9PpbYeChqL4PG5TKJO+dIe4lnlu7ShwQezmO/bgTwcb5DB0qOX1Me9PvpMKgcxLGI
dHtZNrIAdRBtty0h2p3LnY7TXdMV+ox3JipJ+amtiNg3LCyAA4X4eAPEFCxhsvBTmKWfAQ5r8Tn/
oE9RVt46mravoTcy8PwgvnVl36+UFUJcvm7EvuZqUxeUzmByDrGh8ZCANHMyFPNXpcit+4Du06PS
8fpTA+chAU/mhe6quYPMGCrxa0l5tgE1CBZbTlVepU/hdNyibn0vneh2XOY/21HZZjvdZgUQVPN0
jNftamQpFVTBaaQKilVvooRCHeW/Vl4OMU/oMUaJ2nFUED531ahLArnsSycHCz52MFQ26CAu/7yo
G5Ufx4tS5PQ+D+NF/A8XdVDnhlVCVEOZFBnw0jbsEzJ18yKH/4lpZ0jbR9hEQoQhOIK4hD3heGh4
AsC2G8SbqS8APBGCRWW70H16AgcUra1ywOouxv2k7rOy0WKUoYhQwUIBRFoc9Jk+BCmBZaNb4Ilh
mT8GrC4wAWf42UROcVQebkenF1yrB3TINEvupMmspgB2Tn0fZsmrFsIieQ2e/8+Jp0lY0Hqg0R6m
Hj3P9F6L0oi3ggyXD/1xi83/kEfRthi/UeqOoBRwXe7ft+d3vzcJNjNtWzYnHdvY33rSJleAEtUu
BwF2dvfL9F1o1gmqGLiT8Nt07a68EKOb3/0vW3AKVy2t2GIy0ASVawehxPyEzbR5w15mS2TibO8Q
CQ2euCMwioWEFNEdWVG2JVIF3NoMloDGVMqtWWTVNqxk6/40HYaW9CfJlgWX4qRD9ZjuHoAVWkcF
yCJTvID1oQ3AOaYTPAU+Zrx+GtYzdOFKTzd16zNplb9P9+HFpimByr/gNxHt7pWlyONsawhy+1Cd
0rUogEFviQ4Yq1tTeaqJqbEMQp7Op3LWNHqvVk1tXRoTYzRpfGOpX0iPsnIO0W//Yrj+u5u01u5e
axvlR1EC/6K7dElPH8auuoIB071CBwGNe3MCdIM2bDDrkgZZcB4MFj7RFrtTVPrZXlhSPMUljJ0J
GDJbPcqioVgGUUlXuglndtR+OstZ6GBrQCHbYKWc69EWBDJAsPDvGoxTqbI1gLtwUE5GqwgT6yF3
Puuh+2RwVOEDnjm6VdDqpt9VYgHNjgTlS4f/LpB4ivArJa0JtMbYhIetONxPYc+EUygXHvQZtCjF
AWIgNfLYAExK590KibsDnfjHgYxNZ2iKDABcdJrccCH16uU/2m0ZlP95qkPvV+kJ/tieXknHWICm
zCH7rJCE+PkWmH5h3WasN2EFWc5qww8OcYWaNaddeJiaYuzLhz4GGdDuLspqvfWHEBQdk2p2j9FT
6GtYRyK4scAaZJxaX6IHP0yt+6YBHYdM0XtMPLKa+nMka6v7u8xTNaw8K4WGKJA0uwhGiDt99qfm
/9L3Yeb/PlX4t7eRVKEfz6Y3+N+nidMWz5M/xfz13XA7B+u07y/6qvvL3acBDeAfL/372J+m+/hW
f4//bUxfen+F33r1q99fES5iYPbqjv94T//+dX9/dT2NvrSKG/gZTHNPI1Pfx3f1+0z/w+unCUAP
H7+g39q/vexvp/pt/bld2gPuV8wvsCUV2S4fD/qsdZz0Y/NPITpuxJPt9Nlfr51CprgPr/bXqf7F
tR+mmt7p9Gp/nf7Dtf/i1f7fp/rr59IYxhUC3RA9Hz/6v77baeB/frcG3FRiMBX+8U3/iz/6r58p
3P2QAfu3n8k0zfSZ/Ona/8/P469T/fXV/vh5TO9y+uT/OvVfQ6aBDx/3NJULTTIRBxB1aWB75816
LCBOPXbPc6et4D0KXLkF2CE6wxEdoxrQ7WOZ8qUO1H3TaKsicB3G0WngPgOQrBghDhC34zQQa/4x
oW4GUOqZQ2oPbhJDDseKqlwUpDOPRpB1h1gGBuQnWP/qocBdZ8J+4jAYBnzOJGc1HrhwvUOUMCjf
o6UPAjR2bPrTfp0F0aiqVBnu/YqgB5gtpo11j9aB+hLkIFCVlPlumsA12uAMKecP83IyQEEtgQ+o
3/Hguaosd5a1Q7MvWhI+owRcoJ6cuYeoK8Jn1+u/QK0ZnkJjK4sg5gDa4Vm3gIOHciAIRbqVkwEZ
KGgG6VmD5MFsuZhJ6BOs8rIYjaYghrX77ZT6QWnPO8CHfvSq6VTHIv1RQUwugmCMAK4Q4HAHOs1Q
mVh4rm+s/U+B15DnFGbOqAvlD8qMg5eu9rxdGEbwgS8JhIx8bK9Jl9YrPVrlnZqL2LB2etTuxFOH
gtrF9V3gL1DUtMZyqITE6ywFuv0NxLYvEF+ybqEZQUU9FKMXQta+saybozQh1mkJDyyfdO2ZQcH2
DBOGnVAZ3XMzt8WSGJAWgNTMaYrIIQxzqqw33eMiwIWcs+L7uoYh6jhPrkYdYaS6N7D04EckJp99
wCDgKmW2jz6EgQwpHhkyDzC5OyDZwFYUpudnl1Ng92ro6A1IyLBQuk8wOrMh1timMAhE03WRjoZM
FEBFY7MIPX8N2Lm9gLS88+Q6sMmEQYv/YxS6kushiDOQghBMOujopkDhLnVw1oMrAwkl58doPxSr
SHVipYOzAfQBCwotKx1MKSVLqBjY91HAUJulxVUASVgTM5tWskwgAbLWwVIWfEF701rrP4EgqQU/
JSPY6JkTm1cLbJurjb6WEmCzpXLIxjXg2uUUITL+eLvwbVLZIUc+4YW7cG3xsM0csth44IYDi8Sx
O6T5MaIdarbDEL2QthIbJy6SpR4NTVjNG1Cf3+pRSOh9BdvGP1GZt0de+ydTddGCeZYPA3CjfGxA
1tx4pIXwztiUpLZOWepdjK4vH0lTVo+qT+dBJONbVBrPFFCzPWhqw5rKWM5VTTs40bWwJVdZu4u5
m8FyLP0CLcD4VgMmvk5H8Hxi52Dtib6NVsD4Q2eFO9aLiqGNNNhpedDNhlDYNuCRSEcPHb+XjxJc
0pwB4J1Xhnx0zBiKoRBB2CUxmFn4vfirQnYuoH/k1CclhRaRTa8EGN+tciGupPtCUIyvzAzUqgig
0a379EGm0KOqY46E0HitjrMLZOVRHE8gZIup9IBd8nOllHkQPApHh7PbQFpIW1hgXcRsZzcC/86+
2yG5zCWODGr/e33QQwI/3XuzNtO3voItWQhgkhhgnuhERfgAiDZ2f6xqnpNOovQB08vPspGvkFmC
UE/vwIGnkvWyDmi/QmWhAGtmNx3suKrgXz121n71Y8RHnnoWN9CP64gsT4H62oQqPsLV/bUrebp2
SyinDcKnQIDaixAyPJZnH2D4OFwip1uIxk02SV+Vaybr4IqtvzO3jZxeZGKeMvBOFyFw2WuVuLuS
VqDZAicxJ3E1bBpP7hJas6tbOuxqxIAz2wPyvrrPkhRSmLjlzKqwj66WxdYRdAaPKT7grk38LTQk
Dcjh4VDSoFgbLEhnUFEwjsxx1aqLmmoG1FVdQ28bHJX7qZSoMudKxcsayiCHZmS76DMd4yFHvKzN
LJ6rEPkkC6CHrKXnNBPmRfcgxTAamoQMaDgE6IGSmx1ECKEurfsos2KU5zKYV4wV8Y5+yWALeZps
790avmICmJeF7tOHLOPZhbAn+KrHZw9lrEtG5hlMwh+9mD5GkEM4FUldPrUjDNQBIe1oVEH5BC09
ML3BAYJkEDbnvgzklVulvGLbse4jwz16kDQAFgByivjR3UYByFvOBnvBctNYhGM1cMi7bBsHwGDQ
UDSj3O8MUMJy6ZeeO/eCoN17dbRLis67Nh7vwJYI7aVfieRVGfGnujDaa9iX+CghXIoqaJnOLMNA
xSgjPRQp+zfa+s3aAVjmhhpwSM2FCgb3m2e4F9j3QH4jHSuGJYGMvU27beIhBUHrKHvQfcB2HZVd
QA0xxzMwiWW2IaIYDmZv0DXKIhEPgeVIHXJpSikX0EYUz6xqqxmc6iogd6qjYi2ZlZ7dohDSs4M+
mBU8AqemPqOSpRtkpR+yooEMuu5Tzlj4c0m3SIjDVj1cyeYgVPeH3oPXd8BtOEIyK/kET6Y5j41s
DkFbtokL13qC91i0aAkENQJqOFc/MeYwiRp2yh0/oRJucMvCSNKZ0URPfThmqVHetcuu++709Rtx
G/tFBhx4uzoRG8i2ZCsXgGG3O8MKtTuHWH9taV13MFQPrYXMYzJ3oV5/JGnp7/oKgvWDfYCQL8RQ
vPxBmHSpjAq4hd79TBVJDs6ATKUfwHaIyTw7diApLlvVDi9GDTsHa40niW3MsozwC1vETude9DlY
sfxSONZFGp0LHC1agV8iJqJ8BkQxXU99fcnyZWBV1kJfpQesaDA3nQV1y6kPCnn5ArTH19zETjkH
MOvJT5JviWisbw4vZ4NsKpQ/Wz4DFSW7NQIipx034fVuIxMnlQEKX8zhpJplrxnMO3Me0YtCNeTi
Jexb71nZa91YwdKmqt3SUqF6kNe4nfkShF6V3Wrm0Mey8YCtAvqNKa8+1VhWQHQbaDqnFeCbx7Vc
6NHMh5t5OBT22mjr5GgXnTNTgG5WFBKbrtpZVl1dEggIPQ4SrE1XOB2wSczbhG0RLD0gQhadWbvn
DjqSa3OIJFyKuQuXNpCM6q7aWG0l16yQ6TUEtRBiblnwJQ3cXZGp5iVOSuTyUtpuzSztb16L26OO
MEV/dYKWP5lhDdMXkIo2wsqDR0gDvyccsnosVf0JlvPRMqmaaG85lXutPYbVJkTs3tOq/cZpy24K
njBYTUKEvDTd4i3LVwwOaTMLToaPpO2PAW+tT5aTWYt+IM4R//VyD+mkbOVlAsD5EJJ5gYTVVS67
eVqx+D0DpWdUVqguXgQ1DtaV+zypJZL5UbPKlVXd3JDkEJuq2WsfupehCkEUSN2j5abR98Gp3sH8
sl8G5gWLFqWfS2TDf55VhrmGYhsENAR0GkMUX4wmBpmdWICfkfIE1fL8uyKjPL0JCbXegUpVnj5Y
Zul+c2JnyRix3iRvizkco9Kr6UbRxnRYsc2lnSybvInntY9/VLtx6GZkIF1E2ZB5bWUVrKQ6gCMA
TsOSDwq1SfmK71IsRMBreGCX5bZRmA1YQ5AESqfAj/4aQ2LsEexHBvkDAUG4opZLC1oQZ1v2PtT8
pXcIMvAcU3xzuwzEeNxwC6BM2+AC7WrA1S3sliK4W5+L2OlXXEA+PvDdcl34ZXBkdp5uYPDO91zG
0dYNQ29X5OK760I2xuyMw4h1hZqCDeH3vNjqlu7Xh3aMmMKa0H2LY6LWU9cUFgaqWfK4w0O2Ys5j
amfzYkjbWza24D35RkK7P7ZOAyOr0C7nBDCwrW56vblHOe99sGl6grdbfoEHSjBvZJWudTMxmvyS
2MC3uhQp9jFCd+lBVPSBGTQaH6CEpADGGIJEmQjUoujbehZXxDu0QrVPij50TVR9BwFvjgcSwCTi
1ZKeVuGCfAQqeJchqt+z1gI2ipOvDdSzWVpD6zpyzmnVX2Qb8l3QnhwQ8+dm5N6kF8BcEHVBb65g
Lj/C3oBXTsfe+ykeFf08DYZ8Ba/TZusQwAtk5xXPNuPQvSBA5uom7zK17CrsmUObdTOGVcXVBsni
6oFYN1OW02+nPjnE703H2G7o/faq+2MaXh23lGBn4CE9bzu2SaAweNSD8N79CrneFNDaDMLzbaWe
EwiD7DooHc7hcFxhBx89tSqBS7vfP/lMZgsvrD5raCQUziyINRmwkdBtfQBADZ15GKzzkMCUHiG6
X2MtYdvobS3eHAuzCffEAFrb8HHvxaqmmzm2ak8sz4yb37tn/KbTV9lA+Rd2N4C7jE3e8KWPVamk
B8NNBVZTUddvBxHcYGWRHUL+TaZRtFcRzQ6dU16sKK+OWWAxeJxa4Kpb5pNZ8uTcyPIxdyEZ0nr5
ZWjzT4r11lE60jqC/OosI8Mo500QRlc/Jre8MK19O7b0IeoT/H2e2mm4lQc7M1hxjziuPGl2jmXD
kNaR4C0kDN8nLImZg198HbeXErb171buiVkA449z5jefGkHcVZ81Hf4HEvrSJxX8FHu+9x2RLYvC
31Ead5sYO4e9dBy2rmoYyHUxcgEM9aM89dgiUOmG1/waScm/A+KjTAeUw6AF5wLkyi+dR7CzBgzo
xQUTcK5QY1q7eB0gQ6CJa/m0eaeZ+2KUkOiC1P4syyWkcgP4hdhWM7wx3zxXuEHePO5DWsrBE3YG
dV9APPsimCs5gLsrkVQclSaWhudWgGj0cKIjZrkPpI+yqCj4p4HAEddeZVKo74Zqlxn2n8HMkG80
OYOn7ez1oe2Eu4dPNW5EUXHtWkiYD3Ubzm2wS77EKVnEfm+/Bm5+dKEzj70XhO7B+ffXQ+K5L4DB
gICtyjc3Z9ipW7DMLZqe3PqifAdx1N9gLWdtQlnNEl+Jr3C4aGdK5MFK2AKfZ1Ooh64rPyeiBIgU
SMsHf7AN6E/B+hf3mi04Mf4GXlPyBCPWfAlcDCTEquhCzAL6AHbYv5AUEEVOKv7aFOXXGrif9zRS
VzEw8JiK1D6ZAvY1vBDGSbl1Cim25KuMa+eVCFFis+3zXQwfgQsLw0cPmsRw6LOey9C1zoD3PetW
0RYVFh9JPcttOVYUy/OEJRImxFBFlUWrPsWq2ezhTpWG5mNOO29mCl7vG5h3LOrMd+BSI/1VVoHC
IWFkt4DiV7cay7RbOZY4+dcO1slXqF76DmEnGbh8FiOXteIZw6IFt+rqPHU6Y9MPG3eBsmg+cyHp
B/sxqOiBOAX36QbSvQrwNbNoPwM56r4Bc3E/GXt+DUk2OP+MMePOfWMIhh5NN4dnQ3bq7C6c4fcm
gR1x2SUt6Je28YtX04zCZWBX3VZbWYGk75ZQMptRFdIF/gRkeAjQUTC6Vv42hDXBuexAEIJ4X/ge
Ylco+4I/udwtQHun6boQHn9JORj3VSnekUCjc/hqqWMJ5kZZLrTisJYh1mdahdggrXvI5POH7ikU
i6c5NNIgca/EjIejn4cdIEWj+mrZjablXsoE/jWTZNvHZnqx0yK7xMKB225cvOkI7HBH6nvoAa0I
emK2CkgAfgaMgy5+YVtIXg7FOsx4/+AXJazrR9myDq6CdtrLdyw0QRJF9rwd5EvPkeDiTCDvxoL8
JbbTaOEHOd3qUWo2z0ZVY/spkug5aa+617eL4hR70Bj2GwncByQ36i2vgVoDizZbqJSAnDJqaIKG
Qb8A1YmFIL7S3sCDy/CNZI03Km/6UBK67lVknXQrs0W1goX0JglhB8YdF/+KMN/7bAcbwwjrt8Gx
AT8jlrV1Qp8/5rE6Q+y8fgN6rZuD3NIevT5gh6FPxSLw6viVyWClgc22BY6VBaAQXPwIw68L8rT/
jBgc/Iu2Qjo7kA+fbEPYe3AnyUKSKnxPjBcQAtrPhApjCQKqu4W8Y7YsRePMStAnsVnLnLmCjfWD
hAzitYcsLDVq56FhNZb0pHoj0gEg0C6LZWpkIDnjr5z1BESfPDFzrAU86HVpkm8VV6uiCncWFBJO
A+fVc+6Ge0BSuiu26vVzSs9ZkBVPDEnOB/zCQKpAr2vH/nnw+4c8w6cQuIla2EFXwHTeTPNZbRly
rbzC2cObOQP/ExZQYKPc9MHikKqoIshkYW2o4rkHquYiKLpk5Q4wx9QxResB12hC52u8rO2t5jJO
EirYt8PDEhYMv/hYjglA5OA1AT4icLT0Aai6aOfH/PVuydG4Z0NGEnTkEB+54YgXEfuwyoBg64vu
y2x4Wn8406OZdH+PMyR4PtLLZnZvfBLatZGUdG/wNjoDjukgdxlHyxBMihUZRQuGNgqPYywQGtE8
t9t45Wi2x7Rm0eQQlmABJirqzfWAYdpIFWApZ3QLoPPUTZ8xZHbvZ/zX2Z9GoZh8ZPonogITS0c2
c6FN+DXNkLQz/dh9gG53uu5zbOByl8LxdoAoBhuEfB9jwTin2BeODh0GKDCkocCYEwLEdeMOZ8gP
t7ivQtWodSBjRceB8p8D+gpbmOdIRc8hqwEqEhF5EtAOW+tmldr2E/Y79rqQqKaDL7gY4F69M4Ch
vRh1mM9lbkVfk29OTugXB+wJuMlj21EPwt4JIPNWHiPmsx8PNyOAXBPx26dswO2iqqmCrktTLf3U
exKFyXIwJENYmhsmiY9ZFoUnkuTVGd9NszXK4LMyfbR013gIsFXYCk981l1pWOSbkMJdAP+X+GEG
+RfYFYhjbAm6tzPZIFd5ad2mOwpNtQUlrTvC8wZtoEd2EPJ1U/zY1iGMsyDkhlx6CUbt3KqxQVzh
5jHseqAl1UgYETZEoGnOiwdmCbW2AzgEpSDvX6IRVOf1oBe1Rp9BtAA3b9AE7afcVmzRZtRaaye0
HpLFC5PBl1t7nenRbgw2x+ByDK4qQOTtuBNnLv3qUgX2pmMVhE5GxdO08+EFmyRXUULOFP+xo2dV
wXZ6EKhnwHErVA70aN3ybDdUOVS2xku5QhUHCrXzylfkKVVGsqqTKoFjB751CC+mqyEo86V0khlc
MnG/4o2zB9cSDpljU9/DTCNYQYu7veiuNFDVIg49/JOyUXtGghpkWlF1NRVd4GFnnyYlvbErCBJy
yhlvL3EQz00XzFKkarLHDmu1a0RgfatRxyTxn43aM490xB1T/AMu8oqEa93sXBHv9KVGB+W5DOza
WQgGEbLFQ3wwCYW68NROST0sgMeB/ME4PA0IkuYgjEBG22Tw6qiiqN87SKA9ORZuwtBERu6CpDBA
RcEzZ3n4dQi+W0wa3xKQB0lmwCKuroGJJUF5JL0I9gkDEsupwvwhlTGKpIMbfK3a73WVQ/fu5zU0
HdIlPL3Lo1lKshXxVfm8vGJbl8/hC1Ot73d63bY4EHH1OMwp67AsGboFqfp0YVJXrDQCVR9QtIO8
UmX+6NPYUh3XAnW1GsavQ8f5EltLm1QOfmConc4NA1jQzK/lY0CBP9Vn4tfZNGq0qErQyERqFVy6
um28c+5IjtVToN4TypBMqOznqAZ/amiExBLaLZ+a0kfKHQEdg5EeNAKDaxe3Epkh+OL1jiB47K10
APXtHspwmbGj7LEfbbXBAkeBg2zhZZjeG7obtYloQyRFkWmMmkJrSr1ZJPJkrQegkw/XvgS+mDlh
MA8xbnq9qj9ofJ3enijQUsfPVffrLlGx2/2j100HEXqQjpbg3K/Z3gerISbsoNdCgtNw53OLz3XT
ZpVcVhAy2OhFEOngIU17cED1qNd8T2lgPVkFHy594zykiaG2GRdgfictVMfAKpDItsMz2P91ltYm
Ci8l2et+fZjCdDONYgggVVkxnwYgCZmsiRiSmRbCDRpfHVHgnN0NUXWf1sTFs1Kg/g2pY903DXgh
km0uEPPzqQ9JW3PbRtGbhK6nxWdm7Z1pjeyKhqJrhLoGrAsQ9XbwizzpLj2o+/VZC2oF5HtAA/lN
/vnXFToktWVIZlN0MUbruYjKVuVIX9O6i52fFDsCuehJ0lH3x9qfC9prwH+DzQbcJ4CySO5+hb7A
sO7g0bpuaNC90GZY39OSgJzPAxE7x6wp6YmRBqj23IKPEQsOA1Bkz2Y4RBs+gBhIFV9hgWTuRSO9
Tda35t5QwX+cYQvtbf4UFzjBodbP6h5SU90Vi29o9siDIaGHpBckbKxL+E7vb/WCxBU53QS+Vc31
aGswqM/x7gzzLQ9aZnhWYDkJUvzY1I8OUAgb7DHR1A+WLovUvKpgs0CSUIwUFMD/DdguQ8stOuiX
cIRprBKOe4seJbxILsJM1zQP6NlBMeyugNrTY1hX1uGHACqaBjAOBz1oJ5AA76GxtkamoLo1vAa5
KuEh1NTQhIJTfZPxFYW98qp74roen+dQt9djRppCqJa7kJpL4Aqc0NcKNXy5VPa4CfHSYKtJ/5k7
GCtLZA0YqSiQsNiHknhNyYsUIVTQhHosTAKCuaNear8gL6wdBQYTEi2DBlFlWTfIKLakeL8/0pFa
NyFxIBr/eu/OCDmnhd1/LrBNXfgpL/ZDA/vrsIgupnT2xQ8d12TUL3AGnp0svzHWBevdVYQi8GcP
PpAtPKbdLiertD/c3Q0jBXeYBsJmUZk6Bw6G6kJGEX+SFKpHDd4AHMIftbASnKJQC6HRvTWO6Zbt
1OTpV6QWWZpaP8dsy6GwiIGIkHZgIv3/MXZeS5YiWdZ+lbK6/ulBi7HpuQCOjIgTOrMqb7CsFGit
efr/w8nOExWTPTZmYW6443AIcLn3XmuZkzflCGnWuokAZV9al76B1GplGhfJyGr1Rw0QnEhUwv/T
t/pWQ1x0vYe4wJKg7/l5jznVtYdJxXuoABcAMJSepURRXpq4XXaBNBV7DCAKbBFzfSI0pPXEWbOa
0sswBK9RSl0ZfcQXxdqJU6J611T38mBl91ttBW4aDa7msxx4YbTyEqG36HbWlB0tYV+oDaCxSi+3
e2MF4GlrUq9s1mNkTzcsqDyRq1cK6+1oPSmqYcebbgDR/6ixlqd13LtxgRTuHFe2V0c1bPQyUnuD
RcDAbDefoZVb7oywkI/z6Lz0cybfiSILtMLkG1HiQLWXGIw3M9CVelgNBtUj6jAzUMVKlvM70QGW
uZRuWWE9ivYvimB8g7tUxe9z7TS/uAi3yNaHRC0HyctdIE/dTi0wzXr/2wVRsLRP11+5/vLPi6y0
HI5tzQA05EV11kGCnltzqM4iq8kqktNF3Hq4E3TEmicWiO1c7Exanm+gnrarIphEMNR6JfDKfDfS
A12r1YajOk2qhTEyXi6S823Lafqc39rjcJIxwu1DNefx1xldzN5i8jdiJXfrvOFl/zwxjWN/GRgw
RA09g0ApNp1k3+PbepimKdzT2BRvkfFqNHMePYgTs2Y8oNIa3yizE1/KHL/7MMcPdptIJ0eGEDHW
WB5Pa1mLN19xcscbYODxarUt7TPcCvje8rLbhzJ8sn6iBfJdvkJI4jK5sVhEQOWgFa4Rslf3M7nW
blsZ2l/QasGAGN/4Z8nQdKsDPvbNMMN/XEHggw/BwoKb1heRSAhQbkddpx6sEIyhOtuTBxK7ucyF
gUUlCoDIxBVEkRbbOR/wVnPpQjRzACNBYj1Iix9NTf2stjUyz4FcvUqqlnihrjcfS4OdIAvd7i7N
4siLOoQZEsLeCP3oacj6jOS7Db0nhiOcScGnGcEgf9SV6oNUoaZQt18CI1getE6XDzZEGXtC2mzX
XvT+LnWs59QEQNxOVXUoMBH5RZt6UVjOYCZJ0lyZ9nKM6LkoQ3hqesqD6SUrExmfFDKrNUDcWEqI
NZS7pr1nbV+FiVXskH/od7EtpX4taew2gzjZkqhx9pM1BLdzgPa54aDPJcOifhZJRgAxfJ15eReC
+/PlPp9g4jGcDzWmEFdJm/xODYvgQ6LkB4hWQ5CNDMGBE/miVqhjWRlAO7paifhjqEzlaSjncjur
A9hBhSmZWD5wjyZVbNcap9rN1Uz1LCUvziFk9Wf4pn4cXcvEiaRcwdnitKUSSkcME9VFImpeL7yW
XauII6j1C0ISrXnXq8OnWZtMTG0xdylr8++HeKF4FDsmunZZo6dFXlQVR6JMmjuAvq9AjruD6sTV
2amn4WR21YsWOOr++vhxGk1eM8NL1ZUEIU7Sja6uEl+EL5zHNdBfW0PBzcX4WipmRfBGZLiOEUoe
g0W3jhjduW5tjHzXfNKaUFIURX4aCXXAzIuCYCPjwxbwAHHTcVGT9g9lvTWeOLzGHTEo50qZLy0e
fcJL612jRz2ka31ytBLWdUlJ7IdnLAWYATOsQP4iLVBsX0S8OvGKRbJVCjqVT7Idi2JR/1qVfaF5
nCRUw9KhyI/tGqc8K0aeH8ULLBlaO2CVfICxx+mLqOn62uGIKFC1KrT6YdbuxrjHR7CWX1+/+Jii
bPtE19PXM9cycXRNxHe5Zt/V62OZb95FZnDUoWVAwwJ3Ph/4Wk0SrULke6KK5u2hMyI/Zw/PTg0r
TTYQw8oTX5Prs4uysO/tHxeKvHgz19ri6N0l77Jv/vHrdcrQ8PDIEbJzTaeXRNfsZSdaQGep2eIN
4Pp9aDWwQnXGlO3E58LYXZyvH/qaFWXXL3rNSlJFQNr1g4sz769zbMcvKiBTcaiWxNXIlYyLtSuh
/yBp8NHRnnOpXTxRwEjU/TjUc0KbUWZ5mQfMglN5Nhi7zw3uexrneigSlGfrt/k8hhK676AjFd/n
+rredPPtcHu7RWPuBifYWeqX2WaxP4TM2muSrO9DW3/nV9lflYkrxAlx2TUryrCI/biVPOIclqXx
+5A6t1tPFX1SJP06EIgjS4B2RF505F/V+VUZVBJ8luuZ978gzojbbr8w58QGNnXiEWmHFWj9t6/f
VHRi8WHflV2z4ujdZb8q+7e3ut7+3WWRY9WYbMLBjdcxMpbRnPxxuOaHtQWJMfPNmYpNdQa3Bafm
POdQXCry203EnX5ePhNugZrbz0JxpA71cmj77ChuXsMY6i/aToLucuvPopuKoes6Kbwru/bka71f
lZXKitwQTVFUvN5GlF2z19uIJn3NiqOtx18L3/3U9Ta/+qVBUWEMDF8zrYONeZ1Nt9Hv/aG49k3h
NhO/LxUV3tQSh9dKUVwPyzaQj2KMffNbotb7u7LyKk5D8OU6aBhrUNg1m64DixhdRJnIiqP/az1x
rbgs1TN/SdT2uA2r10ffhnXxfP/jUHyPWIzk4jAk1IkAns/XFyGmGtG2ewXlH20A/C6HIY1ZDGEZ
DrXuRgwSIp8TtrgGUP4c4mqURvru9Tq0inv9crhdJ+prRxNV3tW79jFxIgkdCf/2LG+T/Lt+/O7a
IJewYsnn7eHN4stcyeVpXbwvHuQhMNqNOC7UJdvrGFo4RsX+X4u1N8uDSCwwxINcE/HUVpigKq7t
TJwbe/EyriO/yL4rU8VbJHpNLM7aKJJ3os8W4tAmPPqoY/06SJP+aSawffHEagsVIQm439rrRfXA
6V/GCFbVuLXfrEG3pxffsR0U6cdSMxML0O2bigWoONwa8/VLt8jySkFvHkWjgawv86WlmCEP/flG
xH+8fUpR+Cb/8zMSz6c1y3S6Nqatjf1c84rbi5+9tlZxJMrE2V9lRdmvbpWprQ5tiq+ve3vxcKJq
l5Z/hETDsmeo/W241Wp2eBALOETxsoVLh9mFPuVbv67uxEgkjlCNeJstozzfmbnyPdTU+pz2WCGJ
zKvPAYyaxyDG0nA31DbsOxE+GEVa4EwY6uObKY1VMbPbdZYUU+NUJunijWUJyBU/gkv0wZfrixFH
ImkNov+1otu36n2fgN6/ztESgcx7IhUvoqI0GYqPbi/7IODU3HqdlTOiCo8tUCcYuYg1Righjs2n
unWAkk/1QYw5S5OxlClBkO8GXplovaJnO0bPZLSYJvv8PvxTgrUOCc4qd/u2NXxRRWnh9ocGkQl4
S/SG3+8mxRdvUiSsheDOsE7iKcWX2YaqGYFcWPPsZ1FWJ7HjYmJ5MI35awSq5sR17z5MNko5PvGv
ootnZbRTkqHjQRxPntSz6CaN0x/THhPRskw3LJRyrHIq6pvlX8wY6Q5zI2zy6+e+Pp9E3PMOkovP
6CG9Etwh7VokIxavQ4bilMiY69AEy1yobP+cHEfbGe1cn1no6TsawB/i4d/s6raF9ZvSrauJ5fa1
fY+tXa+hElgWfq7Zrm9RsVI8I113FN1re2Xr3lK0bXGTd2PQ1r9F4btLKgm3bVRBj8hefEbsCckb
sTANin2pww6NOha+Q8SlGORBf7n5aPf7eaoe9UHHDkSUKLD9ozHmjzjOXAUumzwMbs0k9fKlezTz
hzJ2rJ341RRKz9Xj6EKXvg8r9t20IBrL2rmglXINo0K4Tz1KZcv2JNNPetRo2yZ128VuKwvREUU/
vy4O3pVpYrcg6myH786L7L9fYGzXiGaA+3Yvp2VwaONxD4rM2rZL/3b1YWoNvNtFe9gGWo3XmP3R
dJFxuLbVwtQ9YobGoyjCo858IsaU7VCUirw4EokZSlQKUbBg/TjudXWBfAM9H701dteBY1sGi9b7
c8mtlmZzSpupRJ8W68dPO4RoJlNihm6PtDeomexNB7yOoqJTbusZZ5GTI2MK5kXDc/JoOooWSQDM
DNRA9SCaCA6Kku1F9xNfHE+bqw6xfRRNr1uGrYL47Qyjm1+UzbItFcWTvfvdX5VFvbO6ZuPbbmBm
9qrJlPdEcd1vw1kzDnu4Kx/EY4u7mW1YHvLuhzlF3NGaWhkTUvRJjQpl2VnSgjc/OyzwJIvzb2Z4
8dzbRLn1HjGrbd1J/IeG0sbn5dlsdL9rpPJ4tXzkg6b6/aIU7psFsayigFnperE16zdN8M2heHg9
LUo/7LTedFtY4I5lbjFJEHOwzxJaoZjjxf63VbGpSXizwyreg7vsTsnwXC+xechafa8VFmtT0Zqs
NosA3nRQp3d/Bc2qQVLXKmzz685a9Ajxw8hULjh+CMa7Nj/RsN430Xbsn/Iy8JGnPS5NtCLv/mW1
evMGtze6Tv7iSLxFmUBvt5069HN/Dlt6X85+WccMez9XCkQjnQc9/8hIjy0IhrV1SWQUZnycCChA
P5JRWOxBt0Ox0Jv0yMTdsN7jzeESVBgJ6iBGyC8+6jBa+qK2aMFRWPNqRb6DRH5FvW1LHPF7bwad
a69vWO75+RSq20sSr6aN4s6vChV6a7GrNzAkzHV6GkDLLZ6eqNNexYEtuquWd8+GnhAIs839IyYE
tCk+vVlyzYSv7dIe9i9szrPpOTiCMfWqLS/DRBFs/Q9/vKr+c7c0MOSKNaholuI181TnCO79VVHA
6Q/X9+8oOJKSdb67lm1r2W79vyBHVDcbSKHUXw34vHcZdrZTkd+LJiFag+TMC9169MYFkNAR/Rai
gRiRxC+bkxXvIgumxze9RhxuSWm4mVpbx3xtMVjknF2N+s2pgr54XcBKjXzQFMBA04zZHdl5fdv7
G1YOmjKSWZWtg5z4HOJIbWBlhLD+50i6PZQ4tzUaJZWXnTgUhSIRX00cafiyveCb3eXWY9WXPh7w
P1FJUrdNnR3rBeFqUjUSFKoHqG+N/7LZWX0nHVqr6lVvhIpSvJltZSfGI70mcP0oDjdDpfj42+Fk
t+HZ0P/qgmw8Xfd6KB6wENPN2n23CZy7AFLWJYNFU1mewX/muzCb3czMCbvDpBTJ3/XoZcLheZwP
xvodofYhiEC0EzFsbZ/YIg7XTW96fTU/iDXgakfN1qRYkwUSvF0cZh9EkUj0+mZADeAkqhfRg+Pw
yNm6Cp7WHml2DWIT+au8fB6i26m5V4GA+kmxHyr9fug0Ilsk3KqWRWxEq0yeYgJzYbEQZvVRJx4c
2s3I1Rsaj4mjb8dmq3elRkE7k2jCe8020/t+0bQTPKsP4arEFSfFcgik+CvBbKZfSIPkOzVswCGB
SRjzrRZXe1i+wJ1qeJ3e/MhWFc4suIg0Lw4NH1x+dk56OzpqmiYdzCDOgdfiqCgXW3vsq6Zivoxx
oK5ZlHY+xqrR7NUldhEJDR6W+WXR0MoriPt7yDPCnWQnt1Djwf02SDM3JDDP2cdAFp/T+XtL3PRD
NVTmg9HRVqSs6YFuxzA127HzoQXC6hN1KzPCSe6mB1qHAU1qBocqhUAxu/kWneqbgs1DK0OuosIC
EEuyTpyCcbGTxeFB/diZot3Sa0cpbJJPlf5x0SL5gOyv6aej9KSkIRxxErgZrfWLotI+mtGfA8ih
dl0Po6CEVMDq1ETWFsf/93bMD9BfgvUemu8asnKSlygsbYm09An4XHwozUKvzpLaX+a9kqrLWbaT
D3E/AWrKkUSCz112m6Qc96auJ7eDgnL1qulTSCZ9tTQvRRi61czg2Js2ZP5G0h0UpBH9LKk0hIvD
4lQsygvPo50nwgrOToDrkf5XBgMIzFykhMJJ4IIMB4G1ht8TYESRjBmByfWiDp653kHcxhK17e7r
UoBUQLI9e3XKz1MFMGd2Rus1busPhtqBH+2S/L4bJyIko8W+mONceHpstLvrBL9toyDBT/0F9IPX
Q65q9VVxgcvNG0NeAsq/N+r6SbWVsCK0oswX83avB46Xm9rsmb0zXbJICbwAukjfXrOyJj+ATqgI
8VFPUo4WPKqHuLtidd4h8qN6bQosC+hCTzRxpezVAg7JBdmG+lA4mZvZvYJeZtof82qAgj6eUj/s
U9O3lgaYqRy7KPiGl2vSg706O0VOkBpft9bxmbE/XTFnd3NgKMjwwOU2SM0jQhDg+JpJQ6bMg707
9lTHiNzONh+dvkhu8K4ELmG5RFJLA3gEq02xbT8GnZKA7pgS6BAv3Ui07ZbMuolabPmQZKqB0lb8
oRsyhLO7ynBrOz+lVooIQGihi4pCCWH1UnSxq7B7XPSme2yTZjcMkNKJnFZMym0+aqe8atLbdE0y
C1r8Zn5YSuA8ujMRixt+IzakeFyW9NiU1nSeUmX3zYBTlIAy+5Sog3YDIX59hGzfnaa69IAERwgw
G8xBeG72s02DsiHH8PWgmlypXoyL0QwH08rbUzOWBJUx8d2Io2tSBTFIIS3dmT3aqeM0uTZklQ8B
uS6Qdb+xjBI+XvulRCyISIbs4hhl4zU27LrGkjpHpZZbHwpCoI1GHp4jbfDCypa+pKVztlEenaHs
6OQu+ALBfUoIQgNmppw7/ZAkyUErS1C6Rm//kaTxs1KioSkt4YBqXYtTz4JrYETCAoLlSna7OoJK
fCXBl4rKOKLBh6sKJj+vK4sQZ90MAWFcoVZpSuE560OvKJZPTacEbpYBLohGqEtr/Vk3muoFPCyg
dAcQasVnzHsz3FlBoLlV338aghI1oyz9JDXJTjanGgqOGLNA2sf8285tlfSf9biMYcwIUJYJaEum
ic89LszTVEMsTBMtT2mutsgUOU9R3t3P/dwde0B+3ojEwS0ot6d6wAktSY6b4Oe/mIosuXlPVCyo
3pUWgHEaq4nsGQjBdqlkealJcazh+GxA5HbfOiX3FDZ8oNMIF0sC+9Ct64AWKmFcCytEgiCIo10D
gXOId4EVDzFPvUMSMpU1vwoj10mg/FR6C9DQ2hiJA+1dFdJej9B7x13q8KlW+/ng5F3jmiWxLCpa
uGlhGTjFeX1Kkb8SU59DLY/yneF3edqhCjU9YmqddMu8a/UApsIWQA+c2rGrqsbkGTrBZ21+Z2lJ
9SGSui8KcLabgLz+yvKXZ0WDr+bfrQMGs6aT4J5tpZEocbBSoRoGu7RwcQu4haQbO6EFvWj/0oge
QCr26gSDQtN6Q6qzC0wrvx8HDKZ5yZCdlpbXS8C+JQABQ1arri4rxoMSmh8dRzfOUlsbD6iNfx/k
pN1bpo6uYeppdawfmxxrQhJ/HWFkRh4j/2jWY3M05odct5W9jgKJh/uLbkrEswviSDtX6qJ6nfyQ
VVXnMRzat1mv/BUPM2wQfULwWtBmu7Ipk1dzCdhv4P7HjqHgEFO06lYx0a/OFPtEGCs2C20OzxZo
rFtZkWok5GE6VgbgSguwlhyzkKo8zSudTd83l6msladiCpszobnfUwgiSsObgF8delO6KPnnujHl
V4h151OUl7VvKtJ4SBWMj0Y3mHfWmhR6/9j09U0ZROqpbSJQHak6E9Mn/1VVoQWMR9F2fYGzHdJO
V25SHOUEyd0YLTQQhpQQutnEXo3mvZdpELVqZeF49GUQuYb5OTLMv8ogzPapUyg7R7HHvZZ0x8Ws
Ss8Y9Ags3jgR7NHVvp1PzilvqkPbsCprAPGxEztK0LrfslgNvESdHzJz6lDETnv0whVnJycwpACz
7m4teuKxlszXbqjrRzOSMAtNqp8Bs9lJI+peS6d+TBFvZWabiZ3UiXTTmrTd0Q6a89iZ6TEstJ2K
ZVQKDXXnZOpzOQ3LjYoolJsZk/yYhfhZg1K9LRoEHoxFGmlhiN5l1RidLfUrdMTSpTOygH2jDPdG
Kk/MAsNHYLNgemP7TGg5Ggg/k8SuloalJ4WzA2cS9wFUvrwU8YdgnAdXaxN5nwehdmvMqLK285h7
dnonR63zsAyPlU5MbgvMgeBarDaITvhDzRdaJq3fs6TIirmD0F5DIw1t4T3QK3x2BqpTQ2Q/26xd
SwmDaNxCL6Nqr9mAYHs/jPZplb30iSeQaMTZqdTki9RYjZ/VUuUaKOXwdcJjLHtTQ7dbEEDzlUq7
MeTI2BHW44HvR/azseJDiderb8sJaILyfXRGfZ/1vXRGHGr2ldiGSrRdh9lEzd3c+USAhNfqBZ4S
9O79fEA/WK4ZEaeyOaEVAroJjS5WR8cUJTEvM8pnpU1mP8cyazn1X4miQyMESMV1quFOQi+s0QKw
wmb9MdNlnNBFdttUrX2H5J2NslXa7aMWbhx0uwinlMeKuKddHRLmNof5nT01AKwbfazO86i9Gk00
8CT6BNTfrC4LMcanaLYIoTfy9llRzOY5Zd0r52pyL4oG1mvQcyN/LE4OVTo+BQYkP9EAU4OTSF7Y
2hMmKq408nm5k5TmSZ/65pnYJ23nzCErKgeQRqgU6b6sJDRNkKGopz44MaLxw0TKr/H40k0/TvKl
TQKC+u0aeio+ny8qizJN8c1JcwgGBYUGUfKj1knNyTYqvL5dxis32g4CjjqJ/C5s/prMAn7tyckv
Zj1YsjvJIVIYZfL0pkwcWlm2nLWoPIucuIxOjkaTOd8iq4XrYhiHA0AH+cmUu+nJ8sWxSIywhUd3
xHR3LasV848+DJJbhxiupzqWJ+hHx9drhXHoQj9rIOC6lpn9/itS6QSPD8TA27IcnFUn/QYRQ/hE
IFT41KOKvU/BY/vXMq2pAa+1BO4VahYTCdbYhzGw24u4Yim15cJa6yByIunaEavyrOq0Vzt8Mm3b
V60ifhga6DhUU0tPKhiXpzLItLvenO9FTiStAbdtDergKLJykcyXaeEh1/qqWofPXQ9oAQVm6yDK
QBP090AYDqzi1xpUm2uUlMDglluNWsmbh1ZHwWy7BzUIwO59fUTrW5RlhVT7RS4Fu7r/Xkm99QQg
1Hpy+mHa2XncIvaO3gwR+RP6OlL0KKrEOcy8BRO2J3cqMebE3962Bctck0i3J7Udceagf+aKylsy
jiuJeBEcqxDMddlrz6OK3jKLgMGz1uxk5fFzlRzk0dSeU9Yzz/LShB5SGP1JVBjZRJ2SRUK8e60v
qsCekgYOG95w0k+5qcZPUuUUZ2WG/iBLm/gpWZNqDS1t9LzEUkVWJHbEDrUmrPKMRaxKkZWBSgPA
/SDrpUdAof5SId7i5ZrKirEptBcWc+POUFAAFWd5Qc5xhdZ7pbNoL2FqlnflVH0RdZE4mp6COtrO
peNXmdcyL1GNpLeZ3hZd8j2FsQGAdBOdm8Bq73Fxqc9TEuW7CCBrhvCJl8xV/9waY3ovWWz415xI
nHJVzQyqcSsLQl0DwMreI1DRI7PXpFPLPdjv5GG7CnGkHQP0vBMnZWR5H2p03q+37J3CdIknVU6i
DFWv+Ryt7P7iAlEWDAD8IxBcWw0b90CBTOVOZCc9rh6nALTb+pQF0pn3uRQf1d5JPBP6vFOv6PJz
1RESL2tszBo7VZ4xeSnPk0PbGrTuURSZsYnQ+mLmB3FBMJnD7aBNf7EoUp5FUZY4d3pFxxA5W7VM
ApikYSeyscnLkuthV5fJsVYb5c7R2/FJHyeYPir1TybH8Ukki52gDGN0yjph/iirHNtbSiV+2GrM
pY1fgTh7DV/AIbEgoIt6JKoVJYi+acOdYEwpZ/kvgNnaB16A7Ut6kV702oDiL1KUAzDs7lHqUJkr
O9X5NNfRSV+W6jvK1eepkOK70Um+BCsXs8My+9ZaE7O2ArcGVXyvafhN6rpsn/sq+XOuJF5bqC20
8gIqjtr0JSeO/AJo8iV1hYkgamDxmJS83suS3ri6kUtHu/GKSb3UgwKZXBM7R+u57/OdI30iTlG/
R26xwUEL0HwylfJDqzsn+ma4twKpdi2IHYZCebJsCCq6L22GpNMISxfk0Bbmj8h+LAbIX3RHq6CG
Dp2j/LFoCRwOZX9GNPmZf33fKGb8UDI+Lqn6RIDn7AO+ddg6OtOdsdTKLp0NmEKWxLMjLf00pKO5
H5sEc0NZ4H41rB2qygoijthcuynSbzSwoloTfxt7VT6HlfXFbtObpXTinbosIGjUOvsYmgfZVlnb
IZZVYgX2nKSWP8iZJe2jJLbw+ebpfRdLX0E8wiZTxzD9WcRYRl/oG+qHMpge9L5+1ZV8finbTEJL
sf6rmnL5lK4iEOwnUdlERfKkWB2UZVCjsRjtVTdJ0+ShADJGzLYcfHbGc2CaUD0MWb4lCsLBtTTB
KxZXiyuW05nWFMhj4C6Mp+Vl1OE1tBB/TaciuaC5k7BCNIud0int/gjJaPzVgtzDk6vYvC8gyVgd
wCbLtuqrNkfTh3a2nlLDCL8qefKhMGzkpXL4v4CW4HnQ6+hGqafgbA1Ndmz0qbpA1V7iQYGGk3Vo
+KzkRuHFBAD/6VjSqzVUy3cF4hlrVT4qggy3M9wEqLvP7phU2atdz7q/xFF7hElAcQ22Bgiy1m1z
hnqQpVkoI0qSVmgKRsHw0A9999IFZvcyrxAxMx+eRC5TC7akkbzciOykKtWuUqt+L7Ij4mGnDISA
23dF/5Ka64QGfvR6t7qQ9qlqGQ+ivhJbJhK1RgVXHz9l6Gm+j8Zk2omsA370Bn0N9o7r2ahh6jeM
Ge4iciJBZ+xi6yMmtLWI+h0YAQjqRdbsRiB5xLT7IosUznIbYsH/cTcr19cZTJwTz2dU1sfFLNQ7
8ezBaCb+gPN9qzHnDbtwZ8ZKsf5UyXxxyYziVeS6YQ79SE8zN5yD6H5AWe2eoIXUzZOuwOpAmUiS
IVB8ZQ4J+WhMyZ9B06NrKIf3iAPDuQ+D6r0kS8XZqvWHd+UiG4FENYZlvh06jASuKAuHjpUKge17
cf2I74cYeyfZ9UPtXOaplg/NhN2x1SwatCgUCdpy7iDTsa9FGAidS0lAvddNibXdQJwVJzSA8acs
G/5Alf4iN9XAxkotNTzokXnpovlltuXl9KZsBqO0Z0cL4cBapVAb86K0EZdYBDdYrLtvtyy7E5SK
8jE6rtMPTqDW8AjrqNl9rddobTlcsOeLjEgg/+EklCQIzM0dDheRF6fUec5vYhBJaq6aF31NtlsR
XJy7o6pYB1HYw88HPr0d9kmdLReYbtUzaDUkTsmJIrVRj+FgLA9TNJ+AWNbw7Iz6K5B91kG9vOWQ
8zuw6gseu8jRX1Mj2deLWT6Jmo2S75ZsWrZcPNd+Gy/OlquIxEWtqnwWNVECd5ulmZ/joDJee5WN
o94727ms+aoGbE4Xx7BvoAOqXqtc2VvRpDxmo12+SmCx+zRp78U5KEjhKEM7+67Jqnyvp7gbdLt5
KtH6HQw3VolT1Eyb2E4pbXED4KDOQsuPh+o5WVC1a6NFeyKmnR1DIq+mz7k5QlVRePD90/5pehmb
u6M6YFeZByV0NRuhI60q65PTz0yBmmw+gEBSbo2pvdNW/HQ62+F5nODuFFmlLFVoZUwWawZhHgni
ghNENR7MirYfETp6SKExO0jzpyZp4i8h6z8PnrL2wYFZ0AXPn0JCaFUHOtAHu4VTsJSSYlcpS+8V
+QpuKYqbCrw4bEtwgyTPtdIbX2gfJzZVxuugY1MIwcdGWSp9JMAfnB9apcvUFzE25dlNLrZq66E7
oBDZ2Kr8LZWkOyfQmi+5k/xRCxqyGd2sNkeuD8OqdkQY6wviJU9GqMawDtcpMQJKeh9qgXbnVDTs
tShZE3Fky4l2AAiSuAFIL1iVgmcQXK40tc4BNevlZSq7h8Gpy88JvkQQMbniapAreVYmdbDpKd2t
qjaWv2gWpMVWPRM1KMVY55uPlunc58HBzNOGiBiSGFEpsEl+WUgSolta4UVD/pzNgF3KCvnxTO/3
vWJXu5yxzwuHcTzKRWh5lZmoEIeUzb6ZEK0diyB6LYZUOZoq8H1zHlLEMupDlvfxztROVTU2LxBL
Mcf0kFZCsfoocp0TfOilqbuYlpm9zjG0UKCRAGyv2VSKek9Xpvk0zVggu5DRc8zkj0E6aIdiyftX
FTKPXauZBrGRo/mcQqmLsWPdMTfEqA+PeaxmL+oUxofQGrKdmbX733/7j//+ry/Tf4bfSrhZ57As
fiv6NTao6Np//q7pv/9WbcWnr//83WAVr4NEtTTEJS1FttT1/JfPT3ERUlv5f/iZwVokUXzsrflj
JptnQWVaL7LNG1SnwGVyKRHNXfNTGBW3ax01Lv8MjYV5raqVx5CB3y/zRd6ORFmp5wFhFJyN0Nvj
S6I6KupBVggnMFjnjW1nXjl2Kvhv2ZoZ+VHw64iExQOLjrx9EjVa23TFP/4ff/vPW/EmvpTVzJwH
gvbv2f8+fCsvn/Nv7X+tV/2s9a7SS5nz979WuYu/NGVbfu/e1/rbffn1H0/nf+4+/y0DfVXczY/9
t2Z++kb/7/71Bdea/9eTv30Td3mZq2///P0LpvduvVsYl8XvP06tX1yxzDctZL3/j5Prm/jn75dv
XfStyT4XX9v/cdW3z233z9+tf6gQ32mOCZuiotqQdP7+2/htPaP9QzNVw5BlVWaOsYmq/f03oo66
iHam/cNYz3Chbliypqi//9YCmF1Pyf+wDM1RHYXNqa0Zjv77v/77H+13+2y/bs+G9bf2bMl4AnXT
thyW0zK3k52/t2fFXtppThuHZYCGCUtemYcyNJuYP3a1k90VCNEDLofOYEmXAmdB0u1Q1IwIXE4M
L8y/DXlfMk609m1rY74jjAZaVnmAqJbRK8z6aF+GVQAbvwSItdknaTvcZ0g9EiDZnEY8RodW74jZ
bLIHpVZP7M7u0qEvb4oIGNv/Z+7MluM2tnT9Qo0dmBLIvC3UXCzOIindICRawjxPCTz9+UCf6CNz
77aj706ErZDDogoFJDLX+tc/DGLEkQ67D3SUxoGw35+e0SX3QPv6inYRvhcmZVmYzGfse3sgwGY1
gTAvSx7iKYqQfgsM3D57YgoMD1/VVOT+WafaBV4U8bFizKRqcwxSwVQkX8bdb2vhP+wW1n+4u4Jn
JJQv8bmxbfOvd9d0Z9lwHJJaENX3bNuIrioSZz9gfPBzTetFsiaDG2nA0+nTN1sMA81XH1LJVe2x
S53vysJ0tZpeNJb0/3B9Hivst93s4+kLKU3bE0Tb2qb5aTeb3aYq2onNf1KvogHLiEV0F7aWexl0
dO4jZt1SJcaR+ThEmIZU7yyr3QNGIk+DrG+UnDosnUY6krTDF/XNSFpw6si+yWWuN9Fg3uAd/oYX
CX4dNC0ndGfqUNfZN6/uRpzmvbuPFUBa0M3SLJzUvcayw66/QrU5acgtOwYFxXkZ7qMogbiZL0c9
xct+PeQuY2sde4eQU0yBxls7dZxNVYz7aPTyJ+HFVhDXCeP5eZ3bLuaGluuXO/bGbSXaKYhT5xr6
vn1XTCZ4/9r2EsxnhXYGUY2c59nPlr2Y+vD8sUDKYhmDv18cPu/w55vvKVvaDma7jmu768P57Sjh
VEVdnjWMNpnj1yJ8qjOZn7zIuq9QEV1GS0EG7zzGsOZCQx8b+6iZn4vUfyEQFFO7GgQbG/kCn840
OQiXPtQqtH9y0vKVwExv21UYt82MR6tF305SpR61GSbvJWawOwervqw12l07MjIxDcvBqqj/I/IB
GirIg0ElJ4tA2sQPFj+DxxgG8eqRZQp58pK5PamkrG57V82nMITUNQ+g63NedYfEhV45TwPk6rah
6oxsuFnt8BPwKb1WtosLEqmfNOiUdFX/Hik4qx92GWW4RFcv6nD3aXRCMJUz8dNkVwBOUEva9rHt
rGjfFYW1y3P/C3Q7dfQUmbahYFiJ4XG/CUsz+YcHxQP5tyflSQ+naeppm11csIX//qQmxx1zqy8h
wFTxhBWeG2Cvku5JLbwfYgCYVjn37ji+EmCIahqzNAcW2MZPGTzYUJCRfmOJ1LUdBlOEVbj9D1s1
h7pitBBqvIFwXGp31dJ6+BLUGAIaTn/hMafA1jnznbwrTjW7U9AqsHy4ndY+s6rm0CnTeEPgfaE7
di6EELcbrAHqk0zS6ZBkariEmfEs3Y4pbNadybuEz9cgOjaw8D1Seu3QpzJSJTiBenuyd1mm262s
nhPTPrqW75zicPdnOKbA+5Lq8WjP7MxDisxelQdMhUjiy94y8rO30hxaBKj9sXflL6Mepk0dYX1n
JbAOwgJ3oKq03mezJSXbH39UgtyMDz8wU1Y+0MRtV9Tptq7dd0cMuJfBpqWm76J1NPLADI74FHO+
QESlIMR9f1Cy22Xg7buo0vlWjaSlWPjYb+JpxvUgMnoclVd9QdfLbW10RtDZhMWMQ4otct7r+yW7
ssj1XrTRURojeQW984jz4I8oNp6zmP8TedjouZ6/5xPiDS1kfsy6ON26ptvsFHyU02gS9R3r7GuC
E9RF1JiVd262YxrbBOTiEeca8Zn0uN1ZhPbXzA7DoEn0z6bt1NbHRy0Yw50n0gV7LS5TNYYkDfsr
s4DpMPfyp8ks84jHxWGoQ7hPzeJuKGrpQzCk9iPQRBuAGnfIyRHNpheTeZ3j1meeLoLFGHa5np68
zriLSekdRlk+RV60zw+qLIevLWyKE5ZR0CcIn3GK/DKho2DDwMGXMAymAnUJk6cHN3D76NKYxnPV
C+dQTV6+zxlwbiMyG25n9q9V23+afOvc4Oi7c5us2aTYuxCewaCmSsI/aAIAJ2CDQe84Zr1z4/V9
E9Rx9qZM69YdF9TiCtyh6oKUKFgJjj6Ihuh05ZP4Icvv6exga563DJ5B9mcsbmPPxiI6PNrETt7V
47M1xKhQ4vBt8cZ33JuSPdYj2A97B61FtK3HU46V0q6HTNT45aZ2JOT/ycESeMkuIXj8cQ77+w8Q
PXKt3WCQuFfXTXlJfhWkmWD7pF5cX0DVltlRl/n74KrXbA53kXLRiDvncv4OLlkR2SGfja69ZTAe
/1mA/6X+/r3zsNZK7P91Hr5pcUw7HmoIj97IpSn66yZUgrL7Pi1xEMZsJ4ov49TQNyz813fY0vaB
aNlyh9TWRwWsEbuMoYpq2Ues1X1H+qwefvS2+I5Z361tyDBIXGFssX27/v25Zln/4UJd4UjBAeVZ
3ueiQmOXwxFqxwGASOs3u8wujWfLZvuEq4MDdplO0KIQuxhlt52KqdpV4z/crI+z89PNwh7VcaUL
R0O53qfCq/aiRFNpRUHc5MlFtEDUhCKdax+y+NApdSp7+EpLU1zQYkEVnCf2E19djdLPTkPtUYQ0
0RXainV2XagAZd1dSKEoVDzezAAmHFUHisnxkg1Dih1xbe/1mMkL5mvfhOr0bUqhuqXgJp4gLfzA
Jjgh8CKIKH0+inPdRKekLexHHygf4hWCF3PaLcuwcoAoiXuYSYojDmr4jR76nxD8hn/oZNfu4tN6
oir1fS7fYjO37fUx/lZ+mJYX2cYAKytuG4z4s/FSh+4BTKy7FJaIb/0KPCujyW/Lw+XP6qFhgyGx
PcruShnNvN2G2HmhEBfDJtqeAAuxHVeq0UdRN3vlcrScCMPoiOCIYgqDDOLYoVq5enUcG+dy/eXj
dzzE7oAP29UshLnSFswzI3XzXDPCZppiJltzdAj7SPXdmCzG2SZkpnEZuzlUlBtbNsR4RtsPuy2v
9u/IIkrPokt2hqIRNnWiDlM03nkNtjir59CCJ9QwG/LwDytfmv92Uy2qfcp9T9imUubaPP5+U9vJ
JxfAaLkZi/ej6Ed8SkEmlklPDD3LR4ehzWakG+kdY98PSMQgUZMlZmWvDTMyXm3fDBo4VNN5AXfG
cIbywdDZjZXV8iB1zJAuP+qUOHNXmViDxd9XIygsTJ9DETANUV/cWOABUszWRuPxF/T+4yKZ0WXz
BBEJ788dHK88mwJp1P6pzSZC3leXzkF891qbogsLsU2f2O+1bw0BlDcF2yyFFcGIwckZ/XI0B+TK
W5veU+cKl6ydd0j16GyiLNt6HfYBavIMDEmzY2+6HT6WnCsEBOyNNH5xI+9OFwkmPs6bU6+upvnO
Nqp946bf64xULQRMexkm3YawIBy7jfY9Hgfn4JLctBKzA5duarMmEG9ShZKFJ7DDOI5rVOzbTmc/
ubZzmCNxjrIJ+cvEMSldk3teOwRRG4fWN42LVN2vziPwJB2SgWvubrDXEptOxAy2LFjh8OJ5PEIk
287t5gC4JT4MZvymJ0ULUWI2Dj9LyAFDPJPIE1P5+dbL6O2QGHa2M+4WhW4xC8kOaEsQNgEBtaiJ
ASDLCRMM65iJpd0NJMks8o/c6t5dQWwCBEP3XPXTRYcvHoZYGxg/9jYK723XxLVk9g5trkYmq8um
qKqvXCQzL9c27tR7h2+eh+vSvU+5FUO25gp4fGFCgBIpBYBVfnb2rkWXpKg5BHEQwkbW7z8YnshX
7uFDruDuWkxnYXkYJxKTvPvkxZidbwgt3aOBO2nsaIxbO4uztL9lY3zkMfxgo80huKjdErrpPeFI
M36rZbHTGDmGUZLiY9RYgRe6yDoK3Kdcmf+ozDJc5UI8vyKctlaovoc+luiuOEQ4dlMddbCveSCA
YvUVNP+ar7RAu4Cz3pKqkBTWchwLpiODOCEt6mifq/xGL96TKevnKsdhaGiX1yysV92Ot5HAzc9N
ikt4XuLgU4wNhhFtTugeY8u8kFdjUHg1tCjaKMqkWrAeQmCU5t4eTS3B5LrwAuemiXV4LfLbxthN
SvyE5BlRriRq547yWw/+QKxQ029SgHmnmE+5Zsg6530HrvciaAQ3fZ6+9r1Gpyl4M6GAwqdqDX/L
4r04cGEXMXfXyIj3HFotGkx8JdPJci7lNEIA8e5rUMVHN8SY0/ZXCNaQj5G0bxdaua2d/OE064Sv
K4lgRskdUCC2mMfaM71vPHtwYiKcGCPZbeXYrBZI040olw+K4AaX6ns79dppo7IcBGhskLZN/hjU
CR6/U0UYOk5w8PYnXOAw1jIBTzLewsBzbaKlrG2XQuLKUlgoJIbtpqL+ZRqgBWqBHb5gwffgQRzP
M1Gvo9h4r+zxuaZEygv/Tc8TALepLrjxQKiAfIIO9Lw0RrNHgFBsXYnMbeqe4pRKOIebPhE94ajp
R1nLaju4bJPt8mNcpLExqV83Q5Y/xMW3eNaHoYWA0i6FE5BRtMEkzEMlBT2ErZhQ+e57k+fEPdBr
F9H0ZhENcCPbOjvj37PVzEMRi4lNNtHguRxBgcih2DI1Ltf8jWg7VNCVi6bWF7tAfmWVZIOYvtB7
g5nQNmpJqUSvsMk1moOJBjG2hxd8y3aFOe2XOQ+ZKYprOEc9tbeFvRO+UUFWIAIOvQSRhOv46FaA
Jtq0PLq3es/B1aDlQqbq5IFh4zw6t1hL4SGsIUTtwX5VQEOfUFBIGCdktlN0c6vlTNTdGKn1qQbg
lA9sSdm208t3V4kLBwU/VsW0EXhJbnjmeUAwUbgRRZvszAjP0o8IJ+UFOqGtKg0C+swKgThSqQ31
ak9bpC7SrK9CDd+0nPi2nXryFjJTyCR/sea4D8aovXmmK4M0L5/9jnkoZ9DGHnBIx8QcBERHD2Qm
cI81DY0vSAPUxtVbasFk2GRwBJ7I/dtZVQuskUp6EGngWiGeiyRlIIRYQorZ2beRsZM+Sr60l85J
6mrXd5CcVB6tPmcmvI4l++WtvnmNwYAxGqviMJ0nBSFaWu58dBpYyUORMB4HVViKEbZpX1goaIuZ
wK7qJMfi4PTDJerMNw573E5TNzAs/WQ13tNoWRgpLzX9kxEdhBg0CMjU7ELJYNiJe7r4+imzR5e+
gXMVBWxBXGP1YhLKExLGaFuvuGzA5GzotNvxez+e0VypFuCnpOBBz29RHlrQCrJdmBrF3qZBTCZw
UJjPEfoFyOBObb4bpa32EN+fLQe6Ks2zvDWGPYJgJmO5GLZtBmg24dgWLEnz1SJN7qAm+8HR6su0
88hTKdgPT3E83/gQgjfEG5FFFjFzmNpq4VnZ6bY7oBa7hCSDBK27+KdlzM9+bNx5ht9R3S7deWw9
eWxEF8zSny89jHnPh6TLlPIPK+FjmolIA42xnCrdJUhj7MOYNJL/Vn8rTGTKntPdT0Q0HgZpf22B
UpgG3YY13nDeDD6XRTPBMouVwOqV11GSgdBXMUw/M3xT73qUP9kAho0Y55++/GUvtjwOCqC3V8wO
Zab2yFQ1Q3KcleNFXeywePdzDuE82es4tbfTPLUHjUQJP+UCVUvr/QjJv4TrVMht70l3Ey5OeUxb
WORRmH0vkuEdN4f+Kj0TA9H2XnlVvjObkmO8KE9Aus6NT8kQtOIAOPATIRGcLvI0jogtx60SDmsu
iVgEM+p9bIlVkYBewp8+j+EAJbxt72J8P/0+38AORl2TW8aDbOebRrvovhDn0F4sgROmL9J80QPs
RLNlr3NaMu49Iw5S2DqXCkT64qXYJcb6Zk6yfYtn9NHpVpF2BXtoj1nhkwbe48hIln1dJaDybNBl
D2Qqo25f+SayaVB02PX1DRPgZHX8zYNRQiKafXP6YnTleCRxpDt6I7oNf35qSB1YG9YTLHB/PzCV
40ge/SC29dVCMZACAjzETvOKX6O6K7tADt39shQ/LJgpuJt3u6QzEHVYjPFLMjQcrKI1+YC8iWdp
TYgBVkZ9C0UonvdUpioykSo1vh+sob5dQZhGbGMTXApvj/Gf3q5pAxvp9xSs+ULgH3bPVZHD9e+j
Fwd4aOPj77ox5uoXUtX27DoH9nWTn1hel8rY1N5i86LJu8aPaRsrSZasrsCCFnCuXN4pGJ6XoeHN
sWJjWyEWDTD2u48n6MUkiRzTfBZbu0EPYEj1AunhaCVLeMN2k110wwx+/S/Tl+GNNmKUNTqnvtLV
eOlcnSA6rO1gD9FJ7ipdcE9n5jBCT48cJT8gGFt4Wy+KIr9OjjDfZiC89pue/PRSDSNsjK6bzw6j
EYr3mhSkjntiROZZEAcECSiEaaqsZ/JgjONQQEmo5DYzIxWEXhqBRPnuNdG72veNgxTqLe5zgVXp
XotCwT3Evt3Q30Y7Hp+9iFRM/RD5DsRt4wTglOzT1Uoghstxj6vh3qHcyAbhB6NR6IPdSwz6XPer
l80n33XqfZJ0eWBZ7rOZlX+YS7yw+eXfHS/uEVmC0NPdJylHShUlweA7+nEosZnHKEQ8lLPC1YyK
bMLl+cCwgcZGNwRcCdGfph0/YMOVardJTLuvy9umxjnOYkZyUlmt0Q9Hu7GE+zgIwL6kG9NTaPbV
JrUnEmQ0KCfn6E83vW2hjODriJ94n0NuKKJ5v/Ti1VQpaQOmfKgjr7yX/hAGdl6fPy5BzOKlL2Pv
5AJTMZORaBZ2rjXFd1nJktHw4y797B57BQ4+uJUbWMNLNMxMQvAMnWZ3ry3rl6GqL4QPjUh1IPx7
fRrdiKyD6IHx449i1fxkHcbAxJd6ewHjQFttd+Vchu8pnHSb9ppYixgQmbBJJjvdo1tjjV9O4aPn
Esxkx8tIXO76F6pFRxvd+QMjITCCEhESLEp1BGZrL95oor12mode2u2p8trnbBlNfDga/xJBLw18
7vrhY24wD9c6z/PbtC6glMTjCRZafWhywznNafUa5vDDa3N4R7f6XeQ/m27+VobdcFQqO2ZtGJ3D
Upk3PRqUMOJsn63ormOhEeSWeUFVSROuh0E+4/pLRqoaJ0FCbC1jxKvojS957fnbuMyfmzUsdU2E
uxJuRFGEWfIej5z5Ns5XKLIDS9W6Jl0cKv5jPNSvIUGUF0sz2+Rrk8dpzD9EBQO0g5h4b8bGjvPI
2YZ1Q6OovOE+7Dvg2DC0DmHptrcDKQOHiTBXBG3sNT6l1gG8kukYvJVjh+sLVPn+RBnXPCP/DCjF
71xFy21iePiRz4CR6b4yZqBnl4zbJKZ1s4xi9eqmuowMsZEFEzPbeyyz+JmoK3dXJhxSrQDvnxmA
ET5GkiFY72J0B3bKXyacnR6a8Xawe303+VSgA6iYzSnfedSWSzIduqy66TNveMYxf7t4XXIxmnq4
dMB6UdWiAUngQISp217ayJs3Tl87uzKC+vQR+FSFdJ+LgxYkS1NYNEk33Np5+6KcKb/Pu6Z70ctx
GZ3idf0SpW3o+9Eytz2GEM/LuCSnudaPzZoXkgtimRyB+aL2xQzoQAhvG/c3DRLMbUqfg50OwQiQ
hiCGRGxaZMj8NJ2XKfb1TRTwCGasMBq1+8DY7a5nPFBB5JeehV8nrLjd0hdbvfS3qZtWQZbEwPh9
TJKf4ZPQNZf0LzmpIBKDcMcK8wOmFjBtLHjwZBwCLogavNjf+RL+MKHA5q6zty3+FLxnE+NyWNgw
AGuC6nua/6m0rh2g6TZbGl5859qSvH6uFhZMbXo3bTVhbzmWV9rZOnHZVpWd7eq+1M9zBw/BMxVp
eJ0fGIXkBXKybFOT9HMa/Ib8X0Pdl67ZBUqSEZJSofRqNq+pzNHIRFjn9H4zXGNl008PI2Vu31Ml
TsZrg0DllIY5wzmA5Q/5sYPq7S5k8wKsCnGhcfBYrgCGRnec9l2F6+rC5GGVgw4JziXLrymO88Aj
JW87hfEv3LG94xjat1au2MLxjA8ivydnt2xo0tpRE7vk1jcTmo0tbwZJeLXzhWzzG2duGuhy/P1V
rsw3RX+QCgtLnjGpHpWPsbCPBfcjIzDoPrF/dN0kPMD9iZ7mlL0KldDGdN35e19CpEFwj7zbLG6d
GCwo6+PyBVx12IapfGsZVZ3quBlOlvLUASW5uW2wJj4SULqv+0W/5i12Qf1EHLYxkzZZ1nkG36yj
RRr1fsJJ+BspJtckm/WzM9KLiMHdNU0qTzWJuTedbdccRWe3tY1nPJhp22bzqzkTlJ60kOhLJnBj
bU4borAe4Ey8MMGydhO3l83c/2Ek07nxquQQ1uB6hU/xUbd9clBj/zWKwimoHd7w2iz4W/yGs1BN
3X5kkw/aNSlOzOUX3037k2nyEX7ENM5c3byZR91g3FFdFvNLPZDnJ6aZZs56LSLzMeMLqNhyAAUj
nMeFf0rSygg0zlKE42EU7VrunmCj+lToFjYCaoxVua9X/5UEZGxXUUqv53Gr9KHUsRf0MR7I/XD+
WPEwv3IGNzN+tLZYhwLjq0sCw03WFN3K8wAyNSQ5yj4T1rbwU3hm4FzJPGzCuaS9Gyex64EAejEm
hwk+yB7bi3rfV7XLXKEZb/scK55GTpfGbd6lRYB2pkjW5hQ0/baFcstLSBbwhN+DHR+MhcvSyx4G
hreZM/9tWr+HZ5bmCTOBpX3sPP6brW28J2PlxzCrLxHKFHZyLIP5G25iC1cCn0lBqhs4cqQVGiWD
KjrGxUQQGk9bUlxcACQHWdVQveMvMRFomEDhhtUGcw29HLgNIbEYahk3dbZQ6QvkKOw0WBkO/YNd
TWzfM7fNEKXklemjXcX4zBsX5uVK3sg8y3bCiYbbCIeOP8eNWjKmjchHAv2qLo6uYtzJ9bwPC31e
BVCbou7qo9uBygJR54eiWO9YOF1sTLR24djyR0PZEILH05ZGdLQAigAeh/4we7/KKsaUv8QKPbTj
9sb1eTp1+VYPpnXXqfhhrNx4P3vdycBd6RTB8NwOA1hJo9E3FgLZW+1fLcf6ChIXcrR/WOPU8Dfx
54qu05R1GwaRTYCBd5Cuq2/x30rPae96P2pQTX8hdM3ZlFV4SxZkS8fX7UpAp8t0dOD6k5dLp4Rp
wHSYpm/GutBbo7xNirLdLw4ZBI2v7iPH1lvtMHBNhNKP1JbZHsHLfFNEV05k+luM77eitBFzmssV
CuzInDwfj+hS3D1cfeoq98Fwshum/e1ROgPiWw0tkaxeJBomQ8sB5KNVj6nJBSTOQqpQZZ2zJrMY
BoykT9pJepZDgqejax980kaBGPxT2PfnuaUPXhIEtVnuBYx9JUAQ4IJD3DvLnXdVVBStxrdmnWlr
t3xJVmt3i9jdoEa/sx/qHLl2JqAQdiU+autMtDfVeZhaxfKKwe6h9m/iYv5jqCBiFeQXZ3h6bWng
sT4J2TzCvIcPVKt3t0c06tTXXtb2qR6N9770YBH0X2ZCFB89M/wCRam5VSn6dhKesSdJXZojOPV7
uxH7mCYrmPMU0EWk5UNP5MEmlbB1WjZcI/T2Y6zJ1vTjL11Sl0BYUCOG2Xpzs+WgJO5FZJjKC7nK
9iZWzRfKDS+aAYWBYnZCfyVPqMLdUOy7TID5mdWhMuV9UVNjTRNqDDG7SI+NLLt+/BKRd0Dq0mQx
Q09ZOKl3gSHw1jGrvLYnILdLGmZ3xMsN+9aGNzTN4ZtF7G6A/q8DdhPvC/DFpprInx5sigimmpgC
5uKoDKQ2ZNH5ICOaYkbaNJn2N3eYzvPQIfWMHUjcnn2cE/bhhG/qT4eSfhWjZcfpkPJUHjgw/b/P
WuHFgHpDSvLe1P6VE/IpY59gzQzyZE3OfCvM5ru7KmEXaLpgFRZhvXoK0qo7hkiFd6LGBqqf4+IS
jr4+iN6+9SOPT1gSN8jjPt2Vi1kE7AKBCNvlLczsBxRs17os2gs53f29H7Y/sa6Jv7YmBAvHadUR
ZtC7iJyZPjf9YeNSmsKXIBS8V7dwpn0kzcBUzdfMyF/oSeWG+DyXnuxPy8taqkuSYRWBJDjcaA+i
SJOqbj8V0LtBurs3x2Fvdx3jtRDL85xn7sYSer6xRgCRcvVElY31/DTVUb0NdXdyWoxNU22U2xJP
MQrR8dyCnl4LkpEHjIaLapQIUr3uoMNfBB4WXxZ7+SPHUwe0G5hCSsbQkdwvHZpGabtHa7XbZCsh
JpOD0nR28xSP57JsxvM4zJpnqlD2qj9mJSF6UAlt+1qn18i16yM88udm6akQXfSprZheLQzT9oWr
T/mCzHZMim5rGOHTDBXx6liA6tWafOMKY9rHsBK3TcN2lXlPS5y89WRj7iNZwsbnvm8v3LJySz8y
kAy5WUJ5yuY4O8qMM7DV3bF1TMxE4u5LWxLuEFdyuSzOU+utbjSyHQ4NIpILTp4BOxzvms3Qdh2X
7ZrEQdwJefK+6RFxkuLzOgj7Lh/nl6jTO0tS+sb9y2AntyTOAQ/6eudP2WOSYGPRunkZLCs5Wx7J
rUO8pjD6GifC0ykVGotzxJugZfblYw2StR0nvGH6RBXofxUwfFZ+6xOLKVtH0+Y6wDE+CXKVbN4B
/gKrFHdhTTXjY2oSih8E4cBn4WJSijuVu5y+TsFVkpHhOOqpcMKntsdlCMgKix/E74NDvMpQvha5
f6cXVx+gl+pgiFV9tIelCOwETn9TmV9mF3dz2xluBziHYq1yu+tAPiF+HHULQdTPjqGRkc7L7gi1
CuJUOjS/8mbM91gQGvs2HE4D4j96uPA2wtACV8mIzSfKzoT6vNcFRgclsbVBF0e3YwLcE5vWfRt1
36oJoLD2Lmbmf+8T8VbGp2bK5CEmyxua5ThfGw9VYIthVGr7y6mb3yOPaUNaVF9crCqIPhkf1BRF
JxKxbyE2b21qjn1SOtCI4jhY6nnb22t7Mr7ggkR5RcmHT/q21f5T0YZvhDpKLksxV5+Sd3R+T0hy
x02TyZJw9oUye7mvTJfh7ODkCCgdaixgI92leSDQojPJn+N911XVlrpXYmfEvliFpf8AfouTinNv
NJwFVJM+FQbv1oLRYx1V2DB1NjUITe9sg8TwBUMJemPIZ+I2Gn8Ikiq6xLDe/ovfVBNdjNjQf3+F
JHjvdjECeY8RZmUdJqFPI6+u6m67Irl2jwfpTHCd5vuSVK44irGGOeub3EAnY9NSL+P83c6s16Ry
X9AebWs53PSFfTIXvMu6Q2akz86SPTcR8VT/ZbogpE3h0VpjiJFrMOO69p6UQ7REnj6nDArtXNwO
4VL+yTX8X9Hsoc/zz2du/F8o9/8jg/4vf+p/4uv//0izt2HH/rcQ499o9ufv9fe/0vLXP/8nwd6C
LK8k4zC4GH8S6y3b/pdykGj4no+FGv/zv4n1rvgXKJ6wlSlsjGc+fuj/Eutt91+mK6DCM7QyLX7a
/t8Q6z/oM78xkFCIwKrxLShbzOA96Ft/ZYLkmaxkrGv3eekQU80JFep7VAxbR1DIkEYuxI1oLrX7
lV+T9Lnvv/Cbsf9WFZdajhsdvyAwCyTzA5qs3+7d/Z8X8TuVbCWhfLo0By6rj35Akczrf2KSZabd
jckIVW3uv6UF+sWmxLr0SMBfsf37T/pEh1lvAp+kVnmDJ4BqP6kLZFlEVhTxSYBWTuCY/jGT/TFx
c/FPHN1PFN31k/go2/FMCT8Xcupfb3c7q8jo6tl55pQdYOSa/rg1LAl1nXMfx2Q0h0ie1VTe2HHc
XlVGYhj7EXamM8xXU8f2rh6y/uLAYtoWEYhM4Rrmr1Ig6NhHE5OVhv3ooNWS7aYsnjdYU1CMDlMP
oG17a5gQiHqU90zW6nCyj39/I+W/PTIhERwJcGUPBrL3aTXxlRqGoGAJ2qaAYaXMcQrj4wp3Rehr
3zn/8HmflojkraFVkQomk2cDs3xaIpNfG75tTtbDqN1ra+M5VXrRvUdnYFblw99/t//w6ITyeCld
np/g6/310UVt0+ZxZDrPLTiL1PJSjvljXSItQ2/i1v9ADXTYKD6vfghaJneSG2k7al2zv/HekCMW
GPi0zrNycS6tF5FcSkYIuyzH7Uv0TXqthy49SbQElBR2BP/dG9srerulZgZlezfzVJqkG43Gqxx9
445My/oHb1kS1AgeMWqMh5PsJOhLS3h9xYDqYDclNBF0M1uVEz81G5OxzbSGUZjUYnpsylw94yPl
nXBaDS9As8757+/xpxdxfZ6S8aLPU7Wl535+PWo/q+H12Mt9a+ZPrmecLLv95sfV5e8/ZtWL/Laz
fHyMZO5jC+JueRU/ve/T1MxeY7XRg7WMxd7qDRIEUnfa/f2nfGaYfnyMMh3LdNFB+fz710eo9dQ0
SH+iB9ONrUPV9H90kq6wiCsg0I5u36RkCWpyLrLBHI5Lko3w3QRzkH+4kJVG+vn7oguQrkQYAI1y
fW1/W0sKHDihi40fUoGDyaYODQgoFbPKEkoUvVIghFMTR+zXt6oMpxuVtMPNP1zDp/X858347Ro+
3QyoBNgclm54/384O48duZFmCz8RgaQnt2Xad4ssSd2SNoTc0HvPp78fNcB/u8hCEZrFzCwamKhM
ZkaGOXEOPdwQXicGAozE+CV3lAnjlPBNCqLkKW/Il/Yt2lCOOvnpUx8l/UOF1vnGllxwHDwq/9uR
JaoUsBhEdJBDunC0P/PGiVmPXjkm3rBhaB6BW++9KjhseCIN2e7zvZdpybZaqEYn04YxFTnQZyN7
COwUwsYOjhknmyVwTWoob/S7dRjM5YQoLrA3fse8vasjoP65VramKtrCMyP5NshRGtlOWge3RtU/
wXv9CEeEvO/04jUYtGovNd6LTf3q+oe/dNe4zrYADQHSevmKh0bUegpAB4d6LZmRSjVE3rrPi2fn
37PFw6oaCCda6vLZAeYY9kE5CrAhIGEI/i2qrXrU73wPbkzA/0QO/2VV/29x/urvbtQ0KlPV277t
QN71BvDu1BkkDNdtXHKGdJL/t6r57+9sMKnOdE0fZg7S1ftu/EAqj1T2hpGLF4FxYWHpvG3CWhxP
MAUtorQCDLzpP7S6+RAICsB1LH6EdFn+ekGzy2UiVOEeyMtYs2lbu+ybWrgDNWvFoCU5Za/eQB35
up3VWdcELtfk6TTnY2ctznpI1TFsKMk7ldbTkUhG4zHJSuqGsfW516B2MDrF5bjAa5qW8UYsufb6
WGcm1lIhBVJtfsj5Z+tVSYYBJrCdxEeVuenTR4rneymWmRRqUA2xXdkuvtt59qkbbTQhyq1zs7oN
zOnxjutM8lLMUVbLD9Ku0RgLcZHHdMpw+ppJ6SFMYHCHClkcmVD6NLVE+9c3fe3oMMvzQnOPB4ac
ZXGSQIMl0Tzd50qJuo/9EraCpnbANx9DI98rXnvnp/oLPD3PthHdJnn+PUm8jR+xujLzbyA2U1V5
PmPLWcWxytskjMrcbZGf20nq1OxMBQpFIqjrq71giD4SIYQAAsdo9OJuFrVfQGHRAm0CnLknTfFo
D3eUjirYIv7aFKcIW+R6ZA9LUz2JQqMiRuBMsJDpM3Yg8dzahPvhv9hh24g4xTwLfn5uaVApIlMb
382TAao1ESp3TToxx0O0trF7qzdBB/ZvMGTOf1VViIUpWsO5ltt26mR2/iWUyxfkmjciyUW0Pk8z
y3OmZcsa1LfEL+erMZI0QIOmUBwbktTSSO5FWIBQhlqJBkqQj7fXN09ehVizPc3Q0a+xeIH+jDC/
c9aGpaZmLHWpozM9KtfmTTWF+7pFlbOSP0AEhQ6CbLgMfh+U3trYzvVhPLc9+/h3tssmzeTRAlbf
tyN6rABwbwzysIOv9saGKfmCLYW8Dq/CuBInYuFbwS+XMn0+4TSRVz+WdKlual+zf3qyX771RVLR
eFAD/dA3k3RrqmBP+zDyXySS0eMA5dpDJMzoiUKE+NT6jfbp+me49OsopQhLGPgiuAwWO+HHQ9T0
XQyiKUG3k0nRHYm2dYMcQbnhai4cMMozQlA6UWSG5hcbYQPMZnCLsYcqFOVTRwn2Dio8IwdsXDWP
U1TW0IkNtfbj+grXV4c7o5k4OVNhlcvXhdHStG8gKneCMPYejQClgFCA5bpuZRUVzLQO5PH6XBGh
/DIv/v2JgmO5b2UhHITaIdHVEQjIgH17432lK+WG47mwkzpszEzhGQiDqss0SUKXeQxyU3UYD/mp
ZdqveuSuQklMuaKHuk3O6CtcX98qQmB970yqi7k7OzbNEUxo7kpaJA6TAOAZlb9rJWF0NHyrmu7O
iupjZwYbQ4eX7MJhAJkBKT3D9ItDY9hqiWzyoDpoOYA60UPYfIbniEI7ktx0U7JO+lrGaASC4dw4
rxdNGzO9AwQadAMXYQlY59oKJBG7aZH/soX1hUj6OFkB/X1odirri9oVX3V/HDe+7oUraTHhaOj4
RJD6f7gn3h2lrE/BlYda7tKSfcr75GCF+lMWDa/Xv+iF8GPO51W68jZjSOayPAPZpJZbdi7gIC4f
/REqRfGT8tB+8JoPZf1xbAtmHE5NhvCEX+w0aWuW88KVwfXDREayryvy0vUIgSoeD07sJjnM5mmt
PNciOvkIoNfpX5dJmN0jyrRM8nmwoMsIT+9h7LX6SHFjfDQoq+GpLC2JWcHi1/VdXYeSGFIoiPKI
qoSTC39KBabS4shXXLCRR00Dxpb21TcVMCPEH/APZpX4prfTl+tWlUt7qSnzM2rI8ryb5+7HiEE6
6sZQu+Ih6tJXD/kHGpQgNo1g+FqU4de0n7pdC8BubzWQLAXmj3Sicdd5nmOinr2LAvMbwx//aJOU
H3ql8g9UZiEOQDWHSYxdG+Ugt7pTWeovQTi8mGOzNQd9cQmcSOo/nEVrOQbdc8+FRbHVDWRo19Xp
NYNppA8ggxfSxpOwvtlzzK0aZFTAyix5Eer4upnFHqSVp2FyAFcc9fBrNt6VwVtrf6hRNKvNDS+2
dtiIAfDAMvjORSOOO/88hMRdG2SK6uYx9CYxU62xGmg7BuI0JmbrEVBy/nL9SKy9CCeBYi9VcyIP
BoLPTcp5BB6ilQzHT/OfQyodihrUJYM799ftyOvvZhDH6Rw+nIkGhda5IctKzGLqldplqFA6MSQP
JsV4HdCvF1J6RPr0CLlG9bER+V7q4qdymsBw+OJoGQn6DWa0Vyp44e1oo3x24Rvj2jhICswCsr4M
zqsgqRklSiUntnMGqfIYHkLm9CAayFOUHrSkA42W6G/cJoYOwQfdbuzLOr7l6aBAwMtBr8he7ksC
flMGROo5bcSLnGc8WsnPzJhxb5SMkikTR3jlbmM6qaT5f1uvpTYB5IGQjjlwDV6p848ClKEN1dq2
nKz0YIsUSgztQlXdXF/jhU9/ZmUOvd69VEM96pBAqL1r1/mHgGbqgKqc6IwbAybZvzcF1ZZGJC0o
ii2vLNDSIGtgj3ZVEZ7SwvsaBdML8BdkIbdaMhceRsoQpoADTtC3EMsHODFjv+7kNnZr8CnwMGj/
CDFSEkOiZDTrW6ko7mWNueWwhKp7KO78IUSaYavzdWFzNXk+uRCI0ftaPo+dNpoJNPG+O0SdK9Tu
RU31X5LMsHcY3V3fXHn+UGe1Tp3WwdxoY902tFEL/yQbuWWV5CLOaDKTGKXH3i/2pvUpDb5UHfo/
AKHS7iVpv0/lTQAra8jYblBslf8vXFnq7Rp3hTCd+ufyV6hFrFv9MDpNVSvfPRKEZ4QX8cdhGDg1
xCsHUWiQXXswjo3BuFVsWz/dhmbNDWdaqLwOy7ordRDFnyJ5ciYNREXENMokj/cQDfy2OwhDq+6n
BHnN9Z2/ZNOW56Y1u06TerHkIupNmIrT1glmFSVLyCdkUfemas6g5Q9mmZwmL9qqbF80aqhzdZ3G
HMs9v7ZZK2hi83Q4hgh82JmRNFMmewKtLdsAqWDkVGoViirDD47Xl3vhUSKPoDUt23xoWjznlmEE
8OzKqhI3FN54iGXPO7Sq5M0CqPWGqQvXZw5qVdz/vLvLLkLcWklbkMo6hR58b3U4ZKegfqv/0HH0
TfvXMTudEboj5vyvOb09X5ia1jH8ko3tiHYyIMTxYNgCC/5oMUt8f30PL7knyjPaHLjTf6ccdG4L
sijwMqCnnEHW6r2i17dd0sDalUMtoX/qS/+nmOofVTk4ic4vUPqPdQRHy/VfMX+phcdg4FG3QFso
cBkus2qenbhNSxhz7cRqLIZMhHVrjmj1ZXWuv6iU4JiCiMyN67IuFUPUBV0OzWtdJSdc5izGNIl2
sIaOa4Jgh2TU3lOpTAxKxKYKUBl1lSkp0k9t2sG+FdHLmKfGQE02/cbzvjpeRJCE2ZxhwCA8TMr5
R0DmLe3GZNAcvbM1NEREA4o17L4WPLMPMDOoG+HMar8X9hZPbd9UMzZU6E4fTz/9vHtsNDQXg0JW
9+NQ/676aiNkXV1VDBqCkPUPk+WqiGpIaO75KTWGvK1CakLaK3p/TIJ2xcZOXjY0x+FAReAsnP/+
LogIjI4nsJYsJx6nH0Xkf0AH5TVGn3bjxC45G0mO5hX9v6H5k74z1Ke6ksO9YzkRUP/kFt3B0rVj
UDtWqcg/ki41fhSS3f8uVAEnECfoMQwU85kEQex8aKKZR/Gml1BvgJl30J5raaLBOclgxPWrtXqM
+Z2k/3NWDuCJBsH572wQEtOUvJDQSAqtG1NSpLspy6yb61YuHSioB8jAwYNQ9Z3//m43pDRnurc3
id1y8UhPi0klhDt2qFHc6nR6dymCRNctXlwX3xfYFFGxvnze9TRNJyWNUreS/V8lqX5CgnfdxPxy
nXmleet4umyhKDQAlk84w3MJNOeK4fQeBNV2Xv0SlXiCxQE60DI7erp1N5hGsNek/Hjd8sXtpFer
ErPZNHOWH62VbXWw9NyF4OQr/QLo/ZAIsAo92yma9HMyho2Y7ZJBjQd8xmPQuVpWNGLyFhm40uhC
I4g6AQQYCtMJdkPdRsrhKVA+XF/gpa3lw0EnZROL0vM4Py+pCeLXClrLUUXyi9rRyfAnxE5TJx0F
jPNt86ybhoU4W7jhiC4ulBIRQQ//rB7yXOvlmBzHdpTO927aPI1eZDR6kP+qkqdYrb57fbl1juav
tTxH/C//Z3PhbWdQWTsSpDpGkb8G8CmFufgkofhzfU/XzxnnVTNUUgwDMuHVqQF40nX0B31Xj3v/
0StSH+04S9yWRek9B0gtHMsW/OzIX5mzH7JbReqaRzQktxa87sYsfsnCOQ6BoYWGyC1HGQuY7/L6
n0genxi9f5MH5ZTaxc/KG2/nzDXz4q3+66XHVCO4tU2NYJgH9fxs9b1BUOOPYHxGKBsSctsnuTfs
34WlB9/akeG26/t+6fPSACI+VCBmoV5/bk+ILo5VIZlOF9YmnFXhF2hUpiPeo9jwsqtQm201CFRo
qat015apJCxDrcI8MQNUcvs0WvmbbfQ/yqL5hijAsaqM16qpvl1f3CU3S1F1Bs7SdFr1m1DB8/II
MlZXMo0PolUfS1z5hp+99MG4jeDOZlgmYNzzDRwSJnGKXA3dsvU/V0bzEKCuGiT2m28ZX64v56Ip
CnVk4iyGAsC5KXhNewngZeRqvWR/8Iw43qfZzDPJONgR4RvPvW7vkrvB1cys3Ux1A6U9t5emcdjT
D8ucwf8OP8NhgKY9EN89dToiKnfd1sW1aZRpZH1WV1o+GhbIojGxM1BmTfQcIuqrC63aDaP1kJrJ
23Vbl06iOfeogJpyHpcV4riDHQf5SEhXRfXFCqwJCpUaQV2kbbp4P2XjjdGaG2/UpaPI0SfLJFqf
u0fne9kS2BUQMGZOjjSsFpj3zNRsQfU2bJiLxlRf2nCXDnXlTsWM5U14/Dyx4S8ufScOBHUYVQGC
vAxRC3A4wqPw5MLYgiikilTNkNtQMjQ1wkPU1q5/qkvuiW4/TS+FTVuXp32oGnGEoCA7BjyrIhz3
gzTpdwafbuMiXzSlzHkr9Raw7AvP20w1MJPBjF1FgoDWqufeS/HNjqPX60u6dKsogYIxEcS05K3n
J6H34oL2bByf8iY/Drrpyh6isEJlGrhiACotp41g89Jx53uRvbCumbjx3KA0NlAcRfAqJln1WZlG
cfC77A1KcDRZ4HNAxDNIaXD9h1UadH7+1NDE8rzntE2mmXfdMXM63KFelDAb18oLNY/mtmfq1IWJ
casecOlw2ngrG4g19CnLx7MtFcbbSFYdS8qfg0x7DTRxDxvuUe7kz9fXtzZFB1s2YMDUgOiuNtWi
FhgFepU5iEwgbSuhsz1+7FJZYcDU3IiN1ifz3Nb8gd/lJ8ydQzeuBb6bqhGFvynNTwoT0vsg0bfK
n3/87Hm4hy248pkuoBkKIfi5rUzufRRC9cxRzWZfh29d0ELQ6h+G2D/wQO9GBGLAljsV8PXipJqv
tSKf6tZidg+pwvZuRq5Qstxr+tM0MKgcoqDrK/MkCCBESqaJckf5VK5/45nGUtmJ8GsSPsi6q2Q2
U6PFPiCX90ExS8WLASCTwRD+r4b1KYk+V4j2MrF1e/1Lrr0mK9YIEwhJYHFcglIUicldfQYxGol2
S2x6b0vy1+smLoSU2EAIeEb2aTwD8xd+9wULZWygmio0x0K1GecCkEo9lJGaH6MxU19b2pOO1E3t
99yOhx8VFLR3bVmVb9d/xtrz0DAA3MfBtRh8WP4K3iBoK1mlIwu4V7qSAUtZagN4LdEhtfqpBMzg
G4frRi9dFAJZ0hJya7pQy/iorOHAKUXnNKn4Kqzxtus8V640aKuZc7xua52YzcGRzftqChhAlo9T
nkJvAmttD/3fTWr/6pAahgzTbG6mBGm27At9sA2L2qq1RROGeJ0knoY6Q1CLL6t3A8zqxqQ5od4a
L6HE4GJSy1DSoaED70TLECigYsZUI0Sfd3mJtpGdWjC/fQDYDR3MAK97uzMAse/zwocxPgkFk3d6
nL2oWT8wPyXaXWzRF+2ZqT7GkydQi6mNr2hA1d9mTOaTBF5kgPnG7j9aApnsQomDfa/DYRv6jfLK
aGp8F6m8OjuktkZfC/8RUYiOkN6mzNhXYh8yse94cq59v/45Lvktc0YcEUPSDF1+Dm1IFBttg87N
bfkBINc9xB2/0ID65z+YAWhEPxn0lrYMi+NRi9mvWDg0oH4PRfQjFB2ctOPGQb6wGjBNABwhJ58R
ogvPOCZqLAd+pTkIKD54U35TeMEdHCAbgeIFMxS8DNrUvF9UtBeBIvpkgJcqa3LmchjtnxI82ACm
qGJ+ZmNFF67mnPdROJ+fMBD2514pGRGygrcgdXvGB0+Wkoc3NrC/Ny6ZdAhmzuW//lAEBDJRAbgG
DuXCngFRy9jBpuPCwRPv6kGzof4IToaZbrR8L/lbLFEKIsbC3rJCkyi+zLOfxW6Wo/5oVMpjVyMM
bkw6MHVjz0z8LQyjP+UpB+ov5zd/vU4dYCqpE+NsaBstXB7PZCSXk6mDsBk+S0VwpxTyz7LdhFOu
AzuG5UgDgcMDOli11YNBtX0Frla3TxhZUPqS0t5gZc96jo62BH/ryxCG1V1klClUaUKBDACxlFaC
xqJMh/4Q+hBudQlEgpLPG214YXyva/PcX1xNGzHMhVeW30qObFMUhJNzcayrSNKbtp8yF/fMNH1c
fAitcCPdv/C+geGazzLBLgnr/Pd3rywMBu0kSabpBoXYaX0Fg25+P5PE5ra5N40t6OHFJfGw0ZAG
JSy0xWeeYtEkOYw1rmozf034Y5W31w/SpXMMcpvqt8EhlldDYFqQy7U+eJlr290pjtvbEJ+d2fKt
an8dqWew24dcAxerphtn+MJTqgNlmd82EyzssvLeeWrc4QxiN6Rx1O0YUffhIzd3ETT3CoHehmu4
UP6TdZLjWUeMA70qbQZdDp9hmChukbby3QD51adIqYIjw//QxnTmSBnekuzDaMEMlDC8/iQQ3oJ1
LVQ2vOLFTdcZ/tDn4i5COYtjhAalgV6qUlDOvet6f89//PLFChkNvYnt02TDcm1FG1YvuH0eF4VC
PdG3IBA9P7shw21BglyCGyZiOliJBl9b4O8RZdjwjYtLYtMrnUvEf0DA1FuWQWAqV2GbV0F/qkLz
h6x2O0aRPniS+sWHTzAxVff6EV6sazZHb3QerKDGaNP4PV+XNg1oQQRwLtJB+wF1wY409XcsvI3z
s3jK/pih2YDsOzgnss3FN9OKoZEkEuCTAqOlqQbfrQahLSPcmTBMXl/RsumMrRkbwfGgtQLueNl4
nRSf+k1aFR+bqWI6+p7cRlJ+KWhCpPJHKfJ3oSzNbKU7HqFjyJKv2194fcwTUpGZ4ePmGsISoJJL
7IGahclHldrtjhS7e0573UY83E92zOrKt80kJMitaGFdt3xh5UAWqF/hkkymppcBgw1ia6BekH1U
jXtDwKMX3neFcczEawm4O7vp0t+WfT/J5S2MXRsXZOFtWfZcbmIian7vTJp15wepK+wapRXJ/zi0
kmPijIbK2iiUrM/qbAIwJyMKskYz/9zEPD6aTzoS05F9q031a1zeh6a58Ugt3cu/C0EUjYtBhsJx
PbcyIaoO42nknZIxhwALBSDtOdNQou41uL321VB6ByhK4Jl5mpBcjkR+uv4Z1weIkieYkz8oG0NZ
uprKlvsGzpHg45j+jrNXviXlz0M13ofxh9GwNgqGa38zA/5m5BYgffLsxXJHSJh8vx6TjwxV3Q6F
cpcY36ZacD7tHYjF++trW06+s7uU4ukjAV6io7saoNMLI9DKwktPimR3b4qvVrcF4ko/GbKdBd4F
DMeTgm5DV8EuVUCOMwxecdAiqjgTClKP0RRN9xmwrJu+rOzPdWV6UPKhSujbdnXqEhOqojEabkOj
iJ4HOyNiIsJ7zL1RPTZs9slOoaNlkMuAml1X9/SskF8S4YD0cJaiWZT740Y7cnVslRlPOw9aMNvB
I7rY4d4we3mSjNG1Ypj/mlx/anlndmqh/7q+uRcNsakmwTuNjmU+ZwbZBOivak+MAw4gqCMixZyJ
jqDanDheuxqFWiXL4hZqVGSXt6QAb9Gjudydgk5+Kml7iVo9Tpr926d2Dk0B/NbZTV9pR8nqd90A
f29phRvog0UMNJ8lXKlpaoC05pmZeT/exZOmn+dw/sr5KcuaLwHyGVkof+6Nt4kb2gGWUHnWhtTe
X9/l1VMGFo2og/IFbVA6+AtHR7xqoJjcCyJl+QkwyFuhM66nWogg+uAyrhtb+YJ5rJzqJaPPmCTg
O1+i3tcCdY5MPZVJ8VlFa0KpYkdpky9lpn1GoPit6KcNkxfWB5CUuilBARj95foiKchEhkDeCcmY
/pCGKQpmfWcfYeA3bhQRehv7uXJA85TDDP2lrk/6vgx4Rr2AcyOoZLfvQxmas+Khie76KkRE7jt1
xev7eeGKgNsBHEDBHc+6vCJ5MeVjKNT2ZKCmcaOXo32P+Fdw4xWFebxuar0uwF9zs4zpa8rQqwq7
Cink6CE6PSVV9jJAeHcfqzmDswkcjkXR1N+EFkJ4ft3q+uvNVjkrkBBTZ1/Gc7KaMwtpKLUrG32F
svsbz75IEBWitvsfLIHooLDGk7xCdVgohFhyNWiuXGo3U5t+QtLugM7sgeGRjYd/ddEVFvXO1Bx7
vLvokRbC46zZBeWW8Laugzly289lZ4JH4h1C5B96IW3s5B9h3HeldobVZqtsJhnW3J5e3D3PUhuE
YqzG9Wv/i9mUvxE46oJ/9M96mB0lSCvtUUYSu6n2808KYN0ZPQWS+eSQWASZBJjzzOBeb1E6SLwk
+CXXhbpxeZZ52epHzufh3dakktlqMUS4bha35pOakHNpWpbc50UibtEnKJ5qLRnvAVWJ4+AJyN2Z
m91Xfi4O14/D+mad79bilUNzQ5V8wm63N7nFpMJeHTAYr2+cuj90JquvwojdPHSmzXCU8wVHIoOz
RoHXj3JFt+dxKmBF9Ma9CCMenIHQXtIQJ2Gd0/BPPkoh5KIJJL97Dkv8kkXF8IkyOIT8mmR8SPwu
esxku3KzVJue4QdlTu9v94UsjmSEK0KLdFWWzCIzqGaskjtYIaN/vf6Vd/qbrKCTct3QpUtC1kPb
F2z8/Gicb4zf1zVdDL128xGhYdi9zAwOwjvdHlEK/MPgRaJ83eT6dQJSSw8KBVkE/PA65yZpkmjI
9pSFa2lfEigydBSkScUVP3zIjTtN2oBXXThigJYhYGAbgXMsL+Tki8BQ+75xEXKhIyXXZFen6yv6
g35eHC/eWTJVPhZ0ReqiBmoiwASSqBZOzCCBlCPv3X4OUgijO2OfiATq0PFBVpW9H/407HuIGA+0
ijcu9ezOzn/DvwwHFEdZ6AoaOIyKkoIFSp1KptsVg5urxmbjtKw/HTbmOUOVbte6npMMydQz6BW7
7dR7nzq6E3tUIVMmnJWSASwRKDs4sZRT1dpb/e71w3hueuGy/BBUpNWalasWinWQ/KzbGfboPSJq
2j0prQE20FD9jdd4vadQOsy1B+SGwIIvWQlQc0mrIcoMNyqbf+TU+77JGrO+fzRk57lNwuIZEzvv
+DtPXEYKqL88rt1u9O9A5M2XL7ZoGCl3gYxqXP8jsPXb68d1vaozmzMh4Xubre8pUlVIvmv1Xoe2
jP+tMP7esZ/bWMS7kA2kg5QosTvZ8YOlJy819JMCLv//shRwZ6i1klQswUyImCBXUdMSGNBM9hnY
8RncuW5i7T/mlfy/icVuTTWiW0Y7Va7RGN+a0nqoB/OwWRS+dLPmHIxcj2k+JobPv0muyOgVFFbl
6vOZDuHr7tBeKQSaDErdG6hWgOooOvv7f1nc/8zqcyP03fETw8i57OTKbQVT/WholHuipHE/oi+z
sY+XLjDz/Mx78aoBzJ73+Z2pTkPkqy2i2EUn5gEpQKQ7Ze+j0vbHQfI/VaizbRi8cMzhR6U4gbsi
pF72qOse3rJ68HJXk5riFqilcufX5fh6fQcvxFIqkOE/E5C8XKvCixChFnVqbztW1z22YYn4+VQ8
jMyzIcv5UtrxxyCVET5UrGMg7O8lY6LXf8Hs+RaOnwI7PwGOC/qLy2wvL+uuzSYbsGedneLMf42V
gFdolhnrNLh/r1u7cB3AlNr4K/ITuAgXF7tEl8kLIyV3bS+ESqexIfeFI9SfWX7/2hLUijTfAWND
crOs/ppmoKOEDIi1lWmm24FyK3uQ4zIa9Ou6oQsHBW4YwGFkd3QqlsWsWLJj6jly40gttBatoL/k
2XWyUaK/sHEz68xc5hWUIpe1jwg4kRmXwnQqpU7cXi60l6oP/fumN9u/3zrGtObuIXgp+i9LbxLq
udGWkN25sY7cTq75CWN+lXEE5dfcX9+85WgluQTBADaoPhLLrUq4zGiNddfJjCRQrUcgIm1+JLYV
7VMmLmGWqgOkOStUGq08l+/jsu2eIP2PXMWs6/vKtLO7LAilvRojJ7Hxy+aoa3ExmETnWYVWlYqL
WASag4gg0PByw5EhpfkWh6X2wKBwu7fMuL5p2+BQDSNl/a5Aw1SDIxS2w1vb06ON+3nhiaeuL+jI
0/AjDl3emCZsS6aQekTFiAAnN+xh1UdLHvLpGtZw837Gilxf+qWz9t7kfOLf+dqU3AQAcOc5ks3U
pVH0yAPX8VtfooB63dK68M3nx6MDoCB6AeO7cOuTFHd1xwymY+f5B1OaPlRTgq4XwmMiy+7wePT1
1CcGmpG0KbXP161feFOoy2hYn7mwGNY7X6epFghpTf7kUDIhytbK4Rilotm1UudGVv7clujPXje5
xAbN552EiVRy7ufNacW5TdCDVVXLge7YlW5+QXxuuDNRCXnSjVw7DnJh7y211vcW8617PQW+u0v6
ITl6w0h/1bdzFFxGNd5Xilzc553a3CZhF99IQtX2Jcxh9wgM2EdYi8J7Pp5xkzdqfIxbIMy5rk4/
bS1E8aQsER0HbvWhQlz0AH0bIqfBQBW7VBvvoDbCfILPRi12Rp+aRy0xUeiRR2UXGxlKJDj2fWL6
Aj2sqPtrLzc3eqlxUuW11vUrkC1jVMJI4CpjID7Hkdme6ICgfWsF6UZit373YI8k26HWosGcvISD
dPZUVaHXJm5UhJ+zvDzkEBDs9Ma+RU3iy8ZXX7kSbNE6ZjAf5827d/7RwfYCsiumxBX1+NrIwXM6
+XfXTazv7GyC54cG9VyeXuSQIAL6FH2i5CT5TIMrng/lNCVw9MDNLUTt+tpgilIfPgC5bOZ6z1cD
6Ail39JKXQSfjnWN/qH2TxhZvymcMqZ4fVnrwBZb1L0pLc7ki8voJGsLNYZuP3ZHu7rvp/6bImpU
/MoP2qB+VKj8xHWVbTilizbnLioJP12U5bByw4M6ClZ5SqAiyx1FqnfIgMOAMpQ3nbc1873276wQ
qvC5sk8GsvTvtDQ8IRpSHUTb9WAH/KA5qJPS7MPRYLy+VNJmL7fjG5KG+hcrKuqNhsb6HuCQSMaJ
yOYfsQQrMsmW1ENv6Y6QEf6y1eCrUdt3UiG+JIARN7Z2fUoJ+eBep+JOf4EZnPOjU/ZGFJWap7qW
1X0c8jLdNyNcjkKOTn97bnh0QY6A1QBAAkbv3FBvql7vTbbmeimI0jJ37ACWF6t9sKWydNoGdus+
y8XGW32hkoNZ9hIP/4f3fWF2RpAkQWsYTkFFdsq7pxDogSraByv+1jTQsecPkv5pQEpbisPn1v5e
jBtu7UI0StiGD4YplPO7vDCF7RlAqCfYcSHpR9W8/2eMt7onFxpxGv9/smaQ/JzeZVO8T6wKselS
d5opu2/88muZ5d/9qXS7LH3yS9TMNelujJXbrpRfiYppJstboxl/iq7v4jMIGQkcoZChEfgnlVjk
vGmstbUfhC0j5uNLmnk3NsJkmpwfW59SrBQkBwMp9VzTdm0ePpl+9BQV2qHsq1u9617iUaJebreH
yIverp+9xSf494dxBPgGBGa07c7PHgp7+EdJl51SLca7NkS/qtDVrfx0mTn+a4YPbCr0ekneFuvX
yOnTaGgmR/PKEd3KNvhiBIH1LE0SygaljwJ1ojWfbOGPB83qiqOoav1jaKRbGeTCX/75ISSQgKw5
9IwBLS51aI44GDG2rl1k921S/iPbJRlkZuU7BGifaqu99fVx44Jf2OR54og6N4Pga3LYyAvBs8e+
6qhKoj4GeqA+y5WlbNymS5s8t9BnLkH8FTj5829ZWnBQCVNqnBh58DxA4M34XMHuF7XfG3GD9s1D
IZB7UsW+s/6yrTbv6wwpEjS9GZleQfNlUeZJOSVgmJP2hx5Wp8KKfnjGcNu1ze/rR3bxCPxrCoI0
wcADzOLL/qtpF3nWB63mpJP+QY3quzRqcjhW8jvU6P7DecH/Q94Hw8pMO7c4LwjlZqovVdGJ9TVO
26KvXNMb+jLpNSQZzOF9VBHQuE00A6Hk6+tcppv/LhT2QPCmhPwMEJ9/T4nv3M7ofGeskE4s2zH8
geaYhJRsDhw/r7R952fhMxpjusMUC+LfYzndNmmYHKWQdiZCisOHyPO28oJFTPXnd9lzvMEDzMux
9KjZiOqqVveqoyGlJCp12I2GUTAbb34Pe/i5lMnfCLUvWmS2GoobnqzVFB1yk1NjTePkGKHy0CTa
c1EFbz6amFXsnYJR34LIXTpiNKTn9jCtcJB/5zvfgxybqi5XnLAHoskkdzHFPwR0GcHgfb7+lS8u
jTjDmsuFGsSY56agV5DjnnzJscOx2fNEtJBR2d1POdGmGzVtXoUaqxuB6vzzz1+juVAI/IJODotb
QfS90LZyo4/c1hs+26L6YEmKI1L75vrSFtEi58QEaEhXjxbNnLUu/JHdEp1mBuOcYxLswxAdLIr9
6nhAvm7wPkbZaydvnJO1dz+3OP/9XTEgito+SBUsFvRMEEaHB6MHZ4dS4OTUKtKm5YZnv7CTZ0tc
vGt9UdNuTRLjpJY1QtS29lH2AWa1XrMFe12/IYw+Up2f1cYBgSxDXzQ78kaS48LVKl07VmYnHXs9
2Opl/MFaLY6GDms6PhzOiTVCMit0ZqYtv3TpmiN0z5xOMEwpAsBt81gFRngnFyjzjJmUHKIRnepd
YvvjXdIr4+c+DKD8RIvlRqr7+LGRh+q+M5JpLzFksq8hMNpFRZufei74dyPv2y+lLKJnqwm7Uyr3
NvjB1IC8skDMxWqave0jtOpF0ogsMIrJnZ+oN2UY8S8J6e8Elda7fsy7+6lVrRsjA47XtAjJNn35
S62L9hCIJn61kzD7HQRotXSl8D6IjpmxmAbL51CKh70QqXXMU908pplpPVvjkN8ooab+KVnslKzU
Xny90u/zQFa+WH0c3iWqJIKdlTSFW0pTg+ikrz0Elc90qFDHj3MOSBtUz45KH7aHqTW32kBr1wSj
Jjx1jIdQnVnBEZmdDNskrgs37CD8qloUk1AudpK++M6c2kaOsEQjzlcYSYn/I+09lhzHtWjRH7qM
oDdTGplUGildZdWEUZYgaGAIkCC//i72e4NKpSIVde6ku8/p6IJAgsDG2sugARoBm0bZdrY7iXHi
Ux817ERmxJqDNiNwCSrrvK/i30mrw20Eq528wWV+R9EC3waQdz24SqhtDBeKQzisydsMRpWLFs0x
nJHUZiLlfhcldddX6GYDr6OHvo7ifTv7/sHEA7kPnFBnnoeUul7rKJWV0ptZWs0z8eMlmwYXtlxT
724DQD7/dsPEhHGZBp6MixiUA2hTvd9BOl0B0kmqAY/XH1LqPYIeZGm6BUvg5+e748cPGmcowkhA
1QUCgr+/HwmBMHRxOHxYQyrKrbNEEwxRxuHKHux9HAYV2QpGQIKO3uF52zCIRhmWvtef0Hdwg4zN
1QrEhshJpPBBTIKBZTjqYhC8yi5vUBVvSeki3BeOrVtcSqc700TqHuZr/YtnkgGuQkZOL6wBgRsx
r7q+BTHIOgoGyNVGbmnZMY4/ugyeddg3Pzok3xRJ47DdJGpkFyKW/PcsYfjs1Gr5gUIqSUG84TsP
gucvFqworlG+P04fdTe0lCulFiCJc7ZB18FAQNAzy0k59tcKN44qVvk/v0jslms1BDwQOpezIZxm
cLt4dv7/WyxChzdVNF8jXa8f2vt9GVsytFJrBYTmzTmrB75dzTwjcfuRmEPTNcD+nCoN5x2z27tY
Prb2a9Q2eetyxF/RHfbUm6VMrhSkF7YefBZAQkBpQQDf+f3Cjz0wHL06ePQZ8nomtSPLN44kcNQA
Xz5/pB8rB9R4Me6JaGjgWzwfqU7YHLFG2idLigqsGVUwV33HLvzKEr31K3k7I8S96/zuyhQ/LBdo
PeAyAFKbY4Pcea6lbnkIdzCy8FMrdID709I/ygD2Lp9P70PVgFFwxkBSgg7cBdJq64++6eC3NMuy
qFy7UIQ+xJpfuRBemgyY8riQrTwdePG832Fms97GV8OakjJ7U0tBjzDLSa4Vk+750lxnA6IzcLmV
93sOClaUhCT2xv7oeixVbrtZ2X50Sp7BIBkVolcbgUi2vbLUHeT2wRzfdQjyWQ3DPAiS3OpVOwP8
e784FcudjiC0b2PDKhqqlDCmR3f5Ap4I/j/QRHCnWZ3pY7irjNZpla14D6skunFpFhu+0WX33Y9e
WfhiV6xIKEJL0YJeDU570u/wJzXuLmy8GyDP+B9ge0XtlU390psFqo2Lw4o0QfL2/pFr1aF2Gu3k
OM4iKmoD+hNacOWWCH3NcObS213BM9wdAPtCXPJ+qLFUEMHDFu3oDk21t7UgO5BQrrk0npM8V6c9
HBzYd6BrWi22zyuAAWd42Qz1I6MD6o3FWLlLPcQJuUinN/q1RAS9ks12rQVJrNjeM2aEMpO5WQ/V
4UNtmeptMFZ9a4W8TOWy+AcQ1aJ0Vo5flFWnrnxcH3ap9QcDgV+rZHC0z6Em2lvK9eo4OpLRRch2
bz+WS7gDCc9PLYnz6/NP+aNl9jocLm+whsawMMd5/xpWS4IZp195bPvVIZ452tpZDokfx4n88ZVP
UsYScydD2d4EyBl88Eg7PSH8wM9LyInTCSfwTeipbko7UpcHNjTd2+e/8dJKwdOA4zLOKbQuz/YB
Gpa8WQZjn1rS36PD+TxEzv7zIS49dDzutWZavd3OG1TJgOxf2dD4CHPsbZ2IbeyxI5wAhoziO/h8
rAvTQW8Z8SuoamDZeQ4/lPPity3Sjo+rPcvOdweVaWhIr1wlL3zJIKTioEU/fQ1TOfu8lhEtNov1
8TFqgibzBbJHx0qEWeQs5spQFyfkRegoQ7wFmv/ZUK0rkgVNNzw8Ye0lrOtH6f37voTXv7ZO4EH0
0SWfCcRII+3cP0bDZCN4NfhdLt2ur82VdXDpqa25BWB1rR2+83WANJh2qUDnPw314B6suR4PrU70
XQ+b0/zzZXBhKFi+JVgDcMLCuj57av4EL3jqWB447+Z3JZkBxGBvYvdaCsSHWmSl2wF/QyLnWop8
7LCF3G4S2CZoPm15WSkQ1ieVdp3azCiFM8LbXVhb+8aN/oeHCf09rnnQLH6Ux1d9pPpWsPI4x2FX
xKN4AycvPugolldGOqc2rLs8PJtgUb5CuB+V59T2WT3D4/dYRTBvyS3TktTCKzwNPsVZvcTVN8MM
YuW9qHnh+Lc7ZfFr3j3rPvSuxl1/BMSpDipMgIXnVd/Y9nopexqCXjbdNv0Am+eE3ElYpFtyPPhj
d/rnFQRTOBeiGlBeoUM92xe14ksYwari6Ac1w71GvBKEkGsW//p8nEvzghkGkGrEOGB260r+C5US
SwJdJuP8BENp6E2aOPhZlUM69UOGebWBfy118sJujCod3ENMDfe+8zNpDtzOisskAW8DmGJv13XO
JY2+9NZiilEE10rAD7AbXhyEblii+O6hrFk/ob8m6JDQ6quI9ifX/epq/oAvQfTqwUDMEw5apfCC
Lz5/pBdnCNNqnDVw1kW19X7EzlpQlndliCAoJqBhYwhug7vfyQwAx8DHvdbeuLDZrE19XEfQR1w3
gvfjjfBfHBen6U4eyhxndb5bQPshnnz6fF4XlwpyQkGMhSHshz4Z8UjZkAYEKt9RjwkdVdqG3g1c
R25tXt0tQeteqV8uDbiGs2J2QAcALb2fGCgTfJAWklG1z29rXd7rOFnSRPt95hPdwdFKXdHTXnp1
6DFFkLZiswE78P2IsJ2Fk05C4mPpz2hIOV+GVg9pYtl7aHOuLJOL+xrUu6tdbYA5nhfJFjDTBHLl
+KjZEbXmYYQvdBTlrb7pnNduelYwk3O6a4LWi1OElmWF53AROMdqI2a1CKZ2xuPClj3gk23v+GDg
JdvBZrvPF8yFhQk0ECe6E6BQ+SD5qOzSKkH+Vcd2oLAegzsobJGOlhe1V47bC3NC3zSAGTyu80Af
z784qgYHDEMcg/BDqDIJQ2t0e0S/NyUxUHsE11yYz4VM65mEphuE7HDhx/zOt+c2Umwq4wm27DZi
M0VUBaeEqm7D3WHIJjuqbv3FruGHw6tbvsx9Bvl7kA6TZAfT8I1s+mzxRzvryqbdLjjbv9leW+Ud
Qjmv9fcvfEWoRSCHh5kCjE7ODXOcpW1GguCNo46DzUrf5S3fRwgPT+Fxs3Wp9K98tpcW9ioC8NBU
BmKB7+j9VxQZuI/5Kx40JIa/VKOCibkgnnjEPlxaqSc5gtDtoR+2SsLuIXXRDHzlUpZXatdL6w96
EcBCoHJ95A90bT0EQ4UqzImj70HjfGdN/d3j9e/Pl/ml1YcSyF1BBkhIzouwJpimxgG36tQplTeR
2Fqdl48O9dLIQTbf/zDYWimvtSWajuuc/zrOBN7bpGnoHjst4L2j9bQdOFRipLVUasBhvPIyL9T/
UIhDfbPG0wFnP9uDTci62Jehd9RDD2idDuU2tJX+dzTo3ShnvbFmAmKgB8s/SjZmXD52wevnj+1S
ofz3NM6qAOi+a+FGjUYI6PAQRRNNBQBhF1owh4McxpPvAO13ABquvK5LV3AgTxCCg+YNWPL8cK6D
vtT4JhdQpQQII622u6Ix2GqZPcmf4Uzotidlsh+aBMZR3jgXDUvErgX5MS3HeC7oGJoi6Xq5l3Cq
zMOSyH8/9PC7QEBaCVfxh3hZv4HhR0V7efR49TRwmneVeUBs2VPkjVfwuEuvIYCuZh0L/evzT8VU
Mw603u6OQ1z+rl25CWDswpxmt0CI22j9xygHwg3hXoGoL+2BAWDNNUkDSPX5dj1raY1jG9pHI82m
FAYMm8FPl45U6bIkj2MzXaP+XxwR1SYaHLjZot59/52WlTc3xlmQWwLL6hrCPMN++Hbr5dqOyhye
g7IYA0OvuFVcer5gd0K+BHQA/ICzZc4iEDE4tC4nvx6QFe6DjR2BtSTRhIR2/uscBfvSj2+N6K4M
fGmrXfv2aGQAJPiwTXAoN1g3Y6uNS49/c5ShXziY0NlixeLKJ3Vpu8VBjx7j6pr9wfiw4y0MKRwN
Ng+N/kzAjm4FXeIsWhxnN/TcuTKzSxsgEHdQBf5T2pxf/HCT910VT+6xZDivAwTD7Keumq6UShcn
tYqiVzYPDs6zFwcB4OIB23eOM0LcYla90K7iaeNzkTXKqa88wotzAiC4NmxWUdbZ4pycel6WeO6O
/lR+V3Xw1Ijp++cb7v9npn92Y8aBuEYSg4UOx7h1yn+dVI0YnbKNSXvkvgUZysiTNBBVnAWetreW
8b9FXQw9BOxwiy7wuwyAV5l3y/yDuaHJSnhyHNzROVJGxhR+HtUBAO6UcUaTTNDeTT0LtzfRsK9A
AHRua8/NBwNx8RyhRTj6rMna2XqBGfTPCr5K2dDwZoP8d57WFXLtfcFMYY/uC6rDfmO4hqunPyx5
DRrvzTAjLBnJt3gDqnuhFrDaiMa88DtR3brUxJBB9TxToSBpw8MwrzDRjAeWn4GFPGeB9GQBrkKf
9h0JU5Q9Xb4kVp/OVhuktml7tBg8AQvg6m0Kpz5LyPhLWfqAxF0oq/hgYBbLY+Shgb48ht33uAUy
Bj5in04j/omE8Q1ta553wrIzszRW2vXJIw2nY236t0nQR16rMIOPSpT543ITJOPvGaXmPuKRhfT1
+Vc4sm/wqESDdVK/2t75Cjc8RAlHdWbGJMlqX77FGvFkLJB4ZSpo0rK1v8wEbEj0ju6AOR/iEMH1
fJjQU4XoOaNMPMQ8tlKzmDCFc4xMRSjFdgzsJ85gnzUvJdlI3CLTxSDm20pckzdlBXWt3T93wxKm
9RSxjDr+WCRl796AvAJnPMeLUphiqBTr4l7K6DudCMhB9KVrk+DOC2xYN1D4Ts4lfYblywvrE+gq
YGSwr3t55yJVdNMg9HnvSdPnUpcL0Coz7IXpvwGUe6l0uDwvtgDFY66f/GC+tQZ1T81SPwazsveV
me8Sbj1brnuYWHeHltKQDoPHMm+Ywxfe1V+drhtOpam6rWM3XdHJqn10CIxhuyk+jpTCZyJ2wJwK
6puWdD8NsiDKyTqtTa+inmaCeWMSERph+5J4fZ4kCqxqJp3t59/khTMJEDjoGTAygAvy+SlIurqs
QHPwj5VB4z+NeAOFHcxMCgJn3yyScoDzjnOtbXnhaMB1CT6Lq9bho/KgDEjlsITKYxCPoNmIyung
6kCjYBvQqLlCkfgPYD/bddBYcVHrweA1+gDAO7FCdsgCvNoTjbwnVPDjAseJ14YN5OesfOc+ZNrs
WUiDYkCspEwHIb3b3vjTnY6Mym0VkRtRdnMhXYakSWtpcq5i62YKOd+1TIK8pSTJxylAlgLCA3Or
d7vtIks0WEJVZjgtwlvO5zEfunpO2z5wNp+/x0vb998761m13FF48RDtjic1xmCImx9VLa+xDD8S
PHHDXW2E1iYDwInzbqGLbnoCa3voq5C5CZr/jWeixwFMuZDVX9AYh5k+j/MJziRoetC8b9wHhT3I
mUlhgSV95RpyaREBBkX3BtX0agv//jAZgrEFjtYFxzpEJgc6xe42CaCSdmAP8u+HIzISgRYiJhG1
6nnFDm/OaRSI4UJYBtrAQ+N5IFtdc4m4OJ8VcV2h3TX4+/18UGwYPsIJ7bi4w0Z5EkdO8rz07vPn
K+Uj7XoltP81zrqU/jqEo7KMG21R1GVN9y0sAV1by6kp6Z8yqn7DwiFvYF876RhN8QjqNyf696UK
QwjotWBqBD7uOYN0mRmgeQuinNEjf6oB66Ke/4fPIUYLEcsCsjC0Vs+epT8FARnhRAGYac7QjB+0
lf8PjxEjgHu1pux8EPKG2pmtWVbOKWJu0VJ6Am19wZGBvr+jXu1BgPdsUpjwr+4in4+9fsxnG9p/
/dEYwV4oos6pWCNa1m4ZW9bRIf0J6IJI5wnEWE/tmOx+u970CuVYfOVzu7DDrOTYJABbHm318wLR
akQimgYiWdDYGzj8Or+cui4+n9jFMdBZRCsAKmw4Lb9fmnCSEIvtMXKSZKw3FJjRafQr8/z/Nor7
fhRhm6lFZYDIBTgRgqMxo/75fIQLnzLA4rWjgTp3tQ99PwJitCAqjqrqhIoryqBXmgoA8iAcWMs1
/6SLQ+HSg3Y+sB+c0e+HCmsvAmrQWMeQ9vUJwGt8EyFcej/1vv3vHy4+W6y5Nd9u5Vm8H2ruQR5O
DCJ1zIhgCrXgSumZK/XIhaX9boyzG8IkeEOXpC6PXui/Drp/cnHWsmn+ItxgzHrLZPCW/nekCdpR
9ErRL8HT+oCf2fFiS78Jj4JLN0/4EuVOJK0rT+8SBIpYBu8/ZQacNs6v/6CbSi40XhKPm9vSkC31
zcaT+lhbcFyOq3shrYcY5PoUCoE/ny9IdCXxcs72DPg6wXHDWyH+4JwXUwlXhAkIFUfm2OouVJX3
Sns4h4GJSXP4S94pO5PxbaPEfVBTDZdrmOm28fJWTf5vF8Hpxwj12QaWNAhTUKPGzhbE6eIutz37
A2qSn3xd+DilcfXAptcFJkopFM2HHgLPoWp3Ux/uGu0cDImhnfLBrGknp8tBrWyzuB5yXsNh1ve4
twknPm+bQCDYZZzrvPOTIBtni2SBez87untxNQhWhjTf3Xq6r+YwOYBZxUcqs9Bt/NxxuI0mRldt
kdo93OnRrRFx78Kn03afS2eybxGM0W6TXWCnDDZMrY/MuzH55T50c844jEwXe8EN5a0vPVhtKmjd
wJQeMvTL9YYjIjkVIm+2c5xGyymCa4CV4UoS9Pk4QHvRbICvyE08jzRFeKcoYg4feorotSwG2Ru7
GUx8D1PclTkQiwFP8Y7oqrBNky/DdzhsUW/1knHaXPdwwGtDHX6xjIV4i9DjaQB66E2dGJPzLgqy
eRmSrYsJbl3CooL3bpmCi8G+1O6UFHYtmgykxDabXXhpBjbrMvTEac7mgWysMBaHSiU8kxTu0KqV
cwZewbcZGPxt0FhdYeMGBMvW0s00+hbPiHB3bizPH7diLk3WwcTiXtjztGexDdMs1c+FSRbkc0sa
FphB9wyyusqF3Yd3dkuRJg0dWWHPpN3EgpZ5EE3LBpjNlIOAlaAZYGbIgBgeNFPqwdFVu5lQHaQQ
aA23C2z3N7CNoXmD29WTmoFeRX7lpLFC0gj3aviU4VaGRdUEmbeQ+mbqKNJfBhpswCByN2FcsrSf
YnbfhpWbxVYkcljOgIvD4KcH7284SBnX47mByD9V8SxvSOPxwp1NlTkCOmGfgE8metnv0ayGwoAk
Zc4Z+HqKR3SDXZPsK42kkbFD8IGNe0LuGltsaAdGURo0ArxANc258a2ymCA//oo00S5L0A/L3T6W
WQKf8DyABgUiEKMz6rlVUZmm3zERA+P1EHTiWsrLSIODpEPlkdGwrSFOKaPcZlGZUmOrXAcd2cxV
JfYare+UWd5tzMFHtSUjT4iihkl27fpZ3VrVdioDfYOEgh8lPHRfnKAPbyNAhSm0WJAv1D0+TwQ2
pMByyrTWo5dZAGa2NWQxedjYw2M91VD2u/2U9aDl7+OZ8qzFDTjlLlJtYuhYMj2aOWOtZQrX+P0v
DQg773pCC8eq4RXOVLut4r7NYDA2FtxbAP7EjL/YrHEyinTwwtHKwAwfIUQLjxHbrYfmToOItjOV
IfcU22y6WCIulhqLYUTWSspFn+S4klUFQZBALsy4YFmAQD7NEcnAUVE7FdlrdtLECkKk2XY18XeV
UxoszLjZxkzGKRTO0MIjy3CPC2H1iMCZYdf39W+CtJA8nBMvbWXdotLDy2BS3DvJyDN7UToLl0YU
iz3D3EF50MSCd1kgak0VQsA+HC09t4Dvq10wZs85bZI2l30c7TyloCKNJcuQU+tmwYCMMtIQ7+H/
AJ4Yy6nxEH0VpaH609tX6qFLZy6ItaDcwsl5FTi/P9eDgSKlkcPNR7F2j/5Cape3s/0b7NQ8gdmv
RZvi89PoP+eR88Po7xHPTnnWKc9BmPR8kp56srBiQGs5ll18DPwya+L5uarIIUimrWjpMQo0dnjc
z8vhIMq48LCFff57/iuSPvwecHjAzkLVBvXI+ydA4CHL/TqIjrUAMy/1beBWLuDXo7/EBs3IxLcK
AD9wEGS2TQ6RiSRuFbrNq6Bb9pUt9SZsDc2SQdjYMln7VDMTwdhnsVJnVl0WgdK/91oLycANrdTp
899/AeJP/mMnrCUnlKZnL7AOqQ651aNoUmGQmnjeq7raIJu86NzqZ9Vaf0RVbmGXd2Xc9c/98NhQ
qqN/glMY/az3j82Ny0UjKCOAVL37Taz+wbLYfdBe8/i9dGNd2cnAwdHKhw/2+TihglKuR1aDJM6y
ietAJ+mCwNoq9ZJJACscWaajrkz1NJrCgLVw55lJbQhCs69lPl6cM6TDCYwBcX09b51bisW9zUl5
JENipUpLbwdzODSO7Ksx2eF6ETl/vh4SzHCBtaFUPn+vs1VOzMUt9pQAvbPTxAZrd3TYPfMBDOam
VSK4c+vG+iXrQL0lzBLfFjKqZ5iTU5XW9cygO6ImnVqDzTYu44fELFPe9qovfHtBTH0Xj1s20Snt
qV7ATQc4gLRqUtnpAnMMmbqh2FlWuTVO3IBDKFS/mecaIbw2cyDxHexFbkg9WmU6lKWf87Gy9rTj
b21TMbQtiQ+QuxXOzhKsr2DhCn5gPgWwa0khvK2QHGF3BEepX28GoNunkVDvVHITxahtCMyqHR3s
hCYwoO0r6xD6E3/0LJ8eawBDD3VHoN0D2WJDZzblXjknUIrP4clyqvEPDmOMNVfWlcv3eSENkjwu
CcAVVv7w6iT8ftH7s6sD0i3hcY5gKFRq+Wj35PfnH/SHu8L5IGdXVCD3JsTa5ScoFQ4CAW664c91
MOU+6W5CXv0CeaxoYYQ2yfIfm1sYGrcEKDZXE5pVQ/d+flxLjmBOZzkSEBXa8R5KlitP8PwTOhvh
v8n/BUBNqO1p4gVQR0M9sSY6O6O30fIK0+PCe/ovZHA1Bwfb9pzkB+c/KGMmSA0Ba+mUwlZ+rc4/
f08XxkAvF6gI7lvwr/XWmf41k8TUMLBRkwEbrXHuWKmbIxQh1/rG62n49zaA54X7IqzUA4C46Jqd
vRGqEHxW9xw+8Y2DhD1a580Ui5xTfj/J8Mqefu4/EmO0EOo+WH+AuAInkrOzkCc4pDwUdA89BLVd
8Own3VuIcNbI0w++D4rQiEzyiTl3oUAJWgXPVe9dOY8vLBDQ5UEsXx0+1u78+8fqV2h0kHgMHya0
TVKylG/2pG+l1v8+DqwFQXuDQGzNdzmbKvS2MyguXvSAPC+SD9qF1YczxinyaKYruMaFKeHqDU3j
6gQEbOtsSp6ovSaOefDgLzr+5cLE5FHJ2svjGk/080V5YahkJbeiGIDq4MMG5bi4OpHaTEdd+7iO
DRLR6fa3WE/Olcd3YZcCWRcWIWsbZ/V8ONsK4bVeoyDDwkRf3k7bILqltboT5KaN8nHxt35gntzJ
yppBX1P6fvzyMDTEB6CAwg0Gf3u/RGYuWcQNKMMIsd5JWhcOe/n8Ma5f1fuvDiOs4gOUVjhez12O
4rFkM9zIkyP3TF4GY7r0YudVzR6IIUD63tuU/bWz5eOXjjHxJFGEgz/4wYiyq9F4DxUKuRnGW2P/
bXS+W+gXWVcdXy8MBF7BWreB8QlzrPXx/rVx1Tq0wikk/Bjaxs/mfgpeYh9X7HKe3B1qgeDKwzxf
k2AariR56E0hvMO5uf77v8YzipQxhcHCfRvNXWqs4RAYDUFddQ0O/VAropEJUqONiwzoz9jGzhph
S1ADzAsM+NXSKejg78dq2I3M8XBndjKbz6cODaumDQ9Ml0gdwgbz+bpZV97ZusEPWKtwNDjAGD6b
KrOsQUBv1wKcD8lpov184LOmG9JGBFDHauM7DtekrqCX2h8/iZXKCd4wyI34Hs+PCQjTwYWuZfQw
DLLKWdnZGfzv5+1iq2rLG7/MJa2A6CyWdzfBdSIjPoX57uwOryDEh/lgee2+82HYwu0RcbFavvJ+
8jKbWfeC1A8CocNeFX2JwiUjsX/LQvQ9+zbs02iIf08RAA8FGwPqqz8SHiU3wTL0xeQ1auMhsGan
yhGuojN/6p2RFhZBPOAy4S9DVYWpWOqNRtMRnBBH5WwZRYrrIcTWVgehfug+zhX/jlMPvX8KG1+w
A5qspkNbQBPxYmT1ff1xegoecY3P+1bFd06jngxSSlOYUCO5WS87j9U3fuV+ZTS8U+Os96PqYfZQ
akSyDQwYjQtLBk2qIG1HpC4MVDW3oUj2zIJtqhx2Xs8hRSIJSZ2wVTlOKB9FdfWkSv9RwCQANUaS
l1G4DUf9xYTk+yAi5EuMGw5X+1pHYzbp8bT0+mHq26FQyQwzSdU81LO+qSz8CuPSl6AJv5WCvA1D
sAkGIEy2v+d1kyuk0TjNeO9L/sDr1bkT1e3oJC/zFESZowJd6An0CsQ1/9Bd8hCFSeZZ5ZO/oL6C
9fGzqembth2kSSj2hbdo4fhQICD/JTzgCkLTqu8K15+W3DMqLmxBv9e0iX4RBHP4XIH7R78OnveN
2Mvergh8FPpNU8fLxswmRb6MyUa0Fet0Acx6H/lD89ghvKygjXMzS7nvbacEUAYF/9yiUxWHB+Io
NwvRIfNDvjd6fgMpjaX4ozNas1cof743dPw1efPdVHrbRfiHUZIn3rNDKEFST1pwJJsR3YApysC5
QdywmZFePSVPamxgXNtlnVsW0oH5hRXdMgdJhqO/F+Be18rPaCLBByEb4L0PkjfPchSbxWb70f0C
Slume6+wmNwjTSLHxXLjWFHeueRLS5f7aWmKxOEHm9eHxu4OVUkyeO9m3Gr3Qg1pWMFzHymGlP3A
PpSjF+hIWqyDWfWUStVn9ugVyBreC9xrar1nsPOw2+pA/PkoZAxH0XAP7mURTNZ91PB8rr3C7z3U
W/wnDdjXqlEF0LwdIR18SXvppJ2MaC7dP0sN8wIQuBVg8MU4heTsFvqMdIrCR0f2PjrXoBktoTzA
ML+IuvAb860X6gEyjXFDdEMQzVs67aZEPwYu9mfCGLTQ1vAopvqtrhCnhb6yk5UVTYo41vj14T4h
i0mDWf4iibnRvv4KQtNb2MjU8stX07IniWWjjZchUCSt/AcSAEFHsszoTpmwqymd1jsnpdliIuwD
YxZPelOhglCEkwzc0F8teZt6ki3CeYwH/So9rJpAmh81laB2QeyL/1ztQwLakCfE76GNMqRS72k0
PE1quVHoWIAjnRuPwE5Cg0fkguoVnCpLnMDLyElrP2gqshk7mA13ECqAdzZyuLFRcCoBkFrBnaeU
NfiSfdZ0aucmCMiAeTOlt04p7mkFkldZy20CO4zIE3tpI9hN2jSDFLfCtrDAQ7mF9dcKMA63iDv5
QrEGy8j9MjtwaRybNnX1q92ABhVYpEsZL9s8aYN9APQ0YPAaHJF9Vv6cKlChpsPUhciuFoUa4r30
1WFs/GKdYKJ+8W7KSx+xpQktbKoyKwYzzpZY56JA3PBNX/HCG+K3cDJ43s5TjdZhit4/OKFzcEt1
vAOmDPZt8AhpVNUwMN7AD0BzQsU/JdU3UVsXHBYc0pgl690wbXHnJpGjQH/qbgGLgPRCi0C/wZsf
H3Kfhtbr+scAY0yBFGWTQBsoxlrAU4qm+rl1VGYSk9rLF+Rhr9P069O6K3hel4eVSKFRQC5ypslY
KJvueNW/BNorYmBvNkBUT7/O+M9bp92Mtb4Ze6DNNLj1qP2jRBtpXGqRWVOcAqiPU5Bbjqglob9H
VJTj9HdJEtyskUOh+oWPYtcjnVeHKvcxdo/nqUR7Q53uq5HwmHTkQZHxh4dDyW39p7ILfvWhyYG5
tKkKu7tS1LeE0VMc9YeaJmgpwZ6EoC2BrxUdgCyGBxC3VdbZ9h36w2Ac8jQJxoPtiRNHJvgyLfdd
AClTw1/76onTChVnWx4sBdSx7KZNNT12Lsd6/yl8sStxMC7U3DmDiTdDDNGjDbwyLcE3TAPKvJRH
y2MA/jhQojegm13uOtVtOUTZzACSB32Q6TB6deFBDtDMAoGgzfyA3Q/MeWuUB90733bRsEcP5wvz
YhQRcDRI3G3kW/eLkIUGjA7w6GH9JAAAbf0heHBbLGBY5T6MrH50Qebya1TMtXfyXLiPd0OT49Q1
edv1cVp3cgMA33a+z/hO1mUpB52Xoi1snNkuJh/Up4p9oay5CUvve1PDOEm5W2/k23qZD5QsKZpM
b7AU2FSGroXIfJSO2VkzOPx+c8Kh9tJOYoOOAUxe6h+dZW8bGaXEMbmYrUPQtltp82IeZMrNt6Um
qUfR+yjlloX/l6XzWI6UWaLwExGBN9uG9uqW1PLaEDIz+ILCw9Pfr+a/K41GbaCoSnPy5EkNVVj9
NBbWXogqdBYXUNqiX1dslDGZsPijdE/IGlGz7Pp+k6zdyarQPvXFtbKHqNMbZ6Ok/nNP7AdNu+V1
vBHDo7fmWxHQ9FTPzpmdrq5+tou7QAxnq8Gh5/4exZKa9zDe2J3nn85o7oNeu/joVFD+OUOsAi9L
zwBqh4lnpq45Z/y6XS/3QTV+DAv1I+Z8J1mzY079YWELJTyfzkQeJBjuKRJ9t3RWbJWkIqzEPZpR
hDFtEXpiXDaUQo6SxUe9ROjx2Scm24HfhVUm32K3ns8eE8wjuFyntZGXHMUMzWmmf8fb4Eoqgnsv
7S5dKbeamVobPzYihjkhHZCFFCspSGW+sW/mdQg7sZ4YLgy3c4ZOMpufjVEMR+hre7vBZzlTfg8J
Cr6rgAzVdIe0nE8xen135Wg1d1ZdBJucLGni+7fUCLc9ZF+X+6iHR/UDjfVHTyvDtk+ucaWFOh5P
1/4sSVVCNybUwDKtVPSytMg3tGGG9ph+SKfZBSREyj+hlgUH2t6n7vA+O9VtyfxXK3V3qx1fVig9
E6tsDfVOBN29jMcHT2eImOlgPKk38T5XT7YxbW2pN96p4GrS650tXIKeRmfce+E295YxPBt4hcos
XkiQ7mevZPZGy0XkkCNZAg/ZI2357QZ7UyTxV0m8XphKLJ5KUDUvxVax/XrXzJ+zNDnBxrDDyV/Y
nSYoRpAOxT1x6GF2FYJKCWK0qFWtz3ps3Jl9+hNM1r1XQjNNBgtNkuaga3jfOPsCKf6ddf1NqzLW
BWtMy2W2tRgARn9Ytp+6JgKsysK4GuxHuCnXrMuogLnnMl5OZqmkMxBtYj8Pqdyi/34VtV1s+hRL
NuMvDeFUkSeqGvQPvuuLl3pI3RXGzvbnQ52l+zlbd16t34+TxTeaBFXjMqII6nWhv/R7MzNQ6B9c
yo2mT+SHrQLAnieEm+JnvN9GD9oqhEfyxTi+V5m4x7Ye7vRgekIdedsPKE/PqLLknrbrS8dFqUXe
VVQJixqebeuonVFRVc68HN/8V9NlmGI46j6LFmGf+0AcM3tkQy2RNbwHuK1UGpvBKOnLRrYbw2SQ
mMi8CClz3bXGm9v0Ydzb0VDUCIQ9Oh0zxEV5QHf9ErTasVqsk7fKV+XdpeFijeSx0H/odvhMreRM
uveW2etzGo87TbMLWskIR1bOQBwHkRYXRE+mqpbKTbMGv7ZrnnxdHCy4p11qb2AHENgNX34CguYx
J5mOxDYu9h7noxtIMJJil80MY9XdE+5XLV9VOKe+ngmMhqjqk6N6imqjmZU1biZIskir7BLZ/4z5
EoLhRcrP5Kn2aORp5IzyuuYJVJ16P1XxbqZTQV/nvXDzMHG6SE+t0C/Evg7USFHGuvleaIqMA1ua
Tx6xM8h3BA+VfkgMU+x3kd/VewZGwPAvQvXp6tscQ7zIxDx5jnRC+Ag0UT2qtbSMt6Vowyb4tQwy
nFVsmj44KhcDd4kKgWqzceA01psB+yeDX1oSIiXRrwXEmm5zXiRtP03aF6GhqBl6vbWgtKMshiCR
nFnOfHia6n7XB5+Q4V4W3ATKv49pW7Z7zM0zS8+9C/voBlPE6KKDVdRXul5v9G5sqbAnEZPexQZo
+nuWFMmz5UAr/oubQQxJSnfe5IXDE6jWQ+3HVxygSZ+sWs+up0nMX64Fle5wTuKTXEmEB388I4aA
Gxxui2lv+niNpNkyX9fcBkQ6hIo0j9lvSnnEhNic+u5DJbpdxfQzKbOT+ul1JMkYrr6wdrOTHLyc
BmALMU87f8vS9Re9B6Kl4t+uXjil2eLfr5l9U56TVs3rOohwch7LxDkqP1JydAxuZPTa/WI13yIb
d0O3sGJEX76IEMLYx5N3a1snaqY58tlxzDTa+DmThtjLvtjoSx/BRD9OxvyQ1tXbBBVJcwOe3XJt
YmNXa9krkxFvJnWkqujuZ9YnZWqbn4j7IXU3oi/2Ru385TwmbvGSp8st7YlxwCNGY+GbavJUlIDM
LTH/zufIx+LNsOtHq1sZrmscoO9Fyp+M5U2nmgrMekeZLupi98hLIkez3nJN3MTcYWty3uJtkND8
sgfvK0BDhpaW3UoYI6hrJCY+qFl2uKgjcp93FLdoKDEf2/7CLjWYoatmjwhXnuCk75LR/i4qOhBj
QCu/h1nUbwN3/Yi1FIGLWB9CL0c2bV1OidmRLmNoUDXcUfs9GVDYPZGBYCdHKytuqn2B4xDH4926
MDpSdg9irZLQNhHXGqs+PfWVJIAn++w0piFVI+ez+LeOapH6gCaOxjGPScfBWZglFDD7gIE4RyDr
v2Wce0xoZBJa0D8ZqTaEqAMwFCu2aHftgQHQ1gnnebkpgwaF9W12YqadEMRgM+Sh9Zu9Qd0gzONm
h3c62H4JpclgKkXh7qraO6kcYGbJWaZAVNfEzbejhniJ3x0XhOPqpmWu9UyrUNxt1YeUbK9I6IQU
cJZbR76O9vKZB8iceMM3pdpD0JYb8DoycSN+8QVdOtZA6C7L9OS32Wc6z5+tdB3OfvGASOVjiVXO
umZnihpbZf8Gmb5Vz5mDvzSI6zrVafLyl6SCCsVjxpwyp5IoSjKq07SiZEw3LnHqOs0Ho0u3aDxA
Y3nUSuimzLWsdSuMywEgudo7nXYMjDWCH3i0J598v7vknHpZfDeGIMsMQnOGerbKh9rPT2Msb95S
fwdlH7bWxavXqFm6y1Il26ZJT+OwfAcFc4Xhb6dzl3A0k4N6hpU1hZb7auTadsSATc6XclNGN2Wh
aRWHwBu3qy8wgvOGBck36pFwng+6OxxXuw79tUALU4F8FHaJ5WlQCRHMpY+x7e761N/abvLoDOmx
KfzfLF1eHEL1lIHRKjxlSkOoEfdOGqBK7ewLuz36EyfLo+s9XbStSpc0QXoTjCd9Nk7KVbEAsllu
GXwPZQEn/mQg0aEnnMBx/MA4ymrdx1mJkFp9nVyGsVhJNKXpe0wDjWfPL+pG9Wy4VzdVVNN1KvxI
NBOX8OaTISfURgZDbqgPRZk1P7oD4xKKftgYxZJDJPI/7LlZIn/IHgqsG81WtGeRoQxBNPWkkGXO
jcgHIzahbw3+I2DyoWto269Dr/d2nWtEo5seK2veLjBX3cKDWlLsOrAwGkneC5OiSfae0CRk0SJR
JO4p8/aIYoeDFp/6fr5Tu6e3+wdY9Iwazfy/zpJNYdzFp2wk/7KT57UrXimGPGWaDi2gfFus6jMY
ki8bVfgN0wr+rs1wFGVGx1lV/TX66gNhe+JLjowhTSXYXACyYkfL3rhLG/dpHMZ7ZJDPBgLBDI26
mNwko1QPrhbb4KT2ZbTzz2Ggs8Mabsp7KgfFPnl3RXB1/OnbEvprFWhplGd5GQLlPnBGrvY6fS3C
O9Kr/tqV1n5Y5498qQ7LZF1bPmlK/LOUcxAueeps2Kt3iWXeAK4QbWwO2TxctGn5rJW0L4ZeLvIk
eu91zZdfI4U/VBZAi2bWXCy9ONbL/EBMUG2ER0o5rqCAzT1CtEfbkfeJVbAWVg404ZgheNGxM+bT
bJc7dURHV7sK0t1CZjd6exjLk89i43gdp5pPtUccla0TiFiSENcfYNmvfX6sRrnP2/HQahb7MIAH
CgsyDOrybhH+XmP/SP4CqZj0oWkf5zHrHirCh3atiHEMosgO4lc9rXLPizzSxu7klt5r7yzbeuo/
Ta15yEbx3mVQ4LriN1+tD3UOkfg9DwFqurNxWV398b8QSftqGkLtMSXKqzqkbCcGMDEbldlLzZkk
a+9Uy1FryR7Qw4hSKV7K2LynH/A6Gf1TkAwfwokPQR3cZBVfyr78Gdix/gjLMZf7NC0DmCDJa29r
iKkux1pnhFjqoK+a1yZh/phcKtldfTv9BKePalc/VNl0cfXl3mqrYWOCPXU+40+axPwdgnFmXof5
NSz9Gxv5fYwbd5OmfNqYT3/KkTMzOOuwiePu22m9GDjHu6ngsYIF7JvW04qE9ma1U/oSymtmSFKZ
zj74cbxXNjo32r+zPz4LDK4khpUa0Y7Q9Z2bBG99Zu7mmKKH1d8kUkMrkvkq7HOb6mC1kkihtkDk
zY/AEVetgYgsBv2yLvOpW+1TYhElom+fbhgOiS/Ox6/UYhgU/rEBh2fsaR8YGRUDsUf2/W9ly8jr
kicnt9+ZnseotZINaYc6C7wpPFQaLD/dTkygBkD9SxNTGJs4kXRyraiP3b1eICw9W/dpQMY2aMAf
dGeWaRvW3vioa2CzthM/l5CDN0NvHvO8OtmyPZVZ+5Q40GqtRH/Wk/h5KeXLCErFgEBEc7TCPXtO
9pN5/i5I8l+zYNoaTmpwEeFQL5cATYOcLu0SPJmQKfnq9CnPs30szSKyjXEHV+/olyPNX8u6y0lC
N15WPdXpcG4YVwm9etdO1nauyx3GZt913KjWbdVJ6xjLRdp8yJwkgHUKWbsoburBdAoFmNunMrWt
DZTUKPE9fPVg7pel2y8tYbHTvUxufLYr+K7BWoIv9Uz4MTL2ZO4dVsRr1orQDDboqZWauxm8xaDZ
uHzzibcZpdw2KGiZR04ZIKMoPlX8oxn9c23Vp7wmdPZK8g9zYvRSl9jkreuuZDjFZujsZKsNtIF5
clm2AUqdcOhLfYOy9JvEa6FltR9KB/rMqm/Ixvc5GW1sePTITtEEecPOlpsjypdpqO9nI9j77rBN
xvHAFMJQ9v4DxJx3BBg+Usu41kG7oyXzDOR9mRfSGUvQX4o6T+YOL0HTPNR2TyZAgajVp4Y0hUFj
02DsVJxRZ/mTDj+5XR0AGKTzBvbDxmIm3CbPGAZRMc6kk09jbl/6QVzIOwhZOltSzkO+Jq8uw2Id
6WqtwpGFNrUBXM4gwM8w+GZDQbzBa4FR6oTKwSmuLOKKrecISzFGw7FmSI8nP0Rv7GvZO1E3Nht7
SI6FS+eDRu6wdouMhF8CaddxGBfTYdQZ7p02QbARq/OtKsbQ/DqfkiLgaUYErx6SDBq64YMbCPxd
jjh01+Jd4/IgPSsPtczj7BXjx2iPU5iY4k9uG59uMZxWvzqmoJ6+DoaS9YycBqqq2micNSxHcDej
Ah5aavkauTN0c1cN/vuciM8c3TgO0J0I6vux6z7RTN3TYPMk8v4VU4hEtU7zqg5lLdd4WmnjP7Yq
T5jLexQ9T62+HIyq+VU7kmLcoQqSDxJs4AP3a42dC11qz4uvn40y+UhG/RXNz20n8ys145dmomLE
ib7rXf1ubfJHxCOuOorQYW6vJ9uvrq7Wtzjykkywa5877FlWaZehFQgnEirVtBaonrQpr++6YZ4i
wzU3XR9nYWPWR1j0fxcT+U/ZnhNgi9gQf3yz3VoJWVregcOB/TpUIOZ05xfyryZjFOAEYL8oqsOo
tZEsiz2TciLUo6Dmco2aedBNeUMn+6sWeXrwbeeli8uJIhIT+IT5hIs/J8qnymb9Nl3jEP97Yvnw
TQAK3DxQatQXsfEHIh5JG75Fc1Yzx9QlkpdSen9ms7j2RnBM7IkepwnvUInfoqsaOshdEZq8vJ+H
xzhb7j2n/qMCx94jT6Pd5NwokRckx/totKC4E+H+BMUa5f54HD3jUQyg5BqnQOYdvPiB3nzXu2+6
HkAq3qV4EmYaPRjrdCmo/TnL9KDRJuFq2l3Vl5eFC1uJqCnO79S+NAA6KmEdDDjwBF+IHGUaR6BK
ygi2xE0lR6jt78u5+WUPPjS5cZFz+bcZ9XMupb4ltmnCbsXUua3Cm8VbvqRntRRmU5wqiYIIec6O
XI1ODYJ59C6WJqUGJSLTHPJI66qdm63fRVvXm8Rtn3qPWl+Tn+YZcYNKY9Jb+VDwe6L7Z2G0IeM+
dro3XvTMjcy43Ps5agulql6Il3VMD4ZlhCpXbpGDSWT9OnT9TzWmz4hiM72tfeny5Jw38Aa9wKQd
N/+akmYIZ0s/61rwt8mMu6mZ6a0emzlakvje0ZiirZn1E707x6pt/lYyJ/Scvnudp9l74Ge4+cXE
M2rA5+aC6KFwLAX1uU9p5vxtA/cn7auvpqJTxmi0nbSTYctUISfye3GuVvvZ13RrE/TJzvco3g8Q
67U+5s66X6Tj3/u8u6AF8LgWVM5l7+29eXrSM30/5MZL7Lvfa1dNoUdhNqxN891jUs0/iLnQi5s6
pysFhnBkOiptNM82sPmI2Cpld/k7x6p+NWQ/6kJk4Z8Tc1Wgfh4OmdaFKvgi8/zNEhOSgvHkwrpJ
obDmizmGztQDwy7Og+2+phKOBa/+rWJ9Y1XNE2026F10T3Eh3xNS0l5Oj4MNgj6CkdRae6plfVrS
8VRp9iNn5LOJ6+ZOOV07m+FBeM2OiCUyGqOOuqKomIhZ/05j+73O9hUOIooaqKPlS8kEymbTTria
fPgJdNL+MvYBQmmjsfHtUdonpwSTrKLm1NFp/HLTKpK5wwYZEIEQQ/xdaOXWqpY/Zaf9dEmub3RB
wLOs2cFv2xNtDkfHyW4CmawRV6PhTWrHeM766jn3450w0/JoBuNzZv0YExPF8jx5W2PL2Zpt/jpR
/J+a9NFt0AfW1/WrEOPF8Fuq3d2vuvZCEhdSBHxo8/7OyYqTndenPnfu07LZKhicYAYE3xmJHj07
oulxLxq0luxEBftj9eC68tMKmL8tTfT+q73QxyOjMtpQpO64SZL2mPvTQ2FUP+qK9do9a/Yc2ktx
N2rmSZnddmwuej/9zRyo1HNTlq+94HOD+I2QnKuXO66HDjHrF045VcOK6n0xbnqLmEIJFFPZob6Z
dVeDkHnKU+tYdeNWZIwtSPzNWOghYCmD6Er9hhDGKTPGM/PqOdhiX40jAnOLdnW78dOU0z7pnM/C
LG+ev4IRGIDpfr+hr/2A9h7yIzTIKVMJBz9KxOLTu0Thi47JOyZm3+nAD7WebYXm9iEoaEfBx/+V
TvCwYnE8rXhC/mabFSva5eO2E3WIKwGEtbDa1KBH5tc1K2Cklz+VjNwqSuo7a0CYH1s7ZU1aiyNn
B79l4laRnxCoMRD4wx8D3oN5Ix7ZrrS26WO7bwWPP9V2pQ5rh+xCW4Z3H5zaAlUJBTPtwsRPf8TI
4nWJu9cm8w4R0x+KImiqtw9a5d8XaXOmpWFTDXlOu2KVR6jh3EtNbj0IMX0PW8Ggq2Asui+Sg0MG
w9/K9I9yqlU0S1QD1QcgpfD8/YTZhPGG8/01h3dM3LYUcDyGQ8Xlob+Hdk15HcqbWme1JxUEq1PG
AigCtwREqPYZUjHIyluzfFbAmTLjwPA+tQfmwB6KoHMIlNgJw4sXfBixA3617NOu25fQHUz/S4nW
z4ifLNY9X1RP44aWiN06WVGNFg4qi1c9DT7kCH5AVLa02mlFuyFrzyJ3EDZnMFf/ZmE/mAmj2CkX
hbAo8I02dg3qpjXWBwMnQPklixknU8EKKWI6zp1+Z7ha5BpKBxOLBlMBybS7trktlnlSd5XYw2sy
dwCIaZjE0ylurmjTnOfFuqit1pSCXTCM4dhRQHQvbPW4evJNfzOZANWMFzTRPUEkBUglYqwYijM7
H38b92TKjO9ilViOyJ5N2gRuQ+sdUYmgDPHe4jmU8CifqYKHIvXvbWpzlW0e6Ge7mitjrjMwhuIW
iOKZeuQtqenimj17u4o7OOKxKjT0uwAF9mFyWWSDouwQwvpYe49qLBX2xqN4ASmEa5n0NiqpmpLr
WOalF23k9TsxCPym9ujm6XG1VqJMcoU8PjAaBmkc6mphDxGoMkH5H6zM/hSWjHQCbGH1avsovArX
7Xnwxr5kdSrig5qIN+AksNjBtG20IhQgHBmAV9Mc+Ys9L/dTKm8ie1E0AW0IwsrbeakR2f0uccnJ
+W2q9h0bpZueMWE3tVBeZtOvt+jbJnP2lS8OC1uClTOd6sA7dDacui6uVDh/FFuFr1IbyyNBZ77H
01T2V/h3YQ5iMHTT3qe1dmrN/CisIvJGuVWBpdr6/VQ+eo21lau3KfUfYXJGigvnyPPmyAaQ6CnI
dGKKWvmdmF7Y/bcKdfc3WHdj6iO7lIFUqWP1ulAfUDh8D9ZvuUxbGA5cMjuWkJ2lcvv+QTTzr6eX
W/5Evf2FH6l9bzKQCtZBRfqysvVwA5Z/4tZUnblo3tSuzNm4nAK+fQArjDHoprhXx5//Cezpv3dq
n5QPmM3Q6tdB5xiYEJCehFuGEj/rypaW03jXK0SKJEMtgFH9e6QCQlOp1sXJd5LB3zG4ULKehKY9
K/9eC6i+Ij4X0EUE8lAB8DNfq/xiX95GmClcSx38JLm9QUt4i9lgGRWMzM6iaMn5R+oiY5hivj6p
io0iNXjdn6ZCZhRUhTOs7Lv61e2Wc1UdNfRQLesvm3BBvkbzn60u303wzUY/YUKCB3L2lq7fKrQt
O/cR7Jvr8bnBZH7n21lVtZIq3csC+KRsTlbTzn6E9qWldujmZpTyh4Bwop+qTUAVSpWIVmxMDPXT
bLztagw7djgPr9BkFFSI8dAczq2I5iiX6THJfmSgb323+Tt256x/gxK6RdP/gtxoxO1zRiRcSfW/
6tSI+dZyKKl/HTnCOJaHaZQHgb1ggaRHBzaMtkZLXutx2FZYRdtjcVhk8cYL+Eet7KnYsSMPCuXO
V4B2uesYEM4fDe520T4p+/ILn68Mp7XYofIT3DmivltaNbbsQS7UY7MK6muO90LDTRRM2ZkT1S30
E3OhLT//27ScbHV9xsyUKNw6FszNi3NRp9/lus+GF6HK7va9PbxrSB3LaYjUz39GmRzbHpHpmiLH
nS8Dz9gXT1waT3r0/+AaVOmZMVetaeyWTm6MNKXI/kUdJGq1CWdjH9LZ2Kh1gUiyL0n21uVV6Rtj
NBYqBXyEuuDKq9+CJjkoMzyC4jodYmiZZb8qbL+gs4tZGTvlxaqDFxxpPNvzS0VIwmpazqMACDYz
epoRJfW8Vw0yiJH+d4Q7bJAqoTlY02XwdoW3k2LYSksdZ5ZrdGkO9W5qe6BF0z+AeO5KH5Zl8MGZ
MLLHYnhRe1C9SRkqTqXyvXpcU30HSpuQmcNwsHiK2aUM0dRB/8RsyvxXvUGZA7XFtc+U8Im1UzZd
3SdWoA2UT6UGutHK5CCCHyu/cFaS8QU3h8H47/lxrS6RuGFlUcBRXdZpY3JHccfcUh5QQ7C+GJEz
2GEd80BZ77J5qxncql7lc4aoP/MoIK3ySagtPI8xp3dgW5qU8GFFcXmo6m+tESAwvabrGqrCNmud
81mjeyrAPDQYnrjp/0wXwgV7lcWhkw0pcN3oRR6yAj5IeiKf6Wc+uTPkjPLGF2oBzG8eggmHkafN
QjsDXfsspykGdDfXjO5OWDE6KRYmhQXC6nEqOANT7j4H1dlhLHAFPLdgUKVhn5ZEP6bZnmliG1t7
NZE0UPsJh1xSySrYApxatkeOnep1UAc2c+daF47TnMhPlfNPVPpY2365V/vvv5PmPBaQi9DYMQjF
bW2fp9+YT+aN7opKbmXTMYeHqjG88BTWnVkdajgA2iv3k5PDIa96ykcBHfuaFd1W1UbV6uYLwACv
GE7FVESsRozPr+Y66k3r0s0k8M2HsvpqxzLUASt6m+Lq2i00YxKUdr1/rJKvINklWLmO1EydJK58
WRE2VDs18SM5rvuG5XS015oYgeBgrua90345FnWt5s9/q/HfXfZNfw0I/bAB6uuK6dznF84+VIc7
NXS5c4K9sjkqzFOJV+EWKjriI8gVne5Pq0Le8aYmBcVXoMs0hr3W/7La/w5ofM3z9QXjoD7DbPxQ
x9wX7g3yRCc/HAcJvbtG2OG/r6hIGQmbMrbzmo9RigovEZDA/CRJEKkzW7i/uYmuGfYJ48f5DBRg
t7w2841YT+UVqKmioGGfE7VRa/9kSvBrzX/q12DLo/RhbKijpjYX+7PANaryvzrAbE5dz89IK++Z
Cqw114aVddcd4dplgM4R9z4MfbpaKXUGo3dZxaO66sGsKUOk7zVnX30p7sDszW1s06uLwOoG4cMP
lFYmPz1bibnHUJeYAjux/rD9jKGgMqz/C1eM1YW6Hb8b5ns+1FsHlqj6TMsST1Yn3/NGf7B4fk11
ohP1XEFJQdDuXAJyCC2506T7TSEL9uU8YyjHysexa69u3z0V2rM3tQj/ufft5L6wUasZ15y96hRs
zQDxBpBE9qTykzSY8JjWjXIPPRi6rQAAMkd2mIo0pH5VQZGyLIQhyrZxE27qHOdOCnVS50GjY2E4
9OmwKWvjjfLUbTIv84pMCHFbJ+OdJe557jGgUVcZP2yNDr6QXlbqbPaHHI9urzF1Z5LtarhiXv5d
i07EcU7G5APEARi9eKMXh7GDVEI8sUWEOsSnLeabNTJyCbS4C+7/nSDOsFzeMmFBX7QPnVedlOnr
EKX4z/JwNjjTk8+Sf9FqHKaJva+mBf4odD3v1etXxJRYC3V8Yyf4O3rZvUmNldwEamZjzmFZNzuZ
A4k0xd4iDE4ZTaBiYA+4OrGcg96r3dk79lUWMF9lvlfOxGczEVYag7xTn9Uvn87wrkyAnjj7fPys
lyflUBycaaslb1ys2ZPRE0bzLhV5KNdRDl+B0r5gcJcYvs3porfiCrXtVYnpk9ZsAxkfB0VpMNLH
RbfUjGv2H1eEz5KKNEh02LeUqXIIf8qFJ3a3j5tnSEMq6uZbcaU84Ty4dTrqJwPXDF9IQeDDQZnM
cZof1/o0++9Il97j57P6zRnqjfpwXlIC+mfSPPNZulfvYydB82fXMTF6Y9DvQ/gzE1c7iX5Wg96b
Ob2bqpEyke2BHauvB+m9VCQdKrFfarSCTGiaNIYS5WNhjHk5KhPNx/PbPxPC5vhnEHmswRpKWlgy
y/3HmOmHX3dGtHT9HnwkJidDx4h1mzjBmi93aRnjtDRwC1NFuFbW/6gVyVVYvhCfxFQ/Z0pGfA8l
O5DShLpeH6k9RoPAE4V0tWAaMoD8wGGXZFW5K7/YtOrZUZ9ZvmKXXYqM1f+XQZnbuasPaSLeZSsj
1l2xYbCpWOqqrnfqRtj+0O8JrhP7XmVfalRCrv/EgAy5srQ5nl8ziRCpVDTlrugf4/QHd6nyFPa2
TjaKmSMZICyqi282esJ6EFUPA4i8UPfKYxfzJ6W9h6lqDtwvLfPUIZf6lWCIAZU8sbgBnGur94w7
6Igbq4Nmmy89crkNFEXa+MK4cQ41XRncbM6L1HWxxyAR/nbN8lL59cURYmtAMZ4HNnjA0Fj4bm4c
Zd1n6wbMTT2JuUXOB+OEgVmB6Qe9uFvIy1kNieMESzg0pCtYIsCSH2WRWdx/wRwDRyR49r8LtTeL
be4CPDxPU31n52qHWSeyJ39VwRK6lbhdP1LxdQZaqMwaNY+UMrFOjgRbNqPPSQUe/9ZfvwqdhmDx
ZA+PzOuMNNM9Nub4B4Z4ArIrt8XKAOxgljXM4+HBN/NvvYK8X1anFYDFWSCt9jTDpGR5jTQ+jLI4
BWYT0pYR0pAOxUpf7A0zgeFzKr4AhAKZAbPpwLiqyeqa956SSbKTQ+e2VBv04cnUvOs40ydtCY1c
0HnIbTWjtIF+3kBsSqFXLY1AB5S4v6T/ysGwp5AQnUr/FkK+tIIivF771GYcECECGdrPOuxCAzEn
s9Mt5OIDrMLHxW+ifqnvrJ5zl6IffMjEgipwVjXHRbbHtUj/2EOtbSGP2edOp9DdB5j6Qg++06l6
WLMZ1mBP/46X+o9ZQ02uhO8NxVMz6N4COU1j/VOL2ZISzHvbwz55oinlj/BrxWULGBBYO+ODCUAY
Knnaw5p1f1Ca6DY1N/bEDAkdlanhtWT4wCafKQz6zCvaJH68nH2qTmExrgBHEBc2rW0S3lSjRyeJ
c2CM0uOa+b+tPd1LGh9gx1QfTrfOJ2SZgJ7i+1igNeit1l9Bw/GuEslHisAEZX96vpyZaFh3lxzC
mfZoxrSLAHOfIN0ZgMDmeVjECUU5GqmG+NNZKgjD9jCHeQkz1W11Z2sv62cdG6TWZRsOMoHUr9MW
oy3oOaeey71P+XLHyOinzJtfdaTiRZ6np9RBkQt4nZa6uv2oY5D62XJOpg/I1yTygZGKw7mKk4b2
F6p7h0zrvYciFSc/+x9P57EcObI06yeCGRIa29KaLLJJNnsDo+iG1hpP/3/BOfduhtMUVSggMzLC
w90jTPYTjH2YcQvSCeXERMAEdZQ+eVQEaPsB7ePVbFR4CmnBW+6hcQqr8J+TEbzMEe8xaYfVFh29
NLbpq2KV0zfpLY41Rict6c0b9deOz21X/qNhDXAt6tJ7mNvwXoCM3DSr+AWEfOzn5jjC39zZ/Xiy
cvNm0RbZMAf0qOrppiNUuwGnGtuOj7IenXlndcQSYAUc8pjkWHeOZPNj+IwscDkts5ovjQ2kp0ov
wle5r9BSBDzoBb1AGzcr5lWbFKIdnHTm+m79yB0vmNYWZwNZ5IbGRwjIUtdnvfXplLVjQzak1C4P
B+yn+/pDi6sv+hBsXoOJ2NYAhJISuE2//GamCQmQmo1wo4Ih+DsjANnosYttiTJt4yO1svI3l1rt
BnMgLR2bvN0PTRGe55wmEvpHK9oVEPXxUvPo7rqOefPLRD/GPI9j4Ljmjo1qCcqdHKZsjJ+1jigC
HZO2m9rUAQy93rlkfu5cMQg2j53fHurOOgWuf9BBdcs8u80FiRVUoJNuwF+kVbMz+75bgy99Vgl0
NoiDjtJQbnHYMAmgZdEBAtM+Se+GDa/WsxobWNbbTebcbyCkoJxyB/axTdhICv+SmvSiE9oOXaqT
ukHR2E7BmPwyoNTuapX/YvALNOSiOHg6grEs/FPWrbuK0/Q5Tzmfg554nxqzuW/ZdY2dvw9Vm60A
JKBotsxYCij8K7S2TBB+7AcXpAcCdlRD6V1sUmS7f5xV8uhols0wanzyygCgmdI/iIZLFjn/YhSV
Fk0Bi6ycga/Pi6Ntva6+Mq4K/ikkEWiZNkBg2d+AUBIa9HVhojFs0A3C+4LPB3i0oT//VMfOK1ZK
TO8YNnZLuDLGC1AqqQZYJbpvL0+2aWXvktJjm6b61ZkZQRzO0zWfJhgGAecqzdOjXElDQ4R5IDcL
ej2LZd2M8Wtp6RBak+kuStvQoG822gdu1m8sOuABET31qdTWrl9/9EgBDAPaQJk/GPGioePRYSSH
4WPntI+pjPPxrXQbloB6jPpEvsaEy60lrPvCPzZLhEDdOAO5PqCE2HpL9pg41j978EUmptPZLrJH
Qx+DTZkmDmSzBPdzVyOnHu2NURqQ9fsbIrxdTx+rokQETAnR1drv0ONvxliiaM6jtzjxnhsGCmxM
cJgD+e819XDBM113H0zZzsrmreL+WUXzNHv5vVTxqU3cZ932NX7Bp4dvlJ+anmcAE/kO84xhqxcm
hS4tHaWCHYfVznYrWJWAtFAKBuhWWEbf81i9Y9DibtwMo7w6sv1dZ8L4QH01bRs/zVeemf/Db+du
6PU+bgYdmZ8DKK8561Cr3mOc6Afd+cwYl8Wsk+VvS4OhGttdmy/vdaU9dKl6MxtQTa/oDpBKoMf2
lFSle8vGDggKlqYPNJZ1IaJfo0cAme9MjR06q88Bw8uVHcAlyJ1Lgksb/h1vRjJtHTN7w1yfJp4W
PgfDfHbrIZSCnqaAM1GP1DSpzc68YYZ4obX6ysHxWbsMbNLnFHWTPXxB094FY8Rq0l7GLIFqRhYx
MPQIXW0dkbJCuY0X55eaxosy0WA7QfekIvWhL/XVtNJr0ATJaqjKfr2AMQyt9+QW3tugTe1qClnV
NsOED9OChVwGDVrZ8T6L3fdkMheacsiAcOlrVj1jFcyyPdhxt4bRqFZWnv5KK/roXVPoh3YS/mDi
R9ueMqGPiw8nwO89Q/9h5u3jYJNGWJnVQ2KfDtjmPk/4P62MsnVWucZgb8sYkezRp2/himq+AqMO
nwwveHSN+ZXD+leduueio7i17OUBE0rq1iZ5oYMVrrnPojniBuRsedKcYsoBWXzj2uMeosxl2yow
aDScmZ48eVF3siVBTEMfBW9XAlS0zrNR+CfPXT7gtqframpbTOwpQ4ZIPzFp4q4TYBo8J+HDXqdk
udSe9zWZQJbxMGH6px3hxbSXZoyOXTWl+BKGL303vs6lyrcJ7jhQwEYWpm6t6iE50YPFI0M7QDSI
aZSaG3eGV+4yy1mE8lWRbimQ1hkaoxWK0ctku/c6L+AtLOO4xtEqX0WEcX2mLDH6HXn7sYE8rg3V
ez9W27GjUOkRdDfDQoOLMdMMfPyuRzJQpaMxUl38lNfMvdNNgMtCu5YmOvRaf/QUXZUugWfjzsmy
to16g5H+aw5yOXT1sR6DBywHYtSLZHID76QV6imlVWT1ao1qp8IyflgQNgYw7Yhyjflk8EZbhK08
azfYzja0vmhwX9Bj7/1implZgzIBDRYK4PwJhsqlcppX4sYB2cgWZuejBXzsKoAjlZzyySjWfdpQ
upWnAD8G/CFoTejVpkRbFKXtrbD9z8KdPv26glDPJoVgdltS76Vh1HjDOIwoc/ZV5UL8K7Yz39cY
2Lx09ZOWIHrTmhB00tgWjA3KNfMQu/VTNqASt5mmUFYRY2/UWbPLfQcNG7H+UzQD70g8L9DgtJKQ
yh51WdlzRurnzPqbl87f6ew9RdV4wub70TaqfU2BGjb2qyqiY+oNT2U2XoJl+tV6/Dv1L5Y/sLzH
sdwES3ONp+bQ0S3fWIVLfzGezp6THFmYX7mdbotkvDWucdKy4bmGX4TXzaYeDdIvUmAczdxoFQYF
HZl8F+neCfPJT/AKfO5Yu4Me0tomspC54wyGAlcT0hAkGWh+Kfx6GKkbWGVHmp9f8kAM6IueERsr
NM7IiacM0vj4xzPbB9scduz4i29kjBmBALJoOp2EbmurGppGeKYbSw5PTyY2XUhF3oOJapJUmoaF
OptReoO6vY+S4DaAbuuq+nL76VqQgE+FzhiLVHvvlHvC0RbfAJgLeFme2jE6q9EFIvKP8sOhdycA
nmhfAVqgONstdrhzIdMzgwqqEOKGsuLRmSdZdCpxH+to3mEQd809449CTjG3WEZysxh8AMzMDqwj
B85UMR3NMb9Y1rTNUmANMEujC47w0fG2T/3fzQxnHxwlwVgN+dnKS7EyckGKF3UySDPc2j4BCrwA
5RORFIzN6KBX2HSm9q/JNp4SCLOodBDY0fkdBNEHEsyy5sXM8p0YIHVOthOBeUE0HSA6gMU2ab/D
RJTWIHJZUbYDNtikIJbpbI3u1a2sfWxw+tZZuFoUckMKyW7q4AHCtYPSfciAmqlHDnKyeHq7CQJ4
RPoIOkPs4D2yNP3j1sbRIFN3OfoNXOqa2HlG4DBQa0/fseufBtdpdzijHvCL3UxNRIKbnjI8XTOY
Vv5QihofLEHlNwwmUNmBnjbjkfT5zGxfbEpZd3WLZrlQeyrcjbyvUlJDR+eJ6gxF5HDyOgQZTrw2
e3NfOzVmjSU6LD8+GH303OFIieqMvqoZHCtGK9Di7JutxVbHi3CApOPvsN8DftJpIOCiMDBVoxXi
a5RTb3odLp2IWqYi3CmeyMyTcdGXGEX2q+jLI/L0F4kgNRusN2nmcpfrOby47YJYON1MXrK3Ae6W
LH6eQSjxkdw7jvnHXrhr+ljcBlTdgT7sG4pE5VVr8dtrKwg3QLLuPG4tqvOsgBzAMpHdMg5kW0a/
95uAvavTJKGHa3gooH2DkzYcL23loZYqSK9dIBKDN2zhyzI2mJMlsO+VMx/nrnvF7MK2kPdKnOvM
5eYQQuUi3EZ6odkRI5zLUkavcYc7TpK9eKS/HqRADKzWkxsD4TTvdc2R480B3A4bo9oYAwnAasAp
E20lsuEJ3wSeWq5lIy5yZrzyGLeL5e3MMcDzt/EAQWA6fE+NEv/l9GbFfSMH4QvtoK3cFr9ftlm0
PFBXnCKrcJhqacGK4aRgK7+a1OFDlb1UAtDP8FmpTqJef6vgFMWA7LpL87fX8gcq2Lds4f4Qlkcm
buNx/1fL1UrvG+YMBzoxLMFwWCNhGu5NqIUQELkNEKKTugGMgTWuIZ2OrBfEzgO2LeUuyp1dj0vE
ggaBp6Njg92vJSQshCwX3XkyNNe61A4I2XGt4DEhsih2CkcKfBxsNEAOj8hWl5AV2BrmubYdCngu
2LT8EOITtgHzeOm4k3pLVrW8MBz2PqCRHLPyYtN/Mpa3lmowwG/FS/4UerMOEa123+xuJAuG12zR
wkWYYMEXxNoGM6sTLerBlFIH8gFoeDeRbDv2ro3U0TP7P5MXnxM0t+Ib4S13BwZKZ/0NnPnkjtmn
2dHGnGfnNFndW5ctJ7h9Jcw350XCZDl1iE8U3JTpYqTjhqoZfw6YnLV9TkiBdDyc5RiZqveyV7+n
IFg5Y4yACapm07tbGSAcRc/6ZJxsqiOPaALp5LGjiukFCOx2VticOjvY95CmrSZ+Hp38MYX57eQQ
bSA+EGD53GWGeYRjPk4V+s2yvzq82Oi8+UTHqqeFRQIrjy4Ppmvn4yAx0XOZT02Cs6hGIjFUJ4ER
Wyot+UrV8+wa8SHOjMcudug33MzuuyyNTVz5u8qPmV/UIQ9KH4qYCzfLozLeJY1A0S55Kyru6mWK
9QtWTmsSatoKHzHiEtO5MrGjg0vKM2u5Le44bOXRlMlIA7jf9H3zWwIosnz8w/9I+JQfp3iJtXhl
jRxQcpCn/T3Ww9/m3PwLuzdaA2TO6xRkTYnulAQPRJt2kmHgFjVa515VpETTc5fFHwv+kUvrPZtR
8hzn+UHudOpB9gVurVEqowqByDNs+RAJqRXCtOsEQTQsgdOJG80AG5cNDwN1PyUJXBkN75F0vzDk
hdhCSzuFPtI5b1FwJq7c5Gyb9PyIImpX2/VL1Zjvpoe4ArccvZ63mFBs8hYGWRhu5hHTEU9tsann
RnVTdrZ67G+n6mDRYcZ/Hfwgvw9N+7iwgZN52GHRdZ45zBuqqzAun32Xf+cuPmj5bkqsk7O8jOoD
dG/NF99ioFefb7NqPtDqaHksRggboTxibP/q4xDujf6EZTqyRSP3RZF/dhhlGGTLgf7tadYHShwQ
ZiayrKc5OikvuHhlXqykJFWNf7L8fqAh+RYHWJi1CsKGAPMp4TB8S2vo8WWzX7BrbvH3roJ0K9u+
iM2rifRQnn7lYlc0P2QLjv0eGTcyYQ3yYVoEOzKtY0rKaXIgOJxE8rAtNQN0fLc0SA1hB9nnDPgj
4ycmVXSEmUQI9jXhsR5FX8mc3FQ8EcCHrWndO4t5X1W5yWHzheQLNQPq7OjOfeEM4aDFkxfjCukC
+emNYb4ruDwHOQ5brnEWYT0NAdZe7GEYNLS/FOEvZtGyFi3ePGije9DziaE/DLhVmWyokeFV/rSX
S42CcYs+UNYJtjIUkQi7bMvbZjLOFql951NM1YBmhE8ek8mfmPG9XpqHNtH2EmZ9Xjwj51ui6Jrh
vCf3pgfQ4+Otcv9bnpscuoU7PynlwZmzd/KR/ZyPjfsaD16yJB9wihGIJywroOmHK66en8jj40vq
pYcxuCsha/ChdRwPeuvv0ItWL/s18AydxYTnxfg5zuDIQBhsxVtcdNc5UxYS4yAPZswaPsq1ZWeR
D+Hx4nJkHwcGFAj8KMd4TzCv/T847v2tGJLA4XKqmRvh1RY458vsuz9tGkRQBLtqidfzPK09KrCk
e5AkL4CYSYrO6A80CF8ZtLvwXzdQLOZvHdGtIvWXLQ6VZVIfUo+1Q4zH5LzNCRmNGQLGjyunsh7g
dkUWvYgohN1bbQzaFQHGD7JNIoDAqc+2vh/dMCiGswNRTzhFLA8WoORv0WhRAXxaE2QJXlDz613P
HSoXcy0rxbIvEb08SXFa6H0FqHZgp7iUxOuf7KuG2FMCQSD9Wd4c76ME2QSqROpuoQh+5aN7iyid
RXzwHpRU7DxzDbwIWE/Nj0OB8SD73Uutg2VXm8z/7oEbDfvee19tyRBccimLw3PwvjjhCl7dNoOt
BRj6Y5ZUzneVMoUW3zGDbGwkc52bTzConZmEGzxkd6NJf6dKz1qGur8Np528c+hh4dFd5XabQOu8
XdtTGA3+fphPrGPT8vZmRs/d7vZMJzxjEbmXBF9SWBz9jy3BNHEHon8s+2vV0W/zI2o4Vih8B46c
pRr+ZrhEyAItaqjV9UFWeD/N0BMCWFXMYkwEZPzOBu1hkX2pOUB9OCOCCI1klXqnQdbv9vxlxBnP
zfTTeN8Ec0LTFguZan7WtORDEs7GQ7FbFqfYAnPQaMeE5iklCaIPvmnwfNJh0uocHyzLELEGxhRr
QnWBxV9YDJgxGGeJTHl/52kXFN4UmttqibZybkj2vCw2pLzutRsZT0ApLU+1cA/0PLtsPkfuSzXh
CpXr6H3GdReD2DdIubV93YR3D41mGCdHNQfi/0WcyvPht+V0e9v7kFoll9Mz0zmytU3V0DamayM1
Q+XkzbrjAPSKBrKBcy0p+lwEtRGuNGOVi2jgJ3qYdPtHA1GWWx2QeT5nVCRy1R05geeSitfLoSaV
sLWeO+MfqCy3+Pu9aeaD4TSXVqMNX5tbpnSe5c/kiTlYYejRJ7z4B4+sIkspkLkvjrXs6Z2G2AtJ
kM1ImRqogvIXAvEUob9ThbuTUGpfvLFdG9G4tcmo5byg7L3Rbe0JqgWShxmJ8E/E9qYHTjvZlQFM
P5+0OKmdvw0tWzkI7HS+9MFOFhZhoHC+0VquExyYGWGC6mW+M4T0INMuTD9/kGfeW+WauSf0pqKd
su4x1mFSTpaiCEXs9xj5Tb/W6GvKisRwZ9WO6Rd+RfuUMFpU+bEtp33EjE4Jn0i3YrZKjmZVQqSO
YbasMXmfZjpyOKWOu+3zEzG+5UYsldqEqCFK58UknY2rlIQGGk33LaAE+3cil5dQjYthqZKjA6lH
oggrL+Sh0tVW4StH2MrmOQzOZwQAw6X9vB85SkXeJZFzIXNHbLvu1QdpU4jBDa2EFcvJsJF+YTxU
UKJd5KZk0c+7cx8QPm4lxSwCGNS99ejjuCXHhbw9G77svyTBzmWSg8fIe94f5+6NfOCJBpxT9xsf
kMvqb5IyhOUrUlUS21tFAS9nnxYiX5C7T0SXp0paL4Vpl5Z7ggtnEt9gQRlgUmSUEAUHzpT/d/xJ
JNYQUmdYAfDGuHqvY5QyjjHu8BSWKGiMfxtWcKqegsx/kJSO15MadiCvLGEqcVJxUSW05BkOrRwF
cs7KZctu4VzlDJclVS76nqOmQJKRpvq+YksZ6m0gLBK75WCV5cnGMBdER0QdnGqgJI1rHYqLbEwP
z0KJmjPfn3Lof+yOoMXZpMJJBeIb6K9PkpWnn3LEEG+kyG/hDMgdjUp6VuoJE/uXhc69nGmsaTls
JSmSTBgkZmtF7/JOsjZ4ukxjBUadNlweJiZrIo9LXSQ5MjkMy05yFFYUH0850QZOB59V4ACD8kTe
JOQZj1RULtuFe+ZZ887RrSvC9rcB391o6I9trR2Zp7NW7m+qR3fFEqIuiaH/L2o7pcutGLRfwYhk
GnoNZL6VBlCJWSOMrs9QxlSBHZQ07luDbDxFpMp64nAZ5fRkvGzD7WoNWK1h9w3m6K/9Wn+R2SU+
9y1y9G3M4W1jH4hqDM08Qoal4Ln7uHQWZ6YH/dQR1NR04ZkWx/33SbvxGTChTuvbaYDqa36arkwI
RlxI63Mma/ecYQdRiXg5PAhtV/npvhj0rWyWjCWfGNmbGcLz4PZOwslK79ikPvZ6CfU0186SFZrh
6zLE17ANOfKng924p8RE/M2DlR0o6YwbcCBACfBrHKfIOainobY5R4Oj3CoeyKhp05LedM9l5Zxl
g7BFi7r/qR6kuFEa9Km63hKMzD7dd0QqlxSJZWHG0UGu1CajHemFMkZiPQCBAxghn6Rban9DT5QC
SEJCnH8XBix9w91PPPVSKKH5vCMm4CApu7qNk71rlhtvsZ9ZRLJnWVLIUPY4TVyl0LC6vW7fmwYi
DV0vPUKLw/RnpGLYrtl6fR7Kao10ejfByWnY19iB0rEgFy4K4yGCHzq6DTOZzAv+QbAVWrgHxcwW
bA5y0OZ2jFdfsp81LJhBh+MWaKs1p7XuShcHBRnnC3NFnloOgjBwH8B0hJpWMSqpu5Rp9li38YPk
dI7vnXvdxATJuVXY145+9T4ZzVMza0Cr8QNVz3vEfvBadXZq7cWB4iYFsNwF1+w+gqDctwmZXz2n
Nw1ylVl9MUT4ravQyTtj/QHW7K4HldKfdxp7G1Uq3BQ4yTQNR7rltJAc+wc7zc4QHldqHMEkGYo7
thcW76nABlVZ+j0BHWdewMVN4xOH4RJgH9oDU8sakFakD+ItC9bAlkfqNAvwLUvit7SvKf60C1ZZ
uMZpB5TOJ70Mf8p3SXxnClXJ9NkzMVVuGOlASBh3I4DbuO58i2LvsbDs3z0zUpnXtHfpbmEU95pC
bJa6vZ2XY1/6X23GmWbN+JoGibFyZNqw4SENDwodpQ3YY+EV90BfvkxyR6OINzplohyJCCKOarBP
kg8kYGotWJzGgrFJSRGxPeAVwytN1ILAV0sN4wLlGyGOvs6WWuek4SsjF9xF8z+VGb/4BO/ZrEMJ
bbLnTvknnAysn2RTbgGmCizZu/LjPTMJAExqm/xm3rkzW4NNU9DElASGoaNHL8dGZmppCXG6oBbD
Ton35XCBOwbfjacgWQTcZ6yoNiMhH1Lzg28Ue46VHDpYD14xmR6McHwdERsI4zb6bUhqkEK+H6RZ
8Eub7+7/zqlW+c8l/QS2NHw9qQ6x0BFlgBc/kgGU1Mm8p5xHkkNxHQL7yamMAcIe2hsXSFtPqiMV
pT9cRSleK3UiHeBVYPUAWlDcwjWUF+EiXI0mHiO62PgjKhoATJK5CuQufWqBKHiLIvnWcEjUigJA
uN2QUUjgl+SKVywdhCTs9JQShABNCvwjOJGLI6ZpbrjpSzmM0OzSlizA1eXI5DP4dXEB0BKQ4ied
JjiimLgaC77kcBkD7qfw85gx1ERoCOmp2B3MUe2VjyjNBkjRf6BCranIR2J2gElHFQaYp7Xrrg6+
gtLDvQRSyB6n/ZTfK+OXsjs2BMNkvMjTEgiWI95ffksOw/kStM0b953Xlw8kj5qKpEq+YXjLXYYQ
mMnK4Jgsp3EtBAdueBycGc7J8T79kmNDHoX8Mn8tD48loof0NzFgEC8qCtRKwXP4zvybojyp6nlD
Db+RG88vxFTNI83nXuQipKRK/eIOEbcFk+jKOyun4d0lr+H1Oavlv7DqB7BBKflzGYorS4BZh5bb
nwSWYiXwlKRYkQp05EiW09bi2jg30efD7Ia8yG2FsoOvoiTZEecZ9igrG5xJkYZLAmLA4uFHdfzy
0wrJ+aQsh0ZA9XSXmoC2kIlV2pwgKTpkGnx3wDwXjcNMCwNQyjLDP4ZzZZzRngL6qIL+jLDonbwp
I28aZ5sMgBtCkWTpZ7IGIWvIgSlgQyn7hCrOwgUbV5GNBSmkK+yb3MzeW9CiMNKepA7rDWUb29HO
f2kugybZLFyHQ6WbNPVeAg73DJUI1ETMK8oXaSXHAfWpBTxXsdzj7WR4DzAr7xJdJG9MWO0xYYGR
MM8JPiTcTkmg5ZREccDat8NjEZTHZsKJHaMvJZAJn9wqihUDuihQ7j9JJr6P49lxlmObBmspI7Js
uoa6BRpV+W/cVmRqp6x/QW+4ka527/i/s8E/5p5CWyVwNkuJPp/K8RiBvMph3ZqPXFzqZaJIZJ1Q
B/Hf3BmuKCeayBVZEH/KdXLRAtCgFuI3hU9iFNbJ4qDBYgQ2vIO6sUU76AF77hxK/Gn0noMa5IMG
fJxlb21CfWtzorO4pRHkTN6D1D/cBUkKqqi4/KBw0HSKpbqTkG9diz4ULGaTNlPISDa48gBh9lhf
Ygs3NhpJ4DdjvI9dOAe2s84iby1XwHpgHhKCdzJCxDQJpB/VS3v+BUqu0TAcEFWo3uML7D041q1K
n3ihwrIAyxhhGXz1NO1w3Nw6BLjQMW4lzd9o0C4TTFts62gK+xsnDmRbDA7dI7d7L0cgYoJZHlcn
rH5+y/s69NOF4ald9TTcwJpGB41+k9YhD1QgM78FVKLbwJ5gl0rx4FjG8+RicNM2FS4fMxMSUiZv
sQnq8QjStqosMrXlzcBLInOsDc9cU4QTNldNxdAooqv71OHGirz6mbDbzNhENP51aTDUhVgx6P4+
rj658l4djfJFsEe3X35iOUk7z940sF3RYqIaPsVk8jxhtbx1NLQwBZJSEduatUAsZDLEihh5UEQy
JAobqftbym3BS1k3yLcPArFLLG8hd8gr8jhF68Lm1oIaT9oOAJ68/9wmTylVDT4JcizAndgP6ih/
0EpnBcyeP5RgMYyAHNadagdEypKdJKt6ZPwieA06sE5zf1IQL7BucSDh8hq7L2E7n6RYmkhXHV/7
NwThWRJ33xwONYHWNb4QPiWxf9Jz8xP3oA15B6C8hqYs3vToO3h5IQ02wIjWhOAZ3z1pE0viMoM8
xlFwFJ5I6senKnFOJmrMAYwQp3jsvpwd49+Qp9crKXikYSONGAlMAnHWE2IwPJWYYwryfjd7EFrj
A2XOBiBStrHvmz/lXIhFvyzvUXyTjVuC8fWifi3WfcDSWwKEk9j/cqjGU9fQYcROGuFwCM7o289W
EmNcw6CONCaHfwnZGjCPMYCCnEjbQP2C4Ax1/AFi7Ea2EvEfizIqGylHwU0kUpkaJbCsJyJnH4j0
xO2tjZzzo3pRNEYibrGUqdKB4vd7goKAIV6M1vWa5O0mDpDgcsv44X/hhlAnn2YG7RXkgwUrIC2n
lFT/AsfJnv8v3eGKWHEdK53/I8bwu7J4i/EiVd/Q1GSi8D7IS1gUcr5IkSn3mMwjApROy0+KRw7G
qsGyAG4lu5VcA9HXD+IjIAOBgMvi4qhORsWUSLJU3pz3Y14xcbUN/0kHs3TDo6KQ57fa6VgPuIcn
TzpSgUYPJGxG5avso/hOSd0jzqHzQtNRrpyNnrBKgLgoIhCUNlJm8zNh3fDOAYSABjpomDOxAzEw
jlDppwDaIBUcOkxYp5RhXn1/lxreBjY2J8Dvqjl7+m9QR+KEdOEbtBmThzc/B/uYM/KW1ENRueJM
ETyXIY593G5J2cOFc0XuqtTiUh8ng4dqPDnzl7ItsrCSu2HhlssPZb8JjM7v/+8LR5RCNzerbG8E
TBVgUXHvualgidwxwTJkswzZCc2jaQPOMr+V5hrhgRehZmmVuV3m7//Wgq7eRqA3jiPpdspOE1WK
ff+JJiwjiZg6W4lXZc/LdnZY41bQrQmyXHG3MIAa/Ru33xzlG/X4WfnMmYxfzYqimx/zTVnnwvxy
AP4GtKaAM1wLPyAvGj3nUJftTTYd3+H7fvzIo2zLR5+azaAsx2x7XaY/j9VN0w14OReP/NMvPxWl
t6TG0kam6iWlJEGLQCS5J9xFDAUoa8AgNIwgnmvaBO3C+gaiIKv+aTbSpZnvuflvoS0CBIBNuHqb
AnlEXEM+JXIWCvArmT5WnwZLMI3VHobhTrhVwpjglUlcoHqBgYawQ1km/DmJ2YQZsQCQsR1tZYlJ
eln36WY0fnGhAhg1NG1lFy1K7kY/ucBnnDXhKxtN8kK2qiSLvDpfSGNJhZvxM8BCifCu1NUj3V1A
VuwY2VN8N6HuhDwjubJ4DHaSNNLzHaX+4UGGtrFirM9TAqQWgk9JMAWXkA+KYDR8JUZl2udAmRap
eM8FydEpWx4yDsu88tyrxwwMwVwnjykd/LkkyGH1Kd/K6QxKmZfQmVPA613Unnrnp0fFSwknh7uS
QE+WhF2/RPBs5DFDeuCDIcHYMOJuNXIz5HpAwWdCCfxNCCeANLL+wlceaotZIfQ/wlsOui5LjZ3J
omEFTwxMgEC1liicq7/5QPOUJI7Qt7R3Bx2BoGNwuHdcMGqaddWH6x7wnxfmvrKquEzp+vZGhmr9
OyWRXpi94Xxnqb1R08NMGGBPgXPxZhLMZUdKJAdxGxog0qSR04OtONJolHuH9jpNEHnQM8lYZf4b
7fKQJlRPR9Qll5EuKFsUS2I4Q/zfpSMg2mlzjEPsD5BC/aTR9Q8mZtkDZLZ5nZIQC7QuqV1Ouz2E
ZgMjSz5qMqX/+D+BDzkn8gzXxP4V4FbifmfTwc9T5lVxGlOcE3YNZcHUpjooXpUhOF3/U7ex5i3s
NwxsX0jebHAoQAZZurKaBILhESw9QE/jbBl0csjQY9mgwznt3QhpKzFfSCRpZ2yWiT4ond/G+ZDz
r77x6AkjQf7hu6aglwQb/IqBo5zDT39SUHMgIVn6knj0HJ4CxEsY1zsshThFuC0GyRB//HNcQRX5
WRfsjxowu3Djp3DAHoP6hTXDFylL6Y1uJ54Jgd/qi3dJEsCP5ONRn0kTHaJB7iy4rJEiLViRgkqw
zyQPIdtfOZDOglLfy6fkvs3Rq1aNeCxiLkInTI49O4vof2THKXqVTcVCEl5lxo4owJrYQhE4uewC
unnCdks7uoSAfCVTN5KKKr7dSKajA2xwl6ThWVNtyJHOQcrIE2aB/eBFepLfqI2rmC2xuMhDmsef
bhaSM8GepRArx/4s0BKbSvrw7A4N2icCWrzGViHiMezc0oWmzoIYF/yYL8QAuVHcBrpckllJpcwu
BJhfip/aoeHMkDeSGl13ZgGF5Z88S9Y+R618HsK27E9SRzlK/n9++1/PW/bOOJHV5oK8kNA2pK5S
VrvZlwuyL3vfWiCrx/TaCE8FLcwEEym3/At6zvvI3qTD7QUn4rW0n6Uck7+adHBeWAaCgfF7REG6
2yQEHiUPuQCw5kz+R1aWMUKh75/lnJF3YB1JV1/2L6YugIw1AV08hbsNhqeHqL5JoSSn5/+yo5/U
k8yupkVNlsCq+eGjsCbYXo50CAjdRP2fxnZaP3HFkisRWiUwZQSWog1/mvzcbOLXROUsAHycWXte
QdoNPKwsrvcEEQcUWFah0Kscwzm4/e+GiQw072Tl82zM2ZCzUkoTTnfJikhZ5K011z5wYDAxA4qz
EJ+WqoIqlgNIwk0J8TEYHP+oWdrRmZJdjA1fEBQQYVpM9Rp758ZXoXDwDpy6qAPQ2fUfbFMh1/FF
9/wdw5kCHQVSv1/G4hEiyIORlo+Gq6jftKsLdTR1fdouKnsKG2wvWe9LVq0KBW8KUnWlLy9ROXxF
WE0mg0HPy27frZlC3l9CplRoj5nVPDRTAhc/2Af4X/+kSC0kuAQQq+qrp7znbAgIEJDZr1Cyn6Up
L7c/ys1z7AWIUuNd2oZfQOP4oELUb5t6B4KUb7oxfnAi91Q09cM8NAcGIFzryrk2bbMTilTWBlTW
U/hKC/M1jNonaZB3xXQee5SxvP/omq/Si+gyXKmC9peb+R9SgTCH68zUq7Pnz5dQHAFwTmkaokBg
C0e5N5Fs9t2x7PJb0hgXFvszRsDMoRpC9rZJHPO1jwTzr1XS6/chiKTXt3eb7jB18NliLBJTjjJb
j8idI+AHrw/pgRnpSerCbvA/OP2p3vOtgC4Wvf4C7Ex6BV620O3L1BbyEhNwcKNiDkva9GfhQAR1
/ZKSNjBcGtI0RXCs1XtfhVSNbBLf8VDl1OWdCQAH0/DPnIvCojUdjdwEZMlrIFGFdmWvfVapYS3n
AtaP378xCekZm/atNqJn4z7LMRzFyAwH64KehnH1FG41HYzFMv5J7ItMD+YOnghw2NrOPuppebQx
T28yn/mC1XEck/Pk9hcH4seqxiYXCOSULe1Lr+xV3X4Lg3KgePxpq0B+aGEB9OIjJaiZSqxHk6bd
4LxJjot2XZjNe4pXdM5/sI79nP+PpvNaTqVpmvUVTcS4HnMqQIAAIZDXyYS0pHe893P1+yn+bx8p
lhGM6a6uysrKtPE6CS0cFIsLDe43FDjPVYhuacb51bbYaI8OPM7sQaOTmEcTbgye8RDBAZbMpiNg
RnBbHHCHZFmkFccgDPoFnOMC90pv1RDBRdf5ZTAx2UZLySRqub+xfkdyHlshMoX9DeHH4SkYDHIu
XkMFAmCXLN13q+kUQXr7UnR4gYNQvklD1E7RgiePrBjJbOvpFqMVvEdfLT+KvEkqy3SZ7m/HNlmc
m7gbkAypMaSXSXJy7ShAhWA/2H81EHa2VB0+RJP4vr37gb1h+nQ/LRmkgOFtiFHDBovVJ20lWCOH
oeF7m3y6pvAZZvPFbZ8agiirRGKjcFBip9xyjkgMJshJUtRn3VF6oB5zDQKpCPE+sjk0K3JFWpwU
YYLLClrPpcW0tCwaDZysJkU63j138jMDaJa+F1G8I2sm1gqbSvBDSjIrGa6SmxHEsvRHDkYp25Tz
FsTVtoVJJLHSKMOnMk4/SB+8PJXCumvHlU0DJuFiwuK7k0Vojc9kVBzgfBbXL7wYus/kf1Jyc3n8
NkeLm9ZHgVcI7JIczPQV2ItzH//H50jWGTXtXkI1nKmojV4I4U1Y7oisHCQQRhBakENakOMSaEo3
ux9J/XzMehiBRHyHKSLXlpYRNT7xiG7cY4NoigsmNvsXuVe6FpwpACpSQHDEUmNQPPC3XCtvfC6+
G/0opk/gCDwtUdNwBrqa2nzf0HfzRGSfZyrnnZBhUBns91KrcPcxG24iK5DzMJD8mgdKdnR7SdU1
i0kz8zf4oE3BCKSJ1kIQPOi9/yhIkvLRHcCllG4F31CPL8z5a0jeCMTOzuP1SZQS1tHNgaf8NNJx
b9Ooz1No1v1lEBVO45RAVy3oN/MWUs5+AcU4K/lUk8SIk44UDXlGyUhIC7P94E//mDK80/nXLi6v
rEcg1FlWb1/gbJgdlYeYC80vRf/UYjarAFSTfrW25Y26yLpKXS0XCGI/otAk0z1cjtSXtNdRLmiI
jsLEyhBtYqzoacrzh17/MWrvLkQeWSD6GqiB8cm3jpY3K0NQJEkDgyiCVcIYc/AoCaItSl8ZTRfg
e/c1LT4ESJLGtPRWDKAGYgnsktB7oWjKeJvcNSsxd35lQUHsY/1V1RX2ke7AbyfPoxSRFSNPBxzx
lr20qByhq20EICrfktKCyjSQ8MiO7Co6NNOX9FQoBnZCT5XTlN+W/hVXxUfKqeKxvmcmWMk2Gi/d
8/j5VgGfBEKVrbjADFFg0LxakjLpknGZYAe9S75EgJe9bnI/rD5qlSp+/b8t5ZHpyNENy7mJUXcD
lu6B80dSWypj+l5weuFFg3P31lPs9si3/sdH4KuUFDrWOD+QFjZOWm2kgSMqSfxjxxjcgl6tDrUN
yktxNgHKfJQqKUSklgBnasniKuaHpbwH15aoRuHGVWXmLZxIBYsmlZwWLB0hEmRBsJGsniJCL8tN
6L6C6nucepTjvKOAcMaoGNindFF4T+zFtqtOYDLSxxcsHHX2g2kyLxTDzKLXzV91xi+Ft5S6EGbl
WijRZekDt1ozioVA/vxvVDRWiVruBWLAKuHORRYMqFZiUEcBm7AGpa9g0xTgbfHO5P0LNUcuXwI9
i5orYjyQDf5g6S81qAUbAKqHZFGyoVnr8iJvxCvUh+rbLpWmIR9YgF+6DeTM6iq7lJhV2+OVtJ8L
5mnAfqWuE7wDxRPB14Rk49reA77cEeoywo+WRaQHTHfoK2debtTo+FIiXFZMx2hArhMGQsuh3kA6
JGM2J2M3Eux0L6VfAb1hRrssyf93d9LNGBVEf+edyx4hBlfqb2mNe94gt5mwkfnBZfJmWtZUk42g
pWzbbq07qGto40naSga0jD4fVpKpqSj/0rNq3VrGXnCejrluXHS8G30pgD7CsEb4otCUbHCnQLUX
Uth0zX2kUXIX3g2TRqOb7nt6tkvTPMtHy5Md/f6xq4EF+6g71Ib+2bjeOTSZ3eiQhOrRVpJWhw/8
Omb0nHpX/20UPNEWHEV6ZC0iW9P8q6c1BqBNEd/ni/o32+m8HsvyFMPT65rxGno6lYKNpqRb0+41
Q7TfmxY/mLjg89IQD9WWHrKJRGyDr1Vx9qv5o8hpjtuunCik23bhIeo07AXEKcsB5aGWvWNd+jZE
ZwxFNRxTIY6fTLd/E8i3CnxgjrAOtiFsacMEYA1G63NJbeBHuKHoic6fSKdcenf5tbXypVwctEF1
bScReMBGQRAf+Dz3VsAkYWEkIfBkhDQc8vS+Ux7NCiH4OjgPTvZr2OYxRRgkm5f1aLX/UP9APWVJ
IWARmNj79naIMfTukU7BmPqzslMSz0Qxg2HmdzkO57DGpIIUvER3UbbvLtYwbxEVwl9UKt0KvkTk
Xs36R6l9TjRCTbMs/xG1BzrU/BBM+8YgEgxQ789ecSDAyWkIbnEf0sxpyCuEd8RIlURCYpY0O4TI
J0FRAkgAO5fwrEuvUYDfdqz2hZbRPKa7PF8QBsE0wOUY/gngFFCOzywc+QCillyG1NACJ9LpZnnL
tpYcSZDaiuHhRfP/PwdZsCnspNHalPajAM8YaVLEEIXgY8rzkFjMhXCRIxVeGZsPtwwp/ZKsTujA
7GyeFzd+i73uvbw1LoP4KCSbGdU8gc+rwrlBcGmJSpTV4BVf7mUHsSunqP6UyFXtfQlpIXTXBGby
cE0YC+HoG0EjbBNlqGUHr01yCXwjyHw+J40dCIYCW67J3+CTPHMtNfx3whoXM/N70uOQ0lqDMhZj
8+FLG4b0Qh7JomG/C3RRBXSyUMv7lfO8/6DZH6CbJq/RqR7k3G2n9EFwOvkwv2XcZVpzwCChBiDH
nUqngidEeJthadoxPB183+AX8pdWa0M+/OAuBaYQtntkRgxNwlsa4gMk7pMVwJ2xBFUJ6gnj5cp4
tU2GT4lMTCoCmTVPeDs8UsCTVMhYABc6cW5nfbeVMMzX4jK06TyySOBdp2JauaYpaaLDMrgYkHIg
mIyyzW6xIzll9YzwsORbFVjVbFRM3rT3qL49NGTaQZu+dQTuCYEzDDI3ZvObKbiuXdj9F/Z8rSwF
TgpJiyX3cUAlUCJCm2hITJFrwFbGXsknEWCTKMSmm1Fg5HvogR1k/pxL4O2AXMVVUm14/ImPjk0O
q45qKYTLbWNGRxoQyFxUAvdIAT141C9aiK544MaoCDsZPhX+LqdKh8eDTkKq7TsY2gxREaPp10hX
p/C6nVA4qFTWLeAqpU2MP2VlWr8d5YeMZcqNyKToEHY713P2witIavoPmvYsNYJNjSpdz6mq1pK+
kNJJ20VAQKp8rmcrxAyJTIgcreTL9Dj4VH3xWy4ZPPOCEeb+S3UusybRxtIZOi9xBgLXI7GoqRmC
zNsLP6F2vjnJOIXkSqSh5JJ64z64AqzhEWkdykAMreCmCZm3Hcd3e0aipM12kVSmhDvM0rZxxyPk
Rn0LMMfTUkSBwREgFeczs8eN/bhMbyMqMpLd2ZTxE5Q49ryO2SC2yXdgwBtpISFrfieVRObMG+mS
S4kiCBxxhL5YCZGITcaoFMJTR62pZa+RKHJj0vaNdyn8Wx6QZBRS86DFpm0F5KOTyRKXNpTK1D+a
OfI9LGrp42P7tQooanxSMwfqRw9jBoRbkZLygz9JjCEelkD4ydDvnYjpBNo1lCyCC4rshxChmpSz
kZQncovnNK+gl9fJzuWkGv3l4A9Q7wAS8sJ50t32g5/yqb7qYDkBE7neWqVfZmAzOvBDfXyXuL8t
68P3iRRJlDwECNhja0xZljBRA6b2JF19hC4nasGOKmPGMrfJ6R/HB16WxAoIkpSrTwY6TylcSILM
LQUT5iq7e04uXOQqZYRbizwY9Iz4QI2FjkE4vYHo85mHW5bv9jR9SKcxBStm2fbZrbUzMFDroj4O
EnxKAm3TKmYMAeK4qxEEZ8SKVAGTegtxgkaCTDTJzpa4gMwN45GJ4LAJmjAUIGHxbE6/0scEznFt
urITxGLyPhNDH3Z9pqTEAtVTyPal+JIwbkbOc5jd8jTSf3cG9OYoz/63+SDii3ptbKCGrsaHkVk1
A12m7lca7Fl35t9M0reixRGyjqFQua0cg7xQllDVPCkPbUJ5DsJJi2mSDsOA2COkfnRXqwcHCESL
6pjHDyL2P86eTIYoz0OK0tkVLOaEWpTonEeVNMwqdqTAqHwLM+2oUL2K3lyBqj7xPmYYv8ZUSHhH
Aq6Gyw8nPQiQHKluH247/BshIZiUTanPnQMlwBCQZ9FaIvh6j337t1CapUeVsnPQko3jv6RDPSu8
kVykNZWU2VaKhSKPzkKcItek80AfAWC5AfIkttaY7eFI/uUu92OUvZHwF2JbAFudaZGrQTdDhokk
SGV2eNKyfUy/QiiJeIVsauglvaI+m9aC4rAQuNsGJ60INR8pMwU8k9NQ7oHji+SCZ1qUDJqwUYlu
9IAUVnxhcODve5mRdt5kDd2iXl4A7yH2/WbwoOUEDpjSSdzXpkNrCNF0GDDSHx7YDi5NXOyieb/6
Pb8jxVpFIQgGZPEpWmVtec0qTY9OwzE8QZZicgDNUTlJ5aAjjU/6/VQYb3idrXSAxUjgCOYx3auc
BwO9Yjl5DB3eo1gslmcIRTS6v+V4Anuxsr0I5whvWUFaz/t/cGlGTsDWQLK7J4lX6oHJ8yPEqKep
xYIjZYADA9TEdg6B+ZPOXyJxKERvOSRMRNNat9A3o2ER7S5NqF5bp6TQAORnjZkNnF+JYAKvzB3w
Syei2Iw4KDhGczULGIquoUsglF9hM/NmWZWQmh8l0ZgK60xvrJuQHnReC9CVYo4oCUAICPo8km6a
N7JJhB0n0hG1ioDaRHOFDU9qFxTtA6//Hn2Oa0KaxzdIABA6J+9HnquGlKaHbYXL3LFb1gdet/AM
5UJHJgzzpTt7TLTanFJEsr3Zam/NMPzEsXeQT3EoPGpoxbKMnNna5aQfsizkJrvR3GsdLlXolcoJ
VrQT8msonBKz5REWhXNpu+VxoYgRJZVQN4+wbh7lc7qpXcvfS2CQ+C9Alxx8gGLROJyDSV05ssET
tJt4o0cq2dK2gvIkkx6S/dKnmG5O8vIclqJ7rIAhaxQD4vGImjZYDsmIiUooJ43oO/dMA8qpH+LV
LkKO6C6XnFas+LghAzGoJgaIZEYSfPexflgw/CJdyXLtARiZ2SjjxhWcfBpocB1dln5o5K/1wiBs
JROTKcmzxHd5ryGqKDY7SkPMLU6jg5SYSTL+57TleqDlL4LVC6vWeZclQY1BcSSTrAKEkXY9uDx1
UwvPMc0RhSZQ1GPNzrhGiIO85BgNCsx9pV4UniIR8Omg0LJpQ/fWE5RpK1bmSo5kIQGY2nA2GY/o
7UmyXUkeKYxo/HgMQrRw+CxE2nscsFpEGuy7yviXmzWgEsAmQ9r7hYqRbl6/cmAtgHd0uB2Tg/yQ
23ZSCmvqIFRR+mk9JARPmx9r7laG8r2BNqLa1n6GCymsc/oHNtttYLajNry98JXAYKRHC0keRAgC
VplhecKym3T9iE7i56AtZ4PYIbSFYUjCvW+FfyQHAvoJJFRr9i6tIswMu7Dd0dr9J+NdQnvkvWpQ
tZkThvvjvtoldVOcpdpK5TYzAHBL6D+upe8GWiStMuV/hhpRggghFCuBH+GOvltF9BnlxVM/iyMj
8zHswiK31qhIgzdwRHLTOCDc5YN9EciAbMceg5+Z8xe3pfHQsx37nga19y+qiFdMUnO6y76WVEHN
9ckblhubQRandA5zai0iF1qR93JyyVqHUJAyPZ2ZwTNTMXtBFjXDRHkRjy7UpMwyB81idLHXEMIu
b42SFMhCJj4H4qScfJIbT9jPWKjEmhQqEZIFkx08xk3LJBTo8XiUMOXFzX2ZzfvO7SCnlacW32uv
1H/z0WDylx6FcHblMyuUH9IEKjXMEfIH6SvbtE/kvwhs71Dv3q5eHfUIjy/IMNTSNkGcAuE2owQO
wt3udXcUDhCabm+OC/THR2clamwQ46TqhRyHogkZF6kji1ee+C0UUWRXuv8+cQRWnOCeORxDqkhp
90ol6+jEXk4ChCwF8KoZtuGIYm4n6veNZxxcThFZppZSTxL68FB5zFQpA8gacncm+s7yVSLoyenl
oRDuxDBsM3pu0oOuYBlwdEqQFrTOBeIDXMF/l8Ehiok0wLIOhn/S0fPiEyg+WXBuom+GrGCg3qR/
xFhY2z+Iy5Ad+GsAdTmg+9Q/CQYtdx+x16eihuT32gcoR5bRbszmFzNrAVSyozFap9uwA8PwTaBf
UOECuKmMTV5Fj8o0nlq/eXZK79KVxmPSzwQcLbHQCwjfTM9kxI1wZaK7kS7tPnNzEn9C55RUW9Cl
BMk9bdxqTfxaYD11j7sH2vaBulhBfqpK8yfJmHOhtgaCbkISIjvzD6kq8q+EJDc3rU0f5FBG52mr
R/XH7CBWfxd7BRTxyHtjT2t3XN2/0Zl+wplMD9kFSJ868q19UVn7Oa36DTJb69zEXTPkxrQofbE7
+9NNzRfF3C5mjT2r2nZ3TuQn6G8v/npCTWRrBbYHBq1hiaujgW7kN4OkIiUdwIAQGfimJid2tcak
1cpLLBrEkmoavimPHV29dl5ZmqYz2sHiqUpSYFxRAYxzkns4sycatQlsN+doewOFSDiSWE1otiEh
fK5Nzu5+MsGAAQ/itLx2qPOiPafvEqM/aJUZ/RQ2JuNO19PBASClwGiflwJSUNUEOKi21XvjZ8gF
ZUmwBwfkoVv9eNK64jMjnTWKuFgby/BYWfmpGbuPvsz2yTT/o5L/nYME70f4A9sF3M9n/tjLHbCs
rL5MqG/dKc2pWY0pDA20xZJRGY9eak7fOlJmWDmoi0GS6Oj5C2050SAgN2VJPZTunG8sN4fMoTeb
sZh+HBK21BqMlRNlqPFWwfe0kP12OqWAPZZId6kAH13U2IgBn72Fc7LMkGqkXUxTRhnph3otVccm
HbU94sPigU7Po3b7VxogEbma8acHMLxCRCQY2XvF/vjc5XpyVE5+wXU5OyubYaQ24vW0VmSihKuo
i93+pEuyqlCIU5FuiVrY2zJ2x9qHvd2G67xRqIGi1k+8aznKqn+tPjEKAfM8zixKsrzZaR0sbLaY
5zlQYtL83eKt0lXL/uq6+lqK5WgawQ98dyYhWzS0+vGCcO0ngr+boSthFSzXJA8BGhEEbPN8q83W
u8INt7CdL2yCXqyK9V6NVnBUdfXYgY7UTnosGZ1Rg93A1FPZJvcsVMndeJUb/WeYUSAagtuLxqxd
1j9DPdEZ8Kdno0hhBePrNXrTO/LONu4J9psq8VBFOgYjoojpM/2AzDQCPu0CsaCHm59llygtnX1g
DfZrOvj7pQyOKQ2OnoO9HDF1sLLY3PuCKIXuYG3KtsthdXfwHJq13vrlvm7QnOnNcd9gX4k4E1KN
fvvlwRnTEjKhvAypkAWvdfp8PxnM0YU2fqOjFHVLZ61rnXlrzYlxH9GSNzmd4lh6/un3qPxTqjvX
xnefFIsJBuyLgaNOA2FbCyA7GUO6S7rpJzWEqUn3EYfYVYLNdhG4OGE0Tw4vPZxg7LgWECcpZQQ3
HTkraDa2/hxSNqBhF5zJDa4TvAEtYGJR/tvcglrZjG8mPqWBwgPdKDTvbkLsajN5+PuNEyQNI+dU
yNIQQpZBHmUFAywIMkuoFuwaYCAauNCeF6eG+4yHBoMBA7aNiOkeC5zsD0tXgofLr8IcoLdm2+aq
gN/e4n0oqIvbwWvBLynvo3cDW7umppcLMrTF42uluLq89OCLWM6nPWT+pzva6N4tEVIvs3qNy3Cb
WBY6A0s0r2crTL8wITxw8oN3JfqCgdwMLO8UrGcnxVCyCpjGozFQIus4E7+RRjOeGgXvMaqfgpmo
mZoPXrI8qpwqorFwsI0dL3nslvmkVwpd7wRelGdM5qr0zRkyX3522uU8x3q9Mu3WpaSMXg1YklbU
z9BsNGBj2LN+HEHtGNiNecQlFQZ1SlUUIywtJKLacdGgANjhYzJ219E1mTnIjrWTbfoFyAFJ1gOG
7SetD6mBkG9e6wF0VPRzKMTXdYXNbTA6/QMtD8YPcgzJXMMp126ZcB0VgHo94+iuNFQXHRe54hB2
lu5DB+X1dgAyphZgWxLRzDayvZ6TbTXufwanPFAwpkV0Oew2YoKgfAQZGeqUyY4IxnTG7KiL87q2
N3R/J+8UxqDd0zsAgSJXJl3oQSkruiUe0QMwJMSGZqFPnDntxffTQ0IjTJA4yrA7wXv0ASI5wBnn
LNOY/bYal1ORQGGZdHS1cFsaJxzeI7KKGuhQ1lNcmfdh0L2nuf01kV0KzNpJAyyp7DWF2U7TyYqj
6qnKeqRmGmYEZxB3llYA+2Hh+4zgpkJisvQEfjHQbzUs1KiKs26Eu7IZzsaUihHDTXxSNyNmA5Nb
kQhWtkvDGB2Zf7WYTmtv0vIIEQPUkOrhUUl51+fqUwhjHfXyRGJMTS1P1g1oqTTmri80BHyze4vd
Kv1JiW0mwysgGrYZw/lkxYTKfp0AAVsK2NzAwJf3lyHLlGkpfhEj2aFHw6VH2D86pzRgBnwdq85f
hanzosT/vMx7zAvqJ+EFpCT60lmlgHkrjQkyePlWK0Ak4BQp4aeQyVGAWpcUTR50yhfVmO/Ubr7v
g+5G1zaZDyF9w7wd597+FFvzM4mmwJxTjTKy4ldDq34wkATNgWzlSTuAk2CKKcmJGUR7WYutUKk4
aVzaEdyFljfrhU5Mv/gbWW4xWL23MJ85xZswnnZOUW2zaHrKiDoq7JFdrfYIoYtKiUcvSWXuujDq
93SuobR2sOGXLty0NsRxj1OcETa9Pt7mArpyE1OsThUndBFtTVC5OwmfNxiH3DnMoz39kb5DAkCr
jn2WIKxLbRm59/gU/6qk5PCCRNYictZSFo+QwVpGGEmYbloQXFPGmJbB9zSkBBEFLTm2ILrlsBxk
mkxUoWU9dNPeH6yDdAmKb2NEA1e4HxXAs3BVc9uhKc/SGWNQEILwWLKMU2Boc2NO6Qo5ahx7/WeZ
3bLRDcvQ1YtV95iXyT4F0mm8aJAOtmAOpuuu4TEBEZ8iEt4+Ty4tZsJZSuOSUF5N+iXIoVyky7dh
yXTYuJEuq9y36q1NbCA5jpRzgpCqmWWocYdH+f24Iq21i0feQU563w7dKWIL0ObcKucjYYgkgHip
Nf19Rn+jpwp26N6VdfiBNP595k6HIu5/pWPPE/JnX+HJQ8DRI9gssK0gU+/iHt83ONkpqi7OUv7R
2aN7SbWROcAVlLq9jYKiD3mDpsRIkiMjhSWv0cX3VGBtse8U4FrWGFpg4RpdGIgCZnIEhUitdt9I
Ys0Qs/Zlg9gobgXaVuZ6T10NJmpU+kwjhnStccvfJOt+BP2GdfvsZ7hlE9+AUPZWmX6Qlz1aZnRP
srcvTY2RJWj9mpYiWsljjCC6eLrU/FwLtoKSH1xIzT/oc3R2dC4psIfURnXVvfU+Fxc/c6wjUOdw
ysOs+3/tFOE2lDZo3kZP7Vh+iQpSEC0f/8dwYJByie9rFk9UGl+NDkWpLp7kJ+urAJSnXL4za3WU
7gy6FpeQsiCeTKGKy23ABKPXQfX4EM/FVmJMUfqsN1s6gGUtKjBsJoHHhRWDiuyVNvluQKNE6BHC
yeksnQDGf5LkIqgTWdjICe61KD4LUWbkzg2bgGaD6wyWsVYKcMGdtwGGQk6O0bH2XtbNLiRkVSAe
kTvRFsAPLwSE5k0aLGLdsV7p4MHqaFezSnf5giBnZ5lgR2N/m2GJ7N/UiF8jb3iAhP6g4ovRxL/+
OGt3rocIp+t+Qot3iFGCFUjQSl31FoMgFZy9woKVfoEr4D9oEtSputJXFqfDjToy/LuFExuugT1t
OxSj6T391F7B9G78ZGr9m4+mD/LcdzUHDmuq7zqQvou0rghC8ZjgTuQcnCR+pT6WEMjjZ/dLlCiZ
v5VZERnDywZvvfiwcIOaSPeTgkXWwu/qzkLxpt/kQ78w8uXgwMXS9VfZKoqqyuybB1/T17qln7s6
ewzifD+7wY3vGLRko7jp0jPXsJ3Cx6j0ZrlDVyMMmp9RZv83t9rZarEoy/6JyoRc/RCJlma+BceX
FjQqDCf8qTCIS9dWbxK+74ehxSmXoSZMXBeL7keh3YlfX1S/ICH47Y1DupZGm9PkJwkpcRg+T2n3
2ABeS2gMCG7NYv10ASrcenxU0/RJW+HGIuPqGExC1B1gvHiW8KCr6d7KwlNMguDNDPYZ1Y30w+Aq
sLhQBjl6hdHH86bSW3WGSxe81N6dDtuIihwBwRSgSMHrah55EeMnnnRbT9cupQOeCwJR+Q7E0jZH
hwFT1gAdZuEGztbfCOlTBk4iPbjXdAw8Ud1zonrt5vkMnT1b2TFyS9RRS3nrx/LCuIwljzfwuN9S
yQsmPOAHbZNE016U7HxPrYVwJyEfqQQGu1L2KgOWNG70FkcU1M2S3jgzSjzzJhi5Go3wiJeOPG12
WKwN3070KcFA15Kt0SL+6/ouibVXP6u430LDYdDJPVmddR3sMLsrB6SBVX8d2uFX1nhfWndzFNwr
uom+gxpwk53rMkI92fh0gHQpXaBTT+dJVQ9LyjC+SqjGgvi978prpXk7aagKpFROIGFWAVelVgzL
NXs99onNPMkJfMScDlZjbK0pXC/jgxwxDcFKwDVSR6BS6I2IOnjLJ7vGhP4qa14esdtnqyBJCO7v
LvJcPOCbAGCgP0Xup+d2j6plwBzzEgflJKsKLyxlvKNPLcOjchpJeJwaLC6L6KF3Fc1Xt/hL8wHJ
Y9YsTVv56im4beyoGHZyeM9pdCZyCNBhacU2xERsYAijFRdCWJvd+AKp6SPx8ydzPLUhgjXaDxSS
XVrbHIZvRWr/t+hk8DxFvWMkJWPCVe5WRRnyDBYqgigxk3UfJYedNO8ba9fn1nY+WvYiRAC6/bx+
8S6SdSf9T8dJaM1LzZ0ybaIz6crdhso6jBaOI904kaeL8lzOFMRSvUaGuXW96NjE7SZOymvYNZsQ
y2OIzcc0825SGVYeUQiVxp6usOV5m15nfsfamlgrtGEMNTc96P7FcozDqMP3ScyVnSc/9iwaowFG
QNmHPimx0QP3FKN4DJK0EbRTL3kO6N1C2xNyL26gOpvI8dJnYkUMo11EkvXKgFZNSWBnB2PqV2nI
8M9I6aT0X5sAFIIatQ7WAnGAQepkeBfU1T95+UsOXcEZn+gxT4rRKCetL3OLVBzRTzPILnTvkRUQ
BuW9vDY57XJsEUcG3ZnWS37xqEACtuR6lm2r40ANLBS3CWY4Gv7QzYs0xXlTzhgeoznRr7nlbrDY
gIpoIZo2ugcvQV8hdaru4iZQrrrJRN8q61lcyXKywv4lmyHAV3n+02nMhVToddjJdWjSz7oYD4sL
VpjqQeIiTpn9Zw/DuzEb16SzjtCZ3lHGei16WneR5qBhPrA6VYBcrOSnIZAr7Rum4mjKNy+EefB9
1m7roDGXUBYXjvfcD0iWLHgKovUd3Dtp325xyDyacb0cOif4hj59bVPzRAkrvx0wxtpkT/rIus8Q
gfeb8Gmo6g+j83HWCpM/+da5E0EaP8Dkfnl1eu86dR7DSdm7P7v1fVr53+2CfoDnv1dRfy4iH1LL
ZMIosFI8JZvyxwLWSkiAJjSR5APzrnxTTU0JnKh3py3+8qjh9NZbVHCr+jLM4z8nT+hxGSUghsaI
fQonYazjj9ytUEFbBNWC7yeZytSo65gOb5bOkFWJmwCz3fNn63Y7JuJwLCgcH5KJwzr1QxueU/Yc
2u6+0fttoJENB+lXhm6wxJAFL+EibrZ6M57GihxgGhhnTv+GwkTewL+i1r6P6oneTTYdqs57Hsv4
O9GwGxrbYBu33sVtht0QUqRnbbhrOlqlkuozl8NdZ4iLad6Xa2hPhuVwIMfPxRQn4PEmh2lRPpWI
+QcEztFX3y5+N2v53bhy3vs2+cHV54Lc+UXPRg4z/kHzYBwJ06eMtxiYQKjEqmCYoYAsM3JGTYW1
CaywuHQOGjzhm8LD3Ll7vane0RVEPK0aj1H7X5x8WXWCZP0nR5XbyEy9+WRAVc56tUttOkMQo0mP
5ZHrxCMRLikFoZFJhBaQFRNIOm/yv5oeMktIKsF/Cd3pfuSAtWp7LzaULgIWkp33iVT/+joqvm/j
cbA4KhMoXp9pIS7WKTKTtXQ+5ThjsxstdUwz4McJb4DeGtV2q3erVnX7CakBuXnNtVaF0P8ZgpYs
K+YToN1KtmxyG6YPjUSOVs6mCFGSiJhAQmUnmEpETJ/xm1Qvt5MoXziUMQvnSByZv/QYDtWtP5o3
Fs5ZktPSHC1BLFvYDPESPkiTZdHctcVRpoe0XWH5JlyRzZ9j/0lRk91Ku8NMhdC2CIYxLzCQaguP
VIHI+A3NFLahxCcZ2jVhkElFHFX+hglWWjPpcUTiyyTNypjCHCktyRphjtJjWw5YuF2zIXyW2spX
0VoOvKQmR26mY1oz3tSTnnaU07PLZAcxtyy8z8HnRSbj8IQ++1WB3zg1bi+GC4exHp7LFBkgeVzy
bHx0QiDBy1YgGwt69ym2a8TXob7VgFa5Nb5Kv4uSdPayx5AWGA7ofzc6nzcf1RD9k2SM5FYqjZak
dtSLe1E0geX6zTF2tjvjK2e8CQEVhM0LivhUa0CZUdRMjI2KcERB6oAJHWGwTwGzIeA2SWxfe1Ka
mDNFaLZzrK2Vieo/CCOcHCf7w5xj1VG9JsRGuqs7xXiMGHyh9SXZw+0CyQsDd/gP9Y6TXJFJMPP8
iVQZUVJ+Le2XrUcBKf82NwE8Oeay+bM9/cr56ybJFYrVRqpyeXkaQWHpPnnbNWNLsnO6Ydi2yt3Y
zqkdAMu4+wHdx5DhiJABMHILO+2PEKgGn54XQi/xTwBnS35NaCyWVq9GmymL5BSYim4T/h7Od9ky
RUi/PYN4SPFybEHW3KDHlnCrXP21WaZrwxcxorDlCzSLGb0WLWa3w2YMUxmS94WBIf7Y1sautMgE
A/pBs/uEjkDaPQ3BxLzAwJwFxB0LhRXXgYKrABvo+fr6FTf6FR0v4a3Is1jS9KwZAJ1LeHUm+hbx
D04s68yEOtPD7YkNky46dNNmvKsActCq6YlQ1orawjDmv8mdGPeKdfdxyWSdsEg6P9uMeqrvx9JF
LE9Pz1IuLFy8Y7X3Dbfbtf4pCBOsJq3jVIg6BcmW9sIQIcOnZCbZTaLLxqiJ9nk36y9tkDGv0h04
y7Bq6MxtJLAJpXBE5Uc+0tX2ZnSJUJ1VUPI1DN81eXC/dOaRdJu8pLQekhYVGnkqulM9JvzemMX3
A5sLDzAoTP96bhJ/AZjYG+Hr2EOymrvq4GTVZQn9r6I7DzJDEak3Bffnzo/xek+IMsKdSBoMdNiX
bez+hwXSMfdnNCrM58HovipTveXlIgbFjdU92NZ0DB2NmWR1IiLrsXfROvsoUdjWoC/7w2vk12f4
X7sYyy3hotrJ8KDNOE1X6tC5zbaxcUkbCt1gPih9oR7bRFG088rlEHHI5oZ/ronrGDmZt5L6C0ZN
xa7BnQ/Wj8ns3uQhk86KIRRKsiXjvxU57wCMSXymh58DDdXle+wMYIPV0Qzrdw+sZ5ni98LnFK6W
7tlLLDB0SpyRlFyqfa+a3xi9puVCG1176w2HFhVuCO301zoTQlIXLDmRV2DMbcnf+mnaWlbJfPoJ
4Aegf1TjLtXS8t5BMW0c0XVUwbru8PJpcXswnU2ShhinmBvL7HZLYUM+4VbyTNHft3HlKaP7qo3/
GjX8CWZjqRblJOOFCn6CFMGrHjxUBVW3NRtBYAsgGcB8Dl8MFHX2rObuA2UWL5rHGHqOeSWoKgwW
U3+pYJYhYYXwEAYu/4+081puHGnT9K1M/MeL2ASQABITO3sgkaJIWaps1wmiTDe897j6fVI9EVOC
GGT0vwfdFWUTCaT5zGtisa+E3Lu980eTKQJHCgbF8MNJhwGHF6QBa3Wvj39nGD4YLeo5jcyPAPk3
ia4fdZjRhOZT64RHyenQyORQL+F1ajl3yhz3odXd5YDmJvoFU9l/CYPpVp9iHo4IJlozS46/hcw/
YoT2gB4/Sx3YShWqb4HRfS8JdYCj54eSAtcVllwfCoMi9DTIfcepNfTmhwJWYBSJR30caQEKpbG+
5nBfaxmfaniuE/sw1/G0s5Iw2tRh1uz6IGhvEtgACGXeZUmdgEXLtlnyyld45BAjTfa7zzKEVtAh
kg/rgDYhpKDkLwArIEd7k1qyeS8yF0cwuIoeINfZfwld8SWaMYGKW0xB+nRB7oFOKZFGR2isT5g8
9W/JOx9k6XdXEbFDkZX8SZHcRlRcagp++rMmjXDgAYc3OTVub3aBrdYAgoZYAO1pH8oifB47CqlY
Wtw1HlqfLQGOWZUHeOKbqDbuLBOoNH8RSG/0E7OO+yyjWTNlt509P+TtcNdF1jNN4h/WGO3ClD5h
OCF8wJvVh0/A9ZqjJWv51ha/UTjPU3yLzeYmsQsqAwXQ8wFZ1qSzbt3U3E2UYiw7eICbrOmi6r6x
op0+iEwA7vVi3IUlwljtfNuFCk1A8z7DeLEv64fBGtBNjjHKbNu9RSgDCwbdrMBAP1ulJOzZxxwR
0KscWU4bw27bhL8zLB4aIFGWXS9D3tKeoMcUFmDLwoxcCd6Tfwtp/DMUBArsw/AXvh84SBXGi1vH
9zUqHF3RANqtKzixo8po3AwfkLEkx42xphWyuqttWO5hn/9Myvkr+sQEeks63JYl6nuwhJHPzoNm
09ksF8+0qcj4NW4b/rfGzz/FccB/2RXpy0wD2UcKO5nJKhDymqB+GUi4XTXh9ILFq7sN1bCnJx0h
QmU/jU0GU6//uCxVuC0KEE7J5OBN2TZ/cRKq695pyRtrC/ctOJK0zbVibJGjipz1SOOSqe6sePyF
6ztuwBF6Tv2MUOUyUAGN4sfKGG514Spc7nTOjkQ1JYyS/IO2PXWajU87md/XlTzM4r4Nsj32XvQ9
5mtNxviofxwC57vRwuWNvkZVlusrKiru5rb/OjjLvVYZ7+sIBgskKV5nThbSsawJrQ/hUIEmbp+r
HuA+xW4G0pyXbGwf627cZiEnezcZNy6mVCFeitDFbC5ZUDpUEgaXmriX3+AweU3soCvWhEpQErWj
OBG3wY254MOM2EG67PSxTzkFsA7hMlV+l3BA8yw0gHqsw4OublBhs8H+6ebUkLvX2sOYwg7VE6o8
rCFCE2r1eOzo3h+Gg7oQo68EoO2bAjT2hISn8WPSFS+6y7jdoYu/14k57b28aG9jJOgw80GRpbuu
FdYK1J2ZS99DzHvR0F5+shj5vszT29dbigq4w1tp6PFWmixB6UABcsLTBrlG8s7kgZuc/3MnXbfE
dTO/2IP00v8wZEfeA08Iv9CNAV+LjwONyIGrRhd1CUTJyxveaM3qnmW44wa1nb0X/VFhLWkmNaXP
7/wL2YjJDN5g1GjgPCHYp/3sPOdYArrQfwiJMfJQAz+gaSAvRxCPXxEwM74JqE78Or0ykwxLb3Og
Slp/SBrda+jER6MZUnFQ6PqAPuoM5JGv+Dswb3d60YEB5aTllNi1A2C/KdXyUbn70hNYh23xveYz
xwTRokm2Ov3S3YAaFr3VaoEsZv6KNivCe21hwj+o07hOjF9lAyCNHe/RgW86YN8pL/SpTOt9JOlH
3gCA0l8GmjW8DVMQkCzVZopJG79DWYMugxY0Wl0aCwY/scXmEI6GTrf0AmQKPXEwdSidovGC8uwv
I4g2aE9iVY5MflCAef5EdSdrvukjP+yQT48OPDF+C46468BcE5fr1FV3gnICFxFxQ0AjHX46cXXT
DR95yzod02uOEgBAbU0qZt3WwJE0o1SXCQnb2AKm8Q0J0SsPW1CQBzp+0/8+w+h+bXzUeQk6rrqb
ZP2h2wsJWVtE5dsovwm6ocT7sCp05E0gzlMx72jpgZVlRAVfeae6HJijFVAyMpe2oahizx7BkHwQ
hXWnuxI+F7Ddmz/nNtjyPsYUxI/MN61WCUKemmWknyKNH1IEc0zM/vROZ2mo+PY1Z0e4BPuHKm6v
M4kiGISy8YclPsF0yHsbzV+5xbUKXhNvj6xDu9rUiBqCTt1S49STA7NEqC4sCRiFnjatN53gU3rX
IqvMgW+dsORaLEF5JRpoycvQp4TeLsRsJYB6oKEhin0Z5nHFogWWIKdf5fXnoUL3yIOR8pyx5KiC
5SSHoKz0X9fzyN1+G9bLyxjZh4oUpe8VxwrbWm8mp/yk18uIIpdu9JakYjpG1SkY2Swjv8aV7L3R
hL4PfZNe5Mg21pXDDBKkG477/HWlcwg9uv54zWxc8ZqtUVFgh7FhBvnBCfMr/cudGSLDq15iBNf5
k8QY2JVg/BNDK72xy08sHWBHUFYfUWPY6m3JJ83BODc0RvLiK1T7w4irBdAqrRX8QvDotbAwkJqK
q73ZEQ7lX1jI5Dg0fPg3WS4s9DaZDpQXWLRDpe6oQaFDTPiUh2gaqB71B/gXQdFMANRLRBHKfWcE
+BtZGGOR28knYDtXgO+4ob+E1isjXqc2erWajYPMZNlyfNzoMIohAjPeIHcdU5tPf5UcZnr5TW78
p6UXGumPHVsbkFYA+FBi4INpAKvQVpPU3/guuaE2et/ZvU/0hxgtnFKz8B+6PNzqJzY5vvWazfri
tqa2Img02QREkFENL4LAEO3ZJx6NO0vQ1wCgpXMEXS2i3/ug92KXvMJeC/zdAbpQh+SwtkBj1b6/
40TXg7NreYdzj5SXig9upK0VPpqUPF3geF3jIDOFtFY27UdKzVL3ZJgkbEK9fnntBliNEJNAaeIO
z8LS96N/TAwKYRp1UcuPyYDCeSyAtsfH2WmfIt/8bMbOYVDgYzxJOKVwRBWNeCpdDxZlccjGEPJZ
1P5wxi679gwZb+YUi4+5e8b5b/mOXPiXyPV2ofI4yB1yYIxKmhwecYnGnA+VsV6+JHNFoZcqEdlp
S9O6CTMq+KPrfpyjEKnqapHD05g2SGA70dDsiHCC+0HirRUNgdonlr9okD6Ob//6j//9f//Pz+k/
wz91HXIG5fsfRZ8jBVJ07X/9y/nXfwAM1b+6//Vf//KUVC6QRwF4Gf0Ky/U9fv/n95e4CPnD5v8S
i++F2LODYy+LlzIM9sOA52KWD7f/eBxXSNdzQHhJC5Wlt+NUSd6kblosT3YyQz6dRsotmSSlTp7O
D6TeT0gRZArXF57puM5qQtTPQtV7vnwastBAjUSYT0YF/kH29OcT4sPrrld0m6jmOxfepft+aN92
Lekq03I9y7TfzlFkRhgVQWg9pU7CisRgnug8tTVxlDA6u3dTtXw+P9v3n88Ttum5rlK8WcdczTak
aRj1/YCiWEjB1LBrNIfSyT0uFRv3/FD6C71dKZ7lWMK0lFCWJ4X5dnYA8AwqZsb4RJfJumtVEdrX
csDxVs5Fth2QX0bBPa6eZEv4MoYWcf35B5Di/RNQYbelbUlpC7Lft0+gSrdqZzOyMPFJgZz7YbND
AhEBgGEuEFcanLEh5EOGYJHRvKev2t0lXo4rx9KZKD8LiXLnEtVQIxC0XH424JAOzZhJ0E+mAeGt
c9R2tOJPsi7zY6g49mDEOFCoW+T6O7d/mceoJiUlVO2W3LxLUUzH1MFpG01tUrS9Axgf16Vj0ZgY
GvNpwrz5oxPk3SH08+VmMQ2WRUvgQC1ZJChJS7Dd51/S6yJbfSYJ4JbV77HVzPVnArAm4nb2hqdc
ZOHOMof8rmnz/qYZJR2MrrGjo1MLBCi6kJT92+TW1VcrDoNdNbQ5IKBMuofzj6TX4O9PxOmiHIuS
oel4rkJk6+1nG1u3q6KkaR9nSiufVNtkH73YyB8D4JEgZjOk7HpkQs4P+u49OMJHscuWnudIT7w7
cFTX2XHjRt3DpOhZKC2xKiXIxPFZgbmYew8/pqCm0NxC7TLuVIjIki/uDMPZnH+S9RZ1TMFfBPCi
8Lb3hKt//7cT1goa03NE7zznKhIaG6o+WrEJHLh2l8d/NpRUnpSuVJjNetJ214esFGgYZAmGdKEX
t7fzUAMOYSPd5rXZ3J8f6v1Z54HO5oNymJsu1Mm3szIhvXTu2PZPMNG4FPExukLxyfuYt9quU/bm
9vx4zonjx7VNV3m+6VlSyNWAqdW1jQo9/PHmGbJiVUTZj8qzqg9RXcMzCAgKa9Xi/5Hvc014zxtY
MrZth3+hURttPQ9+ntNkzWNOW+3BiShOLV3k7qOQmkawRP2vOi2S7Viay4Y5pz2JUDPtQFPJ3WLR
Lw2czL6FM2WLTe3F0VPoIDMYDtD8AlU6xBdTD9Szzz8Erp0+wr+3NmE49sBqZPndq83xwc+zAP5H
g8FTEdQlK2CEcNN0o/oDsBuYnGkCJDQPcAIs1X1DtfmHCGVzPyMd191382xpX5T0j9HJHqIZl9OQ
qG7HtePgcIwK86/WlPOPYlTdhSVsyXdbWHosFNMEjCw8btW3X7vqU6Tc/QHpq3z2nwsnbZ9np3Du
gIBhkiVnfPbwxhudZxx3fzpFT9uqzbpDWnVaQ84NnY+1G5YfOm9yDuHkZfd0g5DyESG9BkNO84NB
vgszHTTOHLYLvAkRbeEquRcmsjqKWOzCdglypC991qy3ukG61LDz2Yu8D/Wc35dFeVBD8LFtKWK6
Hj2EebhwZen38vvRx4YkIpAOP7gOP66uZz9d3IoLy3sCB7QZs9bEVHcBlSeK6/Pb48Tu8OkbsSdt
3yEUWA1Umo2lEuGgpBXh7+7ZmUqv0hxwupVaSBM4S30XZIl5tNWAQiqL7cLJY74Pu1gdyhe+EMhA
cNi/XSFYCjp10nPnJSXwNpVU7b63uIWqfmggh3oZ3my2670s1N5uq0HimIO/Acp6EEkmq2i24NNQ
ph/mKgFJ1KG5tyQFLRlP3UV+ZP44/7rer2fHhirJ+7K5HThRVk9LJt5acmqP6SSbg13TqwaBnX0/
P8r7d+ITqliE2NSFpRKrdxINdZMakOSfVOmboFLiiiKWkcsRbKqyv5LgpOlVJNSCTgi9kfODr5a6
wovMtjmbfc8hWTOdVTCaOo7fZtwGQAstuilVSistzOo/03SpN2Wz5AenNsoLV72pN9DvCx7eOoGv
8pSpJBewvxoVJ8B+CILFfnSztLr1p8F/lo0vPpo84R6pRdiAOd9ZyiyAyo/WnhsF8w6GsvnXP5o+
O900uf1tbkHHZK6rBwmcNPRbSvcfaq8FkjM/kJr6YYp23p6WwIXLybTeTluPRvAtbM4Ul21urc6V
sa/yMqhz6wNfdBN3oN2tPdnoEH3U5YXhOFj71PjhDN/R/j0/z9VK/u+RbQUYVwqLm//tSi4Cl9Su
nCxwZTNRKBEmPB9xIfRfHWO+bVoe5BawLr6yIamuXib+PKonmMiQBctsWklhgpdbl956uWVcn5/P
Oq7QC8hmBblETfxnr26axEls2poLVozF+GWscdhZbO/G9pbHBAjche+2mpd6Hcx2SEx9hxcoVscA
9sFL4o2peJQ5OluuTD81WGoGIVT187Nab8a/B/IFe4IcSnmrF0gbsZkxXRWvSj1x/0cWhD+HGGum
WH2MvfBC7Pt62q93IYufM46EmwFXy1HAGSwRoxOPduhoDH8VgUITP/tu+sQefIlVe9Nn0DpL56Pk
JQCBAoM6jEECW1k9mnmFk7K8LoRH6cbDKs9X+dXiTveFNK4sbW7meAj3mSbIpCh8Uub8zcuSg7mU
v4QtaQa4M/iAwBu3Szr/qBYHJLJZfG1QGkEkZNCqRgRA8e78O15vQv019bJhI5IfcvqtvuZId8yA
axQ9dRIS7ljiBjc0jb/rVaCQVrET/faRUhZOou5dfg6jIWsQsfP9R3ss+wuxxmpx6U2jlEUa4jqC
pOfdjZjhEShQDvgwDzMAS9cIqfINmyA1rAt7ZrW69EgE/GQYtikorbweyr9lGNxjSx/PQfUCLvKw
5MA5BeU84TjQreDtJNWFHHMVbDCeza1GKsNG9Tze1NszZwQfZ6aeW7yI9kppRjuy7KS1VxaGdXQ4
ogvTe/8iOcd9RV1FuK7zLrSg/tkEiW3mL30BSmVwFVj27Ghm44Wj1PRWE2MFgZhzuKpZQyZym6uJ
uXUZ01nnzqzCsNgGg/PSzI74DIHBvDISOfwM0p4Gnq4ugHvtNmYTlN+dzDW/ogM2w+iR8nYJ4uBx
EngXQHopb8YWJQHXdRGqTptqOy+19ZSH7rABbR9O1/U8Ys4Iv1dzTOSXIBAGFP8+BgMwJ5+yORr+
CPsio+4++TDG8NJCiGdKJ828MAaY8/X0IUAC/LpyFP60YEOfQ7yMH4YUEoY/Vs5DMdjjJjLBTeAO
E961sPFvzKZE6nkC/He1KMO9icbYhezVL2prlQGw+y6N0fgvl5F8aFwQ5yVnoX4s5C87ieFKSaO4
L1sKvsSEYPbspTxUjllQbqm7PSUHG+F1sWwsGS8QmKgCj/6YPEPLx1EnrfHnyqbmhigS9bUkqI4A
pRKUkdrxc4e29DUi8f6HfpKLbj+hHh0GNNhrgV4G2MI/DZi7UYeYgpieTAtP6UBYWFJrjdBkeV58
7A+6UtJHI8Lbu8vMa7F98Ic+tpN12Kd3NUWhYzmM9YcsH9UX+jfLV7tS2ioqxukutpGcMPkEmdt7
f1HISl66rDe2TpfHtJsJJxoEBg8pcMIIPstUPI9Dg+ReSznTdapmZ2Z0QkDL4jeedcnN3GbA+poO
kR2npalUAqDDIRRGAcWZ2wqUKJDJbnoKly6/LqXt4Rw7UNueka7zG7u8lXC8YdTIZT4i6yFeItOc
vqq6i+/mrAwfVOWpfZfDhICfTqOQstY2AG17VdACPzhKRneVSsZND4N5N9epgctm2V1DM+qulrrW
+vjorZQNlwSukEjhzoN1cGWTfHGjFEI9soNPxZgPmwQ+9R3W2mLrew3+afCmNiOUtGu/cfONTCgy
VRSvd7UEOdGWxrhPe4UEdc9TQSUH9V5KAxXkrNl2wYIDop/PoCI6BI0NDQ51FxNQsPN8/lrwVqfj
35vaF5bnW5YkKFxdhktbzX020sQczXn5moWNgSIctV8S++XBjzILzGWVgQLtwp2aMvWLW7y/Gxuz
u8OynG5Is5nzBqaLKQWGHrsuq68FYkpQkKpt2owAZvPb3LbRbuns6masJ/unqypQBHVeo1hSYdsb
dtV9Vafe1lxIbOcUhQWXpsf14C/5gz8aH4D92vdVqrpdGsFoHcIipAscTod08gPqCCBo+kYGN4hH
2NdJlUNrC6BFzUSdt8jPzp/aJvFu/BnNwbka3X3bIJPfNmj1VF03IhOBQnwQTu5m8cDikhnW6KMb
xW2CFMMfQydpVHihuDI4EzamMVO37lITjKMGbQCPx5jPn+avM7nAtlVl9VnEnPqGYRkghmk3St9E
3zoyqn3WI28d21X1qZVLcOEmWH9KKstoJ1gW31KaHsWutxdP48ouDmSVHk1qNspGerFque0aBQkm
DR/tItudXzyrq0e9Dqgsxa6jUyLWVa4owGcR2KNAFN5ctrgk0MTLk/RRgkfanh9qHfiuh9K//9sl
zmEAXtNp4mPkOMAOqvyxAB8E6OimNT+dH+rkayQphVrEdUqs9HYoUfXJGIo8e/HM+tdM/RV09OfQ
CG+lM/8Z9VD4/7/Gc3Rd/7ep2YmDEGwfoysD5gpU/kHDLqwRvBdZ6UYkzYX45PSr9Gn/kEq8z7sT
KhGiCfrqGI4ZJMJdjJnGqw56Hl5YH6vs6+/1QTxE44VoiGDo7czGGNOGdLbb49yEYhPEKodhKe/O
v76T0yGKBMOrBBtg9bmwaEwGbIhTuqwNQMOeANeYUGfz2l0W2Pvzg52akSOEsGzXsamg6x3x27ei
Vy7zHp3OY5zWPc1ACHuzD6fu/Cjv6gR6tf8+zGq1J+h0TINbiucWihlADg1lXUDN1Vl733Jg9WBX
yx7oj//N9csLW21dl3kdnPfI9GzHVmI1R7TmYhE3aXZMrVrtxxYfV2tS2SEXeGhhUwDijsTqR2KO
6YW3e+pTUo2h6mSRCZrrnADc4zggCZQeo3F6EGH42SmGO/QP76LFiC7supNjKYdbj4m+D2br1rZn
6I35MWqLu7yygVDVO28AXKzqC+fyqRf6mmlSHfDpRa6u2JQEq4/CsXyeMd5Jdg0wWB3o3XRSqzae
Xzonx1I0V+lWe+Qhq4+H4CF9ryC3jjCdbrPa/m5X/WctXdB5+aFasHEOqwu7/NSbdH8bcrVYAfT1
tW1O2bFC+QrqExrARowBS9J8Ki33wuGln//33F0vTo+k0WRdKqrVq/nFk02fM67xwhPTw2B2h8zo
XlrZ/vOV6Lkmhwo7QHdyVp8sNCKrRXbaORZlf+jw9FG9uk9N1LSUvLDZTxwpHjkwkrQW9421Xh25
bVRDaaPZkpS0T+c8JXaCrn5+WZy40+iCm5ZO3FgA65vaBznXcc3UR5pQzcGg+oeQDTqFvgJaZXeA
jD00Lm7PD2qemhr9RUFkSembdPjtadnUnm/klFOOym6dz7WVz3fGkiHa22oX2dTiIvfs5akebOcm
FqHY2sBhr31Zg57pXevJWQS2HFU1XijYnXobnuPReKAd6Lnr6ieqdXbmR1EJZLUGiTy/kCO+9C7C
AKlIntVs3px/Eafeg09HXprUBpCzXV1RjZUjvQ0t6uiP45+aU9U27dfzQ5ya0m9D+KsgorMnK/Wn
HpNXMgYoWW5xPdQdqEKvqLBarBFM4va8cNicHJSbyrQt1hYx2Nvv62cjVOgo646u6EEHBkipwBmy
bgOv+hlOwYWt/1rcXO19GkWCrc/lQDqx2vtEtsKfZdEdZZfCCngUyKEWw/JCrvrLL/J7isnKzW+6
qbpuShJl/rfvW/x60xw5cW0M2/wIjOwW9AfAQ2hzZGzf0YN6gmL1IRmKfRd9J4K+t53hoF11AydC
PIl3mMln0arHOdSCr4haNC6qzVlXXTgJXvsq7yfIEUdvmg7c+v6rcjLllHLy0SIEubMTNHvBhXcb
HyOnXeQi+hg045dihiLTGg72suVUbnu0/676lrag2c/edVqhY+jLmXqE31l3GZp3Fx7zxBGsTEFc
bCpyDdqEb796Z7ju4Ca5jet9g9lY1MfwO1VDIQJc4PlV/Q6mwLtQFi1VkBq2Z6s1/iq0AjdN4yI/
SsSMBqd4nPr6mlo+LodICpnZxm2gSiVyfLANnDGX7LB4HTI+yfb8g+gduvoyxJfCc5FX5Axdt9dV
LKIodrviSJGROgCyOgoZI7PCo9SiT0VAps3Uwtu59//5HlMe03/tXrrWulGloilMJbpzRzV8cpvm
IYj+dObleqpv1Fz/eX6WJ/YzY1HpB54FGm3d98PN1UMXLy+OMGnQ5BvJw8H9QS/OMzihTolG4BD3
FwIxUx9N63ercS98aXrn76r/pbGEjtdU3ZFqiXkDdBJK80KLXPT3FgyKwZ6KRwT9dCXmkzFdODdP
fFiwQIxK8YNVLVY1Ta+ZrRHl1eTYje5hKVF+KIo/0mU+1JSvYin+iHu0Uws7vLCgTrxqXXBxTd+i
ScWieruJhknVTc4VeMRvofvS5fN00yDVrP1/8JwHBFjCTZLehf10IlTzbeq3NKloA4CBWo1a5oWo
JpgxQR9g+BcZcCnHwtoFzURqpmx54eI7OR7Zny7x039Yb5toJkztZ8N4Ttzbbh62SBK1/pNAweH8
wtVva7WEUKAkX6G6T1a7Dm8aaQElXtrmCM0eB6J2cb52+B/8gQdzeOH0O5Wb+SBcJM0+YEvv0qPS
koZXwsVAaELU2hcxKrbom/sPZekb9x12Qduyqzr4+sOyfAQ2nW8QjWgpeqOCc2nv6Bt2PXHAfsBT
EVuw/PWVaNmDl/iJKJ6zWowIs6TyypnxSWtqPHBNWSDiJuDu23XlXbsB/qRmB6ZmrjEMOP8FTuQd
PpuXpM2l5eGuu0tSZchaZVbEpVA6T4tfQDIoH01BKd8Ks+pRtBLq5FAXF0K5U1+e3q6yfOJMU66j
57pdumDokuI5xsNR1fnetsU+LP3P56d3artKl0CHZECnBasIDr0E2+MIKp4rlCuHNjk2JUBPFNPU
ZgovBTqOdeKrgt7xQSlwOL1DyqIf2VuqbDJUGAL1BA25QAYBPTzo1Sr8SUCWoN2C4uVoO/F+5GD+
jNxBtWVBumhZGguaVpH7FXSmvQ3CAc5ajqzDTWN5+AonGaRkYdfdBg23bpOVWCXQPYjrrfTq7Mad
vO5PVDftu6lqcsgSXnWHUCV6Bwt+lj/bdow7hL79fDeEokbXlCrujRq1YMocOODms/6DG6AKgLgS
uP1xgiEy+1V57c51fUgLd0AKVWB80qQTESrwlrCDTGH6I+wMJ3RReTcCmGWtt6MI0x06NCt357/l
qUPp96Wql/JvNRzlGUO02JBPLSDQCPLjDJuCSX3JVPuzLUR5YbiTOwNgGB+UBprvr056SPVO0YyR
8UwL8gtyrfsOZbuyuiHInTH4wNfVtP6N45Dt4NFhVXQF322KFIKJXU7xUdhwsjWM9mqQBoRWOMH7
8y/z1P4DI+QCIdXQ9XXIEEzoJPqiWpCvlj+AdWNzmvrP+Dn++jfGoU4DtFHSz12fL5FlUV0oqG0n
lVUjuBhjjmShTQbWd/x3TngXLJwGb5KRr0Muz+3iPBpr81h1xbPXIg0OeecqX9znLJ9vQlnsw8x8
8nM4qHQvw7y89P3ewcUIe0HhAVF4bSXb6wRVjWMc+1XjP3eTjReW08FCk7mAQVXNP53B7m4Hw5kf
IwtFrSXJ/b+s0bF2PvnMthF1ja5nIY+xYcSfK3yWdlYrtL6AAcunttGTOv9p5InTSkfoPuBzYLzr
rCWY4s7KGtt7XgysMMKganEiSdvb86O8P4E1Wgs0ig1QWgC2ebtrCzuzzToYmiNAzxpKJL3jMrjz
KV8gXHuv6gu79n1c+HY4PenfDgmvzw3EiERzRHwIY6+x28ez3AUJzDl3mr9HytOCgH+486wugcTe
x8N6aJeqJNtXvUNGwDZR0ZKE1rF0sAZDg3VMf9nIdEJqnJdfCYLMbogGR/KPPyMMF1YcCBFLp/Or
c2oyi8owMx9qWF/rYj3MXr9i9POf8f3h+8qj4Y6ybR+QxKpk4IQgo6vGDI8ZHtpV6z2YI7Sw1D0Y
kXthxZwcilYYOAxXEKytJkRwq+o+GOJj1UO64na6FrR2r6STfEXM4MJg789BQkLQ64SGRPTvzsHQ
KIvRLIeES8V6CoR31xkUDUBzXnh/7zcb44CT4ninliTWCXFsNVaSxHTyZYJKklrcO2FdggqdWvsE
O4LDj4AKgNzbtW+ZC14EdsPaT4vvY5f/WeSifZZi2lLJ6q9LM8RI2Y52g3E8vzhOxNa6seIJdD8o
XXOvvB05JcTMClV6z8o0PhaIbE5IRC5RgGz/WH+tW6xK6ji5RR75RtbdVy0icP4JTpwyIKB1oYGK
JcWNVZyHpFnAaWup52Kqr/vup4tcWKz1n45Zfil4P/Gafx9rXbKjpZJ6aZC7zyVQ8RaM/ZXRDBs3
hcFdTIcJBZNS1S9okd2cn+OJfcG4VIHBv7Fk1w0zH/yJj87GeIzNRF0hZ4zJHKobQ/dt9i6VJU8s
V01G0JkJ4DMu7tUHLdC5iks/PPZosX+Y0SZ9SjqIAedndKKEQPrOCDoNsjxrDbkqJbCvWY5K55l5
s1zxQzbdlM0LirNIaKDBZ6TXhZVegHWf+IJUDXRJEiS7BbD87ezAKhvCakR17N0vzpLAn9GezH9S
h8xljo/gTYy1xvmpvuMaaAYdkaSuG4DWeEdiyUJltoWR+M/Q+NQ+iHHNTZcFN7bKkY+B3babGI/t
jZB5/kmIWeyHrIbTSnfgeo6y6D6tmoSHTIdNjqbjrdNDWh+4rrel9MKtZQGCgHxgbyfEBVMbyZNx
xLIZEVfzwg17YqsRNZK1O6xFgPE6CfrthnXMyhkN2ZrPJIkHThgUW5JPYSZglVVb+BCfz784c31C
U7CkBU3lg/1NsLoGumA/UUPot+RjERYPna7XyZbUJDzMKTxoLRoDj1e0iLuHh5Y6GCoNMLhdE6li
M7sVXXph0cr13uCBYCdCwTIti8twfZSPblwYYiibhxz7niKtDojR/dU67bYoNYB42MpCfpTAaK4z
ZPORu7XgR6S5/VgLOqQptqR2gNq9Rgt4SfBVRnb0PanU595IP1Aj/jWH8sFE6jCvBVI1gM5C7ave
WViFeMZcYsJm10i11Ee/EfFN5aTfU8eD2O98i2NcJisLjwZj2mISco32JsFHYGt5yOhTkngDpnnm
9wTvmQv327ri+0oJEPDxPUqClKjWJSNVT54dZ112HDtzV7YJ+nDNJvXFh9lKWtTEqPIa1rZBWRZh
l0fftTEIDg62YVy40Fd7Wz8HJ5dNzRdClfcO7Nhyz0u3NOVxdHDT8a3sMzWfkheZXYdm+5gw4FRE
WBtjWHRhpa4CwL+H5upFqRRUA4fn253RA6hYutQSz2Atl61ScbiJVaXTt7TewHDDs2wwm9tI1vMn
ZJgCEoT+Un1ytVtenwGGgAJ66ehQdBVu99CE0QpebC2cksp6a0eQsmk0nJ/qqVFA7tDKoTmm+0hv
Z2rPgD6XDqc5x2+ewjJ4SBfkvuYs+WdXnp4NuTfoaiqRureyOqizSKAX3xj1Edk9DML9LvpaV4hT
1LSHbhrXay+0qk7M6814+gr+7WxDD0q2WeR7x9kAvphQW4kRDFt6aV94gasz5HVi3D+K6NbTTKpV
wDQiXQ+ecBZHt+82yyKfwdd9+8ff6PXKAb5K88NdsxsqJ1J5jtLTs1XZj7PzuNjlnW1eiLtO7DYW
GmGHsAi94DisXphlzl2EOdRxTtsrjORzr8GXEd+WMH2VSjAng0bwpaLlqVGpWVIMFxDRvHVRAdWV
1FFFgINAmT/lqSGvlkb+rAbjV1oP920vHpxlecK36sIOX119+qtRI5WKAp8mVqwz5pa7r60tdPm9
0vlriqsdKxYB/Kr/q63FTzy/lguH2Tqw/ntEjhJgWPDP3mHS+2DxzQZm9rMXq72NVdyUhhsEWw4q
93ZzWx2iaow3Pia500J4gM/E+UW0ijn/Hl938jjVdV1ltSEWFUfZjODacxp05SZFfuvWtsdu57Vd
jKZiOnYfzg+4pju8G3G1MzpH1AJzBed5srnKw/imjfHxQ5+j0m68xnJVJHd19KV0UHKUXxYUvM4/
wIkjAN7v/8x4dYh35SiayGdnThQZO9fcGHH6mUvlwlI6cQBoejHLiPtIviMaNw4oKmEO4phmS/DQ
RVjq2YER7M9PRrH9fmsz/PfL/J9RVp+PrnNUJeP/o+zMlty2lTD8RKzivtxqn1WaGdtj+4ZlOwn3
neD29OfD+OJYlEosVyVxKrmAQACNRve/MBnNmQ6WjZfhQepy6Thdo4YLum9hVle3i2znyMgDfNA4
DweU1kSh9ulwanvM58gCHlW161fs4s961y8cjmuDuYYD/ZMklPgzWykdyrJM5N1TZkzPCtbsqY4x
lHyHQU/5fPtDXjn5NHKplrExVEkQP59YZeZdj0ehdQpLhBicKIE84BS/OpDmq9jVEkzWluL3lSDn
8PyhQEvhAEsquVH/uIssNbIyr41CNmJzKLByaaf0S9wgteAYyKFGZXCc0v5TqZh/fXEwSyq2NEx4
0F+UKpzOp6A0UUaw6VcobrSJ1P+KbokRdzk9qWDA/Q47kg7gvABdJ+RofNb+telcCQd/pOj00Cj+
W4tGXpSbd5TOHsxwCdp6uZDnw8oT88dXDfNKhBnSIi9W3kgzy899qmyxTdYjzFEqfXd721yfJG0n
AGl0U+cVmaxB68zqs/6Va+y+S0fE5RB7HMfoXi3ynaNjYi+q1yIWC0fj+iw9w5BwO2pbs3M/lADl
NWPUX+gofO17+1/Iso/Ii9wZoXXUo+zX7WlenkQ+KigA+Y4HDzc/9k0DiX7otO416OrvMR5NdDRL
SP31fV4g4397sMvICfWXByGgA9nGnVci80HgyNJ63asWCW9lVqWNNO8SzXhemSByno8if8Uf+6RL
usTybL97bdwUSnO+Kzzj12SIg1HlYuXZ9SNKR3dVZH0G1fF2e4aXUZuxAXjT6nd5Yc4LoIgP+Ekv
WuwfR+oDuLdWTbbTh691Ub4TZ3aDh77W7SGvbVTGJHTrNFAIOOfT9XwzS+hUp9SurV2ndO+jaf6D
H/gTCvWvpPq7KAofsFT4dntY7drOwTVNhnCKCRctG96p6oB6TPaiVJ/UkSeRj+fYqsvqX7qww601
vUMbgHalvkyog4G9XjfFUwQowUh+dKL6jpXJ0gvqyk+SyRYEa6ocGtnt+aewKj8ei85vX7HJy78p
ua69InX0bOdTtTKKMF64Mq8cVarPJIpwHemRfNSN/thoQy3qIdUC9UXpfRzH/u15GW4CMOLYwA3w
U/5St0Vu7LPxZtNT+zYfRqdXX3SELOnDNcvMxmtfkPYl0QekDLX1WRagmRHuDPEgXt20JnHTOh0/
8Aa3wiDFyVdZeILIH3ye41AD45ay6WQ5MhM4Xy+/S101jUvxmgyURQMjMHEniLAsqRebIFeHonhH
K4tXL/H8fChy8a7yoky8ll2YwVi0UuvBcnwsulHg6haKlFeiAJoeHi8r4pykSZwPlidJKUy0NV/r
3K/XuuKhh1lqxc6iyI9KlBquWypGL2PZWf/dPpXXpklaJR90LB4R4XxkpXQUxei19jVuxLNGTba0
vVOjOX/92GbN+Ir0hmXH25y1lOiXWY0Wsk3aIMqQ2zbt8rFBme6HkxjG/vaUrm1JXm0MQ/H8sp49
GWXmm+3QviJUghO7kaK7nWcnr6WUOJW/bg927Uh/nGgbLL9NBD//fvoQM1yt1a+1a/9UC/hskJEg
SXzrB1xX4xQxz9sDXlkwmZgynKzGQPs/HzDytT4FG9u8WgI7mN5Wc6it6hfuR/evR5LPbkprkgMO
Zmt2T5SwXC18TsNXDIKMVRQpwQbodYaJczQtDHW5/8+Hkkv6R2BMkPeyavoGL4OLznLkH8zmKQt+
TIP/yDMmMtOF8S5XDW0P8MkQyKifUd4+H8+Z1MoptV4/2RkemfSn6dQquD6Y4msfiQWdqWuDoZwD
Gk0CFi5gETHBrEUZtXgtQv8H/pKHvOx+QobGYQOkP+Cvev23W4Q0W5ftaVe2H+cxuWoETrceoctq
0f2u4h+uEh+wEVloc1wuGtcYd4xqMBIUHTnvPxZNy+3AbFEtO9WlY3wyrMT+Rl2j3lltmjyYKkho
5EtC1OvH+nR7gldGpr5KBVoS3WXt83zk2G6DtKVHecJALVxLJYrCHJ470X4rrWDnW86+0PO/fil5
aKCxX3h9IkUzr0PZyQgN0dCbVyyJxQZIqrPCk3nYDibuzLenJw/W+S0H8Q94AY9q+fycvyQqoVp5
7qTVqVWzf8eieB3L5O32EHPaB8smOSZU7yUGiWLP7BPmTd4HYQktNNaTR7X8t/VgAo/GVirCJ8Dq
1WgNkHMb6B1k7WLf6uNnqW0awea5/UuuTRbECMRDEgjSsNnNMIRjMbaFSF5yMzE+dUmPrr1LQLs9
ipzO/JMaHD8A8ZwMMFDnO8bW+14dCgiIVUNL3szHr2VdPKLys84B5QVR8pBp096ss2Yh0lyGaw+4
tpR8lIKGvH/PB5Zu9egR9vUrXHV/2+b+tNGEd8r8RRD6xbVHTk1iLakyYES4jc5HSoFklW08KSdv
2lVaw6QgQOTx3dQvgfMu5sQAlKxIwzh6hJrZnTfFbdeXleefbAcdYZEa8d4w0KLVol7f3163K0OZ
lEXobdDl0C5Awzi8a4BVDfOkozj5YggDF1iyi69moC4Buq58P86bTbbHG4UEZHYi3NKlO6vZcFQj
+z2FWgK9HdRkt6d+8n57VpeFT97NkL95fJGfSGTw+VpVtjOFRmxrb4kWbdVY20Pz3RfedFciYz04
/RNKn1ui61OBY5nA9jcouoWM7OJE8BNgskEfdbgmAIad/wSaH0riUXd5c1H1Dpy1l2GSblp7OWKP
1lOyK7Ulgvhl41CGbdIXSiS6w+RnO8f1o7QvrKp/G/vI3LSNiva4mYAGd7NumwJlWQdGH62LMs33
hTIGpzqOqve2ztOD5/j9BvvWv889KJxAWZJcYbnF5gQpx/f1og/q5i3um3aXloPY2WmTPAWe63+L
ujx4DmMH49IKc6KF4HAR+2ShyOPZxOsJ8P08CGtJHbqpYpZvcDrebIMSiqceFraa/KRnke98DGP2
ZAJ37lkCDb+3DMmXoDW3WqrcpWa4hQ5w0J0al+kO0Uf+FDgNGA3+4ua2rvOft3/H5eniYUOvlouN
EvjFSzvCx9nFTKZ5KwN9l3jFT1RawEYl8UtVJgtXymXQYCzojC6SwoAd5wJcian6I5WrEtmiaa3a
4dFB0NOfyoX8Rx7S+Zdl5ej/MsRlh4gY0pcKvJ+3qsJsQ1Emc9dauX6AddaQLo/6KqvTcCEgXjtC
5KzsFakKcAmyjRq7ytwC0VA7iR4gxD0oQj32NrblOaiILTnvUY3z9xJF9KzG2sEHXBBPWIBaYuFO
vbZ7ZfYMtYGK58XBAfLVa0Pllm+xCvqk98SzC3z89ra5/o3/P4Z+HqU6YStWEnol26Z5DdBAx+Vp
LZz61OEd7utLEq1Xd+kfU5rFp7AD6zn4RvnmOyneCdGnRseakMOBg9PCk//q12PXkFICdUHr+3xm
CDm3VqarnEu7a58QREK8t+zy19vf7/p2+f8wzuz4Cy+gsYra8ms4JusaJy4z/9SE77n+rxnVeBZ3
G6BzbpcDCY9WShJD1is2t3/D1eP4x0+Y5V4u+kKd0lTlm6vj0oXApwklJ4zHha3yUfyZnUdeqvRs
LHp6HlLF5180G/HiGpywesuASqFLN4WPnp8aD8KiFBUYboOIzRBL4yOkaxRb2zelU94FA/L2Y9a0
D4MTmbDiQVj5Q05Lm1YPgsAWTn7x6O8aszY2Lv5NCz/7MhMnhJDvSxoA/3ah8tyBInfBkpVvXVau
0TIy/X9s/5nu60pDSSW709Itttf11s6eO87ZWC2Jk13Z9PwASza8ESykZHL+3UjtcYPPG+JYkL4X
qv4wudrOrSEmd6n+6fZeuLLrPU8qaMtrAODqbKx0sEZ6b0aLwnBgrw2l2OeBvlQiuZyQREmj40Av
hp7rvERS5yJ2Crdo36LJcVeRjmafXaDY5CoPaaHubs/o4i0qH8BwbKVQN037eUqjVkIPmiFu2XVG
s/WVCpJtgtWHsJNhyyMMGaLQDp9MPZz++lwBvUKkFIFQWiTw3M7XLSGt4ZmbNW8RjfHO/GypxspK
x4X5XYkgEuGFZJF8M2JKMEsUNZ+qdYczw5sa4QvqYouTPWO6AqZqowVfDM6MJpJVIe5QHnG1L124
1D38mMj5weYXcDgQ7ud1A6PvfKJ1jlKfNrCehdBfxRC8TFGFPGm+HTNrb2MtE3jVFqDeNqmKH/40
PSgh4o1tso4T85A26aHIUbbS6oX7/zKu6TBXEGyUJQEoubOflWlua1M74tzE6XeraO8toW6CERet
2zvssj/FcQGHyOeHPnf53vIxDagi4RRvZhy0m3EIn1X/JNP2qv8Uu+N743j3tW7taG3eHvnytPLO
o2HDiwrVVGv+4YtGceOqrOu3PBfYsXaq9cnDt/n99iiXJ4hHK/h/kkLoBrwrz5cXRSCzA79Tv+mI
AYDxtMfpmOLmubdHcOSI6xZ3HVK5uyBNlkLfleDL2IQ+MhgqkDSmzsdO8DGyC4PneWU2z1jxfcY7
/uD6wYZq+b/C0H+0WvzdK/VTCl+O7r/xPE017r7+Ht2yt9vf4TJsyd8AzxhCIUnlPG3Nei0Rou/T
N13bT01478f5IR+5E0S0kBXMdi7AWsKjfIARhGUvbvbFo3TsU22kE4e72LNQARSNRyiGC+s6m8/H
KNQhiPaw26gWzL6tYijU4YcOnD7hGnAIGor1YCQQZJTxyWuHZGG3zhuMckDkKTmMdGspFVyU6KKu
LXW90U6jqSovZu7hVw1B8bkqhmxnxXr66sauutFSO/+kJugkUmd7qLXoZ2Da2B9jtrMlaci+ZFOh
P3q2vrTRr3wQCl2cJxU1bf45++zxpI56nqfiVNvxd6oL6ArW/9RZufO8ZmGFL5DU8lvQYIQ1j48C
zZDZx8enqVL0ylVP7KjnzKBd0PT/Fu64ixsLEx9b/9n37ZbgePJU5RsuesfG0Q5eOR7Bi/zsi26J
STGveXysjkfBAYgiMZPC8flR06rOTqt+yE6+i+xykH7zyujL4E+PWF+9GgOkaHprNGORv3G3eTPc
JVOwUIn/qHz/cZP8/g00etkkqKQS285/wyDizGlSVTsZ7ei/wBLEkZym19akZg74rMFRt4ICn4d1
8klYJuwqLTd3VTC6z73lRRt9wj460EvlqzMEVERtp7+PnKRdZ+Fgx6skRc1jzD3lfcLidKf3mXGs
Cyu/Hwt9WLedZnMvjePwrka5hdmV7kKDHrMTzkr4IUZ+9TWhcXVE2q5Yt4NWvZRwVnfOmKIvPjTJ
JkwLb1eKqcGBDDOoF7fXsOwEYx3vmkmL9nU/JkjFdTlyPep41yuh91CCBf08pEa0UfT4yzglHi4B
mCdqsaLd3Q5gs+vC/Q2W/3At8gAQXCSSQaEOdtYOT6b46WevE1Zhfz0AHQ0kej5UibV5qabTQ6PI
oqx7miIk+YPKcLZVZzoLJZMr0ZGizMetR++L1vb5JkHeaKpNeypOoW8/JINm7TytLza1lmTr2/O5
PpJ8tFBDpBo4G0nPPU+Jgs44eUr/A/uLf4Tw99YilHWeQMhtf0bjmGUqRum4gd5U6UsXos4yeQ+F
VdwTHHL8K7SfiuZ/0bz0LvOix3gqFrKk+RWLfBMECvysqEvLKu68TZRPhdcFbugf9c64MzGfcy1l
NQoMTVFnKaZkT6kxtquN7f7I02GlZQfcX6Tv+O1vrc/SjI/fIdkCAF9oBFzcDl3ra4WhmN4xNTAa
T54T8eLQ8suhBDFmXebbbDzoibt1hv5RNOGhtkvUZfFxPdYY44kXfqfwf9X5DlXLKNl5H/996vLP
slZaiEOkLQTx+Yv290+mQkybBnGZC8pUFAVTIBTVO46w+oc7fqasaJkFZItk18T9M8jgdQrtlJ8p
6komgH3q7uUf4ouT/uqqQz8qa8NcqF0YcsP8GUflmposKpQgeFX8vvMjgjKKOoqi9o8NvdM8UfdG
HGws65EBY1ZugA+Xj9p6ROija9VVnnvfWyliFnyZhL9qAI3jwX7Hp4x7fxdVn3DAzD1crjqBDLIj
DTET9kCyCzDmLex/SkXZdmgf394R8gq8mATQVRm2kJifX0hmObRtm2v+UbODhwjAx7o2Eu1uLNBz
RBKN97e/cP/IC/7WiDKA/tExtehQVZXd+0cb9S1sYqadHtabKFVwUGyOaerssfn+kQT5QmC+Oq7s
dYMxJR+YH0EkFPoybDr/OLThg61Mj0mFGblow02XV5+sDnvXZjzmdrzUZ59nPHKfSIVDilwAhLkO
zycsnbGCosyVo2uhCeVGUjQ4sMkDSzfdmzgYbW8v6dUTI+2yaLehdHAh1JeOrkPltVeOmeYne9fI
xw0z/9e3yi+lielnkE7tLx7T/n3r5+Jguh2qF2S+qAgALZwCgzpPYb+Zbdr/bBzRYXIoOjxlNfs5
zVpylNytF66bK4tDEv6BbuSJRR/i/BsNRqGFhSqUI3fqS+4rT5VG0aIuOt7UxXdN2J97K9vEtljA
Ul0bF4cKrByQSGVryP//x2YsUfIoM7zmjlHtYHHiZtbW8s14rztSx5kra1NVU74O06hPoZTV4cLx
u3YxkIfJq8mS22NO+MnNVONJGSpH06++o9wOJqJ6HEYfk9YG60N3XwZ4GBf6piO0hZOzFW28xT0K
g/pwIaBdZC60Jng32NLoQEN2abZPB9ttGrVX/SNl2W+ZqzwqobHwOrm2NeGDy0I5DCcymNk6x/0w
9p5m+McktPttEenaph3dfqMhU7tv3KTcOG5d7Eoo6pQnE23n5zGKLbnm/XKzMDhQyrVWMI2tVeTg
VVvrHbxPoccHffBJnMvO2+rBZC6cqCsn+OPS5KfTHrvoXzdtlxeT4fqcYGXV19SPEbzjMgzNdKEQ
eiUcwzEDhil75YAyZ8mQiIpg9JqJNbCMfY1nuDIm/zU6nT9X2SlCLExsTreRlyvjESVoXpCBzWnk
Q1r72TCyHmpZb4bM2diB/8Mxvfe8LXaTb+x1L95OefdmFe59FekLx14u9+wuII8lVkG4Rpl7Xj1S
kzpHAMcjLYIymZj990EB6d8s0uqufVYmKP9CivWCWoCkva4FiQhOndXe6a37nlrRU620nxRh/9vi
8307Al8dDm6+QWUMT4h58mzgF6rGUGEhzHtvZU5XN7ZPbubedYr3r6Ev+Xh8FBHmn5ELBmoIjXTg
I7MoJqpJ12qdTjG5eqsUeF0WeRtkd1HfjFunr9VDqOEbjLtfvEmHIT00VqKtGtMIHoD82veIGgnI
vZ25Qzwz/RFU6CbEoeIfK7PMD2Vu51+SdopOTT9hXcfDEEm/3sQLpU+37Rj1G9+dypdOibStmrrW
2goGe53mg7tJjRwTmtqoH8bGRt8lQVa4xTvjPigSfY+GbPZQCCddh31AThrzCvXMSfwSIx3S1WCa
/lbNEIxUtdQ9TlFW3OUE6+8B/OjH0hLOWi0V5x7CcbpLY4KkIh+Iwm08bDjacV83tr+yyWq2U+/j
HGoId9O3k77vS7P6lDvt+F448fggFJ6wmQZd12i0cWPklbIyE6tYW14CrH8w/VVbEHiioVQ2eaqL
bWl241pPM8wmehHvvNRo/rm9h+YlZ3k0XR4LhkQJUBCbh0q834TmotpyFJ2yyqp2H1YorXdC3TZw
whWl2EbZ9Na31p2p9kfwxyQU+dtQRv/e/iFXngxnv0MGxz+uyCqk26i0bGZ3tP3Htk4BRYVEhki1
8E1MXRy4Q1t7yhxH+XV75Cthl5Fl3Yzbgr9l9PhjZJGCDfDC3j2Wll/ti85Tt30XtesqVFh5RXEW
EHVXjq2tc4Q+xK+p8MyCb6KjUpKWenNC3xTkO02LwEWM4ZCbuFiTN92e3ZXrlnWVagyyU4eQzfns
KiU0sa8zlGNTONpTVLkJpgtDend7lCsRlpiHDBHFa4Bf8wiLhEnmlCUStx39NdjokfZIt6IAkKj+
rdzqx4aV8ECkqCVvbDahGtWrEDvq8NTYwX1d49odh/ZedM7321O6krNRF/7/OPr5h/NEELL1iBcF
MYLnk4HGdvBFn97HVpXvaAMpgdsjXj0CoCl47/ENyV/ORyzgn7pJrXhHmOynSeTZKtObg1MrX7Pa
fPWS6hHf94Uxry4ckBxCgHTImHNi1DSze5Ap3Sm1qmrb8na5j7Wsv1fjdEmx6re6yewCgeELQI8m
PJqb87cRsnlZpANjPdbk33eOlol7ol6xstRcfcSCvv0cxglu6InXPdt2FW9Q2XL3VSecbR/62toa
c3wh61ZsMKsBRiUC+2EqRu1Jd6ndt4hf4cRetnvDH7p1HcTdf6HULcavPd9NQOc+d5T9s1Xh+PFn
VBjxcDOSbutVgb5WLKy/4sTbd3V412co/Zkmbi5xFK21yNzp6ZgAxlaDQ5sa5ZoOR7CuMYpejSpk
MxPJwRXaBN3KrDssW9tmpDAwuY/+qCR73e2juzzpsscyiPJ1ZYrprmh8yNWJNSWrlhSZUYVxH7Vm
+qL3dfAYNUppAllWuGF6td7ZWW9sq8zrt6GaTNueuuCXoPX8Q+xY4VqkRXffjcBS4LrkD6Myigf6
8tmpDO363hd4rNVNED+gYBGdyqhIN7mCEmbRN/izDX3zZPpmjcF6SP43RZ+gYrQrVVWMXZo5yUGD
nr0NxZTvzHGKwfiju2iIaNoUTlA9YlVDWSRQUWVLJwU1RTXdFP7kr5J2RIFxiLudFuj5LnL7dOOp
vrFpEk88aW6gHIRmhOsBtu5+Yil3pj82+0p4zrpXFPcuae1po1aJu4lEW6ABb+EdG5fKYwDDaDdm
drVLetdZZUWirKIs9tdBqDt3Bk3JfeZhLGQbzWSvDDXu1mOJESE2M/YqDpJhIZm+iLAkqtiYSjIJ
7LkLzVGtqBJAnFFx9O0s+KT6Rf/eeaTy69vRwZMB54/Twx0te1YO2Re2kZdI7LZAAY+MYnpNSsIr
RERzK93rJbwDfyFA70erCdR9paXmfwFS1BGJmYqB/YTozzeFRGAXtKP5PAkn+tVPTgkEX2qw7pLU
6XdK3kz72lZHb+8NdmSt8E6uSc0dZ+8JVigKJ7YNBiJryx2zbTqJaa0hS7nqTYTDTRH1zyCpRvT6
q+LdsJUmeShaaWHUtvGorgajtvdlWXe7ga73EV/Iat8VerbX7LjYNIHv4MvjmMmPAkv0fyoPTwjh
V+NX5mFMG/RLd6n+2cE1uHaw8EqnaT3FaRevihDzZDsPsnUUNvZbRQP9Sx829coKw5bmXhVtrGzU
7npVNNtRh7k51E7zj5PE4b2iReV7moh+hzTFsDYDrX5rgQCsOg0ushKIFdWhrOAJ6EZbu3FjjLF1
+1HJeyde2brgsdwY4ecSSPVb5qljAvBFUXaj47V3dk6lsOzDlvARG94n3ljWy2TG4d2khNOqtuS5
cL1s5YVZsnBxzUI6zwFQ19zFPO3oOYKvPb9GStzVQw0volderrZAiL70lBXeZUsN3dkF+TEOcRwY
hg2k9aKmV2aVbYfjZL9Wznvk9cHKqnIs47Nxi18sctXuvaM26apsunohp7lEKfAKwY6FohO9PeSm
ZjlA4qRJm8VO/hK5rbU2GtveFWpbUUamd4y66+A8a86goSBUpjuz77U7PRZUGt1uXFlxEazjqRl3
VqHUG7Otu3Vrmz87REoWfueVlSAc8Hlo6qM14cxWwin7zpp6YbzWZvhYJ6jlata/XIHb25FhFoDQ
OQCjKHU7EDcFkDWHt/VJ5uppLNJT0OvjoxUYyQ49oWpze5T5ZOQo6A9IKXQpxTlvmXcKx6DJ9fSE
uFcjDk6788eft4eY9y0/ZgLCU9bJNEc2n863bpIi8eiUQfFSWQ+ALiqBHtfXRAtWXv40WfpabYOD
bF3qcb+KKGDfHn6WfxFgIUVQtaUdJYP5PP8y03BUm6JuXglfa6t4cbqvfv1TQ0N6LOvPSv5+e7jZ
O+BiOLmsf7w7psIJG7NU/Ncx9V7MQStXNQiBtCUotO6DqN2lC+Ti/sAMDaqLS69T9g9nH9epacE3
VAJfJ3PYtHX2o/COQt21vf/cxujLZ9KD+PYUL0IErEBOKqB7yM98UfkJ/piinWrlUMop2ka+gbHu
ZubaccO7UPSryvvRhfFjqEQLaPt5tUl+WO5HzgSFJk7EPDpg2x4bih4qr5S+xK4runEDV0OA9kue
lLBY02vZiDh6p30FAwD1SOoYxZKNzfy4/P4RthQBp5SHrNv51Eeg9o7a8iO8zhfrWIiDpycvjrQS
vP2N5x3H39NFO5S+ykfHfxZlyHd6j+vJf1WMetuYn8DOb11vegyGaGeg7LzSqomMNZStnttD29ci
D1hKCoguluQXX7rGocD0Qys9VWkgNlOWJevE0NOj0ZSoBA9O99Dg1bkKkjoCeJHax7Lr4Ebn1n/k
Od7K6SuxKmsDU9JKG/ZdalAXd+ziMWsr7zXH6oHmm0CtL9PTd3rFgqwnsnba2JkPUz7qpJaicdEq
QMGDAkm4U5ra3ozcSZhvKNnK77TymxNm9l2ejeGxd4Z27bVOv8pMfBtTszuFOYrbTTeMd6FKUVeN
aEMkSutthklKo5pjeaCQVq3Cjgg0FJAaVrrwx1XVh+om6z1/G2RDuy/Y/avMxQHF8ILP0xiJPU4d
5sZUunIPdNDeOLFZrX1MRQ99WQebqTcUSChF95cxhSDN2SaCyWQR3drZXqCnXdZ5lsIPshrnUI2Y
MibFqGMPmlWYayFtHuahvXDKr+wCiaL6gNuALZt3KIswB4syhuizteUP0ymdlaINCxObdzDk1QBn
m7q4I8Fx1B/Pz5PFQTOEl5cv6ajoK9+r8R+lzLDOO6IZFpTZXSMmE0G+yClWrqqoB8sKcg6eq6zT
qKRl3AzGGlKhs3AvXpv9nz9sVrgCG51LTktymnyujSSbkk0GdmXhqM3DibyZLGwxeUnQv7qwTMo6
pWzSMVdebNKpnQpU4hGjlehpDJIlcbiPm/zPhwYiXIQ+qdPgaSDK5gUqtRa0ofssOpldOazHCLHs
omorKCRpQ/0c9sGDarQlgv/jf6Ux/QpNNV/7Is/BM/nGLgsT85FXbfQcNRXdpCIA+T3qPI7hNX9W
HKc/qOTEh6SblB2vU4N7Xnw3csfc1FSR1w0WwJ+UrsuOrtO3n+IJmW4Xlc5Vrpn4iSKkvykrrd8B
pE3XcDTche0sF2w2fVlXgD4v7RMvhJ8rKN8iVIPqlBv92qiaVyXOcDk3vnSZv9ALuxjqQ89J+o8T
RS/7IrwhKsvKPftolqbyrJTu9N0OpvhTQ8n3icSxWQCIzPcqDZCPSg/XMah9kLznh2hMc63PKNU9
UyIwvldpra4z1E2/3L4W5omNHEWqD0hFVlh88yzOalw3DLyheYntfp2GvNMFoqHRsHHUkkRHOAs3
4Pxs/B4PJwrOiBSumdXNPL9UQRZ2zUvOq9Pts91gdU9aVCwsljFfrY9xwOhKdxxQ4PPusRWXTqQm
+HXz3C3R4quc3FtNoec91mHa8Doe83yVNSGUZcVsv+pRaL/mg96soTN3G7ZwtHKLkEvHEcmuikJv
2yiqf0hE4d0hqGm/6EodPvY5V97KdnPvnmpcdpwoqL1Rocuf/CBpHsos/U9vk+mk0t844HMevBtB
RGCvbb/8wqvdfG+tCR9eFOy4jUVlPdmhObzdXuK5Ij9gf5ngaB++EXwMS+bSf2R2gzPUemok5QtG
UMmDn5jFLhmTfFsYLUbOOtrsQ6A7T1WSmbBuLH8jAIseIHy0T76pTvdlLt0eO1e7b+xRfwLK360A
0iX3Lp9kXNggV7Y9iqXSsEr6Cl5QIfu4a9B3ZoM0jpscxylI1pPWuYeFbyL32Z+Bg/1BAYh7iB4C
483Vuu04Suu0d+qXurb2uUHZDSmi17av34Y4WDuDcWeUyaajIh6jY4prSbqqlOh1mpyFY35tdaTz
DNKCPDo57LNzrhk9ZV0vsJ/HusM8kN431dPK9lCxyNMMSd10wsVJN4f8AEGkH9FA0wOOTgUqTQNi
OdhBvwGmXX5BZ8qlXIGJtWjV/PvkpcU3r/KH8q+XCGKHxPezPpJHODvD9mBlcZl45YvdhV8DR5y0
0NjeXp/5Y4QtS0IEusuiQCJfQudbNtZioXnJiM+vEZs//d6qth76wZsyVvJdlTvTr6BCE1GzhL1p
9bZf3x7+4nH7Mb6DHDfhEaXxeZiynFoASGrLl55AQN9d6Q9tcl/H9TYDizd4Ll3wFxfRTYeU2XCG
3e3xr01flk3gsXC9cxTOp297mVlnOQlU67bhupyAJtti2KuT/qwl3fewRrx3sPCBj9SFDOnqzCkZ
MHFaG4g8z4ZWAgzOY7UvXxq1bp5wPoq3RaUFDyO500Fxk4RGR1qs4O3iIUyf7rFWnHEr6tzYVKo7
/d2H+Oh4SvIxKpHwoy669NwgOtXa2Dn2dUVi3J8cNMlWfQsJq5rGl0qN32FwfYts8JO3l2B2Uf0e
GfoqugikyxSFzpdAbxrCM72D49CI+9AP3wejfyv6tFnYalfHkUhXC70J+jqz7019OGysMXGPobf6
LUcVLpXgPvjSfwS733NB14yKN5gKSG3nc6mntqcNYTtHcIiiBUplB3H5YIGhXMX4rlB5hFweaT5N
8dqkOUOP5LktcvUl5WV8QFlVfLERZvg5Rsn4tTK9TrZ4JoEbUj28B5Ue0gZyinuswJ3nHMA3heSs
zlaVHYJozRXnuTM69a4oy/IuD3i91x3+yLeXa3bfX0xxdsfZfhHwa9z+VAEM3QZkL+tO1P5mUMp+
E3f2Qoo/r1t8jOdIlBZ5NwDeed5dW63ZBhQTj34bbQ2z/lIn0140wY5Rj1mp73Ax3btR+2apwV3S
OXe3p3tt18gGhqwOATa94Ab1QQDqy3f+YtfMMsPfMzRUTQWjzOvCnEX5jnL+YMaVfYx09TToTrJC
vvST62bvSrA2O+0v9bR/j8ch4EK2jMsb2UTa3h1wxjgVXahhfNApBx+O34p205LenAT5sOXnR4K7
izAnAbsXAp94AmBN6Y/TqYPvcUfPKILmOwjtlyJ6BPUHR42eRVWmG0exEclsyvYfr/wfS+exHDev
ROEnYhVz2DJMVg6WvWFJDiTBnMDw9PeD/ruxPNIMhwQaHU+fTrvLODfand7OXbTTmXarPBjNKUFO
r/DgmNe+GK3Q3DXz3u6L3zITP9rUkHcBZzwc7C24s/SGnmItMEM5uVNolGt/LAWYxnWqSfR1Uwcb
3WwUYT4N60c6etp1to0hoVvCjDPGDDthm9l//d7mI7WiQ7PHIum11vjQYTmBE5/s9pvIi/IG/bN1
au1tOEod80XdZEvy1dQvkjdiszY3IYHcg8IRFCN7Hxr9TavuYbCf3vRyq27bssojveTFgblrzXl2
1/HInOc6bvoiTRpP66LOzbMDfKJbEzKcKaOYCxqZyp55n3XCel7H71kFcqsOjEIrkm50Prdp6M8e
hdkbI2LrY+UM4iHrSsgt2iqNdwDTJHVMkRR9LcI8m3uQzxQ1dTr9wlKKKcqErl82PKEHbd9jMNjJ
4NrWbQMeF1v5BknyVu9nKyiG8xSU12aZSbEtqXiut6COqTMOcd1IiKIzs3jKMsu+eGNvPDAAyrkM
iwPMY5u7RO5pd3QBaoXTWlSxA41ZmDMO7a7Ql/omyIGFWWMNMX5+cdizcXumhU+c6S3buOF+PY21
6QKvyvwkW7YgDqzeC5t+2U+pu9cU5toxatamfXWF3I6z0ziJRX6gAmGNXxDvdlp/jkKLSlRo3S3R
MMXOdiM1og2lNM5GV9kvQkzrQavmD8PMzZ9lO61kWLaAOlVvReM++gchagnb2i7zc92BOwnbYvuY
NRcyvaHQ+2PaeGmc6k711bfOlsfDlIIjYgw71dt9e5irbjuk5rA8rtJeDrmxAYDa7SV43fPZ/wU4
l+7axur2pKBUK1/0UYDHLA2bjeRwJZaz6sw6m1PrueqYazs5S3d1mbUbMcRIJ8WWjWyD3R8akbPa
ooZmTyKXY2XbIpRlafwY6p3Jc/poRlmvebBhN0J81AENrHOf2YqyqNDPYtmL4ypMLUrHYDymstva
2B639rWpyTqTVB3ruGbkcjgG6RqC6Kou7cDJNX2L7nc9q66QNB4bt0R48jhdittcQWgo17DTcff6
FrAXw1ioX9VUO6mtHCgGQMV5a/xjvnVhPT3RJMHYFvpFLo0G+gFPXP1hNc7YXDf3zjRwleUXqBRe
r9sfe4XhTEH67Q1/lqJ9v8QyFYm2fap2C+fsKx3Rnzz2U25g9HQZUWURJQSctpqPfYJscTL+1Hjg
2u9qBqPcHEC6NIzY8goIwN7q8ssQdUK2M9J3O5Rae5iNt9p9c9buZMifdu9FRqcnHR0ebrChcb8m
2V6qUdwFNS0L/m9Il6MMjjm+l3uir8Ms2ygo3kz7iZaL3TJjoNIE1V/pzICOzQVH8D4Fn0spwgCd
XQMdBzMdT5YfubXBKDARzsanJUdQ26fJDg5pX0WtQyKOjob0uvRGGw4MPa22KYIHHFL5MmmEBuKA
SnmWRav2ROtBUHgHHr8QcM+MFYC+9YqHGG5woxoreeR2ix3DCNvBgNO4UrzGji+SMqUEnFrarSnS
q+leFkJ9g4+7mf53LueDb0EGXnb1fUqDLUJwchZm0Q12+WIYk/6YieKuy5qWKHGbk3TySWuiKcOA
oWBhOi9IX/ZQw0urmSoo6Csdx2e4ybK77xk4QOLrWKXBH93rw0FBLvt17EImzN+bbZeRq+tOhTnf
YZVOLQ9saMPb0tZJvhg/qrW6FWRCQ7EEz6XRJqVfn7uA0XoL2rr3oao1nBfa8JvQ6vN7TVo3h50N
0iLSrfmmppq7XXmd7PEabN5viGYPRE0x7j+DHJtELaHlaa/eUsemlf22OvuoCxhxaL5w3V6PIE95
gPPg5u/Nvd6jCY3iseEWOLe/0tJ9KV0jWhyRbMbI/GPzsPWHgLt1rK+y6a6pLN8YAh06sPLPzAnw
gjOFQgRKz9ubanRymCjPLC5+w5620wTchSXqdbqGNLgCfjByt+6f+ZjeZYmwZnDg+QHpA9s1G3+o
kliQkDp9iwp16Qg+Af6iaXdzVhhRoGQcthNJ+BB1Qy8vh0AXZ/qpnHW5pycvHPYqycvp0LYgYbMt
NpzzULjRNAxPS1Ufp0KGivOhcf/QNzQiXBZc3M3msZf1EbqvOF+3KJNvhnHHURzAW9aEos1iXRxm
7e0wFqtokbtSwkp3lJJRUX7RGAn9YMUd+aEn/ePcjXSd6M6HUjzW4j6wGiv9QOq7GZX2ZmhH2+qj
ld4wjyGOgS4fPRqcSBol9FbN8E+qtjGgHr80Z4m8cYxQM421xlynZP4qmsIyfwaU1jjGoplOhq1G
3D7py98SkkUgGAnPZ0s73sSdvz+h11gkFmPy5xOdb5Wq2kQ+uzqU6OrKaKI69XuOHFx/C31pexvP
Xp9UC/NJdqaiojPqhgk84qqDhXJXIB6QhIyD9dPp9esKjFK9TY7UZvY8ysYs1HJExrlZ05/OT0+I
gu5MR7cRMmSM+juK1UehTKop25AhdAaqR6oRwU/K9kqaRgZe07KjyByjLjcPQ7EEaqBVq9lxU0/n
EXeDlyDX/2gzaSx2yobbz/iD0TyYPk6GNpmxsBhqylX2qks09PImWiBLvpHS8dQdlJ7UtY2AtzlA
OB9b2/iE3tUck27B6UnXx0TI9OhKyuG2EW9MRs0C56hET0mDtn2phy4wbNvsqETSzUvbI8el9mUV
8ojpqp92iuZB7kfsjsYPLMY8jQnyPtONXo9bNC5fpeldnNqKaDWgFeaDuC5qckaMt8v3iWnMJnbS
ncG4M5OYCtXE1wwU2Hi5ZDXLQDrFR1ChwNTOtZMV6tiohjn1w/VeUsbGcTeCkj0rO2nZ29C6R0uC
hKl/QDseDtxCChZOSw9plyuZYkxatBp1HIDuoqmu03E83bfR/9GNIqxSGiS2P+10XsHrYGWIb5Gn
48BT7+nN05poH8islocFOrGatsM8vfJKPS3KmzZDXpBvgnjmdeBE5sJ54hJD8R5sT7Z+dctf5XJl
7kpey6smcHp8jWysiBUmGjjN0Zzhg8X2SOQOGcP28OY1I0D0VSdgYLUxvH4sjjJEX+3yWnFmend9
2qr5QVmbHTlXq8J9sEbcE0vK/zeemA98L0nTfMBjonSfo9O4zXir7J20+8FyztXaHFhIjv/qaZz5
hz2DTPVIyu9uTp+8/g+l+NDef0BE3RlCbZfWfEjjk5sM7CquMzv2zUvRrt92kW9v0LKV8a7nxWkI
zJj37Vp62uD07QYy2+jPtlQUYn+Vf7KC9ufo+OsY9tkPiGx860Hd2DxUoeA5lTzWWRGrldX0JpGA
3bnbtt7irL8vjXcU0dlcQScxXsxylrNm0o1XHsgpK6BtoImDLNoQIaibd6US+WVlk4aUf7t8iFQb
kyTVLK30xNpVzTv/KshmUP4tWh0RNM6aw1hq/q70RAv+jC4a9HqmAGq4GNPqfkBdQgXjzhTuEz5A
7uHKnzSRhV7pPHMvWanfEczd87xlsR806DjmrD1tececuAlf7OQ5EBep629phmqy7lp8ND7ZCsje
wYLZZdTjeLD2OzkR7JHlQ/X5wpTUaC1elf9nVcNPp80vLdVn7dBYh6DOIgt/3TMyMrQ5b2fwTyy3
8UFbtgghU49igX9R6gIdgGykLBb0Brep7Y7tbH3SKUoX55s6d+U9h4v/KBUx9v6zkleDXc2dNbSt
9YpIqHPc9sy50VF1pRJDyZ4pc1iYZpRWe2Ju1lNQ+XHQ0sHM3/eyVACg3J7+UwRuEOfln7T862pK
zfP8aNQaN9L9gn8Cjh4QgLt5UIYONcMaI8TK1+VSq/7X7q0Hv7nuqfPa7oyb26gMbmce9NuzdQ48
p+E8qXuZ6/IVGTJwJXADpGnFdrApF9JjbNU0zYfWEed1+FJD6tSx6EXU2Edjf1drqk4rlwK9Dn9z
ea+OI0osx8NULmC1Jrt3UI44WP1vhag8y0Z3bwWgCZESlfmr0ltMveTf7yNvfXU9tr45pKgn3WUb
zNjjU2SLDn01vmnZy7dPhXcNPJJPrfM7dPRKklHau2sf9hHMsBJ6TtLaHyw2hFd6S7DITzet7tRa
shvqVWdVSrQcbf+n3L7/rxM/JsKXrTdD9YQqvADgphzhDN+Av/rat1s70K0RaqPz1dntUdgzZaci
nHrvYGrei/okG2fZUB5s4tUFMePSpysngKM9PcMBdhw0LzfKwVC7kE+zDA05PS5+SXpuvRpy/BF4
b2n+1+As8+3K1+lb/abt8z1/kPSOsOW/3DU9EKkf12AOMcoIL/+qXaTRAhU8tr8qrz9Wq7gopR3g
rEu8UVRzOPqNknXTG49KJyN7/FAizOlUZ5pVzUw9mfRW/TcF9Kxc1b2y/3LffuBf3LmFPekGSOVe
uOVzRcDG2fKxJChrVn8bvpBfzgrvZ92Y/ZmgFErsZ98dODtn3VE+nsTB76fiNBY/lASiMK2ajmtR
fHnOgBzV1617Xqr9wjVaLfjND68wv0wGMueTc2QtBqd5Rfv84C+U1ROZzS/8V8LCMWUyMpr89H+L
Am8MlNzlt4ht9Vs39c9q/pfSPzwid8oKKPuBhpwyI0bQMRtKAg25X4MxVue+feRNQKL74Rdvwxa4
pILK4I/RKfWL5+VclU2zvXcWl8fDQmu1lXB9UWgUgp6b1DgF+u+t2sPdHvF4fB7yYOrXAJADEs1R
53im7Zerf2BgUSgceyVJuIDX0sDQsADTfFSGwfVfbbEmvEGgf/hDqnexOsqgNpsDv97yPpLGGy/Q
lcpt4ncSrc6TQDH5QYsSaF8bn+CcBcudOzoJadQ4yP9yrXK+KJOZEuY436379ZJ4pfJQJUpvMrOY
Z2VvuSRuw3+RtTLlIBg5m1xAiRUd0qgovFaQhXR7vqeoPa/8xeMxOHVHNTDCLlwW9fZ2+UmnpvKh
+IQ//PL3GSD7X2XwSPB/x418lVIyPIvy1z13V+EoX8On+UpUK51rak8sNiKXb1CLKQeIp6MuatKx
LTe6BPC+8HF4xmkvo4pUwpa+2Iavdld9l1o1fD3UgH7v4qKT9loIyZUTF7hTpLSHklP2iGT957x2
EQF3YdDy1qOmOSzOlc8rvTGrZUKLqo5Tfss0zXBihqIKgAo88claGcKbH5S4KPtNASsnPvZUr7Qy
wGoe8H98Ev2EQ9QOR3wQJEIp0A1L1xA4i8VI5CJC5fMq6WNR1TNw95zizXxleVR81gqqb9wbi6Rc
P6e7KIPX+5naPyWeaCW8toalccV3wEQdXOmniXyOMlAcmqXXyEDd0LSsp6osze2dnteRRZLhP5FQ
mz/jQ/DtWTDEyvOYnILGwddpegPgEmpyOnJfLHTHMNCesFwJMgaG+ypZQbfdz4XRE7TYUa1n6gaQ
BrXjfITb0Fv9wufnUUQcpLkoblMOzhAXYd5I+O4J5v6/jRO4F1x0LLNHVp6dETa+1be1Ue4snya3
euRYWBadMtbXah9nmyEVPK6jMSByUJLOFvMOFSRXjhXmwdfqtNdKPntSnovV/F3KeyG6bws+O3hz
vWHc2J9mn96YtPw8i2cfO0nRMl56QrmnLa3wyRmHJ2ulD2xST5kjfuHbcACU0yOJZdWq8NwCtksV
SzqKG2+du3jTvDvinIN6ar0nnF8PzuIkbuHe83jIirX/IAagq8r9gc+Gw+74rwvNlSyYchL5whWw
b5a/7ED80Tj/GV4d9c9qsEhtWkdlFjCwRsPVpgkHBcWHDK1OkOdcmMp/8LouVApMeaSshObixBD+
8HEurM3E0lUXcmXOpC1/r6t7r+QNrwl9mDrphfDxiE1buBNUq1JImjq060GdcHVeUqsKVazrlL/g
dFLLRF4+NCrnJCz/n000lRr0uxJ8KCeBJa7kvdLuLu9S1wBjpA6BuzZ/pHQPZWudqR4/i8Iiq0Sf
whdXLLN2j9xOvCuBRfGaMog9bLxpDnjm63d2juOv7obvqMFKTlPwMNgvevq15iJRJ1UOFuQe/V1G
bK8yGyzR/0WMZGE0mWQwUewqteF7bypGHXy8gumG4pPW9/TJjnwaGb5njeQZC6ACp6aAycnW0bff
ggfRKPEoys5niTkB7KTMy7PKSKoPe3MOnWERgk9UX89ooi/lpLWgydAuaguxJsj8QPYGekf1YylN
GY6l+2YNDz1eFZwsnZspP0qaTy4VRInb1jCvG72XtjBb+Z/b0h8dao1cSEkE26wed7XqZ6IQEkEv
CBvbsJrrm7KE3dbERZkl3EkFDrUlBaE3HlubklLyL5MEqDSjFOAnF6F6EuKsdvjMTT+apUW/svyO
dmaUGN9Y7cMRKws87Q8DYKJW6UGPRgMG9NiEOQaoxJIc5FbUSnu7pKictEqqUr4WWTGE81R8OZrz
m513Ma4qakPqvMZBLUP4i97F6+5WEi+DhBnDPaWBSe71z9hq1zR1X9WcUPx+LTVu7IKXwkvfdodm
NdC3w61dzUjilY3D9tq4b7Smh2bdvhtIESdAtndEdno7JlRgE7/V/mp2el79hvzOdPGa/FN55U2t
GpB3SqD63V62sZF/qa1NM/lImHtqgpIRxcrTe5xQW1hDpa/S5qNDhbTZP7UAGidGxZLoZh4OnRSI
76xbIYszWkCtpNCyw2Khw7V2VscPaVY6mIhEnYtGx8jr/tnV51id6/9CCkhdVXC0Obg9jOgO61VE
hsN83ilV/hGQimjE9tHWmOR7/jSmX1Pxg8JXqPJ1YhkYpLh6z/r6vTN0At+Uf7itfbiSbSM2iQKx
PtYmCPJFltE8K4VDWk6zE9DPSZb/zkRDvrV42sDwZ/0HjeJxWu5nGxITG5dMokI0MgI+l2ZUyM3e
szuyXkqZzzgkHiO4hz0xzOZO4uRM23KYUBM7jnmlyleOkygLjgKY9pQmRDtOHfOoAj22cu+W0Of8
jGTsemg4WwJkrytFlJK20yvvgXxARpzfbOey4qirs9ZM5rEm5xpiDL3hV24ERzVXFt2c03zHmmYk
w1oUorfm9NNVCU1RhN0ThDJkIQDVfycVlCrDgrXYfTylaDT1qDOnRJryaEjz6/v+nD2ZtwwqeU+5
2DuegLeVYL9kGJDlkUGhHEZfH+9ULAius2/Ge6Uala5QynRMhSpdSOYcRtakEWuPn8u0hItnhMpg
qacNBGNpR59lIBSuNS1enSyZOrooyr+cS6UQeno50uK3EleluJflcdOxgdk/EqcoZWGZl1ZCYFiu
R603LuqnehRkx+CkYCDUiSZr7JjlqaJyx5qa5Cgn4822OvU9UB3+VQqNQN+fHtktHI4NjMdu60oN
5SrR8p2m0P3prDc0S05+RL/JEk1Ofh1HQkwAKaBcJwzNFGMVpqY/d2K88yQdd3RNonbVVWycGSp6
V0SHdUm9Mbbn16Udnzzkip1rqOP55pbsOeagHIw3t62uae/EZPQOuWYb4baArdJspQvdzDkRaCbA
62+8XCuhzlrWFLjQvzlQdUC7Z/CIGaqRmCm1Hzy87pzDGrQtRY3uqlxYV2UaBCRnJe4Q6nmeYLeu
+uGc5l5odg4UMibJziHSNmMJlUZrslmljPSZTAkCZP1T76pc51IWF8kJUxlwo0h/po57Yzgn7a6t
o1YZZUJpi9zudErr4LCW/j8rvXUW9oVIyKLCv3kNqF0TG7ofFpAa5SRz2t+gdhh71bu6+irroIyi
l33WAAE8sznVsv1O0yqbQGPQh+o4aA3nUZWLKhw2iSPs+Otx5gSOxTuVKnWg7TJXYZiaBt9AMNWJ
h9Lbjsqalt4Q5st0U+5RMxt3BjQ6er+rJ1BKhx6Y60pco3Y9Nd14KRlozzz7OusvufT+cXcH0/qi
oyuiazBBLzaWf8iC/DJVQ2ygU8wKDcEJMLv85qBflMXacI5YH9Rqo7+71X7s8+keZXhHHaFCaxqr
+WCu8hFk38VbfrVo6Xa+22btGHB7I+k2u7gp1brqediP1gWpV2eARAbACuIOJ0qLHgs+qZocTwj/
4oW9Z8DhS5dbzFvyHyy/oTPLv+3Si4auo4VKi5STM9s2jcFBZHgFaqCgyF1FnmdEAZtJ+yWEZvJB
D4bHQU5P2VzSgM45rZt48v1/svnFaQBkH2rIW9Hja+qUmjxsZFZhuKmNKM+EuQE48MTHaO3MpQ4g
2fzyq9O3147EfEPloGNsPcZObOOvNv9QJ9pF4/i7flQpMHuaXlOffuu0nxnJUCclicu5fbIm7H42
xFo6x/qyRGU7HpXv02hpDDHbm1H0b56+5GFO/UrgDTaMU56smop49ZNUAMNPvQMlzcc+376a3gUn
8K4+r/YBoF7YkCK0mjoLty2PCjM7KperEv298OyTqc9Hd8eTKK35fvTwsMpqHMLKoFRJBjjNu9Ni
UfjzcWqUZYI603I6aEdhz9SCOMuLp7kv11h5GymsOr69UyOt3qbNcOlpmx93t//RYbjzHmfLN/If
Av5A1bX9NRteXGb6GWAWhD3W/YKb5TqSVFWWMEry3yLcY44imwlMi/KP35eJ3tVXuDbve7a+GikH
MO1HmaWF3uu8oM94KR9SqsAzomtQ2WgMUMvBmJ0nS8Y9J40+Hz22iH2byr7bmfxHijm3MQqUAjpn
vxQsb2Bu53Svzup78zJPMpeG8ME8q8EBxqTd5+t+amaH1DFt2aEV/FQ8hz6jRH2HSvBe6adRTm+d
O/wptwB/usEUUhQQNmFcDq92uSF6QeKs7WdvDV485gPtzb33uo8T4JDyzROUXbf6Qq+T2rNkDwa+
HP1T1fsz7Rtn5eSku4sJgoZtsLI1rLr+TyYcM6QNgJTjYoTrAktN4MiLWy5ke/sQ2vPYwbIzC4ub
zCPfZua6sD+VEawcQ4uyPbgJ+KfNYX50rPbOCLIooLyofJ3JYW4b2Rb241t0fX06jh4fWmygvTne
UV34sNyLtzodH/XRT9hdJxJjwMUp3UEhmF1pY/oFrCmCnel+7/oSvVQ1oWPgQHc14k4FVZWje6Z1
+k77DOv7Wz3LB8aORaX32Sx0EKqsY6ZxOLESC1i/kEELf9ZqPHc4tx5qz8Ba7ibE3aODydYPJt3n
fPm3EKmzQTfdkd7hpHPrDdcx+7Na86vlpheIAo5Z3zOceekh3smPjq+AQtPXWP+QoOW9lVAHLQyf
J1gm2kVKgZrxm7MxQE9uGeJrypejkmnYJ344ZpHYBFJjnR4LX/+Zu8VLvhb3NSUOvXJ+mnn50fnT
rVYqAJ+0NGg0YWjrqxI8bbIP6o1oJYhj0riRxR06WnmGonn3tD1SdsIjxV0bZNZRcTPucGkTiRjd
cpjzdxrXSfbjsDSyRUmqdSGQmvGbXKp1gT9d9WG/V/+3Hfu4Q3cCImWnas6xn/v5XsWdyjIEmxX6
/k4xentD6TeL/6o0vUusztP+Fdr6DhQJ8ZZRwI4ol0hbc0Jo/HLbQ9No+3EZzCyEFuDobOO5MKlL
kZdwMw1e3hb0GmwT7a/aluOl0ContsvGinYrg8JOA8dL0Lrm7acK44yu+5fJ4KP06PPkCKpAr/JB
IGzZdQHhZO5mbOP6aVmfbLp2XAggaOYisiEIR1FDkB2lqXMZ6+Zl0NdXUQ13Im+PJf5Sgy4HuQIq
qX1zmQwquPdVpzpvOwcRCD/WkBTu9qwuylboOM7euP50tfpON+1EaVZnWhLInl7knhvYNBOWz+ao
YQOCuaI8YF2V01Ta662hbK6bzTUFmm1njIJYNCgAeiq8OJrTMyAzTi8EnN4MXBin8cJpfQavYEZT
Y/VkntzPoKnei9q+YTcv+EVJS0W3t+wz5FXH0ZkvSlUbbXrIBFUEl8OflkZEEjcBNklGfYZBZLcC
GY16yyj59cpYswFmDzUS0pibk+zm6tjbE4JlzsYtM4yGxnbAtjvNBwco+6GNSUfEsJnb87amWuTZ
a3/HEekuRqV5v+das66GR1i2B+D4Dbe3fm1jvq1R6bjlxwwRVzxqZh1TojDApAOu9exFUiqb4dnx
ljWyjFJnahUjpPRc2iGbTAHaZehhb01+jLDSctCYU6RJmjxzoVzqovnqBCHJDC3nXQ2qMDI7+y3I
Gp0aXfpX6MHnvozzT30YqrvKWeerX+fLUwo05mQ39XBZATLeJhOfcZrIRLkuhCyaEGtszDo128Fi
nlUpU3AX1nTsJxru4bjwgXUXC3+ozES0tpvIos4SnXY9yoOE4hFA7Pa+LMa6iteN0zhPAz1fzKE/
VbBan+Ht/dHp0E3Ey1p1R9PpdqDMsmFwpjGQOmitdb9VOQdalNn8YGXCu/TrIi45MN/zUI5D3Kxp
xZmz/as9pXjOG4MUTsEk3U8XqYLcLC0TeoHsH8PaD9TcnCJ985tNPusgMJ98l14Vh5kKz0Wbe+yI
5cZm7aw3I13F2a+aOa6KLX9DCrpkSzfB1MBaO214Z+T1XS2mKQhmvYF4eTGn9CmH5efmrxKinCb3
6JbU9PV59luHoSsaKCJgSn737OorPUwN5BYO+NeWoKjIqVdk9T10S0t7du2dvIQ1iUf2ootlyRCm
0UjNgz74HrZ0ay5WrvX3RUVgbBQMv8n9zgiJ7oLYN7QsofveIScILiKtPei2vHlmKI4a87g6VlQu
rXm2pRDPRsrQnJS49kMgUBE4KApqWl8+bq1h3sbCCxIt35aIjltmx8zb8t45tBeCxaP1062DlVwJ
RHRmmI32wHkpzY10XbA8ln2GQqXnirZ3U8QTcOh4nqs9HuhneiKfNj6mHuAeE7KeQ9fX6y2bff9t
kzm0PF1dtGcmsdc9NCCpwWjponqqmrZ7NEiNXavcbhJNGB/FWPVPVpc6Sbcv7yUtk0em+GmJARFP
khk7rF85OaiZWQjnYZI9otNR3vHK9lA3Uw3lZGZvP+lbkYSkOAaWk1NRDVryO707HIRXDLG+0vOK
4XdeGUuf31d0UQKvcsRjL0zjUjv5Gpu2W70w44GiRt0wDaiwu7hxvBUwXapfrDmjOCPIKBdzAUR2
axnBPunbbQ/6LqGSPd0F7izuJvoyPsAorwc49b6aaV+vLpTpUTfT02Szg9EqV/0ofeKCUe/Xq67o
h3e9lccxB5VJGd4sIFBvl/qu2ALo1XwojqxOZncrdNlQcXOo0D/AIjWZxzv8sJcxp7zWAeIGGsC4
eGZFkK4eoI/Pdoe6c85c88rTt3jJJhf6mM45DobjHbDt2vNqQaRV6GkNnQtjfPD1A96n9YkQthvJ
WhKB9dVnZ1vzuXC0Kck9ucdw1XjEw6NU5M5wCLZ7n7Q0isb+vP2dTW2J28wyaWGr5ue5zJAXC3Sm
XEfjd4o5/0v1Ijt00Ndc9JLOdB/+/diQxZueB29lzyl2awZNiM5NvLya77qt6w7SbSnA2D3nzva3
SKa5BPu690Rl5E76JispFjeUcxh4dpcvaxGn9NEcSnd2IpmxBruJhzZlSPiC9gihdvBvhjNXSb93
/tWq0okK78TsmJYBSKFmC5IsS7DEu1YEp0y3vJNrI8tyI6XqTK0dpWIjMYyEU8q1XM4tmsKp2in2
U7La2Thz0ieX/IOELHovCIuA4OtJuwcKwpQ2sdH37T8X7ry4rkZopTXA3VAR+SBkc7CCdQ1vIyaQ
8tomONV1GW/t6F/JC5fh3jgF4djeXydzpZjlg36GLTlIajU9r/RXlLEwsniu1+ycjRrlf6aHHaoK
EHy2GFOcWR1zlPVmT1araq6QFjFHwDG7c7Wt4L+Z6EaV2Znpi8yaDbYEwDBBw2nNVnFYhE/Lm0vz
pueKN5QRsDI9B6bj5KZq+FyjtkYw9UCOTLsxCXRWgXcCvUCMWV5DzQfelpNGC6fCnZISbBmpQdNq
H2ZYIqLUJdCX4OQvszNs8d4xOS73JskcO398qKcGxdHtuxoMnis81qcQpnzi3IOtrobgNa0qHQ89
01+sYhgO2N31uDGpHH4LbFDh79uPAlX7c8cHAwZqZ3GnAM1LIEG59PnwmBWa/pQLm+I+ZquHraHD
wRjav7QJNrFfyZd9h1BcQBkRppMDbgVuxFCf2iIxWlBjbVlAMzr7MnGGVYsYwFNloVitQTFcgpC3
zTIZKONHmmuZOFfBfG5oIYR2oFwA6HQ5XQI0qcV1MZET3wCjp07PCJZejq9iJVdV9pb71NVjl9QD
kzJlVwXPmcFMIcCTdIDjR15k7lbAheaLpVX/tFQjqamZ7b3niS5ue88+txlTg9cUj3terOFA5+l8
XEBEMYN2BzOyNvPzJFw9MWsszlSZ7U3PlvUld0zy1u5GuVIzKwJm3IzMDPI3BvOUl16XYK8XZ/qZ
z62I9RGudStv/kfZee3GrWRr+IkIMBbJ286tVquVLMm+IWzZZs6ZT3++1bOBM1s2bMwAs20rNFlV
q1b+/6VTXa/UUeuXbF3khn3fwc2/69K+vbGWhYLqEmmHOBpmOotAe60zO54vNJCTyO/ncl26Q3bQ
e4NiXR3H1Eit7KGAFmIVMl157UOsSvilL6u4BMfrV9lwdpbhrwOKZTDdn4ArH4BOVlg3lisw9CVW
8HY7zUnc4srPzirznkvP/WpH+U1oGajRbvgbOvC3sBkPnDjEua4COvtvJJnBXKfeA017aX03wk3T
kn0aU0+0de+72djxjT+6+Uupjw0TPIpqk5GsYNgMqJAq7QQ6rKxPf0ZCXSe2fNwQADzCbKUz2f4j
VBToS9+Xae5eTHPyMQVJtANCAZXW1I30kbcZ2c3AzPbL5JKPDOLkUfPm7C5M8mhr+XOza7nKJB5J
eFexFWzEhyTlNVEaLjy1n3s32Wt5rm3NuCKP08XVysr97KVpPf9IauXrGMf0jy6F/jec7e8wbR4k
AIYDKw8jvT9AEF3SLJ4GE/g9F4uOFNPPWI5BJ3jrzfsxafXXP2/lB9TpFYEFSZcuUzsZUPSRM7g0
amtOZ72/T5vZ+1JZZXkUvn/q93V6yaeGonxPFW8aivFzvhTRX7j5fgc4+6/HX7lz/gumXg/ZPAxJ
719A1oWrbJxPQJpoEqKYasfPVpr+hSPgA9L8ulz65AE5EbMDdPsoy5PH4tIyuu+7Pr0drYjAJWz+
RnhgyCl9lE8Qgi4smoZt/MLQAZwsjK2wDy6RTlcwuSOZs1Glj4Xf0zB7N5IFZYaW9B5Sn//zgf5+
hf//aPn+f+1oYTOdPcys/j6nyLhqXe+LAXfPX4Cyv5NSOEkZLkDGDJDuBykN+9IcW3iU73HWn7US
qsg0fUwt7R202l+o+X+DegSJR+YN7h7280p6/V/rWVqz9A0s2iXCB6zd6gvTNvYMtPwbuPM3Opbn
MB2K6RfAHz+yDMMdtASeFXjQT+P2ko1ceTZ5NSZx6CHDM23zGTOfrKalvmto9Przof1mP8F9w7hv
y1Q/4+N+ek6QNOD8wvuWWc8zXvOcPST19FxSPfjfn2QYTJ42PB0V85HpHfgY0TDTpO4zZpLQendq
aAiJEzARJBr//KjfaWlo4hT4ZghloTcW3fNfR1d081SNrRneW6qKupVbLjiOEBnszcpXK5M6/7oA
E7bVMgBWDSCvLWOwQup5rra1iNLWqWm0dLZ67Vulj/26S8eeik1uHfrcLU7ETQwKiRNoAuARBG5A
raGYtBSAJjjlliwnvQwjsDbd+R8n2XuQeVn8T1fAtyHM/8ioBNlUFTckrO8nSycVzk99H+08eIaG
avgLV8Tv5P+/NtH/MLQWJ5o9Nlvtf0D9/k76LO4YZJEKMoqP3A5LOhZuDRcaGB9KOZl928j0B224
WGb9F5n4jb5HY/z/oz5opzwMVN9pvnahw2WVudMmCIqt40unHt0Rf5Y/43dbx0BmiOYgM1au+wHN
XNpx5DYOTNSAeeK83i4JufFutzB8T49HOnikZY0aoUEDW07L0kxPoRPQfQcH3Z9fxTZ/NQis+/9f
5cO6bfJktdcu3sULnOyBYY6ZwEG1dT4kNBEBWgfKs4R7ryHdGDLzgzYFem59jbJ/4+vFOSGruIIy
Q9s2gwrONp3DNM6EYH/90gDECzFDUdhU+ANzpAudqszghP7adZL6Jq0qAkyQkyeZfXBwisjZaXZj
PjT25H0L6gLki+mHO9pU5o2fjPjmMeMC/bqp4d4ghV7PpbttlrLcla09QutVAlbJwA3+ZZN+t0ec
FAQYuD9wPf5bXcx50vL2lntpqqZeydQ7Vbt/sSa/cXd8aNaB8FOpgUfwwzPaxOkYxATDbV3A/k8q
oar3S1XQe3LQKSLMQ35aQm/z54VdvZgP7sC/nvrBf09akljkrZyLCW762A0Ua8B4MnFspFep1oNm
U7l6sokA5R8LaHUhOcmpbf75LX539SAgdeDXIasOuv/f21v1swmDf5TcD2VxarThE3X0rZObb92Q
RCTh9W9/ft7vnCBfWAchV8RHQGH++4G51pdB6xnJvWaHNLjnzDgC51F5+85opnPbmAzhBnrsdikc
yc1IV3Khho0aIKz+y5v8zrb7JhhqA3XN9NwPXl+U6nmVtY5zCejep6G5qh6TkcRDv6mpQ1HNpGyp
QzqQ/eXBv1NAMAL4kHDA60Jq6987sPiwS2Ftw/uw8EOKnV2whRC8+5QkBrjkPy/yV8mGscED2MjZ
GoxJ+HC8FGHHtOgnYkT6WjTov0O9obzgnCfLuiPK/Zoy68Rdmvova/zVeMhzXaFbcKG9/sgzYgdJ
mOv9lNx75XwZx+JouoRXqj41tv/45yWKkvz3NWLsMeQ4MGzDLcwz/72dtlG2TpuS1QaF1a2ckcnS
aij+4gg6v26kKSQfSmb0wUX0UVj0wjeaxlDBxSoZgFfTqQB3dZfdeG4PbikMuvUwoihVEfXUDb3F
PJQ1se4U0JLLUE8aqHNP3RX5aO/DsfbWZvm5HZ8VLV8kzexTV9nDzu0p1avZWrZ1mkLG7DQ+tcKy
iM+D10Ib4SXUNky7oDEClEwz9/Z6bvVqP5qxfdD0hO6gyoDfkhli3tgmt+7QnhvHC94jr3gvAxqx
YvC0t0TuPknGmmF9+bC2tRfNCwF19vTv6JqD7dPpZYutIdlinvx1ZdGpnLsMusp0m+5z128+R2Fd
ZIClAkXbZlVu0gq87v96rExCNRxGkAonJmys/z5W6vCkLSO1XGyHyae6SRqHcbXvf36IqNh/yY5w
IgvFrQ8b2q+Tu7Ma6sqWgs8lLozqJi7K8rWZ6fOAzyU9d/7Q7MeoUYyOSv2/XMxftb88GqJGGyZu
jzzKh/WVgZ52ntVUlzzOCJhGGPa9TU+Dm7REOzejvmwiqkhTWf7F2P1yX1zoxXG/hd7WNmznw30p
G79PyraoLo3VUtmDt3kDP164/fPO/qrnhV9fzDZBEYS+H1MWYxYhLU2SXcyQKTlzsFt0dwVkDY1X
w+5dahelhudqhLPE6Q4uJce/vMAvKojBUYwt9BzmZCiYmz6oWSvqza7T6uLSVgkUNaWvgOJPqGPa
SRkCFpVd+EbxygdCvzg3fpO63n5IfWah105OY6gOzQeFUjrXq+Zo9LNzDCYj+ov5/fUwZK4i5DWW
6TD+4aOe5J1yZXZh8zAwjK+P7Ye2ql/+vBFCVPaLqSNphA2A753wDofww5mPasnooLLKB6YNbnT6
4IbBW5fUMH03ZK5kdExBk+elf++63YkS6cY0yo1Tjd+bxb445fwtbvLbwqC+6n8v+aOH70QlDSQt
4V2Utz/J0++rOKDjMHnBvz62JqyiDOEEs1SQaG5uDXhJW8rpK9+faEOofjAX5THt/FUbZbu0GZlo
R/tXVt7GeQ/9SbG9vlBd38gYj8DrX5e4X8+Am1ewVz2GNIiFrVpTs9+ye4c5MfMVDgNThvmVgh6u
sKm+l3V1bznTkxsxoWoxgfPQzQvULz3rA4MkVdOUdPzVT3OY7yd7fmp1fzdE3hvO7Sd7GTcV7YhJ
1G7y1j4Wc7f1TMqdpBvSKji0MCVrdfmIgH/L6NBncEG21ugFLofxy2A2r5kRHRmXta6y6hLRYtjm
xnbMNNo89bsYtN5S1NWGacUXN80/Q7F6z+T0zZDb7opCHyXYgvnDuAhMvD/5+vRUBfkzPWqnxqT7
ih/HDLmPFFJvhsXe23QUqbF5tYRly2a6MTvprDWYxPSi2TmVf5dpdAXRULB1VMfMkHz5TMvjbTeW
T66lyXecW74zSZAN+eD4FELx7RTDIVQW/fvjp9GobmO3pQnZpl8+7g7hMnxJ6L5YLczx27eJsTbB
IHnWzPDcYduV7Uua0OgSc8KhE93Rpb0b42a79BXi4L+mYA437TI8tL5aR370YAbOmx4ZN6ZiWAQY
2dYrzxp9AaMe7p1yel268hTL6IigsjcOXZN6B8NJS79BOn9vK41RLyAhh/7YJP0Zkq6Tnbf3UxHu
cnBATdFsE9rF0orydTA/0PaylUPTVHbLDIvTEPUnBNvuzK1bThHHMsN+mQXrfnRPXg16DQqCkgli
ITOMVpMH1sztaFEzzi5lRNettkw8aFZeAZgtZyzi6MWXce7fZ7v63jrhF0V7TR2Yb1Od/zQA7Eaj
+30hdzVLYW/yi2PS0T3SdPFxMO1zRdOwQ9cAg2OffWciBau2hjV96ptOkvrrbBmlpowo1LdZGe6b
sTqWkBe4rfdWs51lR4/bMDZ48sF2imnhpacEPQ9J54K/CQ/zZSjpiBrZ4Ubdw+/NYFrbBU0xfgb4
5GYr3nunEg/XxCsfcLmAgue3Za2ec3u5G+LkYXaICytrn6hs2DBXgz7FuoZGQNNC46lMaI01aD2w
Sv8LlBhhqVbdQANa5s/Jk0sb+Tkl1DHn6F6b9eGgx74Mf8hvyn6CJYNmErM8yyKbHENcgePhe2Ny
FkSYRW9ztHwbtek4LaqCSoFCVmhSb6zvaqC9bsYLuwEADSjJa39Df+smAU0xZt1WiAEjkG1WMB7r
Vhrk3K3Tv0UhbcvKOlnOQwvHOHJQec3GrH7MVPo7gB0NYF2oJ86UndsUdAMARTgUzNy746+iSy2u
uTksNPuQn57q7WTaRNztSV42dIeNSxOAo14InCEFGo4d0ioS0TFT1/E/t4a9UW7yzgpLpguJ/AB7
t0xzz6vAbI6aIdk4m5SUd2RfaIit3pkVdNt58SZ10q3bJc96EVOootFUh6CtNOJzrdJtrlySr+Em
h7Eia+1dFLzRD/XWRMWBuHaukwMc4w+0K676cNoxG4Lc8zop8XvoFjCb74VjnJf5+5LFNx7tIqNV
H7JRkFJXALTsquk8aNmxoK0YNhUYrsBZkaW0FjiKBiAaSXM/0B5aaj8jJ13LdrLGFOAvBNNbZfRr
i/tC0liQR6p1QUEXKwUhxTQ7cshySwdt2OsFlChAi10r/NQV3TlXwYn+znXXR1vD+JYEEZ39TC9r
ot3EMxpAKzDWQcVjvEkcxy7KHwSdpzlD55lQK4Yz/0cDKQCTmjs8lkWyjzFCDhQPQkvB6+ot9PHd
K9ET/H0jNGXvBl8JIE9Q8OYUJoOkzPQpAbOpQBHxO90r3B9bImyqg3xqQgHUDSBQdNdm94I3vg7d
Rxt+czZNTnVgmDLr1jS4Mma1ZWeYRbLupnajh9qDowV3osPrAe3lw20GXgufJYRwIHTmh2Fmlo0W
GfuqM2gIpFdDUyLATD5krMqPXEFIoFurjKZNhSFrs8eOD3Pw9ILsPePyaZh9xUQskRlqYI9h8URu
ZCXL0UHxMAyHlGrRnLHtG7duXkIj2ITLNy2u0A6p/T62xQTMa9q07XifRPXRTlIgCE9cAxCXOzPF
eV2+JTIzZ7ZO1eSeSioBYAeX3AX0kq1DUAdmV71zKTe5A6GbmPOO4anWaN6qun6FKGsjt9Ptm5We
ejcNdzPN8qPX8os0yy0ups65zbThIdO0GwNCEUK/TTk5NN0ywW6iezAZd9e7KYpDe+GFrhqeJYtZ
6vGA+rnbiFrRxSCYhwatADGWmeYr2UmbBCCLKVt6SfvhuaYAblV0//T9ak4eQi4r5y43ubVsAOAu
7S7RSaQ1Qca5x6cKQFKNo5DRx04Tw7NWd6e8N/YGcHCDiNGSdQiJgHNMwGimQ3ZVlgAtNqOPDuWt
3CWRN9Nd5hpQKfKj93EGEV6AWzcPcrsNWniAR5GSo4cUPCqDkJnBuaYpbc/2iM7rwn5PZnBncLB0
cb3zJrthvvijtAR8ZXQdMA+a/qhZG7yPbImVWu9dq9+I9sz977khHZ3ZMVPfXeXJiM+1muqDX5rb
gZ/Gt18bRggZUXJj8jbMTLqVG+dm1bvBbhB+bUQiVTBujbj5yrON8EVxqeSnilndWuOPNmHyl9Yn
7Jc6Mc/zgZfvQKNUfkm3zNfZNvZh/2CLBC/Qm6iE/rq0WumEwGFF88zgXijh465dObixpWcdAaFl
cN/k44blP8ni5KFQMl64KiO4qJhiBxdv6WYGDTE2KymAlxbRcc7hfI7T/7i4stSmdeFh+VTTYmlG
NV06D0YNiLIJL9MSfjNZDe+TGY8ioJY6t2O1TbrXGJdDnl652X1u+1vRcdZQ3SQ64KCuPcnmcNHX
takdco5StkMZybmxwalM3oqJvoDX7atsy6VtS6HjMYVN7Znt0erwuIBOhqO/YyxLfIlKktaO/5z4
iviKJntdYzhNbKzipPyhL68oFrY8B7MTr/M5X9neV7keMRZA9g2BMmhCJncCB41DgnnZuA7uDcRu
HeAtXevpZnnM2uyQwmCej59kPQ5IK5o4f8pPVt78k87zU19agJjAUvT1bU2zYC1AkjTbT3N+SrDr
DoDfsPfPNSDB2LhEfYtaiABHBfeOy7wnyHbuTVori2UwNlkbnGe/pyRQOncMz/tZDSTI6yF8q8rx
Vey41o2v/aKQjNJ+knsUBxA3WbBEWBx7xabirO50Wj3XSTLezcgErY93eWicdNfdG0AxNOVu+7Y8
WE2fbDBwOcZ53iZeeAdd0oV5fusxBg4xgOptC+uxDvqvsQ9ipG5TSD7hWvN9hqz6ycuYDfelb22H
vL6Rp3s5bZyAleg1vHPaZcvsNHyYCIfEigEB0MyLYw9uILClHyf8Hijtjta4xzqKrsepL7gVRoM5
Hg+yZWJ7VN9/iybnc1jOkBvxi4y9fi78+dLp09lxCZkWPUYH9YfeqUfpVXnQGwF1ae1zXWYPiOBj
0bjHTl8+tWM9bAc13TO/4yCKzkMrOMraBRajcpPsFFbTuRmC19EN9qG/fAdOti+N0YVlhsBoyZfV
qM+fIzpTMROH1mf82lDN8BMUFz3sjnYf7YtW+BZoSgzcXVdkT95YfaM15IbWql1eRXdBUO+N1nqA
BHSjrOitRV/Ru7Eba+b8sInwPrlw0/vvYxlcQoLNOY7ouVNHiun71g7gfAIt4BvpqU65/Tp4eREp
3CCI2mvyD+NAk9D0Iwvzh9Iy9tR7S169YTJt9jQktfipuAPd8GJUHlR8pnmXj+lJ1CVg0c9lYj+p
sH5sivTuujtzfAKpBeMPiTNnOJmLpa0ZoHFHYy2ETOVbWgKa161950J609LH3Ofq1reoFrPQxWLm
2bLc6Y1zA9h15es1IIZoXXj+zzqsTwwe28CktLGj7jGxsfKNAfmm1YR094WfRZSyWd8yYuf7FJY3
Kk9OU/FAawPlzHljx9VuQdu28A3VEA342Eqv9LZyB+z0C2mNtbi4AwdSqfkpXB5QrWS9zcjYDMk5
799rENXc7n5C2cdrRWVWzQoElbMVhWPhz1pQlC42v59BfRZJsirsXrMM0p/BuC0JorNi3Wgg1zrm
HEKHkIKLQtcUM31RvI4oSnwpgHVrVZz4UNHDYnq7s6gSsSV0aMDhkG3T2fuaWMbO5WT1QZ2DHAbc
frzze3efjHCS4EHpkbuNvXBFh96mhVNLXC/5GSjKTzFo1A7LjBchxhG8v49ABTpeLrVIuO5o2kSq
+8WAUTDa+xrsLKQ70TEM33G2skuO+yJKWeuSO/kzhUSGPg15QflwGmRkW4L4XhE+BdG7MRHjS6oX
6IguMGrzG6neZxx3RnC+ia4Vr1KsdPaohy8iD1qZPLF8wgNxaOpwOkN/ISviFGxyDeISLaa2rTNz
L1eOL8NJu3LhHG1oj8HCs6ETwZFRbUQfN6FJdrg5O/awZhTuppmODkGD0b3kCtaUIV6ZWB12G6Jd
mqxBh3Ft8/gTL0VK9yT2NJ9IeKYIBUQvuA+L+ZmHXl0uNjsE4tZ/TaM3A/HDsdWsYas336vxOcnb
NaTjRO/eUYPdqeLEMYK2/1ksL9Wra5zEWmWTA5tBBewoMzBuNLDM9k+R0Sr40rYCyiTPkTXYqIOV
ftGbYjXOX6+ufSe7U7jpmhmJhW2coM7c83KMP2Us/CMoAJhS9LWD6peYMA/V2kR/iPOh4+URbImH
R0+x0P+tJmJCVsAbLUYACu2lC5bbeioQ4Ue5JgK4GUcqsuzfkhpAkntwRj54TcgXXcJxKMyzniew
p+2PpnqUm5kwyhOxb2Z1k5Fvr+3pgSvSw4YWOjEopGET2p3gdedkPthesfUDnUGWb3F3HdaJkt4n
YGu0iLGdcg5sm7jNctXs/k1UZObZuy7RYJvRdo1en0cwRYbILVR5/CQHKfdUKUdQPteXH9gXktoU
syFmYTE8jiUiO82Srj2H+z2PNzgDNg6V6CSKJ1p1x5r4b0ssaCEFmukdPZVcGH61zlKA8f0nhIi9
UziocucDA5aEYFygjgs2+FcIfVVOe7Oe1qJ3JLZLqY9QbaihTZrBc4vfAaUfF0qEQ2KuluZnK4Rv
jc+yENOh+VYP0V4ujckKJYJs+Te7dw0VE/cgeyTKXv7tT/VGlp4sT6ENSNayDkPME4kKcLDlQ+RO
irJFZORxVSG8sZW4gHUdwEVASMOA4Lh7FS8FXxNma7QVzIeRfhgd54SOlI9wRn1tkVxI6VLvQBab
0a5ZonOGXyyxMHEe0xA/KQfoGufORsitEvluWB8h/A5unmPQTzfWmNwHxQvxzxlvfF2TCXDEaA0x
YGpnx2vGlXaQR11lCdofIebMo7NFnMoggrUoG617aLpoM1XJ7urHq0cHsDFwi1WFMs+1b71HsvXO
gv2lxSKJU7qI1mT3S2CTHuVOeetRRTfyvZawCM7Mr6JsePUg9depb+wTqAVJC8vxW4RVs589DL4H
UwswTRwz7jBTEHGtidW4kjwcfMsO+ZE7wR8JZyR6BVzrycT/EA0pPyWnLH/KFa3htiYbb46ku6i9
s3qxYxlkD+LU6BDZWX4p76RUtUP4cEYRdlbXu+qxCYM1eki0Wkl8VgDiHtUrQi1hDg3Na7TlUBp3
fKqlT7sS88VXHBNVhMgM4JLHCG0hOk+9IHcVE6CD/hNaWjaOFfA0ou6VXDFmpW2VKzRgX8PxkTuQ
JJ8iN5NLo7Bh6E4bj4pomGtApmw9hehNrIroQQ1iC/1N19q73qY5gzQCby13UOntkS4USY+YPQyF
fH5kOYcKJAIJurWqNBDTpDDNA49B/TQlyp13QvW3P1JCD3ZRDr4aoYTWdyLuomBFgfSVRX/u14rT
rit8bfLy2ETe22JKJ7/Glmp+c4nJ6ERERGJUkEKzDkE5Ysj4pJjRIwz/fhM9QxjNL5hkC1LDXfd+
dro+K403uvvGu1j5vFdseIR7yjxQyx0gcXK3JsYsnx75VR7MI+RJXDwbwqawTvczjqO8r8gtepqc
Brwo2U4SNXVM5EK0wpdAqJwtomLUV6WbWwn6Mw2QKEqge9UT86lCv4uxnwrngamk2zRVBz9zT4E3
HOL2Z686oo7gadCiuwRj3oyw8E60wdByNFWfIkgiDAKnxuiOciZwCa1rl8Hd+P5F1x5ixn6wiaLh
SMjMZgOV/puonNEe97Htry08Fg9XiGGdZbkNhMxKZ7AGk1C1YtrGRIezAkaFfYCP2ULByEUWv7ES
PvGou/Vycph9f1cygXBV5pBCq/lGp8fXpv6SsJjSru67qAfcHuWrSneuN0s2jmPp/eSz3Df5PoBC
eGcx8YrldNAJLBfJy2kK2bSgg9S3nATHU+vxlrXwSq3NVi3kRjiYsP3SkIly2h/cMNl81ZGDbFF3
86UqsltTXRUhm76EoFlaxuTi8uUBtP/Sh1/MG1eL9ilpjygtj2bU3WfEFgVTrRnsTkN8d7WEHD87
VRvLaha/1jyM3ptJQtuP7yHCWAMyOrUjop+znOy9xIJZln5TTI/suvjIZJzXGEXx+URTiGmDKfck
ogkU9yBApQrWF1mUi5ckmk1zFoiGBfNLekguv9GdRvSYGbyJ+WDIyVFuHwm6mxSvFSDthhY4yc6J
VMnh5/OTb7mrIVCwlapNho8xwd5heXBP43+ZjX8T0sQmD8Yx5HqKkHZwH8Owo8dqp9piE8BJ37K/
uIxV5e4AU2EIf3pyadL5RnY+ttMHdAu5PGXeFOydD1G02NFGff2PJseJyx5lCWJVxW0Xm9Xi8WVE
rpyoeDhFD8ooLvaomBr+UoN3RHlo3T0XX3R+nmTkpgZydBA3eW8OWaXUhmo4uG0cd8Oj8p4nahlt
A95G1lASVMjVnJiowCfN43gmrzDZ/YOu9+KvYd5D5EfUegNwP3ZhAOGkgGiskTcXpgkRFLVUz1Zb
3lo60xzy6qh3Ly1+a4meS0NFcRGjQELCT3zxVCvSB/5YHAK2gOZtYjp43mTrtW+BVnyij+F+cqKd
qHVNyP61F7+mz6R61MhlIypW2kIkNO7lc/BG+YrpfZVzCsg5+dm7REgo/YoUkrh9cxXvCgWrFi6F
QU0Dm7sXd4y2xK1H7CAqnrVI5p6ktGWoR7SR7hlbWWQHRIcJG0XabUsSn5K0pLGIR4agdvKoPUvG
Wbaet+T8kuitwEkS57Qg8sGzZr24OpvEnkTRYrcL5I7baUbLWTw+HWkSUSToQnpw/PkvUf4eM7go
bUvzKTMwvvELY/MtH3/qnXHoPG4xIo5ciz8iIVYWBE9XNzyE5hrAGzFgmud7G8pkiZHEyanaJ/Ho
dRmzge26qhiMOPxE257gnZcTgaOXV3J/B/EW5J7NYcfgBG3eteZXcR3Yb0lAi1PgddGjy5VMDX8H
/87aVi+OOi+U7URixGfHr4vgq6+ZLFGyxJruh7mHrlW/I+0pl2uxH/C3ckGnGt84RDZBfEGuo3hX
4tPiwZrsa+nd822ij7aMxfljd2zzDBshKFdoHujsIvZtemLob7L8JaKskuWrBFbTgVXJS4nHpYNF
kryoluI0Q5TO+QiSuElwONkmHijXv8FFbq0AZ8S7+jKSc02MFy4dKi3GjxvSco/pk8CLhVyjfdyT
Lgbkhpwtmbu1OxnvQZhKBadyb+SKSY547p19iv+DuRR+rto+JAGvERBdEc7L87h9Ii5t+LPpvZOR
2LcxF0dsF/EM3Xx75AmGnU17dZdCqWvgi0qkjPxKIKmq+CGMuhUZjlUfv9hwhhSwSclL+vMivoB4
oXwml3sA4SgqA5HDAUkYEyDHj4UA4LvWR/vMhKVDz46L0evtUcIDIwBAXCk005fB8lYxIiT5X9Uz
RfBZAfFFxflQW3DInFjbq1vwh5uSyRKI69UZ0L0t+67NDwnmJB3oDiij59Zy7kcq316rr+W1DCKY
WrxrPMQQpe3AKVpoPyUalFVaXbZvU/dO3AlxXzO6HRbGmAyTu2XYNGNRxms46HQ7fDZqBbyVxnQY
cI87ra5uXIoR4pEjR8yn2egIkuFCK549plF6LqvPuVXCGwkPWuDvq1rfqgWXuYJ4CJvDT0kjgOxV
OQinElEWeMxGa+6izJAcCFssRrYInW1vGUccyKx6zYBizj6zcJizQvpH1BGXziHcsq3sBAbxJoX0
hah+e40K8Ct0hgXLxeHSyZfdpT7KaYMh3ZKJqAgSNNitpZQo94MkNAzX2wa0C5lm71bPi0tmU7XF
TZhoJpgULL3sV6W9i1bRCtIjUCFnegtrw6eZGqdkwdA0EsvzB53K0kuGeUYiMOHcPqNxDhJ8piOB
JwXQcKTM45rriZOj43OnluJlYMGFFu570la4s3iuvG5k/xTpljcnmtOJSS0lw1p+6AqC6JZ8IabM
SPGfOO9/RNci3Yho5R2JGcJSSKf5vrhB2OCgu+e9+AtkYxtJcvOpCGcxP2VwoPE3rklsvHTJhfZi
flvsF1/FxPFC/KWHGmluYUSDbkzhUdUlQG1Ki7gsSJBDrq7CqZB7FIzWThy7axbJgAEJz77bibNL
HsWMiVDd8iBeuN6n29TBIU4uIqF8FD83J4yduIbVNXUDsRNixrkY8k/5WDFI3Gy+4oqvTxQlATu/
Ip46L45hkrwWH1W2TzwRNkcIYEbwwST2pTrUrzoj2ffZo9aVBBN0N3Xnjv4X18ZWEsnQXYFf+8/i
q7Q4ORBCuFxJTaabkAHFScmpdI2NtMtm5GC6EfuhNBoznjl1XgBVh13jv5I04TO5TpysmExUOIgg
eDnocOMQRGjYHwOXT1zbtEdXs/GEXXKIaHpteLQLtdPZA3F6ZMsxZtecDOvpufdcSBwX+Xi+l7tU
w/2juGdwexMfi7eDJm5wDjEK4n5HfrNeyguvTtytKMX0Xx00H94FvjAbJEGGVKR5B08R98CNgR+B
ZIf0pNQoerd+Ttkj34UgtnqVlEz/tbf9iwWgeyjeqKL3V4lB+kVr8m8pUVxjKMIrXC88+xtxHGyu
GQJpD59z+gIkj7GEd7wEm1IV7T4sXzvsWPqYK2py5TtA49WIlpINclk8ckkySP5gPJUcl7jR4nha
4W0Y2mvPGCAQvpYEEQuRStOdDmjZ63PN5zSMhZ7xwAfEln/ocWdF50+9yahmyIFLD3Tvss6bfisO
XMj32OvODG5Jj0hdU6yZJ8mKRDuwDokj0WSi6v05O/Pu4lOQZ9GzbZGRNIDdBR1e+7Bh+E81Ioky
ExtFEE57pygnMc38Bm8UCG9QXNxwUpq2F3kU+eWUC+8exyJcvngodnFPJKEZ9Q8SJZvjWS6MaAZJ
d6BPal+HMM5eObpUrBA6seO0tvIPfZn2bNqoGHrea9fwAU+CHxGDIneuHOp1Mf5UDpnxEZYN+HbE
OGArQvIuipqYpDRgW+T3H9CuDQk6xgmJF81N5A/2hCvA7ULyDD5QNoh/ybkgw3yXr/8jcCLtUjjl
n0ily4WzjVbcP37evgb3EpSKh5S58NMgOJwj72qragNF038+SF6HD5ZCHs91gFezPnHkcK7l5UQE
bMZ8K5hNrWU/RRRbsGrKfRnpIuvTx5pgIaFhAMmdCMfk0uhU8ytSFEgxd4Xn9FEE7u1FWer2P1ec
t/Bx/XT/oY1oGNQPul3sfeqWSQFvH2XUf3x4q7FWKsVf6V7AoG1FiiXlJkLLa4oRSe9oGeQ+zcay
HukkqZAU9lUuJJslnoBsHZsiiS6UufhlYmVwmcmEcC0lqFqwSnweriUaTijUDOyfCTyfL4pzRbpR
pBwzIad4VTbk3QbzGUnkM0WnssqI/rZhvkmm+Ji61Jo1DaKkHxgwPsWpiOkRoxoI3j86jBLO3aBe
LUpzxMWkSBDFH+mA9wCJGBvEK/Ki4nMB2do3JeqS+7PkDM4rIK3jKnBgEhoGpA6ScL6R+L1LTvg5
ezJR3Iea6pncQFY/KPJCWBPuWmxCUET5BfvNYEuERzZQiRYfTG8jtlPu5dWuiN8vn0oH+0rzLUqG
qv3MrktwkeHRRcZLTcC6oDAkIcClk9ymYu9ZEdCsjRxy5EF3RYApsbmoIL/jTLFttGNhYRnyglaT
UxEziCNQTszAoLHImyMyA/2Ox4XUqbKFhBMR3FLmtwvU2hH+sb6Tc3KDZ706C84R84Z5XEl4iK1B
idtoD5aK48l/0UO68U2Hc4KnS+pY/HmCVZPeDNFuBS0gRD88j60Ifc4y8ram393bpnakX4mvoiDk
s5A+aZPR8icx13waMiABozgXvFCSj+uxW3Cl+0NuxlCpP4gEePktf3AAEF1KOlL0Y9ATZLDJJOKk
2o27jb/M9WX7aVuQbecH+S1OxDcZIMRmy0fB3SvGX37Fp4LF1ZNskqQ68UOYFkOglv9j1sWxu+bF
NRHDKbuXS3J1Qov4IC4QzVwrcTdx7FYiZMhcQyMbWQQXnfYf6WWJSONVHbEJ3KfAuiwz/NxkHSUI
ZfFKcffYVDFZ3cSQVnL9JvM0/o+m89qOG9mh6BdxLebwqs5JUitbL1yybDHHYv76u9Ge+zIa22p2
sQIKODg46N5l2+EE1s0hj3cKATsJfMRWyr8L9Nx27okXZjnFAlFsWRso+uq0XUGwR5xU7BN2RDAX
sechys0IxzzYTXiQ1DN+Am8mtgCHUsBIj+tFcjphhROj32N/exICTDjGvwQrkGFyywC6CcrFNqn+
88J5TW8GceDEN/+SRZwjQiWGhWko4Q3yLXppw064mS9+yLOQa94Kf2hyuzOPkK3Jj7E8s7lZ7tF4
lSik/+IFcUUFapTN+t8V/+/FJXoU/8TG1UEkcC/IM++F3eFDMsPsIRpb7uT3/m0Hx+JKyc3tLf6n
2kluGnaJDBh3HiBOZlhuCNgSnKoa/kaif0tMJ+CCxGgSDk5guryTQGDcPROi+Sw4QRrJYUSghGjG
AsoT6APERurdWUBKqCplsqD2iAXhbRgQ0yzcmPQSU5LOA3krcQPK2F7z4uKFcm4kKgBkYCkZ5X9z
J7kUwY5qVz+V6YdELMEChZkTL2ZWvEdxOfg0Q+Bj/JevE8yGV2TBV2KrcAL5QQqsd8u13CAx3yTe
rzAf3+Y8vh0cxsQdhBz+DZnkyGK8eZbY99l7SVHj4i/Y/dgJPijrwmVbOytDC65RCsPSffPJIFeS
DJ+RH73osEICrJSc+RJ1vdTI5awKMgYKMnMQpBG8HAgmhu+LzHJFrOwnZCSietcHhlhmcRvZC/wK
MHFmiCv4X4wgNzedJMSsyWLKuZOFYkeI9fo3ejmT8v2MWPADS+GuSlzIrh4outHwc+yh3sOTuSF1
/z4u9xgi5131B4Mm0+leeFf+R04PamlHLFDohiu3/SL/3DoH2TayYJwADgK4+95G2JWcxI3kA3bF
x+U9kZqhZRv/Mjw56DTydMbOw3DBUiEqcajGxaR2L916gXHqTQvLu7NU8yCMKz1ZHm/pDK97KDs6
rcDRi6zhXa6wjvZ07Lx/BlKGKTeLHCgCOfKOQjKas2rPzS/mRsAoJsEGVJYsGBtSEKSZCxn/+GZV
Ke5OwflD8D0+0/UITxGzk4bgYWnnbOHEYBX/SvSceTVKlO/iuHKmJVrvJ+sNFzvI0yPfwsRgoPiv
TiwNHht1CBp27y6WBDMgx0Y2CXAokoL4c3jV2X0/PzDdjF8ONIdHfH4ZMJ4wsDEWSxxbDgq/xDrz
L5hjyWg1SJ/iy/Flg6k/IGYlCy8JgID3438jfTqI+275E27scC9xEm8vkJr4uoxHzLyYPcwaPqJ4
a+wG/s9CTt3CfWQKgjQ+96EIpu2FK8G309515/n2pTIjBC60g1g9ARj4xltuzTn9u7Mc+BFcoQhR
wVMF3eOiE2C/pTsEqOsyoO7IxSQ4ZFzgxXEpBNBKl90SVo95pHbLEtw5CPGJbyHHX/BjcadMfCTc
mo2cJ5YCjFZWWRBZ5wrnhKiLCcdKp/1BdkFFCwR2pE2DRKlOliHwjyTWCIgQe7mL44Fk94NgAw6+
8NICGZEdYn+VA6KN6R7zlxm0HQJc+X8AafXj0fmPiSEnMHhgMuX6l/hejjyzJZ7jf8eXbgJPDXkG
9pucWX7Xx1iFuCRE443lryWpJxc2tGNZ2L7MT4GfXry82EdVdLcAWHReh8zZDH6PcC2bL4mPvCka
R6eo1E55/70gRsXX8h2yyySCAWDgrEngK2Hbf26tD+mjT8jl4Qzn1fCw1Nm5L52/tJP+aEwYK1N+
VK61kwiBGZQtGXjzJ/VXu6w1tgIXOTAOXPiSkkyxgftj748EB2Ko2B6o4mEX1L3wieTT/qz9DVP9
JGee0NVfkHfHzyM3UOnxzelQqM8APoR7gUdvHvRWAh15TV6IxRRrIm41jXQs1CPl3Vgek7yApGg7
KsPoooBk5ANnxSOvWzt/xeI4IINypxnAz6JiH5o0WPVfiD1leUiQCLCRab/5E7kMhXXX3E48O5aU
oq37yqSYpv2d6vTs0GFGQ2xj8OIUcAw9KBdE9qwlHxDjLBOKjeOGm7m3BGIXCO72MDLIHGu5uSOq
ZxjKhnniuMhHbmCmcRBPh1/mwVxlRDBi1Bur/yOHQD7I1RXjqou7I5cOv1qlf0p4cRxkhosBfQ5w
ZoVzxXBIRPD5W4DEz392XfYj1zK/TJkrXDMJPr9oeX1gxi1iHcukFazN/OFay5djyMC9UrwJuW/g
bYc1WPNtgsW4/It0eQ8ZUjO+SAYcP5s9KdaJ126tVY/PHCXf/J3AmWYzHoXJIRgmFkKuZhhIOMjY
B/YJA6PMeC28CAkQJNEvoTg7WEBT1tvAm7/ZGd1e9ypY0eZoQ+Zlcu23boaMZn1bsDRkQ2qZueW6
GsNnrm9yX5jxG5tN5oLLQCIhsTWqWY9k3QTeky0i6ELj5XsFkiWnxCWNakBhrwPive9+bgXUw6We
6Hrcf+scN56uBbeIKjIIdFFjZP3E1DM/tpOehSjEwG/2nKXmb3kC9QNU5dxwPwy/3CkTlbwjVRDM
oKQhJ43WALB0ebogdbIrJJYAyufpmX7LC5TZU1WhNqh98wKS+uDZ/GLSIXtc/+VbxJGRryY/LVGh
5CSZc7PzzpyRyXw3fTCW8UM8NgHaBUGZu0dZTr2hJ7MYDt8Yd5qD7zRQcEalW30UH52n6N5Bb2fG
atGzFY+c766hKlndIJSmmC0uuKvYR/RVNrLOMnmyI//5jyxNUxz/S2DJ/peIg08KPEUBusSjt0mk
VkoyuZJDDdtxLed9CVCgv0WjvC2D7m44mYBpLUK5Ex27uVp4VDb9FpIFOz/yh2ebpJpgbzKV7GX6
WeNgcU3zaTnNrdtvw+BevIIOro+kLXEx5dYsNaBuTh8nmZLroCt3nAP299BBjAHT0Bd3LdYWo8sn
eJyErb0ZfgpHS1nAwfjhpbAkWg89aRyDxdgTJ2t0BZe7NxyeSCzxz/jb8pHM63YpF4DMhLwyp55k
OVPOr1QAYFOFzMAicVQN0MKekQtJYD/5APMiwai8kVyNjX4vRpbJFG5h++VlpVz5DOJW3oB15ulB
rq0Gyz6z3JJ5S6fPItn58Z9JC3aCmPcoLubRM1/Pcwqq/cTHk2sSl5KHeQCr/HAN566ekIh0f1d5
+ejgKSJBj2L0mQsN82Kyf+UR7Mn/hiSP+fcIydkiXID8Uk67WJxa961i1k2B3qQnb0iB0ME2eXHm
AzkFSCgF4qjaPVPGM4FqMS8KLCCgCAZDixmR75BzfjM0tKWGzCIur2wrgkEKOkjTpCtxFSiEMB6Q
p73OU/dsUSaADgonX4I2010+vKI7t21wH9r0LMoicofwFf0+fyTz/7h46KPnswamRxHc0LmfmeLk
WnX6bCbhuwe8JZHJZI8XuTgrKzjY8/IB2WkrJi+lc980UodZUa3nBCPtzJJDlac8t93m4fhsZ/ND
08zjXQ3GJeyAZtKvxOsmjqTz3BHS+gUyS0yZTX8+BI9poWu764rnF0G/q5X/O/ey9ybLP2r4btqA
ip8x/QqN8MXUaMpX5FyHlq4erHLZ64N+P6CKfzfRToXOR9knrAAKDFrEH1v0ODdjhXXM/HgD2+iA
zypAleTMWALVFVcOk9H+mfThbM9dTpWVc1JNsiMomGbMWjf3W1okoprYWJsahtowvIWJWK70N5uZ
T4ep+SDX4U2hanrqXAMmqo8hIWgDQOLUUkK2mwram6AUIEGOlpU6wUO8zyV4o1Ekq+7r1KHqkXcY
dftxQJDvdlkTAguaKPhPGhKwAf0s7xgPHeO+FHC8aF1UmT+NVh8lPPRHquYKcORE859Ig43OePXr
+Vdg43ro0NYm+n2W7UdC1UZrDs/kTWXdOhLaBDgjdWdukXwB7Puj8yurTGBMSiZAb4Ye6sJMJSTW
h3lrncrbyb2ElZHUbkMzUnlZjQuVI7s0ATLh8UsUU0PJ2R7m9ijvKVnBZDR+yQlRo4bv+CMBfAHG
FGVfipq2QgkTm/sdy8tyHfEUHNUe6WBJnv4kGC6E/BcrCXC7qA4lKowoA66s12IZTpw/oYlBkGIv
LNeG8mbx2MWXEGxKLFczOftKyjs5a/o4CMwRZ8tW8ptDmzwV5EUr3JLR1/MTfs9ieGfTTH/cUh08
o/4SYvKChBAoYbZJqaZt8Lz8Ah6U535HwixEf0L4tWGfay9YpoxFHuL4VUtceG306sTKSRqoS70j
FHgJzcVQurmFkqJWbwtYg8LT6GsYWQyuqOcLQ0VY+4CI/Z0JEscfhdQmmJmA9MK64MVpHocSATht
vYm1NKYQkRJ+faCpMU0VwZPktsTvkTXLyJtIyZoQZSQc5WpmpJJzlwMo5SGym0cyIuM0n2gcdN/R
AaDNHYZlP2fN9KiDrQqEJ26dxLALeVExdxolIRgmbkgUq/cdnICGRqyCy2Bs5SB4MFrIyukjDQTw
O9lzkpEVY0c6vgMODZbhyAui9ygxJ9pApy6H1cGd7OIRj6p518NxLQiTtxR/TAOl7CUvf/tuOAj9
Bl7HMeJW/i+VUtnBRtKB3EI4wwaHSdaL9InntW/5SEl4T4Zgi5bJXTo81ZB7uGq3Ld2vOWWkIgZI
aLHRPbnLuJZ8bdi569BFGjcKcd7n0k04D7fu4twbJILWDUQiga2SJRQY005W4VCvhVklm3CW2lhq
9JkiRtQN9bdAWDJx8lMWFYHGB7mHRzthm4LIddUXnMy9auMTgR47dt+ibI13RGQnPAW/Q6XBK5NO
jlmvolfX8489tY5MBn3pN7aqXphInfbHftf/aDS4Sli4qRm2UL4Eg+9DTnkfPDHrC3rEkDPLnBgi
3C+Y0zU/Efo9kD+WOeA7HJgaAmap4igotnwHXeHfjao8+234126KtVfQIAFq9UEcFtmUYetQbhDu
R7ZY7O6FbMCThL/LD/mTfIu+HPghf5KZzor+abEmyQmzN2U65BLGA+ETsvr80FtDX5eGs7t9TWFu
5vElcthJDJRIMw9aik7q/min9qo36gMvqEM7cGDP8EipB0X+46BCmthQqwq17aRSe1s5R6QCBLeu
u/IxCfsDfSueBM4M/fkkn9B0atVHd6A08w/W3+7cnWzVcLlEnrrVW8qnwIJ2UouQFrDnklleUeKh
rNZhUFVvQj6SqRmQVzlakZJFikN3b4GEYGKRpFr/c53k5eg5cjsNeketagGQw1TYulDX40s2Ug5K
dAGxhlplN8J2ykwzRX2CVxL33+yE/2bcpU8pqIPMqcUFV9/jR4jrIewMWVOXhhYtDa9TaNf0D0qc
GK3apXvGsm/F0LMEcErXUisvRJW0Vk+qoc2H54yPI1QdCR7h6TBwweJHMjVFtVxkf8vRY9TG4F0d
VV8oPbtI9lJ2UD7VGztTW41G8FwwJsGU229qx33XfED+ejhENDLcVm12Cgd0pkmwJMylUocOm+7A
jpH7iCQS1s3xUDzHCZLkk9xn/gfDkYtHJ9suriP3bYF+rFYO74477SAxbqyJb1PBJnL6BwlWwhr4
HrjZnzRYbcjcu/FWFoHhs4M6h47K1ALzdMifsicJJ1lmiSQZFqZUWC8C9PGnoc9kT/MxrDOzInRE
HF/SgrSOAZsQZjZ+0NAUN1qWTa8mBU6FNtizeOkjIejNSOj3pfrBdceu+o33KS7Yv2UkmrE0TfBE
6FwLRg4cDtobo5cErVkkNDEfBbNhuHqVPjAY/hBmCGjT3PWGXRu6rRPIHwLW31u2dgbneKCwvh9J
H0SbTLnhnZ5eJMHCFstctVE1SRXOGRMifytriKPPbCi3utW9jk3jSUjMUOTVM/cWayTpsglIhif0
d2TSdDf85tpiREk7P0nFpKGCQ1IXE80tFKy+knpBiMVAoo4h/vrILFUj7VPY2i03hUh2lal/IFb4
z6Y4TvRr0t95L2bDRmyHyIFVkHIIYPSm/h74aFhbTKxxVU0ICZyGecF3SauJtgc/xDzxYdZQTqak
sVkzwrB/ngtgcEgAB+yXusWXzZGRTKrMr5j2UiqFQesyuu0WKfq15h6ibB0ltOr8gIjPxhvrCvhu
UcfGkI5zIHM15SlkKVT2POEwySFYaiIlEw5gmntXuMqZF7/1maeOQdmfuDZcEA7eSko2JZwU4qzQ
wZMCOkaQMOsBZbN1HcEuD+i7MlpPdVQ/cgHrxvBh5QbFCjWh4VC+0MwBatFI+8QIAlWS/KkRp4Dj
NRIRasmGEkoG69BAjBIG7eBVNXfiGNXEOlqON8itV9kO+3emAyXFnuAlSGPUlr2V6N3GIGiNpu3z
TqNbNboeck7RZD9FBV0j1Q8crGucewfW/c3FusmRQK391LHIAtUaY3CWjIFdALq0Q3WIbHXsvYA8
XGUdI9ph+InxHRW82xIirmI9qg4BpaRzAOqigFRM6hvHcnQuPvD6HM/VC21u4L8l4285zK0zQR2L
0uEiQxapHYcQk6I6KqrZmOVsISsZEVUWIV14crNJ1p29XBDJoQzJDybq4a3XpkIsO7JGoBbI7p3e
X+kZsrFnuueOUfw3RXTwCzjS2dshVGD6u6xJI8GNCN1jS6bIUcanyy0hgbNpJtoOne1uZUxAN0sz
XZD9fRBQa8zpS5gm3KCRG4yroJWWBAtEUXyTaQmf6TX80/feNkFUCkOMZOi8mybtTx9U3p2HqZZP
eFyTdKbYkrQgJ1boCBeVzptjqqdZp6lBRxHTyghofkHnzbHwITjr+Yul+QdCMYg+QFRpnNHIryJj
qkdUUo3BT2rW5xtOzqnyp2yblSas9AHWe7MfKV9FAJDOBpofEDnFR32hcVFCO76mpE30HF8jOnCs
6nh4DmJMT+mYW4L5HTrtcL3NKAMuny8oFELjMLLXEqM9O8XWhnGXDjZnEUf5Qm3poWtTa5UkHoX0
5FyB7bHJVMgLMKEaUBcPkArrh47pXZMNAfg4xHeywKhT4LhC3G5Q6cEf0CliAtm+oWni2M9c1oDQ
4sy5Qw9oHXjnpiMhndlSLJDwmNo137Ffwp+ST7T0M0iGeesN5r1k90gZ9mG0XaCgiJXQKbsX+rjw
zjwccwH1Uf1FcXMrwFhPAw43OPi+vxYNkd5u3tsUOSBoMRr+Ol+ZKoNu3y72fKDYDduTUfVLZZBY
UyT0ThLumNb0SFKhDavzIoyN5gamC/t4cbc9VRwgYQadEdRi0JdzuDl+pePsJLGpT945Lfr1AiQn
vH81BjevVfBxyafTSoK1oDiQJYB8jXdcnnviVHwgohgm4gb1uZpMvQD38gPHxK5/tfA1s2kGHoJq
TzAJ5Lmy62gP6DTBzpekFe8QhrgSuh/Ad2du6SvBO4cLjb8Gk964tXNV6anin4QtG5RvtjI2UORq
qIQKR4AhYHNLB7oLSoEGASZPt4OJ1j/AzpIES34nhDWCjOIdpvBokzr6pImxJDPYITX3GHOGyZe4
WkApiYIWCiytf84YgkhbcNZtBNILdsu33dBsmDh9uqka65KK3EkKC+gf90iYwiQZQ6H5xFe8k5BQ
J2epDaIl4fHKHiJ8IOb9EQqP3KmyaylNTb7BhmKagOBiBmAQLu8qMIrnDn9iCB2GrfNeF88b/uI+
nSRolMse9b6VywXghtNOLiUuDAGtS3y2JSsQbuHdJbqQIJXTQnyrRcVjplXHeG7pQ4QVyfrvkG56
LtUrjEVMJb8IaYk/MMO1gSRErBHXU4yBnSfr21Tj8wD/V/2IdykhsIS4csoE32MEeTreMADiNsnn
zstyWVwID/O8qWP7gb/KgnIf5z1qS24Dqovn0s/aKYgiqcZ9p3HEMXPMddBan6KIvfX7/jQX5ltr
93TfoV+di9yAHr2kevQbs/wmOESn+jUdY+ksY9IyK9GsaOtQxb+2sG+D3rwn5vzpcGYUzEW6AHD6
9R/uM0jz7m3vKAFvR8N87jDUdIp5Dbvu2EfJpSqo4ZZxayp/TbLxangU6hpleR/1bf/UKe8EA+yN
s4MekSp+eTndID0LZcvkj/h5Q9I9emFBpVFo7sY82WohgD5a4JGjfuKpQrxtGBkxBkN5iU7jjubg
WLT1QULxUQhgqqBM2jXZTTUyEGblcKWDipjUi+O5XiY//EDCvLhLmmkvDolmItNSG+Z2smgjGHtl
18FV0R+w5/5rJgeSaGuuFHvAd7PdAGDyRKugt1RD2wzxVP2OdkXeppMUgr88EW6i5wON18+Mv55C
9KuKHFitjHfWUvuO/ghnr/SKdZmxDTo/AzfQuH4stEh8OEmLeS92d06Hde07R7oNrKy2eUa54v0G
CdLQy1pcijIKiOnz/OK5ibrzNI32iYuJwRedtxQTZp3HptrFTrpFuMS+i515QhTGno7hWOjHEcML
oAq9lQy4baaHgZK1lUWPpaqOGGkF21sPOd30tezKiMoLv9r4YBOVRWa76yNElYKdq7SjmZlnP6gu
lco/TMLjxnMpfHboGW84B2CuFSrhj23mAyIXE4xXdYl7+yA/y6oDniTS9cOzX00nqyuDlTmWFCqB
Ag8TZFczPE4B3P3EOmQc47ZE28Il0sVjHVBZqfFy3ZxcI7fGAurR5+4JUcu9NzfkyPvhde5m4Bp/
7wA4Ubd98f3o3R10hHPapthYabMLvfgPOdb71ggPquzOs7fsDcsk6RVslq49xl3PPEU0wFnuNWBn
HJQHmsjvVWwO8EU02GgtRtdDodiaT4WLTpFjPEe+efIQf4v9ptmoGNEae6CPlk/LHrHKspBxAK9c
p9EUdmcGRdB+V2Su7BZaZ29Ph1gt2wmMXuNYGSQraMF7CdGb6wghCsqjyZdRpgIMXfX0ZEP826PM
XtnRdRnC1zo/w+NUBbiBR7hotU8gypfG7skDDIckr8hFIf9CI6D+6JjOE+G2EdH20KZtjtVc6Gv4
bejs1WFsTjQzpE4w7j9V3NCNiIJe3Cq7hqPRxjUCkeHBSB8GCUiacN9G02qJug8Yh9XdwGoYM3zN
IadvspqPAR1ztDG/d9z0h4udrColsZKYMXJ9V1DmplfzOTQWesl35d92jJZdyEx5RSrQQPja22az
Nm2qWq2Y/vQNfZfKof+bFcOjbM16yq5B7UafwoKWRNVEjnWVJc2zUScYHViXnfmNftYxDdMdMn6U
cro4qoRfsonyKTH2hUv9lop0mwve+NsX+mvD5W/1+ctCgrOr/BeF4UxCFDU6KlSl0VJdg8uYRXai
495LRI8bARIlBjMs2DjQTcU1Q8mbXtCkeOdkMxf0u+87cuZ0ateMnh6s9NATjyfXLLWuI+NDgH9a
FdA1MHaHlWnlf0bdyrfy3cVgRKvScuXNaJNr8mphArl+hFZQebm5Un00vNctVbNWVyAvUaj94Dln
w63gJ3p2u3UrRLQzcOIGFCvA+QJSRp9tsfpdnNVq07vOScxrtriPkmu6LS75GZS+VvnYwjwhqHLC
/DjR+mXTJmG8DcAcQrs99ijXbSxC/bvJRMln7vaL7TmnaUB2xJvDb4kl/Ck3NqEy+21lDq8RXYuR
+Yb21moAhiMLUo029w6QQTzTtXaMDgORqb0g+TKN30nvP1YVnNs2K8FtaaSzkiul0v2LLHurOxTd
h+9JtvxG/JUtPMz7xM/gAPXuuEoGg2qwxuwgmITLn7ClU7jkKHuzeJVTP3rlI7ETyg+D/xB4RrAJ
rP4nnasG4RBz9Ejq0+QwQTbxr/hyrulPh4JOW4hQpicnabZ+NxyGQaDLjgWkCzXMz0lx1OjcAhwO
8GF6JPqS11qv8FbAATdm3gFJqTaY9FWghbOz973BQFGytRtJRNIFh96PTfTgLWio5FxIeuseyKKD
cTC721ZT28D1IaL6Bq3/5s5cZ2nx2rV+sSbAkq2wTTQesvh98tsxLe0XOKTebmj/miKL4FO8g/lq
DB9qBThc2yDES3NqFnSgUoLvZNvtSoyTziuPpIS9Ofbv7JmLF2EpoKsmeZniQFgF012cWPd5O1yN
gQZybf1Izc+rFi7rKUKnuhnemt6CtmptYqfU7jTXJwAa0r9RCkQu6fCCQryPSv3AHUd2edvBQCKf
PZOlxQjcGZQrJyr7cj0EhPBes9GHgko1gJYlkk1id5ZSe6K8FGkBqGcmhz5V1o9Rc0vjklUF8hF9
/AwlRl4mT17zFFCgL+O7aAILGSVKsvtt75CGKiuEicxDUjQXLaLXSWwdyW49uCG6WcgyUZoYV7CP
DAS/g/dxrO5pNgghHWKMY+0XvzqmLVx5zV2FHO0qBHbAs6/YoORlr06gce6RLmQYFu5w3epH+o2s
YpRNyr6JHzrNtl5LZcHJTqZtk1sU4iLpGbSVTh3+VrX9lh/LSF5G5joj8diW1arwm2Q7VD5tPnMj
2qDf+tLSAfpZBfDpFWiH8smSavWM7sNob4zUijeudgnbnPgFL6m1DwrVz9x6zqwMK0rSsCH0z5EI
m8ZnfgNVcOrvLVhe5eNkfLhL/804KlrGcohWdtI/uEwlVTzFg2EAROkZMicWHWPCTV2jm+9CD28I
2iPr27Meq9hYzXX9WKhgV8KHZj1LMyPexDQOZn52NCIfYhNTPeb1vCsCYtDyY+CbnOVd0Y8L/gLK
Nz2r7F0WVEXdlk4AaFAWtrEvR/qD0qqQHbCrenO3KJSsNAQHU2Qal2JVt09Lke49iT/mSxPgSXto
jG3H+ltenh+Tcx+k+kNHO+CQBtDZiOYK0FRHzFk4b4E+7lMnP/laSe1BQa9UR5eG7/bfucGHpHty
hE2kr+rJogFjX3mr1nidsFTKac9zMGPc4m3kDhuNetZIM9C5QWjXXE6JtWxpfENTmvnOqTu6WooM
LOqC1j5LDtPQHjM1g5PU3ypI7I2uVRvSmY+BcncY59vUMMIWupPohDYGljqHw6u91lzqTvIYFuNz
6u676uK09qbDFTQymtlFUi013/UA6PGIewRuwy0II8tdB7XBDqATs0/f67D2XvVBI72R/unh7A16
ea2NZtsj0XeXW09zONFfsPf+5BX5Tw9/TkfSDRffQ8vcoU9qyPvq1GBx2941YbSaG9TozI2NRTdJ
R8s+6ZZ5x6LUIjEfk1qgo3nZcwC7/p2O6NvaTJGWpcdlT/zurkAB8fkXClsyxF6hI6NWjtZsa3yb
gwQ2n4WP0xIUQDixvauH9hWn+5Ooh6q8ZZPR0DYIX8rUQ9ew/IqGCMhVxCLbFXtSC4btEuaceZIq
KTLLIN5ahV4E2nqTh6199gExac8xNNQOkdhgWpss3nUdOI5rPeT1VLKRVL0PUzL4nXElI/E5zWO+
ofvFRydumlc6p1ijsG4JqYSOrlMWU+TtgY1zZ5nVwY7ta5FmvyrP22QI+jnWeKTRx0aV9uMylru6
p5c9fSczJziOYfZi0jB+bpNVNtdAy82m9XAwKv057vRdVKtDbggtctg5fX/J9OiJfsaKwn6TdPCQ
RNvMt9jkIkrREInCUJy4YhQom0JtSdMNckLz2kzTDM4cfA2vPSy6fyp8A6kzitxI67FtKRAnjl9N
cXnIm/lshXZB9LtQKjy++7G/pS3iwclgJ4mqDjLt2r4F//UJY2nVC4zTqFNElUoX+M6uNtz3ekbo
BsH9TTDol4603SYam++icautUdJvwcrux8gkzs52KolglfYViVLgSLOAfpcOS3DngYP3rBIlX2vL
bT8mADNUt7/mpkXLQF+j0PkeNcVVRca4cgaqYG3G1zX71HW+EXb+snkrUvOb1GiOQZ9sdPaFpowv
FLI/EdPfjHG01Tk7d7OvXQpahE8sQkC23c60nZ0V9yr1UGQEhwoKjn0WkRFKVotRbfvOvPp+h+Bo
SW0xS59M2WuhGX9bxz0mIoveuMYj0DGHKty1YXqvKcybk88fUWOmNCBFxLWggXyVUzlaxD+t9xUb
OiU63kxLCBixdjmeTT86LyGX4tTFlEyolkbDiHQ2jxBIKrAtwCgPHmNY4ouZwYRBy4fotdekm5bj
aztzQmHBoFezT7QFYSRdm5P/YisYJ52uTi1EBM8WsIQVtM0CQuvgUsXZ6Pm7kWUjsTD6wL/8fnFo
F6XSY+foDdSF4No15b0Vt/4ut8x701q+lmhGRzles0mSzCa9v+ceWoIOYJUCafVQaNoHqufwJt+W
QaNU+5s83JbflpeIs98mCQ3feDKwMvI3y+SiadT9zli4Kcf9yH5zTA1N9PjY1q2B1wuZGQZV/Z16
T50HXs9NkVpP/Jp8OCKg0eDFYXRyKW/zNosOZLclzQHVlZQE6jRz9iUbmus0mDK5pDW0hixl7Dr0
MijLPgwIBvI87p2xz7edne0LbhM+VkyNUCWRFL3o5LXCmkrAikuUIbg9mTbEe6ynoTHBcQ+F/ha1
0Ihx3tJpi/nhvu7Rywx88CzvVaMZTV+B9Lt7Mbk1EDf1IMwiPl4CAZG0BXI65IKdewb6bzQDt61L
DMkUU9O+Mm4A05Gp4J9HfJURpnKYkujzD/rE8PiWYmLzwz4Pzw2JPZdsYdCuhyZ8TKaSG4rU0WJt
ZiaOR+TKWy1NCtgVpa9eaP8piQkCTT9M9Hvt6Grb9/pxDturLT20E+O5dcqH1rQOAMdvbqHz/HD+
NEgRTi7HhZTJWb7FjfTrUi+XKlPXwC5evR56ANeUQUBN20vzoR2YR4UDojXpNwnbZOXTen3l6n15
iBfmKBoWiizy7m1OQJCDJt7HJYQwQ4NegWpmR4PCO8+YXkpaxlJDNtXrxkqpdNRwlvxyWs901qZs
khIh5l5ONC9wDkP12SwFbxsmu6VFkoC212hsj1JqkP1oRuGf6tqiq3sS/hQIq1E1xsnIKv3FsRBP
NvLkgTICTFbbPE0LDZC1aZXG2jEIk1/GJHd9lLx4Y/5Iz/gvstNbQlHWj24gkUgIaRW0AueaVsTq
QaWQj7fIBqk+vhcT50TqK1HleYA76hKjWUv/N6e/7hymJJhhLQP2L91EVmuBZFhv+zg8WbW5lntf
Pp8kNipp6GqPS7hxPQiEIymLBHJB3IWvKKNc27neBI59NPV2D6pA82gPEXqKJN1iV7SwaYIAYus0
r5PGgOWp/Yj1DYEdOtu998jiIJu5a5bpyByu0Zf8XMbCoj4a6ktDFmIGT7ejc6i5mzIVLV3vheZw
ayQ7D1EBWEbrLwQv+19+3V+rOj4NZGQJVkAtC/OpacNH2TJolR6tRKTOugMwxlqOYRL6u9pzcAnZ
yPTijiJtZeO35QUsJzN9+zeXZbk3EwXfbcaFhWkd6edoaXc0Nfsj5sqDZLXo8WomiNDxJYDtXvx+
NFAhzdJtOlKKYamrkTv+Xaz1H+GSfLlx/4sOh9emc0nYj+euD+/YH6gxNAQW5jbNR0TaIvi1kbFV
DJYwisY6VnOl2/i17pEasaZ5Xy4JyWCrwBrXBCZ4TwvNZw2rQynYhXPphNbOTetfGU3iTYcW3VU6
Hb3GePUrfWPpGOQAotpsnrQap0TXrmNBYw6mnZbK6upxml2FSmpY/cB5Wod1cfGS5Ei/d/Du/hxy
ACocE1noFsaitWirWvEAqwddZaHgOinSR1C8khBZpGETltUz3hYsB0KN2T452B8zg1VsaechU0/L
qG2SITxkNZWqg/kn0sMnnYoRKlmLexLwF6hLUJzmjzlTO611j1pkPSYgDnFcC+YnkAAF005xNrik
65oDaoaoLUGbM+cICSX/knMZtLZ2DTvtr2Y2197KX2LD+pSn9NxgGIV7CxmDGdXXOzj8ojgg+k4q
RrZv2IMG79M5IELwX2HcQycg330nu2MuSZcu3kecI6jhNtd6xtjINafV3TGf+wOsVUjq1PGVU0Ur
NUTD/kfSeW3Fqmxh+IkYg1CkW5tuOmub9Yax1C05hwKe/nzludlrr6UiDVWzZviDwZQkHZ6nsXv1
MwivFo00XbuoF9Qsnk0TbAi7pP6Ho15zt2bTbY7kBXfzzygZqLjW4xTZdxK76dTH8cNLNhqdKDK0
vTbDSZ1X6JjeW0Si2lceK7jdjzhkZDmGgV4qk21eLI86BW/hjscSG22769yNkbW3XKcTTrBdIrRQ
TSaUQ4dWAHh0x93HpfafHUsSGvc7ZVC7MUyd1Vavx7+HJagf1KJ2bUGX1nwxMewwpP0y4KaN9m5z
blulIsQUFNaD9zlhMuGTItXLHI6drhwv1lA961LXXqyikJi5tx8O2Ey8PsN8TklvQXVxINvahfwg
YzIxAvnDNSYmsiyUX52gUvAgZ7G2dONdUpVRatgg8qniAnVi2dxBt84Bp1yhv87LvW88rkt9jMnk
SNriLRfmgujzqupHL0CtpAeVrPBrc8Y5CRSBOxdytQ3Jh+8FV37BagFESbRdY0rp+5bCm5J1ZQGS
Efis/Hp6dLxyl0bZ0V9jpAFNhkron+m/ahdhacytMg4AweKBonnmkO+pd7H8KMgShJZ+6QBS5pkN
1yF3wAGE/8s0PHHQqj004EUhB+vKBy2L6I5jfrKIEKRDTjoHFKG4TxsbtR/Uj+uv/Del/sm/SKH4
GT4XJkSbAZ3Gihp4oB5sc2fHOc/1BwIPH5Jva+rqnj/4C32gDSezplBXKFeRNKx9dZmRAx/HV+69
JY/pKT9UoutSDdGnsB4p7/d1/juJ+97+mNcHruOVONDNZcANjIOBpUl5YE72w+O26fGpp6h+FHk7
uqo24bwDb0Hy4wsjGLBFWAxMH42joP5Qt5JOTpA1CHRT4eXWKScVX8hpuQQ3mLTD1kIywlu+EgAK
g/GSjSg4euDRJmM7meOB7tyG5K5E1rsbwLTMu8j4Vxj3Y0H3YP2hjFeLovmucow6rPapxTaP9zeX
4JS4fwj66RufnVWlPnqT/7ZAk/kKjMsgbcy7noeiuhMjNp1x8sQ38DAnpqj84ZBC8kYmiqiRaN9o
1gdlxibxok0yoEtYwoR4RiuAMIa8hPZZWgB0RzYEE/kujGZ+LS+8pFUxja+8NBY1tuAAJv8T01te
vTKt2oy8SIdGUN6622q4kfvyjbyEmSPNUQYuz8jMBd6AnJSzX6InIr1KIYmsf6+/2vTdBxkpEyIM
AnoQLZAq4u+e5jFppx6dAfce8Nf91HxTJaJcvGhnlfrGrngCt7BRa/DvI+uXFSKsBgCNpNMAGNKO
CpY7hG6OAJLxwhDhGLs1EsWXbHFOSSsftRlgPffRCPuZxggjQPmhTd85ab56hBK1oO7x/4uTd2CP
bFDHOPbab+mF5MKDCXvVO/GGRJKgheNjhZTu+c5ZfPPf3ILqrPYsZ5WqHnqgmo0TBR2y15naZOlf
S8z35teuYJRNpZ1y2vpU5E1l7/s6OvsKj8JK7eeNB48EN0tcZt5ZLrmgV9mvb6xK7k8lSgJSnC1B
2VILtOZ4UrHIR88FNXjQjyIwVzMYWyUoWqOMqqB/vEl2UuP88N5wx8Cz7HVyrVM0+kA+IJnkOs2y
frPK7tAOuop3KutXAZXOjPpxPsXI6eL7h6W+8K76yb0WMyV47wdl2dx40YlenfhD6AWykBde4N+a
xSZJ89vvNvdvXsTgSY/+TZS52rycPU1unSjfqw9o4lqujeVN3abaupRa3ARjRVBPJJLWWtImoSIQ
fn+qYv0F8WPR/1sjJEUfWMQzKmE+ssQC5Lpv0v6gblERgyXkVaHqHAHXZH+o/+sWIL3jK1+byblY
SKyKmsjWwbxUAZJ/UdkdV/17ZnxFRdK/hiYQyHkHETj4C1zJL7gopsx/9aZGW2+gouWu1V7k6qpW
guRow85R366Wuw9VsS/fVsTL2ZVOUx+4rNpS/I1H5+LWR7NB9V0qO760Q34Zqxx6Q0di767uyJhQ
jJZO81Eyb2XW4zrwaduGhmV+WhFv1yIfspRJShxXH4VMlvu8Lp+LHKkM1736JNcgiX+bOH9IkX0K
kZE/q6DelBWrp+wID7a8aE7WMT5CeSpv/SGctbk9JA4PtxcmFCbEF8gwH6Tl36YYEUKaCHdVh762
CaTAS9BuMDS+Ly7S89rBrikcLm7q6bezSFyP3RoK5qQaiAjq+xamaWX20Q3DPaOUACEYxbyDr4/K
azbrNxKRfT5VIarcoSaWXTYs29iETzLE62WBkl2Cz2prnIkrgMdtxKRenjqLDHGOaWsmR8zNOMMe
WClMp47NrL1GhUkVeh6JdwsotDqZwSsBkYnOuLaGba/9Gyxa+8LwQ7tIg5FlwVs3awaVDueKER01
SIWSxWjpOKGt/k6Vvh1tAJF4NP3OMwRRi2k/kiXtdR08WiPducnh8NDgy+lLcPLZtLCl/p8O7LVm
88ZP88h8j+A+EORBWATN2DCptxHZ/a4MEP6CcaD4NWo/0KL4YvRTaLivRqJ+U7L+85jnisk78LfC
yrYVcKEhc8KBLYt1H9gRaGqi2wrWY+VnZw3yTddYV8MBtt9SKdMHWmJcBFiYgN+2Jb9xwGuH1dnT
2uAcrOisguwPCl+nPiOZjM7cfjFdk8UJ1T4R69tI6klNROgBC/P3GOw0v2A9rJIGshm2xkqGX+BA
in4FRLLxSOueGfzZXVLyackKM29DDeqIFkBCXoAnKABBmPmtKuMABUQHO0s3tf82k1TxYfnZvn5Q
t9sjWW255nlci93qqQ4y9iI+jJD6waJAqPLfhCOU2HxkNdhwPtKioWxww0Ubv2i4oU1ggoHxqThT
YGJgH/xyj7/6RpQeDVrMmluOc0bRDBIq7WjzaupyDnHc3ZScIQUpOcckGgwQDhjCkzZIwqa/fPUp
yt7Jt86jrgvmlP5bjImWsgInqrgMHea/o4flp94Uv0Xwbv0BWfLlwsdTD5Nn68lzWnO4F/Eow3Hw
eyDEsUBlJELUdTSWB1zHmk1iiTys6NHuUzMZd1OTh9l8FZUe5E31CIBq2y2XmUyz6JvAzT9JNYzF
20w5aFuaoMueNlFrWaA/py+/XX4Tx9+yAPnMKluKO8CiY3Ihk72xRcEP0DTTGOFpUh5wMiMLT4Ba
1osLaJf14sb9D59HrVlDPON5ceeIFr0tQ1p3SSPRLC4u6nrqqOk7i2mhvyfVVSd+Q6/cyeatNltH
a7UDgV6YLppQbSrWHVd1XQ6POEbDw3z0e/cJ8OVR4Ta7Epkpb+tW+RlHW8ACw5Y8pIeOz16W8Mxa
lhxu34xH85wZinuubfHO2b+Cy9OVwmH+EVMUiDE/9mwBM5qOEExI9LxNwXkEpsV9VrFjoFwqLT1Y
6hdeExcYV+AN3hpi9rVJbWYZDGWTrjsXZNsgWI/rAi9vBv/PxzUturu8FvVmUz0oCdAWjC11zU6i
mmchL4yDj1p36ZDzqL9j4aqo1QHXKeG9pIN3Ln3x3Merty1l886C4m3y6HS2GLWAy0GZWekzp71y
mtb808pSVbnmUMcn1wUhQfHJEQS7DIBdbWlA9aN/M+kCY5v92LxMDRJrPBfjnbN8Io9XeYPNfdIO
NBdmMGQcFsI9IC4PkzVczQU3HN1SwQc9dxut7IrfayGOJ3+TTiVALj4G+u8YdeGwNPskPTJWPq9D
ei7YQQMEPoNHQnGLULx4rYcWHdBJ5YbqUHEJUYBEdx0ebwBOP0z4mln7WFByGOLYGyoj6ByVJCUU
Ac00vaWFPJjlt7De+dIMc1nFURVNVER3s+Gg3iLvRb0LzAP5X4RXSKpJE/jYLDHCtJdHR0ZfS8pW
Ld3DBD2w0MutDra66eQ9382j9qYRYVD8WGr3uR5omth4yxh4JfV4ZllLAIPwT8uCL/1d2P5raahg
oHM4kIQg5zefiZxHVUCZhYfIonMQ9Zu6s2Q+sSkHhNn+lDi167RwmvU+Rp+0CzzFu64vWT1eU+yF
o2X6LBzqobaVENDs6N0s3a+RLL3AuijXjwmhx+nkFyPK1BxOY5M1m9JHd4b+CNA3YGvVoLKqhHFB
3UdnMQwhq056FKAMVYWACcpTS9iGPpPLGZqkb1hHsyNLSdarLxfauaCgdT2km3+D6Rnw40nrhOqz
DKAPhPecQycRDNB1AoM7vOF9JkBLdcDS2/qwtOCMLI8mUF56b8vUPvejd8vaLLD45V607rzVDYmb
4KCiImDwcnFSCxrZt2XCR+7RBNKfNNJxmuqhbCHYNWAZGQgKBnwqi4lxSIqz8YwP150KK3ADNgOt
WR2ydTTnHCnOQzzltJafDLChaf/trSA3mZNRCY2kZswsDrab79SDIM3LzOSaT9fG8eYN5SqQKuOB
CllnpOrEIt5C9AvcuAu97lNtb3bR3BkbFZdMFh8nbJwjIGBfhwSbgtz9rZvps6OAzqsMNNQ6nyq2
pk/lw0CSRVks3aOghxQPTy3w+Wn+D8gH6PgJYw1Gc92nKkP4PovEmpBGZCUxoepKV9wFmz5UUU/3
zGOmEI5J9ERSIchQVcEC8oa6w5k/8vHoVA6g2gjEZI4XI66XIE2eRARggtJFHVQrDdyOH8ppFxTV
a0qVI4lYTQd2QtN1XoxzEzBiVAQX0v3tO2fXtd0POxImoSr3EtzC9cS/jCkY/E4/c6QUcx9KJo98
1TDjIKlwvUiecBfdqFaEjKZ9VWcr2XK1Va93wdhAVf9lMl0obFz2YbUcph7FYDmXoaUAdrw0lR74
9SuVEJr55l6uaWgwgEnd/+eBDQxTIEfgKavR/dYYqKpqYLLNF47T/UqKyMGodimpubFkz472nzR+
/EK8pdajy4iZCKXmSwvvQWXaalPH+gCPiyiOyRt0KVIOE9pYUZT0qzHRaB91LbQZlxIPOks7OgP5
+COO9/da4cPS6EDq1KCx80NV/66NtnHNOKSLy2yf9UcVz6fVRH9yc9xYsQih1OAFNGB6+MNn7oMQ
oCTURwh3GuW3OmLsRG4t651ckaRNQzJ5qtCO5UOr6lebhg8+hUqqkvKdMem2duOgd75U8IcvOaIn
7DSqVYheFx+a04O35czGngQHThVj9u6xJzJrAr2wctyyeUqNkpCFiLfVnc7ZpjZE7L0bfr4ptQx+
q/3skMtFECFsynz2GZ8mBIm35a2yS0wdTCEIeyi7970+3y/rGRbDk09/RoUhtpPR21d16NKR8bV4
F/cm3f81HBGwc+K3SBOYGKdhTFNnppOaM+RXG5AVQKKmlrDq62DTounLTp3ReMxeerhEEjNA/BPI
FUlzCfTa7IRqFbelG29F81+qaR8TUjhFYf5MhvVirdVxMNen1ipfWop4HgVXXsG+lUMDmIgOMaB3
JoEjaiBa/LQqzYyIzmyaK4Ib7CQTZ0zmw+X0OMTOemdK3Cjo9ZXW+pGun8BqtyPXH43pOqbPltrq
0/oPTGlzJwm2Ft0rr0S3Jia6pZ2O4iSTRWs5ZBBFVLId2eYdwqbPMpNv+mz/F4G7JIA9cZdu+W+o
x6c4TpEfqLs3lfCudnqvEpIlH5/V6peFEQL8fAKM0G81f96yKFQKOzXIA424DiCUr5IrvTafVRge
43tOecQuN0ULx4Hjk66BrYmrlHSYOA97TvUKBwCfh6rSKtM2H9y6vtGSHDEfZTZGl7mTI6PFZiBI
N/9NKT6J60OdVocIP0+Po8cd39ex/gQlhFI/9jsuNKt+Qgq7Bg7u+dbR8yv6S+B/YmZ0a7WpPQFj
BDqINGfiSemc9CW9kheU4TrowPPmQ1uOR71WKln2ly+g0ibTwaWbQDoC3IvyukbgIVjBcw9sz7aq
z0kM9qiN2dbpetN9+UamgGsZXsfW4o5bryqpA0piHCazdyqhUtF5SLI5cNHsPtYcX8zomwKjVgZu
W8Ngk3Up4zfIG+Q3APNpNC5MfHgYdkodbZTG1dTXd01P+cUL+HNJM1p28rPLUWORNoPWbGg3qjwV
ObinoWcxpD6UK0poRMqjHfMQVKbxYfC7KYxSejeR1NHhLhXNHo6rl7fkcM6y1euCarOLQcEN5a9c
MCEnZzFnKBly3hnraARJUz5HZP9GNn9Jp3lRhVSDt9DkA9+3ohFSKR16UkUZMs5AWQphBhsYXJuJ
k9msL7VrggEHs10gFRI3/hVrxjoAT5ZctHSd71SWr+YP3WTvVfooBwHUdbq5NjiKWXD4if7TqOYv
zBG/a7N+iLsoSGseYp4jpjHFYNutYx5NtEFtpB2LkcpQQDdXNWFPh5+pEtoNVg0Wa1nSo2wzJdJc
IGpBMB06H5M7m200t9pHq8mnrutoBfgVeajdXzGTRshWW6NQdB77G5AKmuqQnbw/Mg8Uaua3iBLl
2xo4tLSq+m5JQYQlRffg+vNucJvHMccmpJvX8WRpadD2M5IN1dMq9AykXuI/RK3S5Fgh/lZGLzZL
iWSCNrQvPeNamnTmNrWSix5nJ5bYxerQ3VqT85JOv52+fPrpclLLFTzObpQRoK+EA0SmHhSk2b83
5ug3iaAQgi917wphBc48AdHB0p5ZGPoaOIXrYKmHDIeVMUNhG+Dczk7r9Q4FVoZAjgmIYqk+uslh
grd4W/QYwCWt+mfrkOFLbf1n6QVACgGkqJC2FzgeI+y2Su5dL/rXFPik69qjzUFiktPUPuYIjetf
lpLj1sV93l/wK3bBJcIVDCUHwxRxucETkF6ZRVe6dcJEJ/DYirouz2MKeyimF2yI1d8aGvP02Kub
fW0DtEjIfJjEv6vw467dU02TJNYm3quJ6CVAzbvCBtZVGzxS5z5GqhqoO5pskp3myAFHQaBWsfOg
ugte1x3MPj8bmXZ2OA3VnsprF9ASNWzsZS+2vtzbJcosVjynp7x2+hMwbfcBIWvU0qhs18yMb75j
Q2EHQR7LBVp024MnyBR2s1CJGJhCGnYMSgHJTqgL2ONi0IsElNbF06aZ6CZNTMjGFVvO1YseqQzO
kFuCdR0xXTceY4VeHLwdfZl33cWDrkmf4yV9s0TxWxNp74qmb35WrfLRZncf5kgY28blI6unUqWE
OhIo6wh29AyTGwhQEfiCqReJBZijZ6FO1CJ79yV7Bo9qtNCGZ23qcwDTPYNfYrA2OMiY9D8M445G
tn7lmnydUQvYL7GOVFaOZEBdg0YBE1bE7dFVhhkOw66B+q/PRoVcKQJdkqQrtX+dF8L5vIrmVLCM
NUwB62Z482fntXAouJ2UMXtSFFumWbe+AsPp5QjMD+5rZqE/rh5ombfsau1YRRGmCoVx1sfxDf8u
56ovFZh5A7q/1rzP2vRpZ/Zb5LWPkcT7xq//+aQ1giSqmyo2no7+nOyMa9tPv4kwPbg+U/UXdbN8
eufAWcjZCL2OHeFb0c3NzqZbuXH95VvL+yJUzR8P0LGB4aTlNRACul3v4ARTWv0+8Zuz463Yr7eh
RYlSV/IeAkqIkND94uvnkc7CbJAkqtlPYR8wgfqYaRX4WXyEXXAGpRJ0DB/1AkxGY5kcOQNt5VI/
OSbCTt54qX3z6A54yw3Nh+1iFeSZ8qiiReXZmIkB+W5p0rseWP+xfdGQR7gbuYS/Dl99trqbEpML
NA3KO6Yq2M1JEho5ohELt0911QGvlIAd1zjd9p737GD4vK2QcQDXN6PHVsNhEsTBFI/r1pioyFEn
6ktfzSRAQaK7rgMVtgd6PSnuQGvaobi45LhLq9GKP6H6q0ME8zqOozjN3ooc74GVNEmnirxbW07N
rofK0llbc9Q2Bpg8hkRPjgfPC2oqPY/bjNRWEUf7OK4eqtxyrxGd5i9nzk5SGLdJeh0U72o6gFBN
NiYoI4yv3zNS4bzNnpdpyfbwCs0TntX9sXAhLPWze69yhUWHhlRM4OkXawE3PjXPfcZUwqsA0DVW
fVos/aQN8XEEnn8as/nCubkbGCbF88ocIjrBdGbeWGyLvtyKtSISTbulMAY4B3QoqUULEZ3BfJJk
FxtTZ0MCdabFjIZuLM2zMXeMBkzjQ8IWRtsfAAKJZ3y27OWpgq945yRoOrZ+koZDb6tiu4vkfTsJ
cCkmzIJKQkhtEzWCmnPvNqpG2DrPV7MkfZ2TqX/rrb4Lk9H7tevioyotWgUe2gnIHyYvntGDnDF0
oDAjGzOw4dgAboZc/Ls0MWbh4zSHi+XUF2cS/QvwZ9r4HLzLMHdcwY93wEwyDDH19T8NDEuYuHF5
TZcove8MryPLFLMxbN1iWa9RCqUB3hrh2YMsVZkrimeNtgRGK5f9FHkIwg8YM/hm9jy7abZZBgFW
PomRZouseDvKZNw3heeeSt7o0aUhBpIpb25+DV9KNMDGRZn+pFZmfhNt652Twc+fux7d99bSHqy4
MnfaUHlBjJU5eNWiOMbVNW1Fd5cCFw+SiTm1AZnHNkeafDHM7Aqi06aeY7D5PiKHAlBDkTBXrXML
j7XWvpta82n0ZU3sWl4wc3yRMPEAPhifZc4udL32IPvswHjDuXPq6n2shzfS3b2L8AfD934HOOq9
sjO0F8AA4TAunJPms3pKiLZHQCyPmfDJbLOg8bHx6Uilo645JZNzc+l+z0mzBdj3PKRANwwon8hc
7buiBVxBj9+hG6bnT83oBn9lYQL9WwUe1bvUpgw7HjZysfS3slpR4mw01S4anmfb+mQVn2yINIhu
eab53Jnd+CXlfKhnjD+6xAraMasrZrFz6IFf0nsNaccGaHvv5s++xYDeUL2BPLvWziQRDcYXpXav
qPOhi+hm1bB3S7Hr5+JklNrkb7QOzsuELOnIoYN+en903DGB1uhTfkNdNto68CP37PLLFgLE6Ooj
cFUEs0kC0rgHjggrZgcKWHuw/ZVA7AgQdcBxQ9cf82orS0BuRkbB5GYG6Nkkj3ayiROmrRIVoLKP
/2PhQXCYvPVYmrV7MUo403pEV3BORAbbuSkH97tMXIYFTVboaGA1TQ7lxk3ti/TmBLQVpl+OniVA
t7qFvZoriIclbe2U91PKw5/9iNU46Ps5RY11nYjTo7cTWQ8WHv6bR2VteAjPdNl2clOQ8cWXIEp5
CSlghlRYbkMU72aohqiH94xdSBgA83MN9ZepgbQ8SzuofKbKIyJX2ZRwtHTBwmjsm9aBZCqvlZLG
xxwOtbIy1875XHxmYMstNDGSOr25unWzESOIZHdKW62/t7Q23SfQoutV28429sA+7Eoro8oyy/Ja
LYZ+p3wf4jw+Tr5+ks3w4UJsHug6k9TQdi7rCFH91gmEBVZbd+ubl7ukCAN1u1umrzksOJ9Dt/X8
Sxtl/62ie4p0AbyNXEK3nTtZtPC/2yzZr0PyNcXGsyQMobtmYwLm9IeS7qpAfk9zEd+HwmZNNvDD
sg9HfXhAveBeDv5r2kSPcY2RjFzDCVmjZerelmF1yfJbn1ZzeYV/9J7NMEiaadikxQLMF6JRlP0M
0trwIYIC3RStrV51xGUAwgKl9a0SUUEgPjKN/kkZPxgagM0a7k0mu+92sO9He756okSgp7zYlnij
4ULAKY3pmJnFi+WhejnO/2q0zZpMaQHnTw6dOp1OZKKF0VAi/cIv5WmQg4dFZGzVn+WEzVW16C+O
CUTKw5FssfwLkFJ8Hy1JUmnmEfNAKttBn+Bdo8e4iju9hVw2xNWdSOqnMhYh+jDbZGxCXxrfvZVV
oYM79wmK7V5biU11Cv/W8fZaHsHXzg9CZhaSnAvIlcKnTVIyWWawibkpMyXe65zCjsGFM0emGs23
u5riEeWpjGHF7K2blZLQtMcgYbWt6bqZumbfmX0ApBycGeKYvU5mP91FPRIYHFFGn/0rMgxy/CG6
8+DUxg5F7WjfOsrlVMZbQOyhiQ9FKsyDcPNHo122if5roE1QFaB+lhlSFqUIbxs5Zvx6lp5GOhR7
V3/oVocny80Y8swg87GsiveyoIxa4AWhTzjEcInQwVqydlumGIH5zCi64qKZ81dhg1curAnGS7GS
mczrtqgBIkpN387tClfa3tFFfzbxiq4B0THapw3TXb2WwwXgs/KFhDU17aJMMEAT4+ekGVc5p49d
vBxoBp2Kqd875UJqEE0wtCNmuOqipU97UO3GrD5lem5AO0vfl4pR1BxHdyZDJy/OYCYUNCta48nW
MzS1WypSTb8w+n1u0ua98RLAH94xZn3bPZLLiR1SPezUGxCV8dDpNhB+cRG6+WhxsuVr/pEk636d
vfsOFWDNm/ej72yLIjtg/YhDJuIAJj262vhe8XEE4bkw/MotDu+0g3COfEKR0pRa5gevx0fJnfoN
WNddMbFEpmHdySm5iij5kVZEKshgJ9Ct+aPossBNJWIo+imJnSCN5Z4ZCdoutXylbX+a9bXcriui
xh2ChhvCD83Ast1ONB1vDnYgh8TWzpYBwXu0r9FaPKz1eMboDE2lnsQqnYpQmCbKKIK2RotbemMz
y6uCAfC53si9IAQvaY3OiJHiL9KDz+1HSNCwOO/tHj0fwycuOJX1oiUcHboYiu2oQzofxuKfWOab
YdlvsWcHuh6/tK77vdh66COnd6T38Rg31qNW5d4uTg+LrVR5DhaVIvKBGhDwimQoeqs8pjaI9CpX
AZ2ixni1MyswAQsDiwxFiodrumztzgpya/2vX5J1Y4t7HOWNTd02GzMTh7keD3niH8oRGTPT/hf7
j3afIOWiF7duEIzDQCdXH+go/NSDduIu1glr89ZB+4fly99LoOOzgb4MY6R1HgPNkIgMY+fZ6Htz
BqtMMZdn9G+SHDeRvztUm8yLIRx78rmpHzxS87btNnYpthra1ZZdYWv8E2eU0yhe/Cm3LSUnm/kw
aCXc1qlEJGDckjWRqHootng9cJO4+V1djMg1tT/bnalpp3YeDiI3n3KU+BbvdRkwXM/ehozWuFn9
NKtxqsHmIJzSFvjtmKGugfiblirgc6W1ZLrggJDtTh5q6DG6rzRFjQye6jh1Wz7LaGe4P2S9ckIN
Y5x+EWDblYsAEY+iKtaAviE35vDfyCpummrblhT3NvPofLFQgdMTCGrQbdXDTC3ATFmLVE/3xh96
Rm0UDWGRZ/Dey6sh6fnJaGDJx+0mzujopukCE19xV9l66NJ16mpMcdfOAbZXwwRBL9xOsIe3sDH5
qbSvLmIQJyNU+3XrgOZQTThN+0PqxKGXNUNgJW17EQPsvnT9L12HU4zAp3rLw2o91YP7mJStOCXZ
cskYq7l1lG1KlpGX1i92R19vqNqHvPDo2MwZg6Q8o3VtNwJTxekpra0vAQ6x6h0M3Uu8ERs5uzeB
0TJDY0AMZisQdlsDFJiCCd1Bs+1DJrOBFPFPr4EEtUC+kCdODX3iFpO7aIXQ7gYi886xkXFMGguW
zlPpBymqADbDfDH5NJEGHYh+cfQq41FrEiaajAjbob81sx10Mnkp0u41zsRPq01koYaJPQlYaX2O
Hnpbv58iv+B9i/M0qY7u+G/1ABrQiYAgB3XB5QimQJhLm8HHNFPvepeMzn0SuYchAi/V29p+iOEp
azXNC/FUuC48eYu0QPjTfDdLSIq2qNlNKHqlFu0JR4Po5wvIetaL1zbXtqwCjuuSZ11vnZIfKgEb
UhiSkzkalKkWPpztkgBlWgrFfrC2XQJ8d8JDbAU52YyUEwUDr1QTZzOvbiYuvG2nA0/HI1sTqJ94
xXbpkfgrq3xnIyE64GcN99803mgrJ89x3tWvkd/+jtrwXBsF4EmH28gIGb1jX5K493aoFl66fjKY
LkmO5KE6StSDQbC8w9U5efH6AdgNfeBU/lBwHOp1uRV9LDf6mL2JbP2vdnnOfuI9dGOtVOmN7Dkv
Ux2srdH2H5rwoldkQZ7tGZ/dpniytOLBM1OAYV2YI0hzzqi9zMbe1joD4MQLgfTcO+NKDbL2CMUz
zPMRCmHQ467jrXP7EZBvT/tpdtgOTb8CJPTCEVgVY3AoTPY6/KZAWFrkU1AjKkQCabzHc6L2t33W
/kbdaIU2OUQRIfypdVpgtfYmJyvhZYeF7kLukB6clFWcyjw76nZ8GyjSV+F8e0MZWBGATh25XRkF
sQt2zptnZgpdsQPxAQ2a0XrW8pyXzNpCWH0xqNxQdF4wZzEDYXSnyS9vuVXubBDoKuuz4WxmXh76
uX5RuBrLnzd/h6cFJmlK3gwNUR8Lduy6olQls/tqbd9ME0jbYg3kZxES8phZLQXLg+kb82RgsW/V
2B/tJHoQKPT0fo2odD78tt649+b+obbBRXv0LDacry2rstgnnvmhzD4o/jjwJDlPmx0AbLTuE+1e
ovJGqSUl7Q3T89aknpzzQEE9GEubP4BeiHy2fea7S+3LM15XdLuIdKZTbxNTaXmhT5LHRFnGYJO9
5Zy+5yfU9T1JRZNjMvVTLlD7ykNZAkBDCiNxLKovhP+Xg1y8QOdw0J3zzL8ALVyIL8nqblNDQ4wF
8bRrq1/V0xtsl4f01dgYhmNwav1dtc1vKhiCApD9RX2JDxHbD/y3HA9q23iGUl7+VTeRn0SrkCp9
zZhiUj583BOXksathNxWAfj4MR3vFNVfRol2JgLV1hv/nJtoPNqomdpnR8bBDHNN8gYxPxltaLXN
fcrTzb0Gn088iphTc1lugHETdS+aY+2hdl6s6AdTLaq7J7Be/BMPVuOgygXGbcvBYVDDgZMnv0jp
8yrUEJP+gnJ8mLf2+M6NR3G+HbR3J7qmTn0cZoxLql09o8CT7wYThOPwP5rOa6lxplvDV6Qq5XCK
s40xBhNmTlQwgLLUyuHq/2fx7X0y1MxgW5a6V6/wBhq5yIdjhUwPIxX8m+w7fum/T5tzkKzcbcU/
ymPp7DMib/Vy/v2U8zBiLjqqVxnkcv1AZYAt7yqyDmkEcEkcD0x45ZbJo+NKeVs5E/iBkNVdzn+X
7fDiZDQbq/8ge3yxKUe63qu/MY97lAM7GObPzg+x/J2w2n3hxfJCfoj9oawfWZJZsirCSxUsDLi+
NDpCHfCPAXXyCVw/T4Hm0akuA6jc+lGWIxlHTWIt+9p1IqaV2ziBXAuiZ5YHwbvb8LZYHHzVsSX5
Mo+8scg6p3TyJEdKauo7EqA0orWIpDUviflr7f3nKSnvU77LHZAXaQNomOl74NB2FvJLJMRjPI5S
3odFp4L6KBuDz1qozvh8iULyw0muoJAVWn0FlQcr3rCvIwNN1kgd+axhiOzZ1ua304oYQE4j90ab
aRmANuGfe+Yq8SLAza8hnwFr9SsjfJR7yCVHKZsr9OWG8C+iNivfkQfN3wBIyFoQa3bNfvT8v0WP
uHOHvIwVimhXQDaYbcv+INyFnHOOhIxbxrOGmcwpVfy+38hp0MzNioz3wSL48JKCrZFh/hGSW/Hk
uE92/56nr4NmAeincWpgLhI4tNiStRfQM5fxEyFelkLG5adNShvEOSpnvPHiondO/IBxfK1iHb4p
ZiFcei/hBA6mbAiupcXosAs/qsJ8arX3/x5wjA2dikm5eXnEVxL8lCwPXt7b77o5n5p5YFT0OhkZ
NunEc6U66E48DBZUM8MQazAwUQ0wJaAeUXzzSh8p72ZEfpFtOEugYCZloaFmnMceOD9f3+K0doOP
OnkcwmvmM72ZzX+6Tbpj6NVjR3SIxqcJMJLKrbcU6qpeAWB3tfkwqx5PER7vACqrRP0SzcAC4c6V
ZdwnASqS5sBAdxj/dKEBUolgYX7JU66HLxgYnz7ChIUZk+SO3sUwe/8u64B+524F9gXmPtPtWgc9
RGc0Hps/dhIG66ClGu2baaTQc4M7NBbhUjKVRdvmnxP2tzRQD1oB6bYgMfGa9MdoW4byhv83yBfE
vRT9wqDRPiY7R6afk7uZKsAC8XddVc/0zuisFvOlVsxqy/plbBm0T7FZ7eoqf1OT9bcjtWzj/uK5
6WnAY4uxBII+qjk4s7kqVIGDYnSY/eYg9242Zqg+gfFe13S3XXM4mSQzrgY8tCibx8xFOCNBnkjG
7JnfnlFrWPvjuKsK70U2dG+FZ9POkANWKM5G035K9UMy2v/60Pnb0UkVJMA6Hep70RzviEZJrI+r
Vo2vURE96VP6t27ygw+XjpQ1wTEtzyVaOyu9tOibTODZM2s8xYHxkOjmkTT+OTDdW7ZoF1lIBi2O
3m9wMtHCI33ug9RGZThcJH1W4bCmgbyWWBml+rGrfdSR2hNjjudeS59shdwEv4eM0hMaaucorPft
qA5enN4iYVYVJhqGphNfRStm0ccXV+m3dmRilpfjGXGIo6TbfkgcLYtX5SYXqviOIXe7L4LorYQ5
APDGbVdJHz/REjVBplH6+Vbz2dnxlx3ThaNXQHuYrdlhAVL55yyYX+oIbf9iuIV0vIwcpTuGrR/j
ZJApczFdNdxrrb0ZGeSUUY2bkHVxbO3NMJfPNMkBa0A1cDhCUU8LRN3uAucHHaGGp2Y+zSp7jAm/
nZ+cc2ZsiCdB9q/1D8NZfgKnfhhdH0Tj2F5nDtastfcmu2+es3dk6FYOAm9BE907ntr4XnNcvGXl
I7ZXlRS7s3UuW/tV4nY4AaVS9HeaAapFltBcZi517NPxOVb2oWmGK+wpwNqJ/WkZ49GN5ntANt9G
n7/qoQEZAAPovsbxzr6PagqtKaY9Gi/6xaSrpJflfe+qo4u9B8xxe68iYooeIh5JApl0ByBe72Ws
X8NSR4OsQTxjOlLAkD1au1xlb+Gi/vWqv4StBil7JD6bNQgj9IYHUMncpc5GM9KhqeiPAol4GjGo
wEPgVOc4a6ZqI/dErzFtX/KzM1pvo4mhXK3tqyk8BgM5HlnCEC1vixbsrCC85nZ90dLu1M44lCGY
VXQkm3mDqoqx88PhNHHyN7OG2x83cbECeCZBRJ0Uhwww4t3CR9mqfw+SGk5xsmDMHtGL7DfyHHDK
oq2xIuKuJ2/CJrtFEpafem0BcRBfuWXvui3KMFlEz4sdJbfIcLQPJkY95oZAhp0u+auW8TCp/q3T
A0RSvfKD8dr9rM8HSWZVYRxd8FkJWxM7jh0CeRubvBuXDqpgb9mMpXPoAhrqLeiJaFBvCPzfDDve
Jk71GczaVrKOJs63lUuXcuC22MbbTLSIAuYeEqL1pILIlp2FCjn288lF8hO9QG3N4ProZ+2tsKdn
33GeGtt8VVNwhCmGkhpmmKrGYk6rzq1tY6zFrUncga5An+0nDSam7tnHKfJWqrJwslosELks66Du
DgRnRJu08sVBXWVK44OrZ4/emLwAvtoT/H+YzsInQs3OW2gWlMk2HsoTnYZdELfanRXP/C8NAteZ
dnoWXwAgI1wg2QSkoLVmWuhkFe4hsnhMxD1EX1BQAaH6E2VoD2QNXvW0562x38qC8ozkKMbfRes/
5K6NhgQzIO5gyOfBFGLnOUiXhDBcg5DIkQJWtdX92DeXoLd/AG3v7CE/2/50sqJuGwQ8fhVvFK1k
eXpVQ6duCqKrWzH+cByR2sFbhxvdxQF1bjTtMhFmzzX902a6iYifdnInC697ZT7oQbKr7YRwHoMB
N4FdNs14pC58l4RIkt2MQ3zl9O2fdlkuiF3CC1DN1VfBNm/KS4vSu+X1O7/X98004WqdJ5MsmofU
s+FGshmdstu4GQCdEG3BkeCDkO6hpkedOsUxrdvnyl+2EMi8O9/JXxFf2MPN+PT1EBZbY6Cv1uvQ
47mS1ItpwJfFe6l5n1NMp19ZBmGl/os01sE0/KMxppvUBOVPIk+mt3EtDyWqBEk7gSDOVB3zlH5U
gNG4jounoyRm0FHm4AwbXaZ52y7AK4SMNKmYHMYZCiJyehjVxDhdca5PqBQZxiFA3wyaOtDaFI12
XgvAHYyp3n12afJXY1u0U7gLh2Jr+N0XsL2DpWjMk5LDLIdYEL/Y/gAHBnO3OHwfQ1QgPUjrOYAP
z+u/S/Kq2h5QRBy7T/jhVK54F8lB4NkmQ9l0J7/ZVPlryFFQKpY+cIrHsMdq2AKVVjf0TijsIE7Z
4QcNHJBS+i1DY15WjASXhXNV3PViG1UQupm0xnYAeR7bpttgc/mkTKJHk2XHPkJ6JAUhXkSXYYzv
QRw9zCOlWabuAk4N3wcvbKO1ldFyMxJcd6Lwb9lMWJqnhy7L9hKjNbs/lVq/jWg1xNQMqidhL7r0
1XfSqzKLR09rP2rfEr1ShJCsdWWMH17U/RiDhRq98znEmO7B/4z9bp0W5NRBW6Bcs3j7NMt3OGVh
ID98l1l4GnxCkIg9EQoAWWEvFm40T//Mg2Wb9HBBE0xJK+iOadluFiJgW2tHjb54XHh/hiB+B66I
a26JAff81PAQI9t+nD3DJftNnlFqO6hQvTPlfOGpbqZx3kytOi4EfHiEy3rGgot25DWeYfNOA7mw
Ct68xU8YipIRJCS544S0aaKdyQC2DEAC+MHDxmcNaQb6BqV3aFHaVJRO7pwePKLZtLDaksX4p1wo
AdQBUFybz8VDctFtdnUUHzDD3I5pd/QEllY71ZMtgUKjycamQMDzWVYky2XbKDqOunfpNHVws/m+
ErZchvoWQssNbxRw7vejfQirDo8XnQ4KNjF3ZTDSvC72ckj8PqFU/VkmsF5usuyitKbeH+jaKYOE
veApp2Q0Kk8OfuJ+aD2Cenn3jTEBLbQFwS3jVfW9dhf2BZg6eoPtsqHZ/6/UjArRvAHLa6QdrTak
3nS8pzKWShcucTojwmHE7SsqxyfdL8AiGpi0lMazUU+nJfXxQFswXUKq3p/GV9em3+0bmIw3XkSz
vAX7xJQr9up/ueY8mrhicHPe/BRxKTVmaJWghpH79nY29W0v3arCrdiuTDnkzmoWpWBWau8AeI5u
WD47YhikwYUMx+yEvew+IIpoOrWDOxd4I+olDQp4A5PzBk/lSR/zH9McvjRLo4joPu1UxDkKWaJY
D/DyejBOtmX/zaZs06Jd1jhIJ6diWcSOVNQHWEfVETru3jd9oNdKpSfd03ZJ1a36lpR6bIsn2SXL
6D8tbf6TBNNrOLY36l8gg/O1rM2jPqO9SOfOpTVmhc5FLlJ2lQF/1aKx3JZqSyucthcJMxUBwP61
QaDwI65PT//pdfAxYCBK8oDBt72ObGczUqrOZCSSMXN8sHgbeF4jVGG2eoA37YxnAyvR9kt1lxfl
QxXi2bgYT3NTYxfj0iCHi5+V+1nP6OaFl5K+l+yA2cyPrtaj7+tyusRPtWdvPMDFTgkeWrNA1jXQ
r9NT22Zvgz4xo2pvv5Ebn0kJClPec+QXl8DO/oz1DOIeNcOQ9r0uGHqva+CHUpnmkMuN6IG2AsVm
vjPZlFacPKWMiHtExz2ym4paw6/LZwVEEQ3LnWNMB81V58kYLhnrE3EHb1fU41pKsywvv4rIXREl
aNi3J/n+2YiUDtWOSdVfW865Cyy2cbT32g7XkyXGfxIf18K/n5bhT2FbfwYbbRCo22EynAev/lIp
jO1cb9/1Bk0kK+jLvW1qrzZZbNjWF4YtXwAeX6hfd23ESA7N9QdGMcs6DuINi+iGyt8Xwkw3eTIx
WsWll77UPd0Z4gTBGfbkvLM99dpwJOh9/dZiUwZvG1ovaQ59ueusjV8ISZ9JqrdBZpxqlkeVWOeh
1fEzcd8qi6+jkUxXORx2xNr98Vi27Smc4rPLCs7MdK/39m6Ox4cRtd4og4fXgDLl9iCexuAZgHVs
al9o2Fek7N0FUvYuaOqdXY1bZ1xOsVUeQChfi954byZOvJpk0+scVImK6ZQzAATKDdSItYrew6aL
IP2F2r3hlbvMyDZBMN9TRB7KsjnKB6P6shm4G6I+rXAaTelXdbJuDfveBt4PN5CULtIPsv4q5N6k
VJaqUr6RnJhT6D8kRuLcRbnC6s25da25zRd/y9F87onxk2WcrQklPReydq7FQvl1/mV4tKVI98ga
SJEEBvHuXawobzDODD+W2ftZxvhQMkpOIvdnEG6ICnBrwn2FtOcm1dCSWY8qRj1qMBGsSsIzLdGe
jpSc57M9r8U8dehQN8/H5GcYk2ojEVVp0yYwmy/omjfprss5HLNp0XS5q7XnGRhhIa07zsnBZaG6
SmouTgETOQHVTbs2FK24CKZ3woif6UIHk38+iI3JQBZuAupvLc4jPE+6BYcHkwbyp0OnKi7Ha5Vo
b6k3XSScLG2Mprm3t7sQRnl73y1w/1gXUtPLtvFHYVE2W4PToXNAdhXfFmLi9M8XLhIHu72TVV+K
LM03AQnXwPxplksjdyZgyQN1reqY5Rm+G/2fDClV1Rnn2e6uAOtxMYTdSh+aG7jTCv1vri8XCJGU
Sg3kVfjyMx3YMv6tu1QNA8fUKIezDfPRVdMGJOvplhkQtHsDkUcPQd3bb5XjweTjSnSVghHDExr/
mWLJ7szotQc6I2FVwFY0n2GmPSZCCZGYM9Bg0+7rAYVyIUWYB/k4RevP7F7lKhePIorlIqdAFicP
xZTu3HFEn/eKXZifddjm1Gsb/a4qW1YTZ1fNs+5H/UXawLKtpwqUJrM5kp4j2l7EFPo0iExhwIgU
NX3XfGKiEK/0RD/Tg5xGdWdl7CNitkWDpeq/C//LhRmD/jU44/ROTcYqCr81dc2mGzi+NZqOwIIX
Brs9lDwIxE74wF2RE0FumENjdrBMrHP+yTexEVogGqyAj52lHWCSGNOVFPeI3zCYx4hq0SsCLThm
gD+5aXNj8lUwyGJhRLG2LZrpZpETye819Z++q08uBfGscAmI5iOzzjs5QcwoxA+blguofB4Bv9ma
WN1wkJMKrVpYJB0utXmOWkp2kLbqWADxtss15pqrdml+EzMnCnAzQ4YHM63c/iO7RvfndUXPvgnL
U48ouKwSbMfDqD2VaXOwA4RRSE3oe8re0nJeyxhqeUbq9DVbPobBuhSptfL67oCoEEhgZA0DONFD
curGaIVSHh3wb1kpqvijVLuWBdSk86aiMyYIAtBgd3Lr2H0ig50ZBt8VnTyuTUSXu3bey101WJIo
TrsRTDhsZJh1sKjknsm2JmLdoW/yLUevJDkyXQkQlLFnJKQqFCeYWZHgdi1mJuGXfJoq1T++k+Rs
dFvNaNjX3GT58Eh9SthAdmtjsr+Dcjwo2yQ4hygcIO6vvDMvLOZmY+C4W5FbTek5NL/KxsCDLl4z
DRkjYz/0Grq3Izni1D1IppoHxaGjUDVD4OO0QYLu1rFyk7z7TWTD7iZboeew7PMJoAT+02V46Bcy
QJYj34B1TyyI0QRpdiY9dGDjlsEsv2/g/DXY+VG9Ol15i7rnvqmgdI14Yz3LU6u4HQAotzLBoQmK
pCw0AKCCsiyIRz07vEiHba61/N3XZKi0ksckTUNZI5ypC8WQh8tz0tH+RDSXzS3R0GKCRz0oK8Aa
PmK7O/uNcWkBXDuYxoTFhgUT22gWA0WoJT33GDu2AP6K4ikGG979acKJfMTaZDoiq522Bkj8ICHH
77wVT0bWU2ZYB9k9EkIYhimepILcg8nuSgJT7w1AMT7kGTYUwCMwWojMZyIKFItbW3zL8x5JyLyS
kyr8YJjJn77PvB91Cf+ddRTRa5Q9KsrvfJ0Ia6maezNXH2KDU7sML9Jz0ADEXJCXSKA3kePI4tUJ
IXLQ6HQNmAqF5Kc8BdmgjF7mpGM6zoScDcq0wqMCsZMWKvQXZLa71JmAVlJXEn7ySLszgluqRcBs
XeAHzE6Zvsg9yJKjbyN/KlYSVLFSKMmm50CqsZTKrQ9U307ygdQIa4tlgc+NLPmKOlmC1jJaEgnl
EJFd4UYo2um6dyRu04264fEFz4j+Dl/bocEg26xTl5GzR+nLfpyDAxEC/gMncMtu40vGUbSTKGGB
xNDz8aGu7HumUL/hu2LyRuEnqzFPZ9Ke9szKTSpWgJ6ASAByF9JhJlRli/8opQLrTx532nbQvaBg
c/jKsS+3wDDeCR1RCcyfL1GgejrGoCVRiLU+Em5+XeDJIPGLrcSuq6hw5JCK+5ndT7PRQxhxYFAs
kZ+W/VbM5trah/+7Zb9O0O0kdshYkSfX3STayB6LB8jirFP+VeLBImUvDoDds0Qbk/eK4T7wHjW5
LMsH6N4x4Ogqps9BdN3xIHdgQRAbBtasLJScAzgHHROV0NK0ioFkhnnjO5ynS0ZybQ9Xu+C3eYad
ZR98ZnyCUPm/VSPxj33g0kuX52c4SESGDxJMQhDSTRxfnAGeJpgmn1aDtBRcv7mDLHyvE46BOBzd
1vqTMdNxlo+ml21h5O0rMauYvXuuP7SA2C4w2spLWPgP/lh9/Z4ohoJd96657ipwUN90oNVBkfdj
8/wbEpx70KN7+7/ganWxiDlM6wyHO8SKV3R5aC2x3fzpIcsuksxx9hrRawAYDAWrk2z1eB7fujA9
Gd0rwZ8LQ0pl46LZncf9DvfL3w+W3S3HOP8td0j241Ble1bVYqmdB4YXqYTfOEDeiQitgTo8IuIa
QEZ+RxYjPzIIc5IaBHoM3h7EFe1oL00fGQsTyHjrOICkiBnD3OaXBiN7l3uJ+eBRtllKU01dZYsK
BMCM7wk2vIQNBB8FSWBcGYlIcPkwVbboBn0POBO4AKsl35yvvFbCioRkdglLNU/Kq10Cm2AllwRO
dAA2WoGwYqT2QUALic93eIbh4B6kWpMLcJZqxXagqwHVnEdHx2kYqh3/JDeFb2ga7yHfVRETxd5Z
Appn/wQAYkjR28V9lDNgIngQl2WFOcG7DQeP9/pd1d2r2ADPbXeSqB5NzUPP4V1xXDuEFCIe9WOw
kSDcsAm04FsbnvS8vdm4vUDufPBZIvIJoa6tOB0lDsl5Kp8kX1Fjz+v03fLE29XavA2Dt9lB7Kcx
gGfdUrBKDqUpy1wccxIf8zAisDOPvxZsCeZSM2SCaI4e5hl5RQe50AlFXpEaYzcSNJeB/ApPby/Y
zvogJUShMZWdteghlS3MxidAzE5zFNsi+XRE/lhzvhn/Q7mOSVWG4D3vler/eJ/M5kZJhJEkRF5h
d8Z9a8cXQJkYuAQl+jRYzNKbovQW3uoGPOtmYkn7UH+aaQRLSaBi0RnwOlTXrq3ZfmlJAjpOWx6Y
rEMHmEDfFg8SRrUSXczqSw57z6EMipddRS0v6z6JvEsRohDM+gcfRt7ZT6ARy5a8OGL8rh+sLLv3
UiQ+2Q8SSpPeOXJqyK618wigBpmMH3QC+LiTGBk42FhjhsabSqgDeyWnG3zE32RmbOyLHDB6UW07
wnlMPiwRJTVi0hchnZ1lqUgcVKQTcrZKuCAmyQdKzOH5/CavdsawGqCsZLFERYaWe5lGxXQN855e
TZlua6Q7LLdZy0ZS2KNM9DhlNUg0TgfQ7M26s2FdZ85BVprGMM5PzNPSQ9eNit/ECMXlVcTuDTgw
Mv1WQzTxyTvA9JBvSvYqsbUAylTxP/JY2PMSwORjUeiAxY66AVcuIZcVIY2VCYQ9N0hvllvuVNtA
t7d1jVYwi056q4T+QbFvAv3opQpztQAEUU2WgmRWaa9Uz+Ssai5FooGMrtAdILlJp79tCDQpRNKT
bZKFyxsVHmffEoDXL77lxJbzZ1HFVpGNGx4uKpyaklsQMn7XYvg90V8QzFRJPxXLVyd797wnuVog
LveV5z+mZGdM+o6Spvg052JMMTzLW9feVRarTYJZL5g8FhqUi+5aa6j7sDpio3jh/QQYKqm3hsWL
JDYRIU4WFAi0rdwmNnZLdSJRQVJGi8Nd1iBrWtJSjwFIN1dXWQI1Icyzip3kOXLqMaFcY3EloYFi
8frfMxueFwWzgzSN47v2wSRDZva6F4nF7GD5knr0+nsx48SMFj4q0SWKP7veOvx+itmfJXXpI+dA
ipNX2Z+CfNAdGLuzUv8/NknO6cT2zui8vQSjiYq9Y8H1uIPJ4w41vOencA3rF48NS8T20c1zXlB1
p2IbupOucQflVtWIecbO722rvHk76QqIc0gGyOEo50BQLmv5hIZslA9thP5afP8GQhrPnAWS0C21
/RJGFfKTePehF4NHwhS+SI4SBMkxW4J9ZBKzG4csJHptLO0gAd3sUhy25xOlKHCGJ8gsB8mcZWFH
E90UzltUdNlFurkJ0/GatZ1IbV4Zvgjq8dHL3k2r3UhcLXT/JNllXr+Fnvbj+zoywtqwb/moWTRa
/egk6Ze0gqamY7egywWoGSIkY0FR03pOGuJIo+MBlCfI4viVdls0h6li0V/6IHpFL+sCwaRYLYBQ
VkgdQgaJoI82TqSASnT3Ydv9Q8OMGDJzvvfh6Nz1WBDBssh4c1j+enlfJ/mCoN+MxHeYaW+BwXMa
1Yzca9C5D32zAM4vFXm1ByI6d9Hujkp04hbLKCis/U/aTzqVqk8Mm6GMlVGRkUiqt9ForkUc3eeO
RVM/RHhXLIUK/BoQKIsLLEXTD4V/H5qUS/OQNEV7HzuQrVJfnRJ/8nCuReJr3jmw/BgvlgmfqWs8
PTwQg8Dcq2pxDrlsmHJCa7P1AsoHr12usyDMltZpVnpqor4/EqVNVPqpr8QKWPxq1N+i0HKg+dXW
9n84zfeMxAvrVBB/RhPS+RAdu/AfNLRuRZqhg9yr/1RaeZoIOBUYLg2lhJVKlyelodE9VkDi658G
22qgX6Twik4g0gsdWrUuBdDsVp+WDeXH02ZgonbsujunzXfAtbFxqjXeK83mp7zh2YJ4fwxCIMW9
AzIwr691BCxHMtbew/gTRcBXrMEBXZrua2OAo69HzonKNX+cEXKLanDpq4vA3bnGNG6DRftIFfrP
2th2SNWizmpDNgHufL/4bLl4/hw72kpTMmHE4aag5pJq5/rAIJhMRag/oDTiMwivc4Bsi75Me01H
wGfUCOltdytU89IH5cuCT8caOcf7MeQhO41OId4FT5GQnjI66ijOOe8QhW5G5n4UVfWnHMNi7TSl
h54rvdJq3lVd/IbYEe622WTQLUutnQ+xDaLYS9IXh8xK/86W/5GIpGwe0B1xk3Q4JgjQUUsiIo7T
4S3q0eyKDO2xN9FXzZKi284cYnBd6R6acAFsJGnWhlJ/6iV7RVPnLyOLB7wD6ajo6kPzi1d9ikyY
RNM1q/PHKmN4UbQfwYzQoaHT1HSC5GXMUf+I9YQq2jTja6wVjKFLnmQ22N1dB5Y+AgaLvuZ0zgr9
mg+cGomhOBpHhN3RqbGnIGedTeiNNWhztfrTsJAmqCp/DlVwj8UWgjV68aR3eOTFjVJH0zSujZ1G
5IhgeYa+ao6dg2tiUbeXfDCeqwT6cGZmFETIdy+9tVp8OyPV88+hYT4WWhGfFgs0XNohLYvu7dIh
ku7SqG/iDrdE0Pxvc10ar+FEh3bM6O3ROPosffdkRi1uYRP6BpqyfxD2oNoyhx6GTscsM3SMY1Iy
D8tqBySKj4RX6q+xcWNuuVgWwRTlg5jn58V6eFcuoKAGVOtpij81Gp1sT5tuk+WPZHnLteqXt7nQ
aB3DLLxzSmqAtsNss47UdgjmryLwTslcQnYJwI7HQDB8f7kPeseAmqXTFhzQhgvizyjrruboXut+
AWcq7mmVVQ8o3gDnXwwsp6c4BRNY5hGNg0I/lsplVtb3QXEZbTzfvAp6UGFzTuMIRBttRNxZ1QHG
R3Cin6e40onkvnfs5+KiAd1Bh3amLAGu9YjlebOaUIIAKWI4a+gsOHOrxNnFC1SDsgjzbQ4UDKg4
6zYLdBhwjvelGnwbNBOPlGCewZWC2Vz3dZhsdeVNop7hnqweYSJuK7JuyKaRyX1nNTPbBgXBLnIe
DE1/x2kxQ0RLA2k/fpll9AIT/hhbMcq/DN7rWKdG13GDb63ggHBNgCp6eayrFpsTzzq30VTSSqeo
R8YBYZ7e/Nu4KIyk0MjvYNbgdpMDbdBi2rJLvtBLx0VOR5Jv3dQtcvmBkQHvX9LjrBxb2ggL1Byj
ZxaOihM8kODOMuZ+X6TaozehJgc8MTcqFvOk4wuqc45ymmjVHfot0N5j5yRA1cLGV3KqQg57ePiu
R6Ze6CO9SWvxOEqHwrLgNAfde+NhkGQmA97qHe21IEVMJe7t+VowZd8STLpPDYLzuu0zSsOq0oxt
5A3ja7MEPRmXjrZdMt7M2kp2nk3Ao6RAAHxEfGA3t25ZEjB6MkpMuPT7GQYHk16IOoM/Cauvig+a
NmUMkzxrXs2JlV2KtsLYwg7dEJkXWN5g8i2OVkztptuCnxBisQNqbQaCPvZS99A9ACRAE/C54VoK
gKFt8GVOrOTolOm0dx0nAP6aAJRB3w/XgVXgR4ym7bkt6NjVaXofIAaO2gGskrWyjb9ZYyL3DP50
16DyS1OvX2j6afrR7pOJ8ZwZ3zq96g6Jrls7I64W9HRSZ52XOLsmtEYPi5JUPdWCe7M3x3DltCV7
ISjIpOhoNffemCoFEmKMT3GYYbteF9WeQSTDtdwsUY11q/AWe0bKuZabUCZwejg2mVUDB6n1z8JT
7pNy2uh9sN3lM7B0d73kCGWVpkNVmA3J3pwHsEWqdPXPxM2iD4XYzd6FVIl3gVaan0h4I16UzkhQ
uznEowkbHPSdLB0PJFDDVmt2CDbauDuFC2irbQ1vm1wpCrLHwpkR3BgHof05uRpxI5wtIKBlUUUh
fqo+E/aoMH8qEzmzIi3qR9sZeWpTiA9PzZI+w6Gqn4bOhkZiB+l0HcCDglBK3Nep19r3mW7xpTIT
Ov69Zn10A0drbUF59ycwI0aEmPnogtIiExq2gdkWV3/ul39VFyGuFbahS1bqRAdMAcks+7nnCLAZ
CXLDgOmhKhLvLQPFIncqv+rJYMQxW+go5SCC7dlC2b0Z0iejRS1AQ1tnlcQg0odxecDLpv3BSytD
xtvRon7VjRrstc6Fye3E/mhupsT08DTNZjI+x2Cx46SFmO5Y6fuyMPoNs2KwLu5A3e+CrEYZvZ5B
d9c9cSurNQzYwhAKezf02WWezG8TK8wVdoPJ06BciCdTaX1jSzoxd+tpSU9FvjZ909uYY/LXRh1H
FMgQiclEZQW8BFm1jvmCn3ce/aShJz9QIBsZ4IYD7tM46+Txrvcws+SmqTsvS831ZFcaGqXB/DC2
f8bGfTO6Hx4KLMSnfgQ6046iUOnAveNYPtXt95wjuzjGT17fRBeTugunXApKrMjpwU4TtuiCKYJt
iBMirl/QBM5p6lyR6VpPTdHdmRqDbHI8ZWRvhtsjpzoFdNfe+VyI52+tQQctsB9LDvaNYeuHjpkJ
6tspgloswa/Cea5h7u/n2F1TqU8DQZ7rZLnc+Rz5qTkftFzb2kDHDERZeFe6BOjCvkRNiQrgfLSZ
TTeOOugdxm2Dd6/mbwsYRUu3IkCCcWCz06J895rlNernjW/jIIE8blG+DuSNTC8GEWLB/Kbm7jkO
ZsAt7ihID0SoKtDevRsSmG0V1j1LJtjyO/wkfhXAEHGtKA7TVxNxbz8EHmQjdOytNJs2bMXQyINe
+CeBr4n86pRgeUPR3aP0m1kW8pj0jt16M6MiSQ4fbYtUROMr7yXNLkY0v/KQPFSMAFH6W90cNqat
HycPn2SWGn5gO7kyw0qeY8wY7OhF5GW4Bl/DsczOvGuF0qCjYbZSIWJgdT9myXhKeR9CHaIofS2N
eYO9+v3iJhTb4Yq3AIHA/GHYDJH77rrNE+ZHKJVa90DjVqKCaeQd4PUElazxi6ubaBfyozFxcHKI
XPiroMV1t8TxpnXTjdxB+fsv/BqWA7qqDX+1aBbp8ae8Z4hGRQlDy0FcumGKrQ1vbb9s+5AGJ0It
PVAyil2OW2tTRNZ7iTpmyp0bupfJgn5poS8RzFsNaoudoJhBij5ySTEaQ0YBJWnRkQMKrlpWr3Ev
XtsRs44CIp7+mufRKYjRSnZsjJRBas5H5GOZyCITSaFi3WwOyHycMbwhH1X1fh6Tm1k5h8Lxb4U+
3DywomUevM8R7VDEwf/H0nksN65kQfSLEIGCKQBb0ZOiSMpLG0TLNLwt+K+fU/1mMz2vW4YACmXu
zTyJ6cFvQQ6rBrR19JRa4EKcoKYu6fD6tmNzjGLIXs30bVXLC5uAfJu0abCCZbPzRLgN4Frk6RHS
DQEFIN36AaEd1oz+YkALGQb/Hj/LGTAK1V8qpfD0nP61JGi+6nijwSSy9r/iAt4D7Pxy4v6hW2ai
H4aGzBFoFH0Yrgsej/7qJLuMzInM0icifzcOsT0Z2vApjjZqbH5MP4WbNaGFXoAJWKhZOu7cC7uY
VcxOeJD+dyefCTG+en1+S93+2SLYh1tt9c5GuNlzUxU/HHhXSiw3ttpQqAUENcjF+pFY1S5IdAOk
+aqSGjXHjOgRoiGWviI9lk79SKTozpVYiUwfXVO5m3zaRfIwtfa3fkQpL5NFWTJElT6a3r630YYu
nIG6GxUF1n/1jthxxZ7j7JANY2XvbQ1YMqvJ/LBoIrFDHCuiScnZ5b5oJq1mTDJSR6+7MjJqQmUY
nQuVskGXTBP7heur4NEJyONR81W4cBTYh3FauXNrIClGR9sPJCafuR3svcvICbgd+r91dmxNbNII
CIFIXtwqMGl4TYMeMmeT8Tg6lAConLsv064/cN119vwAyP/dyGYIQHgJw0Mk1DtLBG9aRgDDRKe5
2wLiPXG/9AwgK7DiWA7+vU9VeZ/FjxTQt52wN1GX7fjwEjkzfzA2qRAeOY2qB2cQZ30h/PXctRv+
8FqPuMGFkQrvsUZb3JFObjy5SUtZXUXQN0ZUXK39Am4Zam17AYgEzAX6FgjLjdeDggmc/M0OP/RF
2zbHAK9PdBQPARTTSBQlv8RgU3jjz7Ez9O9UoQullcqvl1Ls5i8cJB9vZWi+l3YDFsCi+SQKwKgn
BNz1RWIB+C2i9jslb8TL/zrLtGNktqnKcbK9ZOBe+ZbZK15z81lbVxF+PAbpchwzY5969R/+FUfU
gX/Vtq0cRKzdIRqyhhvv2plCMrhzdqZmcc+XaBOvQ0Zg2cKBc6+57a4VS6N+TRI1HSWmM5OhD9ub
7yldMvWyYJW582cc8zMpuy4ime+HSW3UDB6D+CMk2fwxcNJeVQNd2rSc7sG1+tm08gA/6Rxi/bO6
9MPlmMoAWjZd0R0s1l4M4PRiw7Osv2Jcwo53Zqy0ZoGWUV09QLfrsBqvuIIekqEnYanZjlHw4jo1
rGGSI7vWmhCItTqWwQz11M259GhN40s8Z8eWNgS17zf0MUHIF2YGod7aaKzf6hmdQ5t+DMWvDnsD
T7vy+dt2hvGkXsaMebMYX8z2PeF+c0N0WNokTKAy0JLAW2pqLWNXNs9Jg20STQL79dQ1N61NWARf
zFNvGSFmwXGw//XxjXSsEbyI2YyPLzT34LqdlmjZgaU4/8uEqB/KYNb6WaeWtfLzvyws+mPmlP6w
Tm+IbGIdEJssYq5Pj3puCXuk95TKFpYNK6jx1/7a+VcAKy5kcXBTtdKfR82UO2G/8pn6KN0OyEfK
7qOXnvbDWspbx1yk0xTEbdxXAkQRhVijuEn1C+qNBRJkjEPcoOM/eNP4GUCqY36hd3rlBk58oNHP
Dhms3dBWa/3Ee9ERNot9gCvmhoHWuQu893jgFpLVgyyjGWkKKsTETJ+MUrcFFOP+yuhlbCQhHqil
aGyIv/yviVpJB59EmQGK86i/MrAWaGaActkuTIXYAPTGqWotbx44b5op+nH9e8I8Lv3OcqsmcdPL
vJV/8QG84NdJySNqvsdMZ6tnG76CzS8/RL9q+vGS0MQR/1+kiMtTUSbv6o31ZWABL+SLH5l7Xzxa
Fm3mcutzxS14IdfuzoskeIH7xXYPAwOs73d9xWF9xdh/zCm6eBDXMpC/lh5qiTKAW6FBmJc9MvM7
y8TU5gja0gSJYbgmAnSrJ/s+HVZ6HOqPxn0aYrIRsmjLR0hIuuIucQEFrJQc6Km+Yn1rB0a1BFm6
xHS8gX4mLpuEUOxF8vtvTHE7WOPpOFMVZujyMe1locuEaL8nXTDq1uzwBHHrvFrcGW7BEqL6DHb8
UcqXzjXWjHp+caB3+lie9LfIgAL3gIonaNRGMIpidrJII/iIPJT/HlROpZ/Va4IkixNs06e0jWMt
hgWt6IUPhf2GqD0mybTCwWp3/pGX3iX9ODSjw9IgJPWRXbLqm88FM2yfP1fC5Z2EfGHpXHcc6I4V
72Lh3zvZsEHx9srkpC/ZNpg5u1vB7lxlybOL+Bbf6glhPtTo5GpC9x9tG/UpXVv2Dnp6Cq2CADuq
s408JwsAD2YUbiDLmqDPGDjVv8mgHk3McTx1Jj09DYzdQmFaAXjSZVeCTpbsGjWEUs4VznlW1B73
f7qcU6ZbMw2N7cxWAPthTxMTBxOBi2S4xOvGbk/KaM/2AM+NmDaN0lAM7y6hhZWGVw1+564y1MzM
xb77xMnpop8E5yGXVwGJGkRlzhV+p0c4L3TsIQrNvPuQyr6ekf3Ovg31yFK1rZsC32SIIsHkm7Yj
guNlTq+x1GPii57VCdDGiqrdjlc/YGYfuLGBCKtVUADFsR1AyOMn08kgl30QSlvPlCqM3tp55n65
ROzW86Xuk2BtlsZqEN6xjHHrga17DQdiLOsxrl67ukke+nmq/iwwzQgg9xQ9NVgUFNPDt5HiEWbs
XbTEp8BOHkNn+NETwoA5hDPbC6V45GPzFs/VRxB5lBtbi8J90ZF5NXYkCMdHmcVMIw6tlHi4H3QS
8DKBslNOfbYy9esEdrvxzYqMTJpX1N0syjuuv/GrDk2CB6iuGHjohjGDr2nQTzpsI7ooOwnk4rlM
AYEqj46CRyoGws07yx8O9K1fAXP+odzDIQkJG9XJlNKEjmwt3jwUzcacgC2Gw7FySEX/YQ9Hc9zj
sORT8MyBDxnlPaXYN73hQ1XxZhv2oaR5rL9/SjHhV9j6wL9TxNq3FOAPk81OXkT9lyWCo5D22Yyt
axV0ZwrzOwv0q2BvlLXxhay5cJWnAVnLJl5+0xZ3kyp8ICL2gSh3ooWZYJFw+jTA3IsV/vQBBjTp
Pc6zrsrR0EL3Bkp4XerSADY224e/JOBYFZL0WlAjBIr45bOoknVexTd+gsmvToKeh5Su9X0ShPUO
ILW68TT65mtP+gPPBbFUvvXZBWJnABkC1dyacPNF66GdcbIm2ojB6TuhtPXYFIC/csN4gdjz3RQC
3YEqT9RysJcWCT39aU8Na5f35EvkdfPcy/hNNil8g+BE2/4zLxuQRP0hroee0IDiJcj5P9QZPkqP
ApIY2nPoAeRS6ko62EtjL9cUM0o9iEvZw3wAYu9xhAePs2qZdBnMF4o9V0k5K6iceGFAZcW6seyL
N+XrtncIxHFtAJ+L5JxG+PthRsV/pyd4AorIenKIVAL94WUU8Dp0RBWq3qRy1zX6onwgoWmStHkZ
9UAY+p/J62pm/OJj6IOb2cUIY0A3aqUtwON+dB9hacaYGtPMAaQX1eFfTFbhPSD+Fxs0ythJ+iwB
KX/hDePfMTO789jVGxf7nG/PIBH6Q4Db3ffc8GRa7rPu4tQh03sV7eswRTReO48VdyvthwrbjboE
LQMK9Tslz5igxMqm1Or9Kb3w3ZfFn9ksrpT6thqkmtTY0BCdMdmZ4dvUz4+d0jKYrH8IK7ZCVROQ
OC2tDvk6kTgWjv9GyNtgUouJlg5piqM486uLMeGrzYQRsT7G7OTAW3XlQZT1TXJSFKqBnlPyipb5
qY/H6RQayWPeeH9lNuyKQGMMwolKK5x/MwlfFrc/JLm3S4mvoiUWHK3cfInsiYRx73MOijfA9vde
VwASQeJvxPtR4ZAdHJNzb1zw2QyfZB60RK0h4ETj5uqLI42ujWz9h4DwJ5anfLwTi3P2cWcvtPr7
CogZnQROLa8hIjUaSFu3Tfb638Xgn6KK4BrDEwjo0TTlQ5mCuZ4PwuxPKra+MPH/+rbb3jgjHgoL
hWnQ9m9O4Zyl4BZXJg6hCWlHAz3ZhGXMQ+49scPWdEmke0x4hZMa8twM56HI7EvSKQ4MJOQ8TFQ8
HtzWq9mF+AP+YmRPtileHFIF7iZ7NBCusc00lfxWGYEmnm99B35x7SOPFJxBULNv+9cYNRYES7Xz
XOfBswFiuyoxbyhUxhMaAY/qkriBqvmj5voakgJo+AxRl8iW3KPHVAVnilxn25tf/SqaOyrmlL5i
2/9bOE42bShSGp+THXmEjIeZ/xZDSjKsZRVKeWogWyXUTVI2TUS9UC3iFcsGxhb1OJl4zJ7ocKZ4
NzKWiR24eI5OquFFdqvXuQs2zrCsx76xEH8SHKRpg6Wzxum+C7ibhQk2uYwJ4BFo8Or+kPoLclU2
250FD7JxLT5dFzxRfn0Rjk1kSR+821JTHnnIGsgQNdV1sawzJfRtha/JcQiPyy0ogT7bjhOULaIV
lFYjTwMp212jMA+p6KWkAQT3o3+YmrAjnDbIcmBh8U9mlxwtZuQH9JtMP9lOc2eBag9BTUKRTxBy
tkQSRnGAFHZmU0vIibDREHGiK03qk07jo+rnjGVzP2gNDXe4BF0f2bPCwMK69tXZJjWWSadDmKVA
QY1cbBUYNuG/Nd0RghPgVUBhRJoQjd2hnD2ch2E97/xqCOWqWSJzNfhFlu3ylq7+c6SaGTlt/dEa
PbBtF+Vfb8wTm4J0WIgtL4yaRpHn4d5Q0pe3MM/NMwarZToTVg9h2VhQuTYDhwIXRUiMGdVkq2gk
btNsgjo1BWd9mBcFxup6Wzv9VGzDLO0Q1LZqP/alvfPg4ryhIK//CN2yWSfOwq6pm8WGAsYmYBVE
aiCAO4Dzf5HCx4KjbAdFNekJvG24E9Ew9PX8TfHOu4+tcNwq5K8HaGzLXdTF8mzF6lfl7lfv0FBT
M86YwYBLA4NOt6LYZI4VAk8pple7aOW5DhAC0T8Y1iPkPmikfsWgjTPCEzc4ntq1CTTzEPrRiGZg
SayvoA+EAhwqgy3qGf/i+TYCVlOQx+QPIUY+LxnWRUuyD280gW9Dyx4NXTS0N2bH2M8wKWZYy8LA
D8G5yfg+5eC2ccaqWEtQomsTdehtHlIAAVlE44R059d57nnDqtS6lrRKWfDjX6D9pKOOcwNdNipQ
38TlpgWGDQ+B/RglWLi4I6LriS69EYXuemkCMpDjtSjwhHWuFVOzIRDJ80mbmZOkW7uGjcp0jJxL
40EQT0IKCMKPqPilif8xTxLNgG2k9yhm0IUHfciiNugcX7TZYUIELmcTNvV+YjD2mshag4dt7oY6
/iX0mq6L42O1HMHutGMpfqyhqJ8qLa6ZqNGejMjAcYJuyca+SDJxLjvmSo9oQJnwanSBDFa1G9u/
zpIHiHtYA2Gt05U3g/YQNT7yO+AWq7KEps+a1ZNZkgvnlY+/sL4w41dLWlzrkGAk8j78Z9LV/PXY
2BZQrBGHmdElD5XjpZRxyrhB42JBffas4LPJmuGJEY3NdUnVvvdzj8FUecTEeYuitGkXP3YAX6ol
V/mOyiciT7pMXrxdEDroZtPQIK53OvCP8dC+W+i1rrnTWj0A9255smcxbcrhYTFv9O8o43hOBiKh
I9loHv1PA4yaBaCyX402GfA517ezzQI7cVFZ17SW9EEqIDzUAeSbH0a8O+6kQnoMbUPbYEhYkQTC
gLss+kHOw9mvQQJCLB3WJaS1zdrjrt7NTp4+ucs8fVqw2b+DPOZ9jYnqg7LT4eMziA21sglj0SSS
gxqq/JAmybRvXKfciGREE26E6k/WUKBsbSRH2cixPmmT5BIpOoItSxz8GLe7X+Y4QyNapbPzJGTU
wVadoFWPuuhiNmnyZBqiO1UMbCgQy3Kuk1yyWYbj1Pjq2wK1601FTVrbEFcjljapfUPUUdkTWo+t
S099cr1geAiSOB52eSrrchXVCor01Jo0Q7jmv0YlknAdej65ShMwy62Kx+DREK3/W6m0eDHnbh9a
C+XzJaZCb3WbsMihzsdGWq3NZjBBXzRpD/zGpPDAsf6sJiRb7Jk0ypAkFNy0fRu89Hg/LFSNyqIc
PfY9kRks0t/GMM6ffdeHQLGFBTQvIw6RDsumKoYaMSEWTjcS7o5pa7qQ92U/COXRDiHziVNFTynH
WaAzyPazjcNxP9uLwLNW05JM3OiUC2FSRxITaUIYvFa5mob7OC7RHsyBXhaG2Qk3ZYNMGVS+t6cB
Dhe89nm2RUb3fk6xqcvIMzkLpsgoRo+zeyzRwregb9wlmE4xHafLNPb4ftqyW3fADnauR3PO6Zsa
hwAG2L6f3EsJ+WE7lBPeI1eQCOsSrFVlfftNWgjt5ipHiVyQKZSQnkXRRXP0h6DcjZ1FzYaT2Xoc
pcPuWP6gle0wqrcONo/GwcBS/NsC+rfcyOj1ZJQchOmMdEoi2eA/revTv99B8DwK7Rq+sDSC8lSl
RcIxIbepfCuYF2jstkbM7yACI7nZzpz+pDwXiNzlUL83bjHszTYZjl6g509Sfh/MMfnTOV5Fn1Di
pV/i6mIwk1A7sxLOm148H+gRJA91t3jnRKj5MW0t6j8LR9vNQvUCqkCtxCvSORqMRQlHp3fHF+DV
6QnK63wEBBmDrZ4MmqcI2KU9LBcrcGPqLgX7q8CmeSpIQaVz54izt4DxMTpb7rJ09q9BZaRnq1Ji
Z9HmX1u8XytClzDzLqgko4TNjjQjNKU+AeZBjzA0cixFhjBKPTZIIf3TIjcOWW7j827wnQ4G0qJp
gWP3jxxEMHdFvUrLdk3UPYxvKDIOK3LW1B0JMTn92X/8IL1V8mzO/4OTy61InGIrixokdRJ7BURZ
mvQBgA8aGvTThHRRk2QwCmMRJSS+kcMXmJG/b4lJpL83LyfVE35TKQRYFAv6dTdSLEC4B4FIQaZP
OeLtY9eFeOywsi6OQ1AGCQ0IhFyIGZMdw34X7V6ZghyfUP4hbp1qXw0RwU/h5foWTDp2QECl86Eg
rw1VQxNkw7axqYq3PPzT2HjTWWWRoCLoz49sfIut5w/Rlmh29O36H0ItmVqkWb2jdnT37tDiJOJF
Wo3uYr3zysq1aQXJwWgm86EaE7WNyYlej5bjk42J5MyuKjoVHvl0SDEGpDxzmrdfcaay58waoo9Q
kf/mRtid/TS2mTJEcIrbpHmVLvJGI7Vgx1GyAxxjGfsM5+8qoPWLQXh2QfrokhbDc3oyB284dV7r
YzNistoLMcPzogJI+7/Pkk3vOQbcar8qnxBYoRIqK3asdT7skl5+aNAw0pNdRJM0IevYrv0H6XXv
M9vYuwUGTOW0eOkd8EtTdQtKby+1ls82/gytpGaWsNBUk5M8BGkfb+LU+TDD7LNqwMyIvnz3BXg+
BGvPxgJ9Keso9qc5FBXznnr+Y+5mb13jfUJIPyqnPHciuZCv/lpyTm75c5Ss327WrYU1PvFU+aaK
fBkyivqkOHk2IsFwyK6lJfdc6pHzO03ZmLZVonbLYBJ2ENS7yYmuRcrK7TsN1vX+RQUpJ7YZ3FAc
hy/ZTBhGC3s+jaZXp4q/ZO4/i6X70oBqscS7brARY3q4yvoDEpqLHMvHkjYwgCY4kdnLYkb3ulAS
RpDWUZuhZriFS/Ceq/EM7/t+aUIG83Qn++ZBm8Urp9Qi936LGImU3SF6y6L2qDMIWtgXmHUJV4DC
Jtv2qUybhyis7n3l389hiBFW4e4nISaoYFehO76zPDYXLhnEXXyYLUTt/Bg0WetO0OggxTMc4n0S
4apDh7FKTarCxvzUuPVv5lbPbCYwKAXTvVHaN6ut6euHZ32Xpqi4CuYLvMo95InuJMmzmFVzpg25
D/v2R/lQ+4asPiahBQ0b9w2EzoJc5J6C95S6aD/r/sxreUG49GdiIoprkzUlfmTSimj3xl/pUJ36
2uedclhAgmWvsfp5aj3myjiIzjm41oIijzwCJ32C8rObRiJZezki8umfTDAEnYMNXSMzyZUFSgmd
ewbzoFAjGn1wKWrvSMTKLZwpxsBtwufOix1T2BIW5mtyzkEFTTczjb5dS9skm/eujg5B2u1FB/y7
8rHnlcD+Wt7fpOZ06sr42pHF6HbhRblyZTQpahh/2zbxcaqECUcYhkXivsSVDbB7eIOtQ1r2cAZe
CN1YXirbekI1DV2RGjkzTkbhPr/5pL3o/BO3ZPeJOlQ3gW1MGKBMzZVH3BW956sdp69dOX6mOnqs
im5TEX+OXXexpfeBVejYthgMK/HSZf3WsNwjkEw2i/Vz2hTnmihzVj3iKPuNvhgmlV1PsAICwC80
8puoTXd+hB/bNM4dqvwxGm9LZW/sqt35qBEnu9+HnXhoW5ezw0B1sQDlt5ot+TE1+SND7y1jowS/
j1eTtA5L7haOS1Hrnsck3/nzfIiH4GKGtI6j8RrK+TpWQKb4escqyL1BfQE53kAp4kxcJTF4sI1Z
xJXz61vp8xyQmDzG9jVHFs1Kikyg5EOk5OI5M6Qmnc9mNs6+KQ0a8yjN9U1gesnXTRU/CTSmQC/t
jc7eFSawvbj4MfE3ebiIZPXZDDH7/f6jrcRfZBp/nabjLs8XkowQq1XUlArQzTAy7Se/5lhZ6njE
1KQlZex7i1g6MmrLlmHbNG807i5dUrP2OBurHL/w1mxZStQdt3N8SnnHD01Rfi3c0Cozd0nr/ftU
gyiInCcfTTLk8XMh/so8fP/Ug73K+OwNLHfklA7E9tCt38Zy3nceB2FRkuEjrJfWE1gzgH+Xy1eC
1vAO9+1m9k3cwF7HIiEe6Kyi/8t+GYEjcmkNwrDJPvHyJ1MHXapmJ+VIcCIPg8/llBPAfbkrrJZw
EGwgVU9yhe14PtwEKMSdic8FBVd9GFroWxKhDBEaPt0YBsd6UfNrmCbiJtrRx89I/UEDtfP64tve
bq6n4SXMq7fEEq9WaeKqwo7QIlcUNa8SMAg5J7dMCxj8BpW6n/v3XUmDLlQUZseif/fR7SnPKu29
XRXVjyNn77b4KBA4EFpEHYvmFitTPVsGBaeNE4ZyQnSRjL8F8V5bfmWBfgbtRmwHWK8lZ52yjcbn
iu4LROUU8mfbWPK+6LxqM1Y2vInGXDYEU9bEFM1i7/mzdfDIeKIMQkcxaNF5Jo7f7JvEbnaVU1s7
2UZQe5TrHailRHtSqKP9jAJhF4WeRDfo0u81s/RA7FaxTaXUq/2YoTWsaAKhw36NfDXuuoTt/tQ3
BUSYiZR1ZcmNRwv4KW4DtQqCLNNdqWJrJV24mzMHyU3atDoz/NuXtAmczMUPBaxlpyuCT05gDJu0
71Lm4uSHfSh2unhIn4VLSsJdgzsACJiN5rplh/ZpthSzDLfp155ns/uWdIwTj7A5zrYDYSGOX9hr
GgYRmvUyst6UzCFDsU7sLE/fuJmn1Qy45jIxGHAjjHkVa7WbyslFjOrRO2JEJ1sxsjjITIXRnroC
rsAqa0OQ+GEQ5+4+MXxnP+d4mjvLV8cpw80whou17X1Lc5yN7jg7Wf4ML6lFhd+icPLGVrzaUKqI
MsdoR6/Oo9xaZy8pl2diP4rD6c7s3whCtlhPldPo3OzezvBN7uvaWZXzPqXvyfvSzOck7CkDBvDP
KVPX3ygxFhKy6JbiGCgXH9ODsQ+68J/oDYyVSj/6EfFGSp+pOYQyOyI7RPhPLJ8Eudo+tvFbaiwP
2KgYIp+zP+1cgl3ZaK7q+YzQ/06XCguPUjJt+uhJltPawPTT9mR0oxSJAbcZ1ooPzH95NnraadNV
16nDcy/3Phydwn0V5HdPVMW74s1JCMw8kYiYhhzoHNIKCUROR/BphD4X32p+WpzvkWuX5McRCbGC
67Ax8WmOGCYNUln5NancFwRGNHwEPiNhST300o5gQ+5SL7+C+NYIYoTOHNdxm7PuE/BNXrDR/MgE
kcy/v3CXt5bb03B7rQVob/zGXc7NV4rWxD0dg+bdbmIKS9/6uucF+Re1f27XLCDJ/ctfb/j2snjS
9WEnudLZ1j+PC2stsZs6505fRJnkDw2Vb98Ktm2UgZRwt9xEfiwCCH2FdFZldxUqOOCDPhDjjjzn
tTD/ctOCugY//4jq7q7CMFmpe74TQN0qGeWWa/QJMuSC9VgwYf6jepDGmYsoDNSHQ7QWvb4kbjnP
puXg01SDHhRJcuDrpH3hrnAv+cdAaxNxEcCUn5FjcNlYRiMKrSZRSvOTftIML26dCw7MEBRn+93U
UAQR74w5LWxhZGqtQpx9ccZY82UFG33+MEk30t0Qp25XDCEGBCg9ng3s/hWPTU2/c4yhAe27/hHc
2iT7StmC9Dl7ZXY1FGyYU0jcSpEjXoyFz9jz6vB1cq8/DNs2sXwsRJSaPrkvAI/EC0oKhxhK0p9N
olGJMLRG9EpmsOcR60fGBL3TT7DAMiYRswbMEQscVL4hjXjlQsjyC0Bwzj0xew3OzG0dYK7hh5A5
9d8dlfH8rh+zM8MZ9kAqmH+5z2U8owx02Y48hD7Ts7FMjEzoiTiOEl5xhgifm6tkstLF5/V/g9fy
vkMmL/6Jp8kIYwjpu8uz0b+Ui2V08ZW8WwyNTEgeA1ZSOYFSAQjCd+HiGPrXxUIGsWWXiZAQkVn/
akzFPW/b/38cVoa71gqoIt8wXxz1uOdVEe3fNMxuNjhcVV26rKCewl6O2tKcbvS80vfOUd+OFhSr
W7PGNLvaH856VvLZ/BC5yN+kU/YCnXo3OBzv5i8+eTRQ6uHbVOvv5fBGA5Dj2aMb2rv/Rp2+tfr9
4KK5/NL65IvM0N/oC4+EQHCIbYhwQlJYxdBs9PhfzFNmeJqJvHVK6ydq93PZNjeDWujeYV6cB6Ja
DSNczyJEi83hkFy+/qtfFtwybveXjuahVMEuN6qDnjnMGueTzmZEsCNoCEINaY+6P6S/0Ey7P5yU
t5hiN/zjxksC9BsLBNn+Pk/wRjfNtc9j3mW6rH1FD728r7v+LYzYWTOhBZ1BehBSEp9oyDRSu6Y2
Pr2ku8118Bp46tSG3cbpgpfFaU5laDwYhPKmy/h3YgwsZYF3rQoefcUAN+1u33K7l75fK5JUkCpT
r1LDg+omgqD7Pz3iHtr9JP629Z+wtN5dg47sUL1i7/lWQUD4q92t9TAXy0jBcyZ6J9sTzbhpFWd9
rli4HRa04j6S1nWw6wcDIwQhaWebw9pYL9fWCa5ZY23U4EDyNi+Tqm8h59M7kiVPhIFuUCjjBaOZ
/G8EkDng2ONR3z+L6OKKAKKm7V8qh2YlGIEdFA5PF14xxYTVOkmkvIuGpaDVTxeP/Bxa4KA2DDLu
GhL1qFX88RP7EsXeV+KrT8xrm5r5A7/cOYrQHzugVe5Ugd+PGt1j7MRUZOujTedN5Cl6mOLeynPC
RtTWxPHB20nfYQltB800T2oEWuwquSO7deem8c6MbY1yQSqnvGevi8iFYrCIqr6nv3UZUv+oWndD
ojKdNJxRdqVOfVNRBgnoM/P0izHYYpXE/Axit/Z3doG9FXBWRnYBhezXQNmHwqf90wURqc6wY0Lr
OQwQUjUZhxFUWiwe8bXObDqOdfsctkAgnRziqCfzithYlxs5PwXK+E0xK60J72a+bnTRMiZzmj1k
kk6nemp3c4peuXT8P2FOHuw4Ft8GviH9ZTMZHuzBNonRUGQutorzXwd6JBqtB8g6+85H8Dfn5i1l
r0FpwVi3s3EPpJ4gKfuthGDSGM5zqtBNjzTUaEOa+NzQJh3EgNLHnd89Ypv/Xbkc1mltXhFq7zr9
fjbRfUSOKRbcYa1/fSgAk4O/avL0xUuQhM7qWcQppF9GRyJp9qbpJUQc3DfGDzFZJDugbe3td3sI
t1WvDmDPMLwRgGq2EpsQro+GBQ4gr4LoaLvF8+wbb2FRbGJff4zgOGPbAloU79yw2U2KDUHI66Yv
KLOMi9OlD8KLdgjfHjy6nG4A49Mrr0ta7TFKnW3fe1jc6eBCePR7/57z07X2Kw2k+VSxcTTh+Xpk
jcYcvevI3Zi0c5a43vd1uc+l/cfJjRdUBj+N6a5pzOmz7JEu3V5m/dmRrwu8uwiLQCnptkHbcAe5
nfJkW095gR2tX1k26O5qOdRe+5ft7qZms9h2iFMV4OxaR1Uw1sOOfZpfnnVnZvXvgccjmIek2Vc0
wsGDuV9jUB6tgdylmtKz2yUfo4XcGGYhFUdzbbDPzn3W8EHhj6aM/yUNpgsUhCKF7xdgX4TS7JgD
nbPR2rmm+QAqhmJdaJ6mQtJBgvAdD/XJCjhOejozDXmg/uw++8JwNFZ96XMOIdwNqOE9uE/qJAPC
KHGpUAzcmWpZO858cwPUZFEzIgzxUrgKTf1cGFTeCofUZWIkKRrORn8tnXhft8GDldVMLpTOGnTt
kE4G7IwYCuKAWqM7BRdKWPuJwmRAAgnxQPV7JQGI4sLbZU6HXAEiakwxdyiijWfY18pAvMPIcRPE
d0rtqJ2C75se3Dn9qMv8ORGUK1V2cfOKeAk7J9fVt//5zttVb1b7PFnownOfesKTZvTGdY5+9pyX
HRr/5nNK6YcsLjpCN/jAFkYVEjPZUDxG/a0NBBUpmOTpDNS/cA6+ow45zslyaFZt/ahSqJr8ert/
Lwxrnav64PvP5Avj5LpTzJ7VfJ1bTKBo7qTZPNRxiia23ulR0poubY70BEJuZiehgk/9MELoYo2p
7vVwMQi96Xh9DDCtPk6gtJJvS8GTsLHHy3hj+vjIvP6euG5sfSQK8LoNHb2HMUCU/FelxiWvxic1
Ex8mX7yw3urbWBFu0S+cGpwOL3SGpdN1ie2MNjne82rJ6bQTcYTefJDmJWWlrkV0dOS5qPqHmmCH
hpKQ3VEr0ZyfgIZA3pKGwEc00/YNdd6mr0woBmBzBIr3MM7XpaT68z+Ozms5UmXbol9EBCT+VeWt
VCXfL4TUauETk0ACX78H++3GPeeoVSXIXGbOMYfuwjT87Nf6FNVX3KOniOWn3erzkiNHPTshjmFs
HtBPuYbamAn7te7CC3cNQGsWfroxRpAHHFbpDLOLzKkHU7DE4rKIw+4acMTVDTyNGN11zeQK+UJb
3MskABhT/qkl4t6FqhnNzwsEM+WMFao6W1Z5ZBn+KYb5KZj1PUZHM9YLrcf6LimSosk9stU6ca+t
8qxHL9PDywjJ3snRy12W1O3JLC6E955jJa6JwDfLCiWtDS4pbqFlgUG8mEMWW908Z934AZbzfejM
D4ZAqBjQhhhvU0zm+oS2BuKcy4FqgPPS6KrssHsauvIaLa8DO6BNVeQ3Od7dnFWgah7smnylzIX7
EDwQM8IUG5NLmWzwsqMY+Zf19LRYpuY+uE0jVppmeZyHMnhVA4MnjJYJqlcUsIyDQixWDfvVjBQ1
N4o2MfJWZ6pS5PDQNJAtLl98S33CgBrij2DWwtOWRxkb968uAUhtJ8BenWs4yI1HBvegwcgY5jPZ
vDtVL7HbM5U3ntJIH9vEeavgi06DAx347gsBcq7a9sXdhgMYQkwRTOpLWLjkOr5A231KcZaFwthW
odyi/GASTgZq6kPAWLoS3PL8eSK8E3A8nwdbMHVLaaO/eOoOsmuTh+W1SUAcjNl0zWsYWVyakXwb
xTsMMtqOw9yRUDbNO3KqXvrO2Joj+sHSIpcRRSGfe6k0DOquntuzJQhg/H8t638hQHqIRnunWOI6
nAJlyKKuvHCnrrv2OyB9A1IcIC189fyKyfxdlzhmeI0kpUEhwv3ySUw3etDTW5y7uwbZD7JA6hT4
f161Fzajlsjec4/8T+4jhf3ujvMxG0p03tZxAERNTa4vixhr+Z41tYzV5ZuBxy5EUPTA9pr4qhJN
Dh6m1N8WfHwsbsw6+YmVYEjJvqJBWIGDdKQ65XmUfGaeXtDJh/+/3CHZ1aBOKiT2Lu0GJkVzHc/f
ZRP+ATMRoApjEY9DtXJeUt/aZmX1UaME6JH6CE479CEEopGsUcNvnZHLBl9T3lAnJgrdWPfOE624
h5lJH5f7WJCfIRJrvRw2BWduvlhzJ4p6AU0mYLxqVXiwPDOnyIRwjDLL4rBMxvhmo+yghNCvbA4X
h+/D8texyWAV+hJnzoMHVLxCo5U2wZMXYeQgj7vwxiU0j0CDHFMsMn/EzyVbf1wvUFFMFOTFbP71
pbfFthAAdWL9Jw2PmAq9mB+LJRpD7uhsyNO12UobEZUsAUKvgiUDo9l9Yhhv0MB/1Ch/M0em5H94
agf8fDPNBa8Ww/Ys5NUNIdsFBw0+q7CLf30H2jIoStjd+sl2vH8k9dFSmgEaimZjSNCr9GlpMHzz
V7rHCaSgoaS5jR2cbWPBhMyyFFMouzogK7zgR94EWP3grBjI4YAyJQIBlh4VQ0WcHGH8E0skEynf
EliHQ2GU344HqyJwo72v2HrTr087kEII1qPHkHCjtQir72bGo+4QVgH1wmSc3N2LUD9GkOI3zbJy
atw7GeZ7v9CnPCO/3DXSiDByVERFTIOj/D2u5nc3zs45/iBQhAwq3aneMX3/hP33ps3W4dgyGy6T
6Scf9M3QPnIf9ULuO4gcUNQsvvw9bsd1pczXJkLE2A7FSRs54RfpxXPMl+U4ZbPwKft4YzXOFq0l
X8ZwsvP4HVPXsSaD2I/LS6cBwnRsmq2UZOqq/bRb9cmmfpdm+V5ZvbcqWC3WXkdQBQUytUZ0Wjhp
Pm2Q01LSVvJWN9FKNAJiJRvwStFEDZ19xREJZWi2IBeFpznl8MePhXwZol+0r/PmwKSbnYZFXZFu
PSsnJj3YD0F8FdL7HBaXT4UU9qGBC702XWvAkgFbpBAEAiwqvdDeDEEOw44GU0R9gJSrneE8uABW
Y3n1sF4M0QDPK9DeqqUzShrgVD1/D8eFiEg9aZTiM01NJOVeyLpcec8zlOvc6jg2LDLsQ7c/N0kA
UycEkmivisl/EbirLR38SqJhu7An9dH9W/fzwZjE1UWFlFnxhyuKe16EEgyJ/bdIIOe0ZnOxo2Tj
0tM5OlgDc39LGkWJMkoHOlvxA8tAna18/g4i2uy8DdECZg2Jvb48UQOvRFi+uYFBhCukuyInUBLp
ME02g6/U/DVNXJHoQ/gQ8T+THCQd9s0KrMS9Zn+lUpjpYAJCj0eQ1Jl3MmQ/Z9ce94kk/S7V7rdt
jtskZq7JnHxYNzUA+obCmL2AWlttHjxo5dwDBCPrefTZ68UnnlEQbOLGNgfIclqfzK7hFGE2fpYm
UKCh7v6mogl2CQ3u7DOG79jE+XC/GJk3o7EFDbMJx2Y4zZ6xXkYI7PtXemG+iM69hlIddTlf+nZ6
djjZ3bB5DGp0DwMNEhLFVdKiwQ0hWmizetZxsFyLysXElRPO7qZ/+rD/A3927wA0MbhcYQXBpx3y
a++IkwubiwkjyXyp+uPmWBx78h8IgeoJYw1U9yM64t1osQru+tDyd12Y7WMMnmlaAm4CF93FdrC2
LXAEMzylwHjt8CighEiqXbeIyUdiHx6UbIEnBOosqZ57zMhh5V1N5qqobI95lJ4yzrsqIEw1jPR7
RHZr0Xenti1/KxcTbsaYnRLZetQVy0uq6TqrX8uWt0rjdq/ZqU1VtY+YNG9IksxI6hyBsPByTelE
rFPaPsnCxSyOOdhLvvK6uKX8URl404JZOJBc3bHXMsd3xwflG/OScsFSchGm7jkx1B9i2OY2OWt2
EOdKsNKzkx+DAjYr8osYcevTjJoF9xtyoiOrTBKL655S1VGAiy1FnoLX2WhOxmdvLG4RZkUnV8ge
BBxnZ0aLTlTj8u0OsvjpnPhfYntvKSUTFUPDLWWUnPq1kfh0MCzlZPdoDd0L9mSgcj2GuOlF5MVj
WnmX2MMpSeHbSJcYJ+dlYaCOmf+2fAKXUbYFRsxucKZD3FswsGi5GJE7OxI7Th7kLxr9NR4D6r3o
lLrt11LCxF5xrIFnlqgH7NJDB5fvl+KSfxqn8w5vx6bso01Si9XSHC/vRbRMd9AFJpW3J+5j4wBU
ttJ+NWIO5PcpTuSZnYYkuDiIrBfdL+Y9A7T5MJSASJBfqJF4ZJNU1pwNVNAl1ioXnKETr7kn4cZy
ECQ9/RI9w4yjAbfU3UgEbHf2xSr5WEpk23CwTXtcdRNK9ALpAqYn6MfL7yE0ALjORatHOmftgcli
+bbU+Cq72sZbFRO3h39wX4K0WhwVgSwvDfSkk668u9kUkua4AV45PlK9BFozO0LFLuyfjNoCi9EL
cKgzdaMbV5tI21vo7isBetotnb1knCNoYue80T8hXbiGljVp7pegSfd9QvFfdxuz/Un6BvpXz145
3EdpeLAcvQVOUQTI57SN0dij3aiVSf/prBqrPk4BSPLufalwKd5hcy1VVQI/L79ZOv70Intr8/+X
8C/tqFvNNGjapGdlTeIZ8KZkFnOS4ftY+sG4CDZONhykMDdSN5+hwGhGp9KF02PVw/bgp7eupGxH
Iz0PqHPslRXWP04K1W7po9qAumyZQ6QUqwUuAx73+GcM0lsX/llqTEF51mAwYO4OjuIdoxH/DT4J
vdVIh8om9u7jn4lbdL1Vcw5H85f/jKgAwcM2NDXQZBsIisnJUXgQmyJwLLzAIKeovUSXburKXZf8
Q8tP5JA5TpzoAyOBzGTTZ9G1lJw6Q11elRnyXA2PiHDKVapQlyzkjEhELLNH6eP2cN5Cks4ejIWh
GszAQivKu8DA+VsTr4Vcr7adrZytfWeo8xTrdR5jkqc7o1dJ9/NYszVejMZBchi79MKc8wUPEbxD
9X9XvrRsmMCvE+1SXHOX1xn/69m+uuZwJlZkDQviyrj/j5fhC6BXbK33Ge6F74NatfLt8lyX413w
aLdVgP7GPKhpZL7j3qw8euqhjDDXMq167SXWLhNj/gAP6aqwT/jDcHUH0AgJKtiEOZFG2b08Uezk
H0xAl0AsKIxNDnKKk564KQsMQRmyB2CPUFLA9PLbzexzHbhv7pjuMJodCuHfmItSFKfePevyC+i9
V+BAG7cp3zrAhGWiDgqA2HKODFGxh4P3U1bqZubymXeJSz0iBkwb28xs/sL3+vYE7wUfC77Liot2
zX+2QmyxkQjMAdwidPynU3ujlHvM0DrQ9/odJpqOD0SgiqK46MnvIW76yCvBcL9DIBQ7DKTxhi+n
yoBAd9u7/yeg9vc54M1qebIy037EOsowjhdwmcjMot51nAyxZ5yrxHlkrkIloPZOqT+7bvjUaX/m
Uv1YJjQG36By1KaguHW88Gj7+oT+4DcpePItIz9JFyYISNrtrDKPoM981c7Y5vnsfYA/tfTdf+lY
o3Nsy7+JYAfuJmSpR3MPmNQR6Yb9MO645hYFBg09GNEmTX/6nglaaHJEEfiCxolsAU7Fioql4C85
c/iaBZmRUPiIed0oyaMDNOvbpy7CXIz/s9pYvbNureofFjXeSeC7g0rPgV2ekSdllIOs4Oh26Mui
EeyHr/5lDuWMs+grQc5hY4r7Yd27HsMnELXyPTZrvLmsPhgbD/yVfEWGjR+EK6kWU81A4mtKTZH4
w9ai4w246Nws3UVleGj5VBangifbk28B+nECwMwRgCyeHq2gJkq7vRRp9jfxMOb7g/jBRLKLORpF
z/xRx9/oBvY6ty8U5Sv+BCxZiJLg6Daa+kOpHrEjNg4q72IcGHBHW8/ptgzkD8vXFqIyfpCRtTUt
598gQwoC1yF6CW+kMzyxXHtcxlzLtZfTfEpO3lRFm6hAHeCxmEpx9Jj89sv3YGrMdJ1Lzo2DkLX2
FsZKsQ2b6R4m1amoXUzdzErjbufm4ZO1eEiDFHqs3Z8TWwEanjzKRnnRZg9Pz9gl9oCqxlmVVhWt
EaLSfGbzqpZsk/RAOAOUXwCNkem+G077tUzp89Sn17VWohwvQUJQrrazv22TYsmDQMRBWUXtt1eW
LwTP+w9zB3pe6M1kBR85A0E7QvLmo9NlxQBfi999MIZV12R/l1vW6N1Pnvs1MouHWeKL5D1d1gf2
4Oz63keQMgAa6pDBhYT/2ssFM84nczA+MqLB/CQ/Uz8C9QT3ayUew2eogboB3EXA4W7J4ZA1Ikqq
R5OxXUFbM1rR0RlRBHC9WksfwHQdr42PfwC+2zcEbabLDC1VJ/b+5DEiGIDVdUJjOKfgTqULCJtV
QRPkG7tvfn0EMtySd1w9m+XXc6IJuZSBtgsw9Kqp5KGf0h+jQrfFNama/GuwmYZZI9+KaM0PQ3nX
OJhPRVsz+0NGmgfXhrefKQQLX1s4uxoLxDLhcJluFAQYPChtfZp0/BmDIIQ8JzLeWPnK25ggWsF5
sU5GcLp1AlBMAacWZOduqwA3lpU1BAaNW5XpZ0xjn8sw0a6FsdwBnWMeTcN8iqW/rdqGMgPdjlqm
dTpf6yLchba+W3jrs276Crrsb1gNX8u+DaLGzZv0MfCHZ7BqhwwvdxUWO5xfI4CPeo/2epGmA8II
MVoEm2qGipZwnYb9yc7yk9LFFqdPCvMQ321waM32HfHYnoA7jJqC5B+7NW5Sdk9Z696XwyfkWuGN
OA12uCm6AFK5ScxRQZ+YO+MvHemLXwqocSwSOTGXd9LjcPFj89HRNbZ/CVqjEF66Nubp2HRfsw1Y
b7xrQnH5cqmvPfGqA06n7CuLATskmn2k0YSYLpFrcAJa3lJraHDFJjRUSMVTfbP8JcpEJ8gt7BHN
It4YfGCnxhC35RsQXXfQanxenoJmEd/VWFso993XPLz7fnzIOE6y6lcN3gsJlxvQcCzBw2gzUy54
UXZQbfnkhMV7Y0p/3QXhfZqHY9fVjxMJkLRUmmnqdBnT9jAOwqILCdd2RO1KDtL0QAb0tVXVh2X9
DdR8SXTxOTPTkGClcjbiIgB5bn3UMzYILz7Kis4o8j9xFYOSlpRgnu2g/rBIZe1hYy4baGqVCLuw
V4x7DCTshuUF+P/rkA/7qUe3xzogaqabroNzVA83VAIzwQVq1od+CN01eLGHtqd88ku0RlZ1zab8
ksRAYNtvwWXRtPco9pDTDealImIjCtJN0Vgnr4+ep9bdjV5Ew6Q2Q+TutKmf6CQOfJmYRPonW4zv
TZvvhpo0cFHsa8z3rqs/A3fe4Ep9Eub4a0/mzcFEXc/UL44d/xIFJ5FDkMTohNdRs21rI3I2w3Wc
+Sd+G01oNmqHiYcdaUSQMjtHNKM6Zzdg/4k5CUM5fplWI9GzV58Na8XO1O/KNP7lI4fbUCTnDvlO
jXnhYWKehZz+KgWnDVOxVzMrz1mnHl2wCBhD4MSBrAhs62jypckawdiQXgu/uURztW2L4D4l9gti
O2QU089UFbc4hpAYNYc2C6nqnH947OEsOLROjrQ2xDpS3rr2JeyqI7rSW+xOr5mN94x6MeyhWtn1
2+TAlqPZR4vkqGwkXiBNNovgqkV7RHQTw1/+CDaCnNwwjlIMZ7cMmQao+D71+ZLVocpHlXviWPTk
JCgUai2FpVu1LwotdRmROu77/0d/XJqI8EFUIL2TvwWZAaFsnta+kZSrKhhP/kQO3Fyi311+ACfr
qfLKhTTQnBnpTvyvmn09IQwOXIRzx9TU+6ZNSW4ook1m9FA/kQ2o8TGIOkgxHfI4MJyNgMuIbVlj
tR/TddXai0c9fHXF+JXH/cs89Ve/Td/6Xj2VdvAELDp8qJ3pLHV7HRc3RwJ3PCl2OmlgJDIvljm0
Rp38wWsrmK9EnC7pe5CO97oL/tV1v07UMj7OcVWL2GEqyl91XeXI70fSBupOstLLuGGKLPgjx2mb
FChkgVirMj05xcwUEj9bPT9mEdFdS+R74P9x4EjZTr2lWttVM4hxYRpLVILcE9OxG1nZrsxyvvJw
ETeCeAtx0MjjltEuyWVg7DnoC+O9McqTZcxHq2CCYPRqO8SZvSmmsCKctt/RfGz90d3w8OiHyrTP
Sov4zOn24VsSa/tIr2boxxiosRG3J8zPa6sxjy3assxYGvIopxwp46s180YtXxyW+NXyduEWWIBi
byqwz2WCn5Mfrh3U1YN6br3wJZDqyVbOMU79V3qx+MkpsxkwYb11I+/ZwlGIS/009PHfqe3+ztr1
EFoEz9LCYifsb2ckt8IzftiNnjIAs3w96WVOolOpXfCkQFiWI7VD4XBtImixqYU33CWVDaN589nN
89Ge8n49d4qws0BdIcNshWkdwDfUu1l6e4uLqZ9RjQ/AkwqAOzXHfG+fA3Qzc5Wm26ad3osxe9VO
TubmNB+dyFhFoMNfSqZ+q7lj2g/w04LF7OxiW4UsPoAdQRX+GamQueuoqxABJvb8Z5L+v6yApJw4
5k8L8sKt/cfQcB47TrYwh7oYZZ8ou+9ViSalRnAGigArwkBuL7swtC3Rm5rVJRTpMStsojZ1/VQ2
hCg3RveWpf2xRZu0vKi9657S3P3tahj0sZuAssx6zATuUU0I/TG84w6GQF7ykDnD0rUTxxWmFFyL
6CruFzGjA2cqaI29h6xHtu5p8sKdUAhTWrNfWZW9l0B8LM2pA8Bgn3Uz5TbW7BWet2PP+EnGxZsv
yTN0LNZDiM46rzt3g79kd/UvdVa9FXYFrXd6zuzhloXFGYJLh8oyDzHhWeZhAvaMdRc3tYHWryg+
Ct/b9kq9RBkCFq9/jrup3C+Cj1EUZ8Vj+dB73j8dz3+jrnyqAmvvWt2L5iDwIjiXytxgHH0Len3y
QuNFlT75aPqsXJewGfsryHK0EpiOWwACsb9TXkeMgvdq4vJcyGNnwqLJKGIz06GAj+u30fTfDMsH
llz+xIncD/g4nWHccLisFK/OBOGRSbD3O/LYNF1ytHKyCIG+rMt6mNDYelAYHRjkyLrcVdWk6JHQ
PJUJq10BSglVTLwo0CV9iea4HhPzt/fitTRckqAFPI/KAL2SGlATmvrb7nsXKqv1xH4XzknhrBxt
OVQSzov0aTfCmug27Hylk1pQde1X6YWbPGfygkUGDZCAxiNvaeWwAOKESsiN8yZQ94mlniYzcFah
sHf4Cg/TtJhzI5NGElgOGaBnmfjv7B7IV8lwHNndW9N5+yZmMBslFWrU4Em1WqArdbeTamEH65oV
hfc8TCEzdTUAiOwhcssz/tF5YzOKafsROY61HS0T7eT4Pg3FyyzC8GFADa4E8SPLw2A1xsEQ2Y2i
8V8XFsexzv74FgBmM8TKZj0WZXoeJJOxYHpUEZurubmVhr8JWn0ehfsJ3vnQ1s3N9uheehewQf6l
I6Nn6m8/o2bgYfCGb1F5v3EQXhGXkjmfZ6fAKtY2bukds+VbHcprT+AoV4h8ahcZfSEY2uCp4D2B
4VCkl3TEJEr1RF0+bX2NhrlWMXrlegBHFgTbBOswA4W/JZ6IwLbvSg/+Grr4lofj3jbjzs/RPBBT
F+fWH6gaJ+C+CiSqPPhhecsD/W6h+/OG7GDnyOEwZgGomY5W2Gxrt4Gs3iT3tB75WCmKOcGiphaU
8fVRC/xHi5Kj6l6MHHHsRI8yeGwxs5Ae21fqChLhnITFzS2rY9YXhzSVx+XzLF99hZ4HWecPLrGr
lcfPUdu9EsnOwI1cRH471HD7RAc/aGss5ADVBX/Ar0+plRrykQDg7+UHMLU5WnV5HHv1gweQOAOG
XUC1qKbtQt7yUOymUj4uclVW7K/oYF8aMi1YCpM1y8duuoa2ntA8dvNlHUB0kcv3LxjmKMgJk9nx
dfPvLN9nU/vk14xszXqvCKENcRWN095BitnkxXkgYgLoxFOelUeMZ6fU8l5m2iRReocgrJ/cIv+I
R0Zvlh1Ya5QEoAzG3oF42y6SqaMxsxxjBM87EM3RjsCOfYkVBv3vyBAu9XEUwOSTzNBK9WeGD8Rw
9Zv3YdNjeyYHl7JnzHdJNp9r1z4t/zfX5r/J64ldrTd5oVaYw35QrD2GiEKHsL3mmf0bF4S42Kaf
vjZyUDuOtTv0umndxdZ7DXHw0wpql9A3d1jH+fAxh+ni6Hgk2wQ3rB8pEqgRNQJtCyLjWCJbyPnz
5lpdNOUUtnjnpyDGZxl+pGm993MimPHc2ka5G2uq5ajd5Qm/wGRe8oF+WcHSMvOTSCF0i+HiyPJJ
2AXW+WrHD96G3YwlPNkFQ/NkmNbeXGBr+BvXnY+TFXA/ENQRdXqanwbJGt6NxQdFzS+BD9AhIL02
3iN4B1IKRiwGaFOZVkzftqKI5zT6EpI5GbksNlKA/NGwgk8Uj79OzaUbs8EpjXEleFKRuZ5HHezK
JPkzG8beYqwYZfExyIvLmFWnGBsmO6Pt8q9myNYt1930CpF7IA9ZPF2D0b9kevzu4BrAhs02yw8o
/fyptjTbjuKv4PG3mxSSaEnIsBQ3trKLMZTtrVniC5KvY8+7FskWNQPSpIeB9JgHrOgPbhtuxz69
TSo4FdwHqdMvZF+GaUH/m2tXfUqrfzJ6ceiYpGKFBhUnEETC6GDpUQR/rVzi0ZyORtHw6CUg3xwv
u+d6DrfLH6/EjtKTgzbkOVd+Ip5tBgtlAru6GY9AUNKd9uS/OgOqAhy2t4pbN83m3huz75HXjMHx
ivd/O+fOtk/79GJ4yiWgrP6ihCWUrANo0Posn0QFQDD7M8agePysO6AdOZiYl7ltquw+oeLgL1iu
cfGvM98FRMVVgCjvHqbu1xzT71u+9VO18z5Go8eOheHgXDslHlggXJLFQoADELgEqAlEilpCFOuY
ATxIRHpmHO5FARGhj41jzJodQb0+V3b1Qgdo7YoqI395+fzLz6nxpa9YGj4xCOTfiNVLmPjnkYU4
Uc5hu9EN1B1Vk2nezlcPMzKh5/+geUU7I2EnxIw42zrQVFdFSbqMMKu/xWjDcW7bS5uSxZe7q25m
jJsDWmGuh3ytTf0Iuc/QEB8BiywyMAvPy7a4DPF3Ucuj+oXagXkSkWZdTupYSeLGCmonLtQ22SKw
g1WVM4dO24F9tjlkLdmGMRD+tqScabqM/OxJfEc+eQ8QgfrnPnJIZK88ensKRPWe5s2Cf8/YUbao
v9eBKUbCiLhakdWpuryh6y02Vmh/YOWlkfRn+1O5JjMTYYKiM6f2STHF2gV2rvGDZ+GGSCeusygb
IWI06TNpJe1JzpJbzA3DrRPDHvO7Hin6EJNGRqeyG0zsjL1pxifafX2WsxEhn6qY/bjYPyvN1Bmu
SrYftLRPCQhBiqNKbKPEYW0lqc+YSOeOcy+1X5aE2urmpRN+t4os2NO5Ff+pOkNs2orJS9jk1wAz
wt0rEwbZ0vVynPzIrLQ7Pvmj0e9M3YKLt/xiSzcHNGKKEV5ogIwzuyVinSZFSrrpbrx8AAbBl4v8
IcjWPBBEfLP0fGxjwUtHQYf0F5kcSRXAAmSQX7zGi1ZyCZVm9Gev0xgu8zzn/T4lGmldJCFYdxOr
QZjYbFYZF9yUlOQkWhZNQKazu1ckPuzBsTqCbUuhEpR6PzsdhlYrcp7bjq11XqbNnaQ9G9IKKglz
xjHbRSz07VkPT10ugxVjhXo1mUAeuHZYdgtRb7Oxi558u2+3mTWVz501hHfXKH9Bv/yLBF9DKUO+
31jVpFEjNIhhE237SpT4ETvgESKN2A4SYAUVFwtBV2pWCUM37EWZOidR9/F+DnPvpAaRnXVphric
vGwV99Jal4RKbrtRp+c0wFRYTTJ567Dz7lvpYxfwepTWNX4zZ6LIHYes/8vMdzpnjisOlLBUkbYG
K2c5bIecMduATYBhG6R676NufCimqb2UavhwI+YeaADlgbUUfXotcRpKckRM7pa1bTYIhDHJHgjL
yXaNjjtgvwr/bU0+SWc3JqyOuMAxp8yT20fiOXTn/I2uDesGWz4AFebARkQi67cU9pWqQkQdYiGG
C9mCFe4TF2H9DGagY9M8GoZxqmJFHSjH7LHDY/oQV2SOm8Cq37KosV+LymwyVJJhBqGP45RzQx6h
Y9GS9Jhjb40mjWdlI3D8UGaiVnRBD8qd0dwjpqavaAg7G6VS+2GcjjgJH5OqQuNP4lPuAGTsmq2D
ILIoM/QKgps0dyAlM495F9b4VJQN3uyM0bE17yZCYY2a1cxgutcYehl0TP+vV/o7I0bsRTJrTsEz
OC3hiJJCmhhkh3hinWZ7rolb14Qfc1d8NgNUh7lijtD5qG9QWgANbOXfsKt/U29G6kgAch6MWCDQ
bzG+YsfBtWsEJFI15qddRHwUl3DfmQGAqocLkUY7h5kx3do966dPHxOqx2kaxu09sKqNcIvj0GD7
d/kiez/admigggQzKFGTQd3/dmlyy9r8bOr8FUDXRxf5HwD+cK740Q5cL7Yl52YpIom1U5KQOG1A
dJ1FPd1gR706LtOsIt+2YXMcTe9lGru9V8bvCYp/XzTryurfmhHst2YS6EvznrDs4mtOjE1lLUsf
sJyDK25S+XTuI1eiZJL4gPmUnLwGD16aNZ/pRK1jomwMe2NTug0CCwgn/2DrIeYvcPZagUWoUo5z
LO4ThBpwnIVCdeSyuIga49413nNYV29BEZ4aiV/SNIc/U4OXRsd/BovVpMO+fcTVTVgnUaLSPc1x
xFqxQGLYwg16GLVLDd41K1G1QLkXvX34njbDPYiNV5VZr1M1kIiYXeyuffI6gGp9zagTPhbmQzJG
JwubBPZQ8iVCFjnoQVoN7Y8IGGI6zU0wf9n5fPDamZtNPBeJ2AIyQb/DdVMmTLny8kK6FpGfyAzd
0H7lg/6lYHudl2VcYuCNC+onj2+MPZL1IlkcbaAyFbB1o+NsYENolwEOvmTSmArigvmFaFlTsWHY
zcDQey2Y9Ho+GRmmohG2v+l+xL7qrJeodxXnTvYicwjfI2bktTOO60nKbM28BbRGbT/WbG7TamLO
x3CJrRw+3UHcJRYYyF1RS/wJ1NyRKY0B8Yiosd92KrdBRHttlQLxHP94UaXmg2pAAi8tuMgDZgnM
txRlRTOO54WisBA9dr2HJrlEslonuCiT1yrn3FnSGLmvVo1P/LmQuFyq1yStnsB65g/Ctz49h7sI
sgXO+Ta21wvtvK5Z9+UjT5ts6qcuKF+HBLBy4WHDySvYlZHvYpfwvixTEsDQYBgwsYUtuBUfuQGS
0U1qoX1mwsFw4zr6Bs0lJtBIHLQfrngAP5bBeDI5V1c7VENjchLILboUHW4xzgNmL5g+hp3Uu9w1
ELnHnGDSJJgMuP4Y8FFsB2dsKb5m9dVnkz6Z2lHvOR2l7erdQjtbRq9UVVdtjuhQy/lexHm6mvDp
bRKOwtTDaNxBPE2Fh/PUgGbWiWJNr2cxFku9TTmqHjquoHnL9acXKBxlOfo+7XV/ZgVJNndwFg9L
NFjOrKxV/XPDSY7ikpbP4adF96CPqRWiFoMeZ5RAQIU8/Y9lhA4aMhZzOOiuIplYKgVuuSnRmczZ
CEMR7QFKbKB+vKDxwR8CfGXL4+7o6JPZBJV994Ty8FgyuDjEOezj5Rt2rGlls7mQZnuCvfTYyI6Q
43yrumkzWvbZL/pP1GgcHhrHS9R6YJB+ElAuKiUsytbfedKzbSxP/GnelRGDT6csEsjNuwBsoiqX
PUH/H2lnttxIc2TpV5HpWmmTe2S2teaCxEqQBMC9eJNG1pL7vufTzxesv00kCgZY/yPJiiIAIjI2
Dw/34+d888LxF8JxAaeps8Va7qxRXSF2/KuMIbhpqMFFc+ZHBrw4axUomtthIm8FTizi+lIq7rOv
+O9jUMwCVb+PqxFdFGVL3uJe9M1VpI8t0f+wnxUmBCLEHGdmaly6hGDzMnkwg/6OeCXYv/zJk8Ua
eXI71v7Gcux3aP1mOmAz4H/li52omwj+FycdiSDB9TQ593AM3NTkDETsLiEJvmtrBMGJSczk2dBR
v6YnFWENkVarssFR9CrtW2tR743/vsYvA5xDtdlcSOBRMKm3flGlKCPz6SpaFUFRz+Qc4Zo/gbC+
U4xxpmnTk0Kyf2jhIRsMaxtKHLWl1de+lz34U3nniuCl7YwHa2g3mUivU8JszhRj2imrwV5kiJ1S
HrrCN94FlrPRG+VyiidKHjgOS2qR2NVzr/HorDy8G3cn9x9GD0AGh+QYvJDSuat8S7IXu3tQSc+m
geYygV04ytRF04GWarodxVs/y3YV28p7ybHjWxmJVbZGBifOG9T+vIfukgOrcgPaiWf8/aNxIWXK
n6iRvMun8W4syJpOXtVeZnYEJIDL38YCaSD3G9+Qp0hQc1vOQB4bzvcS0rxERbiWBNQIxKhiK7Ua
qUROb9hggnv5YhgVm07ZDwnS6vQMBd6hekcEQ1DZjhhnaN020BvGP6ViCU04sLXyA4oM+ZvRN9dy
pQ3AtBvQbjw1RaSLmPKornr303YmaWzMzN+YmXuRjqCr7zT3LVTiuTvu6XnmceI5b399OeNgEdXh
YkJ4EeTy+1+DQXYe7AAuY3zHd6BIoGRPVOZJ7mwYohdybwbNsy5zhzEhgn2Fd8O3xsT/+THAehhl
P3jLhECsLqJ5ovX39G+CZoAyi4pYHR9zsOv8IKDMAlng4xcjGO92xaeYFgPsBLs5YsJ4TX5zRqA5
zSA3fOex8UUJ5fLcXuLe8Jh5MX4jVA/D4+3k7owYTSJ91Tg5qMWVHNwBInJPveY3tXZ/Cg8IV6FA
DLETJmwvdIR5UIwtJxXpxX0//ijz/H/WBS/YkADxrJnhz7zq1XcaLthQajgUu73QkI0f9tdT8pVM
Su1ukTiNtSdRIA/r4KJDMfF7QikbSO0ffFr+/nvqGfhAjEv5g3VOcwMlSayYdCwvxuyO8Zx66Euj
BzkvtF9RRKg9tVb0IseFDw5YY4O0BT0l5zG3ukdmSRAXZKQMOiePfFnAlMlRGXLKUDlKunEr/5wJ
9ku55n6PlNwLzMDvX1inSnHL/2/tciNnXaMgpHLuG0tf8qpCgN5o3+y2k7DpVdxsrelRNmvZ0RUt
9d6+h0qET/L1dJXHkMtNbkL5WvNI27TFwPIvvW/tZz4yAnVg5hVQnnyqJ5bUiuGeT5D9islDVjmR
9XhhD8M9HQp8d6lFvex6CA99Dvs9r2aTvZad4wvk6R8S0+WvSRTLjsHhtZTNYjZkI1Wtc9VdxIm+
6Jp9AeOrizwCpUBy38ph483OCGc2grBMKgtfRCaUzUx8RvkjALDke4lVZgWlZf/M7NMGa60B5m4q
NzxN0f6oYQNxoC25McJr3ZW0lagR9+j9MNPMaMjXIJl2WWM5LOtaxLfZQJ6YB5jyLWTHs3jyILm3
lh8P4nc7n1KRPHyto/BKw4KG/b1fQhyOe0jpp/d97BeGeBJI0DG4LAIGl9g2bUOpT40Uej3iSSde
GddyUYRTNe8k1aF4DLEzcgYZTnrBX7Ke6T9B0Ct5foGLY7HIE5Q/c514ZbAghIWzgNmRzUv7wh/S
Af5ltHq2idFz5DeLzIrXifujG26U9pHvlNPAt2jp77lpSalBxMHoV6+5/daM7qoDpyueAlIrctnI
+Qy4L0fanQ84mwImBLxDGBl5XXZJqbq1TJD+9QSKd2lkMWhsNAGRgbLGy9yDayS7Bx0++PAkak82
iBT5jbwPyGnmjuFGflxaJNiUBlxnjjvWKJy1cvWCe4kzsPB3PHXTG+tWZedPRHspnmt7YyvAAxnl
hHwXhFuLzCTBnuM5OlTOxbfcq/oo/zDY7RMhjAsOa+6yUHywBA1wxbbzgGb2BRLjIc9K0TmgelAQ
klyGRAY7gClpEyTrc1ZOtQl10v9aOkM8b1ZHK2oPYZ2NiJe/N+ptlJuIQBONZ/szQfKHnq1iL13a
Q3XBmuFR5d5o04/ZcskM1UP9sel/bxp56jDzWDc+5Y896nTOQpo9aThSFNUd3BH2ahySWIUehemU
exn2prKATZo4T9Ii7gXHYlBKl3tYxv21HEkmRy57x9iyQ6Qj5HFx5/+yQPkOq75i5QaJe2mqGzUi
Hzzej1zDeQj2glxSGA2EAeSuYZvwO6dagmPWoYhZGKDIjC2ddfmX2xu1m7LrykQSurwNTVgyWdVm
vRskQKu85Xl4oR+N5wQaSZW7EEzaS0dqLdbxpZW9WdbPuKDgAkIAbB+flef3AJKD4xmJ09lom7Lb
urkX4rHu3ysYOmlQLYHsq995OhaKmKgzzBacTTWpK17LmE7BxRUT1yVkTgCOsvU6wIayHeu3LQph
OgQFXTe3oXbniPY77yHlfOEZAM/DGmHmhdpPOE/wNwMj8bUVV9JVQ0GNwUum2kDhey+7yXNMxLAY
YSpg+KuUg0jJ3/MS8EsMWILAGILVIONvBm0N6pGIekW9CU5sWs0T3b9ylWXaaCu3ffj9HaFWwrSu
7uD9u3Yl4yn+llzjLitGnhB68yQ3o5YH8Vx20VSQJGvv5VcXbfTmlvZDSZMYtKCfVya5uT7Tb1lr
8nEU+IIwB3SW00PzwDmi6FQn3OuRFy074jFEdgw4DfuyeQpl0XYE0aCiIxJhrxmpKGvkuDE9g4Mh
CX5aek6qyETQxXmEAGGW9ehCY+J6L76N4Eecuvq26ATxYDR8g2rcfEwnOwZtTKwPHWCBtT2uCFVA
ZFvGfs4UmsY7CxOHBqzXwtATOGye2wQWV3c7RjfgBufSjbRqKhTTbNW6DTJDCwdFoqRGaQBPK273
8MZv+B5pE/jugcxdW+MIsfj4lTbYXJqoIbslP8a0JiUFFPVP3htZIpRe82gmXg4PVaurwr3ylG+1
84xngfVxc52qm0dUUD7sckMAAhMnHTi5gGPvFfGtC44mOisVUdL4XVo07QdP6ZbkyNZ+whalRg5/
3Z5gU+aYYLsB95ZrtLHlQU0l0oVfvLsWtkF/k/fEOgnIid9jsXmbMgOKTEA32u8yDvHXsKIVsuoq
ye0Lww8ujruVJs+iUIVo0euUy2OBv6iSZpngh8D3BucNgb6PgpOJ0sHoin7pethfCcIXIcpNPfw5
wtiHAwlAC5vRE0JBPahjvzEHtCCbhmXL3Vo2+oPsApZFx4ZhnOT2qcaQKrt2Lw+pzAAdD3DMYngY
/wKOPhaePNakyWOo5bR2PEChws679BU0H5CBgfbK7eAIqyJIdIYbuVzGjJJRcCYXOaC1oZ52jG6f
AphsV9SqSrdPhaHTZGwDNZ2HerWIbTjzi6p57dQFDznxtiseKQCfU84CvtOAKZ2UN0AVaS5QWXiY
zHada/l2asG9ygtI718hDyYvU7+9OQCTyCXUl4EPN5h4srgR0DA9wsNkOg1qqvzmeRgAVoCQYKgM
PAnHJm+RhEu5rMEgI5NyLcegAt2Bk8kYaI5zMTaEOuhHg+skh9kYKaRucMm4R7Gg+H5JDiBPxJAC
kurDAELJqsF277TlDatY+h/hvueMKiF3w6fghlGS6hkcDXWBmGBycw+jrTRZrCaGjYcwB5QHOiCv
RVxvGsTZWS2y09IBgNQXtj0CUKBq+ZsBZgr5Mg6sN9QXrEk+K5Rsg2A1FcsblhpLXl5xDGDCLJEq
0OeCEiMQfCFUC5zJKlxk/Dl/x3SwgthdNblOB4qHj8gatk7OhKZ/80NzzqaWAQJZNgOHDKkr6MSN
NaOMqxKIO7k3pE9m7X24I7ShpvAaVbUPqyxbUPZVMzyqFIYKbkV0lxflJgzxfeTT4SZ9zBkLlXHm
fcN/koSkmElUAFDKEHONQox6WBckpNRCEnJwhMWvNVJVU/uk69+MRt7IpP8oR52FIv1objDW77sL
XytdBbzbj1lqQAlOqwwsDU+CdWZDXdEsquMra2gWWkgJDi5fOXxMjs5FBSAVrkFirz0tp7S13MCR
/d6MzWw06s3QQzYmD9FQh/rFCJzv9VRQ/u3IajyieGU0opAJPxSRgagsr5ouhugpaUjfVy48IlG/
atx8o5bmUx9FD0Vj/HKm/tlvqEqVs1KgUSGD6Nz4rmOIiz5OzsCBSJrN6BLvBV+MNr1of/m1cU2W
uWbyOMkcTSXFShE6vKZ4YPrGHLN54wW4V/0D0WiK/gRl4LFRbLgzJhc6FqipxmVBmSs4/lKKnqBG
G1CwFEt92Jmixg9ap6+SwrwnqrzNOjL/XveNNM66apXm8uMGReFpHlSPfZFzbRwWCGPtIFwmbA6X
LnzZz5C44rZUayOpNqnCU4AAWsvtIVeHKtRVG3kb2xyIKxMmlkdm3j+MOPSteS8dQ+7bgLDErjXI
FilxSnmCgZR5kz7KUEzaAePiflMBKSYZu7JVhRwG6gFaxIUDsOZdp06ypHcOJ/s2s4ru0u3LF3hm
9wV6f668MVdcuVOf4dHETk4A4G6im7U+s/PgqmaV9G59rZByo5SeqhxEXe3RuxBGdM2xfaEm0Wtj
wg6b9es6g3gdbAimUEfKIkqxQSzpru4FGerwUjo08M3dDcKGi8XeaTJJQ01Z6vnfKiktC52xLGcJ
uQh0ANChlRzH5AeqRqjVFC9wkFL1KYqnXrG/VzmVG6RU9lPtPLiDvZRrTT6+llG//3Ekj/73EP9z
VEG2c/78gkSC6jt75nEyZxVUOGB0XCD7Vus/g79+lP5rXoILpIgvKqsazl570yLbAP732lSoarSc
COIcmGeG7DGctIfcHXeNTF24LvUTEmjWURbkd+0O8S1yDrUJpt6DwKNwKLCtSd8FY8exP1AkmMxV
eGzQDkLSqjOuJ2LSF2WCqoTaBTfI2g07chrtsrSte3klnaSkshGTNE6nUmrKLqBmgEIl5lqdbi3D
37WyiA67aWFHm8RZFrBacJvyHxAp4Y5isEntclpaQ1BcFgQz+sB6Fm74XRDXnePOXDpOtcwIkmlx
8+4pfkpwUr9oqSYKUR43DA1bOvmzYWTHEXQFFYaNqfEdlMh7pKTlNa1hQYpHbfFxb4PXMeuGhdC7
hTy9+qbfpDjWrgl1r1p0uxzFvJU3qdA0ZsHKEdNqMtJX0wuYfb0HpNY3lHqRhFlmaevMSoMcp6gJ
KCSVB3ex8a0DfgwwajVMEBREjXk1Vsi8+MObr7lUF7sKFNlhiW6sUewh5f9hdc23nD3cdfEGoO0K
X4oIEBapbLcwtIBhQY7a9pNbPXqDZOeq4RypbWsnT0VHrYkh+A8yUa4pRF2L7iqDw+9iUN1r18O9
pC6z9mFkAPUcSuVO+LkufOFzCKfzmlBUge3zmnojbYHATlcQlcjoQQnyMdKVR6eNf2kUUtmQcSAt
tw1gYetTcjpOsQ6EmKPUsAgc9VdIuDLVXHiOkivPh7NCFa+xMd4lSv3qRSNhffUdUApROQR+igGJ
UG/TgBgCHvBLrpA4rh8Mtdkmmbk3Mgooi+GaPP5WraH214m8AKyMlXRjUxzo6OEqiH0uI85SFfqT
zqmSSJJXC1ZdSqIhVNhxFk1quezJmhlIegdAXy9J9t6aVfZzsKgY0KisKqGVQrlurnzcRduroXbW
Bf6zXK4qtSoIZm56V6wE63PIs4/zEhjstp+ifVuTc7Mhwsf5yCpquEtWlgD3NeFfNFkEGXKzkl8Y
Ff73ukOSK/BvIgmkdQsJPoN7RZFjCFd80Y/e5dirZN+0Z7XFo0koizFY/jU7zEm76zScFlwF13Jt
65F+HSbWXeSIh4zXSWndyAhUiSWziwCzEXzPwvJlcIplYIULElRL6SxypVIuR5MoH8EXV5ugbK44
55W7gWIKYZHuLWCJdlOY2AegBPVSLmKRILFoGzu/z6+BmmwSwPcXRMbBHRliD4gRJDfXz9ChyNQv
1a2cljpyZ4qlLizfWHagAnq48yY1f9Yh4TINaHcbwu+Vt0AFgGIjUKZJOTe84SNbGaTTMqjqtZwz
ubgHTvbE7h+73r8U7MXcBAneZRuBxYtA8kov3GF20BCct2z+ulVk4ddFWvXrAcWsINOvPgbGjJfS
wdBK5zu8JjMlCl6lbdHBTqexNqfMa6bZ0zoOrGsXPciIVeHExhXR+W8BphsYik0gx1o0TbIL4wDS
x/ZGF9Yms6kBs4KbnsKxUUnhRIYMmFWAN+7Y/QPyTsSds4UOvKulPtSDsYctsBYGyXermAmOQPme
9Hzbybg1uJCpTo09loVg1RUaauzR2PspO6r2/gaWh5teNPe2H17nNfqW3HE5Q8WsCMcHGcl0ER3t
/HxpB+b1WCPCK7tiFYRzrIhgR3ZlF9N75rm3oR+sk9HfoWB50bn6ugg4/abmyYhdNHG9ldzx1cid
Q4V6GHAICVNywPZVF+CuDDEEIDK8DMOAf4EDsUEo6cqgaCNWTSiO+CXy04VrDByc+kw+gxqW5EkR
gtJimKW6ZQUZBIiQbxWE8VFWLjUgwUNrvCGO8JjWaA5O/s+kU7b+COStNoNnFAdWMEjcN7By6raT
cmXqtknnv8SAXboqfoB//gp7sYockzIbhMbQGhim7IE67BtNWOucxJC0noWXvKdG+GKl1nVRjFcR
xSk9B6SMVdmSxivkVlpOFRlCeCoKVkgus5DthmQ7GFR3BiB3104If1X6MjGyAvUqMTcL6ETkGpXH
k+63O20AlYExdyMyvJisEKhmkBY3tqTFLhBJqnlTsMhzI/zeI2gB8eYMWnzYp8sNnFoUepCpR2NL
lJSKw7cIoQxQpeqnzIUEuO5DOCynVMIvhuu+7eWFPgAG7ySwadb9VcKBXHvKVppRuAeIgVbWU1N5
OzkLLdG2qnOXPrIoHxNpsBNNKtYA89wJiyxILvSrrnevUsgdqgauOFj+Qqx0huS9tPyF8MDTEIhK
jOC6TtTvEZOVB2Kpa+SOYXtIHeMxD4KXiMChb4oOpym4othvZVj9dzsTd6rWIb89bBKn2hiYWpPz
J6RffmpsaoiAdBOYDrZ9sPQ7CtKteZB46xiBAVJl3q2MhQaNTt1+dhVgvnyz3srTwcpQlTc13n+D
YPPRFsHyX/XYp6LlxLwPCxfrPK0ptYZdY7z8VxAlekzBzHRfjgV51R8B+f9//uP//N///j78l/8z
3+Vskjz7R9ZS9hBmTf3vf9r//AdeoXx1/ePf/xSOKSyde4bhaqphqIZwef/7212Y+XxY+xckG1E4
ULmyYyLRykkKxbqt7HbkIXRMjqXll6cbtL426FqaYZi2ZnGd0HRW9kGDyGoUhg3P315p8m0fm7t8
cN7qoFbOdEx+z6eOHbZja187NjqmKlB+zvcpafpGx92jxF6HfrJC5uynGrzX+vZ0zzT1SJO2hmXV
VFt1XcP42qQXF6jI+A5qOG2zJhKYWS/kALLsp93d86sJ+xzHz5lGDyaQfpqu6moOlfE43sI+GE+K
MAcIvFR/G3b40KWPZvFgDjr3SVMlXiyKdUP17HzMeqpEalBGQStZVJw0B89bh/NYjWLcanI6RQL5
kTMSSzn9iH/OuIVXxiPiljigUA5mImN1T+qAOAPnB2kYBxLP+Mxka+KPoacNnf+Zqg4IXz0YBQdu
W6AQdrLPM4g9km5aD31CLWfU7rgBrcKpXiHoOZOqLFza57JeYDSpgpzsJ9XuyT92EJu2YL6Hp7/R
+f882Mea+bS/SNL7WlDFI7UiU763YP6gehL5X88qo5vTTZmnx0A7GGfPmhoLY5juOy2f5ZW59wd9
/zeaMAx4B13T4h85DZ960ylCjxRPSfaSQ5DdVCBLf7qFP7ctE2mqWCMHlPUfewhzl0RWEaT7On2e
KPmEE4GNSgQoqJG16tSZpd+fbvFjXL5aCpq0UNIWFN0YpirX76dOxUPTpgMUP/t8CO4SLQEXFJbQ
gkRbFcA8oV94YDxSBMJHu4ZIi+uVi9OP8OceZjBVzXJN25aj63x9AtaCRVwnbW+NJCke8bazZT0R
dwPoWlLJglDlmf1yZJQ/N2hKS/apyz26fp1PBnLvO4626JWCQvM0I5meeRRNUI3rE9SN1DfXjtan
u/rnaLMNNTnStq6bhmMdLCGkLp0p9U1tF1HL0qLGbSZgOaAsSpZiJA+lULrqQ2suAyUV7FBnmv/D
UBw0fzDUdZhUKqhc60YYVNojugk6Al7CWZVlxfe4iAbi3ynJDDEJsrlEsSVNiVYOl9FgKbPa85Ld
qCliVxmwz/QjjMCFGRYvp5/yj53MQ5og7y0Nm4ZBOxgjeE5zoaalfqN3uEZGNj3WkVOcMctEppnl
LwtfNyzTAULpgo7QxeERqQ5hkyB1CV+6Ib71iS6Z1ijEqqr6zfegPAYcx6OAaszndSvWitOscm14
LkS5hpkeJfMOMXIy6qpfLIwOwYNAMZQLHnzWQ4ELUqJYmVVxU01U4uDDdK3GAWDZcGsMKyfLpgtU
dOZ5q70Mtm0RwegWDkzMdRO/cXO5q7roLohscucmXC6wNhMBzSUHP7JTC9A/l2GCmqxQf2iJv0xL
Lpo2hRUWs0rpzPMUGq/9SK1k6QDmS4JUwiCKZxjzrqiGm0Gi5VDDVt+5mkfuKQKM6widCo581YbO
Xi7IdAru2wEglJlkl05HqauV305BsMja+h4SoxtqgGGYQTEUzpv6Ve9Bp5qwA9JDPs91zE4l8hhe
FUVTX9Qqejb6OiT/a98FPcaMuuqFr3kPowmtow03o1+H9ykgblA8zxN6m8Tfjac6Vqg9t+EDH70Q
YhoFqOQQRj+k9pfVqDvbp66k5vYCJaBArRVs7HfYSV66WDwrWRLMp6lZhtS0jImJhm60qkt40hrA
1qQ71r1puMDlWmgsI4ItA/I4jhl/Expsa13azcNpgMHGEBkZCSp6hRJu7AppJs1W8f5NbWZC4otc
4zIPSGW6nU51vAEHkFsQYebLjAzgWVdODfQU6XVuhcA2lB5Reuj9zWA2OHy950Ak3kTmfGir5iJz
SVOFUHxoLty33Yu+7TSlnDdpCPcjZBjLkOs3sdIGRv+waYnPRuVdWbeQjZVWDj7LyoJ5GOlibcB3
QKJldJYQi1aklDKu/nYJ4MHsbf2nEybDVijYfgKl0YDmm5lc9UN25ZXEAAl5T0AxAhW5wISUTU5K
P45+cTe8ASZKAZUTtXd5QmHo6Z1/6CvZGkeAY1mOperSSz5wIRXdVSzkf/qbyQ/irWvFxasQ7nTj
u8NwxhJ/tYR4f+pHO0JXLZsyXuvgDHBzPxibbGygE82ieeU79nKs2uBxmBz3pY/iaRGXjf/zdP8O
TI50/4RqqqZm6HAUqId+2ug3RhcmHrxJVr2Ii2kZhz7FkvCfTtA4Re020qvX000eHK5/Ncnx7uq2
dA4PjvfSLFPA6oG6RZeOLFXxzYb+WhtDyNvCH/9/TclH+XSsmi712lGVqdt8iuvrcPKLTRJmEJBO
8CoGU2juTrd3cE7Iy5vm8h/VFY4BnfHBaql9K+wmuwxhrEhhfoMqPDhzSBysx4/roarawtGI+jja
4e2CyCixBa0JkQRAiaBPKGbE2SXFaZ5zSb4ux98XUVWDw9i1Ld3QxUFfyjiCp1oTFG9WgzOn7i6n
YE1JV4HprwvbggLG6Ku70+P3x9Lg8msKLoKmJnQe/MBj7kQe2DHo/R2RTlmPBzNqW6IK4iB/ZFKn
frq1I7Olc6rj5Gkc6lzWvq6OjryflxdhvocYB0j5tPQq60wTf2wvOmRhNVQMiMOhedBEHjZ133Jg
kUsBfBde+KFkentvyLjqzgpKj/CMvTo2a58blA/0acUnmdNVlmIlO3K9IaxhMmBHERVyHpcdkfPT
A3hsuj43Jr3aT43lqYkmBrTYO+HZu7ov1p4ZrnsLclgKJM55isdW/qfG7APzWFP4VYnGK3ZVhWpT
Xo3lXFVa9Mwawrmn+6XpPPgnR+xjl1kaVQ4aURVLVQ/WoTNoTGVTJ7vYjqhU0kLQCf21YSTPMsxm
U54uw4gyHaJJSQxkMPpYOTO4xx/CQkJYWKYp1D+OHlJ6HsYKlyIem7vaK4Z1EsOW5NoPPToxmQIT
dF7dtm3zKwqJlsWTXm4RBqvOmJwjS8rA5NiWShWLwWXh6yyTsje1zEVo1q/7azOBJLhDXzrO/e+q
271TlnYubHNkWRmEa0xdMwkcUNr6tUEnSqY4K6N4ByCm3Hhj5VzakFIuQMzkeJ968KZ6CnnmKWje
goxodOhMhI6rblznJMEIHRbNm+MSfyX40nzT1Lb/39t5UtUGq8BQbZ2h+fqEgam2han70Q75xoWa
6A+imn6eWYNH1ruBXcKZ0y1D3sC/tuELvFSV4Pwe2IQNQLMjnaOQ3WxMbQN8VeKozSK8lBKqIKZU
0m5s+b56l/jMM48it9bBdiA16nIRFoaNfT7orgVLFOWc3LR8M3bnKNG+mHZsX9mRO4LoajMQWQMC
hL7LOasuA61yzoz3YThJbkju4a4th1y4zuFeoCYQ5jklTXfG6Ny4dblDFXaeKMhOVM4Dd/hX22iv
RstfmGBorRIkUeVTb01FguXd4FQSridnE55z2Q4vzx/PZSG4Y2quavHfAwtopin5gciDWgHwGxxx
cyehsA4OmoGIv17BMzB107d2CPeqAdKEgMY5h+DIIWbYKt6ia9l4VM7BE3QZZIxlIwS3P4ipyWxe
uI1dXJ5eAcd2JGPvusKwLFs/9GsKXBrD0dNk50XQ4isAAJBuiYtt3gwolWqW2J9u7zBy+zGuNsaG
OKWpsb8OTAA6paOpoVazM/VylVL/FFtALCh3GEi9mD4kE17vrh2KPM9P6rGNJ1RVaDbG37AOY2oh
HqIw/RCACmSKTjO91Hb9OoIFPd3HI64B20nD6aaOBgLYA9egE0M/Rmmg4hqMLxNl/E4tqC9pIPiF
C6K3r6AhPTONxyw5jiPmBONKUPZgHxcQgmVl0Pn71O7nmswyqsFtjr3Qh4yaCQhLTndRrr1DuyEv
MrqA3sBSzYO16ShtZCMelezyprp3JmjeY1B60A8+xGH/pPj63jGLe5nSPd3u0W3pqoTR2RAOjvJh
RzNfQQsMGpBOT5+EY69rFDfcNJpDibr1JFgIoKIBs4yGBPZ4/uiWy/Og48S94b81Sa1wqzuY2wih
pr4P3WA3VUCmRrxrWLDS6oYrun6fF6gPc6gCDzPt8taY4MZo1dQGT+Oo77FZZ4AWHOfcljqyrAkq
Me88mO0Sy/16nkBNTfEZUMod8NXLOLPefQpIXCCtVOZtoXJESgA0hNI9Dg7+VQIbTqQ2VzF8eIpb
P0zoDpyepCPr33QcrJbBhZnY8sH5pk2xk3LsTTuVYpvAvEisJ7iSChj1goZQX39mTRyxk6ZrMXA4
dDbs1AfN1WUaw4lXxjtZf67p7WPtwBB8ukvH2uC8ppyXlLLxh7dfJHE+eSK3dqle3gee++alBJhO
t3FsGknU2cwhoXFTP1jaNmoVThYqwa6riyUUbzdDN10SJns43cwRU0EvOGmJZGGGDz0cK06yXMtQ
vkW5KLsoRPbL90HjCYGeDrjkx2qIo+XpJo8tCG5hmqniVNFDeQh9uk1ULkRfsJNNu7aE6E0oNwZI
bQXAiBTfrab8Hf3T0y0esU+Q/f6nxYPLkt9ZUFsjzbCrSHLHQweton2F+MN1Fscp0eZgIxVf1b4/
kxg6cpyaeDNcLFTTNN3DcDIEDU3uQW6yqywb+m59NkXxdnDadVIFZ5o6ZgqJQ+guTgKXGUM7OEmd
xvEQAirDndeDbBuBCGdts8w5SiV8RbpMGYRYEj5jgmwEHPI3xvhz+3LPfJpVtW3CWJGKkvkw3UB/
gjZFvsahmRUNlhFJiSRs4RQGCfa/n1vDwLjgtegavsTXdkcRVw7yjeFudMJNNYxzzuLLLOmu6ryh
XjVDt7u0NhK3crrdY6vYsHCTNMfWDBJZX9ut29T3EsrGdxJNJhA6JhRKATjcFzjqdiO29iSuTzd5
bBl/atI4uBlHZlB1LXQnuwx5P0JHCbX3+ZI6kicJy4D5dJNl5iYUysvpds901TgwqbqNAJ7m0dUg
4lQL6z2lQBsNDIYEUbkk50IqBU83eayrFnEvodoyYHo4q3ahwH+kcbBSUAMfcrpuUQiRq0hkzgL9
4XnGuVVH6dvpZo9tWJuUvq4RvRR/XD+MBDwdXM7BTiu4ZwUl/m/Ul+qyR5JUv1DKAUjf6RaPmXmb
mwXemuVwPB54EBoiHUnaYuZL276dRv3VhbSYI+wc3OSYp23apJxYsoSA/wjzQQRVFVBZsF6H9k2C
MYMB7XaO/3sDrAwhjidYy7et0Hbwm56ZzeOd/E/bB7bBrVpk+HIf29T5a8tIf1F79S7BVX9jLDnz
dZJr3NEOb9Koerv20DOWgMpvzCm/k+gy9KdvTzdzbDvYCHKRMrAwuYeh2QT2SN4K0c5FSrwypl3o
mjDLFdnzOFocmiTvpvpMrOTowhTcj/AFdOAcB9amJyziDyWzB8h/AVUazNrotgKewNk5d5LoWK5D
pxa343/aOtzudYV6VmwwW2oFJwW8TWHkLAxuERJ+JgGtLWQfTly/SSoXD5BPVZVnLM7R0+zzM8hn
/HSa9Nlgho3BGMNedaPn2iZNm9kkBFVfdgBSlWoYWQdS1CNqWdAutiTATs/ysbAcNuA/w3CwaAcj
mGxRxTDKTQ7VwpK2gZIY/vUpmrNR+JOvVfY1lHKXfy8Ww5UC60fGhuPlMOKgdW1mMwos5kl3ZlMS
RHM44ahqh4mZiuq6mNFoNhvNtlx35Zjs+3A4B484tm+5IRPTxiDyLAeGP3NTzashr4G4E7Y95AfR
IwTM2RPgPj3Yx5a3MGnBoSmLPn+dbj31hwaGOraUkl3VjbZMi57uxsBdjDNNHV1an9s6WFros40B
3M84KpWDkpK4yVxvIx20LK9vK7/+1bfdQh0SBLSGDSfcGetxZEwtnFFirDYKq/ahwbdDwojCnzhM
Kd+G9HWmxvnaQPf19Ige6yaZCOBCJnFljtEDi2E7JSzuiZPt/e6RgnVKvWRRF0XoVFxxpYb1dIT/
AiL74cwAy31xYD4kCE/lLkHGkZzL17mcDBSu08LIuZNDKDaZBfRFiued6d+Re4u8O+DTG7bGVUIO
8ycDURlp38dWGu+gwIPLLks3qL1vOBiWrllQS1qfOcKOrFCu0tAj6GQysf4H53Si6AUszAOVVYH9
LBzIQFkxSpjeuEpXnhnBI33jrCTEByoUNNZhUEyvzF6AGPR3MXUAss6ihPePejx73sTFA3GDM4fL
x93gYMq4HZEgA5MC/utwn8Nn24oepYV9WzrBa+yO6EEMbg43WSaUe0eJeo/CeoW7i4nOY+0bEAR2
bpk9T+1gPXZhY1JLE7btmZPoyEpysTzc4y2NuOvhlYYkYUE2vKG6GfP4roQoE2eBaa1P75QjG/JL
KwcraYi7DNa/Rtl6NvU7otXsW1TanGWUaP7mdFNHvNovTclF9mnRQsuXUXer+jszDVcQ8i4hRXry
UtGhGOa8hXAcIj42LCA3ujvd8DHv70vL0qf51HKupVVaOnqwQ4cCiRaIEAv1EtqQmaNQp5w/9mm0
J5q1KIv0+XTTxybRBnBmWAIEAtCqry1rMMF3TqE6WxMm3lWuxgL+DPf/cXYeS24jTbu+IkTAmy3o
u5umrVraIOQGruA9rv480L84IsggQ99KMzExSlahTFbma/4V3TYVkulfKzZ3pULJZP5gCCs9lX1b
2Ecrjk6dh+0lw10nUrVWPfvQpsUbgngPfQ/ETimWmJ7++3lERkjRnF6ixrE3e4Z6cgyj0kv706CZ
aGCIJyGkV1DDx2Ayyyjye6fstTMCkKZBwdUCFTo/I1CQlZG2M+xj3eb45+jlm06ddSHB0RihjQSl
fmft3gs4fee/VlCPE1PgoftyqtGLGWXjpBvmIc3ax7iu1kY9qncOwStLdqpkyPSCKB9OPY/zgFEm
/EqG4nHyADbB3thAcEYbIbXVb71tbkkOj5M8kBGW69sr9nKkZ4Ev8DmhnDratEsBgk4UI7pvGzN/
wM1oUoi4Hetyd5gyABKWDskeFYzZsgkMLZU6kfgnOVc12Nd2/YTEdrr49ygmws7AcHjcmvP0ykPv
Wk9jWzrqIUxRRJTDpZzjdnE7ypWUw0Q11VZ5zsJoMJ3ZIYMsXNKbemcfhYzXTyStwzRcd9huxnXx
1njFY1q1S+bjxVC7tWmMb7fjXx7kf4fnrDlfMD4YscrD5foUghckA0TwCMqeWRrlnYFeHuPgtuhW
UfnRcWOcV7S7DhRhb4T2EdFdN8sp97BC/o9UXyZf7HBSD7g9tOliOL+gSal0S2EfGEBm5tkO5ube
qGR5T4PFf8g0KM7waNUyW3emsvm3UHQ3OUNtx7GZwSkbP59FI5P9wVGDENcc8zTmiDX6jvNW1Oaj
KRnPt2NdrJgpmD71BqYMFeDBbI+LxGy6dkBf3yjwcRmVV0CSrRuZ3g87yeHL0/0PugjCLpayIKcX
WhPkdz7mfNVMP4HuvsWVAU7toj0RoA4pVY0SoPKobCUxvDb0+N1Yce7swfmi+b84Oj1VjZFSpz2f
19HGRiBr8gDZ6qR56i0t3qde6C3tovO2Xu+gV5XLk5mgUtZv1RDcq8EoVwb6pzSsyKxZbqhZXh7Z
2lgqo1E+27KNoCIo2gPOGYsJMTShcKtWXyAkgHCNTZErDN+7tUBh895L7+qv0KfePoBEpnw2DW3Y
Oz73mnnwuiPCAUN5DO5tT22+W5hqoDTUecGU0KOZ75a8xBQ01o0MwV+WjCjgxVnLDmWeWnwf83xp
WEeuMzxHRhSr8lUX1qREP5xSgviHGDMJUv7sjRghaxsV/6YmOMb1NrW/1v2ugk2Mrj4/O8mRSUCF
0AGdK5oFEu4uDIkJty80irCFeWedzm8lQ6Yxz/sFJo9jypY1/fe/7l8TtIyZk+E85yrQaE9HLVVB
LzfAiLvPhxeY7rs7m3OOBpkikkmBOdaoqV3sDC+oTT1v/Ql5BC+8CeA0e2X7ilINEgeVCdu30d7t
zNRQ6JJAn2HMd/sXXK4VE/SogSQngBTYXbO1QsdeTuh0ohKY4TPga/UXsxu+t6Oh35nbi1rPNNS/
I82SG9KQrLXQQD5IQdRv+xqB9yCy7BOclOC97DBfpKFirdVxI5Aeey7QDl80wh+2XVgkd6r8l6uX
3wLYaGIGmmRw06z89aHBcw8DGXNxaC1Aug+R1bz3kYK1q3FvL16gbf4Mm4cVXUzHIoecTXCsxJVC
ZbY/UBNelLqEZPNr4CdbPZeWUwdJK0s3dw4ixv4Vm14To7ssOVrBs25B5ofNlpXt8t+/uUO7jKSP
6xVSzvnodRXZh7S0i8OIttqix9YKet2T7oByvx3o2jRPj12Lo3+C/s2m2W5MOpvA7tAAU7ZRGm5T
GZn6IF6aBqoF/0MsQG6WbVGquMBjmFI5RH08VAclK6yXwDeh7hbZ8IiidXSQY4wrbsdT5mklH5Z2
ozLVl9jBEEzPZzExolwaHK06xNYgTkWrlasxwM2uc7DeKNIiW3BQlfhuDMqmKHINCqLSLlHtFbgW
9iOeE6GDNpGdrm7/sCu/i+wCrA1dX0tjQs5/lxx6eZ0jEIDk74D1B5LWO6+lNXk7yrxAz+hBr/EQ
A6TNRpq/HMhClSCQpPHAaQ1EFYF2N8zCx2js98juIzEmoJqNqmHd+cxXjui/484fDrLVqaiWJ8Nh
1Mk7vZ8dtDUsSDLe1Yp575a7kjudjXJ+OuZOJPzRTIeDMEPl2dBRurPDveXJqJErBs3t0AmVj7zI
jCM+k+V2AC5iuF2L3eG/TzeAXZUCEnQGYDDnH9WjzKkIQ4wHPA7FBoan/mHVSnrEjy7YeTLAPLmQ
2iXr1LhTS73MqSAzQ8DFc8KkSq2r55GpTCuAqaruoFrxF+qafpu4AmEA0ZaTbGWJt9k/18SnxTXh
8CBUUL8kdTyP2fAGUZIwHg+IOqCvMtgL288OTo/i9e1pnabt75x/CgSQRZ+w0GyVeSBT2BoF/3E4
pLbnqt1+CDO3wFz3dpQrO9KaiG7Atmii09E6Hw4djggvjrQ/+JH/1Azy11GTtrdDXBkIt7cFqBAg
K6Fmm75UAtWOErU5RCDTUTsKjelerZ6zxPp5O9K1wUw4DwpAJsi3+cOMpW31aoN6pVZlCtLDuOdk
npd+vR3lys0xIRan3UdCrcwL3EmOAbMUOM2hHfNk5Zg/BZTiRScVk5bk7VDXBjQBSDRaaVA351Xn
0hgsFcV95DilpnAzWV/xILvH4b5yXFJFAtvKkubhPm+bRlFeSDLAkEOU2jtqxLGb+BDCmi5DYt0L
V7VWNmu7T+/kOVfHRjd6avno07l5vvLqPBxruyyqA/Kh7YMaFcOiksLqzgxe+1g6rwCqSNwGxvxj
aUFqSqj8dwevkpFJqoN2pWJRui1L+VfTIBZ6+4Mp1yZzelBCWqTQAibxfFTa2Fp6YZXovjZq96ux
Q+1nVQ7ZWoFgjURnDYqg8vTvRhUgWJEZKLfHtLJ3klE0a4yo0q+17CWf0TiiG6+MmGgKO8GTgkd5
7lYUHe5dI7P5mb43qg+kP1yXYIfmv1cqBSisIbZekWCvk/yn6D60fvJCTe7szXk9b4oEohikGfkW
a3mekxjIVsZlW5uvZee4g7e1EKVu0nWm4c6tTpW1stWPSninxHBtlbHIOEkVuim8Zs6/h+qggtT1
ZXPANG4rW7Qvw3QIl7e/+rUTzuDQIY9WQbXNt2kOMkfNCr8+1H753Pj1sZJe9KR9+R+igNLj4Qzt
jMv6fChaphqBqEV7KBD24qUq0o/Yv3O2XR0Ja1eb0P+GPh+J2nS0JX0gE9q0Hw2eIthN4WTkIYN3
5/KerTyIlnTXISICy9Un8tl0uf/1zsnjXs/zgf1Pv7dZVp3xTfj+sVIzbtTQVhe3J+/aOkABA6Y/
JbtJteM8WquqKK+lY3twnBCny9rwst9KC9ftdpgrg7IV4BnsfyCbCG+ch8mEXNfs/u4gcbG6wnuA
D+bLAn/M/+FqIJIDutuk1wp56DySZ6JelnZae0jSDzFQsfoflsKf1GrCt3GjzutFTYg0HNKSzSHQ
yi/TQ8yS8w/Vtu5kB1dnjM3DiwXmrWHPxsEHK0NYgPWBkoLHpVO0aHNXv8cMQSkF3Z9//z5/Z4yz
71P4nWxAc+wOtZF5DwGG3pLjNmGN93aRm/fYLNfGxojQ1ADEMcEozr8Ramg9KpNoPdt+qh10C7FO
z2myZ1jX3U5x8G4LnN+FAu2Zq9BYBuhO7uHmlj9Em4Rrqep9xKFlbZUqvFqCsIk+/302LAgdtH0p
+sE1Pf99fWcmbVzxLm0LA0Fsxdogm7Z0Sm0F1GhzO9b0Hc/TWTp03IvIX6ATQzPwPFaUWp5dVzxX
JnFeuW83nq8vY+y/SLW/tHZ7J7u4PMgIN2nz2AzPpjF4Hk6DRZQWHhW+1m+NXWL5+cNEQVkFqn8v
v53fbJxkZ7Hm4Kx+qKpaL6X+0EfhuxJktRsb2nMf9Cel9dcoO2SISOYrKm2P4SDduRX+LKLZxIKE
ULm9LdIb+gTnIx1CHzmJIUmezRY4ddtlr4oZqog7GiU21UrqUuJJ3AZVSXdMcTYaa2WJS+IjVb0n
1UwP5fSOKdXoiJ7sRvICw82D4ldbhxm+XdLWD43K9ZwsXaCidhR1nq3QdJiUnePOlTLrqA/Z10bp
EYNukpe0Mjaa0f6uUuAluAJ+TdAstVLrYxICGlRpUVveE+JQiKaOH6ZIqLYXH7I0FZcCH1tpc2kM
ETYIkvTZFhgaptmbNdTyIs5rjIpFvSt9UiYjlj41U3qENLREL/Yd8PHBw99RYB+4gHCDu3yyl7ps
r0r+uyn720GYvJDxaaSF+Way+PQAobZUfgSQhMuDKR7IjCBD5L6/EBYcQ188CzC90OHeg1rGqaX6
DfZiP1jSo9Lfa61erlXHInMAXwJvgUx79gVR3vGkWjWavd271MSZ17s18cu0lNTHAFHLMw/UzPy2
SAxspZFUIYRj5KswaL6OjvRZW3W+rGP51VOLj2SQzDu34ZUaBdc77Bha8xwvoFnO16YAGOKYPJX2
3L0nXcmQXu5QuMks8QKJY8lq2hUymjPl1IFoR63e1HLq3/sVl4Pn+ppo+lPxTbfm+9MAmo4IF8a6
VtWeUELY5t6ANL6O4Ky56+16FXbtIivr2i0H/78Y/m3VGG8ehnB5GTybJRZWY4NUeaqFG2EGP28f
jJeZyfTrAL9xHUxqRLNLIi7ShMzZGQ4JWhdWmJzozb3eDnF5D52HmP7736nWqAdVpQHdaeyDZuys
9hvpttHdgUBcGwhARYvSHqAdijLnUSqNIi0Fxf7gDDAUkfcwtPXtcVxuFPoemkwzAkDQlSdEH5TQ
YtT2oNMllNsfU0lkoBFxO8qV89yZqHoamSmfhKbr+UDaDMHlCXV2MrRfk2wnCklFdECCFZFsqBPN
j66WVi3OTrfjTtv8/CA/Dzv7SgqUc1R9auUkZTEi1KQF9T5QI2Odyn28H722eWzyRvu0pV49aV57
95D4Q62f/QKANFTd/1zUSHKdD5wec9NZftzv1SR2XgZP47Qb6nDtVEI6DWWpLZRpywzYquM0qfbN
JhONf0BZSntQIsSnyaSGjQeOCSk43Hp2HQwYoGIlIp2VCRFmkbS59jJ0DZ4ldv1qpVIeLdDejzHA
8aQ3Kc2RuK3b/id2c96nltbpDxEhseGlBHJB/kpv+MWPR8sTzaFQAmcVY99N4oQnbVhTa1UoWnOW
08v0xqb9IekIbPl6Jx4G3jJLq49pViWwq90+VUaqapXyorZOewTtW7yDYqke+J36UZOAVqP7g1Zs
k9Zrr67JkQAdb1tlwroFkd7hSGqCDemK4u32MqCdf7kQuMZtlN44GGCOztZfz1EOFr8yIEA7/qLq
FTgeyW/sUBaYab+opfOsNEiC95m6AQj8jj/yL7PsWoo15bYNq5VcRRwktrSMqDBCqW8/I4O/qJDK
ZgnY7EG2hvLRpI7llq2EWusk6t77pktVcy9yRFT0/kUeknrl95XjCr36lqioKVktjWNu5E2LogqU
UqbbEZOJth9Ki8DIH4GUoFLsY/MdCAi7XfxfKmggq8XwzWlHZV3GWo+tMWqkAZnnRtekaKGW3Hh5
bfmropdRUzLzlWzjoWPiECS1z7ArI2R2NWzai6p3bb+20EBWKDU3+7LDz1AxHoRl/NA8oez0QUWR
1NGRFkce29Uk/81q41+SQGW61V80e3wYvH7phcbKsMp3H/eMXV217aLC+nRhdQ1qZCwQvN+PZVx9
S8OSmouI34AhIRIlR+OUgUSLqI6spT86myrMdnlqHuxcRVYWex5jSNycX12q3eShgALxWI2bUnJ2
vS4eZVP6Do7puavTn1bhbcNC36dS+10MGYpcmr2X7dHD4CtbBA4YGpGf7MI6tNL4CdYWr6kkfrW8
/gQJfNMPULlCDTV/fdmGxZuHVZRhi5fMGLF4TJ9kQ2waQvq2jy0PGBFbhhM7UWds+63FolzrwlfD
H346nrEbQ3sH9mSBxu97JI34TChOuLH9eHRbDb4cMo6R5x1ss9/gJbJKWvMtFyaKUXIJejlCZd7L
n2op/tpZNMFZYM3Si2zU4Cn2YL5TjziGDSg8d9ISQCv+7w6CkIme7RuMobXQK++8NK6co9wNIABg
DoECmBcWWOpy6FtOt++MtU2X1q3lJyszF0OE+ZxUbczR+dpp4l6WcWXXUqFV6W+BbaClOrv+dM/x
MZyKu71oMPpWfCPZDY2fgrL0cAdT8LpW0tTjLSf6x14tg0+7qLI7F+RlpsObBymf6eqiLDA/OYIo
xt8GRYt9KZzouRqgGQIxCz/gZbdP7VgaT5LdZZBHxvTj9qk1XU4XVweFT9vi8qegO8thS7MEVRbW
/Z7Lcqp5BAjtgEK8c0VePiIpU///KPMOm0VOjrxo1e0bK3vmH54nSTjda56EZm9Mp/u8PaiLTIDL
ECVATmGweRTc5qILjc+w9ELtTtgGpLE7ODns7VjGJdqP6989Km6bWGqUbVta9itVblQ7QmDTd37F
PO35v18BIIuGKVjBeSeo4FCUlaiqTl7yCrHbxaqHHueisz9VzNwy+9TG8qKJhydf5yJDKcc5Nrj5
wNS5/UPmq+vP75jw9jatKbpts2/s14Ey1mFUnazMVg9qouuHaMhxHMLu3lUHDKvFiMFuLrL8zpam
qzJbX8RWQQWwrSY5LKqG56lJEydCb8fOODq9kj8jDOFhk1H1C70q3E7XJVfQ83wLmthypaQVH6HU
otmfFbV6GiIDD5C6RbCva4Wxs325XkdYtSxjf1QWstxwpXuy80uuDbFA0RzJuWLIlr7cRo8BzJRH
6ufBEqrwS9bY2OC2ldhluPosyiDhi8Oh24ARxcQ75i8Km7z6NIcUh3TPL09KP9jfm8wQzzYe9dg8
YlJccxPRha+BYoaxtVHaIt9z44t1NpTqUg+KepmGsb20wG1i/6QqL7lIWu6lvMG62JTzpRnU+nYw
MJ40qlDbZ06LkYGcaIfIR24+Nyt2uyi8bzXl3CXqvLjqGc63qqa6U3EjxqKoWCUSin9pEsqP1GfN
J1+potdwtLpnpjJ9SiOaWvAqKNKo0bBr4q7bgS6N8CQqPpSGvlDi19ETk4S3lhTXeEiaFD0sI3+H
AuI9ZNSYF3KDQ48/qp3bYzy9cxo9+yFFVu6OEl26/M+N24tyA0q8cyOYi1ydPkMJ8cOIDVtb+UqO
TKCBGcoQFuEjWRvf2/SC+FUJQnONcrKAodlI2z5pgkXo8Hgkh/Q2Nuneq0+iiyilgRXMyF/23tae
fOfNc2VZToBMyr1oBtpgVs6XpSqE5Y19Yz17gSXWAmb7QjMk+6cU2MYhpsK+u70FL5BKf/YBACGK
RbyBkE86DwiORLUkTwtOZoI4VtIegmhc6hUGTvUavHLafBr290QJAXPIC3FXCGd+AE/hadQ7VLd1
btf5JZc0xtiPoWcfcxmjXPRitUWoCIFV2iAvYXF5G08X1fb2oOcPS4IirYE4lgrKiFb47FlCuOmd
EEWn2pRst6G2tPCK7M4b+cohSxBURGzQV+jkaucTC5sQk4IWhoSUyw9qg2dvXC1Tod25J6+E0WkU
0SNSaORQ9DkPo6m16Nsgl44VOe9TrobDrnZMfVUYSrO+PW1XvhVdHKoKCJRYJuvlPJRidvBYzDI6
+U2Gc8nb0FfoaRobZOL88N43ujYuPhGrAnSrhtjBebBO6X1RCeTshWGwY7UgcCUn2KfqsLo9qmuB
JrlmMESgCehbzgJZAdDZoTTxTC5Xfd8epcR03Ko2ft6Oc4UUBXKIK5fPhc7jRVs8DQbLA+AdnQCX
rAtvqoT227KvliO254r4UvLE8Tj/Hvv2DTcH3Jm8ze2f8Gcx/J1UsfD5CRZVQZbAZSar1GoJzJyf
MFTUcVO1BZaYk5bHHMmYu09nH0htevMqtayo8JaepadLOyurj073iqXnVOOqiNKWcoGRP5QJX8UO
fZ0mg0crooCF5BWDv6zT3F7ogYEabRxlm15VukOKi+wBbi1IJsr2GymUTVw6rOIO9+zK5zRQUOHo
BG3OMGfrhn6PXaTmEJyiJssXcTBssLF5khP/Hgbvym74O9CfR/dfNTBJBLmGInx4aiP1IITYB6P0
5Dv+PrCD0VXMqL6Ttl07tf4amTW7GsK6UOR2EnAp6+IxyNpnPdPuKrZN0zNbIQYdZzLUSU72AsVo
GnGKbaEcnFicp7LZVriATH+gfTF8l4X8pJnIq2ytPlx1zSqc6FDSN4EQCH8o9Ufef8Mo4faqvfqT
KGPiNAGlhQ10vkH10I9bzbP9UwUVI9OGdKk7IIb7QWDDjPGNUW/aCOmBPBV39suVy1ifGqIKzElg
BvMit9phZhaOqDf0lBCWGfONfHTEG5VbuW+l8k46fOUDE06nP+Uo3EzzqxgZJS8OZAl2dJR4OzkX
6VNYJvf0jK5sEKLwspQn5faLDMMTVe1osRqe1Gx4GalYJPHwGir3Eot7YdTzryahPYkYfx6dzM5B
lbqAaPHqKG10qoo0/3Z7hVyZuKlOTDtAVXhLzO9ACVWFoDCK4DS0Y+3KTrzXUTJd3g5ybRlyw5Ix
oA92CaN2StOmk4OKgZVk0XOcK/4CgeAQQrLTrVii/dJSh55Eou9WVeXfE3k3rw3y78xwNqE8lMxO
53g+GYWV4UEdUfzs44ASMmVEQxvx7hxSelqF6u958/W7YgSbpCeFtWurdsQ1FPN4G4wcNgy2wASJ
1wiWtSoodLVM1EUsumaJF6K5QSk/PcSmaDZCdOFekvBzw61Ixs5PyfN1mzv4NCkF6m9ForuRH2dU
XaR8ZTZyfzDbvtyYvjK8qmk4aYvTXnNae3gsSblCLOPsaJFWGWQx9pz2WRlZ8ZNyaCdjpjiWC0MG
E672FZbq5QiZBSM3uxldU+WSUUnjt4qBKbTUxOq+MaELlOpwAO7xHKMyufkjmtYZ+dPYYShW4kDp
BnqdrKy2o0rj35Wpu2hHTYkkfJCJJArg5EJmIIqzzE+chtMSMXe/K1ZN5f22cRNTFV7zHEz+xAVJ
4mJhBfKvUk/vQF6ubDJSfgg4yHqRAc7xiQlm97JVBSavdPV70LfmSg6Yv1bXxL/nfoYB5Am1Smci
jUy/5K/bLrM6zcGiHVKzXvyHOSWnf79FszPEHffuiX/l3IX4ikY1fXaSpTmyK8emAb16YRwjFK9c
6IvJom7TT0dkPxqHVsDtjX1tYwEfoCc2uVhcYNt9L1Jyq03Mo7CbchVFirq0Stm+M4HX0r+zR8fs
PeCX6McVvROeTNG9jjJe5m0BiL74qojYcVvDOmABRw3XXOuZ7tpqtEGe82gP6h3e7bVzzKaMzYkp
o9wzt21yjEF0leWFp6LxJlmKk6iXSdc+dIW/VIT1n6XDyIihA92e5SthSXvZMBN2kori7BYPEyv3
orERp1qNn0B0IOeYwL2T9HDdJNJzEKh7XYsOY5ytbge+3CM8L9Gon+TIEX6aA5J1q/MiPHQw1OuG
Zat8B3WwJqO5HeRydATBfgOOGFQ8a87W7jK/lNuk6E+aWWSP6NL3D4PaJD9EXIdLJ5Cxr/OF6T1a
VuSvuqCN7hwEV+JPBB+bF/TU8J+nDipVIF1uuu5UtcPXcqqPBEW/zYDcKVGLG4DpbIdQeho5Su4k
LVeml+cgyqAThh3I/uxgKH29bZq27E96DNIAufV82EbavT16eSLQpsVugCYtxHz+OD9+KI+nwmnD
7qT52m9T8deVLepF45cGTAwjvjOmq9GYCvDRE/h7/iSErurEVel3p5CqcMPewEwNGfTSeAjqe7nL
lfmj6GKSj/0RrZ7HSjIr6YbYbE9VIHePKio95Num5mILkt3JYC5fLHS7oe+gLoc+GJ3A80nMWwQo
NH/0T/BkPnMU3hwaOB7SI33Wr+rAu7Mmr5SWJliuDkgWoO6l4uRYQ6zDitKbaM3jq1HSaWu/QnWL
jlledJvSjMSyEgr9OiQcDwVyKDS7ZAp/APfuDP3PAjl/10y/xWbQ6CVfAY5kehSI4I83fLBSR5Do
meE9eHjUOqO9LRVr7ziwL8JFsxCGqyoIBdcOHF7HwsBooeAcnP4Pa9oGp8oJjCIJh9N8TfcBKgtd
6B0ps9HhKLtl3t3vcFzebox7CjDhRxn67Nw146hNI0O1jslovStIRcqRfocddmW7gL4m96aaTqdo
DsqJHKw/6hZpCmGMGMFq/yVY2Nh9tDaG7OX2OXsl42I4f8WahvtXHpJIua9jM1mfCif6ocjxLgbh
4qq5/BTg9OJSbt4Xkv3QxeUvpTR3rX3Xoe7qhE6nENDUSZdgOor/+gVW1AA7TdXqpPsCgz686+/K
wV45zVkXJJZgX+ypPXEeQivHJK91RBw8v8WO3OlzeBpJhYA1iiturUbhrkJUb636Fi1VECx3itBX
miN8Rd6g1FF4UFEbO/8Bjh85vtkifJLlub9IzAHTnfBFSsplEZRb5EP2DioZg29jk2s+FJRzas/C
elOXDmAGX6Soh23QxHc28ZXzC+lTxDt4gAEJmldUTUlrHFt45jEDp7Mp0ahceJKBa5UVFCvbaQTy
QmN8p550ZcUhzTARaLlVeZLMUUiaXxlekBtTgbXoHxoHaHQzKu0ityX9k+aMtLXstIXrIOonG6Le
EoxXscpxULpzK13eFPSfQbqyk8kzqCKefxTSRUX1ck060jTTtoMS+psgnyAkvNz+PRRkE+oQHNuw
6OYlF4VHU9LXiFOFjXyAx/5Q+tm218I76+zKiNBK51NCF5suwdk6txTelCIhjBcfEj96B9M+lMWX
O0fGvI+ugxj8O8rs4SwNnqK0quMd+wrsuZp8lULpC6WIpTrEq7HR8H2THo3O/mJipXw79uVZQWik
t+AJ2dNenn2yzvQGs6oq71gYaLIXhs1x1d2rC14ev1MQSLkAeyba4uwe0dgHjY2rFyoppuLKCuYt
k7F2rIiPtoGKe3tI16KhHEI5DLnqS3kLvRCDJKkd0YrgSS2qJxuFgrLM16V6T3n82vJwoERS8+MU
pFF7vuCtxkZWL1C9YzJ0wh1Es2pU+YecW7vbQ6KpwN90nh1MWjlALah9oiUxl9QfdMF28hoyFbR9
kaZsug2t+QmlCcFQyWLFBeP70A3yo+8Pv8IgFw+VXEfAiuvfSVR9z6Mad5cm/Yxy781EP86pjHbT
dt2X2Df2YH+WYYfwiVCwlbfKZ9E460rXt5NvM+2xRTBaB9yZ3uFNTbnJoqzyEGvo2nT5ex+VWKZ+
UEUvVWseoybYCqG9BlFbuWlg7FotWld9gP+z/LNVgFeV/EuPGAaA6w/NN7/4nowlnilPeKTElQfj
t2Xi9Z4V+LEZn6VUPdaO+mVs8ctLpa2wqxewKJue2ZY6GquNnacuGRldivxJzsbB7e3EBuE0rFu1
2xmVeAcvv7JChzspfmmV8bkX0hMp5VZS/EM0ti8JiiCOH/4oE4RAqiE52l76MaI7Oij1SesRSCjj
VF+KHEtwz1miev8+hbcHf53r2mtVe6vRkAY38MVTQVG01ft9aycanVHEN0SBPWzsq90C1PBjZxkb
YcSryLG+ZUNzCrBmH0JzqQO4HMbyWzpau6RUtvgmHDXgRkmIJpMvHpnO0oXCrriF1KPgEaxk8Hiu
LBn/2UbyUGfl90YyVgIhVhuNxaw1Xi0F1JoWNNgVxg92rW/KgWdeEeES5mEioqoY9qqj5qqpsbDi
4mUam+rXOyeqMS7O1jVKp3JWr9KuRZQA6Qy31K3STfuGL0ubfyVUGGZQZty2iXem5H9pwu45qZsf
COQp7qC2ilsV+RC5uT5IK9wU0uWoTB7aJdZXWltEq65M7U1vR/o6Lbm8wbQN4OzM6e3NYc4zAV/t
SvrMQ1GtsOaSMACXvK9JN1XdAKq4RjaoJ91r5d8wgiSESRINyGZShMvIk5xl2Y9jBftdCnfpUA0u
EAkdl1c7bnp3rEL5SbXsgGZQl7tUKVO3wDBuEdjWeOj5FGPo2Idw8ILE1QxfX8fGBGCAN7SUnER9
8sPWH5ZDIap9Rt75IldjglSKBKSdy+RNMyJtjVTiZ0pXUNXHxyroPszY2uFksmwHeeMN3sYPxg/D
zLdeKo4wyPedGmybJNioubQYSuWxD611xK0Tlt3RC5HFj/qHPMZFAOzVp9pLCzEqWGAGq6AyT2Wh
Plla9RvI0D6o7WOo1e99Yh1DrhZ/6PY+Mg/xUDxkVfRz+rZ1oyx9csRWrT7StP0eZPGpEOqmcLLM
razxV8xJPdgQoZLEyRZRMZ0hvg4pu0BloMqkiKSm3Sh2fIwG89Hu+titdfU5xDer0WlcW4AAV3rJ
Y9s060XiBN/9PgC24fymn4kPrIzfmtFS9wAy29vO05grD7Yi4buifEvl8WPwGjYVPrhG2GzCUH3E
I/wh8hUwmfqpC+RlbclvgaZsakTLjEE7Dnr8XmfKwWliljW+6XJlpW5dDV+VYsRu1M/3jRpAw7AP
nS+jvy8nT8Dn91ic/Wc7I62aeEvzs3X7Wn3QrejTC8Yn3at/DvWAkzWgAxi3Jy/3BVsxW/Wq+SCk
+qS2xqNnphsFDOrCbIMnzHOEO/1Av1AoZCvfcMbYdkLeOn75rQPgPGbZSkv0fi1ZEfCYQTbfqNKC
bsIit2h/BCB21lViLlAVemwK8xtkWcAxSYFjQPceDNEyHuzdtCC0plx3efkzZpE0YfUWKMqzHDdf
glTZRTUyr7H5X2V1B+E5H77qHxrmIvH6vZ8mL3nShws19bJFLXcQZmjn6sLe9wBqvMDsEHQYcV9t
H5NQ/fP/NHm3CzTzDevgLWD4F/omlPgr6+hp1k7lKy4gtG6Hyu8WbSDFC73xrBULb6XpYj220qPQ
x6MuBRs/B06UNIhvDgvZ9LZpK3wOKv+LTdIzTVvZWegzDeMO2W7hamyQWgk+YbunzDvbvE0xa3Cq
4Lmp9MINa0NeSDyvFx59XFCa1EK0dNLdRnrx9k185cbXSLF5dlA3ACs/y5fqOgttPSrtIwqaj1qc
frOkZoV63p0S6NUw9OAhFlBmRi/sPLFQAkohaWVbk2BUoYH7ckF53R7J/+PsvHbjRsI2fUUEipk8
JdlZoZUsyyeEIzNZzOHq96H/xa7VEqSdBQbQWLZUzWKFL7zhnTAJCvz/GcJdg9J/s0SR0nmgvnQL
/NCvFHkVW+JglM5epJ/B+f7qZ19EL9A9iKEp/60Ag4sAsMqaMB2qnoXCkv9VI4K2LZXUPC3SsPxh
KmnfGm2yH+Iq3mqiHHBOyKaDmZnZS1YhRq92JX50fcOF3FQi92ghLL80PaweUFXIfhVUwU5zapV7
YVEwivGguO6SXNn1c1ydsEF0g6kekr06a9k5ClvTb9QMDJc19ztZyvqTpOGN7hjB57950GXjvTKQ
XElFGp2TNOlu5yjpjpDRi61oDPmNngISQyVGVi40od1YWe3O1rCi1mZl+uFYeLtZTtUDHVfbU2yL
7pN08Z2l9erDXaY0iV1nU51HFCoLCGx32vKsFZ8Um98dgxYumKJV+e3N8k2FpN9oK7e2ndOEtPJv
ba0gtPCZRPHbfJtSC13vVUYbAYzLLNAB847v0rLcAtrLgOOVYZAIrvnF7Whx6pQ9DKerdx9vHHXd
fBermR4rMjs0/FF6uaxSmjbIn1gp0ClvYyh/Ye7rdvpcNOEvZLTSHR0N6TcpFNdsgJWRpYv0Sq5F
L6riNJDw9mFTjGagtyDKUXUu/WTQ7BOt43pbNeKT1/1O4oCwMoElGTlgr8sPq0OpDYH/o8paCW/g
lHezT6qo770EWFz0FikFQeC4OKuixFimjt73elZ1HjkJGGgu3U9VzN97EordWOiAPiCPvBjHcpNJ
6F0YnW19hORqTyYe3W1R+aVrbCVItk0ZhrYnEyO7B+thmKN1MN3K9Qpph0d30blBsQJ/+ng1vPP0
xmpaC9JGrC5y69//c4wWaq4m1Aiis3Ssc+KIna63i18ZyTnr0eJJtC//fTx1NWBCwBGtjUvU2RzF
jqhljORnHX+VQpwgkl+l0ghikNmrdt/Hw70z6aj7/p/hLuHnunTHJmsAK+WJiUUdylX+kvSfKXC+
V8ICdraiFiB2GCyW17PYTAW4pI6nSmcckxeNbUMmmkTJ3saKxRNES43a916Yz1RPNVqT2vj9vz8p
ZpS0ioBiv3UuSidn0euKYvcaW65N48+rSe89JqcVPAWekc1yWU4qIOO3mhnZt0JE6saqnTFIsgx3
mT6BQVLZ867Xu/E67fEqyvPsSZ8t0owJvMbHz/rOorXXduDq3AvO77IgM9qT6JbQUm6pV24rTT1a
MFG9rBGBVSp3KkSoT8KmN/JsXInUa5Gtp5HECXfZ46xhBBVLM6u3U0FhErC1QS5KEpN9E3r8TE31
V5KZe3uxt2YqfCGzA4nilejDYI2UP376d9Y0BmNQg91VYwpq5evFpmZ9OcT41UPPpcmLMRaCl7m9
+3iQt1cgUpwAwtZ+IOfv5RWYjFFuoGsAHGE0HtIqgkKm3lHp++TwfWcYDXaounaN+LjuxbNEWMqQ
AlvJec5UcaNm8XSIWt04hovl/P74if5qi72+91DEpPr0d/Vqb0jFY5+FIe615u3U6UWQF3qL+HYX
eobRL9e6ggtMAiSdJFrrBBp/0v0+iHY6xXlYHmyrIWpHo8pzVT0ja3HVb2s7DK6cQA1WFRQdM054
qoPd79Qo0+ulmdJNDT4rWOoa6E44o27nLuDaSiffaXMsAydLin0CocCPkYG+6nNBicfp0uukSRUa
Ve2ytRJ73kSRtfzJqjwFHp6kN7omk0dVusm2GdL68PEsvY0OaJmByCP/Wbsj+OC8Xl0yrWK8+Mzl
PITxYSQ7y6ZtkT4MVDzajFSMSp32srah1eYHdGFwxUFWQ/m3/czaAz71SDBwV/mkA/Y2JoVkj1QC
254lT0ZxEfZNYRaOw9jRMHGrF7uvzXPrxuohQiz2NLkDuKYI50xC4vSqcjL19zJVBdWf0LavalXv
t0mfGQcsAJttm/baJwDKy1WMMA5gX6Rr6Z2s5qQXczaGhVZmxjjd0DNiFBrnca5kOxl26iev5+3J
50LnAVpILZrE/pJYVPaw5V2lUG/jEP3lPh/L63nuT0vkIOma7Pp6rP4r9A+435rEcdQgPAX24vV6
KBSug7oe3dtc6v1+KsNxO03V+eNVt/6SV1tzHWQFr4AOWnW4LgrRqV0l6SgkXh1RnHqKvTOtaxd/
wTaR38BA1eX2v8f4DMkGJaakPbJSpF4/12KDyFx11dEedzXPnN2JPF3fs8y+fvxsb14Z3TSwtfCD
gfvq8BReD9Q1RV5G/YCVVpoFUnGCCsJ42hu7uEtfxgUW78fjOW/nklibY4hAXUA5WRfrPxFdNMZw
48BineVgPKX2fbaiEmPltnTYonhBx5/VFN7cR+txYa7VfeAj66XxesAG0qLeRyZkDxwUglbWcjdV
YfXJTfHuKKjL0qVglbxR43ZH/CY7JU/PulluFBHGgZ3l6ebjuXtTVFgf5Z9B1g/xz9x1Wm8W5aiE
5wbZAGcGJBJSXMArzP4s63h3pFXHkdeEy8ZlSaGzMPct4XacC6E8msq1zO3HzjwZ8pNk/u3OAjFE
Z4xED8LTG4Q1qMquCW19PtdN7y9F+FANPcrs1Z1KpbpzHaYzfkDx/5Mw/723BbAHvNRKwyS7uJhI
pA/StMOktJJR0MTP9me+f58NcPGm+j7RwlxhgCgf7cCB8XCSZt18Usd6u3eZvdXsnqkDd3YJRSjV
aswmtHnPmjZvMeMLUMXCfbQ/UK38FOL23pJAbon4BBwWeu8XJ23XiCY07WlBt4HybFbsRMcihzKS
NGrw8Tp/b/ZAKdH0AznEcXBxJvWoO0rZM5RdOF4X9j/iefxMlOPtOaSissTVCHUKqMVl5j5Adkzz
DPp76+p7iujbJeoxwIvJr2H3zbdt9VmM8N5TgRSmG01asLbxXy86uD+FVnXKdHb0+k9edtnGcKsi
gFmtnfosV06kT91tOkaFP7oKPQh1DoMBzsW+GqJqh76lc1ribPkkOricCKYAgBDcilX8bYW7vf5Y
i2njcKhp9Y10xtxftPqeD3miLXvokTrEdLtc1Yq2/+0N/x0U20iwy3A64GG+HtSylITXg1j2jFC4
Ptmz11e69h+vmv8ZZLUFQIgLdPTFyS9KZdFzRR9vGtHu8pYey9SUhymB3tVF8j6bID2h3flfZVeI
/iDMUwUEPUjt4hIwEhvToLdNMp/7Qv0mXFqcph6oBgWiIl4AZkYoT6nUSXeNSH98PK2X73IdmjGR
vVt5CgC+Xk9roRjjTFTGEhOQ8rps2DZGuCE+PwtBO0/E6dMcl78/HnT9pa+jIwYFDgDliviS/3s9
qNFXeVm643xWh/E5jtPrHkkVL5XiM8DcW/b8+nj/jLQ+/j/3n7U4TQoFdT6bzmIHrjGGdxPEzX1H
TfDk1prYofqiBSlaHX1s+JrEg/z/41nZwBReLUxGLgH37SBmupnzfJ6W+mAWxvVszcjat/KTuuI7
L5IgiECJmg36MJdcL9euMUqI2+Wcon2Eaob5JGUeLCJ8mVvH8Bbk8iMVyv5/fjqVO389EFbg/WXB
t1gKdTQUnNUTaBVXgAnrO3Qv4uPc2Z9JlL1z8bNL1nSA9QrM6GKl0vYc1CGU89mdJ4s6sn3uTeNB
N5OfRqb7plPdKVZ6Fw/t5uNHfOcQfjXuesv9s4QaEQOyaPr5vJTDr6ZV9926WD8e452bEpEQSwNl
Sz2Gnfh6jN6y+oomWUF0YS8bYXGMW6vnpqLmsSejfvnkML3cgJRaMKumEAImjg1yuetl46L6QrRx
rSDXBxbi/0Hu7XLa1iFoAFDmBkaPIO3FeS3y0tCiJU4eUujGO73p+tsBOP8nu+ty1TMKwMr/Kxd1
sSiStlySXAvHa7WdvxWIAeDZqvi1bue+NTW/2zgDjJs7/zGFvBz14vzKnNScKssZruWIwPKsPZqz
+Gxnrb/j3zPy7xikxdwLa0vl8k6orNK2O0cZrxUkt/M+Phko1inUdYR9U4jyk2Lr5eZaR4Nzvtq9
sseoKb1egLYytJPdx8P/1v8LcZLpPH1ZWwc0cD+1l3xn/aEY6xJFrHIabOfXw0kpmkTVay6ZeqiC
cZ7UrQyRxKC2vRw+3lrvrMM1DyeRAwmA6enFULUpl9xQ5HDN1nUeUgX0Tpuln2n7Xm5g5m/Nhg3O
XSI14ofXD1RpilpFnTpct0IfbpsYKYQaL7JfuQqayMUo4ffHT/XmYqPvwlnx18MIXj0L5PWApdrk
wsgK63rAz2mIQvoBC1xsCXJIq2w3cKf6sZzDwcMCdfISvZ4+ySTezCuvjTNLIAdD1RYtvNcfoJ/S
NOHQ1a6xHeBsVEqgV7mS/vzkOTV+zattsA6DfirVGspEb/RrE7ea06pLzOtBiUd0vqI/4wJ710Su
vQKagTG8Z6nTEETFeMjcQgk6BfCaXJEvH3+SN89LWZdMhlL5KoBDye7181ZuV/UTXjy37px8AU51
1yBA8/EQ7pt+BHBCdgWyaxifITZxuVibbkbjCyXOGzVUH8BZHZKUWg7diBERFhiK8HhuXE16qbA8
9Nq9UlnBP2kIqrg9Ieh+2yzoFWtlv50t9Vbth7soUol9/uhpu5eq9r1pCzShpXZVlW1C4TNGEQpJ
0o4oLAtiM9u1lf2ytOr9lDbXRuH6jjXcJEt4P89f2lj6eTXfamP/FMfNT4NKrjXwUhxM4DJtq+DG
0+vyfjaLh9KprloRbnRp7kV41VojFaIEr+hy8bGpM6OnBpEiq1bvEFvdQgi9U5voNIQ/ujDdDGG3
V5FRSXj2zGr9Eqt4KzPvUs0MionPo07+oPxyp2SnVvHsO+CZiixGnyX8CdQ+MGS0MQE8204RpHEH
rmrt6xfCW5D+cjDk44et5W4II9/u4kMTGkEhxr3Th37afoEzSpymXhHsPI+a8VWkySpZRRlYRU3b
vBum/hRCK0X0OlSVvdI0JxOc3xJe5eb8E5npYrNq5IdYd1kWgjD9i920mzZu/XH+QrQUgEWIvXoo
KKEnz6UT7axk3jKp3oS0U80kwwz2FJH9FqG8d5fuSFawHapkkxrmvlZkkM7PJgo4Usv3YaX5cWSQ
8nZ7MaBBwxOqhsSZ3H2AExmAWRx1HbAO6jX28s0wwIB2qfrcdb+lUoLBE4gHlVtUJuWgj1SHrpQJ
/dpmfi7Db2PdIjhVKKBG28fGrk+4kQdOOlIYb/2EZSh4m4qabaIW+7K8CVxoAJ4bWqfEKA4g6Wyf
39LHlhOkQLhWO6dQa7ZIx+xFUwJ8RFaIKvld0ctjVITXUa76izltyuKWiff7sMUL7ptb29ulE09a
lbe07O0/2bw4Xl6+1LLdLrXpGRK5Ywq9N3CAz+qS4h1kGb/iydqKMn1w+glCqDS9uVKPaBhs59nw
NGfwrbbZYWrgme102znD4+KkB30aD2Noemg0PcW5dUMJ/+w6y73S4U80DBvHnhFh6p/Mxrgd6/Br
ZjdfDfQuhOi8GEHKzAKfN6HO2AHH66RvKouvut3RSeoHNbT9SYs3q9/cOuzYBIMpbwQKj2mneVYl
TxUCkUpT3mDX88eQf38iddptlGr7qK62Zg5mI9OC3mEmxAQ8stHsb30TJZ5buvuho2dph7WnKLpH
Fw/nJTzu4rwM7CV7QTzIJ5vbZyNcZ2eXq9nemCfTs+t5C6/klwHrqtGMW3vmBjHFlTUh0pyHhrJZ
RLF1gBcXy4J03O3kRPtBr28Xp3wMVfsqVeIbqc77Eq62LQBgaDOrIlL9pnX8VT59zvkdrfDH1oJ0
XQA+ax+ls9BVjjdtArWLH3RUzQtb/dA3id/RmekRYLSgWtFw8NbZYlKDSP6wFPvgSPuqz6LALcFt
sKyyemATxsfEbjfolO1LA+mtWNzlzXSj9bHp67H2dd31AlsZGzxb1AOF7b+ZGu4C1vWYJjuz0q2d
gbak37XTA9iofalY28KxvnTDcKPX9VPPyU1nrNgaA8JZeSNFIBrtxQJSnMp5U8WhLxMT1cT1bKMk
3vdm7E21rA6ubCvko1L6ZFnfBZFl7bIYJxUYAD+qUt1OSr+HTXLs0wFgYu0XGhK8MLIXag6aYl9F
eWN7Vq6HwTSlN5bboHY0+VZHgzrLhbPpSJvBvKjnsFt8s1yA6Wnmd8B9dyJ30ELsUHY0WgIBw5W/
LLetAxqU8ijm+itgpuXvOVW06d6s0k0e1SfuY0/Jmy2qCQcudMAw2Ax2sjm0XSuBSJaEhhhjFs1w
AMGRoRqZLByw9fe8jNnfmfI7ytzvSVN/bafqR7JUaIKIJ5Ttbztt3qPiDfhmhWanirEbo9HoqOUv
8yPUXlIRc0Z6v1NFMI9mdnLFgh8cutTHyR7HxWvLojoN8MBB48bsuMkqWg84sOV1eBNih27ojwIJ
r0BUZcppydLn0OnktrbjHohwf90azgOonyWIFWf5mqoNJnqYlOE347QLOLahc4o/VVXnp0Trkkcj
UdttD9bGEy2spjG35cLda9JjZWFgaOYO6RP3Wr/p0BDYpVXonDKUOq8YArKIbjZXJiIQj3YpwgYV
VTFFQOdE/cXI6/Taxh+MbnoWH0dEPZ+srB1/VbU0VPTCsuxIlBpC6iZlD5cS4OqgAr2dqybyIM31
3xHrAC9v6NNWH/r5FIddv1PN0T3UE0LoVhdnjwDmu/0wA/H1yhmD7Sbm6G7hGzWJ8kdMwGybXFVU
T4kECsZSsfBwjIVzmhPd9YdW2PsUQPVmGUxjQVSulqd44tAcZVU/41kq76sNij9ilw6owDlQ0H6S
ayabyVZ3LotxTMwtnnOnVDUw9CwaL6nnB6I8uvsVDLzcHbdzK28mzT2P6GmxxY6y1k5k+alHlSyY
NQTSTQzk3Pa3Yo8AzAXIdawv/kin/0JxzkaPSHM2Qo2PjWX8WHDz8XATfG4m50+ZjsF652ZluhNp
frBUbFGmVsKogFZTA+R1rCAsje9QpHcJctdKFG2nMG08RdMmFv2ge7UsN4AKDlrTbeIuv89l5WwU
O/nR6RS047R/MYCD82+tyZvH5RZWs+PVvXufJHHpLVnzDXOAjRDVbYWvrlfpYxRQedQ8KGGlh5Df
bYfHwbIsiif69EvmAl7mrpyHkbKjwQhCPeAIeRo1XpkGHSOOo3M5yDNPux9BgStae46W8Em1F+vU
Kq4e6AuoyqhSvCgJH5se8mZCE2uj0pQJVOkQp61irOVmLuVW6VE+HluhXLmK9LtJvaoT7S6eJy/j
cOFO2EyR4ceSAHS95zFw9sul2XR1s8HeblvIqffqCvHAwtilHQ6Gst5A9dm1Y7Vd9DkPZKSzYscg
zXmWrDyXoe51Vb1DZ+lJXwoEkSegAGxXYJ/z6D67Ec601NMTZFrV1t4A2OB98RuXovnaCOsqG8Id
rOFNNRdEOubOdsPt+n0SzDV0KebhMESdjw+JrHGTzIyNGrrfjTr2MsNZI7QFte6ih1tDf9aDpfAt
sZbt+norDM6iut0PTgVB8XekidNsJgdwCWsw1nIbKX25a7tpNwgszrvoekAzfr25qiXhV43luRHL
Rqa6PynODtZL5Y1O87zYppdpvwsZ79uiP8IZnKEuj1/zvvkTjquIV/rbLtWnQh/OfL41rh81JTCl
7UXds8K/KFwg4RF4Y665SjUAz42Bq98NqPeu0UjZ/xYIK2du6ZeW6ruSOzV2W08lcxeiRn66Okrb
vRuGcKsrXwgJArwXN7Q+v2gYx3Vq9ceo1pZGdF6DokRZTjCBdKc7aOM3OAOZP4kKk02EXzgfkSEG
T2dvdX40R5BFAjnRC7ULbDUB5ptBGyrCU20gUR5Zf8rS3NgLamX8BolhUAoNxIvbL+lkbFdbit5K
juABr9eXkLXdY5OPuCG0P+q5eWmjct+W2vVYPeadG3ll6+6abjjlpnNycQdxxNUa5ksl/ZEJpIl1
ABteHclVyF8zuaGNXc2lTKsGXkm/aW19447mfpL9gzmYAXMdusXBVMfdZC4PmtncKm551PXqsE76
hDOArg5eFJabtr2TMaEFvndr6GiKigZMExSrhcSwOA8TfKhl5gbro99T1c5+umg60uT2FoDOrUXz
WOP4TmzDn8aYYCL2xq475D1qnaashiCT2mZ0ip09LkGimF5uWTfRAqd9VH0zVPw1JILLt5uz72po
7WyFpZleOzIMYgc+S2jfi6beK0qEKQaHjDX8QaV0WynhBvYrCMuJuK8r7/LoxanSncKaoTZ4Eojk
r6lfRBSVELnqxCpeyiqydG1P1I7Q6U3FVbRmmR12UmJujtiTblcj1rzujmsWisDpbqrRfIumW7fK
NuvRuir2GJzDFclHqWXbKExuujLf54P2WKnTXYw2qTcu0+1sKb8+Tp+1iyIMkh1AVehKURiBvv6m
L2UrpmYtstQf5k4KwuEq+eGqkIrJOpRaeLzQ+uskiDKRigS5Xo/nbDGLfWga060idYt51sBHEdW0
V405ZrtiCQsIX/g1HJpaT64QdciuBytpbtOoRsk66eI9IF+NrK9PdL8xKvUuK1pl9/GDvX0umLXq
2qOhNqe9KbLHhlGYRSTFo92O9WFWle+OSZpI0XiI/UHXqvaTWsebaiAdH22FDWC8TD3rsgwxJqOm
t6Uec2+V3PxO98PS6/S+g4Nle3HV4GAm8nxr1Bylva2J4OPnfVP6XAueYFkoRQo6XZfVcK1OJtXK
leHanuPv9pw+RqL7DZ9u8PArwqtvbj/pYlw8L3tRR0wDZSa0XtZu2EUti8aN7lb1mD0mc7XLOJmG
bj4P4ti3/Z0hpl2h/Rmcrx8/5NsxDaTHgGDyH9iWy3qSEmGEo+Sd8yDs0BfNT6eCz1SRqkKdyaet
rKmmjMonTaJL1BlP+nrUtdz2TzMjk1YpOqLchxqJfIhZXi9vi2ovyy86Yqp2eFOT5MZ/BqMgrTa3
JtTORHusx+mTV3xZv3zzQS7ql4XdjHEWNs5DNlJRighnjnpT+ppxbw7tsSuPipsGeMR8POkXdef1
hKC6htENFW5MkC+L6ksS1akZWiiNmRMJHYz18Dg4WfQ7M9Tx8eOx3u5aDZCthkQURyYwiHUB/DPV
hkYSKlpXPGiRDs8MUIY3uSlEG8vJfEfCBP14PP1/SPb/FEt5PFYyRUocAJEgBHnxekhhDp0x0h18
aJr6sNjQ7iADw/UnD8ZRU2myoCagBtIpn60+f9ZFug+z+ui2IKoUM91mA4huvoE0J5ayNFWy/jhW
oKzK8JdZwfV03UPWRTsRkaLLZTwo0t51qnqlSOvkFtVRnZJAqUyvtMdjHmsYxFsdCqnxS6S7t+tf
qBOKzC597dnchNB4yZFuXDP5Q3Hzb54fW/FWtiomSUr5dXaSK6CIBzgGm2hZfXXX2uAqBjf7pfLD
6uVjMiWp3+bwb0WZbK1muTakE9SV/lhgB+B1c3qnZzIo1BdR/JwzbtdxuBKpPCSJEB46PkFs/6KC
8cdZ5FWl6NuE2bKtOjD56dVufpnce6u3dq7M9qFMtmHGJDrFBnR/0NqNr+nf2ny5jvVuky7imBff
I8oV8O82cnpRYWBYGYEYnDlXDsekin2qCgeh/jGjjkqUu1e75VDisT4K46HiCMBPeK9HzRet0Dat
/F5gSQJEct8Nsz87NpCd9jHXy1MHVx9KbnGLHcym43PYy1OUKRCro2tVmpQGim0b654efVmwHyh1
GzXr9JhoFRzNfqAOKW5k97BkrU/NOegiM9opxMBsvCZurhutCpZWq69Eyfvi06vo+bWN4k0ELHx6
V4zRFi2g8GQ2R31RyHKsePKoHcBhfYxKxzPVyCuoWULiXHw9N1x/nWxQRoNLLOnOJG/rN8rZOE0x
xmThTWvLLWZglGxdxdcILcJkuE2TIQhFg1e54XMldD6x7HEcZnr3zTU0l5NLftQ6WpBN1jcQ9kdd
/YnXkl+MeL6o9gZozhYQ9FZU5Cpt6hlauxlr5UbOOSTLFM6viw9Jph2ttnvqpuZpVZHztIIiT1pa
6Lo7WkNlL9zVbInRFEHpun5Y9TsKYtCxWeGqNvBycXXS5vt1luwi8vvSfZ76kIjjZ14N21JGP40k
h+vbDl87VW5Kx0DOFwVFJzzMDQmhFMkfhYJFgDd2sp9raZ+BBLd3RWT0FMNsp7mGSP08Li2UpHVq
KQtuxszdV0t51MbsydFH4zzkTX3Vpq6L9QNKtqNZ/+jMErEmgHnHvsdt0GzN4TnujOmqSXTVH8ZQ
fBkitwi9LBRz9qALEGfV4oT3imI4wYgj2rMxSMxK0j7dQdvVN70VNtvexagNvB+lpUQoX7M8CbdR
rg2bKtH1TTw2MzDABrE2Awfk+3zqpwCEf7VTLEDNhOmdfS1mMIQ7uqjl4KcsnjgwJ3t4tFonDYoU
9mJgiNT+Wg42xeWmnOAxGWXxZI0L5Z5EMAdSX9yDMKc6SEBjXTl2xUuv8hCFzR5IyEOITtNTY2kU
sRPZZqc5Q1nRksa+Jkf3hjl8QKnFW+SwadfeUiNqdOUaWgkmGvpdaHR+3avNsXHTB82NjlEc3dR1
nW+knf60NVntU0v8wm/l2VCKXSmzoyaROs60jdKT1kdaR6nbNKq/dcypse97NXupkK1a9ML0k057
diarvGLTswCFQepeVYFdafuF/UbPJJsGbGnF3gxvykinJiy8EbhV2z9aBHzNMG9N6McomXrrD6hI
GuDMk07Wd1vNwYlfgTwO+JJjy+4RUIiuRX10iweZn/fFuR5aKB/HaLwvFReZgOGrXNJb6t6U3X9n
vb7jL4VR3nZZR+0BN4AIEyomHTPzkgpSjXWREX1pBhON7TGgTh5ACd/W04veHFXFvlXSZrOacEjj
KCY14H/juf/ZV9NvrdITVBss068tBXo7tuwxLkb0NmJymijS/LnexrHzhJt6ZU6/BqbNtDpW92Oe
12wOgOHNuS+nn0MqNUJ2m1q4GnTydn1EWpZIaN4XCgmcLX8C5fUJ5KqpOyv1z6y2zzwXs9GL49gV
pMxPIrx3ixJdHJgtarPTogmVAqtBd7Tehs1qWdMCmL3Gq+2+KZOjOUJpi80CMvUc635Y1ORH5ZFP
RQSTzPIpctq9TZuobDVkNgwEj5iRQmrDUUY2x/xRVX/i1oiwe1cHziKIs2yvH/JA1eOtni97kzXH
jzh6Onj8czOjZcPXtQq+/iYitea4FGWEk82LXeQH/ogMZHLPvwltkflRMW8rahHW4JKOmxQjc5tv
9lvLIS9rOD5ze88PlVl+VeoWbjkdyi8vmtE8kPlnCsR2ZmdozB1ftG7cjng6qvP9+m9zVgHjWIX8
wl9GtTzwp74tvmk66SBiDOZ0YoL7Mn5M0XFYR6ap6Jfpt6quK4QGjnIx1k8aJ+KWL9EYaQGfRUzp
Sz3+yAi/+aK3Ic7CVJpmQv4eEdlIoyswqV+gKG+cKtoobXNUIuerszpeSBxUSYRrXdnYZr2OEbfV
FV+UofmB+9PBWFJxlnjA16i1yfA8NI1Do6Q8mI7cFV1ySswFV6lJO8lw+BIV6nezNxxPM4urvqpe
2oTyVZgNjypBlIr0vzfBhwOttvj9GH3P8UgLlHLRA60HNgFN4ihSM/FwScBVCrVVL0GugMJQCikG
gk4ifCtbXgZuYi9yOUFVk7qKg9qd64bXVm3Oa51haXdTUd/WSUTeOrS9X68AB29K84LdbE8aMkS2
5tXc474dxcfeyDSssGbmoTYJ2JQ82w1agypg22XKia5DeTSUeZg9SLhl7eeOMUESmLoqqOErJYET
0hlIZgP4JsRZOODhTeqK5n5KFOPRWoAVQOHSvYTv+Wnf3iVwfbzUyG8Ms/1RJMn3kgaWr+Gh7k9d
9r3Q5hcwHrYH9I1zqwgFqr/aU16KPhin8ZZGf/ktcbNnB5I1QFW6AtWEIrcejbYvM63axSUQdWtA
9XTRqUL1itUfZjgOu9LVKfMOnOp4hITbLJlx+Sly1l8+m+EGxhXGHKaZbYsmS/0oG5fHuplenMR4
xDo7pZCtApwlZooesolDHrOTbzTjfylG+WNUkx+EG+E3x5XodUy6XswbdXEcRP8aRSs9oLqSDp5Z
BrqWtPQJlefMxieltBYlyGEL0yYbmq9V6760eBF87cOw8CwREVFa9MB289xdr/JHgqrhoTJpiSAY
0urncNK6E8TV9Gg08Rd6/VRmFPlUJIUWKNwpV2PrunTi1qq2oHhhpIv90oyRfRrK/0XSeSxHqmxr
+ImIwJtpYcpK6pJXT4hW9xbeJCQk8PT349zBGZwObakKk7nytxmAQ1/l1lPp9+rKib4mDEansyzT
rfNqadO7ofc3oG31STFZ8Ec4U8k5s3Tcsw8Qf0LwSneHadL0BwY8minLhOUQobwgdCJKxik5cJc0
ctNWp5PcbOTsy/aELzTIB4qsbQ+Y4GA7U54B0XO4WTwHGC6jlCOhIJqiLTkXSTs3hCLRVITeTGZF
QGqi6ZHOvsiMBdZMl98kYizDOWOXPrY6cRv2uBCLQQgqfWmmMdzKTXv1nHqDZqvm/D0oS9KOUAWz
8NAllXlD/9H7w/wwi82JBqGL/6am3Ja4qS1CZPx0ais2U43Uubxm4qv8umgfCqucPojCol7NDIbi
b16u9YmQGGp3tvyPUvmPIfx/nQnhB84vPtKt8SXR1jwBSEi7f+TgMDBarkjZepz0gXZdHGb51v/G
Rrcca9I4vvk8TdzOjncwq73yz6z1UCwWG2ojESW0lU6p50Y2HR52n7OT1O9FPrYwlaWcDt7oNQe6
XdiHSifcjIK9iYifv3NWwJdwsrRNKLZexk6awSYIT8JxBOshmFml0kBah1SKZ9KYi6u/4/zGmvi+
pkemsDHLN4QOEICg44XT6HQbksZEBQFxAq197PSZ0DxiWYSuUf5nh0g+jkp2McE7oTCbw+qsjAMm
8P6Qx1Y3n9BghRiuk3SZHhdybfu8vM7dEDbDluSVYH4XVTg3pKpJK/8vECC408YOYB8nv2LXJ9bX
mZkuXHkizRmCkPRCvSFIswdd5hzaXJVFGlZqBPyQ8dvtyu/UgvGfXLIwV86EmUIuMT8qEZxkV19K
pztiMn9r+wkUx3s0C8KCmEmPrdY9bn7+LRYAWSnKlyVQ82GQwfdIy0TZNr8nug35/TRFu/YW2mLu
WWy03lwQ19q33Dc+MZhB7TG4wsRBqsalY5y1bXvtO+ejDNJzxv+ndALzYA9Mt723Xh1byEUIm4hw
Ft2V6k7ku5xbSCRaApJMOG/VBFM4dL0+HlYSwoOUNbQd5tCsFeCqB7A7j9/9YPkHQ+J3EetXacNE
7N+Taf5YjNXfYp5uU5+dp6wkCWFZiyMZRPON2wGz4/gqlCp4dK08PWiLPO8fLsi7P1O+2JAMXZ+e
vKlfPzt//sEoB8dY2d2fhj3z4A36enV7KyHIcI+Q0gYmUh4CjMMmQew60VqDx2BD8t+Mr5PEInWo
9PqpyarL6lqhZjYzBADmHS80c2gsEnpDS6Hi1dbiw3Hn5w3u/JBZkqqKAbrymy+t4ib1j93WvM6G
cfbr5eYPfhyUzblpxSnHWxXqo/aWNZwWZzETSJOSWktOj7MdrMoJ5/K/VQYfGKxGCltlPzuxNjfr
QerbEaoZnSgeCiht4PJhfhSK16cUfVL7i/G3XNv8QHRRKKvx305pWux+XrWedFFFtG1f0jp71Kb5
6BLeRNLmm76pY4dyw9qGO9bP1yKAls7F6zyOcZ6y147eTzr3Dw7CC4Ju4z7oCccY/qeiebIQ3duO
YKDLTlWZPcFa36q8Y1CccFNBj/T9Y6s3b4U1/NscCQ7fb+ih1hsWv3O+NWe78y5DhzIinziU63BW
MACxkD402Hwa5+Cp8roozYnwNYvfSAIXwrIMF9OwoYcAwWaiCxa3Ze2PvW/9sQgAiIpu0582fFZJ
LYb8TJAo/P0GPUJqWVJtmYk+dKkpKkMbkbZ9Hm4KDt+QxceUNT+TVOqYblRFrmZrxsaUVUkgelah
NpOxlfvauWyqpCpJ01kXdYLOfrIbe30Y06BkadATSzhpRKfAiliNs3s+uHHDJ6p2GZtTkGVKjHUy
DtMnpNJr2/hT2MplvGQ9duS+JYeCOrPRV89p49NDqmR9UdoY2Uv/UdS28Vx0k/mWi9w7lFtqxApv
OylssG1yHm7o7kAdhrY/uXrdJxYBpo0/csRk2LXrnrW2iirboYc3T8AyE0/5r9Jk29nQaDVlArFH
u8IAYz8JDmFCCgjf6lE1aBlKi9QkpCNG3Ge7y8Q45a55B/zNDuNSEWUGg5wZ4qzXXoQy8Vp6kGhi
KiM3aB6t3D2ye9EvKlYZza3XJVhj1tDVO5ksmxTx4BAPbcyXst2Py/D7O+dCSEMVzav4Wwz6V+B1
91zuu6dv3wpvecGUcR6KdMRzMt68prAPLCChn1txS1prXbgXu3cfi3z9R5v8JzFLUWWpKxl/j8Su
fHZEUIfSVInY3xk1WChYJufFlk6yjPW7lvZXX5okDEz+X3MomBcKrh49Wo/BbMXUoj1R9PYhy+xN
5f3PRJ3JW9qS1dUqFsB1YpFmFSRqT2hxxTvQ+/A05GgeDFePPbkkqmdHstKT5VW/V9i8yrDjtiRd
L5XqIqqBYaW0joGRc2J0/QdybC8MnbfALQRhS/dGUYs5M1dWFSTs9FgM6fcw5kRVGp/rAOe11FAt
mXMM+Pyel10DwKRJZocOnx4jwIPId/x8VBRepEw2xV3buqSw+tf9mvv46EvPTVIkSo4H3D47790c
oDbUkO60Z2tq44aXec01dk9EGkX5sjXiCFn1vbUNjHhBqJzf8Eu2SOnrIbWd/xR/ff8PMhpe0QO9
iMJ638ju2rwZdBKP+2SG0zpELb8YN+vRdJBqrlx5Rrkrp+UlU79NtXB6lbdKf19c94SvseoNSGv6
Xznk61ZFHmAB3logb8qLm+geMpTN9GxlB20NqAM0H4xZXnOjnw52jlhmtbwLhQuvk9U+L6t2BqZ+
xDV+Kjz94NsDNYbGa1ETHJAxfOyPoNgnIPZXVJWPi2ufNcs5kxx4MNMplNuY7Pe26daTz6rlr9C7
zlaiz2vaD2OYYpM1NEVz19Tbsci7p6yzfgl9Pk2aHnaEZhi1ficyM14t4L79Tux3hc93Clb/WhIw
ORXLSzuOTyss3nHmeU/7/HOxv0dJ+upCE0msNnqvVlWc3BXRxZ5jM2mXrRuoWdSgTU0Rrplx3zRF
uWsTl0rwnu/lE2DduEQn79j41R/ccrCsnF3ajbF62fQQJsCLtRzJ1CTqZFiqXwX3bGrNl9IUfwna
ReajDX/0genS0KrYbftHi5i2cFr8X6hOkHl1DyL7/2dr7dru4Bsq1rBEp30ap952RtpTRe6oXp0W
tQo5d6fMgr20mfW6qoSmriGdycQsI6PjUGqsdbzR50JOXDSBYXaM+4hI4KOoy12nkzXzM5N58Wbj
YSr0u6YB4c5O6iMK6K9D4/0tZKsdSdM6+MF9WFCkB8t6dJ3yJht1MucqXmWVjFVLYYYeMry/khZE
CSacdOV/T0Zz6lVgknfJs7S2SNdQXqSccNOwsdooN+ak5LVqC3EUZnXveCaMADB6+ZEZMudA0OVi
AscZfy1tRjNhtO5wQMp3x0jxLrOU2HpxdFm1FSJxzbNvKdfK82vWFLnEI3/GEWacaeubNJxHZzO+
BuixUSPIjFKcYv8smw7HSwW7BQiY+stXr90dHs+inZrQl14ewiWoqbjWDTvoXGTbEa60OVeo7yOQ
VecijFkLPVcb48FEQouWkyoP/RP9yxbyCg62iDYeosLQ7gRshpUMgKHSke/h6q9BzxdSfv9q8+A3
qxuNbI8KpGWXF6St85giUhbEaAsNoNL0jv2gTgPzc9OuxWGd3UijR93e0h9Hs0LhrpGSv8U+X6c+
wh43LhtuRzE8ciIjKrS5GWV1LXz/Umfjo1HLy6Q1T0Yd3PJ5OQKZfReBAZ7OybLW/1QQMUSf0hex
LLexLhJH+GHPG6h6ij9z+zhOPEt0WaAOI3nSA2dO3OpfHiA41jvsXEV1cWhFR7NStTwYfQ7qXUdL
054rhKs7DGUK76uhlyNsnPp7y6eT68ynbGgYQLQ4XZqnDbjuIOqOmQVyqfpPy+aXdKp+Ey/COt+R
zsjykvnnpq4utHK+BK66EvSsYodawohtM+yWLElt3rj9E5d2EzllENmF86sr6iu8ZKLRSNAg32mt
6dFHdSc5p7so0wYkT8rJTwBI4dim2SH3ASSCQvkJOXNZ7C39ADjat6E+twyYJdMxoWVxYQb7inuy
JINQlj0B9B/VMJk7z7KEq05UeaO/G+w3nW1DekFwTOi+Rt1JQH7e9weR6mFWnhSiTD1UaXnuVfow
DU1slMUPyqfXOqU5dbGjCWT9QOgLeQbusyPEMXCNhFaFU0PkZp/NSTHmyLW9g10Zx8nczoa9RUHt
XUqL5XhsrIeigmva1l0xub1U7XsHHZNLwEgdbZ/u9O82QxdSFg2Ba3PpUNrOonnOAj1ccuerT5Fc
VaKJ57pg3nDRHsL6jtUDrbM+F1v7Z7ll5M/myVfWg7Xd11G+lJV7CWRAbrz8martkxbdK8u3iYpf
T1q5XRkybwswwf6YtZX2p1PG3/2LFI6NPEP9bRjDtnG4mezOev5R+AukMuuAB1VXjuelbE+LJi6c
cSI6fe7MHmAfXR/nApigNPIEpPbUaAiJqgo1zoSUZv7anOHIHtnRuNFFOYuZIzTiNOU7qnYk3tgE
MpZvt+9+GyPXUlTY64f2px+Wn0GAC2lfXgHTXwvrcZn7JHcDttnsF0aXECVfkltsNFn1SthSh5eB
+OBRe1lUe2KzOeEmRe/jZXs4lIptV/5e2KVXSbcYFTo4Q4L0vxk9rYcBG3s2R1qvVgefz7Io682Y
ganETvun8ipZqvY1JIXVJUkUhI78WFFmR4wDaJOq7aEJmvexx0iv4a5IFTeQi/cyifLUQGupUXQg
1QqgtfgFJ4uCLrDfU21gSzYvkyN505xXxaZq6MXfwTdKengDxSVMPzYdWtDtM5+Vxvif7miYfTKT
ObzIsg331d5dqj/ZYJzVJraDnwEmSbs6zQAIEQ2RLyKzCkZBg1x2FbN7tJBoAkROmKE19ZeuzpDk
b/q7dO2QbJR7tjdU4wipw2AaDsQtXJvVvotuN09wsqGz3r7peXUfiUjd16l9NfVUDsZa+fc2Zz+3
Zfmrr/PqsAzLEC5WiqNjy8u4K7vqVIx1RpomTJo52udlbq1DPQBPazPwbskddmo0614xcdaUUku4
8Aw3dg09PqvyACs6h50rL5QeveV6V4TrPlFUTEkmCUKRJIspos9RRM44fu6rXpYj8x3nLJ5nxuA+
dzjV8LwoXFE2lsuDBobBqIERoUnRUqNPBj52JLOh66/HrB2c0J74npo3dcxO9c0bqmvTWYkK5i+q
qbN46PBoTMI67dKQXgDJav21sfP/nLloUAX7RmwONRMcHku2qt9j2zLOEl80mqz1q7VY565gu3d6
66553ZsuAz0W3nDO2/RJyxa4LLO4ei6LpCEKYJs06Xyf/0n33bTa/iIcFS2KEYd425rTK6hc6PTt
dV5yH0TJGti6kQNomlZHsmm/VAAA0Yt70CC5VyTUHHRfuUzfdVwE23PldNBezU/TOS+VP1w5NkMD
VuPfwoSJ5Qh/tvPqCWX4A+W4LPfte0U8mJalj0CxV1ehabA3Av0Ex8oNP4LVdL/2DaHtaVw0KNOG
OLa3hjNTY0yva5+JV+FZSEyRlK79xWTLGRvn4q5QBaqOAs0+U6f6seDjSwomPpRWKsej4o7pq921
X1a/PrM3q5AWBxEie2cYqLfggSjTFmZRLdyh4jUYFgfHTPEr7cSZ2IVL1U6Idtb66FeweLOZP+ZV
d6avLFp4FUvbJ8tpfqYH9URO2BGADmMF9Gxrf8lSxShMTiVHamnuqYlofNE5p1fcJw+zOf2l5jPG
b/BplM0nYryHtAeaQwo3RwbR0vGcF+bBy8pXGyHbcal0h5Og2+WHLqjRq20j8WLgyN+WLp3naUbu
bu/aen2RX7Xbog3fVAQh8Ee4Bc/5dBJZ3r0h6ZsuhFhc2kbAcQxTlyCEftdMYpKNHYSHXb7rdIrw
tKBEYFkaYmiTR3xbpxE9QVynWAKmGklTnaa8eUZVnjRr9qKtJjpoFl4LSoCqc4Ka6tzO/+iLQhwI
cy+efHIDqRjyS76ShRgMcDw97wdRwpz8+rGfjfaS2xPSUxNsHjjVgly42W3P5pEuLKvm+GtJcYNZ
BrxRisRzjOdtbNQhRQrcocDaiuNQyyXaIIU+g8zBJW1WzZ0Tl5tgqbKPy+TDcLnL5v8ni212D67X
lW9tkTM3G4QqcwTxrYhA0TLRbKP/4sp318pw1wvIJnzYgPmjPCwct68mmqHYCqr6WYAg4gPJxMvm
wUrkmFtP0h+Hr0kvxkhLgXXSYUjfXEsbjhS6c6pIm+W06ITQd7nSj3VVL/dAb63fADtAlcHMGx9k
bVTkexb9lH7PGXKVQUP+VK7yPC+azSQ6dDj4fOCTYFHGgbbJ4rXkYWihtMCmWak8rThsZg1BLGwO
hmaxPTEjqetIZ8/Vn61ffk8dvG5623Nnjv2tNcp/5CehcMmL+u4Fmx6PNiA6LfbY/tT8PigNALp2
IxCYn7LTaJLLtxIMZ/XOm4t0MRv18pUAcY0XKNiPsU1Rs9xNlgzbrlBJZtg14m9z/deV0j1Zfd3b
B9IMCz8ueAfv1ESsl1K3suUFp7aUjwC0Vpq0mDRCpRmM1SV41MQGG7kIYNmPux/4iOahy4ztxYe6
xae1TBzClvF53HLvp64HicfPG7/VRigFZqutT2xvC56Khh0ZXcOoJlw4OmpIMyQqQdYx1pLmui4I
j2c/L66uTjdUly7Lv72PyEjqLdfyqAoy6yxc0uUSO1g/Jssq4az9TV4302yAczIOUdZQNUnOQ5ox
jLn4QGbvc7Va95Bq5vSwWAqUbnca+Gkh4CW8rKV6QU/Pjq1Ef4Bl0e5SbnR1Mh4CeEh3PjttiQWF
53p9TT1EYBAV8o3sTTu24XmenQzusgyMVIVtW7ixX40vNYurG5bDtlwKVFT3Ruum0JG9g2jZ8Qqi
76lTaBtpfm9+32JyyKZo5Ju9WGlmU6Y81+lQX4Vy1us8zV9Oh3aJ1KBsCjUnHZhI105ULwUYbs9L
i4LH2w1VgJLaAbmVXONq0czvbjPG76pELEtdBMyG8PT2rXLm/wwvtxPoIod5pHKjSQaow/NCoowd
LDl/bsvwd7N7CBNy5xO8OS72KGB6XVOQqc126MssCJuOkWQ2mCgaDQBDKa85VWbdPWn2nmgwZ8ub
YUJ8HJa8Wq4Cz8B2qPXGPck0dbqQS+n96nQY4HliGe2lLCLATdo+JBh1YqTOfKeqwNaiIt0sYug8
aymKXzxo2mlcbSPM7KF/JlDfXq8KUCKI+qYpIHfI8f7RVDv/4qwGgMGQYTAPZvTM+a3dh2MxW58Z
4peKUZnPYexOgLmFk666XrMPfVWVZweIIi6tbvmrCz2gZSt9d2Y0n7FcimGEPNI4XviZj+yChsvx
zZnotkTMNSeNHPEQmcN2noTWJJ3ADJcTsRsPdiC5L5JU9L5qvls8G+7R1Asr9oxhAXwcq7jz0v4M
+c1oZut6FIjUu48jOtJ1VNZ3auK8YeAvyairDHLEQjaI0T6ubuOnIb1z8NVdS4AmGDbi0O5V88fx
PbPM6aORW311p0bcbbFXJ9hu867B/CJIyNP8RTfT8VXY7hyvBhCiSonX6kq2y2dO0w6rSktneuZX
X7ydHOcb0l0DR+whFRw4lAy0AzTjnxYjIIuggSK2sp/HjEqTxR/whI5BHxq99T1iC76P7SJ0wJBp
ZMjQGGapmW3+EmPTw534bPxkdNbHDnA3FOV6K1x8wXUvXRgj7Ll1Se8CDaYlkID6h9zgqwqCHyID
IEAr7E9u1nYPVbXZt9ka/uq+pL7FLZdDbZd3UP7/Gtq1Cc2Z8nBYON7RBrxhKN3SE4t7+oTeYZd7
FFak9Xp11bUtuGLdQDKTL32sI2yA7wTh9EyMyoVPcFYx5Iiw0jH4bcMPPueSEO4WbWvEVpAmqmxl
0voGCdZaq19h5YHVWahQMjJhd/Y2oxbyYXTliqROQXsqDb6ShPeSlhTHQUugYVPqtNY/l/sJ1LL9
XdRpuJFpI3K0M9yby2aP9ObwTcte/Ex1+rbwFPl9nhjSfFkKpG6uFmsmGi2UXk5ZPbhAMINtQI6O
18xW787or8SuNnStIFdxzeHEE+pdyxY3rqHTrlNUEYjRB0hYJAJU++5WfC9T+WSkCGZpXqaG+gVd
1c5n+I+evgimGh1m1i1vVQM2ZQ7mjXiCZw+TiiOnd5j/19K0OlBXDuCte9Vl+elygIaC0SNStX+p
voz3f8Di+Njp5t9cWbe89WOHagxPIeRrdj8SoF5eb1dZ1o/WYL0rn1dIyM9JLifeSjhy+zzPUJ52
2zHiEos6uNNeACkvVkuRi8f8gii//99HmCbEAFuhLlKj2wmiW6iazKH+uRwLRKmri8k9nyEdUYUa
9f/Lz8VokUCs3Rr3jbniW3bswIHn/GjTyMhbNGVc8aorA+WE7bzQkRFwv0uTSaJoY9RD0HOwZbsW
h46BZ3d1/qL4PCy47aw1IHagODkMEw1SJ9DaXzw0v8sUENKk7hTNTVhqgHJy/bRa/X0jGURq2x1n
6Vst1L0QLaS0ERvF/Geyh38THWDZuGzHOqCrcCNybRAXBpz2YE76PxaZU7E0zw3tbqLc0BhSA6lw
Pu+q9twpEg1DjoKKK5bluv8ZfcLZvS9/PWzRQj5OvH+gagMVnrJPppz/try7s6vap2nxfu8/5W96
NFlFHdG7gbTLyu+Yx6FlwSuqdo5Jjghn4qLJF4iDEei1CR4rp03KDWBKpIldz6+avaC/Nsaw6SFB
JnFh+9DY3PI3KeRtCYZH0qk4aY7pB3FSlxZ/l69xUvBZPYD3u4xKj3H4aFr5YHvesW3YX/3g9zJx
8vO97xHc8WAPjCK+gpnou4vpr5e+Xd53NK9QHMl6zldiHdtTO+gJC0I4jl2sdZzwYBxsJ00PPKl3
Mk+uxiA/Agd7WM7AWNmInK3co3B4O2+VfBqGVR7Y1syjR5XstmMf5FQ9kb4em4v4GoLmAwGh3eUc
hfv+vXSoFNrs6pOSoVPldo/OlPF6G0+Z1V7E/pnG7Uh+wVUi8hWBmwQVJP8u5R7r+H8wfecm80Qy
R9PQatSlH7puvKAA+AyMSQuXzAJiy1np+9StE3CD4EHa6DXmenpWVVrHc+t/ZFjZIiCmd2/FBx/Y
Gn5wW3vChSQOm7Z951bx7ZnLcFK4raTcazeGyMIQsjn+k6LMCxlAOZ+R8v7OJ4WpPTdvpemi9XTr
4jDxpjuD95P1DNSyST9JqssQZndJ1XmRSMltN/XePORW+q9GDnUycnWC7D0Rsv6eoas7LPMKvclC
/mDPeXNc7L4+VbZs8Z9RoSjdx84Jbgj/AlUMoRjMaVckEsV6bel3avv+qMNluOkHUdTRBuSesUAZ
jp/wk7GDrpDC1Khth2gycZzZmLn3l8Mbl8gknOLgDKyWBMbFaBxtLH+KRTcrre9u2jdyExqgOLOf
x4jEj0tJtkD1ghON12VLVh3ZbG5d9sdbg8wtGue2tILDMeCokvFajXRcwVx7Dl1GXyurbtkZmAg1
CFzrurE84wjcowBW8M2yUZhAN06KGN5RZ/roU12jClczfQGODcjkIhGlQ4OC9B2l4jvI4sod03wn
3K+EKbKHcTQOrW69BpAe6FOrs3Tyq6EFt3bGyYicUhHbXWUfA55HJyCHE8SZeqsj8RvPiwW2iFiE
AxtA/fLhlGmiWRKn4lNnWk+ecr4nvowtO2gVkxCc9EPRU3LQCwb7wTxLcPcMkJ6gnYMDTyvVeG4D
meymR68GhGWt4as1o2CHes8YMDK/PeMB2sXEVi4ife6Pjnxf/M+BIrTUIBiw8RP8c4d0daK66r7T
OlUcskSyAm9Z6JD3X8i3qtDu+9MAQ4dAiuDAX4THXYwit6POzy+535z3tNuA+J7J014wKkbgXFed
X1L523nJ2xfHLG+N/sReEqLALVCRjvYXn012D/uHt2eNrJchNtz0sF+7tdjOc/9k4lbu6JYRsxGV
LjrwXZA1aF/akkNdl4mwg9/WaL7Jpv+zjs4jyk0Ottw5HgwuK39pf8J2uTRbibUJurDsXkt8hOkn
Msor8oV47S09xemRP2/w3Ls9E/iflsFOfeld+uPpNETBZtagh+F+SepmquE1xyHyKSdr1uVFaNvX
1Fh3a22OiqM8SgZg4GF6KpGzdLq7RfRrjuE4aw+rQmzgvmmTG3Xleqx8/zZofWxvvLPbpJ9ydija
3o4eSgGc5emZ2PxnnX0vXb0VRYcCOUZXzGuitOakQRH7oxOLAHGrpR/QYGQEIpRRUI1fK0+nwMwz
FVUs5+AhHZk8uOIkTNGJtbbJjgnMThOuC7t9O3R/9EBU1MAt54aXZ1n8RAdBYku+c9Z9nsjehhYv
wNR662ru0BWfZC7m0zIH91L3cXhtERpx3LOEg/BfEthbcZ8NeCjRvjccTwxruyjVXloIGWLdY82t
klQ0iWHfqSggPKMXt5oovf1ixx7W02XWCRZK/eLsC7bm/S3OsK+oPE/KSUs43B15gGqBhNNcvOvu
hxqH/NZzKmYYvHIyeZyZXqbRxAPgJ9KyTvVQPyh+TyWIIeFv759r/7cloz0MmzNgNgSzhWJzerLa
8pxyfa28Crt1A40sI/7ZSYMYWh48WY/2y25yMYMig3bBDL30z5nu/XJbQeIf/g3qG4mwsqunmvUO
AcRDaZbniQeq4Atoev2c+RBTFSt5yW/isjaIvCloS6Qi/sHaPl2tefAY6BS3asv/9eUW79dhv9KB
Vl8M+xlUmsb1bW+uYzqRELioe1nuVtD64tm1xFEDhHX5pESFXtYpj9HMYaSt/ptIUGoRIVSV8+5x
gTm9QUAzwufkQwTFebcg7JPX/rf33+vBVukCZzwOI4jEIbRRWjGu3RpcCU2DDs4EBwDwYNytmn/W
0v0hphNx93ZilCfBBgVX/kMoyO7rT+v2UkmFE5o93u8eCf3WVP6nUvkZmwrCiE/h+fH+w7s7WfJT
WUGTIfdTqOypZkly22zPayq8LFbcXg70ccqbZXAok7mM9ar4FRgb9BciPoxdmIHQYNisvcXBQcud
1T04Ofjbo6gR9Zus7Y1HY0A/NIjPuSW2yonzyK8cFS9eJRsynli27eKipUz86Zift6J/7QuM8X2n
XYfN/CAqJvZY2HW5nhAlAhXqt7otZi4f2Th8GV7z+oZIgxBW0kUPm0Cas00K6weZGNOWv1VW/Wsu
0OlqYDXKMX5pfAWa4X8IJDmWZXapZbZyWqrWc4nLvgO4iEvQknBtrFu3OC8QQacMH6K5lu3j5HRv
gniWw7CoL2of05510L8LBGiNq/1x++Eu5hRRJSxixiX2+HYEwJANMNtnGq4h7Xv7aNWFf5BTdrc2
3GVDEVt4w8phPjIxktUCoTa3zWfqCfuQa+q5mtu7o7JHCs83kLGKJKV2/Ai86TD1jF2BqeIU206o
OwWEGrPcae7G9y3YPhusIBN1T0wF5sOsui+yXMOeg2Fvbh9F1hIC6UPeuGO3fjnl+NJ7KBVxh4I6
yuE6e/2Tl2pHuZhvHJ5jK12vzC5wLcM/qv4IYCiws0GUPDWOuppMKaij/gVZdXJt8WkX9iNz/q9B
cqgWOZaOKnvLtioqNespaOWZpPAjA2dsk6OkdulIW0EwLZin/VQ87rNLlqFXHWCBUWBzjPLGMQGp
G54G/Bpw7//mtX6ngvJBmsUTGYKJ4WavtTadVYH0pkkJvKJS92GPQdpzQOyeHUKxavvTlPSTIRIv
GIALbV6Bvbb7pvMyQemcdxBR49c160Szz7SepVQtXrq6j6Srjns6mapYrUsCq8iecWC2wXkOlTaK
Q1lTsqgUEhwSgT6dlq3cBoaUuB8VMqTZRXndZq8ElL2YrUKs+3/UnVlT3Fi6tf9KR92rjoat6YvT
fZFSzmRCkmAwNwowWPM869d/j1xVfQw4oOvcnYjujrYxuVOZ0h7ed61nxbDhWpLi1pyHSgdSLHgg
YV2EBZWfrJTPCd4/q2950o2cckvSzroSz8nteBvo5h3uyr3fpIBqxlMxcNjU57N1S/efYq9iIbVB
a0NQ5aU5DRdNWDimRBxmbKMmUBuDec6rykUeNoStwjEgltQmOzVchlV2KGR5U+smZzLlwPlnlchS
gzaqvdIEaDY61hdtql4VUndVgKCQJ5tqprZJI91VgdsuzK50YR2sRCBvpWEGVFHQSqwl3fS1BM+S
bQQBYlBa5kJ0lJ4a5NSKQbCFybJjM3vOt1poJpsMBAyzaQtTiDcdF8tCCb6bk7wojVu7zu/iWmH3
1e3SJv4i4uo2h6hDO2k1xPEhCId9AR+J0E8ILB77RdBQxLssGkJxOeB8oYl7Mbb4Jyq2gYpQtz3f
UGbTj5vrnyZH8xwqWmrX69Yo0DCnzFPcBijtF7KdnfvIeCbP1pXkPnQo1G8DNONGEa+zSN/YhpSv
AhUWlMCuopIv2dTqRRghC//Y1PzOJc9+X6VSp5kytS9iv187mhW/N8ousMdzFGAjXDXlNz9AoTrV
5/mqAg8VYFX8L8Y0ZBOUxB/wgzfG7ZIuS4DPpT8PCNfGlJvexwIffW1DY58GzA2Yf6b2E/e28gZ0
iXd7jgpBSz4HrqCSeuPdHvpu1l5P7TmNdrZyXer3XC8lbaRb4vtQBSv+SIRK4bYeteQvH3/M773q
8+B05QS0Bx3mwuuP2YIblfip1p4H3T8LnCZRfNln+k0bjcuPRxK80muLOpRUmbQ+8p5mBvGbkRJR
W4FuN+2ZLUhzxQmBGN6m/gRz8P6uAaMJ9xuKjSHroKlfX04d97qvU748Y8tTMnbVGAZnO1/Ns0v4
X2GWqIQ/y/CaX/TNlWlE4RmGCqzDUvQ3g3pBTDe/76pzRlq8q+Wo4zmxomSstemzm2X+lN6MpUNG
5F7RTMsCwPr6AhspaFPT9H5coE44M4WH29HbkHKtGluutJEANcqCWWdbdGJRFeMn7+AXF/vqDcw3
1E9wgwhVeFcHIY8hbiKMZ8U5NuJz3/CHj++XX3yVrwZ6g+bQ0EMMGLKq+bFAtrieIrCTJBKnqFqK
9iBHYpmzD/140Pd0CkvntpEVWVNVshe0N3dpWqlZMjVSdY45li5aHTEn5gkpSAEJyRckNmfYshv+
OsY4/PHYv7xgQfwA2WwzB+XNBZsyHDXd4oIDe41KjfJFf9UUMfHrF+hDjgN/1BHc/y8GJVVFAX4i
uKHeXK/dhnhF8j8Gjbpg67XJQ4ZWUe2QvmhozMIHJas/SXJ5P+kwwSoKfF/N1nWu9fU9lFHCNYuk
nG5UVQ+eRk3BkSn3/bbLM0Na6KWZf/LR/mJADTy+rUEMV+aIyNcDGvaURIHa6Tcl7QW/Gb4AvALc
wRHc+/Lx5/l+loP58dNIbx6P3PCHujR6/Sbo8nITlelRipT0kxiOXywZrIoayYUUNoUwfiSf/fQQ
UlWcZHQd4w1GNvaQ13Km71M5XJW6FSF1kp2Qa4tHpzCIYCVw7A7XvvPxhb6fB0wA76rKaknqCpLB
1x+pr1lprw8B5WN5xZeXL+L4spzYKH48zPtvzrKhN1p8Z7KlM7++HsYaMD0aZVncKODi8KXaiFav
PW3syZhtP7mkN0h5FmJiOHgE5qxn+Edv4UfeqLD4U+G4wSBr4X732nKDt5Ez/YMWJdRO4uXHF/f+
iZ8HJFxPxd4xh1W8vriS5jzMmqC6QX9iWQXCxAdkzIseKaDlHwWm8zzffDzk+/uTIW1WYfY4gky8
N09CKvLWgyVR3ajBsx/ld0jFP0vLeT+Ezc4N+BMVPhMk15shyiE1kK+AaCnM5NmbAZPqeP13r4L4
GeZoREKWybr75ikT2pTVlSjKG2VA2UwZxF83aFI/HuT9Hf56kPl2+ekha8ZOyKWRljfFkF1MRiRW
nUgwi6nm+eOBfvWBIcagoyHPeRrqm9uAjDCOrTED9VGQsL6FZCYN/fPHg7y7Gls1QCDBs4JNBGDj
zYNEzEShwYhMbuW0fsaOh4PBGmSswvHN3x0I552uMDHZAIeUt3dY2dSIIa2surXLei1N8q6KpjsK
yh+P8m5esFm0bEhIlkIek3ibY2EoU6J0ba8gd5XOktjR+VnlhrGY9E/Q7O8/t9cDvbkLCigMg9qN
ys3Y/VDbxI85ZYmGVOlPZrr5hV7t7Gyda1GxhWoKx523UeWZMD2tFQW0Vutu9LTzHATZxysVzTw6
V1oef/sDfDWc+vrujjTDn7oCHmeOhzLA077sw0hbqlNCg0e2Pss5eTfVzVeHXtVixedOf5us5w0G
cYheUNwWdQRtoD76GGO6RlsC5yim285jAQEi+PE1vl8nGZUzvsY9YhiUUd7c9FkN6dRsquxWzBAf
8y70vvvlwAea3AJ2WUhN9iQVA8yp751559OG/Hh88xc3j8VzJ2xWSE4/pvb6Q84hsI9KZWa3ZVLj
5AXSgJ2bEnlD00lbKrPhS5ECx0vC60L2ON0/N1KYO8LsILgIi/YWppDCL3r28yCBAZiuVBvURFDT
zAO9qxjDs4QLCiB8uqh7Y9qGaQ8YpBEYcX0qshlOEKNIaJJ35nMsP0v9lwr/x+yvHOTxolf7tQow
BbEPFdMA+m1n3Ct04U3EYo7i+3Rwcjzv2R5b6lxp4EzcqP73Wh3PPHzfcCLFwtjM7qEZkTSLt+fO
X5RQB6b0JyX1zrO0r3N4zyLBZOeH9dKjS02DCC5E4ylf47LFq1JryRpx5gNeLCrBxbey8E4jdI0s
9v7m4zwnf7JgWCZz1Fw9nb+xnyb1QYB8SqfYPBs1kYtlhQUTAQ/U3Fkg/fG3/25aZ0JnIiRrh+28
xp7w9VCV6kWSr1KuDWK/ubDNDLBxouqf7AV/NYrBak5EBgz7d/uwMEclpzdWdFt0UXbwRgmffpx9
//hS5hXo9dxkKEKwBVN/ADatNysU0ZHosPKmvA1N7a6iwq9VMMpranJip1f5149HU99PhQQiqezD
VEtWoTO++eR6paxsGYLK7XwzZbq1icAiRk/FQDluVj3ZplvEqKRyZkgserTwAury8mUHV0ZHkQYI
hlaC7ZlHH8EtW0g6Jl8QXC7QV1PKZ6nQexAgq4/f9vuHnXet0bARJg88s9zr77vUBhvPcZ3fjmYs
ttWoz53VKF4nI1yuj4d6v/qZDMTkpqIB4Pz0dl5TJ5zElWGf5cLHbdg8yL2JvJyGRYK+4u+PRWK4
wXZOJYTLejMWUi0pC+3RPreevijS4LKOpgsNN9agl5+sSe+/dzCcbIahYhrKXJ5+/QmqQqkwdAv7
3MPrwHYHJA18VDXjrAD4SYD4/valUUlho0LADKfCt08oNH6f1lnjncO2OzaBvkABt5z01jVE/PTx
UO9vDsaZ90NkycxgyDeXlsdToHP81s96hci4TJtL2CWXGkzxT7YRvxrIVCicWjMv1jbeLDk2BC9z
LFXtjDZzgj0YX9qqfMbe8Vl9Rpnf8utJwaJuYAohOE1wF765JEWNKykudO3M97lLUcvzXRWV5GKO
3/sAeGypBlrSPKMRxET1WaXmF9f5R9WSgwwFsXePgN9pWZZp1tnABU0kBJ0aqcI1hzrws6Lb29lv
XjO4TejVzjfKuwsFP5tRK/IMnoBxDU5kvicb2gZskmIhPtmzvL2uH4NxtqG6x2aJleP1M5DUowHJ
lcGmKf7WqdtEri+63l//vdvxxzKo23OAk2loeN5fj1JXppkWWQAqT/Lof0uXXm45laL9eTf+17fh
//kv+dUft0P9r//mz9/yYqxCivBv/vivAxavvM6/N/89/9q//9nrX/rXTZ7yn7f/5NVv8MJ/Duw+
No+v/rDMmrAZT+1LNV6/1IQm/Hh13uL8L//TH/7j5ceroJ19+edv3/I2a+ZX88M8++3PH22f//kb
8Vs/fdbz6//5w+Njyu9tXh6r539s6+Qxe/7H/N/DNzfPHpO//q5+91ovj3Xzz99M7Xc2JWScWsSx
EQow7yX7lz9/wqmAKohp8kiDi2VhyfKqCf75G1zr39llmOZcQ+DcMB+D6rz940fa72w6bV5UnlN/
6aL89teH8up7+5/v8R/YlTG00o/952/afJU/Pe5z7WUeSRiC4ggRE/qbA0Pj0/rxGoAuFl7fEtBn
aoPLqMpgRVUdaXKlLdpYwrAHn4SQWIhQAjFw7MsH0zeQUEmj4RgNiseedFEbAjkrNlYQkvvGokQi
WKcoyap0U07RDoDj6E5tTz9SimDc1ITJRLnA9q8XmPMBThA1su7NsF8mk7pRKwQLUqe0TupFKepi
OV5pOppfj19JjARyCAqpRQ0lY9mENkY8tkwuRCnM4npH4zaHoaM0+9KaYieETO16I96lkgwOJ8k6
Db3CDlrZ15jeV9GONxJMP3QIdHZJ3aDFQCs8AEuCtaJdaeleTv1qh/+B4BQrcyqsgU7Ze54jZTYe
RLs7WmlA5JW2DeWuXUIbdWJa3Yss6QM6atpTBKoWq4V8Xc8eLXkgtDuppo1aIrPIR08schWzcpu5
AGXIAAbtNPqZB3jklE91sAQOtuijoaddpe+g/gwzLA56mEYt2+iRA2TNywRpFIpM9uBXqDSwpyyC
7IgeBclCSdsAb/S6V5WvveSPhK/IqYM4PKXzzDuo27R1bOxMITwSS2kEFk1qSML2FoNMgEVeqI8p
ccqzJBC6g09EZ+XLT7YtEIgY/b3UZTscF7SyV7Z3EyF3QOs+c4gzOASJXx3yoNyYGlqfUZ85iQY7
PGaohSTIte/t/kYEKQDd/QBOXhCzJcCRxQYnnOFixnLgklgBYB1m5WfUbFJvWme6cq+WqL+rUP4W
and5CJjFX4qkRmIVEpnx45ICs96iM3DCBKkM1rrUMbMhdWiIO5rmr1B1L4EvLoc5YlU4CZTLfpLI
CJC/woFzkHBtcQgfy0pad6Lcx7lY514QLMamvtbBdtosyVZ7zCSiuVJBqsHFRL6Fktwhccc8VWHx
J9VnmaiEXuTiGxgb/PkFkUxA6eEBk65cW8bOGzQIuVg/c2OjmuZGB4RG5htJBve91hwx4SzQgtzb
A9+R3xYxohYAOnFqHTULiaPeH3TfPGU2WsUIAECCLcsBZpmDrVv0ZXPkNIbq5LrTfXVJSPg3iiwO
nqWjluDtxm1apf4GFcyiBdDRms1ekvGDptLaNDOEJ6jKDATIX2MduLAegeYFNqENW11aJolC8gOf
HRIhq8UmjyslNKIzWYlYkaF55n2CYt7SV2OWg11Cq4B1RHlq+FrNCpdIlSx9jMlxOvUgQhQoAXWI
p4deEF3zopiBEC3aD1SQGzEh6PXoGgX6pp71Sj4MikUXPWdFP8eEPXoyuuKhAaWhS43qRMOJa6zd
Ej8du+kUTbUH0KPjRyDRLPo+FNVAsTSpBp8ilWi2l9A5mecKC/XqlPmhQ87kWren73XZ/7Eh+FtL
6K8Xx1er6X+2yq5f8nmZqv8PrLOUkD9aZ2+np5c4rJvHV4vzj1/694JKqik505Qj/1pKdf13m6MZ
pRiFcxMtLxaxP5dSof9O/dWgNm7wjSqU4P69lGrm74pFw4rFT0W0zEL7d1bS1+so/X2TDsOcNUCz
nePO2z54U2PDDrSEJLy+j7775hiDWVJV7PJae/XTJ/LnIv7zov2mmzmPRWOB2ErG4ejG4fT1Ng9D
mm1Gwgw32hiSXCLhhgMnVM9ZbeCseRSHDLaIg8tH+iLZZYpHg9qSseiCBLDux2/m9eHuj/dCGY44
TyQn7GXevBesLSyL2Qyer6N1mAMnRJOOlFLtiXGsvtmZf1XVxMR8PCoSxVf7lnncuZqqGkAQZOJK
f+xrfqr45ENOdsbUpmsRy/aIN7I1IKnGlW3OaiNDKR18Hsl49ttangEOnth4CcTes6pM5rixJU+m
yGBS/ZhFmIn+LdNBP99jvQnzS8W3QuUOLGzPymDilHJNcrHgKZmyZF93YyBnO1x/1mPX5ZOGBlLU
4MQ0ch3dXNVzKFqG1n2R0cUCmUnQDe0tX8DN1c1Oo8QHHQ82q4Rzy+nsrGdpgEJvLKuWXc8u75R8
l3YCbGBoNKW3Vroc/E2BJS517AaB7MY0QIotIM9izrDqcTTdoYAXDTkKOctxCmoAFYh+8Yslohq2
RiYAUuapP6rLUMa6tEBpS80xZbtGUpKZ10thys3WlEcLPaBXJkfmb6LkghZWM1VFFZBtNPvvXUw4
xVVJ1ZGANWvOnuJsNZtjRJ0HZC71zN1DMDLfBlYbmTs5jarmUh2Au0I8iDFutX4pjSdYIuOjKYF/
heLla/C4x94YrklCkJFnE9jx1HLM7PCVRPKIhbXP7GXDvYdHoFdSJNC9VXpItfLIx1TUDu3eb+3m
BrVje82t41ULgB1kXSm51vjLOOxAZbX4YL5aaHK0y9SL24dBxvy95gaws23Ebk6sxAB7GnwrIZor
P5Ww6Fk5lAun6DssG/Qlkp4XkyejOhh6Atiut8Zo9g7Pe082f1BKhYjH7slXwAqfk2RsCfBqEcdm
kiVfgKtqYM/nng86q4xw1tdtnReuakTZAwHXeH15knE4lb0VyIi4PCAy3M4yve0QoOlSyZN+Owpu
610xjEbnAL5BgtiqDUVvUSmJT5JkUMkb2sP9vjPMTlqphSHqJZS6vLmrsLdX7lCTC7DsjAYh5mLQ
5U6ccThPJzvKhtxVcakkBOxoMlQV4QdJtCUc0cu3nSpNkuT03Iy3g4FU9YzBFJ9DGKnWjZyqPWA0
sHHUy4fy2LUgxgErGqCr8iDUVWKtErW+Y2NCRqQPqc87aSjwqy2UAR1CCyQr44pYzJHIviCqjbNt
g26/4P2OKTdnq2YniVA3aSU6rH+bDKr3qcf0KBa+mfWpa45S7aGMnqpx2VlJni7b2gsgFYV9GLr0
LdF8V5WQYKWDAMVzX9m1B2WFCq5qVdqAIN3C0I0RegT9p0E2ILPPTtgFdKPMZl6v7SNlWv80idYz
t1JbJsOu0wpfvqmbLkZY0XsBVEc/EASCiio7i6EB7l6CyjQWeY1E6wJcRadQh/I4fnS21L7YcqpX
LqwS5dIrdZ2dRlFrkotndnwQFfl8qx6607cBx596P9l+Q3aVViJTTvKhNZHJ2NY9cqleWXukHijO
kBkFZkXTM4ZNQ/TT4MYZj8sxjrJyl5Qh4GbkgvJV1SIclvDL+Fs9GYdqXadIRQicHgwkpz6kFfTn
lhGTJhaV/bm1cBfee/yqfhdXRcs5K8rGq1hPikt7mrHgcVKLibyAxHxs8KLBGOvmfWLQ11NEfAi2
xnWHL42MLVr8DclzY686FRhZ/4p3b2CSzjmH0SnSOFNVTX0v8mnbFL2hulJiKIzaZPdsK23B7zat
euyHXL01y6zW1tSySCWDejBV61hXc0JZ/OQq0eSLVA2g5XE0Qs4uQ+ZVMF3iD1glaS8R8Ih6+rrE
sgWwOwgsed2LNMjc0qhlsZb6MVLBTgUjMQKNbZZXdFBUcx9rhPusynKUxFJLW3h4/eBlzdobk+cG
2ZH6RQnMANS/UpcPXV8IC/ISmQF7TR1IiDWazsGRSbiFnEjWsVTG4brO6txH7io3xiqUi7JcjmpZ
VLscN9BaMK1nTjTGowX1PQexU2UVIR2U85N6q4ohQ/05Sfm9oZsNdPMK1gvU+1I/JBoSwCU4C5z7
ciGRNz3WU00MX6JM8nEi287AIx8RJghjroGVl0t85diAMkwIbd/Jd9y02DrUlm0Ix9OqnI70uKMv
nW6TMJnDvpquonJSkktbLn1l2cLDgZsuipiQAMXomJFyu41OAC0R3YNrCh+Enqv2oUiJ9d6mRW/V
X7ShtAm+7MEsZrYJtipDbkvmtU40dtmqIeW4NrCtAdyEprBOM7tCMcAcpzK1Yy5aER7aXfoy2wRH
6iT9klUPN9aQxVEDrbNOJw6NvenxgBQ+X2WuZAMwZI+YCODP3UPJjE4mcWABQQJhjSTdDjBLjF2q
jQQlj0QFKmkNzofFo63cHHPuD+CtWtQHGoTWl8TXjAB/mIVrVI+zhDRbXaNp1wYNTuaUumnp+OOk
VzTZCBNzYGSVyoJA9+q7EhQlJ6tewu0Sd9GAhN/HN7jxjC7WVm2DKMEdGqBZTjoF2LEBGmCZsAOr
Kh0oWexJhkZ0MH6Bc+BMX9RRTgqGmRTY2KoODwXxzPKd4ZnFQycndrVJkSxBfva0HDQE255HU6ef
v8JWB5S6YNrXsZWA/NpMcSlKElKZ7w5chtxveljf9jnQMT9xwoIlO1x1qh2WzdYnoH4+cNlVhux5
LDx9ah3U3YEY14GRVWPtKn6F8U+uahU0NSD8QB6dxsMtTwAr2DsqLJNH6xgPbuxHLTJ122vxUo0S
SRc+IblNYCx5TA3SLj2cBHa+syOlEzg6cWk3rg77LEA7HKqhzp0WTXXeW6jA5XaOEoVR0J7sQqFo
HueBCsHBrCZfqVZVyz69uPaHSE2rx7iNMj3bsKVCoXmb9TWY3JPwBPFFlzl3oKGDr0vxTZiblE8E
zalqNRC/VzQDZwC6EmR26g5qAjalyBpVPmqtntLISkuvcXGr6IErUjWfXCAAGamWdiFVN31qt/q+
yKcqX5XmYKdr7MdQVizoZ/mmzf0K2HxV6W1/wp8PCWLRGXVvbYnQZREa4tDaV1Qrbi3AXZAkGtiy
TgCw8LHXidRZhH47ZUA2fTlfcUkEsI/Z0PsOdzQ8sHnNwFyjTCRzq4GHP3UQ02PRJjwGKdZT4XTs
51KieHPfXOVSB5HN1EIY6FKes8KEemJl60oudHFJdJSH40WOoDX7ymjhUDfD8MTD5NvVolaJGr2e
vL7l/1M8k84QAgeNSzPGpt9AkyfomgA8T6XXYGeE0ocDPic8nlpN9vpoptWNIcVtdx3DwanuPUFT
sMr5aN1Kqvz+WPgROzCwkVNDsyeKNW0NIpH6hfD80dzTsi1mQDcWmEWqtjlHAxWuHDmeoodcClfL
38Z6mVwWZAaS2wGRNGNXl2cWAPOA0OsyldGIj5Y6Bm4A40M7Ym4Q3docAfKtE6/sLzrUSvLzoHfd
kdKY5cJE819CnJXlmntQDp8tv7BAU2ZmdLL7XvLWdh3b+sawpFKs+rJiE8hsRjeTWMmaxt3dFEvQ
3pquwFsGOSobD0NGleRWxzETrcj8UVvcZBAmVoY5ZMcQOzv2klHrC8yg1FEXtd8QYgHVyyK7lG1u
RRMenVK0m6LaE+cilH3CoNs+oUxoVm0pf+ErtsWj2ejjg9aOePHrnoSgjdSmdbvVy0CKtmOgpNJW
S5tx2gaKl6uJO+k2aNYvhRFo40qzPJ+PVm5IAHEyKt+hCS+aM9De75Pavuk9yYbXqSRmgnYjmMKK
Oo/JQY4omslMUgHPM7aJIyJdmdLO0LfUWgV1zWHbyD5qPb9NAs9tw4CdE6FjzY7jA2R9XULo4CpZ
VGf3DTym/kLq1cnflBLg8g2sEyV0QiHF+s4czVLd5GpXEBQmxnmH0naiuLCkPLwWgw9asaxM6TmS
MW0zn2oQUQelnLQ1c49VubqqjPZlj4TJuNBtTEnbQumNfpuUCvNbDwdP4LHOEtCKw2yr/vjg+yNG
8H/acxxeaBmY1KoV3eCURofs9dm/jicL8Lfvb/y2hS9YDGZbsSvSlBi7fACrL5oAlWHFjIB4Bbgt
SlypRBezTOTqZVL0tQB0kBvVmqPbUD2S/iRrbmLDRMEJyW5q5wVDeYEvmMh6kxK604Z5CqtJ5gv8
o3bwt2pg/1mB67J4yc5N9fLSHB6L/wNVLp0yyX/91Zd510yi8Br/2Ut61Teaf+uPKpdEA+93jbIU
WxcKW8Kw+NEffSMQU5S7aB3RHqX6Q/mHDu1fjSPrdwpdsyQKhQqVKFqK/y53SaoyN5XQv9LZhbdi
UAr76x3+B50jppw3FRgZjTcVNzICEUZoKLBf34maXVVppsv1WV+oO7yMwUUPysQBxR+m63IuxoxL
4+A/gSODM9kt9Bt8V/ANgQbjFQUbFX5nJ1Dr88+8x6x1jFtFWnUJEz8Q9Xo3W0e3drmhixRQtsJp
hy/O6XfWqXJjb2nLbmydZXkpOMYahMdAHYerliyZksZTfBdiqYOLucsal38hHoxTdJEYm4SktEVy
MWF1hRb0fbz2v9TRLqk2trYsRyeE6kW/Ilz0J6hiLfE6Phdhb1pBSWBd6ovRX0QXXJD2rbi3ogP9
9yShOw0wxVHo/KxNulJsFkbmIoeQHZTTnViyO9tHt/pWkdb9CbIHm/zdsDIOlqN9tQ7yOnyqKDFh
fl0AdTsNyUraiOv2aSTe7Fq5IoyF8N02chIHT9c+dL0lMQAafmxHiZb+k67h1eb6Xct2pRWsv2rV
b5SXfqPxVitErl9L4kCyTUzdAQTNBZ2BAm4Qhi+EatGuzN3m6zSsEnoFJ3x24RfpzEotDjT7K76u
++wiSp1Kw027o1Ry5V/b/mMbbcXOvoxucDtaaxzxy7mI5PrTwju1S3EkfDjbsh1L6KQB5uPQX+xJ
apCTjcVFz9g/MmDWbKNVp/j6I3UPPRrOKIcmzEz9nGMOVtONmG7ZR8viVLR066hdrDNj2VjPHAmU
ep0EVxEfBOY8Wm30bgFPk1NNkMxKou5WbFXzTiI1AAWba1wxz5Ozsexf/JN+bZAebj7YFsFnA+n1
TrAixs4sdoUCyWrVHqYtkcBQXDZTiE984bniirwnvITaEzR8z+2ceM2JO2QLi03wwDmFIKKOQDbc
JfYTmBYODnQGj+GJ1/d3dX8TXUbfgKo9kZ5B9QjIMDwqR3NLp9vnrTvcjWAdngD78e/LQxD3VNAW
0xPbYW0zHngC3OzOo6mDvskh5ufC2HZAOpbDJluNx/nH/iE9TIpDciChjndjsJOO1k11hy+X18DO
Cb5b5o17rG5c+x0fw1KiX0OwwWVxnqwFKVf9dhBb3rlBnPaePhV9YDp6db8lOiyngFc7/NBs2Agt
ExjWXrSPiAdYh8s58KBchidoWc30Dda437npCUZOqO0z/VLE+8y7UeV708YdnVG4XLW+vzAJEvwx
LhkGT8Gl5W/DU3I5FETGOVSXyqUZrrRNcQWYE0kjF2Q+6JKbraa7eIc91Rn2/rI80Y7i2+O7Ctg8
Lop+RZhUf6u51U3m5iz5XFi6Ay9+kI5Ye0DTuvEhO2f2St+zQd1re4K6D6mj7etjefLKW0wydUkB
Y5mciem0EBOu432y8pRVGF+lh+rO28YPpDz2BI4shLJqhauCzxZr3MfymfvLpSO9Jrv7Ln4p7uqv
xPjs0i3Ht+v0YB/9NY4NA26Ki5W+eswWZJuuoc045YXPtEDO3zfKAyMBksvwpXbTbfRk0tQk/mjT
OdWXqsKivgChh0zvkopJtrFc/egf2LJ7FwMo5h043DJapPf8j3JKjtOuWCZ3SbQZ599gU8gGmTOf
3zFrwZh1QJzaB5VpLbYPSX3R8pRxCowXHPYX4p6y/bDLvCujWvKkBEDDFzw0ZHDUF4Z/bbjmkc8a
g7myiyu3NjeKsgOfgEmODStVU3fKnqEEjdUm9h+zGj2rd6UDO6pDAvgw4tfXguDXZHxo/MPcpJDF
cg5Dk5acO5MiXNQjJcsXNbzW2ifVfuqSTc6WLTh5UCJg+jSbQpw4Vi8odA3fg8cSAtWRXnu/xbUM
OciLrsNm25vXo3+MlE2WncNwKSUQxZlPqaSo635a2fIDYaOZsSqoUanruXaF6YCRkKmR3klorKW/
hPJd0l1U4y3E1o4Qw9CNQV6BPjrG99i3Y80dLJdcBfPF6OgnbiEnW9062qir+hJTMJk4bNKnFYZ5
+WZMV9NDfwNEhqN0uwU2nbrFKf/aX0y3KcfKBWF7i+ZUbn2n8R11U+3iS/5GOQQPBujIQ7IhUJEo
aVVdjhuvWRTr+NsMSQBKczfcTrfZg7EnXCN6aKjcn9Q7ax9eZsxGvByNWLrv++JE2erc3I4bAEZM
3DDMEXzkoDoWoVvfBQtjUzjRQY+X3pHo+Fv1SVxXt9ktOAYdmqJ1GuYqEG7q6yi7rvibDftQL9sA
cqVpStfJma58lwg7FBPYpR0xXrd3wcnPFn180p9R2DcHyQXzu5F0rnGjQkFhbl3X2oZwKVao7JCd
/FW0ju/Syc2NXfQCFJh9el3szMwZxNHStn3tsF6uogMn5J7UnPQec3rZHlnpioOvYytcY0TXBwr8
q3avXQEpIaX2yrgrbm3zIicxT/K+a19LY0fAzEV8CYVjWawBvVtO961aS659oaYLfdG4RN671co6
isO4D++CW87+Op5y+ZOOlhBvO1rspxC1A31D5KfR5Z/3Wz91tMKiMH2NCFtmYzYNcPGKctt6S0We
3MgSToDQpg8M/P/GCi5DVrtJM1J3TpccxQaXFCzXP0ERMdt12z8CdPDKaw+mWgjf0WmDQ8mUMCJX
CdPd5D0FCGpIvaqSWyWE77DTvMtSu7GMe0mj9CJuLLQUpn/Ra8yz/VXB9ElFzCzceFMeeb4poBXD
vmayyxfGuFBAyDksyfsGfuY6j5h57ZW6DsVaZUMwLNRT+gWg3gg54hLRr3ih+CigRLGBsecdVXYf
f+/uCZHg8AvkmZnj2wQlHf2NIzWH3kExb6Ar4BI5mTPNy1T2DSdkU9BZJRS8Q8oRF2IRPpHmiOkG
ZCWhqHubki/gUviPAwyeSyv50khOkN7MXRf5VpdubMIugCoOgC2fMLzJMXcnMaN86QRHTx3Bto4Q
56nDGr+09CsMUk5sOKVNk0p/EDzFaBqQUCIp2cY+evezx6EWr64T9d+95rLOHwGXQEjeVmTE3BnP
hgQzNzeX5IqSPPkiJC4iBtemtGs1j5bwzzJmGHBUnTOR8dGo5tIPupXHHoGwFm6LNrpNbwnkc9RV
tK858K6hGznDegIGPR/5QSnruyg+xQzk9ScKHhURITsiKbasT4lYywRIGs60t5MD0tVFv5LW/M5X
qz4ZBs8L5Fximq4Mp6PjgxYM+tblJfMGjVLq0C4BB069Dm68B3vD5lqtjzyWgCYll69/pbGhXCgX
iI5c//b/E3Zmy4lrW7N+IiJQL27VS/RgwPaNwq1aJCHU8vTnU52Lv5ZrR9XFjr3KNiDUzDlGZo7M
kFleXK3nFvZu09eu5u+P9GleSx6Sc/92I2rc1YnenJty6y1Oyr6+b4p+de0u2Uqb2/E3W4jQkUKJ
vAfHA1fIv5PooCR78CxTTdxZ5ERhZbcQm+lGXRV0HcnVrCJiouHtcF3JrTAtjWvtCalXFS4muOL1
VCJISua7lwjqQgydFNDlpqUGeeSP2BRGQ5yD194UAA5GWlSC9BRuf7xapnAgFvy7spovXtP6kGj4
zL1rMUNwIkaRS6VsDrK6Ja65up7n/TMYhjNQMeKPaPYS1jxEa4DEYISJPa247O6v8xt9wsNWKMaA
CUFQY3bEzB10Ox78VoPDz0PnwVTLPVoJJJ7HYxBTeydbDEMTolwTB01TbFaKeSd/gkLdklXq+OEl
xtkjSF0mKfHgwhibGJJumd63jCDFyS7qzmn8Sa5GXr2mmJsCbwr2nfpILDFa23UCxmREC6mBnq8L
+UIAEtMNa113oluNMaSrbMW4thE0Ern1nmAN3TGSiiiKqZVQ1kwUtXRdzpVUh2m3a3GFuzkP6FQw
dB5mfGCikMWIvDIvSnH2komGxhjIIC6sKla5iAFIGejsWOxXt8ehwgSJmyTqvhe7dDCHcjXk7zJE
aTIeyhbp0XwpMFm1WP7Wjf8PgcWPSYXJMkFRFZUnV53E+PzHf5fikcC5WsO250iirp9+dk8wn6Jq
Kg+Lmnl2xrECkndP3XY3lU3iDzY0tGzcZyQcBXJoje/5F3omBHvD7u9H9ssI4Hf45+eRTXMjv20S
D405dixVH0fhCERKRnQn4nn6rDwcYrU0yuLMvCGjBLUhBgFWmpT3l0g2ZqW1sFuL6/8yuMNAaiMN
uDte0lcoDozl3pS5z82MXOJF5aFh88AS0tA1Q6n+sc/9sp742zeYhDS/fwNwueQG1Hykp72Wn3Fy
Yv6jnNkqxvv3PdkFtAa59q11wW1hEpFpIbgwBtoNCdfCJfGp4c0qCYNdfGqvt9XiO7ebdY45Ji0Y
ZmnLdlcf7k/EtvYAELqvRnb6rW6j3XC+7fT3+bv8XnypVwSZRnL51/yq9N8Bjj/vm+n3v323NoeE
aEvlgRGelceHUHCj2YZtNso/4/SF7BU53SC1EyV7qD4wDNpQ6JvREVZ6hk7EHNZCz/PrjI1fL8zZ
6/xTUIhEsMnwJssGG1i2AnOsLn+/pxiQ4rD+e0mYrVGm+WFZVZDf/0BybrmySPOkWhzU16tmCNiy
QkWj0TUI1bb1L/1UfaXmSJqHARQimbH4lWavZD5MschhtCbvk2T5JZs3AE+42JTiCx3FvfjGcioO
tzrcC+hONQtIqBzwsc7xsP9i+9C/E4ISMwcVgFfFoC/GHGN9R6NntNMVrDtgzGTSqdq9sFZqnAtw
QHx9iBb5VP3gYXbFh5Os0brYHZHLXr+ID5L3LNHsQmckLsURT/ACEergLpBES49NyZFl49pZVU+R
dFC/4w8x2hIWNMcSrsKdqEbzYEo4FT4l5PaZcO1XbA9PNbGB9MX06Z/xh/LefELTS/qEWBCT/k5N
kuwx6mkXJmnzIpVK5SJ2lZboUJLlw1MlrIQNAVNjs9pGr1gThYSKRXiMroR2OT5MEb84Wz7xaSPh
GCofDAl5VUFG7l/lXiCS8YmNoCYixUhbg97ThsjDjdiamURFbMfvmVE5wvJqyk9Uyadc8YbKxyn4
QYl4yRf7RnUX5GKF6XnaicPEVREvGCSgkGArG/lZfSm4vqkbfgqHibRa8GCaWDaw69UEHqELba28
c26Co4D2kByN3/ncIJG4SU0kU+9wQuILuXk4VV447Jw6Zl+/RwQepYb0mr1mJxEjPGM4dB4Ra/pT
o6yjwWDOAlKcTp9x5XfldSwBplDPmco6vVRHmjSRP39LCRN+bp9J5Lh1/lD4wmYUHLyP8IPbjbhs
o53mfWjFsUM/yU+0mxz6SzhDimtWlw/BXcDiXFgQ83ApAcmcZ+s+8uILaW36p4qmnbyJ0ooyLogH
DZ3Op69M1OgDJQKUBDmaH/kCGtyowSxRc6uYjmH9jP0nrb8ZE+pAY54HPK8xImrBIJiQLqsHFEns
BosaliUkx9x08YaJ3OFVJ3E1xQnSns1fR7InDsMrc2/kKz0KCwoR46z5gvEoi3TIwp75tRtu6ZVh
XoTBKpmIIZMCAQh5H4Z6qedbDkk33sYHsAdxERwhcR67B5iomb+qDYkIpnbWP0KkRgTzUNibD1I+
W2/2fcMcGb1SZ1YFhntB+aLTS5IdzRQpbeeqfCIh+2bM35UFKntn9jAx6ScjlaeMu/RdOzdvkckX
VUGAsAZT7fx1QcjqK6qk2WAKFQ6N+MgbxM6lDr2pwulZ2PrVvAHwbsgdrXN3DohmJcdeNCRzTmeB
kNljClZOX5h+a9a8eeKU74uzcMYMfo6UmKi1HnWYJXVbZg1qlqYS1aGZiHaN8nE27JPKv4s23XKh
WB2HN4kejuURn2b6yBu11koZ3dCmZkJ/lzkK9zOG4l9RfVHjF2nm1cSu6qtQgSqiDVHDxL6xi1zv
Jt6rKSxvzAkT7CIKpCdqscd69PrUFDnPEJeDex+t2U49/H1x/jVX/5+1WUWhShmCvxIq1j88EcYK
CQe+XtmxkUxgWsHiJH22ZkqkGJ2SDSa3pybhQZO/0CCKDxdfG1jbgngs0YlOtS1PpBym4Dx3rdOu
BhzuWqP5Ij9RJh6TwpzEkbfqbcHiCBSxeCES+2400j+2/T8Llx/f4wdv9dB0suEqKTvWTmuXg4Vf
eJccaHegeDNsDrnBFGYPlqQUtutJRQ7GN5j6lgeiRNkIacXuQ/wxUBUk/0Vxsc7hoYWboy3eUruQ
5ls8oGoJmTDBD6x/DsZNg55/uxKTEva3zb15yL06amJ27D4Ap8gxc6TQYvLljgRw2S0RIZn1W7ws
HlMhIrIpgij/Yyr4x+Q7BcZ0FhkSnUM4M0qp/yie0NrqehJ22fH+3fjlPvkSP5lX4TyxWIyekvyr
EBb/13f+7fN+FDRatlCbWcfnQa0QX+5lweIYnZH/72ITw9LTg7S+0Ww/htEWbCJn2HTMxCr/cRgT
D/bnqf/tMH7cPCn8Ew5VfcZnX88keAvbzCrM67L5IBpOOIqbYkVdojlT66la1Xthqa+PZ6gef1wL
XnpUdyH747BSvNTqPBCWQApwR26ckRjlKADCbc3w4waGsBrO2miPq/tnuh/xwf1VAc9TM9m2l+j9
78/2r/nqP+6o377WjzuqK+dpzYjD9LUiVIKM7IHdzNfNc/YGKlMTkMbo08hEImGSAGrsXg7elICy
c6flmr+Qrikv7OHqMArV67sCL0xakMaP4ZaSL6VZqiGIx7IUl+AeGGg+iwhBLrceHo1JDbNh6KVO
vQI9Lc/WM14N8w408fbSnQgFgSxaAHubC0udm/fKLgHX7sdYvVzxVVb8BRDP4LGG00ZnGCXPL/LC
Lx/O4zw+Y196pWgxEbpZM0tuHW0l7m+kumr/WFV+zfX/7Qz+HM4WJTladNf8mM0ROLtVX0xtbz0e
i3GpLahzTDASsm4pmz+BuwtqbqLFtBekasMcs100kx6/JAnl/nFrzbKxe4LxYuoxo2d1BCYqvVvi
hPWyn5/+fvX/xPv++ywvfijnq/qmz3QpowBaGIpgjFT2GyUG+wpPKGzwsPKn7qdRA7FYEaEx2nIT
EDmbC/T0fpr5Kgu73X1FwEHhsQVXMIQNU1sGbh/L28JpYH4Sp6bwZO7JjIgJd/7+BX5MCv+xGC1+
tA2S3ockCnH74pUcFHBGjWZEq+moKvcq2P/4tGlp+8ulXkxL1W/Lb50TeqmTdXV81HY5QY5gZ4Hq
aye68cdmtn7YEp1g6v7jY+fyf60YpqZOg+aG6Jag4Rl1+HGPdbeH2g+LMj4KkV3EDFhZ0c2chuaf
xBM1Gc/nuV5J29lWDfrgfrW6ZxwCCCa1CWHjIhnZ3ZH3inW3tdbMP8XZrjx3q3CvX20NBITe1ioP
fBs3dPPpzxkFI//0+iYdZRfMFGBzWCHQgKQgik0yO+euONoWZBHqMLZlV/uYC+7ozo61P7cLh6rz
WfgofLxFnMRLDrnfBwj+MEomRtfqRyO+e2P5yczAI3rLuVjbogmyaB0dCIqsfZThDuDPPvF6D686
s/KvgiuuR7P2G4cUKx+Fdr8vv2HEv9EHO8MHXK8lBumO5Ad+u+8DIF11cbkuOSV+ZRV+ecD5aNi2
3/jn7m9LDmeZ+tpqeIYebwNtcBaaD/lenkH5Ibqs69tz5wi0jcDG2qr6kAMskYm8tmkchdYgfHm1
QLAIS9rYj9X9LFPaEKTLGOQzUQR94TKzft8kh4czc4COdX/6HoTCOrorBneuCr2OWXTAZL6uLnNf
cH6R8UHss2wGibd4RrIdKzZXIxDdwbpvsk3qx1fzugHFDkjksrBNB/abg012hrZt6KVqKzloHxgU
N35+JFl8lT7JLslDGrFBZ0zxN1Dodzi1gDehnzqnT3S9WK9E1uNJ8UB80+fFwms+UwAbY+JzpQMO
uBDj9WM1qsdrjsjaLaGbv1i0JfLsgxbmhit8JZwTFh8Q35+25BRYJcgOgsUGAaubLG82h2vFpiLw
+abSGNk62mvL2eYWoDgNyAOhjUyc7nh3H17mRkH5CptIK9q79ScdsMsoYbZuT6G0zJl4gJmdHRbO
HR7TuL62+/TIr17ybfEOMXx1haWqmiBygORAmiQnkrR8Kr/k3TyzodJJg0psfmeGlgaQzFykxYZs
pICatgbK7mD+voE5RhBujieaMtW/wtbisktqYj4zaS4l7IUF8/rFm1fH2xcIXNE5NT8ht+od7l7d
DT4u1SkM+/QzKAAQe/Y9OmqawgY7dyjtEkzSUN6ZzCqOQGTZ/valUdjHxjDtn8DodDD2iJM0bQMd
4sQiEFo7XK6vVy+xa15b+HrkSYdFaD4uAlOnLTD/ag7pVJoPOMjJDMKMXhmCnE4837xSiCRHWrhG
sQqXfg0A00/A1Mh46ZMPKcTCqfK6d/TrCQ0MvLwSGZVMCpvfPKxbeo476JAM2kRiNvrAPNB3JXlZ
54nCUgGq7SAn6HmzvR6f2dNL/fzgWecizAlyeYf6AYDF94fL70eRHb7MTDhd0bz3ZvzOpRw/xZ5I
8S0NJkib8wjojBFoPtRpm9SKDRhAUdm35/Q87vK3+Nz3Rr6sv6MZyJ1D7JYyt5Wrx1i2incJZ4Jm
/1uKzfYFXH6+kw2VHu++XcBqu5o7+8ZrW0dDUfo4EFutFRqqBUbpXp1sXdmic3PS49WdaI7BpvBY
kWxmNqALhOqZkj1ag3vrDHHVBQsb+IIkO0cFQtx1a1rwxOwtJl8dZp7J731SAtYri3xbmZ+Nq4dJ
VWJkTn7iVUZzQIxw+P/AKNoKO3uBcg31d8EkFrNvoDh80qogVBKzw0TZQSjzNT6JIkp+I1RsynyJ
WfY7njUMhWOD3/hJ5wrr6kB16kosNHbkQOTylRtzOEmMneRO+VLKZsiKsc5PnRgwRX311M7tGAXj
wQ+UHU2y8k14sJ98VqVd4XvzMJhpGxbm7TM14qArbOktxuv+zuiw0VC33p+yD0jvMwyd8t1tqo28
nFmaxSK6jpea2VqjdbWIoSB4fYnd4SvK7yCnC7bKY9YaugPBksFvyObVgXblyX/KsbXfAD0cFq5o
IRg9ZYWBpzTz/pjgUnQuSSb1qBdzrzZzenxHJ8d+RVTuKrWplI/DW0MbkLtMJ7hUAybe615plSsI
RSsyp9OiXqKP5gDyY8df8CO3FQy8WSCn4izizW7c/avVnET0nseJTdexDzW6r/ygLitz9gJVPV5w
wddM/VJt1GVTOcWIPtPqkH9dSmdmqQfuBqTOTnOozUyH+lXM6073yuP96erAZZnhWj0lLAqHuRdB
zERTLxnasS9uGj5LXSCVfy+ZmFkPayzSW/5rL5zq9cJSnhQgXK57yGyLU2wik8zQPRsnU29f1y3h
djYiDC/ZxsF0FniB1V+S7bBJAx3dFxAHDli+fLi9d6fWL4Lma+FjqLVR7WpdqWbIuMWRmewWXyPM
Ct4XJPx+taJNAnWcuToKcvgeJrQOGZJnlTkI874kT3UwHufcTvcQ47mJhuaDIKlin7vRWfOrdc6i
R6f61G7FZbvMLvW6Oim7et170qk53RQ3u9kzdP74mr9ct6pHCPI7KjNM/bEbP0GL34N8Xa3Tje4s
RrfgI9TX5FgH9y0M6OwFrgCQp1rLxJYZZWEsqKefOjbw0OLzLjKZF6ixZssYhCpGi+C3eDgjtSJf
8n22m3kp6yuo1tdIkzIH2OLJSliJ2f0yG3oRqKcQ8QpnYAXsiRuX23V4q2jyIZA/yIY+Fi7QABvz
bVuv9dkS4m3flavHfPlo1/8oCKde8z916FQOYgsvahIKS/0X0PFbHTpHXi6OZRofa4ugcCe3ervx
WzdbM2HvTPfCtP6I3r8KUWZ8/9cHY/+DWxeuY0in/1sAC3KZFgyqLg5M/B6lwdGo/uEAKYW54LS6
OfeUvun3/PN2tdR9uJ7v72fVlV9pLvXT7U0zKPaeBif2VYT4o92zNLJGT+UY3dMbamek8frr4BT+
SDyeNzij3fkwc9Zoas8xlGIR2yA2yke+AgEZ7WjJsk+i0be2Y+6zpF4TqZhadr5z6gPPBXPuZrM/
t3Z2VgNlqzyL+8rXto/RSShVqBbZRkP7iqgAvSFii+dudPTFhV9CD+R3u6qtpvbS2kpr//7NId+I
69vKr7LbwoUH0aYoDfQbBPkcpZb6r3tWXeYQbPKwD6KLE8eGwoh9cLZSmTkB9iqNhQcVG77FT9G5
HtF0WnGNzPTxzLmiVH9r0DagoWAICYM82ASre6LUlxYGVSbMrhkt9UAzage+3dIc0WzQgBsIcvyb
ES2lWVDdXhpwLHjhoN0Q5PnMfV/YYId0K/aNv+Rb20wFz0+DM1iyed8TmfNd7JAyZAcpxGvFqJ/m
bwoNORlMm/48jxz+UVgVHambeHN47oPiDEfJE/E8txegAQAuVyLfDD0Y0as6dGJwDzc08WCx3VTT
w4n7OH+wMn3ADxZW84n+gnlDCtD7HseWe72h2+TP+9eQvYDQQv/hl0HFpKARqRb1dDYFARK3Zkr1
mkRReBaK3mIXP1PoKF67LiBg0AZCCqyTpUhB/i2t7q+K06xkZKNO8cmMX8cJS3SLaIX1FmrJViVH
160wB7Q256f0c76u6ajUt+v+hna08yVPfckt1R1tZv0ouDPjPd5xtr4anyRZq7mgwTpjMdFuJO+9
WRHs89piEGEQgMPchC8YqOMv0H+SMRwFixR1lwbAzibZI6q/YBKd6ob2DmhK8ADVKNwQwojKazwW
LhvvUZte6j0MKj6OF6wBj7jg6ROtiEv4pMVnyiZWHEdQJxQTN2SI1fvNLCmPc8SC1PHtG+jUezsY
+QeF98DLKyd5LbbJsM4/Ilsnx9CAoiyp/aCPSrdZJrayAqB4h/W5LPLnK7Ja0SEyOOwISmVKg8QL
p+CtiEQcEUNs1c7ThFNOZT2JOViny/DrwVIUHqrqUrUOM/mFQNSNU7cOtmi8A+mdS9DiWWYg4NP9
srOVyh4u9c2l6p1twieK0rhi6sZiVDL8hGLpNKMByq9ul2o5Q1QpEBTGTFltUvMmSE9KK8bBpA8W
byFEfm/oq3lhRqtsRR2JccuWdBQG7syoP3bKksmrebHFz0SUsGQhXIsRcgkweknxUvSn+SyI6nWe
+bmKp6advAgUTTBBq9l3Cru2YZtmKFcStnh2VJoph4Z0uu2Ub9IGK1M54z7J/0s2m8/CXHxROSGZ
+1JV91YH5M9kENvMiozUiyqSuIVdSWuSjqFb5/Njj2aUJZRnplpm1KZ3SKEDYVaygrmQmYVucl09
kKKQMKRBjZjIA0NweBWOQ/XiJSRNesjPopPb9dfoY2GDbHMlK+Sar2/9s/Q4ibw1aMwaMzqQ61Fl
PgRBFnIfmzSyLfLVTffFcOzDZhIO2kP0EPTJDJRYsb2wyGqdND9GaueUye2qtLj4pHqZ0Uthp8Hs
qViXVrEh5sgKzexY7eV3YU2ZhPwvNsTlY52AxJVLoiuN8okEoKMOg4T8MCgCyaZI8anTjZpaaYa6
/Jv7bMXFdWI3cnQnOere9OPKfGuRdppzgyHldc0WUweiAx1Iz4J6nbgcnIiM3G4JsJmzkgE6iZv9
qdjQQVooDnqvfOIAncIlsc8LL7GHF4Kt+afBTY7s7Lwe4H4nAnUSILpjSIevnq7rgKLKIhiHWqm/
zAKC18nLcmrqLAn14RYaIwcNXcavi/Okja/Mx4kCcAOAl1nyKnPUQ7xXXup1eImOhMStRa9xedFw
Q+VA7B/dVgT5wPm5eZET21NdkbpHya4nEJRaegf/VJgKp+ix5oQ7jy0ojVsRmOgWKB8vVIk1dXJm
tUsB2mWJdoUOwy3fK+LetqjSnwYeLd4z3quNwbVcadMfb+dLNIlq4V8JPYU4Eg9Xyt0t0OpK2Z5v
W3IELZCT6zY98fiAnc6exA2p5iZYNforxQ8PCSpKX/mHo8cvJO1nhaNiJy0uVOy4pcUPtF1DyCP2
1Sw6pgCTkXVjo1ecSMT39TVkfcOzqGvWVQg6vbwpR2V+mBKd7j3uTp6gsDKxzkRDkGfrEtuoYlUs
a7K8zMVJWytufJC3zPA+eFSkzuIZu2IpxL78iQAsC0ooKJ+HPhBcAE3J5WYQid1jpDkoiiWva0ZL
I/ZnS3afnJziByvA2yit8gHtiPF46/YJCmbRoW9AMrXoMVRAm7fKy1WHvrTvLMxn884Oa/LJk11D
FSkZeR8UbBhFy0IM34f4zEGgVF/Z8WZuJP8DT5T+QBOZ2RIYE8euVhXwXf3B4FTSLY76TI6PbTB8
ZIXN5lceNKdfo1svv1TilBSrQiHwBFn5Gm+0QLTwPh2+CgT4U3/LuGx6qM/0jSZeqBaJpC0RS97f
i1wCGX4Wmz8O8wfxU5T5fN7IWnwU5WUvP+f9UdY3HcLe/FjAxw38DyB0aN2KoTeZ7OhV4zfbbDko
q+Zuwd+VxUf7cNNngTID2heV9O3AOAC3CdbuAuANWfPQD9Rm++uVRUZe0qIRn7ql6SBccScFyOMP
18R+6NZMN8k/Yfiy3BW2vIzmFiLiKmB4Y9I/YzhGOaJbo18F4WWQlm1iKZCBuDchuGAqF6ae+2V+
x63KqENbm+Mvb6NnbLn4MvmPk4TAljYab5rrzggGhUHdJIYk1Qs9+vApyEzSdLvb0BHv5ZQjEaE3
3umF4biScQyaGsgYBiaUbP3w7vset7yH3V3NZEOtK0waWYpFCFsdtlVzr+NLHTp33GcyGrzkcSJD
u9DXEVnld0Nq7DTaldfejDAKj90ZS+TCk1a9K13kprWjfYbdoVF7uJmRZ834tXGDvuJOR1jhS5t8
iXp/GC2yWlsAPy+bocLFV+yc+fcVEioZFVVuSYA8uGw9/EykBbCUnq3PCAXsQJw5V3aGHl9ahbMA
vXtEeYipROzWi+e7ZIUI4QjA+qoyzuvNKNU10ejmGMPbt4iZou9UdOaKe9V69wEhrgBU1PFXTX8S
ga5NLWuEgmHYY0rN2plXq+zxMV+Wx37OgVCjN9s6f4dMLwcQCaqOUto+4jPB1co/wkowKPrHLf5j
meuVepSu9SM+ljTmILDl3K+ykPnwDndA3agZRFZiXMayb/i0WvWVO2cd0QsOGETVjsiG6TtC9DF6
5FQJkjkEsyp1fDvssWpw9EQyxBgCT2P4KXW5k7gQvQqEw1I1EM6c4FGUNV7NFK4cnkj1s4vF7hFa
5H0zwIm1Iv2XUzxs7QEvf+0ZO3CIle9DBuonJRwUEV6AoGrFV021WeZAB60TYeLbbPXK1Vh7W4f0
hFByRSVIFOS4HpliBgF02k5iP8t2OTUlu2322etGRLDSamS05e5C3xHzUM/XsbAv0+Vc2uhDEKab
meKqFDtmiI7b7Rzp+Xqo4a1KJDbGonNmNqplkLpsEaC6AziVz3ezV3e0HNrdInQsGQlusu+9zZzS
wiTo9/umrDDTqXIGmUmf90VlW9xO0RajHR47dIiPQ82NgSLVmN1exyslhDEszrq6F9JlHX926UfV
oq5pgDpo7aoYoe34rKN4js9/XxB/Ra/8Z0/8tR7CuYs0/cIfRr+AqyoGB/MYUobJ+AY0MfH0M/Mk
NqkOlG5hE2CpPomxq6CvLK2zpc+/H4L4v3eO/zuEHwRYjr1BpZccQp6srldLafEQ5IlDk4MbIRLg
KbPNy+f0f6Hf74bRaGeo885guDPQoesOMMphxuIfR/UHHPLjxPyQyoZkChS1LMRHnCMfppr5Wb27
ywGqLZPYNUOzOxtFhK4HvXjWgXAa5EHY1S+AJafxdvI5bYHtYg5KLwirON3I4r8O8U/hxrTl/t+J
m07sb4iNeku1e1Jz4vryc3G3Uf3R/1zIK/jqC6eZv3fyFjhcCBLdi6l3PzD/Sz+iYES2xyM2twQ5
oBWRfTl2hGSj6F9/P4XKnxcWUQeTuYqKC6vM3fXf45sleAqprYzEx0EJg0UTd1jEM9XIK0JwZ/MN
vpQ8XbVdbLJ13jv4IQ6VV78g6WsBXzmnS1RmH9gnZM/DWX1CwwaJEfIMocwCe0enh9Af7LQzZPoe
PVpWpGLWoPsmlJtYWjm8RYPWiw5kjVQKVPFf6BWJF3+stnzJ33RMP9juZE5KeX8n76ICnrqvZHCh
2tBfwZFg0hLv7vapz1Ahv72/dy/aEY2jxQ87m+GWmzU44Qgcuocvq6Abz/xrxB90aorZIaUOA3mj
9vvX+xd6WypWZlKBLLqt5JVv/Xl4mhNyqTGMmxi3ipBcBKDXVaqelLur8SiDTNyt5sheegd+eVHy
bQuMQipi7UbaDgpGKa07mGt1kXRHjLwWneB3/zzYdEkLO1+sCMRG4Ler87MSXURGm+s7rGLMZEe8
TLXjPHS76Fkrvm/DUl9s5dprHh6eqORP77FmNerXdCPA2qfubfRVdgfpInKIuLlQydCyneI94HRZ
21PLstEPw4v4L18B4c/n+L/X58fqQgZ6gwMP16cncta40ukhvn4wX0g2GbUaMwH0LCnblDn3Qvvv
T8A/b44fT0DSzYpylkjZ8SEgl7RTTglTkAO0JbQbLZZVXyYFBGDU+9UnKaCgD4bQAH4Pb65m/eNo
/hjE+iFV+7FedFLXZAVmw8eG4SSws8RoVVI4jV5mehThKzIHgi/60ZkLiFumHc/SeoZ4gFKtamb8
/Wj+9+rw24Pzo2GQyfHFvx7ZGYzEPLdKrGvYaEpj9gEuOHuWzz0ily2w1RKWU0928J71Zb6L6boh
WiBCXirvnlq4As0wtqLeFRhYpua9P2PZxzhkib7HiPdA8xNbQf2zQuvV0/2kABQ4UNnVNEzg1apZ
0OcL5t+/HpmU/2Nh0DFGR9uI9nwu/SjDNIyZ6/bG6peWT/mCGeYVSoKxnQhQ29JkOP4mCF/H7k3P
AvqNBVOcoDHHFNvFDA7qLDSTMB1ZQvIm1h/JpIxGAq44VbVtGBbQzTtr6rPIgEFu5E+Acm7EVDfl
6mpgKJYtM0J6+JSmm8YJXckq3SQK5oLDfbep/GLFMAtezgCwbBrCnanztVBZ9a3A3dJhiSH9179i
VYBmOz827/fWyoJpPLzYzt4fPuZYy8nGfilcor2+q5btmuFmR3GEd1xrthNTjc65l9z5m5AeymrJ
2rVuUYKkq6E3GNIfHEahzMgWZ7CzGKRMNK7uj6/dKkG50JrxeuaHywr24/oub0QQToGR8mifnJgC
wYwHabPgQZmPJ7QDpRmdsqBSVsVO8hI3fHlctIu4MNMPPYhf1LfuCbU88/dYSysrZuAv93JV7fo1
nPbVhDh3F+/NESF6f0qCaSr9HpkzhmCfMk/XlglicU5rJK5novWAnuWs0/egmph+Mgkd2nXiAYPe
TlW6nUZwl/c9TD5q7R2+wo932iXzlrna+/wEThxMwj1pFcGkvqjBBJ6jb+ueS+alM392LNghVSff
ob/I3qqrie/A/Ux7ViJddazZqrHWCwNADxZ7NTdRspvUIMRIddOTs8CH4GYODxbZ9/YgnruHUx7a
DRCl3R5um/6GT5Ldb5TlYznak+SOFQApR9Q497ceRkDY5S8LacW8w0QBCQt3gvHR3A7jEUVOfnWI
fqsWfgGdPZlZZzhIw3COGG0/M6Npswsz3GWE/vXt9sBicqkqABYe3gfzE2IKUKanYocefLnY4HNG
wxeAEEuxUXyijk1MXC0NJtTHExy5zYECMRuDd7OgxCPiyVGG0A0yDb6c+9KhddFUwMIgDxaWnFam
erzkTJ8NX4N4BAvqr+GC+Gcvv2ivKjK+GYYXxkSZS5qpVsaicTByzbQVc4MMYjUokVJH23QruCPl
w5L3zYfATD2l58cM7pfJ4TWYlvLUWPFOfltXkFIdxIyfvKFwwxYEH5o7EJ7onU4TqtlE1pwDRJu+
n7UGFIqnUg/SJa+FM0T7E0A1OeIFJfYzNt8miwKZT8vyJXNC/CYGOlfZvn1jUhGvhiGAFwabF0zZ
m/msaRWkMP2l1XqktfSJkzXAoEwhF9Uh90BWh4FxoZl1X6rX/eiJhCnS2lnRqLKum4CHqL2TbfMF
mnn9KO5fkuCphAXrEMHNKwIAVB4KcL5kSHlwvfud4hSFO5ut7r68hJxGpzWNTGZUuTsZqysQkdGj
wKE4CN8YhctFYwb/dGfkw8vv1v2tu22b/rl4iZlGWffnfmHSYbjwCuvrXu+RuKM32pBU0fkMkKTM
8tuwZGaV3az+kKquvlO8DtKjhifioYGvFx2pCobHiloxWqzwXYj2/Cx67Xu7FZ2SkocZZXdMMnuy
uKCoTDLrAc3V9y/d/SilWyzezKx6q3kwKpZT3gvTWphao/jmFpttMBEwsAh47BNsEHDTZ6J4PXsN
nRn57as03IHvXKODPqCyRyuCeDvBU5FJBRELb1vbl0//j7Tz2m1cy9b1ExFgDrdiUrBsS86+IWxX
WcxBIimST78/ug922bSPedAHWL3QqG4UKc45xxzhD4HxiqxpQwl6tNvLI0XsNS2GAzjcTLhDKJTq
OyLlyaGxiifg74z5S1xdhtxFjK9EoMHWvVqCro9o6NhLR1L22mAO8qjtJZ9p/wMNhMBaAAVJYVrG
VJlAXzlJgDnMR2GNZPTiYL5qmUteVrU9xCZfKC+HFDkYJHy2loZWBh/U1cesb9G8homDWXkMb4aF
v0qLB5gCxTWTF2zWqusC9r4zFL44oAV/2tY74Z1aFcDgiKMZ1QSEknBEJtFctBqjPeHFeLd2iq+A
iQCDZC31t5O5RGfUB0jBUHfBs8zbww4Bg2v1j8UA56p0LR93Eucs2TVF8XFw4b+olJ2CT/LvnJcJ
s8CLIFiO6Pl23brEVy+/0842WzC7Ce9MmG+v6ZoxioFKx7ARO3OZ3wd8eKW54KGJI3EqJJseb3ii
lcEcjJrI1pvQplpQsy1t1fQZjcDm9ch88iZey8USWhqJsnNayinaY0R40rMDu8mumnEQEFzmeuxk
NO02bcd1YB8jXMwgr47kkVpcR28R9PqWVnhgh/xpc326kTl+u46WLp35l+ituIpMON3OQdp36YYB
QP+qoAsMTEPzAWcgmomPNiARFcmMYQOopdVHDfnmdRRDU/2z5UjNTM5qzOUtE/B2dQilJu0aEuYj
khK0euz+nWsoQ4iPy0kcCWOIlmkoY8pETPNJTPxqazoNGKfIp8sxCrWUm/iK0XHiFH/9iI7I2ZHc
jLY7/zV9Fa+gR9Wqh/dDfxFv0EC5Pd/AdkiUBWOEgwN4xaTTzvhid7pS2JFoORxuUDSoQT/hg8EH
3ZtHOhIjCDueydvUb2gEkuTPadsEjdAdpLpoTvz80TIMwaP37IVgpu4YzKcMKFzi4pts00X/kG8B
hIkmivrUvwVesQUFRT4RLM/WGNurx+PZQXvX69aiR3sSDTBhBWTdBrpDaps46Vb783vW+QHS+NrO
+fL2H0npp5ZAmR2TMLDq5IYLKXphwSghoz2jafDiNKpSn+l7e5UxvgR0YnrlMrmQc7t9RfrmHPtZ
7MtX5k3054A0H7iVZ6hJWuz3AAVBrxhrLg8INm7iFa3Xv2b1XEkwbq3vbw/PWcaol4x6UhJoWtOG
lVDBAnFNf4DxktuM5psdRgzDiCq1ZPAF57/QlY+JLTFUema0YrPrigVtbRsElUPjXbyGf0gQiZfp
2QFyBTsQUAn0NWpSBLj8A8J8T3TjGeSNtS+ZLePEJZfn+viXxjssIfjnwfHijC8x6RzkkIffV+nn
pgEaZ//7QydTiKQSrUI4HJObCH4JCoSrIL8EhZ2886/OOb8Yr2ZhtwJc20VULXB5Qe4JZpS6/khi
q4Pd7FUmAc0CjGw6XGR7rlNaYcCaqDNZbLR/uF+twqGPItQIaQCxJDIuTn8H7e7Mp9ikb8pDdQds
FBkwJ7yv3YgRBL1ctmznUqMuoTUYqx4VsN4+OUw/L9N9ckvrNrssqSGGpeCiYeuUL+Jj5Rxuzcdx
iyeg7BzrurgGlim7eXPFHcMnVgqkfplxFPKive9eQq4GYki+Fc/e0DiF5aHfzqyVCZDJ7HagJ+1V
/BWMJJH9gonWAnETF8rq91XQx930226bFGjHLNbToS+TG9wV16QvYco8ZXFSPc6OCJ6Hxt0SiVbx
3vBIg5ejplK1a2k8E6rWuGmc/0bPIzUn2QVPx1eSCxVBC1t8Cv4EXopo964K1vArE6pRwILte30v
YZrS0rLqaQ5diJtSWOosUY9E46YxF8Bjhadgb9r6FoRP4MxR1X5kG2F1TDUqQSz61o+rRE1QEfxN
GNFpGK8wp7mPBrqYXkX1mK4Q1UwryhLxvn1K7lU6UffDLelVfJOwBTq38oydsIMpO1AeokyRI3Lt
ZOmzhEQX4883Hc7wsG3RVH3s4UuBZ9U3h5uwW1MhmDCXwCuG3olRUgluqTrZAAatYCkhBQLRYSYQ
/kgo+/xbJ70OqcrVcwCu7Ebf5hcwYH1uqbfBHtyMSyP0f99KP/Z5Pj9tErhC06gOes7TmB4cnfza
AvAyIrE3qIgha2LsJPsjvSEbP9KP0EmoGNjPvcWPG/rT+k6iyok8ckAZd6QiDtTiqSeqzgiMVpaW
sQCZu464jBtHW4+cOkTwiod49UFrAys/c40qY2fr6+Fi9op9INwSJB2lD5HFTxfRSUhLNHBFCdi0
DRitYdLZA6j2NSbV/XNBfzNsb9T0PkYyg+Q1fou44p8ZQUbMWiSSYSAKhCJpS56F3IN4UdOlSgei
hIwzQr9AadrWA6LinA2q9D0B+Prmk50Ta6F2RsxaQokiXdWkrCcvxlUIPTPDVaidEYEDiVOcPehT
M19N/95M/vrsyT5KZKHSyrqXbk7RqgrgAsdYV8Kc1kg2rCUDtBPOTrI/gtnc0vKAZhcN0jUNzXzh
AH7lQGOpt/XMM3RiNu2R/FY+b0+0viBieKpGS3gL3Oh0AUTehEtMghyu0GDH1WBRyQ9N9Bw12xO9
6fSxP6ybwgNNYgNmDbkSSm5hw0QHBtJLlQBgoHqV9pV4EXaAhH8/UP+XRVCx58ASDsmSCQWLz28e
DlnFh3ApuOkE9OMYOhjoCKiOCDan0K/qbnkikyRfN+ceP67x99377/GTpnEmgJxou7M0No1dowB6
sSjW3bJH2QyoPoNNSgHANDPLL483zm+PHQ/Vp0OThbFoRHkn3dQObfLbao8YVOEfQa09JHcoI9qW
313WYCGfDX9waT7hssXrvKJHISzJYtI7dcZ/+If2+bgj/32JyWloU7VCMJ8vod2kt2AYTwv9hSSD
wayFDCgjQrTfBwoVh4IIWZW5T6L+fCL+PX9yIsxDfgpwnpHg4pXBAlAl3U7UME8azDGXzyOSx7VU
oE70fGBsAppaoKpzJGjKwPtQG8ICg1xoJdHozB36GXWxkVUXa5gR1Gywu/0k2OjGTrVuWxA02arQ
uB23uITMDTp/mLV+/ZaT+JzjEigwmGd5a9nXfcOjLRl6be9UBwegl7VAf1C2FpIxihSmnurFaNih
PPf/ebYmeU8kiGqJe4B0E1oLeq10augZ4cdHnz92wbhcjlQSClR01ZPB6f6PQdgXi80vLk8/B9h/
SzopMPMqSaXsyC43QXQ0Pt3N82Xl0+v0zWYRYz5oLM2Fdh+vj8Sfp5kfP3fEJuWdGsa90KqlxLy7
YPM6iRvxAp2FR6BFDYtl0baTNyHjjiDyEPSiwp5TCpK/V9hf9sFHBf7pmB+xIoqaiH1gGL7CqAX4
FhoRezle0tO5aHZjsVYw8+hZEWcwPwYxI7Nj5lP8+Bosg4E5JnabH/nxp9dIejWIlT7maC/onF3S
QV8iYuMWV8ZMpi39GE4/PWmy8ZFx14siDKWbDhFkZm+5nz+d/HHyG+l74+hxapnhz827pO/lJN/5
02MnG70d/R46MxBvwN87Cty+4cycVHlI2p3Ct/bbfQT8Mj/8ORhAnuizeHPf+IfE8OsrTPa61ERm
qx0PY0QHonJcJUhEMHTAT8fJKE17wFpoy3LJdvcjglQyLurDCjgg/YVEXw/C2+9r/vPW+/RJJttf
LzJFyxRBJFE9LC06WbaZvY4CNCC2julj0+5qwP027TWVtlnoNgmigstxh4b68vd3+WEA+OXbTI+B
0gxae45Jdgz9rqt96AsIODeGpwIiPlKQUH8whkkQqYmQ/vOM0Nf/qrJnde8Fs6nUDxpHJtIXS+aD
COgEt+ptchGn60B9E57D15L53gFx58KJKbKR1lt0l2mKdYKPP6ixy/6o8LnQYsHkMS6dWn0wK78+
rOksMSTMKv/3XyuPd/e3u/3flzcmGY2YKVUXnMYvb63FkX9c5E4OSzQtliLq2Wh1Ckut8QLFbXpv
oJtBdwsOZXOJBtgptqlJz7NQsbl3mqQ5OGKAvamIAInB+cjcs3aJ3GPljGgnNFbrzUGYRUz8UIV+
XfbxpT6FnWMRSAHuMOJNlaxPtLhVkw5MCkclWWb3bbNuop1cQMCBBKxdZvQtsm6k07bXB+0aw9Ta
Vd4hzpWrM+juvzUatO9S74aZI6E2JPsxs0hU7dzTU8pFisKyKzroSPjNuvLS3u2QED+ta/bDwb4h
Y6n9Hk9fV/UKfUX3Ym7Rfw6xpixBbBpnwJPfOhiNhKA9ESiG1emcO6ZTsBA458vjEoffpHlUkpWV
LNXzhskUSx4/02lrZk6a+WMSpf57jUkSh3uEkgRYsNxo9UgZr4BK2hC4ESznkQgcgg10zR7EDbpY
o8wYqMeTQUNC89QjxQ8k9ZrcUx1LBkl2A2B65/eYMjrbRYZHSKO/I9mC4h85vNAqnJop5LKnfUv1
G4HeQ3l5CbXjhNc6DFSUnaGAj5fc4Q4Az9Fpu7HHbR78pHjOcLCSt2Z6wfSk0xad4RnA4G9MB67O
qlqdroYzQvg7a0RbCvuj9pAO4GVNe+a0jmnl99P674tN0s4kVYaOdol402hM1CMI2hB7pFuGzQOi
aDBccgSeafEGVzosfIfWCCKQO/SpNlAG6eN3IPXnhHr0H3OXT8s4uUb7rhLaY81LievmxfxbUcjZ
4qp9ZyIOLLO8NtuLU7qE2BK+Dq2vWjZzmcPdYQWU12LigsC3jeirjax0r78xhtJE0LYwxpfdy+E2
2WKNO+KAUavX/vBrHrql+Qex0kG5NU5eV7zrNaxeqCcyxwZYJWYGPSZ9tmiPNHz0Uuu/1ZEhC9Q3
1Nfoz9/OrMncYZpc52lRJYZccJjGomxAlEVcMQw/BitGgwxb7dY9pHesQ9FxmAomsEuw1a3z+1v8
XBB9WoTJjZ4fk4SkibcAumVdokn/Z6jdnPE3wXtfL9yHhoIdMvdSyL2ZR/+4KU1dlEQZK9hvcobn
NM6iU8Cj+84NqxJsyPrAzeBir+QqzKe0kc/r6F7imd3FXCojzT19clng5NGnxsDTkwyqGdgAkEMK
BQzMerty0JgVLR/7ZxrODrpCv/90Zbwdv53HTz99EkizQxPFYsjDawhvPXZ2iIucvJDWiOqhUUGU
Ty+D6xYuuOnK4RKeA9BBePzKhQ42HCc/8AMgHURar46CVRrCa6cNtOO5iK+OCdRvLzoJtVoCWroc
N2nDhQ3Uj5k2MkWhwtlCas0vLsPT6lBsyoPfQ8dsFwy+c/SNuhbyff/Wx7B7CiysyFNPqdMhGw9/
vrlQhnV1uBQFxJDdHPBEl7pFehEO4GQ17yyGtvk2Eieg/AD7sZhrovmT1k6Wr/CdssUeSmB+m7V/
fl+Vn8/Cp1WZRMlje5IZ2fBjEeWNVx0Jo5062d+EK2ZVG7uxMdU7tPCWIdrWc+FQntsTk3BYaTit
NdG4IXs3SVYFwzb3hNkgzGV9VD4C7w/wHoWAapcaDnIKio0VXHs3zhNLfUbB7HtmbaKgo2CLjm0v
LOZpx6rL1TJSikreg1w+2wAj0cAYZzgN2sijNfwC36eFxbLRxGF2jS4Iwsj4g9JGhO01d2A+sLVf
9uHkdSan9cTL5MmQyfvaCfzy+uTr0EPV61EXW94o6iWyAnN7/3t/Y3ymammjS7SOTdQkQFu9YJwP
USjv8Va9Nl+UhwD8zAaZj076qHHG5nuA1sQdEBOG3pYTzjZvvx2/yStMonMb1mFQjK+gwimOkWKF
t4g5R7ticskYZtiS+6uw4QKUnADdqAtk9ufqTvVbpBxfQpNxMbJogMvqJFipkRJZodDAeyOB8YoX
pHZs8S9ByDfbLV0qZFOQYZFRok3Amq0UnBrJvtUb6jCJo2o2iKkyy+vj6+q8VvwY6EUE48vTsgfL
3MThKnJkyVUiaVMhUJ2+aPker1EqzDdxD+p57qD9vK6ffs8kpqnRkB1K6yztW69cgUwrTFuF+wou
A1FvD8tkpkOaN9BOQWMDHFKyADC0mvusyniev23pT68xiTZlw/9Z1gaJ7UUrsC5XCtZK+SXAmyPS
ExjzMLXVH0KQPh3/yQeHdGfRMfO1Y8yUgBTB+EwwY7wOHMvWoLpDW8TbY7gSqB4U5PZp6r/LgHuM
YN+cDovfg+X3AnCyKybhqpFFMbaUVt6jBKu6deOLdn0r9ZeSfGGoZA+2/IJ1C9MhWk4WsjG9whB6
hzEeGJ9CQZvkNFMWfA/fkzeanNfUEIJUEFjX2iH7B+WALepdNcopqRQCLggjVFgFPwB/8pqiQTfz
Rb43+SfPnxxWNeqVoxR10l6TgGIDAIT8Yx9Md1w3UFVx7g6uuemXxpMqziQUP4frT5tp0ghpK6yW
U+y39vAmgEqgNQkOaxUhCtvtYHefnECiIDM38PNyFMQWGJD4GHPM5nQzm1obk95P1bBuhic1bdgV
J1foHiRcF+kJxKBlBOQR7hveAV6kfhm6ga3Uc5IfM4FKm/QkyryozM78ONgoLDQVmTyeXuvMTjcB
9xS4dNoA8xib7/3ArwuvTS6nJg7T4TAGFHnXPjJoPu2RqFL2xhbUXfDYXI+Ir9nbaYy6v4SPD9rc
py99KqReGMYfixsOGLRikSxPtgkb3FZoPNsNqjFzjU9j3MHfnmmJhmHoND1kcxKytC6s46pjlx0b
2wDLnDwIyQVoGoy5rgQoKsZFBbm0vrLAoEr6mpgFt0nZInH23tOVJoG6jtegIxEVC8A+OnjyirTL
uT59NOUWiHqEkA19DN9c5lRvAKvDXfMHVcSxto8vMP/C5YB4DQPe9AaUBOkyjrCK2BbX9XGrgVO6
hZRjXWFDQGGnuQAWAdzJtgJEj/gDdJ5K/eH3SPh9pjMu/6evMomE2sEc2lPMV8kfMdWVRdDowQbF
gPHNUpuEZQf8n3rCLZ4NCC6YhSTYhngS+OULZBCOtZdS84fb1kMcNb/Ny0XxgrdKOCIV05cTjnzv
UBHHVxduf3/1jxPx24JOQmaoFUZ1KhVpL64VRApBLSNThAYi1vKI14GxQgkpvszxFTu7sddpS9D0
WXshFGcYn16RoBh9vCHUUZt0rvQSMqNCLKZ1VHmfYN53ujchgI8ztQVL2QHCQnRhZEiLj7K4z0dV
JLBX74O0SbQlZB3GA3MokZ8zR2u0UtQsXdGnQUHJgI5kuSrtLVhuVyMMZlQAAVqOjr9bI04we7F/
S+Q/9sO/J07CgaZ0UiZH6Xgz9mcn4RpH2ZM6T3wZaWAwTwVURFQBUVYO7XkbU3WibVY9noItHjHp
CmcB43CDFCqgHKtd6vGtNDx2h3UGuinbzvPuvjUiJu87ye9GL4S2yXuJ90XvGd+r+MJE8+80Gqwh
ayKFHiKmELOpPD0kyMc52g00gZnr86Oi+L4X/322SVrWH6wyygz2Ijq65apHPmBYaPiH+e1JR5IW
lPG+xxtnwVAHdnmyqbCKXisE+g6dPQKssZbiqyy5rCXXoumzxYKiBqC0MhdAWlGoYjZi/EENI7QB
xdOOl26iGwREDkfH8lEgo29KoCgLAtb5Fv6liJ0KrEecTwSUIpgbLqS7BGgRQux7NZ9hOX8flU/W
YBJZ62PeBYcDazAOr2BjQIZJOuf4J8VQ4l4H6o/4R+h3XlnDiHcyF5AmSua8q6+lawWIieAqwy1h
1P89Qig/h/x/qzIJbmqpKk2VsCpngGSyj+iQhw/DR8MzFmzxsMYIMEhc5QGYbPao4F+LsJOFQKML
eHzs+muHdYUFEaEZLhZYhxBluA9QLKJYjbFAlu7gCWcfKvHvb/5Tmm+IoqrhzioZJr4ZX1ORRiri
og5kaa9uY7A6b2LpAzGuPmwjENWEHOYe3y1kzmWnOa5UD3w4aYn7+1v8lCZ/eYtJUog6g3g8nnmL
w7u5FVDnXlnxE2OfGjMsX8CF8g54yr2he1201AXb5NqgirMpuWG3Amp1fn+f70NEU/nyPpNEURFP
raDUVB21UwnXGVH+eIB9lqG+tDlAw/BPp3XjhIg51LgcOnmJpAIeC7p8N7e1vjc8vr6KPskVWbKj
2PR8mnwULRftIzI28rJFo+ZxcA7GpYR21lP6XqxgzPbZXXVy2mcNYwhHeZr5KD8kjp8/yrTZoYaB
JInADImAjQYxA3XpR6tDagCbkcJVi53lZxzCwovBTBt5x4jh9zf4LnJgajj0YiqnS5qMZtxks1pl
10iNomj7jkIl28jaBltdxbyjJ2scV3J5HQAvTNEuln21vZCQIU3hyoC7LC9qbD6q5L48+oV5QQzB
dGmtdQFmohsZlDvAMkFeaakfWw8q2FY8sfvLKgYnfXVo/LreG/KTlvtW7l8im5Q8ItaI8bdaLJUA
60LlvNYqaY/LFFX5EReMaE4zfvrtJU4oPRbFkPjHRK3v6zE9GIMedEWpUo0jvKza6p1RjeID3R9d
4xcvqL5TD0U6+6hjJGEjbtDnft/eiSgxkgFiXKatjuUaSkOSwlVeUujkhiNkf4rjqkWh5nRhHbZC
siS1SjGQdMpudaJlYqG5cIWaIpFeuUXFgwas4EJykmIHP6g+8kCdqa+zNeo0nE5/7eSSS/sutpq0
UPfJu5n68BGomgOcVtGdQ7vMR0WVdml+hSYrKWvhnDfyXJH0rUydvsLkqtFP0fkA90XdFzUacBnO
Ts/DMDhWCVi2RiyruD8J14P611R2SbY8sh/DZVHuURG3U4xNJTxRao1EL+ptCXRSpxnLGm+RKns9
nJfo1//VVees2UDyAAdLiF7Fug2H6z+ZOmbN7V2wsXYCOL+C4dwV+K8TCILMESFgkpzp2wZBfDwm
y9FKSevXLfQCBGh8s96k6Vvar0XoWZF2hQVbxtwzQbwYfokbBFeJgAMa03bjtTCWycntzatE3LSh
V4GEal0LNlZyTdtESV1Buj3mG7m7zFVfwhQ2voyLFfrKcMsVvH6i5QE9XdExXkNPdfJ7i7aVtG6H
q2jYaOTrw62S3lccvAaFmfbwXieNXeO7riPqKLdvvwcHaXbJJpdwpwzhMYzYNTU94RHvPngxoEgs
ajDco7ox151+hV+wdMJgeR3Im6zDGm8npI+iclMkfA50ERwJ12uuOdTFmE6XdxW8h/iiVBHp3faH
JW26usCvZ1PS3aSblKyrYFsctyEyaLD3YRwjUS4u9WGlWjjDuMc3De2/fs2CCMpDj7MislK1ryBK
esaIxe5xggEU024V5MI4mcPyjI6bY6nLCucsAZMZPyI9M/EexJLOr6Nrs/HEyj9ATBtcQdmNYlHu
eQN+vLTFeIlJqQHJFx0d1P7VZY2VSJ76SeirEDmxrUHcGA704QIxBQGwMggDhz8uEbV1q2J5hj6t
+JW4YFQCOLSHMzF3s46B6nP+Oj1XkxBu0AvrziHnKr0YJyX9lgBLpadti5W5ROV17v6c3RWT1MIq
FLOWo4/ImV5De07ciq6s/EdGOLP2qxWCS9cFAwtAd9czO3Lut06yCDGMrUQu2JDUrI8iC4UmOBpP
79o6wdzzrvSrmWviW4+Fr6vgpWLJsmkh6vrhjfap3SEJlsC4NFf3wV9MyjpHWBxvQi9laEspgjZD
usy8svBmfucP4frLUyelXFJJ1TkBe79vkCs0lm18oRkrYD1nN70uYUfhVyXgSmqIQA4Qxmu3AKBm
8lhj3DeTffXlHSYXZNENsYSGk7pXn0e/+/ciHx9+rXBOHqLUzc8wh0emMfSYAe33slqfTNeqHnrU
9gXMPEqP1JwOqPxHB5Nl+jBgzHTfGz4AetpjqSd1zyWGG9LaKO0gxWkKobugWhIl5Js2Q4RkYaK/
sc1WSEdvRm4vBSDSOYbb5S9mtuqzVZ3tpdrmhMKhoodvKgCA1lU8op8q0cce7pjb0asUv2bq1mpW
5gk+zSrrXyX5IY5mIL7K3PeaXLFDVpyHQsq431DTL3dFftl5zTJEbgFONxa9S42bIbhWUXi1w8aX
PMQEwLAJL8KzeROKq6heg8CJor0JWRuStM+kwz4YyNBelS/UwJu5ttpPB/nLCk9u5OCsD1qQyOq+
t1vgKog7v4KNh+lripvmcbCjJ/Da+GIF+2BOT+Qbom96riZXy+HcJACYUnWPiKBQOVixSo8Co4fY
E/AEWyTQ8KtNjWcA9m7IN9FCzRx464eFMDdy/GiT/rbRJwG0UiwtbhQOG+tDu8zGOPBMHZLCuvdD
VC40nFdGF9Zh1IBEL8KVcC9zS2NJp+xlcLQlxgijKR5W71K6U8ieNLtNHUHElNYxz5sSL+o7rrgP
koga2Pmd0WGlA4/WqdCoHMXVoW3mdh/YcezORJIxIv724ybBuk/lMpOMWN0r5ODMDceBqgAfFnkl
mAmafX4L90iHxh6tvlhBTTB/Pi+tYDXzGj8E7i9bbRK4y3Oi5FqWqHv8HCOk2y9Kr91Iz4jHGM/x
voVgr+5nHjnGyF9+uTQp88KhjyO9ZIeNyQsSSTg7oXQCj3SUsZdmfuDHMPK3p01mAEqhGnWf8zQK
qZo+5FoXV4XiWycIH76qo7rVtZdit5WjXQ6nL0DWFrCHLaIBscDhndIJdSygXEhqMu2XnRYZ6HfF
HumjvW8BB2OShWSl4llraPL6o2ZLf0vMl0Jp7u6ZtuX+czK59UzTQHdq6mejnVJpSLKQk7lqLxo/
8xsPLUxE3WeH6z9HzP990hS5GnTWKY9qQdkfDEeFhP+EzDL7MnYC+bINAB5YO8wc4JGiwgAHXEQM
4787Hv9eYbJsQqlL6jHlFcgJgZogZV1fJ66OVzzjRZT2af8Rzf3kerTjRP9GRUVXdSgP/6vN+u89
xs38Kc2Ii6yRpOwwxiB8+2R3WFp247X3B+AoeDPZM4+b+/KTu11MCivSDX52uBo9hBisw3vVFMqo
t2KF4BfTgsLpXjA4A/z1+7N/Dkj/funkmjy3sVXGCduL3Huk1LlnL1zOs/g+Ns/3A/nvOZPLTdM6
rdGPgUJvhflO0jd2K3Ofnt6O5qvQSDh/F+P/oCS0BVFVlwMNwsvrEVvQrH1VTcfs7Mi6wMTdqi+t
9o8YPicHELZI1AnUj2qImmYUXxwZqMRIbY6R84TB93N0AG08/BnOt1m/zAAeyaO5EKId6HdizWP+
7V+UtwJotP4s7k3sO/TnstpFDwf5TgrXernUEQKlqQqT9k8uXPahjx2n2WwE6yLJb9NwTTEiFjNt
4G80z8mZ//AW+Lz9okqOFJX9MDKmzi84RK/7p4+tAB9proD4NjSePm1y4epl1iS1zGZvIWfgkWQb
SL6w5QX4sQ2CGOHWvDk7CIrBDEwfO7Sp50KPPK7+b7tjci0Gwkk/MLhndwQuvr8imBpEzJCD10Iv
QxQYpFdpnz1sRryKJORVfpDf8ndljQrBXSMuitewnjkXH23H315pckWqwlGuMpODgbBbb+ObwFcZ
zGVSewcsXfG4ysX7uFmiRnfAyOIZW91yUWn2EacxyUcxb6Q5bZOb7jl50h9RAnE70hL8PT0FsTpk
QJAjshlr3qQIyBVucR1dB1ed26z6WwFLYgjvXoxQyBrUI6IMaywOr0fpDBo0czjqud1mTm5msVQ6
0whZf2BkmE+dQDmPTj1IU454z5n7TB4zycl31SVqN0XUDcXQp/dZEx6PRpZp8u5DESgKbjylACVt
8y3VctMFfpCt6xtIkF5cbNrD1oCt34dujWDVOP2oIfkvUxR6CBft7e+x8Ju4GSfh87tNb8A4lcTk
JKjyrgMLnJ0uotPFKV6n2j5SGXzheBCiY8AFRGRRl8V5WXW+xkg2cPNirZELl27oNOelCDTSEStH
i1ZKfKMXT5nlIxgjIvIGaDmz82d6qlm1THf0AwZU8Wbuk59qny+/Y3KNBqpwPleiLO/EfGOmjnxc
ZO+0QalVNfwlz26AasZIFBwxo7pDP3uPwzKW5gskoGNvIcVeCaQO/jT1fGQbPldQt+3P3jFFXl2e
qdS+Db2mX31y2SYpmsTZgR0xIqBLvqPpY4HSGB/oGTDpjWvofs3ceWnY+X2GARkyVbmP8rGWrowK
6ZtFfrzHy80P3XYuY/82npi+3eRuxu+zEetckXdH/n584/D/thu0R2pjrWGUg7Ayo1knRDvXO19I
eNsvS2PUpz/czML3f0gFvyzr5K5umq6LBCAZO/X5eAGQBwFj8+J0h6Qo6mN7nupXXoMPFwI1CErV
C+kvX2muA/NDHv/lJSYX+TkEBqgqnJExWpSqXbIuo2ZGhhvKFUObmTj8TUd3/P6yoo1KvqZmMR74
mooFtRTVsiDKO8VYMa49LMHFJ6WXPZt/ASJ0CB5Rl2sjcRjbdDTprpLYSx4xEIM5jvLQZu6FfirT
v7zQZBVOxikOu4wPQABzqtyR8Cx1Ui9QeY9uz0DZRl1aSi/HXunv8ekbWH36LSbf3srZiIbKt0Dg
qSNUo544WpjbJsKWLAGmbUhv0aSd1X386Y748qMn/YGm0vXmfBy3nj+G68FGq/2qWyrPJZdVbgvY
uc8svPLTbv+88JO0pDhlgnoQO4Ix/FFolL1hD+grFs/cDU9iY0d3XWzH+LQjFlu4B1QVr5ttTUkp
MK67PP8RjE2foPWKrqblVPru97X48G+a3mOfX2+SskSS0pQnrZJ30s1h37QXzwbLj3nHi4wx3NMR
3z9wSkwRPOkhuI1fqJwqL1S2mni1aE7E3FHWJyrWuILks+XLD+nUl9Wa5C6WYQyFeh6IWcxTgUpR
4aI19DqKwdGRd6hizQdrNdei/Kk5+/mxH4nmp7S1SuRQDs6smPrMZAI3oGJ0BdwPmM2NOP7kalbR
4Ifq5csTJxedOFiheq7bcRFGRa9RhLhbIYCJ2D9iiQSl3SgQZaCGC9QX25P479w2lcZH/LIPPjpr
n360Up8DNZal8WQQm65GqayxhBp7wHNp8tz5/0AZfHqWkAiYy6s8q2ZdByd1TtuYOQd5uok/ovWX
nb4KXn7f6N+QU5Og8xGgPz20jaoqzSUe2nrAeZV2NHyHl0QthcVDfZl5liPOwYpnt9Ik0pVFOaRK
RryRoWp5UNXqK9Tb7bcOOpdtUsYt+oc5kMY3hPv0l06C3DlQ8nPVEF7hMEjX6o7OufJm4iDknV0A
b9mi+SviaDUqrI7G5eNRGrbQ4mRxgW2Gr7McwmhptNL/njpb7f3wyrJh/wcLZPkXLQ6wz4zVK33V
3ZEFztfyP+bWn2LSR6b1aam0YzWEkslxOIPLZOrqoVv4NzUXwPED6bHEpCB1q9NdKuwkpKIHqDhw
JXNBgsyD4BYAUnWhtr4lw94Q5wLmN1z29OtOAqZcy3UulaR5dBrotpaX1mPeophJsrnpvew6Cv3y
+P/aYRkv5d9O6SQiGmVddIlwlnfxKtvL533Sb8/b0Bllq1RPLfjdmC3NntdvsJ/Jb/644z4tSGb2
Ztn2/ObRQ3IsrQqmIoszoh5g/eqeke2y6GhJLsT7UYKf87QIL+uTJ4P2jFZ94fbQDywfbMCo5Gph
sariXdiCw1kMAyg1ApyGlzBaaPCACLejPSuMsBr7kCcUiNvb0exWdwZmN7Gjq7e4rq3HP8DmuHks
q5HYxAybXswRpnRdbxtKrPWoZ5gTskex0LUcA9rXfMapSOYeUDlVtkm1H5bjk3CC0ZIlHDnNfNTi
tXLcJKDVRtageTEO41SZ7RagAAGiwEY2OXfaTYtNE9HKOnmZ6NFvMaQN6iTd8QC+77Rs1KumvozL
u7RvgBZC8qoe5lZFHjfaL3vhg5X3aVEGTdDLqhgr0LU+6vFBG1bSZwZBhuCFCGoCF7/nK/utjX97
HFxmyLe9ifHFIb8C8oOjFf0mTzotcCvFC3Mmx/uxGvp0hpVJNRSoddu1GZcoElNK6Kh2/9xjn+w1
e6RQ0+GdfUKWM9J+tFFWfBRuWke3x4f/6CVlniAssfu8m7kEZjKKKeXb0MIsDE9kFFikDEgRqy4R
BPSvL4D6PeOwbZ+v6AnPfIy5a+DDnunTUkVlHCilwcdA+DAa9YrMe2otp9uhmgVUZ+yMzgP5f2qI
fc4qlMnlEzdBHWdyP2b4kteuUq8d58vrPLod6AYIbnUxuChLHLxdrC9NZiUEddPL/ps24Jf3mNxH
en0ktaj56PEYO7CIAHxtYbkFsvVMK2Q2lfmpNfN5600ybjDgaSrFOq6fkmNgjXIrOZH7IV7W4p1w
QNjOwMIGc43ZBuA3lOY0UE4uh5qqMsqjj5sLpQ4a0f9D2nktR24t2/aLEAFvXuHK0RS9eUGQ7G74
QsGbr78D3PccsSGqsePoTaGWGgVgIVeuzJljwojkoDcRDxmD1nYzVWXWaXfWBaRayihgotdKfqs/
YrFJ9I3cy+YcGArxZRqeMv1nlt9zmnTO6BGdRiN/fxlKR56uMD5z9WIrgHAlTK18aysZ5ZJ2Okld
GeQ1B0xa04+cJubEBw8vb+wwSF6t/q3sjJ/s1S+fmNHpw6nJePLzeR5IwsyTn/GIpHijr3jGGXvm
tYOsunbRRZDTDTk9R309Jyp17prTK6T0GgctbZcSSs6J33VHRX3IjOtQvYHMYBiXEZKsK/pBv6bq
QuWXwUp7jIWHiBoWo/EaaiMr28Iwqzb4TKTJXhK2o7rLHHBQEUwx2bZ+KLTy2gOwY4SBynHlrc11
iD/sKsvxyKEepM46kzyqm6zx0OHMKAhAbjlS0U2BfBYb7W5V3bz2IOc///L2srQ7C7JIiGg+5tqt
+ACqX6B4C2TwKj+qB8TVK8vzM/r96UYX0XEopaZkjl++MUCq+Niu0oRPHy3MGXYzL79hyiwHx4cY
nUIpFhypkz+0l5yOxZ8hKxlOqKvThkW27wq74vq/SLvWHsoibk5Tl8E6/qzQ6JUfTf5cn0EIgJBh
Tsv94BkTTs01VwqZa7uVuoifSZ6XSRoTP7MdBgTCh4ISh76ha5iOsf80Ul/9klavuQic+TC1lnbi
oPT/i/c2GN35zEveyJgVLemXtWPS3zwRF7H6ExbwZc0V6mRqjdXKN/kvpvoRqlxh/BLZ2F1kysME
kPGXhh7qyIBP6Eo7WPfZnJuWdok/sVHsT8ILtXuKuJ8dhraZfF3dneIt8MHTJl6jL68dO5ajiEUm
99YwpxDprxmXlbVo72E8xNQjQEyQ43mVtItET9y227VvZa1spi3qE4kg550wh/Ia+awzl0TgxHii
Cqbv5MV+uHa3a9XS5QxiJwSD3jRsYQn90NsTc2WBfkiRxmJ+Mp8wBAfWoFrbtX6bMPiA8uGqQ1qJ
OV1wzVAmlkUPonW/umRWtrRP3fuXJUP5to+TuYaQJztLwpT45j+dJuW92360LtaF15q6BewSDJtG
dgymnDcf0RteHUDv0SDtYQujyEg/INf7+dNK6F6JF9oiiIrK6azm4WeFAyw2JPARDCM2Rvr96J+v
wpIEj8m8tUx/rZqjLQKpGXVpl6VctoD6Q/CGGBXvU2Z6Ul5S61a3lQHHcTXLW0nltUV07BN57JIT
l8WhaC6oJv2MTR+22bukzT0g/Aw/8CWQ2CVXnrO49qAXAVIo2mRo2/nkxWBnBzZOs867fFN7jQrN
exth/5vtB9Q2MWZic8qnFte5flHPEZQNA2vFPjwI6vVMfm+2IUarO+NpfGuwrQE+PEIXsYd6O+MP
5xA4Phv4CpWObu5UxRlfNBTCR3h1HJuqF0o1juElb3381owXkhrasUVBjf+Ug+3kjXdJBxr/7OrB
Fa4tKsEicA0PuJ3knNncMDDvmebe67OrOI4brxQ6wefDX9mO4UZo/Wb+GzF2UN0wYuz5TcI2mpGe
sdAdE0S9mcxuKNGqN9fafvDJKfvypRlFME3GyO5cexzqTwzLBH53ntNp0xU/ZF9gFDPxBHcNQbl2
aNIWyTPjMCEeabxbdVNpHtMAXYjDSOafkeleoOOntFGdP9T+aTAO9UTzEUYXRi/2uFo7XCkKLweK
TmGbTOL8S4rwcirve3FXjg9ahC/IYTYNYhj+GUCqVPnhiTILQQ+8ewVHZHW9r3xpy3miQIpEQ9HI
coOH6iLYW0/5TXC0gJGm99Vtfz1Lif5tGvrJYv7y/sU4Kxih/M/7j1xoPKpXXyJsxb0id2vIyG7s
D8nal71yctTn5PjLVeuaymPWkIUw5tp6HeX2Q3WEMz/P/M+GJ3y5yiOyif/isP6d1O/rKVlfRG9F
E5Sw40RxM8xC3e2g3GKj2lTbCmcuxqdjj2hSik7CAdLycQkG2VbRK8h845d4odPi3uL+iem7jSfo
Tsggozon7NnahNLZyTXf6ldmwTBDHZpdGvpteYXV7/k+3soP2gXDDczn5T54dPCfAoODhaOGTsPk
1JsAchaV6hvMLsbqgIhQmMMrpNa9AnWHaXfTBocALFFwH62GPSO+6ZN1FxQ/oUCpj91deZk+jAnJ
gtumVyUzuHwtmhskP1Lmw1V1hsAE6aa6LkHTG06Bt8iWGkm1s/zznXLBWKwoXffSzuTok7NpVs7p
KL/F2o1oup3qRKKv7+NtX/r1hAMDYGH0PsyHeCXuunZ1gV2aF91pW34JmYT9XDw17uAqLt229ICf
l45bVIiy/CN5Dva1tLOembjnP6Q1iA9HC8orv8AQ2RCuq5j+gJ+fHawuTJzrngvRAY2gUD6EIMRw
0cEybzFnVZhC23bSVXpy49NdbLoyTm7oEzxzwFh9158PYffeF4F9OhoUCu2pdnCR0I/qj954kJOL
0cL2ghSioTzfZw9K916bH8Tqs+hoP7sBq5t73LxtwXoumpuhv+2AZo3RITOcLGDPyx/CInMtECsF
EKvrNsTc17QlMXCD4D2Ln8/Vz1A20EKi75nss/XM3yveF+VWbA8qE5zBeXsOLuSniJ0Mg8Gb+olc
FsH7yh66FlMWSYMeGEbMCNAc3+vqA/vgbbqhSPKWpLsWqdrjbDCxfqRayyv1RdJgjbpeKHPxvvaI
6Umw6cUb5agAGvI+3fSU7oipxEz+xJvV0/bDLJiRh9n3YrbdgLi8llt/K8z4Uq3SF8lEM2ppplVz
t3FDc4aj53Z8mHMn6Die8ga28QBUE7aCRqdlWz8p2tqr+P7Eb0lz9LFM0Vw8kyIJu04bK7rxlNc3
ETmLUz5QJ6cqO1s9B0+hv6aV+Ydu41/XXNx0mpXROUvKzybKrr/8T67Y04YTt9puZal9n639da3F
0RJanxRbFWXQ7LmhMhQeAHsXG9xF57MlKnkiymb1Br9f339ddJFGFGEpnEWVctTpA5VPt5knWMn2
EDm0PuOQkwcblVPNOtX0HzKn/72ytZDBtXnX9u254XZH+n0ydH4cwj9Ht5D7saORsDB2tqa+XL3s
4ojYWUKvjiCgbsS98AxRCxuWTSjA9TKfZ7Wx+P4vFAJ/3eyiABeehTwcJFKThApZuJnFYSjyJZQk
zQQqAZvu+bOxXlYr+ivvd+mgUYWNpQYZ+Ymw7cCuspl8tqiO9LQsG6zZNmEkkMn3lbX8fc/nr/td
JAlhqrRtmVEnI2w+CnaB1ws1fLu/nMVL8U7CPyUnWqjQTlCL0PNduf78Xf69aPbX9Rdh+zTKdXM6
E6yYGt0Fm4mBi3jPsNz27AmXMjkINcvr9qCtJWZrj3sRo/pwFnjP9cHeyXBjtSU2jOEA+9agyYdh
3zyOCyv6X6/qRZyiQBRphsFr1lHtQJza466KWt9nS0RifPKYo2KbwqZv5Tmv3e8iZhlDnIdhRJ+3
d+C5TQBTbXYGuiU/5wPa4AHiBbXz3zhmr7zgRdwKyjod+5ZTdTDY8j5q4aZE7IURzVFQd966ov4f
GoX/s6QkcRGvclWQ9TZjKxD3EwAhm31Yp6mPyQCWGdfmbtKAcGxOk1OSd1KHnsEn96OTl05wmQdu
+IytYPj8rwOptJzRxKpNKvpzK9/Egccs/6xTgQplIkp0MFPCtOISGPl2tfalmX/ekCVxEdTEMTeG
KeSJJLtSt8vHZKdmYBS2B2T6Lq6HuNpJqCLd8FaEvV1eEgVirzok7iuTB5ObPFtPzN/7Av1gn2QW
ippt/pK9Mxh/1B676GW4k00XrzmS62Bgg5i29SuGn8qciJOOn8jZ65hzw7jRk8fuyTzbzC9o4juT
l+awYS6esOpVW2r0WstMLowfS9pMTLCeaPlbj9l4YZj3U1a4JY5A7D5paeNIOGqSnVn3pxihgn9q
cdEQblVckcMSrhYIoeKt0ThLnt/S4HHQNoryZoKvkfRXyhcnUtj2ShdH5JHHUSRJf9P6n3nvlZgj
9JDhQChD8FQ6XxWfs/rJRM5C6x1BRKu5cggCobjl7FE86EdK+3fJdXV2JXIs8PoUcWnJ4L3Kk8Am
WSGO3sTRHn59V21GGADaBglMBWGBE2fpnWXIzDagbXp6OX30KXEk6V3tXwLtamAcj7/hSXoP0430
HuAxDKVdf0JjGzavhn4pwbYxgpYG0SZDb6C/8IDG0m5NT2DalL4o9JkKyy7bUnZ5ad+eD5EfMO76
ozmkhVM9kZ830HOJ+h+F5E7WUzg8nezztGN4SxaPcnoRYFuN2r52s2wHhLjBLd7tNueNolL6y7AO
Hp0p981Nvc82eek1P1VtB3nxOupcXIO2qboTD1o/c/cpIzE5WcGtHD1gCu1r9GMuEeWbewi3/uDi
bUcdapZelESK8JBdWM/1Pr6a7e6KR2h9DKpSFXuT2ZUnv9+beOcy8b4tbE7WuKm44CKm68mytZl4
VkkAgcS9fjkYmxBL6clXr/TEgaV21TgDVnaX2m72Nkwca4unULNJkIx9hn0sj3kNV1JpEw9PNyOv
Jbwo6PZharWjsc5KMBmv6G6Gh/OemSBHeBEbW0d+D9Ad0BI4u2qjpG50g7mJN84KJy906jv4VAZ6
py3PAdfgwLGKC4Ghn5+BU3jlteDK7yjJQ8m2jtVe3PIPgltu0Rzh+dsUTpE6mNYPP3GAYoCcX1o4
+KGySQEPwtLBR2nakBeFDpMwpobroYuHMwqV6Gdv+Q2/jC8xuTaZC9t0hVOKdn6dWZ5e7IZXeZtE
ezVwx/N+PCR7JwioC3ySh+YhstOlLHv9TrbljqWDOFPp0Z/ECRKXjRZum/yd56a/C0jUneCWCQ4Y
gjtjpwjb+HpiNW5H2vLHLIWn81nXwYSjcVSiys8+cAeOpNc8foAIuNOCyeCfexEald2KmOU6XeGH
s3BZN29yABR4yemSIwoHK3HbmpqAOz8TzLHGTTAx9VrzhzDmtY2pXar4bed23/ki/pHzw8LUORk3
mmCfLod+Z0F3vAiv+cO0Y3yYoKBdCZ0XDU5Dl7A+JJykIZvLw0XmaC9ScjgVtwI6wnCvnnbtBLJw
UK+684NGgQx/zOH8EPX3mLVaO5Npx1dV8oB0TJ2XZ3hqP+eMEA0X/Mua4Vnhlh/JvynUHZ4PUrcV
Tb/p74fCp969gfqMwQXSIGfY4PpMubl3WLga5m79PX9ncvZTIh5V+PY4OwlCOn0N9OshuFBjL/cr
5sFoJ6HAbm3R3AvZIekoba0mjvOe8c+JmyTOe86Xypagp31t5CQyzTMf49WsjooeZ5oYUCt/lUD0
5yMXsKHfr9bHVZCdFdIXHDNbakO++TPzcdExr3U7mMmFrKJNuObiIX1fvvsrlVhmp+eTOKgaZxD1
ssGlxUnAT+neXEWnFUHgcxKa8mcHMNW6FmDlACSJixS1zpo8KxpSY+NOzpmuwWXhfRYzaXtgkcyZ
45S72nr59jljXkEGakqKtCRYCkoVaJPJ8WfUDmbliwCHcEAIwdSO7jm8xCuUnIl2pLZaNPj2IPDl
you7TU0xEdOU5CjaEbX352Oxn7bBLob5o2yi22QLUP2mPax5OX7fBv1y3UVCfhJj8TQmXLfzdWAH
8fbkg1tEMFh5nVfuFIzc6TXtVs97334/X667SMjxim1LOZ3br6MHt13He4cighhvUojxjmzOAWK1
8L72ehfJeCoKoVDVFBFawxHQO+6rufPqS4zw5pikWEgnN+37Wqz4PiP/616XFQRZKMy0ne8VYSdD
g14AB/QMi1VlTmNs37seOoc/GfuSM36CUEKXH0PVy4Sn08nDHHw6HzOm3NTwGOsPqbYbVOiP51Wj
sm+z5C+/clFw0MpxaIOIXyl2brYDnoWMHLNB3Lo5A29Et3k9O2bkrxzMVta9tcjNxyyPm/TEK2l8
0vJ9cdtvpG24p4u30a/rC7xx/fyuP5TbleuuLIVlvUGWQjmeVL70BrqdZ9nhId2brnYpZ875TfeT
veUaK9B87Zt7ZU5J1iRN0+YZx8UTzjCAKstiEG8sHNU1X7mGGlk3tnCI7gc32OdIcI2r/KG/7C5g
K8EnoOBPOhi5vcDJrb5BYw95EwOU2JO6x4o5HzhkR4VRSEdGvQKqhfUySz8TWhk1dBe3nq5qUhcm
dL0KQmVLtu+G9Eyfk3Abvv/5kX43rPvb7S1eZTvBMjQjWbzRZ/dlerMbmaxQ80yg0j/oD1g0ljms
jLiI4HJVunrokWaLldsjt8YoyLART6odrso0SPxhdfrluzbzbz9wsWeXhlhkaSGKNxXOLkDAbR0d
krDpRFfHHfRI3wF7laK6yg0fwTPUtex+eMZJzaHAqVxYuSOpF23IceFC/9m/auJHeJ6bGjoIFk4Q
GA7Ab41vMiyGMDw/ORbYNnikb4or/mzJgubqUspw7zOVBybZ4ysmMDmEe+EVJepLc1//EqGVym4S
e2nzkbyw8yB1lB9i+ZW9N8WTp8IokfOD/GgcQEhzoBmwaYVFehl7Cu16HL6ja5VqmWlxuNbAwp8B
5g4shQSseOx0NZ7MjFDPP0x7DBU7xSgh9nvtskxvKumgBdvTqnjym0D/20NfpC5FUuZpYbDo5ynO
uV9OC/6SY61Pauuv0US+E6H9drVlxlKcQ6kQeMVTs4FhwoxTc4xhJjA1fnrEtkmCSKVdi/mHVO2Z
DjMEpoWP2MTm3W5KbhIG/ilKZRfMYg/a7NVdcBZgSFthvtMNxou84Vyd3Yj6Xmh3mbD58xf0Xcrz
269fJAFRHDVQs3hWwYP863xM9/IL4LLqSYWso/oVKDZfze0/X/RvRgPItn676CIDwNQhl3CnF28G
TPLEn2Lh6PRn3obrMedYzrlPsWsv3LLQxYGiGfZX/Uva29ptRtr3hN96emgfzBfLUW6MfWYd8mpf
TXudBD1fNfpQ1lbTIm0w9UG0epMnZD40qPdaAH9b9XVIbGXYp09Q/2LagMOP9sG67Qx7Om8oJ5wl
juh29MtAxiG5TAiKlq3ezba66paTyFi4q6HwG13Tb890kWiovdAYTTqK7C4z7C1zA1c9292ThWUP
shoIr472ml8MXkHPFXmK0ySuOGKM6f355X5un4tjytcfspxcz4KgCTHtEG9kPOcy61KAzhWiK4pY
V6P0ImZ3RXCHFCxob00JFt9tLHpmTw02ZD/mOWXWxwm1wAwIs7Cjy+pDyoEvbNzW2CqnDTMGp+QX
TdQyBqQEE/QqHO/O8sv5/NglqOe28fm6EPb40LU04SuOw8MGXHjZ75TTtgOsCKqluzN13NfHI/Py
5+IqNt4VrACki2qExuXLP6zSD6jyHLrtp2LgV3KQ9ow6HEqoXBZaZLHxztGNSWu29YoW5uFz03ta
AvjPpn2usa2YMdxaGXGNjjdbux3ile/2u5bjb095sbEnnS42YaaIdBEkf2oc/df41t7OjKzOSa6s
DTtxApaZE7rlaveRty73/By0WL5o2RRl/McV+o7Lk0tfK+I5SOm+xtOOkUey2wKTkg/lPtU21ja5
F98Y5EHsHLmqACo2D0g1KQnUEK7bD028C8W9Jn0oU2zH3TUfmB32hZ2fNF+G18//qAyBV9RU1Mx7
kRN+GPyyYnLZ4iGRHkz5qmxv8uhB7p8Uhqut6FKm/pJTHrM6Xy6AY9hB65+6l0S9kq+wRPdyT5R9
kAhmskmoxj8ACb3Hjy1GbQMKkQIJu1XDf7M3hMuu3mEZkkHgAuKq7kogkMKhih9hsWK9Vcl3ykDb
2Y72LV2akkFnFK6xnUD8i+/Esyfya02nxxnlh5HYFCAG1om6MazEqxBnQH/EGIeijnW/FYCSvo/l
Zgxc07pvqTJSp6uZML49S9eoA5roGbsru6XCMKS7SL3XJHpGwYOk3KjhAVvokDJWhqGjK65ZeHx3
UDO+vuDF3lDFiOQmsxNvoI7vomN5e76GaGnkmAbaKoNbs43x6eb0k8JT9PDnKPLdAMRv115sEcEg
VIE+srgaP31Lb8FFIHp7P0HjiDfBtvLqixH2n/pEAfT0sOZC8E0VguO4brKwwQSp+mfe+aXUIuK5
FTbDYBxPoSfvZ98U/K7PT+MRjiD0I9nWn9LrdX/ybwZcf7/u4olH1qh0Sct1Ac55MK8g/Z3eP1CK
gybr39dOB8o3ZJnfr7d4yorUFafuPBnHfh++jb+Ewo4PyJJP521P8wHLyEeFULcLUGO68UH9WZBl
XtcbGCk6dfsHmgmpgwQldTr4E8UFnkocKC3hUCaJDfo1KphYEn+WDypSrNnEkBm/w0CiiARJe5LB
ijNr4VxLT9N4UQx2/GrdAsoPH4LEnkS7Hzej5o6z2RpMptkIAumgjssiLYGcvEBCY2PDaXdRX5aX
FQNJT9MOvjRd4/TQ0QAxQnt4b/vLFFcIzrrpRBfgvkLLo24hrYmnd41QYXrw4k/XCecApmQZw1Sv
2W4okt/OTHv5mD4w9sOpNH81DjS3/AAMGdtqGG31nXiNh8i78tQ/JB+K3/6ab9E0L4b8csaaYAR5
JV5X79zN2dhP9R3KdJVSNTwbsNhnv5ybMI0tf4zX8195SB9ospTzvG64Z7hXjzeJX19CdXD1ffBa
mFfxleL3t/GJJLvc08Sg1SEx2SDa6U2U+GJ6HKO9lV8asIwnt4O7wQPW3CbwS0yx5iZFdV3fAjJL
b5nh2qSXxevJrWtbEQhzM2c4Ot1gI1dqbIKvBbOVNg+le1Le85tzvRF7L72heTZt4/It6Hcp3N/C
kTkZAur6idApTT94ziWjFN1xag49aXc9gzpfa/HZwmW32M1G4FbZ4AmDB8VWGLHjYC5jL0qH4exl
0QuLyFThlzwFdH2Ql9m0jPKN4YkfmfKCPdek0y3QHK280J+qByP5aJIP4YUyfNkcZOEgFG+U33Xt
Ne04IQFbRAQj3lbplaWWtpI8JuhFqvAuw8xgyAw7YuhYDpHlnLkkTarcsI3oV5lo27L3JdC14ge5
qGjsVbiTOu2FwwSaULVDPgvoU+g2Kf7T+Ong9Lum8lbJ2U5KGQt/7zgOka5O+Xste5bIsBr8Yxj7
ieGKRrWht9Hml9Thc12ZS/z5XRLTiR4KO8seC9olKg2PZ115oGSf5pcMCXH5uAf1zjLut4V4OzDU
avkU+Ads1JHt9ZhrG/KBf0F1OxgudC9DRn9TrRFoPgXZv2/5v8eLRS6smqWZN3VlHCdp7vmEV+NN
BQVH/hWMdvIji72TtcNYeP5om2vDl3jSuxS92+AxdGO8p6o9D6HghBOFnE6dU3TZ5K5xo900xeNk
3slYXhi2dilVdnjMj8XR3JqHLNq1O7Zn1srLqXBOHqRn5U6hZX/bgTNyVzaev1dpfr/FRR6dnIVS
VypCcLsX9+kt44cIBWrnFrkkTLg3FoB+uzaUsLbfLIezjVQT5K6e9xv50dwT2SLUorBEr5P3+rl7
nNe83b1KLa2kalhJJb9hDfx2x8shZPGUxZVWjcZR1V0t2KfVIzeNeIyiv3Ou7EF5S40jCCYigIJP
EMJO2GIcMqKXAJPSNP0Bi30WJwGdckzmSVxGzDTlQFukaO2JxTArO85YQgLOfzWyXVrtkzOApEK/
XKXZzxvWHxbo52Huy8aNIjE/mQUPcrxJH7UPgh1fYOlBHQ67HQ432KpSrCh8FXePgA9+bfWsXX9R
79FUiq5pUfIsN/WMZwIgp90N94i94QQ5HzgaTw5ec+Z0EfNlr7zJbyR5v7/JReFDGeTuVCWNcZSu
k84+/0j3hC507a1DvPbl1d7FXNr409NelD5y1bAETeN6zNKcd43CpvNK2GcyuPOS8sfQ3sJL5wW4
+A2tfKbzZ/inSy8ypWEYzcKMyFzSX63pnDQPMC+km3TYWeru3B2DH8EdnvS5w6ZRhsdeQct1qXVe
t1rj+/YhGJJuWJpoydayrDuqTVxqMQ+hCt06vKShEV+qDuCyodgmrc8KVB7TABNyMEz/tzfw5eKL
N142lnESlNw4ApftsBgwDxXeQpjcc6Kx5XIbaT6eASGdYy9CpO2svIW1e18sACudGNTuuXeV9jgI
YfNtltBpNImROKErh+1mw8Vc5VOvXXfx9g2xNLQ65LZnPjXMCUY/PZB3uTMK/kS2HMHxBwbTntZq
+PNf/Ldl9+V5z9//l/gSCecqmho2wN5Jmr0pXuLtUaJE59LGybVOGGNL2VabDUsMbAbXnve34eXL
5Rf7L4ynXgdZOF++54SAS7Re+wbYM+XqQ5q2kpOJnv6Uc+Yv1u58jlx/uvPFvqh2omjIVWccRXYJ
RCX3olcim9zWki/LFyhUxsv/QsD1xxtWxL8py4xzFFtFbRyV/ikqXozg2pS2mRs3r1GxHZXjRO7s
ptZ7KF+h5Bp/4LkQrN35txnB/zx0fsOi1GJNhl7JxpkPnGM5c5szBdihjNQxVlzxJJgettz15tja
Zee65JelVoXyZIkKt24Odi9tOA+eHPQN5aZtNhO8HyY5NLyt11Ex34bWL/e72MOaQUxINTMyIOxD
NqJnnZ8J8rRKhxO8A4/TUL3rhzsUjG5eP53CH6oM90zdrUaXeTX/45LjwS+Cm9adBdE0WO3VdDQ3
uvwit7fFbANnFdug8GPsJEqS7Xto/tI1TLMxvb8b4+uVGLf2KxYxTrCM4JQlPI7aM6Hwnw91eUy3
pumO/U4s/Eh4bjFJai/ao0pHySuqp1N/o692LdeWwyLkhUGb98VA5AmTLXNt0hG3m8wfh/0EjMIL
zB3ulYnXQWFcW/9/jHm8hkXMC2sJ+Afsk2NR+UW2Hz3UghwcOS1z3qV9hJnRRjGpNarFzkjWp0T/
XoAnq/myHucX9OVDyHIjszrjZBxlad9Llw3+P+H2pNlJskvaC+RxEudcr2z9lRf/x02G+15EvK6p
RktKuG/B2LRE2/NEARig2/gMhkODHTCUh3mwPBvWoMsrT3wJqDeyfjQkiXetbnJ6Cl140B3D8jkc
a6JjYeDKwe+qPPlN+XCa9qHbGd7Kva+sts9M88sz15s0mRq1mBd921zgPIR4c0YpZJbbURG9kO1a
dMeDJez+5YUXUa9sTnmjjy23Lm5q8VIuZgws+k7TH5tN552y7VRgGgRAT1ntG6688M/q3JebloSy
a8eUa4vm3VyvwvZiuigcBUoYwrQd47a2kF2h5lvNIVe2uc8u3Zcry+pURkrL4yatEPYB3DMqUDr1
Ia48JNuZYIW+rHKa8wWmpGtZxdp9z3/+5epVYZWiFHJo6WeBPPu5p+pzWQlHLNUjuNqUmRmR3cij
u/K21xb6/OdfrtxNjVCP2ecyS8VdtTtRNrSLaA/YqNlg0uv1sSfzrqP0avWothJWPqvfX65tBX0x
jwkbxzjZBdmeeW3BkaWDQZsegjs+HcdsM67W1Nee9SKYDWYNhq3nWTfuudkXzXto+MiTcc9ExecI
p2MzXRvFBiREirXX2vNe+6wXIU05NZAvzuTrM819jKnHSk/NNgejChkQuTjabV9aNbxd2UGXME6j
b4U4qAng6kacrk3l3kx3MYofhJh+29GBe1TGa9HHHTklpmluiZQUjfyqf8XKavvsqX154/mo11qd
f949jjv1tDUBH+J67IW6EyVO3lAiZhr8ZHnyGbUprnsry/27l6+IaP00WZY0cQk4Ootxl4wnljsM
PnMXBHeqk4Q4WmL3U4qHoD8Mntrgtnth7da/tbWLLyLrKY1bsdAQtBNjqHI7/etcZsoaSKxg5QKb
Xs4rqte14chvukiG+PWmF+kkS64eApH8yRy8WLwUu9bh/VNRzihw+UNzrNWPSvOT86FAgtUdqnQT
INldC3LfvfyvP2P+NL68fEHo8lLTIwoG6JUCvyh+Sn5V39fTvkEpHKX2BYZWVX6nOGH0KlEHXw04
3318X3/BIsyGOl4epjnnE/V+oruypQZPNdEtgj2CeUeUnQYl8eqh8Rscwu8vYBFka1mOx9PEQYJ8
vgG3KGA6NbmIh8Bxtj+bJ5BiVQ4ahxbAPL1pdyXpVJ04614ma0twkUmWQSZMzRgaR3CPCMMcjIPb
TZmCYirdXnHi/wR7NOb/+tkvwu4UJYVY1/Oz13dduJlcpnSn8+eMcB5sc4UDbDQ6lNJXs+d5eS8P
MV/f+iLkZkojtd3EPZ85P2xUZvABP+jyJxXJlPnqRMlZKwR+ojX+cNElaahrA1lPRUM/TswcVLsS
XTFdMetKrj4a8z0KkaszL4Ac7aQyhp6+querfHyQ423TH9Wz31aRXXaKfabTFhtHvhyYhyj3MSYq
juetiAdZ4ba+sMnJChSsgyOM51yTY0n1UBev7ensaNHOyh7T5lILgSoNzKS/SMahPAlehl2PLkd2
DBYWFgM95IhvUIKH4K3GnpWHv4QeSVrcNZP2mVf13umIe4nm5igkrBvJGSNU1eNqnFm75CLMSmGc
R/o5mZMp0ZHSCyNg3FDwBs6t0dvgpRX9i6K8W9lZvktmvqwybf5VX6KbcYrHRmu4auMmODyAnwPY
o83ZY77R9Vt8pLAoWxOPrUWWJa0o6ocyDXU29nZEvrMR020ZXCXRRoAAjRWK6RmJAzciph6GZ1qz
z5Bb14z17kd1S4PuXz/7RYTFjVGrY8mat7gzvrEb3D0rmG+bfE7eR3Mr/Ry3fb52ZFmJakuKUS6H
WVOfePZm9a7u83zb5ffTISWPeAIQXd1UcBBkXFn/C7emlS1FWwRUs1XiSurYWyH9Mcc1/mRDp+KK
x7zs11hzFaI9vPx5qX0jLf9tO1lifWIhEdRmIKCNN+wmIhATuhzzAKLA+URy6JZbXsrzpm+Pba2f
3mm/qITPwGDJgZp5GejMkf35N32jFvn9Ny2CbFdmUjnh5nI81c9y/HRWfmXaz9i4Qn1wuk2TIyQI
DWfcl6Z/ECqmIqvrDr4VZ/dTt7IavlFF/fZTlsifUTEEQFp0zFAVC5cCosHMadxYQP3U4kUp71iR
6AoQtzFC+Dzyu0zxccouJ+VBsu5DqF8M1lFXxpDKDUEClReMJQ37OHg5608FWP+KGczVUtt3B9Av
8eNvOvFItSxxPgwNqR9FiBYx2b5UrN258nKNkSgfaVxVHJngFa+MfD9ZXosex115jStf0pIYlARZ
n55jcrRidGoqLF5rukxjRhEGhMCsPBU2NB7NHkfTbrv6DNauvoyhcZdbgczC7h3hOvmhv2Vubnri
S82sOqt5eqihwCab1bmUtesuMtMyNKQ2tyhz1gxgcPinzisiYEF7WE27wbNOFFqx/mPkbfWBr8QP
ff5pX7aNqcyyYJhLXL0DsIdLz01eWAD2afTqHblB6odutVpoWdkjlwiXSBK0Rog4iM3iRYQM7I/S
bQVHuqGAarnp08q6WrvNRZjsmiYRtZEMOLCOfQNu51ApnjLrkBw98PnahOJQWIwJ07Tx1nalz1Pd
H5IxfZl75mmuZ1E/3+3Me7sYRTBHzJbNYqMQJ3kA6i2NdPQNylZl3hI9DWgwZi+p9iOhb4f70AvR
ehDX28yRar8YD6GTxfvw/5F2XktyG1u6fiJEwJtbuHJtaZps3iDoBO8LpvD050PNnK0Sdk+nQorQ
jcQQswBkrlzmN2H+A6DKkH2Ii8dhejFihCMA0Uh/Yygg+mSbCNs3Y7tMGb2xOoIOyIhzpYSYtBGY
8J/QIJ/3SSDcnm9GJUV1FEVxDE3fdmCHftb6qmJ79sAIdEyAq+6+R1oeoyWCqLTv1Mdp+pIaPzG6
SUrYqzSh4zARpdNvl7B//o5tP/acRGZj5eQ5EXhbjCBw6YWqhOFS4rdnP6lOeFPqf8gQIK5jx17Y
J3szRNz8gM0IKlPrspcU23xqr4FRoe/vL2Q2v/8TF2EhSzQIiYvCr/Bmbnmz+CajtSPb7JsL+3cd
OoKv67+t4p0d7DV2JyzuneC0ih52E4e7ojk3/YrhaDtUIatot0p9UaqB1cUqDN0ySHMACFNhOFRl
0dKbUKym+C/aE6gC83JI6sdMh405qoRjPzJq1xp3vVfg7QSar/vSwS3q2mMLzOU+31V/4Nw7uQNq
yzLs7CRv3CGOsL76Npdf0+KnjWY3O1faTcUPOzul86ushfUcROhJdrg0ZeePl/F+hJFXPCzNAU2E
FnZi7I14uECmiVcdhosVOM6nuvjZRaHa3F3yHfLUCfA141DGh9rwl8S9/M4gbrw6OJSSYtDCypGX
ZXpnNQhKajsDOrWbJ8cLGpawXZ9aG0R1/nMcH3LzIcVD9pQatJ4N/sfR5H9MQ2mYfanrXAe71XZ+
zUc/0kO+yV36LAHNpnIvv1U4o557r79vP3cL0EZPBS21yx7bZztGwMj4uFrErM+ws33pS9R6Su2a
UmB2buW4TgzKzS+ejD0Cdy8rAy3fa6f4qJymJkzOXnTQq9C4N3blnX1nF1iu3GldKH2zGDjfSfe1
6vKe2yVMxg+IpcnGXR77M3qcRXBedvb5dMEdDY10R/+oRq9JfGh189Gk+eekv+Zp36ev9fk0Msdy
mu8FbyVrIYuBAM1T6AOSvl/k/FMa31Vp6pb6+Rgrc4BwJXwn5ASBQkuVeVeVvNyEfBdmeLfk+3iS
vJlh4Kgxovdl0Op0GZHZnURzIkF8vMq63lzfk94l8dKSa8ryLifbLo587MpX1VBfLcDqgmTp0CJD
qnKzXpo9IshCFvFbzV3tJjpsuktOf8b51CA62J/b74qPGiAUQZ13CHmnChvLnxKsaS5751MHxJVe
BxM07/2I8YaNBjn3zW/Y3O/tmKJnZGnmU46kMIYgcL0AhDRQl7CEG8OmCTCFQKi9PmlQi5PfgL/U
u1Xz0ngFyMg7aUGFIqtVHIWa9m+2HW9+2ubyV9pkkseFT9SWu9yAk4KhPZhRfxh8bs+fPcx9/I2B
jDhBM9OQaESCmG/Xaze/YHNzy+O0MNQipiXWYVH8+RKicw3rYfzV7zpKxWez/GgVXryHQrgwx3fB
yKWICrSnaXli+kMvAcPRFxNHyelgN6JoL7hdtsOBcz+2TaHx7SYPeUi0t3fmAeF21cUpEvaKKBt7
E2p5s1e2Q4DKlqdBVsk9S/WTrr3qnow2LgQk6jEdMUz9d6u+NFKA4SgV/K5MP72/V9+E+N+uv7lN
hzpt1DknF9Uvez3bW/EOaZ/au4zBADvS/pyvw3w0PHolEKz8Zhb850ZQN/eqptrlfF77wE16h8Qx
Pj1lQIEDkAGpScxbvH4VQIHiImzDiVbeXKusmZWGwughkQicD0o4KAdLDUZsPa3nyToAKMH8Kbpb
pA/C7GXd3v+Vfd889Xrl38bIotLs0SCbkPa4d9n+jL6AL31QTra/kruWlwydhYcEzRj1y+WLcHnB
+b/6ZN0sr1wkzYx1Hh2YuHY3A+aP0FsLZrdJD6t4oWKGaDr5NqxaX/C9BcnMNTDcLF3kCE5EKSn7
SCVdxkhVU9hr7s9zoKhHRCUuFFv0pKxQsO6bpcLNG9+EvPzi9HlZmesjSz9Nr/kYB8g6fVvQDLF+
Y0n74f31rkXqe194E+AqU7Gcjtf8JB8hGGTlHWj4gjX9WN2lgMUuVk374neZ7BvVc8wdxmj4bSsY
q/mT+aVBCRks8Gt3kity6BChLAysvsfo8v/iJeE7fLFcqKUR08nEL/PPCuK0zr4q7siUbGYXgfWZ
s1vSybY4TOegdb5VVgjpen5N5Q9JCZF7RuooAXQMEWw6SFLnFjuR6PUbRN6/3IFbCLlkJm1rrVl6
dmcenTOPsdrBflqhAwvE/D+y6QOqQ6Lo/d+s07+uuilMuixt7EhhVXXXHOCbr/yYEeaLuXrgimCf
19j8zpfeortnsy1H3SSCyXAK4vtVela5TyGRdgctvDxQkL4mODxIT6P0JKd3WfHRwMdhcrt1oig8
X4Kodu0E3pyv2m4SJSrpNq8gVBNx9/zKHzLmwHThD87oNzZsf1H3RPgWNtF0utRLrNl0yVQ9bLJv
ic0Xlojg+Wd1/KBrJ7j89l3W7mBT1Hpg4erdIIVQtS/z8ENOTvP4aP6NaCPIA680+Zu3UeiLrtgR
v6orPHwVkKHOMUOG/eghz2aTgdO+07wBy4lVJ4lKFT735ImaaaJs50o9v/kZUmpWXVTra/Cpv/8P
6Qybro/VFMIxu0yfErVwJyuw4yPyd4Wb7LMCKkLsS0MwWXj9HGrIlEB/FmxkD+8HKlEb4eqVffPb
YuDSlhVzWM4+ciy45aECgllzc9f9uGiu7o5/KJ7E8LU5QjxyfO2XYH1BYNY2gbmZ0lyyh+uFcO6e
Te+yMs1SD/0Rs35c3bSgMIs+yBvWEn+NEJvofC7js2oMjCKRc0IuxLfgJzODm8sD1y+KJAjLLvQT
QNGJYpMgs9yaVylRf3bqkcfNDl3pDbvli4Tg/blA16D0YW6JguEbShB/edQtvCPucG88x+y9FiKM
4UIxZ8gux4fJDgrzvp6fKc2hHFI16v6i7BTkX6i+6Vk5DFRTf6ifcjI/1T+nJGPa7yh2lV+wrJAc
6JAeuG+QPWtXObP3t4UlOLn6JiNd+qGtzAX+Dyqdh+w1OUi/JiKaBXNTQxgOuUEl3jGwJkH0zrjl
wDGHx7XTXir92ATGKap32nmPeoQ/h6W9TvQ/g9/yV37XS38Xe3ASzNApjhDarKMMfQj3xtyN/Gpf
JV78vDLW1Z9n1PkyZB7qr7DkKL/131ly6r+Z31vv6iPVUKBb+IR+sZOgf4Rl1nnMkZ3h2TpfBIny
G6oyf/2Om0S5liJ6jjj1PBV3dH1M5+ESmN+JY7NX/QD6jYzS6BZ/mHy64akMYzQoYb/StzXYWfHP
QmzsK0girx5mN4FDqx1pqRI2VsXl3r6swmSp8YXmo29UqVsfSoW+o1rt0fcXu7S8Sfq7qViu/LGb
1as8l2pnfR1oCBHTDYzWH8d9eogpsdtd+S37NULWR2OF3kNYodM3uXx9JOrG1R5Xn7yB/KN2m1f5
N5xHlP0HX/lj+Y5VvQUZMIfZ3O8M5XhGk3Jv4VDWjl5TuNKOdOV31ddu/gM9vgJTNnfUPBPDIJQC
FMEheMOv9q/ffP0ENw+pd3WTKxMPefYlG3zI8GGMyfD8tUrIPszw35Fx71xca9fmJ4qHmO5B3lxH
u7LrvBbeTMMvEWHPBRFb3zQ28i6RcKrhaK5a0YgF9V5O83W1dSaGxYgMipIa9c2giRSaQtPdtI0t
BjY5XxK5lQiafcA4X1E712RgOubfZl8uv+hTUO9o+eunJEUZKCyqn7ENfOaPtHu+LITVlPqxcN8P
UG9Pd29+0ybhiZxUb/KBtK+HyDf7PbptYChx8lr0vRNQteM3P30HuGehADvsgZSoWKnQVqwEN/j1
hvyvBPTml2yKSWOaDTVXGQQUQHmyLyPD9myBidoX7giKsq17V29f7vWmh3w9e12deSOWDVC9D8iZ
V8eKTljYxc+G9NG2Eg+zWgdZaM3CByJwLLTkyeMu7ScZdd/5S9w8LoEOBxx++j/Ew908ymbD2/gM
NbMJNEax8Pb40hRUMD7TP7PyaER0AxbTmXw16LKWx3Jwm13bfkkTRfRx38yib37HZovP6qIlPRj/
Jy3F1jZI91DWyaUPyLHg/QuQYBWsBkniv7+p3sau3Ky7SYZUp6hbGV4Bt96IB+NdJz8xbUJ48f6C
eztKXFgEpyE6vq1hB9x2JkKxD1e7okzwCt6OPTc/ZZMiSX3ZTnpGAat/k73m03BUQlph58MFuS5Y
8DCnCz/7wz7AyI/vzacBJasi6O47jKB+FFDbG8EPejtn+/MHbXtycerMtloAUh7Vu2in9q6snWqc
Ix9U9ddse7Kfh83laOgPhRdl94IP82ZJebP4pqRsdP0c5Q6FBCY6XRj1d9AAOPRx6KDc4EP7Akqi
HOdV4WesdpVyALaIEwo3hJD6pYo+zTVc3lwLslUNGRYB5lN/JBPL5KfsSQ20k6qeMtttwC0iDNpZ
xzN5WQ10f229z2c3VlFmQVPx1KonB93xeXpRzmZojoFiuecv0bgH0tDemzrUTBfYzPxjVb8wHhLU
c/SDhgBY9AKHdY58NKtlBAT6ZK+QYch2oGSPlwRa56FBkxvdi8sOnxn035rH/HndH+hiPCLFlmuh
2X62zqufWmcfZXCmg9/rbvPx8p0a/WnYDYvrnJqPWJ09IgZpmLvpfviMUEIMV992Z5QXAO09mVAe
kNb7/GUY9jqGZNaOwRbiefkn65txgS7uWZ76aH3OFWyoPSbXYXvgt94Ph/Fbk/2OEXvIsd3ZazWi
wS68DWxvbGUVEAZM0XzDh8ksPlXFU4rTwoUn0gJzbyH3ZbvI7TZ0V1A02LUIoRW8rUfEm2vJk+sD
gxa9fE61QHXCbiIhNFeGhltNn3JeHkQN01uzBON+slEq90GUKnBHWjcdHkbMWK//kbmO8xrrj/L5
qe09TXMXJUTYoTI9c/HPvxEGNKhQ7qPUTXr3/GHGlP5j9q3Ig+y3/oCbjnq/IntQZobyBKM7dxGT
pKBD1/FFRRLly6pF9vvyQ5kOSC0rv9sGY/f+xGUq3SFZwTC7zMCeu3XllrZbYNak7dv1j98/Tm8X
nTfHaZPMDp1pV1PCDL2JjkNAEslIE6u71YHR9O05VMzTOQf+sSJRwRyIG+6CAH/187k5Qq01N9rg
AC1qZnSY5POdwpgeST4l87ICfyZnh/7gqictqsdEIX6r4lNo9Xg2KkI8Ivzogqk7uTxW8gPY/1Uf
jSJDZS+HRvfTxLXXK4pAG+7Uv+O9ud5h76QN2ybwxRrKpezj65zOmk7VcDQojnxMwK5zurnx4LLh
Ob+sc7pmZk4XiYgnjugzbO7ZcpHGXMKn4cn83J13KQKQvTs+jpdf+fmbZjCUQ9kCpqNrP3X7ZRcn
IEbDzHSN57h2L6/n4EKQ7VDHZrsOrnKv3uU/MZOwKag/XA5rZ9H+jCF2GpbVodNchOCVoP0x/ag/
OkRx6xFR+YdpYnetiVl56rChzVpukvVf+Y936sU7fdSOMZXVd2zQnuMncgFEy9L1D+XO/aOkI9L4
zd0v3M6pBQCCrcTbv5EYvdk2vzkwm8SA22dxNJS2wVQyraOTtafoXX0wFzA33tqvqFCVd4WNkvWW
f2+TbLKAbDDs5lKQeUf6ST/yeQDYWLXfAK08XaD+1sHw1UYrUvkctwEhpf8hnNMIfsK2h1xJcSGP
EojvwcSZ4DHrD4tvoUEKsmXdqU4Avb7sDvKwmyQaRvl57dusn+jfxSxtkwKkeTEOes2MrvOVsND8
ot93KxQjDVLEuC3UJWwYMtD+abHSVP/X70H9azFoVgu9o/Y6k5zRbmTl5jEmOoRne49hC+0r8A2+
XiDxgFmvg3mn6A0INqG2idpd5PRaYwLsvXR3BO6secU6MA9qNYx1X7ax1XhdAidlMzrxXginXf/2
d7bi1Xb5JmR3kyE3zKzMp4J5yCHGq3IdkfhdFzIaYQPmoWhJSxAit+3jMi3kvJJIOU1IKvVj1x+y
cacRiuZQH8KB0gQh8rrEBaQ4RpZvol6MAFUcpioDlWOd75vDQBN1Vj9EcXiOHpN+r4WZFujASSzw
Wgi4vUjSY2y5lNGXFeRoPYyebn9OR6+afbV6jqRXrf3ck7EUYVfvkNor1OfXKd5pnkTfwgn5pzM/
Lgt0zJjqOGyUQw9xhyaRuuvjD875DvO+sr2/2Ae7fUZKsmaDNh6eC6Kb7e0h8p8xatvlnhXrrGbx
FUCJmfNKiTfWvLhCb4sPhHXU35knChLzbfs6syq9dZwrdVH7egVYyO7wc/Ew5NhNoq7k2/Osm0fc
hOEptYZWWldblqe0fciGfXQ5qvGxtl7gUpDP2ocOXZPkD2k+WqJp2tuIkpvVN8G47Jdu0ErDfGrU
l05+UYdQTr8YH1GhiBawGjudUoTy0AlmbzI+SCmooqCtP8vmPql/ARGy6BYFS9BqvrovvMv56f0I
+TbB58/ft+1tA8LPYeRwSTmXztVUqtXLk3zZo6yK5fB45TXh3GZLNOFOqXQoJXQKTqavOvet/KSr
v+36fpCwNxifWtNHGG+Uv6TW6bzyAtXPBdRT9NngrBzj7qs14ekBkQC3ym41IUFr2lOa5wgFXm3X
NsfFfDD75x5/vIdut7Zl3FzCJuOuHn91mLLrogLx/9gZpmmgtyObtr29HepEUnuNb7PEAZ6O2EG4
+TGxwzM39MxRXn3TJjF97802ufrnsptL4dxEJk3CdUPW9xM1AkYmDJR9TOfdHm+Inf1JMb4q1RPX
whIYMam08Ey8fSv8+RO2twLK1sWCzi89CyicU3Cm7xuch6dxtVDTvB73HwxPEIwTi+a/fSX8ufSa
Xt5cCdEwJJpy5ulx6dN34x3ilLGX7vqCFq7sOy/ivvP/0YX4c8lNsy3q5qyQRgVkkOEiN+9NKUQT
9ixDMq923Mz2M6jhhFdRb0i4wza9sXZFHRsVpyvq7nTpC3YRYfwNTN9lX9VPzs4kH9gZmZiFIdpi
2xxd7nrZsnjJMBA4uoGMRhqpV5k/nPezJ3Xhkh9XKkI3H5od1Crn9H5YEb7yTdDNaz1akoIHH1D5
WA2FFTdbUfLIXHpVuebcHtjGv1Ekinb2Jt4uiX7+H3Ly2S8NHM8GpCbWfoV1oW16uhjYOTGKYl4Z
NiIWm+hrOxv3Oslq40oeqM4YdQUO5tzA4KJ5NwEj9aRdhMRdCC86crz3X7YleGZnE8fkaUxTNZKx
U2AA24cl47cOWv7iq93vaL6fst9K8Vj1r6ZFV6Z8mZUvrZetso+PRbQO2pwBNx5aHUAd5+JZuVR3
tKUuzYem2dcMtX3p4l9m9MfMnwNAFtN1CiYvGhwsGylO+A84y/W+WrKf6HCm+SuY6plhx7yXTH7K
BRV43CCRspx/68X91Oz1xpewtOqvSC3+Ji6/8wtqey6+UT+qPChQgh0dvpPkMz1//2W9Ddv7M/o6
m+hrpXEsm8OVJNNLT0XJHlFALjONcbwchVTABN9XH6QSaSDBhxKuvQm7maxEcnmhI2lfsC34oqXf
tfiBpqONAivzc8uMwGgHjvIMw9UCl50+tvlXwfO/Xb7/Jxhey/ub+Bv3qaVJMyeTucuKkW65ddin
iKQzlTLdJcBC8d/HYGcTg+P2cknGVQuqxCiLuy5rCAkJJxN4cXnAxJ1+xa5Ha1v0zkWHYxOCNZvY
rxt8b0sns/46Rjt59rKwYATNROrCmDCmIBoOndfqh3k4CF73+kn/uwL683VvIjH1V3ypBp7b0YK0
CvC0TOBzhmjRYjF+Dthpfga0SvDU17LuvWU38TfO0VlPdK684pD9GmTAKNSbVflJwfKAaqJCHLXC
eYPRqcpAGpcJyftpD27B8Nz0V6jXBfJtc5fG3wpo5vjzWUetvWtT5pTC9pqyHrn3fuwmZhtdoVjL
SEcJaOMTvkLrYFR6mT1CxinKxHir9e/7v9dztlpwlSxHZjGv3Qn7oekP6T4f77r8cTR2UXVX4qU4
fJcu3JPp5aRVDMIHbb8v1e8XIYR33Xvv/ZBN4K6SsZJhf6x0oJ2NwVKojdAdEC2GPJZB7C8lTArV
6kqeE8Mr348EjryJhKOm1r0ys7qjuGgCfVpzIoS3y6/KH5Fb+2ecO8TTQtGimxC42E6W9REdkfOA
9yNa6Mwk6CDbFcdx8RgIQOhPhEM6QT7ibBXgVL38XwLYGe8eug+W36C6Bx2IGCSp+3R5ALx7pof9
N3IS9f0Y4FzJQjchtzYYyS0GMWCGANreRyrejrRdoseFzu0+QvMx3w31XRIBhxm6Q4HjpfQ0pR/i
/pOe7CIDpi8MY2Fz6v3ISAXE7rz5Wb1lGJWyJqeGK33EcGf8BQiDWxCu+c/z98vhvIuF7Zn/o+Hw
/+OhI2/iYT7ADq4zaq4Ce9oQNAfyGXuTfMAtDyPSi7IYOf12R+jPJTexUHG6qhtXTveZJqCGDH2I
Jvyi75zRrRAHYuNpu9X7sEk/xmEvlP0THfJNdFPVyUEiClZ/pgdnnA+7FS4Hcrw+QoW+XB6GhIoL
rv0q2VLTIOsfBFeQ4MhtSYfwerTOGQD9gHrQ4XXumlBRvMgvz7sVOC4VxyIAeHTR/t3dBw7krxvM
aKxaMS5A1ps+MI8XFLhDBEBsaHBoFrntgD9fAXPEFzyvILxfr5ubfT1kfZqlylWrI3F2U3YY0kMq
YQMEL0U7u84HJKmjY5vfqWtzrQc0BksCdLXgZwiO1xYAA5OpNO2GW01p/dU2BI0ahBV9xQ5lnDnI
n+OKKqiwxcFO9ALWDXHzAsYUEQ9toPqLGh743qxfpP7rgOSljfxfvRyxXHb0XT58SqP7qf0UR4/T
cDRxZ5gZFgfvvwb1/cvduUbmmx+jplK1tCulKs4+lspzFz3KL9n50C+B5jfOc4WBl/3iEAiAtPTn
45LcK9/Pllf3u2l4ANub55SOgvRIdB1cE/WbH5XYljX08vVIWH1ghBXKgAzSLHcdzjio2QS40wFc
Ee0J0VHcRL96cqQpj4l+KTUwTmYe6ia0AaHC+hOHn5ZT7q8l4r993k0IVKPeHrtq1ZIA07Sau6XM
Tasf06tJQYicBj4kPzBJXkTPK7j5roCsm/dcdmZ6hgkL2ZsW1wG6Oje9BPu27rH4wUAqCRizC9+y
4ORtUSdVORp0mAgADho5iU9tC+jUS1TvMnkpspdPS3BGFy9EYkb0ogUf+Aq5v3lg05GTwqoZkpf4
xNu7malXaHoKJuheb+/qQzsenfxvwO0EObRzPYY3C6dO23VqzjHrg+xTvFdW9ewP9JR9JDb/6Vzn
P1fqNeO5WY3AVhVxxn6al6dLoKE+pzJTW/DFAjJ3l+C/FZyp40XBRJQ9bCEAQ1ugGLPKMKWFi8Gz
Byw6C9P7FHUTz9nZYR7msmAPvw3i/U/DwNkO/8d+Sge8Kv4HOgmec6f9SOns3KFbECNK9ODMd7jN
0L3EQWX8kJG9Fsg/fqfTv+i+IrpTBdnEFgEQzYbWX2q4IkDD0UqS7jWwk56yVxSME5IeqNsS5DjR
+rETCqdFot29CV+93FeaOV1v1us4U3K1fZkH0/meIeZXzCV0VzoY3T8Cr958gU300mT7rBsSh6oy
95rNKLnyDf3gBEW5U9CUZfR/wd9ccHFdJx/vFGfqesve7PFYk/JZQjWXE9VwaT3jSU7f4GLdjSDP
J7eZj5gR6DutCHusb/Zgpuzxk4YPl9sMYEDo5JxMAnuQP9CIQ2Ugh0B+ZyFtROaz0zsM6w5p9gHv
LUc7FbtRyKcWRMHtDH6SncWW6uvHUquT4qN1MdCElTwFOv6yl30QFBfG8v77F77ojG5n7sqoyvM8
UVau1lMd3GB53o3e5SvH4zvwDoxuRJAUQV/N2dK5inYYG6UmHPHajUu4QET18iNyu0BOBv/8otmr
zDlG7QchLVtwJK6NmJtdUk7t4lwQdn9aCo96xmUOBhfG9M/JCkD/tcqILIKZnbLu93d25naqXk5J
n2c6sb7L7iSo1YFh4PFVOoGFSX0WoGdwXg5ABKuAnmpTBJVX2XelML0XPfq6AW8eXelNx1BM0swE
YA9Q1/HXSojcw+RIPNwhXxnyJeLpmWjVTdWaVVOkdReCwRzSdwa4SM2KJy+R5znbp/QUyaelXrSp
RatuIp/aqUZ8vlwHKh0bLOzXUXkcIPGQwX3G9btXXPufij7+Gfq2TCulLJBrOXOYMAp4RkrJqx4T
f3hdKbDLffVbiB0SBY1N0MuNskyWmqJllWipP8B5haEToJEOVOE1plkpvUZBKUybBHnidgo9NJKT
1avWIfJzjBgmtpHhwEqp+iuvC78qRkX/SJtc+/Pl6pv6FNvLuq1astMYeHB20JJAZhTJ+AEr5J1W
nRiEktRAB9hVwrUFTYktV0p3hhQaPRVI1x2MYb/ypFRYLjCjstCsvksOqjhm84oRDc1hRdiWFuxn
ff0gN2c3lc9zYXeELX0EB7Wva7xW9tBB2iuXfCn2EhDfnfY3nEcEO2xLQSojPJ1bnR095B+5zMs4
lND685f0E9lq/Ri5tLzkFP5H4YkNnUWLb0LWaF06Obavwx/gLqurkvobwxdPWtB8CuYrDqxA3FPY
DFi30jZk65auy4hGGqa1bQGmlpx1yyoabDYIZGj7xEdRE51FH85+KDrFbzYcb1fbxMgZOfT/r9Bs
OO4KO9NASyNKpvzML/sR7aMMgjX0s3JySRhfyjmsq09GCfw8jMr7GKa7IItW3trvtz9pE0Cdzjlf
Lua01ifRTsF+8agHw310kLxobz3nn9AFQlNzRYcInOvfrPVvV95kj+piWE0Z8c0LnVF0BfhvT9sP
ZDvd1iiGUOmaIeSr3vtHNN3blTfBdIJt5Cw5aQkthvZ5lWxI4LMFI77NDcoBJ9tNir3q1iBPdjD6
q/AfZGI3628bf8O0SIlqM+dAQdZ5yPdIQCV+l4TAhK1dVLu0geo7Yf731hm7XXUTVacxttR4ns0n
1XC12jUiBn31fXHKIDric7O41vdmRb6KvvNbd8jtuupfQ1qbNKqkNkzf8RjFDRz30QzS3fSzg9AF
TtkHmC94v28F0dsVN0FUkTNHrhWCKHTVxZPWQXIcyPCfS39VQVlF3BCeEbbU3sywb9ddf9dN8M7O
XZTMCahKHe/gg1oeC/Tjsuqg6x8Y3+K1g5XtrhXK04oedxM850XFc1O+bqfye2+GzIsAd3n6p/Iw
GddJpimdhLLXolU3sayYuti8nDm+V7X5CUUIbsik5/BigBcB4e4YXv4zssHtO97EK+tSOKacs4sp
IvbyZ3uGMEmHcL8OR8YFADuIoUVYswmi5DXzv/my+rkdsiGjY240z2jGpeBHTK/rds3wAHkr+VTJ
AOgN2zNDkDs2rJTlhxP9kxbD7aNvwlabROTXhnRtXM9hDkC25baYxsBhJNkPO4BD2lVSybTE43rB
Kd727uLBHGCEMitbE1BtdHuAIn51AUsLxh/CgLwf3KgS6Z8JYta2bXdOtHrRVnGtFTcTydjtueVn
rqYKuJLiVQuPa0z7vzEOFS28DVqZ3Xcww9aFzUuw3tTJ1zSoR5yYuh4LiegE+yg0/1HFfPONtw08
NZ6UPL6sqe9q/sbCM0fJcFuvp43hD3lYyKh12bh5UOb869O17eNJ0Gmcil7S02SBREITgNhp05Rm
Kmd3eyWwTypem/9+3U0IMwDF1cbaKLjaDE7BGCGdgXmwisQhukIOA3A/z4Uy+qKIve3aDUXUzJ1B
+tdzJ8z+KtpaNL4BTgrUb3BeQSAApjzB/STaXJsYVl7GLp8VbkSdYa6/xDvEfIB5Fvexhoh2JR90
uP4Ay/u/IQgsOsebrKtZgQ1Zwt04eWp+lBeYUunql93ou2p5bNOgXz+wXe4FzyyIoNuuXUJjJLro
CJwablzt6nPIzM12P3ww1AMaXd6CzcA6bDUoMCyhwZ/gobctt6Ivk2gGcE5CEO0q8MvBuO81F5sA
fIj5yBe0H4RfWfDE235bNDmq0li86c6XMTJLP+Q1IsCYaePqjeDloP+czZNNCrqyD3InHPqTZgaC
177ewu/UN9sOnKMX9rKsAdRwDZQ1j+OT4kJklcDXpxR3UKwQHVlRDEYl2uWCBGHbgXOaZswsmxCq
zGG2hJaBom4PjsNrpdX5CfVvOn/kCIe29gVP/VYj7iaKbhtxZ8cxyijhgEXWQ5l/dKLjhJbnqavC
5PKSZY9m8SF3HoflqSo+TlitnczzSRlfY/uT4IeI3sEmrl3OidGmIDyoNLoEZ0k2PeoqQYdqjOKv
hLs+9+SWIkOwrmjDb5KzLk6STOu4RowBVN/ipyeFjHB4NTp3bctXn4XVhWjFTUy74DMSnSWetLL2
0O0BD2VTqNJ3xW0nkFaFc+DyQtnkFbn73vbeRDMOdmw6Fm0x9bmA8jx+WcFK0dfi+G9rRm2TfMVy
oU2pymnug7J5itqnKpzowzUkX86KIYcVfmdANArm/GHWHqJz2Ih2teAVb5tx5tCAHCxIQiHvDTxi
2GUhttzjIbIOgw/HtmV7C1UGr3fgO+94243L07FJpfkCWsR5bI1TTbD2VVjoA7DU5GPSHOrPdNk/
TD9Xy0T7cfCtCxQldQ+Jscr9ESbWgqx+gSvKv91022ZdLw/NpNl0f7ODQtmD/czvHLGhtZ6VP+Uf
dRFiR3Bxb7tzRVVnTZsuFJY/5YtrwZn0nBAW/oNzT289L1c5HPvU7GoRbF8QR7bNOUOZplmvyL5X
fSBKS9qRE1E7aHQ8HB4ked955hnRQbH3iWjTbSJY3EzOoDE7f8oGr7m6mXFtM6tigobjS6iOHgJJ
fjeK8gXRE28iWGsqDmRV+rCjAhxalw/IGYDIlvYokpfBiP8JCVI3Hf7RLPXm7tA3gUzr1QSfCPqg
oxTGzQPkgCBu7kxfVu5muvu0QM8J/G0hOGINIO8ds00oawdblaKOBCkvf2u0BQftlfQ73df5SdLv
reqnY3zVql+WguKjvDJjc3iPRytFSvcs9LET5C76JtoZkTablc7bt5ExsHed+mSZO2WBF1tT/0Vr
lE2aU/qr9h1U5nBL9Wr7VXCHCQ6bsWFt9KOsD0pPpb/OK5PX8bH+7ASQ3eiR2aH5pfpb7YW1rnvn
KxibJpl2GaOy0Lk4aeFIwVn3UGjvFITM95G7EkX8juftvH/5qJtq09DU0eh0UqW2ecEk7nxgdoWI
6DI89dXnwk2vXGBlX/dfFjqUoywKL6JXvQaBm/ZGd05NLdFX/sPsmrs0DgtsOhk7gHw1cbQBE4fo
fUsEF3XERU3grcFUOs//G17QWxoCHec6QP/HVcJ+nXm0XyffRi7P6xqx67EgshmbyGbHZaGlGRkL
1ymiHqsbbOthFQj3ADzQrymhffVvE7OtldR0juo8W31gwbxmoA7uDfLBdpciitK8YDiMRnW3i/1a
lIlqok+8CWudbDiJYnKa9OfRT1GvetF/I54+fZ8PRbtHE2YogvljTwcNvfT9+IMObYgAWgQLESWP
AA3HaT+CaXGYMrp95aq515H6tGi8SOJgKIj+Wwsq8BFVodQUbGdSm+Ds7OoOAH582cVoOEdoG8vJ
bpA8nGSEPBxB6DM2oS9W60ukJmyLnISiA4Tult+iF3hIOxnHnjlsD+cPWCjiG9RCHBFqTL5JVru5
f7b2Ur00oBhmUbsgP+M7HZgagAu1N6CrjR7heb3n/0YDRlAxbe2hhpzhAGItXPNFWMwfpxoQZPME
oifUL0cNayuyGzrnA+K7XrSgTpX3H5GH+re379YgSteKUskbbt/WeWqXx4v0QMGM9yCaPsnnc3C2
TiUiXUc0fkTJ5LWX+E7oNzdB0JgvStOvjGvwP3sVr40sxCJ5Qn8p8pfTKolZHsyvFYm9FkqS28qu
hRzB5Eo48okuBMH+N9c/vwnI5dxn3Tmh1Vtg2nmYU99AIYnRZJYfV1XKztMxC/8biseCdoG5iYlF
E/8/0q61OU4dTf+VrfOdWQkhEFszU7V0Q3e7fXfsxPlCOY7DHYQQ11+/D54zJw7pmK3Ml1PJcdw0
IL16L89FQabhtakPfz0C8F6QRTgD91h0EBMCSn3TX6V+AVtf2AIF7x+Dr6IG772BZc43WnHMu/kY
SvaAS6L1ljvPOII5XEauMv08jHcT1iW0+LAC+TeKKSXAdIHYTlCVzGPvumcv7vh5KtFT6atDpvcK
DAL9iVvHoXyxCUjrF2N8aSB8kenL+19+rZVoLwJsYbI/vzwByGibYnwLOY/aQtc2U3tjlwBUvs7Q
Wlsni6RxMPOCNzaCFQND8mz4Og+6rB7NhVkxcZMrANmTgK8O2FZipL2IkWURMpCFcNnRCnh1ZWV7
4WxN3/kYvTgbC+pL076kN0XoMR99auv/Yfa7cng7i+QwMmnbWg6y5XkcATN1lJjdXqNdDkLv63wv
9FXq/2ev2FkkhyZEKielQd5jWVAeTD+Gy/CuAzc0QicN7rbwUgum1auuvGNnkRzmNoqRWqHspxA7
qS7VIQNlfFtHZyDJl4/jttom9PY3rSffHETOIh7awC0PSYJYoJGObFCBEZ/u0dHJIcTg9zMDTu3A
G16Lw2sbyVnEvqriMS0prpuOgdiF32b6W4reP1TeGr9GpxzdyqH/DyPuK5f7TcS1+DhNxEDFAxXr
dhfuJuCN4KeD9k4cwiQFJXYVDOZxSHbvL6rXHsU7Qc9ZBD1HMxE1EOq8js9n2m9zWT+MM4R42A4f
7LlPOssDjeSi943mwoRD4lfb3BV1MNvLgS0CJxw8FYh9o724gdNFw85Hd+dDYdrKoBV/zpsA6q4X
EQTSfTbuVnGWK6HgVfbnzXNrkrAiVYSWyKuY1gwBTuV+AuwWWzFq9umtucWY9AXkiWbaut3aa1uL
A4sAWNdWDLdSLJbpbvo0K3UUn9VeQFELU0lI0F+vnswrebSzCH1SGEna92io0+ZsZoaCR5DD3T02
790NrgsvpnjPB0itJ+0avHTlXsUi5pVh7kQ0muGlYC3pZkv30QvQSpsGigYBEA2pB2/B91fnL+oz
RzDHZS7GcIvNaNsiy43Z2CVNMJzx68IHDtCCDLQit5r6Iyy0TK//kNT7ML36zWzw+9UX6YhUWRmq
CoAKCt+p6phAFvNJQNcvKA5Zevuq6Cc3nb5afcun0+HvF15syqJmwtXzhSN9u20qeFnXX7Xel3Cr
23KcaHwDAKQCN+lQQtS8Sy7gvrVPmrW6/HTo//41FjkF57zps381ncNd00HtAQraaDmXxxhKOD4M
R75AIUmvCLSexDFbzvfLLjaVA93o0DTQ627Lyzq/G7iPN8689Lmf5bITCGg353G1cyB4SgEFhURA
EgzG2tI7HVm+f4vFThP5IK10VkiTFM603jw8gVz3rK0PY4Gh2NYVJMSxx7fIb/L1Ecp8rP4cl/+6
/HK3KWtMBivCyh8CqJ/DKzbQewOWc368t48SIjUr2e9JsPybp75UPRpFmVA5a/NBdVTC15juispX
jzjqIVi6DaHqYZxx23MMn2A9rvMDXrnW793xItHoeTHlch5L6/iexJhNQXK33ejYT+Gj43gMOu/w
8rt3h0soSotpL6ZDielxsxmeO4zObZRFwExCPze/Vc15J2FJ0txK4zxkt0VyPkFP3rkfqufU2pnD
7KXn3NmwPm0hyJJFZxDSdcSHtu3RY3QACbOSzLNguhN2N1V7MdrQZIMAf+kTFGJDAhHbxvs2hQ9V
Bs7ExgZMIT8WBszqcxfcD/sbgceW31/yKwFvPs8w7xSHlr763EFcrzla4Pga+7z7kFf3tDtMzNMA
jEOVUgZt8UnX97Hjety8G1uYRwWlAV7ux5Y81SCLAghtHNryOKReFR7BJmNVsNolOn3IfF9780nw
5lA1O9ZwpjFyqQBFRSYQPxaQI5vKA/Cws/kOBOuQ6G67am0Nrl14Ee6JK0ibzGy1BFz8nZGdw9+F
7lFR6DaoXa/zq/YMDnubsv2Pg71YBPtRAVTfVeBg9psIExzQ81wILZ8V6RbefkhuXJSD7XZNl/AX
6eb3Z72IsaxuMxq1qCTyAxImMLaKC8xknyWI5/9Su1+Ja9ZJ5u3bjb4IrzQqGI+AOr7uPlVo7rp3
AClC5C1UHoWBsNqb00V8Tg9AY4w+jDOrGm7V9q6CIQEEUcWGXfMr1noxvIXJARghLMboqXC2EUQT
P0vMYqCcBdTSZ2MIlDgkT9MV3BB172EL10mg0135wkE3OheXZeY1X+JdD+iz2LSb7Anaan7/Uvji
QZUeatcS/2VHBmEsULNv8IUBLGv9UV1J+ewa5w19gBuTZd/vajRNW/cidHZFjP3b3ks1NwxGAB/b
+zkSxLAScD9qODwkH9v6U910nlMH9BaWXNDohZheV3gxgbPTJ6q/VVVA1TFJL1m6MTtffinuS8Ct
4LpqlwX0a8f0CN1USFNk6IulO6vrvNmyQ0Nw+VmE31LxoarOxxQy1ntIelbpLg23OUzp24u226N8
GfEpvL5zK71pi2HjFt4wbbtjKB5sw5uix454BdSKcUlQRB1PavgrbaJ+79626dZuhee2AVrUij1R
aLNAkdt1vIF49Et3jO/wB4aGbrSh1lUIXqvloYMCEprhh4c0RvMeRHf9ZfiSXdAC6vu4boZbsC4x
XTHpccQ2ZxAI39ASkJwryg60+5o5vgaZETo8UOVJt5IdLOlFL2WIKHQj9IWyb0h1AU5VOYIxvmnY
Q5psuHOEKpTzUDzrG+uYXGFQVKF/2Jy5sWfdli/mBeRF4g+pOgz1wbyMXa/64kKQ9pzA8zQw9gDE
TI8UJknGoSebVvrgXU9XTr+La2+CvSaBpNXliAf5ofgSsoOwzyCSoKN91wFIfeUah+6+vBB+5ngW
eniPgAEjOT5CRhLoTHHLnPMIotiwG7ahui0g9dAf+mN6oTp/0tt27xoeWMCQBpB+JAL837w78Ov0
orIOEJKGcc4Ef/h0A3vPR7f16TXErBrIhzt+Rz61R2QELShXsBXxIFtVwx2s3kE3L9Ne3G/c8rz+
6KaXkDLmX6dr+HFG36LmyB8rLBnoCoLbnsdnJXRo0ej+Un3E/eIxRBgCXUJ1r4dP/Ud8YvnC0l3r
eI0L5XpPoQPwFdKIUPlmj9wAxMmLZQAn1KLZ4BlBm7wqD5E8M91ju0eqxKRX7efR3fA86kuYnTAQ
Fy9wpQiVE+YQe+uiPeuVF5+DfwitrYrtcSZmUDnvd9Znftd9Cu1tnXvleX+TfMRzQlfy3LoxjkYw
VmfmhQGx82s8+gT62/K5v2ngcIdkYgCKb5Ohb6jO8CAizOn7XblWSv+C5fA9oi4St6RrhroH3wKD
Ow2Mkf08oZC3t8UAR+IxDcjGiGfoao2VcAFvSmrCJPiuD69URX24JsFVplFn8McUa6fbSjr9kw5c
NVhup/DFIPsAd6YpGO7oHoJTAjFtDBINZGUYAqfCyH965UXnyOZpOFkNksnGbwUOdMCgkDbN4JH0
CZIficfvccPSf796ewXVvZPRuYuMTkuu9NAjkbfv9TbvPN7shdhAf68LLzr6zVLmRoVnKGIhkdt8
bLpDln+p89tQfiBiB6YkZKXs+FY5HWaffjJba/lnY36zVue9jpPf+56LfCdyYB4azV3/JvQjVFaB
EcIpIIhJYImNgYwuAYS/gweze25CuHeTDXsYaQ9c7Rp+OVUHs7vK6zNa3rDpYRwOEZhDbb+JIdUE
O1IvxH3fk/BQVTfIHl2kseFjCLi0DbZgUDX1xuovCbytFNBK/JJlcznB1gRnfzHX+WtXLPXdGlrE
eTKbZmq4Tl8j0Uj8WXsxa65IfIuUzo8osnqaPLy/BtbKiqXA25RGbTXAVBGypdsyf+VmbmPo3Njs
zthE0/WcTXKG/sGA+Lp5/+KvqPD3Xqz9YyIb1vUwiFlYr/FzKHmXPqtRvm+h0Qxx/BlYDEABomXk
J/qMbImGL7nv2NDVWsVvrVT07iLNK5VWTm7MCOMdC0h0pWHPMGw6gvi002CE9zuWHPIna26j1eWF
Y9zaONvLYQXR/op6fO+JLJK/0mwcK8rR7tPbHuBD+LTKHRwpQh8DYbFDj44/JM5HnkGOHEnHmOwq
kLKG8UICiGGMn0W4G+0rM4WigmEcxCbmt3Z12Zs+zZGWI71blXZYC5qLaB6lSTlMIdJyCHc+6QMW
EZxDNrNeKKk8dTsr9CMdWFk3czz89VOiSyW4DLV/x2d1PmtXP5m+aLcFtJAGjH2RGWycJIiDZCPg
dp7tTbQGNr29k/kxcs4yWNK2K2F0pQlGyTJ6RzQU5oAtVM2viQVuMYOC/Lq8LaCV64FADwUTOAmd
re2fleKELqXg6mI0a5a8HqVmtg8nQGjjAIlgBwiUX5AAFudBuYq9ml/pe09/EY7zjNRWamH6yOSF
Owa1BM8FLXH4wsGYCxmOvtTm1Sjg6baLWr+eHT85VDeCkO1e18F/Pw//E71U1/+6ZvPPv+Pvz5Uc
IWgd68Vf/3klX8o7rV5e9MWT/Pv8q3/90x9/8Z8XybOqmuqbXv6rH34Jn//n9bdP+umHv/ilTvR4
076o8falaXP9egF80/lf/n9/+F8vr5/yYZQv//jjuWpLPX9alFTlH3/+6PD1H3/Mmlv//fbj//zZ
5VOBX/tfhexdJ+XT8ldenhr9jz8Mzv5mc4L5FrMZYQ4leIP9y+uPHPY3bhPw+xl3LJOKeZBRVhgW
49dM+jfHFa4J4LmFApTPINamal9/xvnfCHeEaQMbLSxwqNw//v31fnhP39/bf5VtcV0lpW7+8cdc
q39fQbgQBkfcJEuAZFZkaWMzFfslndAeLQvVQzovyerkCJVxveYt9mNs+n6ZRSecFQ4bQRGP/Soq
5ZNJONRGBqdfYwf/4i6WrKOpFJrLlqKtHlsWZHMNa+xh2xbFZf8QMTid85V4Nx+DJx7Xa+B50+eR
kSairqzYh+tc13pOJEjuC5bz6zEbAcxXJkN77c1K+vNVvX01P27uP58ZEUs6Ah2nik6JtIOCQJNG
R1ACrtT0waWYrXXMQA0LQn023IYhW3PV+7GT+9cll5wPi4iRFqy2AzF14QeoC37pYHLpQ6xGbJXZ
AEgMPbSVRzlvpJ+fJRFL6lLZ59aYuaUNxrTJrtyIh0erp7MUBBoFtmPrPW8pun8hprUkdiTcu+jH
itHo+f3ne3LREPFKtH7zLrt4ghiRzuEip8YvzBpQLxpE3PdFN9y+f4VfvMHlYdACJhjSbr7D1ABI
CyamXs5G2HPJDLTdqlKBUiVcV0X0mYad+lcs/iEUv103J9cocZaJk5J9O4wT1o2tgOWetFNdcDtT
Qa/MyDOsqrh//+5e2c8/bQYQvuYH++YBWlM5OoSmuD1h65eSq1shIxTeifxoDVF5rscEXDgNVSVE
xQtiQ2rk/Sv/4g6XyA3dOikdks4O6hE9uLiIq4M1wvjU1ehLdy0dtu9f52TUIg43f7zBHFtauhYH
lAwE1us+TsLPLE2gevxbH7/E6dO0a7mqVeITS4JXZo3GGR7SmK1ssJNPibrzkfP29fCipkaVWrA9
GAxVe9YI4xXo9aEvlGn7o9ah8fn9+zi5kahYVunaiU1uwBj1AIXK9jCVDgpCYrOdtNAjev8Si0nX
n5EJh+Qiw0m6dLQMUmUH0VjYysFoON3XqS1MeGIIS6BhOekUWMc2tqoPBYKwemiyuAfqvRJ5WmMW
U5c83LmunDZQwBLQkbIL2oxQJ590cjWNI73v297a95Fo2cpY8PQbsJcN8oiRgqYjWmxRCwGQuGej
lxSluukiUuzyqlk7KRa1yl9PZ4m+rGQz0VaNzaETogivweIyI3SMYb3ebBXNhw6tVZ2EIMMWbVND
Nxv45ekcgCBzLD27pzBXQffYoPFdmk181nJtir7cdGPKYwAKu8JMkn3h6N6tjkA+lNjOpRoS9UmQ
eILpishrikahE0OdlR9ggAI1p22XFgNEqgZz6PMHMcGuGKVHFxr94EmRkhqNVjdzZWb7ZTNz/bZJ
Ksa2uMCyYTtqmaSqr+vaDWW4siFOByzMRBeLyHGbwqinNtqPo6E3VRWm13Ez1dvcbYETd2LqqS6y
zkiEeqW0KqTTldTFytV/EUyWBkGdzLsxFhCRCtPC/UZibl4ljrHKpPvFJlwSY1PHNmpwTnq4Iic0
98whFGjJZMn0sTCt8gNzZEr2Evh4xsd+C2mxTWK0EZRz0/oGddt4mVhAS2GGBjtpQ9jB+/v25Lci
zivI+c0R4YwTNcOydfyEdw7GeRHZmGxwDnaBvuJvXIKKJQHbYKIpY1L1hyQh8ZnKdPaxq9BHnipw
Nt+/xC8WjvPqTfTmNlhc5H3CTbUvXVt/7IasxZ8yaCnFEObiTo9Zv6w/F9RAKzQZ++HoxMNannTy
EVLntU315trjYEd2bSB2QYdW3IedwTdMyvCzUKNYUf44uTSpvZSSZqaVqKRhULHLw+zBcTMdenaS
1nfvP77TdwBw448HUR4asszaIvW5jtMco5OpxTIdXKL8dHK0WiF9Wa9iqD8lJJSzRcsoxclT6mqU
h8yws/qqtaYYdsUVRxuvORB4yNR0M9VTQ68Ty2ysa7w+ZHxemQwFRlnRZFrQOuFMhtWXzCWit49h
A6uFrRy7ZIAXepiFHdDWZTpEsGaWTpyaPnOhNQHlnc5xp3uSmK38RgBJN5+iVDCSe4XGXz5EThvB
o6q3aJa0QdMOOke7syrSjBzKLubp1zAMe3KRZ92UfIHgYNG3GM67aTtt0iTkGAiK0OCJvK5Rv9qD
x6a2MaK9LFQEe43GFNG+HPMsvh2ahipY2kIdXEA1MOtgmhdoUpcYGkI7qUP+zikZVLLJjVb3bEea
Xg3hjcxdw4w/G65qmPMxA7skwaGRQtR7KGCZNSR2ULZ9YgOnBSfi6jIKeYbGa8cS3VyrOmoBvVa2
5YT1uaFZh/YsEOpdc+FaVIWXk7K6Zq+rltjARog+YxeWjdn4hMf3Na0g3J1PyB42HQ2N6dxF5zp2
xv6+Cm24Gmm86aNh15Jh+Gpw3t3VIyQPwPAiwFkOm0LVSQivXNFZTGLCVuN4ux2cwWHQEHTkwK90
kY+92mmiRlf6pilDjplgnhe6hJVkm6NnUsghYqYnqrzkN6x0XABWjDyK+ua8Bk+Wg1VQAup/IYgq
7QzW4JFqnyPN7BgOlG1tT+kZMZreNHamS50yOSaRURlqayI+WXDh7HV5NWWqSB+JaOEf4SS5HKFl
VCVyhDtu23AFw9Hciinev60KpbZ4IkPXbxyRFD0YZgiZFYwMMqZhM2JFDn+IzTQeQ0zsKjfGLNq0
xTzq63LtmluAAnIHAtk8diUUq+CPACWOTPA69sy+xgQT/bosau9sVbOC37i5nUbG6POiszSQHPmk
Jox6pziOhLK8sRBZ2BysRg0uhYRI1YAbnze0c7MLM0JkKo6TMiQbb6MWFQ/dhe4wqW+mqowi9+Ip
ZnVxndoqyWHDQA3WCVjEOLFTfO10novO5+h1wDiuHeIIHV4DqtIdNLV6pXdaReYQ+1JYuQnHjSSq
YvNjUZlY/7BbGpGBHCF0Anczo0Dx/1UabRwnnkyEPWV3ZdOl1nVdysqgQVojiNx2bqTVc+6IglKv
ymBo1qNsz+rxvB5i7Jet29RmlGCVxraCEzm2XSX3SufONB5RMRYgmGRTAv94Fjkh6iqaVZyipzmy
KtV7oo2mjg5xEhXILibIN9CtLDqjhUB7IlkG8x/Hgv2uV9luDGk+nFxtD6ASLE6VCZLO0GJyy2lm
k8QzwSiQ9DFlkZGTs2SqEvZVpWOfhdd1UmMJ+GrUYmj9SpQOKiFV58ypdoY9RrY6jHky0AzOi6ka
75Q1KDQshmbES79huRqyofLSqTDbxMujVvXh7ZQYGWY3ZlvmbSo9BIJqZOeNdOxCeebEuAvKV102
7QWB152il1FPRlQWSCMNfPewtvOo9xorbaIHC8lWPUA2c4KiQTDkOs0uVT0I9C3CjNU8/5a7mTnW
gZPyMP5gOZKVIC4m02h3QW7ykl2ZlCAT2YaZIVFjSq7ZRDa6zhIOwW+Qfsq5t5mToWrAsItkSJVX
T8OI/gtLLVt/yCNz7HJvSJiYUPlYtlkmHnKURhCfp5yHdJN3cQ1BTyPVmHGbbYokZTO1lVXVRyRo
GlbzYxrJut6MLbOAnKhHwyptL9VcVBix25P6UmAfyR2CpWiggjfkPSQWHWqy/I7EbNTYOhYawgQ2
PWk/gYVlMo25keoGVb3EqSTWl0H16Ot42PGxgLd9JHXTeipvGox7I51i63hJNIj2s4lDqASBk6V5
wxFeoyjhEIWIYjfdOmYV6ntHhhM+IywYah84MBQFxMmQVLeW9nqROUhZQhc57X2W9i4GKi6LUmOf
jWmBN5w1kcVuHCNPTXgYEGpjuo6zAOegZ1lJ20Pswh0hMzMYdQMgSk9IloJHwAtoRIRuxsHvDF03
wrLqa5Kyl6gphisEoHAwtzWrYvVi5l2JCWVppZye1XZCkYhHA4FrbcoxSppC3TaQ0nNqK0MWql2N
Ks2dDIX9XFC377+GON2bL8Zc9sPjCgrOBOIYzKbJk0Xnvids3ROngFRaGnYVIA/ospbOFu8RJHCP
mBqR18Mop6RfzVpE7WXaldXgJ6Y0podeFtJJvC5ryJRt7LKsJTiGUNOEFXpFGvmxDZUaO8/gaT59
Tcs65JGH/86INDbGuNxotOj/AcBg99GnPix7ei96B/vZS0coLz8mzRiFH9KizkLHi9ymtA46sXIE
ASRbA3M9IzcJbAzQgWr1wQahGpaCsWFkdb1VoR6n+4bLMuWerqFHU3qTk02lhcJehgWeLYnCbWcY
RcE3CY1T4AETVUvnQSS87vEgjSmtAhaHRfipsccJS2iI0ZeFWL0VR0B2hACn29mQZPuiLCLd7LoJ
E4CD06RWCupyaJIEcEIVD/1VAcA/1H3wpBQk8POIVhVDP9KuU2h2Q40z+xRnonNuGruMHWtrdVQC
hIMOeELOILERozmrEjsZrywUmnrPYk7G+3wsS3mgldGIm5SOdp1tyrzK3ZuhSF1do2gtbRzbnU26
EJCdPJu9LPOyrumHsHWd8CstndK+rTOOxtcGq3NywanhiR6u22LGEfjjME3unZsRCwqGWA09izzb
iKH4jogOvfl4XscSUIysmcLuTgjb7CIsdJ3RS9llaf51iMK0j7wY6RyB0GKd6uZrLXnZuteSDIUE
SKKI4uaCVAMVsVdTHpYM52U4ttcFR24FPJGWUOWCpgtv1c4l5WBcVSIrwJfUSjr6JRwFt85HDjAr
gMtysidq3BRpW7juTZ3W1Fxpbs3Z96lkec7W39QVJB+UZY6FPLiqIJeCAFBR4n3uW4Tlg5yjw/vZ
/+nigi9b5mGSVS1VEd/zpoF9iJVZV6i5h5UWy+naAvajP94FlnQ8yHgAu3DKH03TrC/Lbiq3LNfk
8f3vf/oKOLd+vEIt2yHnEi4aLlo3HifgT3iNGr8Vbse//dYlllxOXbqk7dMo2hVm2E5nadsiE62E
YfZBT3mHodNfk6kT84STzX3MkxY3ogdbswRK7EGjzA4SSjB33pp9MUmPkSoHsm4gznxA6fa33o21
bLCbLemNPgUYN7EUYDSxBh2S9/Z5VDrFSq/7FyUfW/YeM2InAvVkGKQUfZ2+KtFnF91TxqxgbN3G
qwUUDm0Dac1I0KFKLLvY6Ew4x9w0JsgBAzDIszLadiQOPVm49XYSA+iIRiGeQiN0n99/9gt3iX93
6Jgwf1xFM8DKhHJtGJTFVW8h9o6meGQ8Nze5XTb7SdvjpnEnYO8au4cqTGjsejcxPaM1V4f1pycu
lC0J9BYkg3FfkL5hkksPR6DyFdoYviW0vRtQDuFyIAyntUw9YQFEzGV0U4d9s8JXOB0KGF/033Sk
ZB2ODDIdyLTCXT9xO/IiRPo1Vb4fsSP/nl/9ZMTlJKYms0cYdIxG/alpwXMsoAK5K0rwHmxeRUHX
TOmhz1qxAhP5xS0tN1UKLc8xqoBaahz0YM/cZNSoanHErAmnnw4/zFqEaTq5PS/laKB6cWCqJYgd
JEIYu8jO8997LUuZojRsprKl2KcqytUDfHXkrU51tbJFT4cdxubx35tzpqtEp2nihEFYC3k7gjIB
faHK2RZ0Mi6g6AA4L03W2qCnL2YuOSAajWQrdicXgKEB+l08NdJH1tvuI0ocWXolsVOYqKLWvPmt
fW0u5xLTZKS9hdwtGDmxdzWKwG1jZoafj5nl244RHhxpZQcryZODGF0beFxgvWUHHbu6nMqVNziH
8J/PcnPJArcN9Hoq5KtBb9XWBylFf65Ub28GtHqCGBwVD6JAsARFh2Kv3NjYv3/3p9emuVQ+GEim
7I4WbmAxbXsqtZODhdu7EQkS3N+6xFJ+Q1tIRUfVOAAYNlJu0DHAcDiqtX3bllJmKw3eXyybpeie
AI0ULTTHDZS2YHNM9HRe967tdXkF34k8M6EiNBa/FTLMZae+GjtYZgnqBoPCWetbjZBFMHYc/IDf
embLwXo1FHY/dsQNGkTbgLbWQxrqfJ8OxF65wunnhRnzj3uaOBVJ08wGiZG0epOSGFU9Koagl5F7
gQql25Ousn5rlf3EaHRyqpSYRxLSmQqfhEJvlY5gcYnu0sr7P72QyZKxLTjNOR+gxOxyOzyGlhse
6yhCpG27eiXd/tUlFmHQrkyqaTYCbZBZ44dCuebnsegkHCntNbjBydOPkiXJX2QSFgw1DgjIR7Kb
gaVXWebex40KYg2zaDnG2QYV84f3V9np+gHz3B/XQGahg5LZFg+qQoEYENfZkWp3ClzZtEfUQvbK
dvnFg1ueH2HKDEApQx6g9LJ3FknNvTLldI5lTnfv38rpQ5z8BB9Ce79BoWgHFiXy3ijQp0QyNoBS
9v7n/yJLJctMOGU1RiApFlRqDMWLA+2oTQYTg01XV8DTE7gLRl10k6Y5WDvt9DLJfPSqBpImTaX6
XZFQ8FsstLmGBpzhLq+TTSc7yLvlBboXHXVX1ugCBfzvLJUsUZyyGERaOOi2mW1fHlt0pIKuHZqt
K4TckLjlsH6vRlB8kMqj+9Idm8gAXUPUapMqhEpoXU/Av0bFjlhD6Nu9ke0NtxZBnwi2GSclD1HV
ub/z2sB0m/fBm8yi7WvkkjnlQa2q/qxF0xQoYHNaiQmnIQfEXRLljSbTRtphgXc4xzdEZnAXGOHu
bSQMJ0PjPNNMP0ojjdCcgiWe7Gdgq4bm2Fj0ld/PfbvS0tcit8GmqK3HaCLdVk1mvhIXT9cU+ILz
znxz/2w06m6AM3xgwZvgJiFtt41GWMxLx4SwpJ19QZMy37K20Ye4j3q/deIxGCMdwmyNrqGAToYB
fIl52775EsKlkEaGEWNQuEqcs9Yy5aFx2fCYNircpUXcJivl5MnwhivNu/fNlfoyCXU/AZxm5mZ7
qbJMHDI0TS8lBV0Ftd5LK5l74SDGbt7ftifDAi64iHCYsNA4M3DBwhnKdmPzkDuglxEr8d+/wOmC
jADD+eMtDbKy3EQCglaoQV4yC0ZTQ1ODhuf0TwlgpNtIQZk/HksIwjaQ3g1He9qywYgPK1/gZOJI
3GVFWPNuoNQ2eMAbA2US2pebmBBYu9ZGD2s45YD6wNuzxC5sz8SpKMrHOJkCMsToUJlA3MOG3XVB
76VW60JdvUOzq2ohtWVE7cpw+hcLbFk00sJAs61C/A+B7fEzN7QhJAalGuL0zDMGSMisPIv5tf6U
RONZLE7oGPun6toYSY2dik1kDYZvForjCdgIvywHI1D1BsRGkO1gxJtj7Jew7dBQSMkaoBmHVaNW
Doxf3PNPPbM46dOcZ5jf0Q4Cb05j3/ZVT1C/DN2uiqx85Z5/saWW3TNiiLg0OIB0SLL4uZmDvgl5
9QdujjJwc0a9ymmEl6E/vnLBk4c5RmtzQvlmD1ttP+geR1/Q1+ClmnzstkOECGH24Ee//x5/dYlF
QCpbDIzC0cRhnlnyWAGd4VMuxmOnhnpl357eNWJJ/AdKtc4xxUW6KIe7MFeBM7Wg6I3/x9yXbDeu
Y1t+EXOxAwlOJVF9Y1tuY8IV3QVbgAAbAPz6t0ndynx5K1/d9WY10aLsCNuSQOCcfXYTbciQQQk9
D2pdSsESLse/tZ6c94T/e3nSv+72Q0wZNfAD3JY5ZqNZ7HnreaCz9QrMbhwBeb03KsyZEqfaYYpv
UxAxir+pwf7zOqF/rSwnwvwpzAQK4hCRKBi4wV0zSeCGiMyfQqoR+uW+W/G86//mHf7PjBuX/rXv
64RTo4LApzjPfe/j5P+gmMLAy0RUzx0ViIbx+TcWTtHadwJvF7a1+Jt77z/2NvjNf1k/ijh5TVxg
SOFYOCcEltqjQ+Ac7Lg83CTewLeGdOJvkjn/hzeW/OVMU2xqaq9ByQ6OIiSynmd3wrAcvU1Ldi6s
HfakEOZIjVM9bo//lVLjf9Rf/Jtm4/+p5/j/UKnhz/X7PwHxWQnyb1KNu/796/e/STuW//AQavjh
P8B/Slww6kkSRQt5+qHT8Lx/uBTsKxdM/MDzl2rzT5lGlPzDjeY02z+lGVBmBAEJwVLFj4kXRcf/
QpnxF1Jn7LoR8UM/xMwYP9NNwnnt/Lc90zC/jKskUBtFPURAjZH/1mOyfegjVJ1gowRvUVKLvQxY
k2PM3WyGuN7gm0WXUgUPQkSBdboN3jAjgyCriBVfE4BWt4rgxtGNb1eQMhTxKqYZIj49UP9XOfYP
HDs1yJ7T+A5dF3TdbqhR1f/SGOZd3K4Z9pOtwwM49OZCC+P8XQuy7Cn/2ufml03j0PUDlDlJgnfx
Ly/baU0d89yDbYwzwOC1jtH7G92362mcBccF1QcX09uXwtCTjMfgoxYC0QSNX20wP0leB1ivp72o
xa7y+/osMhUMa2NcqE2b4cNOo3v2Qlbc26TDHHaqIeYM3fyOqctrSPRbi3H5KSp8RNQicOSuGTx1
FEvLMQme4iSHO4OK9N4rKuasSF4cK6/rV6Fq7d6fPxKQG/gmb5EQ21AqV6NnyB1DWX3oXFipzEQE
DmRoBwi+hFdDXqQJPphnUZs0KqPkUJA6PrhJB9atpfJJw8s7cuv+VPU1gTFYZ9JO/CqnrjqwJPSP
1CmDgyH1z9HW06EOE3bxCCYdNBj3flA668gTyW15GDECvSHgQrVbG/Lhm/Ay2GENYPWMmv1wSJPc
AX3J9eBatgGkgNXgxnCBQK0AGWEdfgZdc5FFGbzpTPjIWG+TnePKIe3ADdv20yh3vRdX6bIwm8CX
O5Z4yErpvWwNMr0Eb86oP5yuu+eNdqFKzGT7VYADsisVeUOAT3/QiQmvdUl/deC/HEJHNddEjtsm
yj+zFoJjv2QaknRuj0Hf4Ee0vB4vRTMqGK91W9rcu6FtP/wwEVcfnsGrYRjtzbUNAzmKRF9VRgXK
HKz7UmAM0uS62wVhoFLWt9FT7Kew0Co2/lCjyBySpDvW1fRcDxn8FkaKRNwiUS8iaj+Foc23Egyf
DWvH7sQAhrxCfHECy6X5xiMQ7ccIKkMDltCwA7MIvT2QgbWK7HCkgW7fQzB45MolYBlJlnlgaBj7
GZEPE7V6jTnQsHcC2b1UOfycNajjIBlcGxkl68dNKrwBphFtd8pk5n6bilisiyBgL0qcAGCSjRrl
9EHy/Nmr8bujNoIRmGkL5Ju1iJ0qdeAfq1KEEIZU45Mvx/BtgiZmpbKmfC3yLk5DoDmkCtpDkVB2
lQmpNz7J9PcgBnnOhWEmptLFsab1uJuqkKX+vDUtT/3pKWOI5/HmW4H/8x8MPBhuGPW/TjFMkVhX
97t2vnMH7h9UPaXUWv4tJFGBcXwDBhb4fAiAVnl1qnheH/uS3ktVIVnTD8adF7g3Sip91WGMTypm
Rf1Zh7XYtAWQrz50dqLSWSqKrDhTt+u3yJSBv0lcndoYqYxaBOWK6wp6VU71BRSOuxraydsEnMNy
w/rNU+H47qYbQ8Dnxi1/iqhnF2cK2AXHdXzo8zjeL7eaSZhcU1f6KI+wg5gc5uqhNU80p2DVJ0hY
mO+5ydNw93SCbgHMNsu/yNvaN2taDeq3Y4fMAuCpN9jpsiu21ey6XA0FFSCI9P7GV38Xgo7p+7+X
kzihQIOHrtAnked7Mfnr8GcA5yZGuKG3jpd3O6+i4OxrlexcUFs2spzguTRF8gJPJju+TUraJ+q6
HMIebGIIUc8U7u1PV4IsyobqjySA/42VqT+N42WqOH9q6/bOCiOqrav7ADySCS4oVman3kVeNyrl
qYAvsVNUcFQh2Yh7mGzGLFHPnnabS9CGR4uTai9CZLhJEDFPbcjfUG72xXZuwnqi+tukPx5/SiUx
I2tgND0ZGt9ricZFjxWBI3wit5PB/gsubY+wpjH6nHSd6skffyA+AO7F/S+e9TPxAuMvv3e+0Rb3
bgzamldq/hpmSPpk1VDB3yPcOlPPNn7Cgjc/EMEGpIwrVJRhypS2nx0m6l2WRLsRjAGY0PdQYGv8
+ygY8ntTTmdjmNyWSdIfhMvr/WMf7EuXYtk5YuYE5avJQpcgnSRJWyn6l0Y2SKorZbkJQRxWRYNw
Imr9Q0GbIXXr4RYV43Be3u8MSq0Vn8yqG7v6l8VZdXlsk7Hl67YpGuD11fSNjLAFT1SbpxNQiK2r
pIBX1Jg/sxGqrcZro3UnRrMSiGu+hbEfH4OyfEceZXOjTvYziFn7AS2tszecPrcWZfqBUvEswfrb
L8dx2fCPygIU1C0+wxIb92bsff+qgjDa8whpvVFs0a64xV76YXm31PzMIxI8ddH0K5AeEm2HrsOm
WMMnqHaSYPNYRTBU/Fzus7EGIprAT2IM8juoskj+nZdNvzz4QQYwbj4dQD0v1q6vLQEFoPrI/V7u
G0j6L6zzkrVTChA0p6gaT497WccgDTCK1OB+xC8G5etbrcrwwDXm4ZIB/cx5mdzagiS3MmrHE/e8
K+fjmK+jGl6ySClFJGyQfwft3JBVWAIct4Uu9hW7mLkKUBOb9oUaYQwn2/BK5gclMRU1yz4GHVsB
AiQKivlGWR4insXbx3eFHMWBlxFsQFCabEvbIQXWLz1w2AeEXLjjh1MiEoCLnn/yprQrZ3TpGl2o
3MsJOzbtCnZJmt7d+ZW9eZbCxQIs0y9IgLc52KA/GxBglabnEdXGy+MBJKH1IGC0VgzzvhTABqY1
+dX3Qxeo6OzlJsI/GAmufYlDbZLgZsWq0vCv2YHGe40jjYSVeREbScW5P4BPWyAydfBfoIGJ36qc
eClK7k3e5/3B7eL+CVCXWpPwt4vA7u9S/uqmOLq0XjxuWf+jJrT7xiC8QMAu7E1iA1kxeCyqg/GR
X6zLaOx+BDkMYDWyODC1a8CPzoJrApf41GcCy1+zZJVXPgJocJcECDm7tPhcrzSrk43oOywUcEbX
WdTIL5qoefdfPhnNuoNPcL+pxhqY/kzwFBKe3aLSe09KWFcR277WPNCXJoZ3jxMMB9HsoXAC8xoo
abzhhAYbpymKjZF9vJdzUa5s8VZa9WsEyA+fTrCAN21dIh3SDB1odr3e64KTNDHBJnZM8IKyzKS2
Q/gXp4nYEwkBXFVX8qsG3W6K+cvQjPs8FvZ9rJLjSIrih+MMP3GcgRc6VGkO8v0PZxzVBtDOD+Vi
l2n5N9N0/qGS8NVy80LdOCHOoen7cFhzD/6pIKU4Pq51a5+FB28n2/bPHg2Rqr3cYqTs7BOZqxxe
1985GHirsvtczo6pi5O96kKDvLb5KNF428uYQSaKP4iutTvcl320qfi4ARsRfk0ZipV5q/TG98k1
5mDKjD53RdmsBED1qxywAk3VRUfd+0E65eljAx3cmJ0d4efgP8PkQCFF1jWF/LIkvzit496nJCj2
ZRu+luPopdjRwneWcVTq8Q4uiv4VBEj1PIyvworvod/Ev6xxV6EH+nJjkwmjjqxaDVgyty6Q+iWg
5CkORfIJUzIC45ui3sksop+W+ZdIl2vVwH6rFbQ4BEbGW4/E8jaKAH8FTo2MEfcEl5XwArJCd4MV
QYPyNyxfTewiNaeo/bMkg/PuuO4e8hC1myICcB8CfRj3qq8kEXpbJRgmVlmQgsaX7IoQd5APjvRb
IzFgsVMBG19FXvC2Dufe/z10jMH8O9hFmflZ9ZgGOH0YfIgcPr9ISeqRDuPEsHgEgfLxduq4gjmJ
8fVL07c3L5xeUXTdO8PbD6fq4OSWoB2Jc3A4Bm9AZdVDWrejE4pQ0QTi0HYE8fbYAGj2k9Ydghkb
iLzhqAOjcaeARRhOS2hCnG+uOEeU+c+o2VF8Yfb0nkG18wQNITlKVrwmACB7GmLiwmwbrCuQ6Fci
NB1qXafcmKDgp0RFzXuAQdQEEcqXmQSYr3LEILfxGIjyaFUCFtysGD6J5iIHlD51aZL3dFX6urth
2pvsWdn/Vir+1nkYrlFTFk9swn33ryvNSZQmUfwbpb+5+CHzoJKs4R+XF39omfNXJ8LtyYi3csPS
efX7YLh4CARYLYvEpz1iUoIxOvpe4X1WbzHryB0qiqcJvXnKSJcdeV1kV2KtWMWgpZ/I0KP3XZp6
p5Q+5ONReJvjVVEmd3TdgocMuzDb8HRizU9UWvSEwVu0bly0N3wY0HnONaT4ZyHpNSVSSfMh3z5O
Q/YuQnjhoRYWNK8+lqtpGkBLEGRPxxa1C+j44zqo2Kky+D2PE23eNCVUygUkQ05w0NJDRPMUclBg
yi5ZmZpGKa1y9UZJ/ssIKB2WnaLN4ue+LxFSoDKMBlsNt0EQXFMnIeDYtqFKO4lsPdCGEVIx4eYF
T1quo0y3m6R4D4q4f3XFBC8pZAXu7dwhupnzG2S2ft879BzSwH6GERyzZPQhfIZE8jyqj6BtnIaJ
wF2q8DYNp/SUZwMEnv10RdJfd3dxozoTCDkuOQPvxshOl9Q7LQ+ieFZkJKeK5d4Z6pQgfex2HYcz
dy6T6hzFU3WGSNxfBca8gMS7jWK8mCZ2YMM7uOKaD1V0bDLnpWGjc6kCoBlFmwzfBRIldV9lL431
oD6RFLxzv3Deacnh85SN4VNUetVOVSj2mqCMr6Os5thDq46hVOrFi7KnhKWddes30UX5NZP9Pqya
HuUwhfgEkp7X3oHwuB3h9efSag1/mPyI6Vn8WUlEtJfe2U74cq9CdYpc2iFjO+LvbXdbuqHKqdDH
YrJoBGmepxpe0kvRCNkoRxcLkKMPxy9aVOWlB9d+09UxWrkajQpOinjfEtWsVBM6cPepbh1Ky4tM
JnMYtT0ZDHMuy0NLr8GIOJpe9xs2NhFuHglKJhokRYjcLzVenPn9NQqdE97lBrvf0OCTEBPwblDF
wT2vNv3Sn1nCoGtvrb2WJPqhjMZfGFB7hfykuU5uBxSCqOIiBCZpdQYr2HEY6Rac55+TDtV5UqVI
6xJt8aPqa2I490VaQjCtEdfcawJG2dzLyjY7K09fUPS+RRnqQNkK8i7bN41l/EZ5W78MCTkMGLQq
VbEri1j3nMFSJZzYWcLNaidnNAmNNjsNozMD9054D/1cXh63elt5w0sGTuirwnw/HrzXsIu9Vw3l
H5RFRyqU81RUrdiiUPFP4TyaEixHbUyV3qMxK87Cc4ZNpkh8K9wE5keBh+6qpmwN4TcQJwwWIuB7
fXix0HUtZx6NyFtfTSO8HnEChiYx54qJY9G24Ixxat2dUpCNlfjplzbyPhdAjLX4w8n8qoTJb6yI
I3gTQu/4AJ9EUoA9ih/yAKQSCUFQXd4ruM+vmiTqXjod5au+q6EGzCXIjXNLknf7gbZn63fZ1Q3y
6d4yNPYws9KIDemnu+5rlMWQLK2QXDnda5HBNXLqc5j9Bi7flnWzZ845ir5Y2zlbnTv5qURlBz3K
fImoFFyaaAQZLm/EfojMwZFJ8FHkNT/kDhgNRtoHoBqittoltUo9gREEEJzcrtoaYqyVAyrpDrBx
DiOvEjW/rWAKmrTx9z6Om0OWI8Fd2MTbxhWF7mEpm9RAOETfJTv6ESMoODt0AjPqNXbhe0T6sYRB
E/nQnnFPia63iQ6Qid6LGEGj6FAqMZmzB83NvivNuEKS+o7mWfJCBW1WmVOJa+aVsNE3DUROCgK3
fKogXMEK3YcjMS9ubNhzBUmfQfcCH6y2GdZh3u8qmcur6MoitQkf3vo4gIOuDopfQ65gLgg++irn
w1nKsIEMf/xGk6o+9QXGoBp6jTsKpHWnBds83gfMX5p13XsHzlEORejmP4TJ3iAurQ9IJLy7TtBC
RAIrvaIjF2jpqh38AECCrKEl7Un1O4TDw9OjCAhkaBCql1ySLvreQTb/zRcIsfQ6oBTgtVebAGqS
e+K2l0Jz76vPGvg+VL7Z44iEcrFpggtlENopkPUvopLor3LnB0vyG+gq7av1eHPKmLnZCKBwWjdD
vBq8CB9mUqC9Axx9R6HZQkEZN6/RmPCjTFxUtFqxLaVVmQIJK19C4eM3UCnxXTyVSbzxoAdbI1IV
NQApaIyNn2OSUwMSiA22RjUF4gjhIF93flZtQjb6KRxioM5FSRMHOvzDOt0LfqJ7q8oAcd55g9oq
AxyDOVfaGoSx0inT1wDwCiRSA9QqOG02gzUhWjaRNksTuvyT+WlVQ3wGyVuWwskyO2FUn50CVKiH
nPFD3znjAaRcBlcYR3yfzXhpP313bPOauNAuA+GDVUGWr+YrFOn8Pa4gpW4sXv4Uw7jCwNzm4psS
tqdqDC4Fj+HPCWsn6WlyAlGCnJarwSZ1CuKLBD3GquflDe5rB3T9sacp0V6HaPjEPS8PIqb7rJDT
MZH50dM1vFkjLQw6QRju5ciSnHdgUAGbvQ3bEQHILkYfvif+bCh4aMSmh7GvquwloBGI2F4M59Yg
KNKx84HVWCyydd0Z7Bj9kxvw7slknVn7Bua3YUmnVZsN5ppAaPnSdN2biWX5tRQvdooNLJAL+NkH
+XsFlPfcdFaAJOY6n+jB0iiSm9yP4bjAEbvOOdS0eGHwUPdlcwE7IN5SrvJLDO3T46HyyAnSMXYr
qvGbAw3kbxy5q67LpqfHZCAz0KBqrVMNt5CfIOdzDGgC9W469G6KzDdZYmGgzCZxAsKFJbRc+hp9
9r4MrLeC1Kv8Ecf9fkCxybC7jZsebP/N5Gb1CXlVw5ZPtt9DYWT/RJShKKx2zDwLaqEAwEXpA3JC
SfdcapEfXZLA1FvmCV3HQPBOyfxgH2Ug/JL9mLO1M7H6yUcy2QmCZp32JZj2Ez64FQ6/8ph1MPpd
tg84gQKVrlKNPmeCi3QQX9g7/8gmArXW5KQt7WCqTSr75Or816MlYV7wniyrBdrdM/ExBo808Pke
pGs5anQoPg4I4XnvMdfTdtk5Yv870tmczwhSuf3y5SpTSOTKRp1tA0uSUwC0tTDl8Dv0mlPuxfqr
1lGzUZEwh7A28RoMmLWLkw78nCE8dRadPgUYeWiY5+0qXciXWuH0I65kvzznpaAUnNtc/jcAx+SQ
nMKOB/mMOo4vxTRgtXTubAmDp54V5xKq/lVCHNTcY51Pm8ix3caHkSRQbXXSBAtrHuqINro/UEUN
sS5YyWW9F3IehqOPsVgwRgPL5n5GN81IwUsAUHtBPmA8F6o8h1c1GFOwqJiLV8riVwvuFGJIHHe1
ADQY+dSXcujvRGcDmE65wEAH0PUyOGpG+I49pmgIzgpWUS3B368I7LJn/KGjgIMUml3dPTM15ikl
bHxcQW8DzwqM7s5NtUfdH741dRO80CLf+Yab915x99pn0U8YLIRXYIDens8A3fIQTQnB+IpAjV8k
wY77As49MzwQSD6eA+J9Jr51Xlhau6q5jD6aSzvm7UfbyLdy/lhLfB6FhpvYcua2veeny6lp5bnt
VXWPRvqFCgolqlHDSw6LCNb63itEwP92ZQxdda6qkGnkBhfP5WxaVU3ATiPepeVrTnIszNxUwifh
KTDw6QbIeYP/YX3zx6uj6PA8BM5weMCYxManCd4Q1wKSURhZS57yjMN11WJ6OwVZu49BDoAVOZoP
uDB6Z+64PyGqButjPpckh5R1Uto/5W4Zb8N4QEJ8GPYHxTDTUjxUz6AVCIia5zEW1c6W2AbmLyjW
DpKFHYpn7jxrFlrEfUftLph09szzvrw80JnWr86wxeCph9J600nV3ZYHN7bZvrYwtnfUjO0l/GmZ
SIeNvka5l90aPXVvZeE/VzRzbwu2Mz+zQzWdH0uXhvcoGmCingNryNu9BkyeLpu5MWh5Mf55Xr4U
B15yhMkEguvmOUJShy+ZVYjR7i9w9APpxUDJi5291LBbzYpDQ5yTS4Jdb/L8aYFaQRabNiysEnCH
E3JPLIYTkASfCnBZrkjo+j+TtKX2sCpXwBOUd/Y7ENqCoXe3LEBDWXVHVLzR77B6NV2OnRSfxI3W
AUnHyQPaNE8uOj/Kt6Xh1Rp6o9+ew8ZrBPbrgRtGofZg3pdoxVdLeXAC4vLZMZ6deTJEa+0l6nsf
euex4uaN1YE81BgnbwWE1nnUINUKnFkJrfwHir6N7yOyWjZw8ombtnZ3cFnYKtjSLECtW+XiAt3q
zUc/mY4wnIDH+0TSOfrtPKu0t4/3H95YFio3YMcruDLVf56ejx2RJ47dzS4wZxW41ZnBXQAkZezT
y0cQ5zAEHqzXbeQEftMqdM6PwwqJTli4Lb40KXprIgcO8Rr4KO75Zj9mABUsnUqEgpH8LGDhAfqS
Ju8kihC9NNs2+hCs370J2cWbIrnWDAg/BfmmgU/Ki3BHlNO9gX43EKRDbSTgVjLP1yLDvkPdC1vT
eT8ATJ3fAOhA0WvWgeX1hgFzGYkD9LUEemn90Nwyx4aApzG7gOpi68P86z4xgtHi0kU+lr5PLd8v
CxeVew13+f7Iw6Zcw+que25sHWxJzsy2yN0D5p/202Xd7NLNkXlscLI6cdtuoPAoDsDe8q0APfLJ
CYt+y8VQX9DvuTunjMh5aoZVRSQspb0iv8CNYDzEhZ3WNa0ivIYeJbZjzc5vS9Qxtv/tEB79ckyS
ghj12uVA3yLM9HVehZiHNpgMhzm24krI3dA45knq8rfL2vigBgVFgMqTA5LXg/UIbPhMXNNu2gSH
JLacL0xR43UV9QjNmWkCC0OgMWrLW9h3l63/PdM+9jCOJak8qU+VQ7NnqC+24dScHR6y3/OF6Xrv
gzFxz7paXJaHuB3/vDJfnjwWZVkcFWzPni2tXvIILgJbTGaxLkTmH6JhPDQqIofGGxEDidXXyPK3
jtW0XZ4lbfInHIbxv4HCL/BQ3B+XpZ9nkN/DWcw7AE2byawD38RaQcoxtj9DwT+JZb+CpNd3mEkS
DK8Fpn7cSUEJOD8+dJvn/oM4kQVdvXZY1G7BqEaeiWPibSMziVAdfE7DCP8egBHZpuJedgk1L3f/
uoL1BSDKKtBH2b4v3fvyUDQ9clk08E8vjNKK5pDAdaUPq6Govgcad2afjW9ETFFaSxW+lFP/B0cp
+NrAtwXLFZVy75rHnpb0O5skcDEeCucoZzi21vICMMm7OU54YX0ereFlOTXr0KEfpMXIJaIuTAA1
vvQYObjUfyuaroCG0GMw5XLfBWT6gJAxvLa1X950ESI5K+fAEUu4aSwY/zQ22AEhJxPSt9+wmcUq
yr+Y3yLkhYR/lD4dcOg1mCM3VN2Hkm1FNrHLiNnz2vdIsYmEc9S+UMcyaGSw8ezY7BjoIgB2DUIS
J1ialxn4tYgQBz1FYhLZ5iAnFHXfXWLbxagchuaYh0F0Ggo2bNTg75bqZFmveYVks16CeJLEGVzZ
s8K9tMlzJKz3Il1I4UQX3zl1hj2dF6Uzr1FaT+Eu9LSHnECvPsIyKkg7nbF7O8o3Mt+BwLflDVL+
o3aTNJqsvoBZ2jzBOJA/+VkLqWzmZ3tLlNgZbHgrqNXMpXU8BU1ER3DsTt6JmAqwogQ/PeHePFRN
RmBj8BjlXe5vM9BYEJzC0A8uYIHQ/W9R+LDGNkV7WK4mT85XfbE3efAZNjl8x8Yihtc4vC9F3WFs
m3kHeLGoTZn47rFX+swa8EJ6McpmOyDwpA3ll7Dhb4RlExxVv6AdxUjVocfRD3DEL5POByzWwZOX
Z405T1L54K/K4Ln2Udwmsr35u4THmGmOUBKdssa6mwpWeXs0oBwgOiy/WyrLXWISQM9eqS5NAPse
PZDf7dSrSydFB+R4ytEozqOjOgsFaONgYHHaynWsOTJlZgAKOBMcAucNXuczLWmeRIZTi4gTbZ11
NZDPBfIcahxrYQTe61wxLFi0W/n24pQuhqw6uUYEMVEP2suCKPSwsdlINP1rwrtgi8S0+JiUVB6s
Z+qrE8O7Jofl5+dobI4aclQrNtCTAt3/GlYAC+ft38tJdmQYokLjizmO0L80HZpX788nyVg0r/48
hcF3Qgzn97pHk7aggAbbxFZM4IZgCRy5xpRiOWR0MJnT8rTlAIOHcc5qmTvdCi/bLXeMa/KL9tm5
Qn97JrQR0KY16aT76W2avABl2lSvaxuwLz/wQRyCNdgKx2ewhVUHMro6h2+LCdVoX4d8o/KRXVwJ
IPJxW8uxo8fQLdpsjeG8PogRFksLQQijle74IIUs9VGtps8y+6Od0Y5oqqsXNYXm0HPIFrOhJehU
IAqClMm59M2IEE7WbEOWVG9EY0nFsLdOy7yvV+4IK4jew2TfIDXsCcY54VOoNL9BP8jOfusjoBS4
4GW5cuenj6tEuRs4dIxb2NQYDHJyhBuX7vdhcBG0DK+vtCMM3nKVGjclwOT1CGSoiWHxns3NYhMV
KY+tPD76Rzu55xhMJXyKpv3SEfx2/CxEhhktWdoroFoL9UaM7UVLgcxwh/2RV2jShXlulDWg3kmz
cibr3UHjMNvKgKUS2M1jjYDsAbvRSaW5jcvbgpaC6b6GSQrgNxmbYw5CwIqFgf0G58s9PM6Gjzqa
wvU4Zvu8qOzRk4lF7gXCgWE6ggI98O9iuDFLyvOyNIjL//izTh9p/gww/Aca5xZtPMaDsHNQz23S
BDv8P+RRTc1zx6fwDmbGalmoI5zpMKXDSLkK3m1W888BssBdBmfPTVXI5txasCFt6JQvZkDt54HZ
ky5PWxrBv8pN1AWd+bCxPBsOYWjMroLBC+ZDcb7CoLsD4jHRdLnLk9PSbEbwbTqrmvMX0sJHKZ94
dEQhYi4cJqUA72B6WzhRu0GW+oskZXkqKqd/KjBbfVITR2Rqaez68RSodevG5dtACgwyevUGJwe9
5nOZZQrr7Lx5Rel5beWF9TZZa5vU9kCb4iIBu4sEBAwtc2h9q49OU136Go79GK57SKDGstEx/YTX
C0odbuxTUQwO9oxK7SLY0zzxomM7p8W78yfMjU96OeHQoDRrF71WajHHWVXWLdI+U9OJeHGcMrxl
qwZWXps4z8HTr3uBTQfbCc17iaxeSdfChUMRy0f5jWldoCG07eNq+drjuxp1pmjDblMOfvY89Bgf
sMrzDrQonOeOyOw5onRjypT7K2nE8KHJgDmvKMWVDxZQ3yS9G4Z0SCAYPO/Gux4BZLHTfj0muHCl
XsFlHJVkyxWa0dgg+WNwng1EQXjd42uBcdirM9VnZDc9do/a/zWQBBqz5QTRZalWIKdEV0L6e+5a
+YrNe1jVYDz2cCtqvI2IwmRfhW8L++2B9qo2wz0n/ouuN1tulIm2dZ+IiKSHW4H6xnLv8g1hV7lI
+i5pn35/0r/OqRU7Yt8QEkKyLCAz55ijIU+Jk5nvnFZfjrqT/s2m5JpMvf8AOaE8dAM1WVz4eLQ6
iVef4+z5vm5Atz2vF0yuJjshR5p2dGnBU9RyZ4cNqr7xYf+sK1g4L1YymNtYS/11CdHrqe7hBs0a
rqRRDwjSjN+66Uxh0vuMUZW5xxIKvy+Ujhvd8d/VOJNV6+B+mBicUAtWqeDCYaAeYIJEOixrHT6p
QV6TC7dFIFXPnfqxpnUVagpRJARtXLZgoEQW/eyierYwieBuKxswZZLNFh2HJr8jZbEs45Wpy7A0
MeWNcElYoeP4lpkZqrFbaa6KsbxKtbNNFwtIP1qTb7vrfAms0ehPWucbB/4fWTZYHyMuvk3+Eotz
zrUedxpAs5xD6ReEGiVqb9dNSTu4BuKZnJ1nNsMtw6/ufBr8aDBW0OR/G3nhbfCoDGtFgr1Rt2mI
decCaWoBXtdWtY+xXBz75qZqm4Hf/2ym+OlmXf8XWXW8ovK13zz7Tr+ZN1Kj+sxvV9I0A8TGVC5q
IKrNdIkMclx9HfXJydas7qiDAW1o1QMCL8OD0ye/mDPDti5xIpON4refk/WYEDC71MTAAETFrraV
Wf4nGpbLUiZijfMYoK92hOu/ykQabzHzxqhAuHuUo9E6dVR/FvFPZ1cbOUxUqdpIylb5To1bEBRc
oZlEYrnqkYJAxAYHSbQohGEOo94wt5ZfT5vCgm1omeLHXNq3IYKqNpOsNtnGD12m4gr6b4f3jaZo
H6Hdy4kL9PfLZMoTBgoP5iSWdRQv3/QLk4s32w/tvOkGCrelGBZ83QoobP1wApRG42ppLB7xpMRx
gXi2pP3S1XRpKtYY9tz9DBHYjzLV37F0TdYAmEdOFkie0P1pPWTj07SgoJux8bNHIw1UykptsRkP
ksH+nKpmhZ7IWSPt5zrr3qcYAzoINV9my6QSCx/Nj1OsEb80Yae995O+G8ouWUurphTUxVUqMe+E
ebNfS7uX2YF2KSpI8JG3sdWkH6dMBHOVkEgMhnqp5a+xhJw2RXr+VE05MdSaS0duYDEjvLe2GbWg
Ub0X+sViURB7f+JicS/Y9MMn6bYjbnXHTVZrL3LilOaxH+pi+O2Pm2guoJ+75dZ3QcuinPAELBNf
fBgN270LpL5vVfcMgcF9TKnExjTEGsRA1QNHk/GKKO+azl+fJnZQKbXhvWIDUKbWhsb6tc2uSi1v
XCHzLoHchJ8xJO4y9qKH3tc4ssdlHy+QZZsNutpHlWYSuJKSuiLc55jCnxo5MXdq0r4icFQG6nRa
i3LBqLvoRpq0nblqlWdvsZeFE5HOtCsNo9qPDuPO2IfJMNRciy45cBjf7Ttjs8jeCFNMQNdDlG3n
QnwBBP4erWoLxpiDG7YvsaCJOzXmp9CzRyR4ZBZG5MkZjYjDamn8LRbKT3MpRFhlrRnWmh9gGtft
q3j6NNzaQ2Gd/y1GjeTgcToMBSGuIyJn5hpXBdwPf/UkZsJz++3kG9g4Kv4nvWa9QSOiWJd1Rmtx
NkXogj5zyyd/vJ5rIbdRuOY6XNjYKwK56G5oDFiVm5KlmzYZ6y5u3kUvrLCSzdrUBrnqI2nsEhw5
CEV0z3nETDdadBVt7p6wFZzvpCADxx1+E5dhHGmN86/aSOUgHBt7gyBBuKigH9HFcGd4RW12iZto
S4zp1vUc71AW5UFrYRqnObWaiatl4RjLBfNChgK/74MBYs+dGLuWY33uLKK8pU/zo3XI0sEJlCZg
0ey6SlzgB+qBtLjFHNMA/3aqPIDfgaVTXMDEM46aaTpXd+XlvXO0jBfmgii0cbdd6zhkBjWekQu9
KmbPnT64EIei6FNXvY77QWSQcAztYrT6n1lLuG9lnISewTCQzu952qfrOkkh8pC1CX1w42n0IfWm
PEbjr4rmOtDLFPZSby6ze0qKbxF12h6deBEOTpdtkhl38GaJr3SKSJGrSFNuK+M08U35I9XvrNKv
mG7Xe9U0/crr/WRXZ6phhdNMmz6a6kMU77BdeuqNwQsRWpHcJT+qvp0umINuF1evrnldvuM0GZRW
LV8VbpFVE/2JKWfCyfMuXuP7B+6ksKrb4qGSgiTU2Vc7T5t+CTv3Qof1wEqpg1/Jcg1BTe2LMdvk
lsbkWM/2TmChaRlLvzXsmsDhNIcw1c17O42Ts3vbWEn3uojkUyFB/ZUDhfYi3rZ2J54ykZ/giRX7
Ps/9Y9XSw7U7giE9mMgrozOdpxufxrxVJnaHC+6UGB/Sjb88meBdT7EWZKV6zzPfO2Ptm4e2/+JG
9d6pIWCWuhgfm9daLePabvxfc9X9Ltvo0UgophNl43/M9D4WcArixbPXqJWu6dhAkulaImBKdzwp
xz/net8eK328qY/JZdNTeY2h6+/0xeA+oigZpBddOwMPp4XcA0hzpXZtgZzWJmviVQRFyBvzaJe5
i7ZRRRbEnZovruJXAiist3FWwi0hs7PCtRr/G3/cxo29nBYN734Fk/HgZcMFA2/jkmUNEd+OQyCc
6dPaoguPSKg45hPxcZq1raxOBEPHIr/LxypQc/ZdOqW4uqV7XtQVvZC5nRCXsnhmsa7a5rWyM/iu
ksWsUZbnBBNTBEjSg9YfVWexz3uCA1uFamUQ2saPeqCwMT85ptfsBndAuNRTibDCQx2bcNlYLkMR
rZ/bjHDRxvLA2hkpQgKZ04m9vTn38M3QWhMZKojnqg0mKxMagYCDfB3QEK8RehiB7VT2xUtZqes6
wt7B1dM1XZsk1ETnPjjAh6tFS6JNhglpHuEEZgnjioyQxZBHEa/WUaiXuE7qzVyFBZMXbM6xBgfP
5h2d8tc2J8PSTf10U47DBy5s7clJiEztzei45HFxyLTtkAgX31XYZ7E9zdtyNM/mVC8rObkOed/+
Bss38OoUiZRa4s3C14PRKbTAXIweeNS7mcb2qH7MJ3dUzaYC51/1Jota28h++xaGeNqcWStaC34Y
I64Dmmu+KTj2sdHbr7LyMH+FmrUdi6eqrSBRj/BIFtQ78Mptbwt/5uDpSOfpMtO4McRlsLFXt1td
C61xyI9lPNyYDoSrFo7yjixbgswsrUOJbivoWYCFPeBNkHo+PxQrTFht7yY9ljDXpg6BWfvXpdSL
8Ih10nWONeJbgbyjhPg0WAWysAJ2bSoO+F8lIcUSCG7nYbFJ5tuQdpupx16FSCt37xp0RU2zOsr6
WaOaPbRuuq8JAZLevKtid2VzER4B3Y1TbtAhyRzstf2mCKmdhhf6IX9GOZE7aEb6k3djZ8NJChfD
JN5uXhiBjPnLHfx8lwCaydERu3F495quPomstMMEd/CgpU4IayCFNZbvVmgnD0zg2Q5nq58xyh/g
HllBZbJgxSttHdnjL2Wg5vbxm0a0tMSBrQyyNAG8VpSv8VGzxiIwir5ELkWlXDuTWveabtMxagHw
/OnQphqrJT3fNaJ8pHrHXjvOvQP9rJ3T5dnZnxh5hoaSaerwMigzj3MpHxaFFYBrYwcdORBfSudY
S2Pm6sAlFf1EsaG1/Skn9d3f5rfSrcV21n7G9NoljXs28xTF6ZipUxy5FLqQGxgzxnJ+q3HRx06l
LbfQYLjDiQTYRHUJuAgdK2g7Z0JzVVAcI75Z40Ozd7k8V8mAe0rMKV/XGQG1tLjn0M3R5OmGorZT
SER9+1T0WUK+NAY58JAMGAtVerZs+1VVhXoAze+Rj8eNK/adnKagY+KDAtKS9Xvb6KbaLEvdkKxa
0DxUsJainlLN1aHdWBouvTCoq00x9M/4p3NXF8M7zZ48iAzmT8/26kOi1dxT94dmLmr8PBmy/j29
Pypg2OX4snP4/3pe3fdSeddrLxp//nsKvJEdVOKJF0B27SWD+NlkTBry9qxoyg/uxfRyfw0DIWdF
TI518Jo6fs16wAKni/3t/dWaS4028DCtSaEanvKogU5l9Buno7VWN92KqybiFvSCbomrTa+GOUw9
edGhupyV3mwrM1v2XpWpw4JcMbEJJDdfEAiI90l286qoKuutd1hXxt2Lgx7yUukQlwdZNAE2vI8W
It7zkLowv1E4yCTJH8yChokYkhYL88o+FAXFcU3QptdilwfCvo6KJQ3hwqCNAlz9aJ0jbPViY5bT
uLWxreQu1XMmj+rBnwf9muKCvNOl/Kx79bvNu7PtphAikrq/kTTeGpYLp8YT/ZNGNWfDnOiavjmZ
XnlZtEg+3jf9LIyHPPqBojOvaVSC3NlFsh1EmcIb0fnPTdKnDsAQl6YfhstYpxFtCnugTkx8QfSC
9m5ozrcfXWMrNl7pm+kvwCqaU7318UzFmYrhuVxqiv3eXwGIVVtKYPEYyTk7oBuQN58P4usATklT
qiH+jrSNrKlId6UBfL3AUOa2LC7vqjbGQ11oFwnGssV9zTrrpBlsOovQXLw+b4ql0oD2Op9nUIi9
bi72vCJyUD/fX+iiXhzN0Q/uz/5tXJzGz/fDtIl+F+zLcXXf9++Q+6P7vmhAa5XP5Hf/e/X+gsAt
HXE5pA8Fznn4vz7g/lRvdcZrS9/+93G3L/a/3qoKy1xPOazyf+/99+Xv+0rNRMNDduHm/gksnaYd
tvKP+DPj99h6sXOQdcLD2Kqdw/15XWTE4NwfRiY7LdkDZkQzROzb4fcD7y9MIiF3QPnkqqdBRbAU
KapDC5bjRlDeBaINmhPeXz0bi+OdaokGQgK1LUdMne2j7xfPao5bvh/R367wTsK4YbC1PTTn/x4W
lmVA1SQu3sHhOt+mJDAM9vgZsayjhfr/bYZ6LM/F6Ec72+rOXr9Y4ei7ZaDLeoYU0MTtelKEfUZQ
oyMgTtvbY5jzXLW9fjHUoS4h1sMga77nmkjoAQoD04d8xdnnp/b0/FKlBCKYiR1GSZU+kpFhQPvo
mofRcIjenQb9nMnS27Z9mZ7sIcv2TeWKw+g5UOmNnrgVlfjHGILbzkLGek5109v0Y2ph2d06e3VD
JmvFEDhB/fRvYKVT6ibquT4wQBQOc6v9VYU3PLS3zTIMqLoqyvL7PofO/0PCpfxAgztdWVn1zsje
kg8C8qHx6iWi2rzcn+IDjSXRpIcpEPzKgOFwmayyu1j//6NR/h7VWO4tgN8hb+QlybscNKcT8uK0
/QdZFPNOmsjU4cZNEL+rLXrv6OUGgaUGeM6EiFqrY3cjca9de2PvXrltL/lSQ+ypdaRdEzKkzoue
8b0+UBP4gLxsbJ+iezb0cfNvX9dZf0c5GIfUUD4MmfTTs4ry2PgPmp35T5k9+k+arPfYlUbrBJkd
ugs80++bBVckik6aaU7VsvIrIhsKsF493DfNrV1n9xbwrnpOEM3/sgyoj3YMv0tTTfHC+vdw3w+3
edmA/c3bwsvVL2vJ147IoteceL0jYkMTzylksnPl/9bcECt5YHKCvUg0VJt+TopX7uBt7EKda+au
3RYoU6QHYy/B3p7kAT96zbDrCpHMxSu9aJDERW6BmWdGK7V+qd0qPo2uVQc2GJ5u+ukzUSWvixT1
zkxZLObj4K9l5NZYqc1puckdQ6EZ1qwaY/wEV9cJR7NIU8f7Ritp4FIZv/p1ngduulSPhTTVzhl7
k8Am5VxFsjQBBlY2eR8rNZfxb2XKnQYz/KNv53KjQd059FHuPSatg/h0MuLfLkzkiabuG5yfeDth
GI+dWlU9Q66T/32GVxD9kyb56wTaTy9kzHbN4Bovyq0/7n/E9L0/wmq8YyoFFJfRXY5152ksUG8P
M9OQ2KcV+7ye+qBzC5Os8UTfWMQlPHZaXj1i/lWsvLZ6sKx82biO3T01su+e9EjgdCuTh/suoML6
KPrxz/2Z1ncLfRMCs7EhAMijs31wwBRfMqSfaz3F0qa9SfJ0zjsLkTwOmM0qih/X/qyNX9gpJDCX
SvsBF7mnSMb6c9ROX4tGx77MYvvq+KZ2GuKK0i2xqq+i7y8xVuyvregdfAvRwZBWIUAH9ezLH4uV
0+TFrxpF/63rv2w1w/c/En1aLV36i07egHNACznU8JMno3OaXUaRvEs0Ve1a3WWtiJfFKors5HfV
iWMyu3/6OdNONEbxm9BEmEvd3iW2Ova22z9T1iOmp+TbNIP3BCTTPCei6g8VaSmr+9O6MZrnyMk3
mK+w3s/NS5Hl0bMVRQ4JG5B8wO795ygSVMITSzVH17+txW6CFirUjqS6L1qn5oXk3z8K3Umo1cIM
I37aS1svtNcUAg/T919vZ9nsrZXK3Oajn4Y/eRKDSsbDK5IY2siFPe5ztEVz1aIugMR4xRMkyAHV
Q87O89gs1bW51SdTqqer/vb0vs+tquoqneq14Q48wBaprvddTuHGO0470/ztiH9vmFJ1cqYiOt7f
ft8PF58LOmZ26xXdMXI7+PS4lhu3pcVyfz9NUoeF3ZCtBzWKw30jCpsYh9vm39P7oxpSJGv5/9fL
fh0hLjSmzf3g9n7w/WPu77jvvG+swv1aBlUeCximIk/kKcFOhUgyfUrDIY3stdaS4XXf+HPe7TtW
6SvHybRujT2VNqj8uui0bcGnrEMspvlguUy8JTS1R5dbbDQm80HqHp2aLNJ/ta3jBrbQDG7PuAys
LPU2s4kRcKw5/avpNyzSCOwKGrtxKXILOGaxIbIDDf5bwzk/3zdTrP/Po/tTvZuGYwW9C3FscoQ3
/z+bduC0rO7Pp9yRR7fWmz32CJ+qSksyTYpbfCUycRrG9yduNLPHQo3RJ3Z/Gj+aaZl2S1eZT+iw
zIfIbSEreMbTfeP1LT8Aq+P14vhobl1r3pgpY6+KRtjSXtdeXXPOz/mMwnkmCeYLr1GEaXH/2jda
s5+Uizzwtl8/2EtXfmVLRRwkVO19NvbWq1vZR5hE/ltqlTvHL2jOtJl4iDDog5dpQlRqdeM97uYT
QIjz28/4015hatjqmO5WYBS0Q6jhP/kWhPX7IbcP6pPR/2g9OuYtgzTNT5DgORvas4YJz0030X3M
eXlhNRL/uPH8gA9f8hG7kIWkbabnxNG0oyssfT2Y2BW1nvl+P7Tlo9Xox58+jecQXtB06V2mW6YP
MtIF01KfKo/6lHVAiSumjLlZ14WHuCdN3Ax1t9tcHehVVxLP5LECN5l9YDtkvbxQGMARCgrE/Yj7
sXE/7iwiV1hDfjaZNE+o750zhFzife4Psbep1/NECwjsAJcWH7uL0iSKMYaaXaWYlIM7sVNWzlCG
94f8/uo0bO+PbbRSpAVnWgAQGjrUR2E6D+2l8/M/LUXmt6SVQjFv/LHJ9fBwQ0HDg0K/lomFgq9c
Z40AXy/Hr57cS6JIBtTDg5O/Dao4gjVqp8ot/2ez3J7e91G2bUcdSCdOU3+AFOP+7+P+e5thv8Yo
sXYjnsbU+R4wXDbEtxAfSLn3Tewk8YnhOz4ts2nvKtOmu0Crr8qWj3hJ0u1EOsVJEyCXj/cXxtHT
Q4vkLARuHFfa9WvJSL9FrwOY1TrZBo4iuZUlqvs59ioG/6iW23pdGYP54LivI2P5NcOe8VonjXYt
mmmb2tp0/re/IIBv5fMjiXlRW6IwD6gxukdDyOLRe4ajsmwsW9AyM1rzvDTwH4nX0r/h1VCQtOrT
tR36695oHyBeNY/eqAbYehzh5jX3WeK9FvNobVM5XcvZssMRZe3r4OiQpDv1nQ6EQs/4Ol5jWZmk
K3Gt31+YN3Ah/HcjryCZVsjPB93bCrP3g7JJ2p3uwbkboWq+MUPRMSr0mxiq6UMitMWj1SKbbbSb
N2Giv6CWKDDel2Jd3bSEk1VnB40zi2SNV80E1ajRfVLbP5eqrj7KYba3I9locMnd8gPRP2ov6fcX
5bTGg173xJI0U/IoqWM2QHp0D2ox4o3B5Ub5zZq6IxBN0RrcUppIOox6H2LE7z/3cHwCmWIuWTjI
LBEg2hSdaj4Vs30xjVL7S4Q73e20+RPLol6JRnWnrPUg0VdJtk76dLy6LFI21DgwhLWCxIWiUOdk
spjuyPcI6FCbrGOYO7nyDpmHTKPjvF2WpMqANzz1ok0D4CbGRF9ymc+JNP14BTccuk9yC/pqX8Y6
WeCldQXKS6ASKVpyCEese9K6eNGSKj9GUT/eqIvi08j0c9cN+otOKCK/KW2z+/4+nY4IH8tARWLE
Lijfep1jXnHEUC/QAz1i0vKSnOdRvbiLqjdoO9TaonIAJBymkInKX2sslLf9YC3vHojdKqmT4WIb
Uf5eJ4Hm5+Ld6Gr7XMVDB4MhWraoSPpt6dvbyIjdT6TGC2iq6K6+QacxbzAR0M1MO3cFeAqMnqAU
afUttPpYjNHylg3K2i5KsXK1iv6N9cPpfsCUwrDpITY/2HmXnGlsSb6eKL8zGltw5IoTQOfIxOmS
gbfkap8nabWDd8Dqx+h/RRVgtR5n1dHlXzDj5VEV+vyYpa5zaYQf/tuF+ofrwKmIaeSA+/40tscD
JBrqQnbdN2436StMNdE4T/RrJKcVmpWWZScofQ/jnMvH/rbBe8N+KPXPf3vSyokfSxGFLlSby32/
4yby2BlFGuaJ2W/ipR7edRitq9l1hhME9OG97W7okLJeaES717zjFrntVqiw96bX1uH9TalfjNAC
6nJ/fxNN07eiX7rr2Dr1q9lZq8TB4hsOzozyoEJiOd2qFYxi+qA18YqO0xopxK2qga74Y7ssRluE
rGS3Z9Pn3F+bybG/oN1zCWfAtQhn5qfCjv/e94/SbuHwC/mYZEVyaqA5hd3tDU2rBbChzQ+kX8k2
SvUWG+6heeMiOthea39proOurjPNQyZZ1FAK2q9YJBUosZL4rKRvvQ4+jkfGUDWkxzO8gyz81dtC
/+/FGl/TYa7W7YwwzsX0eUPTPdmq21N4XC9EshGCVdjkKNs2Bmm+nNZ+p3ZxhfuJI3r04/NO02Yf
IXb7Obq4fdW6gthaEUUGGfd3jsfHTX/upsV6wmVHFul3MZqfsuppcSkgYwMJ6W3YDZU+f1sR/qOt
uQi82NI1aXImPODuvBSyPIL4xhRnxz6m8EdOAqbXQtbKpBuQi3eeO2XsDPphgRVZSyhQEUdco7vF
tYf9MIDuW42PiEo7TvYiD/dng9nEoTDTMYzgr19inY1gIghMf07XNwe1AylU3tPNhsfIWFMYSR/m
lq7h265jL1OUv5hpqafhlF8i/6Uupc+tmVYnr5g+Clxx+xqGPmbidJSy6TlWau328zdLYduY6TAZ
0QXZZ71qotQIc3Nc+7aJM45WbOyq+fScdNkMgD1kPLunliHyXc/ix1hqKdFCoOQ3b4tPm6TF9pZ0
qXtReSiz4jAQNRy6Rqq94lxxTMbc+DJ6JLHOaJl7O4rPdh/nNIOKJzeBl9hZcmuSrUsQqPHiltMT
jo2BpeSrk05nSyuO0A5Oydy9aFIL8jz6XhzxF1UnOn6xHKNFfCPMOLtdVp996F+5w0/v6Vm3u3Wz
bYg8x9YQeLMk1V4TeNHMkbUb+xpq3gBBoxCcclVB1/LSlHb2CDLBv4v9RrFrKtqcRE+R5W3X7qrz
zCqAhxnOkE+Rk0Z5UGkwKCvtgomIv55Rd9D4K3FuKOJQUSG0fQYtpEP2bfgzrhnIaIMilUfPjryV
0IBisJ70Qk/zZWBOGdg3K0G8h4jTbdGaQAlZmKxjtZqhSh0qxw6RBDq0X+t21Rd2KPWKiIFepYGH
zUCYzeNP64/zmWL5d0HQqqHsYTvio1Mz/QWJtMQ6sceXFLfB12xJX8qniD7AIdKYMlyB+cKkqhI+
ijdsgffe6eIZ59gFNEj5Z/AizLdwHpZta4B25iHxoHLnpiaWaJn5UsF5JNISJVgkF3tFqA5tPpOY
pAYLjpX86isnOugzix5DRPrabn6PZa+tYjMZA1I4YbcUryryHBhv3BXKIJXUqi6zU9ZwKA0vMIfx
RNHkBaKSM5887f0cMwrwU0wZnmRpQqKK7ZQGLbW5Pi7VwRjTJ9NHeSCieT+VsQrrmD4Stlwhc00/
SPoJQpyEHIcTjFc8MiD/wYY5TL568YycTG5pLFsA8OcMs65tbPbMWNlgBK7v/GWxRRKQM/wUt38Z
pnpoyqwNWTnIiVahI/2Prkn/Wra2EzJ9Q3VKamZLp61OtA3dTgfaXeOt8/zZ1SPaaKJ88UQjd7JB
dkaE9Lp2a/gWhLp4TfpuNtk3uA5U4yEFHltnSXyh/0e1+ptUymMHDazUM2NtiUmSujuehjHMZ8xG
TQNYRoCiOTmWBYlfvDHXqVXnOmWgaeNe1NFeMGNJqW2VSn7EMsIYGcZXMS7aCpRxXpv+JDa+a7SH
IZqOBdV/QDRIQM852Xh1FwVlpi50bsJJk8++HiM+bcyzr8V0mZX4xcTOCGZc53n0cPmCjlE7MAWL
mlZj2sekx0YXC9jcGoKyMg7wF9A5RAJlnwhVYn0rSpWAjOXXJEmDeMrwr/fIWOwA2Rjoj0tfE0IW
60ZAhNZvLasfb//knCdfTnTG7JIqaF7py9iy2DbKXdXPn7phzVt0iKeagFoG7TRDOFgiEDQwTrVs
8tKoTVJyR9ew95fRAeZPYP51ZbGiL6KCiLQEcOEIT/2e0eogvPG9HZc/pO6xpq2xzkWS54z+X08X
0arScc2IieRbdRY3qcvVnS36FwMrTEDDknstnsrt0OhHI8/bMFd4DiQI/M+udRntYl7tzIrvMUv/
RVXjyUEQDvewfFaX3MJIkGjL0PDy9oZc/G5MwKDMwRVuYAym6LstF/YYQe1M2LYIpNY5nltEqn55
LmTiSVn4TZU5shFZfNUQqF4SU11sz3iPqvmxc+vzkvf0gBpNrqbS5SeGWwqjn5uKULRar2j/D/LN
GhlZwPZvqRbukyOaP5Pmn0YpIEDl745v7AbV4TvfoOiASy0jtAmEuWP4okWIgYnMM3+ZmApiOIh5
WDGTb7lYEF1MZyBp3fnRlkYGWkL7CKVwkI3k6qh8ChGc/dIgSRgq28tsxnKrPznIoKeBj6pHL0S4
sgc0POVL8bDQLlb0dy3VX2dQwQArlwB0JUycTK7qWEPEhieoRLidx6fJrc4ymx4dSw1P3HPDLQp9
X8mC8FjoUFxAMeySoEjm5xSiBuRagpa1gTAW1gpxaDnmwV0Wxm38XhstmjZLic9bneSkKWHCqmNK
0PkRksVOwGBr/8DCAA/14V3OXb1Nxv4yFvYb8dXpCkYwN+kICe5Ge1DRF8vto+dsIUNyYp5w0Apk
Ox8iYyEQGNLyMg1nIHX6iMmUA8kRtFKmL31vQTeqqFUsrfkejQ7dqSNfZDscoxT3Fz/bT4JyC7Od
OLs2t7ZQPf64hXZuteZLX57ixnqwEULYybgrEmOr2fG1bb8WoztjOfZj18WDGORXDos3H3y56TJM
j+MfSPA+ao3mlv4bvWlAZJCZ93y1EWpvi7NudWx1xl7MIeIt1Hwy3ATh8rpmQkfuZmptzgMckQGh
y6xJF9M7mBx+DNHZjIgaXEz46/nYJpuliPj5cNIG/oGCZE8lQnGQjkRMC2qZfr20GfNNL4xVxyy4
apFtCVGv0PT/YFuBNYsj5lXupxZWBRjqau2vIWNp72v139rKQ3dYpkAQ3B74Yls1DcQLcKU1qUKw
Dex+jz1rWLMm23Uu3aScUd7ytO9uGWCz+eUpK2K40sA+eTqEJVjwEcc3FvJDMQcWTksPjijb0CcD
9j2yijfZtd3fbGxWdl/1n/8JS3t3vtKqkWiK82Ce2ijgFO74LbQN363YLx5kG63A1cy8KcisoqhD
B4kvilfKzAE3o9jz6B/d1CrlSFGeWDDSNMtzX+Pbo9LQxOGuZSk08zPRja3jWObfpVQ7AwLUF2us
lewqmo0igl87a0ctnZxfowFfCAR25mzmP8ZNt2Q2SDnLgmtPG73vMjFb/PyAzD3aEbY2nuf/w9l5
Ncetndv2r9zyO1wIayFUXfuhc2RsBvEFRYkUcs749WegtX0stmTq+tY5xdoKFhrohRW+b84xc13d
VhXcCj1Kb84/Oq+d69rdDyixl8vmujbdYZcPo7Ioe6vaaChWHj0bYBP85NesJfydFk3lxQt/kNbX
/nvohck3V3FoI4Ple8mF+zxotrEgyREr2UTTar3k7gcgSQ8I2U0iuNJR0mbcFby0s5vgh30YdkN6
cJT0MRy74SWU8vgD4Fu2Q3mQWtquRU+xWJhjfwQvma2qMrMZNkpyo4AKPiYT6zNR+yUKl+HZZo6e
xTgSwJB2obMg7tlcm6UFtpoQAtTxjfmWCw55TvtoFxabGZBQ//5RtrejATrGjK1sn5pw49rhi0+3
aertY6TLe5Wvcog6+loDFgkbKaeiELyk6PQOzzSIvAbrM1CyrklACZpq+JKy+bRjbXz1auCtLZ3J
Rd6M3m1NGxsTTaMcAb29OtNhtg9z4wnbE4sHgDJsocF1kpcYa2E/r6rc+XY21orkrce7qFSc9wCP
Dgdawuapb8hWGAtD3WRdJU8IkqqVlbaSVRFhfWgFgo9rlbdSR3kl1WQx2GkAFYlt7o0hQdIAF69W
7Ovg6lSZdSzr/mSmevJQyvG589Lhpi9GXCJVsw2MoXrECQEl06Yw2wXjTnXLfG/ITpnFeFZqzwRq
OUEQYtU5ypTaQG2DX61jOh+o0rZNmN5F3Mzh/JdK9KQzfFGLbGLOiMTWd7narlQrvyonmhDbCRVh
vFmthyFEgso4LaRl3VR+qN42Akj1vDWQHUZIup76Ah1RKxy6EYAGRpQxqx76w0YtowG3CJ5BIytZ
ulUEe4DsX6oUY+8P2xzooZnd+rh5ps/RBr1cU3aAqteV3RFs8WOlZuoulVV569sYr8+cWbfTX7DY
Njeak5fQYcFOmEdQnOoB/Cbdp7DhspJTZjCIOzjNEgMDsR+dW/tfx0pbWzQ2pXt35opVfmDcY+xj
M8+LT2GJTgD1OEOvFl7YBjh++YQcZlImFX8aet+zkfpOyUcWmTK+eerdEIrHtKm7r7TzH5VWPOPN
K+/ALZhzqAUx7VYBHzSN8h7Ska1u6iLvbnXKV2HVNssoI4z8xxiIPIG8UkFyk8Z9fe3S/D+b0Rz3
PTXy+PTDT9m+U79AB8DZvZhAaU3B7Oal/jauTeXomZM6MWlsyK35XFPt8O78gzawv2006z2GCa8S
Onw/VKYOWDmvKYsF2VWGZI7dSb1rByv/MvoOiTdhXGBEVYCuno23SeQoR+HJV8Ry7gxoCIGx9Xc9
G2wkFDJHRKFGy6ZTDlZhyUNjuSnuqKTgW9l0xAScfjwIr0sETqdU3icxuwl6nsFaScb5UOMbPfPR
UeJ/seK6vxGCgvwPeFaJvBpeYUJzZLAALoYdzxQbqrfL4RnR2BjuR43mqMHpeB/a8D2s1ngityDZ
1KOzVLt+uJcl5Au3oPWhm69JLujDGeCkinKk3JaNEERbWGpumN8OdefzrTfPqUn0IHIIf8bWZXg0
iJOoyArFrpYOKwwFyQlIkLHDuncFfco+9XnQQeC1o62JCmrpBp5DYVWFdzRRMc7k2zbDEtM0sFzr
AFNPY7bKxh8y7fBjdRgwJLoZmfVVZNTLou7hbVdUN2eWnoqDev7P3rQ6quhT5v30skKwpMr1ohVK
u9Yda556vbdJvSbcK8oGwAvB66U1zvHaJKs0/jZGhc0hMzT7tdcwBkYgmXCizde8aty5I0v9qrLR
63QQN5dF15mPSiPv2gxWq88Ia+qgvrOZNnHLXjmtM5nr0AGcHyXkvAbvPUuwqgUxTeKsvO8maZuN
zlzxhb1rskrbDOxK5w0m86uicJ9+oIO9JInu8NiGKFJhWA5xJBbcuDq3isQ/1mNgbnQthbTVjTkQ
1Q5SkprVq8TYqDiRsnlrD9Eyg6n7w3ZH4vXS6Av/VqkGE0yETcm9IZosI6XLVCE6Ug6jlwbXTFeF
9TxqKPcq/2tHPXJu2y0Wq3jY0lT3Hlu1R/IdEzPvKk8g1wRuVEzWVJWgxkJhOeUam0E/aVFY+xGL
PsuLR+EFFrCgvn5++U16X+vJv3+FugKJ/zNOiofQ1tY2fMyd7M1+ldPX2AAypIM/NM0J7qK2VMIw
X3lnMHzogpf2AgRIpZYxLuKgmgthZMvG6/F321WizhRXPrY6iwn0B+wA50XW9sTJ2NqMo82Z6P3v
H+Bs5FoNzVc/RNmeGoY/59gSrMAHQOskFiX5Q1qQ+TGqy1IR4djYelT2JY4KVf8iNoilzQFfU/SL
KoUTMSOLJN8gw0HN7zXDlfBt5XFEk5D0sWDm1NO1Nr2euVUVKyL7vIRo8CiszNuhTMp53xYSEBfG
vSzjNOXlY/8SRpgb+krVl3Su9bk9jRy3gzMmLLYImsjKNQfyei1dnhaqk+EgrJo6VYVF3Ji2dqPf
//XLUCZMBRbeGpwnFGyO+vQj0tRi6TcRM6umAEMDtHKXOUVxkqrU9z09T1j2+ngqC5cFi5yM86/c
tlVPSmIt9Sgubh24C6e2ykoKYqW2B8WgnggzNxb+yObW6VHMnFfVDuMkLmBjPJ5/WT3FAoLpT7E+
Nz+iYv5P2iQ3WZDW1T/+JnSCcT4kyOimFDZqfWnbhuk401f2U3CO1heZMOncLmvE7IczFcXp4+aQ
FvYRC0Lj++m3JJf6HIdrfcXvaE7gLJrC8O+92EvvxmE/TuYVhAL6emR1O9gkuM8GjVFIDbG6bqvB
3SpZfJdOqAu/kuOK5gsFbk/RNl7N20Trxp0DK+0WOCowFxpb3WrztTA5GQ3sJ8KwZrB4qIaMARkG
b0j+mPFkopAQBC+RG98v2vvPn8s5YPjDczEtHdSLSdyfJCP9MnUwzNkJGbh/F7LvokUoY+NgGfHE
6IGxDc612HZe/hD4g/3CiWgbtbaNyoSdoBMFd3EXpdN3CNHEr+tD1SIrKYOSYtX51+cfgWrSzkpN
+6lwtPcUR8pdEFT6TqE5vtTRX/4h6u38iS/uSGBFFbppWLqtnSOUfvqm09LueyEF3JAgxklaO1dD
HejbMMutNWsOwpzGD+dJGrvMK8mwYTBft222UCYy4r9/5K39ggtR2QOqF2ugGc1MKri2KkgwmLPl
XgsH/+j3VQumkYiYDqZ2OWoeOxkOz34lhmNWByN7u+CKRancxGNzJ/wByegE81fcNF2bbf4cTSSZ
M90MuOSPlTGrO+Mqz4dZQfjgi0NwOGK7Wm66LNsZg8fBRELmd2BXbjH0ZY8VB5O0Zp1t0JhQNZCE
nHQN5UUqPrQJ9eNI0sgbBcAnze3/8GLp2uVkp1nIXxhEwp7+75fn7bDKRoNOKqp0nXw3KJSXB3xl
Z1SHisV9j7jnje0w/qOe6HpbKUZsVxpNCV+vwKiF5cZRqTonDl8EYj2NhAy0hHDFYKh0bvlqR+Va
Fafzu3j+YUhq8aVuKtuwDIP7AQb5oRqGL//+G2rm9rNWK71dRyQR83F7iFpHP1gWG4LKFflL76re
zNTzu6EPtStHuMsxidQrJSXjqI5HkkXk+5ll50a62JRuPi6BkhZfNCt5LLXBvW0MI73WK6fgZMXv
266VLkbQ7LtCqXZGONkt7pIgjinwqsUVW6OV3WrtylR7nZY1NlWLXHSASmRNTD8i0SuM1mYVRHU7
9f8Xngz2edYSN8I2ZoX6MN910SSTp9M/L6rEe3WUdpmhi3qz+/ENmnn5IJ0ckpUkRNEM1fRKw9S4
UKFCfYl0bwte1H1LuuZJ9n736AUQbqLR6rCfxis3lvpNTpu/wXq1w6gYXHmqh52xL64aOyDiYlgm
wsveAXW8NABYa2E6G0Dc+DomXqNPMFXjcehsq5QywmAm73jdpJAZ9jt13FgWfhtjQmW1TJHVdITJ
hNXt1f4JbWmttsmry6Z0aXsEKzgmxBO4fdyEm7w2thtAOLpPgyQGsKdGe4HL8seP8++Zjg9UBAP6
FfqZux+2HKMMUVxqXJkoId2Mg8ekw1jgCTM4to6b7C0ajmwzSPppfQKWaWbVb71xqiXLIn6At66n
UuJI+7EhKX2RV3pMb67yKZyF2prwleZ2hF80p9JJjzLFcN8A2W/bgdph24N8ckb51FsJjhJ3+Bo5
IXErcZPcKsKDDzba5sbRgmxPnt8+ahSFzmgsN71Q29OoW4/EqTdfe+Z/qo4J24CgUHd9o6BBZrma
DuvlAogJwzmSAAFd+mWjX19FI5S3PjO0jezbADsn+3LoOPLOyIx6bo6ZgFlfKFRzPWJrGoteQRU3
AKepuoPnWVCKbK/xSOqbvHrvYITvwQ74+3z6oUAJ4slM/6kKg/88/zm5Gf7ecLrvny9Kxi+LtWli
7zeQpmpE7Zrqxf6pqiLUGZpSLehpYGUI1JB9Tgqau6qMY106HAegD60MXwHyGvrWFkalNSclTD56
Vl4gmUEKHJh2cjParkvBN2ZkUsP0NjK3sCkG6Nlq/UEvy/jWi5Sti1yZFnYNcl9HOw1KsLrHM52u
tIj3O8XIuOOApuyashoXbdI7f1izxOUcqkr2i7C7VGGiqbXOD+SnNcvvQyxgsWwWZrkiz/yt1TWO
C62JiBr42SrJQuVJ1iiKEgcXoV+a4VMTbhW98B9jtPvaMOyFQQuJGm0+7Kupu8Uur164h7Mxs2kK
/YdFs518mkZWU+Xw0snqodhgRCrE1XhuUDK67tHP6/rJG680xcofI9XUr10Dszgpqo8emYLQjY7q
aFwPRubfN3r8hSXw65iwpclNq585tKcfIkt6x6b4Ee39X6VUnrKE//+/H5Imz3mK3zIMYrAv63+u
37Or1+S9+vQv/ce0yw//cvXP8z/ivWdTcuSHXyxTTn/DbfNeDnfvFf2if6U6Tn/z//UP/8qiPA35
+z/+9o2EpHr61zwiPv721x9t3/7xN5M00v8cYbkk6qK+/Os/AiwN8++2o2NVpyrgOPo5NvFHgCXR
luz4hGULwwH6rkresL8CLA3t75A1LEPlf8SYZE/4v1mWuvZ3hheGDf6cV9Pgg/3rrv/agvPAiAvl
ef1mS/4xUxXxCv+GyZZBWByTdGpqH3fkratKD9c79XSzJmXD2CRZvMthyzMFzcGf/Bg9//FyH4O7
/7qcY2galzT47BeJzhT4bb8cLY/jOJxUnf4ry8pPD/43d6R9zAD+1zVMiZMVEIylT3/+02sMHaCG
WkajEC3mlhhgVKXmd8wVm2B23c/eqZLOGvNbOdtxg9s/XHv6/D9te6fHaVv8YCNvC7Dixsdr+14+
sddcb05Ry6/wrCGsM3PY5g8F0QOihOFyGyvFHGvcH467F7m83DbHXJqgnHi5viXsi9uOMASlaM8A
PqfXbX1LFx/wMllprdj0rUuUtOT4/xLr4+3n9zwtAx9u2RYsFAb7TxYLIusurmtSgKcUr0fzskBL
F4LGguZLB7vRG+MPX+0UMHp5KWJedR4u75EuLkYPTBQ7wS4dURQbvsrQMA5a5D/QlLrNvfihdIRz
VyVh9Icn+5urEsYnHceWkjPNlGX783jCbVVYWRD682z0yPXqNP1r5LKxd/to2xECYjg70VnKt88f
6y9vii24qiMMQeQWEbMXj7WgEMqO3gNyKug9097Xsm9aBCh49fl1LhY9hg0gQE03OahpclruP97d
WBJd2hRYf0EJzQCHQOiJwCWl+zL504P89ZakiuHdVKnLmIbxy0gJfcG+AMyNjl5YDV59//vn9/L7
CzjsfWzwaLz7H+8l0i0UfIoCvlTP12mcGfMEhMvy84v8Ot65CwR2+lTAAE52cZEGyXysNuSyj7GJ
zSvIAAyZoLAsuEZ/GO/TP/VxvKNlFjbnZ2FRN9EuLgV1hLpiMyDVoONRpqsRcq7u3EGpmdWY3D+/
r989PDzXmjSEzlCQF1MXPT3O83kWzuGx3vOy37mk0H9+iV/HGvfDe6TTAzBU4/LRoX9scqTOpGt4
HVBCym3Qx3FNvY4G/fVVmOnV3edX/M2XpZuCAaGD4jeoBX4cEYmiGZD2bb4sGcwk+V9GRielLP/r
KUKymtkspI7tmM7lslarSCWroI7meRkDtjLqRqOTbirilRO3h04g7OW2wFTn2yILFp/f429GCQUT
W3cYkqrDi/XxHk3LE7EjMGSNw70SnRTzOZ6D9zYePr/Mb748QxdSM4VGuZjB//EymjO2TtQb0Rz8
kBbOCcTIs52SVe23ytLA8nghocl/GDDTv3nxAjBKnIkyxpRvXU69IFN1dWjwyirw/wc1e9VsZwLL
DK8aLcxbeAnVxrTC6g9P9DejxsAJxpChbsxzvbhVK1YrtyXuaR5jfEUjkaJ0I5/Rdg+fP9LfvHJM
77zbAAV0GvYX7zc82WpUQX/OiUKwcAQlbscpw3b/8BJcXoajG6slMxaLGEe5y01JqCk6gXCTY2/w
lGuK39nS0fNq+/nNXI6Py6tMn+KnbdcYEf6TpD43Q7N04RseZ0H4yXu8HwWRLmXzh7Fx+SVdXm/6
85+u59VdZbQtd+X6iDT3Y/GoF/ef39JvL2HwUlmS7TYVnY+XyJtcQB/kEkN5NThU0O1gRrfpD5PH
5SDnRoSg6MvxQOiSyf7jVXQE0FFIL3Mupdcd2MV1yyT33O9dEmkwyTt9GbbkurejQTSv33jB7ed3
+ZsvTghNJYSWF22qW328fh9TwqxoZ8Ec8tdag3pLgxU0s9MEsaqT7T6/2uVu6ny37AKYLjnlEq/9
8Wq27AxYqS24srGkk+SGgGawpfpPaQMaM3f7nrwoMz7m4TC8fH7p33ydgvYCkzSnHersFyNGjoLT
huh40F5iffV1IqvzPk02cN+b188v9ZtX7sOlpmf+0+AkPzTRzYjJkujDZ3NwVnix/zA4f/sgf7qb
iwepmkmH453NMOGpNq4fVAZZ29xW2PsjiuN5Kt5INlXm/x83dj5/sv9hL3xx1ZHCqFSMklXABYZL
jIq1y8AT/GGQ/PJKsMbojqpxpJju0Lp4fORo1q0S6kTOYrmawUB4MuHuzSB1bpAeXOdhdGobH26Z
3H5+e7+cotgB6yZNQxrXDnVo+2IWCwvEFPQVSqyeykPXWvuhzx6yXn8H1nDiIT9UrN91jTbRiZ8+
v/Yvw/Pi0hfD0zbcUm0qbByZ84RVYqak3+Dq/WGy0X4ZmRdXuXi0yCEjoQgCxaKUwqkbrBQtXfu6
/eqYbjHLmL+HRFuLXCwc8EZK5SIH1VjdJUKP2PWuPr/nabj8vMCfH7dlazaeblLPL3fsZte3eg04
CUm6fSj8dle1w64M0oMRRLtGjb5+frnfPeLp1bfZJ6nUPS4ecVF5VkPEUInGPz+gXl8XDo1aXf7p
IV9EuOvTbVm6zl05oPsp33x8/fHhC7cN+Co9ncAEApTCyNnlWYCSQG8WWkfqej7YxA04/TbjTPn5
Xf7uoVpCVfkMliX0y10TGM2u6XAQzgkMEM3JQ5aSrQyyRscb0kMM9y6mk1+s+rjN5d3nl/7N6OKl
sZgYqH8wzV7uRUctzLMa5pvs7YOmJ99p7v3hO/xl3uOMytIhpUUZgNrZxXKZhUGS6T3S0bB1TqHq
zFWUGBWOhKrUHj0lIG58+G8nvYtL6h+/zkSK0ZVKQJRcYoNNjordmPxpr/HLKnxxjYsn19v0U2yo
OVyjfukyedtgRS9MJPoEKP3pfjTrlxmWU6XBZoNSkUGh6vJN4HZsP058BWJJoc7NAsUzQYDqpGyn
/2Fd9yplNMBVPOBV3Y+jitrdRAOl6V3A3kDVuhQmWG3IajZqsCHpjZvgCXuU8+OdLJSvDUb/Im6K
pQ4f+Q1OlTkLePs2GNasI2hOa9GqlkSTGALxcjpzRi8r2ht2o8680nhLlAHbuTm8gqN8aPr+PsrU
BZf9YrY2feC3cxSHvsQIAQc9xT2vzAPBeX/yY+ZEHXUHRVmXzlezKpY9Jm6j8vY9gcRCt/BdgwvO
y7WUOTJD4FhZs7RKZz2GGxIECn2YyyRatxLtBSrRqq02aak8JOJea9MNvVAcO+FMahTD0VjEICwR
eKv4tQzt1i/LBUjglY2LnTb/MQLRgqlxQa4OvSkyQnsDilxTZ3Pf7/aiAMhl+xvXemzS8TDI7NDh
Jcu74MocLAMcK8IRq+nTmZTuImuNak4h6uTWySbGMSNzyigEwVYowYUuoHhgbajaq7TawOzYSfdU
m98CxV8RifKgYDDcZlX/zenlN0m9Au3pbWL3iM/BFgt9Q55azKMvD5YfrUn3XYcm8aBB/YSyZoux
fY48c663Xwwdv3oQLCcpi2D6tDr0Mj1KlI4oa7VdOySLWASTmaq7c8E29qI7GPn3UFGWgZNzikrj
lXCS2w692YAfRKVvKKY4uvHB9esdQst5gbLa1QbIWfUcS1MfIzacVe0sJ1+zDpaCd9B58OVsDO4A
cCc4XoujY+5AyhjcQzgg9E9xRbC8zYwGAG94lYDJLpAeTQkghAAc/A6V7xpgIqkHsbLRwlVDYFIl
6GnRSiQ8xE3SWWtKhCpPafDWxzcKmFQ+gViQRzdrtPA0JOpOJPlcTdWZDZvABzc2BkRxt08WoSt5
ga+M2AISlOaE9iAwV0nCJIzDRbcws8S293ZjdSphjISmC2ZilqaHUZw8JaaHgw6+es7U215qC56r
BpYIYxOt/Tl9bcFYsBexeogbd2uE/kMCKqGXCAxuYLnXOWwYf6GbtxI1tgQvAWltvG4KWmoQB+Ng
SoKAOB60+bzrj2h1dlMT39AJZ/s+mg2dyQId9dcx36KRAOS31n1CQsdsnnSPubyP2ud2WBG9bTnp
sg8ewpaws+go9IcRiny3rfr+JP3rftyyuTCthWEtx+FUIvGmawwi4Zh4246jhVM+VQ2bu9aeYejZ
aV57rVm4EGqz2tqk0Ydhum2TFQh7dKI4mb+4yBPUcZu2WzXc2WQRNMR9ug9ktPr2V0u/74xX7PsZ
f9/G9mOnYk87g7pB5TxlzYrrY3jr7WsNKXKDNLhpEbsTJsavUCmTUdTwzaCDby1CoLYyWYXNOglX
oThpOAdOsT6P/ddWLqRzTOqrXic6cY6VDFw0Rblk0cuDwBqmtO/qZAcoXCtGhOJ+05zmupDDe5qb
c4hjj6FWz2o1M0HjEvYUN4hL23Yp7aq9GdhaL8sKKLYLIWVG63CYiQJhIS90T7bbENbryjBnBWrh
eIzeWjue40/eyADfad8STVUk5rqz/E0TyccGhKvwcBf7eIns3r11FFhUcXGNG6+mwmvSO4fR5jtX
LabFmR7gSJg+sOmb66K2djAhd8YoDpFvPpiNz7fnbqpB1yAzapyCvbVKJxSY9qpsy1eBHJXpaseE
sg2UggStl0aXSy/pt1XqbMLqKiN7Lm62sT2iy1hhYp1l4y5oroU9B+JN3YrCDsR6xvep1O4se2WD
VsETiepbuFQMyyWC8dh5yIO12u1d8EyAgl4juSpv+z5Y9tky9Tcp4N6EaTqaefU3rWIwRfs8PeLV
Zp0I5K1dPpbNnIDy6DULMUg/VAqhivBB2fWa0dzSScZENsRaFSfzsN/gIC1QVnpXY7dnqIG0oB2u
WPsSFqOfYOMCuani1PLWYTJgaqxXtv3FDOKvnlffS5DqXvte8zHQbOIiw7paFbcamUW6m6w7Z7g2
6gxLJkpo6O8ORnG5UjJroEoYPOdJtWpj9R4X6GIwsRsWELsLxqaKgecBs5peD0sRknx5ZjMcs+7Z
iB6j6Iur3VbiaPZvebaOzLXTbmpQidNkd9OOaNT5uO01psQe+DJa2VRE2K9BmttPldygGoZcklCB
wJGlRG+Ncyvaby5OUzU8lT52zmXg7aMARwvYxwHPf4dP7YtnPxv6fNRnpEzNog7n3fjdR2Ntfzej
NYR7VrRZQXBD4cJlf6LdMIv8OxWWB7im6j6HJCRdVOmrDKipPY+77zQjXTNbEF9AqvoTrgz05UDh
xsdOu0IXs/B0CKtJsAAMdEgzDUc4i6RStac07et5LhnyrYXNU2tWVYdzL5hMhgZ1FT1fNDQ2isI4
dgQtay0SnGDRBNUX07sDRj3BVI6WHW97hd16AQcrJm3FXdTRLfS6jaWW07jNuoL8iGsj2xKh6jna
TCexlbQ13M/3EoIJyK8lPd8Hsncedelddb12Z2p71XlVtWuDoG+yH+pebjS0jFn+UBDT16RkrZjD
tdP5O8yukFWCm1B39uAMtsNwW9fM4/dagAsoenCs+qpE4psP2r1QUYE2wBUwKAX1uBxK0vVKc9uP
FjOtiSr1NcGyaHNYdyGz3PfolizjuiDnVwD+b7OdY7EQUPePPb6/gZzS+K2V/WLEp6gWxkxNj5X3
JSbgUJnJeJW7K7BEi6RhV5TciynytAtWVvFSIVbIHzrjaKavbkKkqTkuArKUJ/Mg/uwD4tWrEqiG
2cJYkV8tQhY6BY6TS15Bt6+TZ7f5SgjFgQbxOi4OI3g/5b5zvzgUNoYhnTW4xQmdng0x0E9VXCdY
TJHkexvgm9shym5hqu1CrV8pFrsrGBBIv1+a0Vh3/jGCy6O2JjEd1XUWI+r3WHDyfBP6HfO5Q2Z4
hPUiW6JduW8qd6WMpGTQEAH4g5vWK92XcjKFQwFZ2OBnYVpuGwRJ3bRX4YllbBEqsat1MmR2oiaF
q3s1AHMTAwMGT679IpnLnAkCkbUmCtKGontjZLfbtMsyibdJn34xR5B6VtIeqOLe+QLz0j1+TEyy
0UqDvKgC3Aks7660u3VnivfGf44ZhzkoarkYcIhC5lwNqAwVt1s3BCF6zbcsMGEEHBX8gXXmQyav
XsLs1uusp9jfN2NxH9Pma4ZpEaiXEGcbklbZTsw6+WyA/EV4PDdM25iNZn6Lu2qpWQHzyoPfjqtM
qR4Gz1jpqvqadu9jDF03xvzfLMmq1o2VbxV3vg2CnO2ojOo9NeBdrF6J/BTDHiEcchv1eJpVh2Ss
hFlUL9IFgaDQJOP2xSb4eua12t3QvbYlbkCMCO7SYLUjKxJhouQkRjp9z56GA8Wo8Mn03FnlrTss
Kc2Yp6ZjVZfm6K6QCqWrSGQOXzNRV15f2vf0ntpVFpQpkUmeijw/BKnjxsQski+y0yIX8mJt7dPQ
2KtZoC9Hx+lI20ShbZF5K4uSqYlthVPq9+qoHu2wNvH8BgvsPzAhk2TNqWGll95jPsSQs+OlnqSP
EQ/D8tXrzGq3KRCbJFJuKhwNBpzkZeaY9qMdON2GCFa6o9gbMgKUAPwD5i4t5ZphyItY6zurt49t
rq/DHo6U0t8UwoObGh5Ku8KUc/KaNycX9GYwwEWkmD921S7tj2GPoxt0kQrAgpRklsdcHB2dM5JG
vzelXRRme4GvKcrFk6v5JxsLHxXpRWnc9A24cx1vkf8wQmmGJroIUm02AnEIvOxOi9P7snqV8j3L
N27cHjCDEJ6B3zRF5GCBVSBaARFGaz1A+16QO4HBH0ZZ3S3UirXDvrEVe+EyyvJQpS9IYtbA8cNB
l894GpwNvmWWHE6Luf7sZUCpvH6eDPqJV/YpicsVDrF41jnOreOk17Eq2Lu06J8yPFPt0gQ5p6b9
vHTXTRjPMlARmP2WpZ1dNyo5Oay8ivmCe21VhUdU5PM2cudEhDHJ2ouyQcD7Qqr4LEOmnyk3hlUu
LCc/hhLYGngj2EVxJhemCxyJk4nL+SAgqV7duXkNPcfc5GqzSApzp6WHIWLZu+4jQtbKGyNRaAlG
14CGZwqlOKX8Vnbl3pmcdwEF3RrNZ8bZxffI8sImFcBV8VyOM5SuTfOerEGEjGGxstp41wRR+dqP
ylfN0W6UgjQwTt7zRMCG5l/vZbpiMl9iz6Rim63ifrxxTb4TM8E2kA7fPRW7AnROuHt73b5xCDdR
WSOlJB4T/mT1lrOPxXoCb3Rmm/615kmyLZydA9WLqSICLpVbR3xRwNDX0zI/ePcp6TEC41k76yJj
FjYlKYw4muxFx/nVnOXxtek9C/0ZmqTp3bTerU5fOwxawPXeNxf4V8D2L/H8ZeyVC8QyfnkE9LKK
OQxD5LXyYJGmW29ch8ZiIG6bCtxRcERJYZz1DUIGXBmyO/ZgOhLvKiq3vblSCxBmC9xZARrMJJtV
k9jpKZb1uvAPtkMew5ykErZZaYUndavHJ9BirbPV2KAaxXxgk4ctuXXbZa1tQrgdMR7ehOREBMtK
zmkRnbeCkTt55tSQKag4d61YV3ZSYjiv5kV6BI/ZM7JmgMsxa7Q+wVPQaMR3SHRzrSLd2Mx53GKJ
XXdeemTNYac3/Z3f3ITKMlS2rcmpjGNryu/HKjCxct5Yexxf0wnG7hYQ6N3hAQr40vffAnuOSdNr
rlz3eVTeNBSlAwCKtTWsuviqTBwAkq8WE3AFIiV4U7K5FVwZHE2V8QnvUcX502Jriyw2DbaOv7PL
G9W9Ijp+Vg3sx9u7unlC876iUbMHz7NHiHUX5sQi6fOUEytJEmadg1t57Ex1pwA8IVlyoQTv4D8w
32AMH3ZRvSmb14FCzDAlIcwN/VSCVDFDkKLDrHJfBlPZFCXyGn065aCjQh9pJZI6QDSTw4oYAw90
BdpsToyEgI0PFFLG0ZnnEWd7BVajZR5TrdzVyi4gOGwsTpXHvEWaFP14RJMka0SvhFyTYVZREZpF
brhI3WqlCM6enJAcTuZgsDtz4Xkr2d2Gw03He9LZ+x4PdIYMGC8CoWPdApzEopI7iCqoM9jP4yJJ
ErxXJRbjlt0oph0bLgBOITaFVAUiTqUPHVzyMCpPo1osXLDmknAjRSizwjjl6k5m6rwaSGpIwQyJ
emF46SIgs10WYgX+cBYHh97DlQTpV++XIaP6f5g7j+bIrXXL/pWON8cNeDN4E5j0mcxkkkySEwQt
vPf49b2ge7tDohRV8SYdHdJApqpAAAfnfGZ/azMXuJIbEh1F8tDWqcVdbe0CnHdk6SPxj0oFibMk
MELO3CfwWPS+25YjJL3c/yiF9ntksq6YM7g+SMe7mlHo+WU0TBsPrL3aYUmqy+zcukvB6YTbsC2K
nZOMcFhgKmAwZ9PBRgmV25a57cW3ZIhwhTh1NQij6tbKF0thkCIItimF5zj6wku+qZsz4Rq3OHnj
rLlKElzB5oPJrPYZwz48XDity9cC9ctMDaxPEwhZtUAm55ud00nE/xYaeZB8erXqQCwdWlHRuOlo
9rKoYdguE2EqqpCA1sGAr6tN8Vt77yxiL0+edJhlDYnahVFv5UUrVeoDTRTNJgPVvf8gmb2xiQO5
YpLXrF4HmUKawH/E5uRtkEPpva2zOWJWeYRNPVWBeF/mAiyEeSo6Z276KmXDnoXXOm+ZHxuS5Vzi
nvPzFEQDp/cYCR6uk6zGVOmZ4Ad5s4/MmBnvIBdwNUkrvHb9xiio0NEvMMAcUKylYWkbNcyLTRNB
kVH1On7VrHjew08w9ohMx9aOxKDaKJKePgoRKmpMFdTymo16caY6C+p0yKP6rmHed9Nbmnwvom3d
dQNjkIxoa4pXVM2wFgKwpVUnT0+qnGBfUcnKY5N18gMMyO4jy4z8q7N8qbsyOp1Z0HOlyVwLc568
m0FU7vCsCe/R9Pi+Gwh1+iblHXNA+GIR11RaPazEDusqxiOldRvxXmEeEK26/ZhInlLxFl2acwvg
waqrF9BwzXpuqDtiN4uYf2F46Qy5nRo8YM5BXvQbXzHNa90vg/8gOb26SExqALUmUd7T/BHsudZe
igVHg71lgz2TEukvMUXUQ6jj30lVMctPmtXUFhU/RgTFCXs/QkOogHaPUTT8Io2tScyF3lVUdcAj
aMEvQbHGsCVro2U6GDedp6hXIXiKEx6ljhXX0NiZmyBiS5VLOlXVqZqy8ZwpcvGK2e3YMFFULZMu
lvKVaWBtGecbrA5m46zFq5KpU5Z+njSNO4L3Ie4Mx87LGG9rFkoP7CCm7PvTxECiBM2kxVc5kZQj
Y9dMVIKiKF15JOUv6ym56MROu04XMBAUlOROFMBtJDkTbozCS9iMNIPi6Aan6CyAnwxaSbyK8lC9
mY0P9qeODer8BbOHzIqLw1NTzfU6jLQCs83RFNczNSzKrCpbczaI3QN+GSDKxbp+NQZ6xTGD6D7B
gDnel03+xyEY1iehTNRPTCKhDBTVcFTy3FqEPoXKltltYlwEJOZA5gQVgpHj4xlOqAtdcLokElUu
V9E6rnDUpm1BK26tyiGJftdKarsS23LOmRdOwZv4Udxldq8FzLXAoewSu69Do9xWqI3cKTNq0+nn
ernm4vWzI5jLyhcMz4vmqvUC5mPBOEe7RC4LdpJhVnA4x5wLwrYSJyu91JqUFJaEbNQ5JkjYs4MB
0vZjZmKFx5rmmgALyRz6Va+o4U4PY/1oJkX0LIIpBgA75XB8LDBHmaJ6opgRGepgSNln0dA5WkcS
rSU+xn0l+fiTOVTV2oT4AS6Lk28PuZSdU6rzhtmzvKq2s5UXhBtlCqGGXrLYrDscw0ZC8cK8dFFW
fcIJyK61LyjHKIBJp2pUQVgBeYDYaYHtsdpvVQ/0hgJsBognCkblCrPV2KgKG6uDAXSM6tGfATIn
NCBGxnd8rLiC+btGTFE58mRIK4AwJuD7QGvcRhcMOgJ1Wn7IiZ5Fq0ZaPKv66JA29b0OweJRavVn
uasZJ1tUNjnwloOflqmbqf0rACMqASNWkEEhlWiomfLRzS65G0w/1I8dxGP4bxaThE4306Rz9JTm
hhUEJclPS2Avlu+VOVYfJNjw1buE400Tx3expUoL4XaUnBZJ1KWdZfGoxbPyIjdU0fUwwjovBzxQ
MVUxHTSAkQ/EZ3QHKiAuxKtSVYZu00nUKIHOPpuD2Cu2NTXNk8i7V+ysp4BYtXO70JYIMZK+Mtho
5pRwClHuae7F+iWtU0Qik9iGK8ovNBHgr2wqvRWc2iIowtp0Yn2Ta5VWPoaOqMWaQZhYMYWG4PB9
wl3pZFRRfoF7xZlYt730qChpumULaO5xyA2h//uxsgvDFCaFKWTBK3268RYW+PBNMbhyt+hG4S5B
07FmfjC8r8yE9LSOy3Nu4oEWl/n0jhijon89i+e+avKZQlUMOKhszFehtqI3yYfYWUw6URQAnel1
UPqCoiouP6TsmDVau27EkwRDnjb35ibI3FbRcQwakPjIbTDVHGy+AEQtCsyjWKY+0bZVztg8ZUX9
lUdC3W7lmDfn1tidJ6Dx5ryn9dYp9ziL1JRB9fGaAUW6arMhOjVAGUdOYObSK8avbyqr4Ck3qDuV
VRc6Ugwloc0s+VlLomKTaKFo7a1UvY+HJUDHIKY2sHkthqHC2FLU5X0lqGO96avA6rn2qD0HWpTi
DhtFBqY7pg4cu+tGpbUrxqhqgjUgEnZU6Jl+kjWGsPdKGQKcN0HeSHajdVq1i0KIt7Hd1koELFq1
ijMOkn4Vs0xUv3rjqRu51/YoVahK95jWxfIUayerDn1xO+EtUd9JagNwzkQ9VjpJVLdQzmKOQEzU
ok55SZQgxgFQEuMmb+2symY9gRoGzWjTCnnfUxc1AyCNRDSpE9FSTDY+WkVMbaO0rMOMSf9Sx9om
QAGNQEKbZuN1AtT31jfiDqvp2AF400qRrQ917lZdAcGTucHxvVdDprF5JslHg3nVk1LIHbBWq3lG
l2QcY1FmDHjx7dCtbluHEhtwwlby5EtWcx7b8Ks1YNooorlWao6rDPcpW/Kn0cYjRt0khq+czEyt
XwOlAuwZLIArOpPrKSQz4RS7STXBk5GXbBgio1uxlZ8ahToHdZrHuB2+57ih6zSwVAm1FINWim48
iyKW7I12qNXsaHXtSl4obfpQvgENGD1FHOA7T6QcJZalnJjmOiHxz+iTYxN40gWCOODjRIS6vNam
Ll8pnEA2VLsRszMqZ1MemjtNbR6h+zpWo3tTo34VOio7OWt3RiPUnjwDctMI3jRgNdTJq0Zyae6s
0vklr9jGLM0V6gyBHPaG06FVH0dNoB0bO32DtVqg0PEo7vKFJwzavBZwJqlDCkv9/dg2r43ygOZ7
nYGQIESXh3LTZe3GSKJLQBbRAnHWOQ2FIeK4rIFfbxppAT9+d5F5ESvJ66YH35efEcVS0NLXTOU7
Rp+tNbo28tPcdXtZUmAVi29WfDd14tqgg1poslcWikdj7xNPdVOhyixmjjEJ94MPujzrGcgHZdYS
FSl7rBodqdubzeA2QbwWy3FntfU1CuvdQDxmVMzKCe1KjT4mMbhj3GJVzCBMO8UrO4YTewVz6cbV
4oGSKSkbIneyZ8PVZn2ny0u3nfhD0F503fSStns2/cQt8azBImCjlzd6T2MJ5q2MPoKG+rIR8Fwj
WIgqdOgRIGyEvERu3YA3F8LEXai2QBARnehj6A3Gzsq6nV5U5Lr+TjQsL4Fn4J9Mv1tJEyGHgVPG
bJlXNqoNpn+Xuowp3bkZu6TJr64lvt2hPxpycpORfybRpxJSXKKi1uReEynvCv7fEm0dk8viSEhT
6LFvbqNeXcT+wBaLcIuO/pB4cULwigtZCrtybh8NjY4R3CklPYaWtq+j9kUzRZuxr5VZKpeAXqMu
J1vDKA8wYoDlUqlru1WoaI5VSl5aR2iTS6+zaGirmleHt7m5UzIJ8yYYhJlhC90tMAcC4/lItWO9
mMj6os6/X2d6huVS9ppEL0f9ROcQirE9B7kHLGYNHQcH5ZWV3dfhHWj9VnxKyt5JxAciVTfvzgUJ
MoCiduYDT5l96DXPiPAaH44lrqqBrtpFm1CXfQNKQ1nimBQBcKvRQQTpZPoNgytMoFN3qD+mgkpz
RRaL4Y1JkZrzzbQKdxoetGaT+TNkXEqE0TWO+IqSGdcVwOhaDXa933QRUQkeQUzEY6NHg3c2YZQC
Ub3hg3krNMMVfZwPm9kRpVtk3Lr5VuS3NL3M+YC9e/c6S5rjV/6LMoDNjLTwW4bTtaDDCio44xSR
93ph+2IZDwNpEGiUNoVx/Nabiatg/SN2xxIL60SW7zoWEbjN4zwyXsbIreoJeAgXWnPuc9Gd1cKJ
+BXJcA47aHtPgjyjNDt26S6hhaB8j0FLk9P3LKz/yuoSkqdUmGzKSsSGILlUV5JhHw9OiYqHljYK
GGu6zfQnMe6wS/86sCJxkqVOojtFBnTD7AlSUuq2j8mwwGcPBS1yemBsqYXx3CviWer0VaXA6ZyK
pyJv1kA2twYephS5I+1mhjcjuDbZaUkFGz74RqBTSoerU491ezNGzA52Uts+xUVjE8UfoTxecUp+
B879xeA11MLRSbA/hIezZHZKewwzdxaRmixmI3YRrRZUDhA0EPkRwQ1PEStdnR6jBQH9NRQ2afGt
tF9FU7mQiZkaepHSdT8fhfpqGc/I9XxrKw472Tz02X6yDknSrAMEqQAgV3kg4bl4HuZrG98M1fqM
wszB1dengNxAkdp3mlf016i8UbVVq2OPq91CGQwYFU9s7PsU86XRTnWC0x+2PgZV4mHVKuGlperI
bicFDO8iO0/Sb7khnBkBfzKNUIpYgi6u3Mkdo5tr4umN3L9PA2zOEYThAEVr3OigKNjYlGGnkx8V
AWWo25CRNDAe9d4RAPv6SIMQuZOm0pAVPEv5DpEhhoXk0vs8StUOEwR3ygtHEwgeKH/3o+rg40RP
4a7td2INRH/sbdyq7dnftuxKYvWYj8kdJWJffcQM6KFnBLwM30WWihxs4AxSZ9XRNoEFhtyMzEts
qbdaVudW40usHuXB2g44B+oNYE29oSlFeBSnrlng5xPrjqR7vciGayU7RStXkn43hwr0yn02RVvU
NnfGXL2R+BCh4dglsGEH0IUDsuk0p5DH6Uqh0RhWyjjvKiPa5YunwqDSEKXra4jSUhZbGer0IWv1
LlUKd8a0WUa9EuHDo2bfVXpOJN32m0eG9jxO9QMGYN+CVQDt1T0407N4g9X3JBvAsZXKJomj1o+g
BHNaS289QQg2laCstK7bWWZ60qYWnlaOdQlz3xX8t2UPm/mR5XAdDosuiUlyQ1VvqVTfp8QsjUIF
oAm3k0GXjRZMGhq7tEq2Adh0BO+2okCnRJk85wXhZXashPkroXwOnsPNs+dGuV8ATrL/NY0UzljG
jBhCVJPe5Gxpjwl7PzPW+Xia66tvaCsVOtdMdpTBdp70h7lVL2i4nhL1LebwwmUeJ000fJKrwPVL
BEJEmPPp0DzN2VsPxE8iiu47KqMt3NBYPAgWbP1OpYMkrvtBJmXRMiKYkIZ/BIiPl9s/KBOSudK8
6JIK5CeF85VHydWS1ZOqWV76B+VnorGrbILUd6cq2WT5VezeughFQUSffLaVPMKhi6S4mlfU1Pf9
HN5iUVpVUrCGPLQpzfu4BigPrm4eBwAQWGdqTG5RYmBaH6DLGO4yEYIiLFJLe+87VCub3qAHPU8U
Mh51zmaNTEtGntzaXIVupoW+DzPgjoOSWEs8z6VOtPFlAOid5LdAJS05iw29A8AFMe6/CwBPgXvO
PMmhSa+TNuyjpl3VAyI7nrjfpmtoxpSq9qb42A9PU67t4ykN1kItELfy5bW2kpCriMp0qfuZw7XZ
gWZDokWO22Hii/3bLjQETOPkHeiR5szkgw5ZICFrgQ3kzlXcUowmvaWaUHmTWFeOqb5HIzYxkT03
nO8gzpZq99qgxrvNz8Uag5EhdLtrtwferDOuZNnS2eCYCnftpcGvFj67BNxjExAfNFdppUC5wCgK
IG3smcK9CFC+8jSaawLfLLTxFUbz4xLSnopuTRQ77WPjkD7SlkiEjXAzzEf523/RJ1e8iWjCbirW
Ck8N9GgDTwEOLLdataYDy9bjqx8uo4ui7JH7LXcC9NrWLfBKdRq8SFsoci5fcSNg/gBSGyay2F9C
0Gq9Q+eKULc/YeJ2KI71KvOGc+JGbPKxPW/kHe3jg/+RVdsU6xabIB9vWmWlsOWf52dt2zo97s1u
xa9Em1A9iZErzi5DyRug+h0Vwk1zomNAcHZQ18RMS8X4Ijw3V6IaNFWJPa/Mp0zeZ6Nd7Rm7xzL7
Lle3QXyiLobTAs2MoN3JcU/DcDEkeo9rW3s0xBXktH3Iuah8G9mVtcQUGaXeANWheAgeynO0A9nf
tvfGDoPtd4yZqEbahGRyfKBSC3I5ZC9b5TKNYh6oE6+bt9wlM9vmbngjiuOTCNcNQ91eeyux1nhk
mdDuWg5F6HHiVqYi2Cz+Z/RQ6/rbGt8K7av2rwZMcOvaNM/WfATM7qMsSleyte0ijHndisZrDVkP
ucvKGPF8dSzdHbVdA3Pym+xCqVcEBwh5Z9qM3dOouxSXNIwkSJtKXJMurUKRDckkfcBwK6oOpbMR
Lc28oYsgjqt2OMQdktBihS2TbpvUilYQtlXrIaeQa3gi5Q4XdSD2AvBLJtGRkjPtfyO0kWyiewWr
RsxuxHQZ+QTWwb72/AdocBFotZV6n3EnLjM1zPz2DyBd9nOyqjCp5gRgr7eDR+3b8IhbdUIBDCLx
711Hbr8aD/R4IsfC94BizzVMtipvoXzIUbHj0cQ7sXFOARCYMI3At4OuBf3Mbsw3/RXbAiH7NJpD
tZzNTlXY0LpjEW403fq7nMYBjycJJq88YboSoftD/duv+JFHRwEeVr/7xppm/DCusU9BSUflBFLz
jFmYLe4zdLVk0USvwT1CHLH3xntto8znWnLBkSLxDW5qtMWSortq63I37hB5E6E0rHUEndpa5rDm
byVaiU/6I2ZAzyyYcS/BIZcd6TaaBL4HehI6B3hrD2TP5bVFXt5u4w+Y5oDxnWWwBNz2gxC4YAPS
TxGfA2Q00qU232oFuqAXJE7xThFu+pKilfKSZc/Fi3lF9i9eBpzHs6PSH9PBiSRaJ+tWOsBZgIFr
4mSoOWKzT/Ef4T5VW/0Kz2zzNS2QcIW+nNLL9GrikwWXx/aPZevNgcvv5DfMsGoLt7lpdxaUzzvZ
09aMahzYRwi5KTQInjp5LCSMJkjcowvOzZG2wm+au5D1vZ5c/eZdR7eDgSLXg2BNZdrWW05Ku+Rx
0Ez7jIVlh+juo/vF9oBVa53UaqVjYeIfIN5W0kNbb0XxJQzw8/Aq9kG6nykeeq5lrq3WwXY6wjgq
kAtbOU+4I0m2+sTNoHyu0EQwbcy6qs5UIJtmha3HC4kD8vJWc833+kQQdj/Nu4DaIgFq7ozItZST
kZ1TNMCsSNzFNTxbs/CDxJf5w27Y9vghpBSwvrX51ZrwxwNvf7Kqldy+hDra+uytCNaWG+9n5GOT
3W/wZx6+aNsr/H03Hoc3ZH7cdemlu/l9bhkLdWhr4Oog2smLcMGo4Jw9NZcIldeXf2YfaneQfJVp
t1QsRFu+4erdc6Dyu1yLNjBfcc2LdWIGTjgU3g1yav7wyq6bzWBdy/ICNzrqV8Q2uaNdJUZfBttE
dHaU9ympLv+xwKOXV+TQBGFXehL2M+5Ve+WlCDx62hvd2Ia04Wi7dG6PxHXEEulbxAjUje9brHoI
QO1+3mIA0pYUrO6H2OMehbfiyLfxIuuP1l413IEdgi26cdCBDpNnjRw2wZVapPBpHHTiq90M8Y+V
ma3EHdtVf2njSw9ikwk4PIj51tHowcsLgJpUOwPjxeCIqRPGmE28VaPbcDdrK/YxVEj4O6OmUE7N
IV/x/7EC9nT66bvgLoJ+y2fwPt+mt0TcdkfccfTPTHJHrCyzr5IHKLMiyd4tVqjf3Ur2jz7JcQl5
FDnyix5bQ0+yXKXYtfAuB3QWcfcdUnLapOKRod8YiceDsK1XiivujE3nMHgfx2t/+ERSogieFDoB
OMx1vWam9WC9oOoj0+w/S/QI8oN6xDfyOfj03+AZdgfhlZY+A6+2+hp75Cyl5AhPYkNNy2YTnAR7
TPYImpgK+Rg+BmunydvkId7J/Fon94Kb8sTB3o2nluAWuPQNvlj0agm7itjpg65u85K7JpG1S1V1
z+N87qkxO7SxmA/xKrwFN8EtujfWgleedWpnd/yPlAEYEst9tOhhoWVup84jVBg3aJD653k9ebgk
zB/6qf6MXpsDFndbirxU9fqDxdEaD6tqE545Vy/ocU9kpMrNus+exEf92TrFmcOfz1+RzVn8LL9Q
EuvFO+KxCVsHmTO+1lZYmJvKvS6uqt4zFNKqBxIR2XrKxH3fPuZIOK3+tdd2WnIpq3Wcn+IEVYdx
7cja05bSInlFjezqBLva1Z8l4GbaGm3/iGeZ6jSyi+/KmJ9JFCrA1LmKC5SMQD9Z02O8jNGBFjDs
Cby3GdS4kwhwg+5g6PvZ2hTK61I27sO9FvLUGIohYfnqBuxuh5aPJejuiow6vm59N4uOzmCgIQw4
gDCitJw29z9Nuaw3wOAC5GzqWRH7ZzHUtpkQY9xN81UnJlBjCUFBsQmqR4U9u8n1UyR8SdOMBTsr
SVNWPiRpfLlvNNrs5pYvShGEuvpKQzyHZ2qGWpDB1u+AP1ClhFL4lqNPIVLl0as5jUOvsc5TvTeG
K05tZJCitW6xuuEUqt8XYeS8gEbRz60HiBL1ozCemIWh8wOGVOz5RvcyQ809c0XbXNuFxTm/RSIn
ODrxb2z0HFG2q+FGbpH0NpJAQuzQX6P0U/LVyAKQDd+p4H7DG84x7cVuvql2gK1FzHst/w6/4cA8
xagnu13SeHP7x8vEcPxafiYsnxHnkDVSH9LKrlvPcIqzsvPC0mVvmQMMY12OJCUF6bbIy5J7BVE5
maP02HLfvSOY27aj6mBXl1K9VxT2La9+ri9tt+MA6jATZXTW0TCUzJiWwsoxNe9kHhRpjuqK780z
KdxUP/fyHfHNMJ3L6twhnaZq0bxq+K5Ke/2xRzAsH0sTncfB+poUp7mh8aSHXiKtfanpE6vKKhHY
nvVDRemxNPB4yl+GLt1KTW0nqfJeIfpSaERIb2ytXeSI/rfCHk8FexldyO9V4YR72YQYrSlvxZva
ecOwnfNdgVjNRBFYYgRjRvVR7UqnxwDMfJzJpdrsMeJ1JCUMvmWsaVwtAhvNacuXCtmDfknIiyt7
etGxp/riqwddqFruzHiIO79yZIEFjs1tzIkk67kNPXMbMuvQ2J31OHGv1ZpDSyFH61FqhZyi1hIF
YB7ocQtq+tUo26BeWzTPMdnBQI+SF5F1pTtV3Dnj6KoNZOA/ZpcwuAptDN194QzMvJLWVnWPeAPH
VqjiS9c4Pw7TIxk+xS4RteZtzmlv4ocsOJmarytWdcuEEP6UAay4mKKzAJkPYivR/hUCnjNSMNUy
mQ5G4btVWd6NSrRPioGZIKq4pZICqs0xlQqUZ0SQ+7qXBMbBunI/hZhkh0Qqc5iEB8HsrGdNiJHw
M3eVirTvWn+XWKC8Ay6CcChSLQJJmvMMl6GV7ACD7mX07P3Y4B/7hxuXllbGex0TBuBw8Ja0uJxb
YkSjlKG3MVbMi99WkbZpUxS9LgMNlAUrU6KIqYgCi1zX4F9VYzu/NH3gv4yxjOY8QCvJuvcvfR+l
66LG8BlhUPvsZ2G5S305PQ+Ixz/D0pRX3VxEj9nck3T0Q3+RyiFdQ/NA0SlqsLQnxCVppOfHWffH
raSIlzigXJZocfmsRol/EBM6QMi4DbqcYLHGaa9nEs4KGAeRdGggFyCcSNOdVmX+5A6dgEetltGy
b+sA+0iITw/hQIXBCpl9aiB8kFAEw0QIljSKF+XIQ7yRngWaC5VYU2DwsNHznp6yhGIQNyPWdNRH
0wVfOcymepySEjE1HipDSJ8xpg3cIIpRisZ63hWPRt3QnQop5esM+bRDOH92CQ5OIpqkrc5EiytI
hYBAN9YIMfMGORkKT8hy1Xc2mpJPHTVHgpqUoNO7Sqx27SCqm1jLsuNoMJZBqyPGP1zqqtTgblQ+
G5DkL0lEIRl/EGVfqIKEj9EYlBsU2nxSoRyU/DstqiKkeVboTbqGJymR0wz9rdMX5pjJMqAaRiAS
U5DUtZrihU+VFTKq+jgLOIuwykOQz1Ezdi62xiRxZWh4Zpsy8tClJIVNPn0FAyORvRjoB+wjZSco
pWYnjyGTlrGEqXmpUFxp/WzRYiHIitLWRKE+iffNoBEURapZseHUGCYTkgpUMBWpnIjQIr0bnxtk
DO1dICuVvJrlLOnIUMrGQDGvLLY5+eQMPdlfqCvNregl9VESMHdhPMMY6U5FQeWmtY9YtiqxO0my
aqlpq/WnWTNSKPjq8F5IucAuMKZM84P7PnW91h4SprqelDY2SdoVOtZznyPtlNu5PAiAsNmbcIWH
NW+YAc5XQZqRGavyYsun6uTboW8Jb+k4Wc1rKY9Zcsb8Aa+zlJkBcR8UWWdt/VzrrP1YG0hfsaWV
9CedEr5wX4mYgti9RQXxCZOrkZCxCpv+KFdTae2qyuqiD2MaqfpkltHjQG6k/lRBWsjp2WJKJuCS
K+al2WdsEhLzdVmoS+lqRiEXHmLL5MgIM3NZ6EWsiCF+YRjxIrjrku6FlhutdJsfzVrC1lCNGR9C
ZCXccsgmJttRLWqnye9pNA4pFdBdauV9sVFVvISeLGEZ1s38ZNZeZ846ztCk6Gd8FSsO+zCQEAgx
idUVaXU083kggpV6FCCstyRVNX+icjCPMlF9AeRQbF+GSFGV/CNlfUsSDR1aV3j35K0x4Lu9whpW
0xkqkoZGX6tpMjBWZozTgy6MtYC7FZCgIM1dhq0iZqNXc5VOm1/P7P/EBRgK8EngVTpwLghZxg9Y
QQ+7GPnMkgINt7FAD4uYzUfAkM8Plnr+9bV+jp0v16JpClhWFuls/oFg/RMXRR4rGOzorRg7azp4
RE2MpDV/TRLtYZb6DG9fY9HjZux+5HS/vvZPNsEf19Zgcapsw4qoLWCBP1071EyF4dqpdqIyJQNp
g+QkCGrzG3TJzzn+5SoaLCcEDuh+/vY0g1bgbMVEy+nkmB0uCLwZNXsRWHjHhePv2EH/dE/aQrQA
9GAhz/gBQygVRczxkedqyNMsMuEu03/z2P7phnRRszSYksbCXfzrY+vVLAeexmOTo61q7nsy5pS9
wRjj31xIWn7YP8NAlkeH4NSCmaFq/ONys396QWUqq5mMBpMoWvRUYyT8pn4jFutANdSV1g9bIj/b
MPTmknCCxs3k/XqF/MOtagT/sDMkyVTJRP76A8SjgAY4bWsScFwaMYnpLS9oyAEoXf36Sv/wHWjw
R1Qd5KoKaebHQxUNfH+AecI7fl5mBObipUr3GtaqIz6QGm4uxW8e7j/cmrl4LkisCOirP28tqlHE
4RWKF3cT5m6CtvmG7pYRTTk3KQkKv8M8/cPChIUHURbDh+WD+3GDaFejfp5ZNZxVTJWLHUlstPn1
Q/zna+h4HkKlw9Hqx+vSfIZiRvTHjqGTM4MmXkQ+zEf/+io/mTGsSotZAXEhCCL4/UnI7RhEgyzB
kxPAKzCnHMnfIZf79UX++Ip+rH2uwoaowKYBx/uDTNOKtWiW8dJ+AdGPPv/ZD7VbhZxBGvqtaWFF
SPYlNMwPIidHRIEQImzoMw5rv+VQabT7OIuRhieTT+CV3P36x/uH1cNHCVoQ6IoBTO7HNhOiX0QL
3lWOX0vZBm3a6OK5ifFBibRTKPrqN29W+gnQWaAkmBwYtMjAk/Ju//olgkalHVjxfbBrIySmApHR
s5doxE70wRlx1GvhLsafMAJb8Zt38fdlpYpEjPiQqBLfu/ZjWc1zqE66QTFA0cx71eguGZ6fv36e
f19TXELF7EPli7SgvP719uqhmDt9Yk0pxMlld254dflg/uZGlm/sr2uKc0HWZc46S5N4c3+9CoHG
XGI5XTsVYhnZvBKY7dqscLt4dPSa9of6u21NUn5ekghCUaUF56RBdbKWH+lPW7g56Ij2DM73TiIb
sUJlYyjVlzFHmw4pWqVpH03RbCqqKcVguEi4npPOYlCV2cxfP+G/BTUw3El4ZJF4AybmzyecMHRa
jyjQ6YxPaBhf4MLaalIiKWeKcP7N6/zbbr5cDH9jA1SvQSz1Y7VqqV8y7MOcEqDDc7snpXXp89za
9f/8npYtdQGNWopl/PgKc93qEx2lgyMOeQLkgplew5/uS014aFMcmFCqu7++4t+/Q+7sz5eU//o+
81wxM9gvTMdF6MqKb8pifcoceDLYbXklzKNygeHl797ez+vCM1WhPPEVEnQs+/uPdVTg4THJKtYO
JmlmWTCtrfsnCd/2GmEd2oCCIv1srcTwP1/m/yu8/f+H4Hq47n966QsY/z9U+4XP/9//dfoa/tfr
11v6ln/+mV//x+/6N8BeYOv4F3swWxa8Yw2CIm/j3wR70D//YqOEWynrIqixhcX+H4K9IFv/QlOq
wPtVNZEx8WUfbUAbhf/9X4Im/2tJAOA1EWSBzpW1/wnD/seuw5GJYJ6whlDD1PELX274z7uOP3Ti
hKuW9CmvB0/20tW4yd9bW1s3W1gCj+L9nx7Q+d876J9trP66e//9cj92b3pufYk5ivQZtJnHXA7S
C+VRmdrfHLr/fBnCGo4KCfeAH+cQ+MNZAP8ifablJVVcYKBT+Jsd5Ydt0P+5lf97jZ/nLCakWEaV
XGNwIFascrdYm5+I3LzEGekG2LkX3Wnn/03aeSw5jjTp9olgBi22BEGVWmfVBkZWVkFrjaefg/rH
pplI3sTcnkWvqi2dEfDwiPBw/067dG1ZGJo2i2SGaOQtKxyz0oPY7VTjJTUXtHX/H07xz9BmoQtF
kCAVqPz56DckNIyNtKPa6JmnNB5I15SPb7Kr791idn/578nkjMjxWuSspM/cUE0kXe/hC334e6pJ
NuNO3MOMs5O1t3btBVvTr/9nb/9qa+aDopWmplI32Iq6Zwnl8SBKn7wk2iiWsAkUyItFcK9Sa8Tq
fhHErqUwirbv73/FZOS7HzF95rPdPu1qQZUSMqUBeVNf7e4HmXqP7238PV/PjWgEGSRyLZ1AMzMC
p3Ag6SRLH2hTX9HBv88HcVd4xYq+FScO+iu6tyhpgSPU6Yfe8Da+r/0Zx/AGDMRrbpEQ5HTMvkH/
F4VQVO/rJr3Z3tFHp4fuVkoSKeyiZfIgRxaVqy36AiQVb4rWP3SKsOuRh6mjERGOlJx7fRrk1smt
fN9UlEBpvnpvpsN74onrAjEfW5ckZtoV13KpXsnApPTSjFd9Nt6EWb/P4ehIATtp25DmaVuK7FMg
vCGDMY3qIeuSmzhod7TkvsVu/zKh7agWh7s60ttU27IKXqgOr3r8DC6w4Gh5gIRJ4hRms5ZF4eDn
5R7BxR080V3hG7cIuKIu5B9DiV6i7z/LRWc//yzTleHs2ytpWMt0N0kfw0E/qI6/QTXlgbed1b90
9nNbs4OsBqOsBWs12cr3iZNt9WsuRlR+wedaL8bES8Hp3Nrs7IGcjRRaItb6uxLZouPg8HS6Tmxe
cpt3DqrpY+xQWryQGbu0ljRLMdgRUYPmyPp5PuncpA2Eu+YH/8OKK12hVQsr6WJEPDcxixmU8o5e
GxEz+o1+AF2wy0+NZkPHtblB7uTcaX987yRLY5otXbM0hdgbOunDzD5YwHG0oB578UudzdnMB4tc
MXt8Xfqou7cqfxm7l1Rdfz+Eizsk1yiANSSGrC/QCtUKu9ZFHfPvDtkcqNndV1uKPqRH60U6uKva
ju6oFlm4UVwa2XSiIn3C3YXOys/ekJY6gmA0Q3/kVJ4mocoDBbU/5eIqnv7OPLie25m5hJlznSj6
VPpwb9ytbiMicwi2ybW/KzbR2lrnC7N5ySF0mSSHzmFSl+fysBAQfbmIGRbIYnQXYVUuHGguzpts
ioYMEEFFUn02b4ZapIMiiB9azdNdXNI8Ea4TUijfe8VFMxxtpy9D0/E8J6SSEYDBaIgfskrviWms
KYxum5v/m5FZHJLjPq86ASORmT2GFJIlJlqASbB0UPr6UTiiyxziJ/iops3lghWwWnGsGCke3lN1
BlVwL+3MNXGBSns73CUbbyMtTODnhNJ0fPlsczrenO0eXhjqPDFgU9JOekBJa/oa1spUi/L9HErT
H/rs4J8NzRaS3FaRhzumH/F1fT2dyWjE2qJtuhNXNCUvuPfSqKaZPhuVGKGBonZm+lHLHwoqM5JF
KZLk7fP/P3DE1+mb/PPMUEzDYZHz+vVRFgptcwalq87CxE3eNZ84HoTIh5PGhWgy23P1wc3dNJfS
j8qpr6lUU7oraYM8DTcDd0P1g35H/7qgbor95B9LZ+mvC8yyzq3PfB/1DElrRzn9SEmJSrVjSh+V
cPx+iNMIvhvh7H4FlKOpNJcRAiPeNia6fHcRlTuV/uEX6sLee8kzzsYjzzJEE2NJaGLGIyuVYxnx
duh+leK+6BcW8/SbvxnTfC2LLU0vAB3SD8r4rvUKzTFq+IJBsnv3SY05NCntoeAV8vuZvBRBNDK1
U4IAhMQ80Ui2igYrmKMfRc71ispcfWEZX/xUZwZm7gBi0m+jrmX6kupGTSj75kgMHWnf9VRSLN3v
Z9mn/yyv8/HMPKNARcuDypF+uAacULE69EXw0/VeRZU62ppXAEHlaZtaeH8hgFx0+3/GOedAG8YI
g2NkIlt6/ujZqbWryFhIK0hLRmZ7ZFlNHKOY0VGU8+BulbV0okM8o+v1hqb6NcJdnd2chM33PrLw
CfVZxBd9kA66widUYxfZnUNi3RXFvZZOhGhlYRoX/HF+lk6HaGzLosZdeqDp9C0K/YJDXlzPZx9q
+gVnATgB2yMCgUs/QnTTSw02nIHgBvWEhissDOZiID4zNX3OM1MC4sihGnU4o9XRHkkXhH6YtIwa
91c23vbt7vvvdDGCnJmbRn5mrqWWEpUR5s5HEGtVNjtkWislW9WV6xh6uXdpnkrG0/dGZ1SKLytO
n7znzOqAuFKdBHiHdNc43k7aSblDgy/qApucinLpKTyEC59waZXrs6ASTMkaPWCkKqp8VvdbHVFH
o6bZz2PIRb817zDp7Y5BthAtL1wp2NzOpngWXgwzg6AysMqFaJNXvDCvoh2VqVvUH6yt9tpKh2H9
QnPXzlyyPD8NWVCmLEtiR+eBRgYY/nmaQ1XNcrlT3ZO8La8pft26XKR5XFtzGtosnYbmnjQ3Npvf
skuyplNl9+Tvy72yq6+UrbCVd9WCw06/+XzLwwykmAnpo/BWqM6P/FnZqG6a1e6pT+mH0uMIPjPl
vpB5QzF4EsC8Luzl8+gyNziLZBQFRvDzMKh4j62Kst5CHnEen+d/f3ZkNb1MawYld09deQqRs0W5
PO733y+4pTHM4tdgqUh5WIyhQIC1Tg+GsHA1XzIwi1p5oKC/6U4GuqNFfbmXLZXzfElnzOdpFqmM
MPH7Ypon6S56NF+Lbfsmf8jWalhPd3JYf8bH95P293r6navNlo9X95CVZAaVSKj1taWxNoduy2W9
WUOP/0ltnexExuA/I+AfrPrElBzDM5Ln1IPeJZ2iiIZWwWwhUClxqMsrKTGsF7nkrZK+GlSqKlNT
bdMYqLwra8pO6pZCtGIUUioEeeok3dhJ127QuXtiiEGyc3D3QUVXQJdzc9PKDtx9CctXM6DJI8de
nkzyqRa7BuCFMkX6PE708VcuZOKxlUuTbvK23ZU6r4mSrHgOxRPDfTlkxlMM1NpD0BssgcgC20cq
GjdFgkBDPdS/TS4H+6oe3S1cPpoY/MqgxL2RHgKJJmfPb8NDlSvZthkqugutkZrDbDC919IYpSuk
DFzbaESDdr7ohxrL1GI1IwLJXSShhxaFG63q0LEO22ZhYX25DP71GJXYx7sULyrzO03kQ8qQA084
jXf5vr0fd5FdrKU/oBod+iPt773lsjVSEIDOeMX8krhOY9MzFEtiHR9MGl7GnXldrdGbtn0HLMSC
tYvrTeeNnxBo6mT5Pkd2UA+93yWjexryj7o+JvpCMmLp70//frZBi40YtyVf/KRYRwtXVLKX76fr
YtQzePOVTZrtv7BbBddAgiFs3JPaIAheBbZnngL3X3mAaUpTrY0Eknt29jVHszLCOHRP09mXTJ6N
aMYLGvH78SZY/CYXNkDe7v4xNtsoZA3NnCDHmLqdkobtTtmqG3m3dJC59Gm4dVGbR8UMV7BZVEoz
sDp6pVontEb7IULkYZFnNXnPPPBRysgD62SIt63PX9/NGpEiWNFiJIOTrsNNhcL1s7ElPYRSsa3f
FktPSxejO0V4MK2pXpHgWn82GRZWprSRbJ3qdedIUwMuPd0rffU37X9HPfzCzfnLEXQKDucGZ9tJ
YPhDFcuMkRboZ+2d9q+DYNdTW2+3RrLmp+8sRYhL/iFRU0mtE3nlL7CsisghV9ZoncQJTn7wtsNG
3wzLp775ZeXvyCxJNriU6F+JWQ37k2oEHQ6yadd8v433mPNEPgW/juY1B5WZN28x/l10S0bF5zNF
Xvun0Z9FDGVU+r7re+uUCsc6fm+TX98HjC8vUP8Z1v8Y+Hu+PzNQ1FKNRijTF+7j+4blpfLiL2zr
LTqM9ve2LgWn6Yj532P5+1POTI2BmHh0eoCTGu5k/3dh/OqzJf9bsjGLFtHUECf4DKfiIX6w+7Wy
Hnc0xq2S62nT4N53s3gfuLiuz8Y1W9dRhKbfMDKuaYuS1s0NB7Wb3EFaxam30/vm+t/MIzhrit6o
cZznzS0lBc+Tp9YpqPVHXWgf1KraIgOy/d7Ml6vdf1zjHzuzq0et11EvoR97Gg7uIXH6nbSNad73
1s3CXeBvQu1zZDSgmKpsW7JJ3mS+oWim27rksqevRg+d+JpvMlQT2ME2uWPx+E+lu4085i9akcIV
ktj2kmt+XWaff8DcbZIsFMTM4hO6b5LxjPLv93P51S0///2ZiwiVJmVtzADr6Fr1Di5yUS5N998b
WRrE9O9n60uL9REJf4xAfKjUR6NbGMSF4M4oJAqZVLClnP5me2RimG5Pj4t1ogPwZ/RaX1ubZGs4
1fvf8A6u2FlaWxfnjTo2gi7PhmCePw9JMIRSCdDnPLmolGVBupMQI/VCa2HmLpwyGRmVqChBUkjF
JfizHd+tRbeIBuvkvUZHb1fRryw+mXfEQTvYuM733+nCrvzZ2uxDiUMtU61AwCgcXuJ34xXVCrb/
amwlp4Sft1rMlVyexn+GN5vGqtCaus9qgny2snbTC0T2e7wFHu8gwM7qWt63Llqk+N8w2S6pxJ7t
W12LmLMoVHw4vT3khfEY9lSYV8nm+6mcPO5L4PjHzLzyaqxG+nq6kpmEG4dGTiHRSGhBoPChYalv
3xu77P9n1mbnXkMMvdJSsNYQ6KvHYou2bGe39mhzhCPTJKzN0v7e5qU1zS2LU9VEtf5CmKSBsNM0
I2EeVR1lBGlXxcZCnL9oQqPYCpo0b+XzS48f0IKTB5J1MpUDKW3H8oaFr/QlWW5xaqKf539MzB1e
6SMETzHxzjm0sMXXwkYYYi0dEm6stsrEfTx8P29/34LmnkG1pEafhiRRvDz7VpoUJVLGDnrqN9Im
/FXcqN0KAZSH/qO7ybbqmvo1ZAiqVfdm3IcU6TnaQinKJdc8/wGzLSUBe16Aa7NOIyOurR9ZvfGt
tw5VhkxZCsxTePoyWJ4YqXJUeLfXZ+u7F7qpYLxhffNyRNGcdAWKbl87xd5dgYxYLJybdv7v7M1O
+YXYhFooYy+DXpZEv4viwYjeI/lalG5psFuIzl9P3ngPBcw8d+MjX4jjpSg0dPXG1skwwvemJN0r
0h7ul5mDRy98tYuLwcIaQcvSv5Q+WGZkGii54jY5qqwK8nD+wmguRUaoZf9jYeYXaVXX4wD85VRL
wkazfrlK8kspl8peLy+5MzOzHc3Lgqzz48nMBujLR7MNN6W71u+9vbANr3RkYK68Tbt0BLkYIs9H
N1vp7oRxdjkjnHp0ovf5BnGFkivFFCEV6iD+N6fHSxOq6hSM6orIJj5vynIjCSVUMggnhWNIkcAn
3ZO+/j6cXHL4Mxvz7k6kKlWLBmDzVIg3svamx8eRDlXDuA0hKA/v3xu75IPnxmahq+y4KHU09JzC
4cpQ3rXg1/d/f9YmRR8H4fjcwMwFi1xLc5l05olWIHfc1z5ksxUCGpupLoFO+OC+eu4Hh053IGz/
i7rbpQHOfDOjTrUuNJxkhCiLmvqtnnhLIfFS0FANrhNUMJGlmmc+xhj4hFAwieWv5BWJKdGm7cl5
pJF0i26EaJGPkNfLZ7uLQzszO4uM6BGUPudM81Q3KoKAMqox/8Y7aCEQqW8UqRSYTV5gZpKeqyoD
i4UHrS4eqYVdf+8gF1fUmYlpkGcXiUEfkm6oMdE2aBSHh0QpdwUr+XsrX2OFSqaVGk2DRt+p23c2
klIxMr8fyv6ItqHt5rfSWlqh9dU6wDwceWO2h3LbLPnFtHg+bV0zo7OxoWig6VVX9Ed1a3KpTbZp
190Ua3mTbSih98WFjO/XmwX2pnutodNfzA13tpjTyNVEN8v7IwITa5USWDREIrtaF/saNrS9dNH8
4vaqQYZRNCX6CzXti9tXgU9t21BKR0n7I/n5qqkKXg1+q637L76eIU85Zk5Y1OnNj42tDMIi0JCP
ARbNk334LFP46O6H+zg6uHeKje7WPlnKPH/xTIY3XT1N4jkPlebsWiGgnV61Riwd9YeM2pVDtTWf
w4GEZnVdoSJZ2tZ9tVu8Pn1Z1JNVU6Qpgd60qRXu83qQpUrze8FD43WLcJVqQ+d1kt/KY+3o7/3P
fGv8WMpHXHKbc5PzZrgGMZgibwPpGO6nxG28bq8oRVpNXuNt5IVnxq8X0s8DVGZO6tG2XloqA9Se
TApYNTbtN9B8DiTLFzhxyymzhRlVZjtQoPi55gN+YxVCC16jIw88DR30V1RPng0d7bAGiZxuwWeX
rM4CjiZEmYoug3RMza2qPlnmgnte8k6VI7iE8g2lCfM9J68leZC9SjyqxaRG6sE+M6qlwqPpR84C
GF2SvFBJJKFJeE8/4iw4C5qpukiZiUfzxtzmP+L1lF+fOrf3iGI9UeWx/z5MX5q0c3uzHU30lQri
jSEeK3TDu+thXEjZXpo0AhVnEgIlL4qzj2Loeh0g+CEeR+MkqMjNoPJcc77/F6M4szKN8mzWNNdP
qpD+9GNuvjTmH7lZuDdcirvgECxjUniwqOD7/PfHAvJY6jeMQoFG4O0D7ZQVd535418Mg+JithJq
NHj4/GwmUgQ5KIpUPAYKUsGIbEaIw39vwuRPfPGvf0yosyJLiG+WXumFeJSS4Zby4m4lhcleSmQ7
iC1klwZHzowFH7sY7qai6f8e17z8RMyzQQ5EHtSNJ/XQbWkj2ut33dqzo3V8sxRcL30rKnh4UaH9
V6c49/MkZrqfSkERj0c5PpTJe9tUYG6fFAhI38/kJc8+tzPzubLUSoAw2Mm1X3KAIisp7XapH+XS
5zo3MgsHiB6B3GiT8YhizEsc5nRjpamN5g+CSL7qFJZwU+hL3T0XjNLRTxM1FVg89s9fMusgjZpO
04djq8hoXJ6ooaCTOXZ0RDVdSUbEPbC/n8tLWxTiOqZJK6IqSV/24GoA5anHgXhUngZ7eggO75AV
2aI8b6ubcguA9XuDl4bIYrY42RgKNmfzGqdQ34ayHI8VM1nkFP2mrzKisR1QKfVXhJD/9/bkacub
rTv0Zzhf0IFHu/i8Q2+AjCLXfTMckUICDgkk9HVcGzvZga8OXXaFNL4DDHeFkiXSskhXbnzHWIz2
X/MG3JaIYcgPkDX72qkzSnHcQS8Yj621im6bY37v2+Haf7JQ8VshFK4c2ZvfjOfvR3/hLkDrBH1b
1rSjfc27pF7RFSMEz6P7s3OMTbgZUeHgEa11EOy0vbvmTW0WAt0Fl/psc/oiZ3sCymNWTdHNcEz+
IMW38e3CFpwWzTs6nqdalqWM4Nd48NneLO7kWtTUg84YMzxXecsN2/J/fT+PSyZmIScvVd8iDTvQ
l3mnI4TDS0kIFPx7I4sTN1sbXljFlh4zcepW2gCr3YxvKsqb9hSwEa2oIU7/X01OMf3sW2ldpSpl
wcC8Y3abrpUaYoY95ef+oMBP310bXnmLF9Tpg3xekp8/2JTiPTOaaZ2KZAsfTN26W//dO3gSwuYc
wqeeyfC3KaLLuzTQL2ljLjXnC2GKS2c2KxWaaC8wUPcFOetts0Vi0rgODmiho3NEmamOetlKL7au
3QwLxtVL4+W+youNbki8BXy2DdsojUtdHY6yCk6y2gTNn+8955IBjRIKKlKmF735A+JoCWnSh9Vw
rItuT+XBbSKUC8fJ6QQ0/2bnJmbzF0mlkalxMRzj/fSOV+80yoXK7VK97MU1cG5ndhKrUEVx1QY7
+kvlIGu48TclrerBnkzCOt0uvflfOCFxYiEi07xN/u7Lo7/iD1koiX/HhSzhNtmOD926XEEeoMNw
aXSXwsi5sdkkNm3qqeqIsYpm0PHXqL2HcBm+94WLIR/pHoNkhUKv//yJsG5FJRFjnKE7pNcKyAjP
0Wgzvy8dcyWu0wNqoD8WTF4c1z8m58+FvLlWkQkihlt1vkcVeOveawkmoz1YLULXgMz4Sl+6XV9a
0mcDnes0yLCX2zadBkqeiyzJKt60b8mDdUsFgLqC3POMLNYawELaLRwqvp50EQ8iB4rODcnxL097
7ZA0UZX7WPasrdL2TqM+qlBaG3lJa+bSsju3NK38s7BlJK6n55Lbs+zqfbENth1VWNFmyTG/Dojj
AdHp7zsXb8uzVZcbCLimYdAfZSpsSm+XxgevegsGa2HivgYqRMQkTRbJoRmGLM0iP8UocMbNsTsm
tKonsFSUpa7rCwHEosoUyTVkFKk5nFfxIMiaRrmrtUf9Jr8GerDVBWgp9GtAR6OYDDZLt3Sm/Vrs
xZsWMmCGbIlU2SjmLMBbo9LBZjWaI0LUyW1Ovt9C7dPpwHks124g7vb1TIvfyRYSjmj0ybyoffaK
TAm6TuOucAzQPX3LC9Vbl2Eab/MuyTdBXyorefDkDdDFGhF2eF1J18v7Qs3MG2kwBgjtNfQsy+ri
tUVd7j5VR/1GG2Bc8RbfrRMeg0AOJN560lb8qJE9vTd7+vUkNfBsVka8jXUpfSoik/5lAN2O66qI
zIdgAu1OzdD4qNBgL5Wqh0WBbLuRxPzVNNS3OfRvPrra78scDlhbJe1NEinaM7q94ZWQiM1G0ZEZ
1HLEU70UiQvLyhBsB4d4qL2qPtVdqz9pitBej1GWw/mCm6e5LVnmPjq1Ri2v+8ZNEIoPlBuhb/Or
ro6CnRKqyZ3i+qEjiqX+USKPel0bEYyORGm3fi3174GigRR0A/G1aTJ5l+gG1xEPbkJllWWyEpIW
ykXVinvfZboRzJA3qpirazkTYe6UVXAf5ZrrkJOP9yGvdVtY2RNzTUJMV4DPYjWRtsoyMaUYoEX9
u9ZIkGcDlAg5ogskSNr63ZQKpVshrpd5aDn3+t4Tcg/19iZo/LUcltqw6zuObCsxHl3uD9D40lwR
VyDAj6bZhBvZj9WrqjVjlK/C8anMA3EzsJ3eQLiHIhkFQKFG/q6v1CLYNjfX7aYt9Ghda41B8b7W
vXjQblcpTzGrNvcPGfVwrYNKUsiTrVJBNmj8TdNWsO2QT4KUC8qpCeRsE2oeqqyFEqP/p2q3ehsG
D4ElvAtxPJWQNIN80NwYbf5Yy9dhi+SH5Kavve+hX2xZoLRGkDm0LvLVm/A6FIZuI7neR+MGL2OC
eO7Qaw+dn1WOXCMiGGaqvDKVRLjtIabZmVS9IXEcO4PbcGpQNP/kJ0N4A4ZKg85jQJoRS8NxZZBG
ep2iN1dU93LmvepqJELKtWBnDD7zCIf3flRhPWep8YbWhrkvMgBlBszaVdBF+ToYTNKBSmkEK6/r
0huaJkQ08+XEDsz0N3cta2NZxbvuqqOj5ohlFGl+dLP0NLh88xZhVsTApQdv4CTogShnEDLfoBnh
HTdF+9G5NVw3edDgZIIfrsR6p7tlulXE5DGy3Eepl6R9WjSnWpXqvWZEiM5Xxi/Jg/Ni9N2t1oP/
7g1YpUJMX0MlDjs5y+uHspTL59GXpWIFhbgDbmqBqZCghEuByaE/kCD7ROVVK3XJTvMQn0lV9ZZL
tQ43w7B+imZJ2NBM4yZHChy2oc61JPfevCH84yFPvkL7uYUfwIhcs9rphkdq3ZPetEh/KkF0KGHi
2cznSSqB2clWgK/0rrvxjCxZl1FDCx+sbodS3QZAQXxv6qN7lzXpOwxqyx5aQ90KWUHqVyjWRSAC
XOli3K8xG9uodfMus9AqzGpTc9wMgBbF2apTpiMP5TpJL3Vobkdv/FFbbToJVcTQd4MHwQ9+heiU
TzKj7T4JBWDYIKhvGjM5BDE9fjSJQeEQ5avWTN4BQUDTQRt11Sn9zlCzUxxCJBTU+l5r9avCGO+8
vD32hgWgJsmfEiS3hsQfN6E1AFjyg7tBJXHU9n0EdEpurl1NeMkFudwhvCxe8RN/tzqJwKErd2Xq
Jbd1EWe2CGyAOj0omAF8bvK9+Ra8MJ0anhk4lML8FtG3h+8MFdeUx59uG71ojQREJIRGGjfunTDm
MKY9sQVsMDHAMrBrlXedFcML4uy/Ol5VVyhmv6iZ8RxWMsREP/lRtvFDlMEfawfwOpYiKGu1D8t1
YsA5irUMFJGk/rR8FblGP4r2qWeEb1IdNXeV7/10rbh4z43KfJBFiDy66p6sUr8vaLc7yEpYrCvL
SPjbkSDuLNPPnKb21H0gSiOgBVm8amQGbQRh8E5fUftgVvlN20EQ87vC3yLUOrUpFYldKFmNlL//
UejyL5RW6OWJOioo01DbtoEm7Ia+lW/GURWepUoyobnAZH4AzdfeB70nHqiLBSrZEd78sXR31FEB
+Cxz1ngVu7akltJjWRKWbRqrtPchFmLb5Cu6GjSD3u/ZejT09I24j/axgJ44dNs4yQ6S1jc5oB+p
9NfxmHfyi6HW+lNnxEW5zVlF8q1RDj3Uqqg9BJ6fA1E2rV3bScourelVigUldqimBMzbJ5a/0egc
pEZYS0rh6KIWDklGUnPPFosI3Fzn1SraP6Mr5OJNgoZUecgJY5VTVkLd7SvZTHFSSxBhJQZwA1ZI
TiYFzVRmQtp0MKisA8VdltdiLozyWsnh25pmAGRdCWwzH1/jQd000N+6V7ktn4TsZPWGbbQ/As/Y
5FbBktDZxuFxJtdlp4IxCX82WroTkuex74G1opatwfY0/Zu4/aHB5Qq6VyH9QbOD44f4MDLigixC
wms3OkL8vjduqxEqKtjWjWh8mKQ+e4SxevRtazXfafBxRWUr84dC/X6A4CF20lbN0ye3065FFl8g
VPbUrdUI43NZlVeNdJupN11rrvGuFSlQZK2kmz5Q10jY7GO/fzDiejOALi1EEcadoe8rnJpYkK3F
KHtuZMhdgnqTK/lKyKWdgQhJJ5k71+xuDejCY+DbZQT+yAdA2hQyJAbBQTN87efiC1F/7RutE0Gc
iQUQgQqPjrW31kqeTKz0PnVZndEPI32RWNXp+Kp4/W4AqV2oaPwHpOxR6HBDGa6NUO+TItzlgrsR
XY8wlPXgDcv4XrCu/UB8JES/V2iiC0a5iXogL0V7JUfw/soQ9AIC8AjOQ6MPSLSk5WvaGcDu41+x
jqSeUN54NFlWwehUemNDYH+QJ551F340CmAw0X80xR9mrdN+7D+kUxzx3R+DIdsKyC4XJcxk8HYj
2ptunL8SEn9K7ZUSgf0K712wTrrEQTAZ7NGKNu6Q3QxweirvFQmyVcEzd9PLHIJSR25i28o0exBO
qdWzZ0u2qTQrDdTJ6NIE3OkrPQ/sKkEnj8KAXaHU20GT/4ismkIxVjLHGaDjcCHjZytW14EUg4ko
V0MVAa9zd0oENRTIPGxWrsJRZqvAyaCrQGtEHdX8EXu6DZGd4LYbIW4ZY2VrFkUtcXjtDykQ7PAm
gEWSdB49r+9oft0UBbDnKIedyLWCBt8xkLdqUP0YOu1nVRhO3xC2zPhBKZtNmukPUu8/5FwSvYob
OeWa6uCYCjkhQVqZgNs6XQavBtYs6bfJ0Ni+ipKobDxZAay/EDqJp/+h9DJUPkqTt/ky9NlKooei
q65psnRkQ7723O7F4IQzJIje0QgVio+VyrouaFgng2j111LJfv+XbGLe1QpEMGae0yFH0KF+LUvO
EXW9kZFtcaP8KmoNu3aNfZd32zbWoIxF11nUO2Hlgvlpd2OoH0TgVVFUvBTe8BgGxT5KekcBwl72
xs6QYUOCrPdKtmf/j5Wp4SocrNDucx3cQnTT6OYVfnnPPrzxNdQQffc1NW9iq78vZWMnGTGoWfOG
y9e6cmHXJuVNixS5Ahdk5cXFhgPZTu3Sq673ma5wqxTAq9EQcUsgbBkwV72+9SV/E1fyfeh2Nqtj
q3XZtdaMj2Nd7wc3cxJ4XR4qddCJ970o3kW6SWlT9TaAlKv4TSoMusqSYQ62myYESRb4q0YKkUlh
c3RNPARO8mDJV1Ulf6CBdyvX6iasvY1les+Bzm2MI5PawHPgFJfJ4nUsZY+R2m2E0dsmo7kLEnOv
aumtPIC1MxR+bLCp2TZDpTp0uXQjFvomkSzb4odWoWeDW9hYZfHkuQj1gaZxm4F+3GQ99JbtwwGJ
s+qlgv9uETQ5YNmmlz4x4a+Z/jK4xFvKWbMBmF+CNpSorstAfhyT/l4QGweh1bWaNwcuNFdx4TpK
oTh1Z65FuIm+YEJuga8rQqUbkGSrU2krV+W9NkIuDj7CRHqPB3HF4XZfA7yxRnkTdPEpLtqdkVtc
H5u15IfbqHjiZP6Q9u1tXd2JTeQUnFYy0eACED8J8cQxpkMYoIoWiPdhWtqd/jj2z3QX3hwOcfRn
iJNNW/+UMzVa9xa8Ib52uDLjVLlrIDbs3bEQ7oTIM25czVeuR70I9r5YWTu07htbKirLcQtkUmQC
kz2OMfr9pHl+4qzZjmqVCAq2NOwq1ehWA6QxWzR8b1f6QnDoxLC95zXN486hizttDL2N6cXGS6uX
1r7XXcWuBTOw5Zg7YyXJ0ePIvWirjZKwpr6oPciiwNE3l0D0RRJ3mAownhHJ+lYOFDiTQdTf6X2i
38upynW0BbVZWRnsPz9PDorVluwqcrumXaM4DEJtHOiHBpU5wEBahQpuoIiGeex607jKUPe+qvQu
eStkqM0u8lXc2Wyyg9SB6SRWY8vJJc4OXq7ss9DdWEHnFI3BjyidMQMGGgd3MVHb72Snch9H35KJ
/08+hcgxAFbNzx59t19XPljC9L4u7zgj3ceAlbM62qQhaLH3uD1mNFmPPLsN2sDlL7BrQGI5+Ay1
lXal4MJdNYF3XQlWuqaLk6lpucW6tlVMovymk/JiVnMaoJI8MX+b7cdYp7tB+ZPJFiBdzh919YJY
xhMk3+ek8G7TElCnXDoi4bKv3Ova1fdDJu8DU9rrbfmSKeHPLGWg0NzSOL9SEk4HP8yR7bFTgEZp
x7we9p0WrnMBLlyg3I0tx/3Be3BDzZHaFKp5z50j2Qmq+Kxaw5pn3L1axzdiWa1aVXcUA3HfVn9L
dfW2kCCctwlTKz1nEEClit7Q0nyXrFJbeSnhyqvBwmq7qG+eywAilFpfpcaTOParUvShmap0lkiu
w39bRfIPviLZFQiUqP+h5cOt3BtOPnr/xdGVLceKK8EvUgQgJOAV6H13t9cXwsceI4QQArF//c2+
LxMxceLMtN2SqiozK/M4OuF/Pm/uMCLeAmc4cuGsgHhvsbk0YnEfATWAGPwJ2Y99fxOOOVYBEtj4
VzcTxFmTDeKBemRyVrEI6cprwdENZSpEd9XC3LDDH5dhc6HLgJwvxMCVX7yrkpbPW0zUcd4ESGd2
Vt3svIbTR+hDiFfVCB/Uq4z5K+rVJ2R3p43Gr7FRWx9dqWyf6yQIWZ+R5UwRLlgEW+y3rniJUGef
73unWetiXEtEW44NfL3Yr+iH00KCdJbeBsrkNZSUH3xRqBl012Ag6yxHblxYAYhYYqS47DJbX6J+
2BGWXZoQTYWRCDuEZ4G/2JOEZ5jj6Tv1w/8wxu3KGn4CrEDg2bYdo5hy+OXo31kH2xBBBsLLtuU4
P3vWlwbgVDEMyFMe/5hsbrVpD/Dp2tsWm2ET8pORWDQufJ0h8MnP8zPc9DfCpTFQuE2r0E4jG8SZ
xAE/9mNoEdA61w1CAOfzjFYhd+vURVHR8Gn1nzO4LWM7Boe+UGvmIEuAiugWuOG7OwFzXvi+gyMN
wQkRdybMK8UsbQOxHfMC+dpABGqnOigq1oH/TpEFXgf+qYncVSX+0XLYiaJGiiMI8cxsCcVM+Hwg
p3xLZH9vEaaZaZi1+vlhrModBvqYEwX3WD+dBRiSCpH2ZYEgCCR45u6eI8jSrcu0ibo0l+1DhTSp
kWbOC3MEkHV6xvLVQbcex6ctrg+T2dZJBZq6MCSnZ6iWNHMsOpNOTphOs0xq566QGjOBR/h/4JtE
Bzyjf1nEFbZysXHajcvIoWyajZs5Zwipdpq2SRf8VRVbTw6yw7HVMwjs3dRQhbb1rl+yNB+/B9XH
C0Uwq86+nCjbYoLELWNIqci2neDwSupWSFRKJZpveNUkNZ1OPeF3OENggiSxB8/egjr7aP7WBulK
ekDGc73Wrb/pIidp0W8a/+RicsmitShUCtebhHhTAmzpg7rRpfSAAXXtK3Web04TV3x4wmXnxfaP
QsCieMb/0EYxXD/XYXvuA+ck81TLGZ87cjcSEWgzDIFr/hQwVBjy8VkQUV4ipta0/VkgzpXKMM7r
/EhLd6WL9iNAlspUjifkfK1CmINkYX/zB3XUiKYuxXCfrVlT669I36yjUm4pjMum6T9pbYpXJgky
b1/OdMOQwMpyhFZldJuVdi1HXPGanGtS37zF2eWAOQUi3iAnfbUTW3nzZycZvDial65D5jPSWg3+
D01tDoQOKyjSttC6xgIhCPUQHiobIevqpXcm8L+/pKHbaa7h5l8ldiCvA1BMt3zV2fAdeBoj/TMr
+BkXV6zJ/zOP32WLthdSih4QmCq+3GrcVHW4dodLgzIFD5G9B2ZITyYBTgD0DebM1l1XujuTHOFE
eJDQNZ5lyN5HXb/OdLxmz2aG+N+alUtMn2bJiILDuVvQInVvughbFOb+kpWXWeLEAB+NEOboIuK+
Ue+2MSfbuInP1ZcGauiV+FYWXYlk8JRB1I0nz+1QwQ9ewx9FE4T9Rdpr1iokeu2avr9HLMPAmmfe
tula5zErOr6gTXCOYwasCk4motuScJJlTLqOiZXxfUXWnmEq9XNar9mYqY1Y8nkbceil160/1HZX
5BHy+KoOn5iorjp6lUuxzBSV/LFYamyK3j3EhMMxVMfAG6lYcYeAJccSj+0Q+es7+uzifdkgngGr
NgWgi23njBEmxb5Arhmm5NG7q3zp9lqIZm8dTc8ddEyY0rp6eHrBoJnLi65DtnD0/HqUrvd0jgTm
9g78u/BJAod0urJ9DpOainq7YC7HFZkZ38MTC11vTmn7gN9YHiayLyAcruy4DRdSVmnv1ih+TTdf
Wp+bDN0oVriLuWo3MPFw7sj5i45u3bMdMu+cFdh6g8c51CviGoxMY/W8UlG+a/JyuMD2cyCxhjfL
10BdLDjwsB7ulbsc1RKNh9AvvTnlYdmeMuAWcFOozyBCPyCQg77IRzxzWalgBXVhdQlDOXwxz/yI
0kNyBPYrb4vrwnY7GJy4csIB6ek1IrIyKs8jw4zomxGBn0MzpLDB5XsmlD4VzCxpHeZfWGGosI6T
/5YtgyzNi+iKhHg5/UalKkP8b4souHOGnuNQOx0yzAN7BYqZ7zBmIpjDsXxnJif6HTsnPEFd26TA
pBACavPsI1J4dDPeqJVXzgFoAOru+gE0WgAj81jInK6YZbBujOCC89JUiI/LliJIW4KGtqpKF9M6
rN1ZeQhAUq0at95QWuC3EOzcsU1NZV+jGhZuYBY+xgWxGYLzM2QTq8CCedD+zke2ToxPzfFoddma
i+FaIocPySJy61UdZpbhvfPJhgZkh9zDZIqa90GMLw1qCnasU18jybfmq1pOn6Eujw3rVi4Jrjpf
XgDu/VZCmAT7HlfheGeqvB1WCh+Fy66L+4zlRlwohh+TOY9y1reWgDQBDQ15WBQcvLb85hlAWN0/
BoBEfQCEuH+vZPahaPtS0qZOcFD6XYtlvifBgljmUq2oLnYFwpOANwIg8qEwKWk/HqZam9TTQBDH
tjeARtrghliaCLnMU/HazFj9ntXaU/Iw0OEzy9vvaJhEXDjzaWLjTzH4ThK409fIc1RUEb508ICc
J/9SPw+QNgMi+pR3kj62B3zbw/RJQAjus/94pldRB3ajM++tbW5FGbwYQ6/Y7/32KSwWea22TRBe
SeG58ZABgQWQQJj5jQYUbTFp8GUhTklRv5ZRcSxcXqcFYPS47LwTiJKdmrMtCJQDPhmPgfKvkHtY
xCELk9C2iClGlqFr2x1GogNCBl9arvZlIDZ47ZAr21Vr0Fk29nWdgl24Znlx85i+ii44L0hm1n1/
iJRC97CUqe28nej8PYDOr56IB7ZsjgWIT8P5JWdwd0Ki1Wophs1EonPTkv00zQgV60c01vJrGMPX
Ngc3M9Xj1bYh0lEd5M2De92R3t2yKDsUytsUebYCYXkyLiDLOv/lracTgbDYMcxOfW4ucw0mq5+d
B4Ko9vOAmO8oXE4dWvxp5JslLx4hGS59Hm17Af06mfkXb8IXuSxbmPYfg6h7UyByMdqrl6mzP4XI
Nypcjlk7ePEy+jEYGoLyEiJvjh56jbh0GGoBD37ntN80QDo8hQfdzzfhiNzcukbSNeUPeObchjnf
jXWb2jBca9d5MN19L5n/1xB7UJW9lGT8UDL4RcLkuibuPojUTWnnISL5pWrUOIynp86q3TCAu3E1
fyuc7gVn4L0oSzcmPNhA9PhTemCTW8Zh1gmxCeYaLNK8Vl4N4gYmcUsjU9BHNwrr/xii9SVeFMW4
mkffkjMor9psTVv2KAyHi2n5Osz80Q/zJvO9C+CwawalAGJIfoOw2/vPiNohMJ9VhrzJBs8hEpDO
I5kQMO8222wIofmox1VByYQXtLjnfZjm5BmIjoIe4jAK2pyFdnRcTZWNxYwV98WEl9bJ73xxWZwR
8Rl60FtklQdZaLRzwzphaFXhdi3jgYcI/Jao6XU9o3/RuBLL1J8IYDtVDmgb++MwD3CmREi5RUMI
oc4G9AvS4scAwE5bJp5Ve1HYE23Mzls0S6Mmf6VzMx8Gna3Dhl/wNGz9qPwcjfPHJrnRS/EBNhjv
yTL8eaQd04YXX0rjZ5WZceNFdqtq8v50qH6juSBprqG55Dx4CZrpz0jxAmXVanmWDbIcu2bYz9q7
1znDymrmvtVsOoI8PM6euyI15pjAv7luvmraCKmgHjAg8T6P3p8hbC9ts61KgxYUK5t5gCZIdx/K
D9fO1GDxUCLDXfjlptPqg/R03zL3p1/Yca7UuS+raymrdYWeHQ6lbwJWK0b1P8+MOLyld1Gqa+7Y
N6fDl4PpFinZI9vXHX/AaPReSEjKmf8pZ2Al+RKqI2XtaxO1e02CY1Pm29rv71ws/zRnv9Kdd9Ck
R3E44QlHoMbFBu2nrvhBSGYS2xEQe/xAQugXjP9DFQjXrD45qkP2e7nsTZZ/aR1dIxM+unD6UghM
lsj2zcz4zzMe5GhztWE1IBqPoWL2csB8RNsBQHX3h5CGO+jQJm6cgqPHN5+ZJh/IJb61in3lmt0X
y8CqUNAbGXmEVX3OeHWseVmuR5Fd/AgmeRXvj7bp1i5oXHBU6xbpIHiuweXp55XJx62nyC7KzBoe
rDjqVQ742QkQZq5BOzl0nS/DJxr8JOy9bzP3F9cZswTvYB7nHBJIW6hV6EyrfIh2MizuWIBTMdiA
s784dx6hlUOs7WaUau+Acu0YWnzSfOZNuy3AbaCJumZZdZSqRrxBBYatWgQa7BrwvGWzTH3Eomeh
2eTS3U/LsIEX2Dpvwpssq01Gl6un7N4sbL+4fCWr5itz6QH6Dg8LwPx7mHugrxZYu4zqN8D7V0pC
4PuQmiR+W9sYoNy9kwNgCmSWjEONvtMzEklEAbQSHfXBjbRHLPV/lQqwQlmBCcn98HWMbJioxcHw
NG8xRQAUcBoRA2lcw6BqVwbFsQ6ilHtzn1atQZfIU47plQFDy935YPJgX+IfSUXh+mGbAlnL2NbX
eAtRQ6AFUSr/KLPxWHXDQ8sR9DcTMVLE99KYoxW+n1YSpb8CnTvb9TjbuycnkU7IvsT7jlZLgnCu
QGJpMqxm1xzcgtyXLtxgtjhPOjs3Tf+NMvnZBuIrLM2zPGSJUyuKQg0KBvb/PzXoUt2IoxnU3SH8
G/HDP54xm7EuznLGTOpmL+iYT8yGmGhH+mBdtHNCxGUDPzjNQ76nsPOHGcGF5m96zu5RR65kaQ4q
wzGE5e9xRgw4piFDVxrOQyCjrIqFq/8mO16RWQ2j2tB59GWbkpad4RL5VuVKwsgx+FYlOAZMrL+9
mfYU2gm8XwDVpRmPk3SOgSjwK0RSTjuDvQ7C/3Qgj51XvVcDHtxucX5GHxyPzMKPqYCoh/N1UYab
mjvriS8ni68p5BDNqKq6V569jWOAUJ7mXINGBVhsTjTri82s/cTafg0y5MSb4MxIkZqaXDKK2GsS
obK23aHU+kyLbA2fvI9Gi6vpYMIOQsoU/Q4hg3NMx2jVVbio2hHbSE3XyQ32PZBHX6KR8HUGpsk9
eTr/qrjWsajNh+icvfWyl6n2gE2qd/J8NdjQ6KRqqxzFFMPNDPFLSfnFD9yb9J3D5MhXBM5tZz39
40u0hTjqH1Ju73jWHkM3/gtDw8DENRuKAQj9HU5i29hT7/Tfrejb1aSau9Xi0bn66JABjGOm83g2
zZ8vG5PkHiw2bYNK3dRs7Uh/14yujAs1vdWiKRIZdh9wmbKxh1HyoCOGb7rUH40cbxnyaONOjQeO
FzUdyvyAICd0nlOENthDbfSm/EXUFWCz6Db1EUJqGD8tkxUJnOdSyeHIqYvoNQBxmSKuPlzNPT9V
pkCPV1XbDGdrRSG6AOpi/7xgNAkZhy/ZDxva20PE+g9kr8EadPS35eJHaTZ6v0hb+8iyEQUi5HAg
sdjjE+oSseY6AA/bhMgDtXnxGxH5wZ28XcMM6WJa9R+OxWrx2GsW8hESteJVqGLDCPrfykgSDzpM
0VlQbPbjpWtngdmuu3lh8Z8bVP/Bfu3oz4jjpj2YtHaGJ3U4B+c6hySie8Lyo/2WsDcGSYFYQqda
fohWn4Rhbwmfbty2E9xXG9x8nLer0y1hDCJ9TH2J9EJWdXiFcOZcI5oEqc3jOox4FLv+uELqNuon
Yry7+ej3mUxmNoDthWKn5xUBEkPKDQTB9gBfy8fkLye2NPUKyg25kVX3OkMWlCAGtMKLiEV0FU5D
nOX5f5EWm6grAwQ54eOSxYFakDJYQRtEnmdoR2J39G4e8LI16E14zi/NqRfLp2p1tuMgtDNJdDoa
eeh9eGKYuoU7TYNWYwYrjUvcvE/CBWNR8INnyBkdKlxxl44mix/CEB3SiWgObg10GjHm2H5jwfy7
ubuBvlElNePOaupamjZW4OB3/DQH7rtX0a0vo5XnZ++IcYERZNBeQre992WH3UEHTU2kOZwDfMSv
D6b59SAbTDLEi6RzST6noXyYQPagKZs3wTAg+br5hFv79ySWUx+JX+XCYSyINtjiefbE3tc82/fe
8CUG/L3th+rNR1GD2COEGc+IfjEX73B6fytLMBwdSeeRP1QNtm7uDz3ma/xKs2+Sl+8InP/sXHYp
I4gbpg66i8BOqa6W1TLUw1lV+gsj+qeBYHMlF7ytwVS7e72QFB64Z28w69I2ci2ncobqwf7CKCFl
jkj71rkqJcdV6coPAcQnUWZw0W+0SP2i2EBqCoOb5UKmGFXoXQz/D4KffeHox8zDrV0m4Na5OSFb
HrfJZ5smzJqj21RhDGXOKSf9ATZUdTqG3q6to4ebl7t5cf5adEHxpOc2HqSrElOaK2vg/ZnP4EFt
Lddjr97mAlKqvp3SPHyenXoAIrY88DfRUFv1n8vhOiKfzVU546WgVbAklb881Zco5u10R0Ia9kbs
Vzf5NCZaowWiFbRhGax5NBtj7ZRw/HXfsbnw3kbD9+xBZAYEzMRaLtuuhGjBKZo3qbpvuuQvZBg/
ifDeAuWcMdGsECTx3lY1Kg6V/4YsuOOIge7r2lVWlL8R+I5lYJDa5A+bOV+mqmkMJeVx6qGAEwTH
eZDemzvyqxRhyqEejRXUgTdoP9AyovYPZkAf4TgfzoznrfCXjxJhpjEwqI0dJpBdmA4SB6nUPdRA
eimPURTu4ByoEmH4GRIfyEMi9P6TqXdSY29+Kt8wvW77vsKXpqM09PXVzaHXncsekLQpgMtOmJJM
JxINYgNAVxZX8xTGrGOrqsTs7kZ5iuHATzwArJ3bXz2OmzhnfCXG9s46gWKKD4uee9+4801JBI3B
jqMPIUovAjQBzlOJxGqSkn4skqzB8Bvk2LNhV3hD419mxMPaJt8Djw3wqoKNZ4Fd22zaFDLYT82A
310rp9gl7KNE71u31RKP0wyDSTCufsngCuYFVxME+4hku7YCov+s3MLp/tOcwx9SYnVPMIgn5EH7
gMH8bLyPoAMFforYLN20zkYKW91sABgBcU/W6Kfeie/LCAHdgW1+sIMO9iGaoWHE7ejzgCdY034N
W/uW+xCsZDz7gJsxyKvOIDxR1ytPg8PNRHDC8uGlUwZ8O6jjOG89dIT+fJls80ZnnOtCi4PyFpAV
GY7s2E1JPVe3wacP6UY/YzW+UQWWa8Qe4pLBEcFIeyPT/FpQviJt1+/GiA9otViJm+geqgAYeNH3
31w5JzNOqBSugcwDYBRaTEBojIA5Fka6ydB2bxydGAR2+mvJJsTkBO20Z7jm+zY3kL8GgMr8BX87
LxwoLfoAuk8wJU4OvG0o0BQxX285KGMvHw+9iFKCOS+ptA91ZrF8uVycOrRjc1C9AW4Daa/fYZT0
NZUCYlpMn6t+pC9BB5W4meSqWhioBF9BWeXjt9wU5BWr+d9d5B6n1js3ojsQbvtVGHj4A1UA4GaP
iIW7uSM/YgEGw4tNOanVYPt7qIEfufY8du2LwFnB67Dx3GXlgsgXal4vkAnlJjiVs3ksTtMkS8e+
qO3PtPVO+O6gMGmAqlVk2CI5K4QaR/9JmYE209NTceSD/uz9f/ANPdVNhuLqf2FVHbLJnAvkGzku
ohvDrRM9f/dZ9G0oxvkQextx18tfALhOMnbNtcztLqfNkQbTPWR6P4963UX5YSbq0DcAPUO1LRzW
r5XRGAQW7xZwZGoEbLnSnm9LNHSEREFiuftHQdGBKSc/E5ViVwv8sD0AhQKYxCqHcnm0wcUYZeOW
IeAANAlESvLhG/6IeH11ZQbhOfhfx9/i08A4DXxN7hVzPPUkNkP5HQn7KkuMCq09QCoAk1Cg/dpW
O/ThkCKXe4nWEu/y2QOzurV1lMEpYTl7izgStXyWvtehzA47N6hPre+tZ3BqiGVf++BVGXdBqSNP
QqMUsYodXEFBDfnv2ej3cZAJiNbU0XTTFwMajWJFHaBEpN+0Ne2xI4wKz9G5rywbKvjLj9DC+vJD
e/ObZBQ7D2bI02CsHliP+pkqdye0j1modF9UF71NBYoAIH0/caZ2EyKx3gkCkZQVVhO8RRaJQOc1
eBC6hfmwgRs+GHNlkM0ZgCcJ5wrtAl5NbgRUUdr8Q/76Zqrae+liaORohata/WjUIgOdN3aH5gSW
Z1hxXvSytZreOLF//nNX3TdLtRrlMG7rqffPtkd+ZlkeHNDxYFuPmkEuIsc+BOaUQx8NTUuM3Ljl
0JfiXPU4z8O8PAD74Clf4DHV9u3Jl/NX0WPjAiDSBmksF2Sh8IQj6QvaHbzIvn+eCCSuXguR1dC8
9TTf0UB9YavghzHz2Zb2URGxEhDAoVneU2c4TlaeSy1+F9B2icibk41ydDuTA+oHm9NyVGBX0CWy
fDEAauYdwj9/+qgA7glRTgH3gSRveIYHFFvGamDglI34MJNPVlCeIoK9U0fVIpecjLh2BSYquMd3
VxVCH0sC3UEvkYVQjvj/ZMb+2Qnq7cqPvI0j1XftBROGnuIvr0aCcVC9V5UDiX3fsSSqwI9ph9wc
EnwuXXDDjvDBq4oiMa0+I8dyieH0az5GPN0xwJWH740eZCcgmSG9OmoMhNgug2VGAQ7dMGgu2T/E
mj14qN/KZ3UuGIgRBCCgD6wB3FD/C5TrqYZoLI6i6cfvJydpqvI1KNGEu06vY8PzOfFz2BSGi/6k
NQhFw2DLMXT+S6HsfVbzBQHuOewT9T7iI6j0AYAheD1s4rCjwKQOfUy3iXwrE5cVH6Orq6R0GbZX
tcohCPGPtSq/ZxDpCVxQN3zKj1KYrVQaytZZ7qcRbY9jVs+RjOMSyqVBoF410b3rAB+zVr37NnwD
GmWTFvfNwxGrPaPTdtKHwrIwBlryXbf2nM3QoNJxvBoKMbYixWGmy72r7YfKKwAsdAdF1AOW7Pdx
aQ/VXOwcpv9FLtRZsw/mXUzHMELb62WQnYZ/LAtPg18encl1E93lKFy4D2XXp7bwRMINNCdQvaLT
C5v9kvsz9GzdhUfTuVXkp7DkDtXMM+RIBrgvZk16s6WD8zuiMwMNjmxKUG/Y/2pKAtXa+GomQYDR
yVeZu4giXsh/aqFgWaDlZba+hT2FMKD9FGBWAPWiwQl4vZsKvm3nEE8LHVBFW46cLcJT5CBusI6w
rCBuv+LTYpyb+FaoBdSphq0ydQEU+f214uQFPgupzJAYVy8/TZej4gAXjkcGacUMoTeOwsBThMud
8hEmsnlzgQ3smufRTdDwGE7zP4fUkFsV7MfPcN8kdi63bMJLOlDgumobSsZXWHRGXq+ZU8UkOH22
xYok0C1HfQ5RhQm9PHoieC3dXmL/bt4GQf6q6XKZw27jdcUB6rIgVaqMYtjlvdhx/EfFdNcOFrum
XP79Hy4uy2iz2PolsgtIxGXDihwGY36xyj3vRHvvFj734xuvvIUtjhzlh6oe/wamR9CQwBSdFvWC
R/bfkqkG6pP6NPmdXBtkIAdVmcf+0m9GH5rvriRIZq2xJzvfPHAAviGvvAROTnGKak1PAqxAwsNx
I30YGmj706kIGvn8Q7byPA8e1ERLAS1p0CRSQCYx4bhqoTfB8oRPGX2BFxwUkrAwrcX46QLDQ2aK
c5oace0WxAI53b9iiWQK/42fBsMhlrfbXY52Czd5+IeimJRBuV4Idkba4R625c/0zMGCa+ifofiC
ic3/Lbq/mQpachlQbKSRndfwTaQIpm0MpnFWopOHV4aFIIXfROXwlCzZm6erMyvNl84ysnatEGkY
if1Qawh6JeLPARV7ACFBO+AXJqPgK+Lti+ydre69NdLhLtXEH7jXmxGWogmK8wsyU/q4rbGxJweN
B7P3XrpIXIKC7KORdcgjBbPh9XDlIOEoYjcbNhYVFSW6fmBL4QDMdRtO+GPREYNhBoJyOlXQ1uEa
ikas0G4fZyBmCeJVT30FbTHMvWJwnlt3HFIkHT0yOtzmCI8acFzgfSNe6ymkVzC7b/a5qJc1mDLt
gpa1A3oGruYWtPAsB9MLYHXYmLk8uRNisHhr59jv7FmDEc8CDTX6HE5go7M2acP2j7ndKezbYmND
qLiZdX6CqKih1Khs0vTeO0R5lwIU+wo+8D88Ewv4c311iAYt05aAkW2Jnz9gWMCQBOxQA2fUCciJ
xPZYMEFCifHl7ln9FnR0RxU5o8GqoPKPgJ0P9EPV7Kers5WeOwGfqvqVLDh2ohcPYAbXnFdvJPI+
xyxCRyN3zMs3XomEGbgPIc+ZKJBPIHFtA5JQjwwkQ9iu+0W9dcS1KanmnXK841hg/Q9xYHc/G0yS
TSzApMHOhDhROjfTbqGkTgYmsc5T4Y7VzQTivgN8VjvkJeBQ0lh9HCtgtlj+ewl1gKnTYs7tsXhh
5/bdROSF+3zXj8E3FkwusCffRwPOrNuDq+iDb/xXD3Jil8hrLiLv1RrSojmWQCrE7KeNGQ+1J69V
3ryGNPt0hmw3lngTs6ZPibXnwi9fXG5ubt7+V8JpNHUVPeVte6GOB5Guvg1esdKWkEQNAHykvGoD
Lm+Z2ueeRfdXTU6LhbkIfLHcQlm6geHIX96gdGAf6QxzPSgni2XNnfoueojNs2qvRvNLoHPyaHaz
HkSErABXIJykRm+IxYRPwYpt6T4bkggqOQ7woplexgm/w2zRQOR9KNFC7575YquG7BfC0j9uETzk
2A4UuUe7b50Xp4wApM/bO1UgTiObnQM3xxISet0aYW2x6esHgxrtIBvYS2bdgok/YhCUuf9J0heJ
6yzNsQB35IXdls5jkLiYWgbjvSCq9Vr63a+OUC86EdmVYv6BedxsWBu9Rz2g9rDBWM92uMpX3ZVV
rPPQwWQKLlMCNalaF/1i89RCzPvJ9C9M4o8D7u3bopgSNIXvcgI67GHtL5lGLJ1hATlIZiW91ALa
QQuyKpl/DTL4uMM8g0HTj8oK4EjjZtRLvu2wDQofxa/exYkPB5agj6lWtMZ3JKCTmwdzbqR7MGBr
4mioOrw3sGXX0YLhHhJ44JBbxiHBot0LEi1a7FSWpwaKqbh1m3+uXNwVHvaVFMAKOpoa66R0XH6F
E24KjteZ4LlwWtok4eJDUei6H1hpB6yh8NUFE9YcK+tB2lB5b1EDqYlR4j2w/f8IO5PlxpltO7+K
484RRqKHw/aAJNiJ6ntNEFKVCm2iz0wAT++P1xPHnXh8TvwqUQRy51rfWlsdPU+ACUEJ0GNwiYbw
b1OUJ6tyV0z39E2TBNu61ai33spp7rI8irMGof1avQ4e9+XG/muEiI7GuJzcbL1lpr9jjNnRjvaS
1+lD7xdvoSftzSDdTwbUM5/rpRP+DXguPmQTtIk911hwlvMp+pBbSN6z4rrIyusZ6D7Xhkdm1vgX
mBjkZYu5w+ErD0E6nXR2nevLU+hpGFDQdy+9Ib98Yq57k0A5emaCzGJxH8FdL+pPHa7vS1M8F6vf
7WPf41uk6g2LwLaE+0j1QsIYP1q3RVsd7Ip2RK355KuHzGLkSe0W4jGEEfdH9bBE9skL2qe2U3fY
9PzFlxhddMBZlxdNztt3rrMx/2PbP0zp9Br3CzBT2J2taDmXAUPGMmd3dYl534G6Hssg7i9IEimn
9ARYY8aiqTetYzDQWr+WZ6dfH9a0faQjB8mSZ3clWn2ou2J4HOP+CgHX9bfR9Uu+Ls1pqfDX0rok
bmOGv+4yf6aDbW8bnuSj1Trjrjb5wecusKTr05S+WOuY5DkqOXLTaJ2sebiMEqcfduLikcCwc3Oy
u/DGtktQmMc6wzmf0p0ZromdlYYS2rqI3FyXKt/Zpb0fF7kf7erQ+uF9Jpsj3YyPZnhar3EcP0tv
IX3f2GFcJNT0gcYh2EL3fA+z2C6R3K6Dyx1n2kbzr4AW2BKS3Q+ZOvXBsKt0/tdtrN+8nBOz5lSC
TmiHTUXUapALQKx+i2ePhQ4Ks2quMbPWU7a4X8v0MsclV3Hrp6juM+ainTvjZtgKEIthZqreOpQ2
gLOnNO0f5DQnbCrZtda3qn9k5N6MXfmQF9WvDUIYy/HU5GW5LWt5imNG6q58Eqmz6x2X+DnRtTlO
qIQ7xLGztcYnz4J/IKahg/S2a8qj50d6U1Zk2EgBhFwvNERrFVVXABawilc05Q4E6Pu9F+V7tog8
a5dLQ8baYBFdrKBM8CmTCJ4ymP15k2k81N6FTzQ/aTtdGs/fq6W+eJWgJ16bkw7zfWGjQMxreMbl
wn7Nj0SGj7kNOzBHXMi6eh+0ZMWWbBvG2R5+hERf8YQWeyJTdOcife/0UOw0XtnCCKnJ6RRMgW2E
qJQj2dc1zdwpYHN+GOPoKMF/ceYTHbR3Wc6RijbrONaDEMtBFVWCq3NctPr2PMOm9sBNsNtrbDYc
HEvJjSebR1OorUZ+M3H5bupw72Sol53c905zk1bza5VZp3CVF0uYvWqD3UxsPADNInwDL94WVuIg
a1BZdz2ct1QQbmmX3cC4EFR9HfzhqBb17WZmJ5oPx5//LpZ1lPpKvPEPKN1/WuRHh4ZzB0lfu+zz
Jp8+e3JvL+Exnd19TJA9JI1qhhaleHwoORT6vLxFMcBtLd5nv9qpbjnTbXdo4o9u7FBz9CP05Jnu
ufxIJwUokGN1W6nlcyjtQzDUN9jfiDZA449ryAAwzHjH8dBY59Wzf1bWLe+GyQq4GfPD4Xqyqudc
9/nVQl7Szwzzm4oXdHO9ZMNUDbp6UDq8hM7HMvW30I9/Yk999JX7pJfbYnbvuwUcJvq3Ns9hrX+y
iffCNfg8POgGqgY13/K4X41LEnQ/mEjbSsNupwj7XURShWZl5hppWdehTwcJL/TnrIlJdjgI1UIc
orX/LDmgGtJHMffXGlhjbkaospHjKIMz4JKXsba8mXc5QYE4lYd6Sg/zSjgy4uMYFibobCcUoqLz
O7Cy0gXlXu1pNwzQeqwY3Sn3X1exPx6FeCKD0Nf1be+U33jj73WUfoqJWTie3Z5fYXhPNanHLGVr
mVvqUxRl6LAYsFwiY0mmqJmfuzb4WMT6I9V8asKQDTEV0JUq7syCJuq8tb29yxBiXTYx+tfMZYey
UNk7iv33rU+fn26TMhQPQfHutHQBcTzgXG3zqt9U40/Utc9ieBfFa+P91B2PmRh4HZN+mOqDK5uD
DVlUarKTt3aKTE6NZPrXt5atLlCmivos8+EJazcRfbYl672xvUltYqke8ES4g0vvlIbTbS3urBYG
8j8/IiJmmrCfjh+rpU7mhcicn+KQjhsVmm1sdbshoqOdLZnI3YlQ/iXy+5soXg8yU0kb8PkU6taV
Q1IFxaVvF15acitycwSUI54BQ82Pdq83pCoA7ZxBfxTf6nJDq+xdj4zpLeEWWhJWgSow5D6XqN8w
envqF49W3m2WOriXvnsoB31peH978MAMXU8N+n9UyH+DIA+V6mSUVHKIiPD8/Kha+yF2ORboP7Ds
z8Jbfp1WJG3tPdcs15Q2y7rE79xEHxPfGNUhNEJWufZ7XAdbPKCk5kENS4hI/gMNmUTV8In0fgyr
OCFXhCQdUetU0GxMM28VLZRWdWUV1y1O93a259PkT0eHYgKbYGlo/xSdOFyv1TDCm9nSd9XgvGal
c9aAnEEHNuu+V2G7640FHJfvy3A5ZGQX4/BVxv1z2I+/dpo/0SFw27gR0s7yUtmkjQq9U1G4KwYo
Jvc9bT+nKdzPDlBpBiZBxwTRILOJZLQPHJ7VKccXp7eXn87/ob5p827djFMI6CBfKiIX4KPbcHWO
qpOHDvi4499iTT0GWb2voB7IIt2ocrqGS3dpgy1MvmJELPejcTPX+BPLmHS01mVkQuJ52nZM99l0
B6i8N26wBa3aCGbjNlwe22Haum50SC13s/LmkDndMfVwoqPjXAL5VI1EGH0DOtzbgjSpeWjUG5me
xtPkNNejJ6ZdxO29odLD4tq+rNtaMhvGIaNbxX1kLBEre+utHD+ua0I8yFyvCO+Wlg0E5XDT+9df
oWcwodpycI+t5dxafn30/SGRpC3aNGOMkGdRVIeZBRPC8D2usT5RZNRS7rNG7Sip2dZE1Gcf0jx3
TsKmvMGad0ub7n3PbLsZlyFAi9aTv3fm6abI+gt+GkEtaBQ7eJaEZikZ37Wute37Gerkby7CI12R
B6JaqGn/jCV3fh88unraBYV/bnhL0n51N7iGpHaFOrHgVYBA9OigdbYcAAsvWlmQQiwwJZFMZ8H8
Mq3j9eCajnW9sB/G+bbH/IOajY2Syt605qcNOT0XmcT2ekzLESQWSa5271NezLGzbjNyp1X3HXXP
tmsuzZjdiM7ZDzYxMhJ+Yz6wh/s54zH2mJQ0/TEValsobKYPCrYH+7aoFcgkYhc2e90G3JO9hC1E
m3SRb5Op7vw+OgvGHBMM35NVouRRvLAQRe+Yx7QYk4XTgl23mXE2JL4T29VvIcG+hgwfBdlo+iFZ
mW/XQgZZnF9PPAnaEHpBZm5233vrZVnLvdfBR/k1wBbID3yc7+7kCjMa/2vob5hZregGHzz/fH/W
j7ESx25aTzHp9iCsDqsVHKZMXDxJtrT+RwKGgXgHYM3R0iet8Z9zMVyK8dsJ1qONWDPyGzAY7V16
B2x+DGNtskT0X5UcZvG8M77NZxwmYURhROnteMDOWty4qnsuB0gWf9wFGSpRnP84y7ztHBA91zm2
qAAulOEc1SSPV3iiLqo1zQxcKCPrlI/qsJTTX6+tfjHO9yvnokIRXCidiEhQ5kSv5dA8WxCBzEjb
IHWe+ABPmXEvvci8zWSNe5HH+0Cor+ulOfYIh1+jY9OPLcZXh33NNqRFlTp7vS5bUbxYsTj1q58U
S7uVvnUIwmhrl6S3taJ8gYo2mR7axX6b/Y4In/RunHQ++tF+Ec14bLiSEmVuxyP8YUjUzY4v04DC
nmVsR3W6eH2HV9U3xo9vmqZwQMKqj4atJafVSePdENOygKBdjQRosyoZQi84Tqb2jkMteZkWg/5y
hZYJZFd7NHXDyVz7tFFFdrEzELeHZYjwVLEmUZvwcYrmARlvOboSX4iL4d+F7iUyaZF9lKtdXpyx
/V4ahD5HyRkrGIGwobjzLw1vm0zxl6z+uNaXI7utsqZjzkvcGdDZqNdRlUrC3sLVsO78lJ4v/v4T
bKK9EhcsQUFm2XEvn6A4Xdh7AUY+ELAX1XSToiaDqFY/2cqyONncZj4PtsfUubpXJ2xrq7c8WBJl
mz9YhoeIVWE1l7m8E/s0vSpesXtkod7eE/5ty5U2itvL/J/tD/FTwxu4RHxo1/geY+8aTD72Jd/P
KHtUBScnLQgBixC59Wdv/mRzI6PHgOnYrzWF3eRSUQ4xBjN1lL2Pe2ofQ0PNF9JYuMnjR3eGu+aG
kjfNeQYxWLPvTns0yBDp6J4ahL15RG0eSZHJjPAy0bhdDzxULHTWOA9dYHgRMzRUz0NfXXxVUAGl
DwNzmVc4+0CdqS/YhKIhchjtMZduRpCIMSRNJvpdhA62iGnfte7BUIOQsXDMcoILSjwA8Aqu3B5H
/SML8TXF6cOYhRCjxji7ynAH7Dh5TPHDPQu3VCLWlshO7EVjjq5JMKcAolS0vzSVvq2wfmz9YTXr
fV7iHAkUteAMib4Z6ybRInwtBxQmBXldFElbQYvrX1Mj4cYtabeJ17DytkG9uHux8s4L5opujhm9
yWTYTWp9JM9+cYaAD4jzvDYFe81st3p2qr92wWrfbLwAv2xn+lymtn+ndwd0jXAdw6WL89ZBinN9
1IblcTHfLBwbIjCA/2+5M3+o7pUSlBcIkI8CvsctfJ5YIXZj89fOrrUvXGVN+mHm4Gvt5jNqBFih
el/mYTmMbCkn/rPpR7VVUXvblv15LvQbEBU9JQK5vZMf9KE1nNPLaaLPRMXOaexkMpTlkbVlSd82
DLnw/oWfZNOLncdnckWXcZyIogO7CP/oVRlXWjIb/V0GZ5LhYs0GsqaslHO0vfbVswN9bN1xhUaZ
bZ66TF1qkuVTJV75GXsF7fOYKrXniONMTNnYXvlJ6IxPecXZSiim23XLzVytH/GsqASKSZ1W2cdc
Zw8mY6iVpGZqAf5RmMAD5IFiRdxpvOdlcJGnyrYgH18RBHyac9//VV7ch5zMvPy5u1pJzkx5g2DE
5COb+SQtUuJLFBZ/15oLdL9QmmJ5r23fITzkx0F3n2vR7Isme2l5AA16RswoV48TENfKtnm1X7E5
bSfD9PuXkixeev/Wbp3EtSHgkd3FtNAn4yZ95n1osBSBhVmu053QbHqSRRKG+ovmB+T4HuaRMdYu
FSNGiPXzyB7uJ2yXbazSo0eEKxppOQBKrmCSx9ACFgmJJRqKrgp87PlpxXELc+cmwHIqNE0/Q3To
oe9W7IOCeNWMKc8rLpGoIBqYcWm+C7j1OMNbAopZCcGOdk8Fzo2gC6UI5TXutJFQ7dHyW8x/KtL9
jfe6jj/ZiFgl7A8xTecKGHSA0+oyQ8Mj9znPgJSFU/1BG2a3aWtTbbu8fUzT+dxPIKDQxEQnXUUE
qpS7taNLQOpgb1ZAOzF1bPRK218W3B6NZlavM9Y52fG78eI/fY/aV3b7pZFfcTidlWHsWTP7cTZ1
Uo+G1bsgf4u+Saf+sVnbL7XOlwE4ko4ydVCeJBjnv64TB2U83+tMJkUX80417qGPQfPD8K/Ww3su
gE76BfiCq2gTuETq7OfcQtaveWej38oCBSFkkvGuaDoxHBp+VAflMr8VSibENOBlhm23fCKon7om
4uswAv3Yh3GOtg6CW1/ScVg5EHNvNfo3giFlF+36sNgBpwJC6uQfo5bieRo6skodyNwmTf9h867M
1+beG/3bQNNUVKY3AYndkB4iIprgqzE9NMHRs3rKc97alYnQ9ndrxWLdKPjsZHiieuywehQdVtYt
6Z4bDqtN0LZwM9614WJrtdGDBIJmJ0QS1M2l4jDpFpQQKbJLMNK/3zV/K5LmZSmOveQDWKNtjzgZ
en2TtG36KsClrDD9IeEp7+kCZgejVbwv/FU3EWRRWHfBLvd8stLl2Z2Yy2df3waqOhSi+uNnTPfD
vCAILfDsTmEfpFqS2K3f2hFNZemmJx1ym9X9Oic9vwnQbfoU+IRUK/XOy243d1jz9YzmFY+PuukO
64wG4gvrw+G8oWeuATpkZR3zpfMt+M0mx73TjXeYbV4w61hg2NVoPLSC8u72z1NjX1pv2o8rhGSj
/ZV+yIKW9cJ9n+YBXhI8z67tHYgLo3xnXsns3cWie/Jai6lM7vOOfGCN+iFq+TXn8QuNNjelLT4y
RHtDjQV9ca9r1iVN42+tzr3BxcPeGba5lZ8xYI+EQ/a2BW4xEN8fHPTduN9KA4eX1qiGjWmPttOB
fOrHQnrUjdXbdZlGIqA9EkOYJYOj8otlR+rGrpbqPPSNStaOMqTRDZqDV1Puw5szhQ6fh732sEpN
VsrHlivGR2x6mhoHUz00mqipi1n2IMViP6G5cZIzo2ZY8BMng+XYp8nmxa7WhpYwdQlXl6ZnI+6E
YyX8m7/KOuBikK6vdQ9tjAAERWWXZyJ/t6ugSyUQ+hhRXWDNFR1gc8CtmYJAwmb2PkIIqNfl1QRE
Ylh3BdPnXOqqcg5lhR8aiUpTbcfjNQr73rfYwyY7FIbWsQhtrDp9TaUFJ+z4a/qYCt3frSwGOmnq
ksGUFXVvTeOU/qZL64pGEFMQ3wZBbf9MIVxEvNDjldm3yl05K/mNoD5ogxj80J82RpFyquOKUoOQ
txc1PxFZFck+LI+Gl3XirWm5qXMg/Ul/h1nnQ1x1VXmIB9YCb9qZEQGTK90RYW8wWsJgSArV8HaJ
m1m85l1fl7srizUeOVhme58Obj6BrrYDgI3fLkdv6KMkboA+tzlXy6echQ/lpqoDcp/BvOZP/jCa
77WJeuJU9CeAVWb7ysqp5JiXGelPz69SeTxKtXTNT4GFdyPW5afxUuvd6ao+3pFIbM9grPotAih+
Ye5hlypAXfoTFZF5FL0zI+i4NY1V9lSkSb0Y+2IPkuLVIRirO1cVtDk1bUSKcPVG5vccrHuI1vLE
rXj5Vq1bmy30y2ruxik1eExlSb2/R+tsfpNnY77eyMjin7j41sz9fuCgJTVcYZRjU12PrkbN1lPq
VwAD7EIZqCIwlD/BI3jpfTPS1XlRXdGv+Ll++FAIT7EtPlfZDwxTIa/MXhrwwA1Tv1+qmuG3HADu
5qkuf1eVZbeFnZKjCByjv8uw0Oeyy7CgRNkNAI7aPva5kQ9zngebOWN8ly7aVFvnn9DbnboiBf6Z
xtjhjuzb8LC4uoDWQIncVYtguFIt1jpNvk4puRFg5ia2s3TjgZE0B4qbAbATYQpK6pywITA1xbA8
mKE+amwdVZzQOso5D1rn2nLLZvMbXVInyCBosGYs/LQiind+aMx96KTT33XO4o8aRZWSNTphxm3V
Z+09ZPmElLLa59WXC/ELGU5P5HToV+7mBsaxqkL/rZws9NayW7CIi3n2vkyqfX9LK+v0QBcH/fiB
TWzHtaqBsGbgvQt7UisThx6OYg2WS25MOfGHLNsXk5roNRayu6lZUnIY8ZOOaeu3T3PZLy4NdAFd
qmLtWGfq+/RvGjGdU0/gAtirXD4cp9vGpuOaHzohfEQ8aqhyY73YsLs41kP7rM0Sv4yxjhJvKbK7
oM8Iqy6pOM5p8W+BsWiZlcKZEBhdBET+GWvzsO35QBy22i1ldrCAnaE+pb2XxTyc8qxoD5T2u3cl
ORSIAhq4X4Y4bN9cFVe/mdBVMhW6u6V0Tv26A5kf8mLBk9u2MHVtFRE+iYdnUxp9NxcCejQnTd97
+XKqHLhK0mkUhkoDgezRF/xHcuS89jLMf1Wu689mpcEBW+J6Z25JsgSoE5LWLLaPTTDr3k5HoWGw
Nf31EFhyOm9Cz+Oa2+JoZNpRmH8hZskiaWeIrGW+saN8fdLwQ9wwnT4/0cDdJMQ4JvwDOBlvTAty
n6X/yxDfXVTPtZ8zV9TXvsxwvAw5J7zoXW5xFrRF4XvFe+r2aYdw5M5w0uOUEICwNlXZ46s6xiZv
EpSEyQIT/Mt0Yc5hbKnf1hB8W6WghHYtrLHZqVni6Ld5tfPZvdBt5jir38WS+V8To9S+YFP2RuSE
ZFDo7OXQUBCyrYJ6vGdkLClT9C1+hPD9o3Sc9RbFhSfby7O/ZY//ZkVje2j6YWdwM5LY4p2lZA19
RxyAy2fskDJh8fDwG1tLdfR1p7bLSDqU2GPm5ttYFHyoFsAsNnaKkxUg7c1dOh5VTtwgSBfnwg3a
OeplXvaRLMqri9auRNDDSED2ifnYlmP7TBmr/HRll5U7kvJ0IinqTCcTBW/diBrmRAS7NlBF5ZPu
WlRtC+r/JVZIc4Jr/mFWBW+pWpRgGyPNiQAfZgOtUcA6NdOhp4/q3Fpo5cc109l7bRtxVoD+OMbu
AJpZDMK+QII6T7mQ86NW4HDzrKd+k7vYAgEm84PjIdKoENnQHckfN6anosbStLmyqbzcpsqfb/My
1HdZRTX8XrlWccx5MTMhldazEVHwTsDqSplYTripVpbwSdGB8DZDvQ/7tL/NOwoTpCidSymk+xYW
Gc6PypqTw/R57T2y+0+HH5OEGPKc5rxXnFhgafvpL+YAJkuKA/NZ5zZ33syZSkA16Vw0heebjAvV
IS3YL0BdHd1avtXxiXZ6okNkVv+WksrWcln8D5M68sWCefwp+Q02Rsb1x2S7HYJUP2c7Jx2dvSkV
nebC8HRtXS2yf8Uajv8is4rnIsVS6gXvCUrmekFjWCfNBqy2e+rdIDpZqepPnW+te9EKWB066gjR
lM2rL8aZ2FHcXCZAlUucw4IGItRLou2KAy+koefixHNETY8nbnqkdh5KJ87k0VuI8kdRu5z8Ws1/
VuXm73BYvs27Tv1ZRAV3wLx/8qgXPqRq+JpYFoqfJoKLJ2gX4AXpf6MLtKg8XG+RtYZDaWCdQa/c
Gy+PC8Ra74qDetZ0nmSh74Pao1yXG9xpirryQo8J/GoKDfQnpk3lqOvplTGQXzzs9W/tIe+3QYTf
F7sZOx/r8LkZU1z8AL3BuxpErYca6mbqXy2r4CCgbh7dKAXUtAxUSp6J5riGVXQGJLYqyIPecE2o
+5NeKFPz5qw6KkpfbwMT2mC0q7u9RgAZe2wneM5zzYKFesApGfT6bqVx0bMA24fTS8v0MUuDCphy
7m9Hs8CWDjKCQhqdgBILOtx4FB2kc9dfXXIjcXso7bk6jG7To0hMHuyGt1RYamEZ/QNlp/Xfm7oC
56Fb32M76N/bBgqXmDAzaRGBj24FVB4ncTjyFnEzlF9WrMirariC/Oi1dRHm8uLoaII+BI0CQdy8
bQf0gNCWd7JI4xA9ss+4ZrlN9CxRjyisiJWbVO7ANtbFE++ct+3WklUPxjSgDwzLGn0F6Rh8BEpf
PaJ5oJmS7Q12hi8b/va+ywDJNxZgBCFqNHo8jVYWHcOuwPfL9doVb6JX0cEHK2i3eTu5b6NNciIe
yvpkXOPuKRxofxZPh0eXvqRDzVTrZX4SD0ZsmkA90VnFjZsyplsvc6JdX5ZU94yqQin362d/CNMt
6difVS0TBdyxf8yLJd1ZmRGfBWDzQWU4lkMIgxHZEIJclMkLsgmai1M8fBB4wsrpVkoaw3TdUBBO
cVmPRznj8SD1Du1tVY4FlcXutYsCSXDTut2z7lLrR2CZfVlDh+zsB2p97iz/n4jp4cbQSQEDLYez
yoUTKAwXngEM+nMhyvGvIzj2aCyixF2a0/Lvg3igsiE5XqigC+BNRH6AK2jfnbmu7pWxSlbjhqn9
PLIw+LhA6j1QUSYAjikd5cZOL/QUW/sgBBfxhehfR7v+q43XPZS+jB9iavePQs3jNqKjKfGXCRvP
Ah2kpEicV1LUNxZo07bjiEnSao0Ohn97ua1cLe9cN+NA46VJXZHf9rs4amj8rC10QSgUFmsszB+F
aNTROIj9QzpiUpSSi6XTLcWjF2fdmwyJSYR5lT5dWw52aA3LB8MWfZLCa3Iaww3ZXdrVq4eyL+17
h0r6DJqcGpW4kt1nKcOar/FYNdTue2G9tdxgPhOH1nqjFUhIQ+3ERgOf/I0HgkwuFs+5cohNV1U6
3gNMRl+VDpa7mMpL4n4ipkSay+Uha/UfP8oEhqV2bkSmAloHHW4aPcsgJumn+4J3FehB5R3A/7pN
50xs0GjXfuvzstmPmSX/AH3bB7sbIOB4L+39dsiIUczqj5+25sbGhr0Lhs49BtzIEsZOBPna1j+5
19i7ZeyX88IFcyNaQ1laxm+XzGMoNrhDdcsVY7zkbdM/RUzsfCcgCXyqCmP7cym081U2UsBAF0Cf
pXdXZp19zr0Bn19UzhFlvD81tdPsVeTYzLgxXRkoHNzZHO78065m8fNyGzteqB+tNJpest5rQTMq
FlsaAZ5kaT5y8O0GobiyxK6fh/yoIoQaa9CUXVO2xLY4M//alH7dw562+2jt3PNqxyP08zre5VYb
3s5x6u9mi9ZCFpvA7jSC2rnrDLCwHbA2C20YKptfys6iQS7y4891dehD8Wy+yijUqUO39ujWO6lQ
ue8q8mU5xWZd+jaIOkfGrNJ7mVH7uyEz3j9ajaBPRPn0IVQxofZSka3HdNrVaghvpZ8FdKfo32Ik
l96FPmLOdYZ0Oe134RA8cNVmcSKf12lUpM9Cw2tNySLIoA1gaBFnaNvrce2qkAFxuTJvhNq722Ze
vZ9sblDg0iJav9inAPwRSIjrrLX6L6cvMchzFc1YljGynm3q+x6w6FiYwdlTDFHdxEPIpQjYpEkK
GQ/HIJfBwW7H4dHwt0wQX+bnoPf1OQ9SzIW6rw6yN/Klx40kuqGQfDB4qKKncGPQRfNdQnCmuwkg
/cHlXQgTGGO9dlPqnqMQeWRJc33yaWbARXTL02wFCLGm4JVXFOrZVLH/1kWdjfewqn1kxuZVtlZA
WHDEfpqWFoPIZLNXE5ALnJWiuZTIsvZY/OjxlqU26nqhIjxHl1K5tA9mpA8/6FZ8IpvS50qmwTMX
8WbTgO8nVsFP3nhlGVNGxhoJb/U9iofxhUWEfIFbIq91+RQWPQ5xY47/8d/++//+n3/m/5H9tg//
d+Hbf2uUfGiLZhr/13/81/VKfJsclxdk4HDLYc2r919WHdE/N+lSVf53QGdEIva0+D+nL94meqam
Z0cb0//nBzr2dSna/7N57j9/Yuh7gc9icsdx/utuKi4fKa1Fuf8tpriCx2GeKJyuPkRlStmyv5C6
i7wu4SM3j1nGQYCkMHNuU2HRV5RHNl1As2vXo4dLDMatqj3zGqUrHI8J4i+LDOGzrKOa4HA9oR+t
6QfO/rXpMo6npEjZbsJ3V1sHXkok7Z34T9p0697Ew/DQV2QuN77royzLdYHQGpV75/s1Ol3t+lTG
TxguUxy91DL0Sbs2q6GxIACU8goLrEFibNR6pVaRks1N22k5MFbNFiU7XvY4+aF7amJlKKqp4j9T
xn/CygbnASeI1F9ueR+BUf6/uejUQ2vN0dvELMzbhVZXmpaqr9XBUQgWL7wXMq6eNOLIYezH1sBs
+XHiCwyKVjTWP5uIxAtfiScTYVw3wkg+pzU7VVaaHWFGP5RLYclgAOOpJ3HrgzXXjKSGRRF1S2ot
thEGGqhKhM3UuhkLGmslyn5Ssg1g56qq43YzWiW1uzM7greUJJBVMgHwkk+Bei/1hw0gREuvmv5W
TkGZiOX4t7WZRMIzY6gLadj+PKeImb5NJtZayQ/WQ1u9G+l5d3RXw0r3Mj9WSxwlfgilRsLZT9pZ
qOfSNmZbRTTkrCt7jwqKWO6555e3s0060VUBWFDnLM8NL5bE1d3MWixvugirgvVxgTUzhOWd/X9I
O7PmtpFkC/8iRmBfXomFi3bJsk2/MGR3N4iVIEEs5K+/X8kxbbKIq+p2T8TMPDiCqSpkZWVlnjyn
pfHaD6kXlfvC+WSiS8RDtQBInjApBnPriY8OZsWnLLdkBqh4MLudFnM7IDxGzv08aXN3vt/d1KHt
HRlv2PA8P9a8uLTG/ANhrlqwAn3L2YwbwZWa9kRoU9PnOtKWdG+6LjT3PVDQg8dlK0bADqcEDoh0
73z3uhbW2DyHgq1gXqauuBvrFv5W+PeYWrU8JutO+yzeavREJlZzeMq9w48BGNfXfdkkQVeDUaoq
50dO2aQn4g/wOtltF3mH3TDrB2YtfaMuoVIv13E5pAbkxgzcAMzv7QiazUmMAJjN+Nh6/wPJp/V9
6aP6UqNmxftmDTp1Yj0DxdtDnO/tNEZfJxMuRStn0NYF+GxSu5glZNGhoXX9bF9W9Cx9A52iPINB
kqHQaEtJblr33n5+PCJ6Ff9GXPM9T2jzOqZumEKz9ExozwK03DXN1nzrg/QeBmtUE1EcB8cY0ip7
SGJLpV4oiaC+h7Vzg5KyX8tIjZ9sMbj/6swgI5pSew2qm/qzGQiRXC/6jwuUArdDMz/jwWK+dXEf
WQHg4/BwgwZKYMSMx4fbLwp7ktTfz/WhY+3qpk70cCSNOq3k+dcwK/G2vqMtHOXwbQUo2MbN4nA3
Z679j4/tWfr1NUHfW7NsfNl0fEf8+9kH3PRJs13DffmmQVcoqCPTTVwdMwhEisIBlGwzLx/VdllU
DN5RN2MSyp+jt5vfp06V3O4p2t+T6Po0vck5eNM5W7DIub+LdTialgWpU1wXIIeo8XrPFvkcUG+a
WpAt98cXinBN1HgA0jcWhB2OeHCTAXZLuzDpluxr+5YWxfYx3R7NBz9zQGTxCD/01vCjrn1IHXLA
FLyE95D+bh/44TQ03U159/Em6eIjS3epZRq2RrLq+7rhS/qLnT3kln/SjLfstl5YwXZJKZF5wdeK
qBIzeBP1EPJTzu8VoqSjdk3ilAMmydPk06XtssMWAjbjDaTrkD8VTgynqWJtIw5n0QwzTcM1NJ7W
kgPUHnpHlb8zOMF9RAc3qB725GTPp9kpMP86Lo43kLYobI4c4gubktR12XDBW/a7TWbpuls4XB+1
BVN13ZR6QZyEE1WcUq1SilPHHkrzAkLGN+Np8pDPiweXUd8vp1kXaSEjIH9Sz4Gd6eNlqmyKfz87
WjlkvzQve+ONFpytLa1k9fHvjyWVF9soxaayySbZoWFR+ov9Ui/quLw7AmGwA2uqB0YItFglUi4J
norodGFR/PvZkpLsyNT2BodsyyN8bgQGxoCQmuqM3X/cPOnIHXtoGNwja7O7v7Y08idfFZun+joi
fz5bSlq1x7LRjsaby5gCohmREyTR4cvJD+mEtuExRFhpDtOFwqzK9aX4vjvoOVIzDY446yMjgnBg
BVtXGnSREx/n2WtfKjZSH18oLy50ai3LlW+UwoLJf70rDbTKgR08VkhDWwvQLMHuUxLkiEOvg99a
498WXe1yazvKLlXtFnBn/mijdA5+I3QWkD0yQhlton5uLz42qFihK4Uwx0paXgAV9YfJl+x05+1n
H//+ePw3fy1IileD4Q0Dk0XG2+6vfHtzjCCnmGbxJCpuGMDJHE7b9g+q079l1hL1TscydPLzy31s
gG/lTYFZm8fDFIYs/nf7bM55ZDHyBIF2APPbaxp6ig84up/IM3uWbbqW70pnL6P+wsSiZ7xtk82d
U0KGD9GAyi3HEg9YJg2W572nO5eL84r18dS2RMfjcj1jJulmzSTClKoXiQ5QXcUXHF3SmTXx72en
feLZLm0KrAETJ43r79oZjZjADdJPZlR8W98rD8GoRZec2CN18EBbXVpMM8i1PYuD3gJhR5C93kX+
c3K3jmHsAKoWgWtbMzqo2FbhEleZyi+rtnT0djC10R7Zc9hP3+wEHld4IcBiKXZT+PuVFR/fsAwm
DGGJvlxbCzWHkfi1uHgYsVhWMd9u1cbbhRmpSxmy1vzPS+fMmhSpJzlTw/VAtiAKJ6CnSLyYV5s2
C+sGrbBbxdpGr7gza9J345E+uFbKd9NfqgUsrxFKvahYhFmcvoKs/AxXDUM99CRUYuKqdTrSt/Ny
s90UGevsYkZ0ycS2s3xWzbV4G6ex/fjxOkfd89cy5byfuskmTY84im/cDnk9y1xDlXONXnW+q3vk
zb4La/Oll/Ay17zE5hqwnqqFG2cP1NMD9wlUONcOgI/w4xWNXnSWpjm6w6i9bfri7zk74+Y66830
iD06Kw8A5xd5BEndgvJAoMWbm+2L8ouNrfDcohRV3AM8zra4WovbUywu84q24Hc0WiMjBBkGgOy3
wua5SWlT21Jn1LdnkSJd3z82uEi6oJ90l8b/Vp/9/eBZmvg/gHymK/uIczq1myoZ3kPYflFGm3h9
2//g4RtsIlf19cb38pcxEXPOvp7jbZByOmDMmq1nm6B+gKjwppjCMnK/i5MX95PCW8Yi5fniJG9p
mWc6DhPsNdGdGVO4mJ7m3h/6vciMRO7MhJLSpvCHy7jJ0Dbtb98zqQbDp3G5Rr9a7zcwe5tvcP5n
m1Ck7HTByymlPKDY1lcvziK6+YqayfVKL6zK6Zi2QQcBaT/zzQM96jIvsHehDaMO9vGOKhYnZ2G+
S5kK5jrzbQO4i5l2Rjijjy2oFiK5iHVYJ17JsPqb4OC0/MjbAIIbVv/NiOQXDTW1wesxIuYEtA3s
R6CD3G8fGxmJ9XwTOsIwnlqeb+jSDUqHG9Z5gIVv8D7eg7qPkzvtB/qfATT281L1xr8+W5fWpBu0
Qga20XX8TuRa4PPvRAZp36E/Fmvz5mZ4+I+rk/z8AJmi71slRaxv2Sc7bmZeeITic6qFGTU6R+EW
Y4EfVkCL6gz9DuMqHdkbWa7tAI69FV+3n/tID8Ubp0XzM948r2+0eaIMjde+blxYlDa0gHx6p209
qoLbT5skTKl5KrZw1IKr6zqDCFxl8mXGe4Yaua+Zb+bL8NWMzTCJnMe2CrpA3J/Ft0lo/mvHZ02u
KHBB3AJ+Q/posMyabqb35hsjqlbzoMFNVT0rViVSmMsAeGHDlFIcqIrW8Cx15pv78J7gvNY3ySNy
PUtTkd6M1UbOV2NKb8JtZw60ElhNH+hftagKNyHAiU+ibrulwLT7oljZ9RFjZZ7lOUwkc7IdEbvO
ri/QrvCBFxwx5w7a8hga7RjE8xdr6s/+kb2xNFVzXBMyO0cUbqUAsssqXyuGHSJrReC20/wesZ4b
RoTNKcwhT+7sFDEFGxaBMikYcUxLB0diONSnDbRjLxea+k2NxrhvvjF0gH7Dp02QRuuwmtNd3d0a
cRlzwFVuIwK75DYXNqXjVk90EyS3OOAwVYZalC/T2e5rG27mUAnHqnhyfc0Ylu6KvMd3HYvE53KF
8Bcn6RGg5VvtP1CMpnF2tzl9/dhfRnfxzIa0Inr89nqiYWPb3HbZA3IVH//+WExkETzhAZlrtBIk
fwTKOykzejb4vzer/rC/HG72kfODId24DCehu9ir0n2xLVcf6cyi8NizE7DZ4CxZbROxHhJKx0wC
htZnUVSbBPo3tE3gSkkDevrMgcTK7HF8P38tV/pmaQ6OaNJhXFu6KCh/JfgHw9wJGev1/Ok2LF/o
HSjfiiqr0lfUjN2OzgSbXNxuHv0YstfQj5oQIgdyZLoCN7/Tjrr4rFKQ1rcIlWc5fgPn0mPzzDRx
GSSzY+wv24f8JYlVZYyxs2BoVA1tdDNxJmlfO9A6m8Omp93WuGHF4MquRz51MOcKdx074aLE5eKS
IPkNKVwjm73duqeDWBfakhHw5zqiUBLDDrLgHVWoOisjCRiJOAfc4qJzDFM+Hw4DuWh0keb5L+K5
kX9L735AcryeQraytFW58dVxBJPtOFyr7KVHRJEv18NaQxaDwujKmoEcDkQVY72g2HVrBkzD8BpW
fbirC1CyKF+1jDkk2bYyrJX/cgqdoAi7GzA/Uy12YgRtbv71vSDbk77gZL3eu1kjVKaobi3Sm555
uCzS/jg9taG/bF5aPQBal4b/0nFks8KxzqKONYFhCfp2a9VEybOF48A3M+tDoIJBEqoWKZ8G2Zj0
NoCUvQD65VqryjtB+Z+90DiLvImtCt5yMiHbEXHnbFGt2+swDfDtmmgIofmOyhnU83N75sR5XASd
IvP7f3yFAjPklDpQIemUN7sDYgflyVr93QN88XkIA2OI93+CxZ1+/NFEkDq/KX4u75c5KWweanij
TwbmskW3oAOyOMYwis+V9XOVHSlYOlndljmkhthJ54Di9SB75DGHk6QzRN06nlsQ6CzQvz0Aa0+m
qnXqco3750I9uLUtsExgsS6/o+ajEGrqjjj1Zrxzg4wcFM4A56v+Cu2K8hIcd5tf5qQbON0wBJPa
nrU6zpxZ9dgEoK0D41O6gIM62s+oBX/8HeXr7315oPoob2ue55nS8g5HZyiLE8ub1IsO5Uy7HoKP
Lejyg+HdhKjnkVdrvIIkz3SPJ9vY9pq10paMvwS7O2vhzijP3P3rWt5PS7bjchlY1xdCnprrbYsi
0grhhtAKaPCETKly7GKNuszxBgI3xdpGvcP5ZVH6XF61B1FWbK0V6OJwWIhSXr5oF9AShsqjMGrL
NWwq9nwwzZIil7VpgO9CjPV+wsXqtq/ruT+rIsgBVOsSn/3qeLu2T91XwB1l5KE19JNjgijlqovX
M2uYOqdAVDjKWbKgV3YM+5fTEFR3SveXc4j3L/jL7rsvnUXN9dZpN4lV23zBIWYOOKK2NnXv0kfK
UcHuu+LrjVmDnsg0fUoPuuZJwaUGl3Lsd3jmITzF0HKQ6CLPR7XeCCer31rbmTVfejhvnLrLrIwb
QfiKwX4WD3Afh4SwKH1RWhsLJOfWpLucOTW/Sg5YQziGswAzXE2zLA1I6wN3N0W/ZvXfdtMXu332
7XYZT2ezxuKe3QSfQbmj+gKqfylAXcbvBK7z9UmnoUP9Jmt3WEO+B4BlVZQz1BCTl/+4KOka3yNu
705QoGMbRUMHrNrcC3FJAthmuZkprI1+NADspm56dFQ9KRrDQnhAYeBI9F+CLw6MV/u78wgOeqEH
jBH8qTwAKntS+KrTxvIPImmATGgJ9Sj8NOYzTGcR47Pfh1d/ZTwrVjgWWNyzFUqXQe3nhttt34/c
jjaBwaGDlt2n0OIG9HhCBOQRdfc/KcyOnnQPgCOPExpLtuQtw5aviGyCtQIOTCFumIsHF6BkulhE
6kBhTWybHD3dM2uS0zCckPopk8uryXzzSbyFyn7hx2mE4HNwWuqBv+xBwt0obwjVKiX38fIdY7da
Z62GGNpwQMLhNsi+M0+2f6YG4kEOp1rp2J10vlLJgRJoxP1N3Ygs15sxoRuuV8cHUS6DIEBlbCxV
ObcluU518MD6dK21KtJhZrfO4uC3qpq+SFs/+nJSWsusCnMULusBNP1mLd14N/MWDLEwlLJGU5BM
wvgK9BdMPdOMIcQJH3vO2BLBcFLw0V06CvITc5s0++TICOTKW99b6f1+//rx74+dPkZ5GF7VGTC+
qnCmlJmq+pBx3tO/GBhivB42hF7lFOIwyZt4bkVyiu6UnlLdqAjN05sDN50VpMs88KP3J8KN8qZT
LUryC+IXMhRHFtUH4l0ODmW6u8tnDGY8NAtkakSp7NPH+3hVehB5imdQBOAKooQqozq3ede7KNWa
79eCqAU0r+U7xrdfbJ6U53osgz63Jtzm7GZtMmilXPKid2uQhb+4kT0zI+jvFSX3a/9zKeBomgdk
yHDQibo0tK9skvUiN1eD99BCErVOFUmCyoCUIzRZUdCk2Jord1hvosaxobtee5kK7HsdCMU6qEGZ
FiWbK+AOpCX7CRrB4vMM4QTkB2zZCyskMJHYqaBWI4UhrJFGwhmvW7ruSQ6YpZPMsSqULRjdAkuD
LOyiIlVmstieFm9GnJG7uguFB17fMZdGpUhlWcngbX3LWKX5PH3mWRX4z5PPh+8/4JCEpViAcMP0
RVm8vA6QwqxLy8JkSJwYdekhWjIcsh0Fm/cklpd/sINN/HY3KwPrU7mb+sE+AgGsR4cZPFqI+ChW
Pfphz8xL/tNv0sykxGiSsSfPdbydrWN3RkDmlKs7hNeB5XKtIs6dHTuztg5w49jmapPcG6Bj683T
fr2Z/sclSYd74m6TUyN2VJRN9bAI8zvv9hBNZvtZPz8pDvhImehyTWLNZ2tq6vpgVFvHXG3RKv4E
bWEwfDEWmv/e40pfEJBTgLFUmyhdBqlXH44WHKyrGomEnnGv2kSy5MfHmygeapc3zuWqpBM42UC9
S6PQJI/d8wgvwdOI/VMeuutAfGlHOnS7xgVSmfKtRIEhmTezw409s2KolOf/bUFiwWefiQG/FkY/
DFkzYSafmZjZz1QVk9GPY2hwAjE+4NDcuTQzKbyDY6xP5kqrH3v7UfO+d5bK40ZD/i8b8rN3jeTK
JAGRzp6Vb5QtPpXQ1EyNRfF5PTVCF5aTUJnuj9u0dKpNmk/NTvIH7cS8D1Q7Iv4LLAFR6g7W2Ik5
Q+slQlho1rdxN8w+/mbiR6+ckLbj/4xKzgGLRwMtJ0Z3+bJmmKYs/tjA8HqEpQBKeYWDjH45bIlM
0WMwXFphvc/rwoZycrWrHqEASbNvtaP4cqObCNrctnVGBq6SxR1to/y47kgGnIeURo779PF+jSRR
nKYzA1JooLeZFOmODevifTdNYZcBLglH7D46RUMVGupq8vVzBYs2LRyRtumOPCiT1jutzDakH9mi
+oSKw+IwRfjl0btRF8hHd+/MlHRTwceX16WDKY0x57JliipV3RxjJshuwCyIqio478vTa2zS8sQ8
oMHNYS2Nz4xJ88REWWiB5JUZ1EtHTN1OVfm2yqrk5pvO3yZVR+LR7hm5OH6xYVhUOMbYZzpfmBSW
bBdilY7KJJ9J5Na72ST6IRLePFaNHYzeh2emLBHxzwJt1iYnvTTYw3cfhByb/i/CelPICtFrmf2D
4sD16wjU4K+v9j7Nd2bRZfh+7zPKtdpFIjZRVg33X/Kg4Aaulsy+rRSbOfq9GIJ3PcMx8BPJS6Aa
6FKLqf4VQzItIwhtYETUHiFUh6p9miQzRGpfJo/rSGFXOLgcDhHT/Nuu5Cen3EGt3hgMYrDHlCfJ
2p/JDDb9mHm0+W8UH9lVx9YYlKfIczWcPymqrb03jsZqG7WRDaFprH/xn3Wi4hRdueRF2ZsdC8C8
AS0mCnXwyu+OdfYZ9eygH9fp+/K0QFRzO+R10LmqI4fsraRgTU/K0CNljUBlWHzvM8NH/9iZyQ7D
EExOkW+eIsSeat8VX2/0CIL7Ro+QwQcGSy+tVEc/dRE2MahEZn/snso7KldBjazyPzkSY0vyNNvz
fE6GRjS7NOYcmJHpdrpBijBA8PCXhXL71KZzM7PveE1gNv9BzeVP+5NilWM+emZYPv3WyZ941fE9
0Phf2yeatDzit7f+LP26WSrfiSpr0p7mjOQMzvp9mT/bU2lOSQmhjIUzR7kp+Hhx45vqM/OqmzzU
5LsOVbYTDFjEaad9qwZ4g56b3exjE6M3ODhocOW8fV3+c/nhNg4kSid4rFbM3LfRetbOQETfQAVt
Lt/LEwuFvbFYRqOSbMTnf+z3l/iZ7+9q3n8JjDW8PhHEWdBigBaUORLkJkzQAinHPPnysU2xBDmM
nZsU23xmsjkwxbxOMelt0Ny+HUwGSKw7X7trCjP82NTodjInzOfyTQCccvnPHdBhg6vPoFMK8CrY
P0DayuoQsb/Plsqq0oiDGKJowZwF/Wampy5XZvcwl9Ei0kkfxER0HpVUDNAQBv0kwBeuYBWNYBT/
jY8IhAagJe1gMld5JME9HJxT3u/01YYk7EDzC/jF1LstPvchkgPmn0BpHk/KTu2I6xi6SVPYceg/
uDIYV0dJUDvAuLA61gEywgTsYd4Ps+2P7i8Iu0Iei6vfqYS6F0bFH3XmPKmubbcTzdZW3t1+gcpA
Fq7DLqje6ntjeuRW+p0Qc2FQ8tb0ZJooFmOwWbaReDkmr3Z0iI6Atqs7VUF+rPCFNfrDALZ5+Mhf
UsuT09ChsSHKbOjYgNjT50h06vdtywQGT/2ZEKP893HtwqiIsmd76vp6dUxAwKwKNL+8FCJ5KEj6
rcpLR9I0g2TC0S1HFETlB5a923hrp+u1lfO0nkEHvpluak7jer6510IYSf3V8BsIM9zlzKaUMg0d
XPMH46jRv9FQ1H0uws0kaHuaxAJFB17JIfjMVBWa0ZNxZlW6fY/OZmgRDtZWifFgdE97uGIUcW3U
AtycoDIsU78CskIPo6Wa3Qo/6UKaqIHfBJN7l4xCg96UXnR2p7r9xhJ7Qz+zKT0uB4sK8HrA5v+6
7Rst3MQdqb0Z+J+RblPVUsZPw5lFKZ66jVu2xol9RAAkLD758XAzPT0PnITjgrvpQblE1bZK7mJZ
iAPB26OtWqocR5L6fJiixMC2HkO02QmjqrefcAXpMoRiwjR8UKSefQWYMJOmS0/JoHFB2bFAcEO9
S1lKWWcbu5rO7Mg1o6yycjCYws4TFEpxHZvWwlvVUR8myG1NJ8syrF9z1eDt2P17vjxfStAqNy9O
Q835sxjs12+bIIEr+F6MxEIf+7L9rjgWI6mFgXoV7xa6cbonD1ci1ZnsT/uGSPbVeoLOOBAEBhnl
sHL6A/pPmOcsmo0V8/YHK1TYHgtv57al4+HU65NTG9jeh+sZ0lT7CfRa09OM1HdVhoc/vTpSXU7C
Ha+ch6E58WCi+iLfwJ1j9/6k2mqrbL/YIbvk53et9XqYeGFZ3NbItCiWOHY83DN74t/PLgp4lNG0
XmPPeWoRKQ23S/hFJ8FhifTNKbJfaQxmUyW50ajrnlmVbuDJSTe2xQmrpx/Vp8m0e8zhmp1m36HI
jvTPKACkobtSoT/f2y4f7a38ObMB/tMaqwKl2D6dbppnHjN3+rz/RkUj9gPB29Ah0hTsX6tvk4Uy
+AkDV38A2G9Ph++ItFL429lm5/kA52hdcYkcvneb+4ZT2pCcF2Y/hdDVbf0bdMuDfItEKlyW+4r5
09393hLYj8dD3iwV3370aNlA3k2elJA+SHdavZ0ka4qv2sr4RgBJGQEHZj/MkTTuEAhkIlWAxKGv
e4Vd+Kik6xh5PDNU/7d1eVqz30J8aO02hK/9nxoa3vXuwfWeGhLAzcaK9O1NCQH8yUEx0FB1yEbd
78y0FMLQn93CIs/CvZ071XZUUWsPYadckYRd0Wn4BMrzJUpZGKBH26MAqQFx6cI9GGCBNfFWoo51
jFE2ekofVJfP6HlmYgmSKV+DW0u6X9dJ2W3qLbuqH28yRlST5nfyFEax/rYgXahuhRjFofRPvIi2
b3pozl175j8fV024WyB/5sfWFyUES7UqyVN7e4C83cbm4SsUy0Fyc2Q4+wuaImUo8EltHVLD1Z4V
50NhVS581Btnf9xq3mllrqnt/xgq0BJmFh7dz8XQRUjwTHvXQPRkHZnuvYfmccFs81Z/UfwZo976
a8OvaqGnHvCs2PBDOHk4cdeFWcgDYo+oGWfUDJoXQyhiKWvYo9nh2Ze2JPetLPjbawjtMfyzQZTt
GXBtQAjYwZZ3GheFog86EpFA9TElbGuUKT25oOaWlEp8q9JXk8J92gv6CZTu/CLeFe19va7nH+/s
yPe9sCatb8+snW3Uwhohz8m+GZ2iOTQS7y8MSPHe0+ix5JUwkMfb9sFb/7HfIgGtehKNOAjcp75p
81+ISmS4wdHbVpTNtvrq5FkBg5TwHx9udEMxrDH6bWzD9TUfzMtVWutsUsdGR0dbrZv6c2tCFV1U
kxhM0bfBhcV6708Wv/F5fhmU89suM4/6us30lT3Rb4t9Gg3lYfbfTMgXgQ3LeqFhoipR5x3gY3UV
4XLUx84WIfkYYslptXNSvg0acpn2Ninr8HfW4MP549mijyDlUva6LCeonZKkuu7CziDgPniKbRqL
BKZu/7IhZU5606frCh0AOMS38br3y6DIsqfjprztm/6b1+TPWx1BEsftHtxW9Eu8+7LYPdq+EX28
2DFXN0wIvmBZocQpPz4QdujRkqV0YyafvebBLH8gifSxibFDi5eD2oGzgK6/tJ/apsmqrc9aN8dN
tO0o0nhLq27CJu0VixnzDZpNdGQYKeGxKE7cWTq41/00nXDUVltt/3LSti+wpVa/4X+CGNnTqehZ
pgyWdneDV0+Qe1lB+42ONsUSx1OwIIxtmMlfr5PLGeQ7UpRr97XnlwUmrHX5UB6gFe8hBW7N3Vtf
7J4+/jijnmiyIHpmDGsyd3G5ZwOz8DvD4zkPepc+xEJguoa5YKyf2kF3B3+K4niNzDbxPjqzKPl+
NZnYSTWIAsLSWlpRsvRuxTTjP8JEj8VY06Rw7zIZagFxv1xdrp1ODjoRogYkpLthMW+mRSzou/wi
PC2ZL1lQe7pzV/5CNeM75oxgvumDmDRe4eC8NG243qSuMky7p0c3h5cXBWrFtxs3ARkxnVuPcTAp
i0vNbZ8nNelwE+0Xnk0uPAnKryKFsd80Clwlbd5AYVP82dKTC9TO3zblV4bnMjO5Q5OGHdW/ivJP
Q/el+E4JneYLku3KhoHKoHSlHNd1N3QtBpsov89+0KBL79IAPW2APIi+BdmfKtobfewAikoTFQNC
lic3sXanA4elso6scfIy+QGWmHZBCuQwch487PYP1VPx+jtba2noNRBYIL26wsEeDmbm7HYGmX9U
3luBfSOYw9xou6giC1na35n0ZcjqzKB0l277vmHY3xEGD7dGAPnJCzpej8eve7Y2fdhPVA4rflBy
nguD0plwTl5urze2MHiMBP+DW7KpQ8DTbdbenFYf+6pwf9kaYGlb8HppwDel4wE7beL3h9Pxbzhb
zxsxj5UeOhJkuAgcRsHBLNlXPc+dCWnlkec32AqE6IupG58gEBiWoo8mulroUiyMm38A6hi5vC8M
S98PCsG1VZQIskKF/FmHQ7v3bindr/YRyg0I+AVrpj6y6VaRuI7MVqJFcLZg6TO2XlJ0XSGEYKd9
BBB4KeZaIC77ndmSS0siAp7d6HlL1LTgMefFtPk0wGwnkDKMRSB2FBffVBVg1YeU7kKr3Xumn++O
q2Q4hrq38ne3235VVz+aplOkKiMh5mILpUuwbbUsPXps4bG+z3a7oMj1QNt+1Zw+/vgQjNVM6Oq6
hiFoo9AmkT7WqYNVrCzsQWwh3ykVI5UhKp9RdgqSlfVDjDIz8D5TmB076q7PNBnYCkOjtXz55Tqz
cidWtuuIoYL+vAlKapEUwXbADqDhV5V5x6rogvkcTlBgMfrVbETm2rAQ6W676pdMVcKoB8YflDaI
tGCinEMf67pcWJP90nLy3krX7Sr9LHpL7hzhV/NZDL6bwQ5G89C7HxRv37FM7cKm5J37FM17ZmZb
PmT13jmnNbifd7RdaCt5AFpV8VO5p5KTmmhYZHCMtyvKrMHRW6VC692BaN13Q8N92/fHsCm+dd2T
1S374uvHHnQd3Hh828ZP3mj/6oPaRj7Z+r3drXwEwo5m9tQg8TWcEgXH3fWZ552vW/iGALRe4RF0
b73rXZSOVknjzHytvbcMCKacfA5ZIjxWjeLcj63q3JxU7OuGlonV7dCtus1z5Z7QV0I6GN3lf793
tsP+QbSKTLcsGjOZDMzuTPhwerKL/R78nZDi8DaK2CK+/+UFy96dmZH8w3H7PD3Wk3YFW0iQIwzT
6cj/uWm4Kw+KfbtOdd91IgSpGVxt0FZdhhOrRvS1cY12VZZ/NT2WMoUfjByvCwtyYptphlckDRay
hfn15xVegLNHBo2nSX+jxICOOZ5jUrKiczHSnj4hv+6yfe3KgPdLXG0FRKDZS3fjRukiuz+9U+zZ
q/zLx64xcqjFOn/ZlT7azp0cUrvAbheX93XczddzkdMa0w0Mkkoii+tr4NKa2IWzC3wPmTfQG7HK
mXjsnbBGR4omyD9hWdHF6ZEdEnikjxIh7RduvUtrR5iAKuTexCVg/ti+tW/Gq/slfUJCbp4sijfs
zrs7Pwm0uXJESUB2ZdO+uNIZM7bs6zjip2BEC0wfym9u/8lhMLxxgrJZ1MXdMCy802PrKCEOI7sr
GAS4Z3kAiieutN5NnyVI/RzEYwyC4zzq5hVUPZNZGSfxvyaD9EUH/sya+GvOvuVmoGt6sKsDE5an
eL9omXhxuWRFW+sQpKH1rPDUkTPPYJsNdApaPOgnpK+ZNvUEOZrsQHproaY+3ZK7PAkwUxuvC0Yq
6gFstqo8MRKgYYzTNIMnGKIdcr9nh5ZbtTaGZrU9AoahO+2Yt5NEyT40urYzM9I90CIq5rnVqQFr
kH3y/tout69aH6Cg+pI+VsyxuVlYflfs56i3nNmUYmhj6a0zOWgN3nKKBSAG2YKbmvclNLmxqvMw
dhbPN1Ju9hwGX/dOA9baZfLsxhW8jTxIVvX3er6P/JkW5pCxQMRdTTeqQUzh9tJZxDRxgETEsIA2
XjqqZu6SYig7sVBNADYf0tk7AxLTekrA+cgdeGFLygRtGiyHybZt3hE/w8JaOjxr07vips+mJkOC
xvTwuqELrOJzHnegX2sUfnx2GJO14fclEkqr4vAp018Zj5x+7C7jB+GXAemeKA+pmxTmgYMwgBKZ
GBGi1EHZl+HHZq4f6QSVs28lHfJyjzio5TUN1+5hoc/TWR//k5mzkYz90o504MrKMiauyXcSZaTd
fX6TQex5oN8Hp/5PZkMVUmpkAwnLJCvUvuH3lLF8RMs0X6+LBt1I6gCVETpGRSfp9eP9U1mR1oUu
qN0fT9tmZeX910N+aKbptuqm265UheORU0XHArDFuyIhZHSXHue6h51n773DeznFeE2iHIoQ7bZ6
qpRVxhGnQFnKFPNfNC2vWgZ9vvf7dt//NIU+J06BmGCsxI+MbN6FHcnH4Ta2t4YxHIhRzsyI9Dkg
KAQCaUuD14P7MRSTMWigf/zJxlIwRyMHoy7MA9mXn+QTjyawZxwOFIwwG+j0nzeh8+md3kU9xz+6
yDNrUoQ6Gnmyd9btgXejGADYBOU3BtPDXTh52pOGVcE6+Z2qLa5yZlT8UWfhqV1v103lscQmEgw2
UKcFP+eNBIsuBlXv/5FweGFP+pL1Oql0tJjxGO8ly/VQM7eB4qupTEiR6mTs9qWld8Ip7/afqhhE
YNAtETrDU9L49w6BSV9OgJvYSfm8rXU7OaytNSebaVzz/RCIoV9lpUacW+m2dM7tSP7R+doAZaDf
8CAwYx0op5gPsaYOj4LuCaRSoYZwj5tkKhKglBCRkzKRg3E0h3ZvYvJrH4m3lgCQ7t+BlkWUKgvd
73nw9RL/ticTfLnoO3CTGSQEywRp8pmgAkZm+l4w+vmB/U1b9D/Khbis6yQolv+gVDuSe8EIbPAU
J1O3riJat16fdK0m3/tZDqNt+OIsOIIztABj5fSdcEV5vefWpNPgQ4rqHypyr3fF2Ffze+4E2sK9
y+7r+xLxJhhm5/YfaaaGI4tfvrYMrpRaHMhr2Wn7jLQ5qUlLrBn07VP95gSuxZsiVs9V2yz0O+Pm
8OpkyhtjNKZaHjV4Ro+4b2WXsgoz8ZuMdCVbtG8Imon6X3h4Ewxuv/espdL4tzXZobxjoR2PTiU2
eMCXiliMUzbxZEbZ/aDkIBppmUIVd2ZOeucJQtYMwWVeC8vhFqmq0OeA6kH/afvwW+Hg3Jbw5LPI
jVqoCzyBpVW35f3P4n4xLRf20ka8A/7zuSKsigTlymPO1ialFel+stY6bd+szIc2MgJk1UOYFF71
ZxNuw6UWV1E18+tpok2dZ9UQwlhWCC4KxIAPkwrwYCmma4md6JucxYpOhniglMN0QBe0YfbhvevW
3qjSwvfflBd8blPK2Pph3yTljrwwW+Rvu/v6BWm1MH9yHk8z86lcOPEw616BrHqKCtdVHgAPJg1p
UNC0i+2rEzJp0MxKdnW5Qr5uultXQe+l042uaA4prMgn46QftQY0aLnyWI754OqLg/HyscuMmgBk
S2rIcq7SJ//QaUW9K0rgWe5sc0qfd3U9d/NagZ27PnViw87sSBdjs8kMc4OMGjHbhL4w1ufHlavN
bEEtuPCq8ONVXeW8whpYM4+Gs0HxSroTu9NpX+9sNm5iapu4pq0Xd229C9JJCzudvQFNDdg6bPmF
JZN16x8fm7/Kbt7Ni16p6zpwFEgnQa9MO7WPeEfVLtP1s7X/8vHvj340dMz/9/uS17dJZR6yRHgf
hKVtN51oX/3D6mMbqjVIW9hzrPr1ZIsN7z4ph8AFxPKxhavrTeySx7vEo7BwDc2ZZLYx1OtJAZHN
XJ/MawTMdt8SX0UId5UtSGYkz8MDGKjLMeO99sF6JghJNwc0sATv6kQ5X3MdBSVz4tudhXx33dnH
ySYpyQCzR0fMZAaWOT2QAqJoNK3zaRL3Tx9vpNKmlKKs07ponS02BR+9EZjhvpquFz50jMfQ2ky1
KXDr2cc2R92D8iwlId+jRyjdokVuw0C2y8tVUqI03WrT+vjpv1mQ7s56+D/SrmtHblyJfpEA5fCq
0Oo0eTzpReh2UJaoHL7+Ho7v7mjYusP1XsMGDDTQ1SSrisUK55A4NmZIEIzUbtBrNGW83NbFdfl+
Vh+LYK7LWUuFyIjjHKFAu4s9zM1eFwAaoxs3ehnaGwIQ09b/oOa5pvqgnqKDdBi8RI/dZyVBd3wn
W8KUvebTtiHXRvOcE2KrDcdPUD/z6XbE+pZiGL0oxrLL4nrOXgXtfs6cKdt2yXVCfok6RxtWNVA3
gZ0GqAEQKrElJU3X4hItfhk0sHkiPzJ3fBZvQbte4xlQ3wHay1U46iHTw7lY3IdItsaESWuVoE0t
g6GR74OnbOJrcJJ48UHaBq7w1Fn2lAAbRtsrmGOtfcsVDqnJf5yvGcJi5SzhVhwFQaAJ+Bm/HyM5
upuiCI++OrTTHV1+fDMa3p+bxlImYxpg7ZSnJNezVytGB0d/M0wpxzev3TBLCYxlJE2hyUmI89TB
CI1CpKTe9QOvNXztll4KoVu7cJWzYcYWKsXZa11hQDcprypNzb1+xKB1PDyUnfa9AgBOWRa8YGTt
SlgKZsxPTPva6FOszrwSvuuVPduBKz/QudJKsqctL5+yZu20CQ397wiNL5hc47wFx10HMwQX46YG
uIn+JvaKq/YvX6vFZdkV9r4UxMQFmWSFpjlK2WsYoSqRAl6vwJSCaA+3jdvOXu5GnsI7RK5QJlAA
uEIFXg2Rmr6IGp1NNqHX26BvlhwV+Sm0UvCy6Wsmt1imySD+CLpI0AWNZZbd/ai/BvLp631cuxaW
38/cbUJFaosIWJGeBfZc6F7bHPr2mObn0TLtOeu3X8u7bCv6fG4mY8+GpdZTo0Og6pen6boBScBW
84BTu5k2gZ27wFNuGkevHY5cjmKajJX3UgEi7AqKqfq65A9PYwAALzyIvd5Jmo35oBhoh5GBcqDw
qq28LWZMXzC7UGoMXIB9XblZdtR6IOGks2OGD3pvOpnG6+Lg6Qxj8qTOC6J1MjWNX4P4MxJ4xKe8
vWTu2nwsmklvoZTKfCtkd5YCTnY0b2QF79DWXDM4W1GWx6wBGtuZQ6tBGkt0faQXTrETT8idnknp
ig8YU/9V34NtzK9yW55cjq6s+cylWObESDUSYdIgNtr1GOjOAMlnXStXFrI01ivvXb9+Wh9rZE9L
GQWtBM/La9r3B3PWb4VG3HAWxNtH5sAmzEcOhjVkrwVaKTa/UcqCnaq4JQCMNi0I2U1neOaVxC9z
a++2/rE0GrMtLr3A6pvEKOjx3Yl7nbI270oap1BC139Ax3DRSsGIY66EUIz6Ouixk8luAGO6sm1R
MR6O/NQ3bzuZa6ANAHJXKBAUF2CLJQXG/6LmkIEq61+EJgtFlBnvL0Xoq0CcmL2OeNpI/QawSEXG
Sbz8j0vt71NinzcyGYXMGnBKdLpQdXJPammF4h17orkJI5tb++aovMzcAaVsiQOhEi2s6kXbRN8r
pNNj7b2ABpCN1K4wEMBzJhyrfg+yF9oo1dEoWNQIKMYGhbJLKwBQvGNsboYzLz+59h5ZHh3jQyoh
n2bDgLR+qpy0eQqi7yS1nEG6jmQutxgTXSIriH5HYG4rFjr3wGfGKGTZBNVYm6P4Nt+0L8DKzR4l
V7LzKw3jwMZ16AvfJozVOfphOnTP6flr78LcBu/C0QapG2h7USm242crj1LwQnZNK76R4WHQ3Fl9
ka3UEUzL/VoOGzq8C6JVH7R3Ksh0sakmcVIISTHf9Ab0wx3GObzGD1zdjf1uQ4eP66vuzO1GYZTm
QibjU1qzygwSQmb8NJt+e+z8tHRi0G5fUcje7CdPIGMaF/KYk0zMKtHFBvIqafLVVN5YOscO1iRo
FpAO8SYHJy6LopsNoZECw0B8K0J/yAVbjTWbc1AcEezAaDqSsVFLiFBuJgcVMy//ZtwT0ElQJln1
nF3xZqbY3Pj7tqEYqeM9riErz45mC0NIpmAuxLfsBdl/dFZrW+BJoee/PUTnbjO46WuxL3zhkbNS
GoAsHuZULgZF0GyG1B4tXDEBitlXolUWCcVtoLhL5CYNHXUHKEW8BuTnqbV5/YIrWwuBlOBeRZUM
6BWfjU2Y8lwxhlh+y8ATkP8QSt6cIuO3/ruivwWwqYZ6RpycNBCAOrI3RZkTlDeY9LQtbZ9kT19v
H2cxbD5By8fciOdIfqtU1VbiZ0XivDaYi/piMdS6Fy5/DhvwqGQ4niAGoG2gVb4RA8VjKrjP7HVF
+Ng2RhGIpgpF3GIpAI2Cq0XdPQMenjC+AwMAjQGkrruvN48tM7wvDj01gCQGvZYGurLPi8PorB61
AOx5o/dZea89mzs6qCR9g2a4HFkrJ2UChhhXiwH0H40dieqlVLR0atGg3mmPlGgEaJdvaevpWGB7
TUm2eYTKayJxrdAJYJT7L6ajMLHRCFZozW8F0oVhLNpBysslrzh3E13uqO8jAEaNgTGmMcxMse2N
+U2+mzca6jSCU4DzEH1kTswlNmXzhvS8ltJYyzKieIwAgjW/0dpvfAAG65YcaHkbqQM0DBk7hach
K0oJiSYoECwRa2Rv5rSPcZVa2EJazqdjc1rg6C4F2Kv38ja6CjjJhJVI4JM89rIksjKVeTC/WfUu
HievA4urtimBrsNRR5qVYNwusA8Q86DKho4BdmDbygs9yDG89zbkPuB6PdqXlOVeArA7frfXiiJS
hnIoCiYsZRR7P9tZXxOjLzJRfAP3oNuUrynGkL5ez4qbosA/aFU2Ad6Jm/mzhFYLGoVOG7+RNLpR
U8MRh3FTjcLmazFrGkgB2A2UojBziKzgZzlzm2BgRQixbY5m+gnlkJMOgRs9x0jd9qgR0eQ1L1mw
FrZZIAiD9stwEhc4oaImzFMOprA3TbLDa3WvYF4h20Ru7FhvIMBtjqL7D6g4mccgtTbMfMBpQe1B
lM6iB7QBpnNAhTm/ifNNL6Y2qBadHM3tE/o7iC8Gj7E1OgoPUOtSVwA+DCJv1EItE0gQ9KSXF84g
kizo5+kts24K+SwaP74+wrXvh0VbOD1wpwKb5fP3t9oYChbB94sEw4zhPZFevhawclqIZBYSqI0v
VjAinMeUAiSofnI7x3Z8oKOTmYEMv+QYT7n7o/nzRhWcFqSCxp4yMSMuZT2xRJpImhNIjcAFs0k9
QNnljixhIiHzgsTh3meXnv+TPNYXp4nY62ILefrVABg7ExMXIGehlE85RhI2vKz4+4v2s8MClzXt
FAH6KMqIbHxaBJgCntV+elM629iJAOxLbikp5rg1REf90W3Ik3SNZAxlq8w3w1Z6mEJAknH8DPW/
i18BtA7MpgPkAtywKi5UFgEVDAlWqI2adB5I7XS95EXdaAe1tpXa1tbAdJF1mf9n+vQuEzhCFGdA
tS59TjG1JRLMrXQOiNM8mfvGnwaMc2J4wEXs4MlbEwzDvCiZuYguhNLjXyhxn4KFN51n6dwY6FUD
KI5cHitzsuGiOFvKuO4LSUwQBqoMrQnbSTqn0p2pXsvjhswcHBSeCOoTFouRlAGv61GgIoDuo+RI
BIENB60QX5/UqhiKHmDhHaMC8vizmD6e8rqaC+kcA2rF6q9RDreL+fH/EqIxCa1BN6tGQsvtOQn8
ecD8T9rYcqVzLjrOUjTmnkPHPnqltAzHX96m1SGqN3P+/PVC1kxJ/tgtjdEwtRC1Ab3R0rlKU7cP
vk1oQ+i1zla01zK6qQLe2AabpfutaAuBjKJpuS7Ws4E19RvDsmPdRpskmCbgOUxHyuzazje8sXau
TEbz8klpiaSl0rmw7N9hluWN97R6qG7opJi1/XpTeedGP19oupHKZoSpc/FcKBFC/n2PIdco+jfm
tNhI5oJTwJHV6NEsnrtIqn1JzqvtKKSgWBkS3kDRqhtaiGLiOrVMSGgAgPYsVLHf6M/yeC3AuEYe
Nitv36iyLvZtiDprivpYOk/FbVeCOeiKyJy3BG8pjHfI42YgclRTJ3RlCts5uG0zr5H/PwXQGfcw
G2ETmHIinbPgJgU5IfkhxH/WzcjaEXsHFrLQZ2CFk856cyzi1y6+F3m9NvRY2Wt24Rt0xjeUyVB3
6FmQzjmqHQbwC2r522SBOUGqnH5onK+NhkWduVgR4xmiaCBqPMIzIJvePKkZWMvjfeTSIfHQ1pCA
wygZxiwtV72qeMUrmaMXOuMiKr3qi6SCcHXSleteV1pbmsv0QZgr/TjI1nyU9YmIdgP8H6eKo8Kd
La0sHGqGe2HoTGcqGu02k7IWvVViOlwXJBUeBQIIktHUup+F1RoekC5ydLIF1bZNzcyfA0V0GpIG
V6I06leZ2PM8EW9ZjCeKoq5orBJHaHVgeBLvYv1W1WV7bHjsQRzT1ekPWZhuZCj1jFlAXIhZb1cC
sYkxuMb4+rWO8KSwjkiPkzpucErIJtlVdu7E2raEn18L4e0Z44VIKsZhHWPPjCbxlCRymzBziXIl
8vhM6Rd9ZV+MLyqR1ZDg77BnwKiNu9idJCSW1cMUR9vIVO2m4wXOVIsvJGLYHsO9oOfE+MnnU5KF
QZ9AFIv9q059923QYp4R02/4SgJjR63RZAjAOtxKmCiLt5U/qC5ULzz2nr6ZDprmcFGVVpVisSj6
+UL1RELmtkVP9Lky2o2J53HaDLYwcBoPeVIYBRfUWM6qRBjPU6PYw/QYAU9N6zldTuvnQ5OgIghN
L+bZYyHPjQ51qHNknnUNLwvR4h0QddqXB/QhgnHqqPgm5WCY4pkOlRvoCTAHmxLbVrvmAWB3nAWt
7BqSQYCAo68mTLEzZ1MSAErUkoHrVgRDqnyehcGNeLCHbH2e3hyfpDBn06FNHBUGqHVxDLc6ENlK
J3W+915/3XLJG9m57gthjA8yh1EZmw7Cop2mOPFW2o6dQ4PY2O8np9qVGxFpSkzmC4/DgVf8pS6B
Ob1PK2V8k4GsZJhpEJ7tatDd9lvFb3b8iJl3bIxnAoUM6fIe3pyo3w0QSScHU/31x152uRI2c1HU
SGQ1aL45iy3aQLXmYChg3REAOJDIvNBixaN/ksW8oyQ9D2M5RqwUDIgspaiR7FmvTDsnxWQLdTn7
X6+Nc0oGY2NmGGSRFuIGGdXiPsnTbS5CRRRykIz+TQ8ivyLKJleqzddieXZgMO49CJWoVWuqHUda
WK78ftu4E50nd/AA+XOH+GlTGU/fSALSsOEAYRlxsnLXaZFT8x45bKqXtTaDcSBdUheRiLf2Wboh
x+mpPVJ4AcGZffIkl2j+5Bv4urIAC5TmDy5LoaTWlRxtYeI5Nq+D7piPL0l3jNXd12e1amFIYwF9
kEIUsSUNYSDikNf6fBb1g9WgLDnuQuPuaxmrK1nIYJxFM85mbmEe6SzopqfGL71mOFqk2+Xcu19L
Wl+NCXA13FuX051V1ElDI/XTeRweSF05RQ48pIjbtsrkwn8rAzCq/hJDF7y46Y266SpBINO5mSY/
qR+zFsnVZkISKdjqSuwTcGnJxuzMITeuWXkLYa7yQzTj9fWirsGiLk1n2pOlPk3XWmljLOVgONVR
crKtUIO5ssXkMHd4d92qF6KZY9QrY8inRphx4TRPv4eFK7c4hYBlwuw6Lz7gHSXj+k0A0wLQI6UL
FbKNghRabBtA4sT8TftL+iWYQFfNO1t8/tNuKvZ02cm5yapEYVCD+SxsJ0cBht3wkw7N90CpVRx1
m/HJg1bCreWhvlemF/qEbvy2G1KsVQOpY6G+SRmvJ58ngbkJjHIyhqBNpnNnHEz5uq2+fW14HLV8
z3wtVtCbYjemCr5/rnZy8iPBOsRwsoO52iSEC2a1Etx/2i/G5QP8RAvjKKO6kd+nHvI0hhdsO5eO
5UcaqvV8qIj3Jwkb8aA6iokzOtZ8gWCsqoEwF+hMOc9zL7VOWSj9cQpM62WQq9ytDLW+TUCmnfhW
agV79AnJ29Ai6V4pe2WjyTlQt5ow3cjTnB+1LJO3gtyMxG7nwHgrujaJnWiqJTduK8VGxqPcdFM7
HjAYIzhNFQOYos+eEd6WXos67VOuNy0KOX3+Lbf6aSOGoQhiqyku71rQfuzx8XCTW2prZ2UT+k1l
EDuN68ato85wjD62DkozG3eVZlVOXpVtbhMTBNa22U/qoUuj2teFXK1sQZfrH32cla9N0xo/ZnFC
JjbIysCy67kCUlKgCoYjxGb1c9IN666s83YfVN3g6yXmFhwpSPPvlhGIvtCMMdxFrpjhDqEOKCcE
YQaG4QCitYMaKOVdXIaln6F8cktQjH6V0/5QyjPYRRB2H5O4Gu9iqZJ3qt4L+wIdRJjNLOS3UK0U
9DIUQnZu0zgG+qoF+EkbeVbTMciQOq0qgCounfspsKO+LO4EogLiXdJ7xxQxjy8bgXmnRWPQ2oPa
EMuHgw0Hu0GI68Wm0th4CDV2mHTjDZp+463eFNLOahQtcaR0RBdPm7c7ApT4W6UNktu217udIbbG
MTDEwY+HvrPnNjwr7ZQ91UEdn0wlC49V0OF1qI9du82UTLivwAewr4cZQHAF0jtl2AlXUxFktpoF
7abOpe9BErd+KbSaO0TzFagJKncGao9niqXoGKACeyBpL0AV0ekhO3MREs3WzDh7KRqAKSh6OqJy
01ieIkTTLQFqerpTm9dcjLQn8PcUPwCNQLbiLGDs2ugVr7WC/C5perA7NAX8+zQNTtmKmktqbXAH
Yww2eq0oP772I2te38TVjZSACrxSjfH6Vmk1mtDVuGPGB5McgT1jg4jB/lrImjNcCGGzomUsp2MZ
kvmsC7e5kIP9KuJIeL8jWG+xFMFE+spYKXhxtjOqC+1R9VAM3Rr7cvMPEBB4i2E9uyYWTZ1C0gxg
6rsZbaqJCzav0Y5OowcwQUQCXP+75u2Xq2PieynqZWQZIXMCxqu1ae4yYEYN/ngIj/LL8DKBP7TH
AJ/LQ75bXSu6LcDUAZYEDOh9jrviCDD9Yax2Z2I2djG91eT+a81YDfNpP8dfEpjILlVRbn6XoGt2
8igdqyvterrB6N99+ih5xM8cHhkPb01MQFegjanOJKU7Z9VW7K5UndcMw3YgvMczyzUxcdtY9VY6
tdg1MwIZd4D7cQJfbyP6IyhPkxk10AwIUtY3XZo9IibbTvo2Bi+EIC/Mhb5jVotmHPBPoKkUcO7o
lEVS//MJJuIExg1Sgr8ptodfFLsQ03O31olM6NuSPHErGja3YYZ5f/xXKKbpIRz/2GwjpunFLiSR
cjKvjGAvZA7JkSip9hnyFq0doZ18ek5vAS/KhyRfX++HaPr5Ii6Cos1TrQnyaYgcEQ1VuTMfC4Ci
zL6eOVa6Hz0N7RF/2o5xsWLGUMwwjGu1wnCbeid8147llXlUfDwNAGCwz7jkRmuLxINLFYHzB2BY
tklnSkxr0KtZPmmkPYhgNUpFwnnk80Qwdhl2eRAlwSifjPRt7k4GlxFxXYAJkCdAiwMcgXHYGJ5o
0MmlyycgO0QOumbIjg4jApQow4yZTRlYic/Loq0KlZB2RE8hxVhmbrueWKTtLWycXGBifOg3Uc4D
z2Au1HdNQE76LxEKY3DA6wWHfS9CEwrJC7vJizUoAbfswjqZCznM/kVxrIVyKMmn4C2enVS3ZVo3
S9w5ccJdcorB3/Q03PyDTlrqvRY37YVg5v5TElmNzU6WT7Vlo3vRgmubbHGypU0OrLMIzXhR8Jxn
QEeV3RTIdbxWJLao//sHyGCvN3QT/VZsq1WEIFQ1ZyKfxs6mXNqDD7XxMMJtXWn7wgs3XNj/1TP9
kMimLONhLPVCrOVTqdn5ZJPaHZ4UN9yr7tTsQ2AO7jC8AbQl7pt8zZGi7fCvpbL95VYoWkWkQjAa
ZyqAEY3u+FD5YKuxhbvsSe4gWY3taVf4vIr8qqUsJDOnLBNhMFVSySczjhwheB4r3tQW/YYLPQJJ
MUWaAUIYmwibJKEfLSuST4Jkm3fhtgDnh3QP05c3vZ8/8OStnuFCHHMpk7xROrkLcTFMoyMk4H61
ol2kvXLiGSZS+62cCzGMh9FqtFfWRiCdxu99bPfHxtadDgpq7mqvOmq/zBfwIgNNKvI5gtcODG2b
iNMAo4NmVSZErJVES1oiSCfyPdrNGwrNJZSu/JpBVdQNucPbnSNyTTmXEukvWly1wK+qxVCFxIJc
Ef2HIKL7Lz12KocUanVhaBWVwbCDZm+Wdypshibv4hgHF+6qZj9WPMwZJrnxfmT4YjQ16uheVtho
ZayVoW2CVD4luwmYfBVofUhrxxismz19m/3kmdaqA1sKZDduKDQhIRkNFuh0burpiW0+xphXNPat
Pzxz6QzWdH8pkH6+OCkymkh2WYl8yn8hGOuPRWKjKjduk2fjqveK+3YGKgwol3kwo+tH97GzTBDR
CjkyBALkkuDKzO9l7gTJmg9ZLoyJ5bvKFCsxwU5KN9kO81IIbott8oQmeldweT2ZbD72t6IAkRLz
Wco7i+bnbRSUaW5GGZrYePG9Ctj61C9f8Oza5xvL1R45Bk0vcNY/ohhBoVJBMHvB35zOVpVUxJBO
LSbCaEGdnIMHyHILX/c4slb3cSGL0cgwHOpCLE3pVINdah85zTcAURiecEWuNUcWbeUPMwK/t3Ih
kNFIQ9AMoYgs6aRA97P6rMgbzpJWrXohgdE9kkpC2sSQoPpkN7ud32JUJXyUNxTbNnDKf7WFYN9D
ezJwgoAY/1k5TFT34p5uYQa3j/NqfP22AOT/cGyd6fCnOfPfG/ghjg0z0a8sSA3Vjv6F7Pof1vm/
SQjLn0+5O9mJ7vBkrvr7hUgm4qyBAhsiM4gdLZ/yKrKL+lBpsl3qnKfHamiL7va/tlJhYg+paJBn
E7A2owM4IXls7gu39MWdpgGeuD+1qH9Yf44FRl/KS6nMBRobtdBIsirBugOfFhvzK0AFUqhnHTpD
HDNxuDa+6iAXK2XsTlZ7MyQdtTuX7CgaUer3BprLB1dBQFn8DBweucy6E1uIZCxP1KtilNHff4p2
wO+hYVeEhAC67DBTdc9/kPNWyJhhEWH2CQ4O4mZxP/TSUa3mLcfUeTKYWyAU+jiSe6qY/nhsnOEb
mMcfiy0wNvAEaX0QLZcckXSTLnzzYhOZYLLrUxLoGSQWPdAkLc2ResASmaP79couLI4SQAAlSKfN
mHjtMBYnWHVkJlqA5I1Ub9vueapR3ZFAFp0+fi3oUiuoJEw3YarCAKkGC6FgAFdWA1u8cmo3FItU
x0MSmZN7y5dx3fz5tc1IYwxc6IfRjEA5duoyV3mRwaVY+vquUb3ek/Hq52VnLk6LEcdYdt/1YTcg
ZD7lLUo96bU4AO+IFw1fRnWMFKqliyCr1Iou02oLh3UsQDWPEW4Kxls8YyjGusOkyp43ac89NMaU
BT1vIqvHuoKryVMBlVhsMQAEDCDgyjh/Hv0w62MsOcaUSF1iSga+qnUpiSFw4xC2gmkMLU+8HpP/
sTbMLELxkK1hh/xFdYxbszWUU0KvUxratVvxRn+gffuWyxs0pfb6yZ7p2tDzoVr4gz5YZicbUF4T
vVKRsBy/hWR06goDrjkK7e2DEZUe0uAex+AuojtGIrObkhr0yLgrCnwWHSkKXEoRhxa5rbj9UyAP
OvRJUTtB3EthY9nRLXM2tBCwxlDM+gV1pgLTrDNiuq6/7cTS4azrIpKkwkw4LA0z/rRr4rMV5MOc
KnkVK6dhL9eIJRvMWbeo7YH+Dh2gXNNe15OFPMbq5iFMoUGRcqIY7rkXbaLGMb4BtRmYzcjs53/K
wo3NVEUQy7+rCuWX/7y+WDDkBETIymlWj8pwHMmJs4H0BzOq+EkAc7XMmI0SyginJWPoWd9jSTfk
MEhIbtHbLNpH/vyDI5KeyVcimdAVXB1WmluoEYyhS46/K1rBTrqWNKRhaZaeF0mu+crlItmqRJiF
VTGokChsBy/ezlvxdbp5D3s8ALzYfzjWTceeIU4Huq9lgH2cTSEkikyyOsqxpzHKdM12xvR/NfqJ
1LicrVw/vQ9JF2aNzrJIgfqrV/KePgL6Q+okiUOn5BWUs4DnPd9yZK64kk+rY1SysNRxSMBzh800
weVR+cVBAo4mhULl5c/XzA1VYh04JSBCpoRjn9VfC0mbyoBMPpVg0EDEmvvJObNbb/QoFQQvf0B/
+YVifkhjYVjEYpCS3KxxCShAog4xWzDJYPMLnKJI7ajjvTtWNxLD1jTSAjiPxfiuSYuzpI8SOMqd
vu/QQ/m9ceUNBdLv/jR+pAqpGhhkRd4Tu8gcmZwINRBm4EU0Ie3Q0iEC0mM2KvzPnDdfq8dK8IPH
IpIIOC0gy7B5wa5LzKjqUJmK9VS0sxzJ4xFIr7la/IsrDZIweQ1QA8BdsDADAUEht0ArxEnLibQr
xFaq7NacahcwCPKtNNeNneSjeS1PWu1NfSg7o6FNtpILk/0v1mygx5KCSoF1gh70IhQb9Czq215B
iULBwFAiSaFrTA1KyamVcU5y3ZVRzmz8lRGnMxZRjBEArWTUe1BwNF7Q/eiNra0SgMQVp2g7/ix+
cgsgq07mQyTbL2dY0TQ1tAJjfkPdDH1OIAempETiTY+iJ6Dpoj0vhF43/IVMZkvHbAJn2zjJJxFu
TTlHmzzx0hL1Bxptmrk9EP/rM2TRYX477YVE5pGQCLJZay02Vr4z/cEPbicgc+/LneLFNyoPXXN1
SzE5rAKMBsAELIAFskVFGEyopnUo7oT1BNx5jk5Sz3/hyxYSmHt9gCF0ZT8gyxy7YZHb/Xw1JTd5
9+PrbeMthFHHLjU6vVIgBhQebqxiks7kuMlVh/KxEBbQFeCnSTNGtIba6a4WlWhN+l6aj18vY92s
4LBMOq+Eu4b+ioUJt/GY4+kLKcMe1OIUKG1Xb4ONQrFt/GEr33PkUW26PJ4PeczFXREBYw819Dv+
pdnp9eDn30wM8b0TtFuuyJnh5C6PuQCyNAkFJYVyUygdyc1QTKwPKgAFKChbeCPxYoS15QG/HO0Y
NDV5Mf9FApIpQYq4RAMboWBnm9JRroUrSvwjbrnS1nR9KY0q6fLw5EbSCxnShAOw/PJrydUOmRuX
jhba31tv9oo7ObJLbr1hLV5YymWUJsZdV7czlavFNpjM0+hbbdhZdKUgnc1RmLWgeSmLUZgyjqdx
nkMa6Q2/6Ps0dyxHuouuAQlh/4MOE548RmPETIgCNaaR5Z0KF4zZcrvY5piuQ5UdoDe8cinbmPXu
foGvRwNnE2V29kkc1fWs1ADDOQH0pvOQX3Cab4KHeWD1oXOnI6ADfS6145proYzUNHrQJAB8fNYb
lJvjos1a+RSmO6Xc5+lR1zjD85fJZYRewA7UFM0SxUuKzCk1aoLGTvk0EQeIHjWYYG7hX5zgdrgd
NbSx+tl1D2oqbpi+uriFYMYoUJrVZIEKRgOYbjjqHqTHYL8Ds3hR28ZbvqPdWIbLa/BcdTUSDU7Q
KQFgGvbFOoYxDjlA1cp4kDqnuE33pts7gmbr6BukdTLuI2FVVRcSmauuiK26iZGSPelXHTLMQHkA
DTGaZ5FifpfHixR48pg7r87LNpAjrFC9ymTU3DtUcFOQmxl3kyvs+fnEdR36WCD7fJ00cZiNBHXN
aAf9QS7s1TpkG3NnONkJrJriI4Vf44Zga1f74iDZHG3fl0FN6EFGx+iWogOXV4ZHH5YWGKpStLpy
D3L11lisk36+8ONdZPaaleAgzW/JLvAJlig/UugbmsrhJhhXj5ESOkNJZaSRGOvPjKkOjRmViSHw
lPk6PBQbwZNvVXvsT+S6RCKai365ZpPoMIUsZK2si2zOmMdVrdZYYB451a/hFyXCqhzBAaAYmpte
LD85kCtuO9HaQpdSGfvow8ISqhHq0750Xr+L94IzvFLqTRHVCuuW20W0doxLeYx95FEqTHMNeb0F
/mrVKdzxrP7IS2R3KHbR9K/0ZiGQtY8qq7JYQaPYKc1s6fv0pIHkI9iIwGB5CR0+vt3qU2Epj9Ec
XQrmiUzU4dxhRgtc6+0+vA0d8k8yIGtWCPheUUZnK2VqZWRhRruJognFya4G0BfSc27qY0QjOTeu
+R3RlG29DtwNXdWYhVDGEAdBV+ukQFdRgulfxQWZ/A95123oaD3xzWuFO3DHWyX9QQvLN2Y8IXoD
vT3WAzqlHO0Qvglea5MnBQz26jm45y5x1RQXS2Sux0DO9S4NaNH3ATDFO2NDwW9Th3jyd8peX/uC
++dtD4gFlmdJf9NilUJJsizNUX6NdhLGzkawcVLv9ltzeE38vC1lAsZAEVDqA3rVSR9yW6/RN8gL
bda1BG1Mmg6OrovknIoaVx0WcKDaTflE59MFlK+blwr4hAA74oaI6yf2tzg2O1fIqE5KQCg8RUgE
hPVTZLwGEo93bDUORfLqr0VZjL0ZRqMGaYdSK5iDduo77qK+Kw60uAs6zzvrllfb/R8SgdIExFFg
IWpMpA0ayFbVCbxX/GuKnNFtMO8pHcKf8oMZuvWTglIe4bGkrEZp6GT6WyhzJ7RgHLciDU1o6nvM
BGwBe87twrCbl3IHqtQbUfQ4L5i1V9pSJHMtEKWLwrbHOjGNA/zda6TnEI+KryKxg23rgaHVKSo7
cHjZeN4Gs+NAQLaTM42uVUHW6gSoYdBTUBx0BbihYFq/Le4CT/rBWe26cfy9wWy/OYYjpVigq6Uv
bh3Fy+CVVqbKI51hNF55+Be8A2UxlKoccIqgEUKa5Eq7SW5pDyhmlhE90bkWccutqVM7YBMYi9PU
GY89WON/15ccy2trM27BDHlH4cojjxc2rXuyj61kXHXYoQcVLBVQHOWHlt4M3PztarZxuRjGMbdN
3WOGERpC60MyGmiF+/SIQVek4jOf55jXpSEzrhiasTJO0aaYptVlqEZ2FCmgB5Kp8mu/L67LjbXj
ZppWD2ohjbkHhLJDY5oEaRjXpU0/8xaGrtxZfknfYpxk3epRGYquaqq1MvDQRoLYlAluVYJpy6I1
nQbzwhzLWg0vAWcAejda/GWLGUGsCeIoz7jY7kRke7bh3vDmfXSfbUFpzUUiXfceC3GMpyRSXaOG
P+HaAVsdquaO/I36LcORLUB6gJS8urFuueHJqvtYSGWcZZEFiTQ1onRKf/Uv9CkUbSwn+iW8yZsM
Iwe8mr1Ev+/CnP+Wh1TF59CkyPO8z1Xc5bWbP8m/AKkwXE9P8hMl7gYA8AYVdb20M/AWPdb79opX
eVsPqd8hqhV9ZciibWMhq/FuOuVPoOtzK1+6zk4a+LMtl9s6ubq3H7LY8QqtCnUdqHkSnQSQJzsD
KyYYi1RwZ1cuAc1UjtctDxpy9fJbyGTCigg0FZ0VSjAMNKCm0ewMwCMdzWlTG/8uhFnIYqJ3A7PX
XSlAlrg394INoE0KU9S4kiPspx0Fc+A+MVftfiGSuQ3iriVJVmFL6bt9dg20D0du8gzkKkzIJHfd
878zEPSP6cB8WhnnMAoFGJHyCC9w9RuKvj1I9xhNv6Flb20XPn/tddYWqEkq5dTCbONFfUDWg5ZE
ZS+dwoDYdKayDNz/TwLjp6UR/HGN3kknOepdLdTtMeN5ThpJskb+H9Kuq0dunNn+IgFUll4VOk0e
T7JfhPZ4Rzln/fp7OPvtjprN29z1Agb8YMDVpKqKFc9ZH4KJNO3YnkkIHLgjkQ9ts7F7J8RcOUz8
JtgEoTdgP92r0t2fvXxRWUB0g4wftWrDHJsEwrOh9trmrWt+Xb7Az8ripeMxPjOVzTyMdNwgkCqX
3o1+LU/ZJgDdzdQ4k5+2niZ7yS0ySuzD/NajvrpbFqi3n+YZSRKES7s/VwMkP9gsh8X/R7U5Xi60
lsa4k9KYF2NWGppJ5rft7XiTHtIb7cn4lu9pj6V5zjGC7ly+X5FMxq3UhURAIQ+ZWvwaBo0zD+i3
x6LOEVdNUBkDaiDlz2BnUAHMBTszS5jBVnswneADw5qI1hE5x5/lnGb7O5OU2M38EskczDLSoCAY
yaMlFqtx0gJVuQRllugFuBKgA2+//WbRei2U8ZimNShy2lTysf6g22h0JA/rMc+0WwWYtRF50OWv
p4gulv77qvgwNxYZdIJT2oWT7aW36G14ahTHABvoe/uS7RVX8dUrCywDIXA7ZydHrGM/d4+Y69mL
aq9cVVrdOBNvl2OUWk2J3yLnwyYd/TQ4ZrMISkkkhHGoIEE3ornEDVcSxoWGxc0s5QatSsHFcsP5
9ZdkvCrA0LQgM2q4nR8mhpRUlEHIvXFX7//J6gwvjkBs/dlcMTGHyNzc3HRTANZmlCem1F2swomS
byR6DDQRqgBXXVaCmNvLFHmwwxQBqFyN7yYx/V5XRQUkkQzm5hYw34LZF4dRQEqC9tTG+m4+Knv5
0O+bG3sf3Yj64FyVANEEOBMMztIi6A7R7cvwBjXWzzk8TGXkdNP2sqFxM3FQ4/wthDE0KUuCTq87
9BXc0TdjB9DcGF2+km8pW0LYgPlHZNuiY7FKES9LmyyQmFuVY4z7joLWLt7lc3E/1upYjEIohZ4V
49xiX4UUTg24RpFT4BvSSgKjDrGshS04k3CMjw7pBugv8632pOp4vOnKsWiFlZfyrL8TE5BMUVsX
VQxx2jbcpQfbp2RQjVAM/1gmXas2VQ18OMxbvSgJ6cYE/iH/sL9RMM18O9+BApOiqES+sG1HX6uz
KMhEZgx4PMxfs+vqoRGEWLpJafRPi8zyznwc7zsfrKU3v1l2wrrgX9LYXEqdAyPNwLd8TK7D2+BA
6dU7p9+YD8SjgY9QR2geeuF07Ia6sdSjMncFFvmIlH8HvFK9K0L1EZzPup/ZUr+b7fg1S2rFKQjm
AesySAX+/tzYkOdgJNtG3xBzh+z9Amk2BKaXkR3n7nEcByduHiYwmF02Nk4+TKVgEAJceapxNtwY
V3PZ9wqkKFua/VNAkXqfoB5VuMJUiir66Z2eymLin1TVQXdea9mx9tuX4Rq0H39Se0UfMpBmHb1x
gKi8y9zpLnkWCT/3KpBtgl7FAiYH1iGYMGgGjlY+aHJ2TIvoTe/M3aCI4jvuB1uJYPxxkSXSElkK
WuUA8rTIbsJfi2guUySEccFVbQSDnenZMbMQkhPtKiXlWynboseFV81b2xvzrTLQSJejjqBmRiXv
uriz/eTDpsZ2QM1C4PH5CdXKuJmPk8ok6SI1Q5Yhe3bnojDkom+NPpnxyz4Cg5i8UwQq8k8QqM7v
E2t6MDNQNoGm9YyJreqy1IDtyoD0mTzil4eh8vTHZbtgQk6+0Ygz7/pdJTqwSCrzJGCwY65TgPNj
LS0+IlJUS0fBluSfW9490O4+kl1+p4tyHpFYJnE1UrVJuiGnxTfai8x3dL5Wv1Vx2nZf+Pk3U1wE
Oze8kwvWmIJfjrF0s6ghU7+LH4FCQCd6t+G+vQ6cepOiNCxEaRJJZN7BUIvCqFogsYidXgZakUcZ
9iit2ai6Xbpb/OEBLIK+wJPSqOHUu50elLGYtrXUIQC5xNHADP/gBACLN19L19gv29zaSjcjaOyJ
U6CkOYiI7PkGhB0QzKnrlECWiWiKZKop8R4u2bkCCU12H+GaaTtxvMes5+jJqA7MTn+Vitwq9/1A
OVczAMSFt4oFmZj7EpHukufoMYT0826TV8rTOGzFb/L5d7U/0YX/EkX/fZVYIuCpJAA+5keSvFrZ
Y6ZuBF/w/M0/FUDNZyUgjoBqreZFfjT14TEh0+JoYX9TNuHj0KibDjiQqo78ZNIzsGb0AjiQ84QL
wm0ZoRSoHrQz3KiliTLAZ2T5MRrerOgW+MxVdV8GInQa7iWuxDBaCmD5wQznMIe/K54o9i5g6X7Z
z/NG9eed5edXaedcvtbPrYRTwzg9GePdF6TgU2vE+XHSl82UGldprW6MIDjMWP3NU9NXFNUfrOnB
kOdN2+WbOim+japROMFU75Ym2Km97Y2NsYsH41CW4TvtzJWDtDWj8EFS832UK6Wf6eVzoYN4IkX3
pG9HyZOT4mdRJ+4IcOVxrH4pCkhOunanALLSaZWy8DIj94Z8PAxW/9ZPhov3+18yVGDe9PT0jNZa
do6ZMBPfdWqfsvHZTARf9Nynn/7/jNKmdaCbWZfAADEFZcmvs44kXRANiJSGSclkvWwTQnVz7H8m
gKDsBWfg9L5OY13mED123HS9kTKUGeNjhuX2PaXQIvsgc+PACYBEXbn/vlNyKpM5VJHH4DdLEPku
eetlGOWqwAe0/Ii142X95+Tpp4IY5yxFklb0PQ4HkB/7Ew4u2oTb/l27G71/shbO8yTrxIEJLuJo
qYeyCrKjlG96dNJi0A/XftZaAsPmJJynMTVzg3ZXL3ZsIuCN9tKdgoYv7Y/+CfHwDwqZ3GNh60mn
1LIEG4+n3rnspMHOTZJhaLPBvN9bfkunGhMQiTdY03lve5e2LONN+Sr4ftQlsv4LW/R/C2buc+p1
A3udSB3GQzEgTqu3lqff4Hq3/6TwxrPntTQmRhutnpj1gEsd1NwLDCfrAFUm4hK/LERmu7BBsSDl
jHCkLDzWGPsB4lw0Pl2+N54MjP0QdM0Ixg9YHDQ7lRPYdIfvNQaPYdy5EtiT6iTyL4uhn539Omsx
zNdZsmku0hRiRnj3rpbdPiSu1TzkIxDQichR8ZRwLY35On0XTVEmQ5q2LcItXXGJD3hyyhtl3/my
O38LeuATajtR35qe4vyUWOJSQKuMcTp62avQJBjUSqvnJjuaigEer+nGHuJtAMjhPsodE8DOymDt
Ll8s/6hfIhnrxlpXYJoRRIIVbNsmga8FP4gO5NpAtHPC/4RfkhjLNlNgXudjnWEd9t2U7szkRw4O
HzXKdoUlMGbeSwZS9r/vkdEWs4mlWAXh1tHsRqeqd2knLNOfZ87A/F2JYFSkUOZwCuYqQ5HUpXTz
kqvsgdGKdosnnqfgG9nf52FXJoveLsfRwtUF8w3RDk37qAWby3rA0th9RjCrA32mACvdQ1gMciBQ
yWFhMcAiSbahoBzFHRqerqb5ycv8pmyaQ3QQZlQ0MLyg9J/vz0rwMMZ9nRf4WOMhvS0A/OlRHNV+
o28tB7QNinjYjHOddEAfhQ9iGSilMt9uTMopsYKqgVN0AW+6vOGJccD1tNV9rd7X1+j5u6MQ9Ir+
r8w511JZzKsAEO5xudQNnAoNfDpwIBnYBhT5EI7un4hh8uIoN/UqJl1zLNWHYgKBNNqQl1VFcH0s
wJWR9q06T5Aw5YFbSx/5Mrta9P2yEF48dXIOJp+wJowJt1pLr0t6N16ARfATvVMvvDdfUq/6Q7TT
zhlZsk/k0XtdqaEc11I5UHlx/6hUj6aZe934h5phTKm4JvNzRZ7bEKTQE9l2A6AsJMDGlJTC/N0E
DLdUbWsLaXEjWrXkhCUY81bACozNR+x9MV5TD7t4iQh0tbVzcM2ia02yPZgsHQ3QqZn1PciJI8/3
k117w/IjQlQt+A6iH8D40kjptKEvygap5IDSWeFZe+1pcvvrcpNtRXOnXOVdnZaxzEpXSKFbEBaS
3CFRAZbEj8vn4Tyx6/tkC1V6qIYoMRTNkRR/9NFdsNxpibpV8h+tcGeaFzlDlk0MFYM+2NNhVDga
ZrMHfHSN1h1xqY8BBZRv+ua2AE6IqJeh8u/uSxqjwO2MNm+hxjgZ2bdYXVFryzWS2y56nBIZ43a3
SvKejtm11b6AM3tfBy+d9Z7riZ+BTayYn0PscxuR02A7AosSlh8uoAOxI2/Omm0RLdtmuR21Y1lK
blkv7pQXXjODF+P7ID1e/kRc/7K6NvrvK0sc67qpB+BHHuVIczISbdXqcVFGgRfjZaMnX4eJfAoJ
G9NFnDRH9Vt6nLwyxwD59BpsgIgMnI4OD48BUjf38tl4H8kCA72OXRFAh7PtntkGrUcAIlVEJtNG
BuNeYfuXJXDPtRLB9tBGtZEWPYUITGaY74rb3ReRoz/aR5Dbl057D377V+HONO9xWwtlXh3bMgdz
ivHNug1Gnn3MD91ah/SKwjq+G07zQmuFCqpP5EqU4HPWGYHn8nWlLGsdWQAeYwZUtDePHnmhA9CW
Nz022HDCHxfG9orF1KfL1yz4kKxtW1lYZKlGbRsU98r4PU2JQFW47mN9MMagQa0z9HJvQcTh0/Ni
aDf5iY2iTbctXDAmXT4Qz+rW0hir6+S2DCjF7xEbla4iV46qmD6INQSnEt0bY3U9ieKJyBDTkcYZ
kM4vQkRk3osFODRMZQDmSscKzKn/kNWw7k2M0MDt1i9AJ9jIpiM/UL6IBvuJIm5fvr2txDEnKsMZ
lByLWqPfifU910bzIwK2LlhQHdm1rqS9aCr+cwGRjSRBKYUNHwI4I6Ixr2QbBG0QKg3ukGLrwl2D
Gg+MHBg7Th9s7IClitfc1t9Jg79oTW3cidwYNzpb/QR2PhFAMj2WwQt6xykmBotN+gfqM3b1CeDS
uD24p7zL+ikUybgYMhRjr4zlp8gj8fOdDEixX5pjb7MdccDj9RudXhPA2iq4FjQZSJaMwKzRkgbo
VAi9xrYDk7fR+k1fy15Fikx0OE5TAv0VdOgtcOgqCpsEBUNe1PqAsGRAWJdjpV6Rd2MTeUspu81V
0myU5cqwQ9FbwXHbJ2KZCCWPzdkmeo5QnqZ7f4Af/SrAoAytXMoHspn32i72shu6oC3idhGJZrxb
VSgTeJXw/OZ96kyd4djke5dOTkseiL6d4uecCC6ZU4DA90QkZgNCAVgCjNl0hgqCRXVsjn3XuyGo
TSUVhC4B+urfddErrHCcEIBPdUXFiA6YhD+1eRXEdEOzGLGMSBZbAd3nTr+yt28zjzZjrKf0ud9M
fuc2N1ntDDd0umXcLd8uWwxLDk9T+pPfwFyxWYe1Nrf4DbGtJTeqLZHviFQDIFbL9l2pTeGmKk18
97ioHK2vZsAq9IsfWMXb0qC70jTymxRGyMbbBfz1eYJ14aaKr8AUMzvTaKAGlnX1xgq03tHVrj9k
ckQw8jra+0lVho2GVVHB68GrUtA+JCB+Dfi+M6SjVCVBGLXw7cjLypfmqd8mGyym7YMaK9r61j4Q
J/aiP4RLf7zPuZbLZEFGEuSZgkEoZKPJverFtO36sbgUzidwU0H5ipOjYDGATuqgz0sh/04fMGM0
kIhGcn0MoaiziVxvVl3J2CzxvsreVfs3nv4TecwLBuQCO4sTvGA55tbKndk9F+Xxsi7yPxwYECio
GcbI2EHsCU6TRBXe/epdB2aJ5NTuJth/7hR+Ixvsqkl7RZA7U/VmnkkcC00EC5NAAKxj7N0yStuQ
krA5FjV2QoGHatUCC6Mf4oIE9hXsers1jAwp16R+kJE4TZ042D0XRGaCc+jsOyRpqpWNUXMMhudG
HZxaFTSlRQKo8q98VZpLqWQuuKiw/tBBRg8b8y5/fpEE5p2RjTjM6lSChoX9z1C1D71Vid4ynnuH
sYB+XrUBTshCG/Sk75fJJjXesmBLHvOPwVNc+yoCFLSUOuotZiQV0DKld6LlVWoeZ1qgYnpaUzUs
ZbAb10Mlp7mctfVRqcKHYNZvrBIgyoa6i8JQE+gCLykAnrChmjIdeMfW4um3AqPkEETB3ByXdwMY
PPW22cXAGPYJ2IqsR9GSBu9O19IYzWimQJs7ghCoqgZHV+4SXXWq8TkDrHEW9SLnTrWAvci1NEZL
JEWXwdGJsw0b49DtU1+6pahpE1p++SbA9oZAIMd8wd+FeUFACyGUNhg/a4bJHEgR3seiflIj5SGs
EbZjh/uy7nPUw1JsC5ijmGtBhsV8MbMLk7y0JzxZ6XVYSlgI2ZDxW26JlvB5p9HxLIIcDN7ujJFI
jVLkiqVRHnMJbFKSlXvEHtsNsoVJoIQ8SRagpi0VjpWi7Z/qIAhGkn6slvqopmjNqqmnZpoba4vg
4mTOOwiGOERQJizaOIuhMiXThtxExG9+Az2YDjaF7F5GEQ04F15+rR4oMARYSbEBLyqm8QaeTkRT
h7ZyiaXUpFMdQLT2QMHCY39yjCf1QNETROjdQlmMGtro2adWWNeYnaO7/QmSx2JHNgogaS3Bk8jT
RRvsbpQFxtKAqX16rNbOgmXUcaykeiqjj0wCPJF6tbQiN8XTEKwsAHrN0nTKz3oqp1bNwQinBEda
QsBKoQ/tUXi7jU16SbD2wTkSOO9BWkIwoG6eZftFmQBaN4ER99Zwk0aZD9plf6i7w5iLdsV53nAt
iv6UlVJMhlEZBvUXemRupOU9tO5So0XWG6JiePzXXgPHguJjZhv1Y/YGTatPlMVCaGHlgOSKd0p8
aykKCrKibg73RVlLYnx8podalysp6sYP0h2F5pPcYNN8UBai0GsFrXX+1/o6FuPilULTygBsk8em
m13FuG+0ym2zu74UaAVHAU+uj7HfrJbnpO1wKDnaZulD2tzowa/LX0h4cYzdRhrS54jKoEPFFNHM
uF+w3gak88JH1afzLsujP5l9HdffidE+OTWtIpEQBiY9SKQ/ukjEasRzRCeXRvV/pd99aGq9Dt7v
43ywgUxAqYGrK0ogQ1egLx+G931W9Q4Wd7iWpFHR8wympPzR9si/b5fy+j+JYJvmw1yEYxog5myj
xomsByMhwPkRvYX8xGZVuWFcXaVXERgdUbmZD7NvO/ZmcZIN+W5cG456kA7JIdnOj0KABY4yWGsH
yxhtEiez2iKmPuamh4K7u+xlZ8IQgvRSKx7xEl+MccUx3RORjOkmSTL1ZgCRsp06enffLg/LEIMM
NxCEF/yzYSHGQiSD+iaTt6HZGIyqEuPtbX925GnWdv9aMXCQv/9/VjHGrgzbBezyR0sanSnZTBrA
SEUFIJ53QIykmLoGQFDrrFIxdkFP6S/rY/HWecE294N99DqhPvqbw4AnwpjyRKTmWhuHdnUs+sUb
Rs1vK6CeFgDHnWf/8u1xptBxeauDMZ/HQPdUnmpcnw7cpe4JqUD8SHEHhxbQg2glkjeKIav9JCDO
ELweHK8BLBEVcDYgU0QEw9iaARoEEC8Y1TGQ7qUWIdmSeMaQCt4Ojv6dSGFsK09z004wA3XUsI81
2b5svVy+Qk5ceyKAsSRl0lDHMszq2GrfhzZyFcAMt5jyykFT3qeqp1qFKJTmngkbUTKhWerZZJkx
a8Yko5OLen18S8nXM8+6x8pvBCAyBe5ivMIg3eVT8gr26EYjSTCQqmL8mTmmBUA8upNOJzjCHXoT
qWMHrvE0bmZPcfLI0WQMol+WyYnQTkTSa1i9YLNJ+jax4YxHXQN+suxFwbui6h9a2j5JUSTcq6Oq
wLzJJ/KYEGCUm6LUaERoPCzYPwHt1HO4TW6tDTZPbkVNF672r+6TCQDqZVH7rqaRbvExobnb4V1T
1Vrw2URXyAQBdTBpi1nhq4X17TJFjhEj859RDdbf5fDbb3wuyjVN51vkM26fEB+r6lr0AOLUfpgm
eXC6asZj3YzXmdm42IARWB73cFh01zWZzmSwGzTzEHd1UOj1MTK3JsaK+usW+wGgT3Xi3BZcJK8x
iKH9L2GMUzYS7MPbI4SNLjY608dqs/xUgAQBhmvQqbhl7yS9J9yy46okJUMjMnBoUXE9NQErRpKS
JGhMa9tmP6cASzcxtaQ64ya/zx5AA7gInYtIJKOYAKcLhmlAbbfzpDvrWLvLa+6arv3Q3pepcKKf
68pWB2QUNO3qdAa7FQbc6ujJyscndawEBVG+68K6s0InBJHBMq6rsNOhjzVUxBsPW8/gSkUnLnfe
/yz4Z1v912U7EMpj/FaLX6FEPeR1Xps5IZ4CH8NPSMQUrHU1jjw5Izh9f/5HqYyqjPVgpUsLBQ1+
VPsscbpvwd64HtzwHuTrhdO+isqJNDQ4c5fg3gGjCGVEZt9v0wptklf4dOQQAuCz240bOgIpatzy
Yi/sLHzJoQq7egbqKJqkksAGCkD0xE77ggFWAJ7FAXqa/yT84mVOJwIZfbGXrqrAQ4XvtwkeNFRl
lX34BIBPv3BFRUvh4RhdSWfVqhA403mD7nMgL/S175WPNrif/SF6c/jSMDkGCkUVXXC2iaK0S6JI
I2y7ADBjDpDZFiU3ijVQgTFeWHbjehJbR8xAsCZ3hvY+Ai116FqcbXTDBXPVdEy2Sz65MAt/3MXC
y6Qf5kwjVwIZH12TFlkIFTg/9H6zp9jr5Pv7jBClxpK60DlzfddKHBM7q7kxmH0HcRWg2oDdEHj6
bWnssP9xpEERWIvvhUip1PteOCILZ20SbKvPpok3L/9R6fdTc1fHlVtlgtLi/6MpFMIAuLOg3GS8
ydwEcWAWGvVhNVotgIrQ9vm17NI+d+QLbZzG+ufH+hLHPDp6ZmRWa864So82egy3vlGBiQI6xzuR
WvK/2pco5sUBBkak5xH8pKo8TuCJb+be+x1XTIvp/7s8Vg/HqIyaFJc3ohzmED/FlvicOPO77FK0
+tAjwvCcb2tfIhldLAJdzsweIsMjcSmLneR2zvTxJ1ybiPWJF7vKxEYabBMVONGMsDIZLKVq0dJW
gntL98aid2wgiApukfehMNhBOXd0YlssnNFYxmNLsEJDZ8bBFIM02JVuKTUlBSyJ3yRhtMU9lqJS
JkV0eHQWltcMllRbGvR2yhS+GFFePxVu0f0QnIv3qSipAN35hgtmFxbauZciZRyoaRnb5l7egdyN
MlI0j2RnPP43YeyeAtCsmzqcIIzOs5EjcJW/Za/2A6VXxtqs8IHhTD4Bm+3vs6lMTt+U09IaKsRR
zDCko/AaOkhZqxuRFXPj8bUkesurqGBKlrFVdfRZRre5xpzoVgod0N4cZ8R1FJJEC1zRlCg3MJAp
TZ5qyBjmYMf31WUpjLjPaW+HAq+Eh3x0Prcn/WJbiDqA3DCSrrVYwB0zkekzdxnNeMWLPqjo84m9
Sdq3CvbWdfyU7Sj0sAhrnGtuK3HMhaJ0MS9ZHOJlqfaxsQuHj99RxZUANqwaa9PKVZyHhuGUZwpo
p9jHc6WtssuehbCjXDNbiaPnXSkISXQNLNhSBTP7jPq9bvEwSQxx3TYDjcD+Px6PeTFHMnaRhiEt
hMPdPtsMr3PhZp9UmzBrcKwJC/zcA6KRiiEJQBCAT/T0gEqXRBP64RW0Mdz12/hGc/Rtu6czU5kr
bOdz1eNLGltnbStk9XaCOtro2s5N+qh6qI9ssyv1AHV83gkjAl4sB0SFv073aYurz5cbMTHSFNXB
5U5/p7GjdW9dT271sviZnzyLkhnR8RjtL7VGMjGeXWEBe3BCkAi0uiAN5b4uqwOx6p/pWqRN+FzJ
UvmoNHnpoN0MaScQw43c1hfH6H2imdoQdbi40U3o6jMys6vOscGfi6GScSckruCfS8MOhGYBUoSt
wixmEUSVraHA+kP6BoaCW7h9TPB65F5DTnFHYdOmciN8afj68SWWibFSo5uGpIU+Nu+UiyG6s3SX
BgfJLYVsgYGLwn1e5I1o5O9zMuYGjtRIbm2qkHaGGb7WjcfDXAEEyHwSeBK+LiIGAZQwaAfZok+a
DR3YxkmF2af6+Lkwj4oFBUyOn4ZHGPd2uv8diajCU5pvDLmyFRK11mMyznQ5wZXfdACbovjZvA5u
g+gV1V3QHbVXououX1FXQhlFJWWTV2CvpkInMNTLznLV7Qa33Neb4kb0uvEWSzArQaHEMEmrnI1a
GbMFFlZLwfOGzMxtnj6P+FNqXNj65NZPgCHwotJtRPN+3GccU8NgD5UBhQm4qlM3PUQzqD0mTGkE
WLn7RIzaL49ISqNdcsiE06Y83VEwoIQpKAvz0exYtD10szmkMAtrGjetMu3U8TfmJG0FyEEIzAla
EGwnIJ56VSl6qGel5V6vAhTOjv4Yx0UUAPEcC/oblLsdI1eY2j+9uE4KdCA4QI4x4x3NO9Ao9kCc
SxVR8sQXZAJQDHgRpsU+pCBCTaxUmyEo3fXDd5vsy+bbZQuj3ojNbyno4v9EsK9nJg9zaWHD/JiZ
6bUUxdegwfLklLw3wC4byv5OCpPfaHyB/ALoxRb6T/KZXy6mOVb6En65f6yC+9T8j/8/44CXCoiK
kt5VRxtTM5iZdyxh75hX4F8fgXG5kzTptWS11RGBDrlaFCl4C6aCHJo6VjdxiqlxzULF//Kn4lrQ
172xnLLBoEnDVI3VMTWT7WSGT/2YPV8WwXtKVudiK6dhWMc5mQeEpll/qMgvMAZaThMNfhi2oqib
907SqT66Dw1/wJb8uskyAMGCOyRoWm97QEmHN2gg9JlrbnW8lPb3tBTcIPezYXjLoPv4GHei9rYK
3YZaCsa0SBGY1uDrVCwnWPxonB25jX338k1yHxHUnhXN0jUFM1OMrFQymrgLP8PS4KH6VaRufANO
Cq+/nn4AHEgUlnJdxUoc/bKro9VNCaqYGsGOOl51w62l/hpUgavg3h423egqGP6wVYihH61Mm5fq
OE+xr2XLN+CU+kB2Bk6wprypgSp4/Hny0ELG7aEiTAg7N5tLsRxqWoW4ppzf5DK9AX/KTpbQMtCU
7i0vR0FXl/sgomiEVgxUw9JUqrGrO+zDMCOjLaPvjzSifqEAdGDI9LHCQzxtJwnr0LxvhglJleJw
A4eIdYQd/GABEDpYW0uukjzZSW17E1aNf1kVeX5DVW3Mc2P8WAWuIHMstc21ZcA9mr19KHT93h41
UU2MOjz2GUHDX0ExALPpZzO081gsk2xAxgjK7qRHyWOMlY9KkR6ndriaJu0hr9AgHDvj+BuHw/Qu
gB91TMCwSjJoUynLJXX2VUTcSlKknZnMw+aylM9n8Ox8KzGMeUHvo7paCjgr5NCgCdl0TrqPdmQn
ohTmfqyVIGoUKx1EaBPFVtzDRTX7wLhPFFEWRoOT85OAwB3FIqgdq+RGOuqNOuMk9Qetx2ab4nVp
HIrfD9Ka37IorEn8JYyednUaRZvRtFUivJP7+YMWf3M3u9Lu6JJs6vXCxh+39kbXMv6Sx6g6gk+r
1HKEFiiTurTORwzQMMSuAdg3YEuDw8YRrf9wNX8lktEMgFWZRqIm1GnQYsBwpWI9DGQIe4EG8hXj
62iMYuhxomT1grfLjpzRrQAdgMaOdKsuTutNH9GVsuuvRDsF3LoienKybZtEPwd0XoAfVSZxjqD9
xtqmIK2yrpuX0KVc2sK6Kb2oc8X8ksUUOjDgFiaDTt3Ut74BjSHmGNCa1n5pT9mVOXjLB02fwRtq
e4Kb5ZWr1odk3L6sh2ZdFDik+Y0So8YHsh83lDgR7avtb5UH1tIYk4gkLKhl9DuObvmiufku8Ybd
/AtsCA6wxyNHhHXy/7iur3tlbAKTUV1Jchi88YBll0NzNW60TXH4LTYZQGGvtIUxhawpuiAmkDS9
ly+0855vx3uQXVLnEnqRgLWN/m5WX5Ds4fk0QG50hnGBN4gsaRdXxz4KfMWMD0Yc7WxpFBke/fzn
cnTAzuGNxo4IY3gkakxjHiGnQwewwbpQ/CNDw+d58Ps9Jh9NX1i44pk6tk7/lsgkMLkEJPyyDEpq
6tPGogV9v7tSHzOn+QBOIO7SfrpsA/y7RDcLi7xYCWWxDIomV9vaxlKPYebuXF6HqIAPov4SVwid
ttUpcPrZwK3aIJmokwyPQfxYK1dZuhN3h7lX9yWDTWex1JsXmUojfAek49YHpq5urPvKnyzwqs/7
CCRKQmQGnuPSVjKZcsBYB3YQ0awifEkBhSIpzudI++v2HkAFgLA5Zn6Plrt3+ZNx37q1WMZfFsA5
7asQ19n6WoM5euuPzAsxrLqfMGw5WF4NxhwhZ5rgG36G0KsHvWvUdiH0fpt2r9ev6bCVRWkGV4SC
hAnQGgo2eRl7m4JS6mcsRWFd7sEY7kzAmSeGILXgqslKBmNhWt8GINKQSpRMQWyn35NCVF0TnYKG
DauLWrJBAmcZTmGSe3t4UZUHzfou0ADew6V9nYItCGB+OB6WBDKknbWlhNfVrvcsh76T8e/w3GO9
WUETFXwgQOdmPz2wlCVSLFqJLlmwNWjPz1P2ywHTtZvAFUVV3FxsLY1+wdX9Reaod0EDack+3BVA
HDFNp7jqvdmz6JZm6Ki/Qed9ekD6SVciMxNAfkCVLvEy6++Ll/u1ayUOuc/ARltv4DrAILMTfELu
47K6VObJHMFz2tU6jllc00Gd+kYpN8Y1HX1q3OpZnbD2f1kiXy+/viJjXUQuVa3GdAmGwkcnz7+b
86HQRDOpfPP6EsKYl1TV0UCoqpDqXorvclFbgHsIFUTQGLBFWZQtHRVFpNZt2ZXHGqFa8hJn15lo
rYcb+gJBAI0HnS6HsMMQ5kRikjZIzrVGBQGSfNXK6j3WYg+Tpe6yGgimQ/pzkGynSYBYmer+5e/E
rR+t5LPzEVIcNtmQ0Crptj1SLpXY7fzh5c+JOGETlZcV4scjkML4DHpJjFqooRpLTVyXR1nKfbzg
mykw3UrWXue6dYAK7ncgO3WMulLBvWYZfmeHwil33ldd/wZGa3SzzicjbEug/1Ms3NSPNpI7RSZI
7QZkcJ/d+BxsLwIbFIllPHWgtHYwpxBr1S+BGjw1s3anTw+Cz8kzdAzVo7CEvhmKWvRXrJzLWLVT
UNkx9Wf6Rt1Vm2SDObL7MHbMbXI1X5X9RiCR9zqAaZjoKvCS7TP4UYCs9702jJ9R5AI4IfQiy63t
mvGeIoVHvhBhlSfQorQNio4sQGctxkiKhjR1UwBTe3mjQ47DLigcup+Gcu7V7xQ8Ab+Fyo+GIfSz
8N9qam2Ui6g86uRe7xEoq9/H+eflO+RFdisZLMadNjR9RQapOGaVQbxs6N8zol9lkXLo7FjQteCp
IQZSgVmCZh/AAhgL1BedZPWsF8e5me5TS32oqmyXF9Hr5SNx/RoKqppGB+SQVFNFXSliXEVTNwxq
8blyjnFGN8eyTL5XAXb+7ylisHspI6tAaRMt3DNkynAMZG3ItBwharCly1t14xabbod5kPQAxClk
vOFGkrb/9oiMWCZ2kEsJgeUIsdpW3WBTcheqaBlPfoFpqFwYhdEPc5IfIhpCbd0EVT3SJ4vF72rS
qFTqGqPLyzudEAVBzFMHPsXA0xx1m93mmNjYw2uLKdrOXAoEY3dA/wR5PE9MDTLMIZnRv8XC0fjR
7PVd6VavaKGkewpe34ibDGfvOiOR8dAYqIhN0kCiZd/WNWYrexGW/Pmzx4hgvLHW121TpUB8q/0Z
YKaGGx5CzA9RMNN4Y4iGic8M/FQaC9MaaZESdhUO1HjmO6UPr11a9afM05ozIEE9YtDXw/6miMbv
PL5lJDNJY1OkHWwTE3udh0R19sct3YgfK2CsyO7yHG+kX5etgl4cq6Y6cOYoXCHmN1i7n4y40uwl
BiYDDag3A3ChaS1BVKc8c2P0XPBjGMA10CBnQ7OgyOU57jCuJJN7i4Su3mDhY/r3sTrEGCC2Rnxm
WEDMYq5PlpcQPHOYeRk21qFO6Qr54i2P5I3OFdNtoPvl+7+OOqlMUBn8H2lf1hypzmX7i4hgHl4F
JDl6tqvsF8LlciEEAsQgkH59L07f28cnK7syvtPPVeGdaNjaw9prgX3HQTPlvDnaFmbERYXSfCgw
VVjYSaSeApMlf96nSwvor99lIsBd39F/+md39DUAL2iLSueo5i7urV3gW+TPRi75rK9GztKOJlow
GMrQNeF87zEF8VyMKDt7Uc+kMvWVlOPinUbL1fPwsOGtPkdlN23URROFNTAb7oa4eSw+QXSI4wd4
5edVjtjfwhBsE0DZK1UHmnm/PaQVYjjqTn8VWOe0e41Gku/KeIVXVh9sIVfr1pc27Ku9M6doDg5X
g4S95YPfzJrY4Dekj91IzB0GLm6mOyNM4UGu1X/WP3t2nwEWAtYXDbeVbnDd4i/veEW9bmwdJHJ+
OxKpfmFQP7mb7IUokCdV1/Qjf682AeiLLAhj0Ygmoe94FjagdFdxbSBB8G7ntNiOtyJevjkPYDF2
YrWrkvlQXlNyuHRu/mHz7B13O17XKFa2uORzujKsloI0mNIxsj6bD/852ubsE89uXlFT0dv9BHPL
QJwl7Z2Dwf7TiPLMxtnFk4FRem2IGgPEqAq/JYZyYxHN8ciuKWVdXD0LHE3AQqGX/VtK1wzNNAZz
0aL3lmcuRqqck45XnfV1pOqqTt6FW4e279/Wzm7BEFA++nm97pW1CTYYLHl1f66dBr4xXvVViPGF
2MeB6wcUEfG/81vb1/WFNFrBWjyf4sV/AQS9iIvMvC3uipgnlbg6CHTh+fyHwbONK9vOXdwG35cv
FssKKoxN4Myfps7ZC4iq6m1ZqOooAXoCG/oUXPHXl8IFfKXj4/iA6fM3ZVV7WZqwdaLmXX70Nlkb
jfYMFo5wIs4vmVUJRia6a4t8wbH9w+a65V89zDzOBo3y5t3RId/03ewnyvdkEhhmfaVRfMGZobWy
Yj0wog1szpkzA07XE1wimetaG5p1fiocL5MuJKB8dWAVuo38KsfnhWB2becgcIdHA1D97LobkaQR
g5L3X2BWwIOJJ8CbD9x4TzqfhNsuc1lcfvvzw3txTb8YPTtGmK2fnUKhDJDnN4azy7vbIdz82cTv
Db/AhG4z3gbkJRZYsc72DbSr+WgH2De2W4Xdx+2yH3arZOM1SrGLH/PF0NmboO2+EMtqyPMWCR6Q
Vm79IM8Bz3GM7Z8/6uJm4VOAkgWIxf6trzNZlQZOCOff/WQtI5Z7LRW46FG+WDiLKG1VFegCBw26
ODaNJahFQHQtD/5RgMG3B0bdPlzjGfkd+vvXTv39VWc7xXlvDA1Hzl8pEsJav9MlqH34ST8YfpLj
yTNSB/7sugDaxfUEGQJCdB/TgO7ZOTTdzueethuQFP9oa05AzHrFZV08HF8snF3pbo58brYm6gzW
vm0e7Cnrrx2Ky17xi42zR8dYOuWLXjeo2P8VICQGWHIR6jn7nAyPfkHMa6dkXZezqAuVtL/X7Sw9
tSZg7S2Nrxo37YuF4h1o2PWWbry0e1mnUIt4fDOSaxft8kH52+w5A6xT00bOEmbXD12OTtJTMh7K
eB1EdX+sgIx/0/BZT+cXo2c3Aip1octDhetNKjCh1+hCY3YTIK6NTscMnIz/4op/MXd2GUrGXcPw
1qUdQdlff9b5NaTH5SOJCXO8n6gYnidwdj6GhnR9rCJkJ2kVzy4ji+6ufMfFt2ydY/9/Vs6+o86L
pWwZXFXjfrDhqWvG1EctFDDTIchALZj9edkuBSYQ+QCtKMK831n6K3TalWfCh7AdZHM2IcYaV7ro
q2nO+rPPTz7wfZhPCBGC/EY/C/JjpUYPnzXtw8xDUS2HPM8qQ4yX5V8Q/+PsId7CZAIKanBR61Z+
iT2WXqMMas3YKhQJdwOpk/JTvdrVZlU7kNl0WMor63gpXobJEKrD4G4H9dTZaxZ0rbEAH9y8g/9+
DbCiB+MdbCZP090aMFu7P2/bZXOQZ4HIMsY/vPN5iG5p/C6osJ5/TUOt2vXj1kMh491KTUC51MOf
7V06lc7f5s5L2Z5VmNUww5ySDrHnkxu8hB40AJafFlSWmivP9aV00UH9AuQ36AVcIIKyDN8PKlzm
wAINN2hbkX/Yr8Fb8WTF4KPP5u216sxVk2dPmgP16KU24K7mmHNMVtopgMkjmV6h3eCBOZO0G0Cj
r6plX7wXX7707J2jdV5rteANCibE5c2m+4HZ21WgO8SsL8sEJ3/eyEtO7OvKnr15AWpCGCCFvalV
yPtxH2aGGd9/4yu/mjl76HSuhBnYMGNAgVz2qT1bMWPXVu9SGAIANMAEqChgOvvszvmq6wNRIgwZ
aRaU90b58efFunzLvhhYf8AXP+Jqr8ndEZfawWzVqo2Ffgf099SmSbvsWjf/4tZ8MXbmtJipvDz3
0FqxwyH2FIqEoFK1r0JLLp/0L3bOTjoPo7YHCgehVcZv1nnlZTujhIBW29pTaW/DgBhXWC6vbdTZ
Ke9ZM1C/hvvwxMmkb7l8+fNGXV66VSgLRV1QdJ3t0zSxdtIKl1fn7y6f0nyB4Crgb3+2cvGthOP5
/1bON0i2ntdhgOAvYiAM7gLnOezsq/qq/8up+9vO2Qa17hjNTgk7Q8rf4Yc2uUPot/bIMHI6ofT5
9OfPuhgHgw77f77rbHdkwWq3C9ZTfiuTRO5YUhJ717ysuUORXIOQXHxKvlg780AYfMMrOUzNe4/e
Vm8/m8FB0tsmetT8wan+TR4BlgG0EUE6DsbxM0dkGgO3LQ1ri4nwughJbWd18Z82X9dwAyNBNvge
XdRSz4xA/r1AXW7E2x/sXGWSzoPcYXkNZXHxkP9t5RyvxUptToE7IMV0XkdZYLBqITj3Vw75utm/
BWpfrJyF7bV0pwhDic27X+6KGqQ43ha1uXjpjwt9/PPBW8/x76ZQt1klAn4ngeOl5dRLZK239mSZ
H00XpgN0QOvlKnHNxVcWrQMAz0znd8amHGPjBmCx6+Pe7JakSYq99bASpa+EE9eacxf3CbB9aLZ6
K7747FWK5kkbrVfDj4ujpreLTCb9488rd9lFfLFx5vC4medC93z14SBlgCLgPJMRpAzuBqQMwdUp
hYv++4u5M8/nG/5imhPMMYEXwnppnTK58kXrqpwfBgzFuj4I0cAkft4Hd/t5An+6w98VhWQ2cUqo
gKMvBxmZIKZoiUBWtSPqx7U+yO+ABtzdr3bXo/Plie+aSMixszhgxStTLDRv858AJ/HdKsQmr+E6
Lz6+mA9bJ+AcHJHzuJ1imsUKJpMjK45u7dhAatKechBA0Ad/BQluro2jX9o6FyUzuD7UHX7jdqGl
GFC/1PxdGI+W9aquVaEunfavf//cnbuVAAJw4e/WZJG5Q6xeqtTRz1eOxzUzZy62gH57ZQp8xhw7
ETQWaLwCQkw38TSB7tCcOCnQIMALmekVyxcP5t8LeN7kn10PhV6GD2x/hWiEVHuarBK/qgRSFkTq
V5GyV770vDfNVd3xvsOXlrohlX+TOw9L8G8KUV927bzI6+gafBr+auRlCpICoq+HetN9K2M6bBZv
RV2B0at7rmN57UG+fAO+rOeZe6xH0yuLAuvpPFp1vI4ntKBkniZSAqcndtNtl1275Jcemq9fe+Yt
J1GaEiVvBFOBzcm8RPcYLz/2jf1gOvwKNvyia/5qbN3fLw4FcyDAXP/3SV2VFgdS7Ff6hwgQlCb7
j+f9Vu+F5hyQQ2DUQKHmn8b83DJyzKvjWoCzxnkOw38R2Xz9+2ehqF1aEi5r5u9GO+8mr76hSycI
m83Nn2/ZxUMPIlM3BMjxd06oocTgJx9hpwIaoxQ31RQRKa+8MZciTyDkoLSFsvXvxEKTo+ichy0W
q+42ndBJM7KbqAi3rFQvbdE8B6aR/pvv+h+T540HraU3dQbn70WB9Ko/9aUb2278fzNyFrIpVImY
ZcJITTNVHkIvba8pVVxKfb4s3V+H/suhVgxifIbE0tW7dYAVtSbIwmO8Lfvzl1x+jf/eor9SlS92
HKMXVDuwgzYKIo0HZ2szMn+3arImP9ewu5f8ggdMLSRmAoCazl2tarnnDjMiNaMPY8xZx64xkgCS
FfI/H0jARV3vKpIsG7DT84tqN6E2lFb8PX+WU9zegNeqja2bsTlEWZuobf6e91eOxcW87qvNs8vr
Y8eMYIDNZg1tVmQaBy6Nvaxl1zWzu+ZmL7r2rwbPEslqsmzOZngjBp4wyEnmux2H5Mj9bGwkuA1H
FF6b5Yrn+OsKnQeOYPYBPTe0gn6fC2NzwaElhcCR7crtcPrvo4kRls3VGnbkXboGAESv2CcAZ5C5
/NPdTqPbzW4nkbF0UYK1JbYA9ZrnngR1k6gLSNF1SeE8OQFqecDMkX62EmnXmCSeRFoZ+Wmcqxhu
kIi+2hcDy8xQpbz1Nt0cPjVKpNKn8TjQFBP5JPTHzTIHCQU/gi7uWOO+euMTOEMelAtidQAGuGHt
h2ZJQumlA1S7gmKIJ9rHSFNfrBykiPIbhhK3skdLREfZ1LyBryXulDoUZYHXogGKRHyvnSbuiofI
YnE+i4Ol34zRO03hnPjc2kx1GTu02/YYwLegTFIrkQDelvWjF0f2dwyIJkXpbjyzJ4H5wni16aHe
KYKICP8wKrrtjK4iZk/jluu4beAAR0ooi7YzIvqi8vCXQGTbNaQwiq1aFjQVQQAgoSpJi6eB6+cG
PJwlPfhhFY/dHcj8YszSJx31iDAfvfw4FGE8rfVTC7pKuRVHkX9oAfxXIfi6lIwrjo2SbRwUKNY0
4tYDTlLY4Z3Sn4YEkXQXbubQz7z806Yc0vI0yQUYHgWauJ02iVEFm0C9sAEefBGneXgpK2dHp/Y4
OPhXJrfChIh5rUnn4CNVQMLZ3StHpG3+XdoYHgc0IAKIpeNVLEe2Lw3x4k1+Uvi/ag8ggaVJh0GS
UrHUG+3YmfAGFjM/Tgt44SKkCIp99+fqpeRWagNcMI1tLKCbXNYVZnDy1Gobws0JcfCAgQeVMh80
gNzbG2H+A7O79yLQj2gWx/ZSJIYUxPNrQPa+1WbxLrkRW9AGF2b3Fk52pi1AWSH0MA8RUaFOKss9
+c13MEvEFcMA03wHljecfnCuAUiiZkxauzch5YLYXgv9yuFxFDKrxRFEG6Qf5E4380YUNh71sTr4
eZgYHqZfAxXTyU2mUL3lXZ35WhIoNSe99rZcv3rTT1aFhJcFyf2eRBRYlblKpM9jao97MdU7c27S
omwzNt5ZbD+Kh8mfTqNXJ0O3Y1MZz5aR8rAmNf6V0foOck63OQ3uy+HWRY3J5Q+cGTtAQ7Eq9dvi
fsMfTTuU3iu7/WU7bZpXU1zh3mrkF5V64rORqnC+bfGbjO477QzCDRmXht75za+gaUjJMPHC3nzo
BPuSp3woD2avE29iv0ybbSPlPdRuufdMP/XyD4OLOK92uVVvRVhnFcAxQ24S4YXExDieL/d5+Mlr
Nwv6/odnVWlr3c/y18B0Blkv4urhPoJ2XltGpMLdL9hMukCRLn+vhoEYs3wemm9jbcUT60kh+01k
YDHAFDkFrCbtYGesDDIRePBePOFLSMISROcrlnjSpGnufUpjukDlwKpiDoJ+q3h28DBGtXik3uvU
6GzwtoqLrV97aSR9EALLXdcvN7VNSRseLZyzAiohBXuGfALxWJPIwjqZHvDsqO805USqeiTKNLIg
VIlv/UCD6TT1+7Ar4wGDH9KPUtcWBxlESb+iXe6Uk9ZBuQ1kHdOgSt3GJLO80w1i61Aknf3kjCHu
+/AgqubRcnduD+aGpoIrarLQGG8N/A5Lz8TOzVgOy5uBw2AvGFjG+a+h0zJKCIR3ry4KAVNhxnOw
V/Oyt9uAOGaTmmaT0A54RcgQT8H3Zf7ZGh3QcHJ8MDrrwy7d+04GccCL90qLg1eigdOJV+1gd4oi
dcJx0+TjvY5y8LS4pDNq6NeDvn4Eiae9t/m0E91L79INACzE5OAFVj8nv3hqRBEriNyrKU8bt970
jSCOzAm177gzb0wO+ZAZgxjWDfXlHe3ruKMV6QaPtG6ddI6VgsIMYsp7X9cELeyDQ7PFn4g2IfRo
PzQY9WXOYfaMDYoHsbkYpBF7O1h2ke/fRfm0kW3/rI3mGEpkvPV7FE6J524lfrsLpzXhkRuotyuw
obl8kvV0G9ZNFnS/5nb+6NWTZagjiyYUXZ+5YvuOCgKCw3ge47AIiDbubLeNpXMnUWsJ8y4JhvDQ
WxjJi/jmLyNWTgzHQe2WwsmHSSdVHHFAgelyiOhdy23SYJ4Te5GKcSBtLvd9Z9zWFB9d0UPYtvFa
rZJ2v2UV8NAhJxiVgXpBfZjGl3D4NTUfQYFTYX6nA7tTEzhGSpcgzzlAGTo1Wyc1aZkGIz9EjSrj
el6yoQ8Pod1Ds8L5vig/raY+cViECGAhhgsvNT5z2yMBd8lc1Hh37oLB3zilSKKJP5nuspWGQyzD
QfWCbQFOSqVXo67Rp7UO71Ef23UYvDKHEWC5PqbduBG5JpGbk65+mU2eof2cdB4lUzSRpoTw6JKT
skKv2wKUQ5tJMwuQPH8UVpsWPojYqnZjMgbPb5Y31Ia3Bqzg0LvTyWvNO7OXSSS6jRh0ZtbBr9Hy
t7XM98ILsl6YG6jm3KDWuWu6ANPO8Okd9WPZ50nk0E0Ol90O4XNE6VPN1HYCP19cTNNTVLIX3pqP
hdHescCJK4oMtddkMgW8ksnjRgICwI27tly+i3DacCu3iejsxyqwb00TnU/UUQG4juYbpzbTsddY
7+rJYHAhrDf6xFzsZz1wsRkmtS21igFnTupy/ARFwU/ouTw4Xv4igJQdg+r7nPsPSwV1n17Oa5jm
ZlHD9pwFJ14EW63px1z5b7L1D85k74KIpm7VCvR93R8QtHljY4UUZAr2YRnccAN+wNYgoBGYanRp
TrjlEDGMKZqr+wKIDTarY23gVpjsKLSZWiWUhILBijnVANJFwc9p1C+4URu36lJb+wkbwZ03sl0g
gj0Hj5PgYDJryuXQz9D1WDrsI+5HG6a8Yhlo5V+o1WXw3Z+Ljf9TDEfQ9DpEFWGXCK+988BYYGLl
HY83pAPfLDGDOSlnWC+6MaVl9+hMy3tl9/HkV3cCAkFkDqOOLLWliZ8PqMyAlDCaijtD41g2Q6oi
9wQGpZZQ/5cnDUYCOOCJyge7QpHIKnGxyxJaJ265paL6sKWV5UZ1KAuZFEH0oBbnhnGj2BS5vKFs
uKdzu7e9YoOn4CBQdirL9jMYhm9FGBEjt5N5ACPuPBx1xUHMpN9srTYuqMPyJU/bBSC+sZrbOM/n
zO9w+g0weeINL6X7ahnW0caB1mX5vR5UWjbWpqvb1GlFIgToz83uGDK2Fe6wr2zvo8+n+0r23+Bi
f6I//qpqM14G96TD4kb67ClXtImnvl/iqpx2RWRsVOU82mN/MKwm9UX5Grjq1nKgZzf6CJKrMJGe
tQ0ZXmJ4NocXm1wOP83OuFG+tdetfSg8b1OtM7FyYKngZbJETuwiH6AadB3DeGNzV8V1JBEhI7jG
QN+2ZzglYbRHrQRoWm+fq2EXsBLeqX7yRrx4rbWdbD0ntbO0xF/6g1D2s+vXz0VP7/18+TkM09MY
5VWswkkiqvSOA+5BbRVbHOZf4NbYNHWxUeN8U7fDsVd2AhW1fT22EbFDK+H4ETl3Mitk2zqqEsa6
fRAi7xrDVBnNI2usgox9nVBDbX272Cxjt+kHhkinnt+iwtwVS7GnPd74RsVeKBOhwQBX2Xu64AUu
aDba4ODynYronG6Hlj+NpXdf0zpeHPtu0UbiWbhjsxcb7vw82GVq1fnz4Ho/MELx0jMzVpq+2Auq
mC1PQmGlYWQ8YiuOIh8SNNdB6RHIkyq7RI0FJXJaAMFrKU0EM74VzvBT9qWRVF51qoYi5WW0y92B
J50YE8g0vleWFQfU3DCM+bahzON5GWzi8fAT/czUwZaGLUBuMxrPFVSiqt7ZUw8B7KzZr5y229yk
t6IdkP94J5z208IxaLeM+9Gnt+PSZm5ZPjm5tjAjXe9p159G6e0to0sdfCuZfaoP6HQnri0/RT2e
HBr8NILgCOD3zmkakQalDy7dzpoIov5D1bWp6dQHpZePXGMmwVssiN1JtuMKjSl7wmrM2GPtyq3B
85bkffvKq+rD9KBlbSImyYsnpqqDMeK5nhgi3PplDKJDU017iTZqw6bXeWlNRMI86Ue4H83zb244
v4a5mbUuEl4BvF8eDjeu4Lu26BMwex/6SaYtpJg93R0YXHhhl3tAnO6lZYIF1RzvmVGevKrd6rre
SWMc8fejLW0tk0Bq9peXh6ljiH2R2zddLaEa1ch9ZOdIs2r7aWCoy1tiyia32/tevqcl6iqTDCiS
jhwBnLcD/erPStAbLaZtZ7XHaaycOMdoj1lxsvAIWy2fbADHF8O8AVbiLej8bLDtRz4EidF02Rhh
C0tnV3iywOqxBM9bVvTGcc6XtG67o5uLZ87tCYlZ/kPa5k5X+c3g9keFlfOczk/DoX+ekR1YTfBS
NlNSsdZP5qY8tLn1ICIMQVDnfgGINxyj59q1wNkVYK6PqddiRg4tWYIg4lAX5qYo7Fh4iF4tZWaN
9vZKG/d2Hm2gmpGY3Ik7k4HnINgo3X8OXnvCbN/WdfvPaOZvFR7LtrTVmrxuALZ9mlvxFniljLU7
PmpJT6pH4hf4mwX3omyqrdU0WxYuNLHmeiFcy5dwXHZVXntZENVjYut669NhzCxLxrVBn5lR3EYR
KhLKu7OF3Em/3S7w+toOEjsan8YWiAZA+I6L/F6LsIUjr6c475ZTb7TPbj2FiTsYZDRxiGj5AxRf
3/uxepU23Tk2LjT64T9d6STl2CaF6I+D8AcsFM0ock7ZjfCqRdkkVkifTFuByKfYGpN8MBZgKgyF
XUfSmA6qubcdRUSZ3/RDW5AwpDcQyXgIsFIEQzegaYjU7aCiRDtAMQ2Nd6Ka38oI0qlL9e5VrItV
qRCHFek8eafOWHaoch8VahaEduZuZMEvKyjgd+hPgw47Ri2bSA/kl6VHXyo9Pwu7LmJhy3SgPCeB
JT8b1oMU20fkEPXNQ9nlPbFLcautZY8Ez0kHWS4xm/LXXqmbomEgp+uBd4yakOhmQjcMExGxSw0v
drXxZs0oAlkef6mC6AiEkSSRZG48C+/NyHlIZnc+jpI+1yDGVKszpkV710/jp180jw0YHxc9MwRe
5ZO2zecRR93T+sEJjY5UXLXpZM0WkS04rtt6G00RIrEGv6gxT612PoOlepsn+B8ATX4OGLY0Q70J
x+Fx6JvM6exv1cLufNRsrJqrZFD1XpsiWsFp+4BZj30ffeNR98wGCGMt9MNR+ZsKPPDzIpib/fpk
CoSK3mQdnLY/LTiwHmOpqVRmUpCme8191LZvi/Ru5pm+Y4TqphjLhPvgo3DpdKqX4W3q7KPN+4Ho
wQU8FNPXHU+iqm4wEbfczgJQ+ug9LPq0E4gijQooKYeNoBSXDP6OwXWI4QDChC1C5pfIq14H5PX4
spPlIWcX9tZbPaQlga7V9Y5ZxkkvY1p73S7EwxW11Y8yZ/1GMX1n+uw4mG7aF+0+KPPE7McbYMPa
eNFmNizR3h+NfZfjdZmn74jAUlsuSArzQRA+8vu5sh7BbYDGeWvi97ngnNTOnUWHex5JEK3mmZxE
EswhyKwslJPsEkCciCk0vSe5Gdsyq9baWhACJe64zakJraPZQCYpD32iGhHgdM5HhTAt9OqcFAHA
cdg00VWHXCtNSnv56I3iETE88rKa3aEvnUkP5YLcf4Ya0s4ofY1HsUprXxzhf5BQ2+4BV8RIvYHe
BV31QfPyNCjjs9TFL6Gq9yDEUhjLI2Wox4She2cVGnrmS4Gec+VkusjTLrL3eizjsvY/zGn8vjS2
Sua23xuDuQ7LIXpD8aLX/kZE011fQpiG6R8B5o0T29APTdTG3rx8U6z+VnE8d1bbvdWMKhA8dSc/
sLZL0b5ZhdeTUo+PnhshtfE31WyGsZibIp67+WkW9CMa6TOiuA+InBz6nuPJxnarZY9Ju4Ny6tvA
X44gM78tJwzem9V8qpHZF0v4WYBu3Bb9dDdyv0+gknLqa2TXbMRseRBsPe3f+tJH+a8t4QnqbicC
vyNhIbZ0GW7zunwNpZnQekjCvMz0HBFWLTdeYQSQxpwp0YEPGoO2egnGQWwAqkSpQNvjhsrRJw04
HAn0FXApfbwwmNdEMaq5t1z10VueTAMtf01hcCiHJRtdeh+2lohdX/9yFpABQj+SzGuoowYMCg7V
TRjyE4vUocEs9ykPMOdZ0ha/ReGIgvJaBvNjb7CPLgebSbA8KMxixBxiak2uHpi/bGxEPdbEvVut
ur1qoxCVX+Hj2c3BrmTZL0ahk2XVZ+qUy0nuQhvWDk/anu+6uXpiJs4oiudNUGZRzvdLH2Y+jZ5y
4UQY90ZpMK8lsbpgKxCmWmaztZE36TDayajIaKRinkdxbXkPvGt8VJrHNhODw4jW1lvVcpRz3OUj
5IDQ1mYEdgZRUtLI/pOhxhIiumqWMKFTfWui0uqLPCubfKubMeFGC61Lo9uKGa8Oot/OLHaIlB78
jm0VRQl9HNqdDsVPr5/vmeXeGna0C5f6Xs/tTnb2g7Ks7yjOvoYoj7Oq2XaS/eQ1JuS7CIkh3DKN
C9TaHLY8jF0hktlfGgLFGHMntSuyUPvfzcJ6Xjrb3VLGU8uw61t7hKcstZ42Tufpx1ovMe/7ZEJF
KKOOe6+8dj+2ciJ9Eb7yqLrThnXSLajpWPnKab1TnP5a8mEfjHmMAD8TjYnqp/dCuZ14jogNgZPq
9ONthJ8dTfY3OIoNymDfK9vqY3h5PxmtCrAsVGv8PlQo0JoP7bQdjOkO9M0/kGqmWllPBTMf7RwN
jkmAJ8+fZjuxECuQSbC7pahv7L4+9HUdEohdv4Q5x7LIDpGkU33yKXqeKIbVHVQEosEvY7P0X4o5
yGZAuGKdDzdyjjLH0Sdu5485Nb7xfmxiwHKfpHZIMUZPofQfxTRsch8unYVJMy2o5FXBkzR9B2V+
eEOv4MdqWfZeJfFdy24R634q4MwKfmhxx6zpnvnfjAUFgzCIa7AOT3BihfZuhTcnbt+iP2ylY+Rl
IUqDLKdpr5eDjDRep5NGvB45b3XVvlpLk9j1c7+UO9QYY8NEkFTnGz/8EKZGqosKVTWsOc6cKQ+M
uUix/AZjdq1zFMG86VS1sQwTNUnMO8k2KwYzBb41dWG06PIsQOdnWMwMxLHHoJ5+Nsp4K1x1B86O
xyJq72UZpJWlNiMUoafqfZqWVKoqDh3cpeCbcsfniCHTzqEOZ+tDi/jBKV2kpg1pA5pMC9r7k0n+
i7Tr2o0kR7ZflEB685qujFTyakn1kiipu9N7n19/DzXY6SwWb3F2doEBFmigQmQGg8GIE+coYbc3
sqe8qR2os34YvWojwXrUjf62LHs3wuBXhLKjUk4PS7XcLIK5GZDgt3hRodk0PJta/cMCf2dhFfDm
aBOosiOi1pmHn/3wE097SxwQOJW3VMIvGvq+EfFmFY91hoIkqttT9iXMxns/1jttBpE7ehN68lSO
vywtco2l9ZYk35iYlR2N3pnqya8i2QWJA8KhZ6mRV6uWZYcFaiI52DWhftdUs11gGLuC5rySCHZV
3WTVWw3saYeystE/1eZpQXIxdbJtIbOTusiZ2y+xlG6GRsfFi0HBXtynhbaLu0epLTci2gJFk/lZ
oeFtV6LQejLG9zm6FVMUXDIV1y30n7QfM9LDfMpQu0n3GIe1C7w/jOJ33N2bFhEOVnfgI3uFtraR
vSMnxGspcUzRcHvUPstUdcQG1V+8S+E4hgDOmyrASw00peg/NThmeHK5elf7lRa+TAuuygX1VRSL
zUZ0tL5DCyfx2knCpO2jtBwCJXbwnx2DTGBA2lMIxbbV8NDXE6+0kHXiBbEo4WOgfKIQ7s1L5ywl
Im59LKGo3A7jvupS2xwEr9d+luFPGferFciHutAdfQJaSAVCqT+SvznJ0RaIUKozBM1vtU+SgRRh
4HZV5ogzOgzhq4HbXEt/dQWo3jpb1hOUrVK7XN4WFI6rbBeFLRIVwUKxN0GDbtiEheAN2adSvkxI
Tipj2KvDQzn32yLGjyINzkR8axT+nFQIPR1+3+GaaEXFzbXOBcLJViGGm8ZkQH8nqtCZtFDgWPS7
zJohiI3ERa52PZ7kAnZPQi+pNwUbIcGNwxz1JX1b6aqj4x0/xHjQp+NmChMHZeLbLHgx59AdR32j
B70rqLhy0wY5p5zu9FZ4hgIDhqxhujJ3Zqq5WaT5wyhCHjs8TKm0iWfUzG/zajfG0W5Mywn3fvTR
BfJjX2PORkx9ZQQgUXor6y9RBDJBQ/8XR6jFOZ6a/k4Kk9NUThs9ey+130aEp1DU2wZAmtdxICzQ
4qqnT8Nm5K4aSsjaAFQY4kzAy8yYB45gQYJRBJYJ86pJEFTnrXylUYp+IDC01rO+CPuleattRpeg
PgWXy8lLQG0XIIVvqjFD1y/ZL4vFiuti6HIwBYWQGKsxHtZ/DJg0JRjC8JmrzsNCtoCpB3Qpf9mj
EG9zVyeKXMFe3oNTSjnhYYry4qHW/s080doQhYgoB1MXwDeDhQ2o85HsHy8ctBav+4PEXo8BhBim
362L2csCXCXKrGM9CMW/ZUcChBvtaDim2+J6cLJt4gkP4KvlwLeYYD4D+GDoZoItCHSR516iLaHa
TzmQg/N+9L5FjlzzVv8W/wocHtc22asLJ1kZo6C0edIqaWwSUKb80mSFY4GfvX+5vpPMk7WyQeFo
+2zu+kSBjUaR7VF6jmIOrzbZkSuLoIV8O2SzC1wCeOMOUJjhNkY2GqhfY+Plwvu/WAsUIwxkV0Dl
XADta2EO4nkAUdtc2HL/YTaczWLBfVDiwe9jdgR8whSwLmy1YFYh5wV61XBLqBCQDm9lviYgMxat
7NAY9FYXki6BndbrbqeX1BMSp7rJb2V/2OSVyxNPZR6mlTkSrFYgOzG18qaM6vykt4ad1zdW+BGP
bzkKYNe/D/vUrgxRUagtRCEMShj61gsWbP2UgFzFVn9mNo4tSgdO8Bl5Gu4WDgiXt0IqKtVKOFga
2dAQmY7UvFQo9GQA6ZQBh3mEjbFbLZH8Jau9HCWtE7KhImhmBRLne9ULvfi1uOlyaJ03+9jn8daz
8W5ALELUDvJh0I8/t1jWo5IueUYmCAYMa8X7apvviF48V/mTGSv+WLLEc0szEoQ56GBJ3ZDgl/hD
6wz2AK1K3Ve3sas9hG/XPYb93f5em0UduCUbxVnOgGQFXAb4iEWIHDytPUMO/NmMt9eNMcMtaMKh
YAcWuIuR9GVcMnAgFvh0U32zSIBFtPntiILcdTPMXdQImwrmp/WLWXSA7OSxj1OYCTIbDFjNfLpu
gH1JrSxQPmjESpkmWgJw7u3oGaCGRf/KEZ+De0yUAPbBOdXsbfuzHupKjIdwkfMW6zGqaW8mpVOo
wo2VcMVDiHddXCQmpmRUMIyADoE6w01BuPRMDOYMfv8DqfEeJQTUkch8u1TwskHiWNeMUVuYSFFV
dRkSzuIWKhdeiCrNZ3RCec/v3xQe/SDTI1Yro3bQMirExQR3cJs/18NLNX1cdwjm76PCIaHFAMob
eix6QletlEeEXSuYXEGsvS77vG6BeU5XFshfsIp6ALg1ADwBrt9nvwWC9wNUUthPBc+zmWnzyg7l
A3U6ByFgd5i9aXzhXnVQKPFSBy/G4kcP1riCK1DAjucri5QjFKIZZ32EZ8Hgx0+VH3uF5Iwf4QsR
mU2gBuTMT9e38jshunC9lUXKGxpA6goUP0iUNfeIdxtADJHdumbhKE+Ed1ZzIs/aoVhQYMQp5rPI
sz8mkmqQZ4FDix6Rla3J7BYJcTBE/UpCLrBg0r19zkIupxzzlJH0/S9L9LNuAdIviEtYwowf0Y7C
K508wG1ghDfZRuZkouy4uDJH/pyVl1YZYCZguCVp1QhpWy/cB755L0E9KofYrMmJIcy4uLImn1uT
8ygsIjIiMfa3cnxXLV7dPF/3lf/HO/9sIDkvqxXFc54FlYYbufWk98m1/ORZqTata2wkL/HQkgIm
+7pJlnOAjAZEYCBMBbUJ5Z1SEKdhD4on8EVkL6EybJpg+Wri+QN6Drx8kWeLev+IQi9NQorbP1dy
FDTzTZpiekDaJXXn/2+ronIoxMxYlHtkbanyYSYAbEcPuvAJXlPOXcnMgFfbR89sG2DQShayfeah
2hnbEqTm/QdqSq0v+tmWMN80vvbR8YbsWDcAZpw0CByADhyZx7mfdAZmq+cOGcEU3sTFK5DlnIWx
nH1tgHzKlSOOXaWXbQsDgnAM0o2IkWCNk56xveHPGijPy+Wmai2S52ZoiwCOjAkGQPy7jwbwneve
wJxbWa+GcrzGWAy51GIS9CGj4Wb3YHb6AgzZVX3CMSu4vKFc3vZR/qemi6AWBsmhpOJFExRPUsfH
sJJ48YJjhyb+UtNWjPQIdlBHnKFoh6sFPHEWJi4JzxmgYo1jAQz6ypsEIt+GvtNWG6pRkVcyjXmY
SUY6o0VW62gOJq9K/Wwu4B3reWGedausjVGBtxaSLNFqGMOYE+Gwyg8Yc+oh+ECkrvJPjq8wlwa5
Y0wagTdXphmqZ7ldErnBHdZ66CEGG+ENqDB1h1b+XfyB6wxVKdzYYJpKMDHBCcYc2/TnDOU2MlpE
yFMJIHLXBTZAY0Go2Zr1PMWcEWHi8xef8M866U9Yy6MgoYCImdmk+0BYdgJT2OsCwAF19hPSRHdC
1XBeSszrDdTLeNWCT0ODtvN5VJnmLlCLGOew9ZLcMYBRBDdN4KvvaCFCsRA5Am9H2Ud/ZZI6+nNi
tX0bkkiJBHNyIyfzp63h5LfaHs0Ox3J5M4fMEcf1IqmzX3dKkA/kVT1ZmAXr2mW+UdE7BtZWD34Y
TQLSF6srvvo0iH+rAoDFS9sYzoR+H2+7mdFBxkCyBdU9+YKoohdnqwbSCRlL5BhfwA4KQGU/p4fY
Qc0ECHlfCJ1iw2XNZ15OK7PU42HJUj1Cr4xUhdTHZkcE6/UPO7417wH49cbtwikG8eyRbVjfVbMC
TKJgZqdI/6XXO1N6uh4SmL+PZyp4X0Cvi1bC+e/LltgOQytlp2QB++uzBfTt/2aA8tEBmJeukuWM
HHuvGIHfs2ROHYs43cVpX62BckpxmkHIb5A1gO1Z2QpeuBM2HbekxNkqnaooiTE6uFBfyk5mugU0
HZBS3tuaGbb+LESnb55GxZhXhYVoyu8JTTrMfNuB9UsdI1eeb2Ju/4O3IuryGRQxGKYU36ZTbtX0
M5B49w1J6a98GZ38+8p7q1QoEjGGgfCHvFd8ogwyP8j3wMKDG9tyeYPKzJiw2j+y3pU5FE7FXBjV
7GQAXbgF6cvsY5J+2kGiJPs3SfjKFHUuU1HKUanAyuR0m4gYugYUoRU+Ro3HLcPMJFeGqGTV6CJz
aTr4xICuaH8vVW9JfpdVr9dPKTuwr8xQcUBt1b5aiJniFvMGuEYA/IVspGynLjeGMnOelS0qJGCs
wBCECbY6d/GJVmqwA/jivt+h4MdJBNhX5MoWFRtGbRhiKyIu7sZ35IqsN6FqS/LWOkye6Qs7Qdgt
P69vJudY0XyTQdYPVlBifQsAItGLpHHuBGZtAErtlg7qTDBoiFScMFMAp5Wohp8/A1TyV8wTfsSN
O94qrxWX/5S5npU5KkxoMuZ6iqDJTnn2rIY/Bx6VFvsjrQxQYQKQ9zoaWxiQH7UvEiamG/Nn6yr7
4Q7jhDfAMXFyUWagWBmkAoUY1pggtWBQbJdDr2e7MC8ehMDgXEzsnHBlh4oSndGD4jqDHfMArE0H
uSkn8a279kNtPR06RZhvUp+uOx9zaeg1gwVNUq0LUpUkDKZEF9rshMA+bYwS01d6os2+lGrZ5rop
1vI0UPIraC9CH1iSKccoZXTpg4I0tjVAdmxzn3vokf0abAD5gNFWnPqe20FiXCmwicIAYVeVQFZ7
HuOToO6DWUClSno2H0F64WT3QDs5OQBKe0QrLnECw/nX9ug+khJpSa3FqLYIim5rQEBCGoOzjYx4
eGaCOs7aIPWYx4KJwS/vsCCohKEy/dcL8I1ji7l9iqFBlAyRA2xy59sXYCIPOm5GhldK+ESEBttw
a0Gpd3bBHiBvgUbjFeFY0QokefgfFABl5OvU1RIqUi10w/fDqNrpoAwHVYN1yneiC4w6IHY86hDG
F1PM1QmgbsxajGZA13ECVHWfdJ9hfM/ZQ+LWF1kN+m4muvY6YWY838Mk0TKxrWEAA6yjN7xgaMzF
E9MfMhsTMT6vNssOj3/s0ZXnWc/jqIgR7rV7aNCALRmwRfNFBceAraLJPtvjp8JLRZlhZGWT8pOs
q9rO1IrsJM3FiyhWwF4D7Gfoz9f3kvmtVmaoCDKbdVXFTYnnDQa68x8WMIDXDXA3jxyIVU44YgKR
oPSRP73re9KESdzmExEK8KVoi5FLt+YcMd7OUXfLLFVNP5ZYkqT8mMTPIAD/gM6hpGVFXuhbWNAV
xFEmLMLnq0o0SS3kClo6AGaqkUMUJwVPfen2UO/4+qZa5QQpxqrODFKrmsReSAcDBhP1txlgtgJa
ngPvrcjKQgGJkXUdhKQStF4orzPGYClHGVZiA0LLYI7fmlDytpM7YS/+K6raM2uU8xnF2KejMRDR
478kFKYbIrGEiXQ/uOOh6JgbuFoa9cXabh4xoYLJ+AVEfNVJVCM7TF6uOzvjNKlgWABTIuA+4IQi
f8PK15FsKBEGMyAlg+miTqgxvcV59rC/0MoEFVzNIpwiJYaJ9EezK/fTZ5fbJUZBfNmdb6rEu74g
8mtUpMWCIPyjqLoFnAPlD+1IKnkiJGOy9Inw1Mi1ajdmZXdW7V63xNw6QCklSdZF+QLoAGFjTc8V
0Lkaya1av0rx4/XfZ92CoLzGLKgJJTHpolEZVUGQBwuWIh8xoQHq6toZbsrC0R4J7ekg8OIe2Rp6
61b26EtDUORWBKoW9GChS+isBE84oTBGnDvmP+lY2wdFKqwP5Rto8lF3vJxAraon2BfVcEACtbiV
H7mYOmuAaIdmmXobu8Edr1DPjIJgzJbh7kigLnSqUeE2hcJEcSw4mPvCXz4FaC46qg0mFRCugegh
/Lz+FVmHeGWQFqbuFs2Y+gUGhUVxo2TxMUlqm5i1u26G5fZrM5TbJ5jAFOTRgpmwd5sGHZ3CrUGK
0pUFxxLrelQNiFYCSWxJIhQuzkNGLtSDGcZThhgYvRAOfwJG9xbNBikpeNYgReIMH9dXx7VJxd2+
k6dMjkc8USCQ8CI7GJ3xms4ONzHuZU92UzS4eS8+tq+sFkrFX0wFYjpowFMMjZYAMzre8hn/qsCn
sgGxRWXnLqagzJZ3ClnnghwHsPSBHhIJ9/n2opekJGKKNCrGi8hbwLRy2x6sJ8xXYH9nnAzS5lF4
9QGO1YtWSwjtxEhACgJWKmC2IejRvS1PzeguDtEIHd8yR/n5bz7qn5XSLZcxR0JsTWl26r/r8Q7R
SFR3xWyL7xLoWIlqIQ8oyYypUN2WwX6IJ6FF8xGrdRnKUakS9InkK265WcAe/aJtYM5pO5urPkCi
GBVTiVgayBShI6tdtM8w/CH1SZSkp2C8l6XwJa3v8Eo9DJ38OqDHy9lRRhQAZFyHgKGI03khmz6B
ZzqsRSuFuKZyn0OFqHBxOE1XvBffux8YjN6CfwSgHo5ZhvOgeoBmAHRgAF77PkirJKJVIzFAVzc9
vYNt1gOGAXzj8i7fLZ5sCzvd4zgOzxz595W5pSnAMjar6WnBNBnuTVtvXc6KGFchhOehlUjeoOAn
pGKcXkSJitdMSvI8UMjgOKSHGnMwP4Cl8WVepGHcEbCmgX4NiHuEVOrIg1UlCAMNC0rBYAOOq3af
Gf6/WtHfNujLfVDnXmoyfCNhm97FqKAmb5ih8YkcEfeSZTn9aj3fGeHqA0EbyLQgnANbndODlsKe
M1s8LDdEL9A6YnIsJ3TSJK7w6aRZUXu9md8RYGW8TzCSmGgw3nraF6hQHNL8Xzb5C1lszCcBJbcA
fcKhJoFojTRQkuk8RlDnGYw3HVxlryOjyCJ7Uu8tB6RDgM4Xsi9XHs9f2Gtc2aTK4ejByL0ww2bj
al+an/nCk7XYKqTMschN8svgnDiuQcpDBxnYZCHA4KMh2TnS+MoXPOhbZo62kX0wUXBraOQHr+wq
PVaRDtbQYmg5/W7Q9Zt00/oo1nEfdMyTB156hGEAvhR64kFs0wqsk9jIOH2LY8MW+02l1rywTLKT
i8WsrJB/X7nkICsAv3TERRxcOrepl2Ii8rEH3CbbK0A+8uIx6xogbPv/WRWVuARGEhlqU6e4zMMn
sLy0jnSTf0NgdHBMOOA5snEQ/oFMO287qciMV1IErj0stPWCR/BNu7H3rTHY2YQOPDpOr9mGJ+BB
fvPa5pK/abW5iy7Gc9y2CDbgX83xCjMllFyvR0/WunB5A14maphno1/JQWaGamt1yak3C8uNujzd
JJYku8nc81SRWLFTh2KcaVgY8blIUNoWRC5pbUCfwWhtA0A2VXprptfResRUPmdZEmtdOspByISA
hIWmy/neYTy/n/sYMPDhK34Cd7uTvy53wfPHB2niYU6PezOwTgKZPbA00LdLIg3VrhfVCNQZIHfw
q/2ediRN0O9nt7GRmbhcdm2WtXWzgbrFwUYeo2mDZgMZ6ABFkI86AJ5692ToMTvwxGpZuaWGtN0A
TQDRS6RLUfWy6IIRAegBtKqvQscoUXcykFLRFpWo2OcrfrOunrVBsv6V6wtqq2DaHAbN195rTy0k
WLutkaJSqfr6TbHhJXqsuLK2R8WV1BzR+zdgT2rGEto1EyZ3g0Zxg2FGkSXpFF4axvyAKJqbBqla
ohFwvkAM+CcFxhUz3HPJYLd30rbZdvsKSk3TQXB5hNesSIKH7X+s0U1YMMt0oEpBo8OsRWOroLx0
Ky9gmb0eS9huAq5tMs2EegOdMIRxXSWVBUSdugmfZGc+CHcYY7cj1N+Qn3C7X8xVrcxRuQKoj7S0
0mAOQ2mmM7mgr3qM3Daxo9PoNk+5O3Y29wZiGTVFGU8QDLQoEIk8/3DZEuVxTDCK35Nwogee41+p
o76Yz9F22kRe/8Y7faxQZinI2aGqrkCimgplmFSfi6pHxyPvMlsKNp31Noe8VzLrwFk42pqBqtzl
jI4syZNaJnF20lGRC1tbx4kTHMPTJXd2gR9z/81Mmra2SI7k6ohPHahiygoWzQOIISZX9aANBCJU
NMF8cBkpHiofB+7LnLdOajMHdZQnjDkh3avdpkSXtruHBuztiHwv/w5n/LkQ5rFYr5T206oypSoF
424Bsr7vJ6ThoExsbUIHZGN8ISTeGqnYEqhGpiQm7Il7ySeXg/qROignBTb29uYflDs4BukXGHhr
hdxYInxK4Ta9A+2llztgq9ZrtwS3zR1oIbYRt6bLM0pdgU2oWJgaxirnx7mxTTRIQs9yVAnuM7ql
i1lDXsxmPZ1X35F+fxVj1AsFULsnVB8rPBRKJ3fyDHowmSfw0aWsdAkUfpKOOh2iDf10NhWhmhIR
D3XlfgGjMxEydYDY+X70KZWDGV8yVpxBaErgvagJeI9OPFem6e8JpnE0y+vvGgEZTCWPlBgoQvXG
2HFuDOZHBFM6ijrArV4MpaRJ3/WdqoJ4DxRkwGBHTr6HZMD4oG3AQwZK5A0vC2U++AAF+dskdRrj
MhsDUTDSkwxNVldGapg8C3hGR7ot7Lt/UDRg3RiWAV1myApCMoS+MdTJaCdJwINPbfxgfJl4sC7m
/bD6fWJ/FUg1XcH8i4Xfn6rKFovXUXvqucLj7EWYIjTdcDvgbj83ktVG3Osj3j/gjoIgRLidiFgd
egwtqPAwv3wqoR9gy0/X/YOVlllQfv6PVSoNxPSjVA4qnnu6CXUFwr6H6YcUXOvS6bqh79TkwuVX
loijrjZRUtOwsjRYKixb+SJl+MQ1QAUYOJOBigeIeyGzooIq5tNylReOcVYyCOA2GjeagQlZGsaT
guy3MjRsblWULUiPNQigqEnsW1WNLkQTFvd9LmdePxnyk2wW0j7ROtGRCxmdEBXcxpw8jvmt//w5
NMonnsymGyxSEsGCQQMM3Qbe1BHrFOqA1khINiDlCFHP8/0u1TiIqhHV4xb3xL4ixSXQI6KyKjnR
DZjSH7nRm3FMdNBLkDl7oupNe3Cv5ciQM1jEIEswO91u3NRO91ncVDPoC21QriNHTQ68Lhl7pSu7
lA8nihZFQQ67oxM8Jh/Ax9yDP/sU2HhkPyavvKIBqymNdWLWGs1HGVI61O0vlVEZF6OeoERC3mrx
N4nB7KNivZ155Tr2nv5ti/aUIKiGKDRgK5VAMHssmxerfP3vDwdCJ4EXATIFBg/KUwoFiN80BXNk
cUsmTcH+ZLlk4qlAVjGhDPT2P9qj8tISTHhBnC/kShpcKKMDQ38HObtbYVPfCzuuWzLO/tnyqIQ0
ncQk0lOYi26nd9JzJPApMD7OLt5MfPgUzxx1+2laLYwV2c1O8OM7jAc7YIw7LKqf3On+fFNuObvJ
iCUY/AP+ApUYfER66jTJ6rlChxNf76sHgYdvQJJjExge5qsgnTQAr4N6THXgFUhYjrk2Sy2zQzu6
AQUXmlPRQZz2WbbPU17UZlxOZ0ujDpoZia0YVOVfjrIATQ0O+9GxQBkGDYpd7y6eeQNqZTNwNC7L
ASNvWtump1ElzBQJg1GgUXSv2d+TjqkTval2+EDeFLgseQUSRjZ6ZpC+/5W6CMO4Sk9Qp0PWO2R3
gRXvuznZ5MK0WURMLHM8h7dEKm5miiZASAdLNJ6TB227oM67bMpbMCLiZRi6PP1FjseYVAIQl0MT
DRUcVTZN6EM8lMCHtOBavb4qnhVyXFZpRog5dtWSYGWcjj10DMQXkzdtyzlx9M06CAGKCBX2LU4S
zFxvIUFwfQ2s9+yZL1ARcokbK9JyHC7zICFkAYLpYMS2tElTNPa5EZLnCFSEDJIwhh4QzI0Ovo6T
bjPZs7zOzkBTZo/381s1OpwVMl56ZyukwoeixJCZVlK0LQn0rsCD1nLk0FtAN1BsNJdjjffFqEDS
pUI8oFSNOr+Ed6Xu9OkGIUR3oUFm/CaSgjK490FSxrPLvAv+xGb69k6nWSk1A3bRxsRIceRon5Hb
2fWt7HavPHVhVkVe11E1A/ka8q+L4mA1N3WZY5QYn3HpndlrndiznsYKBUL9HcIreLH3nxLngck6
b2uj9IeM1WnG5CW4DrWfBnQSomyrjjHnUJPvQ70dzlZGfT+wf8tNrsvJKQZjfQVw3vBRt/ciyCSr
cVeVNwMUZzguw3LQ1broJmI5lKIh4Y1wAlVV/lT4wW65a1s8Uwhakzfjzjzwa2tU8Be6aEwACsSn
24PtGkmYvpv2+Y5gogSXl8BengagNlHsBMoDEMSLmY25m9J2waz7SYGEpw71OjV7v757l04BC6ij
glcHfijK5N9XQTgrxBoc/UUEBayt3N2Hy02q/9dquxAHRhsIUiGKLEIJlzIhjyBXrtroZIAi1lw2
RWo5hPb/+kKI95473rkVspWrhYjQNCnNukO5u/rSU8hnQctnyGcw2fdgTMX/H3lof8bWna2L2jq9
7bSmy2GxelcPJWa5nfkOU/PNjWp/5OFmfmmc4hev5n6Ze5BlYiYXk7mWgTGv82UWkM0YBj2LTnL5
ZUFEbRh/18ERE6dOI4e80M9e4d/G6FaJ0tZNmdZhdJpQKP06BFC1htzVWzLbuOGEzXPigc6Mx73J
8HkdMzwovEuWhDkU+ooDJ/MwCzCqdKiC6a+dzImDjCOMl7YM0VqA71BPpGE/YYI5oVSQrOPkA6VJ
WFJTB9CV8h9Kn1/mxkB3ixAex0Q6pvLobqgK8vtyCheA7trRnkS/7T7G8n7ojtcPwOXHOjdDHQAD
XMaFGc+YbqkWJ9TvwGtsR5bEOWY8K5TTi00VopMBWGhk9hs9HbZjhEETmZfxXjrB+WKotEoPuqIt
CpFMSj7LYGhIH69vFqMScW6A8rLGRHe/V/FRxE16l97UKF+Hr52dlnbzo8C4vihyDhNv46jbd0k7
MPBP+Dxd+EBo3FVozPy+viieo1GxQQtquQM3FOCz0fDYQ2IjUEs3rkSI4EScmC5dhlvsnwQwDSpI
OEx0RX7sglG0RtKIm3dL/oRynDPIr5ZwGKEUCBUmBxJZG1nsHbWJvBEDIaa1bOfmoFTg248xvtHO
Tqpam+s7wDjaZ38WXa0PzKxLyopMRNnQrkLDJ9gZBxMgNGhaOrymK/OT/tkDGgDXT81cNwGMgXfd
bI+t8rtfPq8vSGYehJUNmYr30VxHTQl0chj0nhW8pMtWkZ8U5Xe+vKQppGIwW5YNk1s1up/gqtMD
dO+gfhnGm0D6mUzbEQ2aUSodC/IaNQodOsTxCkgZD4HlXv9bGVnt+eZTF30sYL5BJ/uB6p5mg5Ef
cgJOqTmDg2wTOMDH2G0/0SMaOEeLfZgVWQYqwxIJuvJ8k+JR7gG/xyiX9Tx6AHBvgxcC4/w9+4Fd
+uON/C8YlLHUlUXqNCdR37VmCosg9Iy39aZ5K2ZXAdM2SHLAFg9haM4aydk9T29k3PemrgCKL17m
aYkcW4MVh9ZR3XS7dmN5I6gSAAL8FwfozA4VeFXonZRKCTtjW3qaNtaOVYwffQgpJDXpHWEBxUVa
3YEQ+T0QuhdN699bUfKue9J3/flitZj+Q2ABJAQ4+fMP2hdJoua5bh4H0ABAV3x5i73sBSSgbuBC
edhXvPihc7LH/i1/Fm8sl/d9GScbcyl/7FOnTjfKoZgj7IKQvEJ6ADri/lLwKEdZwerMCnVeurCx
FG2yzKMk2a0H7vzNtK0LR/wi9Wk+CQZjvAI+tFoVlSGgg1IIwYJdJdV3wik1fRp3ugtdbDd0oKoh
7FROeYRBA3lukmz0Kiuv0MvVIQNtHhNoMOOhi3e1ZWsgoIzcZiu/TGgYd6gnLE67M0GazIvQrMhw
tmTKndNCnkAzYpjH4EAaANOWLHdBrURDafAfYOQv36Ln66UiEWBvNYYE4Djv5PpBudz5Nfpk5ohL
uER+6doRoSJQOmdFNtbYWf2w+ABh+tOuAElu8Uk+p+4Tui60jlKb26Zm3EhnW0plGVbQSnlKzqa6
GW51FC7m0e72PWwWewxzOZ3PY29htHHOdpV+h4zQ5FSCXiBfcfby7bQttjXIof8JsJyzOoOKPFkz
5xDAgqmq+NBwbVkmb0KXkTmt98+gYssMWfixinHqIVL6kNvqARgjTB7kh+DnArQwVMO37Y703iUe
rukSynC+jVS8USIZOtDgxjpaz2SGVrjrcBTyh45/i5BfuuKcBhVpIDaHUZEWPkIwktApvInuBY/0
jnFzbEKXi5FkZL6mKCIfNTBdYVzAaUH4teBCXrCyUbqtjNCOanVTdtOmL1PORcwIKZj4VEFBbJAh
DlC6nYe0voMk1IREBN8v3Ob7eA9qsc3yhHExcDiXoo0C5fXbkG0ReGSC4bXIZNi5xaBTIiUvFdzJ
APYRkIYEyk0oSNrlrnTFNy4a7fLrYYUre9TXi4Y2zoYZ9gb/e/wZUwCWA6kv4E2bjeXyBCIY9+C5
PeqSKGUjF4pGtuAtgyu8kyJDcQNxJ2d+/gcldHK+zn3z3Bp1JbRlg7QG6BRYE3//9fhXNspe97/h
8u71byfz9pK6EBIrlyIR47jH6n1wF3fZVY2nn9pHjPth9i65N93Ow2yF3xxNFXDX5WhAe2vDLW9f
3kvni6Zui2gSgbyJ8Ul7B7LoNugOtipwRQkwyxEnhbzMnUiD2lLBJAn49wVWq0orq5NTXTk2zTZv
8dw9GLy+9GWQhgkceJBsYKb9okQkV+LYGKmiHCEwCf1ZQ0RCIzUdh9ng+7FIeQrMEBCKAvwAypfn
504ejHbom145xlDdK+v5CXLp4GyIxUOeRLdtmeRuIEI+I8+9bpbfrnsOc40ozAJfi3gm0uQoRpSp
kAPvlGMdvxfVQ5o/Xv99Ro6NTVwZoFxC0IPEGiQYGB0Rc9lgAd+oeCLe9Yca0r2gX548aFZrBxST
nNKHVFXBTWKYrrL6E6hUQi3LtuuzQUF2CNISCOLONTJ89XR9pZeZ0nqhiNnnn1HSu2QoLSx0UtH0
0CM7a3QnnTJPFXG/xz+uW7u+JuliPKDF1S4urXIMxthD2dsTrN4rQx4BAntRwJ6hVopaME2gFydy
Oit1ja9XdJkzi5NvAQVqB2XqNRkEeFHf/Ly+MLZD/rFI/n2Vyk9SMeNOLBVEqB9FBWA577HAwJ2R
D/XHAnXeIIk+p9BoV46dq+5Bi6zvAY94gMimE77kh8ojntgd+VfCZfZwbpe6EUZV7eo4gRsO2eAI
cgJxeohmdc/6yMn9Lh/x54bIR11tYdcBudbI2EJFsMCDFbghUPmLlPqD8a6rB2HqIZ/HiSOs7OFs
V6lzPpZGHPcSoli263YEqjttO1t5lMiMuQvs7Md1N2Ek6+eLpA51mIWjrsywRzqpBAqybKGy+4+0
XFiHAGQwOhm7xmCtTJkqIDWtZAoOQa2nfqg+1L1k9/F9CJm6MuK0e1juv7JFMzzIS6FqQwxbDQpq
fX6vBZy3MssARtVR88BouHwxVyTERmmYiaAcxRj0B1NX/26DkVO2ZXk6meEG15aGFhKNh5g7M+l7
fZaPpVLd9ml2lKDOqQX5vdDk/nU/YC2HzJzhmkZirtJNlrI2QykdG+U4pxHScZC+QdHyugnWagyM
+QMyKaMuRpf9cjMvhnHCcer03E3ld1GBOEHo6N3zdTssNwPuFqcIInf6BTVaJSWpbBkhLpBi2kjh
jWn9joXSGdoUzO28pINlDGBFGbBFDS0wGuIHJdy2CK1AOuZdOd2VhpErYMIOW9+a69mxpkV1OqRf
m35MpB+tKap7rZyLN81qBEeHYqyT9stH1LaSm+VAWCbCvol16ev6jly+YUndH3nJ97CkSLNXTE2o
6YExSccEU4VlNXmxOATQQpUSW861t8zQHxJR5kRP1s0KxLWI1h1oeC6E0XSlHIbEEqVjMz1rwePc
Cu6AatL1lfGM0LdcrEa5pXTSMYpB5GtiZEu/z3g5AjMmr5dC3XTKKBm92MzSsXifUOHMPTLSNz31
yLn0beTxDgrTp1Y7R11whtQkPTSKpaPa907cqfY4PC8j1PieW5GTJUiMQ2kBsgCIP7JmjL9RS6ul
aanFMIatDRk2be5rxyx90wU1mAoGDoKTGAN3Grz07b/+ciiQQ9wVrD8GxC+pyk0pjeECyRnpWAWA
yN/mwX4UXq6bYNzfmOfTIKSBV4FyIVImRSAyjxtdOppD1foK0ga/RyvZiUb9LgibQ9d0vtrFe6VN
xP/eLy0TzJ2kBABQvEXemavUoRzmwMSwvHS0zGIfNNK++T/SrmtXblzZfpEABSq9KnXcOdn9Ijht
5Zz19XexB+dYzdZpenzfZrABV5Mii8XiCp26h5Hql9sjvF7+RIRmCkS/kVYNAJQuw5TpRKKylMVT
nRvfcNL90HTfLfyKy0m+nkqC+6EIXAt0ysEcZAJNgVhFnZKKqBLkENU4XF/UQ3XXHuTX7NjsmgfF
lvYSLDDTvfDI5b1cX4cvozM10Vw2owmLIhGVpmiXj80muqNt2vzpD1rC1x0A9LiB1wbKCwAbnB+X
UxpNkiZAAWhGo7bcJdvsqbAFW1bOfWjFLTcy2dz+htc78CIg2y0lfpYIrSzMp8h4waEFVK6tOX7G
W5HXB/xlGGa/5W0NfcbCwLjEXQPSuqQM/3rNIwLEXKFKiou+qjNrRPVz2ajJPJ/i+qk0v0rVfUB2
t+fq+iC7DMEsBL/wc7GOxRne2S9dcpj02JbHr2I1gOgMK/aYh2+kP/mypYB4GtIjoCfUn4+ZtEIX
hVGDoexJKr9G0TuZeksV9754lMPcvT20ta2saTpiIA1jVzPrzoSiXVrqzXzCLf+u1hU31GqPjCPn
VF5bBhAy0ADYIWi9shs5lQKgroZ5OoGY+zRQB+k+VDiHCi8G85WaKAYNT0UM3b9T/MICc+UvlpoO
iJ1IAKky0FK63KRZYM69KvfTKc2FnUx8i2SNLdcftz/JyrmPfhg+BxIeOlcgGF+GmVSIkOhFhXMf
z2HfEndurXarWZQBY3ixm1cW70F3JRnQLrWpi4D3QW2XOY6H1pg6nZQSrkiK6miZadgmUK5S90NK
tPfbw1tZcRLWGdoRqqqCbMOMTpbari5hHHFS869Zcxqqu47XtVopL6DOQf0m0YHHQcUuN2NIalEa
cQ7mRw2M3nEXO88gZkEMIb0v72MQKP5GFByGUxBOJYBHgrXIblo/SFQCnVPxFCfHfjzmxSFQeXY/
a3O3jCFfrgwj6YZINRBD6izYGoECbquH/lBv59huvDPf9B1efZvbX2xlY2FkEPnDfYOyQJkvFswm
0aqgRdQghCBb2Wl2YbScDLE+tN9BmN07zgUppp5O3/Q4KHckfs9bntwC/aFMXsXVjNoXYSiQ6mT3
b5P0Yu6X4gmQxf4+zYutkU54Ae0HaFpChDxVI87UrY4KMhkQ7cRt+mort6mZAciaY1TaYCsxuYvj
4Eja0bn9hVYOKAnn33/DMJMH2xUZax4D06ISZh+G+dwa2luepE8+/MiVimylst/ejrk6NFxzkc4l
3N81+vdFrUkMGfJazSyeUrF4ILXwaQjlnaDmfzODizA0dS3CRInSzqkwiaeB9NZQgwwlnCZ8q38/
GGxf+lyHCzwEcC6jdFNTJFOBJa6aWzxJWrL0PI08CufajJ0VYSB3gys724jCp5+0StdQqWjdUz9W
GiwLBWJFlfzr9mjWNizmX8QtByJvOHUvR9MIRCOlIM0nNHmeKi2/FwUe4YMXgvkssAJDQQEW7mkM
D615CCGFeXsMq5O1GAOTdPJGicZWQVmXqslR8od7SR3tqQzt22HWTr7lVDE7p1PBcYCUNMahJA9t
othC2H9vB6gCGfHHvw+Fq65BBYEgGcIWqnkB+dRZ0qZTOX5I6rbPY0uq3lvz83aYlYdSAsQlcNFA
gCEnsOXDqJvd6NfChGuL5MHUy4GNKz36qKGfD5V+TkdyBdB3GY+ZQkXrkzlMEE/Yjp7i9aC5x44U
UGlUF8YRlHvmmZzTYn2QUHVGhQRpmSvtXmkYSVuAs4jX58ml+JIRIFa7g+psbEUvLW+509XGnhzY
TMhDqMgkXDYud1TejE2Yif58SiZ4blSPQaXapurbfvKql1zLg5XLoARZdshnAjwI/w9m7Q9iXE34
63xSHsJH2a02aNodZ7s7wokXk8nDsa1O5jIe8wXFOUIVJSIepNrA3Zq3hjM9JDsKVdDuBV7vcm3L
6dDlgXg64PsguV7OZQM8tTiESB3iU30M7imNKnqC9KoC0SMghEDztpKX+C1oOFt9LaMs49KUtjhJ
6qDT6jlUZ/RMPT2+Mw1HCHljW2lYSMsYTOZFD9jPewWZtylD422SxOnrOCfVXROS1KuVUQucUpuj
jZLI2UkbzexVzcwg3EVSo9tNJBU/UwPvqTmIAntTiuLnvhNAAC5BXCkseYxTp0lG4xsnY6ytblxn
UI3jK9OX1suZkcVEaqNQn07aU/Bc73wN5oN4dtoMHnUECu8nIP+Az+aLg9J/mN1Wy8DM7ZPIgtnE
gTrhdbl4zxqwnUMq57yn6crfGj+gsWrDxGeb2h0PL7O2GhahWT7wmGpTFIXIxn350EpvRr8Px83t
eeWFYMpNM0+CIRUJrotDBdr2p0F+FjNXI5rz8QzmTpCJ85D7FQZCMb/14E13/m5SrMaZP32oiMkf
JehFwjZPLJPn8rGaOJaTyGxlLRPoEzO+X/DN32Su9KE5uPzsq6PmlZuaJ2C0tlp0PEvhcoiy84oZ
n02llhd+N58mUVCcMe9nSxwyiN+gLQINEkgabochit0+F0AnuP0t1y7lEhB5ANlD/Vq/ujvkyhT4
Ro09UrnxrgZt17SrfQWItbLxG3eMbPnAu3etTy+wK9iYEDpBB/RyXybQ5MmgdjSdwl38Gm3nbY87
LNRFaqo3zpUKXSvpDDyayCK6TgQOUJfRilCA2zDseU9iT/ZN1myFNuERP1djLDINc7KJdYJjQceW
KPKX0f8QU94NmRPAYJJ8M/cJCUO6It97RwSSWP+YLfDgy7NJUYs0NvNqA942p39fnCtxFFSaNiGk
6X8rYsXKoAMvEw5vS1o7WZZbjSm4i2gkA9o3tKoT4AVWWPB62gMLczeK1gwqwUPvQjWQApaBFtBk
S9zyJBFXYNpQxv398Qzm481jT5rMV6ZTt493oj2iLMdBUdhBYRuOfhcQyMPHLriNFtwTfmGmedBU
mspuHBcGc07FEWzS5wJzUH8pj6rXwOAFMu2Aarst1KN5Ag4rSPjL8TLbTw/nKR4jH5n1TttUI8BP
EmSr89iG9l24NX8BTYC3RU6VwovKcsz9RJcHrUOiQVZxunsU056hWKatWXRmx7foQeTdtVZ4Whcj
NZmTSsqlNAIpdwLXEV5AcGoCP0ayCrv1AQGkKU77govYvrwDiWJ7O7Fydo/JHF9GFGmVGGH3tP43
FItWmb1UAfegornrxsph6/ck1Yx8wpF/kjdw3XBSL/R6iwKp/xCsyovHpKGxHPSm6xFPfArBSMn2
MJlzYwq6p4D7/I4H3eTNIpODTKknWq5ga5oaQUe6cOWs3lWTwLt2cYoNk8lCghKo4B3LqJq+AFAm
ztvwEbvC8nfD4xjvwu+Q/ektEZrSgsONzcmA7K1IjIUikgYsUurTWwVQsg4d6Zh6cMt2NTiP53A4
QfaRrQ5uarrVK5yOBHdnMukHFJGxCuRzpRX6sFtPvX4rP0B+U9lQGYHuu7jlXq45Kc9kclAOnKwS
zYipvEzAXnabbAOi0ecfah3dXka4Wl8eZVOci1OjIcHCiPsbAezfDT3iQCQZs5o4yifoeVwaAC8m
k3tkOcQ7pE5nVam2nV9sB2N4z8ch4iXW23sSbfrLwVVzV2gDFKdxgoL/h76IJqCcgpsrAIPZQ+CY
P29nttWS0cCVStKAV7wWlIcChBDk/Ugr8/GY6fD6Dk5o1cMssX4qBCfyeOJi6yt0EZEZ4hwIQpCq
De5T++ReibBFYg9Su1b+rgK6/kdaM2u3+eUg6awvqh816Wc4Jna0Lu4+o8YqAVF5ifY6ejHqp4Fl
cwx+ChqcNXkpb7XvtIzM5FhZyruQZIhMZcfKR9OwwLLYULIYZXQqrlRZwwcv6lnq4uokWUwxk2lx
TgaQpj2Pl0L1QyDlVa9zZ0c9jAcJMvdUylWEmBWsshzjRXqXt+ojLl9cahcd3q0fwqRiTa8rve/w
Q8rCAhD2mOwFG6yBHYSA94rdPfARsOs16GLsbAHYNSE0VhFSf5Fni/I+hvvql19Z/2gjDI65199m
PBG9VrCn4y/v1WS4iM8k4CSLBdOvEZ9sum/6garJ9rboda+Ut82bYN78Mpk3qJUhEETspdj4Eak/
u977/6UHFiua+EPZyxVG03sg6wLwQck6sz0ca4uSTHi2TqvHJ/SwZWrEKBFWw8UMUrOfZ5QItE8g
bSN0dzQv8XjTtpqDgO1CvsNTP3pKzLw1Ra6olVbQHBRCLmE7bKTvOKKRD4wQcleUUMnNe2sLYxGT
ncqgCEGEkBCTlgb9Y4HKoKd00VdqJcCT21m9llOnOsU0NUDrrxqY9diqc9ijuBvdfCdDMBJK+w2U
kiCkDPsxrv/JaqZbBmQy3QwnvnpMEBB1nf9o3MEC0g1cwRZ+VV9y7QC5cYhs8SZ1bf0vgzKJrvfl
YZBoeh1kcijF/jA1w1/U/ssQTArLG9kMWoOOK/tUK3fOaxuyXtbtfbZWsi6DMEmrrATBUIGMOwEA
a/XkTQlfZ+VApkfVf74d6X8sDAMvsRC9Bp6CKWWGLlAAq6LH71MHpnYOiloHjBCoW6mbv/FEflbr
CxNAbZC20HO+ggmlfVi3M2nppab4RoUUQsff+ijWDLgb8bu1a4UavAM0UT/3iFgYAJHLSJlMhNOE
CSAUaKA0n4XZ8NLiNf+USMswTJKfDb+aJXrIkA3knyj1Tju27xI8HngX/NUBQSuBKNSD5Arn3qZC
35Q6BiQplV1B+28uid0nP/5mVSzCMKucDKqSj7Ri+IeYSakOgttaeJeHHiuXeM0bFLPczVLrNfJP
NOEBTJWuscCj9wxYUYHQXjjkO3qV9YbXHFrNFotBMl8tUQeYL8NBBpyBr8mwm8QPziyujAtcQVwu
YTQJgW5WE1wBFDTvo5LOYtpbyfMYQu+B+i3ALJ58SRu0RPNN8B3IMk7glbMFoEysesUEkAjwl8sC
11R7cwjAdMV6DB9nRwexXMB76uCEgZV53O+3ckxfhKM/Z1FPB1VYDFpwDkdNSftt86weAtd/9bfn
uu4RCpvmToFwjbnj9WLoSmRKyovYTC3fhMkoJC1i18nbHJiO2INhrh06bcOZUzpntwIxB9oYC6Wo
Clgt8c74pD7NlGPef6NMo79pol8Mii6sxYQKvhwLvjDQa1+XwjcmcqE665XvxeMf3Yd434/Z7R0o
tEo+IBz19+rREoWVkpXss43qdk7wNQrdZkfdD9AkTr7w5YrP5dWtqWX2/xRlXavDhOfcPuzTY4oE
Wn9tKgtdL/RqBXu0DcusYBw8oRcF8UNX3rRfydGcbXBjUEkIzl8YbUKdcLGFmOQwdAZkGbTzms5f
B+iX/Egt4YnKLUHrh/MEu5KILmIx5acq+rJRxIiVxVuz2ufjG2ftcvIBKx6lRGoyhhk+cON271Qs
JMeVXvaopA++qv1X0eC+YEJB69oCzEw1Uy7M8+Eh2u1rC29ix7R1Cq1I0PPm1bZrswfODlQeISOp
gT5zuVlIKzcVaHLKKRcfq/hRDDkNxLUMg0Jdhf6SDKMOFoEnRsakmRn4caSZO9UOget28y5TvohC
BTEmPW0UzsGxth8xGrzbAW0AChizHzUy5EbbyfIpkUExfwOSw1HbYzO8a8ojaZzS/+R8sZUhgmYm
gm9LiU/mWatrkW/gdhLNczXLJzO01IfmPUR/NNirgZWodvMVz7I2xVU03zWushZNz8zWv4jMfLy2
JJke0sjTU74jrrItIDM5PzUOtflLPNCuOEOl/+CtgMzchq3pE6NEQGqgqx6jfYMmd4x+E2yY0S/U
MqsrnOzD5Fwb1q6YFwNlcpyR+2quT4irPsi2YMHQsLKiOzBsvs02JUsY9wPvNsSNyeSwSYMXpOKD
FFlBfgL6Mm7wFN0Ri/xQbNGCdc6Oi5NZSTQXo2QymZEUQtEHogxcVeeKbuL6O3R3Xqjps+nwaNUr
G38ZjL1Bg01XzCPB8KT8oRi/yDx517UnposATBnVJa0uzRq+WXycPYppmn07fkjeisEmXyuHKhHF
bjUddaeG/iWHlruSBC6CM0VVJ8mpBr1QulDPdtZbdTO78Z5XBPMWCdsZKPGOVcNjST6FR/NBfTgb
osNrU38b7fJddGRuuU9X3Y0dqDCFVNAMeqRlWCMBfEDixwH6OdgLegfjquQDeENe4cZJMQqTYiZp
qNFYxwB7z9jA8cyDINEr9Zql6lW+q/Ie7s4HwvUAiYT7LaysgfS7PJDmuiinEPkbpy0V+k6w+fzN
cF++mBneRNVNs4ut9i7Ci1N9n4MExrsjrl2ysXT++wPY51i1yarO9/EDZBSQkNUR8XAAWbLAou+x
MsBrLq9iXc+qvyMyO6VvlKEV8h4nVorPCGFK3HdKrgf0+pf8HYXZEokf9HPUIYr4NNnGvtkI7rwZ
dfTrix01Cql5D9vrGeZ3QPqDFufiKInNGMmYyKl6n/Ofvs8p/Fb3OHDVVOoF8CC2v9mOItRzx0Q+
+X0c3HVFOThNFPZf6tSAQYjWYn2KEwQVoOwDpETE4xasHfsEJo7UPhUsGpb+kbamIBdThZ0Bbc0k
1qxm2g/FuJETTi7jBWI+nBB0ZTgoBbb8JIOyUKnHLsphY9Umx2QYeXialW6MglJQR4MErtZX3I/R
FxqYL+RI25lh92JlQeX/FM7yHXwxPTDTHamI3bILH6fgLzD5F6GZE3f26yzXFIQW22PWilY2el3B
qQ7XFiW8RMG4BLDsmhEyDEKcBWWDyeynt3wimyrmKS6vhwCXC45mCjVSulz3JRm7QQ2xMDLSOXgr
tJRC4xREa0sCZj8yqL8KoNAsL42EMyQy0R88JVUIRZ4GD9PqPNqqXhw1gydNtzqeRTBm/YWQOGi6
WQf3XQTQxxwsU/h1u65cS4DL4TCZQu0mMzXhqXwate+ysk9QEAwB5yKyerBQ4rmm4y0EDUcmSJJ2
RRD1gnSSn2KgkEXbPyuXzx94hZEskFUdqndJZSAV6GwKDo+IvvaYhr7j7x9A53mRD/1hEkNfARO9
duBiEb5SvUuA5j2K9u5t8qMO7aMBLEW9qUSLV87K9Cux5+oyOnOQJ5Jca0GM4Q+2scnew0cCbNFR
2VI7C+XJf1HvqqMPg6/GE/FMFO6rLU/QbXXRLsZP/74Yv0FSMWnoBzCKDO5GhqyDMDd0VphLQK+Z
fsXjKbBDNkwRLHJgiGAfDFKgyOQTH7osBikA5xI3IYCUEFLtD/kBGvX6Hg2ZR+7Vna3N2HjMxh9b
MY+TOJxRv1ffdFgW41XKcLJ2U0Oz7rE6BkACwe2ogS8L9I+tiId3ZzcqjU8v2ui8yArMKJhbUt8K
rTqKePCTlF91dicCR357n64NcBmAmdDUqIopTKXp5Bef8vQsdfvSfB27zMrzDz/iHHv01y4X7Hk0
IJrg2U2EpAib4+YKwjeagtmMpK9+cshgsBcMH0p7Uv61f9o5FNpVIjoVILaxGhFBB9C9RN8FqC7l
DLBYLVqJncDPM92rsaW5t6fx6nmPjcdkVHC4Br0caLzJkj99dH2Tu/QlwO0SWF/90zhkL4HDRRax
WZaNyiRAPZBB65To+zY4dRWu0d09rM3Oj9A5XD4LpB5KNuG5Rl0V1P/ENSHFJCLvYpIv932sBmKj
0PdhAEZcuMUZ75RsMD/n75Mj5tbEhWz8j/n9b0S2Y5cGQgzCZ46W7J6W8D1Vt4IPZwrPrxcJBkWA
UutWy+2OrO4/2Aka6N2peDpg9p9e9nEeFDWgWw+0HRM/wF+k1C3zbnSpRZHqKPh/btS1faKDP66g
ZpMheMQm9jEiWaEjrTaQFg6RWaJ94JaipeJt1YYeLlquWWt1ki2l938AEaGrht2my/BMVo/mqIjS
CqdaCCwMRo3m8zbEqwme/yVbfYPEMafsX5llAhkZU0Z/DwB99hyHeaOaNW0K6KqiHJqhfAhajYM7
5oWgf1+cVFUIi5Msi9FSDob6RS6qcAsktmLfTgNXFQk2BvV5Ak0YKlLXwIm2nGJjEM3xZILcPdvg
4nzS9wG1g1UztfoWbGW24GIavkPNv6+AWqMwEV5lsDrY37+CbQTlwSDUBR7zTnGzBZhk10nl7vZA
eRGY+60R4C3WzPzxBDqF1cMZJpyc2xGu1OXoVKrwc6L3Fh1VMZNj8IDW1Q2MO06hYrdHaq+t37ew
G9wBH88FMF51fc7RwFqAmBGkLa6sW6JwSotoAoeU3IGfPDviN4jRRwFSqbTpDfAuUYvXhCvasJLA
iQpPDSoRAXGz62NK1aopBkO2jb61MLeeGtT+5OP2VNKZYvbzRRDmbDKgQdWUUwt+rNm/S0H1mJNu
r3XyMa7nN3kKHnLN+CmG6dfbYdfWyHJszOFklBXEkyESdaoE0Imm+gOOMs+3Q6x/NgWbDZI7KJCu
buzznBmFgBiq5VDF5NyJXHRBiKNvctSDPMVbbjxmKqW4UjK0IPC9vNkLMgvCHpBXtMmuxLc7+zQk
hOuWuvr9QCDSoPZGiUTMZpvyLCZjVM4QJOzUp0TXqQtgKexLoZ9dqfBlSw/M1JmiqnCCOfy8Pccr
h9FZ5eM/0ZkhC7I51jAOA3dATo65rsKLPdScsTZlC/sFkKnN7XirWwI6uCLIUtq1/pUfzxDfFUBh
8pPWiWFFGBnJLuh4jJ/VYengxEJtG7gAthZVks6ELRAYz3VreiSfRadqURgm8xxhdivJGrqKsw/X
ihhQuZFh0EXAf7CwuhIGbEVC4XuNa1CCBphNxTYVneJXtMm/TU4j24O2Ab+74Bywq3P6OzB7IERZ
mUeFD9i9KDeHwY+fgj58Bw3Iu/3pzlXYVaZZxGFWKjRdBTIRDJBsYHUILG+0UTeUR8hDKK4PyFQk
cMcBJmV5BH1hdLMWYpEk+a8u3Lb5PTE4CpqrIUC1AH8bl00wai8rhrTrZN8QIEVUxkdpPurZr6jm
LAheCObyFU5F3hQETIyOEGsadmYFjDF5u/1RVm54eML8PQ7mHJWzWNMnVQSqhzT3Uh7Acjwy7hWp
2gkhkR1N0SKr1/la9muDg/2xJhNc9iATxKT/GsDLTgywFmDWaNSWbLePsVO8JXajWGlqGT8kd0Zz
ZsNryqzGVbCjITwBiSK2h6yPMkar4KbQ629+/DnlnVW0GqfQW7sBUU2i/0ZhauRuHIiQj4AyCdvi
m+pJ28yuYfGAV1PRid2Y6wa4dpjCCBAqXxLUBCQ2dWi+nFZiihuXVn4PGlC8ooSzec8Tw27eRQg2
Sfi5nzRBl53ZiQ/tLvXQr43sAq6l3q8GLgTRDv5i3rSlPsSFO3qjoztCDlYA7wmOM1aFySIEZsGV
VuILdt33rnjTAdL691tiOVLmSDPzVpv8Gh/PLwfwq41uO6mmE7baNlbSQ5kkT70kzpygq+vy9xdk
3xXjrhiqMsT0yvkhHAKriL6JCqfBsr4sUTEjJ8KY4kqXoesGcRaFEOj+zsp39O3SdxoVLVDzaXbr
jSJwu5Crw1pEpB9zcbEa87kjENbDxxrICwmlgxyFh5pwWx2ri2IRh/6ORRw1aQxYxmNkmQ/ANq7i
TobmuFd/r93BkS2YGpmPPEXttcKLynD+ZzaZTT6ZcR33kJc6daZvhz7c25tOcXwpee1hBa5k0ZHI
plNCMZizVq5QyPQ6sozMHD7hOOBk0BJ6kGb3uZM8ib0r/JrObdw62PMujKt1LSyKoVSIPsc1REnv
Ss1vWmGE2FqwTdzxQxdtOYYaS+/iiPhIIenxF25u51EiT1P3T7Aa2CN2BBWwUGdlPJEn+RPXYzDx
iaU/GVYHW5xhy3sHpp/rKsEtwjHHbURqLdRjeTxlEMc1FUqx/lDqxJpVXh9gfR8uQjGHbtiNEBBR
1RGVXrCNQDICfQKAxc/+Xbbk7ShseZ3q1W34OyBhWH+aWlZR2WrjSarulCa0y+q9Gf2/WpaLKExm
TquUdFDgGkEeoj4SsxU+pAdYIrshkKw8mhZvEgmTpvMRCkw1wfKgcJMZexxMOMEu3Xy2aV9TwPnz
F+fCYnhMyQL5KAAFcnw1eQ6fB2IeB6P6kWjVLpPQpBHj+7aM/qIyh72QDr8mdGJ0ttVX4aZDygEp
Rpkeh/JNhSFOsLs9qvXNreOJVMGEQU+KGZaYDnIRSMaIdyLRzgyn9IqNOgNLPjm5m9+pv/iw/NUE
Bh11DcJykBsk7MU86vS5m7QR6/HcOJ0Pgl050WttQfvS5m3s1REuozErxSg1pQ4zRBM3oBGCzgN8
x4tybwKf2qJbFDxwEyZd6WwuWUZk5rSLKpL0AiL2XvxYAuJduqJHKbYgsXGWyJUSJk2Ty1jMERvl
dROpA2LB3xPpRLMDt/0Qf8VOvyVO+Bwf0ACIuWyA1bAm1gvkMPF8gVr68sTNY7NNjA4lp18PxRdN
NJIvflMneykNYlsoJ80q/GjcTb3/IuR56LaVAT2LrOzulUYv3VJJNE+Dwdq+qcT4vfDTgANsWCkJ
dAmm5tCChN+yZjDfQJ7CpJNg33jSVLhimzA4GOWap83DC8JMfqqTNNaCCoV+oIS4KalD+6UXep6p
+Ur+vhgLU94Es5/NJMT7UVZKrtydgphYoh7at1PBehSofUM8HV0z9pMKZV1MIIShoBGjwmqV+M5P
SGyNycQrRGmBwuwPA8JgcDKTgPu6uj3PELArIoBoT0JowXpbcsgvirkybfMOdCoN1IvCKTeDYQ0H
bjagu/0qNqyKNUju4FWBFaYfar/24xFNQXLXOsFW2bbb4DhC2KS1+a8lK1NqSpCTQzATFDUWGgJr
YFmeChyJtV5AtqW34u7UqbXzrz8ccjeUxYG5NsBXZI53cwiVHvcTJLgg3MRmuu31/k6KS06Y1SMX
AkmQrKM98CvnBWJUNQCe+gicXF+DFE3vfcOj+APXvMfCER55jan1JLMIyGyvrBh7pdbwkNB7vVP/
lCqQIgFAhkwyenFe+oYRW/kdN32vLBFsgt/jZLbb3JliUFfGeJo23ecIhzZfweVd34DW/xzyMaW8
cMxFwqhU8OE6jFLewHvLnQ8g1W76TwoiT20uVYPmPWb9Y3DQQMXtg/4Hk7inrDfhZEJoMZ9FdhJA
4Cd00gOyiW9FX/FW6hXfby/P1eN+EZJFWNZBkXc9fMxO8w/qvho+JLhzDpElA34ScN+3Vt+GluGY
OjQC3QCHEgo1QZ0gHgQjvXxnxG9JjXUKcwayMyFF17ma1nESKF2OzNTiyZsKecEOEpxNZmq7PMn6
sJOwKotpp/TzXZAlm9tzuZJQEAL3MEpAoLZt+AmLi24F+FkEzjLGJjbydigbbSOqQWD5Ss0bzdpn
QyysE2RJ4OfY6lNroyrPlY5WFnjO2FIWF4EAC/EIXIl5vJS19vdFNGYXSF0XhMnU/FPH9Dv9Sw64
VIaCXt/H7+dnbQ/P2rdnc62rdRGUmc4kqtLBUBCUAkEI1FAguy3ayXNjoRt5R0EaUBbboHYD52BO
YbSp4OdkAE1EvD3CwjBRxl38Eub6malqCAmjHteZehdP8XOmAa7rG4VdNfNu0MMnos+HuUi2ReXe
ngTud2aWrd/FKS6++M4TpC7irwCnbHpc7YXNeMcnnfOisVgNQ8bLQp4P4ykk51ZNsM/s3AQ9QHK1
jz9QDljJd+jogtkJ2C7k4lk0SlWSeUzHgn5iUlvBQTpr7IHcPEBKFjLxd9wKgxORHeGYhkaopuUI
zURIND0Bm7ypUf8rZ9Y2nxC4lu9gWKBIcCwAQOpKdljOUQDQYvsk7tvXBhxxyGh7zW4EaJ57NK6O
bRGLWaYAogJzpmcoaOCYkv9Mf8RAvKVW5wibaLAikA05i5MXkFmcih/Xutgl9KpYvetejpd+2geC
JTMICcDm81ola7fF5WyysqFT5puZEsbjCe6JfmjXO2XbH+bnxukzp3r9M2eB9U1BNE2EVSpAU6w9
AwnSSEwoxsU4Jc/ELd7Iq/FA3ckTZ/jgLdDVYwpseKgYoDC9MrmoKxKmtd6Op3KQrLZVLL3nfLWz
7eTVSbgIQUuexTFVy0kG8R6E6Doh27eSjktpXDUH3I3iuyExBsfXg2GjGVl3atBD2cwkqg5zMk57
0ayKY2GkshsGtfQedGG+lYWqu6+GprUTc449fw78jVJIxW6Cq/yrApH17VDJ81OcqCC36gJ57FKC
t2Hck1w8jsNHWyCmpQmx6BZiGiJuKdpE8cvDHOmGMwLg9ZD4IfGMejSO2miEO3Es9Ld4rrdBLn2t
1AnNThh2W4rYmV5Wku4Y5/H4oNZ4mEt0NbWSNISMX+XHttTmtSu0xg8tGyGvGTZp9Ca00+eIW89T
X8XiVsxNYEgSUd6Zc1l7pjySB9HIR6uLp4ZXtNOpZj4FzKLhKUHda2E9xOxYU4N7LalQDYn7aOsP
u+yt3o42DjOYaG70+MB7fF27JVwEZHasGpkpFh6qvdrB3a78ScF/mGO7xUXPbp+mA3fLruSIZcSz
rOViteWi2qdKgPtPhDfzwJ296n7YBK7mFObDCNrZHxgpr+yhi5BMjSlXbRGPMq0xR4+aaQZuYktP
huJCnbaILABJ3W6rqxxM+1qeuAjL7KsOFIcM9ScOzw5acaWHswXCO22Nw0xG5c5reXLj0ZlfzGyc
5HVST4jXfxlc2ZW2iT08lu+UbJra0u52rl+ZU7CgoRmOxQrUKPuyNza9kQ9Fjv5xO+yGwjz6JON1
y1aWCv5xSYUbEg7MK9d2IBC0vKonetcSbfG9wzIR7M5DYWc3ENTinpdrY1rGo39fTKCplBpUjWda
fUyu9Nqojlngm1FNOtFp33zh8AfyRetBVXB5YJcFXXdmcbah0pWSj+zrv8XxkeyJGz2Zz0ZPZU1N
aE85Gq7NfI2m1bmFLz3cMXE5ufKnV2I1DXM9GE/aKWgswQq/UJ35xsnxuIibHqRQnNsLZm15gvf9
OyIzu1FWSWajasO5dw1JU7sCAr8E9xML9OH/HY3ezRbfMhizbBT88FxJ7omde8I97Kp33U5EX5eL
ol67EEg4nUHEgS2cxtatstKZwRRibPTRbbgzdlQ6LDzIWx4bcQ2Xoy4isfVqOsY1Hp/VASeEv+/e
zjllg0e2t/93JGZhqoGp+8pwjkQVyjI7AsFTdv6Ap7vSYbwYE5Mo+z5B72hCJGqREcGCIIfKru4a
XyGv7ZqbwhMeAfl3NA4FhZ5tzGELgyhwA+H/ghdTtoVaiX0Y6plEp7Ld/QY4cSdydXi/46hMx6+R
1b6YZoUu/NlLDOcsouQUxyHG8EaIJcd7GXCMwEl4dn/re24RmvmGcPvTpabFEOnjs2Ble/N+AIVI
scnhD26LqzllEY35jqkkk6En+I6N20dWsg32ia2eQIX+5+nG451Bq+X/4gteAZPkeVLEiGDbfZlU
q/St0MaVyjPtpLCot8N9v4k8HvaPs2xUJo9NRiG1fog5pd7c0Z7qMYdb8cADT/6PwQF0ZeKcxbMb
0+6Q/K5Ik1AeKCNk9lDTNpCq8p3QRz9O2gMu+ssvuO+mawUhNgWeYPAYQ3HMTN709czIm3weTt1k
0+0oOcOvAiK3Ymq33yhnnleCrk/n74BMK2kWCqi3oTLHdP5HDAB2P3xY+EppfTEwZjrlFoiTMUAc
OioN6yTZtHtqw0P1G+Tn24fdGnvgIhpTyAddIgaaPg44Xmk0fLif/WNyCj0dQojCpjhSuZ32/Fxb
O9N33vG3WlQsviKd9MXppxC5ycMJXzHvvozmo1q93R7f6jKRNRifY12qkFZhZrNMQtUwSh2z6ZEN
ihY7248ARuDi7TY//+DYW8uhy3jMfIIemupTjQN2Tu18Y9jR/bDPezxGgTx08MHQCjo7/z/Srmw5
blxZfhEjSHB/JbvZu3Zr6ReGZY+57+D69TehiRlRaN7G2OdZEaoGWCgUqrIy87V1kMRllKXNnNvm
NrNlYix5jbU26wYvsciFynR/CkHlS9fTmtQrxQDFvujaYAeNv50+rZo8+bOhV1Xqqzj+IPh2khYq
ZYWjI1W7/iGX1mYCOQ1RX5Tc0E786iiNruBmgmjZuY/Mbarj0i0qgYlFX4GEhaxD0FKB3B8XUqCF
J/dkUtRz+jq64Z3kAHe+0R/yX82RrKSdUCh4aU0WqIjRNQH7xUUpHHPloK7MI7AapUAQZOviFJzs
B2XTv7IZYgieHoQX0UJwwfsEZIwEvUM0Y7njoKQk8uXO+JvRRNIggIXJBce6nZ7tCuTroitoYYUY
acJTBWJbSF407jSYnaKBWQg0VKmc71rMzNLeWl13jIUD98UE5xhyYoFDgRFJp611rDuMRFtP2kRd
UwHB1h/ARIFOQJsLjz2CJgbnIUM01lnCqDOnrslXdi7tI2jMCfxwadPmRriLpko6vyp9TFjqVfSt
DoMXqAW7v79pcxOcG8gFZA2KGCa0bjLc2kp+oQL22qIvCoxoGa7lSEQjvLioGXCCS/CsCAp2UYSp
xr4dorWWaQ+gxBfhXdnOcKHoC6KBef/sNqFobVlKCJBtZRlQoUh0cJpmwAtHHWTA/U76fTDIl7oJ
W/PMXDIovaI2qGMM6nOVP1j5/fWvxE4HtxzAFHFc0S8DjSSfNdKk7xrA39C8CtIVJHY3NLiZtMal
qIBN9K6cfMFZEhnkFiSTOBsyEwZNugFTiJzfKHLkDPZjGoYulUV1jIWbA1PZrLeA2RTECM4n8hjF
1qZHVtzH3QrDto4RPVSGQAFnwScwTsHwIJipQL+Rc/W0jYIQ1ErITid/k8QF6IKz17yMNlpCtte/
11Im/MUWH+4ardLKENkMoAwr+RlkX+diM9xDvWPPSBFKtPufrptc3MLZ6rjoZ/mNXI4VnmyDGToE
cwfR9Feevv++EXByg3MCIx3AnXBbGMa+gklzdKAlkA005bveROu0EqnJLC1lboXbvCA2oGrKrEQK
qtdxcNuF6Y0eFfnvh1fgjYEUAlABc5f8aiCM1UnlgEZaYygFIGPjDwy7FQIjS4uZG+EWg7ZrkQVm
BVBLM2zMMVvVbbDD3OOfeNzcDvf9AyOF6LcNO52X3EyQERi2AFcZYISvQBcqv5t3opb64soA2iYm
RtSBQOIObVgYgzqqdn+uGq9rf9Xt0Rxer/vbUu8R7yyAjzAFiO4VPwIPuV2imWOOgkeqH6Sme4zq
7Fgk6s7QwIU2gRjRmu4nW/1h0uZbT81acD2yOMcHXhBkAvikYQ7rYsSziKW0NdK+P+v0UBcvXSaS
pFuMFHML3E2VDpVcDmrHUnVMZpcOE2ihTlE4iluySOFiIk/UoVsCQ7CONTGZ8CrIizinNIBrbn3A
F2FU/1FnbruJQ6c7dG54I3sZwFY+xWS40OxCtcXG20tliA8Q/PNYYCINiqp2XfcxoZdtY0+vXrQV
CMcBRcJsYAFOa0FUXMrkIZ2CxBoDKSjKEy5iRdQKi6Jo2EpVL84/uNfk3eBCFvKeDkh0RVfZksew
SSmGB4BV/lTQ3qa1n9bdOdcxL6695NkgiCiLh2JugnMZ2/InZNhl9wEAyFd94ZLeIWiY4IFuvFuh
JziES0tCpotTiP4J9Bi4PUwkQ8qIhcusd7vC6SSoxkWHyvV36UtcuQ3e0B16faIqy+LJsAwVryJA
DzBpycWXyrZqEmtFf/ZP0wrsIpvk7AN7kO3IihzKvfjTLSUIc4PcvpZ9X0GSuurPUWc6aEE4kv7c
18VtDoXI61u6aAkErx91XNki7KDM8sUUuCej7JP+HDZPmbSvoFkQ1Lc9Fb2VF90fE7+s7W9gpodP
HJVAz3pam93ZSpzBA3Ut6tQre22fSOqBGcqNxOW45bV9mmTeNFtbpfdRpuUh0qxdtG2/NffVX93W
CKEnqnkfsxqY3+v/Qy9x6TqaL5X9fWYXsp51P40B89J+BFbdcDNIolQSk5F2szcAK/8DAFe4wWw3
ZlYpRjaCPMAGd68RJDxdyN5t8xdgAitAfvvbfKPvrrvOUoEcQJzP/eVOY1rKAbY3+lgnWlKNO7zY
4OT+aDqsjIf/0Rp3U1ikU1OJOVC/j+/+bgMMbvgQADnyHzqL7ITx1+18bVwSo1hVmAQ5rGmbmgAB
DFmgTeTaoVvdsVEKUc1R9PV4ZDOwqmFCbPhq70KHBXtZ5s7wrq2YDLhaOfH9b8uOo9Yy/3oGF9RC
DFsXHVuhftuv2X6W29GzgMRhineiu0i4Pi6iJdOYDkGD9ZFNucNc1iPa0Wv1NLm1o20x8HMn8Bb2
6698vw/czuw05H7n62C+gre4NHKY4Kx/bH8w7F3iiUUnBZHG4CLNNBmVofgfJ34A1B5K9Z6/a064
JFCxVt3Kq27HrSY6EQuN0y9fkIszA/AudAywp9ap3NFbf6eeumd4pys9Xd/NxWsXpO1seh6PVv7a
Lc2SSqZG+7MZmodaVnfl0K+um1gMJnjIoeyIZ5AC6tGv4auK7U6CTE+PV0P/XATOBA0y42g4/g+9
csJ98n7d3tIXAykYFFN0UF/YH/46849Czpsk6KzurDS7xjYPRvWWVi95IqJrXroL2KMOFVyMEVw8
TawU3IATi8qTBCG37HUcHm1h0WLxdKEWwzqx0BTBZ/q6eZoBYrBx0Jm3K568bh+iPd3aLrqHa5o4
o3DMcmleAROy/xrk27KF1ukYoiEseNjH5MZw1W3+yIRIBzf93nsE4lHlRlS5Xerff7HKhSyKAT6w
+MCqtul2+S3TLlH38TbyRN3tZW+crY8PV2pRNZgHYxsqu+wNm97W2+gJKmMr6MaKsDqLTgKSPs1i
2kcq3zekgQU14gCPoGo9uvFPiMcf7JtyjS43au6Mkj39JnoBLR1pJgLDhuMBldO5u1uRqrKrExXp
mJ6qt7TXrJesm2pBiLq0wursJuMyA3oF82lf/TJBhxm6W1V3Lmjtynri6EISg4Xk/IsNHtRRJJKZ
pxls9O7oDlAxlCJI4qbvJdRJLLA0pNZaEdwul8Hjq0nOD/UyiZAgZFiWAVrTznc7ACSjXw1JnetR
SrB/H246i1JG6ttNg0EWEEFHrgyZjFh7vG7h0vWwFHD/GCaewtpl96C3YyM1pfYcFeCKRePgRg/M
rVIbIkDfoiH04zGAixmLi5k7PdBpUVK/PY97o3ZIttLc8YRRd3e4t5p1UkL0aAR3gSixWtzBT7N8
oAplow464FHPU/FWJO/9+Hx9/xZCLzZwZoDzhaJpaQBG/hb1VSbFyoaz7RsDSPFqx2ApIEa8bnBx
HxlHmqkQy7hQ+qr9rLKmNMLBnVqnh0Z7ArD/JAmKeBekurhGZLwJ/zXDjsDM80J5qCOwjXdnA4Lh
0VbZDp7qqQcb2h8uk//xMdMke1Cb9doto3oJVvrq+kIXSkNffwIXopIK+Fo5w08Ya4eRREVrS3IY
Bt/c6K65Z9Cf3JUFEWsh8n+1yj0zYqWy84DAKh5va92DCOpe22mOvRkAhxF1oC6kJPht5gJk2tdV
pcb4mp0n/YjslbGHzsr3fhNhVqS/G9zkDqCxB0K32otQnuuyBsZWqrMuKOZFwKj29RMXiNihkZjt
eXgtd5o7PFan7uDnTvhgHOIBZ1H0CPh/nMrCOBcUZWCZOyv1WDRmZAesBNav65/gaN00m+xUbhmL
CXWCE4W+YH9L3ttt9Gis0426+yOf+vwF5OuaE7Vs9XxEOJD3euuSda5A1wVQSnM9evR7XLvDqXQj
lAhEVzz7x1/fI2yzPw1zdRaLAkI9ga7rnB4n0DR7wb4+2INTRQA0M/YBWVQvXr4XZxZZZJyd4DKu
DNlI4FoMkFuCKrVbMdCohsLualxFuasnGxQFBKd28WqcWeWcKvAnudcafGIyjqNj+Yq80iqDrGMb
LVYCkZ319S+6GN9n9rg4peiSWekKPqilH8zqJRGpPC2UOL9+OC4KTQTUPl0DA9qJ7G0vfpSe45sA
8zj99vc7+TAFBncdKgUAe/ADq2pqj6mk4kC2w/eWvpWSaLp++bL6tMDPpw51nFrDBAtMh+dD+Wdt
7dID68xkXr8NBc3oZR9EwwSXCQGchM8yhzZqIeGmA4CzG9dj48jfUING2r6vjuPKyB1aOf+hqbDo
EzOrfAgnsdKCeBtWteekLRyM5wguYZEFLmyP2QApjhinuU71k2HqO3kC/fN1z2aOxUcMAuYA3MGE
oLPFeXZiR/6U6XgUSJDEsKfknVq6E4ygJC8nR6+ED/Cl6wDj7mAfVjVIU14MJWhViVGiicWLYQWF
PU8p1xHKFx8AVM0JVsJJUJFFLhhnJDCkIZOZRX/TbhSQlpb6CYzOiE/IBv1Va3nX93Th3QpPVEGj
S9jbFdiLr0ExVZU6IkPLwhOud/k7GiOutI5rJ4Ku0egld91mfLHvRBj3pag4N8v8aRaL00BpSmB0
unOa9oAqR6VX5ta3Pi6pQ7te2Mlb3FjdYj0fxHjMaH81V+ilTkar7pCTggXmu7qN7jNoN2EYaq0O
jnwQwe0uBCBYGgNylH8NcuubOsvHlBcMonX4S2u8BPU2/aFaVbvmFnywjFSgW+dr9M0hMwptvJXg
s4oWzN061ZjLNWCOHSaxMBzxXTZcHxwbzHeVU4fRV/EIyNJ9jkMJul0Z4e1iBCTKhlwuM3S+ZAz5
OQGG+ra6JFWbXtcbp1So8SD3BcY27UR5qKDgsI4wyvdMKnCbllD3FrVXWMD5GiwAUwAzLpPylglG
Ur5+8XqYhqGWISkQ7xhbRQJFdM0T4yoXsuOvdrjQasphrhcjCEepRwvnb8zxtNF+sAP7Hzo4l9/1
qzkuzgZho+dDh2UNtyMGVJkKdc+cCYJVgDnjJL1cdyTBNvL3IzXaqcMY4z/b2G0TVND+dBtVIAOI
pSvmxU2fTHVJaxpPOC+QZdgpzjCt6m2D2WLjUBuusFJ8eV9hHz/t8euCshqUltKIfbaocpV6xZTe
s1N/h7h+F2UeG/YVdk0vj8hXo1y2L9d1ZvYtjE4/0icTHZTMHW/LZxVaIfG9MARcLhEhCOVppqoM
zgi+R2tBQZwMBlIN9g7vABdch6/quw+6/mIXU697EDf6WFT5eui+muTuL1DWVgOIkZAFNLojY5ah
fPQBb/5dl2SMFPh2OupnqJ1woS2kXZCEGeomURwXmaO3QfsAhA3UFqKyl75XRA/voOnc7bpRuQdd
aCjg/12M7Sqq8mj0YaoBJNFfQws1OlIlFX6A7tQY0Eq9gTrWzvcmaEBocevWJcY4GJg786R4U4fq
Lj6JmlVLudD8N3BhJ4XmGckgvXtWB3OVacVT0dOHXBnup5AAY1aAWvD6ri95E6bGLZR2AK4F4vHr
on2/n2wormFmW9kMUeVUbSj4rguhFB8WzEyMzgiDfXzN3qfUrzqjbwEqUL1qz57AmlMcpQ3YTrYi
hNTHwAvvqzNrfB1MkaUx0yms9a6vOyGKG6iVol5ZolGVF+hTdcB4o9qcrJLHP3nXzG1zgYDivutI
PODVYbxr0gAirLfrX2uxVDS3wJ1EMiZ9WbG9ZFqO0E9fD0dla697L+nB46JAH7M5RIorsLroJJ9f
kIc0aEMcR7Dcnqtxa2x0j/ELFb2T+itjle2Kn8PpP3xItlkXHxLKaBbuetz0vFFqJVMjKfBMeT+h
2A1s+cr3GCNq5AmLFktpK1Nh+8cW24BZ2gqSn7hQQyzQBs8lmrZIdBJMuGur0RthlXVT5a01HEWF
oqXAOrfLxbwqTqGwbWKNaYK6UPGX1e7MURTXljYSFxTq3tCWwqQYZwSOiAAS1uxEyK7qNeg45lsT
Q5rijVxylLkp7imHopNUN3LRnpWw8goJl1OlPF53xsvMBZxoqOaBQRa6YLbBraaJWtsKABH8mMdU
GVgBGk+YJRK96C8zMmYHoGUCORLQvXFnOWgy6lslyCw61IMxMXiiFOKlTEAUJObn/CSJ+gbs6PL+
PjfIHe3B78PQT3J2r3foGTC+ou6grYpdAUYbUc6y5PAa5MltA+sDvxy3OlrFxtATKHGl2AI38Kk7
YL58r5JCcUpiZiJ6wMsOvoJSD4MgwgvxxOe+WlGphZaFE0UeWO6sv/y34UHf52ukgKIYzP4Tv41z
S5wLRkOXRGncUeQqGGp76qZt2wu6YosmMFDFQKooY/HNPkWPAyvTUnrupPNU3apqu67Av33dzxdf
8PqnFb7dB2q+oTPqjAJyqKhrDYqvwyo5FJvy3Qds5hXcG+2xRjorLJcvHWKwKdgfk1iY++e+lVKF
o6R2NUU6q+2ZwuHwAkLFDSME0o6J59+IWrRL+4k3HcSgcMyUC7ajpAi7qZekhn0yu6CuUh6CToT/
W4obkPsBbBoqZpD94bI7KazaWFWAIcn0AkLLmWOFym2WRkhmcY+W6qo0wu0k5SvBZ1w61tClAwCD
SVeg0/T1ahmMXjLbBogFct+uo221iTbBbsRwNZCAYnKKpajFij4ERR8MSRFulQRNOqMfUdtqATfC
wCUUpxKQ+ke7MQLgqXbbw59cYWzugmBWBueaFyrIyZS0oALszmbxSiDhnhbvRmKLDsNSXjyzwmsV
gAjeUkM9QSMaAnTJ5Jqejl5K+jLIm2Y1uWQlI5NUfsbQ0RZ8wCXnnFvmvp+FTjEeIVhf3ocrwLud
EK2MwLq/7iYLZw7SJpqJxw/qGpDB+eolHZLnkqYY4NRzeW0Ezb41qCAP+Pj2XGTEvYlYb4Lf3kQg
/moDB94PhgB0peYtQJMfM/A5KPGazbCNMKTabYP7/s1w6PN4rHYQukTTxD5apyB047Mo41oYfUZa
h/INiI5RXEIc/fpjij7p0j6m9OMVK93KUCyga1b2YD/FuLXvwXa2CfcGEDaGR0//obC1tOXzX8Dd
t01OrcHIS1wUP6RbxAQDfVdGX9G/qrXT7BgTmciXlp5CX1bNju8sz8QtOCokqyiqVyYkZDGa7LBh
b8woNd4AaT9RZF16DWHwE0SEIOZGO4TP/SBZEGlWHlEQuJdPwbgijZN6bOqU/iKv8cPwvbqrXXpq
G1fYgVwIfBg5JJbM3Bn2OXfraDENUqo2wDBNIGKUTyhAo/c5udP3etNuf//8zI1xt37VBDmArDCW
0GMSxw4GHq4bYA9v/vDgUoQ0pAwStIuqS2XaaVQXAbpjeANpdgBA92S6RgZBNXNatT2EsXxZdBUv
uShuKoxSgPkEwptcVFD0plPKyKLnMnxvhsfEf7q+qKW2FUau/jFA+PHxNJNTQlWTfmAA4jfzoz9d
vf4N5WREdaITsLSNYGrGHoICHyzeLE+cHQAzqExweyF1qsLId/pCPgaWvFXK8MnO8NnqlN71ARXk
8h+Rjf94lgI1XUgTwfJH63NmdSr6RlH8qUH2OZJ9SpzeclVWQY8OPp6zCHAr4w7jNzsjddGLTF5L
wwl0qBitaqB1xHy2C3cKsEGfv4cLPWWkNYUejPDW4X1Qss2kQ+azzlbXv+6iFUyuoloOAjHD5g4g
KdNmisO8YYx9e8sv3CKT12n2cN3Kko8ygnFkN0yfmU+G2yFJ9DwLm3NWBeuRtquy8n7bAsFlgf+P
DAMHgbsq0skoKC2r5hxK+yx5bkX8yQv79OX/c18jTxgBd9wg/Qwmp4NST2zLjmGI6ptLwZ8AyoQL
wEbjQue/RwiAitFIeg0vBFLbhGg4klxGGwY9s03gCacWFr4MwYWPkSiLjaHwmVlSkQT9W61mlOzx
03DsN8oWtNedWxxJ5FS4VQNhLXxxLz9t8nlaPMpta47MJkZiw/hpDG6kvnOuO8SSEVRNEEIAZ8Yr
jAuLuLZrFZxv1blKXnJFc8O2XpmKiAlg4XuhlKHYLLVF7esCyKfEuVa0YHpDijJ59qsKgNR4q/4C
2RvuaVFgvHyefDHGly1L0pV1FxQQuFPJ2zhVJvKRzj7V4RtiWrPOc2PYa1UoC9itFm4A2J3107gg
ketq0KR68MHbXx6JO6D31G3tG+sxO9r76vaP6Pq/muTuasnPi7FM0HsiJ9brQv556BzprLgFKlJC
Jkl2euexH5kuikUYnzYZ4gS1nK83TlH1YJMYIW48gPA6Ac1HtMFkFAUXcgpki9S5133zAvrF7IHh
Qwa2Hz1plLy/2lNys9crpuVsQlMNpZw3zNXsGpfhDJITuVPvm6PUOMnRZ2yd36S7dKO8Xf8JF9+U
/wlcQItSE3TFsakgy2RLrr5JN+XLD9YUp5v4r3Gr/q8GubQWYjNFbRCsebyHUt0Tu0+Db7ar3TIW
o3Qd3Ypor/gIwK+Qhb7Zhd5oOcUYOVaISd496i+Joxh0QxNF8Ga66AnxhrjjUbdhl5PQVs7qI0Sd
VvEm3H2QxWyMFQXsutuabgCZPLDYClXx+Ijwt2kd5AmyZTNl1K9rDGMt7oPRUs6QgWh3fitVb4kG
QbdSGxpk8eAecJScTp4a1a8s5xFEBv72+DCP8RQFzRtTv3gtmmbsY+mTci6K0DGUZ4kIrvXlk0IQ
e/A8wAuFD+OxZg0aBooUYBko9AqOjK699NLbYC3fBbvpBpQbzxiM9gKvBfoWj9FdIrhILmBiH4v8
/An8ddXqqhoXoCJAa8rfjKe/0ZnK3t7ULtmK876LVy9vjwsOILSFXGyrQWn9KJduGTnx0dhXDymu
lvxAt+bZah0gZdZAqe26G0bpKRz44CtEHz+B3ZooheFZyMsSQgldb2OzV87GNxYRgcDFfNrw0HvT
2sKAieheW3IjlN1U9HCgRXVR2xtHtcR04SifbZL/qvp8l08iKqdFE5i7QErFFO0+PvIsGKiDEduF
WstnAEOeLX28UWIR+/UFOJLtGpC8AJ2ggIgqJXeLTKEMLblakc+1OqXS2kcjvFrXcVsB6kcmGxy6
yEnugPgNjwoosG+KgAxuLE+WE6qQ+b4e4JeiHyrpaOhAUxhJMReUhihq/Mawp3Nf/qDtQcmf9fHp
fzPB3dFFTXJSTzBhZrGbqOE2sX5GgbS6bmXx/OFqRt0QuRyIQbiLQ1FL1U91i6VYpAZPm32Ib80H
QLPxOAxAP2nf5aK0bnHzZiaZN828JZNpVKB/AKQN1J/D5jGtYicg6+sLExnhvlAYp4pVFzCiQUIH
kjPWtyEWNCGWvB6uCEIYdO6ZGNHXdWgQsNf93JjOVvqSyu8tChDX18A+MZ84zQzwT/WmbsYgqWGg
nmqHaPtCPozFWzM+/4kZFCEAzsd4Dp+fWWRscavlMli9cqiM7UZdcSLQq1sihjm+hMwfYQ5akaia
MmaJLJ/NEawNxftojI5JPSXeJ6LZiqXPP48W3LcJtMFXoQwgn4P8cQyAIkHHlb5d37el7884lQyd
Pb1V/ugMaScbWdrL58p/8cPnYdpc//+LawARBLS2gTay+Gpxqyf15I+TfM5l5ThZGD4M7W9SOwna
nktehnr0v2a4QNPmFUO2dPLZItDvGJ4yI3Hs4i9jEN31ovVwEbxUQ0KiCIa0/C9d/hYMj1H1cn3L
Fj1sthbOw/oGD+4hxJb1WeSowGQkKeS9HwJ7n6qC7Ey0Gt7DYivBo22Qz0TtHJskDlXuM/vH9fUs
G0Hyp7M2+AWGOG/VTG8g5nfOG8vNgtyZ1CdqChyA/VI+zKAP8K8RLh6TbFQTO8N3YY8VyI/tGKBT
zA26uBZGBACJSqhu8g3vwA7ibDJK5CHNjnRPquHlolH8RVeemeCeXROlvaq12K6sUbSDNTaJ2+Wx
sU1ayVgXUvK7A3IfAQ1j5KzVhycCnz/brYV4NiXyOYyPQ7EzrZvMFLx/FoPMpwk+Px5GuUsqBM3z
oEWOop7zVDAu9CHkcPH5Zxa4jLjrFTolRYTzD/H2bbkzvcaN7lmjABkplMwcU3f0k41XZL4Bs8/v
45u5XVS5r6ZIdNIGYLrxClG8bpesGWVr+0q8dO0/GOvrJwqltyV3n62Xy3jifiqDoMd1p/U4VIlU
36PGn6zLkbqVqe4bq4tWeE+Xd/ag7ErSv42W9RIrib8bTJI/dVJ+V5ravsv6Xakau4m2g9OgIAHV
l2HcyNa4TUebOuBrXQdJ4uF97Dt2aYFdVFMKr6bhrynXpNsG47bbKlelVTRqXpH3pRPV1aPUZOmK
FMlJmYJyNSj2W0usdCPZVemMiVw4Y2o9g4phH9Cmcu2gBlt+a4SrWAKJW54GaDKb+U8ZU5p+WaAz
Qu7APEDdjpqmM0ox8cYhD11C4m0iWT+nrtxXpNsEuR67gWSANpdgWLahj34WbKuIrM0GTQG0sG6B
+jlCrXdHTWlyZJ1mTqsQb9KkNQp/dxpuP7Xp91NRIDUf15aW/kgk+mskyXEEE//B0PV2k2f2oQA8
0cl6JXCbhIFfhtTR++Cb2Q/HStN++WN4SzrpMZAxUt0GMbLS5nsSN3cjtZ/0LoodJYrRPkuaTetb
jTOWKD/KveRmZpOvIytVVi2ANBurMFeWUb8oJNpFpvGjtSbXSMjKr4etZcTrsEroWs+tfaXKodvJ
wS6utb2pJacpnko88dN9FUgPsZ/vLTPdDWG1DsGgGETtXYKuikvq+C+pspK1n5pnfzCTO7XN7R92
1TaOGVD6Dpmb1Ilz23b0PA9WqUmiDTWrW632f9lkHFZjVarbLNC3Y5xTR68biDCZ/YaG5mlIgV4O
+xuQLUAmrplQXCmj26nKnvW2RYPdViMX8fRpbId7vBGeWsm0nVIyS0fqlY0v1w8FHY4ljRJ3yqaN
UkwvdS+/FnJwyuQWKCogBg5oof2qSmmX5PGuju3tNGS3uSpvgJcYVkM3vdYSytahYtFD5Repi/i3
rZP+Tk0NzM1o9W4y7FujqW/toEqcPiF3tI8f9L4ZHUWKvsWREjtpNwhuxKV4aIHQ+p9klbvhm7TE
F29j+ZxqhkO6yjX6n9cjxNI9NbfAXex2nKMmXcIC7V+65kk3MTuqC9BYS3nKzAZPwdOo0A6KA9iQ
u9ad5J/yELvERN41gNDMEGE3BCvib14pzqFviE4f1Lces/KbUd+X8R9kQ/MFcTF8SBUMUOS43MMk
XbWR7nWW7EyD6V3/NsvP1c/Pz3PthGZLCrPFUugquWlumk3duOlBfp3W3SY+2yscXYFFgcPxfDuj
hImfnjkc0uL0aEFLNF5Jrn4yG5B72ZsMxTHRqPZiXc4ClbiM4WUdQzbsg85eyGjnZ5rZ4koGW8EN
AQakWVsQnGGgX/2mc63HcuvvILDzVHjRyroJ18LOFY8WZHfy/Bdwj4JSSodIo7iTqV5viZ+8KnHq
tQXLovStRaDcYBd3qjJuilATpKOLGz5bPPdMGIcu9lXVx2AMiOMlCOx04Bi7/lEXD8TMBBdEAE+I
6DAF8rlUpdPIZHfb9jvUhAXeKloJF0myaVLSRscmkklybL9zjfT1+kKWchkMhAFPh+aYAr6kr46C
YY3KVkMshBD67GcUM3f2NzOx7007fzT96NAb5e66ycXQNTPJFj3zTYX0kzWO5oSXdeAY1TEffyT2
rarljpQ+XDe1/JlQJcXsCwgY+bilRENllzFqOCSaRodI2UtYlAetEI3YiuxwwSuXOknudH0661Cn
M+9bc6uKxhYXXcFCR8pgsukK/1LQwGreWBPKbJWsHNS+OQWSuv6D3fo0wb8UyqkO+9xnq5juOhvv
BU+qf103IVgFj6RsUi1r0hjfPi7yu25K7jvkDddNLHr0bBXct4AUpiKPNTZKSzB3pPjJppiSh0KN
z/VYHtURHNKZqMckssmdopSSUmqZnyl24tTDnZTtamWfxd/V8mzZgvOz6GxMJhIejYFZnuCMNLER
2a2Mz4SEPTg0+vtQCcIbC87XXnTcETXNlsY1K+gVdhtuAl99xSTbgAwZIvCtL7og2fvwmjW24FlA
KAw5M4IOl1UUEGfM1wEeDGH0lNKjH7+j6eSA9KmZ3s1e1Ohd2klg6v55favcHWWUXdbqfYqncX47
dF6oH4xS8PpezDdMzBozUU+U+/mvJcmgvSEUNpp1mzoZyGnGt0jH9BQbYKpdDBiTcXX9BCx2OubN
Bc4drUEnIL5j9fHX7gjd0hONXSt3Rk8+Qrx82Fw3t7SLc2ucs1QADlrolk/n1O9WjZ1vwrC8S31L
gABbNDNze3YGZ14i9VPV2gnBuU5/SdAcRZUIOcTvkpt/pC0zK9yNW/g6Va1cQV9GsxI3KUfrUAap
KvIKFoR4l7f+NaNfgPY0KdR0f5gwARNtwRX0RkoneLIcdc1kUjpVcMSWzjNAuoymQ8N0JD+6QSSQ
p6EQBIdIpHUaHGlVuxZ9bdP7P3CFmR3uQDU5pAYtC9/I1OmKyiCqkY8tIYLdW/aEz9Vw+V2hRWGi
qNN0Lv3RSfBo15pV4A+CGLgY020Aa5AXYUqJb7JGpImmSO4mxEAwiqMD0Con1AYdmcpuZTQObhXB
uV1c18wid5BqWsNMCYtmLDsKROOC6EFSvOufaDk4zKywXzE7R3momJFe0ensh/JjQOtXSqW92vo7
O55OgQrJnspwtDB8H0LrNBqN4PZaDIhAM/+7r5yPZMAitA2z/zcHGfrmg0O39bo9gqQLlRxH9BRZ
zDdnBjl3ARsdDmLXIt/ULWcoK6euH6f8zrJ6N6klgdcsok3my+PCFJ7lfphnsKbfSod8N62yfXAY
n3O8vMqDeU4rIMXrm3QbQ4l2eLv+bVlwuogqs5VywUvLRjlspBpbq3/H0M+EKppcbnyLoDz1V6Ed
bTtfX7fIXPKKRY3DAss9lcIhxMdMo4ckOjetoEO6fCSANWPFcWCxuNJy2MShXMhISRXpbAxbqr+2
suBAiExw+eJgQn9ritXp3MgbDfoP+n7Ut9d3ibn05S59roK7jzXaEj9usIrSnLaF9pYV4bEwAicb
368bEq2FiyCpoqajUcJQWiSt2+qtvIpCjEoR0ZkSGWJ/nwWRupSQH0ZoLFc0WA/WDyqBBycQMUr+
P4fpc+O4WNEmGYFyLdZDPf9sgIyZPKsgBpvewZeCCXDDi59lr91133Ixj/7iFQ0C/X9cjwsbZUzL
PG5hG2Jwz7bHdGgGNuWBmRL/RjQpuHyOPo1xUWNUNbMZSuxnUz1P9ouVi6LuUo6Ny//f1XChwS9G
S6UZVgMxghVxQ/efAeJxKwL2XQy4f+RQn7b4qcdJwqR5zA6tDj55/wSgtL9XmOawBw3u5AnkCxCD
E4JEBSvkBwQkTesnncDq4LGwq24pqMJyp74Bi49gNwXe/4E6nnl/YqdUrS18rWyUHMk8KegVV8rL
9bMsCBof9+jMCFO6TwofcQmlhVVopKE72J3pSs3kUjIIItTFkBH/zbjIUdQpIWGAJfnf6Ep/7Z/T
n8Zz9xjsya5ZZfpafc737VO899fXV7m8lSZTsDR0VDY4vyyopE2GxDLT0HJj+yauIydLRO/ZCxz4
/3F2Zc1x6mj7F1HFIrZb1l7dbjt27NxQHTthkxBIgIBf/z3MVM0kna70N+dm6lRNympAevUuz7I+
HoRWQAL0LN/7w7OIkw6OJh1SRvYqX8t9uRvRey0wA1kpnNG9vXjr0/262tVp9uxS9kWB1WgGB9cy
atqvufgCmOvf393NLu+v61y9PGEJ1zU51lmVedTDHFsfHCph1p7BkZdE2lHlqcTQN1RfdBjTeLF9
cj///htuApV/+Q3XGYAaeZ0DbLdAe9W0A/cNsNZohdS2cQ3lHkxgMba8M3C+9zWviYcWLXVztrFp
rApziQBTP+PUtv4QlnzSz2Vbaonu9ZinTmURep7U4fRiVq+LLOdjqbTizu+5tYd/fQVXGUSjUcMe
RvwcuCim/egd/ap6p8W9PsmdXUWusgjYs84c1BSgxbQWDh2CAl1H0VM3gTR1hjt57O1nAktupVeC
7n+9mMls5gm1fCuGKq6LKs3H6oFb5E7cWU/CdWaEEcV/lrkKO5max7zssAzyZgBt6jFpqfPA9Cr1
CbDEvoTmU1/dWfTWZQv1fsAu0RFG6/sqqWwgLgCyHtLkBiVAaX3M+be/H4rbC8CpCZRfqCBd86nQ
NKiqEQPQb3l2aPV3UhnB3xe4dQJWMC44Qf5KmbzW4zHLtoEgD1pmqzLOEqGIivPjAKItlDH3/M77
uvGRQF+EABhwajCEulZ16uqyaWWPj7RU36hZh373PSMbs0+Z/8OFRM4/eLZfl7tK+kRWaMuU4+2t
7D6IsUbaU5ka0C5YpXHyu87p606+2oK/Pd1VnlcXXtVzYDqg3JzAp0lsBxiLu+EkkvyLmXSQqrkn
b3Fje/y24vq+f7nZhW+g5LDwgL71qbGHuYzuvMEbqdBvC1zdC+NgaPWSo7vkql4ElUt3eqF+to5/
JHLB9TrtUPsnswFrn3Z+s0r9f8+Pfl3/GnZaNeYE3Qs8oNc+Gj6LM5bwub/3lLc+nAnAKZjnQIwD
4Pb7a6SqUUYzlmuaOYfumxmvisHzu51asfP9vsvO+ueu9wkkGVZPu9Ua43pSNjSkaqY6R6gangz6
tHhgua8+ovxjsO/xDG+EehCd/rvWuoN+2SG50VVZPWTw5OV5aAy70T567LS491wWb8aRXxdar4Ff
FsKAUQhdx0IyBhzDhBXMCtsaZLwKMpreXXGLGy8RwHsbtFnoHK9OC1fraVIbJ4XDNpa5FcyzHaIO
fkAf7/ts2BiaueHfj8KNa+y39a5eZMsH7nJAYL8J81UjLKDG2RnvoazvLXL1EhX1R2VOWERKLxIm
zCOKJuDZ+98f5cae+O1RrsKiM05SNAMOlVNlQasf6hxKyPqD7NK/r3OrfMNC4CutVAloC11fj6pz
0TRg/2rQ/czQnzaC7sXGqPYZuBICU5HnrArvta7+kMpBhv7bqldJlMyMAukZVsVOHFISupsEkf+h
DgsMbt/aVzucXjQroHc2yLoBrk71b8tebUjiCz6qocOEeMqtra9N/Zn0HXv++zu9t8rVNiQt0cDE
QsYB6NyJ1fWeLOROzL25PTwTcRd5BzRyrmL+7JQzADot3h/cN4Dd6u0FDSAr6svPvz/L7f3x35Wu
o/tS5bY7gJeO3MP6MBIAl1dYCaj3VliwaIJ0rrb1v8z6nS91K1aBZ/afJ/Sv9qXjjFDSBNQT8X6M
6k39jYUUFj5T/P+y77n5yX5Z7Wo/2qSjYz00y7dh557yTZOQKja/GFAzESkNXRXcpfGuf/GPrejB
c9BGSgoz+6v7TPpjVwLGhUQEKkPeztpocb+zz2u7JP9HnFq8zf+udpWE1BBaIKgh0F7Y+Kd60x1L
Ho4sWHZr5OeQJrz3+daT9LfHu9qgtiUXY9ShxrtCr6ovK5mWhwYcIw14U66LzveUU27G5f8+4h8Y
OSY9mwP58c0gIuhEkRDxVI/3tDFvHTxzVT0FfQ2ZyPWAt+xGxSCEg7PdHbk6NhSMwA565Pcmk7ee
5l9yG+CMYbZ5PY9CmVfDqhHboxdbgbknWskS4gN/P9y3sNyQG8dQfaXyQM396pARq5KNgKk9HAT8
bpudV3e/Fa5Gq7BM3aO+dc+r19PqmVqd5f6eduofHiPrNfDr+lfHrmgml5IM64uEbu034zAc85io
wPmyPPjf4LMbAUX+Q34HUvUei+FmgPl17XUH/5IMaQZrXO6uN+xxSf59AEnUvJIE/cq7PaJb8eXX
xa6uhCofkSP7SBo847iIQy2f//4lb2Vav/79q6TEU2jmMR/RUg48lkoeRJ5/JWspMJKt5f0DuhS+
mwupEpwBOHRdBy8i9MGZcSnktAi8Ck28YYujcWd73jxrkGDD5gTj9w8DqAJdH09bJa/9HjBKr97n
1md59xDcGlE65spmWUe/0LW6epicmgsxWmfGIViSJRofkYVPOaT+9ch6ac/z5l5H6+bZ/mXBq2BM
yqbKuw4LlrMblBN8NLU51LIff98SN1aBVuTaqYJ+CdiGV4/lDzWdJy83LtRxQHnFCWqWmKrz31e5
9fZ+W+bqYaBaRl2ml8ZlvVlyAF5WRS7rvKDZuh6ke+J1t47tb+tdXSy5MWutvT7Wv1SCQxYXJz8m
gTw08Xw/QN24xn5ZDS/z9yAhKOH2pArj0qHnakVVAheI8uhEY2zFbSr44W6H9e+fDfbYv6/oMTl6
U4fnG3ZDzKBfGhqbcW9uC7r6FDx4G/otj8x7N8G9Va8CMRBt5YKenHHpvUvev2oTGAjgTvx9r9xb
5CriQkYNRTytjUvF3mn+YDjvhbiDK7+zHX39KtAujVXo8t8fTMUrPQ25KsRzJZrTfZo93dWAvRHY
114ZELWQOTLQM/v9c5V917R0wfbvE30H2WqArvPY2TrRAMPa9km/a616/RI9IEKxGNTZ0Gwkf+AB
pS0haejM9oVlejI5oC1CQK26K61+HXtXMLfhQHQArQ8bFnxX32oxlkoh73BwzFSsBTKsc2zFDo4k
bTz9VNs66l/KqL3H9b5+ndfLXn2+cjFh7WZj2dbbQqIqaIZ7VPw/dgiWsCALh87mqm5rXoPlXUCe
qykX9oV8M3fjlsKrU38GqWhnIWCpu2qbt9eDsCc4vwAx2dedJNuUy1C1WK9/m+DWbG+6sP0+huab
3K7GFP7n3w/ZrfUgQWKBMgmJ+FVj4fcdqarZ51quW5cxcQeo2Ljfy5fidVjVxtczoI8J+/pPloTc
F6jtsI34g9nuWUvpVrVoLsYzeqpr+ZQ96lsnmH7OcBBr0//5EsA3RNn0nwWvi1JRjIp6wrAuJPXf
0HHcfgwoRQnMItrw3vj3j17Fvxbz0SGBzufap7u6SPXJ7AVQxvwi4/KpORhvdmJsimiAx0CQnVYT
ju7xvu32jZNgr9Kfjm8APY++5++f0SOaxoXd8UttKvCFdYC0ZPIPvptn2dBZggkwDJ2u7hp07Tqh
sdbEkzlQn427tAZUdYh6OGGs1jT3SrQ/mgnrq8RIFiqTWBPohKvLW4mRTkVhtxdT77LAqVp0E0b7
gZnVltrjp7dUG9VPD/kgX4ntxBPJX6Gj9VLZ48qZ1KJe5uk/eQcusst14oH4ffWeHagY0nzs2wtz
eaq3yMh4VfeQ1Dbgm8pTDfykwuM70ckdHN2OTT/vNFE9jPp8B/F66+BCVQMKVOucx/9DNa/P3LI1
USNc+g83WF2nssiao9VRZq2XSXWfSXtjj2FFuGejmrVcdGl/32NEdHyc+WJd/M0ckh08B0/jdy2U
iZuC0R0ImLvffd1gOuOv/toaWBGjMOqGyyKkHe0/3CUWZL26KGwLcHkGJdfFpiwmQHnagcdrkugm
9fuN4xb9sdCIfzYYGK4NpdpbKb0u1gcJ8FElfAu8RsXhbqKBHRoU2sSBzuiZ8VLYSnyv8rwNZduO
kXbImJxfGr3XHkqgbsLFG6ZT1ufqpSJmfnGJgBqVWVYtGLUzTl2gW9bSRFXn1nVA7JF1iRKZroJJ
020cCpuwPpBY5evSgGsbOlD1sEN7ocsUdRa8DK1x1CKqMXhYMLQBvSh3XeNkMsf+4lPDT3sKmbyg
bmHpEzkokC/2xPr3HroKx4Xa9g5iJ3rSMWF1cTP1+DbcgKLTlBvUSmXODDscW5nLIDeUno4lQ43c
Tf4b6bm7Q6SyBwyBuhonBv8T6+XA9qVZVKjt7dx/bnLZf6d2WWCj+76X+jkFCtPUCrnpTTm/FzV0
JxfPLt7FMhRfLTB0EVVl7Z0avwN+3cmg6FhPvoD6SzNUx7JR7Jz7kJQGvTKXF8MQuRe2LQQymaws
FRBWQtF6YKTjoDwXbhGSAd1RoLnNSQSZ5nkh0CBt3HLT3Ph6ZheBUKNEglFnJgthoOKBuLz0PgtM
N4Ph6mANRtAztw5lBT9MTZjV0eqmF9+kTlDJGW+91boX2VLoJ3YMyQuDlq6f14lQJsw1YXp+AvnF
f3dbeMeEC2+XAX1niowefk7147JkfAMuUXewlGl+4F3MIh07k9ZbzxiP5QyMnSj0aAKdKoLfchZw
U/biWGdUFptcG2s90aii3Y+F1vOwMaUvIOk9V+PJNecx5qxrzlU1FVvBGdzkbY4NDZZ5lHl6FoCb
zABXIQ3CX5/5u3mW9vNM9eqtrTX1rtPGjSAbDMLsZDoktqH4cnZkVnznrla9Tz0KlGYhvQ3YkEOj
abDcH+hHN2jc0jlG3pMnOmPDi242OV606EacrXkM5pKCJGiU2R66NGYXVkK3n4kxZCJ1pnZ+GeUg
wM/Vxvas+FxuRjqXacXVsO3ASIRPhV1bJ025yzt3ZmNnOdq4c/xcx/udXa+OBOJe4vRGpoW1zZqz
AG/90W/r2Q+cZdG2PcYQXyYqnGToaL3PmNm92q3ZxxBjBzEaTCUzpYZmQE28zbkeNhppWASSdN4H
JvCPJ18ZywGza+cw2U6zUZpZhcqnc2hKl0d8XrJH9JSbBx37LrVsYe4mZpZR5eBKCjRYQL9o5Uj3
FNubB7XvVPhjUKgjtgYhFTFDQpzVrQ9F1qLdGsQSoG2PYjlpbTvh/3JBine0zHpqXenumD76UWkV
82O9wGog6/Tie9862s++sPoNMzrIGOZFfrC4RvYjdbwH4pUjfh9dWNC6DXkYjI4TxA29SxrL52+d
8M1y40+WPJq0h0Y8480n9TSU25kv9qZqzdPUlBmimxinZ1TJYAvpeL0i8BT+SaSXEmIDU0fPtcWH
EyRaKbp89ngE+d3EBKHNtY1VNGDnV974FV6OXUL9jj+SkchsW40aDI6lU9Ofi5y0c+Xm6NjxxS2T
EkDDg68PyNfrxktsbpcsxqC5YYFeeNqhm9oRXL9i7LqgVEX2kAMRPoYDfKGWYEBV9VI05QBlRaKc
xM0NdN3hihJinl2DnehWocV6FVemwYB7qdoUt+fyKogGj7fFHsWZ+i15bPSm6EK5tFloaZmLFqKA
hafQuELQs8q48wwVOmigJg5zpg8cO2HvuLKKre5fwHusn2c+aW0wUQduw3VjxnbVyKfCHzmOZqHB
xwkkLx1ZTTrWhto7C3TDgkWRNu7Bet/XzsBeKzObYlVOQOzpLNvWbWeFpTfqcd7PQ9KWq0ZthpAv
OgBsyqL98IZlDisQggo1Ru7QRkpARKcyTRq3hoA9PNxd46Xt7IDWTRFgn/A4pzqNELibOl46iAlu
BpZDABeWn9bjXEONSRaZdWyF96Ymz3paBAzoU+igifniVGCEJnZVQD+iNI2MJoWpSn+T8aX/STA2
fcZbHBKIJgDV1dj66zzaMNLKJ9+IW5p7j6YnvTIYdN1E7ibtrHhz+0rVyWhnfRuOGNpHsuFkr2WL
ehK2Rh6aCWFtyssxtEraxaY/OKkxmH3Y5/JDL7vqOHrcf5m4NQTWCOxcVjb8xZtonxrCIJGHq/TA
LQBJCbegjJBb0wkehUUyEheS79QXsT11yzlHoAlKSBPGJRkgSOHCuBLtPi/RwVEJ7AzXagjY1hxo
Q+mdyeDqO730nX2PPCyG56gZT12vf3Bb0wPLqdHsAZAhmNwewg0NYZHX5FXo6I0FFYRqiXGpywAi
piQ0rAlqiGOuEgU/wMSFAEeYdURP1Ux5MOb4JxqUGZKlbpZ9PTdaUOJtpWppqoBNDMY00vf3XoXg
23rDGHjgTkfGsNSvUhoQAYZL3SNXnhdrXQHzPU3NgdJyeoRwx3iC6gAGYoMNr5u6bhOI2NhBySRc
rKQs4sKG7kU2qjduOywUkhqfRGN0IzI7D/Vp9TDtRhaPWk82jVRWmoliQnR1+Ne8KUlQQ5l7L0nu
hOin8KAruPlVX+Ys0HTPDDK3++kw6R9dCDdEfVOos+Xw4Ys329ZhXjiQXNk0vajMK465GhtcK657
LrtZPHaDwxN3LIrEGfSz6Y116GXQrGiUeqZZbZ7k2L6ysuMRSNfVc809tbUz3CFKUO2ZzvoXifj2
Ysz5uOtcr0hB8Wf+xp4X96d0pmbvkdx+rnodvJpKM/D3bActLV2W8aLm/qEpbFCVqoXHjLb4PrrI
otnT9A2iWrMZcq08+tncxqyW0AvgHnp9qi7wvfW33O2/TFrBYum2Lvakq53RpXgrhQUPYZNpj6Ct
0T2u7SJ2Omg9QW/QCGm+tJu6zYcjYG9OqGmsjxhrms08Aa6pda4fFe6o94Gb0WHnICmJ3MZC5OMU
aLyiKopt6RnvWeFdiF59Ctl6STa62S6jWRVYXtkfBqnYJefIszTH/4Reyaevijbkc0FjL3OfM2o0
e80FCMNSOX3E7YC82BnZg10u8NQtVLWbcL/HEsiouPAz513nNUyUXOpElt7Arqzv3rpZt7YZXJqj
umGA7umiDTMu4McOu7/vXHeQd9rlpvCnJ9KsUis63hGX2Yn6dMvJgEtuijLc4GVXxKNJIjnbz2Zv
x0vRYk6hpejEY9Blmy9OlUdaZX2xWBMRBfX+vDxM47zXM34CfrgOxhawDtr4UJLVStwz424sycNY
+ufMsd9sJMmrispDrv2cantbLijVXT2FzVXstBzYggzRW86dHRnVtMdWi7vaiq2mEsiJy6dRU1MA
M7MfpamFGAZaUNoxNpKbm1J1iWsMEXQeN6zlyST4RvOHPmRlsXFtsZ0LyaJiZqnjNj8RPowISfRn
W6oYNS5E+jkucauoA9vuz0unyxD3WMxdDBy0ee91eWppxYdGBczoysSAusxsuE9Fq54b1g9IZIcH
MdfvFS+eG5q5Qd0BBWtPOECsi7MBIGfBtwRKJ3btnPkIuRmgOvVwbvqQsA40AIJgoxXvjQmN46H6
0Yj5iTlNsv5ac4R8i9dZG9lC2tzPP8yZfbSq/LbU5Q9bKCv0Rz3Qajsl/RKTTPvidmMPe1DkT+CC
plaH5ypn+4uBYlpzyQPGjbtZ0W0zDweN9kCT9BM6JjI718C0YOpiogaqd0xecsfcmoNIWw6WR1ZE
hRRn1g6xcLPUdSHb20G1o7Lj0cs3vTbvgK5ITFrETE0JDL+iJWsTx5FJjnQPSkwbvXF3Vk/eVFE+
Ullbqaqq1CrNxK7dHdXwNuyhLkIl24SUFSDU0NHB3Rsx4Oa0XPGQmNpeePNDa5MXzqZXLUMpOGW4
rusB8PxseCaus/EGtfOFPgZtq0VDRpa0oPgxdVYEs83P7YD0gsidrxcxH/LdyPWtLtEgM5i+Gwbw
0TQVAe4fVChNXCdHQJk9MKDbrWh4MOnFHlFoDzHOMlKSsc9ZseVskSzb0iI3HntY9cZTWctwvR9Y
0fUBGaYjnVjq9VkRFn33s9frPlHDHNvIDLS62C39Z13ZB9bXcwqdoMiUYNi4zAoHLTvbVjMEpK1U
IEewHuEXioQQpfHQfusWPe1G+jE3xiuU59Zkbxxin/llYC7ju+TGs1nbe21wdwOFI0vhxKgi7Jii
7gqrTpuDwe3eYNKxccgS57AfplA6Ug5HseZOcb4MG9Aq2qCgy94xkIG7fRY7mXcwZ5T10AnfQbVi
w3w3oa5RxfrYbM3ZxwWJu3oSAmUsOkOTnMJSx/mZ0TSRSCmYyMOxJth41Qvh5gPpzYho4xNlRgjd
vzfSGU9Z2xwdyk5Vi+ADr7qtj9RXdnQL5Zi9nrMwozzNfT3StHYJMwftkUZ97YFMFW0RqwGwlLIN
J1vtBAqSWjXR6t0XQNTqtBgkmL2+Diy3voxOfhi08qNgQJb4nRMqg35hLnnUuThZVRnh2G5k7z1a
vuwS6BqwyFzKaPKYH0AsJ+49uTM1tc2ZylGFgIPi+OV+rqZTOfE9LeEEkiEndElg9zz1oa/FFnOz
4BbVF+sbhV0WnJgDgt9nIQnT5/JgWOrgOv1mrPpIo/6j1k2hL+mRcOd5cO3DKMuIGdpPOSzbpepC
VjE8imk8Gy06Mty2U71ZfhpL/3V05kSqNrZbDbaPdvaOQm3X6lo0S3K2mXH08BFkYcLYDVHEaVKe
mfsSklBoU3wBV+MZuTdUoHwnnHX6hGbDoda0XTWYG5qB9z14TYwdnRbecvKnGT+GHL18irSySrjQ
53Oz0BdO5nfuaV8Xbnxq+YBPNkUutqc3ZqnRWgFo66hdzLfMFgF6YpFt4Y5wChaUREdTqdsPE3Zd
1h5coOxdwz8zpV7o+ho979vs9qgRZ0CgXO4j6vvfqVntLNwEvdtdiCdRgRSH2rHLSDQkXgwY9XjN
N8kbtCz12PSqGE4SG+ycUPra64SsQGZLWFn6kbFLnxOMmltvjoVWizBHCNxO9iSBf7OKNoEXrMIg
RI5hDeeaFAp035rOR5S0RLebs8aC6o3K3hc9z8+lbMZU1xd1HA0Uz6aGW9ABIfZUYGbw0Dc6iyDd
Z+JvtowHWmMYaMpYWXlcvKJAat/QLZmhjrZY5NXPOpoYvvZzIQ0Ph/WsN5CfApDoK4UG2FBqry5A
FOGQ46gty/zpii41u2pbZOREPe+Cjxk1bn80re5p9unL1EM5Lh9Oc9++m9U4h6PnPlNZNUHfotFJ
iyfTXHYlX7sltouLEgZXuohKR3sfdKMIB2FubYrrwxwendoTgWX3wDUPXUKU2hQmrj5TQXLNfJhJ
XsVtbcOSscqTBveolVdlaICGn7RCAPhk6T9KnRwM3l0qJTeFQlOf92cOalQgRu01y4wH9MjikSzb
EfFewlTLKvmjbotnrywfm8Z7Y3w9ICjjTeMwsWVntNOTJPDlWqqoy6cEGMfT0DuftLbbwMuQUpcm
Gkn5V525USlspGDg7KJo8aXYG1PzzAEjtThqAZeyt4aRB5rhkHEe6j6O7TLsFWfbqsZRtmgsWJ0i
sKY1OpGhaVdpz6dU5VUyEXJszQlNPZWdXXjn9GMV+hmQPYvCRYDgYruphRS1FWqr5W9ji26jtuy4
HB8t2R01Um6F438YMt9hn/DQastksrw9PHr3RV5e2maaIirevNk8jKiQjbzdOVAxGIcp9g1xnvr+
YMnsoWnal85xLuinfScCQcXhJ0cJMKSy7uJCL2CwUNYaM3leJv+rW4zP+lJ+Nd0itijbzo71yI0u
Rcb4Rhft05Ds0E/VSTrmo1HVh1LogaqMI8Lehc2w9xztBEZQcb/keSAyfoG937MOHz/cBSw1Ru+p
NKCYrkNAz8oP3Kgvg5q3c2NuGlV9AzQ2dCk/qQq6dEjGQz7SxGyKJCuKk6Juh9BZocVXncd5xh5j
iZ2LL2XVID6Ih8HLUi7YD0SkDfOmC6EuZgnlVrluYFr2dxfUXMPPkDW5YUWmeOLTvnfFAjUQb+v6
+dEHj8iZsrivkV70OghNdgx/TvAM0VLIVKzbWuBQhXqsTnqKgt8jfdrQYbuMVezkjhHkA1QOLXYs
TBRKKDsda0m9rtpgmAGUsrUpeB91A8wMibmZKSVoPAx2MCFPb4YmMUwNUgDeiE6b6exzwR/k3L6p
Ptv7jczRe87ftc5/LLz+wGHbFWjSO7nVJIPCGSokDyqpdPrg99XJgShoZTqwJ8vtj4Z5Z+EXVTgz
jHpElneR5Yt3NE5/2JkGMoms/LDwMZ+fCg1jrknLE+ICA9z3064nyxF95n4DFZ83Rlgbqg4jiZzA
TbDzdT+w5vlzwAdDI1yMKCbF17JmMmZecyocnPSK+lv05x7BSPrCJPsseukEgEA/eyhNU4eajy2Q
RW6LbuZkfbfJ9ABDo7XLgEaB4c94SjSMBs95FIYBIkXXd8haB+xOUX+H2HYTym7pQ2upL36NMrlo
DZhCmb18qB2/+Mnacj41rjSfynyBQgo7dI15QRsava8p1D3IUvVZ/d1jhbkzvOajtPII+Smu2GZ4
MYr8NCqQ+kZoPVqdX+143fJndyxTy6HxjG3hdpDfhA2E/jZWMgE2IXZrz4jrfOifPOqo0J0WDHAs
ZYR2tayCl4t37GSJZYVVpMLwy0hO5Y/O56mFBmCgMBkIMhvdp2xtoi8Qx4xn4qGvz9FOgSJoGy+y
bbZEb3Cbq0xGk2i/GWhyp5O+vDeum7pcaIFacEssivaxN1cXD119oak3yqQWWJKCxc3zC0wNn6El
YKBLwx+4Tg9lPyYCSXPNesyBKvW41NYeM9nHfOgeWt17lRoiGS3ms5kPG4+L77AwScaRnk0+bfSF
4kYtFNRMPXmoBP8oZ7Q+UUQ1GyOnm7qcASdo0MjVn+uBnLp5SV2zf5mBAEwrX6rEo/MR44qDNVGK
G5Gii8NDaKYiy2vTyWs/F9PdFpiS1r2XeCXZDCXAEOY6cFig1ea/MtVMAWasl961PxwbXhHO+N03
u2kVL61DvYE8Va70H2glPIqqOUMC+lCghRFbfjuiEPJ+SFLNIR98dqq18cyJg4apj4MKsQSFEgOZ
2+hDZqInP/TFTMgsN1kzpbXfo/7q2Yks+I/StWkI5MjaVVf7JStqnGrnTJz2vKwJha2A+iU5dAhL
G6hfo0zr7ps3wzpxZJHo1UOGbV3lP72Jxc5YBZUQkVWUp6qYIkPzUz6jzYr2VmVhC9Au0es6nPtm
b+tVCDOJYLTqIPPcWBho5DPzZEgznovymaGlyiYvUpUHeqbbvmk+QqNeDbhgzXfN9ELD6GLgCNBb
0EKrz6Mmd6LObt782vk5SRpWw7DVG/bQGUbkCTt0YafbQTl28FRqQcV1HJ44hPtlnT+4ZI5m2w9R
dIYTgG+NBW1i6yfuuVgnECdm3At0SWIY6cazn+/o0r4vnraX7VM7o3hpCQavemSObKsUnnPyTz0z
UzW2oYWunurAhSt4Cg4L5kBm4IvySctg+OKj9Kd9UCknhQt2jEojseYiUorBrxl9SMyOU+7qmxp9
GqOYT3R0Xzpj+NJLheHiQD+tHpdjDVHZIPPrNySnT23vZWEu5Tv+Lf0/js5rqXFlC8NPpCrlcKvk
gG1sMnPTBRtQzq349OfzuZtdNcMGI3Wv9ceomxPN10bt0aG/Nsj6xSZzt3ph8ySo1iyUeBlWc5/2
dOU2mTyMavHP0refIgETHJIxIhKFh9BYY56yhz4fzm2hc8/k7gOY8PfmjA+qQTarqliLT+FChEOz
90u8cV6a3CYu7LTJbmtS36Br/61ZxWbHejs5P2lCx/Ci7muW8yKzzsZoUmpfgLfK+q0ZnMnnnGZt
2bxb0VfXztRfMm1816Xe+VO2bhBRS2AsRjim7o6AS9SX6hBqg3PpYHiXZWEoBkhzPThGI24Wj9ur
PW7szmVR7MZGj0WNQM5xy9vmGbvWzeMpVeLEsaO8UgPI9qNXsHcWCuu5Erdm8f8nYS3ZmhrJt15G
SWX4zZIdmD4xYeVNXKw/zTa9lfi/BN9PK0JSDqIRbiL1rGDQ2p2s6ucWE8RWO1iOE1DQW2aR5TNU
8ZZRpNRNUSubwB0f9OGrld+Kmoe9AjoDCxpbG2G58i5r1ULktIFJWa0w6qBvp0tprZHsugdiAEDq
r0T9+1NdESyM/pXIOVWuZ73pj7PeUI2ohlNGn3qTQbrp4JXdMVnN33ttstmdEYj6OlC2N3Z/VUVC
wwYLJPsIUixAfB1MWxV4vXkCHG4H52VWy+e0o+fUGIJhzc9msh0M1jCYk9029KE6uyAWBoP7f0nx
2ebp3hqcBz0t91ong5Y+wdKh32hU/UR9kaWyNzcWaajAvP0S1V+19IFXgmPJ7aSk644ihAzWJ3Oc
Y40JoZit4I7X14kT52YXC9We/ULjZS63KNM9cvnlee2aOG2oaumhL5vCd6ssEHMXVizdnZrHpmjf
9aEFdFR27UyGRzqeNSXfFdtb3T6XgBoi1RjgtFg6FEQVLvHVWajNv3VShm5RPs218cmUu4bTkp17
YrQL1/JNk6D7ZCZsN9/TCATmsESW/jtANogxYe3uyBd4FY5yHAr7UOpfuSaemnq8JLV2dFG01/N6
qmf7eV2Vh7mFuk7JZV23TxiHl3pBU9cRcO3eKveZtS7K2EL0UtB2QsssjkBhDCcAzbc7AC6Ex776
YzqwFJmKKOG1Npnnk6vDzlOk6lPvtNxQczhteC1KHl2eMFm6ZxdtizfOhyznVjNksA2dr7frYZ6K
yyjJq3aQWLhyZ/Vi54GqdcxnpQeEa1fUH2qXajBX9rz7s0jlZtuan3UG1ZQjLxjdp6Yb910/7Le8
OrSWEYFte4EKU7+WxX5u7csyXVNZP27VWTUSv85A8sZw0pebN9Vhorix12rRoPL5rt+p510TFzuA
W51bCVvZBpnDtLzUflLMfkVO1taCVnjKYV23yJvoZBs+Hde4mqgjdGb+YjkJUvYn95ep/0h18LMK
pC+ndWc33Y54HriWevXroecA0sIGx0Otui9uPp7MvAvXtIqXvAhHd/G3FVRxGQKLgenOUYz8UM5q
RGPx41WAEUk8FTfJX+4SLkzmXGtcjlvuxUhRg8lqI8GhIMwXrc5uds93Kxq/zHiWFMtP9TomJPsw
dth+1CJ0m4uS5vttZUDLyVyftB3fYrRVRVBN/yCND51u/3TCCtOR+aobdoK0v9ni+hsv5fw3KMnj
6nqBISZOe/aSldN82pdwCI2mvtpiL92fUt18Rd/P6RRl1tVWAVHHX60UR3X9UEvnIWN4VZ9r7VXZ
/lvVnI/4Y7D70zyenRbIf3xp9XPXPacz2KAKDco4u3RXc6gCTd0nxXevLkF3jxZTeMdkUG/fJitR
+ligs4AWDO6hkhb49oBMRjpJJOfYMud324kzwVLPSzsM60dXxFrn7QCxVn4BVnUg95WCyg61xRVq
JhKmGyTJY6pAmRdVIJWPpXwXheLXa3bpbWtvatOvUcZqRl28R22g6gl/c6vT5uiBxSKtrRsdGVaA
HMNvqz8Gh6k+Zos8pHRbN4gwRs17dSePy9EJskJFlPHeSuH3sgonDVuA6UatBbGYvuuT56v1HGZ0
RLs2MBwMWcPeZKjNroZ9U03ADj27rIrrT7bOEzofnGq+tixEd3VMX3z9f3gVoMzcC/iPIqZj6AIt
7Avmz+mVuyOoq/Y2wklpReYvskc2o0VbYV0770Z51XHmwio6P3W+y/VtSkUI7xy023DztMNcKF8b
CdgGQLn23UIPDuZrtry0Wh2yKpesVOaoBsg2fDtJ92L8UJffbdvOU2PvvfmrBByrmGVU2/DTNcfs
wTOsErjaP92rRjrjQbQOYEgX6DY8tE2EHrjvsu5di0xq46MnFnBztMiW2aE2pgMFx5BNw87T2J2+
eobPhP6DSl1jkf2iLXpAZMN9a4e0hvqTB0qcGOcNTtRXlsuixproQak9QEntT6f4IG/dUK7LHBms
AqTxt7dJ26tieFAmN9T6a5XZ0cYBn9UfamWh2rE/nGzd1x1LpfYty8NW/WktE6Xq/AxTvWcb/aSS
MdKa8UD+CCWz/6rqXzEdckNQwDDuk1keG0XbFcs7MWyRx7Wl93XQumagK0C/iQimvPTTUfGhfcOR
hyBbQLyrLmT58EWh+QzlYdOnQc2t3aqhufWB2ex1V0ba6oU1H4CrLEg7pji7U7zawZVIyt2nlt9B
vRVxkkkfJiWYlTbsU3xT2fVOrRfpZTbfGy53l2O6Eq/dcjHbtyW92ONnqbyY3U9KeMqgsYpYftN+
SkFiXCv9Hrlweb8LzZ67QAbqNB3hDS5e845ONeKZDTAE+e3SRB0jRWJBazSf1WL549ZGmfZOiqvV
3po+8XVOPGW8iq32J+0iivQlH3OAjYzeBnC8oYMuqXl2nZ079XSubHG/entiEriUtGjR0nBbT8Kd
2NQRt9kctdVhqT6mlLhR3aX8oPA32pel9tfpfZxNlFrIE/K2IGNG15Zv3AVV3webOKSVEvf3r5uR
n2LdGm0Lii6JuwzEAjVbVTUtK1xP55dyYc56JOhsD//wtCTpaStpkC3FBaxhV8CFuUa0TVaQ6B4v
rBcWvXmTbhuaBrpuTdmtrU43sPdZOXPA3cMfm0hfDc0fXRmDau7sufhKqukvy1F5OIRl8Z7Y2VUf
X103P6HhupjZz6Cs4SL6vZZuV/uuzjJZA3sb4ccWuqza+uxy/lbnjMXfKUgXJNVEsujkeXV2W5DM
CnHNbJyn+rPK1Kuk+mFm6aEn47YO7y6JhMl2x5ZcriXxYK9MY7Xjzx7YSR23MLJG/wDlyzGAxKED
XNINUqjGgHv3MaesokrlVavVB11+5mMVFfl162lusHjfq+xqrMZBHT/y0g3BCmLF245otc+9s30l
/K22voz1GFb3ydBDS8igTyDNF+61YDLbWNI2uMDd1uNf5aFfonbFt/Inx/yy9Vs58JB5FxMSYtEb
2Ai20PS7pgJFeZzUaieK4UHPPtTm1RHFJZXOxZ2Yu2rN1+WwN1dmrvkz585fJSwjvJZmyHAYlBB7
btgiJ027LE6mlDIXjn7zSR1eWg/gtFzjzGMOH5bbHcIoUSo0CigddRu69lIO5PlvDcOD97itZ+Sc
0cSKXRbOKU/ep0r9ygH9Ozg8JDqhmeaRlsL05z8m8jtIe4a1c1Vz4+nJrh5dXvt5P7tv84a0bz3l
uX6yzO9i7B5X5woBGYj7kLR8agPP3Jrv9aJ72RpBjKZCKyTL6KIzKQui90t/TZD/m67vZI+z+s8Y
nttZIMGyQkjeByv9ol3rMZuTKLXlwVV/79RWSjfNtJXcXy/NogWNkFDDayTgsMquDCuVMx6FFNXl
sZPpfre9Da04VFyEKLf2CxNAlbdRmROM0Lo3LRkCByVJM21xm/woQ8HDNjG2cS5l6exPaXnM+2M9
3uRdKkUcNCH7u2JkSUg+F+eRo4/vpgukK8PMfXNocjYBBaoxkOMGf0++VYNUiuO5NGgirh7K/GVA
xYUcyZ+dT61nM1B6CBN9r4923NZriPycTCjeltSKuiyBdMgDM13iqfs3pYvf0vEpcpMLRLBY6DHi
c75uhETFx68dy9U+1kwRKGYfl5RocUok9MHXbUaZKrDnp1IgtvwraRHbFDh9MwEFffWc49bNIWQj
r16/u7PjU3kiqTpwG6KAHRG0ItaKj4Fs23Qib3A2DsXiALoqYWIbOKXJJBzuotsPs46WOn8x5/aa
QCTr2XItMu1Qz79Oux1KbzlX2vQMyY+y+3PoQBhMfyo7f0yVq7o9MxX5qeoeV7nA30WlqPkkeVjd
ObYzEqOzJUjnxm+Nj2TpfAQdLPju0ekGXxLSXerHfnPeU30Iux7BWs2sA4fPDR9abc9otidW1uI3
kxR22ChjzKB89oz6VEyfVv3rLIJN+b/UrPdlcdXT/6bkxqnhd963XuK6NZyHmfu9V9QAJutZznAm
qI1YQX09/Uyy7GBRnTnbzr5Nh0BoZrzyn0l13TIrwr8WDyXlzTlYuSjeCwYZb6KXUgt6PugR9kPq
jPHt/M9JkrMtraM+34RYXgvop1x/UEz10JleDGAbSWZ4U3nplI957P0lvQ7Zl7mheSumxzu344D6
DyowFBVQjZwitRFBz4KgLWcpPl3rNc9pyYHEUvA/Dvpeoupzlb+mykNGX3aJa1d8e5nYz6CluOSj
BJrHLbxLYx8asfhJTnKtXAF3r9v8WI3r2XJalh8jWJEhbDUCQwAdnFJ+h4jPrs+z92QURbhlAHzs
rAM3ZIp3W6lDjgdJMCyJTvhHuIGhywVVTI2Koo7rrx+8qOt5LqnOWAxuSOXL0cswZ2EVoxYP8pxz
WuVrfkQIEDgJG6ndheW4BtXGaJ4PJ0W/VQsCWi29GNZLJVF3Nw0QWxa01bRf52ynbkxNsuYOdy9L
5sQd5G3u7IYZNN14Fr3hd+U7PyQchHlWxoazmKXPY0Xs9Qi+NRTcUV2hbAEIPY8bj99YV7uhMSLd
4FPSG3BwumrRm655y52VXtdME+Gg3BuGlktqLE/ekO/Rlx6cVFv8gr2rd7N3gP9jV5vsJB6KdaGv
OyWzPi2zRobQbOeUhAKlUPY56qItleFodPE47JXh16DIKUClTS5Kqf/p3fqievlHp06Buaaxjqw4
aFLLDtAPAiVthsYux03W28Nv0YrTAPlvV+JBL+SDIb1Hk8rRgnwhtO3RYsz7xWH7R5LwlhTpY9f0
EW4/dAzZBlRvfN41fL6eGGQctOLHrfV/7Ohs1XIMS6iNAmdNQIGPuVvn+3KhaUMMXqXfB+gSnLhM
dzO3rwaams1zNCrJcavv90dVaCTZFJ9rY6fUh41cUqr8N8jVPGy9rP2lNvYCXjWwE41LsTkM2nyR
UAQo4N/SibE4T5rQYE0y73AkFPxdIV/fmlKffKPlAlTTnGfJQ/PmttZuTE+99a06vwYdZJp0fKdi
a1CXEGVMVKxfbv2Ucpa1o0Ja3EkvP13jzUvXoObDmXpo/ouNaMRCs1CUeJZoOuu3J1BsXzSoqox9
M+MaUK1PDVu6zNVgqdudJdtwQMndSjT044keuWBI/qNn1G/HZK/UBe/mR588wGrzyfERZDCaSrPE
lZsH20b2yQwUiJsmqIdlt5TzS6fnkXAvo9GGrWs/IEQkKcE1wJxty/IHTCPNcm4dM/ddA6tmh5+3
BAzo2TjT8tSm29EZfxv74lGmW7sXtdIOjb74Ni/g4v3Xu7GUTyvXppteGuKn3I2JJoV08HCOeKHI
35f1jX3ShEpcjefMQBXXX8wehK7WotTlGpJ+ap3ENvplhb6luPaFE7f6E/kmVp9FCyVdo/lsplep
XgSncY0zo2JPr0gUFuWbBmOmF5fWeBzhU+axOabzf0CpZGmn8cIlJcwnsT7MzutAHrAcee27ij6v
MhxyssjQZ1AnD5o85uXqGyJe4BwT7hOLs9DynJ1lJafU/GcxlhUeLFZzSJ0M8BDUCZWdhlIi0/zW
3ulI7ws4UIonAy2xESXzDjdnqzmKvL5OeXozGTRqRUU48ZiBNw+pPE4aLwbPdp55voR3WBYGIwAC
i6OjHum873Ya2hdcH2E+npmOAhtGv8RRYJQYh1c60rqbMqqUxmVRIyaKjGREKdpxaF8Tjvjla3EB
kxm4VdXgEQLEHSy078iY6x13wzyNcQ0qLhlZ3YygnBJezMsRHWZBYqnfiWk/CsG0Y6V7805hqNOl
R1ifmOlu0nmi7UQg0IUJ21m81siIGiA2IBJHOg9TzWqZ1MbFKZWDlWRHy0z3/bw2/qCktxlFSa8j
9h00ghYBK5vRvvStBVSEbqXpngo1+ZObcbb4cYhguMx5STdFX84IfUcUkqU80xOYgB80e6xSTzTL
nppxlKGRGddNIRNw1n4b0Z9au/y2t/4Z+Uy+0yVyszY3UGyBTurjAfOGHVT1tGIhynk+AW1nkamw
66YWoMr+T0+HX3ObP4fSuUlzPnWbyzUkHYw/RQk1vjwVqfmXb91voS1vnlIybULgrtktJYd0z9/+
c60JhlND6fMs9Gd4usgr5DnjqDINSMW1Puq19zWRCtO0r6M4jupHh9TIEwzzaGc3dwhsjQAG1HxD
MvM4VDtzWECxn+xeBvq09zDSpBBhhRWI4q2bgdQJT7sr0BeQCWRCtlvDVbkcX5etvM2V+mc2aryp
HRK2nWq/rtW3nenhpr/A3/uO0qEyHv1lsENVtwM4yVyue2By/g9phL3D7yCHLRwopeEjmvW7JbTX
b2xmwaLKSDH0a2aavNsQohOEkJgfEA0HPTlks8wCxUz8tUMZxUTHw6sq8x7RqI8QLUx1DBQijzCN
oSH7qdPlQO/x49rbCLvy0FtQjMG/GtYpE780zgXbRCQjMTfsMGrNEwpMXCd60KpOPN2HF8tmONL2
ulcu10rH1WzS6VK+t0seVw7opwkN/rT0L7361CyUW+Z4drzi0a7pOkQxUnIUzOrigwzV/H/X9RVR
qtr+ZwzLy1Dc9OJ56vYi946TbV/NiiSm7LEYygfBIZ6rf+7chk6bx7wnB3rAdjLXPt1VhVdpIm0b
gh6yW7QyRuoaykREa5LFrBC+Z3/aw4uEWTBgqc3Ne8JeAjWj0ZcNqGiBOdXNb1MsgTTI1NL0u2/g
0LY1ClHu6Dx7nacy8Mxvcn8ZOJbQhXpV5688NTDJGDuSj3EF4gko60gkK8xWcZKTu0OeclSpmadi
BCn9EKzMMkt9S2D7fcFHog0TvwN7n2LeS+02kGr5YpdTUFb9GKiDRA6oNZdW8Q4m2n5Z2gHZGwz4
LrEUBopRnoUhBZfjFyNtlNRqXGiK7yIso6QRumFCd27Dr4koMei7rX+V1Ior+7+GJXlgVllmHTV1
2YRW/5FjLutBkRdFHhLVvHpOghi5DcloB31jKpvIDyySwzyYl8aTYVlO+6KqDmUycPxh5OtQkJqQ
JYDEIDjpiobKwP5u91Fb10ziTmBo9XtVP8liuZFDdNGG8VNNh5tq99ctuSyDtU/T6WKvzLi8qyNk
T5sqLyPytARRC1ouDIHeGalHlHfmxWiqMyNRPC8NkyKwdDIFUAqBhZ7PkkWQiZW1v/flth0rLxw4
PlWJd9xWw8IUb/fnRmfqhO4KEMlHtjHusLOF/TjEfTo/KDOJuCkBXdkS21sWGbiwcDIHrZmF1lyd
amwMQ1/Fq5z2E69bxj0rgfUI5nkUFqO64Z7avNypRRMp+J3uINDQuSdE3vEItbU4IQx91M6237lv
aVmHlFgdN/Ywfb22uvSb4r3S6YYdnY9ebP6dSShbml4p+FTbkeG8RrOuhUPjfQ+t+6o4jNz4NkYk
yX1Z740SZHyzwMRqZODF3kt/0uV9NpNdlmux6Q3hVmXHNqsOKeqHdYNade/GF/28osBIBSh7XgXu
8LaBVyclIuVhxILUhVNl77P6J3frGJsSQvYsKEF3C5mfutw7q+VnX6PKU3gltjqo+gaEeo4WKwmb
LmOHeCmQMBnKh82cIeZ2P1X8QwrVrGZ+uPuhPPfLAe535cZnqt0mMiekahzxbPuajaReq3bt1v4r
cHuq3GFc/ICLVtBNAgbspySgMeuQYfKS2KMXDcl6muUbFpsdo//TjETX8bo4nwX4XRnSjBJMjYGy
B4XbljyvzoPJ1Dr2Kz7WaT+b6VM//o6rgdPpFXk5MtLuMGpKpNt14NRqUORd5Gr6NVHVozRUv0Fg
lYss2BB3jcV2SJYsNpT6aKHbrvp5l0/FUSI3SxIUOnl76mbxPNTqzZJa0C1VjNqz8geSpl3lqon2
p0yufcNvP98bqHskYytzSqC3vyXlJrWOInq5IhUI15FgbrAJ9IthsYyzn6nFMcdSVC9ptK2ANWNP
6fDK89Xjtmh4E2TxmsxXS4PkZs520A05mL4GzYnwhh7uQyF+zd2ysidsLjIC+9BiKjbAQabM2mO1
DjpqiFHPj5LptEoPg/PPMuZQw09WJa6frc/9qt2EAhpkYREmCsuE+MDIu7claGstznmbvJCfHNao
SM2NRDIYUjQ8P96kjhF35imr60O+0KebqNkFAve52JxbA4RoKfUlb2uP855GJQEZbCnik/Tv0Omq
PV7sX6UdL4Vls0ua3mO24p7QUmXfOXCKcIvPSgvE4bAvL4r3a5sgfWqioHBP3wgPSPx2A6uspJFy
7Bd7Oue+YL5pOnaQCDW2cRc42HsG6NOw2CgmRw93ryKtfd7O/xF6TymCQ7u4no52aNbGxkLbdazz
2Ulvygc6at/5UXFkyulqJsUaCvQMwWq7c5ha26Uq7X05sYnTiMW6nGIFczfjgII8LPA7Rrj4Xwuv
OJVlgs54PJNj9CFwTS9ZGTV1hsjRilKzxxdnhWBWbgLwnRN9gtKy6DPmlip5crbN1/jqi7gsPZRr
p4c0TISqkuwUrY4o8kEWVsBMv2GEAYCYMUN/TIoZrhkS5bw5KtavjXrZXZLd1NuP9YytKSNGQJ13
rYehshr9HqFEP7v7QnRhvjl7t1APiiaw3BE5N/5aPIyGMj87TN4d5gRgoE/h2v6WNnZA4zRQ3bZF
NsKVYLARHvc22g9zPoiqOtuMMxhOdipXkbpy6QyeebmfG2O3xLPu7jV+qNUdTcZE56rm2ZuKN4oA
un3VOWd9w7M61ZgbhySwhu5960ldTdskLNYtBxJkrUN09K+rl2tqW9+JJ2J3rC4G8LHOzYcSjKyh
RuzrybM5LcaWvJzibUGbPnjLJ0Dgbs6s58UuTwuaLWMFYZothjx3m/iVGRtONbztvtkDG3mrjXVw
BKJZysYIFdsodmKe48aCq9Dk8AL7ecvV9ZE++ZGtMRuAvZwTzQCPKWlcJ4Y7+eyRH+97A3dm1roZ
2/AGod+pPG7Npbhvk56rBHa3IarCGb1sOgwIHJo3tER/NNWbPoynaXYuZUq/esIFkU2MJBYKxMrx
bdd5qbdVRmsuA6da0AB5+zKvX4oNS5NQhR4OJQ9xl3WPDRqXYVHRvTdRrbTPqKfKyFzM39zEYFuj
P0lwELTdXb4IIocNGae85qPmhObH3u+qzsVKlZuV8hzn48GU5Vky2bgTH5qCVHaS6hwuOa/nlgFC
tO1rIWbLVyibALlKX4fUfk3n9LNCRYUSQzzkBWh+CrqFcpEJXmF7rh9XRCrdyp8XmM02c760DTRq
WgADibeDI/+vXnGHT4aOQVt1cbpJdgNXQS66ySdk9z8rmoBAiG7Y1xhn/9J+3mtGHi7VsUeTAIQf
mykoW1mEHq8J+dJcQNm+d7Jg1MvLgkUBVX04uxw6FgoQtGI9osyJZ0HOLxrabqefkB49je4DctXy
RJS/R9qNNP4y073LNe0a+pvpheSCO7fIicQKX6zH0jwpgt6e5QpeHCyDG604/gHwiRgOVq8SO2Zv
m0e3fDOqJK465bBl1YlnHG2fXvxorIGJbl0atl2fVhnTz20dlDeVf7rgXG02pK/FzUEjSw5EaJlt
2Gn9qRswLzpO1Hbmt44DuCiSxz4/NPyWdYe5XCl9RUh0WDrg9xAWCv/OAuwdUydAGMkgTKk5h6QG
izM6bmBJ92ZgFghGzHvuQGHpL4xlTNHtXmyo8iTDTqXLZ7cUXFg64s3/Uvk0IYhXlj+DS1zV5l2N
8qotwRDKDmatjmyyvW3uJtXoL11VQGc1Uaq8Ltt/oyBxU3gPjvlbq9oJ/fh+zZzAG5k+y/688R0q
nNiUt3EX5QgKXH9wvVDbLvA2jcwftt4LnMbaWV6DUo3lBhDNrH9niA9XYzAgYtARzdHLlYCNovZr
azhlc/1ht1SwtMdiQAWIBISb+dyrGVaOO6lSPLWFiPOqv47bJ2EHoNwd4szuwRBtKEkC0VqtoIT9
vXPXB/iAPyeXzwaSXtRD4cLCaOXrRbTYxh0LbkLAXGv94x0aMqTEO6ZzyrhB1Xy7Sf2ooDXLK9I9
HDVs0Ssli+ub5XaqsJzIrdqpYoxBolg81thLEe+50NcFqlx+crjcm96bjwI5bZ3DyZcKVlL3Yonp
7AgrmrWGzUU5KdnPytLNifigzZz/SzEzEUA5QrOsy/iwFmiSHf4uCOpxRQdUFFZsVuhFQf5tiLMm
O7UdM05Reo99OrbPar4BXSb4rlGn18ub1JqHti5irBHBaGzR2GyPRjadtZpXo9PPvRhIwJ1eEkXD
HZGGy/xk6+ND673aDhUnYP6LrZ6GZHklVwOPT/6XtQA6Jp4hlAnDs7WtDNfNXvTFS0OsblZD/xj6
35hgespz5eVu+s07EE/X2Dnp6zJNQNtNDxA+Q07RLX106Kg90DH9r1PVdF8t61NZav60gv2V3n7C
apSLOlQIn9kqatI5RmRm/5cpSELA+HoE0Vnfx3WnP+Pqf81TcWwTvp/mWBnrIdcm4HHnTfAuFewR
U86ENiu31EsuHoJmB4MdfuOAoM/nZMKg3jKlr26Y3nfJvCKawOwcFVII1U5hiI95BnvuNbf5mJP1
0LvKz9QX7B6Y7hQdSqgDUdO73B+XGk65feQTPJtpwkyteEdP9NdMWhezM4+m0r9IFH6pBv2VTLu2
yvaEVTG4TdHWTBiVYPwL/drzM4rp/kikcZUCjGhin5rElDOxWNYaJ7jjNnAHp+dUAYhTti4UvRva
zHASTYbRtvCO7Fn7TOFkLVGBBprLoTXkj3mCAtXCdJE4ReJP3bwTK3Ipk5da3qe+oTwqTfWu3P29
nToesbrsVn3qYZs5l23lazSal4LxFTT+7oNNt8vi6i/LkL4QEu87wNOirK5zoR17nDSjvZyWrX5s
quHdVtnimkk7EfpEUtH248wSY4h1RrCFBBJaDoX0amkvHN5x19o9ogKXbQtxr8xMeNqGfiar/G+s
nBVPYo9Ony8JPNxErb0cNISV/aCi/5L926ZM/xxBuIeu9AynJginUgVmxv7SLwgybHblJlOWQJuT
o1JBQ6/e/zg6s+VGlSWKfhERzMOrhNA82LJsH78QdnebeSiggOLr79L9gHPCLaAqM/feKz86i4ej
2663HtKs3C6Bra0U8rFH78TNxlBacG5ovkDZGs/W6IQ2GPDEqN/TXgYr/E7M0+rrBFtlhdWk2UyF
/4hpO0KjSP5WkvJZaoXJqMX4LXGmaQUfDCRu/GbMOYkIp15751a7wkS4xo3/roz8wKL7C163be1V
m9wweLpVeYfRsGfXxdprfYa1Y/HGFDsnf45EWgALWnueHxV1fiu8/EfUGKwWQ6+ZqiRgDZ5CndDi
KQT38loQh9UNP5prLqLM8cOqp+ZScbabgY1EKue9DuA1r9MkfQR1NR9bN3jozGMjPuR/Nk6fJl0Y
pjhYdhNSN/zeULxk52470z46T7mizZO9KLu9qHJc2RlTXq38q4FZZ2jHf167N9FhUjNxoTdV82vF
Rs0h31ymTn9MTXyD3EIDnso3yrkZ4yRp4yqhsB4mcSym4TJDz3LaMidV1v81mgyKz7j322zts7V3
5Q7ypKqSXSADs8GMgb0UBf5IAVhdNCSHuTK64lpXxdFZkpNLGzDk4rFkWPVmSr9BusfcoEi2rYPe
aF+9G1BpDO5+YOTYMThbhERVM8O8ghmZUg0b2rB2U+NEoP/max4l0rirW7avPAcjWvABVeTFsNKI
dN27kO1uyO0dzVK3WkYPLWXeOUgZesshMBhsZ9FarN3yIH17t9jABsVwjJklmzn3bzLvlzR77bG8
EQkmPLcihPTOhoMBQDFyyjO/tjBw9zuPIy7elEbKGS6b72wxvhuTnZ00yL3p7Yp82i8AAOzU+nbV
+JrlaJBtZu2N0dgIR3zIYOIdcKLJLh+p2e0Gu34jQrLyy/4zMJ2dNiBlF0sWDaRlsOy7wIusKLGs
le+NB1z9uE/zNVG1ddyLvyYi5DJV977pPxpfngJturjT9DaBFJlIAhlxcOK0eBOW8y2C+apreXxV
sCvynGQhdww6BnVI7tS4mdGrmb7fFqGfzam8DhottHK/e8yxiiOqttv1Yngnlsb0a1Mm4o3zzNt4
cVKtiwwSWly1N5Okf7zQ/VCV9tarnpQvepatK0a4nXQQMjDj+vxWhnr3s/gMO+fV8ujyFUZMQ7PW
oiWa7rlERBZUl+ToTWoz1mjwOQGumneedVZns5KkHeczCf8d23c3/RJQ5aSokMnMZNlcyeApOfUr
2dY8c2cV2OnaDNID0ZdTX9t0HD2GDoLYTrENMHEg91FTKMtfBXlB02v84eOgt2PUVHgGfwhBmyzr
biMNQ+W2keHFq37Jr9Xohtg6jq5Eo6mHm9+nB3/UiFub68YkzusYtLNFSKCDA/rHsJoTXJpt1iJh
0ghqfXaRbXBZ8PLKyUdEb9aTWcQokcPVHYhsuwk0oOyU+cXeTqFM1095wj7LUr8o2uLMxunceEfR
Dz/FnH/VThwJXVwYbcebypGrmP8zZMIQSN5exLzoabVt+IkF503s5KHe8XAgNR1qEDqJ4b8MUjtM
hISIdO2DLGDkYBxcjYSdlAI6wnBUpflFv3Ks5yqMkyd1ERP78FIQHJoNlBmnWecBQfViWjdYkxcb
RPozxWpQgek6TpbU+7XnBUMK836E8JwKoEgSMvCcu0a/zQ0zlM0Q5T4RRTsDK5An59H1brSlR5fY
D6/x3zzzNxIjXsozNJRPujDHo4VUPYj/TJ3Rea52juZ8cTo90l5sOvoVPEOR5nrMBr5UkvOmUxfx
9Zg4JEud8KBlXWfLXfOYySUnr3mCJ7P2toTnDj4rvh1jOauhDL3FOTVteqtq9oymKSmQ+jVXE2lt
DECLf5BAMuz2x6hT0r3FOh/NE4lZEn/2m08JYDYGFntrq01a2HPzwuBAQhwjh74qXoDu4YzzTAb8
VreGj7aXeCxSjNp2xRtMiGnp63d7BDmiYazT+l07mKdpphNbJtQVw66OfdCf5FBg58NOnEgc3bys
upJ7h8SkFQDIkqicmkGv57op7av5mdvtfrGGQ6faNQLVds4wSaEw+Om0XhCi8HpFpmZvJ5SGGcoe
FxEW2zsX/G0q7dd0qP4VDCeyDNdmkKYhCK0rlJF/BS6+lVY2H+PyW+TVPe/7n54IjL4ADnHMrdb3
p6Sj5sIU6nPYi4B9x9g7hUbDLEhwlNlGchAQduO0IxmAC6lsyovUup2nuavC9TY6tp5Y51kG2bbR
SoAdddRA5NOdmHta4HpHVp4oTExKG8mCJEuX0RSjuppWGOD+KweJF8fdzZqWIdb5ODddf5vgT3Cl
9xeyRbzOjVfWwHHA1c7ZEf+qNI/oLc8YKxlOLTt7lDu9YIuz2W+8yX+Rz0muPZ/niozvgmSiJSc8
hpCJJDUzf7L3V/P7HSCmTRfol7bqCU/ChppzvDzDpUGh69p0nTnWYWjLiNgUX0Mc6vp00tO7YTfv
DaNsE002lvWpLnisKbCsyooyQikFo/NMf8uYy2bI7Azd76NTH+zqe06XraiSsHfsw5RQlHhGaA5y
M00B6ra5JplOPIEbT4N3kmDk8TUi3fRE9g9OskMK2jvBJAeJZNV0AqZKG1lmJnAKEwnBiM0SMSBy
qEHTKF41qzhDuKPc5fiFoWYuKS88nyCi89S46EltFKj4tLjpket3ZTPZ8xsiPRPP8JnWCFrcadQi
hKr8DLtxkf7QKO1d3LtuW571SY/IGJ6dnGXgVbfLPGdTTH9ieivZoL9jYcTZ1iICKHI71quhy12a
65tcIxbczrhTocS180Horz7H7pIrcrr9fRA2VzJD7K4/m5rceRmwp+Cntcqv8gldahIvFNN06ePh
CjZrq+YhrB2X3+y7RsNLHPnTN6C2MDQ6xM/tlnATMrFOaZDUMgJksFDHAWzxk5daxfeu8dCQ5WPq
+vscYEsLgqfn9fasTBhAfvr5cHIT9lTOOeKBvyX6vKmnzwyz1xRQ8TvaQy3ZPo6tywhqyJQVj9J6
S6hiMqcmlqVtmtRA+hp5EjOx+KcntwkxSK7zmNfYyq/1QEyI2EzPuCeh0Mvr7OTbZmg4zhaI6Mqe
GTQ6nBsEvXOZRTXj6DF9s7EbO7O1ZyfB1gyMoyXabWU2qxr/RyEWxq6KYW/3A8GkUMmaO7VuGZOy
usvIp2ic9fdxkVGfBvBo3I3yqlChL4PxutZK+4vtfoXVKQJEtc35MG3+Ibls1gPvp13kK4H8Dd9q
4ytcApqHeGVik682k/nh4A9j8/pRFNj3Ai+c4HUNWbFPM3031taJ6hxbpbtSdDSjpY59N9KhDegT
7mlMva8RNbocQGqYwdmkGGuT+tiYLGgnLZBpDFenZy6OimZTovMWTGSqMvh05+GT3PmBW/akDeYN
ruoui7miOv+8uMURAjahJH1XCnXRivmtIOPInuVtBgFOL61PzIXXwZnCxA/2JoSNkdmrN5pnp9RP
hsGKQ/z6ic3dowVfSdLA1MGYw6h7snDdmf6d74ZapdjaQfAvkUmk5R8GSkcweNu0eAKBGghVydVP
xjs1fvR8YSpOClLpb6qXx9g1T8KAXGctsBQx5pMQgc/6Y/v6EpqeFs4j8lOpelC72pVA61dWPQrs
y0VuR3znRDesLT3PJoNK0XewKhlclZADFgTYuZoIx+UXryJuVhlfDS4dmXTvmoeXIXMez0OSvvvw
PNPx+WS4D4IPnXi+7VuvtjHdmgFyQE34nC4PhE6hCHD1v7O5fI46hvDUZvTsPYcLNkCsIRNRQeTb
1QhQUdEDyDzU3fTHtvGhTVCleuPce1bO+TYDl7OjRDnnXLo3Zjyhp5Zj2tf7Wnc3TdK82JPYmUv9
Qwg7o3pi+V2J72mez+5k7QTGVs3rX8YluJcdf7ffwLfqRESC/8fpGT9mQo9qvrXJj78kgUL8WeZ5
QMBwJkopp/vD8qgtqfqPfpl3uSzBgOGe12b3ywIeC5pBbJVdhFXuvHuaWa4NJR8NLRu/8quS/knp
LBuBjAsJSv7Uw3QO5uG/ZZ4OA9PpgWu2Cwby7gifVrVhVfkmqbvIAUQqlWA6VhDlNPZ952w6ezp4
DPYhLeyCVp7wbNz6Pjsa2NLLLv3DHIQ3wmWishY1grHCu9a7+hUq4r1Mu2Og6Ew4pE4uXBhVVZu6
8kiJt7vnFknmJm+d7zGBd3ltSOYzhZsN509RO9fW448tjTehBi6dApQbeBOsD5s+KNnJyw2qOqZR
MvRcVgsF9mvV2DfRYrss5ocyxFF4yUV2y4cVQE5N9HtCsQBdcq1nINgw4+bNlyQlrukc6m190+mS
cn08WB7gv9Ra+6K8mXB9leYxIyKSX+Cgs/rmIBpeI19/ERgdx7j6TAboekjUWmDgD0ujyTEBcbUC
muQAObe1NwaNU6XstUVHJTBGCAxJXBwbU2ZM5jGW1HoYtG0USxKwjgqfoEKns3eF0W3rAGBtjkja
InoBTZA1XT0HckVJORMJamtAL/54TT3nmirnxy9kmA31qbQ85i/DWYvntwTCDLyx10QNW/l0C2Jw
PXb49OJUbokeXZaK9T41sLW6Hb5xBAIZrX/7GDbomBAZJh8dqLAj7Joa1X96Yb+RIt2ozl8HU/4L
2JMeZqS4A/ioi8NiKPyhyYXljBddpYdZr06M429lo4W+o1+yfthwk+1Q+C7o2C8CJ6BIz2LEOu5O
22woLxXCeNs7b/WTbpIMVCyubYeFeUxjyqJRHUExHYtg2YKM+JeMxasEEooHk5G8BsOLYqOmV4fW
l2mrFn9l6sutNQFYsdttAR26nPSHRYwnwT0JDzJvFMLmGI14i30kjt79aUeu1aW+NN30lgZU71iT
/IWyCEuzyHnp/AAXvYwauFVGMux8IJcrJwC1lLU7JNn9mMvbWE5k90a4/sxvXbScTA64bxoiTN1/
jtR3tmZekqc+SExQ5v3VnHHouPE5DnSyGub3MLYQCSoYVmz1ac1Tl6bvgTnsHZx8Xg3dpAZZkAt3
MyX2y9PU33TeBjrvxiE1JeP4MNTji9abW9B2qGoSZo3Bm8fCo6a172kpwO76Z+Z/iJLNi9MwdBzd
YdOaZMt820cuEkcnqXZlrfU0YywhKYOTATpBt5b1omdcbMzvcc0oYqMJqVJO4Fe3Kkjfx/1dBUz/
bBIlVn+kZUQOtQ+pwxha0nB2Wv3RVPrJE97rEjCenM2jzYzP0bRtRlzYSp/W9/4MFXpdFwRiEXUV
Ik+v0GGEXI0exj+uA4KQ1PFPg7dXk4PGfGGYxUEzDXQ788IFuTM7Y2/iCm7JMwCOOM4IPp0P1IKd
LgcIl2w4dI6JP0YVqdO8HdECkijmH1Uq8fws752l7UcEYU0HD4cZfJ027cZy/J2W9wdEgmOWtRfi
H0wQ4Ccm1psH/siwSMRo9Sq1573ydQxx5utMoIETi7I3PneaAEYyhf04RIaB6x/vH3Rz8jnLpsO5
GXeYpWYH653aOix0kgW3R66/loXYgWkhvuFvJ59WjTFyRjKC1/w9dwNa7ns3jSApSu/d9cxIKePP
QDpXNvKUsOsTDPTaQCRXevHSehnRbf00VZg3BHeP61wbvY4cibmSyEiOiWx02SXomZjh/HWDTO7U
zT3hHFNCD2PKkb6aaX2w8VtV8NJ7xdUfNKAN2o3VoFCCNYZghAEo+RrbfwDl4iFi4/C9Q+6QDXTc
aTOYzo8sgzs1I4+C8hMoEdolAcTqs231c9/RDudtc/Wb8Y8ijprrNn4xbV9q9B66seEeJ69P24J+
Cl1yXxK80zOgkngdTUuEUC+iAadH7xFlFdbGS2z8KFQR7Gj4KiGuI3qf4rqir2YuPzb7uYRREDQn
ZyS2m0KNJEB9mDvesyTQQKZ8xl679+lToL3y2mc7BtKhPvTh01ybINs1i3yvWqxqPZlWrBmTW/7x
cUXI2njFS7lRs/3bYJWoOWo1WJtuXm2UM754lvsICrDiGICVMvFjjlvbFHsI4Gu4uyuBh2iy0NCM
RTuNccytYK1NkMJozieHQREl7XdLLpAoA5EqHZtHFg46gwub0CP5oZxh4oQPWo9Hvjoy1cBKTRIb
nkGEJsjvASYq5Jw6SmDOtV15EU8yj8y6D+XgDqgx6GTyWAlx7Wft0+jsc8IEtWjdaALpOlfqUHs1
tkf7oyIjs2TNJcs5hcrlHdIx2JlR4Izr4THqWx94bt1ia3MTk0QFjWHbhWh+0aTcO86Fq8hx+T+p
MIDPLno9npQgsk53R7jz6RdzQ8NDXmU7DcIQVwB09qQKTvbUsANg6fYxql3DvzXLci5561wn81ak
6u6ZxsbzVLRYTWR3I0JCgbLXRcPkMmGxOaCrG9rA042h8DgFoWyHc21qOB7wHRjOvpkHyiYgwcOy
nrpkG4/IfXSzPqCK3DNWiwJOT8HH4oFPDTBDOeXtukT4j/PmqgCId+5803R7TzSYigJDjV0/UjGc
rRJHv8ny5GFMWOOgvvVkvGUw1zFAMJ9gS8UkivcWIA7kYd5tWLJVE5wlb8tUUPwAMCzxxzS8IBD3
9oZVmWuVDUeHFBD7Y+8++vfgIQ6a3XlgGYGXFC+sBuMD6kIXc5uyvbVT+DfV9ZjuGzLYoF8cG//6
stGq5cRUdz1yFnAgrjtVHnxUUjE7J5Wj69l5eSuF9V3ZOvIPUjfI25QcKbLJnPUcqO5FM5KotSAM
ds+oKyI92mCSxGHJ5LXt8m055iddDAeWdvAGV6ecNR5Llq67Ovtv6Wk2dS5Z7sAPL3VDJtPbMuBy
eKY/NKCLsBRTpW+NGA7DPH+xLga7SPFaxdXZCj51oycjkNnb2IrX7C09B1W3xmC/Texxpwd4dD0L
1yTvUG1zWiSYJOP+gt1ltQT6TtnTW2dXERnQ0MZ3V6b9VuDwmUdsw4WdflF3f2cp2VoPi5lR+kR1
YVuNrCqCcdgH/j7A6s3aJkaY3b0fBiAy9rlwptPITMHs1MsSz0c7c9bdOJEG9OwHAjOSFQTRpkge
bsXqtKKyn4UU8devnqQWqPrjXJS7DLhnv2gvfTxdUFo3tu19QUrd5F56kAxURVZSTPnbmOkeeQXg
uWJfNDlc/fIwWoTGFVkSiKcnrrR/T54prKS/JCxOeVYSgZuJIHvNtDU9nFZWsHcgKNjA9bSJc24g
jhkwHH9mZcznvmDjnMiCgVdzsRsiEwWJF13D0mqhBucauNTsVdV0+UTz47rfLqA2fNe6dhlwpDmI
ysU98kG/C5YP+4TVrMJbz675bpntOqWGoXa5C/AFtTFdO+h9Csdilpf/+nk6VYZzUw4BFUjqGOxA
Ai7bwTXDxvSwNMFFV9jxCr2+Vj6ItWfuwuhX81Ttco+7Q8veygbHOZghwDOPMYhf86E4qMDmXwt+
gdhOHNif7sK3PC35C35CZlvDAYFi5/RuVCzk9e3nZ7ksGdDx4WbXc5TL+VSK9pBQuUiSDDzHSIGL
xumynpV1eKIZFqx+U9qRFuhDiF/fhYThO7KVwk/QE6zL9OzScCyz7PMDOzg5RcgP/I4TSpjeLRAz
JxIi/R9H1/eNlnK+Jft+bshLtQe+7rCZAHcoj4AWCTZ9RmxSSMvYsk0zveY60HDvF1kgQrJ9VFiM
TXSPXhn/WJDA/UDP1bUfi2NdGfsAx8UhhQpTsxRn4KtMlvFcjf4Dq/JzMsfJZNb6FvkVklDAa/M0
g6goBzStCx+SmviXuhnpRnl0nXov+faTWd8EUH8Ckr3L0NznxnhBsqGmKlexAdyvJ2/ZdGu3llyV
AQgE81FW8lYUBCU6CS4TW6rgBPZq/8YigLDwZWTmQCf0nAKygVXsMaGc9lNl7Zk9gAQqKSm+/THb
z83nUno/ioQgW3ZwgpZfAeWUZvFnW8m76SargUQF2Y/tqPIt2vepThg1gbzXe2x/S4wbVpWvT5+H
21bY9YoTVswXtjCfDO7BPG0ijW++mJpw8qyDAVlqipdo9Ad+yuAZKgP32vgbGFm7pVkiXThvGFi3
5DlWS1Xvsyb9qpHph2X4Az4UpzUctK5F13I3rT2cYum1oduQJa7h+aWzmE+Y6Z5BgJe5MKIma6/B
MBCag2xIYhprx6NnQ0LTZ4e8J3zks0XHBRepgigvvBC4wlurWQesteHY19HSYXfFboBT0KW7JUQP
fnVJtVMXa+917kKS4Pzw2d5jMNwvh3knB+c64CSoc+sQw9zjxCUrbJOTxXKIDZHoGGY4jIsbXK7I
x+Z5xHReCwlszPkX+8ObUYjQiWEZS36/pcDNgmxLmWWNcGEkI0TTbQ95MX5omUehJtiHIrdltYSW
ZeOsD/ZJCfrarjaN5XIPEFyplEfgrWWc129YTIPOo62FEew6296kOHU0msNSV3gJAjgSIBo5L3Qk
1RQgLhh6NiFyMxbgghwLck5mrtkjDsWo26equqGhnPHDrrFPhDp7E1fBwuJmADtb4fQ7ZgehhAmT
tNZZ6xUHh78dQH4ZTH9jqYVZPxF6HkNEgGYVgF+SnrZv8ufrVr0MrKKoE+uWZfZnOVt0TLyKzbAb
+mrz5LGlXf7WYI+AJYOBoqcrqMPA4xapK56oOsfw/kdX3L1eO8NHYj2FtxdT/8eSJCtnz8ToKa1f
vWT42vP5j07B+gCDkqnd2siadg+8BYatLwUxI+/gMSvX7DhC94wgr52hNqxmrBVNNe/rJv4dDG+v
yoRYfU7BJ71VpT93gltYdkkWJ/ragP2r/CoSfUfhbB4clzau46ZLc3WTerdBbHlnqkl7gfeQMB1L
rW7Mzj/F4L6oxgCqCkZdxbtR2hEMAVTSdOP4tOwQnkqr33mDedHJmULbzTcep6emda9d724ojK4+
hua6rs4TRZ2OT6ER+ruPDWZaCFlk/c0Y9CvhjNPQdZhszZfnZ+k72qEuHTgL+AZlF5bcPIDB7iaO
zAS2EJ8srksQTqSaKWsxdZIIqhlW6wNfDY1c2eYvldllGA8QzWIGXrb3TUSzfEantzpWYQxzeE2a
LVfJZRbsC+ut+INdGWFH1onoxGYuRkgbYIoYKVto6TrrFEg/3Mp8vgjHXtOv7dFjbiY1uKB4dZy9
YfqMxLVNQn7Js+YbwGSO5Qk5B0wQEoOpZsq8dA+P72NsCfgG870EhudB+cosLgd/IW9uRAGG8aW3
tsaQ7PGj3DiWAc2pOcRvFIL/pjXBq9vpJDLT99hs2U/aF9zjzP1TjT0/FYZbp9dZFzQcl7k9t4b+
Ldr0nzY577bufKlnOCZflv/ypb/yxZFWGtuGFPlwUHDOepAlkG93TaWQt4wXg3usb8AYEc9gI9Qh
NZZPTtY/mtTOwzifl6ndltDr8YGSgTLlHfP+R+BkkQ5QGdsBhVopf+bW/lN3xWnSxl8vMV+c0t9r
qiIi33xmOhUCzrT7JMdjWg1nexmPhptV2CrZLuaz3m0KeH0c66j7TEFAUoLKf3pYtE4+o8yKkH3r
s1ZHO4scDbYab1qfP+aJQYCXT0cUVnc12Rk+AJpgRs7Wkmw0pr7aWJ2HzHpRWN4KUCxWpW5DgQ8m
Kf2bVzT/uW3LPbRAN2JGMpvTQbDtQg+gqBjM2aFI7PWOBQNTfyndmRcECrI0n571ciad3Wx8E0Pn
OCO7s+otQ15qrZfJJDQDxXkFduY8MjvPBEZy3d/FrWJeH9RHyK9sI3HO4Kv2Hqx/acwFxmi60bkj
A9m7X8JmaSWuHiJfVrMcLF/BjOBayZIuZCXEg5DpThjI3jYmET/VfoaMCRTUEdTIO33ABirOdcgS
RoBUO5n9zBwG/EWNse2JP9mTjTRaGkcNFUBVNP8LXhCWKH0aDdhid4aw7JxKmBH2on92Qu3synEP
k54yGFq0hz7F/2yZfHQmfOncN9/rKnjU3vyvdqf9WE/Hutdf25rNCZNJvtCR16DQt6ZZgJcAhDZN
e6Nj00A+6ghJzWvKKL9HQkPCK9OL5F06SWy6nOXo2WaGomGOVLBZxu4cdHJ59aw42cMNMpnUz27Y
ZsTIhyo5drKknmUFjKzd3/9b6XoMVF5QX+MAXt8kH2rqj5mm7gl6jCwBFAyw9qq5+WsgqBo6bP1Y
7Yv4iUbRd6YoLoCiw1SfryYJsWqCNcaKAiBnhXyb8i5SuhZJNf7HQpLvtHLI+hZ76L1HpYPcpDAU
qbUXTYWjxbnRjmEpwFxS1BcH9y28znxfs6ViWGhYZ5PNR88FSozl4n3fjKc+7W/SS/76gt3BbRts
Atf/E2f4cryZNhygFxbcd90j2Wg4Ke7Y5mrl4t2y4dv34i48nyhc/JmZ89s8TRk3ZnefC/2ctToj
Uuj4+mC24QKvDCGpPc6j/ZYQenGy+SupQAARxUGm8Yl6u7sJt8daDEa19nR3DRU9DdU4sr+JfQJz
iVu57jroZk8kz3wagua3LAGY9PNBJtkx1fG7qTpSXMnBoH3PtIJNv/RYlfsvSdWJXyD55Qh7m5R5
qFoT6zDb6rhJZMUMfLIe7QwuW7N+jBhzuwt3pCuMnTcln8Go6Uy3zCsWwtNcZi9aY2wGyezTlEzP
1WsKtITdUduuGy4ZGQrSGgdClA/leFvmHLQJFcNhwwj2GE0homoMnfR94RQbV6eBqIggYt+4D2RT
2RicrECuMx8t0v8YvpxFb119ol/jiENS8BeUy/IXt+Cb4Y3fKUIIi6j+uZVx8SftKrsh8ur0W5DE
TVDMrRSeCabOGwv+3mKTcVUN04iTziDUJ3HLIHD9pY+iFBfIlk5+KZX8alyCIo3D6cL1Bu2AxG9a
hPj8cETrx6x3bxhobsAlcbZAt2I1VShcrmmLjjExFN6fifc8YxNihvnf6aLYs14qySqABRNA7rUP
ZZct1jI8MTbc9mIcj1M5XhfLPRmQ84mD/9e69pcvuwO0VYyEsGdSUskxQ1Z/SC5WUr8HAmiTJFBm
muXRcgFHBvi9ukW8mYWM4hn2ZFa8e1Q0sacTzRmABg8egyjnMo34flMCAro1/cSDXq0si+OTmibC
yH6t7GVtGsiHvHfS1KPJ727FbP0FLnZg8e+r4w8PTL7PXhNecjlDoGk2ixI7rXFhSQ8PWRUfDjmz
smAWv2T6qen8BDhbDWmwE2Kf9jH0z+oO7v08a1XELPndcYIni4z1ChiCXc2e1iVwbU2yvkXrcXna
mM8UeU1JnMAHNGtqIbZRQvpF8b5MoPEWnBv4lm6M+SMGoKEh8JMUIwKu9H4BFy+rwbY/TUNs/YyC
umVYSGyK81zCtXxitAar+zO3zUfW2tEMsZzJ916NxqHO511XUKaVLHrzIYLOMD5QJLxvt3ouMWFe
bi9vi9Qe7pOmAVrsyjpLBmbaMYbAiuU2Km02ncC/JaBLeRhXW4LIv1VivpqcayypKkKl5G8wWcfU
FtxH3n8dywHXbdL9YBFnIlZ7D6/uD72DsbUHCVEgGdO81NvAxAg8CQwL6Nw5JcVJtgy0TVMBj8my
aCwJQLjPOQjy0zvbRO9Vo45W5X6QqP7P7/szQSCgzWwdmQAj89zju6qazTi4BErr4keXrIB1Sxae
GDNVYREwpFEd3UuF3at8iWushEblfzIh+MCSbpM80XBBIunM1jEZ42PT4dKo00td1cc4IdnBVYYJ
1z00S7OHBLVbUipRtzyysBSXd9/jQrRxKMzl/ELU5CiEK1mEM108lvzZHbaOqf3EzXMyiTZKe/mU
hfc+1/q5SxDONJ3KvppCWZXnlFm56Srsf04RelSN+P3MXZ4sEAsC9zOT8rykJQJ77/ztlAuFAsaC
OzbfKmt+lbCgNVIxKf4Q0Gzm050LPGvZ6h7p3wD6ZV4QZZgXiS0s/9O6ci+X8kTmmp0gzs1S8ddo
1++jHI750N7rgI13QC7XS1pVbOfQYKDYI3eX/hprHoqf+9bI8n0arXBhRc0KFvW78Kx3GTDfT60Q
a+29ZewuchdjDjEZoom2T7bADRnJfbmm/sG2vf9AzJZHjDkfahpe7NR4TMJbq1GgitqXpEjOgsOb
4Ef2N3PAhpue2k5mS+LUwGJkLX/bLhartqnYDyXY7TDth7z8aTHZNVkKO9R5G/noezAZhErKbAUf
9Jvp7EXDRsWsZ5dr082vR74XtkR6MvuUfsHsgZaY/sbGO6RVzc3S3D2bn09927OMJD3PA7umA5MX
rikb8t4QitIFyXRK76bJ1NRW2UMO+deis1mVmctXoFm4iJFcCKr8DrNCtCL4mzh/WcHFWlx73pFm
eSnE/zg6jyVJkS2IfhFmiCCAbWqdpdUG66quRssAAvj6OczbzuvuqkyIuML9uPUoguRYc6KHSj7l
Xm7jy8e4a9v86qzb9zFuI+nH2I+bjVDAAxLbf7KqGmp/1//rXZS4vXsYFDBtV9XvhIbvqYDRyUzO
zcn40eyG4WBGU/IF+Xr6jOzWvieVas92LrtLlItiDc1r3OFR5U/NyQ0+LtcPmwJDLOEU47cRFCdL
2Meqrn5yEiFWDI6/G0A1a8ICKSJT+VRp62RrwI6tfaU6Q4Hvqe++Mt9bN3qwGsgImuCTOrT4UlB+
TM0y2qFMAIx6ZACsVnNq/SmxeLWw2VeJDF9btHbXHqBlPwQoGxA6KULMIoU4fwjv9uwsiB+IcPyN
VtA9mm5Pf1MlW1FOSM7nNcKKazWkH3p2n7OQYbCFp9vCVshyhxcxZZvUgertyYKVo/qUIrn3KIuN
0TiCHNwowznmfXsXuPwrEZ+jlFDlpp8O/2udm4BsHwJ3T6E1vs9dYe0ayz8DLgFABPqBS7W/EiHK
Irqu3wBa/ppJ9DEO4yuE4keSk6D2FEsLYTW/aIo+QLkke3I0nbNtJd6zqb38atnmDRnG0et9473u
8yW5rwDAVSXfY7AwfF3OUF2PZ55n/K4yFqfJw4IhNMdN4959m0vNSqdTq3jH+LA5rP3ENK69buYt
fedwMarq2g7WMUr8f3nNqIuUrW0/ADueRkRCIdBnPY9nGinCylgHhyn7ctfMnowM0QoiPYnbDUL9
xyTMg+910BfKPePu17nBbtP2Z98Wv0XCKJTZKdkeCWFfDU2rOeGFieEdBhUOpdEj8s3HD+hV9rOz
SF2zvGRLpjXkPutkDdlbKNFTTs1lmkocYjWbhk7ImK7RuKoefUdPn8iwbV+03R8onHtPOFvdmOei
Cx8t8KSmZrhQGBffw14C+SEUCY5KZ5erkA4K62uk1coqmIwiORjlcMRi/VdJzCbF0OxdKwKRFRXo
bxNPrSts0u5snKWyTmxZwLSMlBc+mxLKhs7Fwxa51aG0E+zk5WYOmCCqkdoh+5aef8jr+Ynd3gUl
PIK2kCIUj1Q9lPtaiWOm2WYkITuDAIFwNV0iYhUE9PDCqw/YAfDMAaptqWgxlqVd8j5TKPPayx0n
DQrO4cKO5GHU09GhS0vS4BgYP2SyrcxCHF0XcA0rWEQ68hil5EEixHsgO+9OhBtuMLv8TG3jTrBy
vXYjkqLm4XOyvRdjamGHsMDr0eFlpn1YQAWZEf0uSZnC1a99H28EkXuTA1HBMBTWTb3RlX/zwfKd
AGJSZIb2znQ8f8ME4DcbGwPpXqtQ+Pn7mhhP5C//IrDSsS2uwq1KyCl0r4wLUDwztfcDN/1F6xXs
07x0jgGY3/vo49hNg0asPb4wYE0BCrHy0ksvX5m+SzxPeRsn83sIkTPlk7XVTvGbV9bRgXpQuExi
7PBP1kI5r4HJ8mgjuw/cF9pRTjbGm6M3fLdpy/OezE9pznI46jBhiRrNrh7RvPgWQJnYwHBA2DiU
tLx7qeyBFEBNTd+m5AJ4cP8Y4TH7EHV81qLjnWkw9Swz3yFqYEyXoAiyJiPCKAHVUMhnGMW3FvO4
nBjUTMkyyzdx77J6WffYHPBdgMtDwnYd7eFqmsWPZUjylqQ4F4ryC4ue26S33hb3yo0/Zv4hCfEB
HQuM4A5DkN+Z3gVEBzYCRIcbd8HBtsUzWm1WrmzUksY51/58rtyI5IwoxSECcch8kYTi/HVnm9Uv
pWHzrHyELYTtjM3FAIlAtgOLC1R6xjqZgvJYwY15c8PpuayxGKdCGFszlt+B1UCe8ONy1QhgW83Y
uHhocyrEARZtVJlvQWKA5HeRPnslqx9Urn3Okk9FplzgJsk+mGw0WhnjndoAW0OP2m1kXwAV0thp
tYnzIe2sT6KC4b0C4DtOaCYysHIapIyRlleggUxq5jB8UBmqCehLDnA3vzqVRmqzz1ItdkkUbLoU
Acre9re0BOMR4etjS2m2bnzovdD5zFMpxuStDAEHGE5qHDMOmH2h+d4FBN+jNdZorRXb39yX85Xe
MSbsEv1dO9f0dSnLnv7/fqdoAS6xFPBtEglkUjVHXM7xTkS9Qo2BQSnIwDP2U5dujLoggc51WFoS
ykZIRsUmZZwKvPe1H7+abjSuyRla4looVPoWMUWTgj4nbzzcCKtI4ZAXkPMFtDsX3DcUGtnu25oS
MfBx6dHn2LsWLuxz3fhqryeKfeKtcDq1uXeTTvpQ1o9TUFUsqQwd3MdAmTxI9OmJWxjvwajzdzus
jXuCWfRm5WZ/aVyjOPTxooMfiInJmjF9DvvYfAPI2q2BAKeY3fscfhIXOsygAFhpnXFWRClhG8WE
t8SYQoYhmevJh8pFLV8ZAaHRFMSnVkA2XKFLnP6xF2ZHGJj0cD2c4ptir33xC/6H/qDLk6tj1bP2
EKq2toZRl8+PpoEoxCm/rEg/thUhD3ZMMbFNlMn2aCL9Za/YCJgtJRFKZ9LamnDsGPa4wTUVuTiz
KLdREaTVs3Cn8SXNManqqgJSUtc/vUKNZw1VuIWywyjdggOdmMiMUUsNh1FU4CFD6us2Hf3VJAY6
X1UFn/yLB5m5TKfgvwSxmeG6jpIvKzMyMgy1d9ANNhmH8KBty3mEJCJ79yvBkedFH22C/FhpDEFT
YaRbo07+GGSRjAkKEaM+RM6A6pe2h/gbDfy1CVCiztaV7p2xeAFKvbPFQ+dTOjQ4FDuMuitJjbmJ
BaiQHlmuB52uYcZVoL1MhbmTvv3g5tGzI1h22CwircI5oaV5hb7x20xRizzI39oxcXjovD6hIjJr
L0toXzp9Rox1ZJByGwvj1g/Wx9z6D7Wc1Ubm+bV30/vcLDIPsyYT1ADylM9YkeO7BQgn4ClCmOkf
BpMrgl7p2XUUKcgWfyJJvBND3HMCom89xfAMexAxLOuRDnEDghztyZwinYGEjgT8sHEvXZTkccmY
Op++rYmNyhDA2G9n/dv2pO9kc7QgjuKfllF2gOKeChxTzyK48WN4DqnHvsFzEKYUQ3/3iS2j7wgf
OBio3Yx7hdkPMHCzDUrvx/Lqv7EwvXVT8KP0yMsDyZld8ug0aXYfdH0ICzmtbN88gbta4k1Rxhp5
QZuOVS1m+yTFnmD6Rdp/UxYeDISpBLa5V6gn9NwFUNU2qV4rYoU3pu9dmyoHYlC5KEkEHhInxE5P
HrfRI5nslXEAIXKjj2rYfc6bwasRiCeS5bYtLoNTIm4ER1ZJ4qxcx/lDrAPdIGgoIM7spZhi8sva
o7SWxupeeFSyIQ5Px+AuKvBwtN2nm+l6VU2SS8jKva3g7dwWApRBYY9fArpEg73OS9q3GnYSpqEJ
fRKhGp1efsQDegN60OWkEIyWSiFf5gC/Wp8tFVnrrEwzwU2CxmMVO+2jHUC8VDM2Q8vc6MB/yeMw
+2FqA4walxE6YTLvUTFHRK+BXADg/TLPDVdjQnJcKqJnb3D+9Z15CdlZbitDWFcEKISBJvPZL3jU
SJg+CcSncuBM8Ibyy8n895kdw+z3G961C0JYUK8iYucvSZHC7Wv0+c8cqGPfjY/tnNxD8HQ6gMJQ
jvDPGLMQD3y3bI4m7CKY6oz2sYuD14wEupW0vGdsbcchojZnoxPg+HF3NiwZz6S56dIPZnyvcsRd
zPBXUzJHf6em2RZ9/ZERZYk+J7rmZnuYKoKwxfTSuiy1pvAzr/ylB0XW70TgRq0a1WblvfuoX3g3
R6JYNX7GGPMBWZ+wu4KNLtI/cYyDux2rr8i0MbsWjIr8HwfZC0ZG9zGNrKudm4sMFoIRKv/Usbeo
EhAnel8Bx347tjCoRPGiwpEMd1rHlUN0h4QH4I3qK7GKbaAhhcsQUXJRNo8ld8m2jqo3GXTvk092
+YjkNEbQlS7hzNiWz0mpHgAeEJLeBSciMV7HeiTuPvK+h3o5+iM0OX1FwUFf/uFM9LVFtsCs25vn
RF/mYF6aClQnTe5Kjz48sfavnw5n01VPjVE/lcr9IuB1n6coJUyTKzid5XFERqVJYEq8Zi9j4sXa
uCVvKC+8rcakkA0xqYTpR1W3P56GBE2K9RAHz0Q7cipVD9GQPwDFOrj5dCl6ONm4ssi1Df8iPGM5
jQaUZXe8rgqGI3p4r7T3ktswk4pKIfkQ9kMQB7+jzyuE1gM30GCw4G+bdV01b52yOZkKf1UU4E5l
V75Qm6wRWkMLaQPC5hidaoXTSavvwczuzQw8XAMK2xiee+YJZvpNIJNfvkL74FPTXATIeHftpP4h
rlTHuim35qyvtdct4HFKiATKW2u5z4Iho+zR2dh6evOoZ0nSxMGVvgeN9VZp/92a9O/gzw99w3qs
qJ8rWE9sJFlzzx7djsmgNNI96mDD5aFgqgU3xWAsi3jc8gh543r747jd31YNXzr2b1ajb/yBi0OY
Q+6LE9xU5svZLiBUNy95DzNlHIsyfCiN+EGOcofKChtlSAqggxTKa8WLJlPKb+UlNpYgEMmcrZng
0ufs0lBvXSInPobKOA3t8J0gRHBGesDOxzjpY3B3pZGyNemu0MvRXoj5q8YH3xjNcSAlQ4si5Y71
UDVTdrnEyqcxJ2aJbGbjpovXxFncIwSRFGXO2Lvg+5yWfGm8L0aRXcvM5/rLiaBNRPFKEN+2mdJb
w1jZ6IbbbLAWdGN5KR1z2JPs6LFEst85BFi06tmkF40YEuvvnrlWJ93HSWLhTPA9MYDl0mh7/RFx
144qfEsy+9lXzdrPg2sR6HGbmpx5URCQwgEHu4DwYKH6ChEItnFWHaqqFCBBZ47bxaVafgYB7XZj
6m6TBtlX7URQ6mr24Vz3LMJ7dQnRH8FPuaUmrClhuQjwnHyvkCCupQkZwGvZaM6LAtREapnY9XFa
7B2+gDrpRfTsE58YN2X1lBXs2ayWGUFZ5dFhiLO9W3AXFAMq7TJoCd+efmQVn7M8I4jcu4xNcSGR
FGaK0z0NxJtbHRySSgNAjPWHwq5sF9CsgXif2EFDGPGyby7oqwxn9iR9BB+mqHZogn7SIo0IiQh8
5DNQ4vWYjcuV+qcp4NMW5ns1IdPy2i8/MP56rYva33u0O0Jwx+LNkO1jTYTdqnIa8K7OssebnOvE
yMIp6LrC7sNdZJ3unAVbvy3IWJB7hC7vgS0APAD1mBYFU4cZi3p8Y/fsAJvxFCYeRKGRVOzO5XWs
bDDq87Hpg3sOPZP0PzxZVOerVKH5JK42SFjFDI2BpiiJikUqunEhzygWHovuHymP4koQBGFkOjvA
RdvrOf5IuuzBaeczZje5VmP5m2BGMBoyhxzUdinZulYskIqaT9HgEJpbYdBVA5ctq2UtGNio2b7Z
DQJLnAtXp1WPZUkSaaUTTo9W3s2GzsZITszmbiHTy3EJ2ALtPvkkoYW2ZuYt/C8jND/boDi3lUE6
M+l7rJ4rGizGpUpR19jkbU3TcMF+vJsh4HgdUbdW4TrLTuctq6N7bpOgpmMWULqlO+3dXwz6L2Vb
64Nnim1DOyAS+S4G1l6+n5yGeHpzx+jBwWHN/gnovKVeZawPrjX9xdLyUSTg5wLp/Iw0WGTA+oCJ
J57Yms4q9zhte1sjhGlNYk3pzTZ24TwQs0Igh0eGRWjN4wob6MmaskfH0fMqHuvPZVQ/9tkbDFAC
aKdzwz5/kzPOtIcAsh/zxcbHMWMLFiRjcEXf7717iCM8n+o7aM2LVN6qJjBi8Fjzs+x5dFz9Rjb7
B+uzA/RdCnXtF0DULcR2ptd8F7J/kjp5GWa3hS/qWUTRsRx7ibMayvKAj7MJPLE3IgQuIRqZ2T07
FkJ56pDo0MHGrJW3lfwNmANMdMsjsl/eomFlDuLGO7lhsWqiqGO+MvbrAYFUE0adsZHWbKMubeLi
fZxT9c8yFhxEdijihMYEwePTCFe3HkxiBg3W6t1aCRcQ0mA6pO6EbnSLIHT+S3iSVxAuXwNNCmJj
+2idiuDTm7Lhbc5YtXZs367z6FU7JdkZGJVd74TgR1HAGJHNIeKYJv/TNkbaCSoW6gN6OuhASRrv
qgJ3tfNuFwHoSs4N55/OsRPk7kHBaqrSfL1s2U0/P5GFfl3cOz1JXy5K99AdH2TUXeJ5PoShDQg+
HrPj2KGa6zJk2E58pji65uF8NpxwSU06OM6bUpR9aK7o27FITBopVPMcB4IaDGM6/eexEoSeZe4p
DucfzI0nKaMXy1KbDtIGtdLWm5AmDA7y3YXwRLayhwUkAoMmEIP2HAYhCDSC/jBOwbX0Is5rA/om
Qcx5enYYbeLh35mB8yBxZAk0EcCtN3llXwqyB0a3AfZZ7W2X8G6r/ozgRcBZOttQdPOCYIpefASN
s0RorIBj/tWp8QD54jQaaifK/CyQB6IfOc8K6k9q+IR8zSSeIDStCbAHaGGOAZ/wAIUp3zEnQVmW
bIE+n32ARL5LUjiOZIrMPwb3vYuUKmnkU9MXp7hNTuiXtzPIXkkoUDO0Gy15cEanZkyFd7quDj2B
QkZGHplMYPLzyKe92GAFOflB8tKVAZ8v+hyIPn3dfzWxu69BmQtQ8XmAByE/uizlWh0eB21v2ckd
RP+SpfnFh5oH1Hvn5u5RkQgWGNml9Ugh6JjfarQDftE9EU+6YZW8MTOfZ2aa+Rjta05krY97apY4
SybYdpSyCIX+jY7cBakF+It5e5EQq6Y6tiTxnZhVTAHmnzyOrnbgkgwefGdu+Jr64k84QMbhaUAy
WZ+l3V3bThKUmT35OnDXvhOGn5FBN93hz9xIJk6boTaaLZZXIPjFbOxNMAVr1L75zRGeusaZCZG8
tj+cofttErD51vJzJhKhV6LRw7CJ1V250RkmM+RhQV/ehiEnIsK+otQQTDd4zpJ9R6C4sB4yIlYL
g5o/G9ST78Dkil1YBKm1LsOounsW67oiaRiamBVwEvcvZlr0oRNPMaqof4Rl7BAAPXgWObB2hLzM
2o2JcY599drOIU/VYn6PduagoaXYB7dTR6eMQIxE8jDjXwfLvE8r+2xH3p6Mcwhi3cfyiRFZ9hqa
0Tnox12WtaTZlLBW0W4QEhddJm84MG1mMkUPymac7VKFAS88RHZ6HSKf8SIp1i2Wo9ZC7xwSHxyz
PBzUDRUi0tPi0NDidYF/bUyWN9qp32QiGZjIT9b4V1fPyyTF/0sbtstaxGlRBIRSVjVsUHHvovqr
F2oT04quh1w8SoHypMZsSEBW9ccyCsEFjskDNAUJPxPQTytBiV/l9Vsnhn/ov/Cp8gw5YfHlRs6d
KdZL07LSrhjJW9lGTeUxaoYDYhJ0lcT/FM5rIABzK/QWELUO+ZIi1GXGaephLfQFvTcfDwW/RhOY
6buvCZwLkx1UJuBfNgkLafqQq47hVTs+qbk+aIx16ybMIGBmYGP6d92ND17rHbsmIH/EeDZnQabZ
V5/OuBIacpKbN9G4J1nibO2JKqsdEtGcPf54vcojokil/YApAAkuzQ87nrl07k6cHXsB40oGIRbp
uNj2XXimBSIWxtxixjglxB13rfHVLlZd7E28tD+1OWxyWwETRgpJYpF6cCf/Kch8wCid/9qPbYSM
LntmeIPocYERctkcy2ZhaECyL0DQyeocMZdnztFwLAKDuqg82w5tcY9MevCpQHcS3wbYTyagunSq
2B6VmwWJybf+mwY1LBBwBqU8q7ChffJ/jab9qpr4W8asTJEURaPF2zo8VDxsKsSnHOhDoeZv4Ph7
EPuAHSRlPEbOImhulomvt1SkwcHyKD5lg1aHmHUDdAz3OskRAtWotU0mb9fW6fs4Qdd20ObG+aZ3
DT607lAbOcm29rNdhTxb9DvpiD2nCI4tdbA7hMd2IMzQztXrMBPV68dnWUZ/45jwiRbvRAwetEsu
Dq2RhMIzgt9IbBKGlAYMU/025JJhEMfHk2aAGSObCSFyE2Ihtw7yiNrVW4vJfdjPa8p91g49dQKV
jZI/aEiPUTCd7JyCc66/s4m4EczEmUlUYO2dXFB7pjXtORs/kFgxBmZzp+KjQfytQHuTDMl32YOx
B/bTwy+U/rDPgH2w01sPAweh1+4oNpB7A7J2Wwa1w6OkViiQsjDnXkujJ9NkeKmzeA9Ma5HEvhRe
aZBlze4kdHYja3jTpBcx0t04lU+eco+YtfYhgVzKJskhcp772XtxOvd18tVRDO1pSIeH3KJDT20Q
q9BGnOiGDKxeIxZDHeRcSItbUv9Wky8nDh/o1F38YuRwMCxkwNOsDzYW70hizrKcGYpD3X67drtH
uHJmWbY2FpU08Agne4qJ/JVz98DLvvPL/DY16X0Io8s8M5bOxwxcRY7odwAeXP7tRfaoOB7TLNnn
mf2jU7kv8+piQV63cHh7SYgtzCnvUWD9K+J6GwMYz+fgRVrx3lT6O9XN+5D1L8Lvfl0xsEZL7yDe
AC5G1c+QOjsbqj3H37Ynbz6PEG8EcjeNBOfA32NFXz4SoYgatAPniNY1G/LtVMav+eyBcSEBgsRL
bdJ2wBixonKBpLFPTdrkj3KQKKvCuFruSJNAkz0ZqQWKJtvYQpwj5RNE0ZA4OvzlAN1LWYFJgB5G
WJOYiyeLex/FxD21crzC7cYqqz9DANLMm3wu7ujG+O06ws3y2ciPSYAJGYvA0G/hG9yznE9hcsfP
mBJhUI3NgJL6sqdrVjVDAoNFRJJ6WwSfJF+g2/eF/NAMJCQQeiYLYL/i/t4E7mnW8gQ1YO3CCkuZ
m45V8urHn7MMDmZCzEGp7k7mbBKn3CcNE2kHyHFePTvWdIosfaKcfJ0957UiAiLsm2NktFsHr5GX
y+uCqyucj8H3WZplW1WGRKCIg5+7N2OQO1JFfoEjryuVzqSGMx6UQf89dfKMXAROeqYulSleIX//
s4jIErGiMHXMdwfieesUj+x7b1lqoYcq4HO6df0QEaVnDP01mcgYKlB6Knyv0bSvQGuloXUl1W9X
hfNN+ClE0eij4C0ng4F9IrWwQ2vlCaKDhLdVUu2j2lz39UT7NJ5gGZ994XywCjlVvvxuIpJCatL1
KoAOhh+8CZ0fjEm9izh+nGXzENQggjxGCCkW2rXUxC7PpXusGW/Duf8xPVIdXRu5d/qlwBoZRnqB
e43QJEAeKf7O4JXbRb0SgrBwCfFzijd/cZuF8UEF0dUgWkrVGmTHVCSQRbmKbdG8eATfNSRyF1b2
wh6PuGTxERvWZtqXCbq9nMaL7SxyCHhQMCidhHDP7trgv0QQdvQzsnnigsE1b2nkQ4nS1k9lZq9B
PCM6tW8qGHAUdRd2zuGqlcWm8dgm+PLuBc5z2oV/MIKsqFOOHaIU3f6LimUklOHwn3BUMepvHlO8
kBPncF98VQAhJYKGhl2uicfMn9s9Eoy1VLgKEQJCCGeEPB0yLT77aTGBD2un+Uvo794WcJGxUAyN
OgVde6y96dZ2+JImUaxmFknDyBPrwyFsUrRBULXTHNeMIvdS2jht+RSa6YqkmMoNgB0JlmEPCmPC
Q9o9R3hmo7475qW181jcGpnL8NW8isLZ2ApuHllp9QjUkzi92tzOxTmrbLT0zEXT4zy+eOLDdZhp
A6tNav6fT6nfr8sOxAYi5ETR9/RoAF16ZsteGxGGrRzRZMAMNGyPduFtfP47S9d91WN9DCAX9NDe
xG5A7+G0/pbBwsXL0p1p9Kc2oU8vl0jTlJlPhJ8V4g/E4mknl9RFiECSnVC3+J0M+800+/UESMft
0Dt71VdHXFrQD1tC3UHMMK0gBzeO/rGphvPyNtDOcY9v/nc1jrjCbHGw0xTRGFk7hAnkBLJ2dgmp
ot5VzOjlkK6c3l+jDryy2F7TGK8HC2djYB1a4JPBdIbCsisr1tOps5HzW1ozMkss7jR3Z8TVXrgR
IKX2qDgK8GHgHZg3MfO4XDnPA8CBEMiLhrDgojVz+Akaks5QVe8GKzvLIDuHVgcmaxcUAeefSVwZ
YCQs4nHJmg822eg7B0hPuxQLVhptq/EeJxObgOxmj7jgBV4yzMnVAz35I3XjAlZF6eKyZYdVWEKZ
iNjZVuVmItDMdImAGEgkKo8tV4pB+5ri1MWHnZHcWX5V+I8VQsGR6ImpuAR+flbzeQAfYfIY+TDZ
GRZ9lrOkVUC6ASmRkSVHAunxM+EvSLKsTTwRUxVC8dzN9kQ0TyR6alvXJ6zUJw201/Y5Z0OOyN1l
7SQ7qHsWhSQUUxfRUwjDF+0eDi+2AnnLZjEKCXULnAKVHzsVJiqNecIZrLe+A2zDnXKmMK22zr05
WftBM5nwra48GVoXwNlwwWEZT+afMLaJkLMho5FHGy9HYsRYyyDpJzIDRh8jlASPnB2+GZucr9H5
KX2WfWxuzl6U8Pv2V4ysB+ZJSw4OipP4DSUO3ai6CzgQCxwzamk+zGrTNwXxiDEv0/LEuecy3ema
QPjY26bKBzRsvvSqfk1CB+e5wiec7VMUp2MNK1/kxyQetxR0F0X0jJYhgDKAnGj0QOeb+QJjQbhn
A5alqKgnE3OC4DYAaw4IOxPJo1/bR2yzKybYNkrdEQXZgF6Hx2PPbnGNCWdnGYeuOU9eDxr6bZgA
mUIUKElx6p3oX0V4VU8VA3D0rUW7S3UBYR9wEGomu2zxNxIi63dPUribIFe7ZLqi4VmbRE9Wqvlu
EdtFRXSwgKiBCQifGpuXrKjRzROciQZ7g+H95CbDo8p+5ew+RAoZHU5chs7Rto6dg7Qx8eFYjWIK
FvQdWGTOnotzoeM8GMgkBdEsUmBNab0V9vzpEvPVZN4TYrjN2H4Bgd0Y9ClO1O6apjkEQv/V1L0s
fImhwxM+gVlkWJQhERNmek6hbwVmfreZ93iIGSUKSt9UZ5WgTYB+yC91DHIfvEu7Rf+1NuPmyZqI
HM71Y443J8PWada/WEE3VLPbDLPuOPs4zJ8LIjEI42aud3UDboikOde5s9dxsE/URO5FA2ijf6p9
C+kAwdpjdrOc9tWDZ8ULuYqWHwBrLRu4HWpToGwWAGt+f69dSeLFosJk1Jof86w4c0/+izKxMgkO
FeDwDAp8OJIXQZ5IZ6f7cfxMCRWuEuzUTfmU4othQ7c3YsH6sVmrfvgWoGpi8NkxW0jh1iiJ4KOw
SOgZebvkfxb89V1nPmTteLGN6gzzYkUrs+tMEP2MM3t6ZA8aMDfcOuuKS5xqBKPLWqpe0ayudTD9
+HX7NUYDw/0azgFWuhAVlemzG8jWTvncku/WQb0cab+zpCVWNDqkdvyH6cKma8qzZipmc095KYMu
0iU5/AQgk9b9TOS/igoYVc7R4vVAcrCkk6GXf2/KL2I9Vgmxqs7irYjqraRfsEmCwtBA5ldKeADX
OEc+vO1dnj76I7d4hiYhKe+Bb99CJ36Eb3JI5u4QNfk6YnjHw/IRqwvA00MXMykyiueE8Kie+zlg
CdGSMRU7sKRSh2nrvMoBMsBuZT7qErcA3C01jxBF/k0BQEUDIO3MuT9PR/iiqy7+tPVTCUG0n6Nf
F/yE6JCEMv4ZMz5JMBP8Mhl8nz/h+ODK+l1ZUIsSfxMm1tPs3+iN7RINWNcdTWJBDM9+7wJNPgkY
MwHtGhKigrunhXcn1OvGqOngJGzrdPc6injj1N22c9uVkTCt2qc9eDtnvkonfAgYI03gCjOt72M5
XHmxyNzhWev1HkDrfUJb1lA/mpw4qb5UJHdO87hxyCQP2ksn4WtgUIDqJIz+GpHgZoFe6owl/NjF
RL4UHfVbW9cnq/N3cXUw7RC01XjqEAAEDrOu5UIjeRVxEWwMcxsiMpw1X930mVn9bXS8mxAs3314
mo547qX966fRPmKTg0hgXXE3IQlYF/m07VkjBVIBFiQBWx+T9hajyzbbl/5/4D65jUvVxG3g4FuY
cIiDyDy2IfHW6UPPCT974W0IrceCYlcTGiNm0BHZ3zghSxAGpE7qLRua7URIJHUZSV2/tXmZ+Hmd
GWIMMW0Km4QHPNQhuLdfTCYOxF+3Lig+w2Rft8DwamV/sqiHRBX6pPrJBNxsWnRryJo2YhQckYTR
NTuPK5Pxb60foSqF56SnIhIqaO+WGFiZMFV+szvH2LpQpZZjwTyqwmcNQnAWLZlEahgkzb0nVeXT
6CemNtHXZEHDme0WH7tmQMA/SGo3XtsdqEGedREYLL0zAkXyQrfgPAxumC5ouLgjUjXKDouHNBqE
MD6BAjHqOMJhOsMlCB5JrbRAkvyCjjkHsDWm4e8QUQF09dlt+Bzl86KBQiC4nw37byUzYm3Uxk/0
Lzfmpmnf23DxUQqou8mGuKF36JUwpMVjYfxftSCdng7MUHC7jvuCyE1B7IvptaeUckZrQBaCp7H8
YQ+PqfJvQ0waDUFoKr4abOpR9sblnIppl/jeR0w2fA5m0AO5NTKEX4BAOfXFhOYjwiGWTJvRPOFr
A8Ed7KPU3lAA0Ry8hAFrGjNfd1W4z5v4pIruODQjHfeSNH2qGRClEBaa9teqvattvaXNJ1aErYhA
evf5LudwC6uIPR2odrUKKIq6gTDk/o9F+rlCMc1siZEHgS+0jvbw6sGc8/7j6DyWG0eiIPhFiIDp
hrnSe1KURJkLQmYE2/D+6zexxzUTI5FA9zNVWY794YF4ND1C3eppJecdmgNKOEbQUR5z7P/xXO+p
9NgYDls4viuUtKXFFKAygbWqdY1wsK0Q05M1qHnVm11eMsPcqcZ7iuyPxvhrKhzbKDzgpoWR9eJi
6HUabiHyYGwiupmpdImHZ/jkmj+tlb2iUlg7JtlXhL6vCu0RZ9QqFonBwzyJnd0j3TaHu2snwMYA
k6lc3YY62ATTg5nj3s94jV0gbt4rKMdN7oAgzJsvobCm1wXDS+kj1CZNBbmepPMfeEemsqbXQGvm
VKvazL8HUKa1XqyIFFmprlt3UEgZfNhseoEsLXUSQW2pVrku56qbtVV3KOL3oIkvgBl3PaEa5pit
aZy/p2x4mtLgoY/ZtSi/HOOjMD/rGv8LlztCIMSf9VPqhwjqrh0vgYSuk5bdn2d4T31TbvrIZRaG
o69YVlJ+eKX/Sv7VIqH0yXq8K427gmH+xPjEEaSGtcZWi2PyruuXSvNPvNhEWREHT8x1ggJc2L69
Rvb71A7BvmPuUtr5gzfw2eXRwDN9H3T30TO0Z+h0NBjwtIKIiSjbmEHyzmjtZk/I+HFg2A44Ps18
tvvxqJHyq6yCns/G+q5/g43/0CfqvHD6Roe8FD7L1rLewxW7cJa86Xp2itRwwZZ67cw3O29O6Fkv
4ALXTWdvdVKG3FDtfC8+J5BfiID8aMGomxAzAxaWNpSdwf+NqPxF5m4863XwkrXfW+spCDcxi8t8
XsYJzl+Q8a71SuTGSgPdqM37ObcAZjkw4+Sc+PJItitYVU3s093w3TCbVcIugFYANWi4Cm0CQCKk
Rng48BB3I7GEont1fWMTGu0aKf2mhIehADMMSL07SeKAgbvTdWik7VUXDk+WPjsIxlPKntNFb6Zy
5yVm+uQyvx+0x5BMD6mIdJ60Hd/Tk2bZL1JzzzU2FghDGJvvU24yrkZQhMiBkGeEhkyqKvuf672Y
1U/ZfRJ93DSvHr+3w0QhgMTuMHnBK4ORdlpkOk6num9XTHq3RXHUzW9JO9EpSPo4DzzqUJ/rChbN
RkTV2qiIjnPVX5GdJL7iqLH/X2mmg3Moh3ueIF33BXrYgPmFboLc0E+NrDel0u6Yia4VoM0JN6cC
lOTwRAQ/k0Fl66T7kCImDc1tGpWow5jRTfYSeKgXyG3DiqE19L1f6WvRXGyiexuL+4+xsTPyegMv
kV1xyPUWObeNg3A4jDHJjloCCpz2A0+EzOOVOcfZY3jhLdyOOcvuONwn4g0h0378f5pvbUJAkqjF
AWTxlzfGr811z1pmUcTVrprgTMh0nWT5Uc4UPI69bNpHTopKwP2b8/TCSoglPeDKtN7C+A0/8XrE
ChwKEJaI6qjpT5NG+nYU3p0cVS+SK008VVb8lNqI0MAD4+lbIlNajqrn6ur3+lj8Bnh9vXg4ORm2
VTrDVRrfmH/tc0sdJ/oit8LNWtV3THXrvooeObz2nnCEkR61PpnZHrVxTgaFGjy4jNdyOAZmvWXP
cijKgugUfQfBhggKrfkAyX+QPJlOu/YaiRcStCTq6FOFN1v9lRk7bvE8ci6O48mJD1X3yRqrm2Do
gO1kmhWhiJpZ/MPPVNFu5e1N6vWamT6em3A7Vb/kb29SREyxdI79zD3qiWeu0Zp0l0a7Vd2HV5Or
isTUm05hm5E9VYE67clPnfauBaDb3DJLL9lhaieCJho+zaJnzWPEq7ENeTp2rXdKSIsXAHaisEB4
nH5Y9tFKHl0ynDzfXnlFtS3MftsVF4Cp2LsMtHb6Fo8oBMlDhysFVkmt3oXXLEeqaENRZmGbG37x
nh/7xCZMIAQoHTwF6bgbXX/vlsZbjLrDJnu9cTg7IOgJ/9QF/7KQWeR8PTpowbd6F63TSSw9K1/4
w6vLK61fO5xwDuO7KN5GzJqYYawsl3LUvaTJjwnzDh39iqXsAs/9NqtOunYq5Kp3z9VEbaIODp+Z
d1Nw+4xfyCvCvE7x72jdg+YNo/C6YA8TsuJPp2cLgphm2vscsbL0CQ97leLR5i/SeEkGbZUZvzK8
FmjCCm9nVN/RrAwUHVnQGOv8PwVvsZJQpNGMa812mtjh8FPhG1wOLhEe9s1DZSnGkexqhhk0UfPw
QnTe0iNaj/XrIgxOFN4LQ/+Oq/es/ovsG5LOqtyNHfrX/CXvGLcWZ1XeMxOoPj/V+BiiH+UbR5ec
lyjHuVWH5zQvb6jeXuKhfajCWymfDVzwr5z3Xn4PYRW/Vt5eMv0rtJ4qkjhZd2K+IpxVf7Zy7VAY
BqS7kUrPa9tsQ5WS3OK+QHs4yYftMOSmRYPcyr8pmuRu6uEFgbO9qAjYVIpjpynIQchtUGcFkyib
bPeVNeSgiyowBJjP0NInWUDlRKSywpOG6+THJgl3HSoHxFKh+RvkjtraJeb2kuUMLV2dUkKp1Nqj
I1KLMlX6JlJ2uK1KJoE53LnNZI+Y1FyVY8XAAlv+5NEUzZNBX960zkx+hrT/hzIn+8kLpMGENdlf
gK0kxAFwwx7hnVpEwYktq/ihWyIFzIMs6Wba9zCkBewsKLcWFDeA+FOyyQYHo9tH7x6kfnRTsjsH
eIpAgU0WZOaQErYjVzVg/J5fOXRvQxKsbIxuU8R3hGBSqdeMr8sSlzmiBr0xYaLJQZju7Gxcx5Sc
OqyoatYxjPU2SVx8cNp1HrrVybU23LOBbs3SBAE6dzyQJJUxxMKznRjZqcsJvElS7GnUzHh0anW1
aneTab8544mKuUEtr/3//cqxHD/H7hMp0rIDDpsNLKzwejcV8+EE7cuQzIYMQn3935yJmU0d3VMd
kLxMdbAqCB2qGQZCdSXLeiUmnA08ZA3R877+WzbvBUPeEZCoA8UJ28SmhiBTBX/IAtZV6Z2aBEth
BhJQ6RRYA/AxrjV/pu/yjg0ck05rbnPhMzlg/Jwwg6/C6BJCAp465nYWkotx2EwuubLEVmvEUw94
svMc+27NDBKNXTg2Nzhl3I5usdXUeCbsaR+NVOc0l9IdtmzK9oqZ/8vUWepMNua18YZvtN/TwdUE
8Nfqxw7Kawgfj/3oTtP1bmHGai8rMiJyuOlCpHyp4s7H9k/Y5HkZY7NXXd0spFNeGiQkicg50pW5
rQf1PkT2wxpIECl8aD2YYEvjPao54RLTwz8rX6fBwm5C5EkYHGJ7OOi1fTBBUHLVuCfLRffcTCx/
c+MrJTCg1sWut8q14ZTA+OkEhuQnqgir6Ryqkmn6jpV7ksL7a80BCmyGQgPgD8qtEceIIMxD7IRl
/dp5BvAT5QiLJLN71mtMcMhmVaRvdSLaIikikpnzb0YPV0PTdhOMFbTx/xp9ZAhVh28TPbrWT1uB
a6Fu9U1X5rO6liiQ7md0Yxz83b1gF4zTexlZBko2/w1lymZgcKVH/Rtm9G8rgj4aU37kPciUiT2j
UT1syTvYEHqMOvtbiOCpMbU7beNKyuacj8HGFfqNyZvJ0wfvNRS0sYVw3ovUAUruHvUKvx2NERM2
GCPpcbKMQ2nUn+5g0XWaOzdrXil4NxLfe0ykxxjvcFJeKkGepCQrrosuKp8Ac6NoMdBu8wnBrgpH
mKnQgCwk27EObWM4FHPqH1TpjdbDHWzfTRf4VDCsC726BAOfoWMzPeHK56OTpgaSJVzb/cOxmR9q
1mvH6KcB7JDW+bEnaqUcX8KWDMuZIG2gjpuHrQYJEE3I+aw8emxEXSUx1JVx1txoM01YGSmLUh2s
dAhaj3U3GTI74RLSi0+dXfmc17prhKK0y5dDkJxLk8FcoWFMEKX7b67DXewn9ljt8izYAOt+bszZ
d/GeZ9O/GAhV7hMPiJavENn7yEEvphJVd4Env1xoRbCJO5MYQqxTJf2twTgS9Tpjy0OnG+/BiP9f
Gfem90+OaDfK85/jku5Acp3T4A/9h2W5xyiwjh5kOiUMVGKjdzQbsS31eB2X9nMzSXZFjJQKdhSG
2ruiZzM7TMeoICm6Ybacm9jLptWUgSGQcXXNYRJ6k8PFMixQUe1MgpcgmaHsJ/XAqeEhGyvKbbQh
hJ81sFG76myC7hlySQPnLOcScaxBtdZA1P0633K9rJXJSLEP7KPPKonDMPgJw/iotJ9GjSxV2ltD
DonHzNQYv/XaOIedDyClO/fijQ0XLql+OzbhV2RaR9c3P7s63dLF0lMg7q9/O1jFG4BP68kUn6KP
7hYcWo2MbVufMLLBPVJGuglaQrdDlb+MVvo+Yknvm9kjQ0J3mRcrtkZknTkkdxKnmLA+KzsYAyh8
q1nDOPS7hrINN8FjisDGAZfvJTcWYxvyWkjnSpD3jiuaYEDrxtoiZaYrvI0wCY8MIWYFbzqZTOzW
GWx03x6vu2NlRw6JfYzmRU9AORvhq8mbK436bBE6wy3ClHTREqepw82Di3JoyWtxkhTCMX2GORfG
/VOhEWHip+vCDo4oQc7CvfVBfiY4emUl5cPW3EPWEWikOTSlBdPbAfiStm8sY+PrMNxBUSOgDdDu
tLt8okV2p1Nshb/tRKSpqt8GBAu4bheTAbezrV6B9WC3Dv6ULfdkGGIoFEyd43VQBk84a+54P+5T
GX/5ZGoVsJKH8V/E7AKfKhzZ+BAEzJOAcKM2hFWtlm3LijX9rQ0yt1BgG0xFGBDiG5RPkH1gF/B2
KZZvogaKS+i4NjjbQAaHsGfZAHuF/MtfN3K+M4dCP8Zw1aGyYD7mLyOVXqT+7JIw6kLzLrpm7fA7
iZ7cWQv6azYelUkr4dT7wEp3htVdLVtbC67ftHF3YfqhTZC3tZzzZkRdZC6FK8n+GXYkxOxbWzFS
cr7nAIgRvjUIF7xQLqTP6Ay94CdEeiCg4BSWf5hmN0CptUvQNkcmjRDbzX2YSQaNfxaRFgk1iMPk
AgUoh840rVzp/Zhm9xYaL/WQ7LTwxch6xkDNqjK8K3T5uyiz394DTsF0g/TB4jsS5nGsxt0UDEeV
9/+U63//P6k0mufU0FZVL3fofvBuemQTUeSkzOYD8apS9hL0ln7H7FGHjRrMrvoMNkD/5rBZL2Ib
WT16hsY1mGqTMGF66xHyp9tEBHoyuw/dfWZnu84m2aOjJhewuhrjPiKvyylN+iR8EhKzIKqpGo2s
h/h20PSntPE/fQJrS0+/WYQJDHXIUrZt17ANKZrFhU+W3Bs58+AXgYaRx2YvEzWI7xiyGeSYBRl6
owSTQpvOzkgia/6StPrVdLBZcXO0E0IqHAC7AaESFk+wj6kcx8iuJlJVw9pL8thqsPJdQGPXFoqf
kkVHFx+64QlA16GHp4Vl3MK8i25oHZGAiE57Rcr9tSJXJCKGyzRJFg/TU0T2UgNIx1LluKhKnDpu
uAwC+K+j+8QDtbVy8rvsekMY1RqF+GtpWMz/A3TpM10f16PPvFuZaJI4PudwGQIG4ql9Yf3Oy20u
izF67ViIECKzi2BM6LiCYm64sQE1IiQhQ7R7rGQtkEFtpu0zo0ETcUvsFrGUCK5D2hyCtFwiID0H
uVi7XX1NGN4mqbPJSJtoWE/WcXQZqGlbvEG2FlIyTkdmSod5/E+A1nNKiHHVB4+8xaOedOOpNxOQ
K9rFyro18RY1OI245snAW8IJrzkvek0dD5vvKYkBe3kxv8J4mDCuBqG9q7rpAxYoAUPhWToYMmDd
No4492juY+bRRm49+Vzcvudv+xmr2l28kKQETAhaLNZNfms1KMgG/lp9VnRBixmr+l8SdOfYY5bQ
cA/COKED9mHCETebYjUNsycptMMEkWuhzdhDQIYURHD6GMzOkcIR4WUjitKEEE315RTNLjTkwQfX
EyvWKBNG0GLOs5CQnP1rh8ksmbBbGXGz90S6Eu50Dkdt25vqWhL14kU9o2QCiyzYaTEabn+yrrhV
XtKKMDcjvxTDn9Oka108heXAj8GESjAp7xApOF9JI04hjV+MlD3XiZasiDAuu71ScqPgLY/JjzNg
Qwv1TTqKR+TCjgM/hcyPRTAdRqy9oQt89tkHuZF8sSz0Zpb22gzhxvGKSyeNq25jJHU/kDde+qlj
4hNKyi8AT1jQxlVfc/NN1XMUk2E8RtxqzOFRhoYRB56DBsTuqrdAsfIbkbIuWw5o5mbBOYsiWGtz
7Fx4RiGw9DVaFTK/ctLL88KHYGg8lX12GnHuj6LmLHxUI8NrpKsEViG0Z5GD6VRP/aVrzgU7lwN6
Do3BBscaS+/daP2a0bhUfFitZLkoMe/NG1CJ/8xiAwG3a9GpeGM63cHo5anUpxPU2a2VepcBw7Pt
Soobm+dkEPBNOSYKkkYV0DkwMwf4/tsBqzWCRIRlJZlC/SFxsk1dROtKj95kMTz0Av6g5HMgpY1W
2ODdDO4N0emt/lTFH7Jna+y9BQw2R7s65rFxLxopWIDYz75R4G4w/K++grHjTM0jYT7uo04xFfCK
CdHjNkxV/oA6xITG1t/NLrqZGPYWKLp+ay+MlnwdxIZlzSUV/k5BGqAgP011dRaj7cHt09d53h/V
xF4NB9VCD19pz9ka4COmE3dthJ51cY+EtS8ENBjGVbqjg8bn4U6dF3z/iHeYIbSiODupdnc9gndR
ZulQx+o0eB0d42iZ/tq0cVyPhMhqKSc74egJ/45Da2iyozumOxs2u1+0JRtN0HW5NW+r403hYveY
RfxFkN4dFuZDbp5dlr1d8TWy4lfVBCiA6MlqVuAyFhPjmh3OLhRUgaZxbmLrbBFpDrLkJfexyhut
DainThY9hpTcNk45P2swThs7beBQcxL486PMNVbWJeKtYVNQgxRkSmvol21DHIG53FNeENtLX1O/
pVJj1KQcio9h2PTJuErqduuU06ZmJVIqwTugdj2yEeTDhyAat8FkfLc6H7c+VktdfckweJOm+682
xyc/wv5bJSsI1VcQQRf8p8cwDl/8MADFriHsLRhwYMHPm1vtMXQMfoOArrKN3hxP56LS75aLc8Tn
fw02jovVe2DXTACUTKsR+0PA/MI5E4mw9wp2m2H3VMPNK4N071YQrysj+w7a8CsYod8Rb7KYSoOw
6gx2BQCGlEB7hH1RZn6B5fkWQ7epTe+1U+OxMtA8WCVodx1IuNS+BAxAxBrhR59nr5FjHnHSA0P4
UvAKbcoLcB4s9bwd7rE9PBBG2/jveFGFLzY+t7xyW4Qy886+1V/boF5Ly7x0LpxH1Nm1hviZ6q3u
81vXqGs1Oxv65FlEJSK1YalFajv0d3Z1A5TvKN1UKd0m9kEbXT+oZS2tgPs7NIKQ1pHYO8QvoMGg
2MnT+Fpr2aPu0XSbzsy/LiPweTlrYuoWVE3X1o6fEG7hGUFPm9g6SLCiO3kACICO3UnBPLp8W75t
/NZkqdXofGXjL+wQ/HTHkjuykm6Htc1kKNx/tVr3ETXtN5mah1GUz1VIFd01bG6NnsAAYGsGmNrc
IX5D7yjwLP84GCkZhNIhMcW+WGMxrtrB+oR6AxMjOeXzgggm0pebo6ENC0aZYckoJpifOGHCV7E0
jbQBeIhBEKGsDdyPEGon/4294bx+k7MLd0L+hVCYjB/Z4OTI6+/YJq53jpQTTO0TiGJBTQut9cXL
hOScz0p8pk5YrVwMpqyXzNfcUNexTT7DRmfIjmxukQLXnwLkZz0sq6D68F0PZrpffcrK85aOKVea
atBsRN0Cca3gjTEAhmBIA/NzhIb+juyXSKQAaAnZWd7WI7QCAKN5COqeq9kDCmh58bXNg5PnacfG
1X57SEOrIJu+MxMqbMtSX9bqn+blz7Uv/42AQCZW8UMAb0MI9Tm0NnFzCtS3kqzypIaZ1lDAm5Wk
k5ZqOFlj/VlIMOUow9ulgqI9UN8NjrgNdvGkuarnrgFdj/WMCJ/ZI651YYSrr4HVzkm7SyM5GyDK
8tDrFiGAJDXOY4J1EeU7yFkWO+94Fpkg54V4BDVeeU6+ihJ4b0jWq4auMgvu0FiABme9vU8Jz0Ao
jx7SH5y3UWgEDFZ8NNWTE/bpe9dWVMu1EdyLlq9gKOPX3m3eWlIbRVfLD7Ahxg6ayL+C4yWLdahh
QY57l4H4hJBfKuNmEXULgfPkSbB/rde8A92MqEjNDNtEjZBbbgFu7iAaHDWNwYStzAhNGxQtt4pf
RIbIp/W7cVv5De+3jb5dM1pGoZMCqdhQ+Lgmzx+hgvdY5FvopGe2lV9t0c1zCAGtUbpfmc8wZKr/
CkgJ/N5Z+GOxrjd0xtUFhy4PZucx4c9+sxp8Vhuwu+xL7aPBTzMNrOc9gmV1sDgpC9ZFKx2UF1yU
KPXQT7FGh3XPkfyWWSW9LbPSP7g+MfPZGv3UnHg02MTo1qU4lTGv8KiNxbs3GuNqkm6FNjVizZUw
sWx8ccoM77fwgIZa7XOhka6oBI2BiVdJ8+uQ/BB0IxOAT2fstpWH5SXoqiPjdQY9mXv0iwZhDRqa
GNRgl8l3H3opwtDPoIKwrucvbabvDBPSo42bZMm8C46F95tF9ufglLCZrTmTKo0Vad8dBtj6dRzL
e4s7yMY6vUjqeg/BGtRpFx8J0UjocgUmZkJRC/tkFRJmZnnk5T9OLRhqNMwVlJV4KC/eNJ4mL+DS
F0SOp9pNagOC8mJruwHfV3yuw+YYCbyxbZwfnCgGyJpuYqvbt1mLHKLek9G4mgKsHoaINkohORbR
0SD8Cn4ABXi4GbRk1SVcZwrsyhKi2KXw/Bv7KyxLznOeDBv853gjOjLdWoBvRZO+61L/atPphxNy
wVhgbSX8vFMDEQYVEx4G5EpG/2GjvohCm0ksV1odo8rC4gboqcWMVQmma+73gP5lZ3DPxD68a/Co
uV2dkpHVsd8tJz3bDrVYDrD+wG8ca9P8zKbo3fODF5+KKcVw6WvwJW2eTtY6EXO9+jUICduQ7m8v
sOlr1Tu/85NOkgljW+zBiSOWeOqXEJ9xrhCnDQT6LJX4Zsy2FeGAxlmL7lHkvFu4BowCUYVuY9WU
xavy5mqSM92oDi6pLUZkcfdPOAdG85eUx+k4z1U6kuep/Gf9D4s9JzWRcNnWQ4XZV2x0bJlQ02BE
gQz/EpL+4XgoJtifE6GWHe3GffKnYkV4sbkw4uQ7U3wqmf9MpfDt5/IE9H8tGzKjBYoT+mBRqk3U
4LEeoGNM4Qn3QbGYiuktc8jVQSgLz3XdlaaznFIZrN2Q1WVcv9nFudGrw1S3LyP0yNHyHnzv30NU
vTcqgpBDxzsWJLKC89My+nmPRxNpKBpdslqmuYeEHaFgyy50X70FPq+RN8WgPtpdJeuLbLmjIpDN
elJua/Iw69p+6Ea2HmV3TErOwdTZtS2niBGaXBhs9sPCpYZIL4209y2nxpiM7wpLHxaha6PkV+20
ryKBFK+bP4pxkcrQW2rVmTjKT0I7nwskO2bT/fTS54wyDwhWb8ofn3S9/yo6+8saCtBIjbeueKNs
B9m/XbFBL6BCxSNOVF7pOY6O0EjNpCDRe1J9wH50iTiWw3TRB3nuNOc9bkkIU86yHou1DOnGCaUj
tZLxI0aZDCNbzX63zawd2LCP1C9wbw4U1U6cnQoveevJ04jNal0m8b1KYE/V+MhW7hCppQ8EbekC
Xah5gpYNWvhFl7L7resDlBa6AJ5CBGdbJ5n+QeoCJNRQnQyhf9EN0nq05AzpZxt4ukPh7OEfnIC2
RZl3mOyeUEZv7+B1o/Ewdxnn5L+kDLtd40XvblL42zz2nYdWe/lS6hXWEKNGUz/lt8Y3Tg6sEBF6
rN+GiF8N5ksld6WVHaSY9sPQXhDmXqUHik0wCSKUhmlI/2IM7YcO+EvwfHHCzjSTo+US9+GrpzSU
3JrDhgjG9TQVr9iOnhJP2+S2/tYmPQ9VBTk/CjQaPGfblMFL0jpov8sJetL4NYYjnr7xmhn4S3Ie
pCY+EL+xKSOOKKdGptXIG18EWJV7k5hPzEPO4/zaD2RSjeqot+MTf/azKdqXoVDrkAEQD8SbNWYr
2dinwoEVp7VimRLvABUWDDFuwSa3f7vYe9Gz8hn+PSZPxulm1V7yrFhn9GbRqH21kEsXpZ18MGcu
sTm51yJMOG/AfQR289V31atJsQz34EIwE8XlEJ0D4qiGed4fy306Xyw6OwufFPIKO7DQvEXJRj3s
s5vHxAyRLJwXHzPrAgfEn/QLImgre1PnWF7HMD/VZkibCpTPJdJ0ATLziHPafWidT7xX1QxbkfOy
0pGgUB2JlzR97sWu0PE46NjrjDeR2Singh+pT5+pgqtoTuDRMuPZmaJ10cdHJx+vRA1eK9uCqoY4
0KKf81AqdagfbAPOA1HPt1IX326im2xaCdbM8tkm7+ztBjByAiMWyU9Y1HurxJLucAe3HUpTZ24L
qO3mB+gjycPb4A4wprGVuRiJczzJ2bwD8PvxRbUAawN760pkDQqgpd7T6aqejGfks1XtnojFu5h1
yTbVR4in/o/Uwl7L7NbfNbF8lglTMRl+oZxHd9F45zwa2Vi6NmKH+b9VwXRpgVYXkFLCunvpeePT
Lt+FWkGViuearcUyy71hWTjetY6Hp6hFre0LkzLTDxD1OPqTxPybaTgnq/grKYuLnbofsCEO1HeH
MHashYYev+2CbWwUK5PVloPcSMX1u6A/gONKaxC9hsDv8DCROMkmfqaWNw03i0wQVauJzj6+2gGx
W5IbSbEQNuu18KplbEdbDylpHuHBlA0GDtDolpt+YOy7dxkcngDFqj+P64YGcZsTPLekR3Ph4Uik
MoDc41GM1dyCgTmsTRI/QweJxxSfMcavfcjp0g7XbjmeOgIdJTP3BAsfTo196TKLL/trATSRO+91
xDejTePacu0N8ttdPbRf1GubkvszwUU4MrqRbn0bsvBFbzQK9uiNPn9ThDa3B6rw0jNOSaYOPjZ2
KzMPmgZOGFCEY4zrCbZfWBZon1iSQDHiKBfJ1fLjTaXXh9Qdnr3Z24EgsrK6DdU4QJJwy/XPyqk+
s1J8830BRDWY1x9wybHYTRKGutM+4OudsQmckoZMNZlvPL4sPZ3WkcleUgH2xqIBgAbgpLgHRvwV
zDsCe7wQxLDXEujM/LkOzZHHbaeX+H5Ehm8PN0SPLBPXuE12Cf7582CT0UfKo4kiELHzBpMpDAxq
9SLONzY88DqfyCGHNQKZ+jBG1TlIuw2TqmXqoVY2iQSOplPZPEw6qNIY1l5b8swPp0IkN9oaNMVB
894AOk/9HAXXP89Vz9ME/VKl+cqZHMiHLGHi4lH27hq7OV1f+pERjElFRsYcUbEghSeftjBpNqVm
b7S2fmiBffVYrXXK3elVtsoBH6UOOSlwJWJLXMf5Hus4wxypLhaq8RqSK/01QABRsLGs8F8xCqvD
bhuGOtgTl++02DYFm9IEcFenGT81R76f+lsnNm8F11wVxbs+Lb9Ct/nuStC5QEkXszyP2/OaG5w2
iPVjJ94Pdkg2csrfoK29Kb1pyquXllefBWtW5i+7CFeyE3n6MoAYgsrT2sa+gIXMV5ADcuEvOATo
bqsa81pOZ+6kFXqj6j30us9Ctzh1DZQbLVhBgDEaylDWpWfuZhCD8c3KSQPzNea1UHee8OLAtm5a
HDU1vYPx6yoMIXAfSe9bMZN9mAavMRY1B/WrSEEI+2hgUuRgrUxfzDq4RQbTm4RBQR39SSzviwgl
NbjNs5LI/VnkDKpGuyk2grB75Wnbbs6WIBFpHJhzh+6aIvMQ41ZcdKaP4QEDStJ3D23gPQVZh0Xg
bgQldezEKwQZ2egQbvl9+ujAwDDUYw/aPPROe5ki7ZaQpOAF7j2X/T0exTMxl1Tu1c6ALsZudcBY
P/IjJDXqgxxjIMR+i31O+cj4B7v0NmljdivH0e7wA08Dm9gFVJpqFWjjxXTCeZN3IziGxSnZH2Z6
cfjLqFTqS8Wa0jCJhe4HI3pODDJ5S6SWpnxoY9A8cvgvCwNVcClR4jWOfx9Q9PKrQHUjbFlzomwv
M1+tVFZvlK5rnD3x/zYs0JhNwLBKZDvH8tZx1b4UKN8R32jOdYyiP49H3TU9vKqjewhpdVeJRaZV
G/9ZvYGxy6pPOM6BNyk2ilpU4ZWclhLGPMeauDGNIC2Vby+P91SZJ9MFDOkNX3yj66kN3l2jdgix
iPRlE/DHy+kZJyYcEdqpTS2BdU9wkSrvu0Bd34WgQjWjXgcVaal5OXTPgVmab4N0pqUuUvPuRYrF
ZKkNqBOM58wYGd10Yf9mBOIm6pENhH9PovJikSQlA8nTwKYdC0Kb7L2gj56V0byPQ/skg5kI6ycs
gdyVm3MqE27SwYHowhRekR2vlSu/lebwWVp70RuonV2dSfGc/aSANmaxehXkvpvYQXg4A41VYgD9
2BnHa1KCGyN5jTxiYY77rmv9jcqm8qsYOvs10bNkVRrVL0jNbchNADdijB5dWWq3yZ0+m8hdu7b4
HIz45kHFr0f5ChmnWxgqLH8tOA+//vAfad+1JLlyLPkrND4TttBibe8+QJZsLabrBVbTMwOtNb5+
PfssT6OzYJW8fWnGFzZtojIRGRkZ4eE+Acuf68N8l6ctBoHRleRfE9TM8YgaWkDShDZsXKi/SIpJ
qkFg3M2V8T2pOuTZBcDLLTopCcBfutKA6lAvswdOGzhgFfU+6LZTMmIczJ/Vu26CsEcTcxgY0qCh
hSb+MCLE1HMH3hx+eKmqJAARj5HgBaonKdQrwTKb5buihrKm2SiKD+47uZX/DFUKTEavtgZkycoa
8sJFDO6xJ1Kt+A0aSkBYyqiVfDeUyIyCZtTdL1WfhHqPhyiaOT06QZXVz6WB1zoknSM7HgJlOmtZ
UKr7tpQh0jy1tZ56cNMcvKEhnj2zpCU7XkTR/Di0Ba/uMPWhI65kqYBOnO6DlS7nJjCNG2i/2Vwr
GZ0jyNrM4cUmRXd9WqCaDhaQ/JevisWjpnbNz0IRhvcwy7pXMIHzqDVxkJccjApE1ko+O+jWiz/i
AbMrcWBARScPO1cA886z3vkxQOpqstPaGRMm1ewXx04Ag5o58qN4GxOan6iGwK0WTaLjN1DnEnvg
f8q46pyaJIBBX6CTNeARCwqJJH3N5DH1gkEF4DkHrCaM0lIFZqYc3Urt+xsd5e6zOkBtG3ULX9l3
+tyiQQOee8zK8k6OtizOAKhypRnDntAB/DFLSoh+nxZA9QVyXPAbYz+IGnrxPibWxj7AYKQI7hs8
EGtU4zgRHw0cPg6vwrwG3VLMySCwA+HEgxQRpX5X7cEBlmXc8BuMcuiHBoKc3c7tiDHzhIfuA1BN
AfjLIQsnb8E2BWC7X+pktDHKnzVwGomePk3AL6iaCkWaBOICwhRIyR7kdkRbUOvBhw4Wkrd46sSb
Wp0hh5wF3UnETBEQKApQPa2U4AjOLQCQ/+LDulOTMCxP4DPCABGqnujJK9Claec3yFJhHAs7Zym+
39v/iqc8z0FNVp3V6rmBZouvgiwX3dn5rCnSCYzytyJSqRDIR1sPMOiEZ/+Zq6N9qUNYBEwu//zH
//q//+d9/N/B7+KuSKegyP+Rd9ldgZH+5r/+qf3zH+Vf/+v213/9U5WhsKoquiiIsqaCDVtW8Pf3
8wPqsvg/C/9C+QpVM4Ufz1UXH9BHctFJx5yTjvkrTOrx4e66OYFftacbBgZkZdnQpK/28I7q5Tie
xjO3UXehFTn9RvAA+fa6DcMS+eWXK/u0JH+1lBbpMBSAhZ4BNtzOdmpjgPGoOMBZWACpeL4DkTP7
uk2WSWoze5T2o9KASTSmNUBuAsmegGu8bkQQGAtTvy6sqHq/TNDBO8tecTN4hcVZmGk+5DtwNlkM
WzrDFnGfhXtooG1BQJzJJvZ2c5M52i0mgnH1gbLARElmC4RiuSsfQKnoxd5142uuqYqSpGCQHcyd
MtmHhW1p7lQUtLnxDH56E2Jncv4HIyEAP1ZO37O8ZW1TVVCg86g64zgIlF8OTTGBgRYLhcTCQXYK
DzN7NwBC2LnlMzaVOB7tmEtTlGNGeg2eE6gdnVUNZIPxu6iqDAsi+bXXTFCOOIY9tNgwoXJunNHm
nfZuPNS3eB2YPUr4JsCvFqAgtxg196AS4aVOaAZ2x/DTtcOwXCblpuBxz/tMEMZzDoRLO2PwoYRg
DcHshf99S5pgaIIq87qk8gblpHIw4VGZpD1Q/JXZo1Efi08NJjiuu+PKepDIwhd5RUXznHbHcNYE
TZv5HqKQDbePtSjEJG6M7hmSptvrpsjWUJ9Pkw287AxNR2TWKc8vo3QMcMX3Z7/DoxpDLXznqNqD
Evy+bmdtSUs74tcTNuPtMmNysD/PPRDGmB3OM9x+aFReN2OsLEcReUFWVFEWVZ38fXGQ53IMRbVR
u3Nd67kF3j1UeyaMuPY2VzbzRm/VYNtVKb5YlOD1AHUlrdhe/wkf55faUkOQ8O0kSdQQUajfMKVD
JwPDjdlViLBuQQDqtq/GswSQjw0YpcV2f2ElfC0tKuQmXKya7we9xMRBe57RDArs6Q9ngk3Kld9Q
7I11S34/c15thc4j6+Zb2W5DUERETgG3rExvd4kerKxzcYvDr+8ar90MruzyG1Z4Foh3XGzppx2D
WmCSizqYMmCnd5GMOdEOiH5Lu5fd2gts7cD4gCtRc7kqgzoTszpmVQll9HPZOOgByFbiYB7Xwryl
cR4tUF495kfWfb7uNYslUgekqmq8fSQYrQQF6Lz7WrzraiA5AeEJpBslNSxBeRM6yD/H+0YonTZ/
uL7slROKVSPgGILGK7pChbYUrMJK2eAHFOWfYnhr9R9F83rdhLj+HT9tkBxg4ahzIyt1gSluZJkO
dIItfVfcY3TY0dzURc5kxZgnM0fQE5niD8H6z04La53U8WwrKVGgqNOeW3DXE0VqTtQcERNW19d6
aUYD9ZSBu0KDtAhOyNel9nhgBUUWSecO1HJdvJfHfJtx/Pm6lRW30RQ0bgRNNzRVUCTqq03agOHU
VG/O0MgC3ZANhfnwtm6s9/QPyuUjlD0A7WNF2ZXzCHSBzCOHh7cAw08tDiqtUh37Uk/OvYeWirLB
wKkF0iUSZ6CUMTA28/KW0lReAEhOlSTg6ASy2Qu/IezYMrT0pnOP0W9eCPEEGTd4cYBtumMlNKu2
ENIUUeJlRdKpHTVCJBCN2ornMcjvekyaiOBOBgKT0EaCsQ86sTv0LSvftwTUKHXMoPc+OJ6gPYyK
Rh+fuOYR4yyu2EGRA62FOSgAffnpI/My8t8jUGwx+Duue8HqT5aQvEHQUuUvLvGq8JVMzSrhPMso
MIN2wwKNhDuP0BlswPpx3dhldMTzDekP7jZDEeB5X7+FPNQo642VeNYhfiOn+sbwH/7bFsg3Rnas
YRBME6kTCmQIuEbmTDrn0Pw1IDUZqnfXLQiXF5cGURANX1fWMJHPUw5VQRPNB8eLBAcOZguwpVfA
QaPncjPd6rejg4kSc9qgjvorP8b3vnPd+soO6jqvGyIigyroImUcrwrw+PW6cg5LlCzC3jAwvgDp
yetWyL/y9c4EtlFWeR6Swvgv/Z3KKfHxZEdrHsRdGMz+1YA4f9KfrhtZiwSGYogSpJ5EpMP0t4p9
EVj9LJHOmO50ZCt30Xo6RAf0tdz4N+uNuPLVDFXhNVDUItgBjfzV9Qxf95NyqMVzvPU9EnNqJ7+B
vC3rhXbxgQxZEARcgpooo2J9Ed4A4e1KyM2d4q3kKptxO2/QowJS/Cw5JOMgkwestV0mcZRR8qMW
MW7C61fL52A6iffBa30I9iA8RU/kZoSQmjm+nG9iZ3hlWhVpL6GsUltaQ3kMkDUsFTNW+H6p7W/F
LaCiHoiU9rXL8BaSOX3xScoaCWSLNYZF21dEePeUHgR38BDDD6opWK2V2CojiAisj0jFqRFzhJIK
mMpJAVjABADaAhQUei7mO4hND+Gm/i0zTK5bxLUoiQJ00uhnm5byOaeIPlroaO133FEcfzH27+IA
fOzfpwXyNRf7BzrEIkBNcDrVtnoPemgQnVvjJjhAEQDcb2b5gl4N2q2gsDL11+CWmaSurlDCSQdR
G5Cv9GsxQakcIpb8eOpd9AwPzXNmKTfBIbwBXaAZ3kOZVnUYS151UIjq4PYHsBhR8+uSMWgEIYYK
uITeFVzD7LzME2+rLapAVmrprMv/omZINvjTGv3QALwRffsQvV71HhBGlLP3IKPpnPJO2oCq5I7v
TPl2toDlv4UmE4hANuEzY70Xdzn1C6jHR9RDfMGQ6/GUH8I72YLIWO9CVtp0dFO08/v2GNnaG/PD
sqxSjhX2eh4MGXY5eQlntziLFoaRbjGLfz+9o6X0wgOyZ0bMKuZl+kqtlkokux4KHWhKjKfWBubY
TpzISQBNQ5XR8Jpb/lVkHFGmQeLhixMEaT7ZkBN84NYuXkRH2UMFxQoO6i0yVw/MJm/XPycJnxcB
b+FPVHjFdCafdIDOniKQ90rPfsabQ8+ICus2dNXAO0MGSSFlQ8Y0bmtgpOakSb/l5KafTmHJ2jYS
LC/X8WmDCty6MvH5PMBG787orTg5StzaAxgkQAZ61wPsi/veB7ExBmKfWXfUatBRPm1Tgbyss1gc
WtiGOmSnY4ZON69/pMsy94cXflqgnqVKhS7nWMD7SQ0z2lfHcg9xH6vc8ZuKlVuQk3RtJ6l4BpZI
DvztH/FsssDwyv3MnoNDep7Ab2xOP5knm5ygK/YkqnQyy6CgHXLsnuzhwrA7XLrBsbdUE/PAe+ON
VXG+TAixl6KiSxICKWpwFxXStu5avucHJBQouqEOFaF44rvFVnJyj7Wba66PKp8q40YC5x1PBcty
7qOAb6bhhPE2gE14Z5r1A7SdvW84yNIO+aiLqFE1WQlmjg52HAjEIDb6b7PHu4XL2awLYHVJmshr
Oo+byFAp/8iqLgJHZj+cDPl9SEHCbDyrM+s4rzmh+GlEo5yih8LBOOof6xFcFZ8I8FBgSyQv3IB3
yhZi5zsbuDBIfahWDDvdL7Eq9Tjasw2phGdMUVnhvva0LcPWmscvF0d9LGjl8ByauMNpdLV3WNtm
z74LgHtvFjbAXVtWfFp1eYk3UAZBnQefjQpQmI4H0M/IBxwxyYXK/R4yI+3OuJccjPXbYc/azDUX
WdqjwhW4ZlqRr4vhJN1Of8aDbAnm+BohR8iA37KmA+SObfnmG7u6NEr55VDU2RhgUgeLrLcA6zpA
h+cb5EKWaLdH31GevmMQM7WiouC9pxhUaoCJirlDOw6BZDdZk6NaI2+2G6QGu9zJHv0bVhNJWMuB
pIVBKjWQdIyBxRwMZqkJLrD+Dh3+IybnbowbjFmbg93dya9AE7IWuvo5F3bJ3xfBJYNqaj+SINba
1Yu+0zahnVnv840JlScSYgaTWU/nWWul7vOwTIOhbUacRz6Ujn4W+FslAfd6lM6SbGIeBJNEaimA
xDiGzPuY+ictDTlXbLLqZpAA4wUBe2pjpgLjkxIcY5eO3bQpJB0s7X0rPTdGUO5GddY3ylxn4NhW
4/04SPGGh4gYWNdEMGhA1fy+iOdgLwNI4w46BqalEQxEfgAGfEkRclcLdAB5oUsNsg8BABOIbv/Q
csyd67WebUdNBwN1T4iOOKh6AbjY3KnCYOyNXkj30dRHdt5ikAaEqZAZbbJ6q84YfIrSrN9jBKG8
GTrw2FWFmm55LWg2BuhT3kcMUB58HdzSGcSiPSCCFLMNBiBZGj46grqc2/Ml9kQgYB6jAjEpCLc0
DMGnyU7sFADawgScqSk0z4CPAZPALPN2E5ahJxmBDB3FNIaYJYYRUQhv7cFvIUs51roHKnXwtMrA
U2JapXpT2yAETbQI/vKEC0CtE0P8DQA64xXkuugg8RMUvFGIwxwkSJ5a1A1cEEI1ZhHkEvDAkf+o
8T362BxmpnwRZC/GqCmYAMg5p5gxqekrItjiirz3Og0SB2UJylnOmJW364d4zc1kiRcklKBIxYuK
jF3WpCo3gu2S72qbx7RFzoEkEcMUzBuNxDw6zVlaomJi046BFAOCi/DUvCA/RR/MhDKrB5HXHKRA
Hjgy/4B9jDTZBYjL8qyYvJakLu3T4bHSMaIll/1J9CAuC4EIL7R5gD/M4oCXxa62Ajf7eX1zV++d
T5sGT93iQtZhdKJL+1P0Ah0MV9hwlu/6t5KV2Xgk2v9Da9QVDizBBEp4WCOJXXnXeD6a/MlWdtW9
YafWdWvXHcfgqTucE7genKbYTowKTWkEImwIZsy72RAZH27tu6FJw6u6jE7GRTWbB+oUdI5xfxpR
yMZAkRKyYE9rT04RWlfoBkGPHkGEiu+QswunPAt7JI9gMJSdcT9qpnGCAIpLPlR6ZPdnyLegTsMX
k1R455BshWUNk/I9xrpNvOVt7cY4hhuIWh2vfynm8qgzPnEGp6UGbA0WwtgTbLntXjYhnbWp7zEq
w/AMpj3qpMPlhcwouQ7bqe5I7so5vit4YJFA5xkNU9b1TH7/tb2kTnZRKAaUwbA+cDHZ3bl0IVU1
gsfmqbcGNPR935yfjS2gzdBNMRl7S9z8im26HJXpsWwkJWx3O7BGbeYNQqereLxNumzfebotvYbu
ewczhhDRGiUxrD2Q6mzpQG4ObdjEDmxm1rySpn+xRh3xOp18iFSTtSGeiBbklH+TJmJng8J0F7nV
K2MvWfbI3xdpVgjUpRI1UX8CReR23gb3iaUdideINtQFN6z1rQQW4FB4gGowNqNc1C3hNCDRHNTu
1FV3kMHE3AJjPQwDtG/gBaToma93J0inlAekILvYlrfaUUWBklwBwyvLQVgWqRsAz1JJa3RiUXvP
wCfTGaze4lolZrlrBuUUWcnLbRsbHTov7bbzOGf2dBMkkqhps96JJOxSZ0uQZIxbAreCcgXduYI+
sBpMZTuccpAPFbHi9vXgQb37nvGdVs7w0g5dgBH9uWk1vcFz9EewUa0AmmAmaA1RD8kejS3zFcMy
R30kvxAbtUphbtoR8NG4EbfkkUYOccQMxiT2XdlDifpcqVhqcTyStbkE/0PSrHAjsvE/a2V5SZaB
opBVUVDpPDLPm1JBGQsvXrO3o420r/dQPHPjHbP1t759n5ao24XLcmjKKHgYITl3OBN1ThcaHQ4H
5CK35dxv+canNepuydtQqQoMJ+Mu00xQCOMlH9r5hqQGObutuZIVwBP/bU2j88VagPrYWKAwoh8H
p9+Cfd+GHNP0jhC44VnxbzU7xSsNbVQZtRE08r/GW37gOJmLqwH3Zo+SDwBpdr8hhcDcQXTff2cn
dZFHHxqgAY0Glwthn2eBJOM2CaFCZPpehwQciMnMQTff4ffMJ/TKdSKgJPC3QSrF4kthVEYVBuND
vhUBISBFQe5Z2slua0Wu9MZYIMselWYldYwhmw72GkdwRfRJQrvcR1sQeG9qz7f4h+v2Vk+2DqYD
oItWQMqJJKgpZChIucffJbsWPim76TfP28IOuXMWt7Ki6JD4CoIB24i5aCvbFejHjDvOkzeRy/JJ
1qKoTDwM61HDZBRZVLsVNokXbUnBU9le37v1StJiUZRvxF3qZ2AfGNAtkdzGTO3hAdhTuwW0Dbpu
IHM2AQN1E1aGs3I/wyU/vxnlIijPZTFOAUJ/5kwOlGRdQhxridtk2zwZ0UcaN98x1rp6jeq6gWq1
KF5ijzQ9KBSgaf79LMx2M0IYKE+9A+Kz86dkTlusfkRD0dAMxkVwgWuRC2Po+FLvT+nW30W7Gp6J
GT+mZ65u5sIMdREgTEJgjCfnrYf0JHhUgvlbMWthgqx04ftBLwVhLKg93KS3J/TUxlewXFnKDr7P
xkOsRv9PayJVLRijsCxmDAcBDwHxCRvhajvdGrjXULfbMJxi9RZd2KKSkC5LhhIcL6j7oFhcuuMm
3xCch4j6CxibLYY1xqf6QJ0u9rGTuGjEDdQj5QGTlg3GCXDcYK7ZEnaDnbxnCZACBevjrfr9YonU
9ZZwrTYLGYz2br0FqcJot1tMlxZgFn4dXMyCz+hk27knsQ7c2kUAImoJZ04AfRidt9YFpBHEgieG
JXfe5o+oZh5llKehyXFvYFLuOytdGKQT2BijkpgtHvEAxjb+KZ8wSr7z7/g7DPH57+0LWF6BxWDG
0LVjvrRKuVA9dXwtiwKO+aE9hFZ3rG7Ilf4+7gy897WH2mm24ka7A0/zt6BDmB5QDVWXZBGzEV8P
ZoYrUQrnHk9FO3yazs0pRkUeNJeSVTy1Vu7Nscn0p9XP+mmT3uVRDdqsbmBTug3vNLfyRhP3RW2C
ecwGRaDNyj3JHUSn7os1StT+Spi0yg0VX7Wp3SB8DCAXO/ovIxeZjNNJbp1rhkisWJzOttTVQdNg
SBCQvE8OCPehVLpvP976og1W48NkiyY4/BmOyzJMndDGgN4gZq0QFsCS1mq/1aJ1Z4y5N8+KqLBW
ufL5vjxcKWMixkGqmDxcRQ8yU8hjAMzalxvog9vFbXpkxrx1e2DAJmNIEgigv+4q5DC7VDbE7gTh
EMt4/+hJb/lHyHuAC8T+D5A6K08wLPDTIH0fBkOcVwIM6shdNsnO/wW+wWor2tOG5ZofcG7KZb7Y
os5fn4SNCDG67gS5YvMImlyrsjCBgbtxciHY4jBrmCv31dKgSt2NIZx01jQY/AsFmThchld6ahbb
3uPeWKiFldD2xRp19DB5rbZiDWsEXkoAbVB/88QNazhn5Vr8YoY6eEkaQ9dJkrpTwL36mHvuxcfr
R5u1DsrnMcjh13gikXVAGtLtN5IHh2C//llfhyx0EUGEsRQqbv776whm7Orb0gHmyA4eFfv6otZ3
TUM/gEBYLtBUbdNm0GJNEIf5Rz7C9Abjzb+SN+CrfP771NsA3z6PMrBEnTCkVqqE7nY/RYyhvrW3
9xcjVHSA0Hw5azJqncSfIeMHtFZwJFWMfIdWICPbIyf/4rRCf1vURfFjkPDr5wnDcUiqBmVBSDBC
scVp+ecE3V++vAcLB+QJNe/6F1pf3cIgFYoUQenRHdW6U4u8GQ8sq/DK1w9/cI03Zr9h1fsW1qhg
xIMbcy4MLI/MQPMBmAnN4BhZ4QPEpCAh/jN6vb68VQf8255EV2l6PvPLQYW92gcTxK0onq//++vR
dWGACj8hRPt8AOy7EwdlpY+TC6CDpUD9yErPoEIwCcSdWZdcyTcA0vq3l0h0R28OkzJVA1yQ8ml2
q5vSBTU4GRPu3sV3EQxfqPDqjvY4sXooxNUvvVP+CyMmqSr15hfT3q+qRkAUDIz+LmvRvYkGKdkM
lQJMR5WCEkXTmXin9Y/4aZU65VEJpcxkmrsTNDlA4mNVnuFDgAJAks7mbRA1EimUG2ZWwDJLnXvU
syupzMbupDzqHmdC5fU5Ofam4pFOVfD+H3Tj1rdXh5tiJBkfmLoDKi7T9ErFQj9KHZa0l1/QGb4D
rdAtJK8PrQcmPHET2OIDw4vXj+WnYbIVi0tBEcbez0t8V/85fkJj7qSDMBh0MCYmQqz6CO62/6FB
ypGSqMt0Ix5I1BF+5E8YCtnPN8FTdgeBTo/ZbSeH8NJtP5dHOZAOTT5ZCXjS5eRux23lBc/GM3D2
Dnhuc4uxtHW3+TRGuc2ABrgstdjLaQe1TQuKM6oF3T5sJtSej21h+WxXJY5xbYFUEK97TUxKCBd9
wAlkS7IFs/Aij1TIpu1/UK9dvXcxGi6j5QNIGT3xBWogAyomE8KqDXY+iEYRwAQwNhVofxDuIkxn
o24LHhVTYs4wrK51YZv6mND/8sfaxyGBwl0KFMBWdJDCgPh/O++g/eUFLtNbWSapT6pJxRzzgA/h
eIAjB3AUqB1Y/mbcfSzzW0B+YFZB8GKQIWLto2u/OI6+JmciSHJwOmzozIy24QqvpAAvgEr6D9jX
HFFjHchVr12YpCIA3yltCnJz8gQa3Q+YwzGEnqoFocvOLm9wiz0qzMnXNTcCSFAzAEwEDQQ9ASMV
POTYs3Q8DfcggoNsAuQVN6GbaQ7YzYyj7GZujRlM3mTG9rUvurRMAuJih1XQGzeTmozItn0PODsQ
l0JAcce7PpRSzRRyg+zSz1qQRcdIwOwt7jKNhq4Mo5ILs6ySbhjBPed2doy8xgYDOXo4rPGp1cRk
aY06JqCR9lu+0YdTcAap7m5u0TIa991bdhidejc+1w+lpzuM2MdaInVQeLWsqimRhlNXu1DK8fq9
ak/vAoRNnMyG0ofFsLf6GRdbSsU9uZfnoO0Vgo+HJi0Zs7E5S7VTjFCQFiMr9pA9o8OsRIanwETB
kz73V6+J9KEUAdsaTqARNtUOTLYPkAyA2LHIWtjqRi4sUcexBJd9NgywJN/PaFBhZPKVe+YJugLt
qfmRsY0sa9RtHHHpoMc4/cg7eIt3IMaLRreMTewRTb9TnBMxdaeQRj6k7+jJvkSS+kEQPzqn5VN7
R5pvUPgxuXvBkp7Zfaq1pGppjix+cdS7quV5tYW5RHgD+BaSWNDKBQ6YC+4rRWCcgLVX/NIY5SHg
xOzCMoEx0umLUF1VPAFTrqzOuriW0Szt0P4hVOCRB5fhRwOTDIaASbYsofjnZokN3tRSdAynApWh
mTugPuuhjZLdQ8Md9HLSL4b3kDXRpwJdaTTL0KFGK4k69KFviGLJAbcAamfg46SNv4WU3g/BqlHM
jmxmZFu1B9fhPzCGF2AgP026URtgr/1BqoNkyla9izCEI1jdbekxi+drpwPsQYAzYi4Gk9LUN82n
tJYg1E1679BkJZkOAMy3ameBBcoG/avF2E+WPerbBlADheBkSrD64Z3owJwFKZmnwCI4NaY18q9d
fL3F6qizb0B5p6mMbDjNj7iXJpN3EnC7FT9ywA5xUzxA83fzrQXK4PRBnxOsF9SbOQcJYCKkEQG6
lFttD6Wy2AT/tN1sa6+DbBOrybO6REBSNVUDzcIFwUagS+A90LGhOiSbzegBMqNO6AYAoNujo1j6
Hk07Rrn8I0WjtxV5Mab54TE8kGtfo05S1m3fjjMpGgU3/h8y8Zq/qrfKDiJ9dgTqbEbgIZ/pmj0q
yuFczqUYoZHFQZ52hgRFFGOcGFrVjG+3aoekpCLYMXALUutSU6maI6FDN+c90+zWQPtTdmJbv6s4
M5KsBqItv9R9wMQwr02g46XxaZhaYJdUhCcFGxq9TBkgMAOoiq0ebMYH8rSaVTPXrPI3E5my5jsq
D/oSzEzyYOmgDr9SoPBHRKlOHGm48C9Q+cPgjHKP4eX4RnUh+WQN94w9XrUJuitRAtYRQ2tUQC2k
UOahSklec8ENnhswmTzLpv+IwrbJoenLymvWPqq6MEilUWE31K084vnYa5AWAmEyaKLB1D6/MRa2
djuqANlLcEc0W2jn8Stw8YYq7Ai3Ym02PDrn8xZae/OBDHrlr9wR2DrIEbQoB2aoQDCpCdfAJOLy
F1BelLVqHuO8oqZjDo7/Zxxc4DxjUFGRYAckyWh2dxCwD6D6zjo55J+mT6hGxuGhPQGOFLoPGgil
4GdiDwyrNSFbFQAaCN16n2xVtz4y/XbtktSAIVGQrH48Jb/GHxHkr7Wg5MSH8i0uZcJt8AqBN088
gDn2lhV+VuPd0h713IC0h9QnakHsEeqLxJl5UwPLh+GRgDf8ZI7Qrfns0iB1SOq24JI2hUEMmE2w
qIsu5wSeijZTFJvti+qWXmr1zFrA2uHURN0g6QdYm2gfrgVZSnM1JgtV3kmBB/iI/qfvQmdqqzzL
cB7rO8dzaZJyWjWa06GdYLJWH2oozRfagxS/XD+b69v5uSwqzgWgXW1aOcR2CrdF+tPQIUD0/A0T
YNeCYhbogiBN+9UlW8jAdQZmV0/DFNh8/6YTlYVwe93IWojRFkaovYohlCspwJOcaug6jAaECUPf
yxRdMatSPmZJ4qrB8DJBWYlxvlc3cGGY2kA+y4xJDvCR+rw/QAze09LqEPisjtf6QVvYIf65eM4k
TclDkwYL7HblIdo0QPhJDy3Gf3lb3gPYbV/fT9ayyN8X5lQ1b5VCgDkfTM5yEFmj6vpaxLCyClVf
fjYqfKiQMyh9PkLRFEwkT4OH+vNwh/Lli+wWtyyw+mrPC+wOAPchn8e4O3GixaLGtBfrJvNbvJ5A
Gmulrm+rvwSP1JvS77BWAFn0t7EPZuWFMS4rxK6cycnCDmY+KKins6jWrB0k3/3ielmYoU4XolJd
tQnWlI6QQ4j4I8SR7IkXXqSuO8jQm0SZInjkVAyMZtWDaMyRNUCRMipCt8j49+tew/ox1CnUg0nV
waLWnnpcOuB+4cff1w2wPuHHMVnsKo9+UCJ05BPuUlSAJWQPo8W7ZFaDY47rrR+Cz09Ilrsw1vcj
LgOICp1a6aWYMDZUYlypVb8VQT6tUEdNj/EwaiGmc2rGc9Efk+xUMm/N1bQAuQcI58DJh8f615UY
TV7Uc2pgJba8Qy8bRJHlz9Zs0c3OXP+BOY5NPvSFV4K2lWQ9Bm/QSPK0EKPB76QWKPnZVVxURCzo
UWz/esuyRmrIj79mjAoiQYkZzhmyZicu6naVoHo5lMh8Pdrm3bAZollgfLD1WLxYHbWb0HTWx4CT
21PyR97Vd3luDjJqMNbg5jcQp7b416lgELGvnqyFSSpVj0B25w8G1igX+2x8arVXxsFa9fWFASo2
5l0j9kIh4Oi6JJEjjzv/jnAmQSTFnI8gatqz7pg1tjawfJFyIEAPBIv51StFUPbzU193gCf2NkQI
6yeoqVfH5Aj0uqV57Q3X2UDmo5jEyltX0oWlZXrua25iWVcEYhkjUo2nbv+q1zFvnJXPJom4byQM
xip4AVFn20fRc47Q9QSijcxvZI5ASMYgP3uWUNaJXAgNf6ey88UmdRwmoZeGJIBNMjPie6TqUSBX
mNzJjoEdnpjYopXz98UgdRyaURf+usS7MdhmYQHFMKjBaoUZz5shY72Syc+nTvsXa9RJqCXolSck
nRQMU/9DUNg5mSYtXzE2BfFFW8dtnldIx6Ut44iQq/SaZcpdOQjK5Z2Ije3dYBOCL+SnjGp5tU0d
0beZLzmG69D5A0Ri/HiYYI20jbqzYEf3/x+PzXmtJbamccd0nZVrYrm3H+na4sJrZSWEFDUuPPWY
P5VucA9vPYAzzSWg8xQtiOs7uhJzvpij0oVEg9pubxBz6SNfPQvzrcgawVmL1V9skCUvlgQxpGji
Q/L6sMbCrB5Su7AMhDUwwX+/svrFIpU1dFkEclnioK2tvOMR4lRWC+ec/0yYOEaae2Rt41pSBOJa
AdVc0LBeciZOmiLXhqzjdncVDgx/g4cypydzLoGxhg4reK7vKcbwgVaTVAM9gK97Gulh7EM+qD2J
x7+wT0TTot3Nu9EhY1vMe2LVLT/t0UdBioxECAatBSIHokBQiyQkd8mx68wKaqToo/4HFFyrYWZh
k8qrJxlKXnECm5Xv8Lt6G6FeXVj8YM03UDUe7Nmp3PbZsCfvG2diYZc6ExPfpVmmIoVW/GdNv9eg
7yM9f8OEhjSQJ89x9OO+fj4Ir+mZAh6KU6XsB+jqclDWGb4XSxZWqGMQ6FM3VMXYotVOlGNUiGw7
MlhRDXTGphwCFiyo+rpbgokYTXYkFBfEmlkYQ20qq1pS+wJA5WP0uXtTjuEN55VgUeBY0+Orfrkw
SH0rQZ3UTA3KlgDUPrATAFj7v/h30gKDEJRd/Lz+4daK4SjXfq6Q+nJJNMnQKIBByF+SNN6GaHZG
RhwwnAwWnkfDZtZuyRouLr2FSeozcrJRVloBk+oJ5ctD7oIvaPo1vGsADkNo2bAZS1y9EyD3roKI
GyJbHx3QRbz2i6GLpKpvT3NnDtANgAwDQd7WghPh1bolGLyxMkEc/r0oY6DAh/cRWlR0NjrEgtaP
cwaHPTQvstU/hpUzZmZjty/BjxKiis73AvenSToN1TpOHYUmb0/8brRla3omEgmkr9Hd/Qecbquf
cmGNCmliqvFVXxSo6RzJ9Ou86c3SiW/IVHvO3M717/j3btIkBEkbQiwyxNLC8GzMD4ECmeIXhq8Q
37vwzcWCqOOgyyNitIAvhrEbCWKbyLAbCxm2CKVuxdR/cKnZP0M13mTYZW0kdSZiPm4HRcPa/BOZ
ARf2BjBE4LW2EjewWVh61kaSvy8ORCDpqSBwWKQhvgB70jYJ2MEYqe1qBr/YSOrJIEw8L9cdOeSB
cCoS/s7v1WPaTlu5lLZcKIwWYwdXU+mFQerJUCtSzRdQnT6lMqTFMYh6X7eYJMb7ga/GWwggvw7p
YKtzCxZm4N+hWshqRq/d7zjqYK9X8Da7mP3pa34sxSFGhSIxgWVE62JfWYUVmJxF+FP01DJ2GSIc
M8ysOc/SMPV+QVNago5zQpxW9cgkFxnLCQ7CTgddAbMfvb5MYBhkyKJc8toWRsBj5ADWwsKcrOYM
ZfcKEpJAaxAM2uzIB/Wn8JLeM5v9a18Yw8V/G6ZcqqmLMOoU7G96IFdj4gRAxcw7wUnvmU+l9UUa
KlJfTBteIDUgMp51bYGMWwdOU63NyLDmLWTZOVyNhJ5maJ3m18dz+xsQA4hpfFqmIgHWF3FZgxfM
YNUHIsQyIqgK9yAmsQqXPJlYH3QtGiwNUtFgLviYLwcsFctMlPsgOpcDIxisRVUJhLYg2gKll6JS
UTXm+VKKR7wmOMhziRIGVH2bcfxXP9jCBLVteMLPhRCiHCl7xo/mDxngKiwlM4v3/A+Yi270fWk1
4It8Zthdmb+DyhI0TUQZ/zHoXmwaj2MNOQnkT1zQWVD8AMUb9/9I+67myHGl2V/ECJKgfaVrI6+R
7RdGSzND7z1//U1o73fERvM0ZudE7D5NhKpBFAqFqqzMMnKNWvMdSdJlm0hzbBtVrF7JwzBBdTTM
eD6zejK+fwQ7pBo0QVqmJV4Wgy3v6Y0V3km3zTVl9ODNOa9uJZXkU4C0lc7mNkQFxISFgUJl03+M
yX7KObxlq96IYCZDUgbD4WxTNGqEdpDaqT1EYE3thcISpue6OHJ2jWeFRtTFDZgohSbUPqxM0DnC
IIib7MvZMUF3eZ/tJFfZCg4RtiO35btuF+MuMo4DWkbMMzeRxnkMRbyTJoAWIrsAHMPNNsALq1YQ
upItXo8gkkcJz+eteHXfCErnBjS58EBjrscW4utUDRYP+k8F9Gy5l8le+ao/o9mM8OKGe0W3xpZ3
KnlW2ZtJitNYClECBtidPmho5TB2Uvq8wAznA0BaoIbj7O3qbbhYKfON9bZPxi7DSmmxsngk2+Rm
tCvQPcrbPyAZXo0739YUGh8WnqQ0finUk4iX7+/RGY7dBthogN3ryWmcwbkFW3li4Q2l8lbJs0tD
wsJuMMkQL4/pfjqS1z7VyE9fac2kdJvCAs/xLebvoZPAr5xwtlRhjg5EZEVlgPIyhlIkT3KqTVRZ
RIc2gAAeQ2WLcbHMwvzk/7apCnODdJVc5Zi4phEuOU5H1GcLuxks40f6CCFXCAY2vA/MWyf998UH
lqEQgJsK7RFxM9naHpPcD2DWtf2n/CXcGh8AvnAsrseG/5xQtsGVQ5g5VUvqSf1jhNqGGYJlQKk5
Vnh+Q/99sSyliKKoluA3amqL0lsTX09ILXhiqryPx0QbJRLN0G9hJTYOc3Vr5pw6Ce9bMXFFLNRA
UEGbdahCwGammzTIXYUoG47X8T4WE0qasQYJtkIvd7eD4vtLZUNGCfqVphNEVng0LOKWG6JCctuR
fnJsc5bIikcSKZvzKsASweva2WDZOHiksUVQK1PauNiqH0HvHXOladfwE5iwBqIWLBRfcpmMg/hB
LFTF8M+TPtuCLQGkQVBu/RNtYeoG7Gt7aYtxxlwxe2VK4PLBb/MHzpgbuNquUSwoCye2+CO4H55q
kAJbWsbtaa1+3sUyGQ8Nmh64DYKbOPL1fZMYNySJHFMr/sZRF2YYR9Xktpe7Ym4PZfkumy86FGqF
3xxPWfXShQ3GS+chIoUxw8ZkQy7gekrc9D3/EbitNZiWiHK2k9yZgtWjXfHOMb16zpEJUiAixSMy
YRnt/zyRiq9bSLST7fRC6Qbw2I0sE9zK5R8MKPIs0n9fxK9IMGN1HmBRHJ8b5X6MOeeO9/ep3yz+
vhK2Rm6mOHYZoNVadNurhBOB1z2PiqUBLgStRubm7su2zSEqhtgYbrqht0L/zQw5sgDrLvFtg7mk
jbqGmu4IG3ovWR0ZLLXCYAxWpJeHyy5Anev8CH9bYjwg69VCJEUN4IIC9vSadF4RNS+xWFma0aKU
rNyaM/iXmjF6umyY9xkZRyhHMmSRhiW2wTGKfgUG4L8vl02sFsehGAxNLTBOALXNnKw8kIckyhsE
idSighzSVek7AgjB7PolsCGa/TDG7szxwNWFfRtlW1NG3GYmylW4obuNWGSWUd10Vc1LqOi+nO2b
qqD0L1HdVxa+kyJN7iMTNcDkpX0KMQg/bsU70LjYGJu2/0BHd/VcLewxgTBQUsGYxJLWqHIMSsoV
xorJYzgBblgeqaLs8NFNDmf/qJtfWiSzfz3oFKCjgPJ0/RbdBluwz7v5torAAQZiI/4M4frO/eeb
GsxboEuIMpoZSpCDLdrRYw+8PWUzVBwNCP8YBKzRD17tj/NZ2eGQksygIUoqnAKoHfRDcF3qMieW
rDbB8N7/P1cxmGCCssrYaxGWpdyob6WX/wi96Y52ZmULUkX3vCWt9p6X9piQUpW6GBgJ7Km4w57I
NrtJ7KygsjSPkts+8xA167um6xKVXELaQ/99EfFBAt8JQopPqBg//HkvBseaeJcdcX2Xvk3QcL0w
MUil6oc5/LDKf0/mI5k5UK7/Eqi+DTDZTNNXowZNXJqoQo3Pi9x6dtTHCFVnYldQ487mv2J6QBno
2yZzok2VdKVAYJNS8uIhaAuPKmD6stdu0g0Pbsj7gsxJFoXWNISJblJ92+Z7iDHxAuJqrNAUOpyj
gz+WPUnZYOo9iRB2G5B0Ahrjpg1kIihdfrzXAosnA7ueZy/sMadKFoM6TWR6cWLq4EWDStBNZpuH
/ph1VuBxRw9X4/3CHHOo9CIXSZ7DnLIJtpKVJRY0XOiwbIpuXWmDrs/kpL7rcWNhku7pwutNOQ+z
SoRJiPk+RtvphtL1+RiyCu77x3BfvF4+ZNwvyhxktZCnRG/Q5xX383VFtRVcxZLAJB/v/+fPyZzo
IMHIQT5ibZjkRF0LTDL2P90IjOBg0pkHfVjNsjQDZVGM+4Arg3H/WJ3IPALTC3AhJXmLNhRcKHJh
d//lE/7HDvvo9IWqjSoFvR2AGAFnJ1sd0JTJE6/jvxKoIOR7TSqTB2cDKI4F2rVSNt0MQc3owdiR
jfbmW8p1jRSEO+JP/+BZNgBWeXBEUP13ljXBL7upJQM+IuV38yBtb+wGsCf/HTMauCi+LTHeIUZj
VcTUkvljhBjLPnnurQrlwDijJE4et3u8eoXpBsjyTYCxIQZxetLEMerrrA2R7v+ggrrVIQZ3ge6i
QJagbSRb8WhpQPepNr8OuRqYF6aZQ6539aCnudCgTDaDSB/5zs2Ii6d1cezc+BdfDYNnkDnlEGEl
OWpYNMmipfvQFkTLd+RdtiuhSKBsRQxyupzIwvu+zH4mmjjrUQFXlR/kjSmBuCUDAFaw49/ZtQyO
Wbdw8mduHrTur9+7ylzqhhLIslTRXb3Ln3SojAh25/Uv3d0faIzQv3V+Nr5tMZf5HAp11Zv4qgoa
BCjVB6/ajbGhiA4R10RgDUBafXaQ90X7enf5665tKGpN4PXDzQvtdWZDo1jJ9CRFHjH7D5p/bKbH
y39/NTlaGmB2T6r6Tm5nZF90oJDi/PrX+YryKJmbaUeZj5MPjsW1y3Zpkdk5sN5PogZeU1RkoKGC
F84P4763oHVlY6DQ/wj4p4Kugd0/Bc1VIChVyn3PRAB/DCFPZiLiKBsDKSwuP0qFodyJdzQFbPG6
EiEHxSVs4JllTr86CvOgYnoSLC1WuDOfyD9D3F6OM+mNuq0+DA5xpyu+LPtaurZcMOM1kHWq4wwK
u8g+daA3ryXww2TX0u8Z9DB/oLK1FgGW5hgfKitfSeaRmvNwOpJbAQRDwYPhiFB1KZ6Ine/R+LA5
bsT7uowbyaE6hpoGo6pVWPJ+vDZffcDDoRH7u9vRF2zH1fXmrZOJA75kTrFcw2QFNppav5mIYEPM
hreytXCz/JxMPgNlvaACGwbQQQ/yZKXvVIWivcqeFWKV2xSk2RoWbFUgN4htvnzTWsTRDQAB0ZiH
CB774jOnxpxk3a8P4kP0KNuGBuvgGfFyzI8jlIduXHHrzWssSmRplPGgpDbyppbC5hBeSx0kFeL3
Yl9VlJQfrzQt2IRXoB/8K5rME7OMD2nZrOVNA7PDnny2IKxrt0Ly/9kOgztenrr6dl+ukvGfpM3G
phzwaRuXaq5GLsaY1IfepcD4+FfPpchb8VdgBIAUQEsbFwjLo1TUPqC79VjBXnFEOx3aRLclSO0B
QPZBXgm8zA1/JH7FfzBgBFk6VQSyU2Gr3oZZ5rLfw2itfqrjI+GVC75KfEw0PzHAhFWSm/ocDnN1
yNvuRmgjaBPFnTv6o91W/T145hMryIPe6tsSEFJZ33ICz0pwhX1FE0UwnUAclEnNu2CuZTPv6Vel
Zc/UkXS8FVGA2RYABHMv6JVE58Qc/TmLh2KqTGGdal31dUFPt9JHhpd3dQ1l6sTiKtKs3M0nxpib
ksTzAAkLrK33quNXNvAhHOk70bfG58ABLybnY/IMMpuZTo1AQCBfHYStcKd6wCNAS+1Rv2l2+YNw
TwR+qOFtH3M3FkniZ3EzVIcZwyLzE0UDGjlIP2ieGrr8VvnqIVQlSGMD+6+eke+Fkl6Dm7ml7oJo
DsUMTxItYK9MW/ddKoDgX4V78j7wetlrMfWrjWIYIORB2YZZqDqpJIHwbAWqQSguA12S3/nOvAF9
ZHSNoOqhQ6pb3Gt5dUPRvPk/q0wkh068CHCXWR7E0AaNk2KLN31jd6VVdVBFU+10L4AKhFOFXakA
nCyViePDnOfI+wI87XbRlkbxfyoA3KfOamxbLI4J4CNlqp1jfFIq76xkX5UN4TG9AvpZsoV9fwOl
ZV6haNVfFzaZbABCvYXkN7ApbJNbwOTvUsNq3uU3ULd4ecedwV57ECy/JYuR90W/G8wY39I4UAgL
pCoDq4cuyWgPkaV5oQu2j/fLUWD1iHwvkdVwTGJRibPULw+j+ivLjlJxpZLqryLNwgj9zos4itKR
1Nc6jAyGdl2r84MkAiib+L/VHEy8Rr4NGvGdBMF2ypPbLFessk+3VSG//W9rZSJsMKd93wRCeRCG
H31858/39cQpePM+JxNTBblVfJRfsNIiRHVjtlPhJetf/rd1MNGlleI6Hwg+pxron4NsPup+8YEx
D/d/M8OEEx3A2FmtsZbc34XqjZ5uZf3hsgn6J87yiYVjMMEjzuOiiySYCKsnQX6MyKOJ78bvKvK2
hQkeqhzihRrTnU/qxyIL3lpR2pRjwetecoKUyQSMMgy1LOhxgMMxdOYitPvsb+SBF0HCYPneh7zU
SCjim7WOsSEYjALDI8Ut0raX1tjphpsGrd4roOoyNc0w1LPZdUntOj2aYFHZaFBbR9olB9vhvrjG
S8zKH/LujgtzX4283ybZSGi0FQkHgg2rME63L0FhBUW5u/CFTkDym8Cr7rGwxqaVfiCJvQZrkYqq
aAt1ouDNKF8v+/paDVvHx0PiCk1KTGMwzt60U1R3QdMcWm3Aw0OI0zuMMdT7qU5iTLDG475Agfga
tGjVS6yntScq0bhrFbHhQVG/tLuYc2dIEi3KYsAOeGYmEoqTpJajUDVIjMTfoEO8AitisKUsbHoB
jv3WEt8weZ0gP+ppD/yGB+2nS71knwmThdbqSRDXzSFoHzugbgvyMJSj3ekAiM48xOTK7lJV3S9V
Sci/sVyMdSsKUdDCWJZfzeb7LN3khXd5b1fOvSGBKVxGkqlK4LM7veCauPOrOlbqg5H/rrqHXOMk
WWstK0Oi1GpEwSDrWRkt1uNezwSz/pqkobKwxXOOwjl6cigW5u6w1fJ/f5OdWGS2SCwFX00HWEyV
+lfells5ySK7V0TOm46G3jNXMAzNBLiPTukyrji3eihUZYI6QBhg8LEob2Ntepgm4qlj9JhBMWYn
S82vy/u16hIYEwAVB6iOJXbyshiD2ujp4vpURFFlm/WjZ/LGm1edfGGEyXr8SfG1SjDqwyi/CHh/
SIaxD+bfUgkcYVg6l1ckr7kg5cLDPDD4nlT2SEu5NlR5hHqK4Q/iXpCa0UrziGzFYIpsXa/an7OU
Sq9FqAw7UmHYczYgvyKBFR11yixwSNu8x3WaOgTVvZ9VPIt3lamlm9bXRKsZDJBAJq1SWlIiFI9t
LRMrmkfFSXSxsC8vZS0NxiiAqslAoeFY6XT3Fuli2+gJjhrum9oJZSsHnRTmm9sr8LTD3bOnel/a
5mDx2hprPgGadihWATQG5iDmEuhl2a+bYCgPRG6sBKDLZiqcZBx4q1u52mAFfgfqVBhjB0nKREmm
qChyxN7qBTLcm3Kb7ejzDL1FLmqW5xXMKW7TUUAyAUcfqpc5Adv99Hl5s9acHHDBL6pAg06Hne4V
zo9olLJQH5JERACf9B9GjQnfSndBsPOGK4jj5xLPIHOqxK7GjymC5pBG1huVgK3fo9KOwCHcbwev
PhaKrb7I2z94X685CL24QSNAKZLZiaooberKb6T6UJC9GL4IjSfrT5e/5lqZEuq5+Iy6hI+JkbTT
zxmqQxSo8kTLlCDtR6ol2FKAFq25qS3yK1K23Hc13SA2/sqUrRNj4CDTZwuVVVjpbZONNVq0+RPt
q9FmHkjpwKHJO2Grt9jSFuONaTqZQVbDFrmj7eDI9e/LbQ5FyH8EbmfO+NnK6wISU99LYz4mKCXx
nvRbfExMLATTNh0TS9QaS2lk6/K+rbrGwhLzVJKDoNLkGAurRSgjFdmNVA6bJik3l82sRkZMoOEF
KYJe9oxdNtT0cDSEHJcyYBCSMzz7O93OQFsT2IhVjnDPw5OsLYxgZlhSYQwTBfQ0LkKxPE2tOKRi
dUg0yAJJH2oHJavoJ2dZKyERtVwsioBMGsaYINJGbQlgKSqRFEUCWfibTgACQtgU3rCdMa/P42Kk
fsb6/NIeE0PSMMzaIEQdUhhNK5DeVJHXSFr7bgp8j5gqJE7OCOOjQgUCcpCqQ6t/TMNWNo9Nsfub
r0YJ7oCrMHFPMu6tD3qt9v1Eq9OiTYcrMaAAbhoruAfd9wcvZV/9ZgtrjItrAkGAz2Ety35M0aca
/r68nLXDqoDaB7evgf9YmJuvhUol91V1IG3wUwazVlz27kyyfUJiHnM5xbue7b+BZBMa1NK5CJUP
MbMwDdT6EELOrNv0WyqzRfGBPAgBzfsvGWICnmLkadgmMBTDsQlI9QkYOGs+5/Pq5piSqEJrAjIz
7NOyyFBnQN5Gr418h+IvqNjpoD3ls4NQgm3ueDNhq5EIZAL/schUVHR9NCeRrqx0uq+OWrVJKgzH
VM5MyaZAQWP+vOwgq7eHCsVwpH7EEM9A72LapP5UyvQNNHtUEALN0RvF0fH+AUr7725GwN1lghcC
FURhYl8oYkamTUTkTvvOjQBzIY/ZTgSxVeD91edc2mI+55Snal9GsJX8Nh78DWbEQXor/KLTqLKT
7k0+MGPt3bVMspl3Vzmi6iDmtCZry+DTmW3lJdm3Wy20IpSu7Bp3MuaOnPAK1woXo7sWHpfGmXPR
+QEh4E9F1bmKncYHyjS0Ju142WHOVoh+LxJMMNxIiMIgIju9u6a6N/wqiORjlgJkBujblkyP4qRj
8GT6RE3LHmJeT+3sHNICD8KxCqSudi4EPYhpZJih0Rz1bi/4hRX2BifTOEt/Ty2wE/VArfp1Kc/y
sW8mu8NkSwoCwFIHgi65b3jI1bNtwntIMiSIAwAti6yXKWvosq9UY9c3aGDfzelNKWOshFPZ4JjQ
mdGEEsZjTYGJsbhTkwdJ2kQqT930LNyfLkNnHCE3Mg1sQI1yVKFvQJtU9dUEfKW4/dfZEmOIySuy
iJRR6GMxAoAwErHF8LbpQo4HnDcXYYVOaNFXJCqJX3FykZOpdScHnd41Rwg5p3agWf0uOcj31ef0
2RVQ/wasMrH0e14CsGoXr3JJ1vADkH0yn1HKMj9R9bQBEs4F/0GGgfnyA2OuUOCYbTmCEk59g2d5
afHy+HNJA8Bh8FyGiBFweEh4mEhshnLTD8KYHRsVZ9dNQdNt/yOEJYzgJwA/AkZP6Rsi5xIgnZ03
ahpwRgNpHKXSZkzrcREU/iSUxw6cToY0PIx5tW+MqrM60bfSRHcvB63zW+7LIPJ7kPXgOcbWw+IK
jL59o6ZH5YZ8RltyFT2Tm9ZN7qHS7Qx8jp6zA0jtEZni8zBLdkZCVpeh4Gdzlx2z3+SNoscaMHP5
P8PXHgSj5NdkmTG31LL6UVF11jQFn/WMkEgcmjSdc6xxEAK7Cd9MemIQLXNUwHlZ8potPGBwDXy9
L9jv2bVlFwuTkh6hbqIZNnhyfG8GfIumynsJesP3BD70M3NyCGN8cC/2swwQnxdvGgOVfCQtEFU4
vYSCsRyzaWzLY/sG3l8gj6pnKndSYXBasWOvv+o8IBFRoQugech7cJ8XBU+ts20Us5E0Iaon+UiH
KyoIBVjdIYF+tD3chNDwbekWg8syv5Wd+kb0RCffS+AMHazwmePWa262+A5sn3kcyx787U2JX9JU
to+Jdar22JkW5DocYZ+6D3jn/euMkVk+E497ML+HidHLiJTx0/SioLoBKtQIgAHjrQAHRfRxeZXn
iwSL0FdFmeoh4bF0utmC1FalmXXkOEzpYI1y5UxGcBWXKeetdI7DAtf40hCTLsoRCMen/Otr9tcZ
xKyCHRXOAUBwc3lF5wWpL0sqpWKEeAFymtMldX45gvdpLo7yptzNO4pHpNNb5W27iRweDc35YaHL
+jbGvDEFEcxeytAXX+6KOsCGjkHwn0tnWdrXmgDNAYIMmllsqVwts8IYlbY4Cn5iRWpjTR2n8rTu
CN8WmPzWl5tGycemOIbklzzvmz53EwjvXN4b3jKYrRFTU+grAiPgW7Ga5k1IOLnZyl1E9+N7Gcx+
xEVSGSEBy1Ge2smt6QVuABXuawyqhlsQxlndKw+nufrhMNVsgg4I1RO2nNxlQayCZaw4ip1uqUps
h62XBpy4cPYwoPu/MMKEBa3HfggCjBREd9X4LkvBtBveaWOOmQ3ZHjROK01a9euFQfatVdOKbwa/
bh15H77n7yK0vLzQq5zeTR9VqOyJ17M7PInWtOUxGK99UYyQYvoGl7t5RvUpSXM2zWFNjon5VvrA
oo/3mPJ3LrviuhFdRysNNcKzCz1vUjk1hzE/CoWWb0YjNJ/FYjCsWAmDv4lIkNbSEP9M6KKypxcM
f0PYmjVsbUcvwmAPgOAAnRE7dvnUnqvxb2mNOclTpJFsTmBtwM1otffQmNqKP8jv8Ap1gL+AKcM1
l+aYM12JwJ4bdHHlmx/a9Y5sBZfciAQuUiD746UnZ0U3ag463jqqbqZ2Nr7Xp2oXtMY0H/Xq1Qgf
SP88qNtuSjiRavUr0vxHheC7hP+Zi1HO6sZshixHYNcmqzHt4iH55W8xjNXh6s9vhoBjcc0hlwaZ
CzL2J6gvVjN9MQD3qG8Cv7Vq8+2y16/GR4OS68n0ehRZvHXcgpFDHWBlULxGd0TQe3rZr/k2N2yC
WT4ItfAnatai/tIm65BtDZSENCBfF3OL9J8iT3VgzSeWBhgXlDVQAk4FDJBMf8gTFNeq+DqPSnc2
1b84y5h1oHhVREdUYpkn5RBpchhpZXVM4BWgsviiecbrTrLKFwiPc+uxazuGxpqKAjMmPOkz9jSd
wRSJ4oeamB1LMCwftb1+1YKEMYNSrhVc+5/d3eQ72cdlN1m5bk5sMr4YTSQsJRNe0pqFYCdNINkD
MiprlvztkMyaNQACs5kzv3m5bPj8xW6AHUQ2obEuoq2iqYzlVpg7Xw1HlZafH8v3dtfnmOsACZzb
XY+3A+Bb0BvhETGel4YZq8yTJ6qyGVkJrFZu86KG7nQ0ryJ39tFXlN/AKyOW2z/guDg/Fydr1ZhC
0qgknT5Jg4pq7Vw7yba7Cdzeajx1spMnCPR5zR9orFN3Oanvny6VTVeMph60oGtV0Eyrb31vATmA
h40n/DKsEmK9tzPqEoVXQwTlmacRfB7hsF4oHeCZIaMOxE5eExQ3a0Wo1UNuKs+yEO38OH7yh/mZ
40M0GTpdIsKJrKHyQgdZUCc4PTGpkSpdXk3ZEXQAIA8Oth3ycpyVDmqSxtXf8PiharswyI56Zxi5
ANk1DDaubmmgfgdX8XON0ZnBGe5Kqg/MiULnnnNqkAlCSoK+tOrnzVHzUb4KSkvvOBFgJf9DmQ7U
IQrKWEhtmZDazPEYh1OTHaHVhNp+fwVy92t5yyUiXt2rhR0mXzfQ4Nb0tM3wWIOQK1SOAzS8MZjX
Xfeb7pULj6dp65lrLMwxwTTywZXapFhW/ymDu37YUFKZ3u5x+8Hr/yA7Wt2phUEmngmNTrq4out7
qK+1I60hmHZqxUcQlKIvwx+oWktcTnaO8f4m6oS8ByEbks36GvWDK3kH9mqAdUBLwReqXrspFn7C
lmsGVQG/3YzbqXYmG9mE/gnFH0fa+k4NjncMzWOxoyu5CQQeHGmwLh/1VevIBFFhxdDKGTBJUVKp
GBO/PIoTsQpV9ubys0hBw/gzNiVrMiP3sr1zQCw96QuD1J0XhezIDCajylCaa9x6By4udDMaaKqL
12h4vXNTwlXnWVhjHmHtbMThUObVsTP7rWFkn6HSHi+v6Dwmny6I/oTFggq1UZWqC5HOBOWNrrXb
pFCvI0njNDRWzCDf1ChQDUn7Wf0iaEalxHeLjiTF0G2w16rSmrjEMyvucGKFWUwto3Y51LAihI1t
KteEHMaistXmOegkyzS5I5MrG3RikImSOngMBo0a7N8GUN2ALgKsltAv+qFvQF5iD1fcganVD2lq
IKYAGoTOFJ7ul9hMeZvOJEJ9cHDz9+pIVYRTR3/UfvifALxk3nD171mrANEEnkbEqwtjvmdvoXzO
9aCuoghBukANmBLzZrb8ZFiTM9MhpqfLPrlWKzyxxwRNXc+myK9hT9lE29Tx3+fAUj6n3bQVuXNv
5/kQogfk5PCGRXNKZOczfWBTB18aw2PvQX12/Dl0jnkr7jon+BnY/pWOiTvknJR+sa4czjpX/BUt
ZdQE0BwDGoblxCsLYcSAD2wrG7zUJSfbN6C+obJ+rRt/DJ6+pxCpzOfD2lbcCJZVgvIHGPnP2lNV
FmUTkYYQbjQ69c/sKELqALwUpaVYhpU3Vn8YXnm1/ZWmGL71wiqzr1Ef6kaUYL3kLrolnr4VfMd4
p3wj9C6MvFCl6uLPXE6XlVv/xC5zJepNXGuTT1e7h1Czj8aJE3tUyqXNUYQpH4btXxQFdY0K00Nc
UFZVlogjqZWyTxBXj1FdVVel0gyvrSpmv5NaClTOJbgShE5sMSnUWPtK14s9vmpXulKNCkXee5c9
dcVdaCVEQucLkLozrvVezIqOGFFw7Etip0luGVFjQziRsxJp5UBg8BXvayLptB/B5LWiCWr1OgyD
IzjdB+1qnl7T0Imfgm1511/ptgae5dRTq5dO2FOFRiTW9uWFrnxLpLsYgocetkhZWE/DK/jeU2U2
dOFg6P0bVFA2fWXykJfrNoC2QLTB4WP7E3UkT7Oaz8KhgXJLhpWahIcWW3F4LOPbBOMSPsnaZppE
AUgZCWLo6pY+8aIN2Ydb9Jw3PNAF/XNMVn1ijvlqUihEQh9jReo4eiLGsCXRDdvSg1wUx0NWHXGx
MCaCQBkUh66XhMNI8LqaBteIIL8YcK9ZmsddWhETMYJElVJsv/DFOoMH5I2xSzFGj9YOGvbc8sPa
dgGXhkkZYH/Qtme+X9I3WRZInQA+izKyjH238cE4M33O+xmSfX/AhrL2GZcGmc844f1YTTMMaqlL
Se81G71swYLYhadDR/mGKgX+gTLh2lfFpAfQ7sgj8D/9WYtk04fodjXJdXgcvdmTkUdkG7AwoaML
LiSLB2Rcy9UxpENVZzAHSPHpp9aCsBID0kvmQc/Np2puKkcGHg93jjBbkd5DEVFITKspSfYgKH5y
Yxr6tEEY1H5djin/5Yfo6CUjoNBm4ekPKUjdBmXcgZAQ6o8QMdm2V+O+2dXgduRF0LXYApaO/5ii
/774wrGh63HUwlTUfk7NW1ly5svXHGf595kdrMsKpbJ4MsGmsVfq3Erljcqb714pPaC8qlBgEr7V
efsHZDZNORUmZjcpz6wB9d8/aamuLMWkMVjFzBj8hB3Z0fIS+ItSEQ7AS3p+49tFIVph8OPy5n+N
WDCRxJR1ys2HlgVKmswXk7teQUOyFQ6C3hYQ3C1byRF7P8GSqkkqr/y88x8HWROuo0ipVRu4wsr3
GoIfI8Rhv1UCU7udOynezWqWbQ2feBJJfpRi6T+NYMe7CjBeclWOpeaVYePolfbSV7luSfOcbYoo
UfdJEak3CkYBbqBOKFhiHIZvlxe5smOmjPI0ppCAGzkDQktZkLZmGyNaKursmYOYO6FfoUCuV0Zx
B0ASwAyQY7AbVOptfRjK7WX7a1tJ8GmRyBpQNWf7a5USmgNenv5hqszPSZWvazQDQOsyP162QyMG
u5dLO8zpMrRBm6Vp9g++4iVgAE/btzTR3DYOUITjyTCtHGWAhuGXRIaMK0706VH20zoWS5DdHrp+
yl+DSI1u5EjgXahrW0dhTTKSHTQoNRqyFwFD1gUz6srJP4weQD6ok0KneZt53Drf6moWdpgYKFX1
3Bo97PSe+SlnztxbOfQx0TixpsIaG6+754OJ1vYL82p43pkAfp/NuLakrTq0ZM1Da+zAcPagNxCX
EMvHqiKOxp05X1uiAXAGNHcxk3QGNqxMUkK2tfUx5e4/4GNasWM+KlYkA2tYW2iseTxhi5W8ywTS
G4MoSFhFkb3hal0ZAe5toHNYf3Z9a5WgAxeg59Lz7tLzA2ZABR51PkwlA8bOGqINqDLNa4R9vams
2UwiuzHLTZ/IvMfMuiUMlAE5CWwfe1eKea+PVZnjApsyC5HTjYIrPdCcywd5zQoUOTDqYgAiKbNV
lDkqxW7QI/2QBx+F/KpAZT5++gsTmOBGuRCaDmcvwCGey6aPJ+0galeKfh3Le1HhFNXOZ+IRammX
DA8Winlml1FXej0XUYub0nfpUEOwre8IdNfBsZA8UC2sUbWE2oMqVddj3ip20dvl1A9Xkhs0dfCK
gQOCChaP+9MAoqdE730DrTNZbzejoHlNUDlBK7ll3t3msf/Um/VkRVnj4m98lKW5+9ff+cQ+PZWL
AFYgXqd1P6sHIuKRA3WTdITEi/hx2cr52T5dJXWohZUkTepekyQVYmOeKgK7FB4uG1gp259aYJ5s
Bgnm0ahlFdFjcNMYTbnxKtpMXrcLJIw1cF84vBUx2XGuNUXZ+2g+0iwLtH3pXYbSj6PQntWuHS0R
LF63PPDGSjP7dJXMw6Ov+65GMqMeJNPqXuiLI/sl3U4AlHb38TbxuLOivGXS+2+xcU1C5CmAbsMB
2Qh5MzQLE5w73S1fGifBEKdTgAGWV0RYqV+erJJt7M6SngommdRDj1H1NIZea+DGzRUBIXnUWmEH
3cvwdcqeLrvQ+W13apVJGKS2C7uxIOrBnMPr3Cg/RVK9xypU8UyIJkZcfOz5a+7UHpM6aJgtrqVW
VDEC6Rs2CAoP/da8odpwCdgC+Vt5ftud2mMiDRoVNJGBx6qWaPfXkBD5UF8pJBdta1t8KgFukrmM
ujyj1L8W/mPGWVOnnaIe6gSP5Vt1fh+ixxl988t7t1L5wuKAyQFpL2hWzrI9rfZJlM4IY1AvvJ2v
Qzsb4KgJBSB8Csfxt2G1iN/T1tTcWeAYX3WchW1mI+veL8uxw0aiivPbSANQMVQ7oyFbo4kAgTBE
ziNyPQosDDI7iXe5Xk49DJbO/KZ6FA8n7jT0CSn+iH8eV277k2/L7KHS5rXW0xjQaY0LRjarj0Cr
JwX25T3kmWHuCL3E20iRsIVdNFpR+jOERrrf/XsILXWUb4AME7eDMRxHJexhRRasjPwkKRf6RgPF
6TMHBlCOwmQmNBzOcjANMtMjkSsV5P+QGvjlA3Y/eXheHvjQsNX0YWmL2ZtYiY1Az4AJUe/G6wbK
Ob1FNua+3/ydG0AGFXw6wIohb2K+XCu0ZVmQTDt07XWnvVZqYJHgX79E8ekwHgIgPdXmZR9tLZo8
RmvE2sE0d0F8JTdb+S8SyxMTzGn1BQnV+DjVDi2GirQOmYLceEUuOf/em5crYc5oPE1+lxmRdpDl
6IoUjTdnCH/hzANs05/LOBtqMCbqx3j8q+QLELYIsHXUtmOWYFfovDGkVG8U1ZZudWgylJsKRKm8
nu3KKQXdLEqtFMKHRgOzrrGQ/h9p17Ukt44sv4gR9OaVrs14P+ILQxpJ9N7z629izr07bDRu40j7
tmcnQtUAC4VCVVZmqvc18ixzeAlNzdWNozj8vLx3n65EL0qSTQ39AviCTqMs6wakQ6VWISm+MW9E
B7pn+c92sHM3hRCaOzv6XY5Lq/S0X8KBm32QI3Nm3ADYWAZbMWrlVBxKzLwRkdxpAbjibsJd7c82
UkkI/+gYGvqElf15u4E0bL4sUrnrsKpVY4ywqIBF+9jkHsZlXLwCCif6Cd304F/wXJLPdGmR1GHW
lUrLDL1EGHQWx8AUWOlHDwXE4Uev+dnvuPULRkw8WSKVuNatLGmFAHvi0cIct7Q33Q8guOGkPFNM
B91sJpWxFmGVmssE34mN1Hia8nY99KYZX1nywmvrsXCP21XRo7lZP2qZmiPSQ1M4xqyXtC8cIGkW
eMlBaD8xQw3AprwzyHrs4MWKQgkgBaQ+T62xN/o4E6YEyEf0pwiEdr4qr4jeUe5Z99x5OqavoJYm
yTIabmc622pUiUKcwz3VXbgDOOlq1I8JrjQygNm+zGCye7x8/pmfcGOQOg9RB7RgWuATIgTsJAOc
01OBkblQ/3bZDvOkWwDfI3OURYDUcUg2sVOdszqRySFQF/VDk5WIjAYd/jsb5DdsbHRjMa5lHAEv
ar5Ly506cuaOWI8l1OC+FkGHK3RD87mCAZJtlHc4w/anbvgVb9SZ7XUbS9RnmZMQrlDDUufN7nKL
F7ZdAqQpOYqX3fGssb4NPgxA9iRbO6uLqJJeNqiZqEGif+uS76nJS6J5BqgPk6fZlAk5DBDeJcMP
j0QQfNznVxqwR2PkRNx3LeOdQMAM/7DDyGeDoWiZyXEqj2oAlYrRBvbpdk3a76WmX+dp/SgZxutl
12OBwbcGaXChuvSWEhq9Cla1zMRoSenrKBmkdll4EYaLhQPkvRZ7+sEFqrAiBpo2qD+C6RUAYup2
GSKlxlRXqOI1Jh8VdNAJVdfgh3fkgbLYPMATcTz6MkNPFJVojPeB+psKh0mZJalitGogF4mdCgiK
gmajJWkrGWdLyb90ZglQLg1jT6iM0bO9ojWWcZsKCsrw5vGfcj95sPPwycyjRlRsCSqTDExTkSnO
m9GYkIUB2p4/F5AdFNHFkxzMFLr5jscNylzUxhh1EgxpmAUTCuOIIJqfHS1v8uP93yh6mUgXcZJx
aeEld0Ycp2LOHZfWShYlO0SmLPVVLEv3xau/qVud2KKy/DlUywl5gBKk13UMYHTzQCAcULV7kaF4
4eo//oVwESuibNdHfbSmDEd5nWBTeWqvZY/A/DB0bnhrixgZOeKeFK7cy2ecdVVubVLfLu87U+on
UQmKDuJvrbEr0vVBXIrdZTPMpX3eMSTtP2chM/UiFnrgQTOooGRpUBa8HJgVHEExgav4HwvUB8uX
ppnbFRbCl+Y7alMZuOJALzR863MbtBpgeogwYQFmo/zmb6qqAGV+2aY+XAhOhzLKcNo6jK8g398D
gopPpvpEjjByeSADZly2VLxv0FpDhYCOIlYxzRMU9BSEx+F3Bx4e0Dd9IoxgVh52kHn0BJd3obJO
+cYofRlEZliHYQSjpGANdYCDBEOYtL657CmsWIxuoQFaLwzJnU2P5wvgK5PYYS/XG117Ktu3yryL
LB6fG6sGBnZqcOOKZFr5DMgL3lOQUAJ8guUovgqRHDd76Upn8kNU+kaU4iPb7OzLa2MdNvTI0TL6
LCHR5DjVFE1C36pykKaPeqPaTfggDc+XbTBD/8YITY8DCXM9F/ALAjLRIYHjraqcFkLmzQHceJ3D
CyDM/HFrjyp7Qw1kwdQkWdRhhWxF+hTtjM+HWczxDPbKUA8jyTYhFqQyVWuZo2odVzlQVeidkAsg
PFQfvUF42IiYGyc0sle2sUdcdZN6WzjSaZstMka1FH/ahYcPiB8/qvwhHKbPbwxR6U4qgQOos2Y5
iEPBb2rDzqfaM8TJaermbqqepizbt7l4HVeLDf4tSDsE2vTNbEcnzRJoof85YTxuWsCt/rPT1Gt7
TrMlAuxBxvswB53uPZwIEoEa0K02cFOOeMXba9b9sDVIZWBKrE5po+LTjsq1AP6jOE05Z4/51t6Y
oBWtwbaphGKNNRFKp/YAKpXekQDycaZ7YYEcSLszUnud//ziIxzfBE+Lly+O/qkPtZLQheD3l4Ml
s5wVNCmp8l9aoC4+aZKyDpgeOeh00y7ayda4pA7kn6CyVsJvjGCMAWkQ01AHLxYERWlyS4IwJult
r3v5sDqEQTRzS4dbP2NaA2yEoIlAaURPSKL42muNbkjQpzN3+vcZ9JQ3RCkutIe7GDMB3uWAyQjK
KigQ/2OO2r8ulLSxHLG4UPy2lE8l1Aoa6+GyDdaNfWKEyhDkDGAHgEWkAKUIb8Cb9xl90NQuHOgK
7qzfFgjZMG7HbTKf0ZgBD7NdGzl2mwim64KeKgnWpo1XQoZyYJ44tfiUVIXfCiY6oTeCVNtWUdic
9fK+IeUxEQgB1hRHArdrlh0sP72r9/3kRqTlW9zlN7wRGeZHRGIJ5j4ZJKr0FEmBik9loawMFIRp
6+ONGZd4yPG0Olg3EBoISPUsFaK7cNDT/RT7OZpy5A1I9BZvfsKY6S7ZDW5oL0/inivvxdpElMrR
KSF50FlPchWHdJmBPPqsMOgNGg2+4HXQ3tUcZXBxl/OOAuMeQmMGoR98oCgXnJ28ME/DpsHJa+Jx
uJZnDLaCejxxM0kMHWh6SH8Rugh0hjA8EJY4KupD/C0RykiRgkS608PYBq0mzxEZFwvQWegBWKIB
XBhdSTCqpZrrasXBa+3ZhwbJzaA75j2Z8ZncbnTkffTEfQ8witUwCnoHwI4ARKMpuXtL60D1tuDY
2fpOeC+8eb/uimfpht9UYxDFEPjZly0qSakNMSvVUCJ7uOyEHiLvY4h8tnPr6m0d0qs1M9x4UZ0l
7dxcrt3ZfJqiYJofs0p36rD2qqxyays8yHLkX44CjBcDKXUQTB6O5BncXGvDtGiGXA70cHRULfTT
bLBLFZqYxuSYJiDuY+LpXO5Gcgjp22prltqRMgV9Go4O0sTd9FrXwLhEx6XyiUqudpx36QOgNfhP
EG3wTizT2TYLpsJDgRnLoRczpBjdTTddFd3T5Q1lgJnxsTcGqLxMHqZqKKRGDvLugO7xbTk3tlQ8
qFXva+2zJt+W/ZMWoiS34J6sZicbf2DYU80HgDxLd9VnWwJCS9YxBN2gmBd/X43RCcPaTYYXtZ9d
RZj9MBoiWwQpv2C6l38+M3xufz513pUqE0srgUOIx+W1v8teyHRy1yKiVX65y7iZBLlVzz2BUF8C
ZogCH3XrNoVZT7mG79G79bXim79QUAHCSrezn+NjueOee2bA1sH0L5vAwpzVEatczzJtRvwkJeHY
GW5mZEoYUgYrOUo3XHOsSw9J5f+Z+3y/bG73VczjQp1gLj1IPp5DD9WNieamaed7ckfEx9DjkZSz
smiUzr9sUvlsLkflXGZIZBQb7IiTJ4NVc30z3cFPoeX7r+AjbLfZ2CTbvlln1yep3EP+AK+R0V2B
Uih25CPmjwjeXEI55h24MUb5jNEahaYtWKCc7Q0ML2cRRHNWT7GSv7n8Noao3GzslFBacBMHenur
l3cGb4yDtxAqBbNKRZ76IpIDCfOC0fIwx5GvxL+kzvI4x5pEnbNjZqB4jkY7Dhs9NTgBUwiYX0/8
sD/0vVNktq4CF9YCNbW+pii9oRpVg9nLriH26vLKz6x3OoaxSQWO5C1nvCZgsolDtUOeFBoimJt+
pQBm1ObPVGy8sbuaRgmCML0jJAYnuWDu8JddmnZkzcx5GgQBVy8Wbn1I5oMOZsA259lhnvONHerM
iUYUh2Amgp3wKRnu8v6HnPEeKMzQtbFBnTFVHoaZgJzx6EpHokGOBvt4xPT1vzvTzJtyY446ZaNs
jIaYwFybfA/BVKHqnAWxDaDSDLUy4xyaLxdlK1aLLgVDCOi19rPkiQ8wDcC1UIgiMBaTOl54zvVN
WcowUGFsvexx1+oc/2J+d5wqMNdjjvkMBxbOpZmuk4hnd706CIJ+KGpuhHSNc37ZS/myQ/6+ia+V
0teT1sGOGqyql96rXpbZZuoNPsihZV/D0XFqPrEWKz1E1xwsgxoY8896YYVVyJC7GKRgtnrbLN+a
8merybYEy4kIHdPaLieQiAiI9ZnmzUtpSyOKtXW8Q78OyiKd16OZsOr3Fmq1l7eEtfP/SKqDdME8
a5/1lV6DIJj8NCVzjf53kaZexhtY4Rmhth3o3XmA5J4UWLo+u4mI2SKrkmqnNYXRu7we1hferof8
lM0X7jtFWjLM7QalcDdPr3nC2zBWzo13KpTEwAmNNw+V2SW6GunowGAt0EXvpgF4549KjWyhhlb6
yJm7YFZTNtbOYDNxpJhEVykACZoEnjALsWrOvVHovaaO3Cn7IYNENQODkfw76p/S+qexLF4yqM7l
bWU1EQie8f+WrVCROSvCVOpmLLvyFhA5gGL8Bj0nwYFE9T+axurgc0yyAvXWJBWomyFUcL+1pLLS
HrTr1BWQQ+t3pIv8LzpbzO+qQOUJIArw+SvUi8Yc8WTr5pRU/qLbxVPcAkodqHvMb+XV6IlufRR/
LM/1jfbtb5apEqgoYIkKEKqnHovHCCQYjViC3kp/TUqOuNK97po01BKusoXMusnhuegrkOoRhDZP
rU2ztiAAY5mVFrd7I0rBJZMapYxumt7aZq0DzqFo6d4Ui/KwRlWJaN9q39Quso7RuEyOsaI0j8pp
aEsGqskmOj22oYSOrkFT712VFnOnlaO8U8QJ6IJZueuMZN5pbbzsh7Wu9pzdO8/IwGkCHgV0tiTC
40ftXjlIiWAtrQmYQbiDmgV49wEI1BzTze0FHS7grm5CzE3aecCDzzFIRlBnITwjmFjDHBldI+s0
JZFmqzGDFKTwAMY0QfIgODWAPsJDAp2h9qbyE/8v3noE9kvYai1oaZzNYuWyJBgCbky89YS7Sbe1
fXYzio4C1EPvVCgKGlxxerKLp3kvuJREzH1poPkH2QN1OMpULVA9tlSohN4DdKlVmH3dcb7kuWcS
klUZI8yYEQWcg/JMdaimBlPSKvIytcCFZ4NzDp1tUsGyMtCYtbfGd+E3H0HCtAuOAIwlY3jurG8h
6HNVaNOsBtGY+VkH/rmweu5D9R4qn7zLgxFGwaiEJglqdKBgOJvVG1ZDXrWlUfHAmzzBzjytc/TD
6Exui5o/Bn2t58vben4fnhokq9/ch63SyJGlwmAmjA6mih1t5BxBpgWIaoI2GpxG0Ck9tRAlkHZt
MaYayKiqiN8n3AiXl8DcNJwyHSRUJmhQ6WJtomaZ3C+yHuiZ3UwQdkbqhstAbPbRfYMTNlzxCg6M
NRnghQasGd4OOlTKFyuQR0a4IwBeUi1HaV/XijcJw7YALjnlE71Pk7uqhVBJCB9KUDeSW4F1CgTY
l7eNcWaxhi8L1PUpyNFqgJYCMJHsWGbATxiJLUac24txeDCSiSepCfp544y8cdCmVFtSvA1EAcJn
CLZTaretgjtFdi8v59wL8ATBqxdWdBCEnd1ccxHVo6jinpyc8jAeJOAY2h8q1JgUZ34pd7wK59nK
iDlMCoA8RALBP50PTOAVMacKBchEFA+pOtty3vvr2u8EMBtcXtrZ84AyRe64zRkV1skwpwmmCN5E
uupB2I0ZGC7c+3wChrJDpa6DZiKllQq0nv3hFaX6q8RRHpoDIWCRHy8v6cy9T02pFOFsB+KOUhHR
PtLSl2YS7QkSv5ctsL4PqC6IegmgLSgWn25a1GLAUx5DlGKg0DUqP5vmeio7V5J5slWsr7M1RJ2j
UBL7okffAV+nPzS7nhBzQx6JC2Q8S0CxZSikglcCtLU4TNQdq8xpAyEftIjyA4g37O5FgNy6J0je
HNnxd2HX+LVTQcdQcCBqxdXQZn2wrXXKB7WwUtMO6pNB/QEUoJxDRIjI5EHU+nelep9w+W+8KHv+
uqGWTDlksqaFGQ4w2vvg6YH0yIiBB2WPh4WB6QpB8Mw9ICB8akPyyU7SmVO7NEBiBRtyATQgKp8t
ToLl57712Plp5yOU7ASuHuBZJCbmZMIwA/o7BEpqmUXWRGLe4ssu+VOhPYnltz7iZhbMDwjaBBB5
IC/Ey/T0PJQC/r8UZYZAeupdFSk6Zh1a0c6voGNT2bqfHsNHbirK3MiNUfKjNpErjBYlb7UZRiOv
0KGPlLvjvsgdtFu8Och8HniGuZOaBFAstOTPyT3rFCnZZOAs6pPq1jJ4lmNx+WaUFWdWjGeHWtcK
1adhSBJESvm3ab1a/QAedB50gGeE/H2zeVZi1mOEyzUom3J2jFp/6IsEaBNrerocKpmGDAmlNajH
amdE8nExFPkkoknbi83VuuavylTfq0vmXjZz3r2AnyOnRaWfRJKz6RdhkcQJRQQRw+h2faj91C07
R1B2nSv6JSaKZY2jHcLyeQhBgwfFUKA9TWvXabEwVdWIosSS/JKUo8mtFZNDQweKrQEq9othN2ZS
jhIEQVKFvwmNmGqDKw0Y5e4p4j/tzl6zZAfRRSbgDkyqfOZAG5fARbNIVi+IyHFCUEXtAIVIAV5x
dfTyoEXlERWj5N34TSDSvLPFSg8AN/8cJkIjH1CuU38surwcckEhxhNUQGI0k/M3okBVPPEuO8aH
U0TMdRC8B4aJzkD7iVwYYA4UAWLpHDitLeU8lDTD6U9MUEe4mNMOIsadiA7l5CEw+T3QVTvpWN8S
7c6HYd9/47g/2yLwKxiHRD2HfqaoSWeFSzGK/zD5XeV+8QL+jlD0kZU4Ddhy13A/8KlO2Xv5ZZby
0W4U8kWPRTFIoInilgc8jvy2t9Vn4SV6jjB4JhyMn5eXysi9sLdfJqm7xgzFbprjFSvtFFvq30pU
rK38WKmcJwzbJTeGqI84DmoSQvxVDDDgXh8K8BSYz6od3q1ey0+PGYcdq7J000IXXTzD6KRN2k5d
0hKPUY/gRZH21iNk4EzIFHyi231Fcy7vIytiYsYDsQszJWTQg8r5yiSMI+AVsL67Dpw6RPaovtIe
Vo+QE3DTLUZ0ObFG5XhKLs6hMMJa50l+ddRBwxuBg7i/B3gmuW5fZVAAK0CHK3tV8vTbpuGUeJhu
Q967uIVwf9NgIVWdl15bazFoQCxhxvDR4lsr3ul/zlMLsXRxY4j8kE0YFca2bTDdKgZi82F090mz
53w3xpvgxAD93cC2lEoqDOTX8XWX29o7wWgTacj5jYwGq7nTfy8xmhA67QtPWoB54FGgVlHwxNgf
XTCu1grXoZqJQav0ziS9KuoDZ3nMk7CxQO0fcE5aVE+woO7G6/lJeTNBFVTjFaJDBjxxc+hXcW5y
1usew/lfi6J21Kybul/KQsRE0OBNryWy1wy0Ul1lG0cZHC9/dQNt7FFnIdOVVBtS2Guy+158kXPu
5DHzM4GokGDCUJmm33NGZqSNVVnktIW77EoT7V60V6jpvEoPylF0Y4/ouBu8YU3WtwPEF2N3qE/h
lFHvYnmKihQleyRhyupX2VWdvfQayO+KtyrdactLGB6E+jad7hf1l8AvcLJWvTVP3UboU8rm1OJk
JL+TxJk7N/GKX+bzCPCvMLnjrYlawBs3svGskk3ZHPgk7YTQTGBV3cX3sxuXeNIJHmic7f67MbvN
Ex+LwTKpmApRaEV96GwiGlQiWqhn0xoUY+jqoHxdY06UIS5IJZ9IjQw8r4DEPWf2XgX8YRERrqVJ
cZqxuqrad0PxrX5xx9Ww+5QHeWIuaWOQOvYdFETESMuRlVXAn4eDC5y8ezm0fCaR9KJUEQ9hVcGT
GIMXp1/KRA9RH/IINnYNFMEOiltCdsnX3dYbbRQoMeGl7WNMOxKs8QghzXQvvtUP4aPG+SXn+C5c
EttfQq22sio9G+Jwxd1bX8+YH1pe1j3uJDsn6X3mTtyqMtsk+L6xcjTbz0DVU5aUIeLFGpgvWHy4
m25BbIuokLafkl65N5h2Uv755CNZ6cYsFesQKvIwFvU1kIrKHuLcwdexNZ5Y+Xk7jJjBP0ZQBMh+
6c54b4l6q7T5+vlYWkfbBsnOlelO/vjqhHaJgURg2A6X/Yl5b2yM0g1ykBJahTj9r1G0ia+Qv6BN
PLjtrYg8/897fmSROlJSPMxBUE9nbEYdjmm0wh7BxUuqoyDAkTs/gV5wpDqt3aA2qIfcWRHW2dza
pb6hVZVFbanZGgxgq2yXQLf8v9lJlPDBuUlgOHTBW13CrDdKrEy9iSC9YfnJkQgWidUnMOpfEDIx
ikeo3H4ZpJY0oeOndmQrR58Mvnc344/kWvYrX7g37rmTpMwN3FijinBJLwrFIBZY3q57Xd3sqnFG
HPf0lTQQwh/W31T9ACYg1DhQ/TjHhMelMkSdYi7But7r8/PU7mXpkfPNmIva2KBiWFT2GWo68RoI
Jfo7ruiU94VXIW9qPkxzN3s5UtDub17W24VRqVoXrUo5AvSPUnH2uiDtBRtEv28Lu3NNosVJNEwG
rhon461EKv1A5gFHhSEmkcosQi0p8kyry8/WqfoaO/OP+gp16vdxZwncmMk1R6UURl7HojDDHCn9
EM2SdW95mErf5ftl/xdh7HRx5ENvEpg6iQokGkWJs9B8X93qqIwYwe8Rx6CFFts9Jmh//LHvnJqk
b+JBLrvOLEvACLLGER2ZSKIBTP9McNXNvTRjUItbYzo/86dGKYfNIm1ZhA7rJE/Q4VGyI4+IhonX
mK+74eX43G9IeerY1MZkAMMCa0Z7mK+JYOzotCDacCo8sLmrI7n1aXKD1WkA+slQMAFVLmUP+MjW
XLqY2Ouvw1dMkj5G18qx9PD9eMdQZW7lxhgVPvteEjG5iu+n5rE959fTIthjPzo5BiMXDJaqlldI
ops2814t7scY8oQgPkjqzNGiEt1M2e56082W1tEVr5sPYH1yh26wp/I6G/uDFUrH2Yh3Q/HSWTdR
9mHExt7qEVOWFVS/V4v5kafPY/QujB9WtXplVHhligwufc/61f0bZ90sloreM4BJVbhgZytyHEfZ
bo5V5EATrbeh0AFYGAbT7OiO+0U5m0z3MWcgX5tqhd0elbXuMTkmNx/Vtemrb3xFBUYuA/dBPRQ4
ClQQz0b7jDTWx7HQW0Q4FVIqPtwVeYV6B/zBZ0GIlwKf3x7EHjhAdTwzZLBUnwadMEclehKNNoiV
+8b81Q2Tc/mznVdEYQC4EODakCqdQUMMPQ5F1ZDboF/fIowqhnfi9HrZxHkl5tQEFVBMZVJLy8Se
NdAzEWLkK2NxwGsKI4Svi7FC9Sb12l7zL1sl/+rZQScFGHIfoe9Axc4WLDCKOE5tUA3zoav8StL2
aiX4EbcuwnTAjSVqfV05xtWsri0mDsigDWhoM4ckuNUh9/Twz+U+QUihYOTzE2ZzTg5bgVFSNtsZ
5orOWXIQ56s97yyzvAJTDNg20uw+S6EHNc7iqqpb8JcA6rUjb0DogaW2ed/lTgdaon18NNySh7I4
93YEZV0FUyG6HKQbe+rtYBoVUrkIy6DF9PtYvEdmbF/2Cp4F8vfNJS5A5h0wR6sMluK3piaOjPL/
ZQvnfoe+DGTkgblhwcfMdsjTUhkRBlvTjUC2nGHUY5zMq056uWzp/CNpcG680IFKJcOd1FU2l2k1
pl1fBoJ1FLS7cL4deYIljHgHGwBAEbEvXcP/Ot0vWa1SrV+HMigTuwcNEKivEM/XFioGhEJecHlc
R8xFGaiYYpAMD3AaM2IlYlQ041QGjdBYNxgdLUYHXaJkp6JF/3R5Axm9C6wO3X7QsoFMRqaptsZw
lBa96bCD+x7qqGRALrrX/hVNDnNdUE4EuSkOFhLF043UVqMTu2JGripL7myVtr62nlAZHmdJ58EI
ngCdAVEBHgr3E+UUCRTT6qVGPjU59TWhQMFYuCPeFwfhGB95LDxM90AmhV4BEn5Q/lPuochlPiVz
QnJi4QPg91oAM0e5T7/nnR1rduYuksODSzK/2tYodYbBElyMfS4UIIIbPJL2xzGo+5Rj4wsuLwVn
fbatLeqz5WYpZUqK5GIZv2vVQdX35vTHQAZ8sc0eUteH0kRSFZZRCZQUuoMLhGSWwS7q98uOwQp8
WyuUX4zNJE21ii+VKUVzrIfKdI2hstz/zgqV8IZjJy7gcEZ23WemC3Jdwa/kZXq+bIXlAaAJI/gS
wMokjaYuEtoCulPdlOLhB4UhAJKSo3oAhacnXv3FA0Xb2qIZjPJuWpJWHlMyJgw48CijJdfvrYVg
GneqaBs8MBv5EqeJy6lBqjsw62GRAJ6fBrX1o4VIcpm/gHIezTgRSOSBFy/ICaWsnXgflbWbbYvv
tVgFJH9MRHW3vhMeC6f1QFRGpH+WNx5ok/Hi2/g7lF0o3GEzFYOQCvBEAqXUVWBEzdFTHoVA9gs/
jw49L8VluQuhPgBYFJERjFfUGuMBUI5CVwvA9iZPBX0jITHvIW2UH3naOKzbHzNkyGGQTkO0jDpm
cZ9qk5iIRSAJlmPV72k4O5P2qLa68+dngEyr/ccSddQSzAYr9fi5qGRv/YBSuuAoN2HuTIf4mEs+
xxzzXtmYo/ZQbvRRazSFBF0y3o06hGc9ap61yz08VbmPOqZbfpmjH3VlFdVg+FgLPOpGFxQ1n2MG
KCF5gztcFx9tY8ccQi9mpN9YpI7dGApGvBoSnER4KZLBmY1bgM45ySH7wtxYIdu8yT+LRl6WSIZ/
9C7gtuTy0ip3utft5jDdYTT5W/bjv/twKnVFr4me9CE40YLlCPim6kVH8WkFubLsilelw2vzcfxf
pe5mMY/KsRphbdUSu86fIQjvVZVkD3ytZuaNttlK6moek7ADoRW2ch5scPhibQTa+CYrdm4jPEMs
cyd841H7MPpDiF4bq9RtnY5FNycx3KR3m1fZ0a5zjINFN8YCOo9PCqrdwINw8vaUiildr45aWeGk
J1JpK+tPfaltuQHdfzZx3JNx9ZwsjoopbRfWch/KRdAsyd0KVcJ5yr8vsf4Wgkk6mi0e2zPrlBOR
U8zUAR94Jnk9KbM550qW4yqoO5Cg5W7xq9TsJHbH18qVr6x7iYfnYRxz8raEWjogLkj6Ka9JxamG
JtWUB313iDPJ1fIPK0w4+8j4YgSmB4Y1cOvqZ9MwZhjHpZh0ebCOUDaKWmed9wI6/NbCyep4hqhw
gi7+EKYRDIXhZI/jbhI+LHQzpv3lIEK+O5UknKyHiiFKOxB+9jEPgMq2p1SxO9zbmQJM4Ph9gIJf
pHqXDTLONrgTRDw4VWClAVY4DZPVHGtiJZUZeMafIgHzc9bvvzCA+RDybAE9Cl1pqIGMXaqiygJQ
Bdv10NlgHOA4AQM6T5j2vmxQsXDWgfFIDdgQd+pR9tonIuHT2/3RQsccetX3xdvlRbG8YWuQ8u0s
rpVVjmAwTN8U9UWPZEfs3/rR5KyMdYZQVNMJPJTAKKmAtFraaKZFkQexeZj7JwtOkPKmqhmhAaC7
LxtUKIpVcRVjPc8hBUNesRPopJz1Flgj0dVeRMBTwtK9vHusu/nEJOV0UZzUEkBGmEIlt4kJMiCQ
LNf7DuLiiEaJHz5mnA/GdBGoQ6JdjY6ucUYWonWVCkfXsqB4JQPbK+L7W+WomDacnfJW8VoU0Lkz
HczPh5qRhuIoyYmp06zPaTylSYR1SrvUehb6x1X9i8iODBi4b+BIgGugmSbztEigVYuFDUf0rsDY
oEBrrdj1NphySq8ADcsNL2dkL+vLJBULo6gJhxF4nwAksHbb9A7UH5w2lp3LbsIKTaBwswgXPD6a
Tu1enIWmVUtSFkgDRDK6zq4aju8zLUCwBUMiKO/h/jgNflOnCklRdFkwS5EtL+8CL9X9LALR8RxF
f8wKmdYnNP/UQhpmetW3cxagDlV8l53msRmB5gsPjSsdo29D69a3vdM85TcVpzPNXNvGMnWsp6qo
RSC+syCrr7rp24pu1OXPw3peAhiBGURSuAZKggqC1gDuCtUYs6DBmxljqJGXvCgtXrTdAQnhvfHM
sXfeUASIb2OPBOVNRj+OYW/G5pSh4PYP3fa6S+4Bh3TBrspxPVZ8B54N0E7idxj1PjUF2ZBpzATc
iq0cgZV3p6/gV53utJBz3bPD0pchuuYxTOEoaAY8sPOU9w7qKBjudovdeltdYwr6dsWML1icXK7W
GDmiZ365sUt5flsIBgSscYH1PsBX7T3RgmtcCwNnTuskPpeRlJzVS/aokCGNQmN0NewBl68eFTf1
s5fC0WNbyGwRL6RlX/NaHMwotVkiFT7mxlBBiA39QKE7ltF1Nz8JMweoyzNBzuDGIytdruap77Mg
Kg69ukviK7HlHGOeCeqQyUsCmesQG2elnaMo72H8yFVPY9/HmMLHUQbI8ox1YwGPapXGxacX+sV+
3Se/9GvVbl8V1PmMnxHvMmZ6w8YedZKVksg6pThegCIAzdn7GGZwCQTejgm/W5q7OaYeXU78YFlV
Ib4hQhcGqSgNBpYwFdilnZyC7wjCvdaHhcHS8FC8F6qX3ybfgFR7vGyRRAna6Qldv4YKFajzNOrb
qVDfVqMJ7qEn1S7MLWcZ4O1NbZsFSI6ixl7m30YYe5etsgI/GswIWpCKkTHoduqU6LIU4LePkOkI
+cE06l1azofLJlhvczSwCcWBDP4ogDdPbUyJtS6Y2M8gk9Gn1y2GUaodaMKLXTHaRN6pdkqHB1pj
nQQoHwBNiXq0jh7Zqc01xtdb4jnFwMQ+qv0MV3Ya/by8MJ4NyjE7KwXrhoJy9xI/SMohNPbDzDHB
qpGelLmpUGjU8wwx+wFuuIt/DrvsRtlF96FNgGIaJzlkLodozoCP4FPl5nTLqjDtE73q0iBfUt/S
M9fM25tSGJ4u7xozfnxq2/yvHeq6XAZwVSRhmaI51aIVRvp76+3q1FAy62/4QhjnAtwWKdz/Z110
zTLOohW9xDZF/GivxQdQNaqZPWCyoDlqvU2wW6ErH0TFUSNvAWeYkx65mR1nb+n2qZiUYtYuWLMg
usZ7ASEOASox4QTRBcIxDOyrZP+LuURWZrJdOuU95lyLo6TALGnIRPvMi++M0lUh4ppjPDzHqZMk
2+KqG/JWSwWVNCVMv1GTBhX4PuflR7G+TTwQFzOh3K6NRLbNdQqefrWYmyoF+ZMyOGC1gCxeby8d
CKdSCNRxkxLmojC4p+moTgEIQf6+sTePhWXVPSIKSKLLwZl+g8gL4kIQKDUxtXQHJNVyALfBDS+S
sRe6MUyFGaPNssUEW8gnelNAV20FFi9xyHhpfORuK2+ZVLAu1hIvHxnWxNqJQ3SeIE29E79hxv9x
zBGuoRr9b/j8WdctES2zZKQU0ECgXGZo5FqdGnTXerd6Bb5x19yE7sfgzq/rDb8c/v/s6Zc5ynn6
xRDQ94c5eYeaQraPjpjzsTUA4TC+wI9BzHO4WR3lO5I8Zph6gbl0avxQeDKaN3CjHFteCCc/m84h
trtIucpSiGG5zLADshInLgEMWjkZJjt6EyVR6O7gxUPjt/RCq61SKFIMYgze6hp7ydYnFM/Ed4K0
S554Mo3M7AHVWqQogCBJZzw5WlpoQqXl5Loon9MJs6UqGk4OZlnDm8WFFuUhjTyNd++ySqtbq9RO
lpA7jqsGVvPDLNvgZwKeywOD8fvq6IltSI7gNW7xDPy7aA/Vnge3YSWDW/PUKRRHFMT7OoHDgC1X
2ic3iw/mFH4Xnekwm82l3v3dknQR9AJxL5UAhyp+6ZZPRkGgRM4k24SVt+QWhNg5zcYolQD07dAt
1gKBr/RgHgkxgLQjkwQpJvR5fV+e99CCVK2GJnquku+IQSUNbOYOeIL2/VVd2IVsh+9kZILb22PG
0K8FWtR7OV+jZZkSnBFcFWib6J9RNHpIe1vpbPFjcWW7eGpEPtk3M4puDP8PaVe23bauLL+Ia3Ee
XjlKsuTZTuIXLmbiPM/8+lvQPvuEgngNxydeeXUbYKPR6K6uou57Oe06Q/BDSKd95Z7KR+U7P2A2
bL4bJXQWSxviZl3iMNI5ggu4ijkrm1TkTuohjeoaX3MEEj68SQ+xR2gt2T387dCzskQFbWHqKl0s
4KwYqXWaZ7Q5dqkHADP4owckjqye6eYlgQIwgSgQcjsaRRU2paA3mh+/qS/SD98DQeKT4VQ6GOdK
jKCyjvymq67NUctrl3BptQjmagxo2IuNSzD+BT7G+QdOhxPbT3XF+HZbUWZtkbqWVG0eRK7k4rfi
GO6kXbdL92e1No/hIltRZm2HCqatpvTKVMNOdvQhDRQexG+E8r49+iaUOm8ya/nJsLhV/UMlGK0+
Qz/Lhlwma1qrl6qviDHJYoCLAPtB9EV/mhwR/QJmqYBljDp13OBHs76oMHaofJNI+1WOfjc5/PMH
9MbIL6OP23pl1HFTknisyhErI6rMMlgeocq8myzOy0Hmx+QIZVmjfJKb66zOIy1+ixrIYUG+G3lS
BhFoozEbs2PTPbPs0R7ZJUMbiUL8Jj4sruYuN6lVOfWR8IuzDzj5Ze9tJeWW0twXbZPp8VtfJyjY
vqrqD15/YHjiVkiGRi1a6aiwAONEXXa6zo0Y5+Xjt9nrnfhR25WWhvbBcwaVuMEL71AyZljcPG3/
tQjt7kvfn/KoLvhxid+0Hnc6RrqtFkKMPpwku5XdBpR1zBOw/dn+XSR60pcmuRbkPEsOk/opfqxc
7hHKdOBULW0ySMqytrk+KJygWotZNrC4XhoLC6UX87yI38r45I8AxWmJ/ZktRIsPMHv8CBJlAtUC
TR1avC1zzYaOoO5VbuklvAn+wszMIztboP8YOdI3ht0tZwHxJO4cANXRYqfcH12xoejRfMEgaQ5q
jN4CyzpmMEwjSBubaDNyCXM7N6/VtVHqGHBpVuTjDKMNnIV3MiS6fGIbQfJKuKfGndbv31/m1gdc
G6SS2zzNU7UVYDAMIevtZ3ZrfGojFQxI4Arg8XagouQQp3IkFgYysMzskPe1XmRXCMtA/R07wlP/
GY/BsOp/DZI1r6oD6ZQ0eV/5yIKazCr8tzg/zNGMSpNultlkTtEd3z0Cl2jqamtOA1ypKV2dNXqw
ubOrv4LynwFfcagXHRXJtte93Nd5p+y0xvnE9wPjJTYWdd0rKY8wU7Nu0KTkDY0+U+nQatX/HvQn
aSsLJN6sdlNIQrkeezkBZAbqvPItV7ZmFTL6MQJxbDr+r61QTmKkCzh1eFjhiQiqG94IIGhxU893
Z5ew/hVQJ3moXpiJ3la0XNulfEUJdc5oe+xf6xSirWGaENhlw8pmjMiOrZ26rPIjCVfvLZRyC7kQ
OlFssdD54HtElbd3QQ3D5uHcDF+rz0ZFEmUJhbEQsbDGnh3RyVwtsXyXnDnCvuaHpvT8vieSP/y9
hVGRhItDju8yLAz0tqlX62l/GjgVOs5TuDC6/5uvgfVXo57KXdI20VLDln5agDBwUYUDXVGLdSGJ
/YBm24aXgJ4d82QqOCWUKzVsNR6iqSmM6Fz2a+5T8KNrlvFA6G39R9Zbh2wUtZEXxqgDB1RPI3ey
Fr3p8WSq5Us6orjTPIZgw+yiz2D3L6xRB29QJ1UpBT/CQ04+8E7sgP7pmcgTNF5oL6y7gLWR1HHz
a3RewxzWkuPixuhXDqbv1nh7QELEZpaJN57DF2ujzppYZwAZqnqEsrR+IAXiYSd58zF3mZXajdN2
YYk6bYaCD7aUsNQ66mGBhnOHoR7UxcYj4c43UPxjxP2tws2FReq4Qdd76NMRXvJPM8rfjz/y/RkD
YOff3z/ZW8ftwhZ13AqFiyQxPa8OiGzRqT1ec8LjAgJHsBCy38IbVyfsAXskEt6pK2xonnbqANRK
9JaGp0yWzFn8DIziwgR1yPikjktjgYnxMKDP5BIYhb9bfv+jnsQ60ltokQtz1CnzlagBax3MNa72
RPbQah/Tg/HYhGYD3Tk72Yk3yCeZXrIRlDHbi8lEPHdEEZAsxJrV5T1VedEJkwS7mBEgk7flZIKe
z8bgxUO7h1L0W/bCzL82D/kfozSZTdv2kRRlWOx05z/oh/RA1CQq9GRQIf7AKd/0lpU56sGzGE0o
Y9CDnD3DMOtbon2tOcXr8jADn5I4LZOoa9si9DJkFSntVRMdJMhodWdC9KaUid0XktXzj585ciCI
/9cEdeSkCLjliudJ6BodDW/94qa3SVsW9ENMwlZx+4v9sUa5STI0KZd083+2EIAz8SBazb0+O4ob
O5wz3je/pRmUUqZomFDNcLtbDNBYcmu+v+yN5Aju+u/fAWDkpbtykAJVB7Kx86HZkyLY6J6LKbv3
zbz//Qz6iSy3Q193xEzafpeT13T4+v7v3w7Oq3WQ/V4du3SO9Snp8fUIkZuBr9e6TXBm37Q/AXi7
2DIqsrRtkpZFgrXkXQzSjMxV1dmEcLU5RqzRh+17YLUssq+rZU1SnxftBFskVwAztwv1ir16R3jk
fYtJAfi+U15hmwppVMTaEIlTCi4ZIlG/ZTgEZASu+FV+YXyy7Uj5x/WubnC5TaVpIWsb7Po2sgoQ
PxuPBI0rHSSnfDLuWYHyjPC9yvRW+0nd4WoTaWGjw024XfhIWthQGMcYI2+RzEjQTOMF9XTdmu9I
f7nyRs3UOpvZ097MXUD3C7gz6H4hvXf5VSOxD/UeBA0AJlRH/TfBgPwALAFFMSDw2SWj7cOxskcd
jkgospnT+whNxPSRAArlfdfguUW4tSsW1cBWRQUI4T+ro86Hzmma3yuwBjKbyCYNJ90uEbp+EFGl
GIyK4iPDk7b3E8QQYJATZImuiSVxHw7cnCO6/K5f29vqCcOwaFJkQHqchY2Smt1sIt/oypNQ0/yP
TRqNmitZzuULbALLCJQ8JtigF51biiXfFCdmXr15MlfWKI8Bq/yUaDKsjVaJ0hgqOiQQSJ526ABB
ZYmcb4edlTnKYao+6SVIDxCHGY5EECA9LY+tLSMQhE/y34+aw1/+7CTlL22HRpMxYG1+d+zr3oyz
I5Qczfd9ZPMCWhmhAmnSpYks+jAylKdyetJrRjRj/X7q4dPP6qIMEXZMrm7i8ljVwft//3Y+u1oA
FS3lnpe6rC8RLX+gpAfaYIz4oYdqDw2mMvJngiOMUnNiIYP/n9jx5+tQEbNutVlLUyyMf6hAER49
FTvugeBEPsAzzfJyKgXLSqOpxxi2sqP6G/PzTnrq3XLvm93DZ0sMqx2lUrBoRnDmFVhL9vljYUtf
uu/qccJYjeDIXwYme81mpvXHHK0donfKxGF2mDwMisgZDI9Dsww8ugaYxSanfZ6aMxQu/Zo8NqbI
xFRsNVjXx4yG9MqQaZmHGPYJEVa8y9zhS1eY+mjGVoTOCAhTZ7DnMLyW8UV1KpAAyZGk80COhVc8
p5gPsDmHvyOtT+klZrNubZYfVntMhRKhM7JJEbBGopI27ZddsyPFzOb0uWfeyhIVT7gJDFW8Ckt6
as6WT1i3CFTMf+ZewZUK4RTyUM9eRpb2x1bZ9uIzUoFGK8M+nslnbOzkOc3NSt4RtZ1yXzjVbQ4i
9v7L8utzsJULu1T84eay12pyWqBmhCshf9BuSb9c/xIyE2ymq1IxJy0jgIsVrDEWPIhGA4QX4kXb
11BuLwdTe21ACPu5Qtnqi1LBR17iwS9JEuGfRsfHGzqEqm4EkVLZHbzYLWTW2WBcGToVfzBmOoFZ
Hzvqnwa7y0FgTFgNUXwZgTaULKU2P6BWyjiQNCKIA3dHGYYwCqq4g2wV9gIwF8pm+XPhiGi1Pf9v
AYAGA/UGEEhKDntnskiSuHS75Hdv87Z/wwYjbD4p/nxDgwo3RlPqjdGTU2kIZicGmfG1UFjJGMsI
FWSWoawLTsFNHE0Yb05Ua+nespH1yty0AoJiNBTQw7tigdImLfd5rY7eVNAmGvpDjaHtNhNMxvfZ
dMI/Zs7C8asHZl61TQ2aQlIeVr6Oj4ldgiVOeDAeyGgCLvlvzCuBHN6rxHllkUplOYGvuzqqorca
+ip8EAlmeSvgTaLbIEmtLGDQURF0u9TJLOZDgQSpa9uEqE7GnAlGeC4fXnpvgEQDLHIYAE2ei/v0
pschi0z/Z3bT2urX+GuWmllp9Tefq36eKfL+sUxFl0gWGoX3ufB8M52x08ipZZuw8cVu9ML4qpun
fGWNCi1yG2H8Pk5IIrWIJilmgZjBTPfZ7fjMPnXb8fqPOTq1WcIGFDPkkIevqrfYZFhouYlP8lP0
ONvdKTux2LQZ35HOZYoJQ/KFiu/YlbnqRFnxdUiEvcC3B7UaWMII20fkv05D5zCalsXyouPTLXeL
O9nZD9Cz3koncFDYugsxhl+fqw+s9pOKMCHU/IahwOcznviM8LF43RfpliBYptsUKGNWS2ozNV3Z
IzuwCgLVMoDwvo/OdzvB23ojWKs+IJTD2kkS81Z26kZaysHATuovqGf9JlodnOO71Qzn5LzOyzwm
PzLLJJW2zFFcLw2YL5C2CO5iz28o+dut3bz6pu4mwOewHoLb5Y/VZlIxRhbCqJ9EWCTMrwuQ0xCW
Bm8kUMXtcfJmMId7/9tp16nYUqmFvgATRyrXzRGwsZ3mLIfRhgw58iRmY2Wz8LFaHxVb0JWduYI4
52gNwGmi9n/y8UgjXARMJr/NfP6PLTpbEQq/zMoIKwOJ6QH6jl66Jy8V9ogCK4TReYoml62AEffw
rbKrEqSSEnxTQ/UPnaKIwJ2qDxhlHDs6W1FVIzTm9rw6wNwh3zq7xoHfRZ/yD0huqCowY4JEw4Ey
PY3SYghJQa4MDMAKF696JdpUkVNYTIkjEpyu7tiVNSqYjJOUqpjTDt/kBwMzZ/fLl9RSjxp3bEg/
qnSN/dDvPnMCVjapwKIWTeyHkR5ihYOOzrOEkiN45QXBI3RxoV1+ZxjcDCsrg1RYKeImHdGfDd+a
H2GONp8CuHIEaWkZNO/nXNrPP8MFBk6YP5+RCizR4M9dFsLmKB0m6Y5TXCN+ZaxrM+tc2aBCSRKG
Rj/GsBHt1UO+Kw8ZtFzTU5eTCK2YklN54Pftma/azYQF9DZQdwGN9RVBaAryKl4mFzpwA6BHKL0C
MFsMemLUM3RZIex6kYBOgsWVCAJAt43OApXcWLhlUaUg03ZLf9/k4FVRP3GJw4qGhjq+mHitithH
JYZYwKIdEMEPLgcMNRnczowxd4HiAARbunDHejRcuyVsnoXoAPtWRFp+PK3Upp8WRQq4XDf57m6S
mcu6/lI6JNuJtjl62waYQC7vcH7RJ16WeykA0i+sLfK1gPjeKZDbcTsrdVmVlq0l4QEEOiRMXAHO
S9nTxzmbMI4uBkUpuqOgeTPm3d/3+i0TZJifON9ZnfBySW1cyckoNmKASpWZic95+/cRWIcS+B8L
VLjoC25OZh4WSKmxfiBvrHg/veYYpGD3lskvuwzARMYXqoBE3VSW6e7SEheqlmTKFHDz7RxDHDmP
9lmHOb/6rwHy6BcLQGihUArQLiYjqZBktHXetTOcIdn3gbRL0J6UwVFhHOq7D9zRJPisF0asEcYv
gJ7R5bmCdjdCNBWDnEqB+iDsUU8A1nqA6wmedCvbChqHmE5DY1QB/8jP9z3kqvpOm6YerYXmd00h
wwtlD7xBoWZWlZ2jA9Pj1Vh+m59SO4WS5T3rPNOfkpjF9srQukEMuaKiq3OhjgDU5wNVFO2sHCx/
eBz76VDpJeMMXCVAZ1OQEOcJFzSIrqk3h5bEESctBR+0ijkfztzqD/K+cjpHvCM1VKCG9+9v6sbn
xGgRqNwJ3ltDwLo8dmUWYhBOW5ZgGiYvLg4ZlCXq7LXjanPy0U1XGYhX+phjhSijYBJeBEOvfDVk
ixMh5nKaL0EW96YsP6rj/fsLou8V2gD5A1bPm6pWBX6CUlDANaLhxGKROoLvg8OonQzrfVNXHTpA
KASIkAEiiUWpOk2X5U/tOOVVugS8Vx1JWY18q9nlMVzH1ie5XpiAPrUGJgERJPIiHfONuq/arBTG
QIrnWylN1Rcl6XdLpM6/GMu6/kYIJyCuAJEQ0KZXWlJ+NxRKVwxdMB6S5ZaQZUSuZsWZmyxQU+Uh
EfSBRhD9osF4hq7zEqaCQbx+PVLRAEcLNYusC+aD5FYuKIUwkUma1ZXFhC3S1ydli24bS3nEK3FR
dYF6qmur27de6gFFAgyth2EwZtdnYz/XS6OFrkM+GufIKLsA9GNu2w87JRNZ0GA64f9nSSrEH2SN
jItQl0ArSbkihVhSZ2eDuQA2Qu63wUoH5DkonbNnNjY3UZAgZgAyAgX89ZcHrRszoa07vz2nVihi
u8N3A11Q5VC61YlVwr6OwfAOcNbjAocY11W2OHB+6UsocAVjnVmGsquFX033vZKfGK6/uY0gvoOC
GsLUleZJDjH3tPTjDosKId5i5Wh6gEtVvxMAKgDOGsMT1vsmr481ViYhJBoiPt6VaDg/DRWwnmEX
5M29LN4uGWhq3943sXFxXtqgYiIfcxh41mCjsQ0ZiTDp6mq+1Uvm4PBQFrLIJFGLSXr7fzRMFr8K
xk3CQZYmguHOVhszhqq2cQuKWmBsAsnSwf9ReL41sWjSWVtKJXrcVDZJCNNBMaaWNni88SsVmRye
m6d69eGoE1emGpdXZFOFJ3G0/UPh+vtiN6cYNgBEw66sEtBrhrPQxYrzKV/ZpF6GqqFAhbnAyghB
eoE5EcmDrDxzioK1NCrd77UZZOkzjrYQHcWxMuOGYyxk4+q8cMkzY87KMzjFKLoOYmIBaRJXPyFF
caqAcjO8/qnyWJwU2wcABFqIjFBLAr/VpR8qfN4qc9G1QXTkjBOZpVuA2igLq5QsYTaxh7hmRuZL
cHuVK7vUwRPnPOnTCXaNnozShbva4xzuV4Nbxsaw7HfWo3p7oSrIhiB0iRoTPS/edWLGpUNK4hch
KtUtdbSLeziirTnj11i4R4UXWCXWQd90mJVZap3L2PllBea3IJa+Dfptq/7t2+3s+KqO7AcNfbw9
qNTfz9RR9CO4S2qiX4UAVr+Ie80juUjssmjQrqrHtDVy9a2cM0p8IRYT+P9y19n5bb4DhbKsgG/Q
/0GKIarw9+OrtEnKQ4tILyF6Y7QBt6v2lRvd1TZUK9D+A+Mgu7e/mWwBGo9QomPggM4li3TA6VYR
u+aDgGTL3y8AsRFaHcLH9P4dsHlz49yhxoOU/2qeNJpAg9zFuLnnLjXR9TYL46bjc1MCfd77ljad
EOBDDE/AQVT6yV2gy40BMyxKn3dtfZTl1/d//xXqg3wjAwMYIAKEPiBo+S7dYo7lPpMFuAUG0e3Z
avaqVctmIYK8C18LkjPPGBF/mu4lJmxp63utLNMN4g5yUmEzSW2gn8gwdXyARItFHoS4thnsOlvf
yxAhIaaiAgkhMepa44bJ78O+boNBaxtT7RO8tEMg4qVOmswmV1hX2qY9PKqR9SuYXqUBGIMiVXoc
l20wlWZdh7aRHuQGKCyVMc+5dagRFKH2BpkPDMnSoTFVZ57PU4QQ0vL2X/naLE+xF4I/J7eH0Mpe
WCvb8McLg1RQ5HxjkFBHQRSZZlDZvPL9F4ZDkqBwWYsRLyxQ6VU1F4rAzQga6mn+XeTumaYUSb+x
7JHTPcRPrDi/daFdWCRfcxUZcxBBClqJTYTo12BrUBnOwY6g/viHhZW1g8xvRjtjmQ1C3MPc4PrI
H0Mwj/UvPjiw9cyCjlRjZQ8gun1/VzccEqB7DcyiUBGCBg111ejRuIg1VA2CdkC2zzUmxw1W3f/u
kl/vGzofpavPt7JEXTNCV+pVOctkdUR8hozgqokjQUBd3De5Qx7bmVN4WnwzsFLkjUoTXGdlm7pv
+phL+7pQSSybfzfzDUq7dwBsm/XX+Fk3m+EoMpmeNjcWPJiyAsouVH6oj9lUVSXG1dAGvlpBLEne
NYC9982TboQ2Y2c3j97KFJUn13XdjdMgtoEWmfEtOKXcFtzp99Auei3vGyt9Kpip+RVGF7cDQvSf
5VG3QzeBFCWsYZPk5uMJQhWArREhoQ8UYbcOvgAiU1TuVFW8ohYdGl0cZ7Ei2TNq/xbSWQwNkZkN
wfJvKo9joS827h/UFP7Yo459WkttzWtne6MjHGt4qu8KB9w/bJ7K64qkiMoyD55WA7U1lJ8uQ0wR
z32idSPcBIi8RXG07MwyU1u1itlS1ZQlK4qtAQKNZIzvxIw55NTRp1IgpVBdB+D6SkFMS6Z+UhKs
VfYgUmM1dxgbBGmD5imvQGMwbtvNgLqyRpeiZr0SUp7H9cfddGhh5k7+Iv8czlWU2DZ+Ms7FxsvY
wAWI2VJkLyjyUXsbSlA1lMjlnu2Tn1mHCbtlhycyErOjcsjvk5ykgB5rtkDYeLZemKVuwgFSPF1c
wixa0bEZgQaN1Is4Z+LN9qUDK8xoD4/FAV3AD7xNNi+R9aKpW9Iffa6UdXzQ6qv80L6qREvG6w4c
YG42KXx86pJE/qkrhAEHLVPqBon7GpxFHAzO0IVrTYAKvrff/KfZLtBoiktWsKPxGSTwrM1R1wg0
lTpNmGCudaJ7Qv1EiDI7jx3itqIqWKFRfcZ/sAJQ62r7pZJAdoCoU6AwO9aWELEmRDbPg4jZUlCc
wkmvCM+apRaatpnIO0j1/hEVVZwUE94JYBKs57K2ddZRStdQw4cQBVrfl7Gmjjgjq+UQZ32e2xug
QCHPq09IMOIUXyvVZ1OIDGnXcrHu8JguvJG4GWxout65S5pz7iAokAsScx1+nU/HJa2Mfdp3xgHi
NLG8N+ZccEKwit5E4/gyazJgcpDOve8XubmrxZ3vN9pktq2anEAjXTmSFhYHzdcmpHC5CNiSKhpu
JVSJJY+SYQ9RP77mI99DPysfDXPM68Zb4mw65tLSfpGVWTbxUghaTc9ftEgoTxNITMyq6yon6gUI
e3Xz8JR3dXVS22jaFaAgdToFIkQhF5bmNMq+VaLc+zRPergjnNw7roIWadyN/lHuJDDeVW27g0pZ
aPGtkN5nypCDjU6t7DGUQHwrjZ0lgfbJEeWQ86oK2J260wz3/ShG8gQ6QIOiFSV1QRcg2E59tAps
wkM8R3CRVOEelVwFgUkuxE+iHGN4Qm2nndoMPOOUbUVOjAoaCiCIyGBokdZFzyEiEmZNYAiv/nIY
FJDbM0WOWUaoa7YvU4z8T2kTZJX+NeaMW4D9bzKx//r+Bm5GRBlsgjraSSin0w/ZHBJ6kyYXbSDd
YQqlNf8hFpU8UCXzGF74wLD6VsKyskg/YNUWlAfDgGtOP82v1bcMQOPY8u+Sx9rN79gHezOMrO1R
oUofoyhEct0GyhP3BF/2fLu4OWOfQBDLrnNvxZG1OSoEa6k+himPDeU98UAuVbTg7XzP2x+iZdnK
xkDTr6PpAql5dOouoxbnD3I2DkikSYs4B/LDd4nCHOGwZ0XIzax2bYtyySiMumXhejz4DJMUpoi2
Y4ph+P3gcTaLfGwrTwC6SpNQ4+OhvUx9tWFW/cXwcZOpFRid1MT0i+9TH6ijj5pbbepCakuG/5kU
TJZwheIfFFRoRTFeK/V2rvHx8lfMkGtu7fUF8kzuQXKyt9iW/rpBjUbPH3MKuc5XT+hKzZNBjWBu
CW8TMAtKx4R7/MQBV3BFg7MHbbMrSWkOmtJzxeFea9wMDG6RNYPELXTA9SE54tfmVtyxwOCbjrI2
STlKo07h3OSIyuAmIrSJO+E2uVXO6NdPtMyMtSnqIVkU6SQZJUzJ3GjiKWSiKgVCs8z6H3eRekUm
rR/3Qgw7WgVOQfDuuXBJgonrxAMpeLCHL7cuAICGcMcCanINEq2hQJhFot8ERa2gjC4O0pdGNepv
fDkKjHrYVjKHNE4FggfdAqRal24Y4tpWOVluAmU2sIlvOl9/4spcW6CC4jyLoaaiaxvUVQWtkrKs
7VHrBJOTpi+f+FLk8Y3Jcx5VG1reA9Je1ThymPedUZ/fG25XOwAG3WdB/O1MFt/bn/D3M05Nw9fS
DTSkKSccxNgfJH6q/mlg3bce2vrgluk8Y88KwtefCqaAlUStHgu8AnjVuS/wZVZUQTdgRnVJAfmT
vb/eQdhQZJEgj3ioU1LuoExDyvd8WQXz1IHkop8nV5h7wVLbITJDqaw8CQy6O7+KfUeHLvQtNHEK
bygwLMTFsl6bITD+DFDDdSUAfxNamqCVAR3/FaYhzgxj0CRssZxVX7il+iH7k9MYgpO387GJtdux
wVX0/kZs7TVE6bDJaKLBkajPGqsA9dXIjwJJ/96mJdgTH943sJF8EfgciOQBqYe6D/06nAqlBt25
WgbCXSl4cm1Bwwr6RdOjLtjgopzsxmMNJ1yHlUuT1EmMB2OWEkUrg8znR0stNMBgw1S1JSkeWI7E
skWVGOqpqNViEkuci1w8GOYpBa0z52CIMxVt7kF25d0HlDGu80uyQqgkQVYQfMt0RpvVQ1j6hQyr
B+2HDOae2/o0mINV5Db4IScQGrL2dKN6KwH1pSBjIDfsFb9nGon9CAxVGcwe/8A94flt4VuiVtS6
0gNmj2f7Yw21jdLtpWHiwqsEIhqiMOlVGI72qML7nmopX/RvZEhigXozpmk+0Mgmx//yzXVpk0o5
u0VtuaGEzVTwqj3hb+ReEtLF/kg3+f/ZWgL4ASIMrBRUMIrwCKp4cYY1cOXX1vx7soe9chO5+rMR
DI3JN2DBICsNn1i5xdb5R/3hv6apo9IUoWKUGkzjMWgK2e9BYrxet84Hnl6ChB4b8Ns6tZOamtZF
XoxlMHCllS2g2wHeueZZs45bsXNthkrHoiGrwICGdei+KByFaIZkXSR2tjRNv7VE7r2iawDX8kfm
xbh1FNeWqQg6SxM6RJDQRf20Im+G3Kl/gW8APCn5c3PbeMy5E7KUK99c7SiVphV13hrzAoPjIQ7k
Q/KTwB18zJdlt91vomcO9jAm2+6mn6yMUtX+MhKMwTCI0fSLNh275i/5WNBlA/4XOtQ8EA/gkKeO
QDs2oQrKKWSCzcmHUkQoh2Y7sojHzu9ueu+gYIQAJoByDQCZy1iSiYIwdPNcB4JeObEQHtQ0PY1C
ts/x8jO1fn4ODemt9rXCrMQkZ2TYW2dBAbIa+t68BGgAZV1qwlaKhqYOln3aIZYoz1EcM2xsQGLw
nFTxEsKchISWNnXgqqZAsaNPanS6Blu0DLfBM/Yfvdn02TeFlw+UO64fsqTuS/IWDDirIDC53Faf
W+qh7bsSNgFXKRzVKt/SX8WujE2ilAkQLehoKysWrPjJf2S2MMi+UV8VeTBQtKBhQoJK34a1VmSh
4GcVKsJQ/ijQxciAKKl0M7kzgCWf7QjSIz8g1MnW3doASWDpkNqVgR6W9atCWZZxAFbGHHKNY7xY
fXbQF+v5e4h8HEMJXwHLiB+FIGWyJW2cxwuzVLxL5yXW+QJm0d5wExnW/Jf3E7eNMENk4fGD0wKc
AuWs6uRH4dCMSPjj6HmeYkfnlNzURK9kzsuSS4b+fgih6D3jHwCvJMSubnix8YtJlvD9CEsM0bgm
sLH0DPhomGPcWzsHNDmgQDyuWrSEL42hmiq3PQTCgzZDcF5qS1R/vb9zmz6xNkFFaCEN+wiaAFUw
uQAnz47wTKa3fxinfybvK9QJ2BF66+ADJ/9nYVSINuJ2qjRiVfZ0Mqb3H45ryGcHxS1q6KEV/2DD
9LdCKqrS5MWGHTUwp3W5nwsEsHQOvf2gF43KSiY9P+IhEx+7QapuEq7n7xQUYO2uRretTHLJ1aSw
ZtweW74qaYg7BKuESRLq9tBlTlNLdSqCrJYsg7MjAQS90FaJnxlfdstTJZ1H+quDt/ZKCGHkh0Id
IgWB7utgE2G4xFYh1NYfpw9IppGdo4/FyhjdK5ULvR3VDsYy6XdbPWJILGsZh3zrdQZM+38XRN+7
aptXYU5saE8h52i9RYjXOGe5FZa96MZf2Y+zzdOxNkmlnH1U8MlYwWRlg3LLE60yRNsJougEVmY8
LL99vGA+0hjd9JLVWqkwkw5+0wpkrWSIXHKnvf4rBLKMaDNqr/yRhxwkm1do626SUWglI0BkXI06
lXpmtKAVgmvqyaKbnIzMVyh0LDjbtYbgoXvE+KRbXrMySHvNUBWRyPdDEWjxUcWMwpCbi8o4bywb
1HmT66HJM8CxArUITT/PQRLztvi/GIeNfA/a/9croRwFGH788RlWop5wrZePhPGXs8BNQQQnUY7c
szrZWw4CMCWkp/CDkgh1NVRVDrq7xcgDEFJz7VPDZ1bZffHB5MhYGdmfq5WtDFEXhNR1gj+qMARW
vR/DPnN51P4FE4+8XXZKv7xvbdMDV8YoD2xEPgs5tEiDulMOkRHxJleA8bDUS+iylyjI6MXw/X2T
W3cs6kmCgH3E0CSNt21zflRKLi2CsQ+dFjM5acuIxJsWFMwEq6CswvVDfSohkvNWqvw8mMCmkw9P
s+++v4SNlhoGWjEAiclEFFowiHN5r/VFClkkGdvWOqDk54PyIX5RY6SThAyirJi0dVvOh4ou/A5t
SuwcOXOrJKjq87GPZAmXtSHuIv4xjEDsCfhI6PfW+0vbtoRlkasSDVFqZUpV9Ooyy0WQSxCVGlTw
PeP6vO1l5XWsxZ/vG9vyPhXixhImp2QYpELFIkpRjsJqEdSyfB/q9dPUhodoGTwxXsCQCkma9+1t
Xi+YmsLcMzYSW0mtboiiyR/GsgjaA3/AUJNoSTbhspkeUUkBx6/VmPKX5BfzEUKiEX2mNcz2Y1pY
RLOeLuKEfRuXAsbs0BP1H3incPPaFH9C4RQDYuDrYhXJNxpQGFfUSBcAQ9doilInoJRGMZ8TlcQQ
vLlO5S8w9UPSsTgY35j0GptrQ2oHfBpKgFc5nq4muj+mSg7kZnR/nr13FI8U/PCmY6P1yRe62smV
NeK/q5OQc4Zfh4qcBzxGI1uzfyEqwwj7brZL3Q8U+7btAelA4AHQO6U8Zh6jVhgmrG60uLvm2Udx
/9Dt8mNx2y1nxQqOEby2Cn4C4fD91yKJbqsVjhrpdguw2EeWcTcrZnPkzBrJJGflX/XIFH+cx9Q+
tLvb3/KPbSrO9A3aHiGI3gLpKfopPE9ffFc2TKJVedaL+dy5WK2V+pranGpJOsJPwSL8qrhQqAnN
/lvjkN6R9o3JqHiNDsOxMAASBaSRFHqoY7EoRSUbJbY2g4yrdNPsFA9z5KR36TACzdYlvrZEXeJ8
tDRDWgtkYXlAqLwhsHg3OApoallAgc00fW2LusNRNQMjX4gjkUKpOUPFL8T7WDZFMDbC3HjDKgtv
RlE0xsDnoQJxcfWi4gh7TzdJOSFZMCXzzANv+98qpzAlb3II+oJjNv42gJMSyjd/rBLfXZ2LYVIr
GS2wnMDt59/DPgcrO7TROGt5INRSyqFxtAOROpVv2M1osod02Fkbp8IAZigVLu5gXPYalPxzDBt+
RLKJnK8rM6A2ww8q/Vcjt0AUxhBV5fIgbL4X1U6TviYZIz3f/nqYriUEJhKZx7vcR93380QskR2h
P6weVAC0iQDv9Dj+0O/aPZH8UWyNSRyxmTLhzkV1k2ALeboU4GPwoxRBhXl+YMU76YaAwpdDBSqr
5sRsSG2lgOgroHurw0mvqn6clGsRaoIZvpd84MzkKwmfEG4VfkMt3qmsvyZZQ8GIVMD/NUiDuoZQ
MJqu1TMgtQXMnqQPBZiwLe0BvMLOWVxYYd0TW7F6bZFKnoR6GdLYwBIx3ojpk9bKf4WnFmP76g0I
Rz4VqtfmqOPnC1pTdjMWSIZUF1u1hC+aQ57HyQ2/Y4Hst7JQFKsIXREmVEE3cumjmQ65oTYXcdzm
U6gAyzu5qoF3ufD3E3n4bH8M0QCkhVeHMRxgKMl6cykSC1KWZl6gLIdZL8adcCWxcvaRlTHqi0mF
LlY+v+SB2uScV4Dd7dgIPGc106Q+KnKX7v0pN36XVTFbSPbj/yPtynbkxpXlFwkQtetVWy29lt2L
u16EstvWvu/6+htsn+NRsXSLPT4wBhjAg8kixUwmMyMjvELPQ1uKhfgpC6WfxRibQNCiIpIHVWfH
MhCrddXInlSRYIueb+HmZWdCIdOvnsag0baVn4mOVoqDJZFytsCNk9mJlhYOhrULOy+00lZKxdhE
MAkIZ4uCTucL3tTL/i3AKkZv5bki3otJ9rNpx/K174PUweidBIxrC0DfPFZeUFcmlH1KklnmpA52
W0uRK2pyb9d+kThgoY82dY9CQy9BKCCNBOL1RYHR1WGXja9x80vDpIY8vqWZ1t6keuaps1Huopux
rQEbLLbmcJOCBbXH3WIWxAIcFyI0kTLZkN3N3EmRCiuu8eYKPbMfk8dhEMldCeAcGIQDU7K1GW/n
Pp2LQzuLw72Iuoory4m6n4S0tMJGTredHuq7OfCDo16b6kMMTmk79qfC7abUcMehQ8jIdbCOyZXp
DkkNCcmoVLeymhvYr7TbBmmT7MTMNKw5aWSH9BCXCDUVsz1Ymy/Ug202OQpalYGlqmazSyu/O9S1
Um2jeg4c8MQFlgFIeWR1eevfZsLY7iQ/6h8KAI0dQgmmxqohbuPLwWYsMh3/YaPPzvUDunLHYWQH
VWL6OAKPC+PhheBrUVhOv+84ym1YfzxnuT3KldwIbS5K8ICarHLxGFIqTfWjpqePE2kfbRsABfIb
moklD9w8bCVI4rJB1xDTqgYgEUwgqc2+K4eipWvqbzO3x2BQA+VW+jjh81ytoRGW1lh2SKMaJ6PX
Pu44ItvR7HazRSw6b649DNGXZgfqP8/kDCStPKLPjDJRRSk70oL4OTtJCdVNnlpHyLC2MPAEI9sP
Vc5BIq1crWf2mGMCfcc8H2csUjd9cBM/RhIHFLpqQEJ1CJBeAk43JkGRR1FJE7/CNwMTciUkdp29
XD/pqykzqg7gbwOnJRJYxgTUWOsZGXqGnqR/iN+7TfGT1noHZ8Iwx1bgyhCufCNa5fhjj3kOmGOD
mX2xRM4Fatm2lyzgxQb1PQ9/Eu4049qLdWmLOfLJPCZanDTZaf5hbAgOPS2eD49As+3aO/7S1g79
cm0se0UZS3OhmVgbrTXkb3iV463ab7NvVAFAIwBic3MRzhJZgB7UrgolV2tafjM2IkBj0R6ClchF
JICbPlEEWIkiZ0tkjjwBa4veoh3ykWoRhwpkGreDB/Xuje+SHedw8qwxbw0pwOhFDyTHKb5tbyU3
gtKAYqXQDvsM19SKs50tjf794lXVjqKRyzW2UhVfq/E1iN44q+EZYEoKU9vmuBmxd8ZdfaulVoN4
SMWfs9z+rd/j+zYPVs7zb4mpK6DfAkLNiZ7Jb92L/4KOP+QOW7fIbICW9/yhh7V328LnJCaeRMaU
CgOhV5ryrqfffPGxTHjQ/PWc+E8MkZgYIslDr2cTDYt3ImBfoOqSnequbK3Oi+/BTLqXPLy8uXhJ
Gi7YJylCpIo0HOozQIKeHxCkNiM4m7CVkNnYRXsTxT1Kxc3lBKY//9KODDo89GnxgZhrLEtkX0+L
DLWZwoLYrRNlVneE8qD2Fr8iaBogKXW7d+A0yMANKKtnFFXh/9pm/LsXKp+MY4qGgd9ZU3DvJ9/+
xgsWFphdnBMMvTUEFgQ0V75Itpqjpwk3cLvaSd5BN5I9SDwOW96qWNeWYigXIVs8aeEhKt7K4cBZ
1OqJXCyKce2xDMSgS7Co1tM2o4NyLB2syDa6W9yG29iNMeLJ60+setrCJuPZndYFpAhxHDPoSmuQ
JGl61VINTk7FWxnjzxlUMDQi5Aj4U2phUNgCCDqW30yJW6lfvcoW62G8elYKYTR1asmVvVRGugiR
qY1ihffyS5NbA1QVr3+19Q3EsBTGuQE2YzNi3xeBly2j7BTGt2L5hUhv7cC7wVYyfKCD/thg82AT
k6FCIOFgpLc++KWyjbirdjVV7+A3BNY/1T+2mLiB6eKm96nvVq6MWazsKy0jG6i9yLXVnvJfvYHG
R/VebrjgzvWI9Y9lJmroKIN2voKd7GwILoF6oLGTxJJvf8vH4/3ZW8UTyFT26TN0Wa5/xdVyGjpJ
IOBB5wWdHsb3QqMFZGH+qP4QL9umTknAcahZ6X3haQV3qm81lizMMW4nNnM/VZKSnorpFGe/pD7g
LWjlO2oyeqboIAF6JbPxP+j8dIrGIUWekACn98HTNVqibCV3mtO7sg2IMBBKb7wK0FqucGaY+Yxi
k9Uoa8wp8tfkvrHah4pqcCKG7aZdlfxl+qqhDoqhB8A8QeTIRBehyCAaXNW0lCZB9RJDdvWr3liQ
0zjJbn4nBpbEKfquOP2ZRSbKJC2yh1Fo05PeHsbpexNu1EjnfcGVM3JmhGYSi1SyEuUhmZUqPSWD
ox2jL8OmsLU3Um6qb5KXukliD1ySN87C2MdHGM1j0xPYbI1t5wdWbzhy9OPf+9pyYezR1HO05aMa
RkZQoPmbbpM8Nxi2c6kucQX5DE6EXj2RigpvQxYEQhO2Sy2lozSGAbpwyqG9NSGPYDjTOy0lA+b/
kNpcLml6wpnUC+CCf+wxiUIplUWSBOjCtV6L92KxwZPbNTe/xYp5/rb6xRZVJiZeV21hKkWOKlOv
uYIUOSVU8TDjz/lkKzeQpi5qCMyBJ4IokYA+Sn+X4ykhfPBIRSJNrnjuyjVwZoo59v1cBDpR8IIi
BkCMgb8ts8QWaxhKcyurAWvucg5xNFm1Cc46DE0oJkjrmAgS95Pia4OQnsofUmiLtrFvMJE5vgrf
PoiTHBV8HoXVn1AKrfjyLmufEIHrj3Vmc8UwnJLQh/XBnju7faLYq2RToL2CzjS0McFPwS9zrXrF
0iqzz2EXgS27xXWLcip4b7FSyJJTVl/Jmd2/nC2XgZVXwUaLjjEacozFQpT7qEzN9L/z3uNN+B1j
cNTtUWXnhOi1Gx2kjhhrpKzgeG0x1pRIySKjxo2ugtaRIi0BH30s4YegL9lwUQbyis+j9Ir71qQT
2CxGKlBD8D6nH9Z6R4GC78247a1oZ24gZf8VRFsOxyN5BplD03SV4IdoPpzC0MFYGqQFm5/RM+Vp
EgtL1awSpRSOybULablGZkfVCrqUQYw1otM5uJLbPcfOnO8SwASr3fBQj3bXcq/ate8I/nj0xQE3
VnUgO8+vQblo60kO/QSEEuUOcHWguzsve6IlZ34pbCUQnBmju764cwcFs36NYSanKgqtHK2R0vcd
9ImcUTI2s/4qDhHnml/ZVCwL5QAwxYDt2qTBYWERutZpOLcJLsNmejQr6aYOSt5ZWQkwGNdXDchs
AIoP8Pa5DQ0jKrVaxghv7Uba5Dtw68HVddOOcVDvZnAK1xvT4arNry5tYZY5ooJg6EEZwGzzCy90
T/ge/JQeDGDjazv7qgH/y3uLreHjdQDg6OQrMHCyzmxmL0vjUEewCFj+nrYnxr2wEfFQ4j1WVrJr
8OUDaoeXKwglFGZHpYEQTC/jUIpaYWlV5Agk2wik9moMiHLcbsXTz2wx21iBSy8lJs7kUHvSvsPn
AsuUD5JOTbptbgkUe3ieTn89k8CcWWQcvZ7mZkBnLzmpwr4bejTHvMj/JQnPItiFr6/uo3R4xRbb
MS7QrFWl0UhOPRrGnuiiJUmrHoqtYegVVHBP5AAWZf0Xkg0M9tROuQvuw7vAqfNPDDPThV37MUwy
RYoAtIW5gh9jAjcO+OFw20Rg/HHBgyXYAxSorKLWE2JBGko5JsOQbDnbwfnYKhPtfNIMMvTXko/S
OP3Qpm+bgaXLuzrG5YwhbiRduR1iBEK0qCSbklktXqyv0ev1X7IadxdHnC1UhpMaClGKI04BCvQx
noHSdLTNTYps5C9A7ssTp9JQsoiCtd6rQm/gFFSKDqoqxN4xtyS/5fjSWkTSAKsEjMVEr4rFjSpm
GZBQkJJT6E/WoE9WwKOCXQu1SwvM9+vrqatKamEYijfM+HZiB72af09HjPm/xTqYayr1CfhQSjkB
rikQHbVo5OeqL7Ft18/A2naBpgC1OQBfL6HlSibHCD4itkswatvIJPUBYPPg/bqVtWGqj7l6cG9D
fgQU3OcfH82gWs3iBl7nzaAKcyrpLrTJNtv0eMN3EirIN+MxdHm4u9XVIUMEJEYD8Jwlg4TmfSuD
VROri+RDNonb2pw215fGM0H/fnGsIY7e1aQsk9NIusjO/SZGQSsKfV4SsdY0xBb+sxbm4pOG1OwH
H4YaN34iwGBndr4dCg/dDIyzi9te4BY+Px5FbLBc2mRqWLLQGgWAIQkKPZPufPAufhWQYLuNEz1m
b6Vd/0y3n+mxrVy+YCcF4bcK0Q4DZH7nu5onQUuK0Y9Pvpl5dZ97c5tafrQl/sv1z7fizJQIDnzO
MkDuF2RY0dQXWdfr8Ylg1K1rXqoQbaKcE2hXjUgqQHwSPBojMeerAd/fVJozjPT+votjK8CYpBby
CpwriS2G6OjksCQj12Sn9lJAOepZGqNTR/ZtltmhAEbe4a3LjoHyo29V+/rOrR2OM3tMHNS7PgMC
fIhOfjh8VbJA2KKh97XKDS8L1I0s5Q7ymtmK4iK2SAOcLW4aC2MUbwCvfe1bcwMaMk/u0k2kcxvC
azu+3AsmeupaHIaZj99GkX60/dz6jtG70KfG+DIYn77WP+WeK9iwEgvgoIZC2aUwn8Em4ZjEHOIg
0sJTqbS+FZFolwLVxYnY0qoVquMEDgmC0UkmEIA3VI1nTQwhoTa8dCAOmq3+lkpXmnilQT4ttzvP
3FTvtENGU/4UnUdh9xehleop/PkVTGhIemXEoPEcQvlLdlQojMWFd/2ArZ3npQXGa0DKEAJCjHVm
6asqPOnqbE3xsyA6Ago1A28WdW1XDTRSZRDb4gOyFcsKPAaAXtWwJjXpXp97wdaUcuI5zboZPNCg
7IhKFFsgUaN2BideHp6mQwG+l3f62jW/RHb3TZ4o58vNtOXVEdZ8wYBgGniJ8Acj2ufRp66HYlAa
rKwN6n2V1VYgjJvY5I6dry5tYYd5xKRdWwaaRO14uC4gsqF+FzJLcTRMQyi3YFsJLZ6w5Boym/Ln
ACWET4fCDGMTuUs4xv4QogLUucV9aOs3zV3/OkGs2Z5/yW5tT6Jl/FV34Mwu83wS8Dr0w7QNTwkE
VrMveuMV8/frx3/tCvxnaZrIEP1Vwdz3qtSHp1jAsA60Rjt9R+qXseXKBtJgyNzyBuUIQWaGN/WF
tjDJ50bEfF6IZ0DvFF+qPcBIkLqe7eAt3/NJIdfOo0mBjGAX1ClL7/l5HBQZ2l+zFpxkwTOb10gI
QRjPu53WDuPSCHM5JfWslHUrBJAcfeizO3/+ev3rrNVWQeLwzyqYGyaUULdWZxgwnrvUklxgMnOr
Dmhxzqut+S5/5j3Z/x+TwFyA3o+gGcYcujY0SVG1QYhp+epEy4Hzq+YkO5QnaJmeXylb/VD4SBoO
Hyb/WK4hrfY7qVCk4GS20b7MNG8isUdU4d+DF6GECCsEsiEAxjA7ORstldsKg1NPElsdEmuElsf1
r7VyGs5M0L9fJOlh0WJYHZg0ECNCGbYFi7bm/m8W6F4uLES6YAq5BAutf6cPvov0g2NhJR6crYG5
cDu/0NVKhAW1je/LBOCs7ucAhH+g8mD3K9/9zBJzYVQRqBIKFZYy5RCqd0VsWE0Z2tc3bM0IPjmI
Hwz0ri/mFfx8qtspG/JTq753/as2e1q2u25i7ckEgYM/NtjCUyMZlWJ0sKHd1QWYHTFEuiFfNJok
PYxu6qI5zjG5dtCWFpnYlo7VADVUWPSLF9F0lZ43684zwMQ1zfdbUaZL6mmGD5RXrHIi26UFBd6O
CvLHlYCaPHOSBTy9MgWt1CzrYgfxZgajRMNVLuCYYb+NH1KamhpmpgNmtwILipN40bZ7kJ5g5ghw
ObQGeW3ij1ByftOdrU1lPs/oG2EyVkF+CsZpY4SG2+flZiaRXabJJh01K1HAuhfVDlFDS8HF1LTf
uylyugHzciNwKtMdioUWINLuILyk9U1ORBSypMmZRPkm8cGJGPo7OYj3ZmNaQozrQB72Xd87JC2d
qQcIsSIcR7qMCyqdDEA9HITOaE8xcQF61wAOmZp/VArFGbufBHg5E9o9Y8NBeNEPf75554aYsDCH
kuEHiuof4x1VD+y38kbC7D7PhVYq/LhrcLNiqA+SX5g5ZQ5gXMdqpYn6UdV7NyGF5c/ZLXqndppg
FFRHajKo7pB5QvfEiRfUec5XSI8H2EuB88LkA9sj7qd8Ij0KVUARUE30eWva5CDvqXRn4Agex9pl
BIQ1FKUwrkUUEC8w+wnshySYMqYCjGd4wYeqpoFhIGQQ5JdsS5SS45H3FljJIc6NMgnzpAZjF7XA
Fmt3o1cCMkQ5QBovP31Sgml1SxeLZD6mDNk2PyGwNx0gY+gVz+Ku/TU5dEv1Rx5QYqWgTVdHZTPo
kMzFxGRYg987NIBh6DExZfU7QpnULUG1Pse3/P/s5j/2GN8bKi2CundCx3qJV33JH4QvmU2O4f1H
uw1wTo6vcw0yZ0boskJBro7JFXy+CF4YO9EmfUFIggzZJ5jo5DWPWGwoc1xEUpcCmWFPPAzIcm3N
bjaCbdyOoPBwwOHO5YzhfkLmwASy0WFwCxanfZbSWacNHTMh0KGk6gItF6zNMygz7yxFROMnmoD5
bdyEajXu/O3vIlFpf4Lfbt0f/pwYmbmBuqxTjIniPP07TGPPT0DOYdapddMRXKiY/fv3EIkzj5CZ
fCGcRgUUntjOD9IfBQ23wlbvUwskMlpvwQl3nKjGWyA9UYtEuCfgYEzoiTFDq3WoPGTsJHY4oQig
foaFau2EIltFf53WU0DCcm7PJ7Mqkxyfr/cIaGWBcflg7/TAleh3m3L/CfzsqknUjFFkpfP8LBCk
yMO0IQa+YbyrMZC9o7y9yk6xwP6S04oDV/psLVcCRdofg4wXpnMzdslMgf5mLhxADzl6siwkHEr3
1eCyNMO43igFmRTP2MrBLm/RhKYwywSXQznbwp5qK3Gb+as7ibIDZfMCtJqF5BppUEc9xfjHO7SF
JHvY9N8pNwnyZ4tCargG1+5cwH81qlAJilQWJ1gnrRHlXQzcntN3Nm1oYDp3q+T2D0BJ7xWwTOMd
zYOSrnDLgBhoYZV+34VPqL5sBmICq+SHZEPRaWt+aS083L3iweA5PG+F9O8XtqQa7ORZgCuJfE20
G1m2RTd1gr1uN+NX6X0Eny199/yF5u35Epmb0ExRskhlLBE1JJBXI85UNphJVDcFpBzd9E8gQdYP
zz/fkvH8QDCkvKAmoxQdxea+e9aQvNvSQ3cb2M1D4qBvzgluq5urglADnLor7Mu+mOhBMmFzG7fc
obKfuT78HkgsK3o3QClNWTQOHJtrARXtyz82mZ0VYujG6gTOr9z1CsxmbuwhL1U8eQ/aNv59uBps
FvaYbR31HvtqYo2D3bn1bnjut51HIHZWY87zE4x+62EHmDp0acHiezEuRUwoQvVgtYZP5juKYoeo
3KbFOAcU5UDSXX3nbCi9YtksH6CeP/YYbwwgExuEQJSfIBzZfjROoo2eOr8dQ/2b+3BpjfHHJoja
vhiRkrbfMMr0cT0JaNy2v6BRI3Jr/SuNdvjhYnHMacnBIKjnCt3MH9H97JgemEq+Y3AQmpkK6h7E
lW4aDHSXLmdTV51RQ0cKYnLSZfuk1aZwlkKc0s5Odw2IicA5i7dMJiFp+0yDeD2mLgxSt1nEOT0T
01JucUyVQ30bQRk92JTpB/BMgAz19dXRi+/ixCxs0cUvbAWoDBhqCVu91+6aTbKhg6zSltvNWHV1
Df8vFMVgjm0OaZDvmmqDrgmDg33ptLMzgdrJ/yYCCSmpd9yWzfpX+2OQnTpqojYFfQUMNi4ARggs
vkpBBZ7x8WAavmsiZydXs23U5P67RJPNf5UqgRI7bnxxj6kjh4AlNAapNeUykF6hwzPL1vVvt1IE
hEfoaDRAtPKDJIz5eLWodVEOi5Pide6IGtM73jBu9m007HJ2iQsCRy5McfXELIwyMSYqozCAPi39
ksE2A/2ZuqEnhodR/KhIXJzMhR0mushlNWVqADt5X+3yYhemR3mGiqufOnp1U9UoBbXP+vwzmh/T
YNgOpmL7oIIv/K2ig91Emji7vXpBLn4PE36KTAkjQvB7khxzQdkBGbuVDrxEddVPFlaYKyoFrWIS
RbAS3lYvwU11h17trfQtsAuP3+hev58W1pjsewBNSd1VH07S3k73QCeD78aunNlGkvo4tRb3zlh1
y4VFJhEXa6KMYGaBW+7NB0q4SOsY/b58oTqWf8UQuHSRi1ajVjWF2cgfcWdy0f7z/NIaUfiS3XDf
Dp/I3VaPCbgq8AcM2xdwsESOpripwYw0zo9G9FODkaJ+5Tj+6ikBUh+ct+BNuQB/1UQH9WcvY0Ls
AVpf7nzje+I3YkNUDIRd3JfF6jdbWGM8XmxBdaMjBwZJOfhNqy8hppZt875xxl9SZis3+Z3y5foC
VxI1dAFpSx/0fIhvzCkpQ5AM+SSAr4WaZQwP0SA41y2stNeVpQmW/Lgw8dIVdYyt1N5kS8lWsYvD
2FrKTnrKbsmvAvmnCLT3A7fOxVkby6NdgvxclwQYNp5rCKmobv9Itshhaoy1pxjaHzf5cXjlVkd5
ZumRWlz0YiQMGgoYGbi0tUPbW8N9AyVuE7QLRu3EQLpFHm+pKzfF2RbTc7UwqYIjAwySMKlsxluy
pVX1bhfvufRuK+fzzA5d+sKOb4C4OJ5hx79Tv3XSRka/BdOvoQW6pHC2tJvpO5c8cm07pQ8ID2RW
UZph4rQSSHECBgEMsEDJ5ZaWuIfnVEDB2d9WElIMCdpgX3kbupYCk6VVJl6Pg0TQIYDV4FTvEpeO
lMWPMlIMWgQOA3t+Dl1VsKba5ngLb7mMQ5pjhetPlDDktS9OWmUXe9wUQWTF93Scural792WW/Je
+65AFQICA4IoYBjZDGAsldTvRaz2JfQxGZtj8ONDHZWgyK7dfOI+pF+NyTmAyfzHInPHh3JU63ID
i+GuuM/pMbpJHzU79mit3ZxswwIxcGXpgsXDnK3lch9wUAwCo6oHTbfzQxy3WjoU1PR0mCBKCQix
5b/53rwf3ZYKmHJnsFYuqjODjNf0WhCmowqDqgEWlvFFmDPL4N5U698QA7P/WRbzDUNZUHwQO6Xg
Oq7wdKJDEbobnn5n4Z/QmOCtivmCKRmmWPCxqsLtnQqoKfFndBRc1dXhIxLwF/Zww3XLVe8AlPe/
i2SCQZBEMRHGKT3ND1TYbbhPDrgXnSqyiG14tT1wH8N0GZcH9R+LTCAIIn0wygkWW2Gywqp2U120
0lmEstwzx/V5X5BxfSHCTWkm2FFMOx/GWwga0vGrzgPVnm8l0AkJeTkwZzvZMe5yhkDXrNOT+SHy
As40L1KsqbR0cLvSVoJQfiLEcdbJoiQNs+9LQh0QLO54wCVuVdjK02iPYBuYf+L9xqNqW+kG/0aA
/+fYsLOBaSOY+RAiqIp7Okfeb390YKNrNzxAwppPyNAypRyvFD/NhJYsb7Mgpdmilu6DQrCybm+C
SO36Obk0oqK1DQwmGF3R3mbxB90QVwQTnf5R7CO3aRUrDtG2Uzl0c5cBmloB1lyD6OUlWQKGU6oB
xv2jmcfOEO4yPMKG7hAr+XZUX//9ipboA7riRVoR55GcKj1W1Pem1cS61UbvMcmt61YuDzt9vIN4
TsLQ/aXieBxWOqlioh2HtHc7kdixJm6vm1h55p3Z+DiIi5X0Y5mnqThrR2Uje7lDboI9BJpazKco
HqaXIXzJK9VzVvVR4lpYhKzPPCXSpB0b93f7X0I3V7MpdwclLpC+h4rVxs71dX646HlUPF8nk+Ni
+GwokxxWhW2+E90QNZfCEt3MTQ7+YIFa1cUA7OxOT+Zeu+nvaWDmDW5fBubzn8D4WheqaN4X2Opu
bD218vx4smf9piKn62tdGfo/N0S/wGKHRyK0Y1HDkHaofaSglIYXo4cH8XHeNE5+Chtr2kk34G/e
cUcQeItkPKMMJ0EXOuwz1CY35ZNmY9xt3gIObVrykeBtPW2j7+Yu+85Z82V5+3zNzOU+RLE+ZjPs
DntMcGOojw7FD172WHP5fC7D2bkp5kofCjNoMdiC76geUOe2hvpJqP89kleD3C3EdOmIGkqHzD4W
YzCUdddqxznpoJd20KOf13dsZRUmoKeYtqPKvRfc7LWsZnpbVtox117S7rGRR6s2f/1vNhinU4UB
g0FyqR118aXPvEj4QdLNdROXUR/hEQBanegQz7u8wBog4ZW51o5xlNmjJlkdrhm87wZMgSS80EV/
LxNEzowxjmUWszCNKoyJB0qH3mx8h9xHOyroKt5wn+UXWQderiokhIC3pvh0Fojsm7WQdCgjHftv
5g/BGjZAZrm97T+MoHj8RBOFQj7OVsfYY1woBHlfl8S6CaRbvav2QPRtiifKRsBLOi4fNIwlxoMg
SGO2CmTYjuO3+ElyMRGJCWDjIdphNNkBJ4jD1R65OO2MRSYpLppwKOmQIS4d4s1O7viC1d8I9oh3
m2/lhzCxur/obDBWmfy4FrNuSCrsKIWEaKAhGeKNCcnhbhfu5djJXq/7wqXywbk9trEhlnWZpmAC
O4obUBTeJnttB+nKcjPuoV6J53jhddtpk+ABlIkWd676whUZ60yTI6t6FbyM2GO9syD26CoudRDj
VnpM0SzWvPQwu5KVeFxHuSgmMYaZMANuCajBVTBcO7OH+hWo+AToFhYokI+H8mV60EFRVD3k6HmE
z9xU/SKfIUhrRUDvACJRkEkzkdoAtqKOI3zk0VOdzsVDdtNuO0dzOig9U7oZ3npXzvKZQcZPxz7N
5RGloGMMNnLfa6JnwuvJXZqQZDBKgbUDKkTAizAOGmhaHQx6IR+NpG6sRg3fwmT6UvTT7vqJvTwy
sIM/qOdCe+hCREoKAkiQzrl8nKFTlY6xoxqv4xi4lfBd7g7Xba1EHVk3YQTyQyB8ktiJiwK0HeAD
DgzEgFiyaPhWKVSDfqYU85FAUXD1zi/3EQOR9HIiFHhzcTYqsJyVmVQbx9B8VuvYG+dqKya8EdjL
2h/UF+mcG+rhKJhgPPE84TOLvuxUqTKOKhyPqh2lzoyY+jHM9I5eNPALPKnsy5YmbIJ2xQSBDZSC
L4hCsiALC7H3cfHuhl8YUd7qrvgwOMJeAr6Odx4vfQzGQESJVyoKqoRdIOSISTZ3MCZBBRWIJeDU
OYeDOs355QcLMjqlBAU26B0zJ76bNSVtwkhHqAbg7D33aPQQ39WDAFoIxYuBHlIfZ84M0MomYuM+
Tj+0d+gk3/mHU3wwvlQ1EorW0cALGQKXFXr5NgNIStyqPGuXuwiMhKwRgLzh0iJLdpyEea+C5UPF
JzP22h6iOHtKCjxgkJ7ODPLbQx/lmPNdPbfI7GregsAqaX31SCL1tvaUvS/m2+Chs2rHQLOfMnNR
EKF2m4ngMBU/JTp++WXPfwNz9Q+SklVlh1X3oKGXq9oSxs4ayBdivHDO0KW3n1tivqYeErUbR1gK
d70zRtbYW6AX2fQioozykM+o1ibQB3/jFhk5S2TBvFknzbGfw7D8Nd+ZXvrVeKMSl2QfQc0NTyDo
q1U3dczxmdXlKpApQVkcJReNve81VP21xFCPunmqdK+G3FKb8lLuyyQYe7owwtzt4LzVujmQVdQn
UtQUt8E+QtIWPOZfKOsgvyu8upULe0woJWWRzUTAVhoo5zTTU64f6uKXnEg257DQH37hGgtDzFsi
Sop0DHpNPVaoRlMu/AAM1qUreoUXPfAybt6non+/qAiUZRxLQYldRDXJrvRHDXw/WsGb0lq5Yc8/
Ft3chRl5kGdN9lX1GJy0PSXrGLeJndySvbmntVnwt3Pyh9WItthEJr6AtQnShgDXHeMcyG79JJmc
pIFngAkeRMowBxhi46IMsIcW003Fv50volRbmgztKejeyxfSvmEBTuJ4kNTjtA8gdpVAMEzxUm4n
9GIhmIIHmhIYORXPZHAynn8a9CAyJTL78hiHj0n0oxkGzoG+cBzGAOM4QqMJWS0M5TGId0WWgLZE
tIjhFDKv4XhxlqkhPGJEcFKvjCtJgFGIgTiWR1PDDA8KeYY0O37BE7lZNQPeHqIivwF5MvPlq6hV
mgmJ1XHSDPTAbsG/ihk5Ts368qtQgTOJ/gNsGN7y518Fw7NxrgxtcVQV5c4v8QQF+O16oLn8LtSE
qoAjFufsIpWXjDCveuRqRxDfBokM1JkGwPfclpzvv7oUkE9JIjCm4gVXMQQhY6lWh/xoTqYVd53d
49NcXwrPBPNJRkgqAXENE2n6nHQHDVfs/2aA+Rx9b8SgjIcBsbzP02+Kcvr3/38whaK1A8Qo6DYY
HwkqKKMpmP5FQf9lFPAmFZS/WMHSAt3CRQROxkYopgYWhPKNRJWF2UaOhcsgDx7xpQnmLhmzbK5a
0mMRtvxNLSBfL9/4bz+SyCpBxw0u/+47r6q8doaXJi/ulYaYvd/lx9Gc7QiaRWlrC8FdEnnXvw/9
vmd3Ml0anrwgVsWr9EINVxImMRXGJD8SMNV5ktRk9pCNki3mBl5WhRY4nVqoYJXVHoJ04FVkLx7D
sK6IMoqZEHTUwE12/u1mVLBlbYiL42Cmjpa+lPqhBxS1SL+0IKy+vtK1HV3aks5toQnXyKoYFccK
qiqqtlEr0FM370GxvW5n9bQoKPIaILaSIerILCoGOnqMBpwW9atfWwRCcRB1MZzRLp6gaCFSGR6r
4iigXIZubCRuVQwIIzW9GI4KJiFMO8jnHfNgQ1qEbfybz3sxrgUjMGRKeErBAqLr+Q4KUaePaT5m
R61/lqfIylF1ur53a8tQMWcFNk7AB1QW45IoYjHkmZ4duwK1X7/70snZdhBkzqFfXcjCDONcuEX7
aNRULEQ8CsV7IXC+xmV1AueaXqK08mIAV8IcAVFqkzI3zAwpvLZPeww8zZg4OviOmljF7eQot4Nh
lc+8MtmaM+PaFA1obRIMrjDBPFCqohcrIzsaDRg4C1V5mOdxYwJCa4ll0Vmp2EZWX8Wp21Zkcq9/
u8u+Kl006hWQqMGA3sV4RzyUQhbKYnashNYjZWYjkXSmsbFVEiGJLDeD3mzTDG1HydctcZCcLhFd
Rf2rQ6SDKhqsirSRxGw+xEaDZhrAhibHx2bemFm3yaEpeX21qyd1YYTxBWJWUd8OfXb0k69+CLV5
0DTL07frRtbPkQEEFAC0iCZsS0ww5l7O5zg7hreqBfzndqL3mwWhQ7CHdk+1VY6Wf8+DmtGkgr0T
0CNTUTNEKniRonVBE+dCF+fHOnkOxOcqupt7rFBHY7W8EYA8ub7KtUtgYe4Ce5pNcpQaMEdaNN/n
GgbKun4O1fI5TMxw08q8S2/t46F0rYFAD5Xsi2d83wMf2apdeoQUC/QnNTvvAiikcDnALtpL8AgT
Tw9cAoDsoWJ+HjBLoR86LSxT5A2Di6fOtsbIBR0P4OlGrgU0RH7coCKopy8GVUG60wf6mKTHLFe2
Qo03iNhwvhLPBJOJCkFf55oCE4nfuUYc23P24/o5WPkqKOgiboByXQaGlHnZRpC8LYU0wldRDEsd
G2sQCycYXq5bWVkHngWgs0N8hDaFRH/FIl3UiyyOhyxOj0ICkaQ5sLP553ULawkA6rUQBAOftAi3
ZT77NI25ODRKghInmkIvGIx+oGT85YuJSnHxdbB4mPSVNcGcSsCEi2ON58j5mkgfZAWYd+Jjgt0T
gtmtcrBoXl/VipcCYwTAFNXCuOSkMiJfABtuFx9HDF9G9c8ufhRysm1Q5dAGzv3MscVSxkStEDXz
NMdHsC3djHK/i5svwB7ZRfN/pF1Xb+U4s/xFApTDq+KJzun4RRjPeJRz1q+/Re+3e2Ra93DW+zDA
AAZcbqrZbDa7qwJIFzEEI1hg1NeSlEaL2qGJMU8Tbwb+up5Balc8tBAMVQvWVYJkFlRoXa4iTQkd
jKkoVqBwf+396yr9ObeF40NXrQEzzeXPtbKZPgFR9y7kaT1n8H38OkfGlT8GV6k4uXHC25dh1u0h
dDGE4xBZL+V5U9go4AyKXzNo9Za+bDdq70Q9SK59leGA6xadoajv1DSCxI05oJpWcoekvVaHyu51
bnvZIhaM+NmiUKlKKNIV8aswNgIaynEP8edkckBVz/DydSRDlBAjMA5Lv6LWiogZuX6KXw3pVzTc
6jJ4PJmSBKvejQcQnAukCkb3cUpFWo5dUwGEw1RqqG7SfDAVif8xjtxO81mDJKs2gehGwh0Bpw5N
0xj1nToPNfw7gMJv44dWkxVm69994xvJIAsG+TdaGOgYLvKjHDdRDq8rrlreVRNMuPUsf/s6cifi
AoIXKuht6WALpTkL/A5Noj2vBq/T7ehODjr9QWQ9v+nbACm1Oe603eglduGzddtW4vknZLLrFmdU
h3venIPB51W4/ouuHRylmaU5oMzyTcXKrv3MTN4urykLkzjSAtOPEi6dRDl4lesnJSBzRqxa1ten
PyyoSu5FUHRAkw9NiVLzvjFN0EV8hWp4h3yITGcON43dHcioFnMQhgQEKtaiPwr6ZZCAI3yvVMbS
d4Of8PqE77fTobRXeP5G2ZEnFDaB4trd5xMWdQKPGERpqmEOXvUjRFUDPPJlx/DN1z1CQpzY8TuY
wy5/r/XVlCWoRRDurC9KWDNXS34q1cFr78Y3IoYWclN+4I7QF8vRwDRslH8/YEu+3wKRuNDCRfRK
EbuYIMqerFuk4zC1+7cMI31bkFi917f5kfnOt/oRF5gk4Cwwm2bWlThpAxRTSjwpPhL5OSvb8ooj
QLCZlUgxF5XaeeD1btHxMgToq4kf8PqmuNEu35MJDV+EDA/rwr7uNwvzqF2ncEUSJLiwvraVXTzN
dmNWHmRrc8UM8JLqZvawEVhv4qwlpfZFneRKpU2wkdxKwAzmtft5J7v9H6znWlBZegy1LbRiQJPf
NAavEn/I67sWjfCMXUDymC+b/LyAOpWA5KNfRGHWBK/obyHk2BjECp+11/zpL22a9L3NGZnV2qV8
uQ3o4g6n5WkRpdjrimmLO8GV0HliWBoGhSWEF7z53bF2wcqp+gmRykkCKc3RtwQjpQg7O59NuQQN
GPr5GItJfs+lxaSSRh1Xu7ht8Ln+kglJHDA6ebJdbAs3fWQZxdprOhVOSiEVawO0k6+FM4Ghh5C3
Z564JQwBUCRlleRWEqFPa0gFEvh7B102oLXu7IoOFOH202ChnhI4AYoq6Ikydvo+dKLpMH/v5Ft4
KRVWOF/1DX3+iNXay/jQeCKaWwV0K5R34saIHenh8pdkOQwVVvxW16YOt6VXECBa1dzZwDalMLIv
w3zl5vh8IuhUKBnGqsDjN3AGCO2Bm8MKXQ2zZaLNb5gi2KydTsWSuYzUKCc2DR90ThjcAJ8DGr6I
dmFtpTKTc5wRvOjWUi2r2lEjHlM2I/JLr5v/fUfZ5/WjSTL0kgetUYsNR9pneCd3R5CY//pLPTOX
zeqZ8b3W/ULFRQBKstCPoO5Qaq1FA99lJHSVh9mWbO4NNWkn2vZObcZ7DA48f3ObnzGp4DUKcSDx
fEW+m/SCPmS3bk3pmGxlUIrKGpP6lbjB1xh2hqNimBEXo9hNgIuqn0EcWlN+FbfPYXVfQaoahEfW
ODEKCF97kD++4hmSCmTKFCdqEJND3E5+QLhHgjCvmUKZDZPBjzK6rk3fRQke3frdFoPJ/75VkMKn
QlstJGmp1kXwWkWFNYMlvGISYq3vhbOJVACrhnoQey0PXoM+xWTlUVU2DNdcP3vOCFTISjvC/zXj
u0kYcxztkPTJub7bg7flD06D9RzojEYFLrz+dAqKLyR5Lq7IsKEMcR0OcpJsDdS1ciDeNnkenaro
dcHd53MKW+RjOpcp1m4orfaFTCY1tyAJTqyAw8wZ+v8be9oUrK2+Gi4XqJRTxpGiRFJEUBEuSa5e
JR5ex6MD6K828nOmfDOZXUBSfohuD9ILlZDkefqdBehHb3s3bM3KVjAFJUwerq2sdqj1DHoBSnlm
OiRTHBawM39RTBVCgbGt3YkPEEPc5U7uSazsedVPF3iUnyZG5dd8nf59DGEc14Ywi9cdCnfYGKxd
sbrvFmiUn4oNOnLQZUTQ8B7Pg6lR2sTgqQBRqo5aAGlz/N6dZIFJHbThEJQahiqQPNyXh2DTeZgW
jHlTvMc87oO4CVyfeZddPZfOkHQZsZLzcgqJmfJrjZbK3jTc5NZw0DgLQdTEnFzfzGzwVrBGztYT
GAXv/nhuIP8oWytoQsVtH8J7DiJ6kUGDCa4MaUdiDnOQe31H/oNFX1XKUi156NiSmNNBcRVkjQ46
+A4NepGJaC7znsfCow77Ck8gMW/ANiKa+xEBHjknspIH4jf58d93dpNj6LyWOnXQ1+pciHkV4yqG
Yarcbh6TxAEx3AFNwF733XCj8mTCAWMoX1qLZrxCG1WicifeQ72qhNRybINxxO0zm5Akf4cPlli4
QKRiKl5Z1EjrA1JRqkHPWD3qsSkOpnClXof78FbFo9j3PHSBSQVVCRxb/hTAygq3JN9TLVQgD6Bv
cPjn71XMFlhULFWngYvihONOIViuZWfc5JtqSypm7Cer9bi9wKLjaASo3ve5U/N7tDkzwfBdu2nA
tVXd8Bs2+w4Tj4qkGRfh4U8FXmyYwRVY9+4rq38rN1qGQRgI2F4z4+hqjrGwkIotUiFLkxbCWxon
vCmhSFHiaiSAdqO0WERi5I//kvSeoej4iUcEfRZiGOcbhjMGOw5jPhw67fgAIgsgaAumn99J1xaI
VHAJ9VCbiul/xvU32atxFVkgtLeUxwJd5IxzcPV8WKBRoYWfCsg5QHjlVI9I5Xe8/JOLnxgWrR61
CwwSTheVRl9LlMivPyzyvfFXateRm+9Hq1KcAGxs3WYswU9lXUZlfTgqooSK0MxyixhdofeeT36j
Zm21g9eiBNFz0y7q5e1lwPWqy8JMKp74tYrnGU7BHj9oDYrwuevbkLPUoPMo2iW7Cs9aViqm6GBm
SRIFn05Pnbm2k7vSDV3xZryrUgs5zAwBkJzZCMXyFyq4iAFI9bgZoMJ006XQlsAjXsogZlk3DFNo
GGPCPAhdBqwrre25rsSnS7YBXgmlgslCvJprok3+bwjK7bu+E7VJxS1lsPLt/+5EdrrXPN2NXGaF
bDVfgCiGAgZN0jpNbWk95oZkrJGfaKAixBRPZYY2mafjyajU0diyiu3kI3wNWmc8yjq9TzEVXSHP
nKVDr5cur6NbEtNCk84fSu4bjc4yXgsxDgBiERRAqO3d1bxRZT7O0TbLj7U2OEIaOZf31qrXLSCo
zazUeYp+EHhdIN7K4SZVXsTk4b9BULtXhkRDoqmAkIUHP90Xxo+6YkxnfCXiIVmOjp52BQ254G2k
/EDO/HmeJBkYXnKHWa7NvIOu34azWX1m67FogUR5QJhhFCHkeIIk72a7vSY09J1bPXTXf/C2s3Ye
QwL2o1iiaF+6sTotiEoJFb1T70oYTY9dsME37uSSamXJYl9Zc+4lGGWawgUJFFgANpaB1U0PA0YD
OgmdM/PvsmcNIqw53hKM8u0pq/S4I8d/Gv6Ixq0y5WYa/brseWvhbolBOXcBlraSK2BQoAioXQcm
Xs7tyxCr/rDEoLw76wy+aEVgTNAnnFEDms3wXnMw+ob7GPfAQGOtGnUy8U1VFZUKNDD+eENliU7l
yeBDtRq8RycuuKesiV3GXvdCNAVjwgZCxPSceRc1cVkQxyCEwR3umwJywprcyCxW1vT/rOcZi8p5
C3mUkmhAtBhfRhBAVJB9n69mq9lKDgRdWHFjfT3PaFS+m6VVkMoV0JrajZ6aJ8HGFVfBxK2B8UUu
2ag/Se8794vxGYnj0ccIGmj+XlCZegGc2/B/Ow2SSna7JYVDwjyZoqAXbki5ghm21g7KJSIVIKfM
9wt1wickjGySC8TXwCNykBLctGMT6pFYcclCKpbAXcqEmxCQCW8+4SWeN+JW8zhPAQcL842AuP0l
NCqYzK1eYbJf505QReMnU3LJTWl8RtXeAGUa+o5FM3bK91S1WDcm1pckP19k4GmB6sgQIjUdpNPU
Q7RGU8zLzvKVEwvRf/npqAijyJUkpD6Mw+xZaGWNWW7HEE+Plcef7rRjZxNFz/4314PKorxDWWbb
s6YGV+vBkELUZBG91V+HHKCIKsgTKBJP8/00fYgVBo5807kaWC4/bofs/pTVrbmApEKd0cyBkQ04
aAU9MasOGgjtJjOYG2PVURcwVNo9iVMXCLX4l6MSAi7urtyMlgE+geCededdrd0t15GKbmNi6GOe
AI08PpLqXXGsN6Qy8ge5McsyKrYFdYYps/EDK5otBWILhsNB5PyasBb8AYfm6ilxXkm6A7YyYjWW
pBG27XI8JAkb/eBfo1cZojWsXfeV+5nsCYnkephW+jqskqWzNsVli8s15JyVF8HmH1FDR4cZ2JBF
N9zwD/yGPWSwutkXqFRQM0ojFKumg4VFYGYo8hr53eXNvn78kcY98JB8iFx+jidi24ax1OfcCfof
GJYWHUK94D+0tdts26NxYq7kqpcsACmbBE6oAk0s4P8uyV/QsGxl0MFTdhhwd8PHy+atL+DZOjpO
Z3IuZTmsa8Yfs3Art6yOCZY1VDiO2wizwlEJv7A5w+yuZvCdcKUVoPpYuflRZU0YrJboULP953tR
wTlquqgblQwWOQ1R+pEOhTVuxjuowLdW/xjYLI4VpodQcbEKxbkVdXywwRJ31VXpjht/U/5Auglq
EKZ7rEZhBe2IsoghB8w6fPbHqprqYpp8/1SF0N2a7cyZW7MFa7XXW+JPNLDqm8RO35m4q/nKApdy
S6OrZ78ogZuCGBt168CJjkh0hVfS9iVuQObK5CZkmUo5p64lfeXPmv8Rm8Nfgt156CV6D7zW0Xbz
K0hrt8z3jtUNAe/BEATG/r/Q5KtCC1WKTvBP+WHu0d8w2skmvlbtLDI7cB2D4JKzWc+BJO5/SZbO
mPTskg72L16rJP8Ub/ttBRYsxYPOyIZVmWeYRrPkF3ol9Z0s+ycOmh4iGsUr6cflaLJ669cXllBO
InSTJoZk9cjrDbn1ExUhsJf9Z1so1xjkWtTKErYEsWpWKfp4dNbg1ar3LWyhItfU+UJe4Sn6FKcc
9lgAFgPQ7QWTyVizteqtDpF20AxgZgkjP583dJ2LbZD4M/E4vLA5wn7cFj9m+Dp3J72OVn41QCT0
WHoparoM7HWPOEPTyY8OGpAcHdWnWPllkAda6Z5h3GoKsjCOSnn6Uh4qaYJxokc0chEZIURGHoP+
4GGNYQ19hxu6QI26ElicaAWVNTwlmwZai4mV/lbrDbJiGwKWNsNAcjH8unf/WUK6GYrXUi5sKoAS
ESYic5wdOO+DOGhzGWndHUHWCflD9GvTgwQgs9fHjgBFkmyGw1WBScpseroMsn6tANnb3yjUWTbm
ctaKWe/jVpqKpu4RZi39lO7BS1HZ4Nixp32mMbxw/chegFI7QJGMEHcZmDaBg1a2+COkUO7UQ2pW
W3Vj/IEwAGstKb8Xm1DOkhJ+r04fM5XKHk2HuQluF/L8NNmg+0h0k604vB7oz6tL7QZdCjpZ6kbi
LPVWgXoH7mu7dMdSVV3bCOBi0A0N6saY2aGCYxfLSa3LDdZTVbetpOzkQfvGu8USgvwJi1t2oQ1q
FhuAADn0Mc07b+KqLcMX11ZriUG+4gIjqNNYncrWPyVPvU3oIbvhofXtpjIHDqqfKlrbu/v2nVc8
ZatWXvEm/GL8BWvRyyBaQISyD2IE1HGWTIOS6tHkI3nNt6TrMHucr6otujjfvtXhuMSiPlpb43Au
CvgGEYsk2qaxq540i/TByjzzLXR9bc+WUd9v7owobqfaxyN9f5A27R4D9QfQ5DOC1mqbOxiH8JpA
pvl5eqiUsP5GbQQ/IXz83F7c9aS2lpjlvrfG2VKh5PDNoGxA2x5sOmhR1WgGiNBQQj7yQ5KR6yiQ
JrsawwmC0x6Z9q1uNVBlgMqCcHXQZAlamWmYjUSK+sHR8FMRrL41NUc2ySM9H5qo2+NVT3tgOCZx
BvrUAbv937D0zX4GQW6Sxx8GRj+y0CKtAeF9up99QoSGIO07/xGRunaUGPAf8j4g16pyK1udF4Zm
5BE109nJd8Y3ezuWNtKbbxYwIiGRC8dB9URLsGMXnTKRVx1Ut3/8g3IJ+YWXFpXagVE0anU2YlGN
+3rbefqNcvzgVUarBfvdcvXQW5pH7UBFKcV+5mAe9GjDB9+TNiRVma65Y/Dxhs6sdLHMo8JpP9Wl
kBYGFHBewShTutV7uUkOI1HB7I/scZPVitDSQCqVkKXal5qaQ+p35AI7fZAhvxPsEmscsT3IwrZW
vIvuv3UdX+JS2QSmo4dQ17GwvEfaZLWNX6FlbfYQt2+n5p7FmrB6/V/i0cmEBA7UUiE74/cAFuNo
10MGok4hWPVH7WOMiENTn0rjkCfxiGU1IFCHcBo5hmYOmjNf5SZ3K/worenNYMUbhu+o1PNIFymQ
MS7hO11okW6PzItifEW06uCeqsUmf8cIN6sn7znA0fQrYhBGYAUGYG33aDwG+dG1uDVwFqIExkhl
WB9QJcYv8gy/n/w6JPuepJ/QvybKOJDcdTivvE2PCmMtGd9PpaLM1JZiAt4KnBhlaObdOyZCTcbi
raW3IN6TdAW9Chq6Sj4b1GWYzAPPE0ni0Qib3eGZOjfRtp1Y2lHAY4EJquGdhmoV66utH0tnYCq/
VbUeZQURwP5reEPGo2Rw9/zqIGGxw2OorQxWwOr/+H/i6D+Y9IBNymWyn6An7zTVJulslDbFO2cp
TnhV3ahvf3BMkLj15ZjAGAEeXUAnjqngz6sr14EvKHVCqlIoME4O+DrRM9pvFGfeZVvfjFF/g0TI
d1rGjQUs5aV5r5MTP/PxftfjrQmEx3b5jDYHiBsNG+b+W/2SCzTKS2MfAdQXY4JmXCOooebNn2a8
T+I1FAIo/177D88HS+vIrlnswTBvqxr0bf5pdMObvwp90LbB1d0cbCk1UfrOTYHFGbTuO2hTAnEc
6n3gGviMqtV9n2nDR86t1lDhxAHlhM8ooZrcbtqyK3DrZ+ICkPqIbRyFahPipisIJhEOakwBUmNO
XDrifYpp0+YX2mT3LWcWzPsF2fRf3fZsK/1F03rmxQGluW6nXMfFtX+r/5adygKX9QYPJz7+ENUd
QpsMn7LfDplLTX3gpIVyJfg8ceU+jqkb/gqxZxKvh5zDdnZwUG6ZBq8G2sVaU/lOkMeqWMy4vCW/
wbBcXEnYM9xVucl/Z4fmoLvhLfMkWYcEWZgGxgDSH/bZn+JGjMHtDH/ivfFFgkR2eF+/8VvcrbCs
xT1hAbEux/r1YHRGpJIs6GUOmZyUiH7JaKJdrAT7DIbHxPr+Ms7qkaKecaikak7nMUyJZUH9W+W2
MvfYx4wIt2oKCD/wqoG1Awnc58VLMSiZljxMycfcykKo4qoYna+vjOjpsi2rd1/NMD7IY1EdoWzp
IXldxC3uvrKn74TN3/rsrHL7el6xwKGOYZGHbpZRIqY1TnvoH9D/gAfYzsYV8ZY9GLK+emejqKO3
MeZwKtUCATS446fHQNKtCSR6KYt7aNURzkbRRVY5lit+1HL/VODJGpR1cnIIk5+XP9B6sNAlMM6g
KC4IdK1TyNtySGIcseGhLT4UJ8a9rEGEvSs+shfxOWV+rdW9C341yEfpoKf8aBRYnEBFohmxNOJ8
xdfC5U+zPzq5TmhXAes+yoOBOVcmexRs9bstYKkTIR91zi8DfDcjeRSVZ63WzBRslUrHCBSr322B
I33eXYYGkvFwJs6Y/VYJo2jxzjeMIMFaQvLzxRLWLadFDXF4TvkhaPtwvGX4BcsIKkRkmS91egOA
abJiiMhWln7Se0sJ3aowyx8KakkNJgVjy+gZy7daGDcwIwSCNJBjfqEtndoGPI3gLzvhZWEmTI0Y
2cs8CGZpqV0+CVZhVyiI2HXsXLZ53eQzLvXd2gopqDRhK/TGrpFuc6TxXPV4GYNpHPXh1CYWI20K
ie83Ty2ulMV7AnZIkCK5vVcfI5slzcuyivx86SlKOStSgSiCuqsZRqCHD257HI8Mu8jm+ZLzLD4a
2XwLGG3ysxlUfSRVrzGESGQzIHZ2F19BENxjCawzV5E6V0ZB+l/UUkxxB45tjG6jE9l3udfeUd14
FzBlXVnLSJ0w5VRAIheEG6cu3qrFQebfIajEWsQVEAxVgnEJSjkfOs6fF7HFGIgshVhESIF31mwb
z/4pg+xkZ/MhOt2aawidMQf+WaDUcdYpXFNmBFQQBJtLHlRwE2F2h2EbA4V+ePfByVC3CmecBMOL
uNCOlds8mxkg5LNTTrhcP/rZXcrbJDN0bC6urwvbR7+wydXleD1kc3kUk160RK6ptwzXJ3HhEirZ
GgvXF/Iuj6MOrtE4EOyEuvdGzu/IyK/oNr9qCG69Nd/JuD9ZSsWqTIA8xgwF3pNwL/zE7N9oIo6g
adfEuL94qK0Y5RRWAsz6hFToGmeZG6UQdgrdCxGp8UHh3j9cXkwWBvn5Yi0baZBHNcMX1Cbs54ov
zGkUN6IKYojLQGvdiFhBwlsKrj3hCwM3qBFbFXJNxmnuUMzIHH+bvjVgBBKchDmqs5IGf8Kigker
9yAgagPyNBNtol3kKSivQWXue554tonayhzXpXUKVoOTcE342iQIbMnbYEv6QqAWu2c5xNqT08Iu
/Pfz1yogrxXNIdYweRow3r4jN80MolQQSxOgZyea3E1qzb8YX259l/9tJRSbP6OOMVe1tQ5U0eOu
u03lqLvOK1DB6DAapzkjNOfjTXlk9R+su+YZltrm/qilcefrxikcBXOSfib9LpvvGLaRFfsaS84g
1L4uiR4jrmzGR1cPccpxx3lE4JLpK2S3XkKidjMPseYx1uEr3F4/cgIaqzP0jEh3KdSnXgmDFASZ
nhnWrWTgn/yF2t1TOI8qWIlh3QHNzKgDEZnLNDQzK9+gKvJBkQBjj4adMZojWR+PSk+CTpTHiUe8
1JvI8sX7uvqZxS7DPOJ49JKKhKkHsri4VdPs334wh9zYI3END+UWr4TXKI3e4f0HHTjM1u21z7fE
ogxK5KxXIry8nvoXfTfnZh+7PphDAjPa8q586JFUjuaAcX7GQq6lXsoSmEq9MFc0V1kGYPkWvA++
p7jzhsNhl4i2KUE8k9uyMliWqVT01PpRiecW547avfnCIWfKfa+5JcZ7kN8IILoEw93ngMJr8ygW
IbbCfI07MCGI6xKvehQHZJSa120zu63MirfhPaxTiASNLy6zgKYidhKUaT+CzhRpM2E5Sxz0ChL1
MDQ2edE1UwiUhI8LcF/mzuMkmZUMcGh/PKhWc9Rv1F8/Ryvc5LfCYLHSlLVdt1hYuoG2LLsh4EiM
aUNQ6QiYZJpACJ1OrI3HWEVaOWoSpV7WOMSVcFtuJZsUf8hoO2Hy/IO24PVF1BUiFgGSXrojYJrz
FCEA5YvByn74KGu1rdmPBw2quVCQBamTW5XO5dCy6qGagM4OCEWgA4468uLOqMMYd/JTHYKMJHlr
ucqM/fuKqYWyahvKdQZaS4m2KhVWhLBpVb8RjY9RKXCQmMIzEekkE8xoi/RYYWx1axvkWqOjfQQP
aJ93XsWVnOgHZOfps5lFh6zO7Msrt8YKrMCOfyCIxYuMsvUjiJqVgAgP8m1NRFVBBGKN+3qfvcy3
2RYMCFZzHd5Kp8vALNPIzxe4ajSFQYsS2ClRX0TxOWaN/bJ+P3WWFiP05HMZv1/DiFDB/65YD1Or
PmdA/JPXQUMNQt7PBkCiwMeNXsDm1aLbUoP4ZRdWeOMMijuDYwVCEmK/BKYzGP3q3UbhGJVwy1M6
Z++aOmbQPuFslUudjhPsrJVaqLUZrPi0msCKC1hqX82Ryg1yhEXEU0mBCQbMJN1m76oteMU2uSEE
e+xr1FrJFR75z8LSj+B9P6Zpn8sG5nc6R3JBIrjxSzBaqibnZa7Kpthb6xX/hEjtgUJuBiEniPxO
3yU7EIuBzY+0gzFLu2v569I2yuszSeqUpMCCxoSRxkrw4iV500HcMNvBVmP+YhUp/+dLeVTaBDY1
odUelI1vS4FZlxb/IuFZLbhnP+uxEKnYGEwDH8wzYqPs+R56pGz4YwkZbdlV9yioMecjWHhUphXp
8iyH+K6oK3DXvIOJDIjiYRxYsIZ70IF4l+MVY7urVBLU8mg8CXNs9yzd9v3vJnoFcZKpt++XYVgb
nYoqzdTrOXQ4cEVVh02Xtptwjq/lsnIMJXj0lfF1Bl+CeRlzPWc9+wpdfOIUf2yDACup4dk59wxS
pUltfxs/j5mXqmZ3U3vBPevCuLaikJ6FvCdUSwyJrkZBykbTWojNn8TpiFNnN3S9Kcn3l20jbk4H
ziUIcaLFMTNoeg/GObKeMsQi/KQQj4Me8pbuZyqLN5OFRYURUUnR7CzCRfRjir7ZaF+84hG7MvWD
4A22YhXoslEtZj/kWkxB3iPJmMRCnzXd2Ip+18EYK8ASXrRgD4LvzYTRbXBOMdqT1o7UBdBHGF2s
ZS9mWozLvXGqpF0hPgscq0pOduzXj/WPJfTDl+YLcxKNs3GKJs6c0A+svLYlXjLS1hTCp8uOsXrM
LK2hPCNulEIuEoAJnYnDDeUg+Ly+5TEhbc9OYUdMBq11/zibR/nHULZVirFV49TNsznKmWXottAy
8ioWCHXCVKkfi6U24fQ03qRCtWrppGeFzVi8dRQUB3UNDQY8zXUtjKgWo4mDxHp1p/VErd7kruY7
4bZAg8ONiPcnCS8dTOLpdRc845K/a+GCsxxknVrho5HZXsHNbzpvfobK+7V/TUb/IjyCMUxlWUqd
ahroFPOsB6I8bzO0HGmPOXM0iYVBnWRTxIdKGGM18Xayq+6mx3GfoGQADfkXHlxuYNi94lzGF1w7
PSX+vJLUeQYSew1qZHDGeEueo6TnFu0heLjB61D3xmQMZ3036lhLilxMVRWr2EujWcb3acJ0DbJ7
vgQP6DmJkBbWDVD+fHYNMclzQ2rHv8LgbAtm9YiuHgzrFxi2Gvas5t5VixZw1DeLoKuQSCnWr1H3
ffPcz4/f+UALAOoD1YXSTqDSIklp94PMq6EOUeN5l9zav9PSB12Y8+JR3ydN/VSfZCweji7QOl9h
QN+u7Ei0BVTGjRtmZXw10p/x6BpBpsxxzOfwh8bxvfoeVGPNEUx/mDGZHgxoi2FiwY6d0GFTsxI3
uOAmNCtYBAWHGt1RqChVFZSKjE2pdU+aiNNSR9qYtYegEnbViNp53N2o6pSZSi/tu6F6r6pyH0TZ
FtpHgcX42KvOC41JTYYiNnoAqbhWRGUtQ45OP8XNpjS8YNCe02K4mooCWivKT6G1Rn4v1qbYTu7Y
MULcRwHvy5pA3BPiiOh9RBXl89api6z86ygkQyqkl6GwJoxghmZ/U73rdue2T7ytPIpvaJsNmfwh
q7Yv0MlOW8T0NmyKtk0HVNo3utf7kJcNHPWBfxGswBLeOebc+qrvLfCote4aIYeSIk7IknsQOJB6
5OhG5jMwjT+GceV858tCDtKALLAOWgrqDagWenGK+hJJk9OhpTt3iyOgrshltvUC2/jFwFsrsksL
POrK3irZrKDXi+xkMsMb7aabv2Q8cJ1g3RtWz5AFFpVCyR0EbpOoQQnEJowluZ3hkVU2CT9KuFPv
GJax0CgvTQMwdCZqhQAPPj8wrDqFFRxT0BTJ4CxhNlCue+X5u1FemckaWGojoHU7eVeeKovQSko7
/YXwnbIfLFbDkiaooorbCuH1+7wJhmHkS9HocRmSTh2n2YP8Uw4M229uGKu4atcCiDomE1wiIIXV
koo6uS2EVg6OYVsmD+MCnifCESSr5mXM1Q23gKSOStkYFW7SaqT1yHn1ZJv24IsIKrvUFWdgdX6R
hfoSyxZg1LGZq30SDj6+2wQ60LTEU399pTF17Fefx2UedWCECoHM233+Xq2WQgdiLkj6NNoyWv3b
/QBuGXkDgXHG8hFPoy1aQlFnM9QIxR7kbsZp7L2pKUy9YRUAyG+4gEAPLvgCyMrTETGDcLg14HCT
wPrAVjBjGEKrgwhRGFZCCJi2L82G26k6k2F07S68WCuDxJDFWWLgGFE56eOzgLPb7fcChq1EcD0y
S6Nr0WiJREWj1hizMs7xVXoX3JsYyE1EN/D+Ij8PDJeVbq7WaJZ4VDzi805J2wl46rFz0hsU6Y9Q
x0gs5YgxS7dH1D2xsrT17wV2F+gm4wGCnjkGIWzKd5qvn7jsYazejKGxLgeGtaAn82cAag2jdkpz
A1RemA6fPLE46vJtZTTuWLO20Oplf4lErR7XhUXZV0BS7runzhvfjIlol08umRrLnnnBYTrI+qY6
G0dF9Dz2pTQ0ANnasxvhilV5agz1qdYRrBjj9sXPDrzuhdvtlchm8nWy0KkwXyVlim4XfDsy7YxG
F2xpbVd7zJFD1iekYrtY8oNUl8RHNoNFHhdTFL4wztk7vunrJkroj7e/LnvNWjc7GXgSkZ1DK1Om
hZXnNOeFZFL1U1eDzi9zCi+0IcuRQAqk9WKZOdmwug8WeFSsF5qe91NU3k6T8hCLjxlTRXftzFoa
REX4oBz7jugionXmuQlfAvF3KF5fXjSGDbRYQ4HCXSRjlgoN0YGJ/muzY1H5ru+x8zLRBNJJEVdd
Y+g66pD6LelciW3dHm7AOI7BMGNbMDotGItGyzMUGD4dAwMWiRx4DWPMMugoY7T8d07fhVVUjKpj
yDU2mqKf8tktwOIsBqzZr9UttECgYtMY9xH4g/D1G2Ufg9dt1k8a0pZ0ZFjCWjAqIKFvqh3lGt9H
0CazFGLTgKYNu27BgqEiTynJqaL3gOlB0krSdAh25GbxGr2Pd5CkR460D4fjeLrs3yxUKg4V6NZq
1RZ7NMhEk49+jv69DJmzyyDrh/DiU1GRoCmNUkavpH4qbVzmntqD6MybagDHbnoV78ECdmKd+6t2
QdsMTxTowxQ/Nt0ioZHUUUCjPdwvywMzb2sT/Lcg1h8Ylq2l6PIChvJBDUr1Sdeg/lD5NxoihJo0
JucLXpgbns99R5hRWcJRrigmHXJBEXCKGUG7gpBXZxZEjq4kJ7yVry5/tY/2li/p7cI4yiMlLUlj
oZN0THATWUbUqt8ixebQTQT6D+OqxHh1Cx6oj5MDGw/apWb6ziq4rgZglCahIq0jj6MPLYw8VhwX
iXCdbteIz9P087KV6zeSBQDlm2Wq+0HQkPB7XW/RLLhJjjJGVsVD5rIel9ed8mwLdV4luhYV3QCo
jrBtdDpeegVvZl7BxbVrydki+swS+EyvxwwwceMMqdlc4YNh5uRJBeEfWiKdaV+wRgzIIn1xFRCI
8IaOsT+UNj7fH+QUdIZiha+UtNCFGw9yfSNE21g5pLgfGxKr7re6kAs4sgKL3e1HjcoPZNs19c+q
Bb0OXibHTnMuuwYLhTrCBC0o/WmCUQJaAKrZ0+qDkD39NwwqgEAnXZGnATlZGMTcQVOV8IUzlJdJ
7Vms6quZrSxpuqChZA1enc9rVvBjNsxGq58GrTQLI7Aa0E8m4VHQB5evJytQRLRKeZfNW885F6jU
7hr8Ni7rfACqRRo3wCfQOyWYGSSrtaBsOTGvD6vxYgFI7bEoNLigVACIJBdjE7xDlNn01m5eCO94
4aLlmWOKTa56yhmU7n9MU2HmhajTT1IRWJp6PQ+F17W//9ta0t16SdRJSdbwZC2ln2FvtfcGKHNh
F2bXsJpMZd51qyD8gAY6qKLp5OeLXVYHWSkkBtKqLH0u0JYeAFNvWHXs9Q92RqFOmUHFKG/dAyVA
iTwMcgfyU9bllWMZQrl+n4Moy4gnTBpOr4qMSZZWMHmpYKD8P75+toTy9fb/WPuu5bh1YNsvYhVz
eGWcGY1ysOUXlsfbZs6ZX38X5H0sDoQz8Na5fnKVqtQC2Ojca029kQkSTkJ0/Y3D24F3BkK7ApP7
qQCHsHL8+3EoPc8HXR+sAcowNDdzeFVKeynlBADszORdBl3fGs00SYAIZiIVF26r1VZ2ALQMyu+K
Y17112XAe7zMaGojj/IiBrgy1pp8pxDD+2vZIMo+9cXPIby3Wi5jOEcp6JKXWoDdMDbwtRIgbpmE
6MaJb4G/lbvWdZWixEHK49Zd1HNCRp6aWJRbWSutKFqiJp1HwiosNJpejSqo6qtXluTzLpU5jKhu
bpVyMcuKJlyrvn3FPrFnv1hBcdHjgq8IIYNs7jXHPCU+bwCALVcTQQVIUOPAXUSZj6IKu3isTVRH
0R18EL4u3/rMya6VoL4ZR8Dqg1yDNyjI0CCCF4FQEXEIBnuouzXLfkW23sFlZ6qdI6k1ZHeMJbuU
Tl0l8h48+W1U1HMmjbrZsc/zapwgrfHmryNghterghAPEuQogjLMKyyy8qgzgZRFTiJRz+QCPpyQ
ly+lNz8CWTzQj8V+cavErUCXw1Mfhnk+E0l9xTgTtNgyIdJcdFcHCnwjepetM8vMnImgzHOiDXOE
NU6YskP8RArpBjhj/d4rbzBN5A/8/hvj6Z8JpAx1a9Zrk7UkFHLAbNGHttJ5suCpgDvqd6MDQBNt
wIJN7HHnBZi3KWsY70cQJn0AUxQrxRQbqSCJsHiQgIy1JxMDWY6yhU0ojjM/HrifkHncd6H0/Fkx
FuEM6D/UNIu7cbhT2/2k5ry3wMgAdJQWJUs2ZB1TiZQ/yuayk4cUb2Ee7MXRvnYPy3X1PDxXh8hr
d8ttjpVZG2l45AKXlffsmdeKeSod1F7Y7H8zRZtIBXCpqxJFOXEcvzrli75wambsh7cRQL0CpciG
plDTf8vCbnZDBkss8tWiO8VLQWvBIzRmWrKNROpRZJO8VmWXoX6mvQjK7RAlh167M6Qs6DJOjZOV
AoMC+/36qPcQYSAN9IPQyvGr8MNCpx1Mpj8IA8pfeAX2p7Kwr4exDExtUBYai4hZrqEqjP4P2YhK
faSmo204xXH0CPGg8pqcLtsXpkRgsIFhDug3mCM990OGMQxLaUZQjvBlavdG+PPy72c+L5JSAU4M
ek8vNISrNkjGjBPF4h32cZ22waI7Lxb7qA5wa9grxj9NUhD1nR8iW5O1NudEf22z1dceQETiLChH
llW362PR/a8ngjDsAyG0BM8tpsLOhalFpVppG+uvWXOzzscoukm4LIPkd5z7TsiQsZ0jSdiJlmh4
wDQXo3QFj/BrDFRxzW5eCLgk1nyd7tUSg6W2TcVGfgj8CvXL9AUGkldM+/jZABEjg39BNWG1Poz/
hmUtmpW2aK+VpLtjfl9jAlPrS85VMvDCIAY5t6yTGAzR0PldtlaEwalh1V57cGd4ya75Vld7VXNU
l4w214f+p0xQR/SQT+jyUfF1Gf9AdCgpUE+6KCO2mVprYqYhAJMq7MSu++E58tBb8OvvoS2bEMsN
+hgyMQsFxF4ZaMtgW6GedyQMs9AhJCRo8YcQrF8EZUVw2gg0XIublEggnRh1S577YcrVZPAVIh8h
uNnn15ytkpkvwqqgVhnez+68Tw71ab2XWiDBRQjGokeVhwrBcAqYhiL8HZhRItAaVLoixKsgDqSf
1nmobTzHpt3GduiOzuSqiV167XNo2DyMEobangmlSl9SO4LBqVURQWgPRvdopiC54PgDxtM8E0F9
w6EDaK9goO47+r+p6QZMaPDHGhgJwvn9kW+68dr13OmdWpDa13EpkPbbulPeAiDYcpbOG2QE0aBs
df8C//FjrHIumHqTS6ZotT7jDns31NAK7Zy2drOr3FWaANAGNsg7HC1xQK8hON3IzYxIsECZPqQn
KJKKKhBQP9hyUSmtxKhQV0wyy8myn0mN9LN9EngFfEZgDR+7EUT5dUnLh8qckfmpwSRgqA3Efz/r
wtZvZy8HxGWTOSavZPBxkORcJOU65EgdR4uU65dDftcBgbnAaHR5iPhpLXldF26RrrmhV6AtbQxJ
hH1v3gMG0bM8LQAeORcjnGFctvdIP/Qsm1TMYEvIgZrBNpJrOXm67HAZNYGza6M3jau2klcLC9tI
7JZf2a4JyOq7hjY9GKf/AsqRGIlLd0e9cM2a6xUlP9Tcvo8uATkSQOdk3SP/cC2XtwHGPRz1zvUa
+BahBWliQEjM1l0UTD6BjyZr1LyRFd63ot52LOcVuCeJzle/jPJFnl8ufyrO45WpTCAKNcEogdj7
KlS1PczPenQIUU7sDI4R5t4a5dEkszaVAaACSFJnkIiRsQDrRnWtoPT+grKM5VY2pkKmTEWrWGVl
REQB0etb0etrhSsBXBrzYXVUn/CgJrcRb/OL5WgQm2CPTcX+uUVzMVtTIstJ3BL7RLiGsqD1uv1f
OBqizh/UfSOHUsBRl41WTEbkprmzOPqBoF83PYY3J/9tmji2BQ4JKvM6NxIpLUTvuW2yqYZEBOmz
+lJ2GBlQyv9eSoTZ2IihlLERTFMvZhyM2EAz2xGiqwxT0hk2i8S/KK8xQ56tQEopy7FYCiGDwN5t
CHKyiqH34tkA5Ura2RggsAET/4nQDoc0JAkI0ciAaOs7GrppNhXusoy8GYtmXulWIHatc3xA09iR
TYu/IKBg68y7VCrOWsewHUHrRU4qgdo181BQbHcdgljZrkrbclfOhDFTZRSshWFuEBCqMuU5rX40
laVHmqrUT2L1fcKY3YC1x8vWi/0B36UoxH9vYi4pBnqZ0MbkyWG2LkglO/HkyR5qW73FCjCm+tb0
avzEkhEUdSOWCpXTQdU0M4fY3q33nT1dF42tH2fH/EqYpAA/H504B2W6uI1E6vv1BcLzuYLEyQFx
Aao1/du0yW8d5aYfPGlEmzbXCoZXDFWlb+cj/Ee5259UFwzS+8KP/E9wh5zfJmXP5mqUsrWCqpAO
gkI6CE58ysHTpvvxQThau8t3ydFMeslmEpEayxKqa3kKoMASWOIAhMtK3nIkTwxlzNCgHmO1EYxX
a70q0y8KePu4cRbzVQP8E+4GHc0P/YGlMpUwBdvLq34/RkHRoukTeSAJ9HIAkdotig1X3Jov08tt
ZFJfS5zacgYro0FwR8nMe+YVz21pY3JnhEp+MS17PpCdncwvK6f/3NPbiKdcUTfUVpPFEN+6JuAF
wMX9dmDi+jD/53KhXpgB2EYe9RlrKRabrgqNV/m+uAGCAkhrR3s/O+nq/GVXhPn4NhIpp7TOXdqs
rWngqU/eDJTm2JX3BcjN1auc26NkJ1VIB1Sg+6marlBPXakK7FU3OB9BWpWOKVD8e9t8JKQ9AMPb
8Soq5Lo+xC7YLkM5zoJj0Cm3ENaWkWojPl9Y/9NgoGG27orkuyyvn/IM74JoMIPYkJtMRLf5rTAr
OwpOJhDou1vlbXWydLh5AfMxbiRSTgGYuPUEv25g8kq4JSApuW89qE+DG9rLY3zgDb4ybhJTZIj1
UAsDoRUdbSqgT691AVYTpSI/1iPbWhovSgZ7WjjRH6OgToa8QCiFT4aeCJ3OKXle6E0lG9hySXbV
IXZHhJqzh0JUwAMXYOnjmSxKH404TLFwIOEWbUB9oY+dwNlFgXANsEL0ILlFBeY1YipQ1SQL3Ra6
OKxohWq2vUr0Xz0QkkuseFUwZtWElNUElxSYZA0vqvm1RYaD0LHkhXImjDfhjjl3spU+56NpzeSd
C+B3ysF38Bi6ws9JQYoSOflh2uVOrLqXvR8rEduKpTGEhgRw/K0CsY23OIunw2OAWMojC9IJF9yD
YT3PhFFvopunYkzrBcIKcAAoN4nwibwSu1cA/TJEZA4fCtKrpaAiP7W4RSzokUVHMOMeCbsBiqT8
jjWjHnQmjfIGmlgJApC3DcSb45HkXYM/4X33ARd4klh5ylACHNHQRBUUrERDzrUjKpQkK+fGeC0r
lPQUF5zKxheSNet3yZH4nvSqGOzEr0SbV3Ngq4iO7g9SESwCvr3RTfg36SOadSgLkOozCDezA6CW
fXQ8gzGYvvBeIEtFJLDWkH7T287++UFbRbbkuFh05EM3xoBeE3+IjuFR9Y0IevBnroZy7qRZx0uT
fAFMYyu61ASuTUFRmzfJxLSWW2mUzqvTUoZiNupvWSzosA46ABWw7GOLVzwfwICsQuf//fLoqZ9J
U7uxrHCyFEgz4DE8qHsC+oJF2OATZgOWHwSeKvLWDw0uI0sAQzDV+mvzq3wCqoKT/VSuCcpS8kP4
VI0Nvc13aVS6M3SlUJdro6OWLtwmu9wXvPwqenpjMOMiZ7Iq92fSKJ/TpF04FlalY3tpccbRHtAH
30nA6wTaWB+AIAODDHwOM9YL356RPIzNK1OmSJfbugCnZrc4hXIjgQ5YccP1Lv1UZeXshFTUPExQ
f8XECTEi8rainZuAk8VsyGEOItPm4dSx38Dm+1F2UgnLNG2JvN9OBnbrUbmu9rknuNwaPSPuOjsb
FS+3axxL2gBZo2+ClnEK3jAyxhfZRkOZ35pjGpPN0ajS4pSLRWEIEEemCAmVZ3aNMbB99yTay47H
kciKEbY6QsUIYdiUkhy30JE2C4oocRpZdyr9EyBqsCPvh6K9Tb5KxpjqOTmUfFD8ISiue/SNarDL
I0fmjJ9wDkUjflnTLBXyghusjZM87VLpddV4jRuOUtCQmbJgamWYZcQw9kcCA0MSG91VguJOtAFd
zqkp8EwIPanXadJq5QnM43Awr0d38bDo6egCev5vtURS0/sLXeSdkjIhZiIofRWXOghCQSt7RSCG
o/0A3CoZydtfhD9M3VcsSwfCKlriIi2vnyRNAxIpgmXJHx+RUt1EgQl+auW5DLhKyYwMVEVFborm
4odcMa+EuJZCWX8FZ9DiKNgjE68TLwLNw2OW2NnT9E/ia6XDcXTEPdOBl/QulX4K/Sos0QTeGoR4
3fcaqJOJM321sBoUe9UXjizm91N1bAJhgdU0FOp5t4UkDxpog1+X8gpUFljE6wLScV+zQwHUaLv5
hz9Tynx9yDks/EPqSI/ehInYjkI3wdmlYJUrLTsCoIxkfOpoGzG0mZTFagxTiEGkDKyiAoXZGFhC
xT4tUXKuoZ2fClsxm/LnZNRtynEFuscKgdfoj0fCzttWO/lJC1YvP2D62hz8z3y+d4F0z7YQMzMU
Z5xxul+cDiM/ORh48ivxx+xhkyzgelXmgzAx+4XJL8YGQ6+3lVlo3W8vjtkbR+rQOZgfZoxo6L54
Baw1kWNIeSIpR54VqzJJS6+/msJdO32r2sdP3eH7mSjvHTXjvx5ucr597W5yf9wRruo3ADK0JTjS
eMehtHIQmyirRvhTEgfBhAF/vgj6g3T4vUszXHGVkmlONt+MUkpTGFSpwlIqNvDBU+vOGKmufkgH
xauDmjcDxkzcpHdhdKKDSSVTzyIcb0HpkLQ9BbRYdSDx9ECl5o10sg3Jny9H43gYY5RnhQyXp6w3
qnHMp+/9wIGaJB//gy3enIdKA6xciiNZJ6nUUtxLhfI1WbTYVeXxJZpWv2uknxz9YBrkjUDy801M
Hq2ZWq0C0Y8Dcaj5bVahrC3/k2LCrAUHoD3ytvLYofJGJFHZjci1jizA9hMFCdQDGSeQ9/GN9lfl
C94XIz/fiEorLZvlGPZjHVKvTjEb0RfHwZB5CKjMMGFzJMpoFJosiBLm5t7ChOGmgU8znBKs4hi7
yh3ezjfnTdOzcpJQyb0VDfqrlHyf19cYI0GXtYL8uZe0kDIaoOKQF2HBcaz1Jp87W48fpPVQ81gg
eWIoS9GasT4ULcTo5UujAXx3jG0p/5Xm3B4Kq4qFrRIRVTOU4SW6dKz1iS5PgLCHo4QcxQXj6kH/
ul7z1y3eoomPd/cuitLuWR5MRHd4wb0/uqJHqG8sbFp/IU2+3gZD0gEQ20G6HKTXyx+NWUjeHpJS
9rJqosaK4JzN58lpQduSV/+yXbZ2fq+D+MrhSGSaelyniJIZUPTozn5X9pU8GshrJmdEYwwo6c/9
oTuW3rTjUVQwdWUjijKMSZa3qRjB9rbRw4AB7RQbky3g0ROVtwbINMGWaqHqYwKTkK6PN8mInUkN
hxKrcDqKea8EyhIZQdwmyW5ow94uy7zgRB0cobQfq8Ps39KIWAGAoDqY05dxhgPYx/npUx/tz/lo
LzaZ1mKOmEx4s/gqQGTEvXKQYew/m6693+WHal0pZuq0wLsUL7XbAdSeIPKIe/HHingRjy/gnI1p
hzfyKG82W5hUqxecrfOMH4C3hHMxvHrCqDZKTV7Bw0hhhx8bedRjz1VsDYcCKlqdl2Lw1FuvRlt1
11/iEUjA3LlTrjjqhadL0mFCHeLCDPyGBOirCELfBI7zX4XfTO+5OR3l1dJekM0YqP2vs/6AZp89
9v6kfbv8yXgyyMPYeOgyF1bNzKAhsf7DUL7nwFSWE17LhG2n3lWe8mdxOK2SSApmcvCbzqrcAR0N
Odn/B5WnnFq/yLORrFDB1sJMl+h1QfGzPGX78qa19av8mjtexYzg/nwliyZba7RpVGIZSrHeTr8Q
cYPsDCp4r9sNFkPFHQ92nW2I/+cuLZHc9eaDxcvSaUaMQnXRpLapTXYzvGr47xDzOufsWv/mZJTN
XxdDThMFJ5MBtj0E4y7ak3E/QG9wHBkzoNoIosxG3y8ZJnJwplTo7Tar3FrlIV5w3i66P+f3llRN
r4yA/X81v+lvaIOhax7Fr4ubeyB39S6/KnYsAEBbgFrqsordwXNp+ESW2iYoby5OckPKm9YNYNcE
0AuSMhn3S7Ev8F0c9cAK8FGbeg1x820EVkGMAhD8XCyNyI+jF+9SL0HJnXdGtrF/F0q9NG0IE+wS
ouLZu6M7AbpZx5SK5CyYQLW4tZa30saHuO79Ruku8mKiwtoI6e+CcWHY4kEGBquXeKBi3aW+vk8A
4mwZjoxG5S7zLawmcLT0f1GhPwemV66spOuNyXj7E7oXEsTWmJeXAMRBfDev9sI2zO/CqMc3LwQZ
W8PCGlit9o2BFv3Y7JNY4R2KbZvf5VBvT+sjkM6HOBQZ/qnvsCW5ywjerF8/80wXUYhLn5B+gn1R
qvMMhSHjygDJ3CWwJ3wKGpYYbMSZkmYqwLWVyc1uLGRT5Rro1HBz2JvHVDTOsydzmdxgh5XUbOVQ
7nmJInHJZ9yceGifCCckKb1Hr33ArfWTb0Bf3FYSZU1KsNvovRrrWDeYvALbDXqKnc/+ANonVOF2
1j7iRlYs9duKpCwKeIe7NVHwrRTJJoNvuiN0mC+CYPmJcLhp3/vIKQOuJWMZFRnTuxq+H9a76f03
gFYjtSsE7S2lKe8MTGOjda6hPDcB4NHnvWn2Md/FUSoZyi0GidcIKXD/XRlv4iYYwtMnfMH2SJQ+
qpPeSkILGZ0nOt1D51SY1Mforj08wVLuuQVAprZgmw5LhID7woLduf5XWVgN4gT91zEB7WESzdVO
2U/9KEeeiFa9sF+4VU6WEcGklgq8OMOSTXqmr5YzIcNUiYb5DTLTXhzmq+ioHUBWesudQGB+so0s
+pNFWr6sGIcGmW6JGQQV1GBk0q7/3ffCCvTfVPqZd7oRSn1DLJsBSUbAti1JomZgf+x6DESTh2Be
oUgX+YrN0RrelVLWJdejpVCJRDI/n/7AET35FqB4V4nPxW5nPrrN6Sj7ojS1kNeRqWHpLAymAAVq
u8d8FonQ+cEea6OX7NX+URbKtLTCao0NgAeBiTu663GN7fqxeYZlUf8hHMFzMJR2/9OsXJ5LZQa0
W8lUxJLLI6L1EMZFBT2qtnuDMQaPaMu32Ezf8H5GlRqmKkerEUITkvL9fBwCwUPpyRUOBZ9bmhX6
bc6kUq9dxNaboWqQ1LrV9+Yh82K/84G3Fu6Au3vAYyhtHgMhTyRRp42D1UEG3gpY5H9Vs4NYD7aC
SitH+znvTSU/34iYWy1Kc+C04/6qmxCkmi4wTcy3MTTpJ9ZHwhueJ2CWxTFsqqDvCwAOjR4Uro1Y
qMUCdoWEs/2++VY5lqMF1V31yJu1Y5uwP6Lojm+zNEaUkheQlLGdY1M3yZ8jjZd1s1/1uxRKM3qp
VWO1Un8fiMAzDT+Fm8at9uZV/fMToImAL3m/Pnr+QYnTpCrQrX+LIwkqU+zLewWtUGDwugZnQJit
ge9Ho9RjMJBbgaMGwhD/gOOvVnnApAxukvPzUG4GYBFqOGhQh9H/Vn1vKzt7QNXTzQLrm+Utqa0E
3X7OUGXqvvA8OO90lLPprbUoukjWXqN8jy1yOeEh//J03aCcS9qq2ZTnUI3fIXJ8KzhroP4Aztqu
5t4k+y2/fyzKuySCmcj5hOOQRUxw16IiH96RNXGyijmduCEk8/ow4KwAIQiclzTsni6mCcDd3tI0
YEp1NgJmgiP3JB0WF9ShDtiqncvmilWTwbrvH4nUddbCEo8ayaFWxTxabeeLYu8t8rDDqOQnRpm2
oqjLXDu9tSqSFs7hvpa/l9EXTdhfPg0zz93KoBy0oui5FZM8d3I60yEQS2SbuokBG0/KqtzlL6Y5
3Fwf5Za7HORxEUntUVaVBihJgyC5cQQvcQC5qqNYnXvlM1dPOF+NrvnrUzW3YLnEVWKFAQOYqJbM
Ntn/7A/y1xxo5QnmjFqnveZXKZkp6vuJ6R5AFw1xpJlvKWpz85v4YgBdxKdSVAVFGDC7KAYg6igX
UGgoGoAC5Xc2lVxJO3WvYQY5PfA8Gusut4LokCAfF1BMhRo2hM3rsO7uxDE/1PnkK9PicdSTZU+2
sijjPxaCPK49DiXdtkfZyQfMBhdk1drBrnB/v3BXiIi+0+n3ViDlCtS1AbF4hvRbF8D9LgtXRtG4
pmIdljX3hwKL0OLEmUNgvsGtTMoHVFUhVzPoehCNhPe/25jm3XRXf2/86HG9u3ylzOLaVhplwPQy
KTNVRYqqzT55CjvdMbCd3JGb/ZfLDrjE4OkbHIz6AdiN9xhZD2L7B1BmrRbDZY5zHHf0Sc0mA8DB
W5s2uHxQlqXZiqEsm66lixqBCQ1r5TVgI2dbaZC6zSJHDHM4cyuHsmhWa6yVCagDfL3l1zraqMc6
wk3xNb2RnDnon3uUMrjZDcvvbYTS9sxQoqKbCOpU7S4YNSKritUzSYyLvXgEDgzfvLAizK1Eyrwo
QyEPDeCW4SjKfb8HwPlVEgC88QCYw138fPnbsVavMYhGPLpuarBllI5EjWEBBwpRc2HLAUC8sBhJ
EBY6H/jLIO0brnhunXmhG4GUtqiVFucpUJpeG8MXQmAh1z0ncGDpoyarhgXzrFsfkGzMTOwbQQS4
VbN+62Q/6b+O045zbSzTvJVBnQIM7rKYDpOGweTJC1/U9S0CU1NbCtIbBeq4PEqNzS/lsZ70Vi71
BibDiJBqzwAo27d7ZWciGSDVXq6PI5+dts4bOfRM5CpNLfqXBCDMNQsPTNIjgkwdyY657+20cRrL
BjUDGFR3SBR4lpOplFvp1BMwFHEN+xwoaOle8XUnvx0esFYHRiZSG1JHG8Wh5gvni7Ke3VYm5Wzb
RUxmuYLM8kggAPNb5Mbh7jdN/XRSXjniyBE+XrAJqDewCIJxhHJFUydKUdN0RJzi1yjbk+oQaQTy
uzxMt6fJ77IoRxRPkgh8rgEPwkNtCKAtBWYz31KFys8bLskuW0ffxVEmJTWmrMzSnuRB0U7bjTvo
KNiKuDrKClm2x6LeYJ92WDpTcIVYDtgndvsY+/0bCVThqp8jCdP1rTzq7SWY8GtDEeciTR3xZbom
nAzFfv5OOlVcgkTO6WjHM9WZYglGS15ge1Qd6wpYAIIdBaMnHMyTyF3gY6avm+PR4XO1lGU0dBCY
71HHw4BrBgAVdDgx2MXtvXC0nx6hUZSi1uMKn04N5mMHxieyirx65YGfFbAt9R9tpHsfZaok4qxC
1GiVhQ04jOs6XV1tiJ6TrPt1+VWzPc+7LCqmbco8SoH2rL3qmuZoUQX8mczDRo57WQwzEtp+Ksp4
zKk8y2GDT5Xul9yGz0YNJfyHdMqyu8hBp9+JbrkJJU8hKSuShLVaSBYOp6ABUoPmhYzJ68ffi4p/
AaXGNsjvl0mZkXZCR6Qn8giMEOm+Z98Eb3RGD+ueP/+vxsSijIkBzlxJWXClml3uibQIS5g9qimi
K9p1wKs4sKKg7RekbMkQqpkEsGcUmLNjFsb2hOLX/0lJdHqERs4TQV0lnMgqbc02fhBUpDi2VXRU
rRgjBb9HhXjhHceMAATgvMicZvMkglyQPO3FE+zyNgsIc02K4JWXH78Fp/+7E8WK+rmsUlPjwSI2
Emx1sp3/Q95BpIJUphm9zl+d7E6/QrflJEm+9g/nepkmDDvdBBQJy7Qy9dbbMK4XoK399nLjbeQR
stzJFY/5gbdpxz7nRhb13q25UvV+gKzOq15mt31NHlQQ9BJ/p9sqtrjAn1N/E1ze3iI7ENM0tOEk
UGHhpOcXXK1iNc06AWv9Bn7Z3RIBxSR6Vu30pvlnDGonvOGVadn68y6SxoIqe6U0+jgmgVEYkPko
0uSxArLByNUfponZyKJ0VTd7UW3qRMOwgea3qW+ljjwA8jxyxm+1MwBp9MTRGqYR3UikNBYr+Vqp
pDn5koPphL9I31pwjGflPumx7rfsRm7PkyeS/HzT9emGCLPOIQ6p3vdH1Uvukcvu9KN0AChlEMW2
wiuEM23b5ozUy8jCSR3qKoVA44tQ3RTrj8uXyPSym99PvQZJWvNF13GHZXgrqLdydWvx0AzYIfNG
BuXs+qbr806D4je/RpdskUfX6q0OHBEMtvFHYHmfiHJ1wtJafTPiEwF73xVfVAAik5Q//i4E8/P0
hVcX4l0g5euANFArnYoPZK2/pvGpB7xTm3G7jczAC4NC6FEAyxoIKed6lxX5kulFqL6Fy9IR6Sr2
d5vrEZNQE+A2VGzhPFtcWgH2l9uIpb6cWqwx4j2IJcutIMTG6meNXbRmX/mCKzxdVkWmqm+EUR+u
lfM6CYmwtcQ+cnGSCi5LIdNGbURQH6uNJGOaMkuFbmhfySJrhpps8ZTamcsPlt9g5z941I00yuBP
QmWOTYYDyYGEzLs4pCmWWfPH2CW0LNXRwMpbfhBeuxKgitwQk6mY79I/tHBLQxzEFtKHw+QgshU9
MbPVxp5PWWBcxw+djpGz8ifvPZBD0YfGQKlK8D5NLJtQh151LM4rBsQmYh3aUbsYdpOYwWTOfhhJ
t+HcBateXw2qmDj/SX9MtMQx5KIooKjD6jDIJs/fyFCWMsga5eEUgw18vO94uLD0yCwtQKNGJvJ+
riZRVoaTdGtqNsEzxWKmO3wNb8myAr/kTBR+c5VEHmqXhAUaSEwobFDOJsvFLC/1Zj21o9b7JSDR
sViSCU4FhDK3qzt1rwPFgrOpRqnNB6GUw0njsLUMI19PYZ07U6x4pgDmVWFeeWPplEn7IIgyaUm9
NHMt4XSNkaQOEmZnmNUvCVAXAtEYHi7rBnnYH64SxHjAV8P+wwf4nnjNFU0YNfmU9jtL7fZNVtnR
XIMvVLQnTTwOWuRdlkiHe7/PtxFJXSSG9uR2zYf1ZAx22NqyBw5bPHzxdpzc+mVyyQ5UxmNpfIuU
6YNCWQBVDRxVE2wY1CPo9FGqjVA6AQU3KJ9GPz6me/2wPk3XcYn5pWQ/YcpH/9LtobWHbp/irwBk
bnD58JQpfzv79q+gIrM60o0mKw3pVLWZDSgxwL3r9mURtHX9IIN6HXIkzUIhkZMezAO6GB4wjE5r
YS+3EkGrNQHPv+wEX4tt82Y58UAQWc9ke0Lq66ZZ3liqoEonUfMBaFkhjw53l09Is7N+OCH1QgBC
GA0qPvEpa2313rwnTS9AoN+oT8oVymVPZMedgErmQGJA/In/Nf+tl//hL6D8f1NmsZbK+Au65aky
X6LhMUy/Xj4ly6oiG3vXWMrtj+OYF1i+lE7yN1Tn9gWw9LSH5JjtSXwouLwjsVUTo54q+GkAFEh5
CaWuhrHUp+WUmik4PyPxoY8zjieia0r/3tsfIXTe1RaKmhVJLp+SX8AqW16SK5Sudlpnd24WAkRG
RNc+cWWOkaNc7wep1NsHZ1PXTHosn0itmIyVkxYlf6ycc4MK9bgNPR2XoUylk1Heln1kawLnHEzT
CezB//lG9LBumRnJhHhXPAGKA+tYu+bawLtO7TWo9sPTGJRY3deeLush+0G/y6QedCZMTdH243Ja
FmUvRomXh5anFxrHbLF8+vZo1JtuorythBHqV6kYMFLrQxzuuzB+aasrYCpePtL/8rTez0Q931Vv
jHhp8aXEQ7JLvPFkHpX72Zm9CpjFIwblOTMBvMNRT3kCIuY6F0TtJ9m11p+meloEtzK/a93z5aOx
/Pn2GsnPN3l4FU35iklZXGOlfyur8jYRRRj6btzVIWAd8rSxu0z7clkoT/Ep0zHC4SqyQYQaaWt3
KRCuSy3ZXxbC0EMZYHIylB/Qmx+waFQzB0qY0cHo960rA2RT7xRn1RaOiWKLAZkaIG5N/QPz61Dk
62T1pXyKkTv2wIUpFzu0Xj9zlnchlP4pdd93cqaJp0ZAfbu7LcXSztTvl4WwrAVu7F0KpXVyqPdm
3ybSaf6x+tHVEERe+E+Gaukv80flCvtEtAtudkVsKRVnAYFJtcB/BJTND2nOOLZtioEUsJf6BFYk
8/pTcrQC4rF4eTEr0tnKortXubgW4RJX4inez7eand3oKGc4HVpmOnrk38Qfsi8+AU7r3rrjeUu6
AkB8ypls2qeAimm0JnM9abdSYoM5LpBuxK+SM+3JvIbOsViMFwZp0HokPgQAivqUM2il4Lf79RQn
MPg4XcabOWbq/UYCZTjEVI21Hmbq1M6PZXEfgi5d6TlqzzgFIpo/Zpcera/MeJXBDCSeZCX0NaHw
uTrPOMWZBOqriG2cSUKUyqfIrG1F9ioco+FVytnxp2wBBg8bM9iGoCLstpPjKAeww0m/nr9iRsJX
czIs5GLN6tZ0xX+0mwRo1b9MfwIyB4E3B9kLr5xA72L8Dmo2fwTll1OlG+CNEWhHL2SZRoH0rLEB
RWwmbzxckQNKisdSIqivlw0L8zNuJJOPsPExCTam0hVQRafQ+tKCxE3975aeDAv9uV7KOgIACQtm
I663yX+A/cK2TC/GwNflQ7Cs45kU6kn1XYwlxOgtTdIPoHe+0R601W7R5iCLVuGK7Kj1L8tkKg54
2kD+iO0uETWo85sDqvQYWaIgnopf5ZGYx/RJvdfRBuyArAJPcC3eCvfyEexHoBloWoDzVX7JBWOi
B+TfVGf7Z1AX3KlTFRc5HEPnYXH0dchcpMCCgwHo624vXRN1LXpbuMu9+j+PHHwQTt27oS8Dlrkh
3HiUfMNPvMoZXmentmVXvvoLqHWWSQBqHjwhAJLND2uJltwVSwvakZMUudqtHoietusaMCTb4m38
PQlRbm+D4cQt7pNLpBwh6H3e5VLvs+xMpYxnfTxJg52jDbon/rfdzSiQ1Y7yDUixDvm4/YTeGk+3
eWem9GySGg2FGxhaAmJMaBfmUylh1EJ+rI6zR/L/QfJ4ZKAsl3h2Ykqt5CnOQmAZj1ArMtwUeRqQ
/EDQTDpOKDU8XH5MdL/yX0V6v2BKkZJhlISmLid4YIKgn2GdXFWBi46FiHvrnqADTNjwblBC5uWT
vOulfKWSGnqvd9p4qrKD0T3ViW7HGQfWhns869xW9GspK8JkjCf9vsasTO63X5BTKqZdOeadikoZ
YKIjoImH1WHk+GlmfqRboOhDBAyCKhomKwTshyF35QoHN7oCYioCJS5hCLAnToVfkmd5lK086kKL
tWrlSUFtFS32ffVAeF36K+Pb7OF1XqNHesWrwzG951YidbtRlcaDpBVEYvUiOwiKfYJQGvqduzoA
aXfkEx/hiqk3f64VS9LnnzSzBEUYChHw0INka/nXyro1yhPnWVy+S4kejVDMRIoGDd9OerRQYA1q
nww+RXv5iTA2a056+K9wEr9f4uZc8vm5lFQXh7GFyMaTD8S+jp3TA3Kk2a/XWGLkjjWSl/3BtIK3
FhS9KloqdNMPCdpcxkm0noTd+oP073HC0NFd4zrEFEpAIH1iTy3s/0falS05jhzJX5HNO7S4gVxb
6QEnD5CsIllXv8Cqqqtx3ze+fh2l0TQrmyBWvQ+S2UxPI5hXZGSEhzuChiUyretO7sI25eQIOzad
X7rDFPtZE9s4emv23pk1EsOzJGNhMa9eIhfWKB9XZqjdCJAReBO/MSfpmUNxc4JVmsK9tHNPU67c
NxkUCBYukF/NygJUV/CGUfCSAxL264KWda7UrFrhEYeD6IN9zW/1LMisTk7s2yP8dbd+tUQF7PU4
pTlFFDtq6cNzN7yykHm5ctC/GqD2pph16CcTUW3o8EBUEHAxGuAQExXqPXsoBB1EDNV6Ugv5Dxsd
cSi+GqYeCUkrdCEPKoY3L3hOhMe8WWgS/fUQfP3+NLMXUXgv+XUx9pg5SQZ7lhLonHIWw1Rrk0hz
E7JQ/Zr84eWRAwmNIosEtG7CRAxKR64JoySsr/Tht447J0jySCTQ+eyc1xYD0ZUq1gOxXtiEv9yA
CkFFSoaYMo+Sza+1KZHJAjEPIGsxiM9eDrb2+Aepe6PKhDUfrYQBeXDxXhTuvJYxXOBoirY1BH4w
/dpmiNWy4dJpnLb9l0mgfhA15SXvoq2/zSe9mdYAp+4usKeeLHa76FF/me7JEhT4ZEKgdAHtoa+L
y9dhwTIilEoq079rQFwQyVp5B4CIXapwdAM0X2r9dRJ6Ytbj0u0/HYlfhnlhnL6NSaom4gDjbBnr
pM1tsXL1kI80Rb6vutrsp7JLeUyHF548qdISpoPe2Fh2BB0EonmqgB1Hb7VG9FtRLojwIsYgRIJI
kSdnEBnttSFGI/Rikyt9KdPmKIcuMRHjjmkgvqA/xd3EMXH1lO39VeNm0fq2s6ObtVTYIhLB6REI
wLlY3a/L2suCJ3dQafpEqzR7fpP9YPUAxGOeOQlOtStF98DkvW73+Sa1l0pzv9xdIPhghUl2GQAE
AeLItPmqDRKmCesXICC60yi55VomXaG3YRbpGSOK7yOR4BN91VVPbVaE3wap4A5yKaOzrCB8+3p7
PiZ7Xzfal99D5+86oRDUevo9kyJjtCFmZ3HQUFoEgv+6ob/aoS4ZwZX5qEq9GrQVIPwBPGHSLZOb
SbBJg+NfchOTG/h1WCqEtuE1CYR5vq4yO4qhB46FCm4CHGKTIAn6z/9FYso+T71x/aJnuj6TP01S
R5YJQ9cPI7mCv6gDNAGO60nDoPoot+y6NZOzAHljzxrvOPC2LoJxr0/vT+PUtmrqtJEzeawgwCLb
0Wrc5qvS7M1SSwxmkU3syq0wLeZf1mg2sTDz0HWVYqhDqXXm4JopbySPggX2vjW/Fk+RZ8fsetJ0
AjncQnGAxo3iAH81Tu8kMVGVvsbSsp9tbMFGBcRxSvAtPxamJaN3EUSORMgLEMIBAfx1F2Uy4LhD
VlUvfX7gmw8U1fVK2BQd8rJRc6iZxdrsFJDcMkg5wlBSS05kiupF5Wq7zFM9UoEBSQ+sv0b8UrCV
zg68prIWN776vmty3hLE5lfPz0O/4eeQqYMjB25HSJhWL7J6GrJTlozaOAbaSHKt9TP7tvP51e9/
NUYdGV+tOKlkYQwN0DokU41EqXU1PN+28kuNYtoxl2OiDgeTM3If1F0FYKw8oIuCoHuo17JCI+Zo
D1b7yuxAFw5oJCguEUK55n/8mKd+wSe1zkWgCCLZ2iUEA52KnRI6yX0D3flITE+Zvtheooq7ekAv
Rvx5hi7sMYpYNpUPe8DmA133Sp7zl4ndZiLX9PflI1q95RQbCw0PS67omue9ND15qgvToeqzLQSv
YTobtJE/tP9pIZeeSyqoV1pJKkiYVKC7fGWLRvML3CDZKsxjLXAXO3AWTuRnCvtiOKKXhAKjwtrU
nQWMswnybbCX9JArmnCZS7N3NT64nD7K5QA0noJ4pp8urkmWRta57UR/NOBWju+XcPHXrqxLY5S7
4Vwv90GDPW2TCfocIZSeQBmLofTSJFJORR2qssncrELMNYIFQ5ccDrR0lSEpxoQ2WXbcnwHqDUf6
mX6/WLZMjjomYHAAGE5THBAdmMyzskUgYGS7SndtRgPVEw5D4TTgqQjQ3ed99/TqlILD4v/n5D69
08VPURgpRbCNS2TIPmQv1DLle78Ex7p+6AjuRlHh8b/pzy9sZFKbklbMq5eiKQ1/ACPH+LjgRK9F
GCI6YP5tgtqYsYJrT1bj6iV67ExEGCuiB2tpI+DiDRazkdcv3p/GqI2JQivj8yKWj0SVLnqcPuZ7
Nryrh28tA97j4uH24K7fQz/NUfuzqdsW6joYW1U7jHRoU09Lu/vbNn4pdv3Lb/00Ql12sQriYSXG
3V6Zg5klGrainm9rFLsIVN18k6wXpdaun++fJqmLL4QzQW8dTJZGGWj8oIUuxCnhU1b+SV63G2hd
HdlEV61sLej/B+bNad5+PYV/2VepHNbYjEKYsdiWSPw0wHDYCQjb1XXMagVKL6zROI3FWyGw3vJC
6p5f2EE0dwuwu0mXTSeitVB+MSOTUbT4VG8h6HLvGgF+CbqAzMxhLaRjTRc5POmxOPiRGe5wpaz/
FL34r/f+v70PkJjFg5el1T//B//8nuVDGXh+Tf3jPw/5R3qqy4+Pevea/8/0V//6T7/+xX/ugvcy
q7IfNf1ffflL+P6f9o3X+vXLP5hpHdTDffNRDsePqonrTwP4pdN/+X/9w799fH7lPOQf//jjHaKb
9fQ1L8jSP/78o/X3f/wBnsyLgzB9/88/3L8m+Hvn16B7/fUvfLxW9T/+AOT57+xUE5xEkXlOVXAw
u4/PP+GkvxMknKBjAAMCFGP/+FualbUPg/LfkZUAuGXifZCBa8IDoMqazz9i/z4J88rT44RTBYmI
f/x74F+W6OeS/S1tkrsswB2HXzO9JH5uXwYK20A5AZRNeZ/W41SG7VnOyR3u0DvqXbLi7yIe0WH9
wFgXs/Gn0UsjX4/ITxuUOxW9EgmOyOMc+b7Z+4/oimZebn+Z4mv8+WnqMlBIFDDMiE8LjnJ0nfYp
czKLffN+LNZX2blfT8VgXScp9chXrKPiEXSv5i1KmalY2JnXpgaRutwzgoaQTS320GT2pV5TVE9Z
FZlbrYAcTo0SJHT62Me8HYObfy/7o+OrkmwWQgGBXK4Feo3z0ZDVqKnZBhwUAZkW1Iw5cnB5FaW6
p/jEUNsc+lOSTzZx7xd6HQWNHsYM1KhkqbHDLlNWZSQEJjcOuRVEnHCvBq77FLUuNHtCJFLRUDAi
pRm5D/1QFIiHU00e70eGhNZYEtdkgt7TwRQP1fo6RkqXZ9U1y7ogHcjQRFh3qWSTEk+KpMtDnWQN
GOsH3rPzsCt1F2I9687tPUuFgtUuySD3wfPV8BD3XbRF4iI/ESSotaAvs2c/H2sbP7PXpKypPpou
qEw3FBO7RPSpSapfeJrvpYBIqCnAs3XPmyyj5I4sZ50pgunRYuWM0d2xTMzcKyTTz3J5o3JBYits
NhpDOYgm4wXdVix9ditGRNUkyYsgRJLjcnUb2QRf/aiD2U58DYXW3bM+H6+UQG3XUB2OzbrPe4TY
TX8WwduskyJEsnsUc62uGXdTJx0Uj8NQWch4f3XiP3cw9YZoxExpmgE7WNwFK9lgO0TcvIF2iNsn
5Ou1//PzVAahbuI+kqYDwitooC8/hi7VSTgsfP3r5fvz69SlxyEN7pZ9Ae/BO8VQ6VJxKMVcj/KX
WOA0QdmmdbtganJIVxwVHVoSN5X8jIkFJxG6Tvf8lteH2it3GB+zylqxNm5P2Mx60NE09CULiTBk
dNi05LdB/RZ2KtRGC741ZF8at16XC3pc9WRhXDMLRKfeu5IhKiK/0Ynlysob0Ui9+yR+vj2YOf/4
Wa66CJYHGRK0Fe+NTlVB+IFnDUVcqaWqifIPrziDJx7+IOzPt63NDYXy81VdZcwIOSqHCQE5Id8q
rzNJt7798U+a2msbgHL1U/GC4+JocAStNqLtobUYZwBSQNpHuxaIBeQ89QQKo9lEZGJ6kDdlrV4H
jSmxyX1hnRJwIAzmqdTV/SZGJrbZLt1vc+OmbgiVbdIGpBiDMwqBlrZ70va6K5T67YHPbXz+63un
H7IUDdYhNmT1PnK1kSXgquifM78/3TZAvcf/OsV0BqVqmKSumnx0oCu3AouC1muRDlJnQ9h41tIk
UUWJn1YoX9GCjdtXCazINmroABGWzlQZzVfuiTykq3YSEtARnO5wF60XccJfa2l/WWWpZ4GnIiRH
7/3o9KjscMzLMKzH6o4v97kU6CxTWb2nGgq/EJLPhVPs5FUuzpusIKJ022x0IJUgWpXoVjYTDkSL
w4SByieRt63fQPWwyj2bBLH7lAesZytx3h1vL+bMXvyMYi5+gJe2UYnYEj+AD0FFxh+ESHGSXrRv
f346bFcOIUuFi26XBGUV96OD9l2TuI7ALQlFUp1zP1eK8h4RzndekYJ3vKwUvwt9GZg5J5RG3aau
FpaktQKxqu22RphVhj2/UXyB27hl0az9tsv0gpVRJyzQw8hVCaepYxRYvtBFVpBUrRlmI0BxMleb
gSTHpl+q6VHserZ1XDUUlvgJ5qaH8lFjwoB+wcP0yDlvqMDe1WASuz3zFMLg5/xQXqZX4yYVy3J0
hk23BwAcCvAMcAXlCs9q8wcDwWEfTEO3jX3qwl1bZ8rpEDWI62bEvaHawVbiNXYXI5MbbZtAT1EX
rs3xVX1nnf5Bfqp33Yl3lopoM9cvDSeqerXzQx+GM59Ae8/TyuKUyL4WtERj+UMqLrwcZrwqjY0K
ykzJlAKzOSqpZ6ZqXxsyeHnXeZj3Gy5KB+P2TF4/j6Ak/MUhsG5axoMDoUGj55MftVvtyyBfiB7n
Pk/5m5KEogRNpMHpGqfzBy2Gqqq7BM8RptX+dRfwNC6PdG0We6k6OIlZfGNN9eW9QtvqmtPkRyvZ
KNvQirUckmbqKtWgXV7qvPEODCS0Ppq36C3Ule+3J3EmjAFWm5rFNq8J6yqDU/EvXXhu5W+hFGpM
veU5SWOT+zg/tZ24cNLm5pRyRCmjIGoSw8EZWNZIG3Rrhd6+GpKFns7ZwVBOAq2OQtiEmNXRQu89
84pCvJkY/JOMe+/2fM34UhDGfZ0vTOA4Jq08OL6DCq3THatdYXehlqL1OV2Rnfxc3IUr8OvoDRgy
k0fJEKBMwd3dNj83gZTzQEKDTeMBXjDw1POQ4PGnskaQiAvU7nOfp540kjz6Sa9KgxPnIPpjEgRd
bca/ML5aLuyA2Y1PxSqpkgI7OZkorR6SX6E+VSjAN2Uo2mhMrP9QWgWI00VdP4GsfazJa9mwIyhL
jXoOKYUJ0Rn/1pWLXvKva9lylTTEXDo6Ys2xRpcoglGGo2D+1lqplAPx0jjGJYvNqNbHpDsMmafH
4RK0avqJV/yHOqVULoIROQFDYzkynMOpna4ohyT70UNIvm7u+OpNLp/leJHyeWZTqJSHSISWA4oE
plQbz3Ow2wDqjyhW2EDL74Dq1QZJzwWXzk+n6Nqwpt9wMSyxIWqYNrAV7Ou1uJGM+Jw76ibBbcyA
xSTVArCDKRvvLlp7Z2D9tpA1WLA9N6OU70BFIB7TFqbljeSMW1wpZrgad0tgwpn4FX2UX4cWFK7f
ggiccwin1ef+pKzaJ+ZDJhqKt+jYWAiT5xaLchAZEkliz8NKHjzITYQuom3LjguH93oE8ZkyvVwd
ueX71k88xJH8OQjfqvZVUK24RUFYzjUlPd4+N3MLQXmIyO3TMJqGIBStHga26g4aV22TXtHbasup
kt6l3MKIZmwp07+/2G8QLmviioOtUfgImkMvOwxP9MY9KKHdDquMaRbCvrnlV2hvEMlKBJ4hLD95
ZasPtfVMsHKY6njnSruEgAoIzq9idQmZutvz+JlXuXKYFMpHBEwh1LmMwRX9KhHWebxzuXulPIWc
FbW5jtcRInyNbRM9jveDd1QR+gprrl6z0qoIFyUorr8TeVrnApk9CE9MZ1o4uA+50bxyq+El47V0
Hy542rlVpLwG37GNzBNYUO8549xr4sHVYnMJMjTzvObpsqhSMr1XTp4hXIux1jvZNrZ7qwVBVbUL
RC0GrZ5PdHil9XCH+jrolt5ur6Awc5ppehy3VDqeRLAM+IW3D4CNKo7QEAaiEBohYJIYreQ1vuO2
slY/Mjv5LrODh15vH8nG1fz9hGbqLG+n2GCzOi1NB1WJ/PdriadFZuqUDGSM8aPIick0JdOavYyO
JILr4JmFsg2c86FZ3Z6BuYhOoSISnmUzNpu8ZhVrTGnIOjnmj0JicKiwBQuen6r2/RwR5XHQBM3I
SQ8jkCoxkw2x0G5qx6BZTiG6Nxqyga6g47Cut1OlHx0Ju9pmt9LdYH9DX93D742URpTyXim3ZYcf
AYjwijU/FFD3EptZL92tFKrnr1HKlAfqePZPX1dbhTaNq7JlQz0HaNhjUUf1EYMx1nd/4UxOTuaK
85Ep58ORvvfEaeG65JT3jzJzGlxXq9ytP6wXZuz6Q5OXqcDEZ6K0y6cYyHvMXrvjuO5+9I6ykk/s
e3ZmbDB6Pjan+OO2tc+y3bUBTWf04qrw3GpQSxHWeB1KjJvzcdRTpPOOIv4PhSULmiXywYOiIECM
kPl+9ADPXILAzE0mFZuEaF4eSQnboDczE0C+anMpYBDmZpGKS+qhAr3+tO9qCwJLItCQKh6bqK2b
YKoxk2OMdmTPqoAhklaCBSFKlLxT4w4o9lfeyCwXzZfSrt8iIwwwHIA4t6dbmPHpMv91ukUhGOvw
X2eSNcHK5zSPrdZuOG108nWwSrTQFO0mBgCnegTdPJq0M8c9NFaCtsjaXvHA4vCGYvMWXu4ggPLX
3qLsG9UE/PMkUU5pjKMyEqeoobS8Ves0ZmOPq9yM0JHKAhxHduU+uBOfSz3e+bZsqxCauD0rc2tF
Oao8Dnw1LBGAoYdjxeXBt0CKzSqLDKElz7dNUHDHvwYnUSGRkKAc1EoYXKOjV/FQgNgPSB2zAcnk
ExIRdj+BuywOrLVLR2vuTShRnonxuUqJWJicyJQzzbcfOUxsA/Z5Xkc7qO5biTlqHxyqDZWRmyrw
hoVZGw+9mUP6t1r72mlh8JPFK4ecBnznyHFmg4Bfwh2QiDVlW9TzQ6FzRq/x6wpUVN1auS/u8l24
0N00Z5DyYS6fVaw/eRVkBDVSHJs609PccrO3RPD1EnCXhZFNruLayCj3xQq52/bTsmbAWif7aJPp
a+keHLKxuSitN3dbS5Sf8ptglLkcRiKyz5Q9ByR3WOpJu44GWavEU6AcwfmyNKS5uaM8l9J66Hzv
VczdO/M8nqVMq3mt/B5a+WuLItUhTwx/1Ia1cOrW4tuiAsScWcozcQQSJOW0R0ojOU5kETnOvj95
RE4vjAbeP0TuxzPKhS0yrdC1laO8jdTXVe0pCgdM2VEtvwXsXdH5C3M4923KoYxjmAY9RPycMRSB
K1D1jnnouKUkxczXabpKFgUbJa8lXNCAvXBQbFWSj1JZ4puae1KJ0wJd3Mg1E0ZK2WJiJPRSyqB6
8o65Bda4E/tc4sw+3j45MxfRBCG6tNL3XZnJsYyDM8SKIZUV0rI1/zymcqkT1bMRg+hJiDdq3ocL
JudiDZH2CoqUJmwIm8UjqBWDfbN3H4sdZNEQuBlQLF5VzrgJ1qUW/KigqZJveIidNEb94CMwvT3s
maII+Dm/jlsIwnFkGmyN7odkuDu8fITn8A5tiaPdl1r+Q9jkx3Lv3y8pWUxju7LNRcp3kF6K5YDA
Hi+f4mpfo5Dsfg9IYN4ez1xqSaS8hZ+C8TNQsVsO7Sk71tNcVg/xoTOS9fiDbECwYrfYRNvMjEZN
xhOrOOQPS41bcyeB8hkln4HKKxYRZCXQkle1oPCteCk6nHugftb1Lw5C0ZECxK3YLrLNb6BtAiIO
8PAhjzoih+q/vr6yq9GcuAY7vBpvT+cn08+15aI8B1hbvaHtMSLMpeOHjjiufFdL8Ej1tvxd8q0Q
NeTo9O7APrlPyqZWca09Aup77DooMk7sB5DkyqGdrge7/ofwGFdaDqGSXDK6J7nGOvj3S2WBmcn/
DDEvpicLR6+HMh6SilvJjM7B0+0pmPss5X6kNkOtocZnFeWNKyI9Ut5TZuly+yRrvDK/Ezzy0u14
Spow3adzew+O/J6DshEvaeE6DNBZkp4F4AjP0k49iJr3IBsxaBdzpCH2BSJhs96BvBoiOuFCKWzu
6fj5driYwZEwvlhU2GCDCSQVtpWvsxCil2xXk40PQa8OPnjOi9XtiZ0pkYIn7uvYmSGo1B4VZUdB
s12AmHq0fEsGuFE27kAGBU2PUCOGvGkNTMXOW9jSwuRprk055YHioRIZZcCCNpv8M5bg2VUQ6NHe
b7VgS44tiNe4Lf/Cn5ldcMcY4n35Xm39b/k93hqB5suWBATdc71JduUBjBdbcalCPeMbaZoqmamb
rAlqXKSoTvheqRW48oBh1cBeshAJzEQ1n7H5xRKjCuILQ8/BQ3E8KtNdnGiofhboMxAqy5XT6tBJ
ifTMorV8YZm5yfNem28qsIGkD8uB3RnB9rsoanluMG9eAl0mSH82dvLOuvrYmdnCaZ2LFmgmhIjN
QVrmjkjy9IXRDZ4xBLnGjJXGcfd84WTR0SdPGWj0hPHh9j6ecRA0D2ufCmOWM7AodLmZF2ST5eo6
lxcTcTORyWc662LJ+i5L4mrA/JXW1OQTrUJEP/WqfWNMcf0eHqeHUWzzW+YMaqLbQ6LoX/96HfKU
WxITUGZA9wmYSsi1VPt+y23DkwdC20kforZDTx+2qf2bxqgwKPbjbswVYCA7fjh7Hg/qBeGjUFAJ
aotT4ad7qatsTvX3YleYXjwekyo0vbLehdFwDBVxgadh5vTRbewJIMliMwgYc75vAqutXnJW0Kq2
X3A8M37ns9R8sY58UodR42JOFeatbR9DRdBvT+C0KFcO2GcodPHhvuUZvmByvByQFi6gfhmeVPJI
+E0bLtHwzLiNzxTJhYmIIZWn9PjtzZBovo82U4Exo/DIFanRAm5MkiVSgTl38XlbXJgaa0YO3Qy7
AXnnQ/ZabLoH714x41f1eXxsv0ULjmIuu/MZZV3YUVm5KhIJsybawJM48dqHdJUKMiGCi0dGfXqi
5tBkjd3mD/EqMtinpRto7nTRSNyW6eWE82G6vBNEvQU4CKkv75tyTFf9hn8XXlX0lYrLEL6Z1aMR
uVwZ9KE0DbXTmQN46sBj168QmSLdMVi5HRgvoDEAme5Spn3OHuU9SBMMnTvAnoBED9HOtVY4S3Ds
ueTD50PmYt1ElWmkmMXHa1Sph72nxVq46gFHJb93Tj9X7cKAPPItI/uTO2L2KtBnbbuEi5mLeOj+
0EDM6s6b3GprZZt+VR6STbEJDeAM9+22RXtXZnQHdRWa/gZsSN0W5L+3XcTn9XfFR3yetotBSS14
QIDS4xwsyDP6IFgNmLTRtSNJ46TVmK8YDowwWrxi0EGQH1PkG3PNe/E6zWvMYSuYVWEUNepRQ2yw
iq4YwUG4u/3b5p6gn6jai9+mdGGRux0mvMjBfifr6hovwkhjjmSfbsk9b7S71k6McgmgPhfnfsYO
FwaLMi/VAkRcTvY4OtE3wQAFQ2wpu9F2T2gMJusYD5Z9bQcvibUwxum9dG3+qXfUgKgzAmcAxmi6
99FqWu0A2Ip+1/2mP6NxukXE9xF6Tjh4MuTLu/saBPTCU79qjMgpzRpyN5PCurSJXye9BtZWzksN
wnNHksbsKgG0aIop5pIEk2TnzPaA4pa0fNuHG3/rLzxPZu5PGpibJh5J2BIve7ku9XbqXogXUm8z
ERaNyfVzfhRdMLM6jMroclNbbQmW++7sMuAXrSWtTxWtbs+/txVY6tkjeq43DJN3LEzkJqDdGVr8
GsgyWz3etjATkLLTBF5s7xG9P52gpqiT852ZgkUzAntBny2BGueOD0ulWOICTVBq1uH4mGNlts/K
gd9Ex3qdWpA6uPcf3VO9rwItf80WTs/MfUIL+g1Si8QyG07v0mLDgTHOlFCg/1hKSc29GWjIrMi0
Izdk7dReFx2FJx/VrnzHGnA92vfbSzK3d6njHzMR1KdUuN+hU58iPzODuL2//enr0R9H42PZNhLZ
gvOQUJO07kd8ajdurLcLJ2PGN3O0ACaH/i0/h262Mx76g/varoETj+/kh+7obboOutZ9pPFQNB11
+e32eK4fRo6GzLqy17NqBIttgy45rUYUtsnWdaBnd81C0vP6AQGJ79cDEqpc7DM5pqwCz2q89Zfu
97nv0ifbj6Mmq/DdQMi0mDQaiZ6EfmGdZ5eCOtY5S3KS9yrroDs72adnyKigy9Ah963ugtSGsVMz
OTBndwFiNnMqwAL+dZaGnq9zhoG9YjgEfGBK4nMfo/eNS7Qmus/REs58VyNI8QwLsNS5ncx/Ncjx
I8TuoGw2QSMexLtyVyy/Madkw6/3L0fLGDMg2Up6F4Px9sNjeJc9CqjnCIM+vkaH3L69c2ccIypE
XwcQl4QLpTTmHH8tmsWDslWe+3W04XNNLpC7gw68vy0OcbdSEVUu6Sted44cjW5VPFB7syxmrV5P
eZwHzo5XzZuy9PmZRaHhrYPbhj3bIaxQCHI2rKS7RBPfGmUhML3uGNHU/XXKFEaoSB4PiFriTEOL
7jJP/gyAiaMBrZk0FkXU4dZQmB33Ju06dKyF4FX1791EqyzVIg4QTL/nUmjh9qFOlZatcIVMTyuA
Ula3t9SMR1GpM0/colMJ4+IMoiG4Hh4HBrw1yVKaR5g5FTRYNUvaknSRgrtjk6P4LqEnIdjU5/RO
2QIQsJHuUyM/VECiZBqAhIBly1Zg+ICnADL7qG6hVqop68X6xvUEDKdS5x/5e7VDOwaSDEChpBa7
4e0IKS73DJE9B1lvHUyRVr3x9/KqWzXQcg8MYojAXUgvvzfb0zRdBE5QKG27ZMpyMAQRNFNpsfyN
A4Ty9tfnDirlHfIurIKCyZDY0ASH2QdrVWPu3OPtj89sFBrhKjdxLPUFPl549xIfaVIdGAK3tFFm
nACNah0YmSkJ0yOiLN+BnQDT/VkVV924JvHvbXQaxNq5yEyHU51JCBItk506fmIgzH57cmZmnoam
RkM7ZnKKjyuMag5K9soAM9CBTiBVVUMOyu1IuIWAaaZxhJtIKi73UM0orpApmKrQQQuhhS7n7KiA
PMQ1ym1n9Vp+RniAHJN81//wXvrX4FCFevlY3d0e6gyuh6NRrL3XK6HXdJzTW+xj89jsvY2wR/3I
kMBfEm4YQ3iXgadJj6yx9Hyai0xo/KpcESIrU1pjwvNI22yjWAgQtgHqRrXOvLDb+h605+btEc5U
eDkamMorBQGHBFwtZz2Cr8WRd/W5sMNjsJPeesddZ46/ytaJhQwKlIz1cM8tYoRnbisappqFSqUy
IS74gLhWULKWT+KF7PPcpynv4EpclscJYR0+PbnCe5wtbf6Zs0sDTvOicZWqwoZwobEHLRqi180R
zFLoDFxYkBm/TSNOk9wDvUcpYUEM8WFc8w+QZ01s9054muJSJG4Abx0APRVXIfb/JpwWxf6W4sWw
9CSdOeA0CpWR5KIN60x0/DHV28zb53H+SYDLp95OkgRHHRf87NxYqadD4kroF5Qw1qLpMZlZs66r
yKrzziqSIFiY0Zm9QNOlN2xRS3WCoCiqH2oRXLr9++2lmovpZSqekHOmE7gg4Bz20T8LqxrZod6s
Wi3e4U7/vXtOpt4NWSU3StXUSKzLUW4kbmhEbbEbq+4k5NWxdCHx2KK7Y2FEPPzqlcCeBpA2qQpe
7SntJafkXgpkPW/KlUL6D7aM9rHvgXnPg7yZF5UHbhjsggmspCcL3nbmrUprlMYV6HfzHKU5Vi9P
8uaj3aSb1l7ihJvbBpRL6HhQUdZMibRa/8Qwz6l/uj1nM7ECDf3MhN4fOm/KFOa7evxOQL0oL9Jo
Tj/uynrQIM9RDnkpFfHQ6sK15BrJQ7sRNpyJBEKPcOf2AGZqRByN32z6OGSUFhmu1motRYsg1sKt
knVoQQ4C2l53Swq/czNFnfYw5diEFSOsbwSAavKilL7GdgvP3ZkKFCdRoQLJvIrFFsLXS407cI2G
NLSIQCFZlWuAIbbI15oNXl2r9BEQx039WNrReRHsMeMzJcoV8Cr4s8TMRxZPixMdcYr4mG5VJ0AT
5pQJB2GfPYLoLPI18qIsBNhzkYJE+4Yo9HFgsaXjdWu5NnSnnfAcbBNTNSRbtbhYU98HR/ndfTI5
jYuAfhhY5BNSnM9u0x/UTTTJTYh3zDHWQCj3RO6WJG7m9gn1cAi6QuQZFZueCb8Jra8xqFk2S3mY
GQ9Hi3VXccFnsQ9/GuVqqLMjvw9r70GQBLvuRatzUaJ0BUNi0LVZAVU8lo6Lk/F7J43GdrplVUhj
iHdFbXRmdWx2ye6jxuyBnGHV7vyFqHnmVqUhnglI3AMwhOEdysbbOhz0qkduuSEnJZHXCyOZmUYa
4NlBpW+q+U79reIGp3kD+ITmMHaG7gZpwQjFKPpv3ARHIzr5jEdCc0LwQOHNrOzJiGdGO/4F+j+g
pWJDrdzya8X2TrEdPih3zNon2oDomCz8gplaDEfjOQGkQPV8GmYDOHulFzp6uzV0a+lLznfmVqIB
nEqhgG+MR1qlFjxAZPeqclxYobkvU86hHKVoIuvG83tVgf5xWqVEbzdo/kBT+GBEhyXECbl+R4mU
WxiZMSb/y9mXLEmKa8H+y9tjJhAgWLwNQ8wROWdW1gbLyqxiEAjEIIS+/nm0vUXduB0ZZnfV3WVd
AWg4OvLjx506CLwjjK9A94gMbuPlff/QvH3/KVdy7kumppdlTc4ZHuDvhkjC3kof/zeKKTxf/jOk
yd5xy7LFTyvnj+f/mdgce/rG4rkSxi4ZlF7bKosv+O223tVAmZT8XdxST70yJPR8DP0VipVxvWIZ
8dukhMZecNKkiRyKIneYTqDxfz/u1xKDSzplETajXGw8RUIstblrbRALrc/KfcnAjfLzk9PuOue5
WTYM3dID/3HjsVdiyyVxcsnKvOlmPNY8wX5r356ctHxY22sP3nGnW61212bnIl3oC98qyYxbQa78
ddN4aRBMh2K+BTVeicH/0CX/miBLMJZDfYUcmiVPR49/SeauBJu2OoSx7vcDdW0RXOzwsKxsk/d4
hu6GpKg/5iKIqA/aZXGa1a3b07Vxutjdogwaxc7nZcc2UAaGoss9y259wbUfvzjpJ8PrzO7wBUKL
dAi/LFR6Cu/WUX8eh39Jni/Ji0IqawzPwRt9eOvuYCK1pycVo+kOgr81bs3fT8OV+HfJWLRgeDI2
kNNH+jx9uOD5ninF5HCrDnItsb1kLGYVU659vhZBRLi4z58W2KzyHey+fjQf6s35wXr0N8BE82jH
dRjbPcTR8zq6WVO4ssouyYul3dUQncHjeQU7Rbkr1dGAgi6Dx666AfdfSZ7/6ej4a7PUENqci/L8
hegRlSecsnGAWmX8/fxcKyRdUhEHk///m1/Ao8KJ5lexCp4gbZkGczQlZjfG7BmyBejsuoW/XlER
sC/ZiZMpTNtmyMydOYFCaAmF99aKIL7sVJEG7u9sengKQk1qze+tc1hbNt9/7BVSFPzC//NkcMRI
ytbBk/UnumDqPoE9MyxWnTRfu3fwYomrVzRj40vDI3/m0CRBRpPeSgWuEPChMfyfTw/LPFw4xCFQ
Asl/tphNA//NDKKlT/kmS5Z3vl6O0xFEwASce/FoPZg+qoCXVHt/1W4gISuj4vf3I3ENnbmkPuYF
Iq1DEbnmWCRipfbmYVjRuFsPu1taA1fn+SJ/gGMIDwqYBB2aU/hDKIxmrA7Yja9ZIuN6Lw8wek7d
VQaCGNpLbmyXK1HzkvDoCDOQShvgcKXzxxrBsgoW6KB14vP7kbtydl0SHBdgwkXrY+DCuwItUsPh
FjftGpz/zw79a6PzGUJ5lYv7jzg4H4BPsTPexk+6akjUHdQ9HMVesETTcg3Z74PTb+oyrnfeu3NY
bgzdlaT4n5v0Xy9QDe7QVz7YQqT98nMnho/zjcP42mX8kui4DEYWvQcgXSVofahU3MHs4IvcsyEy
O7NE+Sckwoa3eTfv/Fvg4LWq7CUFUjOLZGeTqsP4o3mVYJRDRfnTT2iSbUcYs/HVzc6284r+l8P0
kvKoOmobqVEYnx4t9OhHbK1xkoqjREy7cW+9tq4vgscULMo25UgPvpTNpkGHb0S4yyJbNfLGWX3t
QvdPsPhrAQTSh1iSjRWYf0CMxEpVDFXEPH6xb1X4rwXgf5781xPk1CzFNElyYE/5Y9VF1fP8x33V
DxLKsMC05bnpx75fduI4J3UdLYk43hIHvzKAl6RF7lZ9k50pH1N4qqv3sf8Mqxvgz5WYcElKHGxd
1cadyKG2i8gQNIB00PGG+4u41fd6JQm4JCSyivX54mBmKnmn3ZjoZ+jARgXsPfvs5FcP38e2K9nM
JTnRkrBUnALENuX7UbM8T8yNrfqpROcXY8n3z7gSZC4picLUBAat5yAThNE4m0h2t7oerr3++ZF/
LS63gZITySTFjayzfvrBMse1rvJVLvrxaaitZt014S2J6yuJ7SUzsc1spoMQ2q3KWHGRBSulPmac
1OG29M6dc19e4aXfD9kVEr99SUqcBwg1m1KZQ9Y/ztAKQuNFN31YKKtBRyE8NNk2G5I+FFHt7pxD
ScSqcPMbCeK1tX1xC8lG1oTToiCwiPtI7Lkzi/LF61Z5y7NUNs6NpXfthCAXyUJJaCk1xzdae1i9
/hHPqHzuWLys6lO/sR/aZ8Gjp+rlxoj+++yRSyZjGULwSyjoG09xviFQfYPXPUil+VkKBYJDxQdg
R0hk9vEc3Vj3VzIucklvbO0ssDObQp+zMjs91Xe5hy5LxKQIIsCpp5o9MEPQ7Zz+1Szjp295/xOZ
+b8MuwPGR8PobA6MUnXyMKMrnc23nH6u1MjhmPGfu24uoNibF5LugQ9YWTKZkKh06HM2Rsh3/Q1M
miuWDl5BAvyBP5Oo5nREjCT9ePCpS14A+84PM3SVt0VbSlQHmEu3k8XHj4aHWRDpMgcn02cWzCDL
ZeFQZK6ZiFrlV6mYgiG7laWcX/m/j3FySda0Sib56EFfkeBGbCfWo70RCXDBV7ktwAOybiDd/76l
4Pr5nyO2iMBCYRdcxpEWMDB9XsYKIvX3lrl1zP57ICRwG/mPQFgpy2LagyJmM32YdttWfqy8uwlp
V40Gqu+30LWPuJh2XknGczR4wuphr/TvVtzZ5bHLfn//61dSERJepDte5o8k1xU5LHYH9u/wwA3e
3pPp5JZxNlZpWE4PmaV/N8v89P0zr33RRaQLemjv2wy5SUvpKgvCOEALri7GqB7tG1vx349xcsna
NN3YaU7wCIgPPdarfOtvhvtbN58r73/JzqwWAQOSM9V4Gj+r3I9cseHhWlmf3w/PFboP+S96pk/D
th7Ou+PB31XvwRp1haO9tRO+U/v6rjnitmxBUKf5cve3riT/oKn/siWDi0lRHQc9RRBIP98Vh7uk
2WVnSbroV/I6bPgYkTUE8En0ZsWgdH4B7NnN0dOUQA5hXcb5+k8ef0Ij9QgA+BZ10Ds/+d/e6OKg
KgLLGSyW00NrOgudew28GcuBQ/s65I+tsXAqaoRBDq9cwMNI1yG83oRJO8mDab0kD72fFqloUhcL
JC7HAKoKFcAI5Z8dyFv5YtMz3DfCNcXuvV3ZgAMXkhbdLv4A5nvlPGVCPXhMjdDJLKENxos9V/xH
2FSb0qcJzZe1nvK0y6Y/Tc3KqA8XGclB8cQrZ/i/Nj2aWsdmY/mLF1GVV/AwC48U6hiWNNWxM/6f
IpMslsJhN2IFSkLXRu0cqv7KzYbAzYNxdBAuILofGzRzbkOvQm8YMzL8Jbweto+5O0KPjyvcC9BY
EvQxrZzqES49PZSd9fTIzNLcd2eLGAk8zIUtTuWpnRodDbfMUmTooGGT36RTAYXZtA0K4Fki1Cou
qwnWmpRy9FnazoCvzGBL16XoUoOwz+AsT0aOzaoZcgCIDNerpSggeGsJfT/JytEJd+BxEzFLOw40
bdxqfszqxdqE+Kl3KIvakUuK8Ifihqxb4zlr+ENVeQQPlP63V+cSxhoO+QQaDQpMhwUARxQweBKB
x4uVZeaOpH1t68eCZ1CHKiE0TSsEbL3wkK3LYpjeQNNxnbRSbbEZ8S5W3FEx/badyuJpZ/ISbsIo
z7xRux2fZsmLR221NAnHIY+7xhRHr9J2Mrn2R2H8CUXjyvh1VCwZjmcIo9KoKrR+xJFh/3JF1bC4
CSrsrrbg5omFQcv2XZtPjwsU8qfIm7Pp5Fo1QFQ0pLf3CoxK8N9CF2cLFRq4moBodjxVNpyrFznH
PtVTUvngNShZklXrZxD/p7Rx0CqEVH3lwqslVo1lIVPPg104aCfxgxoN/KHUUSkgZksnmPnqFn44
c+n66eB63QOsFB1IyDSia1Y5qVBvL6zSdiIWWjlAtJ7UH5OCuxrS/zDKLLHE8JTEBVO08G5yw2HZ
S9g9rNpgIUU8OQ0eiHsW/wqIsPcUZ9vaRv6RSnSJRHoamjWRc/WeTdy9H4Ope6p5Y2IrY97vCdDe
gxDGid0zZlI1jXuinaJvdKopiZuxmO5YiZHIS0mSZaRk285o9hJ+Pazc2u5WVQY7dUiCZo/N1Os4
hEXcFi9TxWWN3Rtqtqx8e1KQ4mCtTGmWl6vOAsVtMEBQpsx4qSCwf4uKKpMJKaTZ0pFBSZdI0EHr
xTkRM6o7OF/ND045TPeyyKDqaZdDDNEVJCIe9+/CeZKgi0pSP+pgEK915rnbBdLgWCOtlRqaz1gX
kFzscz19MpiR3S0Wh4SFbaMLsGlY+JYTj8d1JuW+x6q+t0XQnuoSPlotZ95RlIMV85zxVctN0UZ5
x0FVRTCMWw8pCoOV/EmHhdy7s+qjWrrjXmJCYpDU1FpOHog+1IKYrcTqTXPmtuhCGqUbO9mCukJW
/pwD8lY2rXmtK054PFpDh5Dp9iVEtND3eazQNLEOJgpvLTNPUT8PvI6Y4zibjAbWqqTzeD9yLbo4
LMwwrsIebUg2gOm+zZ/5RBmiNBrEHZgdFEsiDeQtW/8jV7WKJUN1oVqeJm/c9AOBNCWPMwkKMM9i
qu1lJeBDFnlZKCPGKvNkV9mUDFO4pIQE+aqxxbrIi42cxrjydB8vnfhpsKpTBGbIE4/5xu29Alq+
4x/U/GlMRqBlQ3MsfNquJmLnMJ8kGmPvqd9BPWtcEB1s1b4KI8xH3JTt1EWtGBFfRmvtz83ZVlj/
EV7bw1zIdGm/eHeM1Q+whq8QJJekKvxkVjIZBkDCYohFucR0GO9KE8AwzTeQqoQf2s7twbjyTezy
6q4u2kM+6kNZqFdmwwiCufOPcoL7iLbkhs8AtsvcRWvELKF50Hc/emuBpX1RwlpNd1HZ9VFbOycQ
PIdXpdhZrSMfN0OW0TceWEenW+xIUj+dIDRsFgCHFdg1U6tWRctS3uho1joOEEN5UR3xyfu+prDH
oXNU1vkpI+S91QSXrqzbqHx65hZEhipQKrlv71sp9hZcq5XELg7E6/k4rv18lYWuTouZiHVDMsCU
pY3DnWVpj50YwylvJYGRtb1a93TEOg9c/77Ss0lxwu0xLnRdV/2qtLrUqcOdpeoNPF5SkKHSYCrv
q77YtVgx5SDSxfd2Xg59R5OfejGflhLalzlJiC5pmhfTpurR7woFy6gv7TmhxDl2dNaQVi78qB0t
HSk2kCgbKg7FlUyeOp2hrxnYQYzb3rYOQLQK7TsHblyRlZs1YjE6v/0YfLNNM/Cd7HpA8cM264II
GrnrQfb/eLmtAhWelpCPScWyVRMgCswgnm9whB58zvmawsnQ9c29hLq/iVrKO7hYe69oh/FiOQ2/
FiPFiasZjUiT30HAoYT2P1xhrWfgY9ikU7sJ3OBApkrGOEQKMD3QtFTWdR9Nk73sPT6Cq+VYSGeD
5UkMbR8V8xiCbOu5ybmM/CPUuBR08F6MaFtVa6KzrVUWqQoWudaz2yTEdvbC4huIQi4J49j12UBB
GgSQf75MyqQIrT1bGPI5M9A1k/6DPTqPLMySrhEQTfDMTrK2WE3nrphMTT+YXN4JQT5Vqn6KxVwe
G4hntqpOYc1XvlDSsB1EOCCy3A8mcruZQwhPPZQ5fzKW4CuGOWERtd2N8dHXCFRsWBGOLcvGEBpX
3YKaJfT4j5lXw8qlH8YPp/bDVSEgIFl2ae3k0Id2Mie2bI7TDrbTLz5r9Ys0Zl1nepVbpH63XGta
ewDC4kISO4a8PxQ7lIuilkISQNte3nMb9erc8T6HAUp61F8zpbbDLN4ylx1LK9/0i8FHKGhxeGFV
bAoGiz8su7TphpXMMmtXCrFFOmqveWDrUzbaT8VcnKjwQU5rK7nt3CzD9b9y48DqsWMYHOeQ9Dr9
mNaDY+8qa2JfnoPOtcmhwwaH2VaJIPLxbLtp7o2uVNR0DeqATb/yF1gzZWOBWL2kbuG/thm9C3zd
xCFoXDzoXhffj3XnftLG+8xntKd0xSLiyc7muJ+Bx+ZBVkU+Kx6qwjy7ol4tTpXCgWPYeuOA5qM8
VHWELuAoKBGBsQa5yK114Q2Q5aBkTrUz6LT35zzxqA3b2LmhiVjKKq1shkaeN7BdP5UxR6LmU6+m
RPBmVYcSVRw+fZKi2tVLdrKybm/q9mjjY8PBTodKP2Y20B9kgE+eFZZxseBQMMhLSI9Y7/1ZWiqP
ue8mWZEtyZLTEfg4KHi63EKx0NqSLKy3yGfdLQXlWFSLXA1TQ5K8DeURaUiejHb/5WmwoicnqSpv
1VY5zKeJ97h0VtoO4xKxXnRPbTB493DHTTqfH60m3PvabAsX2WqARtwAKrhieJnKCSRbMccK9/TI
HR255+MAb8wZ/I1cdWcs6J4a69k1xTojc7xMXWp6P80WlcJ1exVWEr6//nyEFrcLF0j0bAzwhey9
Z9caq23R+89u7RwwXnCJJ9OaizApdJU0rElLGq6MhID2MqdjiwiC1B3Zho5sOg8gtoKHEbIcDkRw
9wTGE9u8WpsRL4sZfYQhFYIJUUOk5l99J9imhHNlxIaM7thgowG/QBNaAxWsE7K9O7ft4r4c9rTh
D701H0JBR/hLshNEjuO81VjPNhJaYFpI2qGchKQgi8LR/qmsYc1KJ4JF6M7AdVNNMuECCM9SzZ+L
btFJVskfpq3HdbFY97ZmLxMBSzSf21U4qgS2FUkz0VjkcP+WXuINMOUIrdiMdkoVTPPy4svA/jD2
7RIw92BOXdH98i38Fu4PdxXxUcy2q5VLg13ARx7l1J2SzEGbSgeCAu/c32zAmGh3sXbWUq11w74G
V742XO762ntXrD4FJbwkctpFga1SxQckrEMRuZO8q4AlLQZKPAo3xXoAV3kKi5gGw4bNNOWl/eai
z6nuLdAHaG5WVtAv6wXszlWreR6XvLjrF1EmLRvoNij8X1Q7GvwDOJj6Dq7Abfjo9q2DnMh1E10U
95yYEwu8o+3bx3mEpG0ufHycGNPMhpVS6Nm7Dkau1Oq7qKvde4fncIqrEnvEqdo6PztvPlqaHxva
PcxKwLWRxGL51WOxNCN9KNTvhoL9BwIPpT/H8hNM3gdhf3jZbytTJuq88BgSa+tINFiJ35MK7oSV
vbZ981XVHWwuOdyNqvIu9+0a1OIF/U9Fi9hDANMPzqOSckl8ZZ/PQCf3Ejf3f8EWoj/N0kIB3ONO
gEZnVT265/NdNj+5dTaalakUdmoIWRcW7q81eYBb7c5CKV2M57/g21GYkxOrv4CovpYdOQaLTjQt
vxwzPJQN7tggP40acGa/fHUCRLV2TJvSv/c4g7ma5muOy0cWwjtpscfdTMkO3Z8gcDb+RiiS6KxO
2ChXeNVYj3m6lG6CtvOVS/idK+lGD3LtCgZp1CVc44K3rVukdiVBeKM199Z6GWfw37BcnXlnVBXx
ykQmGMZY9f26Fa9shuVu/jibXByrABuVACLBzN+VpD0WnKc5yVYUHa8wA4EQWIB6ZwuNQFu3USbF
WnRIhKwXZLKb0fZ40tFHCCiCv2nzlE/Ll51p5Fp+qrzy54Jkfs7ZydFoyKVm7dVfDP8QFo29mr7j
cMOFLG9+0mz6aibvvTfTqx/SV3BcY2o5zwL0+aTqp52fAXpo5QM0qea8i92suMur5b4ds8jyJxLb
I1KuosCWEIgf8tXH+dzSP71bvThF8ESaIqpGkVTdq0INtFF/3P7HML0MnQPy2Nsc3ntVmVrej0V9
cW+MdA+fRee572G9EKBJloMOAIdtSJeVL1VeRBKxpOuWeCnC1WLAaB+n34Whn3kZHGfxAbm43VLR
XaC+0Pt8srs+8ZbiyJz6ow2tBcUHduCLOGkwr9EpHvyC3267ymc48mK+5gX6Xu6J506TMDuPJO7/
Q78vfbaxXQcmWO6vnP4x/qZW43PLX0rh/Ohh4FB6ADZwv1ew1hsD3MaHMPHw9wl5pOGDhX/zprve
5jGC9NYfIQ7VlmvcCDCCO0a9FPZo8E6eUBJpo7AlD4GGDujki602S5KrkSIcgagEwRFV5GlrTu3y
ODjHGV1APdp2Mfh5AQLRuIM1WCwhdzn8sbLn1nnIOpFAOiHJoUZUtfthdretwrtBbSAfnlnpxjXt
to1k22FgUTW/14X5sNsiynpkad79+eNUiIOxSRfyhCJSoupg0/d/mOqhvzpiy5dOOmt1F+DmV5wl
K3C5cmtz8Ix35DNwNTji1ip88UKWBBUy2AwoM/1VWPMnx9GsRYb/5UuBE1v6TbKgM7Uc0JoFCaUe
bdHEmiMZijfU0fe8Prq4N2p7xM4ApaLRiY8KYIDyIJN1MqnyQdBmZw0GmViN3QgjGpvvTC8SSapV
4b23YRh3vbZiz7wR94/XiMMQzPuhH56mZYj6QkOOU1ubzBm3DmMfCpgPQstKz+ykPCzr2kQWbm6d
hiXZCKk2992u8aYz3IXZj7L8bN0sJdR7btERL8cuXeAtldWgKvfZW6PK57yC6pO2Dpll/7BHXDT7
V918tKw8OtChLxY/GelL1mEhZTlWT4Gku2yf4M++pygkDfV4yKXzupTLTxiuhp1cofE5Hd2dJdsf
VeZMK4pLej5mQBA9rDmPZnEz2esmB9Epe1AjNIgJdC4igGKvABZh6ut68ZKPX5jgU1vVLBaWZ8WO
7adCjVgGha8OBq7eO8C9RTRqFfVLn0xkgXrItBuL386EGfPy4lVgwWRQigV6M0IBm6qtj81TTSYp
giE2yBNqmHz7wGtUg6FmUyRrVPazGrYC9mluzk4+ZerONcBPiPcsfTQIE9XqdF5EgSUTB1ZCjmkT
rfFaIMgH/r3vwI4bOa8qltRrAvSMBhSYhVj5QRbP7fxgWR1IqoeCnirRpksG/GxqkLRMUeshJ6dk
zTnbiPwDNrZrpnnaeves6YArkJjYvzWtjn5YrqXoNqEKXkY43c6lTq2+SVxoP3kQbs2do5Vh/vsx
dtVn5Yf3Yw32vveBOyxQAnH0rB55bSFQTUbeXs6g50o43Vky9hofUFiDBmKGIIdAN5RwM8+JXGOT
HFtnV/CvM4wDtuAM3GHDAhskvm3HhiRw6thu7ofiLsPOHoIt2L8QdQT7Ey7jnOBkmrFAyupTi+Ul
yKG7zcI/pO+eNEG3hJoigFM7HfQfHAZUIUYVNUfoj+CyO/bkBRejJkFhEK5atNmzPOtxjyinhNb0
hwFAr9s7iWmfZihFYSsrAO74z1kUwPadTdn2r2MzYvKLL0uU2NiwPK3kqzXdTQLq8n3mQSK0OsGq
9ajhMB2DmLsqwxoNN1+2h9upLV87YqdjbflRnlvpaC273NUyGinSdt72eyvjw0Z1X2W17ODKknIq
TiCixmVWPjQuh58ICnSZoE8QbHov6uEQkBBgC/cSH07WQwDzJM9XR4f7h07M+Vb0kCRQsxtsXJu8
e66RKW/FW9DkFuquj34RbF2Pp3IiyH0hqKY36mzy2OKmE7VDEVfkwWbTB5nIZ9a27xK5exR44lnP
s/vokBAMz3sldwpYLhTB14xvtVWn2VmOHnUAuXE6HTP/Gd6O2wC8cCsT63yEVksuSLTM/gpr+sWG
/rYGfAdV84hxm6x4ODg/8sYLAShMruWsuDGet1UOLqRxCANCqCyUZfCn6SZ/PCArVndyYPP9UioA
0qzw6reAy+KjdC0AKaUYaeQMuGxk3OpWgRmd91BDKj+3rDdGC/oiyELGKGBl1oLbSBBoBuHc4nxc
qUUH5yrfXwUTfKkBojqjhhuR+Jd50xFqFyAlPMwRQuYNUsK54tzWS96K7df//T+WY6OkHjjkv6RE
Wth5hY6nD7p/lupI+ocyeLhRLrxW8bkoQku3IEtNHXsPmATix4Q6/XFxCtRFSq8t7u25BUA4gUIz
A6aEjQRimCt/Bwayn7G04c0bf/8i177xPMB/DaREnEIx1wbIXR6a4sFBnBmcW5SBKzySSx2RfqS+
8RnzgCPOGRBsJrczVI1/kDGzkZqg0oDSm+094tIDRZGxrr7+p4+61OCYhryqwX0H9xOAF6wKJI1M
ZcK4aYm4sTaufNqlEIcgZ5ZFbUHmgKhsJSkOKDUF9DD0JC9hu6T0qWS1H2ceIolS5S2a9JUy9qU8
h+6D2uGmWw6Tafwp0rxaUizR7ikrSutuov0tUup5If7L4r+U6iCj4cTzB3rIvXwnRvMM/tjr99Nz
bezOa/GvNSeEmBc2MbIf885/Yj0f7nB1quwkL3z+oIYwfwHRBVE4XBb0FI/jre7GK8L95FKTg1gG
vixiofsRey0au/ap80EMawf6FfZqO50F27BS20Hs2h5ujlMDlyGef5VNvWpygdtd2IBTOKOSZ15n
ST5pQZpNFQ43tCeuze4Fr2NCybIiwhJHf/Knje83el2VMzKscnHTLiD6BtPiyq6/lM/IZvR5Mh62
R26oiubB2aN08mWR6e37Gf5H0+LfVs8FDcBZbNmas3GSWYUrugF+Ho2HcwMkJP3WVvQcgOnuxv4O
uS7chkIgGZEFqn238kFEhksaGlFgXpYA3N2g9yYqwDMS0QzpijJ2Eeo/KPx+x3Udoz3gDtDVqV4D
ijxkEVRii3Vw7tFZT5tpjzrCCi4MNwr1V7RbyaWChx8gtfFbfBV6cGPckNbOmjzopEyrEc3hc1LG
LPW3qMLAosxNRrRL/n5/gerjCtnp3m+iW4L9V9pSUHT6zx1Umolrc36ROXbXYxKitfE8RD4keAG0
rVAsWhUv30/lP+Kv/zKVl5Ie/RyijnF+Vna0nsT2V5XcL58qtmOR3jporzCyLo3lwhGgfe8s7JCF
43qS/GR497vW9dqEZmM8cePQvfaYi7gj514MkDhnaBlzUwdX+yg0yBApGVKej0+0r28ZZF4dtIvj
3TILJ/5szEHaOnZnN3aXl4YjoIQMZed3AgB6ytY2zoa6gRqavhFZrzCo/IvTfGpRksQFcga1zU9w
LMQWMN9QQXu/gOYMLrqNsP+3xOFS7oOSxXPrGhxRBsjJkA+6wKfPfH6/6K7Ep0s5j26h1KmBP6EH
ajgpCRM81wEaFtzayNfG6SI8MdYEyK8m+Jb3rbU1vPfQ/FBq/UvKwAUulC8/AXA5qfbBHSCsrN5B
sspTH3wj4G8ATl3bkSs5FnbUBagGI5mEjndtvEQrEySj0+t3SBHMK2R03l0DokiScTR1dG5LEn+c
5NZ4c76rg4LsaSv0CpCuOeZSBO+uI310fEAY662kfp6UJmSH2irdPzC3BgRkFo88Mlm1f74f6itH
zj+UpL8O4wltJw3wBX3woSdNV4ud+Fkk9I2RvjLQ3sVA++6k8+r86+EYNwQK6ykupeIxcGMAFN9/
wJVHXAojBKz3ul46+pDbOy7SFk5kFqS09ygi++ZGtnclGbqURdCKBQaSAvqg+E8QcTkul9+//JWF
fqmF0A9QIccFRB+K4Xkc4Nf2afLf3//0tXc+T/hfE0sarbG08M66RUMkfxqX5+9/+EoYvVStwY2z
N65TgOnYM7CXdhBsTjgUUNvsxeLOjfByjRB+KV9T9p4PpWQ8xWtG1CR1UC5rQFbjetZsOPpdwU/Z
UuQHNEYvqF2B1oCmSRFXOBn/tyTJO3//XwNIkSeqUfv6sLABPIBlz4dm0zXqxs9f23gX82P5YMH9
P86+rDduHl3zrxz0vXokUQt1cLovJNWqqvK+JDeE49jaKWpffv08ZfTMOIxVGhho4OvEMSmRfF9S
L59FHcLxoJRH4AT0YU2dDS7TLk/SHERY1rQhVRFN+qQirkdUmtsEF3vEgmGqaga4Cj90hJxYXAIZ
x+D6aKDmdLnfucVxXo2fBg3QB4MP5oBI6e0z8M/5CYrEBkTtK3MSa5IWT5f7mQkcWb+m7phRDKQb
IIQIYYdUcUd6DAGF/F7r+p9vwfNxCB2G2GHkhtVXYbuvku9tbbIsSJSzcOqA+joYOuj2uD3s+tal
4/u3HlzWBGnSKheDmRdHtR7ZL4795WjnTXhl9rnxvRk2yJ9jE6GMP04GL44Ni0CCbjRjYzR9vgkV
54eaoC4t7GqpOjG3imWBEKtti6zqAUkFSiM9qQ8ToJRAadwMD8RdslSZWUrGuUTzackKFL0EkF7J
cSrDsMCFJ4v9UoMiRjKIeIkQMPsm0k7IdEPLkrBJjmbWuaS+yeJHewgU3Pin9XNIJ78kqUeKBRLF
TPKXBUTKXMkMo8pRj45p+tA1UXdgthHtvrXKZAmRjANXmPEKs8JOWXvdEJQql5QXzuPxxeeGLBwy
Uq3pxgxPnhRuVfm4Sa9RuDHcxnJbZc9akDQW9t6ZMoSsFZLGTQpO53mM4JXH3ATpCmXYGnV/HDcX
ueQzq0v2VhOlGolcz9BL1Hs62eT24ON27/JEzL2ClG1722wUUFwB53s0AXJNXHP0UVoLgSEHYpR/
c6CkiDcBt47DCb10mccB5fs91B505lsG7pHXLRxXZrZD2Q+t1aKps8osP7YVZG2nfYWbAUB+an2J
JDrXgRTmtjZGVZ7mORIi6q3DUa96dzD2Tnd/eS7mQk4KcKMBABlKeHiB5jECpKQfFmJ55oAri4Tw
pK+J3qNhAzscasIriGen12qJu3v/8qPPDI0sEwJRFtFyBT0USaTt8ixetWkM4QNgsvEVVCwso7kj
nSwHwq2emUDZ58fxBvTfHK6fb7lY670LGFOcecDkVMXCJjUTdbIsyJR1ENjsleQY4vZQcW568rto
7y6P1kzQyZog8Jzskykq02MCID7Qk/joC91Ud8ngl0AoLtHU5l5Bim0zAp2htyc4zOmPYXmw411n
LBwO5+ZbCuhI40ZlxS2aHiJsqFoFwQEFBJfsZHL98fIozZVAZD0PqJvC3CeJobnWVCPAQ0Aa3moK
B1EljGKvKfLcm0CB3NZOkaxa7PKrljXTJm2ostXCrl9415mwlKU8pqRUAJMX2bHpS3fK3+1x4fw+
u5ylgK+jMaNllmdH0QJ8BnYx4G7A1rntK3uuC3eYvG6RVvX1pijLdph1BwQeL7PjpDdea78oVtDQ
hfQys85kyY4Wet9TZDnpkU6Qy8eFcZm8RP1S0M8kL1m2o82MShEcreMstSmGl5ZcM+W9pi/TYPkR
au2XV9vMiv7gTX86w40hjM40M86OFS9cU7mvjQyfU8BbT0vbx8w6kjU61CxOASNLsmPmvKbTSWf3
33tyKcxJ0ipKkQHZnvQhzrQOrvrA/XfcaMgbdxqWfK/m5kEKeaetTU5DDJADJMA9pISAiLdxx426
V7UwB3NdyB9N5aTAQhewG8Aa6yKAb8C1wwPx0ixofMx8Wn7E4ac5BkyFh3aMV2jfjdW0TR6tdbRQ
Gf4QPfni1Plxav/UdieKOIIeHto2YelSvwhok9bEJT+JF/6gW4+tIGJ+ecJnFpKstAFQQgfRQyyk
BpwGF57OT9m4JAA/M0Sy1EYENSynghLBcXrt7rVf4p09O0u3HzPbniyyAf3j/wy/iuFXTtbBfBdH
x1/6CpsblnNkf5oBBhxGaQ5Rdiw141UgX0PwZ/29ET9nvk9Nm4VW8CjhII+YutskN716d7nhuSGR
YheAmB47KRpG0pnorj1Z8Cqu1N30smSEMbeLqlLc5hqusXFlieF4TycP1KY4QPCSW91YQeGo2kdv
7fbyy3zI8XwRA6oUv2mpaJSchyl8GV75a/puvNc3ym1seo22oa/NUftxuae5YZNO4krRD308oqMU
92KP1b1yq14B8A4F2IXPotlXkbZm5tQFyINFdsSEFycCGTPTzwsPJK/qfbw3mJ+YPnsKv9UdjL/O
L/ppgWEb08fsfFSLlJS5upmHW6t0yh91zZ2VOZbamue4SLAaMHgzI2tWHa/aIAarcg+IewEntWnJ
lOHLMMKjnJPzp0eBnGCjjaGWHsu6diNquOBPXJ61L9M7Wj7nnE8tG1ZdNEScWwYDBFyM5/DBxKUr
MPtLW+zXNRJ0IeWAWu0to7aQA/irknlAD2bUzZ70V/uGPeOD9vJ7fHneQSdSNtAMxezYOdWrEWhr
YVfAR42F6t7KlPqbXUh5wSkLW1UjdGE7Vyk71CmwoNWSU/3c88sZIarJuZSD5w8hwuL8zO0VjIkW
nvzLcxQGR8oBhWrnQMp06XGKDyzt/K6oPA6bs366vTz6s3MsBX/lQNQkIRm2qMgHuByK5xkY18PK
rtaQKukjFyjuy13NhYKUBAzeDyPjOJ8rDZCdT82iFd/5Uf9KlHDik8J9KGNToYBQHDEww313ncPl
J3Stq+ZnfdX9rH9dfvwv93L0IkVyrkJ/EBeOyPw3TN/EG73yh5f87nLjM8Esu30NMXNYzPAKQ7ZG
FRdA+rDd9MyNX8XSeWFm+GWIng7OttHkeP7x/G3MT0r5rRIhRkaK4OxMkxUpWgaYuphWgGJ3YLf/
ItomFq5juGDsXx6lmVCjUhyDkZIqU9oOBy39qeK0XDbbsH/8XttyGHNWGCDn4napPSj4Ak8V4Cef
P9r+X6/Df4dv0DH8wCjW//4f/PkV/PUqDqNG+uO/74sc//uf8+/833/z52/8+xi/VkVdvDfyv/rj
l9Dwfzr2X5qXP/6w4k3cgFXxVo23b3WbNR8d4BHP//L/94f/9fbRyv0o3v71j9ei5SgL3L6FELz4
x39+dEZjwkDk0/ie2//PD08vOX7vGlk1BkWLv9V//dbbS9386x+abv3TUnWiqRoUoyzjLOPWv338
RLP+6ejQGwfekRoAUWNKeAHzhXOv/3SIZTjUMmBSads2flQX7flHxj8t2F5gz1cJtaDXi2zwf97+
jwn6fxP2XxyU3wIA2fpf//hqpVmmIQeLVllaxRzu7KgVO8+DVdS3FjXaECzAXLx9GpH/9Pm5j68C
8tyHFDbAQKdqmJbdocjvouw5NF8ut/vVnnFuV4qSwelDqx0iGiiKoXlT1Kx5BsRyRn9YMJn4Riie
O5HDxdEho9Va8cFmLQRSQZB2Qc+uVkYzXn/vNfQ/zzdmFteiJMIOiDVeZx2UZGLU8lrTeFAopCUu
d/JVUj+/hrT7daRVbadlGCucZ8zuuc1Bh6igww4plCr3LnfyVXI/dyJtfFOiUcXOdBqknK7D0vFC
wIoTCEyzdgMVG68hd5c7mllRMs7WIhPKxmZDA1tYzXpKSxAKRLt00JlrXdoAG9QsLEugdRDqIwi9
0NrPaP16+dFnAk7G0SYtbAemyrYDs632I5idRKCgnvJvFNUwBTJ6tuszTVNiZgfAPF9l+rgbDBC7
RLFQ1Jx7eimU69pmRtKa0FYq+lNdK9CxGjIwn8T68uh8Wds8P78U00rtwO5ShFagjp7Zam6OsOhc
YT3n5f2gbbrHfhcvfD3NrNZzav38XZGopd7ziVsB2Puar9v5M42bq4ix2zrS78aaUHzHVN8Lctmy
TmHwB+0FMwNojQg/rKDU0olbHVwFrxHhQmV4JshldG09dQ4uc9FJUeQQVsgH7+zRrfUaRHxN4msC
nJjL8zSTem0p0us66bMWtyqA7yammxVd7DJqgNJTcvh8qe+Xe5kJRBn2qkFjqKcFegHPDiYpIfQJ
UtBJv9e4FOXYV5uoKrHSLGTf/ZDowjMVpV9ofSZQZPAqGGw0huqPGWRgHYVJDGElOKjWS3Z3M+P/
F3A1YxVRRWwHYfPKLXjTn8UqomfQZhYCce75pUB3HNLrfEQe4YURbfUOSmrG0AtvVENr4Tg99w5S
qPNcCfscsltBoY98o4SwfopNHHYdXU02FV2CcswtIinMVacnHR7dDhw2bYCkvs1U8R0vCGQrGYua
VGnhQDzKDoa09gvOi21Y6CuN2M7m8iKdmwZp29ahNYETdGgHIDPd9DF5KMHSc7M6X8gYMznQkuI4
UkCQySfc6iS4j9Nb+DlZFejhzAeN9CQAajfGt8tvMjMNMnjPBg8fSsnMCjQdWiF9BbUDGiYLFfqZ
pSRj9roE9SELePEAuEaokojHaYA4jV1BIbtTlo4FM3Mhw/KURozQiLGtYFLNR1aVz0Nrvkw1IuPy
CM21f365T3UuUIb6EPoSVhA3h8nErmrUvtFN28utzw3RuddPrUM+IxSmCVXQzP5tQRKhb9VVjvtj
GzJUl3uYe34pntMU0Ga1w/PbWvWi64z80IoyvrfUdsk/ea4HKZSntgf9pcMMFBFzvJpw5uNDFuRs
pi29xMwWakqHccNR62lK8BJZcgtIkKsA9VPpOeoIoIRDfuV7QyWFdQW5wdGwhDjEyqhtKouRDQkp
2YDxUO8ud/FlAR+5SUZAQ4oGGk6GmR1YlIF5PkDBZOIleEV1zqMfxcT6H6Nal8eM5R2kEJ0khQaU
CkUYt6cxvXKcgSw9ysy8ybfIuQ2FRAhFQTMK7gnIjyCu3F5Tl7qQtXIh0rL5lrcAXlq+Ux7blGVA
kIwBNFCc5+wHaPXMp9cQOn4l70D1NCHk4Pzw18IYz6RP+ZJZqxK4ToTojh7tq/A0+Alo47oHORH3
NTmNvr4OMfIeWUXb4eflPmfyqHzh3NajYltFMeJgIe7MsLsfxvrhctMfV8pyffE8euf5+5QjtLhI
IaWJ1wGt+Nby8lXtQacNBCjiEQ96cn7lLQELZuLs4z70U1dc0ysKbOgY6INyaoR9PULxjTXNs0XF
qm+s+ntJ9eOi5lM/0PAeLeYAQ03KENoo4qHrqruOQL/i8ph9oEq+GDOZBVAzFfrhUD87VJxMq8kO
TSCwihp3ZqXQwTQ3HVFAyAikfehQTZVebHrOlV0pDOc4dIpxXbIeOpg2LUFohkyTPUVO6Ct2W16r
pM+Doheqq1qsWkH9tS4h/GMrB9GVEB66/AYza1imGEBxdahQBK4OTUQg5iIsiIa7tGqVZ1Mndgox
Ue7gL/rGhsZQlVvFwtFmZkP6yFufZkaoxTRBDHMIcutZFD/Lpl2VJtnHSbW6/GJfki6xnGWOA5QH
Q6c0eXaoKihQmOSKgD5BSn07kd63a91Fhf3YYbShS7hXyLEJJ3fUdehLTpuqf22ccZNiH44t5Xbg
LQdTPvqOQ9n50aS9Pk6gttc1cQYnN4g1NkZp7gZiGIckV8TChv/lXeS5DymaUU2C2qYisoPqJKI5
9SxRIPGU2erO4mYKaQfHTHPX6ElzUhIIGULtp+3dDgP0mHbhdLQzTd9DHa99vzwf536/iBQZRpFG
am132FaCagx6owSB6RkcnYU4/PJ655y7pJNszy2lzoZ4DNqubSCTZUG1soyhlkf0pjthAxrWtgpB
g4rV0aaMICMJZcVo4VNm5tVk9HvEUN1sCpEeTN6CKopi+WZierZqi7ZbWs0ziV+Gv+eNUMCdcPgh
qsL0Jw9bARqh0xZvsD7KfuJHrQsNFYgSFTE8kRms6Q1n4hvbqMgjM8thb5CpfrOKTOPuqCoRmKJZ
W0NEsCXmU9MKYCEjkZpBCHGSm0Kt2DO3Kjhwik4DVdZpxoWx+tip/l4HROaQQsSWimiYhkC9yW+n
2Gfv2Q/jQf9RQjzKhQoiKLkQ44Bmj7JTFk4gX48dkb/G68hqmRGjS06gXDJcsbpbyJ5zLUuB7JAJ
zmXmOAQDRLAG48bMFs4Wcw1L0QvNrygBzQ+PbHYrJfqFC7lvffPhduHPXb6E2EfIDH0IwuqkQz0O
mqRF3oEi9zIkIzL/Qqnw43T31TxLp/WxHiMR6eoQgCu811cQzFknMG8QQbUqDrDq3sbr5GjvyhVd
fQeEYJlE/h4HbaoxeGVgT7GfSmSBb8H8zrlU/3PMQpNCt5ogwLPqijS5r3TvUXHt9Eu1kK9n25Cp
IC1VazU28hSsogL09Ey3jhDhFQuVzrnWpdwISWhnapMiPXQVlIYLG1QZ0loLmfd8+fz3NBsy48NM
q140Gi8O+HRdE7iixRkOjna1qsiVSZ9Zh6tR0I2/tYfIBBAjHFBboTn0jC3D1bNyxRXqFq2+0PzM
qVTmgKD4bI+KJXCYq7aRepYmGYxt04FAP/2+/AJzu7JM/oAk7dA0GK9DbkzmSz+Z5aazhAaBv0nZ
mhBne86gb3vQRk3xempkKERTyEZo0MztKlZseFnlC58SMycwmSHCxyGyStPgB7Upt62RXedF8mJy
55r2wNlcft8PuPNXy0PKNlSUpRm1VQHFgMHP1uUGB4+1sbLXml941B88YC923QbsjiOKgP4Ss/9L
yQRELJGyD8O1JnIczuWND9Gt9S/NbTelB1E6761znw6HE/FeHu56N1pBR9zV3bvfv9uFPWHmNCAz
SqoSeCVgy+EG2JNDzLvKFW16o+nd+vKYzoQzkaoHbBCMqMOQHEIuxIsea3zdFK2xkCzmVoWULCyh
QlauQyoS1gPT97imhkwxBASs74AbMDMyrSRD5VoLW3TQKjAOyAyI14Ucjp9UL5Zy0sw7yLySaIIq
NAHp5tCDlwQOkUeGfNVU1317fXkK5jo4J5BPHy8dRSWtpll6qEPwhmqwt7jLdM1ruO5/r4dzz596
UFUlLRodr2BCE1CDMpmGs5qOKi3jSzy0mXUk80lAdFZrK2n5gdLiZrK1rZLlC08/k0g/zDQ/PX0f
OSCR6LgnVOho+BkgtZswSfZ9uxIReEQKUxZOkzO7j2wdW+PTKQFaKTl0TQlNa3uTZx3cESpPAyci
UQuvENB9JNOSrsDcd4bMLgnzCOryYFQecK4+GLXuT47utSn1tTbZpKhbNFHmKUYIbepkYTA/eEpf
5FCZSgIFdOgNOyiWND6u2FbZOl7lK+iBn7qrzJ+2r1BLxBLxmxdkGq9545vWhS0tsOOZ992glbJC
w9qOQ48UJTw+nnJTXSV5s+WFslAMmFmKMjYd7mEEYtv4Nizttriry67eVfa4dBk31/q59PFpNaY0
1wltwXpNoXna6L9IsuTTPNeylAcY0Wx7gtA5WDG4Y41/5sbL5fCf2UNkz0eD2NxwoM8QhOUbJHXd
wnlV9LvLbc8Epyp9WlSUZJD4z5xAwENjJBBaZMGY1l4H4oe9ZEA318l5xD6NOTXrakgYPowsqMKO
Gmw9YHLn5OvRqCAKsXRnMteLtMuDZUNwcEZ5j+J71nFecyq8Nu/8SjVXer9Eap7rRf/zXbpaNcdk
wvrRhAKpWxNKeKI+VKn4zcdqlZXQurk8MzPbyhly9nnQOuC27bDrhsCAsD8VsFiri7XBYi9d2rjm
FqwUx9A4SgazNgeIyaY+j3KfVQurauZkS2Qwehd1sDkT+PgyNuwdhp5QkT/Wfrdy3ut7GhR3SxiU
uQ9LGWqetklERY2Ool0Da/QVpIDW1tkv24fY/MY+sitzn/+m63INd5Clr9nzXP+dg4mMQkeQt3ob
Yw0I01qVIds2yrRlY74TSevn2SaEYKeuD/sxN3cmT+4Ie7y8JmbHVToJZJGVqwp0RQOgnKY18ZO1
tVN34Q4r0MU1gLd0Uf51yiF/4dP1vk3SEUvDCU1AxNZlzLCRLezTHzv/V+Mn5YMOTgl0qPshgFSg
AvuzWrc9lGHiQ0YStpuAKYIKAQxDniA6OazhhGHvhrBu1+poOL5hlv06Lll3JLEhdnbBUvw/OPDg
S7k/O8DAmzsiwJvlufCdUc8QQCT3dVgwgGZqinjp+3Om3E9kfJLFU7OrDUxGtx49vhM7ugm37SaD
2x425U3q1X7vDytt1e7olq/EZolO+iVTDLUNGa6kQpJMhyoolkHmKs/iuj+mD/puvEp39j79ke3j
u24JQT235GS0Uss6ZlYFQfLexNvuXj0mdxZWHH2m2+IK589oc3ltf52NiAxY0iE5q53lTgKWpNDl
5KsevneXm54rM8oQpX5MlJFGaDs6DGtrYz6nW7IN9/QQ79R1uWt3ppdeOf7l3mZiR0YqmS28k2FN
hu06PiraS2Wtq+j35aa/HiMwof7cEwAAUSfBdbY3oGENjWJso0q0dLT8+rk1Ku1sFCZUMYUiYzDk
FvNh1hLuVA02nhwmdwuZc64LaU/L4p71iSLw/HD90iLIJms6MG8L56Svb6+ArP5zdEyjtLjaWniB
CRAxW+EZcErOAb7cJuD4w6+4gjOaYSzdqs+8jAw8TS2l7MZ4YHsmDOhY96usuLNKsRAOX2//2l/a
rga+msDrTgMSDZ7FbwVwwBAFGfpsoYO5xz8fcD4dypQUDkZUT9qAp8IjagLbydbv8l/fWqky9nQS
gzZ0ldMHcLCAc7xjZQ9MsTEjl5ufG53zS316+FQBEbpJRra31UcxvjupBY+ZRzjmLbQ/NzjnAPzU
vpmgZgAUMdtXgjyPtXoTW9Y1bZQlJZ6ZQJYTuMDYhLXiMLDuUnGaariRKWpjL0zt3OhIkax0JrVx
z2gEPFN2idU+xPAc6HPFh6Duj+9NgBTJUBnuCkOdlL06XdXqs1GiJJm8mTAtutz+eRX+fUTQ5IyN
G0w6Cid09hPJILo6JJDjhFguSXy9jFdRLu4v9zMzEXKybvkACyAbDjzTaOUeK0z9Rm30eOHedWYZ
yddbVUyg41T0iDEI7qS16iXijSTf++DR/rrJYnGq20ltBAqB/1nzO+2OvH3h0XO6WJ/7uqSiydjS
BgboiaMgxxWGFXsqvIC8Fkp0V6pZO5VvJ8VwVBzYYeR1WTe+kU9LWIq5eZECnA5hhjY7dGyNG6IN
1zheL0z53KScu/wU26KlUyKsmu2dVjmAAvxhRALdebiJfm9NSbs09stOcEWn+xL0sNbSfyXpsFCQ
nXt2KbJLeDJA6F9JA9rpcMHgteJbhglWNlzeLj/8XA9SYMNCytGGuKd7xp5Us4PGEiDq6dJpcias
LWmLRkiXaRM1dK+L4jUFli627nJ4u1paDqKtXS/MwMxLyADTSIdTQNOim1BvoN+b3BWF2NZjvwAx
nXkLGWJadFRTE4qoMKdrWEbaUFXu+YPh/MwMc2EDmknhfwFMe2E2AGWxfZtpa2bXkKyG/aBV108O
3DNWl+d6rpPz33+KBNyVNRqDou1+xLUWjY8xrTfUBsolWnqNuYk4//2nHjK1G4wqVOi+Y79gEw/4
JPxR0oXvyJkcYUqBnGt1w6wOcWZD3cdVWu25I83b5aGZqe1qphTEDNyWjPcd3QMlsRV1DovvBt+q
Tafsc9y/ITHCGCkJwgxQSV6OCytr7pWk+E6mRsBHjxsBoHc+PU+LGcI3ZuGdZg7IphTbdi/SKWlR
UtLbGl5OWuXsRssY7zOzjlZR2FRw3onqdVpS3ANkpraGTZuyhkuIDVpPlG+cfNLWlklJDwFEGMnB
IDpf8VDvPJVziK9efsy5MZByhE4HhWm2bgRVORD46ubFEwOb7Pe3WpcxeiMrTSZE4ex7fHqEKXg9
45II8Ew4yei5BO5jQlVRFmr1FJ99SQD2Ze/aZbHihD9efvyZgJJxbGoS2TBpx3mlGH824yOBslhj
3F1ue2Z5yEA0R1EnaBDgUGq0v6oq8vEfo+lgS1ivW5jFdguvMDO/MhYtLdoWPsmM7WOnfR5LVNEG
fSEjzM3AuctP6YakTZWHYLntLaUCCUMdhTck2QSjJQJEbi+ypSuQmR1ABmCFiRr3TS+MAM4bLq6A
bmo6HmHVte7Hfgc71vXlGZl7HykdaGA8ARanYruE5yruFCI4UjnwWYU02RuLTf9yL3MTIqUFXXHM
CCQMI9AsY50NUMqdvodl0QwpliE4oaWwHqL7RAywQDb63ledcgnoNxMMMgIkHKduaHXsX2GiX5HM
uSIMBR07XV0el7nmz5P/aTUpBE4LmjVOQZOpV2PerXUS79KR3F5ufuZsLaM/CvDDgRMetYDROKgT
1YXdKPPUMoKPU4SPfRU+Mc0IJ8PEIQszTYyP+sEXH1Z/AT2mziRiElPQw/17Bb/B8BFO4caOm3q6
6To4uaTwRA6stA9/NDE4u2K08x9gzsClnpfAL1hV168VQ5j3fIq7HQFlCLvU1A4/nbBOdmmRVleo
4GbC0+JKg+KyNRymvk29EDe9gW3n4zEbK2drQyJ43akpuydR10J6uoo3uWIDNB8W+MqYcnpvOUW4
TmglDsxUlT3V+mgF0W/kVC2jJ55Gw2601SLy1L4Vj9qQM81Lwjo9Zn0LO7khz3zcB43XYmxqyAta
TgOLCgCu9pFR9fuuGaNtR2uWu3mpTycDDn0nKNzBnd0JtcexpcUOIsnabav1JfXKPswsiPdBOXfM
U7YtM82+zqOm3YoUng2jVWnPDWFio+c2gE8gU/lTUTu35qDlsccsi8MJQaVKuALHu1jRcYzdBKa1
Z3dKLYisHtWwuslxuxeJXUNt6veOPj4wbncPEYZ6k7Imvo2rHKalgwHZR2GQ4kYzUPnOexih8+Ku
1OK3TMd9M1erRy3R41NmZoFeVZmnWlASG0aaraAwI079RAuf1RzuY9GuCKNdG8G4NoOxNG9j8WDo
BbyQRJt4BGgaL8PXEryM02ltl8ovJVWUFfzXylVrFvdEgTyxU5FbWASs4Biju2AYN+so7d9w7fde
ZcV0pzoiBaSYTvtQVWEkr9J0QxOY0A0t7FszCk2k7k6fcDE0GA+qk06gnVmHSsfumVmAqHaJONYx
WUOyZWPT+gbQXoDf4QGIbIi7Vqhw/BRDZXgQZ2NeqA6tN4FDv4HZ2KmzHRjQCxWut1oc+dqQ0kPT
QVbBs2OhP43QCd93I4fAb6Z71ah2ayszOdwEh9i149S+14oRmlDILUOimj+JLcSaT1kDKwUnC0rh
UDdhqnIeJ1jnOVCS4Z1jbeCM3nuRDVtUvxcRXDrDoWlrHw5qFvFjiFyuVJN3azoW0b4HZWnDcXG8
K6OqgxGl2q0gWjls1XDSYSZdWV7Nymyn9mm5DQeR71UoRuxwK6CuBoPZN0nZWY9ao3VwOBx16CfW
UJVFyV7fMuirQMBYQGGvKcr6lg46PItzWEYDCk9XpNKhf0Xj7ppy57kDVslTUgG8hFb5IwiGWpLC
ObtP7rUyXcHFfF9E2sMwwNS6T9P3Aga996TUYASuUrAEiQULbA4vS/aTcrAXqghkVKuj0PKKh31K
wjUMP9+AOFSv9Infa47dejSBR04x8q1BVDyjzVZJmW9VwX9A0uxYdwSmIWyTReWJj2MQ5TDrKenR
SMJbXPG8DFZ818CSOYUKpl/141ZERr4W4zCtOjJuSVVHJyVsjyMr1kIVL7AjWA28vsNF/WHSw+e+
7TYx3CdJBI/hiHN4d6rgFtdA+zFtOwzFwYizAIf/HXDRO1hRqy6xQ78y06cwHGC8rMNbCzZfnhIp
t1moHIdR31E23WqkubIb6xEyH+sWMl9Zrt3AGXPN7eS975SbmAxbJSZXhq3cFcQYPE1lx662r5WJ
rZkWXrdaDC9ZO0ogjBodc0r2aca3RVis2RBui5xtqgmSMwT5xsVRqtkC4x4AC/Y74elPKG89xA09
pVN2jfW9mnr8SqHvJrh5xig9ugmSFdTI4B8I8PcGra1B+zq1mf7btOsgzm0ddeZoPaqp5Q4qZPlt
mG/DGhFG4tBdh0956vjq2P8SUPZXjOFY8GpP4jrzMPQexuBep+ERp+EYFQr7elCgezblT4oxcpen
1ZM1Kg+5qTxrQhwHiqyYknVkmz9h/HpKTK2EWzl9y/XxLhm0e6Hj0AYQLoXLMV2JoroOHfspNMc1
ji2HwuzVVR1qPxSaOB4ZodhVKuY6oo4fQ9aVKnXAw9qvOth95PYmMfEJpyjWVlXoTudgG6nxNdxf
n0xnylyu9q+Wo3APGtAnJW4C2OM9FTmNXSGGa7hTXmuJc5MOLxHFngGXluuea+tIF3BWzA4TN09p
Hh4sZ/DCCG8xwk8evFbrITdKCK7ThygkR9oPUNREmoJTaO+OqfEEUZHOKywKq2MClQn9xLXI8Atq
3qll+z4M1n2IzBHnuBMtKPvhGOKQUKgkWUZ/VRj0NtP1wOb8ruft4Ca1uUn6Moi19iol+UOkaNdO
SdeTgzVMIQnLwSfN0yucj2FSpfJnNqlvjjVdWz0/konvSuzAkP3kq9IQaxVPFsGHDOpq1RXTu+0Q
qkFE4qNjjk8oregeqCsbgVs77KDxa9uVVxrnp5x1Ge5gOdJEgRK6Npr2CZeYzd4yo3JtRKQLajKV
ayuEZWlbZXd1Vz42MYpMwzCdtAieBFUhAj1GZ0b21DkpzDpjp/GBUL8xET5jDY8V/kt0FrmhsYbV
n8LDsw+pvq656WwH2z7lFjByKA/AdihLHrWpaw9N2ozbMYVNAMydYUNkjQl2AVt4HbFh8GVYrQtt
hqOY4jtzNODJxNU3K8fKU8PxbMMWQ3PO1q+giXUn6nCr4f4HFCJ+D8um0a37am/qWNBO4jdm4vV5
8wQw754Z6f+m6MqWI8WB4BcRAUIgeOXo0+1jfIzHL4TnWBAgQBICSV+/2W8TGzseN41KVZlZmbTw
SxLClFnxMmbJUa3ICIkUHnQw9seu9y/BBqNeHq4fPpwu+T4+YYx5C+L4p3P9m3H71SELHJLwwzpx
3G3iVzLN0Bjt4tMJ+eyxBZbESGfm23KbPVuqee3aCntFGA4jmP23su4Ng+9Aao6g1c8D3DmLIXSn
XU+nPMn+McTXo66TQ0zoUPTLcN2SsLvCzxYyF3+WjD/yIaqHNd2PpA/DMgei2U2oQNnWnWkzXW3k
8TCT+AeyxmsVBMhkD4CnO/m+DPwzb/1bGxNkA4YJw+sFt75AJM+UiVMby4dcouJKhdYv6/sHJrWv
p5zvF/RduNj792F3z8qzixjFebf8XfNsKsM2ekzxMrQ2OvAdphPLIr+Q9/bO3Hb00XjaZPBr2ZcK
PQv6QOyz1dmwmEvE5CmW+tgt+xUo82ls01vcMtjW5+qykx0p8fnbYLaXLRRoOcJurAGU8euwcdgq
d/Gh0fY6h+M7Fj4v/bS6c9ctzde4B/tfBe3nr0W1B4OIzMJBulaRPHgc+vw4JemhEe21kftPC81C
sUukT3uGw6mm3JcD8rpZa/hbp0NxxlbMfaNnbw7RMkEzlSAcWOd98mjDFd7CE6yRYV1Aqp4gAjvI
8hQNSHYZdPQa2CQ6ywmS+NQx8ty2Wj1HC5zyEf7gr6LHO7/ZdKu4Di1c79qwRDYslvA9+ROFmTnZ
cZmKMZZhnRikxGLP+qMJJYMCSf8iCcXQfs8KS9VY9ePOK8thtEtmnPWxb6YqUis6mACvF+09rtBl
fAxpcwpj64tuTmFQrVNfxFwtMG3Mzy2CZ7GAp+qsU99Nm/0LN2LxyJyosynwxboSrAY3O4p/SK8L
k20pmX1RHUod7czPJB4+TIxXZsNhyu/WGibunldE2R+ESDsc7I09LKHHm7Wkv4JcvE0O+QGYDuBt
PKbP8AePr00bxZ8YdxaDRnE4RhvgXGfcBYHj7909HXqkAOMi2f4yC0Lalu3cj7qUgHUi5i/edPUS
Zac08w+5yOtwwHfdN12BXq/2y1gBsy2YAaq246ylENMLILqT11XcxiWWPospFf/tkZ9qCLcvybYc
U+c+kt0fc7L/TFKEHGeBe++39CE38cHM6WOQRzeDrVKU/mPeRTeW8XcmGtiJNvyaxQpBgAk+jRvn
I5lkU+0GRS4TiStkN0Jvk4Y/kZuii+TewAzreIrSuCugBEScs0rqrvNPu4eXwYDvp5QtsqGjffsJ
J6HfeTx+kx2qk2Z3tdmXCMvj6Vxgt7+v9r1PDxZ+RlWUbukZzo30n9VdADMS2p4XGawn10TzkWm7
nl3QskrpTF9zEuPuTeQwPYdwxvlnQ/hKlg7f0SETYXqAtRSiOFPo1Ko9MJgMYe50CrJVIkxEqOs2
BFC7ztOKCSz3RxNyhoj1hAClxYdeUAPvqxNIZIcI5Ii+OXkFtzs/kjg3R52Q8cRE4E5B2KLIbljq
l64VJy9Xd4xgIiFLw+e0wnKoevNmbM8iybLXwTrx2q6DLVcIGqoxMEGV6XGuENIcvieedq8N3XWd
NtP82UjPruk+Jr5E7h/5YhE2kbqVuINPVnYIkZ2Bbb1tJece7tJvLMzWh7gnyMxhUVgtk1pwvta5
XBKz3TixawV5837D0g6Iq2iI3yTa+0d0OstBOuV/YbpKn3DrACva5Bbeoo37S2b8PVPXuAICRoJA
WAxEawz+C/3sVCUK8T8eZl3gYSi5Q+l5Uq/oA8/bwPJXg+dFbWsvZsL32gaDenXUCFKybYZ6E1Pr
+iBBSzzxcY5O/YRthzVbJ8xI2RodIrxEz2grWkQJR0jQiUjXnaHVWJ/t6uNzF3HsPPOR8Legw7nn
mJaumM0w4C2a3VzYYT+v3QzyEZEPj8lqa+IaoRzi0m9JU1mK2CqxEBRQsuyXcUeCXGuTBgGpORAI
zcZjGpD0kC1BdvKYkQ50d/oDoduqHnK5veV0+k5mLLtmOw9etRBTGWAJ+nljzD2go0YmzpymhYav
COLFLf3hGO/egcpDecWGFTJv1hSxm7e6zZb2kZF0ryWTvmBbtmCPQWQ/NkXMawsFP/onbBLFbJuu
e2v579HEQenGZTlGYhrmao6yDhdzO6fPcPoDVdK3O5oS1i74cd0MbblFaoGZSFpQhFzVFiay97ra
TbqYVkS0ijGBX3hno9d9XJNPtG5IXFpyg7agW+bPJNbi1qFOaO8Ijm/zlCfNk2Xtb0mDD962Q52T
4asT035IZ7EXiIV+HHvxHu/sSDb46nGLlAZ2woYtKe2qN1yaYnoK9C5LaqM7gkH3KunxssUJQuoT
+x3htSqCld1YsMpjip3Y87yoGzbokPXAkmpVKru2wZigVYn371RxPCaXgYqY0/lxChgpSet9RXSP
GzFc1mJRBhkd4dvM828vlCrBgLY1dD8rcBEFN+AdLDUwFYt7sv/MtxHSyHa/mMx9qwEn0+Vw69zn
qmOAXKzyMIi3+4lq/QesSAeTXIvwcuexfDqOj11ovzjBNIfREBpFgXNiVl72W4tiOnFfuiz4JTaH
/JBt3krOtkcStmvFG/WSte0pFBEsLiICyyTRPLW0q1aenVdUWUQ3v6G9uzY6rlp0DyV6tvfpvjUw
2fgO9jZfOuaHaRaHZBxrt+0/sYj/Fprhl9Mek9KSAHjjs95Oego/03autEyv0oeV7ywrJto8pSmi
B1iM5sav/gFrO5/x6L4H5k7S86uVw0vK9pfRYVpfgnszLpufVGHPPbXZc9IoX2Sh2d6MaPYnhbmk
LZG4tF5bv091nEkK4Ge6BW12y2eNkNu0nx7B3PzFFBL8Xhu9V1OPvZhRUV/msZsOe+6w6DtG8hIk
+3aet5Q9LeNsTnzucLTxWYtgInmZ8GZ7SUeeVij7f7bIHrEfdO4o2pPNnbzt4O0fHvpA/Nun8CUN
IekL06GYjEevnfbYl0xktfD8bdHdz3AbH4FFXJxXJxtLC7t7I+okjP7t4Xiklh/cMjzzJfN12BNX
jrx9jCjk0GjfbhPFq7hF8gx1jqhiKgA2bsBqR7XmRTYkSPvFOjFGhTk6Rq3GFxKtWATqOey1cUP7
HoNzJMf0INUQllxmewU8iJRIPrEF8UGEbOJ4md8dvOdvbG5Z3U3yQzOXI22Q3RTLvlqO8x7DZAj+
RROcn/aElXTgYAFMlBR60SH0VfuXmgdezGlzAPZUi7A/h/3yptPlG9ZN3yLNf4cWyOGsYADXwhUp
EPIP3boGkSRkLmlCT8kmdJkt2WGe6UswBa95RE2xU/EUD23p8wkvWLqD6k4kvgZzIgoVohs1rxcJ
2N3RTzOy07i3sAYzm4v/9hnIEELTFLggZ2mxSJoVAhmkEtd9DAsMS1fY5m50fggwyl02m6wlTt/0
kYQ56L9WNFceOgCVo11/TjzeoFBPFuAva3CbsTX2iOtvOrEmCuvM8MEARtkCg6qVIbHLwwQgKnYT
0qRsBjQyfQZR6dovOBYG+3dCEfoRYf/Z1wIjOKCqrJuv+eqTN0N5kxUeGfSPCShTWuYtdX96MZpf
YhbsPxMk/XeYm0mVLB86qHD18tYMzXRKt6WppnhMn7Qc5TFvNvqW8HW+Ae0ab1vcBxVjaXOKN4n3
FSu4YVvcR1a4tsnQv3m3GFmRjcCMkwfclR22MtuDhXdDhaadvluSAMTkiftP7ftYYTXEfg5Gjq/x
NommRCtJnnyrEQnb8mB4mAMj39FvAHNYSIP3A0nh32E8RxTYlRj+eA4/Jgfk/RxbJYGGxPIpZb06
hXoP/k0Y90uViBwOxyxsz2QP1DFSmf3qZlSocBFxPVEWv459oM+BirGnL8lE4djdtIiqEAn8bU8D
G01fwa06cY86aPq6gcBKFXbs1WuQYtkUTdgHYBfJoZCS4ugS3r9NJNNhMWeY74jONlHNakwr3Ib0
gM+I+NpIBQ+002QvA54PqgzRf+FXWsfmg4FKOESTSh+7YJFrsfqOTHACo/bFqsEdt4A0//TA5LdQ
SweIG31QlUQdThVMMo/oTFtAmqoJSjst/VXMCrCVFhhHsK7rcKtQeD8f4tGMNVHYxCrgku0vhify
OsxRctqjpilhzxLdMqOwOokr6vd89zgg3UyftO0tzE2m6ebWzp+CQG/4atfsqMbVVNNioisCFF01
4KqrQYBvz9i0SkvK5+iKEGBZDl2aHYnW+Y3ugfveI4XxZugnga1JF6hDIPj8IrOc1HRnW4qEtGx4
2XOFG9YNk7xKPZFnKUVTdSh3xSgnhGulTbqeB8PUXxAgy9kZFbyi0fPHbkLDuYvJv6PHzyCw4MEP
B6OjI8v71lZmFVklu6A9NlMXXlZ4sR7lmNg3vLz5p9Zh9wNiqwVSePwGh4HYFguecMlB/ksP6Snw
5AAewIp9bh7JVdDz7yCcNJlQR7GCUAcgip+Xprd/idwROoFJ+8eexTmGP8vKTnN0d1z788B6+zhG
CAcpzZ5nn2xh8cFz5y5RK+VPrieFOI+Qn2a/+SNrxH4MlyCtYMwuDvuc+vOIOfZ3yNxEy1HN2Rk7
w90J8cjbQ9dF9MQnXAwhD9E0YnA+Qt2NSFvWwOQ7yzh5j0Kzf6+w9fxu0MDgTyppyz7V26vBP3bc
BscOsJoGnDuOSfaTdqo76iwCOhBO+albcv9z5N1wCeTi3wYbSmwoK71CdzGwyDZnjZbsxxyD36qg
ROETbo4lAszTR/376JZlq/aYYNDRJB7R18AlFVuXiziNBNY6Bc0D8gnd9Z4d9oQGVwVXhHpIhB6r
ZtftX0SU8V9hY9WTjIb1zcl1hv/Hvv4mopWHbO77OtHDeNArQlzDtEe29BbdO8ScfY1uB0eog8Xx
Wk9RnDzBPHpbXwkAy+5Xh/UOKEvWCTiuFdtrLvkCFOkOgYwD8Dmbjx5slgrKFNhm3WOZp7ZLYLpq
zqfojC1aLPWM+NwApZoGmxzjvRMEEVWAgwre8wzB5ibc2EVLrMKX8T5JvHljjrGpj5+aBQWiDCDP
butwtx73w8hMXLQbt79R9dwtwxh52HLzO4tSVQkVqxoPbC+CTgauSgams3JuYx5X+C9FF2TDs9m0
+OzjnT6G4xpg12xHYNIwkaegGdGSrNo+d0LsfbFhNyxFx9qDcwyC9oceWuhkVoUVVDG9Wdy9p6Qh
fxG+e/WZ+JRSArPegO/li5xLNUZIIZufLbZKmy0+JWx7aGMP4Jojj5DvvzYbHAeBlqq55wHHuvJZ
/ObtvAFPGB4DiJdvSDtDlBlQkxIAxksgc1ENG/sEr1ZrHlxDfIrCU8MRgWWmMh/nL2r1P0rRMG9N
N0ColfvKmeY/A/k2ACB2yKaF1aSdMNPTtQeCGqK3hiIBgz1ihAS0S9UUTi2ghPGEn64LQjokNMsr
GQkWrxOv6j7dnxsYdaMMbLbqIhLVlOfIgZoRFwSx9QaSuRzc/uoWVKc2CF76VPb45shXptk1An6L
sS4AFGfDv2O6YRbogGkJn3+1mPkwajQonhz2RpjucGXMiKVAFsnPRYyumDeKzaKuQxssP7aMXnyH
+IcWPFCF0/gb/Bs8cHKQGyI7baSfCpnhLmiXiRfeGw1hXINZPURARDirPxZXaAGNalAolBXAXtjI
XhUMKJKh2U4uMO85m7tjSCGNSh09i3b4kU3rjbbkBguy32odpiKK0Bxiyi9dY66UbmFXpF6rw9iG
0QlfcPvscZaf47ZPzpE27pSqe0yNQ6sk4+lFt13+YNDl1AS5L0fWAZOlEX3mPat0NIZlq6yqiCAP
cCrHwjhtIVfj+Ak0zf+ENmKlxUxZ+ZAcTO5VQX146e68L+7TWrt8LkFAp2Arta5EAC42EdNfTOYY
5jcfgjTbHYgOAOEOIFix5luFBUkEprD0L5a+n5o1M9fU9vlb2+imzkKsrw50/WDS3jNoFVIX+R/k
jaWHPgLtPWseYVPbCJDoszyPLujLJQCfOok5e1r9aM5pvl2w0o+dwhnrsPirQ5EvyEzNMY0X+ECm
1hbPUFKDVflBcdizeLgS84gddJQEJRIAkzJe9x7eh8FltDo9OR++mmxgdZ/0+Q0WG0BikwGBy+n7
5Pr1FCLk+TxN9mcjA1TapTMVyI+k4iRZcOUDgeUk2koiQ1iJKeB1HLW3juzyRgYeAhcYG6grp6ju
ONFYtJynWhM5VWM8Yi8sUTdGtvwwYIotbKPpC66sinKRl8OcBueZdFsN5hIsx5LZArzxQ+9nUNQh
3kpiSFPCFlmfhQrG6xrPpugiKBF66tkp7fqvpYO1OLiN44Ig9ne5sO6UipaAIG2TalE7KftwQiJV
bvNy75ZjQxu4c8zTL9k6OKbG3hU+X8BQut3WRhkAQ0uCgYGPf0IuW/CT+iXrOGwNg3h6hcuUuqRa
/cZXFBSaZRGwmvCXpVCHbyuLyzme/6RNRCvZI/xN6/EHGcy7W2eKdSYqS9exuUoXC/a+MwShOAbo
uYUGBl56pQEyWdMkxvPABm5t0Y28YxIarjRo5j8YTR8SP336nd5nTnhgwb8ke1568NHrUC8xMh2b
hK51nyNfJNNg+MGme+y8gA0gg81rm/lf2RKKB698c25Ju/6G+R7uHpb1JaphfwkbiiE/HNMSL/VU
6sz+RPc9wzBpbdEkJzvuZP0UzQ1sb6b5SSKjE8ASzlXjO7D10ZIcCV1vTRjxCsaDEY4TWlyxRAxH
N/xG/zPfXDCYZ45xotTRPRaljT9EgANOU71CK7T/XZhXj/PUu+MYAviaTQ4zn87j/2T/bbalTxsy
9o4x6WP0CRxzuQM/JVUcguPBV73oBePBuq1VsiJZx4YAPRJMlqg79wqRthjP5nA7OshcYGI4/RYN
T7HlzL5IztaHNcfa2QgolCPItuoD8x8jC96UFC/WBN99SfR5Udutw0HD7SHXekRBAVlFpo9pBq0s
aNRVfm3fu43eDHFz6XULMJrSf3s6XT3Fr7fb6S1ezSEbYV4+5aYMG1z6gE/eRTdMpfMIWx+S5A8e
xe90xInOMkzbnIs/y+SPTTuUER3+9VMKIFAGH4uHL8cuNrB4lvzNI1fzddlrRLd3x4Euj8k24t8M
zSEwyUvYNtdxRzLoOC78kFqYysIHMbgbqYNmiXDIaeT+c/H6H5zLHqRHG0WnbIU2YIkHi3wWHv0D
5b5iNofbXleQWZG3rG3aqQj2JKrxE8jTnOj04JBhXWyiwQDv0YQHuW+PYdpG8yHqelytsYbGCfVD
WVfkPbq0ig0+ekBPOSO4y7SHFCz1WzcL/8DbmZ20ot0RqU9trXPan6Oh09+MkO0h9BDJ8WRcX90g
zEXOaMTQQjWQFg9yZxfFDZbltczGLxsb+i8wal2rdIZCIIh2XOhO6r5MUiBfyKcYZ1yE64Q5e/2L
VE2xlxuj7RfOhjq4fRTNaw8MH8hWz8fTahP/tU4NCIYt0eacR0SOleiVOeYLcQXI0/UA3cyfvkvY
dSeJqBYTEjgOivAhFZr8zXo5vQDn0nWW9pD8qFj8Bqe7n4ybba2Qn12nq4tOEXCdM4HPQDGgMayA
juWHlc4NvmHYA0NX1bDPNpAWm9pyKP02t0c6r+uBOSS+7v0S/7Vq8xeu+u7JB9ocAUxguW/l8S+4
IaZ/eOa6/4yKwa6s+1LbPSAnY7P5xIOJvtoOtT1EchXmeShailxCFt0gkwQdXqTbUmjWLVWW+gB0
XCNPk9pj0BxQAQzFIriEAoLhj03C+QGRrqDvVhccWM6R5Zy1yiEIfoZl/7xk7aMK8q5qGNeHSGuY
5U1Ls1WtzuMyV3I/YuLyP8ASj31xL5bA1GRCjnGglHkJwTxhi3CjcSH1LGoaOkjjhDKxK8JoyfAS
8AktD1J/LmCxgi82TxKbP0ng4J6YRaVY8+415+DbBk3/gyp8/Q9vqSuAHsPTqQUa0kgaFjknwHHH
fS6n+1Ye7dN7K7KFhzgT5jMVTVeOsd4PK0C2t3xopwPrY2j2Ot7f8i0bXi0a7VuWD/QTUzc99Urz
UiRsOo57FjxAjdkfIUDIy7CbqxgXZrxQ3VVL4lzloPJ6AvYUgOxOUnra9pl8pDIFBwkjipDeICjI
74i5hXo6AZQh7jCOdAVOGAfCqZvzljOADNqPddLb7djC26OMAFJUOxlwdNahY+cWZq1nKvTyJ1BU
1643KBRjKD8I4hxeVtKR80xz8wHDefs8MEDoDPaJB9MoQJkDoLTSmYUek07MaPW3rkb4ALKb9xmC
od2k2znExV42Mu7/GlhyXLc4jB6GKNJvItu7yuIdrXs3k9NsJ1Vps0VF7teT3ual2tNelAl0pGUw
TraGtMi9okuEEHFhaj2pngNJdi0rU8ABj8ixAmwmWdz91wjRnTzETbZoGWSKSRziU3FBnlNlCXCH
tj3kUR88ZK5JgCQGa/+WJqm5bB1XR2wG6LPd1r3kLSRGPJb7Y+rn9Bi7e3yYWZNXIpq23tyg6jRZ
p1q1i/rqVRvhWsjFY+I6UmNAGQ8GQHCRxVuPm8dAVQeRUCGjoKkQGOdB6cnxlHMPRwzoKL45KuWN
OEzZOOrtdQKQcaD4N58h7NIow9lezDuuOTMTtVTRmqdVxviGrV0/QoHS2a+VtLLM7Z4UC1DcCqGF
WIpVAeCmNtlUNbR0S+Dcu6N99jREWcOc8Z3JXjx0OWCcxXWixSZzCFM2oDBl1EI9DPZHmdrmXYZF
CruUk+gxIAw5P3ucuodJtv2PeKUUjczsr7zHsgnIhfGiB+6qvLP0CeONBu+vxIHybPiVQ1MB35om
LbfFA1LfVw5iO6EYQsAQebN1v4EQodJ2TnUvGJ6HRytEn1cpa0XZDaut+zHZz7Y3qsSDx2Pd9+kI
LA1KnmEwR4Z6dc3pTC+ms8sRCQzzlxBgGyPl9oeIQhFZsLXjT5xhUg/zZD2TIbfvTrfxUqVOiBs8
w+y/1EKbCe6QlxHbn6Ih3yAHBDIM0aodwOnRA4SIaLdjc7AYfOHeF5WDhQbFxVVGsXqwNPlLgEZk
51PZNwvqeARw+97mWrUc8nB41Fm7Hqc1OMqmf+nz7YjXpELVxiQgN6hEQQMSrYrRqtpYe2GQ+vl2
qOJhu7QwvAU/ViuTXeId2JojoIL9pXHDg+xCeQz74K6MFuhWl3O7xWUiM1HZPn7MV1RqFgamGjla
OyaGF+yzoRvk6TO+oScpzBNpCI7ejkGnjUURBfHjsIzP3R6WUbC9Dt3y0nhQHMv6LGHsieSl5TEP
1AopEqdnxHaOlREmO8AX+FE4oq4MRaze1WrOI7jisgm6D+Ccx4HzG9Jq97KBDi6OuxuhcAabw+bn
tq+HMM4Q1bcDxAJxWJM+uUG/254bOm5XDyowh+gNvG18StH3QudZLnR+zxIIcfY4iC7YTm4P4bBF
KCf5gPlxyN4XO7Mf6Rqx8zz7/sVaEb+vSRPmVbY5+XcBVHWVkA3xQ2x0g+DPabEWoAnEv3g+A5zX
J5nUECpGBVq2vVjW1pQrNMulSjN2WAbwem2AccVoSCotDk9l4+mea7gOcPLwIzvGjI0HZOTQi6Br
fCaEsVKIJjj2sGus2gSsZDgOuBsFlCxdBEJylPe1syzN7GlrUlsC6qCHXtrlQfVQucYYZh6cFDvu
3CEGJNsPb2R1X0vSAbe6q+egV4f3XWyW1ywh9lF66BDUjM0pjvb9sm2pu2jRQUUJ4LuOIjTem0jo
LzDU5txmzBwJYrB+g1XXV5bcURXdY88K6zXxOYLCDfghdQcN+OyJZhofBjNh0aL8vNN+yWqJ+ToC
M+rM0fMxRX9EPZjXdOxKx8l2BL6HljO1xJ8iuc2QVWJGKsAuqO0FuTDR3xzBry89jxQY5VQ8IO4V
4pN0G75HbtkPMRNzzXMxYo+NrXNF5lbEBe9XhpYvC0ZWCKVplaoWZ5FNPrjJsJ0viKagtZtgM9aM
7S0D0wD4JnGXtAMdzSPxH2nyvWgGob8NQKxD48UHiUBtgyJ9zrMBZgYaxEeWb/6GzCDUigkWzQcF
wTOKv/GQtm/zJeCgkpBg7+wPoF7D0XEPEwHpJiiWkKyyQ/hf7Q2K7TiBkNO5zZ5w2d2XSQmdbxPH
VKDJgFVZCctRujkDM2YBuBHTFqm6eQ0ep1irfxnubGiATHOky7icY6r7tDCQ2JQ4S/xRjdl0gNh4
LvZsbb7WTl+xbZsegePniCSd+v0dOs3+LyF+qGa+YkXAg/8dYtNeuon9pzr9A78bHG7p9MXzGU40
4Zg/OLwpTzLWKR4DjFJTuLyv8x9umPsA8PQMs+r9InKD8UCb+eRVIC+ZH8Q5TDPMS13WovWjpsZm
7ljbYbcH13TtCamprh73aQX4nI9nnyG8D+rgGPIuJJ2iSK1A5NruDQVGQhfg5Dma2+iSr/hlMT7L
mu/T8mEmHdZ75OyladP5HDj7AbPu5CAwLxxnSsYSSss3gPUQ22dobfMwFI9iuMs+fNK8QAS+PcnB
Tv85mCCBmljTcpd+rxRLsiOCcVAwOiybTGhLy1QLSHW6NoG4f9mPMXe09OHu7px9+hoYjsXsHGvI
cwKyX2P+MDCvLdHikEIPbnicB8RRr1pLuBSZBEAnjYE7eJhUgtilT7ZVDHP5xOsduyT34Tb/IxHS
A/h7+Id2Fk2FIok629RtcPBbIEoADvMKQhBy0UVNFbRJ4hRQOOQGcBC+5Inontnos7K3ipUbALQP
1WXmB1M0PIVR1t+WP8CJ0wNZcCoyBRQk7Uj8oMAw/khMa4t1Wa6JAnM7aTeiGoDbD+IOlEaobbWy
BL+qhAnLPv/P2Xk1N6p1W/QPXarYhA28KluyLefQL5Q7kXPm199BP/nwWVKV385xV4EIO7DWnGOi
3opEciOMoX6sww5hQN6JBxDdA04h9FZqwlA3B/GMOHCTacWDMlbvgT/cy9S6zxOJ8ZkkKI6/j1BO
izF/ngKDprrRbWVJ9WCNerbrpaquUwFq256asXx+iLWsnL1eiTuz6QSlLfdvVzibhNu0aDxeKEud
Spy1vuXle4gV/8mMQ9pGNPzaKMiYdtn0N5Vu3oApHNe1gRhQJkF7A9HJWOvGuEttBZljbu7YCiYr
ur7+Tpf1o9f22NtUZnM3Ce1lZPVPVq7/8ZL0scXx7g2Ti4WeyUivb5ryaOSP9b0Uplw1ce/vBDL5
Fa3IdHIQ0fAMerluGOzIrrR7qKJgEeXajAvCjXItXI0yfldrlpdAoQpi0eFbDAHtAy+kb6VpjJvm
UaFfuXBhb2+I6ovXxRDSJUhta0VhS18I3fsomrqhtkGKVBem7hp9Lp1whm3ROGArwFytdV1hAsnp
KnRtTXHXJMdxQEH2Rvhove4DDayFO7zjoCWYwoIn15ZTy630020a0Z6NKtPdtKbjUWq0UEql2FuE
9PJpJCPPZxW76Xyl21kVAoUCH9aOT4RsZ6X6HWs1YmQ0BtxM+8ZFyo7W1FOuG98NNolnI2KnRbkI
guhVq+uCyoT+olTBzqDQvHdt7TUMUL0UYvhdafWHqWLcY5uL7QCBz5oNjLyy8pSFXEva+9BKntxM
vnlVYCyyjDDcWLOuDM27HZWhxjum+bd1X6brqC9M2vo8BtPHPElUE2vJtCXzqj5dyBDJZMkuaJ/7
tbJAk/DXjcEENugVV6g8R/YOobuoK/S1XRTcuqQVLJIa/ZZKWsGSprm69BGKoYsI7IXoy/vU8B7h
Dt0qivnDb4L7MTImR5F7reUuSejM3VwhUtDJSWTieLi2a9M6sr+/zQ1lmcnojUzJd+akgiJTaWwy
t6+uA2nH7Oe7hyZG/6lFbr/TdNVjr673R97I97AJ1/4gnyp/REMin/TSvHVG5g0GKHpQKIXlkF7V
nrxCt/GopdY1YhJ+TkUZtono5Wp9Fa6iPnxHnLZD36ivtM5MV5lPgEFV0B9gy7AhuI4iatBdjfqo
ISfoEbtNefYqtVVNyc1lzVOkv5Lx8W1PFO7+V9G7dFPU3v/BOK220GH+ogTfdJ39MviImhzVPyqG
2W0QvIQLjc+6RaIbz7wIz7bkNYvV/lHQs3Itnw5yJR+UbHxCc+yuaWmsZCNQJgu7WfGsV51jvpRq
euPWCKHzjJ/oitjf4AvjnbfSP1N/b1lEHiDT3mNddI9GE4WLrqvDpaP5jx2J6J6QW180K6kpz1qN
dF9mG4kYwaAotrTG5CNX/HU3Gmu+m5nYIjw6dWY9+xPXI7ZZsF2EOkj3+b/CPiY41RDW9Owr4vxO
CuvOxZcw1OpGbdQXbku3DIX55vQwW51qhzNrVfvGFQpI5gF1eMuEi9q0zetlO3o2m3j3pmwcvmjG
bJvR3NvTWmbbUSEEttCDHJDKPtOkpD7b31dl8GOU0bBsMekw8OO/aoPyoFV1apNF/JJl0ZEGNBZQ
nWqkV1S4cGJ/zzD/XYp224t+WtARKbPIYQGS3io1ETrGiFHXoSZpghd8VOe5x6KqiaWN1HkRZmxy
40Evl4gKbGRzPVXvJlFuwjBn7Yx4WIZ9RJRfUzSTr2WLwM1iJ3mjKhnRCJ1JT8ZvqrVlVMqVb2uU
GBJHRS3SELCbAL8vEtv5iUZG7AK3RnNVoNK3hmTfdtzjyrHyNUzcV6UIKQq7TbZ3BvqXEaXdqySn
HiMGfdxUgUo7Ly/+SJF0xiJxYveojAHj3aOmUekxymi2bTVDvjGVY0WOz0KEfX2Dv+KhS0L6tQ59
QIRfL2GiZT9KmlxXdMLTfemKH0GJg7EmgmNl822y0JKiXyNAEb+bTEGPlNOD4CNULTZU1F9DPdpU
bPjqfLwZc746CuRHmjXc6z3kHsdYGQovmDqWxYKC39OgiI2NwGk7dJXYU3RRr9NxMPejYEeathSS
NEnHhOqhvkzdoVkLFL9aXm2RYT3Cpb4qkuE+Br25qFz2dXqPjy1QmttE6HvY82KNqPBPqWDYdDzv
qSmNn5pCKTCqcRbBsB02WsRsoir1uy9Cd6XRI18SZAkNiHjPpYTlvPLN6gO0EYXegLpr5Tr6Vqgp
Xfb+iZJ8tBws5gpaQ2zjelrVOcq3DWWHVeOP3TKJ4mhVSlpOGCuIy9K8fO+k+hW9pgF/hdcv7VGT
25qm1EbB4BC44liZwU8x2rQ8rZHtmloqU+IRc1Xui79+3k1lb6yvntMRMBR65drr8cviEaes1lBV
9uhTLg1VoPsEX3XfBfxHU22jtLkb4l7edTh7FolvqEuTutGqRZC/dTAaPGVGo+9VNZTrDGf1wtSU
a8gjVwM7GkV22mrosa7JAhW8VbiAIuUtUaXGOpLjDXjDe5W6757MtTcbarRi+Vf+4EwCqisHaXLv
xmvphYc8M7yVShOLSUxBpWDLJ+bKh9gxHnw1M/c8k3SR6/qfRjPfhrwIV5TXj73QXxKKJRvaMX9T
b2QTmzCuEd8HWfbIF9ZdZItr26HknzElLrKh2XglcRySYvlCC+uWh1O+443jGeSIp+xILFXBx+So
jndhlFE5yYNrPilu6lIdVpWhXSHZ+Wt1HfWY7A9dVUT5LctZEZSP5LfkiyRjnyy6YIfgr15UiXlQ
m/Y3pfXJGOQZFF68B0uhc2/l/bPXcqlhtgUWciNN3thIUmBQbkZpv1sVLWlhm9RwKoUAGTSpnqJe
h2p/n8JiWKhaRrp8v1eiNqUjTSFeWM4+8NkepQoNGaKIqGrX6jJSrd8iaN7T6QlqLt0prMnaYNwH
MWKzTqt3gkGyLEflUcvUY22JJwQpT70z0I0XA+rTej8JJBciKw7jqF0P47AsvWA/RXWkfSqwP1m7
hhoQJvcbISeVf7wXvr4fmHxLz0In0HQHtWgppaUJ2jRqSUYO3gXi2GNYj78xSD5VRoaTK+1vG1f+
qqTzDMmNfb6T3XoSwrjlwseMPSoq1uSfuS0tLVoN07qVWJa3jHQ66Fo6QeIbcx+NCnLKuktR34sw
MB8KpBIbiDndTgktsUh1Wb3IyMqPuRdi80JXhfDNQ+w2WD5fRGay7mMEz0aFSr1GD/hCn6O6ljIU
R+mq6V+lzBrQR2ynsStPp+5zEV/HoxXdaaz+v5RkLB4Ewat7s0+U31XbtBsv7+jxJbxgRpbKtdK6
NEzrlEpxFfk3AFu7paqkWKkljvartjCbqwod98YKdDOhAW8pm7ENg72EuZ+uqVGnPr7fRXXbZ5PV
mP0KVejgYaTlNumzvU1b5PoSU2B/W6kWPdvQwLM1qmWNPR4ELacY/oohYC9jCCLQQvIx/i9PbcIl
fbMBiZ05f8oUIdQCAQLTbfgHQ9Bt6DoftbSsC0iaE7gPfcYViayoiC07EYchceRCdfzfnWpkywC1
H21se8Gn4fN5KMQJFsc8qiIYQy6mGTkTvkMvbd7CDmP0+WOfoInoM5pIWQnhdKxohyBnl4cUOIhZ
2Gn08MYMW5NP0QvYklPgjBlQJNSFbXud1h4a9zEdrgv32IUXAGgncLTiX8bHJyhH342RsHt7ojBV
B6WqNu0YosnWNeLM8lUYFMQ36wsUFVvdwbfks8H279Cn/Tx/D09c2jywAsTFWOax6ez95Lm0HkuV
ksnv7x16wvJ8vjJdiSvaDtHBZ4YvIes65S8MHd97+P/yBD4d3e0V29Ij0KterO1jhncRYuFr7wvx
cP7nn3i7tOnvn06QY1dNOi/wDpb4o8vfVmEtobKk7dP5w58Ygtr0QD4dvhGRVOu+iA9jQXu+acQy
VpudpXkbU9povtXUXH7vTLPBDq4MFk7ge4ch/WtRaKupbLgVGqKYj+Pqe2TIeVaF7MpM6BMftcCn
Vcc3VLoXTqZceNgnZhFN++/NKoYGv1ZXO+ib+g3MirVhdBeewwlIlDYb20gszSzyTbi0UXOrh8lv
iw94ZG8Ij0bZsD4j1UdCeSmF6dRbNQMIoTSzUa6P9UGKd1EcgX+v0upl7KoLD/vEnfrHlf/0WlGw
FKjPShiaxjhOidfUyNF/f5x/lU4dfTakvRqRIrtUe5+4zloa7b0T9lffO/QMTtS3iJ+ccHRgENqw
GfI1cdTRhZtyYpL7h9H+dFOywqCJDNRjb7t8RhitOJia26zZtV54iU6dYDaYyyIdbfBzzUFvVGIn
bZa4wkySRR7ad+dvzwm4kpieyKdLKB28Zxi1k4M7DD5bSdd/xC3r/5IU7rYqRYwHJ5TlXTbm9s2Y
UTG/MPJOvK//lq1P50W8U7WjhM9mD1RJVU25zaDCoTkt2lXSXXxtxfT+f4FxmiemVl5ZV4gL3H2v
KWyhoq0O915Re7hw45uH6lbo8YuTBesSS8SF18I+9dhmYx8VRKopfFcfHKvXb4Oqy5/r1iz5PEdH
s8jGLt67NBV2LmW/pwB62SZ2FQS6WM+XcZPpOAw0UNyy79Yp8u+jGSnAYYSDZZjtQr5SoeeplGe6
7h37hbaJ8pAGL8V9SvdW3QtkzYPyhHp+vM4dUd7aiNwRRpXegR0xdYQay7fR1/3GwG11q43u8Jh0
GWkmDlverY8yam003Ws9RNpj23Qo1k2VLWTXFW+jXSh4wjubKmCfp2wdMmH616gCKIOYXbRuaizx
fa84+4q6+k8aBgZSbd0U1/noIdXU+eL3FOPdNlCUOolfvpqNKveA+qfmc2ytM78yFkh5iFqv1OHK
GbrgqtMzIrZjZB6ZhUIS3oi3G4WHh0J0+RXOBmWn6BkJNb3V5GtbT+W1IfUaubWBUYwRdG3EHqa5
gLeOXPKy434kyKy3BqWvjWdE2o0NfaNanR9UXz9/nsV/B5XfI7GoS5yDo4Pmiwo8NjzvYaS2uzl/
gq8XeXVOY0aimmil2o7M9vHDQN+6ogRmPEeK/CU1PvvPn+XUGJ1dhq6r7E5bniR8W8oEBCPFf1T2
W5F4Pn+CE9P+PMGoVb3WLuBd7Wmo21dUnYZHH1D/hZn/xM9XZ4tKkwWlA3mAmb99HXJIC+BX2vyn
Fr2d//VfP2WhzlYWRclzoGpiPJiiuRvHfhvj2CIMWd5/7/jTdX2aIp0SUo3d8/sTO4EYNK4nfS8u
ne8dfbqqT0evMmBsQBSgSyavFcSOMnnxjQvHFv8YlV9Mu+psWUGEqoaxhixwzGleikRvjl07bBy0
80B4SE4VnqPddmbZ46cfxteobeuD0sTupuwG/TkbjWQ76nXx0+kYwdGEvkioEawaRPHApqS7Ddu2
vHa9SSmQeoO8d/TMXeCqq/aZrdOeljBcOqtPVlRxjKuWL1O+k8vA2WVR1z7lMMEpRCvqPUIXjXKj
Kv8YTIS3ah4mG9FOQvxRuEsny/RtEYlsNY5De0g1XL3lRMLTawoznurnS8OmCYcrKLyxKJ7S2qj7
GMQUbm5La5RJhudu0dFjUfKqcO9y1C39nB44hnyqQwGuL7Uc0NE5PjpNI7cFMOcHvqmRUmRo5Fvg
Xe6bRp3pgPLZfBZuHB/72EboSDDBLR9+5U7AOLgeKT/GyPsLfZshfHjsRmZ+5JpIuHHLo8oR/SsF
L+NNiZzyVnp+XCxwfaQ72x+ipY+Q7likDmW0oTAhZzTZgxXXxB3kRT0+2YYxprhKVcodo5ZuUduN
D8YQlHutEBp1WFIPrSH+iTHLRSEsRQ45Qkl2IbrPF60W2Y1M8zihoYOcGMUiqKxGAJxLCixlGmq1
ylUIutWcBnOv4iCKUTtnU6G2mPQnCaKnEmcnzBZ6ksgZTCOI1mieqYIrPRwKPRQ5rKQQ/+RA3cfV
3HilmLw+uogbCnWBj7V1cK7qBvXZ0Dj5oa7p4jtJJpZmE0CxSl312stsgAcK5RlhG/41Hqhqkk0W
C6wLsJ+tBnnRmFN+jSv9Egv36/0XqoT/DkMMT1E0gi08KNFznqbLMnr3tEdNvYvUW9Ech+BS1sHX
c60qZ7OVwH5muWAHDwOszEWrwhTPfO/9/GTy73Psf8e7KmdzVVaYiGZNaMEGLcldqgwJUm0LIlZp
mANWN1VeR02fPrgkM62Rn+cbUynqmxzRM3oRHDy2hfrJsyp9y97C/dUYmHpTkeN8iZKs31JEJq6w
N9UdOltSXgn6BWeiGVUpvrfYqfp/H0TmeEPigTLZS+RFrqWARvLR1cIHsK7P36RT69HsY9N0+sEc
kIHtjfY5jLpFwzdDTHG9cS9cwr9U+P99CkKd7TtjaRYjr7m9F2b31FbiQ/X1HdLrX4paZguNpu8q
b/MrOxV/GwblKrCC3flrO/F2zVnF9K9qw8VIegBQodF3wRiZWOOF/fSphXa2D0EnUwxK6tv7gn1I
jSkipfcOkunCbfv68Oo8gw2TS40fmZWwiV8TrH5Wcau1lw5+4pmo8+C1YVTqzo+ATmV2cgy84ChK
uomort7rDoWDMIoV+uV1UWdIQMIru7gUJnjikczD18wIUUJFTR9kbt1fpUru7XpqTxcA7P8+EP/3
XVOd2YgHF5pgaRLO3tVy/6BrbfSKF9V/yvypIu37fMw1ca4tExtvGsYYUH1uGF+VAoOwh3znHVlT
u870wP1WZhKa2v8OYNWMx05Ppp5JpC1oWywyxDrRxdL2iYname1oKP36kduk8NDDrl4jHOjXXSxY
IAb0TUkhjK1qDt2+Ukq5r9WiuhQ4+/WsoTqzeUkzAB11lW3vpfYE0qpOMQnY+1TrLrz9p44/m5Wy
oeoNpUdSLdTy1S7R8fr+QStCaIyXYthODbDZtGR6orE7tGB7Wq4ru8j55kY/M1lwz08+py5hPj9o
CT3MUVoETCl5usyzor2n2F185DQg8WQgEbowE315JsP898H/adPsFm6vZir33xxf/SxamqVcFDJc
IPy/MK5OnWH2mjWSnmuvgVMYwAvEtfEEEAKhgpR3mYpm9vwNm9b8/xm7XMbsnWpLQst65CQHmo5U
0GFkpZsyuCnw6zr2n/Pn+PKhc47ZexWkcAMwV+kHaY63QxkfVDf+KXTtwmI67Y++uoTZO1Uhzy/t
kgXHQjZ8JzUY0BjdXH0h07FehaibX0o3NV+DGHHZhffsyymAS5q9Z63ljxgh2uAQIobOHHSsbFxH
TBx6cK8lwXPoKOysXPmtPpRhzoPT+EBIPX3wxwMb2BXw6UWaP4L2WgrHX59/SCeuaB6e1qETExiV
wkMWdHq4UKDevgV4APncVGh+Q8SwwO0iuFPMtPipmUN9IYDgy8WJS5vtRj1KTCEpc8Mh0cO97MXe
66un89d04sWbJ6qFY6y3EK2pjfTOrgWhp7vNShP6hcbaiQFqTaf9zxRggKwDO74HTLuM8u2AkFrY
yPm+s4xxZ2YTgEfbTFVCJjPNsu8KX0cuRk62IS5s1P4VPr8YONZs7Ge9KEO4OSl3vj9iQ7sNPOyc
eX7EL4o6VoGiS1utt5MrF0/zslGK97KpL9y8ExOPNZsU0sDDs4Q38+CWrX/Ht3x+BcTE3NQmpiPq
ZA6Irqi88CJ83QLlVs7mCKOx0BcNA6EKMcVsaln1VR066laJE5pIIrVv+JLDjDh0+qZ0FH2lQo3f
9G7bAXBjnfV0N7wUgvp1IZofM5s8NBttYlbahM+ayn3ZwEklgvWNuDBjmaaIQx2Zu1tZaNhwkghg
KXC+C4/8xFQ5Lxa6A0X9rlaGQ+8c7V7HIPmig+9uQ9D+1U8vvdQNOTEy5p+ynpLVbZPG46FsyUZC
TgQ/IO69hXSA6QTJ/fnhfeoss5kj64Tt6HWPI6mAPPsb6joyWw8x3IVP2VPHn/7+aXxLrJR6CeRs
T91l4VLrbj1zgeBslSp/z1/BiblPzmYQ33Sb0PPxVAXecHSsamc39YX5/NSjnk0exOjQ3Wqs7hDF
2vgu2yy4F4g2V4pd2m+TxuQDmHfLVnLExXn+ak7dr9l8UimhhuhTs/elWizD4cWp/ubVsIjH/MIJ
TswZcjZnCDewDS9orb3fGRXGhW6DQIMaD8y/EJYFti6335y/llO3bzZhmEVRa4Y9gv91XqOxP0r4
UiPUebrn4F17vMlidf5MXxdMMKbNpgOVqWlSWNp7Vcn7VYv1bhmEUOF9t0s2UH79raHKeBtqinff
pn56IHskuPYK9IJdGwKVU0T81nsU5Yeqa5atOjbrITYcuEMyvS67wFnHrdJuWxW8dD/4qKxTQMDn
f/2JN3geG1dlBnyEljeYL9jHYmK6xaBozx/7xPI9z4zrgmCwrZ7WBhatHv2iuWkDAaMvvaRR+vfi
fLECmrMZpMoby7KiZDg4aWO+g4ZgBqkUeY9BP1haSMhWoUzl0TRCgPhg8FbeaB1HmhVLCzoZY8kk
n10GYhs2PcacRlEW9HgQ+rdmtBJN4B0hC+cf8Ar4Bz3lH5DWLhGYBz/A1xtXaJvLTWjK7kB1GTaG
pigglbR6EbbwAwHN2whnA20vUyJLlCyTUAUiew2guoJP5jVrqK/5XiqQr3W4fktrKLVl1YygssrK
edYVH0+BWstdGUx5DeZkHzZ8g5pqouK4yMsG1oI2kaYdO7sz9PI+ToZfrhTdD6qgPdgMIQAWuopY
UF1u1h2wzaVKqe1bobGGac6m2DQpfW0g7utgVh2ONiwoOiFuwaUJ49TbOZtfgYgVboJX5WDoMYki
PqVE7KpJ9Hj+BT11+OnvnxYIQ+epW34n9yLyblMnfoUq+61IN+7MbDK17KiMWt/TDopd1JsKtw/1
BSyP53/5qb2fOZtKVcvHuUJW1sHO4pskUq+asN4Tg3CFWewwSgdEUcMnzDCoG1bAXYUhcGUr+vdm
13kKVeLrpj8OBQ7urNur2ZDt6jrCLAQNWJM6IEpsk6piGdvzV3vqOc0m88BE5ygHoB0KSpzFALuO
OJkLm5BTk9Rs9s4rJ2jcTh8OtenTVCYVR/5t6Kec/+UnltR59F5NpGKY+761z9Gu3MAYwmwxGSfS
xHQeXCINVufPc+Iq5jl8MLpambqlhRr7EfBw6756yvd2UfP4PQXdaQxfk0V7Yvp0P4n0WDkNDAEz
+OaPn00ihqo2ttKjHBAE3Vh1/BJiiBva6EK864m3Z17QrmtZ5pbJl2+ll5vC1T/6OPj9vds+nfLT
BKImmnTySg6Hzr1r4lsHckf6dv7QJ77n53F7saHiZc4HgJGGuuoUdQ3NbWXqO51vu1CH58zrOlwS
Mp56fWazCS1b0wCmOhwksiSJI6ENUNz3f85fivZ1D9kwjdkAZhIfTGGX7UFz/JKrCIi7IvdjgN7f
K3/KSiokvwSVXCVYf8i5UHqQsDQ9r2K8Dj8cY6QsDUKCkPttYsY/RvisN5Wl6FsHLQOBRHbVHIIU
C9BCiVWrn6BDWCACPa9xisdVlOMt0rNb6D79deaq3hbpjf3u4OqEghpFT5EEbyodAABBoeWbsItI
zoDJcpSyEPSijQB3LV/z/BbThZEQe/2Ti2pgqoK9E41Vv+D0ZP0ubXfyhLbd+JcGbHANZla9JTar
pbUMJG1o1Pi6MYiZqbBpLCqtj0i3MjG96uT5EF+VLwPVxsvfKOFOwu3dsSH4JRJA01YdwbPRRgxa
qvYbQO/kOasykItZdNWkyo/GAvbaZhbiR16cx1FTXt22MNYgTdO/Weqy7S2VbI0Asz9SSuX/k2Gc
tGL02mXDTQRz0sMiG5QPUIYhXpsIZBS2/1Xi0B8fUdevyRgeVokK6a2pVXsZj373iEPgRywbYlU1
q7ox/E4D2CiTlZI26RXCGWcZD3iYLajGMKwkMPw8+e2bsbfqRVMDpsRyJ7wxWld6/c/cMeCGywxC
Vk0t3cc4hmh3pRWVWaet8Lcn4+Ac/SGLMeRWjQqbPcSpG+p4UzuD9EAayQii4g8jkvVKNyuDkOWO
OAv4FCHG6twod/SBh9fQQ42gt4RcSWC4uB60YkN/B4tIhjlpM6pM0IYB/29hs+E6RgqtEKNE193G
pK90ZdOsibpIbvEHv9VWN1z1QZ6+AGUTm6yLqocCd8IWb1iXw5OK+59RB2lyYeY2/FQDGzvbtmjt
9vH4A0rpX/DJ2Z1ZesDUAjR8iwDk61pabE9BMNnsJEuINoM7bgwD9WBhm7TdB6W37jzMnCgd2vyx
SE2jQhmcE9LV+ebP3Kh6JuzITQ65YrbvSUC2SxZa7AezSuyysHyLe3osdZ65dwbRsCkyDb87DoBN
V14+3fC+5i1p4+q6C0WwUTxc7bbqQsxuYGOQsRAvW8xVNQaGAfFZN4b1nW8n8TuxRN1VZHYarLwG
SCvoQ4idWWCv9bD6oLX5nk/4zTBBBZbWxEm7XViug8gQ2xi6qA3AtDKwNFUQSPMGSM7KCR3xVPP+
pETpQHEIQFGoS63T4m5F0NFDSNeacKWkXDUM0FVuPeaNULZO6YZsGIhtg0yfkTwRZzmrS/CU5Grd
LerQy6N16rC48coi+5QeRn+/tO6irHvF5jUCzfEr7zgmublqfYUvYboTKg7O0tXNa8Mp/FVVQUhf
GZEHsuf8fHliNtZnXzU1VTsjo1a4LywElZlX3ca69kwR5pIw/tQJZgsuOhytaIpKsHlsPqLUB+CD
+3tItQv7tVPHn/7+aVnEXKTR9VfMve7hW0zNzjlqWt0ecXP131vU5/aUhLTEAiZ/ePChvf6qXW9M
SKse6u9tSf7Hk6IKu+gDkR0KBIVrQPXGpqbFTs1C/+4pZmtuA/9Dl51l7puRrGkL/0P7Uyr5Ny9g
tuI6Zmb3MVSWfUzty3eBJDSL/JIo7NTzne2ZEYKR6mJHpCZbFRCggAcOUsB3l63jm3/PD4LpZf/i
037uOiG7ivrWpIvUzLE7yElRXsEQWAwheZtVQlaZbDL1Qgvq1MlmFyRDM/Ns0+KCyDPba1n+6FJd
JwhHumtP7Z4y+9JzOVGXMmZnQh/UtGlYUllVpFihqXoLFYIPDBnstcg6ABvbRWpzoTVz4rL0aW/5
aRy25QhW0KQhDLZimbU/ZISB2nlsC7gazaUO5ImXQZuu9NNJHKdWASpLZS+qcpcK+EeOqH7lANG/
9yJMF/fp+OxDalepqPEYREXgg7fjjRt44WMWJ+M+ybtoZ1N93Z0/2dcaD572bGqsSIWKE/y8B9NC
7Gc3msb+x1YJHEsZoYEIHPAiXfAMONi/7vWq3fLeO6u2LLuH8z/hxBsyd/0MvTMa5SRzH50Pp34k
C+BekxplKtb12LtPkVR/70SzjxfNi42k7Fl9NYzYi6RJKV5W6seAF7GGysmgeE5qyInnz3bqNZnV
QwjsadxexyVQKOBEO5N1WcHhvVDJjVyfP8X0w7+aMmYzKpU+C/pt6OwVS6yaKr6y++DCQ5ke/1eH
nk2netKHvkskLrHb9cOgaDeGMhDGlb7CcL7QLfxysOowXP77nkvgC77qVS0NXPJolUL5MP1UWwr3
Gkffqs/EyzfuEueZPXapKkAEJ3VcrN3Z1ovrNBee8NdNOo48e8RWpINz1Vt0NeXC/42LeMD++wdA
D0D72+hdB6yNbv/n9y5j9rCzumG/knMyJ3/vw8fafD1/3C+fNBcxe9Kdiw/fzOL60JdMLDD80JAW
/WusDhfe0i8/7DnBbAUgW0ABm6nDH6udY2fW77HuTcgsAnYMY0UgFeZisl5i9/78BX05KnQ5V+Y7
gQvWJ6hxpopjLp5Belx43l+OaA48m/hJAMkhTPHCAiSPdk3pxQvN7Jsrtyj/nP/pJ57FXJZfdHFZ
GL4dHZJ43LdmQix90Vd/TTtubqBSXVqTT92h6fSfVhi39SnUyz471Amh5gWQJtN5PH8Fp+7R9PdP
h86FU4TgDVpQA/SErTCCRYJam538SJZOeOFJoBX4an7SzbmEjzB3cvGMoDm4eekfEAi615QB/Me6
90zo4OiDyMZKrmrTS14CQzVe0rKsftqxFbirpDdy0jPI+qkXjuk1N65ue6vOk+41XTSi3fjiWhkJ
hitrqOxD40QUpCofbjOdr3bRq6593dbl0Cx6r4IwE4DeCuui+BWCJ84JgG/Bb7p2sFat0l50FHeu
Q0C/1+lQ6hsvyrw7mEX1/dAk1t3YmOqPtB+jdlUEtHYWvVDsCdo9vPuZU97VeUCMWJF1L74mLGUx
lJn9moUUI/KxV7fj2IEpUSq/3HmdRy+5tx2AvxRabgs/z3c+YqkP31Wbxyr0nUOqFv4dgCugesnY
E6VmhocYaPWRUEab75ag5ViDewNCFe5b0fZoBFPdYvMUISZOQ2L4CjNYgh79SL28ug/STqwtNosf
RlsUazcE9jllQq9jrXZJYoycOzsnQaOnJbADhw1lp6Xmw/2usPaKaEM8oPHqF773Qc3FvipBua1K
8OYLNcvdTdUiMybaCOR0CXXV1OEAUxjvNl4gQJ8oZfcU4HdeZiWwTS00eJ6d5oTrThuHtdsFhCJY
ubkGLho/UsRJlgPoyqUnLZQStRLSQqAr62bEy7WJFjz7JFeuW0fX7mAfaxvL7e1V6pViHaMxWetq
+waDNNvqKPNWPaNxk/qyulP7JNyHvR8eOwESyPZikIluhFowbH50dlcfa1yKBIRl+m+7zOK3OnIh
aapdsc7jgagSEIDfakAyKmajb+hKUpmiguzl+nqiLEEfW0zKuPNj++tpw5zLSHVfs0vVZGwP9a9e
3Nv9hQX66znDnMtECcnTBzGk8SEAjr7zlUCsCsVXf3aNBvLhe79d+++8lJX/z9mZ9Uaqa1H4FyEx
D69MVUBVKmMnnReUpNPMYIMZf/1dlae0T1FcRS2do9M6gsLDtr299vqqXoJFB4tk9Xev4XZw2aqY
/Nr3/2erhEbnFlBlLmg3D4xFnbf4bTAEWdSE0A6OxxJIqiewk1zdHrwuGG7mh+lpeFLfUWtFPpOT
EMTer41GvLzKaha3yo6xPBeygGXcyA9y/ik2sisQ+O3Bo5OCRC2+zH220ZYr/WVypywJSzZce/Qh
miixSyG3YSKNFORWOfhlebYC2Oq/fZWXLUBqmoEGVXrqMckUoRboqxuAm+ChCS6bx2aQOinwk+AO
0Bnq7FhwAQbEERneEU8TjFZ2yBUXPzlV4vfwBzJYQQzgB7PIhG1M29zVsAZugCrIykezYhs5sMu7
Yc3k1mSY4neSBsxq1KU6GvW9QlqcdAho2Tum3EbPXVZy4VO4AAFbXZx9ZAFG43FPA6AJut0Mv3on
z4duJy294EszXERlSRVvln6x3C7rFff6FFz7wnNY+bY1OBe9sbjKUITWAiFZdUDHt7gUWNozlkJK
wkrfuhxcCVQmty8Hz2ee4aYzgHCe2nFNkF3+/Nk38GEkbWcFBt0sUppiOhpSWaDuGMBUZoBPV2CA
ejlYEW/XX7Y2z7jAAl5PNvQGRYPpU3aXNIMBKqcsR/35gvv6K9b6hIsa1ZltTlH6Ccm2jmsfUI2P
VtcKJ8DrqnN6GRaDaaVvDICVbuE1waOiKC0l1hCNqZgd4kkX9pMGgNT1T1lpLV4PXJTg69YDrtwk
pLNBlMQpRqfYRINh9bMXcGFgNmdYjtaTFZryHYMttvEiKBu75pVu4HW/qUJr3DnXLBrPFtf5Xzb8
HcmdIguQlyQbAWat9bmpT2HsBSlXgQViBtq8b9sK9Jss3fiCtdY/v/Xb5G4FBUkpRWIR1aGHUTUb
aB8bu6qNH7+yuvHKX5BYJfiB4Me3BRBdhA33Vp4Fui7jehiWXBrrwBxs6S3wsluq14tpKSwl3FQX
aEthm5cOkY4V3O5Hb1m8xctOxY+yN3gBN70l2o5k6BIWkQp+lhMg2/mf6yN17adzsxpzucJOEPEv
FcUI4OJdltF9RWQGkQFwzDmUB3ScNlLJKz3PS3THdBGwmcbYBWMSZPU7cJ0cYetL1vYCvDC3FSua
s+ZsAhafRYxCPyJJYbEDbL27APvvAXdteeK0GRhuLXb7J1HpFWDORAouUQmIlNloj9RSt66qLuuQ
FI2vRTW0xMTJ0uoirYcSOzWWsKngpostEPCu+Z8ps/zGshyhqvy0VHeDYQGw3AlbXjZrrc1tE2Ao
CE8K5byPNR90AVXo79Z8d33UrD36/PffpnCm61pplRjwSDDRMWhgWW++Xn/0+ddd2CLrXHTQ1Xqe
Y9QyRBOsiHH1aavZB9UkALYG9/obzk+69AZuMvWiAZGFSWA40N4CeuEmveldf/Jas3CTScbAM1Dw
i+LahcAssOm8pjDeFziAXH/+ymT9jyCVidlUnzMmM27WnTHPVRcSrZ2mAfAH6xHc0Y5vxNgScEsr
Sw2vUc1RyQ+vQuzCYl1RXRHEzJtm1og3yEUdykgnHMAi6WBlCGKOOOvIFEDg5oMfN8EJRe5tBXd4
z4W5iNGEBX3HNCbDgb3auo9YGSm8wJX2A206Kx+ictD6Awyl4Xmklh7MvAdHWZSftTkvz2lNVslC
L7BocIvag6ecAUdHm8F6Od9YsFbGI3/txcwchjYCDoWZ1N1kLQ1S0doYkGsDhgsBio6zpihio2Ok
97QCLEsq4C2x2Epygnm1W8NM9frIXPkGjQsInSzCBHdCK6ll2I6uvlVs8WVRdmGyaucXfos0Kkhe
Flx/WNQ7nUeC4j6JhkfJBS3RT33Yhbuj3wQw4XlUD2bU7lAW6V7/osvSdeU/IlU4z5TxNFksSg/K
ydyxQPOJj4N6ags32RE+DD52RbfjIY9qT47SMPasx2bjvkP6ulO79N3clqLASQvxNUUmPKWi4kxx
BjkTdPswwYQtp61IkvkI8nN9K08UKaOhs1DJ01SacAOiKn0BSkPTnaXI5xN8YemhajJD8RpdkGEy
wSbwolBEOsMgVa7CsQRwDFhCwDrlSoj/aKCg233LZE8zKpD8YG7uQzCk7XBpPrgZqihd1B8Tp8ph
gbTARBKHXbMLa2qJZ4cM00nhinw7wYD+r1KncDY/c1xnM819KJXVW2iL0khTktHPk0Gxy9lK70RZ
pR5MrNTRrszY3LfqJDzVBLbQVJdSnxa1BkE6HEF0qU7/LkBKJbhUn6tdmmsqHlFkjx1YlyoMcFnx
x2rr1K1AbA7MfAJ0t+208bbQFOEtFlrjIFPYSCcwcHCxRLJfS1dX3mjq+Z+sVmExL9fDE7TP8FWf
UHufdyqE6cpoOZVBiwcTrqd2UcPFBfeNLCyGGcgCore5a8C3aQ9DDWu/NIQd4B8XE3gZJ/GupNlw
TwGe9WTa6KcezXYUsUA4IlAQ9yrcYeB7NosU9vRZ+TLHpQUW21z4rQyVTt6VQgRFe+LDpkSOxEmG
oT1sp4JMEGDaWGko4a9Zr8JatekUe6na+DntoRkDeNAqwbYDuAk22SIs8Ik5T5BrNONRgL7qkVhn
cyvo2cpI6ehznCMHTAiz3sWzR0SEHYkCQO4CktwyCqN/fVZJKxGJv3an+G0aKOl5pEjgvYEVO6mF
i8GFn5LpSf3QwYQJXhkMKmoP1R7aW6VAhtXS1l5Y9lz1+V4RjOQ9Ewups616hgNvMe4htOtQnghF
4/WfuRbOuC0CuF4YlV2MAxDYEnL3QtnPzj4at0PQkqkx27FRQqDCkLtZineYMUMg0hnB9V++sgXh
RdUwGqgB8W6VULWQJc1rFQUX3ZLP8EBVlWr3s5ecO/dbUDZItdTp0rAob++y7AFcTFto7q8/e2XT
wUuqU7SLAQZeHsk9NAQLXL8nJ6mEfQ5ETD5XG+NQO/fkhfiqcitjKsCDvGnRwyPrsscRNvQHElcS
XOmJsDctuoBaLSFv2ZuSHGZ9Ld8vUgeEPeyF3FltocPUgKHOi5idhhYYkLLTFFxQgu6OSqdqD2Mo
wYH0R/clKiwOqebmMc1U2K2gZilgKdQaAFJ0O9SoM6dZtNGGyLHzegt8VqbOzTEBDsSux0IO5CHO
d8VQ1sdMzdhdh+NaRED3AQpQbby6m5IbxaBamEuD6SJCjzcGzMj9WaY6jKhHoHtoQ/eyaIq4g1Em
D9sz1O9YbEvG/yW++E9Tagqfk4e2N6mXRZsiMGwC8256ie+qGz00d42dOqCdm3Z6Mm4Ge3FEt/gN
qozuC1iwYZyxNVsvdiZ+AbdYLmIqM4viFxQ2uMIuKIf2SxnAGsM+PXr3QWa/l359muzd4ffb7ErO
obVF++12sgtncuCWaaceJJwuruZ+sh3CD+LiR2E0qkG7boIbAFA/HzIAEddnx5ev6qXG5gJIVfSC
2en4VGHfeajSsrV94yS24Hwy2zh2LvNMGxYBLvgWDvy6NtLal+9QNYXP44t1PwuCqk4Raob93its
4YBrWl/Bn9mbHbAr8ScPmNvYlm3Ynae52P+jA3CbZQNi4DUO2bOw/7Be8xv9A2B2+O5rTuptXq2c
G+BCw/A3AakKsrmMir2oxQiQDqA++vBfd1pvRJugpHBHPOwEbIZ3Ji7qBK/3xzlcXHrrOYp9i4SU
GLkpiKAkikU4CVHWATJTAtb0o4UI7c6FKSboKu4z0d15+ztmO3m8vf67L+8v8WBuw57HPbxECjx4
+Eh+Gei081hS3P4m28e7V2qDyOAN9uD07vRXCc+dFWKra5PjluPx5bsw/AJuZ2+2Rl3EJn6BhnfH
O9kr9qlTeYnH9vEhPhgOdVvPOop+vq+93BNc8OI9JWB+71TPWxNVWQkdfP4f1hC1MSQ6Bvbd7EGU
forD4bC4EoJIiQGEDIen3SMIB2Rf22+AdjppyI7NiYTdSd7Xjnar/ejAgQbhohjFHXreCWgQg7oT
4heICz6urpxzi5A93JSsV+E1BtD9RnIA5nHhd/5I91uv/7J9vzSUuZjVDiipbmCTi4Ou6rwAPGtn
LmDyu/RPfpvsYUk13yjRFGVPsW+eusPwpvqVC/hOlKJ3JG/wZFtwt/rlcjIPjcHFuQn+FlAYYTqD
0SKc2CNBmcWzfmsAPmGPh+5Uf3bv0sZkuCzO0hT+tgHKLCvuBrxsORkP9S1u1I6GQ7zZ10L5gF7e
ML35cpG+0MT8vYM8qGOpS+fBFpJDfUtvxl2zM+7RoA/GbvHSveaIdu6VOy2YN7ZqF3ey+DQuQE25
3kl6i14F78XpQMOCymNjLVqJffxNBEiSGRHFcxcpQBPpnqK9TKS1ceTbWNfXdha8CQk0MbWot1hG
Wx8XfzNgdXdaQPfJDawQI/qEOqiPUvPVU+dbHnsvjqpdYzGvj+mn8vt6nLy4G9WgSPs3vqfp0oHc
K01RCbNGpUIZcweRa3ELyTVQlFvuiJdPRXgNN9oBeReYHsvnxWt5yd5QKRpm+9qXIuHG8CB4Q6Ih
vW9v6jDeWNDXhiKfShwgiDGNVpmi+LXNgOe2pUftubprnuLfSe9iX+RRf9Z3cSQfko9+r2wcT9bW
HT6naKjVMOgJvhQEJ1uLT5MPuJ3XBop7Dv2FM/qjm96Qv0VQBeTNCut72W2d85xIfzYj+LRhtZh1
rTfoUqDiXqoqQQ3als/QV4XFhQmuccu1kqKGviD4OuqhHt4WsRHtduOxw0aodV8fU6wopa+9o6jt
CL1Q1GEvis2n3X6W3jmNhH961m15VDYm0MXDoIYc1r+jFzFUBzK4R0gnsFXSLWjGZNo5I3il16fH
2gu4NTwRlqop2ILvnd/GKRTNjzTfSIFdzr/hxyv//viy0QCuzDFCz5k/4SS5WkT8KbD8/DTtdZdg
byCFMwZHfZz31Qk+AMcfHaLxam4lzmZithQ+PdGom7YgPlXCWzP/5A4Mz+YiirIw1uuod4tSCQfG
HKIDAvC4tlVav7Zw8hmGDIVlOdB6U6SctJf2Uf0lHsuHNop99iv7YwDqZ0s/i418qkGOq1Jfcryp
jTM3S2ARDFvzLnlF7SkMLaytYqZzDLwwp/jybaOS41EWMQ5eZOdVsnP38fVY2NizHt+z0H9vbD+z
71MX55/SxsXDTvepL9p/QYHCWvA3+nVXOr+uj/aVtZRPTWTKZJpWL2IP1IDcrunUG1Xh7fqz1w52
fEICFWEljEXx8MZrUPKIddrOoBJ/Ig/GvfUKlGFA/dwTXe1uCgcPhhxR/rNJ/FWY/O0MM6OqtqYU
/ajhYjJlcMVS7mZY9F//sLWVRuViRBznuiYtiLfx0+yIXn/MwvwUB/FBsHD6HjxhJx5kt8aep2Tu
fH/9rSuBia8Q12CHpSvNPEWVvDvDB2I41kkbkemr6uDSiOTCA8mEAcA7NNjgC6fhAHzpHbR7hymk
t+ijMDsZLt24fVobcly0mBJSLufKwChGwn2Ucaov/lxvIWtlWnFbDir0/QT7JHxEdl83b6pwm4GC
y0bNK1Cm3def+tZZ8/I9uKbwOd8yh78xNfAqVFef5pAElr1gsg6OeGq9+OP691zWq+EtXFLSAhmw
62Z0OSEDNNc3MtXgWRE7cOEMpAXVUVm6z+tqb+EO7/orVwYZX4uq1YJmNQXe2KVHorxp0nHZwupc
rrXC13A7icUc4cEoYWWtMS9LYnc6bgY+oMuwi1h1qPxeptAjWx/dsjFjVtuP2ywo4zn1jhuvCFe+
blzD1GewnC5vHQ0M11wQ9moB3Gf6BtKe/bP24yKDUKVy2VQIeZIKFrfyXAmnRnm6/uyVicMXqYIp
LcmWgb7JmhTFywV76IRy47y49mxu/kM8FOeZDA26RsqwriaIu/KNZWDt0dx8n5W5JFPDjMDC5ZcH
777uRpOUauOHf52eL0QuhZv0sblo1SABxMwUQTrMAJk7hpQLYKWiFjmlZvrZC3DFMdXJ3KG0UHyu
jE72YXAsnIRJSh6TGvbAtjFRNZBR++11atydFkGRHCaoKf4TOn1RGFC6MEsFbswK5b6rp+wl7+v4
nsWSEdF6EgI1TclNYWStJ1rwGiv1pA3MToSBW51UPpy+KriEAdIe93HxzJgphoVkwTSRUvEWrZ88
TrgE9ViZGftBQcWWveBq1G7EJOwmIoZdZupBlRXis0bogo1AP9JXLa9SSI+HxLqHr/18o3dlvhuK
yjjOC81vjVaUH4USufpZxJkgLyr4nkqpqdsLUlewTehywW3rUXDHhdI92g+5oBgaQj9riY4NT9Vn
t/DOBzdEMefRHRhtUfxfpeMrk6wYp51znXQzWQCZSmW5HGajYXeZOUw3SOgXfjqJ7cv1ob9yZuWr
gycCqy30EMaQurhVXjpV/1uHSXSuPQJ27V5/yUrs4ytbddCMkwHVn0E7jNhp6mV7q/SE2GbeWBtr
39p3nP/+275Et8wCe2XJCmIdmFyqp91epHm+A2uhd5RYmfwUNZobm6C1HNDXgfXb24qljKtFqIwg
bSSwKGG7q7tMG6aTCDBFoI+tHBGUgcLje8Z1xjCNtd1RoEtsOJDEv7J2UVV7MM1i45iwklzhK11l
Y9TExCjjoGsgZykbYIbbOHmpgWilRUU2Nmcr4UY+//23j+5Yk/dWacCgZCg8Gf7p4BZtxJq1AcId
3ww1Tps5S2OIw/RA1OHIhtv+T2JqGx221kBcEJb0pWsIACFBUipf5UlRUbd3A4EuiqQbZ4+1b+Ci
cWnEVQf1gxEYlum1MLuRp34vTVsS+7VP4KIxaxLcqwhNDI8aK7sb+6L5Vfa6fmxlIt4bi2hsdMVK
L/NQO13VW0MoLSsA1/m2SrSdHLcbA2ilhb4SWt8G0GDIWtZJkxnEMFfZYbt6zgTqCvwYzR+JazXl
S5327RXloicUxoAWVoiRWnadC+pBykdUZQOQ6KptJ8e2QoshBLbtZ0wlXPT+Oy90iJm0ZhaMQMJm
6+yOa6GYTyxUmwi/rsfPtUMEX9I8wGpaleBkGZDBiPeFWePKYSyBfWyIpZ3ippd2cPV3TaWzM2tC
HolqdA8YMuDPggEHPZSUtGaKnKQ0Hetl2pIYXh4rMu/LPHWAtExgusO6eBZvitioAqsRt4hh5734
hf3HV9LiW1/WZqrUsKkzA/gh3emyJcHNRt83lD0vdDmidjwDMHLZWAfXxiYXgSBQzWstbREhRD0o
W8lthulIFcm/3oNrj+cCkK6c5b04PAdVLtvM+NQTYNvmLaDG5X6AnOvfEWhZtEpYYRmBwthLNjCY
NwHt/rNfzsUdjeRNY7E4DpiRwnZJyiOWGmfrJWNDw7vSNHxZtcESAwZIiRAoMA6aAFfKGzAqAJn5
0e/ni6tBVq/pApV8QFG7A6lnadqmPODeuwF+42ev4PYecM5my2IgNOejcCemw2vZancskTdSZyuR
X+TiC+sUYaiMSgjo1DMnBjzsXm1GKawT2r8Y3UI3FsmVQ7547qBv8w0OlDBPAaIgMKv2JZWNd9gx
UXcUqwWwbQZff2G2x3EirkWKrXi91vnnEf3tnYaFKiBUtsYBacvGqacJLPc2xy1en/xsYvMMo7QF
eCulk4Rhi7pqGKrC0e7/qH5Z+wBuYoMf2QEfCQJaIcJ0T2OAcbH0pHT1+/WxtTK1RW5qi8mUUdKj
VksthDNwkCSOaPb31x++9uO5uT3MaUtgWEWjxHiBsBEkwGgeN9asy2JcTeYRQplujSyhtRQNYwfx
azsPcMUr4tQpNKP2tFjtfN0U5r9wpIEOFUWBDkrp4X8kQc93CzGyejvDwhA8gTwlIUMBky+ogmzD
Km44NfBl7Z3EOocLBss1y2k7EysuTpKwSrveOJeng8xDigQpt9hikhmqrlK3lXrwF2n247reo56S
2Kkp/gFq7zcqXzaOMCtpHGQc/p0M8BOpSzQLWqzpjUMyxPVjpaSwoTMh+LwHt1GDdKZnBOoGpFhs
SDJwhoqt0vRAqttion3dL/932ZV5BwRWtolqqqCvxTDjg+E/QIi6zYoug8lkl0BBm8vt39lUinc9
UTpc/RsSKtZhEHfQxnnYy5B22/IoDt4EWFxokunTBKT1OBotkJ+KoNqNnqpOVknsOMJP/g0Uu+Kt
T9lwIxja9JrotWpni1HDL13rCeisOYCh8FhrQDBSYC4gotNDPY5pYDRS79VirGM7zKpfIA1WBypb
oisRVjzD36/YD2c7kKKno6uWeeYNuSAbTgZO066Sqmcm11rUYBvjy4TIu8matLDtS/gziioky3Dl
2MGBMPO7TI7huQjlXt2xwlHkTnVEplWuisK9eywvoMbLVQmNwzIYx7q3LB9Go3KgFazatcWsANHa
jFHedM1dVsw4HoB3mzhINuFqgMDDcXYIqQC3oYB6IS/YZXc0LTI4iNYyasrraWg/rg/qy2uJzNe7
TWnMUIzTS/D5Jg8D6RBN9OxOrNIHS5s/r7/jcsiS+QI3C8ynoc/rPiJUj0NIbjsYiGK/c/3pl2OW
zFsRMAKaYw9NdwRPR9nVYedgJ0QD8F4Sf6bTknk/ApUVmkXaoY1acX5lJg2RT6ohu53/5paxsWdY
6QheB2kNskkSVC1FFH6lkNCjYNmU/iYY+9eb6fLmWeZVjnBR7RYC09WoLk3BHRA99YkZjpgZYV3s
WW0+LrR5vv6utW/h1qizQ8AompUZGMx0EjholNmpJDdZX2zsTM4B8FJI4tYppFosVvQN1nAsro6a
1X48DztwkndV0+N+QM83VtuVwcUrFy2axOAP4PKhrdsnHWY8SKH4WilvdPra48+d9W23gzTQmCOJ
N0UInygCqPIlmMVG9XtKxo3psTb5uL5ggoIj9dTD7XixgqSxDpYmeNe7eeXRvF0BA2yrXowJTFrT
NP7kcHe9L0u6lcNae/p5cH1rG1IJMNRK2DkHb/6eWt2V4vxHmRmZly9agzTCWmcBiT7Jb8Esvu8s
aLbarVPwWq+ev+jbL2dSvMwGfOsiKXube+JIw0Gpl415vDK3eMmhWQJYLtetgmB6lw4PBBVFovHR
D1ueGytTi9cR4mCBkpYF9hBUoswFxslZIHGxG7gPk0y6FdqtU8xa/3IDE8y+oW5FrDytorg6XBr1
3tzQJ619AxceFL1IGyQiGEqSYak+KnLuS/Bmc8iUEpgu5a9mWc/+9UmwEld59R86lg6NZElRPtG7
Cc5jYL0j3VMu0AAKcGtWZP2jtaRf19+28mW8BhBFPYWkws03EptMvLP6xHLh6/uqWqO0h9QNisC2
E93r71rpIF78B0OoQVZTBi9bUT7GYomr8O75+qNXZggv/jtb8KKWChMQPk7NfkzNJTDgy3e0YpRK
XX/FWkudX/1tEjZtESfSMkuoHp2OcTdntiyVQaFPu3ZM7y2wfzcm5MVmUv+zu4EL1VIYCQ58cJNq
PSZW1W2tUGUjk7/2dG6WdCqlJhlSTMd+zPeo5otdvSRbJ4yL/YDfzk0UIe7LvEuMAVyLP5LQ2zEY
2FqcbgyglafzBftTWqaLImtF1PfpBJd3NSY7E9Xsx7FTu41k0cVDmSr/p2y/UNQShBT4NSRN7ieS
MblMGpTfiZI1N4xZWUgTsGXtTKzYg6DHwv314XX5whtE8PO4+za+FiYr6YyKyDAvlixxF32wAFmP
WWwvsNDeL3WzvKmKUryk0Mq7Stq1BuRzlbkxvC+GHXw393oNF0m9PudxWC24iEwBJBHbLpwGelhq
rDVInKj2OBUbGafL91t4HbcYN7laW8oCR0JMq9k26IBjtmI9K2L5oBMYOMIe/7eUKb8Sy9jDOuaY
VSnq0tLJEZtpo6fXRhM3oWNilbWemlbYEihNTMEe48EFXXdjsF5cV/GF5wn4rT9LhULFncN7CbbU
v3DX7CKXEMCdaCcX1ob0Z2Uu68q/rzBwTZYoMuaywuR91bZHlGb8DIMJ29p/n437apibn801YYXn
dO2vabF2k3TSNpFTawOeFzPD6e98kEOcU6kceyRbfvc9C1q406USrjr6xYuL0RUqKayEegPGs9Yp
XHzSICrIGjWHV1UPl0O1YjHYnikgAbPwWxK7LSLcytDi5cwZKCmotYVBitE+pvFid/3stE29MbJW
up0XLTftIGS9jqdT82VOaluI/16PQWsP5mKAsGRpWZtwWCjm+A1miCdVWzaG6krD81JkYZozM5ZR
K1hY4kszkXu2VDMouAAGADDwcv33X1yiVZkXGMMQOm9lkEQi2PK6cJH0hw7ZvgkVaepnOm6UTaz1
7bnxvs3rubYskqNwOAL0xM6J5BYAhg3J1nb58k0c1oFzC357vqX1PVg1SFjPkqTuDTjFFLZaVsq9
KKXlzUKxQijxIDiU1oArNRQZO1kf/Kak06+2hb0CnGP64RljcHmKl2nrZLmyPvCyzLEmkikk5Iwx
bFLbKI2ozpebsheeJ0F5yheUSccEdI7rPXlZf4pW4Fq5oH0sFEj54VJIFT2kGbR7ZSIyspGQxMwZ
Be9kQeSYBFzl1Fr5F3Qa+P/q+35ebtXhnnaWtEdti/6kKLH4iGJjVHGXYvXEZqu9ySoSezXJl40h
sbJn4AkHEirqTUXMWGiyZQQsPE9vWYP9OoTP8wGLOt2BIND+VZjaPsYGavKvN9LX2vyfrIUKe4B/
h4ogZgnQpWobwuik3td0NPd0kc3MUaa2L/xZHWXFO888WK7Gw4c0AOuRgHV4YDppXkUqWGGRNKWA
W+xc/mOCvXxHTbBxJrke9yMwOXcqKhIisxCaD43MoIp2BhEz1PIrsWwv3dSLfgNHU0eFnYCdm3oM
ikhJ2qNiqDNuwqR6X0gybhVaKe/2UPRln6qawS0TIfilSbMcxg51KZdwba4k19AWaz+LerfL4lZd
bD2frUepGOcPw5qg6RJ7fYlSU9IDvdGKnWpJQmmTrBufqgTSIiDtDG8wSfMwEmm6TcS58qwRqewz
a8QpjBFpVdItYS1Q9jtJ8xE8oRhlM1mJcsK87ciTTmTQQTrg5SEqFCNV0tWfRT9e/zvAWcGaUZgZ
Gp1m54tuI7bmk47dRu9eHwtr05MbCnOJK1OpVNqQdmZkZt0NDj6gHw2Wn4lpQIvpgalb9udr7+KO
EDS2qnSZmi4csJ3xiDm+xP18zyzYrY/CHo5Dg5Mt2maN8Xk3c2GUq9yaLYFU0SioMI/iWBtmJ1lo
l3pwpZ//mnSpRgd6rPovm80ERmq5VPxul9q4HZOGPPaJWuz1VIJdCtDAvdvPJoUgrlbbz4xl/d40
lfIO0M7xKAM7+Vueq84zTap+4LJj+WgoKJMbU/XyyirxVx5KreusrZI6XDRSBFKTALiixXSj8y8v
rhJ/ZgF7UbdwxUmQHzL8Gkd46CTcQi2AsHy+PrxWfj9/OhiscrIMmtCoGPOHTBeOmvwjXQTmFLfe
pcjWAJE0gFYso+4rTbuoGueDmGwRdC43jszLvVHCCllEp/VhsaTSY2UNxF2ILNzMlCV7HQUqG0vW
2nvOs+Xbup1hK5AORo8FUs9Vr5iZsaOSttj9ko9OWsbC00+6QuZl3ijq0nsYbLZhgtPgiUH775hL
ST5+9nSuNyZFr87quD4s4djjt7VRnySp2oocKxs0hTtyVe1cWgUu1sJUJ+kO11ryg1QM+b6ZZCzr
YKzZ4KMPG2fMlTDFa67Hnha4UUHQZbg4aHOoFJsMIlgSl8A5iu8TqGGL2f8kAwy0EBd/CUGrqURq
0W4gdqXWXNpWnnSu0WaZd71r1r6HC7t9YlZUKgwawkMYN3dF1gi380yEv5mswPkWdDzxdmog4PNr
Wrd/r7/08sSXeYl21Zaa3oGLCj6U0DqihZvSLpFvf/RwXho8JzF4fDBPihhQveOSopx1S/Yhfe0U
LywbvCQ4Iak85hoeHr3Cf0OzNVR4/oGCDe4Qmn08uq+Z7VP7+BJF7tHHn1MQ+IF/dN3j8fF0X8HF
Iri3P3a7z939Z/A52J/MO9zugsDeBY+BHXweTNvxdqXt3YSh53lP+z3+9Tt8cPbh7iZ08BzXjfYO
/h/PCZ19dHR9/8W9O/9vjuO+uO7efdmn9pbryMrUks9//y38GEYyKtOIAZg3Rfne1DM7xThZuZqQ
Mze1qP4LfpKo77vecyuHIF6erKDr0oyKUO7nos8WyddgB1EJW7Xcl8sGsbPlAkU3IlM8F7oRNJXp
TxmqPyQajWXlxQvdz2m4pNNti32tbjx1WXE/AreX9QAcbrnIrARzXomMJLw6jDNrEcxL7TQZwvxC
JKHCnqBg+2wUpd3P2pHL4IizTCrcmhpBRuGIpYdW87fein8rU/fraPVtRGTZlMopyTEi0ja7LUAB
83qANzcC3loLcbsyHfyhdGxHI9CUeyqdMpO6VnK3FJlzvWXWMoS8TFjLOwlXmUQLJove5Hnt4mzv
FRlzlAqEghlF6GYNUDegl42CMgwFgrtCcucq/tGWTea1xDSbITStkIk68yvj9pSnz9e/bGWm8gri
WQT9spIJxtYs1jt1XBpPhPv7U5b3+SFpYxV0+nnT4ey8OlwIgyLXT6netkqfWzRUS/UjJbEzUtEf
h9pXevkDpnA9sOcE1kOsSm1ayczLh2yrIm1ljPC6ZUiLloI1RRVORE9/m1JNbzulag7WWPSPed1s
+bOvRCNevDzqKB1kxmIEIvXp8J5Bw0OSh+u9tToOz9Pr2zQC5yPuG5jthYQBdmrno1FN+64q+xmc
ebBH4n75H2dX0hw3zix/ESNAgiDAK9mLuilZlmRLsi4Me2xzA3eA269/2fMu+jBiM0KnidDMgI2l
CoWqrEzIFJDKlnVA4gKM962wQcY1zbL942RNulfNMB5tj8dswzY+PkHAhvzvTyJDIxNnWnLkG+ht
b6dvaTZDCLhPH6dsQb0QLPKf8vO2CVHrgeSGLNLcnEEOf6wZZEQXHiOn5tUb8cXaVC5/f7e6HneB
z59Ufq6dpIH4ipTfHNCCnefUWx4V4RVq0lO3FRV8+DX2n/IUsvGVtMHeF2mZAF9XHGWd7tqeHX00
mnrLr+tH5sNADbp0xvbkCo1IQyfBozi7f2s113uOhITvTydV82DqoTehELx9ZovwtcuveLeCushi
ROmFHdWN9wZ2zTvoyoC0wnG3PPHKoplvP8Ib0FbHwo7GJd7V6l6CoIIAXQKkXuiT4nMldvMZuBST
wMJRguLwPY+7XWqDHSL9srAfvd9spGHWNsaIKqAmVGIwRiJdgEuT5Va7yxSLWGv/pDmAu21qgRhM
ug/Xz8GHFzB2xvAc4ImtpTf6XVTb+W2txU3a6dPnhjbihqSvGp3K0Y6KetmPkPNElnvjPH3otPGr
nf89T04G57UgdxdV9Z3lZjuoEwSk/DPrDYv/0FljfOMZU4lxAisksyOXzFEi9FNZOr/9dN6IS9aG
N+67YZ5LnfoOhldO6MztkyrSo86SjQLSyp6alZ06pTkAVVpFKm5/FNx5lG23bLj1leNp1nVo1cRd
64s26hYvtBYo8onX0h2DqkfcS/92WyXulSUyKWfQgJWWYwtEDlqKvlWFZwdxPr0kAtqZnzqdZrGH
uT3RF2mhKNPlPfXLY9Own58b2jDhQXe4k6BsFcW9832K81tfsw3vsLYshrkSsJJaHQPAA4y4ASAx
wIn/qtDHcf2Hr5iVyR8DyEXc8H5GbQptEDYEJnJ9M5ag9JRlTW5SnpUbrmHtFBn2SwD57SEITyKI
dN90Xh0uUw9saQWFNDC02wFrJ3BqZFt0HWsGYZhzb3GSkjFuwYwGIuapDeZlqzFobSaGKTdzV8GU
ge+vLSj9KjhoEJ8/iwkd4dRrw7G2oD7Bmw04wMeBHnNMApneykXfgz4xmjxAPnPoYteBPTjeT+/S
/N6zaTgOMbrCJfp8fsssJftExWpPyiE/LDWD2J3nL8/XT8vKqposMwOko+bGRW18nOMvbt+jguXv
Pje0EXFBxQ7VaeC+wCZEhyAW0/x1cvQmNSduif88N7CIl+P/LhqRCYRqhwEl2KG9Z8MzejI27GfF
Os36o/JppkmLgQnJIm8gh6YZv7TdllbCylkz641In8xkWagd9flpBh/o0jfosEQjfDmBnbYIK7kR
56z4AbMU1KFmMnjdBHUTljzg/W8HlKOwJm3xj/C3XNnaRwwfYBcO5DAuWhus8UTIyx7UMFmX7Jgc
QVfZd8mGy1z7jmH8FETFbjehd2icrLcl+THnIsic9iScX9cP69oHDBcAXjjcs4CFRD3EXkM3df1X
PekiSvtG7u1+sxN05TtmkaBGlgc9jrA3krU6CQYCeRaIRfOdVUzxWXmbTKcrwbRJC8MkB6wT3SNR
AoW0UrBT47+06RLk3j+45g/XV23Fe5glgmKAQAb412GElTMHtW//QCdP+TlDNKlgUleiSXDqaaQ5
eaVN97OY5teS1Bvv7RU7N0sEIFkvXKy8A9mc9q/tFOChn/W9Vc2fpCRzzGp9Kdk0QeqMRq4jy1ur
zei+S3S7q0kFYj9nmG663AbHaZJOp7on49fUL6HtmTXlG9NW+yo6ez77vk8/uVtGLC/7Gu8ea6aR
4Mk3VaELyWNbvDNr59pwBN2SdCwfBxrNU/6nj3tAqtzXdhj/4crdCLjXPmH4AH+AqkeRjTSiufpr
Q9FI4y3au+RHmscbV9aa0RheQGfWMtmkYVABeKtLHuohOabVP7YPBkO64WlWzp1Zi/BB4I9q8uBE
qHgBThFCTTZo3A2nvzIBsxaRey5JUg+CCZLED4O7PMjK+lX53mlum7AfoYbwKcM3iwBWDXKamsU0
SjwwTyxDw8+xpYfPmaaZ9Fd1rIdcAxTBwRGYpNluvvwz26pir+3A5e/vQgfhu6l2Y9uN/AQNRV1R
+rcaEr97ZmXT5+4rM63PCwfyo2XsRlXRo2PuCwdOjPg3ab0Brl7bZ8OUfXDzCJmVZbSIzDokSTPs
XVKkd3xU6oaiN+5Qcyj4bOz22oKZxt0PLeDBwo1AdhTo5E8i35JlSzNw5Q4xqwfosVQAu6Maz1lR
hS44iaOYOZ9jtHAcw6KFmJxELPDy0PidwNGb/FF5+tr07DcZPgU5ZI5ZQBjizh59iqeikinYwuoH
G/wgoadp2MRWveG8V7yfWSVAfdma0X06RyPzHv0EHEpx/+gt2Vnr9nOHyqwXOMqKgfArketpoA6J
p2l+tH0SZMMfHV53GysHyczTC9fTfV63dmQzlZ20Bh8oWt585xUytvn3z33DsO6MaySSKWkjSEfX
wcQFOY4Zf2lL2W9cRGuzuJzk9/5jcqyao28FGLFll078NHjxobW3Whsu2dsPXjb/PhvfDV8BcdQl
BV0iIHlIMMS1DCCxfYsw/q6wyQ+GFQx8kj/o2t/al5VHyb8Mhu8+aQ+X+FejURqabd2D8C+9Jv1k
pyctuHrzVbN8baYeT4hGNOLP9X1a+6ZxnbNeTg4kPxaIutnxXaZ8cZugQ/U1m0DkGo60LfcelKCq
MJ56byvFvLZ1hjtYRG/DOzpDhPQXqGXwUPEiz9UbNrrilU3+D2tZVGFRiKtkKs+BOFyOEzDZXa8g
qsLrhyWpN675lWmYTCAeT6qm64f43HniNh6yPyB0O2JiW6nZtYlc/v7uPCSVzyZOuXWGYOVTYqW/
rWp4jPlzBiwbJMf1/voRWJvGxde9+wwfyqofp9E/g3igiR+AHVzYy/WhV9ylyQCSdiTD42exzqX/
ZfZvB4T3Mnuo5EYQtza84QLKyXKsGeD1s8QvJ7elVYS2fe8ob+PGXbkUTaoPDxI3GqrJ2IDM/tHE
IJpHEWGrA+fjZbfNN2jRAq3EEorG2gyqPjFvkqB05O/K2mqb/38NnA98GDEihib3qrju4zyy4Y1P
TTX3u1rENMzlmDxMOXuE/DQJ0qn6HrttHdYE7Y29dKqj4zTx0fft8Zb0F9VrC6w9N+jqfEnnhIYp
tZ4npBtOtAGTgyzILWQzIbSypGWA/1yCTXNmuyR2/7Z5qwPmdg91QutT7sk0itNZ7JCOdsD4yC5s
EPRnmkvQOlbDL3dMQPiZ++yVKtLsilZJ6ExSL+A5kztQANQt5MY6/P8OIahfow1nj/8InZLKBff+
IP4sXoO7skNjQ1gLvwmAAQRr/tKBrH/2p3ACUmvvtl4fQOczD2TdZWeZ1dMxt7q/JdEy0INID11f
xQdGe6CCOB6iDvG9sMLDpwwvISvqIyDgeyz9nj1OlmWVYTy4oET2xvgOEOk4REqkb4NYNQraYoUK
0hl0ff4CzsY55g+T9PK3ZSTp18Vvx+OwiCKSbT8FMc7vpSHJ/+bpzPlazMgDjsypA5QcrD5QskUB
qwV1130XW1QF2m75q5P5/bnQDYJOSLwGFJ0XZ8qR0UoKAIKpVf6taA0uSzq4IThqu3NadDRo2wtv
hKA7n7pffCc/N8tyqFj7F8os34YObRS5kC9ToT3A6KFjrFnGX2uuIISaVZDYGZsstIWdHBRz45Nd
FE9qkX7olA09lkL9wxSoKaHp8UzA8Qf0s/PEINK3o0iZHnydgaBSZyDIFgMLC6sgge8mOEhT0ga1
Q0GWKyBh4zb5356qe5GUWch4C3bHqWpCr83++B5I0eJW3bel/g3g840eR0jO0UUHhWxemTX+TVH9
C9ukLvbCbtIU0nRLnu8BZO++EpFRvtN9Mv6ARjMy5MSj+0JV+l46TD3EVjaD7DOt9vNA+d7JuUa3
EjATApQa+9gffoxz14GMJCn2cNEkjGW+nMcC2UM7m9/yphsj1xrcwwQI8K4CNAv8UDE5J7qU6CUG
YmaksPWc1cORNdYXKusktIEaDdD3hFT9APW8wUeqawFMH8YDUjY/R7BRO+ByyNUIVH6LmjwIC+6k
VT1LP34avKkN/TROwtRqWNCw6adWFfq46JTvvZrPL5yAghNpD32HjhFrj/RA/bOy0+VMXO7vIApc
hE5vs5ABDr+bBYAVhTOrpyp3gN5IFOhSICWuoCNcxqQJZqV+O3nlPKDF29qVyeyAmrevD8pCF5/y
QVnU0xch1BslhY9pCRp4TfU4X3JtoAZpAt9KX0U+fktZ9uKRvA05pohhq1+Ctiei4+4WQoTtTrPC
Ca2p7Md9DYn5PeIGixxZNqDXHjSrYxp2pTvPu6FO8n7v2zbPD2j08LEVjoXzD+JXeRvPdDktyPFB
admuvRcOpr5jKsr6EY8pERGl/X3TFF6Y5inypTLz6K/e49WNn3rygS2gK9s3C21OoFN1APfA+d33
0OfbjVOVnMHPR588PakHPUzii14APNWOpDfd4JfQI3EGkBlLRW36bM+l++CjeU/uuM3SqIUDPPA8
D2MbZ5j1UPUA7aj/yHAZ/GMjDzrsvJnHYanYP1615LdcNfIEzwGpycTRw30cd90x7oXcp9zx94VT
pvtGZsWzzYcCgmcVGA/4QPPDiLju29QUNlqGsuYHH+bFDXokDvcpYDlq39OuOdHYpcfUEhp0O7Fc
nkWJkrDbwm2VUqbuziJg1HJnpwjZFNfg2tEP4EBwzx0ogg/ozgLUEvnmJNCoKSf7sSzpc2dV8mZZ
0uyc2h7cXzpO+7wo3hLR37BGfJlGApnldlZ7K0PRR7iWOmZqzIPOAe1SPaX9yQGJT8haLkKgUNhO
xV6DRW2+pWDwxQ5YPMjn4i4e3fgIKtw8EHH13U8FPacxg/xbXT62IPM52sTydnzI9G7I5AsWZfyO
Nhd2tuFKdxOfX9OkBo+uBrNjNokXUNpUwaRz8kvXLXn2HXSwe/WF/LDOdmqCNyBQOg0mXIyHsQLk
iUG3MsiA2A2Fk3nhkLftw7gM3V9RzPi3vEhu+ZJ7uO908Xo9uFoJIExYEM6VvtS+UYpLHj2oFISC
wxvV3vfPDX95MbwLC8FC4VYXDtwo9d3nRKBjN1X+Zd7zRhvVv4/m/4YntklP5bjJonKHi/Nyj2OQ
fh2f559OG7R32ffpwXpzXsXr+E09qDvUxB6vT+rjiPE/jRlp69VumglxtgGV3PVyEDrwisWCXjaX
aajTwt54ZK8F78bDSkEcFfo9jnVu9S/lqSCxrX2ZlWAUSwK7+WzsbrykJCkapUa0r5fKSw+FZv43
YvUQ6pXW5xiebJMfyW6mGendWJzLUn1t7PIuzac3qvSjU9k/r+/K2kk24njV2BR6JI44Z/kpr18r
+Wexqo19WBvbyNENU2JDjAFpRpGON46X7t10OCpcetd/+tqBMkLsCW2ZKfeGOSpnKBnBkQPXqwgi
rDh/7YctSZiPu0QZ6ED+1xgpXYBc4uCOa6x2xrXWnS68kzKmu8ZhO06qZwgjR4uOHyZRPlE6d2Cl
ZSpYEopoksugGz5HzoTU0//+FD+d+pZ2rkSZvmQH2dvLXvZSPliqLA6+TNqN1/XHjy/bpE7SPGuB
CMDr1wUv150NovWwTuzx2/V9Wxvd8G54ui/QOKADDKdAcPi35RtpqbWBjUe7XiAX2ysZn10wB34d
GmfZTX62he9dOc2mIuPgx3lrzZ2OynhUYxCjZT7stRXfLW45P31uaS7ffuf4QTpDERgl0KMTbDjm
HatOuL27358b/bJu70ePu7p1bJxkTzP1NW0b74hSifx7ffQP18flJqzwsiqkL+wqku4zHb7W81Pe
fb8+9IcOHUMby2JPntNAP69BDpv8RD3x1+zMwBAmQ0iz/la71VZL+NocjBWywe6vl8l3z1XaPaQT
/a6tbk9Lerw+j39Lq/+5djERwyMuumZzXJZjBKYWP2pA6ozovI5vRDU2l3e4jwbd1rZxbK3my5K6
o4KGwcSf+GyTF58IZQUCDY6PIyRZD+AG647ubGt7XyubqiMK3tVPAJQ968TRnhQArprfxah17ssC
L7DJ7/kPH2lOAJljeYQMnP+3cZ3uj1J4l2gGl4nk3fCPSvJy30LN5TaNJbLfPeEbx3ttHw2PXbCs
FbUsgFaTLIK6E+gW85/erELRxU9tLTaOy4cXA1bZ8NjLXBR+3GV1VFXZ8zTFNxoK93WcPyLqDK/v
5IeuBp8wPDH4/xP0x4BcDrQAp5hYN0hXb5UWP0x/u9wEPookcZSOpyYCMWp602YpJCvoWXEA/LR3
Uy7kG+QnzhlY5IPrk1lZLxMN2asZ8KJE1tHQvVJ5281+mKs8mOI/18dfsSoTBTnG7lxlMWqy1B76
XT7b7XcfhZzT0DJno3KzNoXL39+5Nl+wdKiKiUYOcXZ9+azT37bA6w7w5s/N4TK3dx+oBoh0JRkQ
cpAwiYNRDF+7aX5Mkm6rAvFvZfQD38AM35MUcwERmLIDy2M4HTIoQbphH8odATts6AbdHPY7627Y
k0McnJ+SXfylfPH2W59fOdAmaNJN5wkdAZUTQTl8/o4qWHYjPYonwfXlW7F8U1jPi5Xom75oIxsa
ceqViNeF3k8xsjK/r39g7fcbNq9Y63gETJkRkct+lhOCWX8D5rk2tGHridPRGu9RJ+rd7iktnceW
jDfXf/XKsTWBkHmb2XKRGLrOydMgYNFDNUB0CQUwJNnGdsNbray+iXFs2hksx4AfRn2CSkzjCCCh
SGa9jbSiIVsy/y9aWrekRVas3WTXyt3G9QXiuygH3VSR/cHLKPDGv59bMMPO1QDpqEwnXeRYEHdC
EJDnUyC9l3IL0/svCuUDMzTRj43T2RUSEzhIoRuK5/EOoTzITIKvy7mDTGl34/wArMB9IhBBtk7W
D/1Sv5S/yOOUB3zHTzKUG5u2to6X4/jO44ihLpYkSd2o1OqG5+oSFQx3VtF/igPUBTHL/35AeYAa
OEjARm3i11+E9qZw9LW7cbRXrMY17vps5h4HhyN+Pr2Ql6o3a/Afrx+CtaENW58HNIgib4B3JU7a
iVfu8M2z5/iTQeB/WDDYwBzNGAU7Qn72ufgjWPub8C0qsZV9NYtPjWdN3RJjX3tSIwsNaV/ahmTY
KsGuDW+8rlo3RbqdAKrfxuzA7V9WOobN/Mm4x8Q7ggK+tJyYAuWWs98d5DV01m8Ex2s/3DBtUMTV
FJ6W4Sk9Bgj0g2YuUaja6tpeG/7y93fm1Llo1Z+L3olAq3uvPL4XpfL3naTNJ3+/aa/QupR5zik4
8p2btm3SoGzzL3TOf1w/9StO3CRZQJOuwwiBktrE2byrMvc8Z+Rr7UxpYNVTFRa1tRFMrdiXybAA
wjNcSXHHwKdHy9DtZisc2uTr9WmsDW4YLxM5WThk3KIJvEBjjS32k931oS9H/APXbTIoqKkbW89x
dQSmg5OjKIqkYwSC+ldnapGKjl+meOtGXbm4TQwjuBJBDFuPLBqTRTzPPgPQxhtSdEtLuUMbcLW/
PqWPWyVcbuIZZVeSOE09HjHY9QkV1wWPudLb+xXNbwgy4adEefqmyEvnrpbgSOMUBFAgJB/Os6Xp
98SOvY0LaeUAmpBHtP4uZSV8HHA280PKh/rgLkNxbGe7fJsnUhxBiDVtnMG1BTa8Qd2lVdwmhRvp
PgNTEAudBkQcygcFwlbv1Np8DI+wSD53Ps+HCHRXu5SnqGaMR8GtMBd/ef7P9Q1c+4jhFQqyZEs2
wNs3qKogwWr1vxb0i3aTDmbiH69/ZMWmHOMmby03BtwgZZH0tBdST2aBF28lA1ePoHGTT2nL50TB
rAgtVDiyRT3UZVo+ogHbucs9H1IyLJ+TOyEpP5YlF4fMy4ozRyX+rrXkgkREWVQbXnBtqob76AV4
p8eRuZE7yDugy7/FctjYqpUbwkRKzi4rQToBub8UqmLBwEGU1Pcj3VcZimif2igTKGnFeZP3FPG+
TIf5Jl0gb9hMhD1cH31lAiZCUgivAE4BBxoMyqCq/NGVfxXq79cHXzFIExtZqSJHATAbokFLaF7c
DTPZdd1vn758bnzD4Ac9LDV6xN0obb+l5DYfyyNxZUDZFuh5bQKGuTuAMFjQ+UTUyPVJ87QIvEU/
LV22A/Rgq5FuJXdj6pw1nsu03fluJON4DCAyuufxcGIWxfUsb5sBYJKCpqjSl+7h+rqtbbph+3Ud
26zz8UUx9TB7ws+eBUb/ctoItteWzbB+jtJvzhssGzwZDcVMO4B6xZMjxkNH1bfrk1j7iGHVcSHz
WiXAu9fJ8Meq6x2ZvDMYi27ovFXyXFsn4xVf+eArE5CsQTsxYEFQa60LsCWyLe6zFb9kIh/lmIFO
sVRVlBf9i51AScZFCHt9ddY8sIl2VJfiPmvg9GbV3nPL+tnK8XVy2YCqOfyuBrkieotfOSRTleUc
wBr45E/ZTuvPtTu4nFyut3fRsw3FXcrQNxABT0NfRTO1P5Ys3urLWdl+UxXtokQxuR1C/7yZn2zZ
5UFNsxsgpG3o++gN9762Q4b9V1rWNdi7WOQL+9ZVqBuwbCOmXbnkyeWT71Yn6/qk9zUa+Z3muRq/
MBSB2+QxIy9NukXwshLbmnjIis8sr8aERQMqE5VmYUu9I9hmvgDmeZ+W8701exvGuGIpJnSRLGhl
i3XRRIXdDkEDquKdzIU+NGSLpHNtKwxz1x6gVBcIDLbiV8m/j2yDMmDtHBk23iVxNYKwlIC/SvJg
1nx5YGmR7xbR5QdRlO1GbuPjFfJM+Ad3O5REW/x+C09VwO2Y34dJvrH8Hx8moI7+9zCBTlf3UzUC
lq2B9IME+7xALC5Gd179RPJuv+FTLmv938eSZyJA0ryXcZbwMgI4hB4cmth3quf+Y1Mjd8AR85R7
OaZAh+pBkzAnfe8AQwmu0YvS0Vbl4eOD4JlknSV05xfw5YIGOynfPD/9xflWMfjjs+CZ2AnBynyk
NpYRhK1HTe+K+UvOn1qoGl1fwLWffvn7O5tX5VhkcsL4xZCFkjWBM/++PvLa6TJudO1QQbJCOpFd
ZSVWXrHDIntwKqqyOVz/xNoZMy71GozdvJtj4PSBk2szJ8hq+uR486kcb6d4iwNobQsMM3eH2NaU
C8iyWShk2EkAhxIo1DPsLZ3mf5/BH51iw+KnFkrQqQun3uwwgbMXluf+O/+F2uqp37Ovcwh+0L18
yh7ED/Lk39lnfZvfyAf5Vr15zt7aXV/OlbNg4iXKCgDTrGNNxEj1raPezayHjWO2chiE6Q3qBu97
RdC+1fr3C/GfrDHe4T258cvXFtAUggKMjVQKNFqRSrp6B/nLagcAcfqoZb+E7kVYNezQlLLLrLb+
mqe6vO29MfsiQFN7xwqQQVtF0exsRwPeDL7Uvc5E+Yb/YzxZGRToSbO0gdX2IDL3hbBD6mr1VkDy
9GAtOZQj/XlIA9SwWai9Xu6Jasen63uycvhMuMY4kXYY4tiOwJftO/vZbXfN9COdPrsxlw17Z/+N
QteeN6KoaafuPZB5ByDskYaxPwPBcT1xOWrvhq8ZAnuW207kq7Q8gCS5PeY18Tfsf+1UGS6mlI6j
ltrrojIjfxqp8lCU8xeiyD/XF//jZ5BnKlHNcm5Z70kd2a4AK4JX5Sfbseme542zyxr3GKvE3lN/
tnHapufrH12zQsPdtBTJv1G4TQRW8re+TH7b2ZaZrK2X4WYwbF26oAKOlsRx95K3ZO+XZfEVBbTu
eP3Xr3zCFKPyvHjw/CxFV3Q+3aWec88aejeqLQmWFY9vqk9VNjQUyAw755Sc+8J7hJLuP2gKeB3H
5B5//1Qk7JnCU4nd0qTEp6LJtjNIg0FYJ+1BwjOi8C+n+gVo641E0Np6Xez+nYGAhBBey7MA+G/0
o9VPuz4pD2OZPVzfjhX3wS+ffTe83XqWPTrLFPlkCnoxBqL/IcCCT0q64XrXJmBYeIOuhwI9DJcd
YWpXZ+wPEYN1mHPpb7wb1+ZgWDm3Mnf2G3xBKTlEyHbqYlcI0OfY6IwAAWoPAbrrq/Xh64QC6/y/
q9X5llS1AqtqDK1VN2nDue731TBDUCm9YLQCjtv2+qc+nBSih4vLebcxiTelAon3FEgCqwLWFnhe
ksslQNGLnT3ljb+uf+fD7cF3jIsXoZfO59ydzpzau6ZAnC/0Xs9u+LnhL3b6bhpFJka/qaYqaors
70Ss12aqEIFtwVU+dMD49YZ1ZKBUKi3SphEk5kKp4jM0fr/CmxyR4XzIynyPhtpjG3s/r89mbVMM
a4lz0FI4M5nOcdYhiOgCjcYaH327CzQmrn/iQ++OGRnmkpCES6us5zOvUc2ML5nTWjsb5/djkC9G
N0xlFiVFsoRWKB3hum0zUZzbFOi7EvVf7Dy1/7Kqyy6NcKAAB5WTZU/BiAQ+3XVe0r2oKXZPlELV
FN1SqDe5breFnFkxLdOjFrme0oFagFWmDvod4qAuraBL03Cq7VO93C7Dp4QtKDeV/VwXZH7WQnTk
e2qPnpGdL919ysovyAWccyVegH3e4jxYsS7TvVpyKL16YXmk45euPy79I3qtP3VQuHFQ+oGhdV+0
TcQzZFwT8jJBiWrjnKz9bOOYTLlfCeRB2Rm65t9UNjySLP2Nd87G8Gtm5PyvU8gmTw3d3Fe40/jf
KsW7bCn0V0uUGqD28s/19Vk5UMIIk9yao72MlU2U23Y4t94cACYZaNDNE7ocFioib9yIBlaWSxjX
ApOFPwAXWQOUpXY0R050ObTTxjxWHIIZMAlNl5Lmoor8otBhnw1yN4M19/oifSyZBmMwtkIw3iMk
9sR5Vs5wy7wcRifSaV+wytkBlZA9uYsHnefBsvYczLN7Uldb6aWVY8CNHQJpYenG0Ho649oGXZXa
9c3DLPKgardY31c2xhSPXIYBYoBL557bYvGBl3StO6/g6oBLPNtdX8GVSZjUvJmtpCr7mJ6h/3Ym
KE0I7+Qs7t7p8o09+jCkpdyk440TRH8lYfQ8pLpWwVRAw45XsnicvbIOBzmgxRmtehsF6ZUlM7l5
1YL8tBJ2HXVNDcoRvQcd05019jefW67LMr6LB5bcceyUOP7ZsQBSQAdmcrskwt5jp+Zj0Thy4xpd
W7TL9N59J7WhC8NyCmWzut2VIMQEO3n8zR/dk4rrBw9MtxsTWvuQ4Ya7iSYggQZwWXOKDmr0Ug7A
oFeF/EtK52hJsZVlWvuQ4ZOTGWRSKRnouamth7YrzoAAhwC8/5yq+ZkkW/m+tf03HIKXxJy5WU2i
Jvkp0jnwUWOV2dbFsuLMTMj6ODQQNLMRDnZZFfHCPljNsLERaz/ccMLNYEM6Dl3B50akz0mC0kGm
0bM0Jltxw8oH/oNXH9I27oueRHTwg2I+gbEuyPlGHmRt8Mst9u68ej6tvZzRCSx+S8Am98hGhOHe
lpdaiZNNaPoMfpV8RptxhBPEvpSpaiN0eb02aQW9WxtUCjTz5aFBNuE4THW6MakV32iy9uY6JcXk
MHGm0rqZvPHk6ipFg2sJTgEmPxdMmBKN1AE0r+VTF8VZdYgzje5arr8O/gSKAL7B8rVybE3Mei9U
q/qhr6NcO09ePd0V01ZNbW3jDbNmqQBxkdA+4JE1ThXImEoSgENgY3XWLngTkQ46UAklgYFEVoqe
Vyqz276Vf4Aj3w/JcNOAfMdCx7c/65ssczac79qcjIudo1M+kz1fokmIfa68sMvlTUk3+RYvvug/
2XDKmWHqjlSFdGc4d2up4nMy2OnNQLV8mDl170U+dE90atldw50sDwqwVnybaoc8E7SKf9UTqTa6
iy+2+cHPMFHtoz+DOrqkbaSgIgwKkr30wAnSJGEOgcIqnXbOtPWM/hec89G3DP+giW58qxrtM8iv
g9l68SEV2oDcBPnTQJd90BbevhyzA1rTAoj4Aol+Kl0QI/j3Du5xoUmUNj6Y6E/p9ChLtXG6Vgzc
xMAnccLSCfqG5wlS6XPQep7z7PFChGUJmmvcJW6zvx43rBwpkwWYEjWj/bCBhmLJ0YHft/uZJj9G
rj93e5hw+L7nvdMS2wZNScd3ABzmj0KhBNFC23yjarviRExCYOAx6lnrCpFiYaXBzMYThEA2AFdr
D3sT5N6jU19ZTRmfx5n9aRvrkFv3tHkF8D30BA3BxnHqWmh19mRnz+4NKao7VbjHplBHCLXsrm/S
2nG42Ou7S6yxFqlTC0xf/8fZlTTJySvBX0SE2AS6Qq8wnsUej5cLMfbYAgRiX3/9y/ZpPr1RE9HX
PqCWVFWSqrIye/T2WcMc+v5DZ9f7S5vw9RE0lyBHiSyuLAz0AQoWEZPvZuqBYaIKLfo3m1jgmFvY
ct08lPgyeS6YW7PZjKZs3rureGuG4mGc2cO8pPnGWv2TVP3Ao1V8vIsWwYanbhvzgQNR21StuS/R
mdkHJthPocGc0eRvRWf/T5c2VVDPaRnJaUo/u1LOYIoT03RIOsM+O2zAP60c8lxO69QE8yrkT88b
xANnII4J0SfpHNsRQAdrHr2/1zdC448qBs+wO2TesgUCkXxNoQIFJGFqiM8WWbyNZ49mE1QgXt6S
1M+NcoqKwZ0eRm/ln0Gfvexm0/C/JizbkiHWjXP5/Z3RJtzza5m3TTwD7p+R7M5ixl0j0oNBbxIp
tEG88t8hIGu7ZjnqgLEFwhhZ9XubVE+tXT8TCwqnTvL7+p5onENlgh4GD6wl1oxqt1dHTt2WgcHt
iJU4MYDDBC8aIRsHvCaUqe0RCXhnpq73axCrZuM9WlDXYz4m5cbOa2xL5YMucrQnU7DhxCjDnrif
PIMjKALL/Pfry6TZcJUPmqTIyvGyb+PealHeAl+Y+aWRkIQ2bmqRsHHp+O9+m3wwkZzrSWTxEfaK
GDJmB9Bh7q9PQLf6ypVxovg8JaMVoVNCPFBuM5AF5dnGrUb3dSWIQzPHnICqq2MwmTnnzE+be28G
C+X1//6PAfSjsKdE8HbOMwOM2CTy2ChPblHSnQ2RhwMfW2dPZye/r9x5QTCZ6TntnOJsJWVxrKDW
F5DZqHdOYeRRMcryk7T77KUrWv/5+l/TuY8S9Q2zBpEStUg047ac1wycWFGVdIeBFwFYmq4PorFt
taHC5NAA9szVjqaVGT/SnkC/3oVmh5WK8c/1ITTzUFspWmlJXs5Td2F3FZ4dIuu1J+Ydr+t94pob
Nqgb5PL7u6jJccHPrILO0SCnQ9W/1YvY5cil+90YeuN4vG0qSmyeFyutJptbEbFsKPk60yeI5TyB
YP3QNlWc+c6P6+PoduXy+7vZuJm9QnFk7mLZQkvOJ/c+zU+z2268g3WfV+LB6Lktrq7DAhZP4wCw
WcxsuavpFmOwbi+UeCD9NU2ZiXR60bs7UtdvZDVwHBfjm2UaQ9j6W4hJ3Z3l3+/v1mkxqFGOGRLd
1s/++3yg0WE+D0dI50xB/4s+O1/oA38kd0lsnb4Un9Kv2a/b9kcJGg7o4kgBYfm4JY9O8Zj14Dhf
5w1T1gQ8tR+COEhCO003xAmvX8DA+TivN8km4OC/pGPerZc1+6AmtZHuIkXz0HTrF97XW6k0zetT
heATUQk3rdo5quoxBuz7deIgkixn54lCra0TvthZvbmJzdYNpxgZg1p3gX4vHAuTvTPz9rGaM1RX
QXjpOWGWrPcNdE0Mq8V1c4gmXFlDCpbaGR1NINsAwzQPPRvF5UyEBDjM62ah2TmVzVhOXZVxAwwS
Q8pPjrQOslg2Pq1xWVOxOD4VEHBIcAeBluVnNKE99BBHBGfN5+v/XPd55azhDp+cbliHWPYyDz3T
/rqUaxWkpbGRsdLEBBWnL7yiBK1viQG8312OXbHyHYBWhwScpKORbtzUNFcpFbCfToJDghM1tt6a
ftvCeZkgQuoV4/c13doIzR6riHxnMqiVOEYdL9VysIs2sOQWb5cuN6bi8cFKLUdBQHVU2d3vds3i
tM++IiOXBr7vf2r65cnm/XMrzYNTiXrjCavZepWw2MjTnHWSlFA7WXa0NiMp6jOhy21ZBhWjD1Ee
o5mTpIgntF1PZbeEIzHJxn7r/rsSBLqsqQpj6Yd46D/X0Biyqh+l83rdJf651gc3QxWPzwWkeDuK
ID8MNmhquUFY1LdS7jlJF7AKkyaYDGnfNd2YhnWepw9DLeUbqCuLjavvx9OjKgWaC74ZMWV41iR5
NoPOW4J+sZzLwBTuVhz92JypiiBKSjCQok13AIHLdL9QOyqWLT04zb9XEUOsHMoRmLQpXo1ni4GP
Nj0LgDiu787H4Z+qMCGnTNdpNLsy9g2w5FYExdRXxzFCsCe5fZQBE3x9HM36/B9OF3SJXVuwEtRJ
847KaQ8a2Y1b2L/+6P83MKqChYzMnkkvkbNYzXzYCVBCg9EWj36KXE/YDoZ511dyOnneYqOr07NP
YnKbk58Lfiak8/cNSKWOE0rJyLRy41c6ECvgzM0+OdMAUteh7L8QaQ3fRiPPT7bpeUHrJeTci6TY
V3QpDk0+k72bevUB+EoY2JzRzy6Y9TbeFh/GfJeoBtAw2pke3kPRxFESzr6XACiB4AuiAg9AcW4Y
wochH4NcDOTdlaZBuWWdKtuPkvHVLacgb8pd18sw21SH/dDUMMJleu9GcN1iFqU0/cgyq19QP/nU
sbI5lDU0B4Vj70DKu4S5HDes4kOvwWiXeb4bDZoATpcX3I4BFgB/sYF6SDKUYemaW6BB3QiX39+N
ANV5H3TmYkVEXg7jMh9Ibj9x+XzdYXT7cXGkd19PzckZbBObjnRuUFavk//K3Ts/Nzf2W/fvlZAv
bMHyqejw/cU6Fcs8ByVvjmuxhZ3R/X/rv/9/NVJRO8hTxdRY7T1Wfbzz3XwNRp42x5J0yf76Ounm
oVzolrxcqTAt1CLFsEtA3m629aGdu1tORpiRcqED2/yUdkjyxVM6gu91nH/1Pv8OnoyNv6/xbRUF
RKFktLY5cBPSNkK2xrkzhD5/rdY/XrmB/PjHsPF/8dElKnbaS6m7ErHkMS0q8tm3bf8Tn1IIV5pF
egehMu+cgvcjgDzNBDLuGoJ2BWnQZOok6z4dTRcS0R4K14ZBTnle1Och9UpoMnRO3IKUJOwtz4yh
pfvVhybqLrfsejcajQxS3OHBB8XNk+uSNSwYXi7u4FDAnHpxD4GE5FRlCfspBk470PSVZOsJ9aFN
OExtNixciGq3Q9fEvit3KOCFGbGOuIjvrpvch6aNzyumLb1k8CcDTTsQrd1XYJ7HuX9w1zIAguM2
71RRk2m2Qt3Nn0Br65E8yC7UHKxx9zIXh+tz+HCJYBOXub0LL3ZXcbaOCXAJjt0c0Wxm7mfRrCc4
661zuAz9bggfXaUGmm7nOO+sfW/BllZr16zO8foMdJ6jBEixZJOQFCAE8ECiE2cdixPNRwhuiAsB
ZbbWZ2B0thrOdMulREunGGbW4K4QgXwdpD6gnE6hZLhV+NacjCpYL4OyEZR4+zxmzamyIcWJR4lI
jtyqoJ3D4ja/CTeHXVeCpT90UzsNOFSAFBGh5zWf2Wr/gILAsmG3H7oG1A+UPWdZnYqu6tbYc34v
3dfaLREezgCcXt/zj98S+L6y6avLPHNqZY5y8ZT8QvG//EFBlvu1oKWogKj2rTpoBxedplP5muK1
t+/T1Qt4Tra4zXUzVCyhqHFeWj6W0LPToB5xU/zkTq/DjWpqRBVVZ9QAkVRHsEWWG5cme5be/O36
6mk8RgVpZRCIKiA/7KGWXEICZAyz9KVD6PXdh4xvtYV8/PjGFiknZgfNBSFHE2R9hXgyFvPcDE+e
/70HM6eFbBH3D5P14G82iWg8U0VvTWSCikcPWvZ5nqPFS+Ne1H+8MX27vmaa7Va5RYWZMQFNci+6
gDH6BZ0gfAqT9Y56z9cH0GyKiuCimW+vwJbg5M9dqCDEdvFlpQ/rCDXu9M/1ITThRYVrZR0tpYG6
dAShHJD4II/njNlZDNmPlhQQUqi/dUhbXB9Lt15KAGiXtLAqowIxv1844MefQVzbHEyKZ9EIjML1
QXR7rkSBdDYcj3cGeHjZfVKcufN5LR5v+7Ti3pYF9obOxqWeW64Vdmw911YWD860kQ25/MUP7mIq
bMtKeZY3fGVRikDyLFrPOJE6aTbio25hlPherRUvGoLVN4YEVBf962iV36EOspFH0W2u4tpySld0
bmDdKan7M52McjcYhRUQWzrR4NOttmjNNFQAVjWinSkb0jWuzCGA4H24MgDJy5uQhS5R6URp3c1+
P8OnS9FCOgh+7ftBaaK0wm47BlX8VIZORWTVZ1zfekBZ6iLoXRK67nPOXm4yUxU25YHj0+/AUBkV
1IMkyvRSZd4DmAhuukFjiRQPMyF32iUWdaPm0iXQGs4nKctyD/onb2OJNI6gAptKOZsWgexK1Ffd
M/KakcvS23xYpe401nF2SefIuCuTwMBdqmLzbpDfb1t6xce60uPE68YhBgCS7PBoqePOhYLVkuQ3
4Syx+oqfZc3A+OqAit5n98z9mvDXzr0t/qjopIVZ7SoYUqEckrDonKlWiO70t+VcVKBKjgpB2jIi
Y2E9EfmrqO+tZcPgPwQ6u0RFplTlQC2AbSjMZH2ANtU9mcvnskFfI/Gd/VA7gTk2aeiK5bZQqoJV
Eq/kWS2KJvYS6QesTjyALu1sn9vpRkbf0oQ5FbBiIqVgukggxtPc5wcnF9Cl85C8bJtBvIh65H8X
dNWylpoRn1M7asBQtzfACrCrhAcQHqTrTktNLxBjI7t3ee2fqQux5Wy16FvJ6y4Adh48MmgEenSX
zNmXfgKxLr/lu24s2PN1f9AcCmq9cmgaI70omaB/wYQeQFPX8hObGob0ZF1/E4u1lYrRDaQczR3D
wYnGxiQyTTTlimbXLVC+m5ASFTdOxfrvi5UK+ENfG9CFpUa45nbYZ1YECRiICP66abFUBFGx0qq3
F3+JraEIAWpHbyukUp1X19q44+tsSlkk06s4moqKPE7q/pdRm0nUWa6xQ3foFkpJd8FX6VUBSQJy
D63ZAFV4/a6G3R7cpZsPKLUXYZaBmK6YoSvG0Mweic5MD2aZbREQ/isBf3B/Uuu3YgHGRi4zWOJW
8bVyjGe/s/AGM7tT4axgykjoKa1dP4BgXLSk7attGs9912zEfs2hZSuxf7XAOcQoiBUnKpZDnRnZ
niT9Gl43Dl2MU8J+11W1BxZH0DbS75lBUI5JP7n2QzoWgbmCMreu9q3YMESNnah4pYn5Y4p8tRt5
ND1Lyzt37vjSZ8vx+lQ0C6VilWjL2pVKz40yCvCCwac6yOR82zGjErlCbo219TIsoKthQdYg7wYt
4LTYkhjWxBlVvL6tgdNdanTSdEAn7UCETEPPTfiuMKXcQe7wcH2JdMNcduZdemyguQdAoYEdaEiQ
CL4j4i6l3zpg4a4PoNviy968G6BB0lZWtF9iLv9U40+BZkyZ/b3t20qYSdHYIqDdmUQLrs4Lsu3z
9IskW1zXmgerCkfyJ3euql6gYtzkCViXVnA2Vi6a1TKQsp566CCGQ27YTyVLyo2njc5gFc820Rtn
MvBQRo6zis/oFagPOdlU39B4tgpFaivpTn2XJ1Gdg5EOVkV8HME/ag/01Mi+p4C/bd3cNRNRoUm9
xet25a4T5evy2EO/dAdmia22d43NqujwGbmWHIlvJ0pluoOe410q7yd3ioYkO103LE06REWHM1Rw
6+KifdO0SBNZotm7HN02VeVBvDQDyKqkxcZQupW6TPKdf4hcQlnZW+u4dWx00RgROAM2Pq07I1Vk
+ODPQwdkPoBt1l/ov5/Svo2actyBpwzMvMhRZpdqkteHcksvW+Pt//7Ju9kAvUFHM0/K2AA5PwuN
AvUkG3QI0Ctea/Pp+u5oBlHRR3iWC4bqjwSkbg766mcKcv52K6Zo9kMFHbFigtKmX7Sxbbk/BrL8
xJ3/tsemCjayU4dUHms96Bv/nslTbrxcXw/dX1ZMaF3stGwbvDTFZAczaAhIt3GP0/iBiiYaDadM
mqKgkaiTn2ULqHJFpqBwMzPoJ4iSZMbhtilcpvbObqoSHHc5w2EKRPj9RMDyXQhzCxOlWx/lmDCR
p6MCb0Kwsy1/Wqf5y+TW8akJqWoRrnJtH33ByJvWrD3V5gyyf+NYSnInB/seV9EdpJb3hlg2PFpn
+cr5wEVtZwAUoA7sOUEvnqsBzVfm1+t7oPu4cvFrwGVQCBs36j7/6SEfBQ7egNRbcqIfft1hKttn
Z0Hpdqn9Mp46G7z7bAcuHRBmcLyebvj7GMD/rwnVtJCZ0eEuiUR2OJtfwZQXcLp1HdP9/YuHvDNQ
iI24U262VeyLb5MDiWr/ewew4/W//qGB4q8rDnxRlDfNAg3AdOHQ4LSnb7Xg++vf/tCF8e3LhN79
cd4beQnfqmLDsr4n1KwOE7fAIwGKwYMsgXv0jtcH+vhRhJEUH8bzas4lYXUMVlfj0S0gwxU4a1cd
aTrw4zwY8gBiFqTYnL46klIOu7nzk0M1+sbvinXDLXcoh6lJyX4arcUFEC42avmzGtM7AU7EGzdK
iSR13qRspoAnSdkcJnRwgcPo7fry6WzA+u8+oYXKagVF9RWUG7+XhIUZusY2/vbFjv7vuYqdUcKG
A2FvKHh6DFonEKU2BO6xw48mTYtgbJyNMXQOokSPIgOVo+s7TgR9L+Ddlhy0OH53eRX1Wx6umYaK
QEMVzB2AinOizHzOSAn49xzS7rnz5cYcdAMoIYTNFQRpoZGJAWSw8G8XWntzecr6x+t7fPnOB/ug
Ys+oJKvZwPrjMreqA1/M7lAN8wAN+3F+g4Pgnbd42RlqtN6GVWl2RcWfma6R9U6PGVFJkYD+S9jv
VK43LpcSWgT3/brinhMB1gMM+Az1XJLvgf/mgTvVW7SwuikoYYU6NlTMQbcSNVOah9nEwUCc3Uli
bQG1dQOoTp2auYV8CmpHVX0A3+ZdS9mJLlvtvhrHVlk8hbDWntp4pE4N2hhove+HZiPk6v654tes
YXk5MgkBdQphdpOHF6p6QbZgFLrPKy7dZnXZZ2x1osR0dtZFUU+OO04+X3cGzddVzBknq2OzAq84
YEnb7q9pHyq+dePTHHoq1mzxkwaKoPjnjf1UtDSsJd0n1c92ea1I+Xzb/7+M/e5gdROJHrXZm+PC
46dh4s9LZQJA5pGN/JLGblRsVJojhyqBro972/zVrn4TpOMWrbdu7S+/v/vvVZUnyUJqL/bS4qFc
7STwyjzyub2VO9GILTCVP24x/K5jRSoByRNjyMx0/mQ4rNpVK06HgftukM6i34GTj5uBkdfjY0F9
F22Efv5AkaTYt2Yhtv6NJq57iodDDXoseQl0wey8Vc4Xe2CANfxdjS3iQ525Wf9dzsWsiUdARxH7
HKSN2VNNywA1b9ABu0FnbbGp6TZN8fY5c0E4zqEe4XYiNMtzg69n7satSbdEiq936BjKshpTsNsI
tfTCvG/Er3aLBlTzdZXGbJmaRfQmQGW0+5xZJ9r4wdp8nuXXm1xR5TCTphyz1EgoSHqKxxIvyHFF
Q3qSNufbvq+4elsC+1bYWBzQ44VGbu8G/1UY1i01Poepkt8rSduhsCHEyOQYAoMemtW9227hHzW2
qWLhKohwdn29WPGUG/f26r+V4LcJemayA1Qr8xBP2A0T0o2kHNSknajRWhC8Y6D1lNLA1Q9pJrjB
4GVBs9XIo/ECVfw7c/IsTy1K42yB9pOEhlpvoA4j1i1mCE3cVaFv6Zy7A5IFmAZ/Xb1I0JuQ+thn
xX/rpeApGHzxz91SnrvKLqD9M6V7pyjT/XVD/Tjjh8fPZdXeBfbe8YZuGNAyV1TN+NZWlXPo0SR6
qofpz2o0ZAgMw5JNiPo4eZg6cx5R1BmA6b0+vs7PlSiymFBT587kxFDQKoPWQYMoKrNPdrY8+HT+
e30QjQWoWLsSpwW3zM6NZe4E0syDbsDZyLZaEjRm/H9Yuy5Zk96t2jjlpvdkzFP7ONsyO8/mRfMI
r9xk56Lkt7FiuskooaWGYNfsmbMXJzINuoqewD0SyG5LaVRnECrqjlhd36+GB+U8vwz6ogpacqyR
xR5GUExXJChyUCpZgcG2btP/Ku4fPHJUxrTcpk7ipCBH470MVu+Xb75eAKpL8mXt79EJSfxHmX0j
zcNcD4FtfKPTFvHrv/T8R0MrEaiQs7ASCWSYM7Y7qAlAdKF8EesYVqR6a3pxWLMuLorxXMnu9+yv
0w4g2ud6TM8VaDtFJ45itV98dLVft1SdKSn3DqcfjCpxGjP203YnpvR75mZnLuXRsrKjUdKN1gpN
xFLRfCOZsxks6G4M24kll2ffdJ6vz0BnnkrMKnLUudGaQePUT4AzfksAN+7lbS8AlWjNEDKpjLJH
gz+6/pYBJbwJyWWkJ67/938Ilg/MQQXw9Vlp127VlDFz7erBAzXzscqt/ixySneuZbDQ7fLsDJ3q
5pmBfXa3ACwsgrrvk2MpfG+HfEOx80dSmPCTbjnZPfeDqm3tt2kput3qsWxfOCn5In2TvKxpCZoC
06jtcAKo7OsoGf/sFJ75PctFEhcsd751YJI/+kViPhggeDuIpTNA8Z0W5DnJKVKhs/S9rWyGxvpU
9Fzvdoy2FhoSTWlABGEYITHZln7xfeWZ/Vg4bbEvCeooG8utG04xduk0xPNs1seWN9Y4lMuztM0i
HIwEKBBM39hqRNTFNBVZx5eeTayrrThxBbvnaOsFtQvy7WZXkPPIG2MO7A6Kh8Rp+9CrxpmGxB3T
LbvS+IQK3CT5ZE5dUoHD1M55QG3yh1f8zc5ua+nDIa6cCVbrgCOs9V0IZw4hpGVCZjsBab5ddwvd
31dcehXeCqMkU1wReukrzXr0kggY9AVUvhWKNRcBFTtozL1ENwlIwZZ0eTFmpH5ng/5dwRMa2jhX
NxJQmsCnwgjraS19f3asuF3zxzqpf0lq3MQF5zAVRchaW6YjJANjw0ZiBcXAl9aoDxV6CsJqsb7n
zbC/vh+6Sai73dVjBn2BMW79+b5MwIXPt7oSP6xOYQ6X3Xl3G3RN0vW5CWhf5U/7bnmtO47jj4bC
fhkyPLEnaG6htn19Hhq7UnGEY+XUeWvndmzIJGZW8iDz6jf17K1wppvMZf3eTSatwTTa89qOLS6T
0Ezl5KJ/vmL7msn16Hg26tojGP0ZmoiDpKfLliVobFmVDC8pLTq3BAZzXe97um+d9bmqrZOJrbpt
5ZT0AXMcbxnLrEHj1RP1HldWQwp4oxNCk3JWsWILqVq/cior7t36yEb3W12TJCjARtGL4be91j+p
sYXm0lmycvuHGIGRgUgQz2SzvoPuw+WWuTWPf+WbDw5zFSq25Gtt5WnmxIIhbFk0S8/p6Fif3MZY
Tzydk9DOTblrQH95rAAshdhf/pIIs70ocYmnxIXCez5eujApkwF+m4ImryioTNvlZcwbeeZuS85t
Ug07hmb7vW97FQSvev9Qu5MTuOjtCm1PgEAe6uQhsJkva1uTM6oP92Crs89ZQ36UHvkJ9U1y8Jzk
bjUzOLMQ5FSCrn/l9RqWrHmZUFIPTLvmAaiB5CG3wKczj/TGXJSKvJHNWhNRuFPsA4DL997U988d
OFpe0MXV3c1z2h5ZL8vjTaarQnEg6JQNnMN0Lds+FlO/s3BB7JaNi60mpKgwnIU3q+8JacX2YN67
TRJlnH3yM/ly/c9rHPsfidy7iDJ0YNdNJkDs2vFLM+F55Hlhhww66zccW+MQKv6mZCOoHChf4mYe
rDBdkjcrhXDf9X+vS7Gq6MYJUIx0qiFmCvKq9uBIv19Q3PM7AG6a+g7s2F2Yew37nFLCH0Hfahx4
nxk7Quv+qz+PRtgJs9q4yuuW8rIC75YyafOLEEkCAt2laOAc08knYx/YaFCbu3YjlunMQblhJijC
C1e0Zpz7X4XvBJ584cmW32iOF5XtiZjeZKJibaJh8GQO8thUVgjSp2Ac7o3xa1kOX8QWLks3D+UG
xt0Vug61CacZ6N+6Fb/NtI/aVbKNm7gm5qsgLFlI4IGAfIUEidcdp7z61vfsE2MjyLhT9KEs3R86
1b+um6Fm3VSIEB17WfO0dP5lY+g4BrMxBHlqglL2VLFHcYHgV+WGzV/uRB8cAir9UM3nxGvQzx2P
RIQ5r84d92LDmALPqAJQAWxkZD+0ZpuphOyDay+jm3c8GowGmcwDddtgcqDZuPH9j10XAyiW3EMs
NGl4W0eTBJfemkDMPhxB2+QFbPXoEVXoAZdyWjTObuZ2jXr6JLP8lBgMJZs8X14t6udTnNv5tLGy
uilb/3VgIDQZ8Oy5jJbRPEKA8Sfq1FaYryYNJnNTh1M3imL5rg3E+mhUPCoSerAT9LqR+VwZD9Om
BpVmhP9789tJ0SZtzSPixry9s8YuXBaAHqaX6+b+oQXaTH38oURcdpIVPLIc3qMYOn1DAT8GRvdU
+emhLoatEuaHQQIDKc+CnjddQyaniEgueeAt5TMkFt5Y4d+kGowBLiv4LmRni1k4fVoVEdCUR68s
H5G32+gp0m3CZU7vP+1PogQfHwfB6fyVW7113y6iDOw1q8MBffMbx6tuGOXQyVpSLy2FNTFv3uNW
Ps7p0Vy+cnMjtH14fGOFFC9te0+M+SR5NIufYNwNxmnrLaPbXMXbRhMPy3nBl5n5p0ieWPVibsUu
nYEqLlbnlMuONTyi1Rtd/Z3BihPxj4B230vxeN0JdAujXPTtCdp3w1zySBC+Y0D60GzL7D88Tmym
Pukt0+tqjmdDJKoFGXHamiSm3sJPHPxTX5y5pXeJXJKnibOJQxXTLzdsVjMn9b0vk7YiZjKmoOiv
mk/IcyZ4JnN+uL5img23VFOd5tky0JYeWYygyZfe+/135JE+X//6x5lOm1mKpc6oJdUDtIKiqi2t
iPnZX8tw64NMahwxlt/vEsc7ujl2a7F8uRsH+3WpjGYP/rs5EFP9YBAvBA798wIiNpCVIUPjLvRz
1rV3dQZ6MQuyAm0NdYfWCfDSbgOndD8LP/8OwpPIT9EG2GTOXZNnf0o67xZTHpfRdvdsJWvgQyZt
42KjWUW1/bLuanSS5D6PVpTbQUZaP+Fe3QRul20YwcepRZifEhRb14F6u0uzKLXefIvskAaC2sSE
tTEPKS8/MWd4TsshrPiP61unMzslVI59m4A8wsmijmZxN5UHTra61HSupNgcW/LFH4GAjXrn0qmI
1+k8Hmc32Zko8DsG+UVpeZzRi3l9JrrNUWwQWXPgLFo7i+RonMxqPUBVbJcu/LaYo/b7QfsOXHAO
Pi+AGQUSAueK/ff6P9ftgRIyp2QsG9DyZRGZX/v224Ruhesf1u2AEicNZtRVarZZZAlWfjGFB3IN
nmS8h2cM7IEZ6TQGwsqGH95orHHWQZ1nd31ozTGgpkta0wN5VosjuG8FD0bQAITzwu9SAyTXjdHt
7HbaomnVLJ/6DiWuQcGX2WBn0Ohe5Sh/uAh3t1mV2mWX1VMOLfQ1jWg+wxtBBz1+ztt6I8GgWyXF
3acMZQra1LBZH9hLb7yr+nINoFN7rFpoW5DB/H7bdihuLpEQbxa7Nc4g0BTiD2TuQwrOcRPpJNKP
G3v+cf0Tx4ByrTAHBzqqJhbLbSXSGamb7rpJrPctGqbuoY4GWjo6sV1KeB4slfOHOuuvzkBEa7t+
PzSQIBlzg+/EbH8p6FQE4M676eWGv6b4WL1wXP6nBguQsxxy90P9hLYIEfmG3yJpgOc1Xyg5XV9t
nUUqfpe4VNgQpUojsxw+DWI4L+OwYTGaKKem1zIoI7h9gU8zpwnLCj16b4XnbsQLjTmq2TRL5ima
DHBL6PKTBcKoARVq1/yaDDxsWHq8aXHUpJrnWV62+EUWjf68fhnWjvSBk63kfP3zujkoLlV4Vb70
Ng60tn1KE2AZkicTAG1gPXd1vkVVphtEcSc/Az+VCyaGyGq9ZyHzhyIBicqwOp9q1/6Spf0GpEm3
2xcDe/eQMXy7yz2BcWrrMRvy0G1EMJMtZv3LkvxfNsNm/7ID775OBtvPM9nh7Hf6N3v9lQKlCDXE
yESP1fXN0I2gBISy8wZ0Q8yX20V7pumfWeLZPQN20W8BTHQ7ofi1EHNrDzPPIjqM3RG77H/t5nyO
68K0nxfuzVNApdy66Ormozg2L7IC3C+I10OCCkMhz6B4eLXBBl+CNnBjzTTBQ+0uZDmYSZrVNM6r
bMEF6fdj/mAvZna4viW6z1+Sdu823bXQmpJak3F2UvHH5PP3jBQ3PivVBkMnE6lPXC85e3b+M6fJ
78nO72c2fb7tr1925d1ftyvfWUHqkZxrtu4sAbpNWm58WuNoahaxS2faepaTnKXj7iB5u3PmJWS1
vRHzNHaj5g0t0MhnI3hHzh4H66gcDo5Yxd6o2BcoTowbhqObg3IBnhvDbR3AHc5J/6tgQ1A1D2T9
fX3pdd+2/rv0VTH4RjWT5Ix7Igl55aNikVfOAxnmZMMwdUMonpxDrJHh8WGc28w9i7VF5pE9sYxt
nAv/DrEPoh1RfJcaXoqql7CRb7LlA4gTxNmqXOfQ4MEF/QMM3CW8Dcd5KXcr4La4ry7eD9KYRQLN
MmgemoawTzNkt2MOysXzRD0/FjPYcYKcpXQj4v+PsytpjpPXor+IKiEEiC3Qs8fYjmNvqDhfwiRm
gQS//p3Oyo80TZVXSXkBjYarq3vPcHl78jlUvLfqMVI5HK5kAxnZjjrCFxZ9uT6LFwvzFndns4i2
Yl8lpV0ei8h1tzacnTciZeSQEUPeEwh6bifIYsZBkpVrELSFV85pl1xH0A2OouTIqHNTnllTTDbv
MAr6JaL4QZvJXV+Mj9c/7/IK4nMGpnKqQolIo4RSvMdpuW8E2xrkK80fi3vnA+hT8NHxCG555sVH
TE8WDtDWPWpSFzvXZNZKWf7ydY3PaZiT7C0o3MfGITetgxmjU5cQ+YEXHIGteFOy2rej2tFkzXXy
clTic2qmalpbwA87Ouh2P0HZqa/freLVGdSX7k58TsgE/GuIQJyKDiLnyLvRv56S8ghaxs/r8335
7OfeLOClHAoPtovzoGAakljKqh6NQTX7uGLxXvVO7YtmsFbix8LGnGuupqCu0rwo4DTb9Y81J4/2
5K3d0xcW7hxT7niJ5swzcQMHgd5EpRc5UqDZWlq/9PjZtq8pMa1WQK8AInOBLX5ErhGgBf+lY4f/
Cytvu4IDo3nsaXIXcXXPx2SjdbxydC5titmPLyrLaCOOhodF228p4IPBQK1HMrYPhGY/82J6iC31
k5l6Lf9a2hWzc8iZwHEZu8o4VNgJ3xzWWEczS0EhgJkeDQECWvNWX5iWuVmGF/cSFDeKnEOkB0eQ
yneS+A0d88317bHwIXO66lSN0P+zzOggK3mAp+yPhE4sKFOe+SwCIvprb5nlk4OZ6yz30ATh/Cmp
fmjZb0vnCW2wL37FLO7WOvIkerzxsYuGYJJ7GGjcdTaY+zVb2dl/S+z/ZgZ8TlJ1UByxGoLSngp+
xKfuW3R0t7kb0DgAUoZtRFjtkq2AS05gvubHae8FQ2AG9bfugTx7v9EVeD1XscP2WB4HHRRP9W48
kde1O9RCTZjz8/r5dPJkxEpKCJWnR4O7yUFCJCkQLO1/jS4tvntTIe4ravS/yio2Bz8uG763jaJ7
vz69C4t0zpIkqm0MUpfRwWDfTOeW1M/S/grBENnIbOWMrQRwLsfKqShgc1Crz37FjnK+X//hC6t/
rh0/sGTiLRujQzWc+UaAevsTAHSRSj6mKflSWsznHEnBhqlgUK49iIK2L4maptfYFsCAgiLsrZxy
SzMwm36noqXumhGqhkO697pXnLOBI7zwa8N0Pu4+LS5GYAWMGoBzAAJ3n1r9h27kd88qnlg7bK6/
YuED+OwVyk3aIepR3jbhbe0wYy+aB1i57q8//W9x8dLunWUBuBRmwzRpeE6KkYiARIyDldOPvQ82
MgxuhmkMqijNbqIxKg+F1xa3qRvbe7NIupecKDswnL45VkT0D3oo4WsOQ1ZfO/EQdA4oJAZNP2rs
um1hZclpVDJfGZeFjGJOzK6aDI2eGKlxVbCPWEgA8b3y4fqoLI357BCre2YOLEMljwHnl8U84N1z
n48rid3C3prbgfQZlk3d2MYBRl8fVJZ8ryvZ3iNHyt+jqXJX1ubFAWLevPZOizpSQwdkcomKqp9N
qgxsbxXFv/T088d9WvlpKuVgJYN18urqpu7H2jfTKvKtqMkPKYrTRiPuIlb+Bt1iO3D7o9ad8gEm
mHxLZIlves3T9bm6mMbiM89z+OmHNCLlY9kn1okU5nttNzfSLWBuqJygqZqPBsXkrxzVeNF5JD69
CN3G1uxaWAMb3Na+65QomtnPxkht0CPl4/Wvubjy8JLZdrTz0ioz6TUnJxNFMCn6nPdeWBprXNul
aZvlgzGyjVhYKP44QGP7o8VupcYV/PqP/6tA+k8wwa+f7RuvdkgSIxk42b7hC0if3wIEILbFo/3a
vDsMCoUbDzl0F5gf8uQcWFjcNAe6tTZ8XwJIVX2DqgwEbNOn8gX/tC+p2hJ/LRNYGtpZBQOetCwX
XFonwVzxBE3+7LbCzfCUtADdrmztv/N0YQTm5ccCcKJe1bU+ta3RHoZugKRpZrMmhM9TvMs8L3mp
XXcYv02UTt/yLPH6AKxLzUAw8yyoNjGPh7BSiwNSihqtuBImfa1ivIJqpNkfHJl4O95Z7XvBCfTw
R3gLvWUun3p/yllUba7P5MJYzWXUqAWKW5ICFphkL039wRiQ1unb9WdfrGnA+WaWkipP5qVUwJnH
yRC6U+6byEdxMitt7yFRbUZ/rr9n6RtmEarIIwjMKbBZRXYDCIpPlLU3yJqM/dLTZ0t9bF0BfQ3I
VBu4EPCzi7KB9qle851dGqTZYiWurbvCAWdd8NzvO9w5ajdg2buJsm0uQuKu7dnLAYHPK0xTJwcn
xfo7wdjuHpoNN2qovtJsY/8UlCLP62zHVM6pH0tQ4xpI/EOcWq7EffNyZo/nzxYSxZ3fdQ0gqBtp
xmEMA+KHSBJAp5Asw5ucjf+pQpO3KDtHuMoD8cRXqR09lKaB3zMY1h1NJgdYF7sKNJ0AGG69KQ4k
G/WunoYpZGamMpDu6LTPUsjlYAmxcpsmCd8BI82Oo+Elt25WZKGwWIkGVhH/FNC/3Zhe2e3SfMLc
qYrDx8+j5RZSL44PHHfzpKEtv22ZrbfTCGRPOkxRqMhUbSQv5Tbq6/4w6HQ8dJBd8FvoC4Qth8tS
pZULllxbHmhW4KaU8enYNlocHVC1UdwCmJrldR+KQo73pM2M3yKT3+1qUG+6lvHOqCPozdkV3UbK
KY5sdHL4dzVAmxtjq8PEHoZtJ0dEY1yFNsTV/Z0LtZsBfpq5eyfNGne11sJ+7Rl+flGUGxCtQReB
3V5M3oEWOsQG6NXICe0dbPnycGrEVPuW7UQ33Iz/9NDevmOTstOw91QX6h6mbtJpOuiXWlGYJD17
KvO+egSfLTWDoZY9OBtUOT+7mMcbIxvS5yZHzc23Wicd/chu9cYqkpqEw1nprnCYDpWE7PYgGfGZ
lxcPPBGZA/zU1MWh4Xr5mrjO4uKb7X859J0AognHhzNw7MnUvYltNf4oshTMIsM2a7VzS8EecQEE
6LOsS+8lMz2XrkToi0kk43OoUwwRDjLU1DzlmQri/Ffam341nZJkTdVu6QXnwPcp3REVZKzMARFI
p+y+HTl0m/LfhYl1Xo7OylFwOXfjcyVz6radYVmWebKtb078I87TgGRdwLE/63IlCi19xyyj6qbO
ttMJAa7UbNOkUxATM8waFpjp2lBdRm5gMmZZVSLjwW4hpXWCpTo7mC086BMo5L+XaZV8lLi+PRqt
6RzHVslA5y3f5KgnUh/ZADnyNKlPKCNbPiPd9BI1uDQ1Tl4cCGA4K22Ry4fVP6XxvDLlQDLen9xJ
kT10HTg4LTndjlXjfuXKhGA8Wy5Gl5Usq93qpC1wLIFIyYJYwtEiQ6doJblaWC3zgjjgWNrhYHid
TD5sYGb6XTuFHdDGSAOq0RwESmvlTUvjNVsztcvhEoDr/Il6khymqvUeujGxNq3Jp9fr2cnCsvRm
SwZIRFeBtd6fGmqMYc6EdwLfWX7rKOM3Uo3y4/p7ls73WSKBmJrUVufUp6YfE0g31Vuec74yTgsf
Ma+RcsfwEPlMmObC8z2TxX9dzwcfytu7rGzW3IUXvmBuKuuMU3W2/4SRe5zBnTc+8CTbXB+cpd8/
yyC6BCd8RAQenQ9PThZp+JiUgy8i48jiIQ+vv2XpA85v/xRJXW05aT8y7PIKrvcGDF9gyvjna8+e
bbtUmdK07LN9TFLQDU9lu4WGDF2pMV52RWZ8XnxqqR5ar5joSZOszf2qluy1Mifzt7b4tG9wgN8B
CD/c26V9Lvc2vyZquWHMOvJopBMLu1LS352um8DoKvupTbLMtyx3eK6J4YRMpfq2JQr5Q5mT3x7t
XehZI9ntSEYOfauswBjdCfUn24aPBp3AROpGe4BDcpyv7MOlyZlt9bQWZWEmfXfCXe3XQLtbO+Ir
tbW/joj/Xgb5vERV9t5gFGTqToZu7mybChVAUBVCA3XLrUMhqfEoY6f/A/AE+BW4lne3JqR93tuo
dm+gvY32KNBRG34uPcUwFNhBwdZ+s2WW3EJhttjWLQxdSm+MtmZdNXnQAZN+kpQVb3LKijCGam9g
IUNEcxod6aaXEmaAqdpN8ViHRtXj7pUryoKUcuRIVVFvHDlAf8RuIE9cCcghN3kGMfukfuAkyb7n
eWudSjXG98BoWQfguMzQBNH+KFEmfLFYmwVDBNi1jOwGyBtoKvOxzYFcisvbPOPRHnqBfUBInh8q
yx586qX297xJO8y6ijciK5py5yEn2MANGdCjqutHETjwa3xlfUt4kMPCJztoyV2JG2MPHTJQYDxU
nsh3UyMzvb6nFnI7l8/XRFL3MpqsERpSog+bdCS7URIdSkhRH3q7NQOPpXo3JHG0jyStH4uhNFa2
3MIhx2d5ZSS5agvPVaei/OO2b4NCOSQl/pj2uAmsCT0tvWR2KNCSxvEkR3UysZg2Xjyqe7tJK6iY
6F/QQYR+d21AZ+f6cC7ssHkPREYRa6eoUac4zmAPb/fmywBC1Mr+vXxR/qcN4oxqBCzFhZyHch9J
4+2hMHYEHeSbctOdFPzPSMaVD1kYtXlPpGzhsRdX2jxZ5GHU3B8qsBh16Qv+CvGhFRTDwpE074m0
6LtonSGV1BF507J4GGGLFyu78u2ctysrfCG/cWenhjXA6yaPKUQrQAZp6cuQHyK11tJcevh5HXw6
7ho75fGY1dFRkNavmfQrC1QfZ62Mt7ScZpszqmHPw+AQhoZ5CU+HmG+oUReb62v1r2PmhZA9x/ho
CxJDRZvqk6kmILwHB0C2RphuKIS2ftjC5CHATnon0pZuTFtNIgBxG4WlKYo3jaXQho6+237EfMqw
YweLBeJPNjIamFE+buqxKUvfRs6/oWXLg2Eo3K2Ihd5RzyHf2s6SSHPafqOjDYyVhzsVT+UukUJ+
5FEPBYJxKEPSGuLQ5tCFU73R90EJu6wfccrMtz7Ns0eoc9o3Tm6wQ5up/FVnEYgD9nS2KSxbZ0d5
1fka1hLpBpAlcuN02nP9qXP6x4IY5WEwY/iGopIb/UCJ39uCsWPcT1VUk5UxXpAY43+Py08LpIuc
auwtxzhaQ7kp6jwEbB/cZmML2DEx7Bc3eo1TfRwgRe6+ZFbjt1ka8jX736WAMYt9uoqgPVK15+Wp
f5ukCbM+3ca1vSub/pm1aWB4a4rXCwFjrpvpRIMX9Ra22TRmGzicbUr4v+JGmJujX/S/V5YsttWF
FTtXz+zKCVJpAuoKDPKAKBQHIzjJVrqmnL/0Dee/f5osyi0du4IYR81Q5xQtcHzIYc1yn8KetSFf
u0jMRTRNy/Fqt8ZH1MZx6qfQTp+tfAgNuYbmWAhKcx3NPrELG+ccO9Gs/0mKVvmTtB9gcrKG1Ft6
wSzqCZoCkA/o8amHv0zjNj4tu6CMn65P8sKi/QfiJJmRmMUEn3IJHIfg0wTr3eQE2PQ7sdRzaQwP
tGtfr79s6VNmV1NSE1vknTMBIOzdVFX+gPLBkajqi98yy3CY2VGVxCOMWRO9ybPGT7UIynwKgH4O
qg4KB3CvuP4lC2fF3EbaqJsK9wlrQjQ3QntwA9GsVJUWnjxXsQSqABxKgsoVR53PzqunyHZXMCNL
jz6vgU87DjfoaiqjvjllRfdKhfuaoyq9MiAL2cXcKLojjJ4l5aHZxwVB6aQOk6p29rqN7I0l9ddq
QXPVSloDJesZbgOh/CQ7yTKPHqEn1gWGHuz99Zm9vEat+YdQHvGSxDU5WbC6M2Pv6BX9FneU7dce
fx6/T3NQjB6ptduRU0Peze6UkXc9rNTi/vp1/RuwrbnCpmpy0xBnhz5YaO/qG9Q8m863b9x9EcSb
ck/vkYzds9Rv76qtvi3u+xUI7uVIbs1lMbySeXGb0fJk5iUstVPYJIU9qadNwkv9YCpqbWiO28fK
Uru8jK25SAbPHVCHPUiIq675qZLyp2Eka0yJpU+ZRSiYAjpebrsUchdZ/U1Aj8OfKIOh2xCr26aN
qzCJZb8Sr5aW2ixeWZL1XsJjcjJ1Pr2PKFeUftHmJQwymngl5C590CwpGUnjlBx15SNOVr4rvMQO
PQsSM0za+uA4SfoMfWxvZXsuvGwusmGNvZ1rTiZokbyYuEmbGkpi7xPUEFGfWZn9y4HGmgtttC3H
7slKCxabVoHsv2NImSGCzxvvfURZ5Et5gzWX2WDFmA9y6k34xpY/iQUyiMuHY52Q/yqHruwb72KC
Zc2VNvrG7M0BaDsIq8OEo5L+MKq9Z71X7otuUj+fEr8v1crLFhYbO//9U+Bxyww2eCPYxKgJZT6E
eb7bU/0MKugaPnfpBeft+ukF9uQAvtVmNWAP5U5NyRA4Jf3VyC8hHpk1V91ImGizWMBPmHEDBvVt
n31za4gWGGWvVtbvQmT5R0C0Epk3GiY5Dn0Uw8G4/Wi8Ne2TpeGZbfYhciPT5h49Eofkh/HsQxy1
sg+8supWVAou53LWXFyziYWI+6Yjx7r33mRJd1XVQ2q5wZAVjgQ4tdtGcjRXNuLCZp8rcoAb39r1
QMhRduxbxof/xtT9yBTZTp33SNM1quXSa2ZJi2o573LWdidGrLsIIn4Qw/7eyH6f1ySQcbUW+f96
9F44Pf8RkYA9vc6S0Tlq3aAgB+XIyu/cOhjabpvCVg3KsiFN3AcBo0TZ5StVuQV3LGvebp2cPLXH
JqdHTM097vmg9Q7OEGpKskCMqfMcI0fxaWfXH3GaQKzQclu/g+l2Q8xsJdgtrPu5RGfpNlFrUatB
qbpBNtsDdraSzS6s+nkflre66KlizalK1R/HGe69NAmUu5LxLJwFcwXO0c6NGFUheoy7It1OanhO
hg7ubm77p5qMX1/K2OYt2FxqxsD5qk5otHzrHfWminoPhYbH649f+oZZXMj6iuUpT6NjD7dKArAa
gBKBB5J90a9EtaU5mKUAaL7AQLE35WnKAYOHFmd5qEZ3CKOmt1ciz8Ir5qoSeLDRWlMEg6wk6+9i
EWW+tooiiCxgKq6P09IrZnGANji7Bqtnx1L+sBxYxqHb1dM1abylp5+jz6fDCyYEbtZGTX1y4iKU
VO3Z2IQ01tuv/fjz5H96vHL6sQEz3TlaWmzi2PoluHi34cC3soEXIv8/UNVBTWh55fZRZO5jDTi1
6Ro6iIz4ZDH2q2TpDeLJylwvBOQ5WhUtnsHyWk1OeZGCDGoO4UDNB5m5L2M9/Yn5GmB1ISjNAasj
TCHryHOqE1PWM3OLx0nQlbixNNuzLL82KtzyWgsOztMIi6OoOAC9CUfzFiKf1yd86cfPdjWJRcuV
RqWjydpdZg6HnMb7649e+vGz7dy1Y6rZhGAt7Q7m1vvRKPxcrl2uFlbSXMci7nWNWiLB07u+CD0h
v8Mj8hFSoWEvkCqWWGa+6qavJaVzYQsidJW2uiWnWACWwmMUbAm0z9aKfwtD9RdV82nb5bpQKha4
bLcYKpmcMpsDKfy1fTBXia1A/RG5C7l3VUGwJX7nQ7NLwLUSFYB+a1IQC5ttrhTrujWlStogRyfs
oU9rSAoDcti7Th/WBKFEmGRlxS4lIn+L6p8Gq1WCm9O53OvRX5NZbhxLPkdjvk+KH6AlH4zY23ki
ui2s9IE1csMyvVKWWpol6/+D44D+f+kQ7EYHYmPK5gF1k2Co4vD6flk4YOcCrkWiyh5egdYxSSNy
N8VeE5rgl+/ZYOgthJ+j3fX3LH3GbMvnVjTAIBDtI8vzntHkeGEZ/FTgerNyhiyElL895U/zIxUt
VdejujNZ2ney98j7WgYyR5ZPVt+mbmbA2IY2b4UCBpUL75ZCACGkGhjO68OztL7myO/GSx23qJFH
mW4eugU1NoNqjWD0WLnXhHLhl9AIv++KLNrQInJ8Srpi004MF3zwANdItwvDSGbTJGE+ChWBqD0V
zXCrILKSJWtKCQuxc65kYNJJGb1G7Ew5vGx69QZVIFixxdkP4HlDbTMB0G66cnG4vNzoP/Bq0Rpg
+QjriJLiXhllFRgyukUe/Hx9vhYizxxMXwgwGDjrKoDc2yoUqY6fOaALd7jQp4eyNrtNnQOOdf1l
C3uUzPKj3ExoGpPRPDoxKWCtag+/+pLwI17dbZ2MlSvvWZqh82B+2kNJj1oUncrqlBIawgQo6OAU
bw5nQrraVhnxO8FX4unl+bHm0iJxX0dDBt22UzX8NB1vZyC1h6faytOXBmwWMz0pYiUaPH0kJFRt
53tu7w/RU5qOK2Fz6ffT/x8qZJOAnkN7Ak7Q3njq3bK4HZpkehqBiV/JZC4vMTrXhdBJZ0VOWphH
qWKoXxoawuQ5sFxmd1MUeb1JG/FxfX0tven890/zDmH+xnC0oMchuvfUFKblvZtpfyhAgRA/rr/j
8oChq/7/70jRIieyQD1ECfM9dbs72ISczKpfU1S6POV0joMlcK5IharGY1tUW+i4BcnwXXX0wIqV
c2DpA84R89MgmdruWpVH6Slv5U1XWq+pEmUApNKwvT5Cl0MvnetC0I47UVa005GilMqyfG9rtbn+
6KXBma1WrMketWduHovcPuUq993uAdFraxhrNZKlJTQ7NxIuYZlhyw5eoe1eSfUI84xbGreHWCVv
fdGu1aGW3jNL7xOwSUgVA9oXuXYgzFcTCjcUzOUI/Gi+Zsa2MBNzeK2dTwWMS7BWo1r+Mtvovh7c
lXNpAeNG56ha15LnlIuiLljoY+HqA5LwncjsLiRxdYcNESS1Cey/q0Aq0WttgYXyHZ17aEdi7D1i
xfSYdNlDnkV7o29Chz2lhghYUfngzu1HQbekAQzXXmM5Lw3kbNPryaONTCxs+ia5A/DtWyzXVFr+
chv/LUjSub5AFHd5zSc0/jkxmx0jVXYEdUJnAPgU2W0PxqXwp8ID9I11wE8E9sSGU8OluYlcAF+C
CkQdUGVAsfkOsFTLwzFzJqCyhlycQQo0e5SyrYeQewRFjxqgzaCUYly52i3syDlENSVVBIsZjIxg
FDfrO6oaSKc8GuNKuP17I700PLMNOQBvk4O3pI9GX7ZhXAtsS17Sh7ZL4j2aNX1I0OyGEEPkgOQm
0zIoC6q3phuJQ4RC/2MBB/QNBJJBkXInWKAZpNi6LrgbSlJ6KCPWrfzUv6WRCz913rGkuYi11Ufy
ZOyH7RhEO7JJgmID1ao6VLdoyYRTcKNu6jt5J/blI33N7+Ptmj3w0ob8xwYwTmRleee3Q3tM+PEZ
m7sx9KbaOty3a9/973oMXjg/7NmEGCN3bER4eWLeXdOHDnrOTvi1R8+CYinGWg+9IWEmUQdnk83Y
MALyxZN7jkU3CgsaZJVLIHjRPepIAp0n4i3pixUy0tJWmCVrJQE7XivkOaQq9cnIY3WY8t7ZV7bT
PSToXj9cH6WFYDRvv4qWlhXPMAFSpd+LmASQeV4pdix9wmwCkI3UzZBrgNlT725qymA4Ox7Fo3ec
6FqtY2H9zOG8OSRHvBKq8cc2k9vSRhGASKhGdsbK+lwYnrmuiZfBjZFPNTsOzHmqrHSXszVs7dKj
Z/ml52nElg7N1SLRzTtA6/SurySCyvWJXRqZ2SmTdtqIp1EXyMyyJ0ncG9gPPLV2tpL4LUzuHLQb
T6SiOJ8VUOnvGldyNj40UIFGo/tL5Wk6N33nZRkPbIiLU23/15XCtyA9nfcfDr8xBnOP0uj2+jjR
vxahFyLtXKaPAdQJs3pIAUITfG9NHiqYNz0ttjYb/aZMA1BLzeSmbN6sdBOJX/WUAQSvN7wx4ELR
7Ktoz1LXL4tnuH1F3riz+HOeiV2hX/O02mheh0PzmsENwEu6vcV2XWuD1/wUMdN3UNXgnd+Kn0lz
rB3HR2WpJnVoFz58fLb4/oeo0TiEarR44EJullBJAO3obmD7tIElGkHJDZLcTesDRAEmx2tFSBDh
v9F3pwMTPKyaPxm5q4mJRz9KXFaLYjux7VQeQTLeq3zj2vsIHUo+PKv4j11Nj645BXYcB3m8n2IH
WFzoIXk3kay3g/pT862p1TYDh5qw/yr2pxgmoLWzDREi9EYOiWE/aWBxpL7DOMhXbqj1m0fCPL1N
mxEs2LBWURDXGwBLlDjq8Vwe/k6mfZ4+51UTqPit+Z4YyED8uA7hBFFZnW+0beiASKtF5w/Qc4FB
596IYPMKdUdn2BV8z/rGnxiBx8ymJ0+CimCEv3JW/NdYISzU/AaklOIpBsZ5tG9IcVvSJ2o+22dx
HwOGKMYuVe1Wwqqhqk+tKwOIt9PM3OZxA440FOJQKgcNochczNo2cfao18bKt+iuJbAriE+pc6hS
MCUt2CGEaRUiUYXy6MZBO9isb5G1UkAbqvgBhjh+kRO4WcMvAd2DHrIaDdskiYIkit+bH5192zrO
1sCBW0x5CIZ42BdlkHRkizuDb2Yvdf1ct0NQ2CqsExGaUwm/BEhouYE7vrFim5bGhnVD0CKLam6a
tvULdRPpd6Oy/KT81tBNBYQ1m7bQxvSVeFHJybWfsJf9tFR+QXAM+/AmiZJtC9yood+5erBRkhLM
DLhCV9mCCi+sgjo9geJ7Ky3gcG/r/5jYCVjw/LB6v/T+1MZvM/2NbrSCkXAzhBnoite368JVZw7l
aaos1TIr5Im004fr8ee+QfbMzPTnMLaPqWn8vP6ei9EZglazxKQBTpPKJCqONLGs2xhMqD2APGty
QRdRPHj67GhMKzhCpTBPP4J7cl5bIBvdQozV3LWw9wsLPiRAZtviXfblCL/ZWq00sS6OnsXnGHDZ
9oRlAt5TLkMDhRgjFE6ihL6hq6j3Wdvrg1urNWj90sv4rDYwKFU1DpjGyvEOtXB3nhOaKt24ljhg
D31pnpzZKVqWqomQrI8nEPms20I7AncYu1wh2Vw85TBes0MU3eOaubC6P+mKbNL6gwxPE7aNl7cr
p9zSGJ1P70/1E1o5uuu1jSRgLDZFDi1HbwKeTxybyoby1cq9auEt/9jQVyNBCRP4Dz062rct7y3x
qmAcoh1oDYnQa069S++ZTYbdJpHsZUWOqRSvqRiOPXdOnuLbTsfQzZ9evjTnc0RvkrauPZWxdexR
k/djM99hBXz72rNnE4KZVYNyanRMBoRKUseTb7umucKnOj/ln1TD4vY52nya7iKF9XmV44KbiumW
VEPYkvE+MtyvbYb5ndExTF7hlpCC+R9vJ8lPLTVW7glLv3xWLCME/W9ZmfrYyvKlbmHs01q3Ea9X
VujlCydGZhZv87MlqpvY6ohbb+tb2bDzSuvP5BalD8XtO0nASY1rj/h2w7dGYqy8d2nFzgJx74mm
KaNJH3FwOBBpTeonk/2oaOtDLWR3fUn9jUUXZn1+xxpr4rKxG8mxAcrI2SDJmFB39/KgjiZ130Wj
+GMnXQmFjjNXvSfDHpmNfSNUr5/RqfcCAXHFo4N+ju+2vYQAF5DruR7inwqg/81UGiZknwl97FJI
yzeyNvZc6E76XQmeVdQP1mPs2gk4yznf5ZMwt2aD5pLDHGMjLdMJKThlD6qNkBvwJtvXbrqRdvlr
TDy9teES9zCmpYZ8PTzgowB/zXZQgyh+xFSTXUblEDRSmNBkbHR0YoOKXwnvPEgDembY92Laus0Y
ha5LRqQrlbPzosb5VkrLfaXESYMUrGC/UeBXp/Dl2UEPItu4qclxZvABJlNTVwfEMw1wApS8hYIl
Fh6UATcrs3N5S84xrj3tcCOttT42On7p3OQE/tqTbqo7zdbk6Rb2DpvtersbC3k2Mz5FAwtBwtvB
XD4w+rVm9dLemaNcedVbsYjd/lQnKkyRHN1UIBcFXu5t3c48TFLcgfP/JzMTtLFFuib6srB35qlY
ZRDtORFCQgRX3TayLAhfIFGUBYf6LVr+2yKR3sptduld579/CpzpBL33RtP+FCn2UYzWrqihXsBN
wCgqUdrBCFXT6+vh7w320m6dnfmpkQgPUNTk1OpYPKV2WReBm9FkR/L/cXZlvXHybPQXIbHacAvM
nmSyJ+0NSpMWs9jGZjW//jvTq758mYyUm0qtVBgv2M9yFuVteT736xYzuZ7LIvgd2tDMBzkj30RV
hUPRCazH1h/0NueNs7V1q46uUsNT5KC9W/bdFCZwtupvo4H1ThxlUB2LFfOHYu1IN1wZU0F0IAxg
qUOqPi29oUzHvKpu896dV1T7/hY8H2+OLW9wN7UJq6uiGKp1FFZ0709QnC76nq99CB/DRbmxrznR
PYeNOap3IUEJqffTkFppm7v8prSc/DAHtNiG81SlfTGjyg2Rqa05gdhgW12u6gmJCOhXEwA2RN4i
ifXX/lSrNQhmP0o4f299L5OvWVnLzegxmQBkD6bnpEXKRwHSv+/JfYQTLbVxN8VePoAkP/X5kQHs
tPJV2KZyQAJrTVmz7qPiEtfxTPS+BGW34HOyzK0LuIdHR03tWxgjXTgvzj16cVFBoDATedWNhzof
Ys9+GvLim09e3EV2ox2ZZ7w49B27HRnSPjH4+YVA88zPXiKvo6x0pqY91WvMoW1E2g+XJuTM6bY0
O+xs5loWdYGUIuquKopt1XnHrMm+F3gsIdZ17tMZqhHsMNr+20hzaJMB9mF3Lfve0bIEU3cWc4mw
ouEgs/xuGtQVTIfauKn5k+CF3BBQ9i+86dxMnf79n0PMNp0L93QfTMlBvKjZ2krL3Srmfi/6W+Km
Xctu7XzQDB7epF3DY9FPI0uRCz26M6nQEjdNQHCjlQwYjKZ1yvuftbgpceJBXfLCDj03O4sIEwcX
gXY0tr+Uf7is1gb4B3OJcUvP2CSH3uK7ZZXsAtX62Z44pqlWBLz126GNsm0HT6FbQOQkYn7KqvUU
eupPDVSOvWvBvv6YmwYcK+pHUKXHDdT89kYzvULGu2u30yxBREbtsHg1fTj+HKWPXFGEVZUUJTol
0JjjqdX00PIOIH0XD9r2b+3SohC7ct0thdwdCnjavYIAxnQrSkluu9ApDjU25VPjVdO6hXHoLfXD
fD3CISdVvm290sCWb9Wg65h0dnRq0MAZEf6c5WoYpu6ZQXKvgcQhMv24Lar2Buy0IvUN5ZvC0WYV
MQZ2e+BWOB2L8gfMr8hq6nm2zho0yOLaImJTuPPJSq0yx7Cupk1kmfr3mIF7rwbH3NoQ1NrXfaFX
nqqjeLYy6yCM799Bccxz4Ns38L0s8xY5iBpvSrt2T+whPa+dMeNrYrrqaAHjvxpzn18R00toS1jN
xuac/XFN6155tX4uu2DYtMzsXCjRDKaCZB6YImlpzU0KNhdbqxBVSidyYPEiw5uctlcka1C5sudX
dwpIWkPdUTY92BhKFtvRnnQM7d9hD+8HuYYDSJ3UxJ7XQS6vaqTfsc751mHzzgQK2jD9jgeuAxnF
+UOOwTVq9E+trou1RwINT3IAXXmWQclRTBaicveBe10XWwOKerry2Yaz6JZHsoLFafRKfP5uO4FY
i7bxwTpz0aYwxZ1VU1hECG5gPy6e0cEoYgbagw1vR9jFRyYtKjAvA2rwGj15UI2sogRwuHeHN5vZ
1b+7PPhBcnVL88bEWPWd7UQQu82Lnev6bkoiu0/cwXrroOmPBp6aoasz4pudiZfMTo0wAt30tGDq
GHDoI+VWYx8DCMTFvgH/UhbB2kzyaEahr3Dovs9Zda96cQuJhwzQXshGmtJ98wZINkrArVtf3pd2
8KYd+Kg6qlbJEAgUqO3OXhvh0T+2ro8eyQsUTkHsLGzt7AWUFjDHRbSHYJ2MB2YlGQSUYzIQlcq+
f1Bzh1qYETvPxoE51gNFgBn9mcypiJnLeyqsn2g6TDiIuisS5G9RUN9PXpO0fvcEouRz1QcfXdTW
sbHbK0fQj+nkWBjYOkpY0eFpNlSATG9vSB/OsQgzOLP59VUmWZ46MBNcwcJoiCVx3itzQukCWhFw
u0RapW6YMLvAr+6tsdxC1vNl4E2ZOL1e5yq65vV8a5vmh+DzdetbUyzzYS88LHLoV1ceQy8srGx3
BfE1nQ4091IEsjr1mH+jcvYLuhn3E3Efm9zftQG9RdwpE2F71zBiKeOyctBxnKJdb2isO3l0hbqH
nvU1qct9k4UYYQ8N+Dm89uj0qJQH4nO0yjp9HZbmyS0RV9iN28bcz/c+EXd5O4GfgkwN9e16rj46
3CWQRpZrt1GgD7X2I+Rl/7Sl86qnlmM6Ki/xAIcHEK661lTqrU3RD6HBmMU5cCKx0uWQ9K57tPMo
gWL7fKWzqF8T2HGkdu+lPiUPPKSp4EIDZ5GlONOcFYTT51Vp8w/O+JUL6C22KloeI6cJMJ0vOc/S
LIvW0akwL51mk+kcXFv3FspOr7IHByuEDFQKIcyU+jnDcY2Q2pcfkKN602zaVDqADHSRpzXUTlU2
29tZkxheQIARm1UAQeS468Yxtmu+Qr3Mv/UDO0tK3tyJnJFUIL1BKmC2TSDflVf/mqFJkoxNzxKw
zd4yz4FACHoUhXaAUXWmt9KB6UTNc3oqaOQACswiDu0M6WxujpHDdg1OCp/ByVWp2dnWWQYdUZld
F0209SCEv0MH2FxTgfZX7Xa3WWOOlheZeLTJc2NhA3ERjbfKBLFxza1lR9d2FGHWzUpk3UPnuT8r
ZXkPLZCYb1x4WB8gJuPWLYvYH9VBDex9qqb7jLibEmS/BjkphM6y1x4bJC6Mup5wQOImmf5Ydn1N
cvdpdByARtxsYyIk/CO1VpoEhyYj9z6f+NqBlk+MTOGpMNyJKzXbcadqvg5H54ejreu+cA4SlYuk
CJw1gZLhlQv3tJVT4NzucrpqZmTHY6+PyoFpWMDzXd5GaZHLFtBbbMSqQacL9Ke3ao724Wz96LVz
NfjhB5T4bqfZ3+HA+VWpBnsMOMCw189RD98v8NtXftZvmF8+RaDNCTG7Gz+cIOBm90fwj+2kKoOd
16CUGGiz7XA7x0LpYUNrQDA9o7AABgq9LTvMcNpFi2t+y/zxQdkwIIUZ607r9jaSyo2zon0FbAXs
bzfKE4+TV9ja7BBSsJgO9pUd4dAjdm+nga5GyNnUv2ELGSakgRgnAz0y7vvot6M9GKYS65pANqoK
56vQyj5KyyCAsFvE7mX4MATsDmTfOx3gt+UZEH4NILeNx5GDFbV30HUTJfPUdelcZ8ccuwXWAbmH
JhH7FQw+2mUtbngTWmOCyfdjyec7+IWKeOjFq1v4JbTkfeCB2HhsuA9v7mZtucNOYl9NblHhlFYk
bp0Cu7pBmWewqxLKbSJE2yp76TQuVx2iZDfa/MmN9E0+yuu6xI2m5T1r6pUzoD50khNrCsgZs4Bu
Kw4JeCsgb7QIHmk3bjgvrbgF5C+BpJGbaNgrxGHjrBye3fMIXQV8wIlvF06cd/KmI7VKWz1zNEHt
MfGcVqJ620tIVbt9XGaDStqomdfYPMBwmvxlsnwQ2oFIHiJ0TKm8MwguGuV/kGG6r5nlxsNodQkk
jAWWWz/OMIwINT4+FB68uB58FFlwkbAZzOgu5BsVOCBkz95zw5xf0ieHppUPYsD2EcxDF7TfuhVB
XS7aTJPHEh2h6FVMUBLMUdka0UaNs3w+QI4OGvWZ/5tBCjvOe7SeZJ/Dur5BqFP1fDU0crqGuHR9
g36qExeQaFtBUxZqCX1xIzL17pqoQBMUvTsa8ea3HzhjkKoxhxxeVTbFQ1ZClHEkqEF1bSzG4iaA
fRxsyF88Rl5VDZx9Mc/XQze+NL37oAiGDzHxe8fnEIjyxycwA3+UXjEmkKpMJRmBhApbLFTJ0Q53
dR9D9uxtniC2D48wqA9flYTAWhVWC9D6CBLIZZE1cTiELbMmgAa1I4S6E5lTHUglsDlC3m5ySzVH
l8JgOGYtjsuuAjAlU9DJjbuSWO/CCxmHbC7XWaoF5p0ZOHkntuVL2CQOXR0HQpcvkTNleSxHmHGV
jY32cNsX9pwQRAE80QjxX8Ke9lNKggrxAdxk5MaUM7+rg4Ffu/AHv69gVnSNso98YMrnm8oKinv0
Gp0oLtAkyBJuUeCo/cqObus5VC+DmzdXtlei9uohYNlwy+tvoaI/fpAqj076Jm6vEoZIbOtoR+8A
Mc4xYw7wZgeKBH2MGzujR2/GQZPXTV3vZseMwYPXWo1IAKpunwvIBCVqhhJSXM+AQsSdxp5IWeew
KhU+KXkcZtnw7rRzf5OpGZJwhpPxdsYvfQlUF71/XSc7l64tqhVgVfpFqyQaAnXwXFRIRowofqD/
1qRfv+BMyW/JDxWBPTpVwUEDRkJUuv7O0PEeecoxqovU0pBy+/o9ZyojS8txAgYi9+E5th8d+w5a
3RteXjRtP7U6P6klLl1PcqqcykJ1be+famBGRCfRd7hQTA7cQWxotivzKoPhQunyzJK4i8qly3QI
O4di3I/+I3ZQQu1jVF6S3jr38NO//1O8yLI+zIk/ioPri6pCC7RmLx5iakjDDKq40I4595LTGv3z
EmPY7LQAvu1dWaVlftVYQyLqSz4SZ0oYS3ZoriBEJlmlDlFdihsyse7g8tm6arPpzq2j+kId5u/q
frbqi0pGM0fc6pCcHOy7ZneUTXL07HRHZHJ0tgzH+4HD/ylu+3hvWJw4vx/Iy0P18FBustXXW/rc
tlvUOhqvh7VuD1kN0Ztknn9DxFkhTa6zh+qk+Z2xCyWbcxO6OAOgp1MzOkHEJ3QfDQ6+qtoOrAao
+FuSzl64ZJY6HQouEnyyQxddl8Dhjv4JwCMBj/p6os4MYMklZdLAB6ppsFKVkn9CijpClxfd0Ze4
fXlvzd+bqCWpNGSu69Syhh65+DFE1o2Hu7evfo5GvXw9kDMfzpJYmgVtPQdsFodA2VsIwyLC0prG
gwud5K/f8Pe3frKrl7TSjg7wQKgm8KCmIdszV/MkdG0U9XFx3lDK7BjMayvV9QTUOATXW1Za675S
+QqEbAPA1ilegGhyMoUyuqpAFrvxmd9euC3OTcDi5EDxE/bk+cgPg+3/IdjtsU/ox0j7+6+Hf+aT
WppK1xNMIEQlR1zT/o6dUGjSze9t3l4Ju3oSCO1BrrvkyXVmMEseGOI07gJ5gJK6YMObQqnhAeaS
9Uq1M1t/PZ7Pbz26BLYSawxtNAfrgzWjq6U9/HZVoLL19dO9v9Jzn+0W778nuYXOVzVIRx902fMH
7RFyM2alagDFM/Ab4sMIioruvE0LRaMq1nJs18J1ox/oIbsPXeDMDSJHPew7UDSO8hSMjZHK/NSp
jPeWE1s2ae/P6MEwwLLQ7ATlaDsq5T7JoLJFAtiuuhlnNcMdVU8PTeubLo2GHBlW5DZdmzStzUjS
86Hf1o0iDJagwXDvIee8ayIqkpKC6I9g1mCLh8g32rRjTsRj1drFumk4W1u+aBIPnss/8e2FPwtY
Mj8PImhfaoz8I4MV2bPGGfKsZ68GcRBgdJDHIhRFmxP/DoYKK5ZbfO8FlroKJ9ocbFMGNxRo46tC
jjyMXbcvgQabBooyBhrysdCwAEiDIIKQqxpthClV15t3FXjVvg0khAvN0F5BxRXim5LUDKkrq5ut
51rTLsyYfV/0zDzW1HVSV4dwIAyjV+ifq6QuquG3cFhzLTs/2qBMMt3yan6gNXkZPTPsYYkSxdMp
/REMybidexakLvqdHeEl/Zy5aUYAlc0wEfhrbaH+w4BmjTxvXUVFnUSzGNa8lDe1HSDigYSgP1p3
M2RnVwSe8jajCIq4jdQkL71rpwpE6kRyR5VoUmAYnbSZQgr2GhRvbcc+nTzZT0JqN1Wlc0LlWoAh
VmEXm5bLFZrFOrYA/1+x2XuxBFCYudVdM4K73hogNNf53s3sh2Yj4I8Sc65VmqOuAoBpaeIWB2eC
/zPEdj72KZqk47pXCoVAK/wQpgniqQ/+DtD6PXcCPH6L+skYFXtoLFDUx1gQl20ApWEK0KcYAsiZ
GI04aUQZHiY/1NuRIryFnXEHKIiVbUhohStWOB8AAvGfJWX5HiFuvWn4lI+J0lN4LCxnfnBbLM0E
+4GrAtv0Zha+3IrCHza2nf8u4V25ybvyZsr8I2+guCAj64516CcXfl6h3gxCrJujwNgFebXJFfpn
4FbTTdvaQxwK7JvQDaIaBfUxLGLYGUK5rIdcgB/xCT+d38O34RrL0SYyNPJ61g3szPFoKPBbDygH
QlSCW+0trew6jlju7yHp3ugEPvPvleI52jnwC69Cy7wN9vTaWqzZmTp0n4qZo9uNIhgQ1FO0Qpsf
PX18fD7MOpwmiZB731kBMmb7pHzVkSFK2wFgY9VH85b5FqzdIiCpewdXifG7eddOUwC8LXkRVV2m
WTF4MeyTnj2Zo0zmmfzecJStvEjNe48AQezlvNroSML3BUW4VAX1S4vUf+MiuIlZIeuHEkdQwgeC
P0LWJRGOjrgei99SZfdWJNut24RF0oOvFlNQxSHPlcNeNmieTaZ+kEqRbaadHjaUFtJOt3XjIGjo
tTlZWKLFg0qsUdNKawgOE0KVvelmroDeCGgSAGJ/NSnHf/bUrFAx62tUIS1+J3PPRwkJeGeR0WhP
udFr4TixCNAK6kgLIVPe4AippD+cdj/a8JUaiusQBC90nEL/14iOGAzbhgrgWYcBUCD1CoQBcd0j
uX8TDWoloq7qPaMD8AYgZM3XjuHlXetPvQt3oxpIwi53enzzrrcRYNKl/QkOb9HxD5tKN7FdjBkG
fzzBMQ4HXn901uGgwp0etPVuwqg+1o2oVkZn5X5E9wNNjwlVsaQ0RfDgj7oWW9gfDDdFbVAakujD
Hce6Kx8mx20Aj44quSm6MEu9ZmbP3WTRFZN1B1gjVPFwGnWbzsd6emSyfreD5cikn0fWxgoe2o9w
kShiy3a97RBQ660lbELJDl2PR66DhsSDP/ksEW3YbT3i1A1kKVu00xxpiSvZEnvtaxB0oLwPVHQE
d45bryOoBnmU0DwBM6IpgfAazUn3JBIaRePcO6K5Gf2EkZXz6+tL9vMrPFyKVKAQqVuNNstBiekO
4i7opJm7rx/9OfsMgfcig2D1EAVdjxSG3OmrYgtPhGTdxjt8Tz8I7vDUu5v3dG9txOqB7bfAq0Da
+wJt6Ezw8xfl9E8OKBRas3Ig8LJzYGxJ94244f6lKPbMw5e6FabULYdx/bTvJ/e+9fpXWPgcak7+
fD1vZ3DdS72KrGuJb+cA30ygCaosSMLKuxlHvo4C1OSH7s70oFGSC/IYZzbAUm7BchqYlEjMVKdh
YGb0jBZp7YcXIsRzEe8pZ/pnHUKIyEjGnObgZHI7EjuO8tvR8W4z06zqGbIUhm++nrVzb1rEitAS
IQ0gguKQ1ep+HKqjX1nPCLdXEDaFrLfYKltdCONPP/6TsNR2/zsoNVhFOAqUSJRExBc8edDGr8ca
p9N8IfQ994bFl1PMBtY9IGDvXT7SJM+Um7h82A/R9BTm0yWA05ni2FI2hA2KN0Vem32km7jEBVCr
uGly9PHfC51tv16Xz4dCl3IhThvMtj9m077V4d5DmVa7cLga5B40oQtb+NwrTlvi302mCEimUwAr
JVEmTcVWQAiksFeK+fD760H8zU//f8np0pixdFCEVbyAoNOr96pu5sdqD74SLr/+dXprj/sIrJnY
vqBL9PkBQJeCDgh4S1c7Nhj/GarIse35CARtYHO3haDl2jSs2nhWBFRz7Y1/M7qpv3Bmf34a0KXW
QyiLqRhtRffc63cF8baZ6759PYef7zYanV75zyo5uef6LBpPUn2v1QF+9PCnB0Lq0HbfAnnRpcqD
cSFiCf8mNAqEwd0sfruDU8W5+paQqkejxWefdXXAS8TCezL8HHq4T3aFJNvZDS7JWZ9b98VXP4N1
WhRZCx2M2aKboXf0vWcpcdf0+XCoG8CyLVe6ADuaHvDI6JtmXkv17iC0vFZmKMrCYPPHoJxdHZkL
H/+nN6X/f1QFROquNj219rL5sFxs4nBnu5eu4U/3Kh6+OPF9qPXYoSeivZit1G/3dP5WmRpPXqx0
F/STntsK+siyzZ+yvguuA09UHzky9m/OzGKt3Yg2rfYhKnzyq3G7Os3n59kZLpQKz837oqZqT70z
Uo9l+4oOMSoH6DD2cRNeAlJ/euD64ZKLoEpQU13bjvaBVZ9UDJEm3nvZg2Lehd9/ZmmXqHCPCqdl
KN8ckDx3m6CxzFohtbnQ4jj39NMJ9c9JRLyINTKX2DjTnOaEwOAGQLYLP/3M1C+1tdXgOYETBuHe
rtrYdl8HFzXN8ZIT0aeHKGb+9NZ/fjps1Oumkizcy2rcSOYnM+9WDRTV6+KOXFLgOjeExUndwTw5
g+0u3c/drPd+kTkn31uZ4hb0L3AIzy3B4tstbIsT5Y7mYDtHMV/z+f3rS+bcT198uXNb+DB9E+rA
YGaNWnK449F0U3mXrFdPIcX/xQGY/8VnG85tjVRVZPvMBgQg9DlS5/Jh5N2mN+Vaux7AO1BJ+now
n1fL8bbFZ4zWNezxQm84DK9wStI/ohcEAlDdJFceMD5xc2M/Tj8fmju48c4PX7/z874TjF9Pl9M/
OwzWBvNsvFwfSNuNK9lLH65Q8DFBGk7dbC/ppJ+pN0V/apmZn/4k4XhiDfT+lK5Dbb/t16WY55VS
QIjGdKzgYmwVSv1RkzhZOFfe7wxd8bgblUQVZKy6I89Q/kTFrID3RcSd4IaZqEcajLMLpKBwyC4p
TX6+eMii/zu0TLZOEATMHIALXIuiKdNSkDcU5dvEi6q7TtSbfpguBKVndvgS0U5k4Qy014h0vHBf
M+eG16h1fb1I5569HAixR476MNxI4PJYaxvmUubP148+c8B4iw1eS2eAaAJ34ECev/Sgmu+4Bviu
lhRMeuAM7irronXLmY/1r0XnP1utmMKuy1oNg8dujOEgHht4E9blx9cjOfP0ZeufuVnEdI6nD2C3
O0Kmtv88wNPze08/7bF/frvJKBHEsWFWPdAaVmdDv1LIczbaHboLn//n2zVc9v1F2KAYqHv/YBFz
63eQVyr1kFYU6OCsoO/KKTaDFaTfG8/pqv9nPA0frGFm4XhorLZ+HsHKWfegciOpifpLedqZbbsU
i7Ysk9c+yqgHMu9gzRNLRA7f+/WnN/7z66GBAr9KVLEPA/3Q4WMrfrLx8etHn/kglv1+U9oa7ZnG
HCqnA4QduGYucguyEBlkRGZUyDPEQF+/6tyOXVxeTjDYZvawBhq05xXpoUTbSohYoK544XQ/twKL
r7uHpAQ0aGDFWeT976KwDmWbdd/8IhaXla7lCcNhWXuRG3SOZIfKdxSU4p76jNALLzkzgGUvP/fC
XsIToYRc+rQ6MR28gd19PfvuaZo/uduXffyiFgNhQBnDDFNlgDh3fRYPDbdRNWbzxuuJAXmAZ08z
FKrr1OshksK7qDhqC+AbLYZ51QnCX0UBwQcpAT0vQ8/aAGeA2Lu3G77zhqi8n1rZbMoacN8uIu7r
17/9zM5ZttX9TDOrs6b5MEbAaMJuc1px2VCwRlhwYet8mpz64VKlufBsEpUziF8Z7V/6DNXakipg
3Ud+lUfBvhw9HrvhdAs+8KX61Ons+WxBvP9+1cYv7b4foMZqlT+DCSg//zVrjhUIG1/P2uecV4xp
8cGN+cA6AtzoPgSUvWZBklvtSttu7GbPwOuuaF3f5WAmykst7XMjWnx/Ap0+Dfss0CxdtXKsH9L2
12V21VcXwupzz198g2iCN1lpj4CANjdzLXbzybUT2izDtwhcfrgsfXsFayvXL8VBV1e8RnvSfWlC
J/bVhV12ZgDL2nfZRej05yLc08KPtffLBFHq+r98xdOv1/zMcb4sdzuqKzMpKnEQ1c+8fbIyYPnh
a5LDCzm05YWNdeZztE+j++c6MrkPgt6Ab6Uh74ih4J36EeLi+HoEZ8KCJYiEq4zXtkcNfB/3pHvv
2nYNWgKknR41YLZW8f71a85N1OkE/mcMnW7hVZCHDsxbmx3QsAx1BL6hNP8J3lYVN5a4wAk8+xWe
fsE/bxoD0PbzAfWnmdZ+WhTFHzoCTKXpey7z11rYD3kuYLVsfvQ5Oh9fD+9vE+qzw2WxRgOgtXZE
xnCPI2CFBsjGoFs8dWLVDnnsZBZaiGHB06IuyRr1ICQzue4v5Abndrn33xGHVDtZBunsAx0fwhKM
hIKiYUnjU8fz6+Gd24GLky2oA1H5FJrtQkALfgiCLums8Uqa4VLV8NwbFkeZMsAVoN9C9vNk9Qla
6NMmbBsAdKK2uPCtOn+DrE8WadmhgBEsObH0UI42jOzBLGjBR2tN6vHOu5kAR4B6WZ+vZuVollgk
k4fQRB7kL/pga3ti3kAOxHstbUvAXYj3exSE3ZgTXiBYFywJeqjAgUQImKhWPr6dIFvl3QS705YW
87EYwwEQE5FBb2EiB183RTIZX+/E1NOY0UJctYQgedRR9jijy3zkRqmtDYjbY9/T7N64sG5iZRis
uoiyHW9ktClmuOYCWV8kZHBHiHJZbaqt4ldGXWCLlCh3c9mdwB5RuJoiZ1x1uajAEy8g4Knb/imS
1ryq3FbsQWqu1qyarARgOvPcCsFW0Jue1rJx8g3lfbZz4C2zIxmt4KLA8VQtaHVTQur3pa+j/Fc3
h2UUN3MQ/e4qp9oBY55vwD/rHqGrEbKYg8C2LtD9X7uUT8nI5vrZLmeAcPreBtWeiCtwZ9jK05X9
WMAlLaWMB3esddv7HJaGq2oACaketXjpSfTHcpwucS0VJJYGqqLMSQRG5yy2xHMowqHRPvi+8JIA
srA7EzbkpTBUA7pms2foqgbpUKI9Hhn7CK+LOi6nulqDY+lu+7b8DSInyE9s5Fu4Qk47eIl0SeiF
4rZyC5DYRGdS3ULoxJ5c89CZDuvtmBrkh6psVz5HoevrL+/zc5Mu5YBzIpmhMkD3lrgj9F9DjHSw
3XEd9X6+o6ExNw5Y+sOFc+zzz5CGi2NsjLgGuzTw4UqY73tjb8kAAZrBv/D4c6M5vfafs9nRjZvp
wvJxShYaeM1Sp6EMAPOz4Kgt6OCv3LItH76eunNjWVw5kEoLoFXrmcNE34sBgCJzMKy5MJLPz9z/
60MO1J4rmH+bA81dSDI6DeRiAmD6Sl+uOhV87+qHdtx/J0yNAH6RsdSHsW5uWZXdgkz/DKbh+usp
OjeKxV1Z52poFe2gi9/ctPRWtHlswp8sfP768aeZ/v/z9v86j1Hfl3pkDYESKoVHcvXoDdmv7z16
sZOavmW1G9BgP2Oua7HXoPB+78mLbVN5JkOkkjXo/EcPva9uPNNeuKjP7Mj/aynW3C0Rc5jDiRsN
on3SOlBKdC9Mybmnu//dK0Ff9cYJB3PoXAL0HLTjpzydgJH8el7OPX5xQ3dz5fQzwNKH2ce9yRgM
bmB+MsUZPFcu3NDntuMi3+AmsCzRCAJ7A57FsMD+4zvjY1kP0Ne01PZb41hqxg9WpStNPXHwPTiB
3CMFnOiF9T2z35eS8Y0KC8W5Iw9Dw/gxrDLIwreZM19Y4M9zZrqUIu+Csut4zfQha9ElMJSSFfLz
YC2DKM5ncBEIU91+Kie6kU3jXBjUmXUPF+ue11ExTqY3B9ndm/EI2S1gBS8E6+eevVhwL0SfmHcc
PfaCbntP/IJz000lL0HGzlw3SyXmsq6AdXbxRfDpqUSjeBo+6pHHdfFgQwH3W9tpCVrvxKlxrLQ8
qIIcXeK9gXJ71frBhbzpzAzRxQldOaB8Zxw6IFlOr+Dmu1Gy6eLpf5yd127cyrZFv4gAWcyvDJ0U
bcmSpRfCcmBOxVAkv/6O3k8+fS0LMLBxNuCz3YFNVq1aa84x7eXH3z/+O7ese34Uf9uRTW/O+Ych
Rpp1t6VlfzEK7fHvL/3eRz//+W8vjdC+mivbq69wFQaG+zri5O31D67Le5/7/Oe/vfgMh7m1asHE
bxrBHTthkch/uykv2ctSpki6IU+x52InbjbU/GMILuODdfS9T36xTKf5ZCM+tdxTstb1jVHn27E0
oZ/8/aL/+TjvXjJiC6OTVtW59dXa4UG1V+1gptnzWhYntOtgVtDMOaj8//5m7/3CF48v3Wt9UKlf
X8GUCcsKIAI+QgMwwt9f/p3H95IMqwZXDU5VASLVRdjWeWhCBU0mgzj4LkAn/cHbvPMtnMsay/IH
wGbLfJWbjnvMStXe+zZFaeW7/bd/+SbiPwDQb3drOqrZbPgup2L22l26FuX3tbErPfQxFcZO4S0A
tPGX//3d/ryNiss+5FJKCBWJco/luh6cERNcZn6yuyR2VPPBbfbOLFlcinFh3+hb043usa4w9Adk
/eaETLcCVaZ0PnWyHD5NblWfCrtbPtW4PyCLLIu4SmtrPS4tTIRw5CC5K9BU7+dSOtd0M4uwtmz1
T4+xcTnvmuiUAYiTBKngW0hpsUMKEn35gejjz+wmy7g0tqZpxeHLBXKwrMVtmoPMFFswbCUTfBsl
thWT830kSu0GV0sInypQ/je9+zdZiHE5+5rKfIboIQR5ikuQVyIE+xGknFH/fgf9+ckTl3pnt01y
J2us7gQW04WF0Ca7sivme72z/CoQRuoFy7bMH1QY79yvl13gdKnSCoRRdSLUG2eASvr0dsWkcgTB
ZwKSN/8tRxMj4P9uGos+13ZeOZLs3WLarySnQgPU8mhy249wt39eTMRlQ7jw58oYDF2e4LetPjBz
K49qqdLILE3Ap3//ed57k/OF/G050Uvz3GtIJRYo/8lW4lgl6bkt91FMyXs/yPl9f3v9tRoHOdpW
f5pm/FP1GFSVFZrp3eY//dsXuNi95eAWbt2a8sQz0m9fSP8JzO6jiuy9T2/+76evF9foJ/hQJ11O
d71rzUcYhldNa5i7Iks/alj+eaMVl6ptW3ob+UNqPi0JqlDxFcx7yL/G9MV1dFptfvRvl+qi/Pa9
aRrA2MynlvRrypB5IHllLCPH6D8Cfv+5IgHH9b8XDIaaUQ+gzbC2CdC3QmviTon2gyHSe69+8Vtb
0Emral6L03ReIQlG1A9dl3mHv1+e91794seeZ93XhrXEspiUCVYD6d/gusk+WJneGSYYlyJdyxuh
YM2FezTl8kOeXVy6UrckRr9NVfNNX7ZdWc6P8+aDwrE+Gib8+fGGFve/v4dpDaVtcs46ecD9QUMd
N7M4DsZHd+57L39Rta1OximSw+Sp9lfnbmmV+Wu2jeHK1V3vg+v2zlv8vzO2mWir7RKzk9k/+3P7
GVRm8fj3X/y9175YxNu589bE1LorKE1FjMDBCDos5XfSoRn/97d456a6bLqays9aOfmwCjKaw0Lu
a8CEf3/pPy9OxuXhIp1rZxzTUl75Y3O12BPtnxSbbxnhFf+3T+9eHDDKQtO0Uhn9lW3QkJ7TTQXz
tn7wNL9z9S/PFzMtplZzp/7KUais+p60BqM6R7fRmPigfH3vLS7uz7RswMSPHHn7Jd/lSX7MNUg0
qv2ocju/zv/vShqXxwrXTF1/PmPi3dq/TbLtpLu3WgkCrwB3qX6k/kr6+/zUFB9sdu5/D+4f3vGy
q25KBgIliMBTVuUghxd99B/assduPraiv0cQzrRSOO2e/1I3gm1ZNQhwAsFIb4j0qs5H8eLpvTnd
WMWMvtiikBwONabPJkjTuVlhrREso9tOT6SyYyj+irBvW0O3wdLazXoacpVD6ppkcyjbYrwa7Ixw
FgaFgduUfVRvo/lgaDkiVKVWuO4eZtPOZ3J1lpscvX7Sb7ElWUdVn+lFNAB3qyNhRBrmvuql/akm
bzMEn7k8m6SE7VZlNrfSL8bHMs29rxR0aRV2dgfPxK0xEJeO3UaYiJdnF2Ar6EyDzJ3MvHOs7DNH
+wX44fp52LwqnHNTi0GgZzFfU9stnQ+spFUenv12jTYyHw9cBWCIC2xiP6uHXZ8mW7DOFV35zNz2
Xin0na555AtpMDo0m3lZ3dR+ZLeehzO02zUrjtKpqj7n3vTTNmGj2Ol6O2qEyugrqTWLwzhpa5pn
ZRVPmloYsOWSWCCpDXtRZa/obhKq+4kSIPGOZZ0soQEqOWjObmRTgkiseufBqMR1tkBmtbN2uZbC
vbF7IjtwiE+BC8dm1yXGcebpYjoo6zgb9S9eo79qBR8DJ+t5Vl7uFZ6XkETCDVKl58Y16pggA6+4
E0P/WCzpj6krf/myvRa286gz4Nx7mX4NhOJLrdZ9beUozeyVw7O1QEb3xusisZ0g6aUejTAOwqFI
dtvYNaeigtcbTInaHvWcJq+yk+vGZJh25rW3fh37MxlMiPkeReHEXikjP9OOWu7/sEX+qW6sGZAY
2ME0T7VoGrwuwIUf+jqD49nu0qC3sp1KOtDlbhJmjUnpT35PAjmQYOuaGKbmod+s6VbMEwo5kLeh
1KcXv2iLA0SUvW1uJ00vvF1TpmtQutW6m0YikFL/VbnljVm2XjAM1dfzImv5zmu+5S+wq8pdv8EG
aE3Skt3xTK3rkioCyn1bL8YzuK4nvS5Oo41Q2TOHuPAxwlsDuUKTlxE60GzA80DkD4V0IlfQ5xjz
fkfhR+ExdPhRhdHRXSkE02HzW3kWNdf2i61Mk5s7fas2567zHRiZhbwZx/Y66fMbmWfnlqoTcI4+
dsTqzbP5ecj9q60yfy6yehMQZaEAQqmonPGz1wP1sIo7YVU/lkq+2L5+zTWkOLS60M0sO+oKcztO
yfTgl7jMl3QtAwTm13bXfnNa99bcnDRq8/Z7oTzj4FoDv57nN4eaoStxgclz63BDtpBccRuMbli6
TRt0vvWSN+JUlODYzcok1evsobY69yByPU4me4y1VLzptfMgQfNmfnYzTM4t0bnXSZE030FrAF3t
6jTSTfVd5k23g5TWByRE3BQAJ7h7zr6VxeS9DB1p1uY91o0mowYYMMixIQD8KoItkWaUjwMAy9yF
nGG+ZswH/Ano5rDsksIjD9utQs+z/dicNHWsrDaP/QkOIPVti8iuW6K0tmMMl+E4QAd0vWc4qO1z
rTVm4EsbnJ/lf7E3Em9MPODfJuBMYbUJfT/PBC07LXc3AX9lbPhnzExh+HjKU4AEMCRtdT4aF4I7
YigJlEifJgtO3tY4P2cp7lWlsohebhoPFcBVO3XuVnexIq2sn7t6uEEdiyhGZGnYKfeLnVnfa2OC
WZ/4grMXQDxwdyJcccJFaq5+JKY62pmc440uXGg59gE8yeOotTKUW+LfG1q3xuRR3xWr+qbXZRP5
EjbqWHZZMG5YnIzEPY1WfccS+OAWhRGbsFUDW9HoZLlna0qruKzLKdCUOLMo15ulW7qgGZAEkkgH
lHkev2qaZITffy6d6b4Tm0bQFoCFoi6KcKmZJrpF/+hMvb3XXfN7t6xPqTsW3JUVoV25F2n2+FrU
MHgswOAQCEiEkx6QULlDmyCvkIddm9Z0s0BIAMR37fl2ivsF5aTTWi/WtDw3K8wB1Zmn3vam0B+N
l00XzPJ7/sO2sB/XxH9tevWauOPRSnRYqiRcBX4uXvIEuvOyqtctNbqYuLghXsZhhn6QRuvgnIym
D9Ntjk1nOEl9qHbJCixi3PhS5F3etWZ7x3C+D50MYJbW+3dkZvtstuWx2+j46JAmo9XEXbFiqWxn
F+ZF2pB4sCw/Pb/rYjyrQ7BxgohsLz2t3fiKvkYF05L/YsMBkDepq9nvLJy0sx4uPrwKKpTOvlm7
KYkGWF6R9MS275fpCtJgaOccDNlsQ6/N7igAnZ3r2eeT6bSDkUyYSxHLCbREQ0OnraccIhYQ3Ga4
sk390VldPswiTmwM1w3Yh6A226/rBtrHsaYynBO3iR1ptwd9JYfYFkSXjhQOexIBilDTMFyMC3t4
K5sx3DTtbaz0OR4Gch7qhQgbq8eh321wJZKM0D7T1qHXAiCrW4BQfuN8Spqz3UOHBALCaM9IyOS+
HoiVqf381doU+5ZUS2SO9kM11gJuRQ36vC3PNwZs4NtFjdM94RKo20euPraS8q5wdNaIYTgUxXC7
wUDhtsiXR8QtNxCekaPQh4+2Sfwah+SzlU5XVpZ3N7pq7/qNoGWCL4827F422NELh8R5a+A2HIVN
eh7/P5DDzXQJ0HNBbBKlE2tJXkbSMNibBbYVX1niUzd4xV0BwjUWCmpv57Tt80Tu+XkDS6N+PqkW
W7EFQEPL6+sM4n80rhmeTOtLP/6CWRyjiaqCBlIlaRSH2Sk+TYRwnSlJ6McS7aTKdN8PxNQIs30t
pxnQR89POopoowNbmcnjYFfEJi50W8cfk0cYR7ncNl2PYmnZAzsi+2/q2xB7X9hN421e5tG4ZbHd
FY+pvKa/EVS62qN4ckLUn1edB1cDbEXfGW/MgQ/VZuwR8N2bQ3kqGxGDxAEgh2tearEh1HU1yn1h
4dQ0k3Drva8W3Wi1ytcS+zMXcA09F/WHIELB1llz2a7AkDra3nc3jyIuvRFat0s95LSafG5UsbPa
9ECBAmMnuW/1OrJJvUQd/QL78lPtfR9Ywlwjv69WLXSXTmcuWt7M6XSNr1ZDXF8i0nI+tQBc3ZVt
2ZwAr1rOlwkybmzrTuQgRzpWwBy7tLspOz9aNfPVKPhUWj5AO19+ZmnRhHZDiSr0q5w0SOjHJ/yF
UW+yexWj/iqpdWu2pkEQz4YKa9L6B5E7uzSvD1af9HCmqYDsfr5S3XrSgBYSurI9ZsMSqWEIrQl4
AsWVbZqfCkyXge217EjWECRaTaamxfY75+3Bmp9t+SygfFlzFrWZ6cdjVekBQzGSMCu4BafWNtq9
3ts7MKXVrut9NwL0flymzt47ve7tp2Ew9v6gXU9Nmf1Cn1mRzmJWp3Y+4xQJAJwKN93ZDP53czIf
HAGemxCyg6wSJAAbUSABUkvIu4ZGWve4DHHTVV+kO++gkfFctM230ldHRCawmwvvZkuyWFlg2UCO
d8E4G6eJ9b5LdVBJS/WiEG5FSQ2/nTBLY81l1BpcERJbepYbLpiwemO3goH3CZP0TXm03TT/pPTV
pLCoqzAbAdTkLotwb1oyFkOLTycbLTgELWVVZ6UvHlSvx95c3RAyO2hg2Y3fGq0p73RdeG/cl+2x
8/hKGxjUI0j97c4sm+K60Ez9Oi+yYp/6HrysBERZUGajmYfD0qWf/IyKdqkJubCh96UB+IjUPBgo
VCBqlZJzmvLZ9c2GOcxxWobuW9ktPnLqoSluB2Nt4DmJyg7YwvLrstK38b4cAT7FilBJ/4Nm2X8T
oD8cRC+z3ibNKTU5c3ofQUzF2IvKMIvqL84LpWxg2pGz/lsD6NJMnZAnTxWEcRKeE8Rde29rFCme
jP6pi3LpqN6AtFHi4ypE5xurlQd64V2g3uYfAF/eadNcRr8Zvjd7w0wPRfaNTYHBneZx3lxntugs
Z93/+/d4p9XxX/zvb412QjlcJ1M0miRLG7rGYMuQunxkvvzzFMe49FXX06gXFC00UpKHMS0oPn+2
xefzwKPRPv/9C7z3FhfNuIyO6KR8B2GwEY1o4HLnXsuf9frRhn/197d45xpZ57f+7Rq558dZbw3/
BNwlRt4Kce5n3X0gr3zvxc+//+8vviys5za+eX/OnxOW9bgV9ou5Vn3890//n5XoD4/cpcW60ZNe
DV6fHMH8yCKaSiM9LKaFB2TyFxpn89a7hNl6oxcomZc3HL3mY6kA0K0WjjDqATB0W1ZrlCdIdT3g
1z8sg1OvdN2FyoCBfjaQcPD3j/vO9bh0ObobGvZJz4xT3QPGZmMmUqEePyWt9W8LwyXZOFc2wdGi
FyfFwBIQoZV+WxDf/tOn987f6rdfEyWCrhfFmpyKYd4iYynTcHXSn24trH9beLxzx/i3d1iHhV2u
wbCdyWVvtNvrSrxr2JTT96SS0werwp91XoZ3MdNQRKzZrYYXt7N+pkO9l4XNMXANJs6G5HyFjlkG
q/Hl79fsnSf4UlRmIUDRUNKw0s3heiMFIUHRthzcj6K4zivBH+7/S/mYcvI8TVGonUzq8roHlutY
5FAvkCR/zYZxqIFs/v2bvNe1v+gbe1uaEhdHWM1mcupukyjzsn/72S+FZKle40WzwJpVbXM/95Qt
9RLThf26Lcanf/r0lzqydRhbZVlJfzXIJzt/VMuvv7/uO0/0pYBsw3/SJAgDOecVt7gd9uVQPDo4
6/7+8u/cPpf6sRXIYuu0ibyqXLo45V1Wbme6A8rWN8tNPrj8732Hy+eaZIbRzbk2i7hW2hNKlm76
AI70zk3jnv/8twe6sbK2EBsvnWX3hvP1w43RMP4b+f/hzncuPrWcSDiYSBk9lpomvgJYMmKh+dqx
ICV1n2KljBQpObiwRbfTR9cHAAHg7tg2fb3T1bCim/PXW823gKHmHHo/lRLzl5rxZc62X9zX6Ax2
mlGO0eBveTw7qftil+50i7+oJrhD02+y1sMiKkrmrrPJqa0U6iTs3NrJkUpea6q70hyNyEIjGdjd
uu1ZPLPDsMLcLHrLjR3XI7anVOBZg362jJ8QDtfv0+bmO4kxhxPcmIVrPvZ3gB27qPE8Noyq3MgS
YYrDYBRTyr1myPIx0b3eCMhTAvKQLA7dEnIOohSX7BGlkguntF+/jUD1QmbD+ltDX5EVop13ibm4
P3Wx0VFbHRRTYmm6g++O6YHkV2MnKlEf9QYFDAfnc0ty2AQY63a7VZnfxHSV5YM3+lOEu6cPt8Ft
j7TIhv2Er/SW0577Zq2rDIl0mnY9vZ6YBJcpapAbU4yRnEXkSJ7/0BzaJ6Wjyhu/6LYXWNby6GkN
ST9Dk+vXo3ATg086FmmQSdHu20n291nPAyBFM02Ri6AcDkXuc4GN4vNa0fsYBit3gnx0izsXc+3r
0NfOjWtX8rU36aEZfqkOvj9zjrXV8LZ52fxd+FW9F6XMIjIUqsfVJ4/L2FKfI7tDMA5pcvdllm0h
17/e+74yv2SV3LCgjvNAcg0fzFZbyt2kY12JynMKiY6xKF60JA3rwtvCwaPFB/O82/UaHwJBs/7F
XE0nUH2e3JIymZInqjkx+dN0PvW6+Vo4fh4KqblPGTdVhFI4vyWujuAXJl7zXlmj5JBHK9/D9bSf
O9MKFuXqe/iZggAoY43spJ0CbxTyMCw+IxrTseios1Vk3zBF++fd1fvaOWYW5MPg7W0/pRofZBP3
efHU+Lp4Whr+mtdMj8TA1PdWUjS8vDsGHvrHQEIavSlJvIp5Lu5mSeKLRxY4pqFzN1uz0/66MyQn
OFkv0TYyQbC8e7+c3rgK40nBqzjfO6SsClPbqb7WnmwxLnctWFVgwk0SkHSWfeEOzK6R/MxANkuN
xBsyD/QmEvVA4sjAbNdyavuhW5R/C/3VuhrSMr2ynDmLR+z5ARATPxhAMUeekPR/9CmLJ8FIq+At
ngraMxiA/LWnn6ep18ab6BYBWnxOet8/rmnrUdznxQ49tfk8doN/iyHxnBKVp3eDanqUf8xRnHSi
0J2I0qN9m13rDmWRvy3FfiFGLMg3QwFfbdy7qjThimpLVz8Z4KAfXM1C/6PTpKh2Non0d2p2LQK4
puWrpo+QRF2JfU4a82kdWyi43F5XIEZbUpqMdmdNzKxwROqRN1AraQvZsHORD3GF167DG7nVYamK
fE+k3bhfe2+Np1WJuzSr619mQzCA6Sf2KR34fnJ0vEgtXrMT5ZLFhaeGOyY6ggYjtdGKeWDvdMYa
0/mUod8Yam+ZTRXXfp/vdJsFrUw8PXaJcgkbzbGJ77DH3bboXpQuqbY3gZlHrmL2uWx9dthGXb4J
hOPRJur1ZWCLflFeMX3WU6uM3KForn19Xu4NVZanXDEVyCrjmYJ+vHf9YdknGi3nwGpWpmtmml91
9A8Cy5iTMBG0FDfJLDipvF+yXL1vRg4i1u2MbJdZHARdk1QesRQH5ZMJxNzsSppyu1tq09m7NvE8
2cSsl/mGt8/6Qe61Bduxxw8ZFE7znJ3HGRmT4ajWZh7oOmnwKWrLjxQ8OZ2YDISAK9zrqTUmA+mV
t37ZrLX6hnJGp2utM0Ppe0YTnQsB3enyo9xkf2QrGg6UKGkTLPSx+kAOjvfZT0rvZ2vaKvRoXX7T
2xIEa6Xoa5uatUvNrTm6jck8EGT2viTCnOg1T38sZdsboTUMxcHSzmExPoNE27XsUJ/s5KBqTbCi
VtZX8syK3dSN9svE+JNspHH+UmZJ8tTMRntMMi5DAQcIV63B4ZB4JdYcutCzPTjRxtTmYORmEQnF
XtoLWpcbNdt+UWRPZOcgrYKw7UhZOVlAzaqCsmyuE50/B9h9VxR1c0hneorEkpl7gD8sVMW6BlmT
fhdmMkW1pbp4HaRgkfXJuNcZjmwTtmKDQuGe52ZlWkAH1qy6+iGdVuc8AXqWXvZVaMDOLSKK9s2I
pcPgp8ShrhnRggfih1xrtR/1dAiKyv3Rq4zmf9WSKGgM4Fpmp7/OJB8yIwOaEMHSBuHCYadul4lR
Y258Fq31nQntfdr1B1DoU0BYVhEhEODvzMscSG8VR0/4+V7T7TkCbtuQ91Wm8dqKJgYXSZA1A+49
IG4ywKaWifpUyc8FyuKdleoe3U9HRWm5wJEy/IEHKZ0inDv7xRf6jSNZFXJz2BNkY15NbvmAT2W7
lYOvxUXtFIEoSzqg7BJhq41fVc2cYFzG+yw587hbF1q36T2SO9zFvoejYq6filburd56axaMXqxh
7LxmqigRtp+N6/SBpXnPBREPxDVuDGHHmQCmbRjjunT93cJWzWBnfCvH7Ic9g6FRxGXvjFyIOE3M
X6WpPgHpfBCF7x6syj2mStzAd2AXKhOevJpPRD3z1ErdO9BYNQ6tzxXyfdGA2K7WqBdMRbwyJf2U
xteXSmjPvQbPYE37JpQJIY2lM2whHdNzIr3PCHgbXtW4fk1kZ4Yjm2Ts4OkNCye/SzWHsDPnZZm9
50V0Xw2SqQ6JPa9xXp+hYOuWt0RZ6j97Z8gix3Qek5ZVzGfpve2sxf9WOoLme0vjHFDDfa5ArWVW
/9lxkq9lZnYR6HW2I23i7Vildsg6hlAq+80n7hCHs/djnaacA1QHgWMY7nxB4GdTzIzBXf/HanIr
suLUdKN1FixL8S2bRTFYNNaASDEMYWXvBt6Q2yRe2fd5nf+cCwVKwEWzsvSLEcmtu+1EMUWmVsyh
LT36GKugeQTZ/MgTwSlC64w9SUuM9IzsV7UmvzzsvQwXDTa1c0zDJLfzUMH9kqnm4HUO0RpkvFlz
9eBYVI6LLnpy93jahVH2Mbfct26qkshxwaowrP2cEXcfKUagoT9M41m98fOcXxXiOaPSbTWHBDq0
FYDJCEjolBUtkhC0rJ2fOktXsYFFmEw7ShYtK7FoN8iHxkL8snN/O6GdfgGTr+/KpSMNzlvag9sk
T7Xu1RDM5BJrWvplJVMrnOjQ4Wwb83D2zipbXVfR7CRFZKB7CA1KQWeC99eQKsck1b1Jq2VCLO/R
FfbPlvG2ZzqVm98Wk2FITdSA3JYHy3TfNOkxdHPtltQ1imSPOFv0KmwrS2XcG8wETyTSDUQs+GPg
kAocKh971NqSG6v525u21RPUW2MM0Oz0lNf5r8qUyL2c9FsrNJu3R/Ii5q2Ao+4RP7cOSwy4sY02
qC4k29FCs0lE0Fa2vpX1Jl4GThC5vtq7xOjbn1nup7EmbP2aNVgdBBvHrjMKZvqFeBjsuY9yAlij
SYzqZ6sIMAvcgdkYkh97l9bV8KhyeY3HbQpkjXYFO8F2Zcjp2cu326JKxyDvaaX1k6k91G7WPiit
1B4Gjxs9r6wkqAzvwbUEETEMExERrfkO4/xxS21xnZzHLmVLnoby0gCV57YzE6fa0b7nu08aAaYM
joZieOsRCf4X6NsVjhNbRkF2hPDO/bKbtKbcoe8njqnLTC6Z56e+MgyIDPNrDm81oLtj8HcT/wrd
H+mujMQ8q7tVLW3/trzbio3pgiKRp7DTT00zTBHdwpq+YPLmZa7DPsDssk8L9kNOSmE5aF880TyI
MmPDmXj+pka2kJcbO3AIruZ/hjfKnOpouIt7pku/dd1wu9QaFSV++FjXZLPLx8Q6mNoIsttrH4a2
JBR88SPUH02Y2WqlF4kYZpWEPWReEmuF/moyRt91crlbh3IKtcQ4x9wxcvV7I90NlHrBbOC4U81S
hGjbkFaN9Y2cZ0D+GywQ08yOdokXJLXTKbaG+oe/daCMqOfDtiwEq6LR7OY0cSKOMwSVyRZOYVeS
YUE3OJqbzWIJYtvXhH7d+U0dLx6dGd/cuqObJHCNkymPssVhISEQhOhp86u2cSenM2wGjThM9G8N
uo6e8qX2+iKgluM8bCXflqS538YWaUB6LjfN9a6wlAi1YVzBU5Am4igtvxezjXLNNb0DORdsTMp+
Hep8Ind+WMNxMuZ9N/OB6hnoRGaaJDsP5ChU9eTtV7cYYRCRw0JU/Uua9ZAKivrr2C4+s2fBcsBZ
dULSs1/wF2IiQJxndBzAiBPxQoMe8B6uKdFZvUeGaesEm1MhJS19JggZi2bZmLsp76qQEHByBEh5
JG3Skp+sdnhxZzncNe2Uv1R5XeztpLFCshfqe3oWc5iYBEy0szWx/vVAq1qEOKJfzLir1y2qDCff
r51rHWe0e/tKqClGN7bEE7CM2FnliaDehxqPbejbzUuyrffVSIzxOJEnuVJzHF19/qq29sFbmFmq
Wer3MCIkGzpJxVJqMsiqaombodAOdtMRgENKQdANGpukx+C1Sij5Sou+hzVs2n5tmTs43aBe0Jfr
u1bl7FtU8zxspHjotnsmbnXjHpAqSMBk3Y0rDmyM2D+aSZ15GPy8RNOWNwWKiCcL8emx4/wVGEXe
xapYkLZVyHjKdbzyLSeP7Gp8IlNdELyQ9p801RUPunI9xuf6w7op4gg6im+z1DpKXk8Lcm1dsNAU
pEuvLhSCjo2xIWEEBX/5VizFi2OaE7wdw/0yS3Uv5UTq7QJagqftqSZDhCKHZgRudLDwRcsLjlZy
VKv9vHkdzbaMxFLdzeud1DxxbSidZN+mz8h1TJs0VHmStofKszUr0Iuz8KjLEyC+9cBQPQW2xFnT
Mh7yZTTvSdXZrqtuEXdAn8YbJ2vZZDnBNj3nU3LIQn1srey0mBhpomnRli/57OZfdRJLDgWxort6
M/JbXcoM7WM8Fvtc059dveP5KpvpevEqM2xIY9x7JseWtSTnFfNYeeenortuliHZaTb+cgN+8b5i
N9kVS+nsc89u936mUMfqwo71gbAcFPny1kdfyrmtsph2r2AxNuYlO0MjtHpyFCsdRcSOdFQ2NuX5
55l55u67vhWf1KibTPqHhh5Al6Jw2ERxpRFGfDcAkNxJdPCnhAXiWOmJHnJMPu/F2hjN9VgeXC3l
aOlsHGOGFefj2pXPWlUmPPt5gwObQX/iWgTVc89Hnd1mh7o2u729nmfoWzXvLT+jsVakiNo8z5pD
gfkpYoOaojLXu89ehm42aEeveVrcJqcPk5O1a1Te7UZpFKcd6Sh9MWSnvtn8z964mietanuOt2n7
zP6jQgxB0M02mWXfFlEZBFUhQkn8XiF3EvkJIKeLgA9rZTAOtTiQQDgeHbtHxgQitb/Zmqr5RNR7
GzXCcz4bFHbXub2UgTE5tqKws8tboQlitqdiPM0Tx+PV/j/Ormw3UhyKfhGSbbCB19pTJJXO0kmn
X1B6w+xmx3z9nOqntCcUUr3MSFHLLmxfL/eeJaK/k16XD4mFhJXwzsmWEZBbjrDcxsSHaJAfW/FO
tIn3Fsah3mMjzwF9Q7LKUZ7ELWwqjtqOMyB+E0fxdd634cYp/eS6Qp8w8ryRE+fMD5mC+iUOVexP
+F8R/7qcBJ/JTwujYNPEXUYaYqtgih9RzRsi6Fx21yXYBfs3Qd1NI+QCz2275b2yp7UFd+MjE+/O
dJ3wOZ4T//ZQloy0Tu9XAeQXjqhH3zlI/103MEZJhmbg9U2tVQXUudXWY05O3rAw5ueJ+yS7/tfk
7UPifprgPDVaKaSTm+R2CttXj1jfLv/qmZIVN4rakBeGFtPoeMdexl+H6MxXZV+aqstWnccOJWDw
MB6+jqXKjeq2B0C/lmdNh7GO8JZEbaNZuwDfXP6Scxn7s0E6//3DIHGecz3gBXxMcLvQfbxBPmBj
uwTo5afLPcwsfW4UOXTZl7qRzD+iygTTbyCA3NG+y+zrFLipY8Qt8LRkTLPOPjZ4wrh2i/z6BFMO
+7oBcozIrRhTvmYePaJG2d7UfMBriwi67eMxPHqaXwtiMKI4JXDwdJqSQyMeuQpkjs97MAdj/vIs
zMyzqSOOAp+dwPKdHavw1Rse3aSBi/xTnF5Xm3SMMM4S14s6OMnhZgcUZVilh6TVb5d/+swCMgXC
OdUlPKQ7dmzZuKoHAdj5iFzB0sDPbBOmbnYyAV+VTmI6ViK/R03g0bPS7eVfPte0EbpnrdtBndky
yL8+QX7+lqql+Zxr2ohbtwNxAGlkdnQpBX4Qx2djW78u/+yZtWIbETuC2OJqCuo4xIdWKnlr4pPn
/urs9+uaP3/Shy2HdHYWOQRrBb6BDXRQG/pb+81qcJawX3MLxgjZFIxYcJkoOxYZyjewM8vFDxtS
lZd//kw92zYC1fYjN9Vh5xx9CsKByKrv8AV9LqHXB6tQqGMRpJYv9zQ3x8axG3kq1BCRnY5F+J4P
sP3EW+Fyy3MzbIQrqrOWzn3OjoSG7S6VyB/6OevvaT/wbQ494eS6jv46tX2YayeHoJsose00zc+a
nZiLSz3e8tHC1jAzF6ZWdqtheJdHITtSr91ODnDQzvd+VJu6+6nhnHp5sOY6MSZcUYq7uBWzI8hp
qyZ6HpshsOAumCRIfMOh4HIvf7fKT05iZsx2YxddXzuNe6OsFOQjp7ePMgrHW9r42RdUJ9mDzJMR
rCWU1Q9FCU6EgNDgLZCzsCjs9eDcE6ihrEZp0QNcHCh4ZoUfoDScbpDpGW95IcYnKO0PpxYPv9+D
yjwQnfwhPxXRuUYXKqHubAXhQOZZyUb1qq/XeBchsz+q1IOrYdJBrBL2hKiIcJQEC9SN+k5FeD7E
NvSomex3NOvTGz9z8IpEKj9cuG7NzYCxXAmzRzAZEtCL3GkvJns3aX/fFEBCwHNDC/s65qqp9Z02
NUoDE7zjSnWyhI2CLMqGS45eM8Fsin17BZLHKLWrwHPA2EDdoqnVwjEzs9/R87B9CLLUjRpLJEkF
dsfjmXQ3gNrSjwvrcq5x46CJijIDRCOugsF6Tbpx4yQ50hQ/Ly/6ucbPf//wy93KgRKpD6ItzZEt
L9O9e4Z1W7+va904aCY9+arT2XSccPH0QrUe+qd6WDpl/rqUfxKwpmSPbjSAH97k3cTAf2frWCD1
bGWRWucuamU8bc+fVYzfulGTaUXzsPsV2xwGnhq82DKS5R3qUt5GpTRBtSIqtw23rjOUIqYJXtQr
8DDKkhwTzw7gdf4k/Qga4Pnz5ZH9PCCJKTop8mIoXLB1jlYhb3u4jIK8GT/iEQqz0ZH8blR7VUgi
DfDvAgF4NYWti0OOXlJ0MIfR2Vb61hGE1gW2/ecrEALM/3agu6QvUm7BVVf2ZDNGHqR5IpjjovBV
7i8P1uddCJNt35CqBLs4dwKI6/avU+EBCOQ0IdIsPHq93MWMuLQwSfecIT+a6ZICVdGofU6KaVML
+LQwYO82fpgVKzLW7CbJUN0bBBjaLdHeGown+/HyL/j8RiFcY4sO4zLuhPKnwOH6lQ7ug1e4FWBW
1pe4pAsv4c9f3cKk5cMzm2lWxzRwp1rsWijT7aBCIzf9oJELZXn37EU9geADmRZA/p/bMDrCVP6K
iB+VlV85KFEL7wYVy/wbJUVy79G4OfJk0l9pLd60X8dBVek+R04YkgGFlPVdlvruQ4KE2kHDs2hV
hzb7cnmsZxaUMILCy9LISiYPgE0LhfnE3ngu2EfX+Y8IYURECgXJuqI9DTL7jwWl7R5pJNZiLsW7
HSbby58wI5siTOhjlrQk7exwDDw/fkKhvtpkbnxQdffAGLgggHHkkP0qa/pLIpW4IOwwN3DGgYDL
DNSFq44GthTYbpX3pROttQrHrLvqtBT/y/N1qnQGAccZkD+H8t1iR//aeTGuoVPRcXdS1hgAwbWH
Kcm+HasNa0vYQAPoxgFnuDw1M5FsJvt0QboE5CsStOLdc76gcLsnutiE6cJlbm4SjJ1CEKaxfCMS
CK6f3aTe6qJ5bjKx8GiakV0TZtovSlsgPSZctCBNxTcUpvM3PiSA97ifRrd1Eo+3smmB6Kib4URi
GJeLJB+gOlcBDQhP+gP81PTh8lDOfKqZJoToJBj4KOIEgvo1Su+olCYCNhNe8vVyBzNzZeYGx6Qa
e+Ab0wBvgH3pNDs7cb/ZUx9Ap6hZWA+fX1wFN/YDT0CXwuHAP7MUL2o83jcEiMDN5Q/4nMggzORg
nstW4cUywbgCGQCIjcTWo8rtna2fIdIEtvC4yfjCypibDSP6qW59aLoQeJXEA97ScqPYd7aUbJ5r
3P73HlExx3K9OCUBYJRbyJQDthRvRlduL4/TXPNG8Aso7XEXxbeAM7keULbVKSCRC+fJbMgYT8/Y
rtLGQY4qkFEsvrpADkOMsIgjuYZcf3YHnr6ztXNLbzP4OezBc/A3aYrKXwMsOCq7qPUxp7luezAJ
bxRpCN8qJQns+oFJlNutW4562lXDaPLdIjjNiabELYVN3SptvvdnilF+3S83PUSRhJ4iFOVIELUS
Wgmgc0KxwUdVXwDRdPn3z8SiyXTLWZSKduBTkBbAusTpqq7K61aYaSPKfV16RYgDedJyE5PsBrCd
AD6Lu8u//C9d4v+vJWGy3KBopTRvxRD4Yax/0bbx6zWbCoAgohY86BHVlDdQmH3wr5UYMS1+njtw
OI9k0NhjB0UJGK4jIw7N/l0YutMRjuXDtvKH8A7gZkJWkFth28J1KwA57Phr0nljjiJx650AqG02
EYnIuuoKfaCi97ZJwpy7DIYb76EThm9OVYcorJ7pyQUTN30G8nlkDf7B7sdirYjdbVoAjMDabSea
QbkCLOKqL0Ng+qDK+pKBeXfoalk+WMgiHCCECcEXwO2O2irVo98DEVK16lnlADWpxtVHEHfDl97u
6xtcL0EQ9gcLZ4MvbytFyIYJH8AGlaa/3ATqDCLP/GMrfPEH9fwkhEhO2ew9gJsObqL0HWzoUb2d
yjJQ6QioF0xtmpWdh9Mxy2SlIbzlNgqskLh4ujyXM6eOWXHxc8fymW6nQGadtVJQtFjH0K5cTSlE
PSIRP17uZm6xG1tqrWlNueJjQGyIB4samY0s779fbnzuG8wNdSpxY+rQ+FQARayfJxjyxHpYD+PP
yx3M/XpjT82oTABfxl1zSFx71XF4+SjpjgtPoZlz06y3JCEtCbUHuGZOBMgv+HVvJx2zXVT5IogA
D9/YcVo/exoUX4BMdPjrqq8yazHSBq1jmCQP2hQvraxiao105VIJfmbMzFKMbRdADQwjSHQZi9aW
2zyg0LpwyP1NOX+yAdnGq0kQO1JZU1eBPfT9ts5c+iWGlckXJql8Ecpxvqep5wC4KPOzOIS7JlL1
J4LEw6F2QJ9aVbXLV4mSFn6ZxQIQYR3IZ4/kVENSG1gdQOPCoeKgsSTDTS2he+ckI1BacVhYC9M+
cw0w0+mNjvCi5pj2iT/mgFrw6mW6shQszGQ61Ck6lwuEdR7L7zjoT56Ex4IoQCQp84VTZibs/loh
fkj4Cd+lVawm3MH6SKxT4tRrUuvhKdTK3xacABJ1eaHOBIiZTZ8GWgLxhcM4KWMwQ6B0Adudle1b
65HbFGjA5uBV1ncLhJ/LHXq46H22vM5f/OHLtOCTqDPRBVkTVasUeI/VoIDFcl11BIetWYENAHzs
2G8u9zezFMwiXQ71iroQrMOdbRggAdSeEvB71ikytdd1cA7SDx8kO5xJ1ah1EFfgu3EAGwC9C8Vb
QltgOK/rw9jiWwpBHm+UfeAnj1xPa+GDVtysLzc+NyPGFh+VrCzrfgATmwEDiZx4xE+s24IiuOrb
n3HzdLmbmSVtGhgzRVC59FpYZgHnPOUA0cWoOCZgOWVLep1zc208md2JDNDHhXUcbAlXvL61shMZ
Fs6pmZ9v8vkhzhfFPZvGAEsoSOTeo7rfCAde2aAlLczEzO83Kf15bHtQ0WY0APtrXZQiqES7DrV7
XVrH1HGHBgGKmbGGNTIA/mJYWbjcx87Xy9M799uNuE5yzktl2zSoFYh5NciJVc9fBI+jhRiYm4Bz
xx/irNWV1F5GncB1PUiOQzDRTvruNnfbbsN8lJUvf8dcipgZi6gBUCYWHgRLiAWrjUmNJbTOotQ9
AZyJvP04lsXXSboNbAihFhWhEOxkfroFJfLK08usr7menxLkfsagAIy3JBGAjT9SNi0ssplxNAts
trSGM/AeV6K8eseTi94BkK52fBy9n9Eol7asuW6MawQcuKsB0B/cUeos3abNCiKf1bFXFQ+wxJfy
ozOr7m/N6cOiyCtqWV7EaSDBroZnD3DNDShP9sJYzTVvrLkiblHzBR/kCAWbQ8oYeNdh4W9yDbbJ
5eU2N0zG6dEBj8pF47lHCkKAEz/Z4Ar39t0QLiznuS+w/40aMORr0FwgGoGhgvxXcVI+2bddtrCl
zFwf/sojfRj/Lm4cOebYcUsQo9Zum+qbNgohkJtatnUYSJXuQbWBG6QvftWFvYTLmPsq49EAT0sK
kYfWh1La9Iqb15MzlffU756umxRjC9AhLToH7MFA+FslQdBlOdwo1duQwGD1chczX2A6NRR1k2GD
pyzIkN7dVHWmIRaQR6Bsymnh5jOztEyPhrLIRTEliXe0zlaboKGCCa8gMg3ZQqrUn8vfMVeg+KvZ
8GEFCLDEsL5qpG96QBnWRIN9DI3RlQZpSawx4wjIy12dQ+KTm6Np3qtyaAFLXiEHnXT3ZdzfeZP7
cLnpuaEy4nyQOpmiBkIRMezkIAC385LvdtSuIXx55WQYcQ69NBTNBqSKsvKNUrmp+XiT6bs4qRZG
Z+4TjEAfNFycVA77Kc8FvmcAPwfyTl25aiVZiwQ6dpdHam4S2L/7CU3HjEd9KOADjeu04tCtG53o
8XLjc0FhhHXZ5y7zoCR8nPx7ciYjEH9faOe6rZAYUR3iFVVGoLwf2/RrTEFKB0go9Ze2pM/Hn5tI
AkbikaawlD0Sh4SPwouAZnRD+xYau+TgJcOSgsv5/Px/FHATUqBCh0IVr/KOQvU3Dit+Z68lt8AG
qfaxBIf5mpngJp6ATBb0VB1oJcjcjfZpOEGQE0LgkBuYrjtbuYkoSMCY4wyqjMcSY9MD2wHBm61l
RwtH9+evGm5acSBF2kOtRWOcHL0b3Fs3cdaCnaL2LgN1mMmF5+zn8cB9I64TIAgoULfecYzCfTnR
Uw493ctzMDfTRkR7URqWpVfpIOxJ8hBPbXwo6zR+hHGJD2oKvAldFM5eLnf2+UHOTXuOlHg9BPoG
COur5FFCRT8bvNtQTd/coToAtICiX58mUNlvF7bcua8zYl1nsZVpm+PmgDINY6D9auDRU1atsR6+
gi3HNpe/bG6GjLCHgnMsa5WA1tpYJSQtmz+Qx3i9qm3TnUNnXtj2GmXswW4AabXpD5+6V5XIoY/7
705bpxWXtiMhUZRab1z2P7QcXnMdL6TI6My4eOeJ+XBwT66GaFLRjEFUJBRvf96eMrvofxQtaU/Q
aIxuvS71wXFP+K2fwsS4kFh3DNaot1EXQucjqeRWRMo5XB7LmYA1rR3AO5VyhNo/8ijVsFFW5j3w
sVQ/m47D+5Ow8t7uUdjZ+LA7Wlgan6t4gq1hLMJSgtaZkFoFvgeB8gcVf8EhfQtG4wrvl53tTCfQ
Po+Q9tj14gex4wW01qefim6NJakt2oKsrQBEHBvseyDiQlAp67e5TKHtvIqQF708pp8GmS3MQwmi
7HYmp6IMOtiYPLARpmo9t+yfMOGG3y/QumuIcy/lkT5dUOjMWLBj1oJR17sq0KC6Anm6JpXaX/6O
Tw9XNG2sVXiUZxQyCypQ1XOWvOXJSULkA1qWC4fFXPvnv3+IhU6pnBVRASBilfJ3VPPIgce5+AMJ
CgieTLlcmI9PLzj4DuOemTFQIEcYgweyFMeMQroKalgQMlhYz3MzcP77h88gocNSr42LQPXyxo7p
Vjbl6+UZmPvlxmFUVknHEmnngXCAqmmrbdKzr57bLgT/p8cPBsa4VqYxHYXMSB50kJ/eDZMH7u/f
LHB2G03WQ9W7Fm4hstzKtG4X7jifR6EwNS7BIXITkpZdEKYQl5GR3FUcCgPO8OY2IuApBcpipO9X
jZ8pdymLvodK1oTdDUoWTA3QBvqdAct6ufWZ4TN1LkG3d8o8lF1A6LGq/wBGhnL9uLIr4BMgzxJl
d6pkC7EysxJMmUsKZ+axwM4JX9Qfmdg7EJlH4e7yd8xNibEfE+pE8K1UaJuvIqhEBByqIaqBG4Q6
8CWewtxgGbtv5DthOw0xrH2aH2H8h3X2MwpX6zHT97XqNx4pQOedFmZm5otMvUuw06kaqe4Cv2jV
KmxgzhF18mcODY5CIU8CzRhIqsXPl8dvZr83pS+TIa7aBvWpQBZ8jfcIRJzg82rB2oZ00Pvzr1sC
rrEdDxCygtGWKoDgsLfQUTq4o7iBfMrC1WRmGzOVMFVylvGpC9gIJONbZ9V7Ynu7ywM01/R5UX/Y
IXUBXzvuY/HaEKl5cmgHiwvwIcOFg30mNv6COj40PyqeQ2SY5gGMPSHOEx7qUN4pq7ry1xubsEIC
H6MMHaVG2/tBuRuQK79eHpi5X25swPAlhf4dDKUCf6xDeCAUepuTjOwGEC4Xnkpzi9MI7gQSnXRq
0iEYkFlxR6iGyXpV0O8hg+6Ns3BOzU2wEdxITxS+V+AWmUQNNC/8Nw4twIXdaaZtE1eN2HUAHkjz
YKhOeI1BNWlp35u5f5jw6S7O/baSUDvRdefu8wEg5Sr21ZamncTrq1taQDOzLIzA1YMLFwAoZAc2
L6u7YdSQE23SMOiVSBdO8rlPOf/9QwhQHxsdh8ps0BcApvUwHiEJoHhR8Zj50UKYzU3E+fM+9OHz
ECY6NMyCQbe3MmyfvbL/dTkO5po+//1D0yxtoAzlySGQDsQ2ugovj8frWjaCl3ZhplHDGoIEibPo
LN1mXxe7prBB6aUDrjFtDzvT7liLagdFiC9JMy5cWueGxIhb1PLcYsgIFk2rDpB4/8bDfFoIqZk9
QRjh6rheEoY66QMvl/t0JPupjFZWnEDL63liC3vCzKo3kc6irGtXFEMXeK0LsIY+8BK+KXW0sOLn
mj8f/R+WTKpILaPG6YE5rVdQ8dozEiIp6l132JrYZRul8qyPcSdK/BhSWCBEwUTYPhGIo13ZgxGy
XWuNEqJ6EeD+9VsZ6UM6FpCB86vnyyt/Zkswwct1q2EaVeILeKKfBuioNIztZJX9KTzr7XIXM2uU
G2HrpdBHrGH9FEAluYLlQFN3+8stz1zgTP+NuKMNxA3R8kibpzYhu8rrH5to2k+OfUKF+OhxiBVe
7mvmZsrZvysp8+0hlREDLF0SpJN6vXfogMuvHd/XDqA5QDqixiJG5Avq7MrJN6Lbr1t/tK0R30fy
eA1B7WFlhxNAOWWx9FmfQ8psYWKVIU8k0mGqIcOPc+6OV5a+o1AYJPCk9MvXMXYJBPweRhIrKOD0
olDA6Xj1fQTnhHRFFMBQawuIZChaplm7jwpYTo14KDKQb4f0HfaIxX1PWigX90TAZQ6+fbjyikrE
Rydvckgo5rzcXZ6imbVsIqMbDXipTkUf2HGBq3zjfJuG8L3v4VpV5wt9zCxmEyDdjEAs9g364NHJ
LY4y+XX5t89sVCYqmgHjqzQYMEHV3nKMJkDM4iqxAuhKn8frwyZIXVJ7RVvXAZC4cOJyCw1zzDgE
XHCFlKs45qqsrxye8+d96GqKRUYhvNAHKXTiivaPsOLt5QGaG3hzF+kpNKyB68EF7/fI3pqlVO5c
u8bRf7aFgLjlgLiGzzKxx6CMxJfLP3luPRpbBjxdq6GOcIBKeCdBDNH+whxyyLF6NjTiC+My14mx
R2iItoPOnoTHIi72NdFrRuHmnLiH1L926I2LAC2GXDlxlAAWGE4HeFuyY6rapSf/594xtjDxuLEN
a7y+7jADeeceoBHa7eO8SrcTgTRnn0coBSK5BYWtFKh1J6urnTqL/HAnVzcworNWQPAWmwmgHKhQ
g+a1ClVureVoQcrNFc4JWoZ64bo1E6UmuBfOeRVgtDWwfp0ffvXT3EWmpbEOPYyIr4sgE+ILXWNU
F+KoPdZgc60z0AIOFpmWbKFnVot9/vuH+KQ6ifNajn1AGCptEKy8hUjpixxiugkbQIqvWvgmrtNG
GbqwnL4P6vQ7y19iUAdid9/nj5ebnwlZ29gKHDfya9vCgknHd9X/avRVKAasRGMvqOpIJ6ONhpV1
Byb/Wspy4SSfG3djK4C1cR2yCqS2vmFPjEBJOLH8OymbUw9V9OuGxdgJSr+bCAkxtz4bnmNf35a0
f77c9Ny6N3YABtltqCNhk1RR/UC5v1eFfK4ysbBeZu5WJn5zcsFUzyZSBtBoe5G2Dyuv8JRSkkDh
tvwmp/Sr7SS/WA9K1+XvmVlBJpizgHkilLCLISDVKY/+2N5VQky2MGGcNSjpEKxu0bB8EuS3L5cy
uzMLiJmBW8saEgLlEBSouAGZDcnLExCBGy9dyADNDcl56j/sDGFbQ7MSPKAgrx6d7tnv1cLSn3lG
mnj/TEPSd3KGMkiy77BmXadZDhgPWSfKwjtmXOhlZoWawP+i92XkN1C1ceB63UuoVKUrnv66brkY
0Zsgc6Vs2OYGBbwp/PC1tV4uNzw3NkbIwpcH/KyM9kHuN8cGu00PWLoc3puMb/rQu3K1G9Hr1/Vo
2RCLD5xqeKr7eEtYvbBq/ipG/Q/yYoMD/O+y8WyogyW6b4NQhQm4JE2Tw3S0gyIWG/haurUH/eLW
hWBDgewBsunNHiLA0TaNqmQjmaIHqBM0AfP5tLF6P9zquuXHobPC56oDOwRK7BU4FqzCP86jG09m
7tkw/Cx0qvIdFOH8mynk7h12PrVvMrzGOoiRoGIEhfOxAOdKcv/35cmaCUFyjpwPEdJZkWDwbu+D
5ixwn8DADkaJYGGO71HXX3fBIMYJpBpCe6tGsAyx/VJP1rsXd9/ivF3YaGfWGzEWssOoFqWasoCc
tZBbwp8iXOtClj5ZsTwVTb+E9p/ZTcziveva6Zi3KK30EPPPO70vbPnt8jTMNW2s5hbkJbeL8RDP
hmrT0jcS/rjc8Ofz+3+UWFEO08QsvLYLD098LxuLbal4d4ySWj7lneIPlzv6fK/ipsACNHY4TFHd
Lhg7uSHWeGgA/cz9t8ut/5VM+n9IcjPlyASE6hlw+IHtdHLNnTLdJG6DonNVQUOZ92pHm5FsW7+N
nlu3C/dT5xRf3HhkMEd33ENIB8hPDyxfT9SZtn0nh11sRcVVwyxMjHvht3DXSZo24B4UpDO/eWpU
8wxK6haqZ9eFkakmhf2B6MYL4RENF9sw7e/cWL1YrF+yd5yJIxPa7sHp0rFEhazuiLGqndTZTjEl
YLXbsMyG/wRN1n1K4QgUtsWunUp3FyNT9CNG7ekmh5b1vhgh699NPHuKoHR+I1qUhAvSQAZ7hPFU
PfTRwzjx4StNpnYLNY72ruxyugb8ZdzAGMW+AZXXOihtqxPqh/U9JJDtlzACTAdC8LT4wyHyjFye
SA4AY/d3+eSnSFZ5EGfqaldtwlqIHS0BROWyhX/Ta0L8wd9EbV/euAB67ezJbm6ZHmFrHJYyXmWw
BUdFiEwwKYFf8302yGKftsizeCLzt3kEO2gKs/cvUUy6ey+Mq+tyrP8DVYrRQT4kx9XZaWHc0uS7
CCYLyuYLh+PnwgH2/+CUvRZaxAQpdDWcLWags+9tURJRR38a3D3NYWKGxykK9V5XnFzaJ5DDh4Sb
H5bWAzwrvTuRld3CfeDTncHh5mmajHkyTPC5OLLWvmURPdiNt+F8uqY2g+aNbHhkpXEsakj++jA/
j1j9IOqlXefTzRNNnyPlw+EoAUCr/B7+td5UrHxoNcVErAU5RcnCTePTbR8dnDv+0IHjRwoeAMQ7
KuVsfR3/cpti6dY+I5HE//79Q+MeayjPYjROa7ArXTgZnniU2htb57DFStz3qnPqW14D54BcZ7hG
XQ7W0pXDNqEVwtMrZOEhdaqzM8hINpf38bkRPQ/Eh98U9wWtqvNknY2YCYR6tdLvkdSnFuz+hT7m
1ptx3cgb4kIr0HaPfaWTVaZiCKO0+WtD1AJc4HwN/N9ZhFkzLhwyshva17F39OT0XA2p2pSDOnUy
3kVRf4p6qJjoQj+lLP15edQ+hw2iR+NK3TFe0WZCjzAXCHex3+/yDDMU8W/pmT0r/B5CPd0dCGL3
fKhvsnSEIRO09S53PzegxuVEdLW2KigzHVULnE8hlb/LoES0roChWpizT88eh5vsFL8ViIWigYMA
LW7t0XvMJ++7VVvbxve+A9GytDHOrD+TotLYtLSzPgPgv4Fy1jC2z27KjwQy50nFl4rrcx9jbBue
5WqiS1iD+20WrixH178aP3Y3itrxC0jn/R1Yiks3R0r+wgE+WY8mTyWpiIss4xBBc2DMJKhPZaH3
ChpYHGXwVHY34Dn0r3nX5f6qpHUL55Q0LL7Zemi/JKXo7yKYkQSY4uSxBCx3X+KSe8P4RF6mjpM/
MebgWfkqe4FrBgpC2A1YseJU+i8Wh/8d2F0kfSg8vwECiKan0nXgiCSj8m1k4EpuQ0hv7bMmLe66
8Nly3jkrb1VfbPvS38Tj97OaSKSmI/K9N+CkbW0glkJwmovsa+taq0zAzaD/PUYV1vux9unahgFZ
raGrXNt3nkJ3sHaBy0iB2nnhoUTi/wQfb5N231zgHK0xhnYlbjJnuwzWvqgq0fsodZ4iVf5MCzge
5T9gW7DSUOpIbsL+7SxAo1wMUZLiovUn5fmB4OEKs651UwHgOMD9jP0EOngrpm6rWw/mVwnUc736
xh/h7Q3t1wmSbPYuab17NrwR20KNkK4nV97Ukb91Zf21sfXeHeKvoPrf5DWU+5MiCK1hBafo5zQn
T577WqQQTiG49nxLMnUHc79dnHu7VsKfAEDeJ0c6uxSOgald5rs+fXOhPsKTN8/PjlzD8qzLpp9T
aT+40wB7tuGQKQ4CTfbFr9hj63TJDuj+bTGNu65/gR/axupATYnHGhzaaCVIsneKd5Ix3JAq2Dym
OD1OcN+ommJV4a8tXB68ZNqW413qvEcjPBMYzD/VYWRnMSrcFaHwbEHv71TrAtv8lw66xZDjIz4I
+BrOqfjl/Qi/lxOwLdLbj5W/8ir3ZgIDPO2cdXYeonTnTnIzpE/l6G5C6a+0Nd1WbnWoewYrumgD
9Zh1KcKdAmG197o1Er77WEAUt5brusNFDmLK21ofa/tPbBOIn79U6l0lt2qM1hAnVGlQlPcshZMU
vdM/YBFAX+HxuYJiTXyy25VzZHf0oOwXOM5w/OTVhJvmuocjJv1Fh+QPTKuCcHouwW4MLYiMlhsA
nVfZ0Y9vSbqX8daqUHp5LaYV4+vwpY5PPNmq8FDd45JJ1e3oH2G4oZ5Fccgf4wQ0ZrgartE8Po+y
lXvjVCfIeUFBUFlPrTyKap/A/a9dT0+W3I7Fg3ZwyY1WMCMrq1PB1tXwAGt61cAyjmy7KlmFEAua
/GLVvLivLoRrEChxcX43eTtnjzv3C7xNIwdWWjCkot86/FfyewldyIPnv7DxoI/c2SQdX9V8nTmv
+o8Vjd9IM35voa+dZSiG5dUI2C98WFyK9ZgfC+sB6iZrDZmgEO8g3iIidy7s32jxQqB1Ot2F9xSW
f1MBXcg02SbZsBe4frw1Yk1R5qE/ZQUHOH6wc3djC9gel+4WQdRMx7Ra5e5NXj668GpCpc+SG3gW
YTuBP+0IsyDvVJAv3XhTRU+kuJ2cne+qdcaeQ/uExFA8PLn5oSvvWy/e5mpt5asmO7XVpmxwodtn
+bcxuy3Bjavjh2na5iNbYcUl1j3WkxzXvr/Koo2O98TaTQdgN8E9rNjeRtZSb9tHsN6y8tYfNtmx
oDuU7JOq21vjj77fU3zkr0Rt7Cfu4IZ1IO9yOtR0W7yPJRgN61qsnPf6T4gtsd5YMeqYa3yK7/7C
b0vHnW5XufWl7Y5EfIusU0e2nniAU2QOl8wX6W2L/hb6Ne0I97td4q295sYSr+Lsjwg7RedREMCL
76beW4npru4O5XQzAAMnui8R3sDqSPINl+7KReDjZAc3huTV1onXg7sqnm04vLbFCpJJ2Iv3Jcx4
XPgDw17aRh6hvfXscd2L7WTBbZltUmvropzFsH936xhqIVK//sfZdSy5rSvRL2IVSAAEuCWVNTna
3rBmPDaYc/76d3RX82BRrNJuahakiNBodJ9QRL9K+9GHsK8PrQ3cwGDBlbswsrwvCCwsCd0FaYd2
e+1lPrZ3ehzTP0b1khcftWBu4z8lA8Wz/5D0Nmi/yAATtiBE1kE9J4WMdRfcGzQ6JOK96JNt3GHn
RwAy/OlzgAlkteqsnwPdZTxwU+sdIMZ1D+8JUkEqRo1elTYr2T/waXRl8NoArGxOcNQqV7K4zWA2
l5ivQr416CZ3WXnTsqcednM+e6uyt7DcN2SruA2j7cHj+V2FrkrZ+UdknfhlqeuM96wSbsQ4/ImU
m6DXZ8PxM4lG1zE+E7U3ki8RQAow9EgNxyixy+ICvkGBp+CIBwd5eEC7jSF3OQeCFz+cGTc+x9oj
cEANPRH066pqVnb7JLqblIDs3tZIQcMVLI8gQ4bqIIikw31GktWIXegYH3YFK3M/2PjZFrXNVZJu
Shgs2ipyefSUjPEqT3aQe4ZfnIL6ZoD7c7bOTr7ko9t2tcsGcgv+s1uZ9IlCSko2D0PQr/qQES+I
Cs8eE6/wt5lCRYCrwwQpN/AxKpewcls7z8wfj6OVe0w8l5J7VUnQdLW2jeoeG9v2IL0Cm7n4RnT9
bY5jz0rJygEwvkFLhqUldavI2lFMI4hPz3ZQ956I1FPijyuj/itGGCWmwDazHyFs7GwEETqBNkZh
Nw7Habtla+Q9GJLArciPiZT7EUsYjq3QOfgl0V3FGR/KH0GitgSV2RKWZd0jdz5Phfx2hM8j79et
8dr06Nd2at2gBpKTGEFXrGvxSHA0KQLX2fSG5tmRpnw32BY8OeFMSkxYPsG+ta3f4JTOCV9Vsnub
BuMRwmZQKivuE5gQV9FKIb7BcbkChA55ErIHC5FryNDp8uHQuvLlG9o60DsfmRebayYB0uHSbRxK
3Gmw9ixCciU9q/sJT8EOhrrwem3GZxIVcM6DSpvbCAtlUUPeJPALn+p268fWCne/RwG/2KxitxCN
zt04LR6d5CcJYLpnQher+suhpUQVDqOs8FR8G/pvhMPf2r+DeR4AkXCCfaB4fwE/OgoVB9+GtWwh
N50o0Unv7iw/+VnZwSPGegV5ZWc6GVthf5UwbrOatZqaI0rsX3Fd/GibahWaKFNU1SaynI3qkS4Q
+FKSP3mmXmMS7wYhUY+BO1nX/G3SH2HATQ8mQncwpPe6zj4W3FxDyAffmd01RXab+eqTduMeVno1
MhuxhpffreF3KyOqn1DQ36Twt5QBPZZhtwVXYhvV+X2c9DujSTY2LfaNmcYQ6DL2fW14ich2hCOO
teGuKxF/0bt/qO0+9LLA/h2mlK4TOf10GAtWfmb/VdCEhJlwZ21kgLkzkynbFLb4TdIm2A7E4Bs7
h6sbzlPiymls7yZm4hKOfDh+FkP56TuIFwyu81g9SLf4sCbN9BkRpACJ70Ft1u0KaCUZ/D1Emgk7
00J6joINmG1HWwUJpVaxba+qZzihej7U8XzcC4J6fIwmA6lsdwf5gm4NVAIOMNOHOaHZPSRUfNlO
hd3uF2oVZuEqSzDIqvAdz2ZkD5yENyG05sCrriM/w1llpMY6hpWlB0foHEvG7jcAdv1lOGxizmIX
F7pdyNABitP6lkJSaA/B7T9DryyPxCM8h0Lue0TFxTHAZ6xIzqEuXNd0VcfGGzGhzWS38tHyKQwm
bQe7DvjwpnIeHVa8At91I3L7R4Bkc6pEtOrhRtrG0W8STNsUhu22zF8k+kN8BN0txWUYFsNwILdg
rsAinN/wSku8nHZPTmGKtXT8bkttQW+xXd5yELfXRZkOoOLRPxByKlx4stWvVQWv5DhPWvifIeNV
duL/SDtquR3ct+Ge2wk3Hrrf1FR3w3AiaMY9sqAK2Fs+wLQVLKkaloT4Shmh7jlFUE/kUX0cUnMf
MWQ4o4BJTznymzJV9yje7Ci1cXyl5TEYO7YZMdYrJYYPZyQerlFfvpzWEYJwWU6rxklQ5K/vUtjR
icje8l549KRSQoHndEtcrL22rDdhX3pphoooABNuJMrHETGvs/xNy5MbeCbuhjYxdiodjJUoUrBt
Ogcl88R6Lu3qySn929wO/oyoQJdFsZ5ynAZQ1yrdooHncDNFByrAKQQkCPWs/pQZ+cUe0I/Sq6ei
WIUV1uFURoU7+PZN2qKOAcQ5LqXS2eEOuh0rfJcYfwdtsE2C5qGeqjfKpDsAHxjSDnRdkj3Ryt9Y
rf+3NLC6YomMuh7bnWOgQcrNAmXdYOTJruKxXLUQWdizKRXvHPt5B0UYeVMNVbEtLSX3TZWqYzQU
uDQ2dgpzZFaI6hG21XW7hodtcAQllB0K6eDHwA3wJ5r46iXuCX0tpYHMJe9jZbrwXoDmecIgH1Cp
OPE4C8DkNDL7Fn7hTe3mZYogngXG5zA4xW/DGPNbZTNQXhtirNI+apEFJN0qgH7cx9jU2drnoeUJ
M+KfRVmHt2FpkV2Z1MPPoOLJPQ766UE66cmIz6ohnKXyu9KR4jnpavU0xIOffqBmXUS4sQ0Tlnhh
W++XC0GnKt2/hQaYLf9/9W6osxFIvIIcA2tqbhonjG6h7mMs1IDOl9WYo5WZuMEaFqELcQxC7nXi
hx999kg6WItAaeFg6M0Ta3/hZedrWkwnUk+pahycVtPRb6hbWHcFKjWwmVyomFlzj9eK0unUpM1Q
oP7Otv423A3P+aG573GfjFYoxXqdB07eZryxN1ioh/Ke7LJtu7PXS9iTuddrFSgeJlwIZF9HJ/jo
6EcDs2kZLtSsz1e3mE6b7gB+bWq/LY+ZU+KuGHroC8EbZPCfSihP2qdc5arVptMluQX5DF4mBChu
sh4AYOS5c00rDeXG07h9K0PzLkERMHPqozHBO7F8UlDfapb0+c4PENdb6soEDwvGic1ROfK+UAn8
ftQKzvX3SHQfklo8Xx6e/7oQ/+5GrrfV/XRoxpyJ5JiqhO1ikdDPDNa/LqpudCOGXryaFhdroUpI
aIxdLdBaSyBo6yZGJV4SwJw/VJjDvD3pMkTkcYgc6lk4sjIP+C2yBEs6PxxMJ6JmcQldYQVBqIDj
tqk+G9wvRdasBpTxmLGkXzm34rWiP2llahSykwdhTPdIQCIXxsEPhV0syNKeD31cBxlAc0omJJf1
MQa/y7PbU13AXKIwnY98XAcWIFpPUo1DfVT9OJ48449TXN1YpHg2I+dQoFTpOih0KbUkDnR+tLiu
B4DEuC1g046vAfqsYxTf8qvpiXd5ZZ5/OtNFAEZrAoqOV+3BF8669FW59lOxLadkqcB+vorPdOJ/
JDN4+jRlfQzz2jpmOBVRKcoiKKQDkPNXiCHeXvclpzX9LU4MsO8zRBgUx2zgGdIU4zk06CEvk811
zz994Lfnx1WAxCNBqKiGYZuP0F4k77G4ij7ImE7+byybsLSD/HRlcJSZRPezbuMltAB+4b/Bh+ky
NKKaRBa0OGGCsXkWvoI+drBBt2GhqTs3w9p2rkbHMUbimIc6HltPTmWH8rbzUJv5c2fVS5poc2/R
GnmhrFNsagCT0K8BOMnf16P8svjwYab86aoZ1snrvl+XfuoI+CjIL0O27gjFbxA6rttpUkvIYloX
JBUQzxmQrqfI9t0mG15zsUQvPstFYkxqKZlRAoshczodQ/+uYM6ma2CAJ14cZ1zBJmaXtQvTPXNG
6KT1Mu2gHYeD5zglv3xF91l8OwJKZ4yPgMUtnPn/6WmeWbI6V30c7K6TZgyDcLt46UBrdrH/+K1Z
KvrHMUj8PhGnujd93HfH1inXbWQgn3FKx+sTaziQqQEXi+XtAxGxMNEGQyXXSIj9yNiEuxQqD+8G
Jdd1KplOeRdSVGlW9+aBV/WLMw1rwxo3QSFuGohCXl6bM8tfp72PEQ39kiD6QN5wncHPIWbtc8SN
X5ZRflz3Ci3RiiNmQxMfvg5lW3kyrKDgVlv3pRC7ZArihV0wIwnIdBa8P8ThSIamOYZ9+66EjeaO
qD/GPPyMATMoo+bFjLN7s1HbgBC2EAFn9obQQpTkCTP90hYHaPZ9RKS9y9AhS4siWjU0vUHn8zMt
ljRiz2cfTGiBqiRSVVYBeFlWZa9EnDq9zXXdfaY7lAGRbtUQqG7xbFR32Kh+wMkBdmWo919eA3MD
pQWRVjkE9pgVHI7JbZk+BDYcMMW6ieAaULBVVyyhpWcGSWfLR1PhNyX7r5jEb1nGDqO/ZLw7E590
unwcFahDF5DdmqLS2nejke1Jrvx3uw7zTS2yaQ2BdOv58nidzwaZzpmXVgLmk8rJ0QFP5rn26wyq
SUVqd17ITQjYEzk+o9FdT6ic9/AAQ8F+yYblP7n3MzHS1hKSRnA/4Kg5HlCTf5xCEf1I20iswyDO
PMNMi5UlyjF3O7MI4XGB5mrWjcmmjYDfH4YpBNZyHLYNcgHpwpCIHtmU5FB3VyjLB1PZ7OPBkUcS
lflHqwx2Y4H/trDKZoKZ7obESGvYPO4BUkGznSVfIEh5xLivx6/LszKzunROMfUDq0P5bjrw1O8O
IBpBztqxlvhiM3tEpxNbjgIQcnCg0WSxTY12o2+9x+yJ4uIONTmk50sqhTO5uc4uTuqoNim0cg9Q
S0aXPeeJR5zR3rcBp7vLIzUzE7qDXD75VcYyROM+fIfKFQCafAXENyqoSxFl7g2nOfqWNsMaOcO9
1z6ZLpWoLsrQpUB04BRAxiCvPIB1QDMf/MQQZU0OIfNNaMZHqO9xmDJPvEWLDXJtCyqhcx+jxXZV
0DRvVE8OMSRcOCDNThTuwrqDcyd9uDwjM/gxplvHAfpdgenRmocs7Z6aPHuxmmE92ia8cQYRPdGw
Q4E2L5pN0nXtxgnhiEgnIVd5F1YLx+XMwtOFF4y4QXW/VeaB9f6XAMqLFyU8apBTXf7GmRCtay70
qJ7mhlLQtW5ML6tebDydOoiZ6ENEXX3dV+jGcQmK3sjiA3K0ish1+M4KYOBpL1TWZoZIF16YJhEX
LQCyB0i+5CvnxJDgRRWvhSGX4szcK7TFBq0FiMoEfDgkxU9/KjxpAEOk8oUY/B9u9czxwbX7iG/1
CWBYJvypQpXapwZR9h5acvpIgVGG+Fwmy8+8d4bRLduBAe1CI8N0JzS0KrTUuLjPY2H9iS2TrYEs
M99lW3fgy01kycx77vu1XKSqKB+gvccOCq1JtL2Sd7RRtsMwri+vwpnns9OZ/i0yZTAUifsyGw8x
o+9W00OzJ8xuqTDfLj9/JljoTH0csa1BSBdBqf8+i6ztiIMBqfVa+mrhC2ZOIp2zj34wxOFDOzxm
FhwJynGDIgjURTrAIiaYXIwsWmcOXVIr+w+lfWbF6DT+qWl9v4DO/aHvo33fi3VWwmWUf+CQ8pLx
JqPpfSIR1zvhxROgTei7D9ZbMOxZ1T1FfemW9JdBrIXtPTe8p2n9Nn1AbEgL0OHhEMGZbBOQsNmV
pk3X6tRMhwlRcJXUKtONuiaLREYwmtMhasItHKZdqzVdaRgLF6KZWMi0q0kSAvkIP0t64N2zYf+x
ufSK8Vc8mdBJ7xf2+txK1yJJgoy4SMDzg41WAye2PFbZxuos1nvGkMuFxXj+JaaOtC5pWtVlhLNx
UtOvJMaVQcIX1PBR3r28n+ZeoAWsPvENOHw41iEJx3UdPqOd76IttPD08zmj+d999dty6puC1UZr
WocqJtueBL/DBJCxq365jpgeAqscigiZOkQl3Sx7bCHvuNi/mvnhOkxaqgxerR2GxaF27YqK35vZ
opjf+U1m6gL+qrFEJ6oAlQ2ZfFkNKDx2kH7B2Ave3tfZdAAr/f8bWVgGdMfKEU57Dcy4/Mk1+gm6
IEsF6PMbzNT7R3VaJDGkRsihn5qtdUI7VrmbAsTDYKDSFVcVT0y9kdTXbduDTjYcqPyE2TPAngCh
VpWX5s5C7jlTOTH1HlInGex2I4sf8jx2O1/Vv0jL1Y0hehuAiQoiag436tWURBVfQxoieOrttN9e
XsLnjxrUGf5/khooY9QOFI6QEo6bAhDuvi+83nwumb2OybNPFyp/c6tZ2+TOIKzJzBLrMPapWwJk
2QQLV/WZ8KH3UeAfZyWg+eP0soCnMWr7g9fDgzCEWBii8z+d6CV8WBVCU95v1NHu+AGkyzfWDEvZ
2vkfT/QSvmMCIFfGqj9IWe9Sm63sht3CrWV9eXb/U67492gnjnYKkbzIcdOH22U1ZbE3xCPQgU1J
12hN+9MqCgwbWL+mHZ5GOLSfFle7ctoOMmwG+HDmZPs7YVD5MrEIOPgJaCgPol6ph2prBUkm334T
MjdvAZtk+7zi9l+7zOJdGNTmrZGq8RbAeqDS4I7b3DdRYn/aPkFHNKzHj2I4YVfjSDqvvRQdoK2h
81tN1LouNpN/OtcK3+EYqjqYoBoaibExyr/EWJIUPV8fInpDVcad33eSloexROgEM60Pm0PN6i98
0QN3GiAlur+lYm+X5/F8rCNSm8a6KBxjMq3yAEDjIefxg5+GrwwGqXEzbE0fZlWX3zOz1PVOCTRY
Iwm+fXVoCXwHnOkBpaM/1z1aCwCg/pa5RXkFimC7g/8scRusr4XfPbON9B7JmKLHZka0OpC4/IBl
9m1OIIhYySUsyczz9d5I05dU9FbSHIxodICZq7N+7Shcm8a8sn5cHqCZOdZbIyZBxGKWSg9pn8Q/
KhMmmzDtHXZxL7vjMHJ1BCO7XKDPzbxMl972ZZr4Fif1Iezhh2tYxn2SooxpmCW81TgE8NOFF82M
nA5XyocxNFlbNYfJih5E0NzWo7MpzPrr8qCdP76IjlfqStW2dYNdHhotKIBpjA5xxh7KLD9QFn46
dhivYmdJRGFm1HTAEi+soCOq6g5dRB9HW7zCJ66AtXEynOg0v1g3BJvL3zUzbLoPxNCg9p82pDw0
SadWAtvSqyiQ+DxwFtp9c1v99I3f8mKTlGFKWoycPQbZHS3s4AkunfLp8u+fe7qW+0VBZGTT5JSH
qg1AjIr3An3p6za73pUD6nbMuokkh6AX1SpGBdw1wQvamD0wa5d//szw61050+oGElmx2NvFW2A8
Ou2wgjnJdXMrTi/9NvI58D8wXsnLA7MA7gxyksImHrBYQN2jx8u/f+Z40ptxvROVU5qIGAZzcRx4
6ZjbT50UDkC4RrNuzUQ1YNnUGeTBgwZVTrNwFt48N3LaScUSO/YFhXtl1VofxZi8+lWFbbgkAjz3
eOv/xw4+3RZOwj49DBzgz6hX4xZBAYUrJ1rq588sXb0XZ/BaIOXP+T6DTBzYA3a/rft6ycX5tAHO
JGRCK34NedkGLY3EPskkKD33PprVhiyQQyzsvJkX6B24JLLBJEppAffCoU4R0Wn/OxO1/ALz3d9a
vgy3l9fYzDjp/biRtWZHISsETypQTAzL5wATg+d93dO18AQBOWYxIH4PY1Tba0tADZSZfblQ+5n7
7Vp4qnrLV8BRJ4emUXex3b+g978QOubGX9vdDkiITdRV6YFk9MVsI3qjTEN5tGNgVPF+oZswsw/s
04d9iyGwioWjnxN1h7YCoMWv/V8qiH8USi4M0My5qjde6k4UXEXSONRN2P+SMKDeFuMU/i57Ft/m
fk/v7MyswPksmmUS9fmtocvLlFPGZNsWHazaoBnQQnzJa9TwxcBINyTsoroazJ7JOFAufzc0e7tu
oWl5KfghNhR7kFrXbQmDwfilsvOFrTg3iNpeN8cU8HgCKk5O69hLQzMDw0/dTvX4lkzi59RNN2m0
JJg1k5vovZcUhnx9KYvqAB2jdVRzEFWzrROydTI+mXCavO7w1ZsvwCk0rZl3eI1TvSlBP1QaPaY+
6MmXp2PuM7R93wVFSHhrVIcAJbURasQhGHzwgHK76cX0rytNEb1RbYydYJWDrxBd9miJJHb7KHvi
of33uq/QgkA0UhVFQY1REuhRk0w+GI75YJr2TdP1m6quljruM3FA71m3qd9GDcOsj5kotlE6gvLR
heA+hIlaqMfPvUI70bPqBI1lUKIO4OSNJgD5qijon2Ny7ZRrZ7rd+7FpUAwWUyUIHa3x1ol0wyCS
40IZwR1qeVVvj+idsSJJJFpDuN3W5mNpvzvmzzR5uTzhMz0UckbtOkkMnncHqer4NoG8S+/akLXe
wMCt/dtRSLg0VtY8gWVKf/iTPb7zqLLXA+viQ5sKuWtN3qHb4bB1aBsg+wcwTFfCiI/lkNKvy79y
JiDpnTE/mzIFbB1KZU67D6l9BwDIC42bm4T4XtHbt8EIDe3L75pZNnqXjNnjIICMtw4ptbdpBPbV
ZG/balpd93gtTjRSktKymbFP2+o5SYM3DudxSFIMvy8/f+YY13tijpxMW4I5ta+sP0I8WXwEZfne
Gq7bVEwLEJDkliSimQ8y/R1PXhLzUfQ/r/vlWmrgKx9nsmP5+x7EjRWZurspQ6UiMZ1HI2iXymtz
46NFhTg1MyuzIox/B6p66K+C5rMMc9eIFiZgbv1oUaEtTNS4JtvYO51zxw0DhGEIVdQGhCUuj9OM
FyJh2slvZ9wgYzv5e+JXcOWDxNqNFQYwXhfo6bgp4IygBbPod5v20ybDGluDchfvy8AoH6cOFvAh
jJ62wmDFwpV87pO1fCGMrZyOJsa0Td6nE+fythz+LHzs6Rln7h26FjY4bNS32taADk0EkiCDSBwO
qFsYt+yDHv2lWrLbccgIdPNU4YI9wJaG+bQizr35FIy+paoDM6YAED0s9TihEtrtDuTNUueEVutl
8VDnPtsHQOC955kEB7oyY/toT2TVxtJ5hzew/cwgX7+9PA4zy1YXwVa5E1vRac5t2DzCUeO+Tshb
JlF/Dqrdda84vfr799JRBopjFv0idPMUtszdc1G/AjW6EFlnUiRdBBtNQWjN1aa/bxzzToxfEAx0
M9WtCZAO9pUZjC6FXRcxCRl0HQ92PL13Jrx0nSiOt0Yx3CWQzCtLMS18zsyq17WxIwfQ1MyBrhAS
GZBtu87rIVq4iahVrC/PyCnynVuBWijJOKwbchliX8W82oc+KOqZSK680VMtjKAcaPacUn8/Vp+V
/cf3LdcyH/J+qfY8N91aVChSqD2Yvu3vg7h9DhTEh8bMKiD8MHySkB6IX3aby+M0MxO6WnYspqiB
GYmxRyUachSwnF41U01ccwR3//IrZjIQXR9bgE5SDD2DEkYc5a5Zpy8pRDSHCaIhXfCUKYDR8iUc
0MzA6ZLZYQ9SUl5j4BIKvUzaIt785tkfFcPmxnq9/D0z8cTSNvuU8YbjFoTDNum9DBzv2BvNk5tx
vxA+5+bk9P9v0YSmDnUQUeTeFHuKKnCdAvnLuoWnz+wMXUI7iqO2bCf8/Ky19rzt1mHEFioIc6N/
Og6+/3CryiKplANVUtXsUhmt7Mi+s6PkuXaq1s1sc2EK5kZI292DKHJ7zBAOrXxMXgZuwKWYVuk7
7MuNheb13LdoWzzIqtjJRBkeYuc55M9pnu9p+xFan1W+BNidqdj+R5j5NlwKtgkoC1rhYQzaN04C
r0yzHTMheJaKFlKosMtLhmZnOOIqDyBG/pEEDbIx7E/iGlDia0CHZ5D2WVxYM5OiC4KCOUaLEWib
Q1p+TQCDmu0nyPQLq3Zm0+mSoEUCFYKgr8JDkaAGHG8YFAuM0HbzYgm8NROmdE1Qn5pV3/ZIEywH
twpHiVdC+UfbB59Tbj2YAmMVO8XD5Rhydqwo1+8CUU4IAAUJyLlSfBGjemQdeR0d/nn58Wf3OB6v
3QfaLKrhYALeylDd4p5kjb8vP3fuZ2sbPInRDAsQQY4C+r5SNdueVmu/DBb23NlJxs/WtrUYR8tM
B9he2oAoMOhfmRVdWZnYlKTdXP6CmVfopissYtDEUnDBcsY7JiBFOU1QpIPeUPt2+QUzQ69nm33B
m7LLMPQTdBFH4zEdFn753INPX/QtWkRjkBbUBLwfYO692UwvsguXSkpzo3Ka72/PbsugGcAXKrBe
7im/hwGNa1TQooao1uVRmXuBtiD9MC6dHoL6x2ayn5Oa/mW53AXwY69j8/nyK+bGR1ubRQ9j6b6m
0RHvGddxMlEoqnXXOSPx/ywLvo3QANGw3Kiy8hBC2wliOYhvqCVaL8yxrddJmEtdipkdpmeWkVEP
zmi08GCEtlRmvDQ57NWXgO5zs6CllVCbAeLXCqGQ0HWA5iU5yqvqpajjTd8DBnZ5Hma+QM8oO4iv
DLmNdQrtkCaDBFuhIIX0eN3DtYulIpMiAsYuR8hwCdfB5RaSYLxbsSL8uO4Np3zg20RbpZwCKNMg
QNjTqh63tILIRvJ2+eEzE6CnjpZhT2YqwfwsRqhsbqpx1QfrNNpcfvrMDvhPFOXbT+/TcowDG7Gt
C6EqDYwHNa8LzHrOWJgQYeCWCR5k+SjFA7E/S6TzSzjBs6kW5brdCkW/aUymGMvS6KuNbJx21TpV
ccgTla1Y1Ea7CEYeq8uDdPaYx8u0M6afrL5rGAaJwkZyFdVjvA649TUFFrp2neJfNIcUEEjAdCEp
npsVLZGkcZTmnYTqmgohr28Yh1BcVabHt2j7OU+ASAOIAzIGYQHqEkfFqt/ifrK+PFTnUar0HwX5
eoqMEqENfiz9CvqmgLw1zzaIlzdNvckDNDm9yy+aCRl65shUomBonoK5FkFfOMWRPEFkwg4WCq9n
82x8hr6leQ5Zpr7MD0NaqEOiDKjMhZxsnaw2V0EE4VumMuoRSDYcbDrlCzAoepqGf2oQeO8pCnzb
j4FNaKWqTB2l8lkAnd5i/CNTO3iB9hHJ3SxPw2NQ193GjPzgziA1B0S2Dts1T2vjMMlMbOMSoodQ
kkl/Q7R9bFa17TgfAtzuncgbSNxOXEItlk7hewMxvQ+wA4qfSQZBKuBt0/CWU+yl3MihpEdF91pH
DaREe16VoHGY4Y/LszcT1HRQdgsXaLgpAP7RB81jBVMIOvwaHfMmqRdC8sz86XhsS9Z5V9Zwnh+4
LXdGzwQME4CbbYLAhGAoi/eK9uUPP6kYJrZof1/1XbqOf9wIu65My9mTaSJbZufhy2BVQMx1rLRe
x5E2CwM4E//+K1Z/WycRUSbEbUxnH1d99l6VjrEaSSif605CDROCifHJ/lJk15ScKdPxwYMNu7to
sOVewYzx4KvE6VzeNVBeVqW9RMGY8XJiUtt0GbfCMTAbiEt36crxPyFx56pJ7QPbdlUPrTXYx5h/
eWF6fWB4lvNhRr0HsU4isu0E4ePROIbVrXSerRKtpAJsqzcfmqLZfrQCl/H7yIRodvZSJO/CN91W
CGi+LszH+SOC6SiXvjH8ouXpdDPY/Z71w28posaLWjv0zIjt+ZjIDZxzPy8vs7ngp+WtTuSwjHMz
OwhVy8eyssw1mjd8PZUtuWrGuU7n6Ywun+pKRtAHLQA7ssIQEsMkSFalb9kLgzb3GdoxVzedGtus
VgfHDz6s2F9JYZpu3yRLFYC5XaIddhE8eAiXgdxHudyT8HkUUFctRjdVb7xLF06iuVh2CkHftqIp
42RIWy72hTRvTlKTrQ2J3zjAYSQXTqM5jxid5GO3hIRWBR3EaBphnJXIpoJD0hhBPLRR3mjbkOSF
9eiqrIi5MdvQ3pCgoZsyNJGz+3W8gjbcUnd4Jjn5hxPUg6fjUwMC381438ETJ7eWOC4zC0KnAuV1
aNeJGfA9dcZHf8gnr4FkI5qFw8NVG0fn0PjdUEKBFovBhxB+MEFtFBL5U08W7jFzS0FLFEnD7Kor
UwnRjMgr4lunNW66Ktuw6CqmO/1HfixApuarNpH7KZ4euT2uTGHfh3678YfFTsLcBGu7RiF9yzIZ
yn0PGacM3k6k7N6uGf9/5MbiCi6PvHboXgHYP6QoJPv4Uy7k6eeXz79aY23W+H0rKbY75KGJDRX6
WyjgLjz9PHYDh6B2PIVU1rBbitnetooSqulVkhsbGcko9lg7WOM6AdgNRmpBk+z5oMKHXAamuYFe
RAwfYQv6nsRy/GJVZEaLnkYc4VCDsJ4ysgTy2BXftGOtFgb6/ByiovD/QcmXdeu3AaNQ8QA0mQA5
OvL26fIkno+q/2iV2WlhZdAbpnsztzZkCD3H/wkQxLY0eo8Xr9e95PRh36LqAEHWQEmYbrDGgmUE
/cEaDGAW8QcjyyEQbgZLEIW5z9E2bROC/0GtEFBk6Pb8mJKxQUs2b1eJU6nf+QSp2zRPogUW3/kI
8Y8sKzN4yQwp2F4COrmB8Q9YbmPDvFTQaYXEfunAOB2h/94j/hFoLRsjkqVh0H1fAR+7Bjo2iDxu
N+U98t4hc802U/dOWvOTvwyEhw2R5xtq8+zZCv0loceZj9V5EIoE5v84O7fmOHGuC/8iqiQQIN0C
faLb8SmxHd9QiZ2AOCMQCH79t3qu8vG63VW+m/FMtUDouPfa60EVPGoDK+PeK+HtcvhiJR38Beuv
kZ7ZugACilZIPdB5BzCB2mCi/RsSg8BvTkbgonNNJ/8fvOmD7lwbqebwMITekHoH24CNENgdrMSd
kThDMKe5wXXJc0PSTnSrFj1EjiO7xxbWnlng2yCBXtldLixv61K1aXRqnuYWSugMGR6LtLK2esjr
CNRS+/XzWXfxRVfTLuNns/N2wmSYwZ6DGXYBv3S7GHZ5e6fKtyG9b0YN0Ejz1nXFlWjHpWGyOs02
uC+p2iL+oXDNAzwKXyiX22w4YxhAD/n8xS713WqSz9XodgNKGw7jALOmMofRSArL9p6lf7/WwOos
C8OhZLLmYYRPUizS0+geB//KoeXCWr6uWvNNlfCEduMJoLKmJVHXONGXHvp/6tWoGCTclccT0w+d
iWfyTVn7z3/6wkddl6mJWhdVYfXjqa8yeJfferyE8Rb02stw5ZNeamG1HadJhkNKjW5x5MOyvPdS
hqZ/kyTZfP4GHxtsOWxd3ZOczYFdqxlPZQH3FZ7ddU7/1pB5P1Twxiu7kOXyhpk2HMwS+DDrhY9z
YEpU6KC6fIIzAaV8N7lTCLOEsOzZ/ZJWG6SmosW55uzwsVEinvE83v/ZJv20UrAAaaeTXYA/NXbC
jRaY3iMdjJBe1iBQ5BpWbCSvmm3bzeTX0sCXPoHjBJapch6/TWW7fE8EIteAYrtOCDFj+WS7DUyH
hJ+ATGSAe9vBaER8/7xbP9xuGVvL6WjBLKTDZxPL7MZZktuaoqhXBRVs/vWS7T5v5MPpjkZWR1ib
pO1UjwyhCsRhYo59Z5dQM27KTl/byS80sVbKzQuxEfhLp2OBOqDvZdbhUAdWHCTocJbRXwmiM7ZO
PQ5pOtHWBp8aKUhrkzfyxaDYExlIoD4y60pnXfgi6/RjV8wFzzzMf9RrsCOpyuob8iP93uoTO1oM
4GEuuHhX4gqXGjvP5n8GbKtsnJ5zGCXAwnA7uUARIUTcDPdNlW9660pg4VIjq1lRl6XG0aOVR2Lf
c/fRajuwVkqo37oAq93m8zH24bKMb3P++79vMnVFn3S1PDaJhCzU/87ZNXzwpZ9e7YiLl09SujAy
XRJ6kk6JtIZ9ZTO51DWrjZBYnfRq0OTionquOhCp/viLBeO6d3G1CvpSE6utEKSQnFHttsdOPKZS
BrKyAtWjRIOcxvKaQuzjRAO6fzXFW0/rkvQOix1A1kuNp/c5+BTG+FuFlF+QjE7c0rGNulqfRt/9
2oxcpyoHv/MSN8+ghSmVH3Eb+MGmE2bDVWdtQEqtdp+Prg8DioytFXBjUmRdoQcWj749PmJ+khv0
6nzrKIdFnZMqFDPWBJ5Vjvfr8xY/DJmjxfPn/Gc8D0OJBrnvxL1r7CUUtcv3kObUUaFYsxNt72zk
WLJYDb7zhgLRa1rbS19yneHsYVBdz6K146VLvg+CqYBNclPDTyyYkhmQlOTJapyDFriYWF3/9Pnr
Xhil68xn3kkkEeceyAJUCUeznoAN5kBa6RnC54aVxQb3Cn3lrHJhQq+ToShVos6I3o3ZMJyqwt30
1TUfrAtsAbZOhWoDPWFm40VkGfjZpgQQ5Ue6ySIWofQ1fYfjIsCbd9DjbtLb5coqcml0rlaRBeAS
GL0ZdZyA7N2qsswijihk2AoFGz/IHiBAAJ2yqi15ZbW9sN3aq0XFlvBnUq3bHDOWjwevkvxEHeDP
rG4SXwnkYgKsVhRZJ2SyiENjFMf+VMRN95JnR1ij9tuRzv6VoXDhRdZ6uqxcPLrU+Fy0fKXLQ92/
9frKV7n00+ev9c8MBi1dWcyw5cgt5YSL7NNtVQOAlBBVbT+fNf/19//chHF6W60SrtdrWtUekCJ2
2YPzllXzbx9xg6e8xJ0H/E9PwGx1Zku48PcU1gRv2VJFtWz7E3NavUUFO0EIbOSPLbe7V1e2wB9a
E3CqgasTL9ImtyLukOrYlm1/5akvdMzagAuxDhiakpLGyuIJfN3RZC6IHQA4mF3J3J7PLx/0yzpC
74CzWtkA8R47tYRjvUQdKhfc7pdXqM3nXX/pJVY9j7RtIhcfYOkyB4wJc+63tyT9VrGUfW1orpOm
ipHMR7IZE2AqEGJj1aFti2+ZsX5+7Q1Wx5oe0KC5F70fw/I7P1iiyLY2js2hw6d2/3kTFxbadf6c
FtLCwgRqYdEsz47bPEEe+LVBtM7t+ulUAi/lwwvNOxfCUHMUDgcyExSrz5/9wgde53RHapHOQeL4
KGBQMZRNNCO3Y3L7yvJ26edXvU9EgrM8T8lxomPcp3RXt0MRdF76xf5Z7QnOtPjIEcM/3rgPU/cL
jkDmGlT90qOvFv8C9hOo+awJdIydffJYonaTX86RSG165V5y4fTz3+Hkn7Uzp4Poh0aJmDHpRY1w
BqA1p0XEYPEgy9yUPwpsCIRQ+KGyQnwpTot76qrTGpUkjTP4IlY12cPb9LAQ/8GtvLBM1UYA0w1s
EBzrwPR0TRGkALZ+PtYuvO4aYwMJiMe6EY7J0Pe5QZJW36Sob9JcbxcGGX5vASCNDdxFVuPzBin5
L8n20RJ5Xjr/6eKawTEWfhz4iiD1bXLZDfdkdkRyu4yZ/7PxuYE8zxkqVNGh+mObWRrsTR/qNHhG
N4zAIGxAgCWvaxtHmrrGf/QaeH3Krt6DyFdsPK4el854wWQX1rHOGx275VAgDwv/2MHnQwDpsR1J
saiNLrK7SSRuCGMy8Or84o8uUWfbClGdUADchjmt80029N8duTwMnfVTEwUoa9feuVy/CwW8Jsxc
lwCeeEuop3wKDLLXUUfcFzsB95gQF7nyOolqe469/qyXMFUZDWypo8GAkttl3/OMPgGuaAVI1Ixg
PsJsH9tU6Ljee6oMCSDiuIG9BT0s56hZlXHcNSxhAq0bGHbP954o5UZa49GuC75no9/sPFo+5AxY
03FYkMYAsrZLxjdc+FhQjajw7xCqarIRIubZoI7YmfgBMMP5huuxD+g0J5G3GCeaWJceyJR1oVoY
tBXqrtH+u27LNChY+qZz8XdadBo4unpFJZ7aSR/C6JIuak8rFGOrqRm3ZQnwQc+KKrRbPUOhtFSh
tZQxZRAk89ELhiJl+6524JCb3pVkweCbFxgzwvg8cOYC9F8XpHVSNG9ZO73oAvLiQTbTRpb4p3ri
N07hOZFfz38qKsBGBZkbx84bBO1QBbFkZivhXAdj7EpuspQkeOeeonC8tKJuYAJ+c34XAZWZgU7a
PBZJvtXMeBuUcFBIofAhanucg8Y3JnKK1g2ahYOczkyxpSPqLDxdvvRu+06X6blyBnTmAlOF/Fsi
7GcKiyewQDukJeSDOctPSjL+TRWMljmhGL6590jG4bcY55M+e4ECpvcKSPh97YJzbmR9zJMyDRtN
nABZRz8AFm6rLWvHWkdGhZwenNT921Q6nity8Ap4PY45KuLYclPPzaOYxpdR902Ywl1vI2AwG7ay
evIQoQ6Ak4rmVB+o7f1WMj9XEexdQDwRvIKMpIOJdYCKmBevhLmGGFNywDESatwaOD/Uathbv8yg
bhI/yrRXML5uYLDu9Lcabx6gCGlB/TYdgsxFEbQlTqT3ESVt/Q1Z6K4tvSqgg4KQJKM/tFRHZKhA
gh7R3z63Hqt+JjF0DjpgtQNkqr2IjTOMbUgGsNOH3NrKGueGogQGtnTa5rvf9jAOL0sX1GjS7tMG
KPDUqcFAbZvm7E5cRGnaJCGvz6T1PPG3Hktz8EnBEs7F8JtVy9ukcEGym7LeNIN7ZFL8nJthT/jg
B8mczRFn7ruBwcyGuUAJdMVz5s/3dZ7EaQ81kayqWxuPAqPEXoQ8mw+ykPu8WR5SyzkxPv2kaqBB
xZNT33sK5N/8FiTIG2BSgabgdsQKrbczqry3g1EAMQydH1ijNlv057EuzJ0zIXKScIDPm6x/SuSE
gKPR9r7U4N/CeSioeki9smnaGtKhAqIht+7oHBaq/aBdYPpi4XIWoNTUDrifZcE5eBG6JexVYTx8
q0yqQJPDouCZeQdck4Tqj99wSsFaH6kT0I6MewB/njAU+93S+jFpahH1gpJtAiVp0Mu0C+fcSsHx
ZmBRcJAisrIEORqiSAspuJdiVvsWqMvvNcOnJSmMLRi1NmM5uBvYNO+KBsJy6PCOI+cgI7n99N0r
6EH45G7w+kdutUNIpD74bOBBqtPnxNh1iHf7MVP+IOwF3M60mcIxXW5Lmxah57o3cBN4pZX9SMv6
3VjZqfaLg5X2QJUPWH0k1Mgt6ow3WOsw5CauD26evBCfdKFOxm5vt6OPNcOxIRfK+F548HzuO7ls
2YRCn16B5Zm1EBpnzW9UzajAGorHYsEoRRrXD3qd/+0Sh0Edlz/mpW62qsBmisjtE1ySf/glwyWE
n51d2IvGYeYMgr71e8hQtDJ/KyROwlzIP/AN9sE+ZigPhkXELeDuC6ysQJJvKQPFVYlbG/dTCZjR
pjdLAQq4tCD0qZECsKodwtL5NvH6E0TLInZ7l+11wiHK9c0hkdkpp83TIppbkhIdFN78p+jNH4uN
vxfTP7oEmGc65PHA898GjPgdzZI+nBK+sRcg2dPMubOm8tdYVK+tl/7qLNUHA5l2dd+hONB+H5fh
W0LSZxjHfqcZappbbY4O0SIgizOEFHw2jEc7ci2IcDRKe6Nx9J9M7spwnmXsSlgRZJapI2y/ImJ1
85JxrBUuWKmAA9vfBLavjeprCfYsttUxh/MuNSaYaTuGxQjG7syRTITVRpDaxWs3UoahWj+nSwK9
VKN+OE1nRSC1lPuxU7f27P8QBEqJBKkZeDju5prHoMiMZxnJYQQ7d4sjyYvng+zHvR8TCjgKg9Dj
UH9Ly/6nY2NRheGpG3ZFnUV2AYCwACgiGEaYDY+w9wGo27ihN/G4NRYFzr2twyxZbh3TPdiSjFuM
HrGz5GLjNlS+WwXEDobj37q09gMANOjB+Ol4A+tWExKN3UtiLYGasTAAzHPrmE3YOWUDuFXqNjiH
8PoO8OsaGHILG5+ojzQn2D6r7CDxM2qq7v3EFdu+y+xNJoYKFdXzGJjae8MW/ezQ6s6XKJGcDPbi
TIrArs1znyw/Ml04EfwUk8gf7fsFyXe4ABR3dGrfZjLVu4Y29U3Rguiife0f3Qz5Y9kCveDLid9V
pRr249kYWeGOf1eoPAkr3rSxPSUigDroBqsZCaZefrPT6QElQD9YmxWxBRRAkDgABXFM1P8KNyPE
xxmyINUc8tZ7SjifgMssKTmSTKV3CvWeB6hI5js55Xbgt6oGxEjP96VI+oeKSDcoENw8wE1KvxW1
ta9705/OJr44t7Tjtofc5E/tMwFAvZWzrbKlDptlaN7sjAwQoI7qxur7+TkDReFYpwW9bSfLv0M9
gHj2KMxpYGN95yUjsNkjDDl3RDfzwclm7KVwC9R+sye+nre1KcQ2N7b9rSmaaSsBCg3tiSwnmE2h
Ts6qybbptR1mxp0eEXoZcaj0SLQILAvcmPtqdvNQ2v2TaVDyi0PPfLDzRkSzJek+G1yQvX0OCDiC
xwHrgIBtcEo2LeyDae3SPdxp/0Ap4m6UXn4pObmA1Zc4mXU9vMgGqreQsf7wCKyyC9omWy/x5IaB
cXV+KC9MrMk7ZAtfgkSTOqxxlt4mfEBRQUc5ai3h59lkndhaC2oxrBpMzKRJi5BiFkaz78J8apqx
B44e5nLrIR1vWTLqM6r2tdXQ1xaxvZNnjyRkVgPMspOWp9qb6A84N6d7uAzzENhz9xsy5BImOCSL
OpuXv6pSQLBQKN0+084VAYNrW9C1o/hbA8i2UfCcwU2A/i2dGkwCmIMfRaLxzlXa49rdytCTVQ5h
HUu23K6WUE7UhIlf/smmzg7TmsGDgHu/GbDmOMlU3cZzZ/ru1MS5ZX7xVrSJDEwzO7hXYdg121mp
Hovi6G06WeIcbtEWR1gDORjNi30ukyISjXmFsqMOJ1jTHPrSx8bjjHZk5tICIcl1IqRtuxuRe0XI
bVbtzQzUssiXKUB9pQ878HkKEmZ1m7FSNLS7GWs0cdXGbrx8u/T9iyvkfVs1WThhdMFREPhzgWP5
thkwJjI2/fK11UXpYu4Ubj5BNQx3rMMMwAIFDZmiMI8bHgedZtheq2pTllBIybx7LAiuNmlj9RsO
2vXJcTvERoR68KSPYmH40UaL7b6x3BEba/BNBAlLthlKHEymFkYULLFeSKXeZoEn9kb2neYjD/wc
JZCAUIFvoxGSL1NuIpcI3N3G5E+TcQeHbx//f0nnbQ9R/VbTvtkg7oO1quh/cmE3Yd+nf6tRu1u8
CiKMbnlQTW9t4OQHUUtnZVFWwt8pR/IznHscZSvbL47+yAcSDgCBRHMO9+6EQM+LR+oDbpv8XiQT
rAeK2cNwRUncvOQyXCze3SpvkhHHMnpjkhZcdAEYVIOL/WZYOnfPuFME1GbqDst1EpT9dKM0Firh
sbNdUPfU93mC9LfJi02HMt9tMdlkWzXOiUA7uHEby9nK0fytHZicESh7NwqK3wDSzGecX9TOE2m1
bWC+9w2gzzrggPcEcqje27op90tSOEEK2CoyYsOj6WCmEjAyeGEm2KvlM3M7uhRX3QVbmIsXfNZj
CVt3lMrlrWkj4H/QUoUyE09UWUhKuGTPSRXWrnnMSZtGcE3oA5IvMDBp2RSxaRh3qajPBrspdGZj
b99lKbYloEruAHDBNoZLq23qDNSxAgd/OTx1IrlHFfWjk88mnOr8u++7v7wKdz8fphm4DZDmoV5s
NDpBs+N2RRHIdvwtyqYJQe4WWKmaKuClQE2u1WG/Fk52lzsWidvC60J4SOC+q62/nUbAOVvm3QCf
SJTRkZseXPmtqtVfQ/SNJOXv2kl00NEmjXLgFN5ByB4jjh4PFPQs31pQ2kNkqvFd1dCEM+4CIRgv
w9Z2YawCvDQLLdVWmxG1hUGtUh34CQjzo277WxgDJEE6269atV2UmbrZeK3Dwpqk50GUPxFYvLeB
hIc0yhwylJGnJeBSMK3f9gpmIcWAa6y1GGvXe8504zja2qtyMRiP9AlSBP6siil/ZItH9p438I3g
fMZJcIAbS4pDaemx7KYypsMxHxsYxY61bR0CxxkvpX4oFPwu4NVYbpO2MhhlAJM2CK28IhSfKxxk
BA+lapITaav0z0L0+J1WzIQIw2Ezd9MMkhfTmBelLHtroxsfaV8jd2gAZ6lJJl/SPpengijvAbb+
/NgrBU/WZHEf8kRlp9IFo3RpivavqrWE7tuwPnQXUZ2t9yR0n5xFFA7OUV6Tcs970e46W/MNSgDV
LqsQyxjTqo11IcdjOWWIn82N7+wzDRQG7V07hotRLYKxL6AFGAcO8yIcJBYazmJi95+HuC6lAFb5
o7mcHTUViFJyt4c5ZX3w06KH43N3mBz3/fM2Po5vO2teczPwZZkx5uOZ4STcjflDycSVEN2l316l
j+A1hqKpGYyHZnKeOuVjMbVrGn3+4B+HcJ21eLoDGg8XtE7EtkECW1Deo34gK7G5ev2V57/UxCq+
2I08tT1ak3hcEDvBrRaxo9F5QUT9iw2cG/4ngNmNc1OUFffjWfv1FnTxfE+9OgfE1zRXvAc//gZs
XRjHaFWyBlfGI1PWq6T22+BeszX8OOHtrBkSFfYMx3LxebGa/8jL5naZ2KlY2lfqeDdLu/z5/EN/
nBqG68z/76Sxhp4ZZzY/Fki1TRkK1F4TsgdUPrBxE5lJfSXd8PFsc9bW9CnMmmTXjDS27SYw9K2v
TNxQBK/m/MqQvdTCKuvgpQRP3SOqR9ohyju2raw/nFb7Is+uDKhLLaxWjAo+1UtTdfSYls+2fjV+
tnNrOxiVs/vSx1grsDuZqKWqUif2XZlvQJEDbncp/oKv8R3azNgasYgg/HFNoXxhiK3V2HNVFpk7
IImSTkl97Fy+06yKPIXTQGvIrTMrdqXnLrV0/vs/U1Gg8JUnYgYl0TARQQ7ghqXt4WSDAPim0Tr/
1nnztYXxwmdaq7/Loa1RYeEiIDdBJqlHlMINdvedF80c+Ga6kr2/9Eqr1QXVm7agdZrECOzUUI+y
fNiZDCGNsY9If021dqmV88LzT8clZhysCaLPIyv+dtnL5N3x4TvOadPXbPedNYMkabECl4NVHTMF
V24POQtE3ctAu8OVTPu5P/43jeSs4SNkFgpCVpfGBgU5SEckT4MPSKCLqobPJ82lLlrNe7duOgms
AjnmJnUQ/292RV4jntYdF9jYGD1cWesvvchq9tfWoidTLjRGSSUyO1P/sND8gIRyfSXJ9/Fm4qzl
3TYOe5U3QZBeUqs5aJ6fM3wI9Xypm9YK73RE9B3XdBLDUjqgLiwv8pceVbeZfuW2vLIGX+ijNcSh
rYXliprweEjG25H3L7gjpHDB966c2S79/nnK/zMdhNPlrgs/ySMum/E5weSf432AJ3/eR5d+/vz3
f36+p+Bj6oUizTr5IR8Z0kBppJ3lygf+OIvrrPkNNlmSsrUXHruiYVtosaZYLr0OO8SoQuCeb/20
3Urc8YLG1OXh83e6MD381QaPQ/qYJGbmsRgfG4hIUy9ysfLORRtUoIV+3siljlvlxe1Zd83SQjC3
ICyUI3jetn86ZKQ+//WP62lxl11NcZWO2i9tG3o8lLE1lbertRVWnvcTRn0n0vHQy8UmBwTZqvNf
07Ts3GrYTub98+YvzcvVxBc69Uw7Mxrnbne0dfod+ZhrNpAX9qo118GoZSwRkedxVqgfhlU7hEkP
XPbIPF8Z0xe+/7rUXbi8b/lYQm9okwjXNOgkbGRmLJeA7YXEBMIl3ZXvdOllzo/wz/SRiAEM85As
R8LUltAWacI+5P7fpPpqC6v5r6dCwNKL5UfuF1ugXEC+NkEFHXGbPn7+sS+M5DViuy6YbOGqB2Z0
Ahj1nKF4scJqECzwLbuyDFxq4jzO/ukmDaBybqSZj4gUlhvblvfN7NqBO1+T6F5qYDXlK9KkfSVa
GqOmEG565oXn/tYelis7yaWfX012tji6bjWUbcZlp9IWOkB652kx7t/PP8GlEbua7Y0EBgi5YXVM
SmSE/UFs2tZ9rJV4zEySIemRf3HZWpOzUyhP5o7DlQYplaOp/XgZ3Jckr359/iL/ydg+OPus6Q24
rSFMXjdwmkKcKsxsHKwKS2RwdhkPaiJwmW6epnl497Xe1LhB5paIHJ7egouOUCeiQ2J+VE378Pnj
/LdcfvQ4q4gBUaTAKVy6cTFyvTduViGNh52oQfXu4zg58qZ3xnYHG7dyX2gBb+7eo7gcON0rQkLO
g638AUmEgcSeSei+pH596wJzvjeVyW8HQ6C30KX55hY9qqw0ooMWgja3KLdsD6rw/HDxs3bPTZU+
iEqRfeLPze2EK/qJGYUpVrhYl2DteiMqYKpFZ4rTaEa1xc4ybVHhLn54nqlCDXnOpmzraSdT5SLa
OUOgLesh7KfSC5VskG9OR8kQeofA2geDMYYegj3C92uKejnrveVxP0JexI1cZ5JbNkz6mFsV7rse
ShhHVg0HkTIdikwWYQLq9I9aTuo5mai/bxAeQw2n125dupjIhgD+nBXiEQQ2egvbqWsSrI+nGfkf
AePIkUtt4FZJ58cuSYOlPGTWlaFw6bdXS9AEvMfi0jk5+OZRkDkQ3bukv68MMyxj/zvKyH+b+D/L
W6pbWVhDasFj/y827oCVvxWSXpUA7ta3N583cukFVmtQjRSz76uzvXT/UlaQbBT9qTT+lU3g4x2f
/Fdu+88riLIjk2Awml0Se0dyd5tS8fNrD746TAyENI17ti8e+/qGyykNObXvUahx7UL3cUCHrMXT
BZWLLJgPzwx16ltovmqEr3sVCOSTWWVFCHgHn7/Kx+s0WWuoy4aOrlMksLBGgNrKNfwR8JkR4mYt
rK+Qa/m8mQsfY21gMuNI6bR2nxxaUn+bq+yIi9GVs/HHBxZCVscJOQ2od8e58gBWqR3mdv4975FX
sZz00KTdlUYuDNV1jDBPHN52FM+fSBMUBSQ7Pg+k/CLYbK0Cl4yVJPPOYAjHfqgGFbuk3H3e85ee
fHWO8AvjNcBtgi6Qeq+dq4GJnbs8xI507WR/6duupjHrJh+SuzKFwFnBnELn7AYIQPWVSnUGse//
P2hRXTkwtFfJgWlr52IOaHbXlNNGE3rl214aQOvZXKLaaWHk7IpCQlv9QiY7KuxvGEiff4EPJzPS
B+L/v0GOskK3bmGsPqj8W+aot6Icbmnl3DhWDerb9Fw46so0+/BV0NTqcOCmXHgzc/mhNV5sW/Nu
wjY9GnHv9mT7+dt8OJ7QxOp+wMhydoqHL3kFpQw5e9tZLfSS6sp69OFgws+vZnMrsMGzeaxiPtnj
ZvASuelcqFs/f/hL/XN+qX/2BIgym5INuoyRAQTAqgFhcZt63juES/SUu/aXwAOOWCOHLJxroG1O
MCWsDgeqYl7Us8eki6JuWp/oWGfT5mtvdO7Hf96oquZS4LyXxhC+dh0CgM/5CPGie8Wcgp0H6f8c
BPA9VsvHkivuuVyl8cvL7cHa3N7IB7ZjuyOkDyFwByFmTNgExyR8h1g3sAIW9jvoFUIngiAjQAo6
6iOUb8TLU3OACclpboI2aMNHK9KBDt4/74SPyxnxlKslqOWWQ0ZoQGIIl0Scz3C1guFYl26B4xjj
BMLwTZvNOQ0orm1j4E0dajnBVPC+soSg/dUi1UBN7/USvVTmJ17/9uidsYfAn/sr8/rDXRq/v1qi
+NR3kwaqM650t59aoIJsXdzNdNmigOumGAbztYbWyQsxFcydbCuPU+2THvIvNR9oUoNR5yBWHqN+
TO5gwO4/f/7hLsz2daixmxMC/3y40TV6umuEjscMkrEv/fY6MQLlaQv5+pjGk5s+kMramGK6//yn
L6zoa9PExMOhKc99GcMJZ0Cq3Suh+obwoMLlYaCNv3G4CXP40X9tzV0nQ1pKMyEVhrcWPoo4ftLM
jlV/bQn5r9jpgzm+NrnRg5hsGLNJeJnyjYcChFL7f2gKYXJXQy1TIfDg9y456zJ3CpUMQcmrX4Y5
77VyUHCaqJfPu/XCaOCrtayG1LvNRibjDnjfXibx6FhXlskLE2idITFUzjKDoB+DAdKpoQraCcGa
IQ3Y4kZWLvafv8GFzXGdJ1nEVHWlXUrAfUmszXRPZP/HG68FbT6OoTqCr9aZFkEVm0I9HyfKht31
a17aJ1TghznEeIlTvFbDd9sagvpskDLrjcX00bsKA7z0cqtFyJM917DcQB8iB9f2P+3SPRTpNZe9
Cx9/nTjxQaXuC5dKVGXNf2inIguQ8M+/yoVdf501mUnJ+TDnRQyEDt9aLrDLSWnZt1mfOQexJM6V
QUad/6w6P5hKa/8an6qm6N3FibHRiJ+iN/MDmSb5UNpIY8I3tajefOqhAMBGAHQIeak4QBaAdoY5
I5AGQntK5Z6pofsB42CUtWY0XyLHZMt9mTruEmRO7p566KsPkKm1J244BRANRwuNDc/vH6XqPZjR
+n71VsFDamNKCJmDJfXsvWnGZJfl9vK7Gtrqtqo59pGeSnglijaDDlMsTeR0STZFYgKWIhxt52lw
2nxT1Xb6Y3LSMcrY2EF5lZNt13t2WNfZsEMN34iaLpvsPNgXByh9QbRH2fzd7zTZYGuGsA9FRSNE
3olETUaJakt/nrZDOUH9qWbUTSM2ZB9slHt8X9oKOvoagsFF1yrkCXdjyZ36TWVtdUrVQl7HtPFi
7Uzqvst1+SthXnoUxjeoBEDMaQfprf2Lyxb+rGIEmz3PEZdrq4mGftd0GydLkFCmok9u7aJO8tBJ
vP/j7Nya41TSrP1XOvqeHiCBhC+m54JjHaSq0lnyDSHZciYkZ0jI5Nd/qzx7Ztu1bWtiR/TNbslV
pSJJ3nzftZ6FkWOFxs/1ADXYyfMoFkg/LcG7M1v2wefGVwjXexS5eIvBgWFCTtI5AMzqRutZr67h
u1gQBEO9J3DdyGfpg3sT5XalTpCTz+/IWvR3sgr0diA9SSVX0G9OjA/ZYIx86zguP4iOLcAJg/QV
CdcFi3/Rur7JwdeIbLTTbgsFYIsgTffJcdsmzS1Gn9UipyqmZili2jf1pgR19A1METpB4QjrPnRQ
AyGxJZBuKybXTEyvO4tcsUnB/t3VN7bXzFE3uU3sQUQ1Rt3AR/yfusND3px9Eep8lQ8GAlceWpSs
8UB0tcUyHaF1tFrSQ7JqrcmI2fDN1JT1yXE4/1IIz9yabQDJq53DI2JMcNnFzgQxUrRiUT8XGuZO
psUiIqOxvKNV5WqLx+a48w1RHdylnbyQywYrhvICFx3gAZjTprbBtAt0DBy+p1a+gsjdZhxcXow/
vNHCU0mPcPoAUX6vWS9i9GV6ARcOvlMY0JYBd9tC4RGwoQduvGG5zgMOurGeGocn0shrkuSKLzpR
OJuhoeM7UyhHQTdQtcv7FcTZt05B1+SyaXhH4xfwiuasPQuDFi5VWrYE7jMCG6O22IyfmXOeFjnN
EybbZc9hy7mvA59eMVENp9ILvPFMjBqKFO2Q7nXqILVGB2ySX91BAjJi+dRMEY/m7BzDdhOEc+V3
GD6yrchZ86lgy7wpG+ulhOLvOM31vBFG5d5ooOROAzhdx0Eb5oYMiiRqGsm2G6s25biv4mYCPc8R
xN3Mrd3C3Tbax6Lm5lYYxRzZUIhllTXrePYa76BmN5sXo4LGHHSrA1wTwxdfNEusLDe/6xxT70ck
dic2NHIIGnf9F9QRbeqOoJrXkESHKwTqkSN5HExQdZJhF0in3VntZMyhI4Mpy8nc7HMPKtqIj2pG
73xeAnguZJfMpnXXd6wKqxxRQn5B0UCu6yUGYd2hUZfbGrOjqTMSs1xkgoHbQRWFfG8t390wu/va
Bx5JmB7rZZP3RZ8YZ7Zlr5xls1Akz0Eo2/g3XPr2obYMB/YhBd0m5Pxb0J17CYkyna4Wybr3AOng
j74mkIjxst4XtFsz6vZlgsqpj4NKi13V9t1VYy7WddMRlIO6MqPOCs4mOsezj00uutTA8XMDJ7t/
Sxxt3mMOam6csgY4Z+qm+tnIW7Stcmmk3VKticm4Q2H4Al7MM2GY4zOskD45t0uJ7ewLGIYTiShw
O3QGinAKtQxo6Whs/y9WUZkPgVLimhc2z5Q/509QmzTXnEt7t7C2P3QwwAH+ghpf5nDl+FKzdGJm
l9Q1F4fOaPqoH6mT4AoXz50PCZv2CJC3nuyvVpd5fSgAJ48mfygAcrG9GGOS6oqBi38toXAdQjO3
yM1sB3oDqyRC6D1O06Kj6xbq2DKWFjwumpH2Fe8JG2s3BuK6wY76KeCGuHEdRrFstNLJYPXlvYMh
hgg9wNUiWWIe5je9vGtLq99yOoC4kZsidT1Go9YZg0eG5v9tj23j5hzTgmDEMUipp4xrbddsX4yL
ESrOyyasKJ2eZr6WZaQKWUaWQ8fPmtrGznJL/2muofF2ZMmeoN4BlQ1i40QxVV6PCEbeWwJ+ksWc
y40y1/khqJb6wCbu7SDQ6N9z0sFP47TFCxqpMNPMi43HKAgA8NhaW8hlSYhJxJw4tS42IzJtIYE2
lLzmS1lnvmG6nyCTmKbU6LTqQ7cz8+sJEeyfUIB1mb+UsDetLKfvZUGHTUHWIKorqzwo0Qwcg3uv
vbHUFByGdi1Dq2vZowkw7lm9PPm3SnVqj5hz95N05vVxqQW20EL1Uc294NEuHHeNCxP+xrjoKY6C
0EM/02m1zjT4JbWJMmHYrcdEzIUNwKDhbqVBeJZzgwEOoxwzDRBNGS++/aWEYBD5ROdBgh/0O28d
jc/5gEfdQjWMFGrEbKb0ZJ1SxG7EXjOhz220yNLjHbb8DhLzZa3suxUworRBHtROtJBXwMnFnxy4
Jne1iTEPb5Yy1qPTpy61h8whxMLYqO7TsgVIrUMpc1wVvkt/kUMEBlp7DRGgkikfXXEC86tDRpaE
cGriZC/50Cd4+AHQhSwzlAdQoMo1nIu5CwMONJjGgypZilHvcXXRI8/hg9gjnB7PWFQS+miNBnZH
4i3RuSS5Vcyf4lwG8NaqIRhQRHjtCUxVHjeknhKYz8uvrYFxewfL3t5m8MKpwesQU20AJzNZVh76
fl0cprUMbNx+y2h/rotxzXxYBTJv7LyN5r13dMxR4qvzxw0cXXTLtFNhg2HzpvWQChMPUPV/kdBG
H2uzwt1pL5AwG6Nu8Dgv5HPvTud9wYU9c0QfxYwsEyHl3PRoipKjvKVgzlSJUgMGjTicjbG2izax
Td2Ea45nT63A/QhblytE5hSgpSMSYVriyV2659mBPjvMsX3xULgtOY0wnMcu0i1ktC4THpvQlK5f
ctmzQ83BM6ZTV/kh4n3xbB39UsH4UhQHiJlFlwDKWWcosmCBQwA5HB+ToZdg3zk8MiTOqxXweRPv
oUwcYc/HfJG1kY3jch0jzJKoFGZel6Vdh7oqXFvJWbx6tR3lgoqMqLk4IFshQHygmX9BZ62NqTDg
j7WJvEGH2Nz455ZLu0KcGnZE28cWB5Zr4jCRrLScn+xpgndCWauuQsMT5qHAsnEiE/v+c1Mu/p1l
QqgJis9wD1FYq/EtlDDjalrEqCj7Ez403UuMrZoYpTJ9NG1jbZOumYvn84zDjD3XqJMAVr+tBsHr
6Fdr9+7ABoYWo9VZ75OcvYPO5/b894ODbpESRfoAH1oPh//o4knKMekv6dpmrkYEYD8bJCEwe2QB
jHl7Gmh4dLAhxlMtOJQHeCwhYg+OZ1sU7RGDW9WC0rCgMhoRuFDj5Vby3tWTuKoKcR8Q5sA0ZVlH
ZMbDiIKZiYsFL50HxjGl35vWjAjZtZJObBK7PiqfGFk74DDBHcsewk7TMgEa2nmYBgu9B7mD3czc
AKwcPBs160TY9eV6w1RHn6vegynToiQb5grW5LYpbmk/tXsz4OoF7hpYM2ldg9zqFAqo7NVpQsg1
1i+ojeCMMXEe+AQ3WfOijLL0gBgo66NRIWfanCx9W4+wVXLXsm8XpzB3vHbLPhZervGJ4D4LwStB
/KMvjGsXvM4DmX1cpkFtiMszSka4sC3DPwSBGDMDbmMG/9FAbhHrwmKMeabbfjTaa1rN6xMWg5Mw
3CcpMYppgzQ6vcNBy4tRVTdwWQ5jilRWBXjZ1F1JNeaxozR9XGapTxXYaSfMjuZtFSwsHmSBXkYj
WshyF3tn0IIdWhtO3doMWDTgQBEFrd0Bkl/pFCwxAm0P7FAbhq3+YVgqdhDARdwCEBHE8HnqfQ6M
eoLtl6c9CAcY7efrY9HV9h6LPd8LTwawnghESbheEKO+6HeBUw43pJqXrJ29fFdCIhcbeKxFVd+v
Wz6u7IVyY7wD7N4G6oCQeoOkuTUaO0tlgTtYbxAXMDOC72yCeG9sh/u5aJY9se35iHoIoCvCPRjD
ATWCQ33BYbTySB/NGpSp0DQo6lvFBRx7opNzxouhPjZlZV0ZnW/2aMnV1hHgI1SMuH8eXcWdFDAz
AKwbwt7kBDYVQB+6fez8gu2AznXhTOaKygSLgl8pc2iPhSqbDeFGjtrTQr8nyefCP0einE+41tzz
DIRvnhXBrHRsKjZFTV80+F0i30rWtY+etDvUbL5EOddYxQA+b95wIxlwMPtSV6a6dUAQK7OR1muP
0qYlj1h/66OibluGJBhUHmFq7vQ4c8s86g1kuA2zAeBAw4etClyJ3XfpMkPhF205LWWIGDlEJnVU
b/uGLdgA6sC4GnWn4diGyTNALv1T3UEFb9N+QGHimMNONz2EGHg8ta9zhYgQH1t6VHhwbtpgjyUl
HjOwn3tyPVXOagElEpBInluF0m4MzBiL+ajK4pxOSGC7wlN1fc1bWV7TqXQ2EF47R4zs/VfQJBnG
L1IeKgR+dUABLG0a8IEDaKJX1Bd+beAMW4Plh6Y3Ky2UfSZifIWkxhsphALR1Cj4Fn0LPJdt0Lpg
ZWxwjSIZqPWTV/nQR87WAChvMK4imtFxAeXFm4c+tL32oHCsiJbVr7Yz613kiHRitxBuZnNb1mAo
OPoVUyI/xIENEFhN4BF3aNmlUOPVGwSp6M9EEQApVdvRPRughHeVYLFa/T6F4TDICDaBlNNRP+cK
ZRD2yWoMWQCmUjVhYRUW2tSwc0tvY7IV0BxRjuMRZWsbcc+yY4qGQiQ5FafGA3AThxJuwK8+5uSV
Y5VGqGvbaDrHNpcO7beVgflZWJoC9q68mjeAc1WbyrTlLdGgzSJCOr/v10qgv+B4TWK23rOveJvR
eixTssCiRwObZHZArDwyjXrccj7MeDwJ4dzZZW9hNc9F2uRsONlNW2RmURWPpVs7+w6ev03LmHwM
HMlA18cu3Wq0oKZ5osm8LHrXmaqCssB14Diui+KKdTYiehTvY/j73GgB0e1rQG3kZc48L1IhkfaK
1AacMxTLBXoEM4P3rtPk2hkL80Z1MzkUErtixCvdv7i9mm9gFyQhylxeQ0U0V9ddJee4LuwgQW7L
sA3wcNwVU8O2Q4GMlgIC4ajFeSqVQdC+SXnOuQfUht73uUtOIN84D7SkDZoCLvbQsWURr0s3hoN9
fXfyZgZ1sauHq9o32AbllQ33rCHgPpUq7tQ47wtB5BMXhXfXcAK3eFsSGmOgbcbAnbQgSSh+KEfq
RZjd0ju31+0W/Sn/ydNuf/AEYztLDsWNZ9H2kwEy8dPqUg9arRlvP/d+3A3IN4BG015T2ZwrYG7y
hEgXetAq1+yRDgDWdEZZP3Dk5NwPi9O9rRT6VDoruP8Kjvlq6bh7iXDMW7dCN7xa/GELR1G9McvO
jWaQo2Axdp3D0Hg8JpPkR4v1696uFTatoK8O/qJQNyAGEHRFy88P4L/B2+uZ8L/2Hmi3bQCbb32m
dGhSjWnOeJeIQKoNxbEnnTtUjaC9vHtdlYewrdsH1iiSOYI6cWUX/UuA03QKgvX4Vbh47vaD0cOu
WxY4tvtyV5a6OpISIY29LOQbpHnyBpxYH1wiX2+4maMYW7WD7okbmBOgK615C1S6fyQVetkDKJNj
iMqcp0ico4+Qa9UbTTUsk7Jxo3qpHcSOmBO8s7VaWzNCEF1+1+Jw9bXgTX1roOF/wqEbJm/hdI9U
mcUGTUo7Wmqc7gQ6cCk8wGNW92VuhWbguDunGGDCVbzLIR6FiFDjpCoiCCb7a9hCywy422JjuwJf
nEKwVqMgja8Z7vWur3H2q5q8Qa938hKvdM0HAE3gFLcZ2lwRrYl/IpZojmbbWfsauq4dWGELNHuu
sYV0cUiJ1QWbTg0cnC4XB1ZL4xqvsAttvULN1zqnHmoexWbQJwwzHloTz6Cu90F9QLUzQGi5nRez
DBePmC/wP+eRW/RLXFWs/tK31IRNZxXOg997ftKglRNP49ScGr2yE9pQpsgqGJh39jgZUIp4eXhu
uVohUVI2YWkva2y65dknXNKnXLbdtQU2ZQaNz4RsPAXqIjgGgH3YAddXg4fZIXBAI7I2fN/MzB6Q
om5e8PDtDV9HnSq6BHfiGtpwMXwiXtk8LQplsept9glZJ/K+WAKGXpzRXUtpnbd3liez71nXXTnL
OzzdOM76tNouaMZcURyRh1C0fTOhragaFGaNvZncttsuC1PAVaDxHQCulrq+hTOgEsObOVcofhAZ
EeYNYgQNaJ9vQSjgdx5SnHw43IW8azTAYwcydH02BZAgAMk5A3TvWe2Lcmhzrwzc1+3U11c+vEpw
X7nmCYpNfm9MdnnsDCfYutQoUuWSOYEr6xxMJhpckqa5WUW3ZP3o8wMIG8BBBYt1O6CN+9gIaUZ+
bcun2lhxyQ3irFlNZ/FuGyilcfL1N+jWjFdjg/qKSk4eSnfVN+hTIyHeRgsHJvf8Gme5IrP9eU1B
E5LZIHL7DfrUNZNyQNtV+91WwUod48RV3kKkzq6YgbKU9BDJ4uFtPJaLrU6A6DSpwvXmGQEMs0oh
EMcGKbsWJWuHg961CxLcrkQYopegwKVvfpvLKnIn6b3UJjIATk6NLxj0sCZ/tJam39PWEc/owcC5
ghZk54JepXsvJXjOPLuaePDMlHPgRJbw52crF959QVyElU+qKt/Qc3RfcfnYg282nOFqV/QIjbTc
YF04D6XlQHPvd5w8mo6a910/IAiqIeZjjhS9UHRe6AGH9Qhdht9uxnLmewG8yDUH8yQlnbC3Orfr
r7IyPfCmnKqIEQAzbkdQeliI+5hsAvAO7lsffv9WQVWApWQ8zdKsH8axpwKOO4/c+J5YNp5W4gsz
53M6ApggqFlHG6cbjNKBHu6G4hR0i3xxWltsQDBDkB8LEBhEXPrBZPpXo7XzrPA7+cm8QpvT0Kbc
mb4LryGvwikP2hB3Lg0VUWv8+wnerwafl64b9FgQxN4YaCMtRO4UyklIBezqOLSNwijKmlIokKsk
9wIjtNqBx2XZGigKIVXWeA4CtFZ/NOP9uQIbruoLSYye3QEjPlbvytn07wwEQaJb5vEUPm4XhU4x
uXWYG978BNxif2NIPT120EZfMz3b9yPh1gGCS5qVWGBp2wWAlQiEYFOvLgGxHV2MMCZjj00Gg0Gc
6PAAdjQOsCZ5EZVXXdWF6Z6DHKxqo3s2XGszb+2stNEqCn1IzQBVwwkDwiM2IirSH7FdrsjP+YTT
oIW1ifrnxMrRx5vee9MC2DktEYmV9ZWLNgjHuF9g+BrKugWvzS3HjWbceCpk0WarFvXGmsAR84kz
Js1aBDuly+ZKKU7BW8yrJ+aI4V5aVhV1Dg49rpgxCyhtE0+YarmSjRUcmWtghqJzlgrPMAHr6OZN
r0l54xmg4vVN60WGsfC4wlM0YnQ1/p6yhV5IhNDqQVO54JB+OVgZq0WqODfyAoMMZ0kqm5ix7uqP
jNK/UE19Wzrf3RYaMQ7WUpTVjpDRdqJ1ZTTm0vOPaMah8+czs4hn9KHNsM1pe19B8Xb7wZ1y/nt+
NoG+mNLL3kTTxLcruDNJ1p2TYCwM3jAFTevlqWlIxkoD02dzjzNz5Dv1F8tTH6h5fiEQuPRBjX5V
s9xV5Q75YfPNONMXc0UclmiJ88F286t3uNA3Li4gjzaQyTujJuWG2CVqNzwPGTg0Zd6Gv/8Kf6FE
8M4aku8u3lQVihjoOO/q3u5jj44DYjn4+vD3Xv28k3736rhnXe0WXrtD8gqLrKX3bgG8kX/HqEtg
kP7x1TtkIfq1xIzIwjRRcJAg822BbOLff/ZvtoWfLC7vQqEzWDRowdBsgbCd6rcaU5KDW6v6HWHp
/lNdIgaQux6J1Fj6R8n9fD/DmwNmETLISmscbvXSVOnok3VLDd59kO/2i5vNu9iPJbVN8JjQwLfH
9VoH9Kugxv1SiHewTFJ8vw8KMJJogZ0h+/3X8KtVeL71vruE6zpqi2Krw5QI7jWbIC3Pb0AStIt5
+OCB96u3uBD6sH4ceONiAxFoZUCvaHx1uPhEguoDVfXPXU1YKBfbxAoqZ94xznYdYd67j2n91RD4
mOOVw4x4zhy6FCC2CrRP8fQMTBpEhUusxCgaoIJrB8xAUDcxFCOrlrcBH+ftDIH/B2DoX/z1l5Yr
uKopM/oa8lkcu5axAWLzhTdvf+vquRd7CHphVYUqotqhf1uHhSfUq3RW+1oEwUfQkl/sIO7FDgLh
qZK1nj3kZwRHDET2bd+ffv/pf/XSF9vHYtid33W4A3t0rTU5tcMHzvhfaWjdi61DUi44wIrNri4A
Gm1dhE47c4tZuTtMN55EzySUi+7DVaHkGpGttRO0+lugdwK06o+3VAnYMNoTtr2ruE7GBWO0AASk
GRvY77+288X968blX66opheBUKMB2eS8Vx2aeg5wbM/5sqp9345NbFXnqYCuRP3BpvSLr9O5rFhb
pyY1gb78yran4CV3GDqDaG3fSySA4ZkskHWByZ4RfJqgE0fZPCxL5Chlff39H3xeD3/9g53LIpUX
eSuoj6Q2GzqFz5Xf0o0BNVNMq44fHJ5/JB49L+mfvc/FXihApzMYYmOuOr285ZW6reoaQhimXxY4
KmAurP7WjuhcllSsIXopBhz7F2soQmBIp8QeKrHxaDl+8Ba/EMLijPnjKoTUgTOk/qkr1jp6TSbi
O3fGUmBvMP31IQj4fGhxMN7rorSeW5fYXy3LAU0aM3s/rGAqvEX2NeJlfctFaff7C/mLL/iyqMKo
n7EC2JWrHGRtoHQRSUiBJmsMduOq6qnj3t/i4hPnsu5ho60GB0PwfdfJTQ2AZzUCMVB78YSNn5T0
gLFBVultxb4ye/pAMWudn2g/WUDexYamp0HwAf3DPWTU6IN7WxOTHAuE2pqihjU5ZmBj5kN8NtKj
77gfbKPfslN+9rYXu50pewGpJhLDFQXvIrJqbuUb1CmWGbfc6HHicft4wQDxjP5eB0h9AHN7YYG1
fGFgpesI3sJi3hSmsexanIleiGbzlPSztxz8QqnP367+f3xW/4+9t6f//kTjf/0n/vtz2+mhYODc
//if/3Xf1vjff57/zf/+zsWvZO/t4bV+Hy9/6Yd/g9f9433j1+n1h/9ImqmY9I18H/Tt+yir6dvr
4xOef/P/+sN/vH97lXvdvf/7n59bJECfX40VbfPPP360/fLvf1pnH9R/fP/6f/zw/Af8+5/Xr8PI
X6vqHyBvvjZfxr/80/fXccKrUPtfFjUt+CspknGcs/tvef/2E8/8F+qEwEJbFwMp7xw21bTDxPGP
nH95FFOqwHU81/Tp2eUwtvL8I+dfLrX97//dP//nI/5wkf68aP9oZH1q4Uwezy/842PaR+vJ9SxC
kIttOS7cTOea9btSEcxe6QEvye7GZL7y0EgUe+Cg9iBGIpoXZ1smY8BGQyCix9C7at/LF8Cb0Pgj
qUhqzBpAyIh6i8H0Fs/NxmEbrzw54mS6TwbGh4t+aapXORzoE0ZUhXisYGuB68C2950BBeluboZE
eycXk3+G5tAMPHYZD0FsIl3juo7wrJ2WFMMg6N7yaPGvCna3tlvXv7EwL1xCbz5nc+0AwEZDY+vR
BHg//KTWeKltY0fwBORWikjxAVC/d/t1zIQXgRUMZUB7jYF+mYdu6rZbMqd5LFqIfEI04EMd22DA
QtsLO3RigqZ+BzFoyEsnLkUGSDW21CEvE98H0NKX0SYgd8vy7s4vSg5bIAtcdT0F0YCmwlMP60Wz
JA7kAuCAolhpN90sQGpHgsfyaKEPOey6iKA4N8tj1V2N8jAtWyrixnx2BpnV5hug1oB8f7dW/1gI
P1z482Pvz23lj+seADEBZLpl239JOqOyxjDUYndzik8XNTGiJVjmhP3W2XARku0H73c+4/zu/S52
UU6kLtoa74fk09SJqnh9819EBPN+hq4YBsYfPCLJj6X5X//AixK365SvjQpvWG0BSkaLe28FN8SI
1AbxCWNdhT1SCB11vZ6NYPdWDhFNCu0vPH3g1iA1IXbMg+Wl2ozZZ0RohWK96p2tq3c4iQCtf9MF
jxj/fPSxL7b7//nYLqCtHnVN99LOFox69s/RBnfTsl9TVA6+2NRd1GdC7RAYr5FgEJl+BpUT9B6x
0abN8kEF+i2k9K+X6s+PcN4yvtsSIA7vEVyAb06llR3rhLsR1OLACFtmiPDnXux9O2WJgFAmRv8d
FfecXyudmlFJQsOIwNllyeLERSSCoxhilTQsJcVGpGj/w3E2Q5jg4cO3wRqO623rZB+stR8rkb9+
hxePzmANXDFol905N8h6SuZ7qOUjxBwECaj2ZhUhhuxxiIq4xRf6EVbrW1Tb7769i4UOAzzy1kqH
3QG7HK8xkCjvZArzuHrLN/UV39QpFMRdaF7VwAeGH66fb9au373/xboXxmyMFsECsjF1HeK1Ssvu
uMbuN8KDtjMSl6lthK2TUCvrGTRPIRMxcTa1G48IgMivLB/jxu1aJG1mzpugSAt7r5zXzt+NIPy+
MoQAF6nJMGi/51vYOrotFGQKB+3YKhL9OBzxZccncJkwaghubS8cwzW8n/LYfITsHKE1Qxnl21FF
4NmZ17yNTBaC7E+QgJKuTxUSc3UIA0qZ0jZehhCx8PgdpAZ8to5tFQ5b7OCpJjBvTliPErTyhN2U
n5H07N5NZSxCejciziqiJ/5OvAisdvMNVtA9lEJx+VywyOhiCT2pFamweTshnQQBzsiAwPrIo+Co
b+gX/FF5ZieI/tjNKflcIVwXVlKs9s/wXEM3tvSZjb3gpXkAnR3y/uKYJyq1IF9PLS+DgYsglGJJ
qHONJb5aD0O9ZxBLZghJF9uCvtX99RoRsNB3UMSDTSwBYqlPNspKtXWtZyR8lDbiDFPmvHH6NGIY
lgXFXpfRuAJvwd9X7+Qtp9V9ovr5g3vnp/VA8OfNf9F8qI2m9bVJzje/tzsnpDwDMBwVV85nlcBp
CUFC+vGa/emz4c/3vKhBKmB+hhwOnrthyqSV2XNcbZEV6EWLQsT2VYFHOTZwsYNnFinnmKj6Owhc
yg+2jW/Hh1/fOZ55cbjiGiJ/NNuxbWSFndkRGgiuE2ElFn0KP8yIXc1WmTudur1xC8nhvHe21k1w
Y+ygDx8egrhN1HO1bRPj5L4rBw6WkJRhgwgEMN9DevL2C+K3byGcvxqvfMgab6d7EgOY74RIugjp
tcABP54ihP1swNK/R6Efszv/1jbDJjLJFsPi31/sb7m0v/uLL5p41SDM1u/wF6/HuYrsXd/Esobr
Ytt6T+c/cDPoaE6MDPVXzKHyXyHp3lHEH90buwUonnD9NLx2B3CoU//295/tooN7uYl7lyFokz1C
rFLjs9k3Y2Icu/uahT32DaByeDja4RAud+WnDxfBj/2Xv77tuY757uGH+NfcqR28rfdJJiA1003d
494HyHuE4BOPNCzOPrZlPIDnxENAwNd7ChAJdi4eI3hq9JPZSjqA93A4S4MiKhPkWUGJi3oSrB+d
71D9Iv0jLDPzpli32t4Vr4gcUE0GlklgbQCjiq0mGuIeAO9MxHLTADT0jH032Cxrivl+XELlaaVT
EFI3KodIpHL/USbtxRzzr9/DRRFQD+UALRu+hynukdK8gUEicpPzFkaiOhbY8H5/vb8VnJdr0TZd
D7NdTAW8S2wDRu+z4cN5eFduZYJch7Tb2hsITKMpHvCAqWLjMEdmCrFohKEBCnOsgHxvxPnfKX++
/yAXO2CBcUELkBPuvOvCC5uT2BGUpzA2iojcigx1sp6O5su0O2kZjUEotr0dD7vqE0vtQ5En3RV9
Nl66DDo8M7GzfmPE9EXclQ/CioKPWiHnauJ339rF1tmSc36mj1Kn/+riDtYYnEVI7XJgXIhYiXre
WjdrhPsXEufU+WCGc2Ei/e9F8udXRS93TCjovEGfr1lzNWzhV9s6IcpArFHs0bH34bv97AxhW1ge
lmv5JjLRfrw3SyjGC7fzcWXGq9xIeDRCk+MbX32V8elkIqHOPVTm1cqR1JPw8lauSTNe0zkbozXE
0Q4nRw8VzoMXBhnSCoxPmPp4Rw/xYCD2gkYdiXvYekm7n+u4sqA9TEWEcwLEZWkZc5yDPWiYu00r
YNmIJjNuMLvHabWNUUPNX3sjnN8QDl3rxIx6L4Qxwgol3wVBDCuXiqo1QkbFkKzJCuUiEBgQkG2K
OpNJgDIN25obNfoKAksZ/3/SzmvHcWNbw09EgDncMkpqqZM6zg3R3TPDnMQk8unPx9kHsEYWWgdn
A8bYsAGzVCyuWuEPS/2ZZva4Fddq51pUZp5R2F+9W4V21boaqix4mmNi5A07NdqWEZLD/V3kVjBg
5kesL/iPULUG1XTQv5ciULW2rqz0+VMIfwvRphufeqyY4idRvPIZX4wbjPo1SREXI+BzK3QhSlQQ
o+GS/o5ec1ttqsB0k63kHGxM5NA5vVbILif8/As4eaBydmt3tJGjKre4JwZ3/D27mRfv61daCCXk
iMp73RpB5XbPDzrsqY4x85Uf/MdJ+7vnnx1Kaeg7pRz//GA+v+YIzwc1LDvl5jft8MnA1AbS2136
EQPzckkbDVf+IUtO1O5SvpLm8/s4Kl26wE73Yyn8Ty4wxLjMWItYT/W7wxIFZpAvqKS+rVNs4E5I
zuB0+Ozq7lJ4C258ZSJ2MacwefGEcHRl5POPVFTrOZmLMt6jL9DjZM0LQek76aEBO+Ke6kvczwFs
5KPkDalT30wIAzrzMyZlzINxcWpvIsEpAwjGkWtQidfXDox26cCcLPBsg+Cp1jG2SPG+3XDRYI+O
v5JdfzLRmextSOjCAqyhrXzluZcOCsJDFvpfhqVKyrmUSEUrToDgG+3j+b73CkT9Fto79VgNWhLS
ihdhChLeoEYzgYiAkOAoOV4Fdl+vwYKZTDYxk7ly2V36XP9a1NllJ/XSnJd4JPC24K/51Y7DGm65
NhySmCC8hXN45Xwu23v2vfz1xLMbSxpgs8wJT+zcci281f5x1dnJulkPD8goXukCnQ1K/txQp08z
z6LDiFvsfGQWvp82S5tr2mmf1iPWKo7kjHv901r/t7/vXAEDnHCRTBNPlNAPwhjmQOoCwqmgsWiB
uSzdOrh6M15oePz1K8+OdNl0KOLA3dmTE4q/m9s2GG6UH01EDW265n52wrfmPvWg4fer71+ncu3R
y519Em6mOcsKuCrRXqOB6xS34PNnF+suSN7vxWZYiXv9PX5rHAvlzXItaQFuoRG8/LejE72P+xjK
JpheGB4wATzzwBVrHzbcFAfceVonRXt7/f2KLwXIvzbrLLPFK/F/v8PiN7Av4iJVxVP/AlRAWuFD
R+dv6jztpWCvju9Xnn0hXfvr2UtsOtktOdPzemFjUF1ruR+/lz7iJyTWP5ZvbvCkl3x1QNXCv/qj
l3N+/tVJoqyqTBUYHqhnDx7TtOsVOYn34Y5M7dkkU4PUdF/47ZUDcamBaZw+6az/ZUyQSkDpxvtD
7sDjlCQ3lemDlW6xG0KnzXEzIyPNj6649C/dNroSZy9+8qcLOGuAiSApMxP73P2o2QximdbjJOoy
KAgVN9taQWpTrlPKXv0ULlwsf/3ys1g6xrOux30e74fI69BbN+l04+yFk5Ed6lilfYX17xJN71bx
lw7ZKAQlXky1UyxMRE6daym+dKxsDT6ADJ9A8Vs3tD8YUNN16W7oExXqKg0y+dor+3uy+Z8gebpj
ZyG5m2B1dhWvrPWObrfOfW7DN9wNA8ud77//Ai7egifPOheeU4airEfI7dTXk3NQHRnW8/wkMdCB
7vy7WqOrcnBgDI3Dcla4IT24o/BZ8PZLxvvQOSpXzsvVFZ0lcLqCWwcWJfFeADUiUHqiM1VMQeFI
P8rfouLI/sEJRdtysbZuQ1vZLMFUXhnv0+radXUxmkqixsTPUBkZ/rmuT+LDrIgmkhPEB/FH9oKI
ZwxbYZ/fxfuSCkSAWGuj6SDU3twEBzhF8jO2xnfRxqSD5B9etV3vtuvIQRw18/PyEbLCaPny5CoR
Ysz3ucMv+P51KpePzj8LPgumknCMMqAbBDSsfBz5BdWnEfkTF4tOyW/QGWOs1tjt8GBqTuv37vFF
X8WeNqzrTeLX0WrhghH5fkGIRKZBcmjJK1db8pei7umungU/s6jDyBhY5MENC8+k9PpNp3kl0bFB
MAdr2Nkf19roTSvB/35/5Mv7AxkNPIimq+fZAM6R8nTUqZBNw9GeNJue6n3plpCvxsaG4+HK63kD
l3ywR4QJa5o7iQoNcVNf8yu6NA8jOv2zkrMcQRqPHZxgVqIGkLN3Lc3v3pZUAOrraXzI+3sj3zHy
HBwt6LdQ6eNN6TByReMCSYlVbDnjnaIycEX7g71y8NEqpM342ezjH7nTXAMlLav59331z2rP0grM
jJW0iXllahCtpmw5RJ1Nrz2o/Eb2Ilf3/ssXdXaQq4zGgmGyPcPX7EelOwbMQ4b+dnqXflDLIy9I
J69kTHn80hErcrmkY9k3r2XHS6j97nefHdW0y0IhyvndeWVLvuQmXhitRjQXYkbcysCgxOls+sRL
nZL+6GvJmdXbsnlO9Cu4S/VyxvDPGzi7xyEQWJU0siFi4bUmIpr1fR/MxsOBVpiIoX34W+HjHXUJ
Oknkwsv2gQAJzpQEiUmHBWPGMApoqTBUes4yJv7bUt4daY4v9HGGNkCFhncLVMBxeLLMF7kdnaJ5
HUaaJHdWcu31XgwBQDA0UTct1fyjHnoSWEfoEA3CGssVl8cfSbbBlXLyxioYoVpnawke32OuB/kh
mOUV7M9D+lrpj5grymiBMrNUIIuBT4grIuvV1udytv710v9Z3PmdaCw0+QRu0X7oAvb04A5fw/GG
ekyxUQSl1xy7GboFsOQeMRvb97GXxJ5Fm8md9kh0MVm8dgyvbJd2dice2lxU1IoViQ+Tk/E2vcwT
bvU1ZYxup7f9ff6j3F17qnzxyJ3sw1mIio1R6suGp3Y+8CVpl9T3rX6DFbrqMITyBsea1wmW9W98
jql+I6EMRpJybQRwsSaWTpZxFnvKdlBHRVheB5zO9bxNCmY/2KY/0Z833Lzzu+vPvFRGnT7zLPzg
CC6m5nIEJLoemd+B+qRPSOrsNL8Kp5L3WIBFslvEAf2/3CuDKH/7PgJerIskCX4Ht4CiyH8S+5NP
JM1zQZQBX+5R+ilaX3rHXdyysYFTnaVIT4RV8xV1mGuu6kdGk77xdGUBF2P+yQLO8mfjaJWoxbAH
ajDmtsr4GROhoHhSCCJYyl4545dzrZPHnWW9moXQQD22nDb3aKzi8FkP99nh3kDazMxvjXbXf2gt
trHr2KmSzWh5auYprIes3ZmaXdG/GdL6IK0qFIFWkeKG4cGT1Ic4X4d90CwhunBLR72dyltBudIL
R8jjUsyQkTsWsaJCkets9bFVF22Pxepe3omb8CG/D2kWdb7IFDxB992pol25NjfiLttQeuf7aSfB
wP9CP7+i8mYg0Njhz/Ap/S1pthY7fNNr5Wi39zIk0+0y6LUV73CbFA7bUZru0UmekatPn9GNoXbp
Mzt7GF71+16xtVsTtu0OQzTH2NWrYdXtqyBxxrev7pN2u4pXL7kff7pK0DWkF/VNt6IxgVDLPkcH
CRacsu70DbJRYgcV476Ao5Y6I5VAldwjDkHXHBSaCQ3N9BoH5EhlH26qX9JwP46r2FfXM/Na+3Cw
QXVZokMv1jaBQ0poQK2kGlU9ACBITgnOsAqTW/5v8oiV0y3ZMxoV9pTepImfNuhAcsPqmxQK86S+
1jgIZ9XHMX8rqu0YYhNsYjL8yiAwF3k8afixPkAL/uoQGhnWghpkSNMiVykAQndQuMyCgoNVuQdl
BW/2aNh6EhwPsDzQUnOkOoiLzGG1ExNlL1GccCunnoV+kFveoDxBJnjcLMZyTQCDGeVDFDyGVRne
6PdD6JrvSOEYDpg09Sc0Gs18EpP7PvXG6W1gUPeh/2QB0TptnAjfMhv8W+i3X4LlwAFlopCTZAKx
pg3G87YdP2NwsxR3k/tFhT9lzz1sNBILQ+WdgrJyj3OqpJquGH61wz7O8VqDGjzjLJN0bv+V1l+5
WrNIbqe6WCu7w7wzzbuh/mqmDHDgy/g2gOjI/USF2ut3TNSNdAwGpbKjZqdobwVowyOGne2RfsHh
UdPfJ/MXX5nGRhkOoBQTKjPcfP05je/aLkUh8u4wf5b9fRv/XJIjcca5t78XalpPae3mx5cwnQLN
emJvDMkbNRg/ZuRHx4e2vwuHnRW/xyoqNJyZGbkhjaYnkMEmewmPAYeSWa3dBDlSbrpT+sbgVHjZ
/6Ylywwy8YC6FJvpV/tsugcPY/jkyUCyZnVogklYaYNveMzP0VawEYjQazyGNzLekALzHNF6qmbV
MaIV0L/qCDNs3KUbMBXiSkt+Hk1KE8nWKmSCnlvwxYcZwIf6IX8aCNpkt6P1oDU4pLf7rGYAq8R7
+Uaetml2myHPFJkPkfJRpbGrKHtFfe2Ex0LyWtQL2OkjeJnCmYqbtvsoj7flWNuRukumR6HNXetJ
RBRVGHmb3mQgXuAP6JSgoBtK78pguD14FikVPONwDNq6cnSVYnhE0WhipKN+5REJEpItR7oYSXnT
tbHb4MMMJtJukPoKxFtSpzRQfqJCaevFDb7kyLB4TewUxztJZsKur6vc1eV1bf2CI+eqj/ptnd4o
9/D+EwQUFWx+DilibQxVhnU1JCiQSFiZU8ewIHrI5bbKHhCBnUcH9SFE2/QYFj/iqHq67fnK5OFn
3Kp0fUo7Iu1sP+OHedpE/BMu8iA5jhsr/NVmD738DAPSHxIUTkfOP9l2o+0O1UffzEGt3acJ0Qwg
XuOFj8eFXv5LPdI0HG1Z+oA16ZfDLncM2kvC46C+apAYSRyQsBtemPWnFhO7TXXYY7kGjpQDW30a
I8I3S/dTSW4PyUscojCxH4qPw+iUeevByf/+hj3TyP/fRo+GLLOsGJomn5PvJtE8iFjYL80X0POD
i9ICZuudDcwP0XlMlHCRR/rNlpCSckcwUYktggBBscglHZGUrQy1FuRS4de9p340hhNZHiitvAkM
iBW9f3QA+xUEbjdR7tErrZo7YUIXovUVWnHS7wg3pXxLsAaF5QpXEgj54p2oLZ0T8MwKSQx35kkG
A2FmGAd1jveF6dQ50dVnfBF+tL+JNFYCDM0EtiEhX+vIACeA5HD4FrNYMDdzvLJc5Vqz62L1f7Kg
s6xuKobMUioppjk+uBZTgHqHfO6IafqHCLxJPa7RkBTsuPHomRQARX4LVSATS36ZVwqgy9mdbhiy
Lhsgyv9kQyd7I2BV1Qy1thRAkl8N22pJL8MI9QIXqnrkDUymhQcQCtqT2e8h5V5rj15+OwYZpkwb
mlbEWWmrVW2mzqa1bMbY0YMhxT/4DZrTRxdHLjO7LVD/8grpl6C/qzaCRqtRcCrGpwzFp9jGKuHn
95/DxeaVIplgoCUJ5Pv5rLpQ50qvjsKyJ/V6YhlkOwxpi0Ca/NmyO3/2B7oyuadHa7oBZuY1vYt2
VCk5XNaKvNJtI5A8HYA8Q3h5XUiPGUEOz8Dg+5XKS+p7XiGerPR8yD32rYbYVUjIRwhHd2MAicYy
Dexz19TdwQVugEhZ+EJ4K1CQTP0yu+NgLUL/LbKdG+iVDlqEyU80yeZtW739H0Zty9f1rzUuI19s
j2WDAeffX19WG0c51opkn7wgCezQLFiREf4o1ukq9wDHXWkRKcvH893zzsoFaW60EV3hZI+2mRMG
gLAYt9Hf4+NHcLFTUS1DmsA2i0D4klz8DjrBTd1a/ETvsiWZLKnrNyp4D+fI9V67o+IKOG7bhyCm
wXTtA1QuvkJ9AdsbIB3F805gz0geuh3Hf/CrMghHN1qVQHH79/AdZU5mdfQlxQXUMj6HLldPJUTI
wrwfRj8ad+jTAm+po53kqJ3XIjeGFhbyV2/C4DTKaoh/1uNKtHANcPLna11p+VJxqpwsfYm7J7ED
q6eyH+so2b/skEjGlSYBYzRRLfRu8qPrb5Vqk8j7Yd6J3JzZs1Hd8oG4YDlXRbKerV2ecS8cA+H+
v17ZWcRHqT5GV4VNHUEvHmZcILy23epHD0W/0HCFzpsAa2ZYvpjpjQ4k5KVYG9JOQ/6+DCTTRTKL
bmbpmTfXkSmXEG1QfmRdBAdjAIk4+yDiHDGwA+KEhJfD+rBXn5PciwF1BiOjb7KXZM3WGLC5PETL
GHsGk7IqQJelzgyOmH4jFjGtM/VXetLKpebO6brOPpxQx7twRgp1b0ALzxG/cmnYBeGmf45d9CZK
y7WmXVI+9x0AjFc09ZPMbUavnTYmCCO3d6X6XgxtSlzGIeiWMr1K7QyliNg3Mfjpd3K5amJf6q/c
YRej4OnCz2pesbd6XbD+3GGIZ4KaIhGBjRQqD2oKZNWuIl/SVrHCti34m8KLfd3Nbf2teS+LjdTE
9pBvBGknA7Jixe612efFnunJAs2lwXXyoeRVVdRyxhtvvPalo0y1dsphXZvPQ+dKqbfINOISGXr9
i5E7k9c/6PHbkYKAjJIOL4Bb3a0Q4EGl7uCOOVKA9vCCQhXy7zkd6dgTrFtt5j+urYdpix9h7F0N
U5ei6ulPOO/84QRWdhp7fPRN/aYVf0wg1st9XYn0gQBfAk7DTSvzB7qPh4BP7GYBqt3J9ACSn0Jl
OaoEHM5Xy8dwm9ugLNY6BCp9Z713xna6Bjf7k9KdXwKqitoSUoOaiq3X3zuuphYIj4mMdgabWd9O
nqk+kNLqhm1yA4zUS9gsLmOOKkUTy52aNbijJiNRbddoApGnqmu9XB+QbLYeMqBbTFkRQc5qG+9n
kxRRaJy5/SEkVxo4FwdDpws/Sw1DxBvr7sDCD18LTSR2ambhUOw4zlWAKKu38NAqzQM1mJdeNjgq
kqEukIiD6n6fXFxsJcH9M0xVhFGMJO3fezhYEIoFjUZY602e7kirhQfxh5ml3kAFQ5/7ygMvBqCT
B54FoEOUm42W9/FewbfzAG7E02LvyNxZ8Fq30byi24yJ3a8Xqox0JSe/iE9YfibcN92kr3Z2wA2t
K8uDzsZXzZcZIMYEweQ2dqfR/mpVr8B8x2kZdpTuwZlWWE1+/9svTptPH392l1Y99kVw03g88FVA
Qa7kJwcKQE8mwZ39Gmw5ZBeT1y/nDna+MzFX9MvpOaEhYFc+Bbh87Ua4mJqfLursK+JuFxGC54Vw
5SQfcWgn9CYGBMhsK/W7vdUyA3Do4sUvop+uVD1I3uheNN1OvhlXV7foUqaEHoAmg5OTFfW8tTkx
SK0neaQxS8975jTuJH+UcLlgKlPbeYKIOgAuqwww31VgWZZ/eHCsSizv1PXRydq1fGcBke12FPnk
glde4aUyUwViiXshaL5/USdLHQWjOeIVJrmt3KkbM19FeZALzvwayT7NwNFYT64k3Bq6TaN86UiM
6Sr8BYOQmD5e+ZqUa8tZvraTS2eW+gh1r2EBXHIZyl7ioU1Ve1H2ktCzLLU7fX4DYnhAEZwGSGNX
yLONy5/8m/6X4JUrLZg9uphuKQO6iFQKfY1+0BPOM0/fb91FbM7p1p2FGhN4pBDVy6t1s1vzF82U
HUrdLlyJn11QOrlzdQB/8T47eVlnsSYPBznBBSWGBkrbTb/VlSeahP2PMFpPWQYRI9Dw8UBnON2q
cD06T0cCtXGV/q4LX4wM6oOxMeB0ZLfXCuILo15TVTR4Rrqk69p59dm1xzmpp3IhPCBn6g8rzJWC
JWn+fs//SB6dXZGnzzmvHekZJlZrFgvgcmHeMknrbo/ys/Q5Vc7wmjwXNCCYp70ieJg9z7Nbp45x
a4GLmN0CjWcve47pN/4Ka7tZSg4bpeJqCuR3OvPoTJZagOI32UsLdG+FXOl+YYa2bj/Y8QqIPIi+
VbnJfBxsZjdXb3H6AOxEg55ybIWcq13kbwOtkcH4c+yuBpMLtctfv/4s3EuopR7EhF1efj3SrM7x
lW5nFK3n/r4pPjXRThAyPgTJs4oqyOsBxI3uTr7kZX6R446muYbwS9Z2x/QGcuH3r+bSzfvX4s4u
gxhPJMQkWdyCcsBth8qP/d7OzgK+YhT+/eMuhXkTBXKKfeRwRfnctHmKO6EzR03A3eVR6gO07cYg
28BfKNQvcGgQIQ67KvcBPAHFFQ3Se088+JGIbZCbuNdejXTpKjaJBrKORTq8nz/rPYlcDUatkTbk
EdXbAs5lyAFnVAsEQjogh2e0BWR8rxgRPSEpSUgrujuUC6lyw/wzek4/C82hg9/ScdeJHa9QLBt9
Jd0mg9d075Jh4wceKktejS1ZoXIWb8beU+qgFoPyhklIK/lRsPQBUWejcdINWGA89pqjWo96/4Tc
jQD0bMFnSqqPpG221QLFqfx8J8a+9Z4/JAcPAkq3E1+bzuZ0lECeDjfS/vg1SzbUCgHwuvqIWGH5
RfYvWu6gQCo1Mieq3BAe7BHtxBKLKdilnr4DCdnBGARjsp3vDMkOnzu/eDUfejJQv91YbuxVe4iZ
9RR0lX+cBOzDfn9/Qi6Nvv96I+eJwNyKlRjyRpKX3tMAhGfB/LiQvlQ/3Yyrq9pDF+6uv563RO+T
E8B0sxOVlNgEoIgsmLY+l1e4IuHxEv//Ayr662lnHUhpTE0pnPl1B9cMdAcAbussOFjJA+rId3+l
XrUu/ToNx3JTpb+IAPXZzdxNRj8PYSg8JsI2Y2oyGEFff1UcS3lTYWyFj05xb5UUfG6aO8kILdkB
91OqDIyxmnGBg1SCVylPyYxWhqMqgdXemT/kg6+9yd4yco2eOx1dSqjL5Ot58zJPq8oMDNFDd4gB
mi4EwCrR0shI3UY3LqCDUc5sE4Ec6rYxBldIVmazro33gxq0lk3dmcZ0ZLGi34IlBJ3NiKu7RacT
yBVyO8gaQbvE9qQ3loqfAYr2E5+B8MHy68wp75UkmGoPbFh5WMVpwKyDGcc1nMilLMI83dezLEI3
i1BDkFZ4jKEKwqPwkPVgKBcYTucBFvgq9tcQ9pdkUnjkIpYCfYOU76z10HbY91JVCo8VegLufNip
iXPcCjd6IOs2AJnxJbrJHozH6V6e73kFmeyab/Hvg0RnX2SnRrd5WmAbgp/cDoNnflrvzUrcJCum
L8N+4enTUYNnevRCdV0yrLpy1WjLl3ueBZz8gHP9MrR/YQloJrF/nz9JW2mPuotrrFKCW2eLv/QH
buTis3fUQGTsCWjZVtxy30kO6sl7XfBTc1+tpd1geu29tUtfaeDf6T5x2nw/ePwgG0baTvykd7Rl
ejXAGEUnvHNoZo3IrVxLei+1JE/fh352rRu5JiA+bHEEKjyec2U7eVFrg+FvaEs+GG/WTerHeNQ4
lNHI+DMVRcHsYYDoswxsFacL4qMtSt5Vfssl9QxTUzVNo+FnqcAz/g5pMzLwVp/KwiPfRQdS6MhI
dCW5SDgxcWaKankzlQk60m7sA56wsw/BYhiySNFkj7I3rwo+5SwKssLXkRFjTmZAey2iz1D/2S1U
Tkwurt/Fl9Kk01WfhSq1VSfpGIrCo5is49zXVFR5biav8FBhcFLNNxbhSkQLQptRTE3f5/uL50Jr
z5CWvjhVH8RO89wXXuijqUJwruDuTF7K2EP2zrLVDwn5dbu2/CR3VdVehIJtTGdwdzqgR+TjejBh
fnQX+aaIzwQkTmdc3USd/f3iLuQpKHRCZVwGqPSYzlsGndhpBwxs8n2i3ZThbmhXsidD2Y626TI6
q4o7+LbK02jiBLRLvTxotStozAuf799LOMsU5wbrokgd8r1sOHm4URp30l2zuClN9PY9GZ0TEYge
ikjVM6IJKrVc40oUv7uau6HeHDt7Qlabyq+hp7uwlsM9BiZ8DLDK8VVToJwF+jb0R+sReMoQMSkH
b7dcjSnWcCgr2X16p7Y3WeaA+X0dGVdcyU7/UFD+jlD8RGthf+MVYSnn9VAE756/+pw2lLlA/uRf
eb0S+H6HXZoEAyzeDpZx+hUeQQNvxfl50FZ9/Zgdd+rxoUIEPQ1pJ1XbAs4u4uP0cQp/mt1GROAE
9wMFRCFskO611PeaBvEoHeDWVSsqlDK/ga5My0mcrpzrCwnVXz/qX8XXMBzVRuK9gQXqyXFwAas3
hIJ1R/8UEwYVkMmVgk9WL+Yd9E1M7itF1s+lFeuoDoXDfBAeG1yXywpfuLBzc/wJ8Qzla7KcCbPY
TEdVXnXG4aNTfilfmPIo4r2kxraGt5miYiLjAv/LIqQFV0dli16/OaIm4+jPIaWCulTJP/MJDYL6
IU0+Emn3h2KaAQ+j7SttrNiJ5Jd29o+Wt8yt6GIjRAPk5ivW+FqwQjtUv9vmqZr8yS1nu2sJl9KD
VzQPorFOW3QV/uhlHOSA/08U7vJknU8eSmV2PWB1yPpWprk7pOQZKzNcRfJWKTHgQWY+vBHjr1G7
F8CYqMKqa2mw7/U0GPQNdiJuYW71BUeCAzVstDTArs8AW5JEmGDpOIZR9R3xb3zM9V2ufAjGQ9X8
MJpXYfoUQPmZsUFy8zqIn5K6FqUbOf4pHL+UaZtFv8vxF56fTjcjSNvexHwkQmjCPAIsl9m9CXII
8aPx5djLuCQ9jVNQM3XMEAdK+EGDf7DeteE+PvrwT2DpVtVd07ly8ZFo93qBAmhm2XX6lGu7hsbc
BC0mbtGEeRnTGwx57YPyY8lldb8OeqOH43uf6T/MxUk4fDxIN2r4blrvpvley3tx/swYfJYUPRId
DkCEZifben9P17PATMPVzYdB2WfFg1B9VO3+SCtdUSXAdbDjytWQBbW5VaJfKaw/4TEV38wQR+fj
76zeNMCQoHa0+7TeSi1gJkdIb/rxpxX+NOXE6bvfx+RLT58q8IdjchfpPw4jr+9JEN9gGRgqfh+f
pvWkqncdIhfF55x/5rKfg9vIbvV8V0IevJPSr0UcDUfJtr8ftaAMocJLz2l45UMylqv674gEtJJr
nNiviNiQnFVDk2qlgzFWwuO4mX041CvV+l2bvpzcGhrytm5V+Z3xIL8PJMPd0jdpsQ1W9mLpWP2L
In0cJfzs9A1wpAXJyN01vjcKgRQFe8R/lJ1QbgREI/q1hskp/K8CcR0r+xyVlVjYqI5gLnFQGAQD
Qdy0cELaOwFRJkT4Rxyd9/ohdgyqxae8f5LF51K51Ys1RyV1mNVoGDKmrtWvmDmhJpJiO+JBBLLK
Z0nfak/GFR0Kdcm3/rVVJD2iTM+WK/wsHzvMtRZm/dJBNtYi8trrFOniaHVAGcrTVgYpevTKhKM2
NhoIL82J9O2k/MxiT46fLekJYQUV5zQH2dDnqL+XhMQeaa2GNz3s0AYTZUfDizBYdBG07KUBFV0C
3blKv7g0lQFMCzoKlJNlMrP9O3nDv1XrtbpYRiEZ9dGNxBibiQCgkAWNfE+9P73ODJlYKtcGrrCP
OWXxNWjDhVtjwfT+s4yzpqWExW6fpjAJo4/DGt2Gd13bIlqxW/qDxlqxs/bKOOqS2s5fTzyrbxaT
rtkU+OFjjEeJK/SOaLjtLUYf9KMW1Ld1K3nSr8S9Sn64APo/ffIfUsBJC2Ay22kUyvQ/GKlFqS/U
8DzDAvIOITEQ4AiKuF28HkNA8ZiYOQOyUNdnDtdWcXZ+x+MhGcqZHRc3GZ1OijEwIYab6HRMa8Rd
oGAkoHwogptDjaTXDoO87J0TEH5cSTaXd/uvL+mfd3/eFOuwJ8ERmv3QH9oPEoRnfIbe9Z/CjmnH
sPmPNiXMQ4bcnX3tM752DP5Mr05eRnKUzRFDo2UbkpU2b7v7eaUz8ccg5Da8yRG50ZP/F2XYpAdI
898g7RP/AClOnpof0CTW5Tje97hxBsuYOfbbzLUeLW/yVVyM7Ia/MWC+Kj12CRH516PP6p6mTC18
IBPmx0zbpEDKId28zOFOq95V/S3M90PyKJj0Ym+0+DYeb4aFmHsjpT+kdgV6LuLjR9+kLm6Ox9aj
jZ6rvqw+mvLLsfyVgyvKDiv+VXr80RzWhurPwGt3WbuTQBCrWxmXubsESRQcDXekZ9qe9uH3x0m7
lAue7u1ZRFOEXB4sk70dvrTjqzivyqdu3zxjPHC4s4BvPKRg78CH17ZyW7xx7YIr28v7Q414qTsZ
z03klUiy3RnPNaYrbyQauAzWODGjjfqhMPqPwX3YYH+p8bmsMBVMXss3OlKz9FK/lUsndHFH/LTK
rfj4/W/7Exr+9akQp3U6yKIGBODvaI1BWyWHihXti3aroEGLE+5IPyiZYOuYbtxu4+Gjr+0DUPkB
HTMwp/+pno3WtL9fyiVMjYngCTWirqF7c168dNYxTKRlpL3AK/thK8oPYrYZmvVE0q+40qogbJlb
wOhkLW4q7aSMYnE9yttEX2WokU7JV9s8MzmJuOcUL7c8odpq4k2sviLyGZvbdFhl8pVgIy/91X/t
4D/LPi9PolZIQrNidlgd7Ml0wtLLB6f+OQDaxt5SwOoeKaFfKOqKCp9iNgS9crBjg5x2rftR6oNZ
qL0w1sA2B9/v6OVQdLK0s5eLvVzVqth6UTmFmi2Z60EGl7xINDD+7QH9bMf1/yUk/KmOzvfkDwxC
RHRO5H3+farCLD+qGg5Nf3rgx1y1k8NPqEFFeKvI20ZcV+IK7Cp9WmttvmryLoncFq3P1Duo3gED
xQQXZvlByjBD21maJ2H6pf9O6t+FtEbCrtqkbshdAjcD2bDUpKRapZ2vzn4HBrCgg2h+xv12NtyD
5ufgmAsbxTHunL7GcsnTzIDr2WrXU3PTTruOyRw+qhiK3gjdoxbtLJg+06uiPJk0j4Sj7KT9ATkO
LKdApnv5tQmWvMTH7zbrLH6Gx0KxxBzOFmoPCXadXtV+NOgXlBZ3JoNBOlcg5cmPIatv0uhh6jdA
mYBCpXYnY5i+HuKNWiGH7MbxVTr9xTPEZAm/TklE4Vo7C36hOE35UFDfMKnHPFZFN8vL3W41fmEH
aSDs+DR7S4ftGorqQscISvzJg88SOAFHc0OBcrLP0jXNdCR7veGuOKKVLa8tJ2YK2Tgd/BHwmtH1
Zt6lXu/p08+SubYYGuHYQN3Vl+jDYA30oy2/L+D8+Uf+gPPslfB3Cep4+nvPu8uTNrd5f+D36s/o
iLtHpPmxZBXu7hBC5Yx2po/gFMboWeGMsov6bRQUNRi8/IcFEt9Jfs+wIir/Sgi5dPed7MP5/aBK
uTmBbEKcwI8SZ+mtGp72MLqH/yhWXhn3XP4W/nnp+rKckzSmqYRqbI5s+4L2V1ufXWg1H6U3YP24
j1qO/Jx4Vup8xb+Pzizi/OmFTFZuwreOxIGGyCLleO0oXuL9//VqzopYjCbDXtNglLdeGISq3ZZI
XIyREzZ0+KvOD5HIpSGFxRi3Dp9sqG8Tp4gfE8TKYg+zNm09Luj2IG7RL4Pp9D+cndly21i2bb8I
EeibV6JhT0qiWr8gZEtGQ/Q98PVnwBVxS6J5zRPnpSoj05kASWDvtdeac0zdxteSCEjj8d95kXOr
F3yNoEznSqZzJc4elUsEdjQpGjHx8KelgPjWp0i444kiK9tWtGPfLyIVFaU3Wsuos2XBKa21uptJ
MjdPYdc2x6/3Mf/zL79nFreinstgaWuAfgVaI+Tj6WcF696xTFthQskqdqv+V6/V/1+verH9DFIu
6yNZDSerXPezPCGr6dpKS1UHEhY/RbhzBf1nIR7mOhlOCm2I3o5Mlzg8RsoRAiQ7Vr2m2Y08g49y
vczmpvFSkNed7062YDi+sW5UL2rcoHlkTqWEx0E9pv3WitfaXMvZUQmruy82eXpfJvtbc/8/q+5f
ewZuC3w6BK+jzfn+vVr5FAWj3PxhhtRkdssiFMfqp58x7ijXjSPa5FQEGa/KjsydxaS6cWoj6R2K
xYAiTXfD3vVdpbFZXK1wi3bTdKvXnj/1g6ArFUQn7MvWobvbrtFvoXl6jSaABTgiNqr+MxmB3c55
AfcT6dpuWd+n2vNU0P1z22rZK1jTYDTOwq1by+T1/ejLJ794oqKkPiuCUsNU2Ghe/9mJMyxLcFvO
BUx/XkUYfaITnW6dsa8OTA3kahJ5MIqi/WXN6PO8LNoC7YDkNE54J9vCT+IgbUr5jsRuB1fI7c13
3lz//pn/e9GLPTARSAM28xI4KEijsyfNEMI023AeeDHxuFNe3gXEL9jomGOcdsebzKury/+XT32x
DZJMm6m6kLOO/AKb70DaAjLzR1wz7QWHgf+/t5urM8kv3/IfdfiX9aKwMtUYdL5lCKBxsIxCAg3n
2rXlBMBrxdiYuAhU56D87OlgPCXienD7j+ldtGgT8t4V6lYDIfl4m2lwzSxDaMj/+zH+9O++3FvX
ljohmBUcvHSZtg9R6vSjO0obJeUdw3N47LKjPrNIR44mJEEu8h4lBoHsw/kVOYGp4h4+Jcrj2VzL
1mJiYvRDiFcELpuyo8bsArwtt+BCV7txX2/6YkMlklmUQhV5lATW7rwaXs/+qWGO4+KhvqtZBHJP
Xuc7fzwJqUtlGWb0B8+8uLeWLLTkVx5mSxbnKSBaJQwd39csM8/MbuhjTLXxZoxPpe/mxgJVv7xP
rD0xqSFZEp3jQ17Vn1LAzula0Kgvh/Mi7Xd4PdbSqg0+M7/wfMp1CdPxVM3OdCr/4XEmTAfKNtPW
rNETX71KPjwhrLybxTzKKxRHG+j/JaWXZhiQ9Xp17rNFQtMUKI9xLKN7o1nVy2bFANTJhmRRl0dF
WuvBoWJA7vrpj7C6y5J1mJ8M5t+Y1gKvwU28YOVFyKvoXqItrMxNkWLWThS56N+1xotThjALrB5R
j3CEWaEZLnTa3D6QlwLGaaRy8hiejPQUJLuR2L2ap5dUWP9n2W006WjI+1hZ6pxXNI/DjqF55CcT
jBKKS/P8bgH+RxjhY3nYNuTGYPB+GWDphwvzYcrssLdDfWXwQpjA8eK9RA0/Gc8xA+F/v7dXi3VL
UYBLm+Ry0/j9/ttqqUrqxlTj2vWClbbTcK1ZbO1evrRQNoyOYrl94Yj8bc6CN8sd81qZ8eXy1oVp
RAjHLJIMLq8uFRIEwObYdN4GoPvSqxiuitmks9WriaHZqe6cxjgWb2HkJG/pA3PSYVeLblxtRqIV
hi58bsIfNd5ScncUV6MoSkjtcNr99CJgK+o89DkeoSZnFnyTbEEniTZnpGa9VxmHKIEa8dyIm0q7
F6alNayM6b2NYofw4krdWMJBttbgIARQ5bmrcp6ylkDGjhN0gOSuwE5M7E3x0EDg1Zwifwc/hjS7
Kzwda5PlCf0q0lYK59WbzO6rDfOv3+FFs0ASs5QocDzv2kLeWK9Fi5DMYl9VX2c9UHx/y5B584KX
S1NQp4KaMWLFzOrOlLYPdLU2Q0uoln7HInSrjr95xYuqqWok2JE1j8ksZO3u4hLzoA6XY0QptrB4
Mm82R/8/lwTlixKfd+Py+NxHYySbSj8/mbppz0AWpIvr1gF9tYq3t1UgNy94UTKQAlFqRT0IDwNh
GgL1Lhg7z8IUIhCT5LJ0yaiKbrz9V1d25b8f8uLtD4wBX5nPhyTpw/Of63tlRYv3wMSJNlzzxKwJ
Ooh946JX9C6aaf33qpcH5ppE8CFR+KSz8rctfk4C4lAn+dUdOUcvFOkXS+v0GOuu+ETwwFSjlsbs
e0cFAYVG/MxOLTDwAQn/CZaL2pE5bxvGJm6347QZw3VoIHrlVW0yUB56skhTH4nhW1T/brJHWT+B
gWnjz5K8vrPyWsx/eCCyC3B8tBL8+xELDNFe+pI1BQBDVa5Stpt0BD++E0pSIn61eybaLCf9U54s
82QrTps4ObJXGS8ArwNEb40rudl9AzUHhVn1dFZ+ds1gV0LnmX69EIpkcc4ehYzOkNF6VpIzM8Tg
cmZPbNb5vHUS8PJOk1ncDQdrAjyxUGk28i1RK9b9q9QzCw0WRnIX1Esj3OTlJiMlM0+YJDOfKXZC
vw6HvXDeZtGmmQjnY0uLhMcGEURJpvfSmDZackDgeKMLALTp71LBmjWfSPsJccLj9X07EbK2tcyI
wfjsS54HWnLhNbHXAzFStuVTcCZPBCBPyv/fm3f5Z3DPj1cBgZURT0SerNs4XRpEm4HFOGQgKIc4
cy81PBNHt2y5ImgK0TUmTxCOlnTXDu+xzD6gP2TCPi3uCnNleNM2QV68khAqpQchsc9ke6SugtVA
vwf2oKCEJ8DH8M5Y4t7zg74sMCuuVRJv6k9gk76D+DmbnAHUDO3KD1E6hc+a6qWKrR6NZTpuDRGl
eI16BIBOszGHbVEe9AZ29XOY6fBkdqb8UJ1HLMLkzz+lmOszpNIZHJ6+dDWN1N4nU3wQoo+ueG+w
Lp8pJjFadLcJ0Fc6lLPB38QLLEF+u6zcxFGO2sEPZ409HeR2XMCWCqi2V8rWX4+aLR7pPVKGpWgC
bxlCzXlRvjgDfbv4xYKWxHFhTmI0txA6YtXX5r2+Fw0bdXeKPmY4dr+SaGH0W2gr9aYSFtbKkm2G
/8bO348cHoCDuOFaWmsK/6iKngp0efFKOomHiIOjZ977y2CLc0x9klgAwJmYs23j/AkUKCZB6XdW
/WSAoxy0hwCXAzauYTnBIGLiNBxj66Cemg2kn+FBPhb5HawXv3ZbwKfPzUGl5vIY5nw02TJ/HHeZ
Kz09JbA7by3A145NfEcAT3lhgGT+kb59OZpEvS/FjYWUc5iL4nU91/jDopU3hI6Z74Jk65oDrBPD
yGIMQDHQYiYkaVk2G2ZpxWRrtl66BSI43jUXidqtftQ1TMS3G7w4tY+tWmTkYf7pVxiqG5gFsWXr
WEVQ4ZaMy+oFUI/sTugWluVhyhUZjzxIvh0YLiQksp8Ge+7Mn9ecdVs3lFfIrlrRmQYnub8l/gLV
9tcjxzhMkzRV1Eh7hHb8ffnxA+0sy2f/fPJLryb+LH8uyn1wXmftRpaXlXTIDPwsb3oJ/IRDt2rr
n6gEeTdjL90LDKdgc+DdcTpm8EdzjRVqY7BY6y7cnvFReabfJnaLjG/aLk+wYtJjsVdX/jaatrp4
KCfPNNeScGf5LwIYpUx6s9TXc/7Yi89Bgv5cf4t1mozGM5M7JxE5A4ydrVewZpqDnL2HwLMs6Qnl
jetbiFv03htS2ufdGmgX0aaVwKbc3uWobIydCJpHlz3QXMtM23cVwZQ0iAbzcSSWuQVR05ja3Sh8
Ri2aoX6RgHkq/ZBaNrFD7CQK6r+uPsnB7/r8a/RZQ6uXpNlG8NHCjaCuzX5daMekPokg06xkTxSH
LKyD/EmJ78/Ki6LNUzE0ldnvCdRFvgh/K2RT9wurc8itDCE5KAuR3xxwnrDKrWfmSrYBy1TQfkTi
awfrSdKCnVnpqwmpWENexZC+6vFWDFbwfWWVZJEVRCv/Q42W+qwb2lrKmv9agXZK7h7bgfTxdz6T
9X5WXZE/hUPJHu4r8ySerPg1f1UFj6FtNTrM12fZEfIkpDd1v6jf+l9ooi1j5mvlMJhKbOnjXTHy
rS2i2JX1lf6o7eVf4y8Eo3SnG7J29Cf+GhUYndlFYD6Vwwl4jjWhydrow4tvHWV1ditrpk2gg0LY
CWJ8JkLw5PKFWCi2aTEsdiXDKXpHEZdj+Rqkb223jbVNjw3mHOcLhWji2tpk2Uc/3unlWtO2fbwj
GbpEL2WeouhJ61K0Vgx4u/dUnjlkjvXUySuWsR/4ZQXDHgOnkVe5RFMpOyRwx0z/V6A64bBLX8/j
oQRHzryht1sBNSSHg+bYlz+k0Iu1vcDDo3craehXBWYwHW6EzwlLRFMYFE95NHqDOCEaNHBDfPrC
7xTpXtEShjQAnUuMOc5OGtBPDvnKl+gR143dxh9EWNlVg62O03x1PiYc8AFO21aKMCzB3iTCk5XZ
gU7W+JGVm3EkN85IVkWCllfAOoTlteDXn+jO0N/NdWSa80hlhE5bUNVsM33Z5hwaVwLtLUi1Nos2
b3PAjTp6jhd1U5+PMv8m9IOnotxGpTNpjlwtW4Fcmi0gdL96QfPEq2mruEcZ+srbpsocdfrFXm3I
Xtpuq+xnqL8050OQvVqhz7luW6szsT+MWFVg7b2m6MJr/5Gk1MeisM2fc5PBwAyxiybTjYiwMO5G
44fuP57Px8jrxFcN73C6l/EajN1dFv42u2l5NvaQtqXxUSw33EWR5G6dPJb5mogKFI9rFTCsWqcU
gQeVJzuZXiNtCXlLVvd5/Ngb9yVQadmzwI35oYvB0FSXaAS7/t4fdpL1rBi7wOs7D8d/X76Uxr0l
bgfEAE10p7IsZxsreE7bp6Hb5vVvyRiWCQl/5c++MqAmkgnYvhfBuwStrjvHdtk9Wc3SN09h/KMK
aNmArx47R54A1TlyxELxPGEgm8w9QesLX9306Xa07kbrRcy2Is1PZZP5P+Nw2Qf3Vb1uUNuOKJz9
d6W8t6x3k3Z41D0J5XoK3BEMZZDdVSTuZuOdqm7zflekx0b5FSnrol+U5uEcrXX9zaeIV7InTEVS
u6+6VcHiU2ymlrF0fGw56ocTo+TtRG6QRjLSKjsfinATgf/QlpHxQx3x3XeHlN6AEoCkWvGrkl47
tOoi+0H7Q6kOfgn5kFXrFA3PCvGjuUcutcUoidmSKRdk9j2Iyt4yQZusa/OQn09ivDEgGiQPQXPI
AhZoDS/T+d5im1gJwirmge/pCzQLSfbQGocz6L0Z3s7t1gLTPawSBeEfbYvAYUWw/WY7Ub0KxPju
aCE1KJmh0wrbHD3ohFGceEm6UrjkSQZmcA5FB3xvjPNT4WXzP3P1hyS/CM0b6IhFJWvgDRwZlDob
EDJf+JMCkFd3yp+y7nEC4ZGfJaempMpwi2DVsxumuL32I6A9089mfBMDMbZEGgHxYepEJKn6QjB2
tbBNqb01frUF42d2NbB8EpxtxLrFC7y3evjVGvc+KbhGuyhzhjaYteXyxejWOKhCaVsJH6PpofNC
7UxOjrBG5pkab2JTo5WmWo/u5J6x3CnhU1rR0lDuYnDR5snk07f3iWZb4Q8jv6+IrFJmV6Es3jrE
/n1ynisNlfBq1JIyg4XvlUYtqzSdujA5SaeWCRnGXrinLEUO5IB3Y7JjptssRbfqsStTlO/XvajH
5FZtRMSRyUndy2yybvKBfHZY4Mkk0ov9hfMNbcSbh/Yrk9Tv172orCYxxBqmRlx3OboWWqNDjZcL
yMtSeKVWpf4Dspi8KaKjI7FP79B9ZyffcMu9tjXXyjJ4E5JFjFOl28nw7mEPWZ86HB0Geiykm5vf
098H0e/3e6HNCImoNpv598GJ1LrBqjjSUeGVGOlSMRlb4eG70db4+6z1/YoXXXIxHnvZ0gIOtyMS
aKbgso0M2JLQPfB+ScsAU6GI1x8f3OONS/89Nv1+6YuTljrpUZIpfFhZd1TETIC0DG3tm+4U0dxe
4mrEq0AgF4p31GqvcQLu1Ps/OBO/38XF2T9QDP2ciNxFQ0WGjZsEZLYhznvIvnpPrFfxSJiHOO5u
1f1XhuZcGYqASc1vYfu4+PxKK/ahr8fJiWHwgVjex9rN1mSbr85PJJ2brr+ek+dK0Svv/hfjpT/6
7u8H3e+Xv/jgTdITGl2cWQt+RS9UJ5vgIf4oWAh0t5Lv4CAuzjn6LfFUSS9RQSnvzwp36i02lOqu
bX8FsuKqnEmG6k3TniO6EjUOkxDDKcqv2N9ArSUEa6VOK1/zlLB3GpJcenCpHZXeSM8aQG7unwph
MzIwz/2Df57AnxrMLp5E6zB2hp1VTkADBNgxgTSKrcjPvgYKMtjjzBGDPf6uZjiNzYMJuLeX38aB
Bnn7oEwHcxm2WEdwOhwajpzVvkY2FPeOGTRsFsrGN7ZyeWjUnTY3Yur7UNft8/hUl591sQXJaqME
G59jg2kr+0jnVw9ySz2P4yVRP9vio2Gsfybm94daIIsKfVuSd1oPeH+p1w+x8bOKd6J5UsY7RV+J
Ur6QoxetO0XZIQ+thaXtyvDYA8ZF+kh1O5uae2nLsb7QtiVOAYP9mpKSDZ2WoF29gJoi8Cz6LBEa
0qNLF8Jy2MjrhlTzU7NNfrZv0z0kbNnJd8TujjzI9CQ98ThNa/lU05aj/P+sfKdYZc8x7EyaDIv4
J4eC6mf4s/+Fw6b53Y5ew3xR8M7GWhptRe0WsvwcI2cwR8aLGk57/8XnjqxxkX6UbyF88XZBbcBv
B4MDmZBVeaq5tM4b0Vwb2qL4Pa8c1uBwFq2wp+ZHNX6qRzbyyi79pwSddrvBnpPfDUuV8h2aWrLq
d6SExj6dg2TTiatucgekLW/Sk4ltdXt+MwSXUdowuS0HlvcQ+PAzMFDSn86R01lkfmL/t2wxdGSU
PDVuil0bwm1eCdSs/sLi31Z/W8Uds1s5WPJnQuDN+qJ7l8nxlUkUWBKVew6XWeNpqWNOhzx6iM47
CUsV/p53smGrQ5JvrfzOoLBEG+hXqyLfBllM2PGqk+5F1UUqRtvPhiBMEvJTZP6s8m0W7mvrSSyZ
0WE0IpkiXnOixWOWCxvdWGESlSNEmtsOgx/lrswjsqBajl/kN+B84BTuhofqN/a/KXUqTMdivqAd
ixzu/CE28+G+r1dZshmHUyjC/uo4xH4I/qERTkr1jGWwOK99chCadUGKSb2Wag8NhVZ7tAWrFjdT
5UjKZspcJE5TskE5FMwxCiFdrWEh01F+VKeTBnzadM7yXU2lEhi/BUKSFPKdfWul0JWOWRpK8Tll
4NgWKbzgne4vK/4Mg00NkqzsL2YnxL/3kD8i3e+LGE1CDN66YtE6IWb0e0FjDUGrhWWTnjAUyakj
uozbKo3AbluLPLO777JNNq1azc27pYhSXPeA3h2hStp1aEeDQzOIkD4FFmHoJYmdVnjLbhompL83
2e93eTF6mqRclFqxTk/1SHjaQvHOGv2oJfNwHPCVPaVuoSOroMmkp3sNB77z76/p5g1c1H1KnlZj
H3fpqR3tCVSKVwImoID16BjPUPARnqFkOpwvMefS779Rd8rzz/Cvn+mi/uvHuhT7vE3Z6oicq9Zm
uK6xm5Mj9TrXGfhzxMppNM83Vp2JIqBg3M1JcFNx+nv593dx814uasJILFV9HHhkFPq28Qpfbusm
7Hk62ARbIWKecFhQybhGHN7A0cGlLBhb9j3IOQgf/303VybZuKiBE6gwkA1QrBe/TJyWRSaHWXoS
VtlO+BXxyq2kLSFDH+JRBok1rnNvKhfWXfrz31e+oi/5fuWL3yQnPD0K65Qrb4NnkojNfSh42Dm0
weteo/fgIfxo1sG2wdJDJuA6oVVHAzzx6CfJw0E8FQZLwy5YEx58kFcEqMcH/QEoxr9v88rR4ftt
Xvxc0xipXaPxBc0y/e5j/CRZxbb22btFVM1srAe4eUv1BRfsygP79We5KMQnP0+mIMnT2T8+ic+h
tVet1gn+kxGXUBbJOwgwVbCcaCsU5roXlxQSotq6OXEBvfpK/SOIO8C25rgOOVHmtReBVez8dyt8
EHuma3NLQkXTdmdCEpV8n8FRCpsJRZ2ySzpo6MvkXBPa9IJdt0zJ9FDbuRWwSkZxKQ6oCqJfE36r
aSUET5qIz42NV9q02YEQdFz2IZMTzBNIEnMIUGUNfm30Emv1XAJ/R2NseBKL3XT0m4f2fFJgx7UM
GVqN7FecqznOVd3KFn5zGkbRw9gAEz3tAmZ/jxj5URPVs7sfy4HKcKYzV40m2Vp+zNkMixkQz2Td
XA/kJHDQy/HQpCoYxI9euBNHVIFoWbOPOe9CclRuslN+GxKgB+HIb71IlbM7GMC/E9C10w+Z/Pag
fYjbjXLexdGDz9cld+9d+C7nh5Bix1A+q/RHXNR2ROB3FD6iyNDghxK+VyxrOx8em+4QBaQoMCdJ
22XeqRiSmUQ28kKEJ0Xgnz5z4nFOTMCKonyHY9T3PYS3AXlbxZ1hveT5wgxogtrtR405vVilQI/8
Z6Hbw6LvkXyKDrPJyAufjJ1CYCLCXfG9JEh0hu5vA/EYi3eptBR9V4cGIKwj09Ppfhr9PhtsM1ud
QTbm/WdN3CI6pcJtIxjClNK63cqu1SAXSJ5N694Kf4edoxCuVZGBZC7rBK7LeZcqc5mTI6eSl3Gy
acT1ZGxDjvPtwzT9YBxkTKtqcKrfkXgYzZU1rYYRYSkfmqW22AX6Q0AlbFdgEKR2pSawK9D3gGmh
ZlGeNXGf8limOqgn+U3v4cVCaA1c31zHebTI26VpYOxelrsJDSi9x6Xs7xtIqD2lc928BvFDB0WD
ukJa5uonRWmYLSe4vsxVR/l0piUlwlRmNi0IvBDnufH0GdSvZ7LpqJM0uuDBEnyEIm8MjhRm7aRD
iTp91qmT0KAA3bTolLpK6uSVO0YiTy6PCI5wadsITJPfhP5Z7/fi+a5LHqHcZitIMETEoGjXHnpr
I1n5Ij1/CPqmAYMrnSxehFFFNYMol1zHcq8CF3djbRGX21haFUykxWZZWad4OvbK7wjigRDT6n7A
NjbO8rq4hgsnaPRjnQAbUzjTGZr/AFfI+UttpgGA/EiK1PD1gwu21dBRzBN+EL/YSw31GlFJwT71
9wZE3HSpZsdGfpxb7X72KJrLtzSxB26ule2JjGYda0LvpVayGEAWjaNumxX/wfEnrwOQTOo2snOh
ZD/RUxtAjEN3G0/SeSmTJWJ4N9bredu43Oq/rpwXDQUhQCVXYXVnvWZlMJ8zL0Bmw1Ex2pGWOjdN
GPYb7r+v+kdx9ddVFdmUCBH4Exj2vQ7sQHRJURgBIylfe5bAOlm0dGO1yKSEVZwy/2inNRNzqT8F
RAs0gifHlIWvrKVh7aosiKRcQyyZ9uyE4m8VIMIOgOem2PposRxUrxxUiVUJHOl+fOWvVGsjPCn5
XUuIIh/wvAgZ5Gyo4/PF8FvtT3H8wrFp/mUKA3jhIvmNHwmpY2oXz9My+0noz2Y4CJt+R7YZPcvE
i58nw47ATutISoE/DeXPSMFUXTpZ6I0C8yQHwrNFgBu4t5mzKrSrWl4FvnyrWvy7McOWq+gyg10F
XqZ28ROawmRZacPmN/CUz9uuxl5S2dEEOYUsHiLagd0MrqgybPkDmmMr+7xZ2s9X+fsn/e9dXLRH
CiPOa0kqU/oPjtYuMXCdC5fecYsgYUXaC0EwOUngKjOTcNMV8KtXWPozeApwKQPAN+O47fEbzALA
zhWz1b8fueuV25dv6aJ/0jeVJaRziVC7WFUGGnU9z4cdMC9jrsjojJJaX9hPNA1ztIjVjcLoCpb2
26+kX4gQ25q9T9K5ftbaLULtfiLzTKYtyYQTpaljCouusrGkcfrRSOkkuwEIUIpUSbNJbCDU/t9f
yBXB7fcbujiLCVbUToZcpX/MNHFnj40XhGs5JMO+kyDreQ1TpJH4YJeGQOYW5jZOtoLhBjT7Oc9W
eJC8eXbFPn6ry3dFvPX93i5OYHlUlq1U8jDNj3NkLJJwp5WQkjoGu+GvOsMA+lJlS5WCTribXLWA
npjYWrqDxQB2A6cnE3C7sh6QEWuVG3a3DrLzDfzjaf+jEfgiqdDyQbbCnCNiABA2d1EoqL0jARN2
KCFKBjuYdns3V50Ct7/qZYj7Es9fzEm7M+lUuH1ovHq2RuJB+oGMpRK+z/c1VclHI5MFDggABnR2
bLpE9Ijyo4KWMXHQuKkqLBSetDxeIpkoitOQYBx0SCCTAFDRPnKl8DPNHZTWQbbmvZ3P3f9+6K40
Uflhv9zkxSmGhlSr406ZT5bnmbo4SAfKrjmplWymOTsCzh4kG4kpDwhRp2XxlF0N0Nmtp//aEffr
jVycU5LprMWqEqaYOamvywM7MCSNvVGDD3JLQKbkHxKVxaqAa2DJzK/DAsNs8PaR8lq34eudXJxd
elEJ0SqeuRPMiusCNELBBkgEHAKzEEU2XKX0Tf4zJTTzm72GKxbv77/Ixe4x9XqaYqxISc2g8anJ
s7kbKNiZiYL+kfNE28xUGJOnb+Kq/KnkHOJ8In/+/VxcPeV/pZNd3IUlTKkvi0Jy0gIc5rnOssJ8
FVKBuJcWdOiQ9HeGB380X/vY0UCF/hqbLZwcw3BvHievbGVfOVnKxcooNXnc5VMzc7IinL1Rg5iP
CHsJ41cp/EjgpTbp1qeda3SfSoWMyy0d0WPeMb8ysGVq843yYtZnxq4+7gKncIriUW55/8mc6Bk1
riprly2T4se/v8Yr8l5DluBmiyoZVOpfA0Na9HqUhTQqB89n2ryIIGG1/ZK5MeYXcyWuJOUW12R+
Yy9Wwm+XvHijQ19GFn7mkrO2nz1VQiZBLkDNgQVZxkaEJBKEN5aRP3aqf1304u2FJ9HrrclFmcVU
Hr5nIqaheYYHCqVFPb6l1aFPnpE0aNLDkO51pEfEZBvPlvgklYQPvw1uUn9kxW8Q9GfodmUPiDd5
VeWnXn5S1Xeh2HWiO1vGbat/vKVgveJA5GeigYQ3TpOY7V7c/iiPkeZPU3Kafkle88EYU9qmttmu
LR9qoT/SGUaZfZxkV9CXlXastGX381yuUzpLdqM7taMrtjZnkBsoEwq84K5YunnyI6GQPldrbTOH
b1gc3HYlTmx5pZ/3enNY1e0hNlw/c84KP9WNH+UK6uD7p7pYyMxcSNQmGhgQ7hV8pb/C+CnHQ5nh
hcO2vxh/0RAPaFP/JoTqTLG/Gdcc2IkE/yBkcnNLzq9e2aK/fckXS8ooZVNriWNyipmccJAg7XBA
CrWro30zbdXmWQwr25JXkhztJQFp1MSh1AyWdeU2P8atiXptkaz1aC2ZOxNRzrAPOgjdxrFtN+zj
krSOM4dOfaZx2qTcpg1rGMueU0flxW23uPFqX/04pk5KEFlafyfLFYbQTzIwMWgNyEUe+1kGMJ9K
J7f7UZWLm6LRa9eDM2XMZiww/OrFM2pUdRnF8zPaUCJTZzmWSnSZW9sJezJlq9f3iylaI5QQPRQT
1rTBjSJI9KxscVHsb93PlXg1qLBf7ufi6dLKKTHTRJxf+ZS2FJVW2ENAUMjrmCO6lxzCujPZI2vm
VTz7jrQeleO/f4Mr5NHv93DxSJWCnqSlMj9S62jFl1CCGu2WhrqatHCB428cdiDOCZZZReWWQpCT
zqTtzcym/yClDqMuHGDwHccdozBV2CtGzwyQMymiQGMfH5DwbWnuCas6fmwGTqjajXfUvFJs8C0a
mmWRDoI1+GJry1JJig3zzycYrCWWv4q5IRoSR39uf9Q/wgYEk61tFYdF5Ehp1JjHAmxYdxIGT8ne
OHzXMDRaLwMnTf6PtsjjlXGMDgApFI5uoq2FzlA+yixDjB7pmCBfVTypO1jRm5U72Uv92rc2k7BJ
cAcdnQ1rl238Tg7mcW43dPcmE6rK8UOnN2GPtJt4smsCfpiMKg8IrmtPG1zhKW05LjIeWgi/rcAT
zg7SJJkx3KZAgMtZHXYYIK0bX961I6QsK+yvuPklolwujpC6itSDl5O6INsycrClbkO/0q7ag2Cj
71T+sxBoFIraIVnemoRcq525vAHDSZP4H/Pi6auySTHNQJ53WtGmVqPJPL8Gs49OJthlCWKRHi9W
WDttbF+AuhHVt76Ca7v913u4OOUrhlF2Q6jMb2GOXzT1mPV7suSN2k9tCa7SRYHl2+qtFKJrVSqh
hhL4WhV3t3Q5dwlhLAlZoyYn5j+VSSN8Tds9057LaVPOC0BPay5wW2Sv66T7mYmIwJdEMDv/Czb2
lXbLt1u5KHi61pesWtQT2B/72lUqNtON3O5qjvMWeu5hOWibDqCwSQc8YeQ7sxVvroZX3+Mv38fF
6lwiPbK0gpsgUQi1xuSJ6apXPMvY5Mtk2PnmMV/rsFAWPkrYqFgZmffvtfDajPLb13CxHmed4Z91
X0tO0PURp4X7VN1kGJNEZTFz0Tm3YBvQVg3OxuWtvf2KA4iFWFVn/rOuG9qfZsuX43efFmGSz2IY
fY8GfU0L2tZcYT8DHv8X3serDz3kRUI9keHR4vp+so4n2aoKPZ23XuSPoCZ/TKuZVkfPysFIwcDg
+H/7hF+uefH1Sl1an0WFa/KI0QJfYGtaGkuQQxRQrnVn3cBLXl/bvlzvYnHJjULKshJ1U7Iu1sIC
89GnSuzzWr4D8Q1W1Jme1Rc1ZeyyQt/672fpikGFn/PLxS9XFU0jYcxC1GU1drLOOULU+S6vaUbn
n5atcxyVN6bwC+KszDSnc4VoTREW0XWRFzKEV2PTDWuR6pjVJ+09XA3Ov+/w6tczN1ct5hOGaRkX
X49h1pOeBSZKvwTG0w7dHfuXv8ycBj02qee1Azo3MtcCFJFlmjzK+epmh/VKy0L+eg8X39I5lafR
iAxODcfJS9G2pF6MPNauXesXvYPRrcDAceAjt1k5b5BfpbNf/7aK42op9vVGLvbBLpBCP665EWSP
lg4YeDM4dbrB5GCnyyH0fumLSPvQ1T9RAcjQbv0aV08aX27gMgWwUaKzWaawA3P69zrgY51R61bI
7s+Ej2xS9VDgyIB+dLbN9fl/SDuz3kixddv+IiT65jWAIPrGvf2CbGeaNughgF9/Br46u5xh34y6
+0ql0t5SVkLAYjXfN+eYHMSbB6x4OHg1aaFucugFpKVa7X9RE/z6fi73VnFa6ug2rGltbCVPY8/c
rbLAOaVery5wmljaKuFDQtfSJvcnTJj0JADRzylR+kCCVifr2qj9aeL6+pymPf6XabJpxFGRQ0Zt
ukT/9JwCrUGlDu6+dU531eyM5L9wx19//1Z+ID4afzwH5c+rZokq5WHBVRGnV5MC7bOOE+yVxblb
ROGiodJEelbjNMTU74z1uMGSFxouScSxLZHLEdrSvDokaG/occ4noSkFwvG09R1FfTmz23FkRDHZ
GtVT/YsSoaHMo5q4gYWIPCaYY1ZDbn99EpB/WnQVC7O2rkzqj8sjUZ3SV+18ipc6WrEpvkG6Cw9n
lMg5Z++15QPVtCqyBXTiSAP2YiWtQ1qhyObYicik0J5nR2TwSX9t8tZ+fNFf7uxitQh12ai0kPJZ
8Z5gUKWRqyeLoNvU5rpo1y1+q97G6jDOk/CYiyOhc68DQSMdGkZZWYnZdBLIy52vPMfj7QCB7/SY
tk+k1HdOXh46WtY67XVSOEY+ebF8aKGTp+TIZIccwdiDn60jkAXNk8qro1yoI7VLmpsy3IqRnaQr
Q3fxhqYv5N4Fi4mpFIozJT02n+ERWKfnaoxqjW0+ZqIZVKXOVpKFJa3O+d6IFxhfM3PXreT0JTHc
M3tNnHJHooV1a/s8FjuzWsro4k/YeT28jKjrLO/Ur0XyxmA737MRxvYbL+CK5poD529CzQpTJbz9
iPSNaWwa687sV7qw7CjywR+nhu+FyVJyxUURe6Z2j9UFuVxCMR+8kZdWG1w+Fpl0kP2R44lOIKFQ
2BNzjStCVZcRAUXBXZZQPa4eVFQ2xhoJ5PkWMg15JozO/hD6T1rxkbnluMnuY/xg5e3fv8KfV6wv
Q+JixTL7iN1nxGBtnshhIh+XfiSnduPmZMF2l+cNlAhCp5h9rlx4+rwva3Nfv5KLZcpMzkFbpFTW
ZU+m7WHzHR+sV/UdsDifAUDf0LtyxWuj/2I9GqsokaQzP7VEeP/kEzwUz4d8LrxO0KcGtPSMVytc
2bT8WGv98ju1i4Ze2p6VEiLdtEObZMGpI1Bv9TBoU/ds7uP7a+FKPynAZCRnZH8rmHiNz/Phl9lc
Tns9ImnvdMvAaunb5E5VOWnoxdaiFXYBGdXrkFUFwUm3Ikkd1DYlIgHDDI1tBikaYFLCEwcZSWy5
YRPNYvMJwygqWSX1LHFPMe5fdHx+fjn/uevPk92Xux76c6BL4tSdlib0MIgLYO4KDsGIcpvkksZ6
mrVYoK69nmvXvah01Ogn0yKY+r0YNOVZfzfc517kVWgHGP2K2/2bxLUfz6lf3tElWzpo/Fo8KcXU
uEQ5RSOelFNkWUtCC2K6uQKKkNnnNl5dmKi8P6p3Ca/zIxL7/+qbsBTLlCnefcPFK0mVtXWHbJLm
FoqvOyp2tyc7n6JdqPuADZ1ZDn6tv1/1p54yQ/Sfq8p/Lv3skUv1HP7vVX2guw+49TReNFbceU7L
m3YSB2V/OXoigENgh4XXQc0sbvBywuZ/vrpX/HnR/ueWLnYjXVjIqWLSqcVeKNQuEQn1S695FrtA
zR2xExG2DC3CQXwjpdizO5vo53QDLTJ5yiEDQS1AfVfMBfzS9t8f149naFWE8EKGucJ59mLiqprg
nJxCWn/aVGUrllMYkH4YdzioFxNHbXwo58M6erty2em8ejlDf7ns5cylpZqY5QmXTZc9B0oXVkJP
v5G0cceiUUIGLrYQ7fla8/czje37ddmLiJSQGJIXSxL1s9Mp8D8/DhjSBvKefC+PrtwvsOVW6T4m
qK1yupYSKjSLXySzo6RTe7uknHMi8yASZhquRMfqHpppf4V2Dk9CqHj1ACY+utHlg9Zuetk7VatT
6CGZ0kpmObIK1xFKsuEYJXs9vUOxf9WXZXybbkwVGZVJ8qNMP1W3Ln5b0taW6Udl8p/VIIp+5dTH
krM7avscZz+DTLZhkhSy256XioEtxLfb343uYdowqKrGrhrT9EZAQ+rEQpfmcrCqug9StJAt4rYr
HOn8QeCdl53ihYB7uSxfOTV7SU0dUtV3hM7bTQMFe3hO02c52LcjvYhdUBiL82mF2+ekrBIQyDLb
jldtHzxYtx3b64/Un51HO+yeSvUOp9BRbh3sK0zR6eNQ0LbxoZuAhyQgO37Ft3FSH8jLlkpmcEdX
8bu5oz4fi7WuYQTVf2U9xJnQS7kiYP9xFj1hu7RLdYE9ut1jK0AxPvBH+/4+Vp87vHJZ/2rwmbWa
7mo15dTI9us7KJE9dmXLwMDkJazn4g05sXKxqigHZEgUSogdSbyv1N0YLKx43Q0rqXtu63VqPaig
C8a8nZ273z77nefk/BCr2ixL35ygdM3z79QkhdYB2XMS1hQ1Tm8TFA5x1pu+a9+KZFdr++bsFjSd
GZuYDJHo5Y7wPJKLQHk89ohfCV96mnQvaIXZ1uuibf0Kf5M0e2WK0L4d+qdxBXhdFfkHvfnFuJI6
vU6SQMXju0IPa6V7I+SDsJ4U4VUL3irMmNXITF4t/I74zeXZJVBe93dCT+4ZFQpHsPV2GRTHsyLN
+mYX+2utPiTae+U/suV2/PReNGpwg3PEr8XNgOAA757sx6Tp3IC9OvXzBmoKAs5IuR/ThzZ+FvMl
bA24e+FVlMzVX3uxd8xwwlphIiYcoTvCMYzgkFnRLM0gr3FLp46Qx+PYLKJgXmMDYruv3+Bok08r
JvL6NbzrmdVRZG+CRTbHtA5yf5sNM2NcJo17ZtCJHF98ejXB+FiqTCg2ZpuyXYmay6iszHUvLUY+
GrogBZYktwU2ECpM/dM7/vskLP/8Yq0Jqi+pFPUviopdbp7Pvt9NE4bxJKZu7C9LS5zhVodhwSCN
1+Q8qR78X4EoRHLMUfAhex3s/PY6fvGzYPrH1Pw5zP65m4sDZAR7sZVNQJXEnTHTOoWPtUmZ7uot
yF1lOrNnxUrFVe0owdaHmI6KzX8zNcBWxavkb9DGcLS9ukL+NK0qkkJomamx673slGcl4UHpWeAp
Ieelmu0J5gxgTfXW2RH9pnGOnDh1zwt9vPJ+vq/NPJGvV754Iooi0QJtzIRFktnRxLWWwRVZpqVb
ZQsy0xA2Ut8qxqMovaEgv7qiTEP98o18vf7Fh1/26EwUwUhuc3eca3P5tT1S47hNJnGFY6AgdgI7
dqPbdqE5fx+a3w8aFz/94ivU48IqM5+fTvTj2KwCA7PmUeDknFHt7lLkixIThojsAmO2dV9Omeio
25ZDd8QWCDI4WYiAaponKcKtKR+r9u2E1U3aJtHNaXzU7JHcnSlR8O/3/cMnpVGdFVVIR5pECeri
kxJ7wer6ekDYhjMaYJDloR1ucbzSoeiZRWbRvX6nvKA2p+d4HLrZyVqc/KW8yLzk2sj93On/+f7+
vJmL8RNbZjK28lhMZHyf7eXJFt5Rxq6VR2oEz+Kv8COnXo11COgSAoI63aOOx2Jw5WV+L9by4Xx9
KBfjSDIStU/jvrjV2hmaD3k11dOSVXREUeJRDlySCwZslo7pvzj8fR/E08U5JbPDJRv1sm1Xlycj
bSqtYPWqllMyOugfyV/jpJtsQWCJ3oVJgrMuiDBLt1ebKNP++fs7+Ofy0+zy5ezpZ2JPKJ9S3CLl
gEgmZm5AWvrg0qQeuTgyTYAuz5E9AGJdKbSXy8blyHYUry3j38+Fn2/hnzu5GJqN3Kd+p0oFvdv4
bsQ82s3K1zB0qs24Aax3y+lDd05Lcbitdgb4FY+v7MqM9jn8//Y0LkZk2J3DOKFreCtY27Now/mV
5qKyMiiVAVsX5youPi9UNyLkbCzVuYk5YbTTO6oM2rgTodsJ2+RmyNdmcJz8UTjMGLn6jdS4WeSV
6Tqo7jO22lADq24ntAehsuXb0MS2tzEQON8Nyo5EmU3QPpcUIQb2b63diXsqd1rqWMFeoyZhhXeW
RMqNSKiF+BqpOB0FAfzqZ0c/iw8k7dDvwVqlPo7xWqOaR2sKgKrwEfnPEfvZVu6xduOLTWb9ed/l
5ME+jeOrMN4JqAUPRLX9fdZhj/9tlNGI5NRLrCa5qvLlsYbbtbS2SePb4ajMzrZmeH1wo4fhk+VT
6dwCcvkFFCgkmIiMjEqaJR/sUYphbr5gjwEqw2Z2qDfdeyZtQB1rOpjXemWKx/68FqXnzNpTVRWl
al6Vdy1ZkiUu2ZpK4uHUbLBssBES9dmpskPhaBQLCj99dxDPW7jnGWcE/bxM0gNaisaYVayhMfc3
MbL5c+QTTJbokhBr5GPw1c67NnUL/B6O8iTbHCS2AqygdXLfnAkjnEFgeTwt2I+ROce/Cc17nUK+
qSo66RsAnxHG06OxQ/oM/NKSZ6XsKfK0bOpkz5PN2OKKcRUOAsW8Z0NuzdEkp1DaTO4H9ZUT9Hfa
FIwsfJQtsRYjMd1gnqAJuZhmWoWeko1jAMqWTjRXOctZCIMF8fOR5gyJK8luMB4b/jKUjhFpHMPK
h+oZAnzSoIV9dMVSxLuFgg62GpFQx31cLDuybuUQML1OBRzgEkB7wOl3Rjcv85sy+N3GXhtDCXM0
iI/VuoqhSi25A/r6CgiiOx4q+YIVh+Ye+/K6mcJH7QKt6LseTltKXPkS9roPYYVZ2FyX+3wPftjW
tybJvw+YWNjWKCynB6SSaIt9e8orltt58KHom0LftMBB/cHpuwXZMqGOOc0L5XUvr6EKWcqtECyS
W9rrNziXZMnuphDHqSHa0HsgeZLY42FZ7Kh1UQB39JvWWOnETTPxljNdXdbiey27FacYa2NQFnPR
52CIcExbaEF32aldril8O7BFCyfuF/z17LtjSiJ4k2pUQ9KsubcOGmkna3gAaL/A+v9OXwY4Q7GL
PKh5jrQlJl1kCFK4GBbto7ApqYvZyjLbolnD+mZzSgYntmYLMbW2iesi3HxuDhPhydwFD1WwyuyT
g6AK2sxwFOYc28IEut2MK5bmTBXfEXDWe2Bbi9I9r2HmFYhvgGFk209GjbG8VVzAoEQNdE8xy+uw
UB/NNTEEzazZKiS2/E5IGWZ78NIrazpiBZUftaFqoK67o/WBY26gduWRentXHuRFvejnwrt2K2zO
i/K28AiDLLx8fl6K47zjKDJPlvAf6W+ARsb2ky76Zk7Vm1eLYgYXxUaYh7/T38VKnhcfA5blcKUc
/JtkT3J2/wJ6VUuWZsfd5HM/3bA2TkLDiZMgDmuRRA7VzsEFxBsaGuBe4DciuchX/gOxlbZ48GEW
7+pl5iYE9XLnVD/4oNDLLGGXHfnM8eNtLP6ykl5t5FH5De1wgR/SkW9Sr/B6r17qFo3TxUjMrHQE
Hf5SEMw5ySO5EFWKbE++K4IAUqqy1+ZVwp8KCSJ8aY586o78FL4CJt/1i5Kd4lqi93sPcewWe02y
1J3S8513dgA2752WyapzKzdYBl73xr0Ek3UuwYdLiUSbTQWeg1ouCEZ0rd5WsofE36TwmE2QDF35
NmHDRyirG9+p7/GgL+OPuvH6kwc/gDQy1vIAJZk0AS3xa+lwDTjEQbYrZ+adwRWGmVwtUKGKgPhz
ktZPB8JA5lbmlO9htqZ9ByTkjHL7ob2DqFDpTvBeeKknXEmP+97KZq9tmJIsk84HEOHyfN/jocxz
qYnZGAA46VbivYJ+mg7Gnm2qSplU2FKTU0O3uml/IY97E32Hpi1f4ZZQ2Str2aey/c8twp93c7Hz
r8a0z8agjm9ZmUaywNCRA9K7IxHVvEfZSgOwb1wOo+pvtYR1ggAeUgz8SPxyBCGHkDPKz1pROo/u
UiLZAgeJ7bK1rjy1782ti6d2UTjlbAbmLOepKQF2O4eIXX2VKbNy9M7yfGIuk6eHxJtDBuNH8cTH
awKsz17vX57UZRQFkJg2kHueVEVUjQdu5xYiukN+I0MkeS3e08ZRno27hlqjMzrdL7Vf0oY98ZFD
k7VBSqMK1TdAImM3fwKcVJW2BGohc7GTylQAwKg4wxvLMROy5uA6v/Kq/y+P0JTQoE/VZ/3iEcal
78ttlcfUH4DFfZCUBOft2BFwEO5o09rdCzOMHa+uPbnvhIDPd/efCxsXfTMhjYLzSTvFHKxBKpqz
diutBVd1lCO9AZgyle2PznC6svv94Rw0De1/LnvRDzp1Sln4dTbt0pLXiZWgbfKVtCg90OC7fKN8
DBt2Dc1WeJZv/r5D/OFc+uel5T+PIZEq9Zks86izTf6aHbQNH08CzXLvPxcL7RjftHfW79htH+Oj
uo7e/wWo7Mct6pcfr/x5B2o4Smkx8swBehDRdpw6+ZT7ZwjLAnjdh/GG2ZLtKTQfQiqscsZuZCtc
kSno0+/8/s388woujmMkTIq5QrwFQ26clxm7sjX9h3O6UlCInJ0TmFNpJQ4L/zX4RAsy1VmH9o0C
LcL7/qAt+3cy5jieKMrEJQHsnFTr/MPa98vMfGE3mfQAUBfTLzrPmJSMe+2FjY2ErwoWQErHFGAz
4ewFYqnGa6iQsu0t+8faZKZa8+FF2ZyZHnJc+tKur1UEfiyrfB2BF2dAMRjyscoYgVMAU/FrUs4G
QCiGu/PLcN/+LrcyVdd4RsZpXbu5shGwJ0NKeuq24Yu21LdnMkz2/TOPA9KDXHjZxnDEqzBmdXoL
f3tLF8fE1jDDYQRr/+kLFR9IOi8OuFRoaB7lwQ4exM6xNnFJjnS8VQ7ZxiTIdnotn13G1FVziFZT
HHvJCkGSNo5HRLD5rKPuQK0uItTZlpk0P/TGLXUXopS6+BdBUD+NNVMF0ywZlkF+6cXD7oPBCAat
iD5/xejUtvQ4FRwAnbrZtr6yHn33mjCnTd4MC7oRBSj94mqnWjKJSeUIGC9pa40Nw5Pzvf+RG7Za
Z+SwA/0c6EbB+1+kwgZgM2HcQjUXHfAUZMJPm3+TfLgpeFxCPuY7WuxwPibJfhr7jWaDGVLHTU6h
DTRx4YIayXKbTf616fnHyerrT7l4/Xrxvz9l/Cyi4bWH43LX7P0Hi2LajfEW0oJ7HPb9Bzt2LffG
dhOz8RaD2ZVZ88c3+OWZXhSu8rPZJVHNM+3mKshJ+kKuirckcWKgS5qnC4shekAe1NVzv/MAlWr5
XIsO53p9Aso7oQe757/f0nfJx8VrvtgeZUUZmkrGLWVPyIA6++wR0Gqn65H6iS1tQ/daBevHuvzX
t3GxSvuBfFaEliv28x69FZtYqEdECXIohp0C9KVyqZFM23oHv6FN+g/QAqJhbKVDe7UXzleDWb6b
YP58CJfrN47x2pAHbmnq0cgd6FOHLWvgxmxzgNmaoIHjvR4sc46o/S+9e1bVXT54Uc62kR1SDW36
bSR5dVJPn0BIwQW4k4RlNTxFwjrKl0qwMs53WiHMCk7mbf971MBDX42K+6Ek98c3a1xsCJRTWZWD
xO8YLZCADo83wcZE6CzAUJrMkBPUO8B7Sb4nJIOcv9l06ibjzE0e/z6sfv7kDFFjsNMKki9bQXGe
webNP5/omegG9zSwnq0AJETnpQmyfC2IXomc1JVSt/KQY6veKVuWwpoIjtyc//1ufmx8mF/u5mIC
oPRXW0nK3aTLCr/X6+gQZKHkDoBinD8rFtOV/zidqIerPY+ftimI7CmlaaapaZd7Ui0S5V6Tkmlo
nV0J8k3jxhIRn4Rm9oMjJatz4OG4m3JPph4YW5mw3RfqlZL5dzn6NML/uY3LEW6EWW82wef7EMFo
cByeJ8QxjRTOMxMY8twoXBmQMa1De8J/sG+37OSXhucIWvrZa6gaSWCkPdDfV+fnn5bnrzd3MWyB
ptR6K/OMarfZUC5TzSf0p2dt13GsRlZLsMNzKD+bU3LUNBekkNyXRuyEBFj6d1R7/qsy/58PbJrK
v9TZmyhRKlHgnkIADDFaeEzcwdKS3CBYJcKcJnUCryqjCJXnK3RrIJ1zcA7e30euMo3My53L10dz
sctt6+CUVYDDeTRGvAnMtQlJZ3YqbsLsqcxu2vPdALZTffH7QzrcFB0c8bko7EPYWtF2co7EFGn0
BLnqoiodk2CgaJ367CePccTmsIQz4YZsI+fXmjTfdVPTiMPLQqgEXU7j0l5Qy11bJJoQAXpW3rX5
6dgJK0l2AIHZEAmICSRRwDHJVqAaOA+8lv9NqPWsye0RYe91TMOPT/LL/VwsdCc4JVqdhtOTROjM
gR8sAtgPpxJnPsHzNvZW/2QDuvuEAVjXzqY/jvEvl79Y9YI4yxq8P9GERGAnlRGvZt1MPVdIofT0
qefVj9faI9/tdbwDC5UFI8hAN/u5+H8ZxKlU+K2VGdEtdBMK1pzV8TKts/O8FH5jqXoXUsegvvuR
rki48Ot1i7o4DZbXEm2+R4le3Mf0cL7cR1b1DAfCxYFg168Z1TW+G1tcqtSFPzNMqTkiZLhi4/9x
Nfz66y92sFE3jJOMMOJwcnrV63nYzyeddN3soWWpc8D7KCgiqsEA0KZ465L639mmSP/3b/g7xeTi
11+sPp0eBLXUcB/T7oJI4NBG8nU+u80ZWH+zF+Xb3HwI0CWVptdp84zzhKtzi3wDiejVHWXv8qVJ
vDheY8VtvFpbpcIivBbL/kOljM6mqSLFVdjufws+R4UjtIGpF5NlqZ9Xy+y50H6Lp9V5N/zu39oJ
4wVZdkgpjrlUVIWXTvKUHepPvteD4uZ7St2PjQCTj1GGfsm5tqv45FH/ORuiFtLQf8qGIbKiXsyG
qp9GYVxwhzKho/VrF9/gkVGx6dwoToMWS7dHaDX9r5j99UG5gfOjo5BU55xMKLGG+jx7FSWn+6DS
SwWSbrmJ6Ir4AKt1DR9h/G6kX6J0Syn2yis7oh/2mH/e+8U3kGAbkcWOew8JkJpLygbAwzT/YG5i
9tErwgpK/k/rKao97KAwb81nbVdPnRjIdjiMlSOBLJJ3dohiXGgoDp4Ddsc0P5hECwe/3v/7lMUd
I+IklV5VTeVzj/flq9XTVmtSUy0+x22H0hY4mMumnAM+tXMbJjqYG2C2V06ePxxJuK4hSoqoM2l9
g3+dDUJQJIUWdwDOWUNkW/3SHtkuUTMh3Sqdd17AFuDvH+kPtcM/L3qxPMhSVQx1zY8FyJot0RMm
lhO+f56FZpUJ38SNKFxYnrqZypeGOL9y/Wky+ja0v/zoi/UhzoQwrCX5U+iRg6ElIM8LaCt1c6IR
DHwg9wFiL7ovXoKCSl7+/11ev6hgEi5TiUPOz8cNr80FUIEoCRwF4X/rFDKJQstz8Sw7mReoe+n0
euXq3zfJfzx8/WIDaELnHcyMN97P25JK8hy0tonfxwXURQ4AO4UWZroTWQvlA5oPW1JNWOpXwYE/
vgNs6Mx++OGJqfhzmWqCwBr0Gn1LMsx8w4E1O3q5V5SUWVqOo+Ouf+1fKGUKnl8f/v4IlJ+ubSmS
Dt9DRz19ObWVHRiDfqhzSgNnd3jIjXlmeMPo9cWi4gGIwa2OJIAGzmF4Au7Yy6uGJ4XEFG9Q55WR
o/0GsEaLs0kOvrIoKbccqrlBM+oRJafsT2rPqnP/ftfWD3eNYxsLKVZDFo9vEuGxrnulaIpbcwuA
Qc8P1nkdBdtWK2DZUxCe1WuSFNzMM1lRwH/eIaMKF2Xi0No21mrmRCTKOu0wE5BdIMuiMfakwE2f
Nft0f0IOTV6Y4Ub3iprakhk5zWlLm9wnb4raiLpUYacqoJxOT/2b+aw0uzF3/Duw1pAE6JIQAbbJ
Hf2twZBARJDyW92Yb2h25WiuDKsmcdTH6jjWM33R3KvRnO4oSZanhym4uEMdsJfu4cCmq3pft65M
7HpPb/bx9B480ZIm7Ovq+V2Z1q+LSeCPx3kxCSWGn5dm2hUTJFusZtq7+tGjAsVugNzrpeSgY85j
QJrP+Xv7VEOqBm9ZHRvmJtaMOfrYT7LWp19chtGxqzjRRfMTnrTnv7/4H07UuqKJoimaLMeK/PlL
vqwNuT/qtR9VhABugVxWG4A4M2Xdr5s3wKNbBiU72vl5fU109N0lb+qqKpuaDC8B/ZV1sYqKYm7x
AXFd2J5u19mcpacllMA3t8+pJFw7gP18QT5HSyEG0lI+N3dffmjmt7qP6KInXRblXahtMrgUpdO7
UXID5dG+9gt/OKnzC/+5oHIxE+vtWdY6gwsChdGfwubpjIjuTLj2utCXUe61DM3TXce2S843Bu3n
cHM2aHGpDBg1oy/sL7XkETHrTIZqfmRr3X5YUnllU/tD5f/P27yYsrtK7KrS4kWI1MrP2/6tIuKP
O5jKmvXM1O3cm3oCZ3gmHOyodpSYdNDO486ajqWgeR2Njg1igdHNcg/sbsEm3LgmZfqhqcl9ono1
LYI8JfYVf87pUV+MZiDwOHONSv3M2g+ugGe0fB2YyIeNSjNFxzUTw3JJjm27TwJUQa08S5Hlw0Dv
FsEZtxEGqzjHC+B7nA4LPNg+jg6W4jkRCqQ0/aJiqDi9squC3wLGE3niVhOyh6Ir7tw6X2rqLNWu
Fk5+ON/x4yxl6jIppGBeqkPPJz9Wsrrob0p1PlTzBoFO59UUlF0sPjOov6ONHjSxSCud1JBAr68P
WOn/qMH+nLZUzlmYX0zTYAG7PGaOUSbEfZ/SmOjWlbFU+nm4hKtt3RK6UH8UkhNo6xYFHUeDjQl/
GspLRqZQiWNLRFqVciKnp2JGyypw+4NxqMJFuI0+/GipyL+xemVsRxDvidtBmxEKZm7z16Zx+ct1
dd7mu8i0Twy7eApDqSh2LnJxpr5o1UI1EH6FhR2ztSYyRDqe04+cC4bCiz9A3DuM9KNM/PaJdasZ
y5iMthGEc3AKb87p76S9T0b4ZBgSjYWYP8Rh60ij+WJJD0J+p0mboEBjIj5L5TIN74P0t4GmH44Q
uukUpGjzWw8f1eSjkn4Xqd3Iv4B9e5W/Mk+efAoxUrvpk3IIIB8Q7BrfBa+nYc/DyT/8wpboiQnr
dBNXTvuB2Y+1dLxtiJGE42zuB7jL5XKqF6KuBbkM7dFtj6YOuVsFD+evokbBEvCUSGQlz7CBnKw5
xWY7HA9c1T+ywAZgy4Y97ygQtJlQPvkl/FhjKcaPLSLsU82nos5yRSU+HtY+Lb0me9ZAAbf1xqyB
tQn4kAks/1DybWgCLLwXx21HVKO5a6U7zdz3NFLGg1yt6e0h1GpJF7NLir34SrFrknMnWqe5IlF3
MZbmqiBalnalXd0mBbvOaa5IdwRItsXWQr/TLmvHX5y84V7sZwTdl1SP0JaiFlmOHwE0BGQlxVpA
wo9ep3RR7e9o/aaW02a2Zbm6Q2+JWoO+BINJ7RmZeXtAFHsrvAyHnDS7Bc57VqvgVp69nuekBLHf
TqpFIWE4ulGooFPvG6ub0gmqRabNyo2kw0aMSWjNKei7MJWHJ741RD5ZTKyPp/MLwF4Tg4uxey/f
1eK6WxEqSXOFKDhkoYzNuX5LTAnZmBDR76KD9dHt6AxoH8VD+lA+0RNJc94NnHoblJaSP+gb+QBh
AazCbFyoS4143b7cndCvH9U3mkRsBNJ5Ui8r4ZGj4vBev/c9hthXmimMPArNlV0/m6D/sl0ASD4C
KsDC2XrTk6RrjMovjoltHW9UfYHsJbMcvbFPuMdREqX+geXlvLbae3N/ujOO3ayfWcwvC55V8dG5
skMKwi3a2XT2TE0jJySUjw4OWPZc1Te9T6XDIaZFOnnduGDPSm8JDRqta/m5f9MPVD5YrazmVas3
Z2sWSkerKBeWgK7pXBBdHBPfB62fzviCe0/DvdW9TB3He7FcJv1TrdnZm7QbqWImsZMPh7rE10id
1ECJTNshekzItUMyf/SlTWmQ5TRrkIs9a+Z8jG029XK/1Nr79DVv3BPiRmt3rpaQ8aP4RYgeUQ1j
JuLqpjQ7w+qsXZrZjCredqrNa3D81VOCmuwBtaiUOwo6pnrqEBcDwszlWXJEdGIyQACbuCFaxf0w
IxP0FL+QxjWrJfFO50mGxXs4LrDoG0BuBZeqmMg5jETH9jVFao8gqEL9P8+fig+O3qJip4bTPCS1
E96wftXZc6oZbmKSrn7UNwjrzI24rz4kEEL9WncMj+yoeXDHwd06uQNPmJAIwlEDqPF9ti7QbVZP
0PQl0VPqDZ/OQApDDZKsfjcsux0OjBW23MrNJO7hs6TzzfvqDYjluLTmrUS+EoHxz4TX5v1cb7Zd
4ZnBe6DswPDBFTdcsRcXIStAjyRACMk6eMiSY5EtReU2IlntGGyF1xMmSGZtNt/i6QbNAHo1QmfL
2MmAgAlEBXfuiBsdqIGGr7R/73iSQo0qGso0rHDg+AgXYRq4Keot/ml2WtxsAx9NErUg9hfQdiLl
0VL2Yu8JGdmR2858DiJCTlFuV2wkTX+CoaauZhGZrjzqFOXOR/MMs87HKrgsY89iJUpIeM2YursH
+XSj6EdBdBt1a+hHhph4XpErG5GgSQRB6XcHo2MiGt8QdxHuiBs3d4bY0QCU8DNNn5pny/Jxq2Y4
PCFbLogRskeEiWa006NDrcL+RILFJqJ4JCSAHbctK9P7Juzda3uPJ6h0v87dMgplcBito9dkM29D
hIrS+AZtj9gCuqvwmovCFZ+t9reZ4RrAo9HO+W/NFv2WJ/OEWS8JjI1tEQtBh4S/7Iil1lZ5v8qQ
lPL3DOBlkL2F85aHba1jc84zadQ98g7jtORIUtTrsaWsvEiTY/ooLpWj0DlMwbn1wYurDTduD/ov
v7NL+v6VnZ9h387AlLNJyqN12zhGtWZ2LKI9gcmUQyWVGIktP+2s3FaEjqZToOYTj8scnvxobQrL
Mnqn4+H7i7jfECrf8yxQOHYPZB3rluWk7aHstnzgMURJmNXgvwvvhOjYTYG5FbNz7EAjDKT5SXX4
40I7V6J92y1KYSZkjqy7prxr9Y1m3JXJ25ivKh7qidazeWyyzA60HT+d7yIdJq1lH1A1xEiIKB1N
+LNPs4hkuRL+89nG7jrED3J8aOK9dnqSxJu+WUujY/5KH/1fpuoAgeEN+vzn6EG1ZanujPjOz1/P
E6wq61ZG1dg1C8G5JiBPu7X0itgu+aCiR7Ewz3YHpdtBBZhFEBBq7zyuQnFD6FUSEo6VPQWZYeej
N5IumdJOMxtqKMZerw6GuulC76Q+m8W6JjFC6LxO2jXNQiGkIIEfO+tDr1dcAdiINU9aZ0B5D7I5
Zcdu+8QiCqtaYDVC4cYxVM9q+8Qkp4XboCZN2kSQHgKabW0B0YWkU6XQORYoD4l06IInWdwlBd6/
ZjkI96EIO9VBp8X8yr9HmpA4CgTHaJ2mXxjhYgwX/XkZ6FtohXBeHNV3IuTbuh3ooHHiO7XflHgq
aHCfZjmzheTflMmRlkZJhkxgPUtEObekrNnN4JnmvBFuRuFGZ+ilyU4U1uOwahGYk/4qMd3BEile
1GDH8jPBhNAb/w9p57XbuJat6yciwBxuxaBoy5azbwhH5iBm8un3xzoHaJdKsHa4aPTC6q7iFMOc
Y4w/dSGzlnY959n2yX1OHY8ohCkGWdxDn5KXvKqwt8UnWPAPErYELDIMvsz2GxGHVj7My2XWQFpr
TWKLMBPNc/4P9jA9lx2Dingvs8wax9wjUFQyMX2Dvdt9WtTFQbmxhqURb4vxo8jX9XhQNFs9QkdY
1HD3m5i2zy5lEnI6e+pu04YSclu1mVf2t0fxvTTd+l3qbiGGG/lhAtyoqCdQ39HE5jCDdzobi0zg
OFrDJMhdaNyUR1AV9Q3/Z6lxdA7KeWIyvs+EBe0qAqemgqn6hYoMWnyIBWhnVF84HaGtlp+SfKVm
6zHQ2Nm+Gm20BeKyw6t+gC8eb8N4DqZFib0D4C6D1Vhsxu5zMEZy2RFyrbjG1C8avV7yjkdj4xxz
PBW6z464Qr9chkemIOyObeFAF+KPKGy36o2RHZJiE8fL1NjFLeUjTpJUXAj3kttMWWn67th8C7sU
lU1Qb0fjtrIKZngLIv4yxmXRTRqg33Dl7vGYPnfpezY5Fvsp1k1+6ULAUdgjFMmtzMeqI8noHXqC
qfZeozq6sQAUH/qFLLpaey/sUDhk7Jah9Wgeiumgq3u8vNXucWpLu44IOrqO5FmlXcKEh27WSJ7S
OFq37lRHNmg+euIP2ahIGWdzjN2EtVIcWYByWBWRwkOuU5RdGeUDmQXKsKwKj/ZSvI7rvWU8lt0q
K1bQDHkzRqI96r0S802V0Go4af1tcVxGx6UI5Zqct9Hpo/2xdH04bqLx0irraVjGpgsTr2g99Iap
co2pU8rlM9N0NBHuoCaAskzU30eY6spe5aUREUo28TWebSzazxbAEn332WRsooTbZhjuy8lzkBLQ
DbNhBbQ28HvZfKH9VVu5/pbjq98HU8oZihXTSGoAEdhZ/YcD3DQNe6H4B2okDYdg6TUIn135ZE/t
lJy2ob1inuXCoT/OVtgg+CN+PkwkFFA2XlKXqIHWQB3u1OpSVvaN+RiWD4j5RCDzC6CDegaTtkSs
MrC/mS2QT1ky0rGqo8qUorsOVDgrb/Rxz63BaVqqN/TCEJFWhHLP3BjfNS1XbcgLdYrQHpJXi3mU
/zF4EwkvtjbNtEuL8CfwERFxD5iRcmOKj1roLWOqF/WgW5tmWhvWdWaQ80XGS0vz6qDQiEuPPbHu
Pn9/EOdoXvNPsjRR0i3zH2fZXM1gw3CVO2XfunjwCxIeWq5AiBJ2Z7ZALMhC7pHfEk66pbxQnSlZ
4e2ne9RI0Usw4Zt14XafA4Qt7JZhI6gKfm7ayXw/EAWxHuQ8uiOsCVl9mRNIwmgtgzSBj1PiMkc8
ElqEbKgyneTeB98q9pexJnmejZ3OS2YI0yAuCLv0U7hDkCJZiYssuksMgAyyq0iNSNNd0Xh+ZHel
k8b7qFkmwpVQouoxbnLFQ22iekhnLrL+z0xysZ/9sZgToguDxKBqdRYznw5zzg6HOgnIHfQIu7GI
Nt/gCa6GjOcCFCcT3kYXsKc/3KPT2wGsq8kiHlBonE9GdFlUdti78VhYQb4ltH4q6TADsu6fgaRt
ow9g4DULhQoMilJX8q/ax4QieySvEjbVkgIXRBfrA7XaG/o9R1j8wFewzMmPDlZTu6eyfQ1gpsYu
ZkFbAiCe65V8qxm7MD9gXuazo9udvjK7R/w0FEKv/yDYWKAhMbPgii1U/VYi31PVlgm5CACQ1VUA
dcQlEwzKTcV5TJ/naJHz+0d0ZsA3j/fwHyKPAI/gP2/Sj+lzVgh9l1o8HBIxxSuwbSzb3LzkJXWi
ygHgIKV1dIKeJVD7cKBRc1GSX1iGfG6f+rmMk3dkYIV5Pb+wMfYA7UyRYCKFycuM1HBUhoGDq03s
YG44QqT4UDQ872SmTPjmMiwndQO5ESQt4xOi1O936IwmHYnRrIJg+imb/0TEDJUowR4LojuB6QVh
ol5mbg1EyMG2B4loNhPhH46o3xT5oZQ26vCUjHcjlMdvYgYRYQX+S31pTfoM05y+0D/XpP49cy6a
urcIA8PIYHSbxOtyu3KKR2p1wjR9HAheNP9N+qyMFcHTRXhVTHsBiWpDDjNG6/YxuNLz70BEZWuL
g5urcGRvssrj3vVsFBRAnYjVENnFkFk6ZZXQJMU3eu7p/SbCYslkW1nJwq3K5Eg/rg3hJje3s6tN
/6DUtMy7pKIg21ZvgLuaix8hFYfmDNUNuckKI0qEqXS4qPv+x08KyIatVzNEQ1H+YULGWmhNpmUV
dzmSx6UQoG0lMwqM95VUGGRxZmr7nwMhy46gbrN19qmikMR+ng49vQRcntn1/lrMKR8ynPKiqDQW
U/s3CHBR0evORJDyrFlPgLEGh2hPDE9XFnxU7WJWj3kG6ft5M06Zulo0ZccwNIo7ig5m26lx6IO9
X5NvzvcVlMWVUgx3sim4kLUmpJtHPraHzrgVUIReJy4+C5gZ+Wgb6SXoXWtmCWHkoQ05aG575a8X
H2gWEUI+KtdIBImaCd8s5p7JQzmnLC+zzx6S6dwUHLdj5yS+YwQbsfumyCyPmNdZXn8XvWAH0mNB
qWJ7Xb6293ro5N9zojbmltmVQjuk0srnggy79yvP2AdG8OmM3PAKMhVi1WE9O804wkyu+v1lOsMo
4/nN2nRFVLENPNUYisFELBTNwJ0RlNgfoO+WFmIx2521s2GhRXg7xdzVZUDwzF7495VPMNqshDKf
DPOb41oxbe7wFFv7hKS14wIW5X3nJcr96A71lWXdVjUBHe6YdkiTvgf9SsDq81jdpilHST9nnVyC
K/V5a/l76/l7dTPT4seBMaV4iItBWN5hHdUy6PGvKCuPbwTLS91ylFZ6eNtHzxgMaQzxHvt0HRK4
sjKpkqNNe5yADa6zV3+N/H3LWDjpF4podzxVuAcHpOiowsOFr7gNG8wiWFZu+Yjgl/wk6yZ/rZJt
gJsMqRnQhxWNcflGzm9Thi0+guooJz0PTbw9hg74cLsuOI4DJNC/vxnnMHSFdA8dLEqbLfJOiry4
ETJNjuPyDm4rJea0blGHfWMpEL/QlgaGZzyhpsJHzW2PzgiVxyIXEmtuJhQEVNZ/HD3JX9jRCeMW
ERsMnxf9k0Wg6+fvKz3/Jv1Y6QkvsMybKC3lPysl1bdrNrW8Qd8efiYr3Im2FsDJqzK6cQaIv+il
xbSRNsZG+zp61oY+ZRXuCBq9sKaz78+PNZ3UYlVUD6E5sKbuGTS3xJ4IQ+PKwU5h3nag9C2nZchg
Od6IH9O3/0yjseIGha/MLqQb44K87t/QPDxGfj7Mk48N0BFIu2Q5dMdCNQ8Z9Adq9mOyygRyqBbN
ul/WD/qLcYCnw1Rl32z1XVctChJThy14CClfssPwYaleYJf+2aFPvzRNpIcROc/IlDl5z+p68vtk
vlMz8OpZuxEl/v2tdlcy8e14z7b1W6Z7OgEau/Eqj73q7rhRUKEai/7B6jwosAAAzNdKhMn39WDz
7wq+EM/qGAsTAKzu8/d8K1tXsvjYiRulvo56O9n1qqvejZ+DejWTh0npwRKC1sltkVhL9jF6UQlm
HvpbWX47kiaMLLMmxbfpGXFAkVxR0yYf+BPOe5Xz+7uj/VslQptiS8Y0xIQS9MdU5MfeU1itIWRd
BoUOSghJZ1N1rwL7MHHMmys/4mmVa+0I7wZNMJ7dW41TyFzGbzHKGWqbBwUHQHvEv6PDAM7LZ2YH
bnb5TkanT5yxdtd9YrSM+QdQFkF2ZEAsKECDnTZusulx4sVkMrXRmBQyQ66pnsauwW17azGjsP33
Hg/CCz/5jAL3r59snZA1Mr83ZCvhJ9Od07YPTkIeDocfAwfH342fx8CtEYJ6/hbUs7aBaC/tdxeX
cELEGNTYauoknVmaiYBpN8b1YKSpM7xLBLYtIh/fSIwFZCYxNlq7gsnzpS33337277tw0h4YtWmU
UZvwJoOzv6IOp38rIrgfnjgt9HGZlLvE3EFfxFuEIA2pcEn7om8BuCOu+Sq7y4xN0Nz5W8kdZUfC
CtuWt5dI6GfJwxqlAlpG9OH8w99HI7QFYeqORTm7j0nOCGYOLY1X73NE2Lgp9/VVTeaU+pAne0rr
6YkG88nMvemgvZoMC5hdzL0WA1Sq0ncruS60NTtfdVUwIO+vLN2GaSA4x9WFr+rcjgzP6Y8Npz47
354sW1P11BjLElU+vAnOh0Z2jNErU09T3QSbynBpvo0P6b5fBgfpg6yc2hHG7xDUnKEy44RVK5Ml
fgi0m/CuWJqNQxPdiIvkSlyPXrtjEE2SmRE8YSicLrXpbejJQ10KTMY4/PANND0QDL6gkipYWF9q
C86e1zOHTJFFUdRJ+fz791nHPrUIJyzvnvGvZTAzirMKeuJABBNy+u4Q0Qbl+D7i+CvXC2UnLUhp
uLeGRfEMiNlWzCQZaq+jjFEe2caL4l72tIdZLPn7kzjPj2dEIUkmEy31lOwIP6yvqrafKz/cBCG7
Y0zzVSmu+mC9K4hXlQejnSPvvxt880FL5g1aWOJFTdKlXIJKeSMWyelt1a+z6qkAlxoxhVFWhb5R
1eXviyVCjfv29/mE9g4qP5FYovr/STs/duOwrAq9D8buUGFLkwfuc2iuS+nm2MS8ROz/QKyJ9Kpm
KFCk5LEnAlwEsRmlKz1zMpxVVcb+4oixafldqLdmm/BtWE7TPpX+h0hNV5AAkWeaHcivg/Vh+JVb
3SiVf6/kryJOiqkK+7LcRiPpw+8WIpfIIjeLq2k4KaWm5BRds9L4UzWRVzoGRpmQ2aEpk6Reu7pO
QLY68KrftNqLTFMYHpXNgJNnbgCuJAdJHry6puyXMTuqGc5rkg0OywzGYKMfiUvDiCiytlnzKReg
7/qLPr1F+v0UPJAFWuj3IgYB03asblLEcEP4LnTPgv6V9SluSD4olIoV5wqb0JUktEtmtN4YpbdS
dTsCeDc4cOggWzJOvFqzMRA4h1OI1PlmTLeG/5KLTqq9lXW4RlfnK+BYHjNYo7S10YVjIJjXs9Fh
ZYM4CcMLDH5r3MjwvN2R+MxdJjrlYBvMeYEWBrve+YsRm30AORdXDtF/iQ2mgV4tMom7bVI3xP72
GC7DYqkP20h4q4ztyEeCAcaNvO+IGvMXcJrix+OV4ZGWsdKW2U2hPg6w+L3oeZ6I6VjgwG2D7H1M
XzlsjxAvbkQ4OdfZGlvMpfo+YGxgPo2NCTJ3EwEXS0nuqbWrEcnSuAajNHwbLefoNua6IR4RCsF3
eAVFFgeQ4aE+QgJ6UHKccUSmu8W+OwxvMjHINpTkK/+ddAVYDdrbpGyYHGkwbNYdH3p6PQ2L4HNe
f2Bb+iKXmYssptormRCMUIMhEtRY2TYbhB3V8FCShNItOuyIJULmU8p7FzclZILlA4OoIPasL6x6
jcaTUqx8AVtcTd42t8KrDDlq5sdtxEW+LJ6yO6yTytvhW3RGH9vo61YM4XWt+sYtAXwxwyKa3TbM
bSs7bu8v1FWL2t98at4GFzZGga+NcD3qrtjBaoZshFtScZMbzvCI5XAD1nB8B6N7G0Y3ZfB8hxI3
+5K49L7bp59z3FS30PeKgZteumuyVYomFZUSzXeLaC0lvnGFBpJ/bOND4H9M6m2LsWnRrmYh7zZM
tljnQgkbHN0eH3IcyXZW5QKr5fSbPNNyy08Rjt9xSsAVVRhxKY7xlj82s3NRd0g7OKV2nDodLE2U
avEs0GvbP05azYMklLSU5YwD6wuDt+HzuAd0eIAPHYWwp23I1N2buOgeuFMaiXguo0ndRMCyMNA0
IPoXFsW0DWGz4IZNuE5xxdVojd3E92gwkU+biCh1cAlHkq5EiJaQaSaGFwjXcL9OV2LtiJmtNB6p
aIDK0CgaojlxjSMxq1sCK8NXE/0FFUSGoxpIB6aDMmKV5HkgSfE1uMGP4KG9CzOsnqKaqogej4UE
97z8zNDwyYWssIwrWzG3UrTyBduPDyKbg/HEbGzSHB64bq2O3abhT/nrGC96iFxZg7zSqwKPpPMq
XSJUMAUKPgfvD/K74DlC0EIvo2FMZ25YfcZXBnmZ4d6C14QY+050K0Yxxz1OicQ7TMY2aVZJC9nI
FoiXwTXhjxmtTqTqjLlvYl5D7H0DDzod9CL1g7/OwPwu2SHZPToEg2QwQbXPNHzWaeSO6iM4Q/ki
hFdTSTsgXBfm/NdzZaJHCrQ9NwDduF8nmZcPfC3ClQT3MXDHD0v1+n4LgjSVDRyR57L9ChKyowkl
H3CTTjOChMVo3fHPAvmQimIsOnU/s2QGC0MYUHb/JgRHbq3ZHy/W9nl6JcPiwdDNR88z6gsET6jt
U5nYkWDddZ4srfVhEbkJmiOhcNjfYtSC7UsFxhjSBje0NLed+C7Gjz0OEzGol3YIbrXZGXpOMOMG
WTbnHmgJyFZkeTKINubHeHdjFzZuoVNo6w6D7PBlEL4AVFOMW0Qm6Lh8H11FfUrhAPvsTSFMi+ND
iGxfIBU1gmf4FfbrOLib5W0YnClvofjcFqvRuk/HTR7HkBOuI963Ge8V/K++84wjqYoS8Hv0aB7v
TPQ17WPZ4umX2ED0eNzBscT8bUxua8Bwjb9k2ZabNN4a+q4BQv29KjgzNsOOi0k5hZbC9OyUtj8c
u1CPI72DXD55PRk0i/guWsJlmzdADE+eaA8u5rDN5f9pJfLzonOF+6MSKatK8ztT6w5zzKtupwS2
+KvO1b05J2q4IKQ5/xPn7DURd2VVOcVUI3XIq0qK+oNGH9nhRdouh9X8WvCZy39I5hdbsLlz+OcH
/rjkySDnWKptJOdJfwjX7aOym/mphm0smzeYu/jkXbzeXBL/dr2Tkjk1h8xUM37i7ClAoaNuTJ2e
k7HWcMdmCX22c0NpD/XLvpTYJs0d7W/XPpnImNoE6yTgt4qb/EbZNquZyS/vLg9az2BfvKs/7upJ
41OISdPFctgfxjmLbZFsEnYMfQGxk2lU2G1Kr1tRpv0xQWfvDN2W1tb9/YP5Awn/83PRuJA8LgPp
nMoH8noyK6PtukMONYS6kOMdF1luexshgIThsM/jfaquOm2PDWgVe7NisAy9Ith0JYi7ozq1gkC2
J4DJgZpxdGGeaDeGhjXaM3VeRbxoZBfYJjGxQLO/rOdSATojMjc4fd50U3x3DoJxFc/3l+SGbX42
bPz9V57xL9MREeg6ICMarn9mpmFW6NkRMiWqmvQeffbQYJR6XJqkclPTPCYfAtEhF4fV6rnvxsSt
Df4DTI1/NG/1cUy1Tpbmy47u1KzbdIUJb08Cb7GCNLYHeA3JD6aIgjQtOYJiw12IOsdHSA37B+FW
gH/5ostntxjoxJM9PIZQATkw1LUI6uaStktDm6yzj+YLaf/xfcR1HiPZ9e838Fyv9fOHnOxwdVwq
ReSP/UFdFtc5tuHKsrye/Tt/v4xyTo2k/LzQydAx0rJMjMijORS+S0qoeNMxoZ32Na1oKh5tjZI8
xdhQey7aN3O68pt0Ufh3tfAkyQje1a+BMbJf3gTlV6S8QMhXCFQrerKHIxdjqWUDZCinkDur20Bg
esSNHobjoovInUjWfnsoGui65nNrYVJc5UsBRUmGKAFm1rI5UhsOT5a/GanvNIjcvT7jwdjnzPqZ
ulknbbbvSXNPk24xCoTS1AYNf4vNa87XAWhTEBmNU0EwjEuJ3JCWUaCgfGXll1ZDdJdurGdRzhcd
UXCY/Nm9vPSD52MBq5x1jjQsFVTMuSmTmISa9SPGZDikQ8sLErSEiDi1K4joU+6iOpJJdSVPdnYT
EdV1VR5M8UOoJsix5qIa1iatphXck8kWVS+kuwjpJg+f0ZAXCeNICluKqHx8yGJIdTSl2cai/Wqe
6TQVN+QvcFLldoQ0Uc/SAnxlzSM4g4Obp7GEalnseDkBUuClJ8myfZC/lTuUBpT+s/NSR7zD1OwM
YSfM8esO4ztzvCkf2Ue6d2WLOAMrzdKxXJKPppndHbxgaPulwpcmpRziHBdoNjFKSNFJzPdefjwm
XobzpeFIBZxWTqdo5vwfQ0dv4RbOvPP0yNkh3orRq1Uf5mRqY33EQbzyOv6HY4N5HnRI/r0g4Mdb
wDDwnwYBUVrx0sDhL64zwAoJGc4LdX/CfCp3WxOxC8Hqjh89IF5uEXc2z4EJPPR6DN+C8Sknby+h
yJMWsD1BGlP/Wqk9SVqOycEk1T6i8J15pjKWscKdwERAlp1Z9jq6JvSDbSq6cXmtKzyI+j2JyVaF
lGiuzeCQI/sxiq9Ouu2IieT1p++qNRdAAN6TRJcSDvA3r3IuKC1l/MGzjRos/XiXEGtY0/IKuByH
B64FOC76mwqvF8Erm0PYPRAyR2vaPWB0xl8+muRgemV0X0E3zQ+Sum+NHaEy0UOhfIcrXV9G3Ppg
FzCRX4glbSL1nUwxi+BiEw4bv7hwXklnt1SZOG9VwigOrP3vWiuU/SpOY7M/SBCma0+tPFyXXmU2
TI0aL+d9xoLt4k5+tugysXqZWRiMx4x5WT9KvDCXpFTX2u6QPFb32QqLHJsGcTPHFzM4tFGTXPih
fwDe04P55xVPtlzFPEZ5nHEwAwvplTeiSGI6uqjtaWUZ95WC0RR0MuYz2xHadHcfxuApLaYf4RZv
jXJzvIuX0h18vxhqJd69Lfui+4l2Cxq9IXtHlt2vj++/b+DqucrN1DVRlkwKVKbQf9+nShiCXO24
Tz6UriOWK7sEPdymehlB3ZNlTZhbsU7TWxzHajAdWN/HcNOqd3qyNYEsY75aOmEyouwES9gU4P6x
xCuc93XBLkVvOQxXMoyB9CYRXgYgl3J8KdS3sH8J6qdRu+ripaZBd3hOkw9JfbqIh8znz79P5T+/
7wQJgAlujFbCU5mtThoS2gKYBzBE7dlpa8JqBbah5Qz732/r+frlx209ef2mMe7acn79YJd+yNq2
XOce1HteewThELa8EQM0oDYm2L9fWT9XDpsG6tK5VKV2OvneDG1sqzDlyrG+soZrNd/2RBljHUBu
MNbryfURP3PtmpMonHZl5aYERd3403MyvBCQk9UerAlbg0HxhwOD4BAKePTVTrehsMTIc1ySt0q2
iA152WyZ2JXpum5WQ+CpeGeTecfcu35RiYtiktgMxSInECD6jPHLgLexrA3PP1ThVcPn7xiOesk2
4gz7isLxx88/6QbGLGr0tON5ZxMe4evOUW14g5GXwxTeRxxnmbAW1Cu4NTZjXjnYQrnCzD3iJPLM
S5vfGbT479WcdAxTWsdhk7OahA2h9o4EADD78ThhbKYSNLt+slSC7axNHlVCSjAVOK4ZFZWWLT1I
8P9RF4hrppMkSl40oDon7P55r8wTrFDU0z7vI1ZnviZMutzmpiAHDQLu55wiMoemTHbwmYurGJbF
Hn++fbvFNuEDj4NHTnXvErJ0ftPGS2cm6KryP3mK0tHPm8BnQajGicKoyOoLsAJE64ydQN8tAAj+
mMz//smcgYl5Sj8ue7JHKLEfWNEAsAPYE40uKl8ksdGj9Nm6/eOx8cpsV+luL8GB/RSz6xIngW3J
SMrwZNMxsIREIwV+MS26m/q2eO3eyyd/ZdyWb2G9iJmoUoThAwxaBpZAhM+H9p0qDPbWlvoCk1VH
I6ru2ry0G4Znj8zKrNIrEBeCPMXgSBc2CG3+Av7ZEU18EI0ZFUet/feOrwzKZGTp0B0MRr/FNUcW
qsaH0dhKRJwSUOZQkOnDRpaZpKuviR3Ksw4F7jyj2ZT4D0yK9NwWMeEvDwQ1+cl13t0Y04eCAr0v
hSX5zHbACJH86W2K8spRipT4iAfSjKxgnWbMHUNGcN13mbaIHVYIbJcYeUv+Yzj2OM9jTW0QgEfy
3CQ9cxCiwjddJ78YLXuuRbJETGsVCgTxH5gvSitr0ibgKFQtUmqL9uSQf6gSXWnjRmjemk7vaZpn
yEsNwAxzTHaIS4OTM+IAXaGTh4zO/SSz8aR9SttW69N6mo8na694yq6RbfVNeDdv5224XlZAVLpd
9665Jk5pWXwGg2cUW5lZDp79qG0L8iAQc8NmklDXOsVFjPHcrMzCMY8sXGwLoFH8/brEqO8qCRke
JxlOpNycotzV8TIXtn6xs5S3Qdi2/VWqpgsV7fEKnNoVIyQBbjg4oDQVAe1uAXoSQbAPNgTciWA0
syrP0SRP+vz9U+bB/ft2q2wcKj7chm6o8skNxVLSDBJzGg7+Azk1kKw4+KJVm22G5h6BuKTudAS0
I4Yv9K2uSBEvqsVSLL97MlTVjtgoky6A/4zSa9kgm/RUW1QXiGUb0Iq9nlwHBGn0t0qxmZhERHsT
VxvztjB3CcpFJLuItTTwaSm7o643vmZWCxUVCj+Efzp0mlVKEWRCNxAX0NOiwAkFyBCpS5wGmZk2
OgtG8D4JP+VaykCkFJd+V4AioZBjMy5667aoXBIYfDtZ/794MtIxTFuyFiOjzH6VPFk90p4AjRzk
smx3RLQdBvfK8ZtuRWs+6kFCW1muVP0bjM2vXkLt1mLySfgIabWNeME769y8ShUtySC0E5s07dSu
pDWHwvcFZXYPmdOQX8jILZ3qKXg1yLmRdjM95R7HjqcCoYnd7kNXuPFt/3UathM9yjUUe3Ncki+h
0KwQdZCmzyUt6ljtE3NdBMsMC+9vfMa71bjGbALhOTuuYT4y6U6HZT9+iN2XJXlRe211t5XwnRMM
wGD9QvF/xqxLV5lVSaIqSuQnno6xpXIcaiucf6Vh68uhui8VB+kjwupaWNfFfmJYgb7L04iLphhD
C9c9lv3mwtt/ppj/axUnLUjW95PcNPLsRWPMlAColCkEmA1isTBaM5iCBL+AF1Lag3LXt9f/59tw
8vXJrY8vR8cCxM2YbjI+f51cQzGfAM/3Iw6vxMOHjgoj1WXb4nEG2e0lX7tzY9q/7sLp8FtWNStX
WIQ6R9NV1DID4KEtaatYW0VufLzrko0gb0x/qZlOuBn870qDKHOJEnyuvoLnQFQt9EXZME97Kykv
yaYTpPnVJz+jT1ZDt8wVKm4eiY+GOlDdXNvApgQfAjB9iV46HVkCZPeCmjW+9hkPldTYKkpTHIn1
evH7+3KuWP5rgSeFj9rlzTTMCxy8RgbTtfH+DliebVGI1vF1Wg2LvPUgGwUdgesUobh5FG9qaAD9
vlhOFbvT3YU1ndvAf960k86pLZVaK3KeHlktePMzW7fhfoYg1zv0W1AU74/NUpbwtrnFxitZdN1K
mZ6L5lqJH83Q+301f9ybToqlv+7QyRdVSWmL7yN3aNoThhBECNJtotcybLYDWzxi/kKlLMT7CdMv
sgcWJuVNMSdi6RT0+DvOUSlVdxPyDA2UsxAfezFlbpmsouQGRZPek7iJcQWxJHp/L7dY52tLTNVQ
ueOawOSUz+ZZfwZ9Ti0EoEsBd//b6gt5o4VuPPzMGggoCMlRfq+A6UjVjTmJ+i85vkfVSW5uvoR1
UH3Bxu8697gVr7W1dTM+8SADEoWSm4wcs5hP0idqSjwo8tZkNfPvem1qfdUSbmbOTUl9p4jPgv9Y
wBAN7vyWd3OJU8zN77f7jB6ObVRRiHfmcyGr52T/8IMCJ5roz6fbwVpA7j15YbsaZ4uVrL+PikOX
PhvKq4xxTLiM9HV/ZBsZEJIzpO1u/Evb+vx4Tx//T3Ovk5dx6NpAEGK8mmrXh6Lx0NVLoFMLtqDq
AYS3N2l1+G8ATeem6hTm/7FROtnC1KEtkjZt5usOSP8XinE1BneGBQYxPNK6B+gZAum5G/GlO24y
/VoONwWBdybjSYmzfyStOkg+RehnokqKK/VGDOwcpOMqRqnR5u86rXlw3GWI8eVu34mzv8s6zhnO
HxLrqmNMXyYrf7zROgfuFP4eeEqAeh8667FOYUiUD5n0zt2v6WmN+BO9xciJG8KojFaThKFu9TD0
K/Mp150+fx6g8zuoPoEf8YpmHrkzTOySmKYHG9ROCaHUIwZtE3++Hb6F8pAwJc9Qvw7rxLhS9X3E
BqTpT2qq4sx03Q98R/f+O/qSGAqMjeG2Qh5W4qCPD8kCx56ModVcEkd457T8TbPiuCGvBOIZzhle
8nThxT1TJatMN+em1RQpdk5eFF1TBcXPenyvpqsYjRfBrcsxdQFArHuVdufY3wfSNjcW2iCgq7qq
22fNDmEopdZXpl5JMfJqYX1hUf+yYPW/FnWyeRl5HaeCzls027XNpTvTG0L48vueSQ7YJerSFEFO
y8tcLQNIo3MQ31658FGffZl/3puTj3oUrf7YmSxjRttVW1pEt9UWsGWZugg4Lw3Azh5qiK1FwmlF
FYv7k4alHJVa7bKWDiDeMPLL7FzDIn1R4hyUujIBIdSVuOzQ55pL+XlykYFAYpEhRDqBf4t9i3Lh
mD0j7eI5/GdFp5xsAr8MPZyfQ7yOVoxIOUnVayG+t3JoAJ07Wz2R0MAwdEDReakKOTdU+evqJxPe
rJp0RdC4uvmahVcitL3Z45eKDGaYYkdwl1w4TSlT3Qvg4Bki+N+/+6S88NXsWKsRT0J91XF8gWvG
BC505M98dFpvTkYvXqbH1BX4VpE+/2/efkwSVXOuveRT4CEoFUPMRq7O2LVa6IbTaC6/vrbwYNrJ
yFVmHzFXMW3d047krGNHmghYhdGLtSvxopXruVkgz+E/6zmZTFaa0rfHsBsOxp31HGV3qEE1MhvZ
mQMngm5n4cPtewW6iw+8z3piMhIbAZlo2LT1x5vJ1FZhhyhfqVd+lXhR9CWpK7l8Gy1avznujP/O
OKTt7Dm6B94zcc6Z+fYYW6GrtGXkuNj0SFzU04BDmNzgFpHa2TtwupMke1jk4QY+231MQeNOMhvu
cN/HHuUodCKh29fdtfLQ3iOu+qLgMN8HNGPwxGgb0WjajKuUhLrBg4A2b2wqYWcQ5xbi3RwA+DG7
/QGRAepdxwcsm9KDyuQHcwf/oKEu4vuL2HkMrCpeYabJoGxeJEoLKG49NGoy0qydhSXYW7gqo00O
H5SwIWxZMuibMP4c49JH+6cvPT36DVWSLG029vxnFnlsgi4xhJHHJXikYZXmspeWMIG7FqwjJfBU
vzG1p1J+aEWycBbWa4rdGD+DklkovTJYQ8LyOnRSVbkFTp7VxtGlU+dcrfxzjScfWCEUVZVbrBEr
AyQ+OduY4FIai06HOilfC25Hkir4N+S7e6bKttrdtM0Wy4vo0iTrbOn2cy0nJ6CoxqYZHhm8cIsq
h2oJFtds/1C0L3BiRiYZPm97NtNa7ar0Aq+Eots6rXxh1/nTav/24E5OvUntpLQquCnYPGqcb5Ds
7lW8KO6qdVE/aEeJL4PSXEADbsOFzmq3J54S7eQS7qGBySAAHRT4Yq0nexMJlEKXMZeaccC71q9w
36Io/n2v+tMJ/rtmFXa8JBv0p/OD/oFW1p2RxoE/jw82DEkUcz2FjvBcSte9ZYc9U2OiacgettWc
RCrcfhYVYy08eVSXSetxp3opEi3H2JQHmCcr4T7b9osSvwYn+WBqmyjOdHX8L87Oa7d1LcuiX0SA
ObyKpKhkyZLj8Qth+9ikGMQcv74H/VBt6whWdwH1cnHrQjTD3muvNeeYOxor6YzyI+y93y//0sxJ
hcj+n8s/22ISq02IdaBsL7RZac0IY6flWzzqpq2hOwKdLLsyCdXMGHqnEG0WPGnRT8GlkwwJ2fcM
Q0Bpjy7MQJQAlVNsjAfNU1xxzUoMuc5Dcf5evFtejQ0nfcO3OW/JT5To1b+jG5hMI3Wy6JbJamqG
htf+vKlA+efpsAyICiRui2Hyz6dTFsmQWo3YH4L4jj5bB2pvQ/Mf9G2cLFPtT3Ag6i9BtJ4gFLCe
T9qmIqxmHtNHR7ZEQ9RYpU7u1R/KqzhH0pGQAXt66tU/JbCkWYfK9L58jTcFrUM0VV6/pWzPdhy1
9DuU3YqtoOzahwfNNp+0j3gDS5rT26RsVjVXpul1YP1G1PLfHH4MjWMI5Bqsq+cA8EyLa1/w1Z7J
/UzDQvY4JbxFOwOm7IyeYTmTXHVxTbh0aXKqGjrsVuIUdM5eZ+WbdKzTPJH4FFRP69eWeIfDjjQM
3x669WAug1tQA7JdTDvS4lrteLGN9+3Hzys1ORl70Yz4kzsCamAYQ9qYTwL4IfJ6caUn8/Bo6/Ak
HfBc/hZO0rUruDSP//7nW2efki9r+RhXXEHDS2HtsB0CbCw2DeHCcKZKEvZ6ydbBA2YOvMOSw9cj
fulsLuEq+ICakDBy4liV307QTYXYOzCN6J5nx1cZbuMn+fKg9f7glmHPYnfmYAdQK5mfZG/aH+h/
kyoU/hfT8B9/1Nk+1Yd8Vojt+gOZEq5OnLq6j3Ovi72gBbW8lcaXmFUKYHAPRABY1ZXl9do7dX46
AxRfG0PF7zNxouiXlkPiTbLUBjhUgdXiNLrouUizDiCtXvuMptXhn9XDnPJfzWnUc27SklkYxyrn
iSZ4SSGNekdjnSZ0h02n6VamAnlap62/rKmhcGtelcLIl46BBjoYKP6SApHk7JXKj8FY6q02fVGZ
uGh4s2HQLZg9AP6av1cTStoaXDRF9LD0NVQd8lPo+13lbVxszH6/kLPXIBOMJlUM7oSqO7QywtYz
wO0p6JGWPsRcrKGy0yRz8DEEhqeE1g4bc3hks4iuPJOLrPDvV3JWrORppnapyi0RFvBZAiRdM46I
UcoHwAzzEY+05BQMKCCryuEHDZccwgw4CwO4hDuYD6Pq+RuV8TgzUuQvM5Q95kY194LwaR4LBhHX
HK0XD9Hfr/isqmlPsqEXCvfOv8nv2fw9fwnBGw8FSiH8O79v6BfP0N9/bdoRv9UjpTQec2ghLP0n
IrLpfcHJO6kPVbwW1achWBX6BtpPPu5YOvKDyHwqjNY57A7xbQyWEeFtzu9XdPXdOeuINVkWNHnG
FU0iehxwXbHVxkczfYs7aJfFncEIfi+RUgQ/q1n37U5wSmilEUjCK5dyudL99j2dlQPHrgeLp003
x1hK5SIUbujrA6U8ukO70OlzUYwzMW48Nu/gj9E5lP80fkMw47PiWpyfNn0058sLtKMpHklms/7S
3317VG0Sn4Al6lO/nAmDn6x0W6gbb8C1qqb4R6oHNXuLnCLbCB8yixwY32Gbl1+XiFMs7IlysKEa
6+JbmbwLJJucqENYj4P6KZI92Ql67JA5ufNTVJU48aWLJQ2TlFq4WADRrogr4vgFX7vmjONzZr3y
tV684d//xLN3PyBFO2t1k6OYNKv9G+ICFW+M5iAMNChUqgNNlc6agsMc6PrcR4yJ3GpYdcPfKcDw
9xfx4rnw+8WcfRpNp2J2kA1yJqoNJHjFWnFHAxJQgIhjHz06x5F9NN1nzU7RVk20iUzWs6BZkysJ
iQREAONxLQAMc9spjkwXu3oShT/Tnfv9Si/k5eqEJCnADxjc0w87e08TvUSNWPv9YdibL8aODCG7
Ry9r+1w1pjIWtHflCdpxWa1DuPd/T8imDSd5PLaz0lXJo5/59yj33GQVIbsRnf6Gsz6g0RvzkIA8
BQvYoaq2cQ6kb9cmARfCqX5e/Fm3RA2MZNAKLr6fD641V1+HzDOeueHBYo5NjzqowQUVjZswBoe9
Jq5W7Wz+jICKRvJO2bqQneI2Q7HUwNY03L69EYgo01nh51Ar6SnEu4yHUWZXHSkXT6Dfb/xZCVuN
pZKEusXuAs6RPIlqMUIcQ2UgQm42bvxwBS8r1zmpGCuDmLuWlBwiNNwOc7lH0MN+WJzaRRSsZHMu
MFBSYJklNEtLTwj3KvE7I0eiayvs5a/sf1+Xr3//bSFRq7Eo9JirpuMUkCON+05eiejl3RYD7ZzZ
gAHjDZX6sjPekLObi0mrHshX83gvVuHf7t9XQfP9So5hGtTQ7ShYDCTr0ESWAGZpz9lD+axQO7Bm
eVS5U0/lVL6MzZUF59IDJNWFsEhDFbV/ffVDCC3MmqRBFShGO1uoU8vH8QE0N7dR90hY0gxFwuDB
Vq+Z4TnhI67m+/qgy7MHxbJT3zMAXsSoPrJwx27IjJJAN4VKxnj8/SP/0rOcLf8mjAIRsafBAfVL
lfztXuVWdRpOPWquI+0nYJv0lntSaw9ojLWC7IRlW96p3SrubIq7nTpPSRpxsyOWY9cPXo7BRmjv
jfpmFOf66UonxpiWwt+u7ewbrjBwl0KLru5Y0ftnCI+xmCAH+I0jYlgHyLLL6i0KHx34paNy509s
8OPuZN43R8NW4M20t7W2a8RnBWeBQO5cg3amZCkFOIevKS5o1jgwFnaV+Fni68AOHmXrUVsH5uak
LOF8C+pr3j1KYHhcOdtp0/ZFzsqbRh68/yeX17H4FmUHKbptYg51Rw66Yztvur8Ufd2qS9cnCh35
VaDMitYRvYdh00T3bXQL97hjq0+FdapfU3FMy8PZbSNlDkwp3QamSeJZvR4xFk2VPJi8Ow0qVWFP
F5ioLUjQgUs1wbqBTeajR8zLHghGyDxN5OmrFee0q/52GWfVeijERpWGAjpBPsG56DYeQSX+X0wr
XnKYxADhyzVY2CWzwI8//awuj/wh6zLemUOB4pQ8xJM7zddpv9npuJ1omSHQB+/KJ3ThfPTjR8/K
C8Ws0KXXVksF1dA+Je79xBc7gXp7muROLM2ReGpzMaVvbosLCYc3NVbjVEz3F9YVwNSlcY2Fbpsc
K90QlX8IvEUuSoM5mQxJ3MrBtFF29Qt2ZDQ7xF9Q4dL+ulYqXLzvTMskwjan3z1HlGV5XYSp1ky+
t0kHWdnVBMStZ8EtWlekqtdjs6Ynef52ff/Fs3o+qvRMrOp2+sXjgZ6kHc3Npbqkc7jstyxPf35/
yBdv6/ffOyuGomCMjaz/+gu1Z8wKbosF+xY/vF3hucpt6oBrYsRLpaJFkAKUVH4ZrO7ZbxaNMZ6s
Em8c0QHY153qJf9TCitESZUxo7TGwoVKjFR3TXJB8IdzdCaTvxGRh6ZzRRvc9FERzSZFYuAUNd3Q
3+/KV3TX+VNQIYVNfWfUwOclYiUH6tEvkmkyyQt+XJkBBnW3g+Mv0h5513fGZ3dvksQQ5qgFZvDp
GtVtC4hDU7iZAmDQGZUntbrtg5XQeWF/M2XE/n6R8vQq/HOR3EhVt/AziOdbnMBsuSvKapofR9WC
LMgn/MyCrWUOB3OWRvRB4RytpUdas3u6Ac2f0PLm/IKGHjnh3zya/X5Flw7jFh2r/1zR2cZWZGUY
ZRlXNNmdmS/grzx66szyGBBctbCo1/7+s3LS1EJdUqfAN0R1j8PpiSwtFB7A3uHm1NuS6KBZo72R
9kKVCX14bjpwiGt4SqwYhjfNWxIaKsQTZvbJ4yAHm7i2xxPNqECfNWQDDegm5oM4+4QuI0TYwpw2
8fx26rtfqawutTe/3zn1bNDhp6acKFrZH7DRgnWl8TU1MgiYgeSXyO6orzqCCWzzL+lE6j3cl/Ye
d35zS2hKCsmgt5l5Gqgo3hpvStmjckaZg6hRB8hD/ARqFiGb/tZOu0naGzRSwpdsjWAjdQc0Urz2
bl7aO769CecSv0HrEyvueTbtPFhoa6Fjuh6EMGD2xPbGKwCny0nB3rw1jI0SHsQCw/WRUvpaU+LS
eqqRezm1GSV489O//1YHjq15bLSgpsVqzdp8NvmX1cduy5mdcOTZQHiOvEiENQbY5MjHMswnQE6E
oNmcB19S2SufyIXajzTk/72es02VIykn5YQbo3rmSodUEc2PC5wEAXYO8Z3VxJaYecyvDi0u/66B
AlyXLe0fubpancq60zjFdPaRYPops5QpMsEeXj8440RSx+KZ1sSfkXh85SFcEnrwR//nx7/E6d8e
QtqUbZyWHFzElVjN494dYclzt0PtOa29iRAob8Qp1Vk4bjE3/37LLy7msMC0qROEn8A8qxv9k9zU
ok723pTScStjXTcdggRH9lUOdHY1eHKNZHNBPlBgfk5dPGODPCCZ6/FcvR+g4UTIy2zcJ027VZFc
RvGtXq5zWrO/X+mljrT1/UrPSstAOxlllxXTfQrFbasf4hg2HHgtudxKHK1AqdM40apXeC2Gp45P
ZYYzjWxLUX5Nj/e/X406rdbn+8v3qzn7dJIoLvssYE1Ccfo6FT8SYd3SGqo7RNw+to+6U3cePTQi
Z9LEa+t+dp8xktHvDHJwJX+uRF/5Aabujkxix8Xp5GriAiZXEG4iJKpHxp7YsAs1Jh9wEczrdhlH
qwAnMijecs36iwmNxRZ+z9vvf9sFxKDOnVYnWoRFFOK52Uc2q/CUVYhOTtHGApNVQE3T+1dj8mar
e2kRwpUeSBgKM2RZwRMtNZ/swDn2hGd20Qkw1L0JGMqRvjn9FAJX3UZuUbghL/i6Ku6Ee+R7lb5C
RmqIiwrMKKvd1ZngVCj9+4RM2CkUKzoK+5+Lm2ZaQmBYvNndSrvTU4+woXw+ajuM9jYRPSiom+Nh
cHoLJZVIWXAtiP6rDvrnAshgxiArI049H4WeegbAeoS4Yeo+s13lqm2NfCaOFn8FppNpN4+iFQau
UlmpV3EYl5Tklvbt989W0zzw+wIQ7vSKwtNsAVcWEdF5ELXxGJfinMtAVdYyl6V8Py0qJ3/tT3ca
W2npac1u7JfB6SHonhVMHtmJ2IYAX/v893ftq5z9eZNIC5c5scoSS+8/J5emx3hp5F15EAvijNmH
A+tugNRlgHyuN03qmmyE+roko4+sXhz7N+n4MhqkylJ851CsPjl1Ac8WJHtk1NI96srW7zwYDeFp
nY63RPWVJnySlVoutWy7OVoUNyQOBBYcLyPYE3ME2gQQGPmYwU2lUhUEnuG7oT7LJY+Iv0Bx4NTR
SaD2MSd7yBi9meqV4/sFnRcdI56VQqwHe/HXqeDbJiAX7TFOONsd+mcaMuZn9kprpnrUqmXPUUo/
uXj/JnelchM6wwOUBidbGvq8Q8hR7o3mENTLoz6B3a73+LTpPfn5iH5c29cW8u3aIiNA4lD74kHb
mSMSdDj9JGkakAVu26NbHCrcOMmGz+tI1nxBzjo2XzIBphWx+pARzwK7YkEEX5RxPnHku+E5PIT1
YyDeTRi70YsQHhn4BTfDcw+M+fhc3qDjpqB76hQX8KTwCcPNJ5xySY9FftHX120X6MQv/ZVsgOyC
Kk2x81rIl9LaL9RQPATRwiKlLvWCLXTSMdv18caKH/Rmo9fvMgucmgCTtqLZiUgGo4gQyaF/R1q3
iARnyOx2ylmHW0bo1hxAJHJB0tWCYW5FS6yd9dZ/inMnVZf4ezDswhcQdwV9Sk14asUbqWLgnrR2
r9+3WG+0YRmNS+sFZZ6SrjV1HRhuIRxnrCledtuT3Bt6KloWL+QMVcyrjS5PDZ8BRmq6H8jPe+IA
1glTE/YU32hg7YalUM0aIkqkeSLORpHGDPRlj0myB4T1E2WQ8dJNo34OcOItM1aS+47Ixh1F2XV/
YMSdPsPCHrWZenSUvbISN5ZXOPVadeJlEboq3ApWEbekfUZIEXLEWW85pwaJNn+D5JN74sgw1XMb
OhwmcRh/kdsCrwM+51k28Sge9LBDw59ID5xlijMvO/hSfpeI6gAaHbgZXVQ7INTLX3SEFh+KZ2XP
eVd47Y7bLkQXA7kmfFRLY9UACtSdInppkYPoSIZAdtKdQCpYvpJruikgXkqvLIDyXUGuLNm6Aoci
+MNecNyKO5q43P1ZRHyhrRl2oS/QsPTG/IuFP2E9umdfd6XBQYfNDUlekVEAkt/NFJKrclJw5sbe
F+B9TmmpuW+XJolIWwWOcjYvP4pduDafp4GoNouifQYlqCWNCqRYzsAEBJ0Z/EWKGWYra1i00TI3
ZhVzE982hYUvEdn55EvrRHkYIjouIgxp4VAxRS3YVWJXl57N5LHXHuRRwxf0mqW3geW2ZMzy3gR2
pc44JR0/Tgtpf3o0n3sv3MOYlknj7WC34I6YCZ9juLQ4FgXLAebBSxvMe0/66DgfE8EngvxbITm6
EzeaQBoSTu98y+tcYDjHkBgdeK+PGKExQgZbRPdPSr5pSSqJHlNSpJudjByFDHhkpB0++3dc/smN
pd7GNSvKbd6vVPO+V52g3qb17ZjdRMCcYvGPXmGOZnB73PqiK1mHCPxcGgE13HU8nw7ebnjcxNGC
/F5QcKetIhJZRpPEacIdqaI9FOvsMbduVPG+qG4laVNLn0L4IBPAY1D435j1QyQ9agWJaewYc1mb
4T0QlaMjxs+EnJGOYEb26aF/KJoZ4MmYria959PrCUqWQHj1sqx3VreSwT+io6MRqzuBcZ9V22ZY
yOmaf6wFL40WRbVpjzyamy57lJMPvSQt0FqdxE9B26Tdu3q87+ltT/l5bUwVRYO7Ku8GS8aBivjB
qYnHI4zNX8gHQ96aNQFP1VWC/r/9A/B6SFg1EHtgWM4VVWVr+oXSVeJBJAHW0/WZ+tEAuyQUzW44
omhLubsRyZkMXIHJDwIIR2O4i7yOasbWTFfA59tC/bz3XeJAfi8aLlRWnFYmfxysL3MyiP4s7RQ1
qUsN5tohSB3tWXQH41Z7Kte1m92r47wvbGE1sQ+UCcREnNDvv679e1r8+evTrfu2H2rqmPljOsqH
SpveKR1AD8JltmN5dsIvgFMYUfZzzT+O452MZRA1o1rNkxMzAnfAsQuz2FTWmFQzj7DQ4wttKbe3
UUXExZ+j9hGiddrIzpjhcU/X8M6tcjuCj8wSOlfFH3itKGORoJeUP8z+LJJx0pn0YQkuaFjCZq62
CcxLL8P3+33Wkxz97HiMC0WmkkSSGUDPKuKlLi4DAV3mXx3UrPYxEMURKVgRpm64E6YvpUkYNrXJ
iON2r+e3ce8ojWlXj+Oz9lxBwEJ20Ch7KxbtE7qdoPwriy+D+CJo4aw1wB9Iy7jCzMdAbSuq+1q2
HFl+MRLC/wj5EMWZibp8XInAGLubE5bQDyRBx/hxDP8EqLOQDv8V9Q2rY+N/RiSTE7tYHB8tHxix
NBcQxgkyfNThoJH3PMRvHSIHjaRvRqtsFS3Zc50yy4xHS97JzT0bk7YXmyVTMdH6OJLdC6jJKXma
PQGW/DdHhz6nhbmQHasdbJ5QScAyCdu0K1AtsWP5XjasTXPJpx2TIAJp6sPqFlG3U+S5gizoJes8
0Lam7LbtLh9RutkixM1NwVbqhtYyFheFREc3XlTZX58kvZKQKBtx2njc9OzPnIEJ1i5XbeCk5l2E
opt9uVkU4GBZjnqf8PcnHcWGK8BjDRZ17+F/TPuN3zzS12vKdaI6xE8G+J+kh6DwWPGOyY1xnzJ/
jmaqsiTusSfqkUFq63921EYt3at2WR0pbdYJg/VKXU5RoGbhDYy4xneRUXktrxt2YhLcO9Cs0fGj
iv6Y+g4OV3cPX0t6Fc3DALbN9lsvg+Aq1opdhS5c18hcq5Yn7LON5pq38YSH8J38bVzohJ/776cD
VkV0nfi3FvI2X00AaaBWwou07WnYTB28P6RY7wSXI/Vtu53+f3QqSf1J/aUvgCZeA1w2U3Fm3FAC
ZA9waD9xzvPfsWjkXjY+Ba2HPmiUdIhyBzWDGeYb1Nj78MRnLNrK+JL3DySFc0qIpEXng159h9JH
XsfoNrdIqv8SebkcDuHq2hp06bygEdqhyKquXSAWCL7ZaBKjxwl6QtxEL/OKuTEEbJYWSLbjXuhu
++Gxir3cmltbXt+9bCwawAWhC3m4DnYSYmCdGoLlPIRRd9NgJrnSJLnQ2jK5Sqztog7B9B+DmxEW
baAkhURzSQZopWx0lmZioOa6YzKOVe6VYXY6cNDBRXXdSf1vi+bnr5+df+WMnc1XSgn74ez4WI/b
qkQnWvMV3UgqwCkH1zL+2ugZTDRq8jfKdkci8zm5G5MV3OL21UqemvgAFZk+Eqyi8spOIl3QYXGJ
KOCR2wBVkfSz7lvIrbN8LCs4hdG/Y6kN8q30fnwMWy7UFcjOwoiD6bKRPPwREh5bqV5NQVvxi+av
+gHkiwc2LDHeQtRbGt130qNrE9MuMDvAbxEliTYzuAHGDMxizE7ki+DE4peqnszC7NvwlEJpztiJ
CF+M5FMnJHS5WakFQBOvkSzeKNjgpIE48ldTgCq8JsqgMR34XTIZGELgReSwrwpC2k9P6k5UbNXf
DYFXi1hwPdRgpezhVOZ0h2pV/dNYfFSrDolGVz+L0UPTeAJqoFxejTYQjFy+nwRZjU0/TEjdNPvj
c5Q6jbyvN532jp2nqpZT/z48qPydVskSqfGfc5+M/FYiLI8NEST6XoHmDVxtlkUbH95mKK+K7I9s
ernv4ndCylbYCTYu6yaRF2G079715061TVKjJeI8Wu/IhIDEoOIGIoa0z9cG6Awm+lvmaqxP8Phi
dPQK9uob805yyWv3SqrqKyCMCwrGny/IWdOztTI5PsWjNKnYxmceoZTN0D47kyWuJu+TQesu0eYW
h7dhQeQvhPRrjLoLrU6ugRdxAs7wQn4JX77XO3okjW0Xy4f6XaTCRwqGJdMIJh+DcXwtxJ1hLbM8
dkzM52EADLZ7lnsnaiXHqpyxKhjGm9FMIV8acp3gFX9GqHEQOOJFjbTC2vvMpIJhrZY3Y3MAB27h
mdGXhfTeKM4RbbMyslPdpPpDZdx0uhvtr/X/L+hh+AtNhoTodwBKn4snsjgWLOtYyF+jOV9cWKEX
p+swOYwa7PS7NPdE45ZKFzmML8xBa86i8uAXq/YEWbRY+4WrkRJwe63w+sKunXVeWD5FBuwKvbF/
mmOs8Hrl+yV33iECJZ0nHJdxPx0S3SXtJbVsC0OMI37AqtBflXE+WC79FsRp/SZ9KHecazgu2so9
uVwUX9qnCoaTbk3LPqvKDSTMO+jaYBr4UlIE3hwu8pkW3EYV9KK5arr6hCYerFkkLjPaFSkkUFl3
DdEjk49MhjrzEmsdjJ9JuUmOe8V4MoNNF2zi94YVbdgH1urLbS/N6PEixDiuBN4SogIly63TRx0x
zvVZzr/DNZ6lBX9BVHSTVs5ZrRrHRt0ZRS/TdbV2wDrW4Y5QcTv4c73DekEB8fO3zka6jaSllPn8
Fs1D7IvEOKFIoIvhDtVCBBn5f5hr/9vV/vmTZ13tMpUa0c8H+TBVxPCR3Jb8uk1AR5APE3t8MyM2
dHghuqVd37a2ODcS7ONYUt58QirSef2ozkUm8NcM2/I08Dh/VycHjgEUkm/pfGhw1MbRVE1WidM7
b+tk4gLfxCejnTj1OuQ6AU9iMotgv6U4Y8JqLtR8gaqV7IZr0aUXhBuwymSJt1fSMAR9HSC/LVlJ
M1RWWqfTB+17OgtQW3gBU39nmE+j7bpxoKShzv/9ZChfOid9/9mz96E9FmLLxyUfYslrXIFOhXNC
iGNuZNqimZPGTm+SUm+L/X3qgUhh8KGpEJ3cvHPr3gY4bEGui+0uu9ZfnvaJf54OrE6KDEVBpHh2
YjbDLE/70pcONUkSbiMutWrRFSAc0UopbwRA1rPCUd/F0rHA5mJbdagS5coT6/X1yuxrYP/v1fA6
iBKNVqyyP0/QSFMVuTMT+eC3rAcewGwKWNJLKxqs5p3uFZZdzUhXo18Y8SITl8cSosyw5Dd22t+h
ptRR+PIoe09ckHNzN+YPcrep/GXcYQokpARK44w7KjgjPmiRvJArj1q5tMzgjfnPn3BWXI5HQRgl
4+sNA7YBnscy9jFiq9NT1iPtnsmrLF1Epxs+RNjI+kLCTS5MXeFGJZ2ZBh8uqvpADD3O6pN+q6fL
oH8kJta4qku9tGJ8v9KzR59oQhu3VcQi9T7lqUR/ym5evWANFW+CtbkynkvygEbmYTa7NsijwLyd
0P+xdpsmNrRlMmsgZMAWbN4TNF5oZI6Ajh0ZfmGBInQ7nJ478VC2i98/pguTab5hS1TwqEBV/4dZ
38jRqWCyJh0sAKGExcNBpMA45p/xCHRt3PVA++GCrBCo0DlfdZ2HBbwhtS2k4Tq+hMW2HBHbzo+1
C4fkgSKRzn7fuCgfm8G5crEXXwcLaBPyAZpmXzvFtwWnLPriFLYtF0uGDro0iFkBKSQujcXQuumm
fPZs29+1S22tvFkKtBPE5XPSR2vfPmo21vWRgBWqbbgrzbOMhO/myKzu/xCCfelUhETUUCzJYoE8
r+aEMuiMIBLlwygQuubo8QqpItFGBGqpwFpYfL6eMJGG0FXYPPITqxMNbpQB8+Oc5IAFGQFgoBek
4UxgzfoaY1G7dC8pNwm2pwEJU3/699/uZTAIRp9DwTrQ8aydQNnX1SIB/EELd1QeC+G2+5SY2KXk
NSl/09OaKbUGWB2PLX0bR/+EgoC4ldlA0mxrPCr+XLNuVQxqUMxXyVa33iJ1ZY0rU31M9UNfH7DD
Gq6xJ93Lym8xSY82p+Qj5qXXSebHFnUFbvJ1rDtb/yajlArlS+ZBnK/GBm+8FYhH9RB/pvxBhLUQ
IgXos8x3erJiREWFFM3k4WFUN+Xfk4L0j+At5wgbJp5BLqohfSm7IZpaVHJtBzeSsiTlQJiRaGO0
U86qNvHC5pzFerqyKcZiuybVcC7my3bfk0pkOhpBQUwPEdUg4ChwGiGAGky68CzEM310MD7Egh0U
U6bXqcGBPWsRrl1r5Sr/bpkoHQlt0AzKXKjbZ1uBEDe6lOUJevN4phROSspOsW+hT9DReLYUxjnw
JYyX+klc8mQqjJgNn8p6JJFJ5IsfZuE2va29YUEdQey1LLs6PElp1kHX/5Al11d2obQO6lvlmnDH
mJb4n0/x56WfbQFDHVaRLpzKu5HEP3NXEu1QElxAppZXJCSU8b52rEWC/k6r1ASggvl+YPHZa5i0
JSwAEgSu6skCzqS+JnRhgr0g0epSDhDroZYNii2tJHZiayZQcu+Bymur5ADuaCY/AwmcZmuH/Gnq
dpG75Fv7anz0c1A0nsDzTNtVo7snaXnqH+TyRraWnFytepNLNwUwENVlWDgnm/zOL+9kuJyg4tBP
y9iA//9n2Ok+wXNEiYHQzDz7nqU4GqXQKMo7vdpUBRny+N7vm5GPlL3RPr0VzrF+ltJPQ/oz2unf
bJ54dCN+X6AvHPF+XsRUIH1bVHJfLsaiKcs7ccUR1niPx6Uk3hbizViQR9/TYbWrF8GlNY98aGRU
W7wP+uJIJhW6OIcWMWobHUmhe+W6/i2bp+syGGfAL54kWD+va0hTNcrTY3lXWCS4I1/HNuN0sN5T
PAszKgrQbq3vnFrGrqjgCI2aZi1C+1baRuyVGG6q9vH3a7pQPeMIRN8rI5wxSX49O0IpjJrqFEPS
HdONoJpbHBzyuYJ+x1H1TTeHxFgTAoheluCj33/6Qq/h50+fV9CWr+mFIZZ39DuEwFGjpxJAWTkT
UECTKD/OLM31Za8nhmOtf2QvpzviDz+al4ojxXFO2EeWbSIJO8sqNtwospUXHwMNppGNsT+9Nsti
3n+Y6lKlYLlhSiXlDFLfotN7EM/l9YkxunwlYPmrlj1fJTBIsbqxleG4ObuZUVKf0jzjI+vnifY3
n0AwgeVwYMtDz6CzhSzH6O9S2UvI4At2RXbXFX8rZeUTVugz6CNoRHush3V0spNqWWPjnTSshks7
Wn1krm1TKyd2RJ3WNwQxPmR5RUDYtrKWYv5HNxdH8zgTVjnhEHR+I9xizGAkdzqbXmtXXPAOWl/q
ZoWzF8Kx87K+jkRYRSLYP5WF+Sk9edYwH0nCxcqGUBCVoN/LdkdyBoceo2jJaVxk5PLVxY66MtnS
DmDSz8DTLgJST9xYKWyf/nap3qvx4ObK3i9upO7hWO4JwaiqxbFeqP5Nox8UjKXXz9oXCCX8PQbi
lqlOYqs+W7hUKzEiMI7V3STgCkll0XG6E3Uoe2Y1ryJEMMFt0Tv8lVXGKC5eguyiZNqM4vYo7oCf
kPJDl7XYMagb+WRw7x/tHl9I6A35R5M+tTlTLArxcM/DnktbZuP90TZJRfQZ+xkxYPVgO1T3OSK6
U/UIF9QJJb4Bf1tqMAy5gmN0CIGYjPO8fEz9tyhfi7QlMbldN7Gi7r+w4anG5BvTDOPfmXCdioSu
dUp116xOSxpHPdUJGYolA7uhp0QElKepj0DX+8VIq6jdQERvJpRLv27zXQ6JZQIjj9prJ2z9fCtw
nJBRWvmHhNTI8DD426IhhqZexekyr9wTJEudrOXeoGUP5ZQN/kR8Lr3EDuzaKFbEWUIsam+z+D2p
UweWcgNgpIOTy+jceAB0/AddRhlPGePjbUKkeSnuOuUxrZ7V8tlASBKi9gVzlSEMGe5pS2pE/nyZ
lOVDkWjOUX1DOTZxcO8087bX9sx4uuWJFloWrLWOZ3t6KuW9QR5sIoHNBN/ne8gZYGtx0Ptb4DRk
OD6uKaNJd0JLErSrU7Is+9egfc511N7Sot3/V0EmvLkmQrJJxSkCEDvbVbJAKvJjPL25HcDvNcj5
SdRtsdEhajGDtUSSBa3B31fvC/Oenz97VhGV7Ca8H/zslJtR5J8JLUlGYR7MG5s/1nCMmAc714O1
vLjqyLr0duLqUDgx4sFEUf3zb65FFfNyZFV38ec4B8H+BE1RLme9o23qXTTZ0O96exxIAt01Mu0B
yBkW5xnOPb/fhQscBItJjySxqQOmoMD/eSGyVGeUhVwIBJXJGIV0T+E8MstvUYeJOIlt+Q7PNHwt
gqmdyaAGBZOMNKwK/pVz6QV/7nQtqs7HzP/ohP28FsOvpF7wuRZiWhhat89BNeN8BJD9xToohzjw
MgwGj9KqukeZt4hNqBTXhpUX64nvF3FWe6Vh2FH/cBEGsH+YkukC05BDXCOJ1wR9Rq55uAYwvKBh
/vmHnz2ErqgMdVT5TepNIwfbxXLJWrvsYmOG7msoFuXwfmq3TeyURBrIS26Jbf5BufWXbnclbwzc
TTbZd5mdSjbTjXh0GHYr2SZtiT+YVlh0jX6y51ypCYtre+nXuee8bAAhNx3S6YAY51DbWDYHIRG4
fqxuyYpmqicAkI0QrhIkTOD89e37QkuLW/btJ6ej2rcSeYyOcVem/rR9CwZQCKcbbdxBIwxy0/Wx
DtHHhJvQoAVwUfxog6M2EPfEzXRGLrJF2zrEucprFs4A8z2h8h/ZjnbIlRrxghHg53WefegVnZZM
K7nO2rFU9/hqSTOpsZGKdC+4nOgGIbZoaQYwTJ0GD/R/QJ+xIV4zQJrTO/TPM2LAzT1jR8TE8fOG
ZZolqwqf2B12ezhleeNZ1CL9uh6ftHoFMq6YWZlTFyuRuKCSzKZ4h3k/1zzZcFXtNiea0ODGbnV9
c0L9OC6RDpmwNHBdkQOOqC5aNNpanGTO0j3KWw+Fsp7/D2nntds6kq3hJyLAHG7FoGQ5yfmG2MnM
Oevpz0fPwWmbFrYaczAzPT0b02CJrFq1wh+uMze9yUj7KCf5v4nXGWg8rnvPcsEsP8WyLbiVo+2M
bCeJm5Rc66PdLlaHorpL34F/Bsj6FaKnaE6+RjNA8/E4p/YLGCFI8boV6F7Kj+oztgsNEiQTynW4
AF/kc5yN15/e3uKyMCzDHH2Lt1fi6IHLADpmXvFjvEJ3DuetckY4Ie3Tcmhd9hmVMMJhIex4/8+F
eP0d+ct++rQQ7etn1E6NUFcqC5E40KfDKVhjLWjgacMMeqUOiBN7xn14Aw7rB1V5W81e5NoT2sLx
+6zlk7rWtgFkoTrZTfyo/L6wurOvCaGWWdWMXFRb7PahzODYinMEx14G73Bb0ddi7o61c8ImHIeo
7A/Y1GhFzg/Coz7Rl9tottE5zL653f4LZSre1qf1LCq0TlYRhDZYD8TKh05f9WgEH4zNPB0tGbnR
tkC5RGXMAfr756Wr5MyUCVcIukQm6SfslCVOXtTito0MHzX+emMAAQD85IQYZLqmcmSKCt9/DwyL
zBwYz9DdDnK7wh49MdZ9sVfsCr7KRXicdm7/YAwMVVdVmDnpi/1jVk3fTKZZzZgr9nIZOkrtiE/T
9fBHMu9KUtxT9KrVNCcVCWgyTfVeXk3qscX+pFkraBx00yq6rq/89fhQ3BWP+m1YOGprjxMuNrPb
MzqFkGfRcp0ERwkQ3qGB52IEUocUULshfTDKH0mGU8VTjzgiSlwVqoJOByauvzUBN1WgXIa7tHfb
8Fdwadh2NseAfa7jwKTRxFi2C8RU0IKeIELW9x/F6Ayv+NM42FpIVUuXUkkOeHn7B4ZNUJdDZGVJ
AgfzzodHZCnKZWb6uTOD/QzDJUALiHIssx7RmIQmV+pjeqWvDa9a15vTbvY9mcU/Lu7JOVAtrgFZ
1On6WxIz52/DxsGP00AwaOFgoYIUzsmrin3dvNTTUfMGxaveYgfEFf3qq1O+G+cLnDJAzrxR3Krp
fHl6QWP/PWqcS7lkEZOBWQtA+j5hi/whHv25rXTKXvOt4Snjn9CpcA81tnPMssKtihY/hI4Ll/PF
By+ielvVPVdiUBMecqzV6VikN5TxTiEFq5nLmOlu5lXAzZTtf/OT4Qmb8lz40Lb6GsbjSU+aSmYb
grNG8gfcFvRgrfxAbaSAUm1ssi4efv3cx5dERt4qxZYJGu/rU9NGKJqo5KnqOtgQmlUkHgJcUXeN
OrkRYvVtt8+TV3HSKHw3cVs4+rjNwGmgbyvY8h8Lxx5aavxZ6oaY3otcwT+gNIHmMDYK9H5qNhsc
8zsjTapPH6QwXRPYqNkV0DS/jJkgP1R4uU6qDUkLo85BvBqVvZ/dnaI/Q9u6+QBGK3ItbVilbwq2
OKWDphgy99pteriUd58L0Bja/PM+Fklk3AtGOQkWwZAYyByM6Ebrm6YVCkQ/h94Va6DhMNAgjaT6
SviDs4tiD78z0fFhV+EXCfvh7xvjXCkgy9ye88QFL6pl/zloNEWoBWPOa40XQXNT9UkI4SkAnaEO
UVYW3jq07m3t7XRySgGPZldkLO7TCp6vtKi4AUsMwiPeyuBRa+8EDRInwOEBYWrR9PLCG0q4wTGI
3guDIvnc7vq89DnQfUrJZbkUwjozyTCbq87lvsgE3GrXCXC0wLV+IYyDPj86YQ40H6ReMEIDywm0
TuYmRJqR0qpE9frCGT+XgGNMT2PB0lGpUJbdhb7tVbkeeaFzwM9VG2veuxj3Thx/mSg9JsCkTraP
4GnsqpE3Pl5GEBjzsVrG3M9LWISZKRPGsZNYwtyaa7cqpr2b/AawBX5jI52NNx/O4IdqxuivzCd0
ivBVZy7vDSd8cVfDmwD5SWZaA15u2GaDi45ArB+C5LptmR394LhGMD5mR6/5Z2XhPXwmkZQeD1zr
GbDh6R1FC1rzuzq2Z6P68trfo64T/MrfBhVUN7tsRclYpIcifVEVZVXRdIinXdk5aCkpCB8Om4o3
heq37lyGQZ0r5r58o0VcKo3uf79R5cLU2RZ3bPIHoVsh5JDQlXsPb8NX8wcchOpgXIO5sFbJA8US
Fmzii9muA5xgVpWHqvsW+IR6oSl+LmXA4sgQAWgRNtlDX/d1W45pUVg6+/od3IGfHU/+TRNRQc0k
xxjqg4PE6SDAOjpkaOSBuFxp8W2f3KI5cfH+PlPGfVnMci9FYz1EIXupeYcYsKoRCkZCJbk60EBi
RXJhh54u7vEfgDrg36ijF92iAVtsyyjFE9i6NFg8Q7fA2M8UZ2lGikuoy1/fjta0MwObBYVX0bX1
0vFicKDKPAvu02/J3AnVDifJuUtczMJdSnCVH5FZMssrHZMzus7kiCCx7FJ/A2EgXTMlPd1n8R6S
rwKzTrzRitvI2ECCHt/hrE0PagnCggIUvvwDvWSx2eovkydvkXqtf+rb+w7DIQzpi43BRIWmbMmQ
bGUALhMdNKoPjbLR0Kion8M/gYjAlN3CL5xNX2SatwIi826rPKdMcYzppRweFO12Sq2VBega+wAL
3prv6Jd22Jm58pd3uIicftmlcZfxDnsPMDNsjMgpxSsMgbDtWwHULW5mxPFz/Lv0BODx+qp9UuCk
IerTJ9ezPRRUwAsX0RmKKWmyqGiijko1hPTFrpf6JBwx8muOkAoweLJNcdNrboizDdqs7/BYTjON
OXCZ6hvaij7PD8QeKwZev/Rq6yO5gJPdnL21624jVVvzkvaaPNeSy6j6eYGLk6AEphSNIgvMo1Uq
OzKJG4aW2XPuFY/9hrEpXOxuPfsnVDfTY+C2K1m6MtD0xjI9dANHwaHTaSaseS7h186dUVJrBR69
iOnqt4y+iSwzShnFyKlD/YtoD5mzvFNo74wueFXc/XxnHOGHosw8yE4W3HZGRLS7B16FbRyG5aH1
5++JxRkSBt/z06IWe0wKSklSDBbVuDrKM3bf2nnymLbkclzIXtfdCLBDymY/RU/gpqzkCMJedPQ9
0jpi2K2E7KjZGPYy54xQxUSmrO5e++jC/P1ssP28zMW2S6ZJHuSQr9p7zJcznBROz3CIh/tsR0/x
FVZtRreKKrMGHZoip0ORJI27i24mZ+Q55/dFbk6ajPzCchQqjnIljmbfHAP6ZWh6q/gcYhm9Et/K
reqGNLVO9+ZRVlbZYR5s+lc6s85IXanxXuzht98yF28B4new4/I3/CDU8HUqN5my6gAdv0SOdRGC
fQaF9nXNi3aHZDa+eprXPJt5Se2dRacqvUGJO3lqIXYNmO806nNVeD3dc39XWkdBegCz4QCtcCJC
ouyl+hVwH8wj/hSasYrpKIG36J4v3mPztbA8vQYjB7gkYNkBVn69NvB6kfssr+elouU7j2CYtqLZ
YOLq5QhQejFJiDS3m66DjMiNFpe40Qw36zzlktzxGRcfC0+Kf9ayiCSnsp9EGKRzflaYZIkQf0Ic
a9wo3JwwIZ3nHrUz1PDg3BlEVrf0By6J4p2LZp/XsEiBxuYkieLUzvte4T73Ym0zYhOx5idfDU4S
OXJ9YE4XfzSH1ep4ITrMqlTfPocC8wltCwNpvkU9ajVhFIfpxyvo3LR1adqB2KcsQ12j2Weoe+a3
wXQcQL5eVYzH0dkSU3QSBPtSwi6dfRP/LGUpMVTJY1Xynzlhl7xT66qERFtV9iADXBSOMEJrr5LG
CWZ3saDYhpeahmdPkQGbGGlUakNpefJ9SezVLC2b44e9FglWCCcBkwYNq9XiMcJwIEWXMyMChupa
bddGvi8Rs+iSx6lDrwM+nu1fl90W0VEr3FfqaZ65VPJjG/8M0/8Cxs3m1SQQMOjes+BFyzUcfUNJ
pphrsMPBd62Vd5OdXRue9NO/MsDBzSppmQpll4QpXmnvFqY51DwBvKnZswdwPbBz+8J2mk/Mt+30
aVGLQKQlqFzmBYvy/zSYNjOTpkbtwk0r/5w1thF5YKqQ2OUc4R0kT8wbs7Px9EFdD78RDAL0/FJl
ffZm+fyiFls8kU+ZaYkpiSqMX2RvUZOFnrRiwucK2nroDzAvwMCuMs4ac3gqQr35F8XO2aYTgAT4
HjSFTZrDXyOfHKRm0fmsowEHyMRXdksR61Q3avFJgK0eIVDyLyZmZwvhz89dNjustGjqPCPClOXK
Bw19Q/PvWnWLtYbX56sPjAvJwx15G1S2k2uijmm5Irnf+uL0e37V37eHyaY1JcQ4l7MoZaIJNWVh
c5zt4po1or63yS73aClVdKQBja76nypVS36F58ANaUlSP5g3s4f0sFHFHy1G3YYrAQWlbev8feue
gbtynnSmBshaymzhRT1TWkPpt6dgXhtCjNTXa8RSS/NQSuj5PEQJWpU43OCwdND0nYGGWAorlVCF
3Zsh25q2Q0AaqlsWrSrEejouNXewblrD0bR9AlqEwprJl/gGuh7NlLx4Txn6izd4jnEMKZSso1z+
UpOjJr3HwEpQ2phEN6r3yCvjn6jEMGSw8zNWVnNTTuhWqtdDfIM5zsWPdOaG/oiAZEHQZKzli6jk
qNKbDiTk3DgxgREhO6mvm+qx6F8jeY8mdMYMbx6gZN1ew8TaQqzeFX2sJPqHoL1Qj5yDa3xZziJ/
NQqKRLZMfexqL0BP1Ztn4EO8VvJN6ZLDtLRqGQAaW+0Sp/CjwF9sV3y/RFWB2Yal3gdc81NjC13+
rCjFGlkLO0qPcnRTOljnKF5gPuvDTz/wlNLRQK26qafB51cgp29MhymC1yprZiFFu7Vqb3QL+dYM
bn0RInie7UXw87cQ2/++f88dcwbwiFPJoqZ8lwesJ1iIMvXrMQ/cHrI16JI55OLOazkGbH53nhP+
Hm2GXli+k1YxD8fs7lL9eC7MfV7H8hoPlLzM2lGvj0XqtNbqY7RhF3+i9ZyIEmlA9V3ucJ/r6H55
6uL0VnQTSlC9dPStm4o2Q74Fm4qu8/gEPFx1zNmW+kNVk5N5smvh2pK2UbczUxuxE8faRs2F2v78
vv3ne3zg1D5tnqg3pBpptZrELtj0aOSxbfGW4AzTdwxsvATncb8yrE6//387YYlW78pUNiJZA63O
qX0a0/sEjmV4I5ZopPyHlKuI+OI4Gl3GcRUI5HY4efn++nLEl8T5xv92htBt/EgwGTst0hQE70+R
HI/1sWE3IlfT3kvJlYAsA9RgLuPQ9g/JtXnynTRy0s4FmGhN+6w8ucMAUybMgNBd42FDL1xFHq7Z
5sJBBKgu3NZQCtGwKEM3q8CX5jdZ/Fy8h1ztxkq+E47ytCo1F+OKTXZXguxK1gPKXvW6zg7Yl0lK
jRK0h12qEHgoYlTGlgCWtOi3gZ8DkLBr0WmwLBdFK3Sb5PyxjB5I+3wfhvmszJejggni4eSG9Z86
3VKnNMz/ucNbT/cS4KyiHqAeEcX9OmgOk4CB9oBITd04k/CjOz2n0mZqN6ZqK+N20NcSDQHpZ2XS
gd23j0xDtFcVoTKJnh6IDAwtwNMql9yjPtBm3z6OLs1mACKX8hK/k6VtLEuZCq5bEdFve4KvNptY
FZEdbTLm1cnBKHbitvplnFbDbfhk3FnrBiW73/F15/FauPue4J93HjJIECa3KJpcM2jY6I/mJauU
771iS6QvBUSZpqPJhGSRxrV9H6Mfb1QUjhk0fhmRfWxDj+Ytl3DxQ3koX2YhfqkHxlabQD3XPs2x
6NbApg6IjZWvDbTlT3fzbZsK2JI70nCh//M99H1d4jL0Gc2kdVbJEk2spe16W3oFCEYY8NTW9Aq2
3UOGAptXX3rwh4nil++4ePAi+gnMX8IqV3gwjhvheGwilfbwIUz61VgOAMDIrejxZ3t6QHy2mUGd
ZGjEmKtIxzobyTMvbjdoo9hW5MWOPK4tkaOIkAMYMtcEE3CXps9t7kKgdQRGTMpVJBxM+b3N3wdA
N5l4G5k/00y1OwA8zQuek5Oj/KBD75TqhUTtO+hs8WMXCcGUp0OOcX111A/RfT/Pbbf+Az/gia6x
4k6I0Lp/D6hUU8sgNj9SgvfAxuNvlkEMUWxBHeqxOtIRTgs47ddoPlJIYJBUpTtReI4ydaOgI1H0
K3PKVuhP+e/R/UsoO+q7AYlV872ZBd/Ztea25kaXDuhUSVfaVdU7WN/lsCuhjmG/PnhklVsV+gTE
qM4uZMd/AWOEekIA9XE6WtJ6NJxCXlVG5gTQA0CiHwBT4G2PPNG0BcQ70T1BxKTdTaHzA+2XydxI
pp3UDnBOKdoW3bYvngtxH+POjJacVOzqlABFq7xzdC9/a+/CyWnlbZddIV0m+nd6zqkJ30gWWpTr
An/f+7OVdPFcYRj/YFzoiHwfJ84vm39BwzEMeNGLg54WSl0ODagA89GCvKF6mmKXswWs161z+B3q
Jj8m+Gug+MvOQzTAtI10o1JsTo4MwGybvCMIdokD9p02/XVZH2fw030+ThPBchCqo1S/jPqm8ils
VW90TpCQnQxRCbRiBKenHT7uavQKgxWXQebE9znjdWkjNyCwdyHI+Vk1W7//+xb93hRfrG4RAWIZ
UIFCL+towe6i+d5s6dbbwr3isBdLLzRXqrhPTJebv8c+a2Wt4aZJqAgZTn6PAc+M7miFTQBd8hLM
4/tEYbG2xYG1mr5EuBq0RcF1jVycsRWxvRFcsQhXEqIt/k0cUQsfKyhV9ADzba5s6K9i6UU/OrpS
JWfAwG/kOn/1u5epe+kBJ6+YUV4qfaS5BP8WR//Zesv6NGk0o50kvjGilv5OnCEBJLHP7SoZ9klq
q79mXj6iXoa/+fv3+96K/HhHFgYVuibBOF+kSWVRFyffTGaa3r3U7zu3BA8T7Zr4OqzXIqSCX/27
9m48tZFdi5jEXuy+fRyr77/9nxUsWjf1aczyRoTjGPkoqoOo7H9NJwJLcGhHaaX7xwFhokB+VdI3
nw93imDpd8QUXDmzt54Dahr7Co5ID1pzLUxHRbiZYPgEd2L7y8e5TK3eA/jyCHe0h7HbSe1W1F4l
bRPonsBI17D9xK0eg7txloysIHNXcAbzgxS8lcVLa90VB3SimnEH1vIY/2zQebyjK9nKN2SyFv+s
iW7U7AuAzrMjvY12hScz6Rpy20+YH9rBA4JYKIIg+ykPz5r/zE2JzeAPzood3mloysPceggwX4uf
u3XgnpK7X8bbPMjS96FbkUyM0e8waVdkS7n4MnY3+jOgN9Gp14ZTuSiwhonjy4+n8koTX3AfyvOf
U/ES36nXnYDgJGN3FepFA1O5cCzy3hMcmQ7dSRg7tengSLMq9HukgcyTZxkomxJQ3nzSxqi8mRWC
UVRFQJJ/NtxdRiqcz1wUC7VCzVAU8BIcjE/BLa3VsSklKl350DplZiemMx1mvwVtVhbC+hw97Mva
V9/aQfOm//TUuZv46al5K4hlHfPU8teH+bCBoO4s/Pw+qmAkD+Ry9QdqIgRBuT3t+xWato1/sHZW
cBdhVluNR4ZpwG/HDfpxtfTyL3Bz30a0izUuunZ5GARGcmKN86iC9s96LqvHjZ841Y59C2TJVVct
ntBoEthcUdBtXMbNVCQ7/ou9cSFQzIHg2zH99M4W3bwGRlGjzl+K+ckVvLUy+tFUt9AG5voS1Zwd
wm4aonvNtjHvPyx9/r6A7/OxxQtZRKpGUFQ5mViAuh6FHaQikT7XPDdIUI80N1W20Z57807qblPp
Z4FhxMDOPvVrcVzX4Nxqe4zw5HUtu4626HfSnm5mUcBDyL0kJw9GvxXTO1HdCtJ+9m4M/VvZdyIa
PJfe5Lyn//YmFwGvTzRfF6D68iYRQ8CNw0EH39YOecWhnz2gLsbYb7Xw/OpoAM82BiTXS5R0pIlV
oufAzqCRGzcqgjz6mj7wI0lLjniAA4XXtiobIX2kcMjcV3//dN+bJPPzwYAq2PWK3zGwujC0mQXG
F3rxkLtAyNvUgyFXnrxmdBqYapBn4x5Xh4ErF+q27xqCG5e3HVCLfIUwvuTm/cPfF/W9ybZY1OIz
lE1dhQ1/pe9KqlKoO0PY0W3zsQNrr6jx5gkCZAMLz7R2L+D0kg1Y0oAzHPexSHeWTr7wRsJqB4hL
Z9KqHO9U/YD5px/DK0PNByPHi1PMs5Hr05tc5Kgi+jWyhm0bh0B+54KbJhsDZO33yQliu7FDvQbb
sg52YFLmthekzNHDdVLCCj4GDf2ApSge8DQOIeqN6FwBfMUTSbn0wc8Gr/9bpvFR13wKsN2ohnmo
sswPy5BE3CY6kcGjCGGmHSHOdS2sPmAT4GEo9LpmgxKeEG8aHKvRPLcRb08oTP4F/ezs4fu0skW+
2o4nf+hjvjodF2PTYkgu7E5OrTgZ/Jzg6kTzJNbX2Tr2Qefdj/q+zdy8fKq2BUx4k6oUU+PUvjj9
P5/lf1rXIlfNxhhLizm6occMNhGgGTxu81H0j6CEQ9vAK2OGSfe1ZwSHytpa8a7uHklFcZ+203Cb
V4ySV/5Fxy31zKdkS4HetRBEIUVd3EP6YNZC1/PCZsFUR1OeUppppDOpF8jriDEk6E6GtpYbCJ4h
Hqp6i6lAVzv+r1PjgQLM/mQRTbDtkKNb4JTNZmo8qhZq/2fkNzHsKB/q4E5FbgVQpJ5czWykhixm
3eq3qu9Y6HlfKKs/lrwIwF9+0uIqU+YYqTObOmacHWvV6HutW8vkmzpsnx2Eg9FJLV56qG1S36lR
JO/WunafEaQQefNVBsNrRIVre5j7/5euB/X79fBldYt7zs+DfrKa+YV76i6A8Pw037A4I+LUBL1l
lTmR11+SlfnexZ+1hGaINvMxhg5Lrc1U1EKxlnlqLs390bIGHkFkBgkDkSZx42PwaNmoBYyZW4Hr
QyYS3RQ7nhGb8sUodybX+LKYxWFAhbjvJo3FzJMguGNAvyQwu4HD1cG5ME+YzSH0Iug7Okbpvp3s
BKrbAGXem0x67067zmWvkWbRlMcU04HXv98d30e7i7e1TFvjwu9NkQVihDBqbn1LrhFGTrNSnkNv
Lf+m+5ZsuMnop6AtDz4agdS8v7CPv3dRF6uYd9KnKAtmIJAh2NUkEobxs23uaFDji4ODQbjzY+YN
pYOalS6WqxhHHXULBiz0ppyr/ohq/pB4Ou4C/oygF9xABmZypXox/+TsQXyHQL0MzTHZBkqLriOC
1K44XGi5nEv/FfpaoJ3MWcNqyUqY1D6r66T9z4eGTUnco3f5iCo1fMqtjnEvA9hLDj7nYu3np37g
MT69t8k4WXkU8FSr/YABMaUq2kfckK3Us7p1/UAT0w6POGy9gRJQ4K4L+l7B70QH2I4WkdeGu1Z1
5PYSoP1srP3ndXy0oj8tTI31QC1VPmhKT1mq7wzjvuju1Rrg8UFDLQKxG1v7iWWpm6DvJr/WyZFx
qHTdoPyAQcHaQM8LcaSnS9T1c7nSlze2OJBmaCWSFPLGtFVlIpOmTfs+oUFy6KJDDivgtCr6g4pZ
kMi4uLf9tloxpmAurd2HG0x84uuT5pB2hNxSzWwMGZpXWiE64WRLw3ZiAsIfXwoj3+Vh5/Px6XUu
TqlZqVmRCLzOFnFFNHr3lXwIg73qJnehE3E8kKO/UoCrYyJGNB+rx3raXeztnLluJOQGGPFbqG6K
jLa/HtMT93qvnnTxKE6H1joY6i+pfGjbnQi/lLql3LfttvV/xcN1kmEeVpEeUXYI09MQRys5nlbC
6U8PElF7COKD+kPOj8DsKhlzK8+onaqy+aus3DXg90uKU0n/hf4bchFpfD8JRwbpJ+laDrd9d6zN
3Un6FVBZ879bZA1nPagcKtIzkaDNVmKFEcqm8H/MgsEpDfsJsW8tgvwKTcDfydw+uARVwpvRXNEZ
DtEw1lwg0cKJFOS5pDebjHDbDkJ5VZtXfewMqK2A5kyw5bBb/Xnq9pGwHjFBgKpZH6B4ITyMHlc6
wdKYh1s9aLhilYKlPRHP19Ww7tN9btCseBvNfZ0/C+lzruxk8GLhWkx+ZNBQdOERwlZdeVawRZmr
yF66+lgrx0jfKU1pA9/ArTIfd0qEhPrz3y+C78NWSzINAzUXfIkQ/1i2z+q4UnJhUvNjOydFLd+L
Bjxa6+Xv6THjxky2GRyj/irzLjp4fQ8WXx+9qF+6YZKn5KTk9MdgecjdvRC6Go0IGjigVVbRVgzW
lnKHzxt9fkaWF26fsz/dRJUJBh0mot+InW0aWFU9WflRxaIFsm2zkW3LmxNVyVjVE/QPE+U42oY2
DlnN5u8v/kxJKaGV9c/TFzmcnmayeJqM/BhguRDcyc0vqbrRtK0UeXK6PiU3gBFWA61xV1jHhj0y
UGIIF2Yb9ruZ2eMba7uQuX2nUrEZ8AWxJElSMKtaTjX1qLVwlKmhG2jA02toAafris2HkKDhaeIK
8gw04Jw/s7y+fcdCu4luO2TOaCzmAtwB3dabmxR7R7+14/a2msvN0zsW8SiwJGs4HpYzoZyYY6is
JnhjtLeT8KL0hpfQtv77C1a/p6Hzj2FvKyL//sYLUxW4e7pV5EdxLb0km9NehNL8XEOWZNylS8cg
eoqiX7p/L8sDg9tkpTrWeg6jZoHAqK1UKyV3LKpgwKziHN5Pr6c6dcQ7Ex23Vdyuh+mgZpvkZyWy
OyDeDU4o7vH7E1aC9/ffYszX09eE/+tvWVxfmthbraLlOYmS5CFr4tURbYj0IMk/zG3LlB/j29rH
yUx2EzV2lHKHTu1BCF994c9IOmQKGn4RJN7/q0iixzeRuTKY/9I3eVURdzhVa3jHp8fpWIDafaxu
utLBHwjFkPROegS/Xt7lb4wS8k7Duoj5wkZrb4TfA4oa9/VL827diMkGNaN1kp/43O9hsNPQ3ZH7
Pxsr2ISIbzDWiRRHeLiEPzsz1pRnjTX6MrSHqO8W9cYgpWGhpnlx9IHG0Y8i8SfrzyHQewOSgxxr
/1/4pp25nHksnH1ZRTFJ+lZwxLR+J6VoCnpCAkmWeK3aWbTJ1Y0ubLAMwYVQ2GnTDch7xaXtjwfH
eFUWP3AQ+vvm+C6qBtKMtpQ4W5tyOy8J2u3QDVJS1dUxUr2cMtRABQU1fCgLaEGjdge6QrGnp/hF
xJVDhZaw8svVSr49XQepJ9Am+GUdZDqJtdPvitxmemRWziStws6TwFCQy0K0BfUh/KCD4IlMUCNn
+M2dOBVboXdP8VMdr3MVqdD133/ZmSpFlmaatyTpKG1o4qJ0T7MyiIFm8cve5R0+QAdKbhIz5bqL
Xfl3OrsS2UyRN8PzabDlnJfvTBfWcPYzf17DIk6bYtFZmZZVx0C4KpU/ubGB6aTSqgruTEfxr4b+
eRLuLHHdu/BSGFGuYwQHzaf/6lWgQ6DAQ1cRHlnkYKlRKEMSA+IQBmgJtz1maZBXqXjeVReDqowK
AE8ZLxkIxzK67lV1d5IP4kZEjfbS0O2Dj/M1Hs0f5p/VLAq3mpyzG8uwOtYRDmFeZiF+vSto4XeI
+4/MZJxK3/sQ4FHKNQ26/0G26daG6ZFFzS0g/CKYcyHGIfIRp5dcXKMeR7DAnuY27bIVuggaiqAE
40r+mVAGV/U6Y2xwcZJyBhzDL4FHz+6iRYRB49f3qiXSNGqtUR6jp/QhvT0FtxONVLKdaS9KBzNd
GVg4F49dvK4Axsw6A9Y6wscmBT9lCwfgm1em8tMo0F+nbsdfjpmjHT3//evr35t+X1e5SJVMK9Wh
o2jlMX8RtZUwPIunTSEepsxN8Gg37bZfWS+Koz03nVPoMJVWgjVTa7RiIyEOoW17yOh05l8KTAX2
dL7eskMERxsBTERkB/+HVVyb2JGkHiIb0dY6rSAIvXRXue5FvxHOVdKVG+7VPVn9bR/fCvFeTQ8m
x9DOGjsT9s1P63f081Kd+5F8fttmnz7OollcdfkpMXI+Dtce6fWPWXKeeaIUW3idOgzA2TQSjQuD
U4dbkdyGF5KI8xHonxV8SJ1/KmjzUglj/cQKBjBryF+gzIIL4tyo9qrenfFu4w2Supi3UIFF+o0E
09DG0vNiETZ/4b+8iiVDDrd3TH0VqzxigAeYG0YXzwwdyZlBvR/aLKl4EPXN+K57I8o/FxkKH9fo
9xVgyUZzkWH3MhirgxJPQjuUR2zarRaxmh2mNHEI0PnBlynewHm3P1MNF6hgHdW/1PBgZLYk47y3
jqH/Axls9iA8esB9HTGA+hCqsp2c4Gx79bUxYgFIV2eFZ9AA0jsQb2VBtad6G6fQauQVqntaeGiN
/XAluSlVrnSj/Qqwt8BjFLWqo34fhVA/2+s6dqb7v5+/MyARGfETUeQl6xA8l9yrMEQrcuzk8qiq
+2Jwym0bOW2/bnDbUn+U7TVhgtm/ZQ/qdT09KeK0aqIn07ghjuXy68lV/a1uHBIMs/xhIDvA1SZ2
kwub9exx0WCf0o4ig/8G9EtFIbPqU1cei3cAkxizrFKofijsI/8f63t62fN4DqNbYjBu2pckn84U
VPNb+r/nL1F8WV+nra/W83GdKGo2p/GW2GlPrxDnrUccf+aZ/4CTbw99/kLtcqYTx8PhY1oiU0L0
Oha5ghbN5NsmKamnrgPhNkBE3g1cc2vxuGxl6CT3QADYpJfKyO8TrfnB2BHqJs0a9Ny+3iC12YVh
pU3sjTv/rrpusKOAnGHXe3EbbVX4KbMhaLobNs0muHAvnCkiUSSSQNmToYBDXVbvfQl9MUwGSth1
gqW8DZSqrp8r/TYY78z4VkoeiuI+6g9I5ZK5ORVOTggKRa9S/KSefs0HphX3XXihXDmDBmJZKELj
FcLn+OZ7lWvdqWB4NqfG+rtc7WGCyT84HagQoI7DHpxOBK+dInCJXTgEZ1MTlHFmRiw8GQD9Xz/H
0JVGq5htfix8N6HV17hNssnupQc4Mo3wx4zXYvWo+a85nNL+Rg93U4A+mV0qrvATrtoj1lgyltlM
Fz8IjKEE6O8dp7rJX0Uv5k/z5PSmC0pB6Ddj+TjJj2WwSfJNMV46zmfvHgQCZYUidvY5Wdx+qSbG
XZQPKAbboo2FQ2VhW30QkxbUxCGbXgBMAPaASI6jUr0+FeT1/r6W9yhNYgN4IQKeyUBwOSe0oNxP
Lr48XrnS0+vGl/MYbsHCI1/vB4cxcnOGaPsk2nfoLs4M7Ru/XaO6Wj/NYky5bUiebHnVBJ4etM/2
wprk73ciDUk0gVRMc0xcrL9+alEuBEuJWFM5AgP9ZanvvXrV5LvT6WqG4u4AY5vkBbguI6UODibf
F1s98wAaYV+aq0ffVi+Brc+VC5/XpM2A2E8Jw8morS7PWVOML+aLjm5uUdFnvBfc07SJxj3JlJy/
zlbK0coC9T3thv5dABW+6i+hFs4dhS9rWfRtZWPM434eE6jrqdgPdB6DfaLsRpiZkBzlwWbrg//S
8HW8zZ1sXUNfBqjDTHaWoJ59pPedD2ps1eK34sC9w+8Qqo7NDjRrO8RnLb4uLZf7WYOB93RZs/Lc
jfblF8w74NPb7KtWEaOYX9C49bif3IGRBn4fASKJMbKr91xk5ZNR/KFjo3K1Pl1Mu8TvXSRZ5tpX
dN1E2kEzF/WBXChSaPblh2K5KkF74UmzZKcItd14waIv4e+Hx6q8xWqDunsiNCjtOlVdHIppEtXQ
iaTncdjp9f40vVjooU7rsnkDIh4Hx0C8L+10Iz2dDiViTcrq5OGMUNX2DG3pf0p70ZV3I7XG1cic
+Rq8rG+8NFyklE3J1hTf0leGZhR7iaOYnnFtXMOl83/TDUqRhkM9vpqgY/8PZ+fZ27a2peFfRIC9
fGVRl2VLrvlCOI7DJvbOXz8PM8BcR9ZEg8EFDu5BgqMtanPttd/1FtMb46X6JoWLbDoiKJkKT6wP
GSCn/0elYdkqQ2S6fGAKZD+0CZlX4sNcJrsoOpo6LF3CCMoY7YuPFpRAx+SJkL+wpYJu+l/Y7gnF
Ijjc4jNff5fot1RdN2Ssdi9KeYGUjxghE/I4JrbVqoNAjwgBfI2J6sghUjzp/qeue7P33PCutpu6
eWwMB+cAfPRunCv/y2J0/McgIn0Pu2y0TkmrGpZnOhI5yyjkkIVHrDvNT+hPxuasb9p8Z9T3WbOT
FwZzGiSpOEj1pCTeWMp3B2L8Y0T9P0u5uH0LeTwliQzllYxa8bepLqZyXZEoPAeDIU5Do8MUJvHO
RIq7+ETFgndWNnm4bH+BKrv5rTHVlfmQTOsx26SCTkDQuuiAslyK0l4sZpO02mde83jWjm2BKwvZ
j9ZjUBBujZJvHbt676TBpqxWDeGAxf3kDdIhlFeZyWCrc88/br2+V0gBmImAsTPdmDGkS28wPQAc
m0pQk0l6LhqL0lvbTXHAh7Wchwy2fjIIyMnvwlRaNpotrnW7XLeN02prn+PU+feBdQVfZzkG/Hwa
EwszyYti0mRFkGEpNzfIdYrmpumhZZyEF9/aqdWdHJzSWXxOngGS/fLDh6xMmF7vRspu4kClFGdL
4GZgkdYp/W3sZ0ymSrvJj9iAxdrpzJyeUKGlwk0fSq2XZTe+wLUO/68vcIFD0KoMuW/yBZJnnyBO
V9EPxgvSXccQIXNqjN6Cuxx6Rxq+abeSrq6w4eenp0Hv0GDagvX+fRi0mpVCK/GLWb7CeJvkVMlV
H4g3um+wuzjJn4Cb5PzeB0t4O6MNISuj951bpDPUHZyo5/Rs3+uAw7Mbt4/vPoG8kipNJyG48xDt
0vtn0uTxPHTgBCUmqZI91rseCnidQDkZDoaO8UGx5+7ok3yqUrzjYbPl/nXeRe8Jqawpl2S8n8KP
TARSdFN5oVPkgpVILVZjkK+nJl9Zw670iXMlLoiGcJ3jm/C7fStWarZDjNIvjE24raL9gB+5RU4q
w890fMFQCEu7Ee2t4dbVAzxqUqo75XFcRwcpJg/FiX6GN7k4V65EhNERLI+5NXL9b6wIWSyVRFSL
kwBgJO3EB/Fo7HB+2PibyFjIT/2+fTIIf1tMP1W8pHbckz64nU78qukGGgAWh/saEGV/8yJ/7Tj/
srJL5sS5j4xJjVkZ2we78mD0LI7d1tF/+78N5DkYuS8wSK5W2l5JcTOEGOkIvzV+o03E0GeTLW8Z
W15R7eDkxp31D4LznbgUd70iNUVXMOTXzKWY0iovWi8q7xXUxrUboqBGUEhGTOxAu8+3U/cu43Zf
I53hPp8pxHbdGgRe7bu+rumi7ypLtYx9gzXBX+o5WCwSy+JFRo6zV8YeKRf5XZ3sAvxEDNUNu3V+
y6tKn2H1C7Tpr6dycaZIhtQFpQyWIazMpepoq3xyohybyycgTFlzS2z9gt9N91y3mPAnittxzlbp
Q0NKlIjhyGxIqmR3CAj76kfUEBIaNJsheWm8GPOMM+Tp4OyM8o6bXanwdx648uF8pVNk6YoY5emL
2VMidsKdeYxSLwe0rkq3qkvbT4jcJJtjInbbeFbwkq7jR4b1WfhL6B4b4VOI0XhRfOOI0DXj4eZ5
Oz/9y2dD5jZZCIiDLVL0/i6E6Zm7Hvfc+dcRiAhWCgeXpWKtO6PmFuOznzHCLqw35PTFo7bpBqyY
dmfd9f0nREJue+tYu3oq6BB3RZlQCp1V/b2eIhaTuhfz4jRg1VyjhI3I7CLidxkxQ93j3eDfIRbp
jwp2kp+39uofhP7b0/jy6RcDGuV8jmMpTjkWDEgcbjk8qQZCrTNRV1nBhOTdiHZjvMakCL+/bhsV
RxAxg2SeZayQPOKCjOnVJqvvohht5sbst7oC+8NNjSWTcBM295QSSwLY3Dj+rP2/SU6a72H/+gYX
bUEYCUqfWfFcAfLiVwGrdx1+oCFeSgP4vqMGuEbQ42rDAdgUYzhkw9BO7dknTsEmwIdnHHHqApyO
VAkvv+Ew9qdLuljfbLxr4bZMJ/Ut40gL/TmKRANlwgzdek/CB2PYyt1PQzuo/UpKHRLCkSAND4ta
uys4qbRlrr1MWMJatKZApAcjXJjSIjc8HECmcRd0q1pmVLVWMqgw5EjbYuwGREtryxTK+mNcLmXF
M6oFrkVVSkjDXaVvg+iolrNxZFa+nI0H9lanwUU64HAEhfPVXAzwSxl7mJ4sIGgSdFdQR2dADJBW
2ySmejM31H5k/jPoU24tmvHBovGs9/WvMSM1A+d5v6FoCJ9WcHOX0qB//5EtAwtpRGpMm74Zvett
bei+OEBHKBixOnWKYTI+fIq5bEePeBwhhXa2Z8UVrHFhMbPUzCVQuxG4WvRkJiczXp2Dd7ne+eLS
GggoWuEGKxhLVSJuqXuBLmlR9gwE/zZDSsa/Fn+sU7hQMbu4dPlQiepjgktMlT9K7HvVg/HTvmdv
yYPa2xXpj6JNxNZ0l5DJ5S9kGg1SIaJtj0YdCirWhYA6JBplTjYbPsPjttV8/qdM3XPPwVuGUaBq
p8XCAFiUkgeT9MGOi/oq/xBbupYT/vqk3llLOrLOTfpFiXnBsCGJPvVnaHZmGjTHPHJz4WmaHPVV
paOV7Lxyi+RF0ubZlIQ0CM8f5l6KM4VoTnwiBPoFDdMBKZgDeW+oFswXhmOGWp0hjWWbh2idvk4b
vAp4fVDdYJENrRUl8LQZnqNqr5vQ0NWaxpDmi0S02TMrT48mEfav9Vs3urFojzi6Atoray068KVj
dZWGmzLZauNOGnDbgS+WPkSDQ/9F4NcTSktuZcfUsvPd7Nshr85PRGquYMIfizt5579IiSeLUNQw
PrX5T74Er7g+a++xjvqbOEf0yIm7qe+1J+V8b/V7FXO/3C0JKcE+j5Gbj1wCu469KnlFcxhziBka
MSe3SEpXGjmszSADWVgOzVDz35U9pQnI5bibeSds0l9m7tSfxnmf7IuXBmtq9LkQXalENLVwYMw9
0SBuelI+UR/fSfc9aVVL4+3W+XdF8kn+2JdVXXQnU9KF57BmVb2DxnqjP4/7cVzmP8w3eFK9i5gZ
yY0Mzc+VEd0//vsSd41u8tenX3QmmR9G+hDX2YkXFRGB7KjOLCXghfTGxexW0dlQBrVbaN61y+Nf
n3tx6/fL0UjMts1OxoleqAFetENuqjiQRIvmJ6wNZbKbbBU9cQwuutlHEW+SZmmt202T4EJ/duQl
v8+iZOs6wsI/kvtH6EXutFjSMR+4BVNcawv+WvBFW0B4+oQGkAUnz7Nnl0WMr20cxbUPyuT4H3My
UMzsFOD4/cZPNP+XLw+srxvkoiXIjD6pKo1PDp7j++4AVOj/ImmM0yZ8Jml2hf/AxnjTlR83PvdK
0/rXN744yNtSsZLM5HMhiZ2ZEkIFZzbbARD5juapB235345cUnvjRSWJ4MZXvriZG61iBInI2MOa
d4f5owkQojnyZMuVI2FPTZBOvKOf3ZQrGWelyI5W5NO43JjX4bu4JoRb2beviJlACcOfTeFk7aJd
WA+t6hlPyt38qos2Ss2dtDE28kE5YhGMjxfVjtJ+7t2a0CXDawUaXwGrYnsU1vKbqTmQ7uRgpd8X
TOdhVM7FkFkFI1pIHsGmh+aJmQLjyb1l7pibTzlBWS6hXZp5yF6Ndh6anbS38MFyxeX5EftZT8AT
yM4+rMfzk3r0zx4WxNMvIM7trcneNZwNuA+TF9AaHW7wRZ+t95F+rmY6ZLcgePhZsjUcSYqnKSRo
17bUZUtm428DxptjQgdyNWHJ1QCLhyhbW6igbsB+VxyBCEQh/gCeroavFq3E39U4mwxJUPWUUMzx
3jScmevWn0T/3tReO3NZ+Rvmnoku2sSetuLen1bURkcmSuSkJQhOZlSfq5uT8gqQMKXNArtGXVSj
J7/63CSfhSf1V0fcbEAt2eB5gccRNSXZtdzAkK44UPWZ+xz0A1LPbfOT0GHPfB0/IHirLuKVXr2v
crdVTiFhKHGH0UD/G0xrshbmuDSAHjdWjDcoiMzS3PbrmBtWcWfo2+yufVQSUixbBtV3des1eObs
ivdyNwuCYZKr22J6SDgnmW52h6RwfciKykqKttj8CMFHKr7nIxO4443X+co966/nfVFGggg1qOzz
vGkjF6DgFeYvrNOLdsIyiP4vpk9XC8iXX/iigEymGEba/IkApdmyFFe1OcdM1SR3M7DhlZ5DxFvg
NtO1TA806wbAp1xbgCWqKvfKeZx96U0uaCHSEtFKQbkPUEzVBx3aJtHFrgrHhrZw9Mb3Dor+B9PV
kX/xFBfViRNWizO+uOZyONvtI1MIZ3yVgCvkj1z1tBTvMmbv3q2rnzkXtcs6/3W1F42AdVblMFHx
lwfHyX9bJnRxQgDwtrYl0MFd8ep/Zv5m6k/TNNhD/kjnbI7khjtCSzjng9Ft5XGfRi98OfW8hGPG
Rb73t1KzH2HCpxqWHjsmOVgI24a1j+J10CbeSGCAwQsYr3r/ToMChuGqcy7B+fljPKqWDf0pvCTh
5UzcJSYFSBHSZJfl90pFEsgCCwOQy0dZOQ7Bfheqr2H0aIjvJrOLdCv1XGKyTV1v9GQRVa9d9qs2
ElvGVsK3CPzaSNkvP9wJELesZccFsFQX3Z9obPOmT+q1I8US0QYwYIXicFn+rKpIw1g00pMRHJXs
UDQbd2yOffISW2vJLX90W2WJfXl8XpnKLyu/r0b7DMo4vMxF/jYodbUcf1mPcTFaTSa82bi+4Ko9
a3hQ48pOssIxX3DyYnFmFEhqsReZK0va9G55778I6+ZNDBdoUrL+RjHWrrUYZNgrOgGQ8vdg8061
JqxR2/QEH6+f55Km6UDEm7mYgqN33aIYf8rpe9bvckzI/P51aO66cFFR7FqQ4Htt2An6Q80brePD
SCQCvrJW1uIf7aoIdrG6jFzRzGy5/cR9Ksq2KeV84LBb19EB+XvoZHuqKe2mutTRfkE3IeHRcktp
M3Seqd+WAf3x3fv2tn35yhcN6DkWR2U0+cqW+jPcNQjtW0aPhfFkpYdz+So372Lz1Ok7aMjN+Vgp
x0w6JQWbF6/NTo257CDbETfn+lC3v5ToPh5wphnvMva3UK1q4UWmpc3LkXEzBP3yV4I2dyQPD1xW
+6XjGNIeLfVTLD4NHAqH4q0WD2G/kWQ32s7aYvGE2FmtV7WyM8rnM1nEWsg5JD8IhKZpnt451u8o
/XGeDowvA8abxL2EypupYFUDeRUblo8sXxIHozHrDI5T/8OYniLpeTSWVnVMoydp3EdUs/o9Vz50
E02hvq6lk1IQvjoc03rTKraoeOnI7ZYZYZyuDXlVIGgulqgW9ehOOuK5VMKThreBc+9SnMgKcRV5
S8hE9vTvs+vKTE6BA8bkWjNQdHzrXdpwkMTyXKXc3M7loyjsYP8rC6Ru/e/zuGva+9J6DqQFt/QY
V5UC/voKByxczbuFTpvmPzfNwRx+6QCgN8cD30H4v9Z2+SKnY5s2SV6mnHLSolMdHfbAY9l74As+
JrHnfZU8iulRDu8ar4P4zaV3q6u4TqKndqr43iDqtNIcrV3/+6EZ31/qGcQkUgxfcRMi/cXxO4wS
urFUbE+WucdJoTN/ptgay4zFe1W1X6v+xVwG23Y5/OyxiLLFpwHPNKc07nTi0rMAGcbr4MatTaMQ
Pwars8uQA5xKfIe9qhDOAmQBmE7UxkqDntscsMrRwkc/etbjZdzddSsAg5RYDrQmxWdYf9CjRcqz
Im2sepf0Ly2bLjW8Bq9hbKgXlvKiYTzfj7uKBJhy1c6UfYY/z23/GrTbXFRxDNkSl/Pvp3RFffoH
6p2TeKGcfVMJxQZhDVWot6cGBDJjaLIJxh+NuUz7Jwy0KIUMLAbgNHATBSbVI2GsNSFp0RK8Jdyf
y99Ru0pmTU24MZP9vxd3ZUz/9+IuejY48pNYlUp7GgGAz/JOUn/jzVx6Zrc26q0uLriGiITOGDBI
aptGYXBGxauWifmWxg//XsyfadLfFfPvxVzsJ6a9eTuUWnuaop1eLoD1GNZnOEFOXlYzwiEumzJ1
Rqy/aLsVlGZrllltNAmV40ZydHIQZsdx4nF64cC6yXRZnW8rPK/QCP9e58XlMQu0QCkqHlpQH8v0
M8g8ZpiysAOyPeLZyZvphe191HmY3anBc68e4RMgAhHcoXPHaolL041NplypEfM84X822cXdq23O
Y0C4KZvMnd922VYnvAw2w/ACyqmV7p9EDjb8QcycYRZJbnHrbYcFfpuAlRNIpEM0IT53XE+Jz5Ro
GFhwt0STxIJjeTHh6naLfHj91VDmPGYGEjoJln/f0CJzUgpFstpTl70J9SptdueRrLYlkpFGuqvK
lfGTIzNeWE5tbQZ8UhH8w4uNI6cUNjgWYhIoHTsyeKNFhNz9xkP9nmhC3KL4n+VpFx2UEJh9rrZG
e4LuEM+B6+37tMC2FD/3bI27rOqE5YqUNBPAwpuGn1N9xBFJwlCi8nDiK7TFyHbUX9BoN25/3geF
9+835vrr+2WFF4Bj7ye5XqvUlqnflsy1ElA2rALDej+QAuMxIIjrbT7cSZTVflFBatLx16pRwFX9
jad1RTP+99O6uF2IelEMsWK2J0mWbbnm7o9T07OCNiS4V8GRETdnYBTSU+hv1crjpjNBAWvc8PAx
OMikKoq04qrVA7LgI+dIP7nIe0tjWU66jd3J1D/gXfPvB3iF8fL3opW/d2Bo9qksCfzEtdcDhqOz
NpjbPjARQOWMTWnKGRus0GoOnt+d/PCow4NZhsUusB7+HwTNeTGmqJKzYMC+uah/gZklgxgKLQf9
SLax9FhwfcVAp3g7u/56ZEBRGzvJureeZh//pH5MgrsALYepHibO9xvH+5VJ+9/LuShzCEJDwRp9
kinWoTTbIPNrcEgwAYCzLcek2PfjPU5DcrPUxwXGe/Valp1wQ51Au0eWXCnd1Phfr71UCsliuMYU
7eIHE6tBbHKFZyRm9yJ9I2IGvV60pqP3CBkzxcYdPXTTeClITwMDbfNATl2A52x51DAZcguVKre6
BTbdXNZFs99HQZC1UtidBNFN6mNDtVD898FVPaREJYZty7Fdm+3KiA7cfU5qucdOLiFcnRkpI5GZ
GeDe2Npz8fx2mn55UnP39oUM2hh6MRpj0J0o/03xOLGv7fod3fgULqfqQVIdq1sQMmQh0bAJQxvM
Bb/oYiC6u59tAf5oc/JmO8T7LqCGoUu9RTi7Xr++rPGi/fBTvc3Vkcc2fFjVCp4WidIWs/lZi9DZ
4y81cnUOU4bk7rhOwOSTnzee0tUe1pQNCTW/8T1dzkjb4dxrUcfB2Xslo+szcpzB/TMBnz3MyUDE
7A63aeXOx0eXPA1P1D1iqgz8aLi2kMVSdvd58XJjXfO7/u3X+7Kui2o64AGbVHLSnaQD9jz56EnS
M9wgv96Zo41lhFjTWjj+uOywXICITHQaRZUbsHka4O4tolfgP1/iruam5xmWukU3veLPR3n4ssKL
N1EQFEEem3N3AnZxX2Fktc+T8pxiO0l1+tDHdUwotb5qnxHH68w597S3xEMWqEsMR5PzPxdCmFjx
0o+Xxp16qN6bh1YjfwNUyA3IjOoWxptyj1nljcqmzA/vXw/38m2tpiIxax5uhh4UcD/UeLwQZJ2M
97V8iIiZhsGzxqLkdH6xgI4x5yzXYXjIk9mVPXtOq73YbPzWwY2QGZ5yL8YrRXbkdvHvbaDe2gYX
L3GSSwl+PHF3UuzwUQo95byIsMqDaDX86GaK99DB9fWgRZL77U9LU7jr6NZltwd5wh1ypRpIf7vC
4VsU2hYboLp6VU/QTA6oxsaQzE8MRGw8evuT/tMnBRl3L2sXFIWHor2i70u88DNf/ftrXRGI/b13
Lt77OAM3GRP2TrxDdBKVH1NnIU3c5O9JbQ+n8KN8gpQSwbROFsG4aC1srBdmBXiGtZ3dWstedcRH
OG9hgYDbS2+8fVfUUfP6CGnhHJakb1qSdvTPBj6vVAXlyDV0PvdKp9OWcn0AjtC3s3yxQd94Uwo0
f/HvO/N/Pvjyrp8I5WhaYdoxioNpV6xTADIO2XRG0psVAUJw2LrEhpJxqxb/L1vtPx990UvKaRWG
fcpHx8Vjnn3609qcDvPYq+cik/xMCuSC+orcT+A4pvwTzr1P8asRPJtIDK2NgRFCGu7r58nlFNYk
RxrAjIr3YNjHrhltdW2XhG4bHUF6c6KbmwdpwPllk0t2CypOu+qO6lrp9vWwS8WnGxvuO53krx/0
j2PEl8NQ7uVW0DW+HMoIeippqQ0npVoHup0cZU9Otr20YMvHT367jJIdmZ8h+8+13Ju83Ft761Ic
qSaaUKchewu2inIG0lGfiY7ARAxi2vls66/VplhKsf3vJ3D9qIVyCyEYEPabJjNVW8Hw+6o7leO6
W2B5pw68cStlJDWkXgqenO7yfEfsGbL8jty1n8UyRAjn3VjGvIu+bfAvy7govY0lDEZUl91JJ5Gb
7KNh29/rr5qTH2576iq3PuyiesaNmVuUsg6mfbBCyFF6ReSq4kpBkBXC9cFMXWFIYzNAVR/MDbD4
ITwwOuLuIhGjwL2jLVeRdOdPJytZi5E7Jgx6oUzdeChXW7UvD+WiHPZh2UyC3nQn0zxN5OmIwxqX
OcllEq6uivMr48j61WqPsFdozvZN7GFclfz/QAS8mS0VAY+mqhcVIBUsI2mSad4itr9UXOVni3mO
tMzJIMDei1pEyDMRRK1j8A6BUclvBTeT/Edu4XnzIjxlULXbI+4ZKZ12XrhKtybrdvSB5u3bP+/1
+/mX9V70SArjt84ae+5l1TERMENaStJOIXZyWACz68toNcHyJvZXOhnZpspWDAbRIGuyJ3WLgV85
XefEoiKkTkBtUzdbpjef6feZG4XnyxovuqRejdLzWeq6UwQhSu6eEH2T1O2wjNpBdNRVoN3btv+J
Lh1MkwRz8bllR9bcjh2BAQmJjPiDES6Lfkui1fT6NyAaBmeupCx66UOXYwwt37tmYYXQrTPMyaPm
89/78395j/6zMS5e2vM58GVfH/gS2kImixeJHo5vOhqQ5zmUVCXsXa4+fXHfT8iO+ncIM/RONFQ/
mvYziO8aaFozMJ34hp3ke01ZpOKpnn71K+3x30u9ehEDZCVjBtWl9S1dbZqU6AySDwpxUD4iWFiu
URxiMGAKG2baSzKba2mhGbbKWEFxUrcJV7pxxCBd75YAtDc6nStu9zj0wuufYx6vqDA6swyUcipn
gMFftpiyqBlZBJusOiTWNpTvBGuVqJseMfRzd4KXhi1RoW/EaFu/5RGpHS8m28NfIYy0kofKpxW1
B82uay9Gd9a7JKHQCALu+G96va2ASAgwqrim9OmrEow2hkSS6sLW7Pp1m68zhnsErzg3Hvq1LhWt
CSJiTSLAXL+os6FcxI0oSR0C5nTyig7IxgmkpbqvYwceylo4GC1Er/+m+OwTWAifubmM9FXxm7Za
WQrJ2vitrm49/KsIxtd1XdTVtjsXpTJR0KrAlUkkSTZTtVKnPQ6LgGROuRScUVzE4UIpl5A0hYy2
eqFVxIct64gw7wbJ4U2s9tqsCRek/zyt+Wl+6UUKXRmmKZa704jFZrPT9NruGQOI1bMforz6KZeZ
3cmi7dculEyfWMLYWPRc+GRtBY3BKHYGhjB2y9GgnuJxcws5uMJqYM9+WeAF8KNHo5CPgTL/nBOF
PvPgiY/jwcgfOvlOFZchgMYg26nywEgZcffaN5+bYUeIVcgI/1wfz9Yd+VWZz59tSresXOtheE/d
/CDLnm89Vu0hxsHYSW8ByldMzP5e+XzQfnm0qq7W9bkU5zYvusvUnaxvydDJqhUJKlB8sXmA50tv
Z8r20G06xYPuoxh2z0uFIita4ho/vsmPKohyRdKUjTYb30P1EN/hVe0v0hhr4NnzUD4f9GJdl6uc
tOV1vZudGm415Fd4m7O5N1AgWCCT8z+A65cvc+7TUE8GtSOqg1CGFxguffxibhpoNV63Kix3GhiA
y5skXShOSPP4ELnh041X+9r59XURF6W/CbVSDHQW0bgNiS16tDbGRTqt6QOgLI3lfZxxYXwYIBPP
Q+V74TOYrUydJHyW0k/AenRX2H6UO1F4K4qftwNFrl7mv67wovg0QxREqsJuxUbY4+i3SNz6CGHZ
5jaswjPS8fRU+EtAe6ZBzR3zhPEH75VSbZtso3IHdosjBy9LhTCd/8LBgF5PtoVkW3G4Lf/9PK/O
TL+u9qIk9aGpZFOpz4hXdLR4izNXajeGb6uwobHd1OjAxVmwPGqAck8tVSvjcvLg5/fFsCU4OWtW
ObLoUnn0i3tB/6VUj0nGNYUYRC8aVg3sVJLRpC30QkNeZ9bWwlIj/oGD8wBaKq6R4qgSGaN7cliL
5+heeraA33VPiZziDvoNp0v8TA0k1ynoHLnbtHgTRgQgFa8lY95oqcIdh6UZrmPoFDF+6SvRXwr5
Esuv27Vybo8urwtfH9dFrWxjq00NQetO/QPMyDMH30JE4hW/ZM2mg4/HoAt3ISaBjlquynadhkc0
XxiVzrYZpezd+v2uTjm+LuiiNkZT5ndDy26L18UjsABSr2LcSuYqOmNwcdDTU4PzUelg0xqTQ+zV
d0zd3Gjff2D1MJ1dvVr1+Kku+UvB81AudBPD1ZPO63OTgnJ1vIYfLpJCVdRNQ7l4eEFbFUI+WBx/
H41bpycBTjM+LzNRTtQXId7aQBsSOx+mKvwMJGCYohUmmti1ukg+svNStRa3f9Q/c4xvP+qXdV08
w8FsZWsKWZdmEzVoFr86ElcwZlzPSb3YVGk22oI2O4jCIWj/DxeHq3fhrw/m4piQCGTX0/nBZOOc
D9lzao1eBlxhYgpzJo1mtv373Qn3Q7xWnOGuxtYRZOzWlfwa2PNlGerlfFGvmjQ25+egHgny86rq
QHblIvePc0BH36y0YUVvV/wI3JuzzWsQ6NfPvrjrDUGQnJuRmVbwrILABRCZl/Ru5TMXk2Ux7nwQ
QZxMH+YA3uLYi7uyWEufydvtpBn1+mNQoQ4z+2L0dVHAs5gcgiIV5kM7FzxLBOCjWPWnHq67Yq5S
/H+pLuU2MPktsOgZHpoJ5/Xplz48+qY3NU6m75NwTZaSz51p1qDBv/XH+0D5tOSHsGRIFnvpRP8p
r2d32gdrip24POanWj/o2d4vkLHdFXrwf6HhXUOeYLxxHZFlhSvAxQVwTPxCSqSgPyWw7XDBYLZi
4QhjVzWsQJxFVsJnMx6K6qg2kI0lvEGSYl2qN2ct2jUw5OtCLk7yqoi1URhYCG7/smtZe737MUjP
pXAaUHkqu5BE1GZVUqPi+K0d3nIC05xZ9ic+xONPBsjmsJHL92Ckb+5e0FCnBLud3SR8N9LPESfp
ZwuuWLViMvmoAFQIb225rBCRnfe9sNWb0AmUpxCPBx//T0u/a5Rtv+pu0W2uKGEV2qb5f/ANv+uD
o6yNyYLiayqKp1j7oDm2PPLWaX8PcEsnB85NR5Rrca8ynpc3Z4XwwRVuUJihOtIq+DRxecX99bEn
iwoDPahzhMedHwqVBqjZhinpYHcFnrZI6vrHUtpW3a9OWQs106pWcmc9TUjs1ilWVFfUvMT6Wej4
rZ11268ehHw7k8WfsofQqzF8dES8dSvkt2W2HrUfrXpQcZ+VhmURu//uO65hJVyKRQv8z8BH+s8g
/GszaYzTMMQqFpQKuMNSrX5N9d4MFoZ0PIsuEsRUv28QIqp3CfpkfTfEqxTgPaAooOj0Ct3Fmbs7
3+XisVWeBJyhcvxD7tSbccbzNrw4HHQkBAzjyMFUvxmTBXJutV3XihwOLaEPOClPK3VWsc3kT82Z
PrHQu3F/NW995kVTFppRXQXzZ/p79kYGF0G2lcjWIDnqtvAa+2gCbc51g7GWEz4SQ6FsUMFPH7zT
XQ5YuMzfS7zSZywJT2x12pwZ9a76p/Yp38Nv3UH0xTMGAUHUanbon8bXGEmq4jWktxYvsgUYla06
so8Q0G38wJOyO4nZzjPKLM/0EN8Lj/ILmYkaZsXdWlaXeMLlHfSodTvnpLptvW2MHdzWdHIN4hze
2hp7adt4I64jz+xxO5FQ8XTLZ/naQf7Xb3XRYLTB0Ip6z3PDYtGNCBoWV3MaJGaZs7QwDZboJOCM
fTKowdzq1qt+DevBBgAnFUiIhPVeXpCsTkTgpcV8/OLMnrWHhbjM1hNVtdynT5loq4XdMbmxNsG6
8yisbo8VE0ziX+J46/26IlhV/lrMvMe+vGBZc1YGVTmLkDeqCAM/B44jxoYxLz8NdOhiS6RIdq4h
87C7dj/1Ng1FTNQJ/0bqoSednZSbKC5DWNw/KdKuNO9weq/RDASzwifclS/DmyC45pk4Va8gULxc
S+U6YXRAtqu2ZWrJ5jJ/jKEjErPQ7EnB7HE/pbvjREV2upxZLfUGqUKLglfRPf7aZEHVfy/jtQC0
HSj5bIJc+ijSSZxwKmaihrO1op04eEq1MdOV0jhlvAIfxubc4Hthn6Q/auFWR6CKBLeCossPfZjK
/WQdCibS0viiw1PulB3nuC94KoHb0LkeFJD0BiHQj3TcSOOHoKxDOJA74VM8FKONHwkxtFr+m//T
DwuAma7/iIhrxBrwvC+Fo4SLGcAuW110IBKH5U8fwKZ39PueeyhmkRG+bg46Xf2RzwTqC5npE9ls
unVhG8GD9sy4qjuG2LEYS+053sbVnQ/WoaDgtXFBoUyjG5neuQ1WxtYnua1eRemiywCG7ICUhEp+
tPx7qd4N0ibmifr7Gl1stYauALR1RsNh0m+74LgqHgiqAcZll5CLpzWKWQ4KSdtWEsnIVJhVibww
4xrhFpVhD7qrY0E9euXOxM5eEZGq2iNt8HA4T3sc7jl5DcJBGVlg6AymuhAUe0weSeUJ8lu7+kpr
hlQdOQOCBmhJl5qGKckbNZgYf4TjHRz6wdUd42XU3aHZw9HTEFA7OvAir78Tv8sVwhWfdpo0HoLU
P8/oBlfqixDf5LboV1AJfBJVTcbBWyIs+aKpqlOh9JNKmU7yj7bCGO7Pm5Y67EtpMew6UkNnw2lY
tbq5U6JFrxJ4cY8QGb31OeNlCO2GQwyRJ4e7TMJXVAD7ncL2vzg7rx3HtWzLfhEBevMqOnmFdy9E
ZEQGvRedvr4Hs7rrZiiEVOMCharzUAdi0Oy99lpzjrkflaV1lyebUMID70QwGio7aRY8iQqVkYTQ
g6ZQtpKOXqvPcep48KxkU+e7Aq4fVUFwNxQrBeZHzWuwIPik2oW1qxDq+Vq6Vei07b7IbBx5adcu
0FSa6noMr6EQ/xzszvZQE8AmREddRNRuna3Lx7QaxjbrJtZluLN8v3OipCbdjf1ei1wig3S6jY+G
gT9ZWqXiYVCY0QbNGx9W2fCi2xBHs2WwSGM/aipHVshsOa76/u5oDxvlUwa6orx1nFgTx5j6K7ux
NNf7P64eghw+QlnW+Au+r6S9KjVVWU0Qr1Gw8L2U/pyOmw+3iujP9mmad+RFTwLAxPGaUeUCNQkp
+18/fjZTKnU55nDa8+PkYbkhLNrTW1W9TUxsVvFSqRWHNIHuJkVXXiz1cK1rNpNtFBQKznWxeKj8
FEHJpD1GjMiHFX2Rxv/fzAtNWaWjDoub9K7zzzIcg0JrYmm6rwAefLBzHAn8XjU3zORzwB2Ja35+
AEuMdgqmjlXsaQMZdv8uKP+AQX88JUNFqygrc6/47Awdpvk4hsfkxHGCwUZj0xNMRwDLiSe4eivv
UyT7MDki5i2O6pmiIzzNYUo5XSdgy/oj/wB0y4aRk92LtVekrBJHQvdUZXmtoX1xb2YCA4lT4r7R
D/n+RiWRqI91Fp/uw2RlYE9kGPyqP/YgxeYURSAaTNlwFiFW4lKVzIc94F65XReOgdieTGpwgq+Y
BZ19kmYs1dWxDqf7GM2BJW9laR0idGZaBrCM1r5blKuJ7KtwPYqvJ05bgfBhmQ+Ya8Y7xLP4Ke1c
J+JlW71ZOlkJNjCT7hYvenHtqHCpiQ6ECgzVHNbw06t1EiKx7iVhxMcLKKfx8OZDfPINT9oIe85z
NJ2fhe6msV7N7tXgRJFYLIK3qflUNupCLB9rR/Q0JI3ENseA1ANHCzk5Ph/ZuWQ2fY04wEi9iZ+G
L3MXPAKAT5DTJVjvrw6mLpx5QUUphmiac9jD+YcSnRRFsAaWkrEkb3jAflkZu9y34IIsMmRrk2v0
FKwkbFl/Dt+TRiXuXwuvuWAFU0xdVOehisw0+Pzhh0E7SrU8TveSudMJ9p0ISqeWWM9j3KrC4X2t
TXlpdvDtF89abKFZhcqksYzxnlH7RTWWdmCZTnurant2QcNtnXYLqLSvyaur7Gta5ouL+N9/8tny
ILR6YTIxnu5rN3tQ34XEmx7hlYEdaVxlHTI20ZbHx+ian+XCSe7vv9s8a6nVPO5Qmf9uYYMdldAX
R9tK6LdFEncYRRw5eF9bXS6dgr795tl+xTw07zOF3Vb1oYsZC6p8G96w/wEgxebxJkzoVISlKW2p
Ky3ES6O6b799tl21LQ854A2/1wLOQKJrBKuRBE2WkzlNFS6LA9vJZi1OHBCXk/E8d6MJeCSVCy0Z
fj8YbZNDyK0DYX7umVsr/dHEPXP9I5hrsvMN4683wjyr2fqT+n+LEpPcB6zQBUufG6yGmzkINJnQ
sV99Mpcqib9/8uxMFonHqUSXPd1byPkh4cYosk8Pc7ym+pAtUs1lW0qv4uAubjc6mzMhWQitCLv5
vt2cBqNUJaGd7jE5uoqXbqSl/jqZN2hl5kihaU943yLQlokboNhdH39f/fwv1e1/X8HZHz6GmiXE
R66g9xSPzTl1BTcyvYj8N6fQNnOfsSe0u81ecvXKJ/ink/TjOf/1159ttrkGCU9pjvPnQKh6+hnB
UaDPQXL5Ss62DNa+MhcSBDv/EYtl8NQId9ce/MXOwN9//1lDp9OrSNdF/n6QUWoOTYWqxFZR5hOv
YhOhzMsHuXBcDjdHVoWmcKYXiDSGf/0dvDQwQkj6Py/D2cZ/7DKFYDNuB4f5VGKFyDMKIwZoBBDC
dhqojhwxf5rXKxPNldbvEalY0GgkVFa7gAFFxjRyXrbSpxA73PV5/+UnhouTPdKiRhHP1uq0Fitd
LUveFsGDViDbIX2H9CYonyz1SbUbpFtOA86JoS47hV80274/kKsTB5CDr04mLlVKJtjgectUTOy4
37+eiDW8kBO9IA83y2cMF52TGmDfQ7eP7LkE0ZGXBra80nyttsXjKv08/m9g6SBDDGpGIK2Kyfz4
+1VoFckTgq7OaAnKBPNFyLyhvAmSlea1fuwr9JiwILKNOQBTxeQNSFaPhIwuEMi7a3XMpQLi29Wc
fc9WFcoMEbT5nqiIejbhGkrYVrK7VUHKz7XA5D9l0dkn/O3nzh7BOLSqNkT8XPPSQimQyZElH52+
xyI27OGOuLDkU0+XCQFw5WY2635U5SJ8ryK3e0oII1lKcJUq1p588RuKHTD3XzQK5rysFe2VQl+Q
rcog5ivoFjAIFBxOd3LgQ0tBBYSfR3VBPZAOjgyD+rcvHWwZ4kHYCbcQ1SDHmHZyK9ZrQBvtr9j0
jHhDUm0mrP5dsl/S6Xy7C2eLCLqhYxG33AV4FwwQiMNDNdLZSW5XDyY8bxUD4DzAUfxK9q2B08uN
a9WAFbKF6U1LDP/QxI+v/74q7cLS/u2qzteTWBmtQuHFTL8YW0rqtlZuGd2UyBdOB6jgRO25qFoV
4DWpo8EiJTSG1U4GWrXAe9G1bhr6M7oOYH2FUXYxPht3KSn2yqJfaDtpn2jeqPcL0Tq0hUf4VJKt
QWOPENUo3aaXwRHq2RMqo0Uzbwfzdehu2uw2GD9rHmcxLixHuOLS+zMI/fE+0oiaGSsGZPmzCosg
hVbqA54E5qDOFV0OEOrgTqXbagyvHjrdk7pNW3tj8Dii2smFp07ZkOlBUvrx91hBYK0gWlKNnTK3
Vh6r1KdjQ0ItnmeVjnDlFDJdwWkNAdOxxp1konhaJeNV9cfl7xgiER1rCHHaucLWNOjxC40JdgrX
+6p9S38fafXZOG5n5IuwMhTn36/LpVH3nFL53188KxCL5BjHmUluJq55sBe/Zga6ayyT+9iXP/RD
eMO0vTUeoz2CgPU1WK954fz17dfPVlEzKdSoUPn1gZfQV9A+sIRDEgTFG+Dzp5nG9Qxuuh8d5nAc
HqOvMtvoqTOC8/hd3+nvx3shRM/hiOVdZt42lXtEUsikPiGL3ss1p8UEJSw6cErdMsnoUwIsJxcZ
Z9Q+IfQrs0PySX0dWT1njgbQSb9osmXCEpS7TImLZlFtJi9Z4juG/FV4puVqzeEk+FqxbcgsSTZD
+pB3N5Z2Y5Xbk+wJ6T5tn5O3IvsQ0wP9v2th4+bFL5ymJg5QqEKIKr9vPXEb9m0dsAESdkH52N0B
AdnG++YhyJYn/XcPukvfVBiBKGMmuJweZCtaZUzLpcKm1WgJMyURguQ6wiLjZ5/qe3k7gbYq72g1
noJNkLhKgIhmX4+AXDea5Iogsgu7F+2Sf1d6NyYHY3j9IWofarNK7mD3iE6RLyiUQIy2vV2InBnB
Zd+qy9CJfEZMtbZC2WqdbOTKyegUTLrLw8jQpUJTO7Uke/e7iUA7YRVGxDDbUCuu98Uu1PsYQ//n
zp297OExHYu+43WbQGeLKUq9RZEBX1T8aHnEYKKC+yw9Tb26QV9SSBPfw7hZJWHlZ7ZK2EdtUUQ8
s8HGf281NHoRCS402Sm/wnYB2LyDpzmDgE4ovvVdkNxU/VNEiUzfyXoc2tWx8cLIrcS37lNcdqYH
GUaDWA+vd3GtPP5jkj1fT/+62nNjeyQNTRaMrKcZRjLZnyVUkvRrRCPtQk4P+mWTv8jTGj4TOVC4
xnxpB5VKFm7ZESL5nYGLXGxB1TWWE3TYzokrXSXkqUreR9bMDn2YdwSgiOnumP069rvB9JRF0q6V
YDmgvKcP1PXeSd4PxZNWPmbGNgP9nAav185B8rwZ/vhDZeLX+JIkxfqDJfprKKcGvaYGsVzMZHVO
gJErvnfv8ZL+S4nYozsEwxrzPhLlhGI8aJZp71uxLdV/xq7ytCrMJ7so7iCaXG2QzCXbvy7trLqI
qmMvmymXhtrJ0b9Uuzz5IecCzQ9eitAjnfL5Wu0gXVpZ5L9ux1ntoBqDMGUDv9l71gedCoKmTk7X
UxG4GpLxuV1Bke/ESG88sfKvbEXXHsZZT4pdPLSSgF9Xd2x/M2LXx3GT2kdpVmEfxdd6ht0mGxqH
tqn4x/z9ygVcu+Vn5xwxOhWt2MwX4KdIPgEhMat+TGlQa+sG/+qM4bqmLbh0/iPs4L+voH7WkWpF
gkHHiHpt7j8OptMRbjDeQEYQjFU0bVDznqhYcIT4FQp0ZRXXbwFMpNRcmsmjQpD6Y9y96PUtPGFa
qhZ6GzsRlhCQ2u730XDF/ErZq8yL5PmLqYh0rRQa5cAIzu6SYMld3xrifJeEDyPxuvomil3WMMUb
Y69hyGXnmm2R7McpXjmkydOYYQPEHejAhhKd+EVcphUWhoPa3fQCnnKh4gCxzDoiFPxrx8VL0Bjr
r8s9X8vyiUeqmqf5aBT4cbI7pJvYxfUapu4ge5n1SmS8hX3XkQV/kTEJltOteYT0mqJFt5VPaUXe
vUqwA1Gk/W/xqp7lwqiSCDCLUExRnQvYsxJo0uTAaCxA1hFCEfuE6z9kn4a77Ed8hdSstmwsw8/5
iJ8SCUZedbK5dqC7fJP+uoiz86PS4CtVeP15pq3O2WBdfBZeAxqkx8ruRk95su9rNxyXAq8ZGrV5
4ByJq5REGsa8s5T2V8fJr7WL/A4oeFylzHCs5f/i+/z7Vp0dO43weEwTmVs1fyrdXROBfkl3lp1N
C/2Dud8yWuPx+vePXmp+fHs+Z+uwmcNbk05TcS/7JspYO2vWUevTmozT/YnDZbGcCi/Hat3cik57
T9MMUrdBnSgg3DhcGxVc3LGYVxDixMjCYHH4XvwVtVbKuTkU6It7R8G3RD7ACHAAIi1BY5KrkSFL
Nw+Q8aJ+URHSRWQzjMRhFb9B4JxIMTk5I//PdF8//2/ulCmiZTQlkYDds8djqsJUxBKXFq0QkVEN
8s6+1uuI/HB1BbueJN3pCKd8MZpzSNdjOFDE3DTRutpd2z0vjWkt1KL/vZazp4arRxjLiWvRHyHI
9IAE2+HVaJ9DdvZqC8yoW0VPEJikzlNny7iImyek6UbaDyeHe2oSq3w3+p1euUWKOOlax+ZCB1Jl
DYU9OysUeJ7zZvhX5TGe0kYdsuNMX5wT1inPo3szt1bNhMdvvM1hqCS+CbxVesVkP/vLW3+qHEme
XDPDC588SSCBCXvq3X8/RuPnmYwrwwOsg7q7gMXNs7BI05Zb17oRWQQr0Ud0xBD3VmpXiYLnH96+
J9Vrlv48WpERnB3iWwM8vGDTBKz6ff2bXJjFZD2lnaMYOSeKB8+MIhYM/tJqhBZ/J8afSmsfa5d8
9yNZLJCsI8/Y0S+Cl9FJtvhL612LrqIMuR9qITYNhlQKKQn7ICZNnSYolppdCAOw35fFS268nWbn
U75QUkKn77uOQ0T7nPUH3q0rR+YLG+B8gyxDlAzSG9CXfX90ingasiFgGUqY+BMVp/a7BohLurAQ
l/2KEEalAwJxahiC47qjg3MMiY+17zxYwLBSMe3C7V+mFBbqalLAaWLe1AGGa+NtlX7o1yNOLhQZ
XLLBE/2zdMjnHdyIDeYkpixiyWp6KmCsDyvjuEkow4dlUG2HYVUya8El4pFMh+EpOvB4gpt56Mke
6Ra0RDaiSXPZz8W7E1GPyrKP1oP8K3SuOtH/3L/vBQZ2BHLGMETy/in62RIX98gJWh2eoTitMtOf
vowPlAMkfJnr3K0RZ8OtWIndQa85JwhPQ5qymWNdyPaSsYtxsxREegKQhVbWwTr+HDkdb9q3eE0S
EZsFdaz0PsHA8pJqX7SeEuwzLMiVcA/OUuXAntMz0OP3U/0ZJnfF+B6VLsyRk25Hxs0g3sWWJwnL
sPgD8h28tthVNLU4n4B0Oy7EO7lkjkbmxNtg2AEsX3GD7kpSb66G+lzo3XCjuFMG9Q3ihfOnGrZ6
GmvtkKNYmPijPI6XurRS6tcBhxBnswELM6M7eSGrT51xZ9avyrjL/PJajXXBRzlfiGaJloj35Yd4
ISjkwbICBQJlstZ9C/inxmA36NE0P9XWNjva4fqj/SiqfXNaCuna5DNdHe1jtjlKiBtPm3L6HV61
nV44znBZhk7QAo519suzF4lOoaFUkpnf18lzbWzMo9eAM5l9aMc1alDU6MKhYPgVkLCxvO4/vxAx
oIrE08F9nutk8by0y4NEa8NwrldSj5KlcAkpqdDsWZ5VOQPgFC8rwZcK+CCFZ+gOR/2WRR9JRbpE
EIyoUVUcE3tn6UW3ASAoF+JH6HBUjVWOoT5JuRW+nXIdEAJ2LXn1wg76/eLPSsJICiZdLlgyCPBw
xhVDqeE1trYKirg6vO8rt+5vA2EJPDtf1SitbrN3+kRLLX6SwmXZ33SABceQXEJPNr1kWIny47WV
+OImisRobqsgMpLPi6E2Sk2hmyMRyi/JmwrHqNcEo+Ns4/Ds6BJCtEOtfDaY2gpXhn2fo61BqhoJ
HEDuNQsZ/0ASkH2N9qX+PCJx7/66rrM+Uza1Qjz1ZFrME3+ZocT9UC+8OFp1KYrPhVU6xp36gMpz
+qyPr4q8QrYpMsWC03tcTy8hkSpoEdB9CDfajbjPJMeIiWl1Tcu2FCeuXAP87ejjnDAAJF0NVrxQ
83L986QPacycT3/24cR86U0TlHMfYMo3PeOsFih3yzH0Rkz3piM8cqnKOwHyLC7Wuog5e86co2s3
8oJM5fuFnN1IUa7kMZaaArf+wBWI6qIXIaSPtX9C7po8D44luPW9gWorMPaw1a6fz342Bb5fwtlu
n9alaBV5PR86Al+dtYbyzDQo+aAdcN0dwBDJJqtXv1KHXaj0v//w2Qc4dKFeBj0PQU/WwtEHY40f
xM08CAUQRWcHfbtIkF7dWr9G2S1ti+Kn82JbNVYkR0ZQsjGRlLukpkxbXO2c/ZzCfr+6s2Jft0Sl
mYxqbk+BZYMWY6sxYz8HTo4RP/COz9TwUGG8tIbb6JCM2EQ3UeLr17IiL74jYMYUizwoDSDT2QMq
C7U0LaPggHZLu7sUl7rihRqI0sXpmVGcK3sJChbG1DRzrNXweR3zf0HQoc6ks/9ewtmjMq2uGyaZ
nAHWynIR0SRU7LZlOGl3JCpJb+2H+BHxtHhCSEu2Kkbo5bC5tg1fIAd9v4yzZ9KUQk+uLHcCWKUb
wSPNF3+UBDbGGBrvmzmu7qqiar6959Xa33/72UlLybtGoHMwd7bJo3u1zEXtI+B3Rjcu7Ort+tHp
gnTs+595dnSyYJpGYcAvNgg0qxuMOBZDY44Ii56qlD+2wYy8um4DuliY/v2nnjUo02Gi0Cn4YdDU
zFYLjpW2SMyadNfKm7bEMujOp4Cj2/d29EI6h5z8OlYuLpPoGZ/2Ss69I12Szm4f1XohW6S8IZA2
4FsxbfJN0jpIMe9uhPnTdmBgidUcq1fIBAI4mearq349A9hcWXbMZEvAVfU0R3owOFsk2yORMbLo
C4FHcJ8ebMPTLhgOUkCg6RIHUFN6I/WvNizl1qY3cW0vvlhsmWzCnGZnGa10tmdMtVVJ3ZhwcwwY
/FvzRDtoUb6FruXmW6BRHPpbDX/DgnQrHNlX2jQXt9y/f/5sp7AEJLxdzc8bBJxMtI6l1gmY66o2
ayRrdslM6p6U8VP6FhzvYEVrvc86nniSyZo5x58RY+klCo7E22rONetrO+PUMW4Cczcjw09LEnBF
a6mgzXTHhGbYNjjuk9SNr1EqLkxFecH/upVnK1o/VkEudxHf8dq4b7YGvxejBwMsBxcfybt94vNS
iE13RExl8iI2cQ+9cWjidWGpx2se7IVgp5cbQVhX4R6YUFDawyPPH5piN9wm1kPC0+FUwVuo3Cg1
4/3gblKeZcmTA2lXmMQG2SnzzJnnSjFvd5GrK1shv8+E+9kBg/U3tI+ndRiHds/hQ+Uul/KvOr+N
3gYYA0Z3SA8SJ8vjphXvTOmXKYAR5fyl3ZAVOOqMexfDc95uVPVQFMwSNR9+aPfrWp9FuvpinK3N
pSjKxdDG89E3l/3p9BZKaEe2cGGjZlcet4FwUx+3qnQrCRlUD75fie6iXLhYWXSfqD9fb9+E5KGo
3an2ut9x/1pj8ACB5wSFfxJ2lbXs/DxcCfZgfim+JC6F7LMO9yOeM2PZoUjgM94IpTsat1owf+/J
i6LMflMscSsJ9k1um93dsV16RwUhmiwgf7E4RflTwF5yV6SrHuVG7jbvJ17obE3cKmPs8ZdB7fVh
hrvW2PC0xScB/1/rKNXryWF5mY85BuJOOtpMD4t8XYMjJYfTGp3B+BDC3aA/DsbKipc9FsrS0dJb
CyUEITPCgkUr5t9agwFPTr+yzkupP7gt5gryjVXj2cvhBs3biZw8iHwuKsxcg0lkqryftHrRiC/K
iD0KH01scXTRLdcKlqdx3Ysv3SK4VgL8MK+CPyHGGtsq6w6+0HNJWBA1SQapVbw3jBUZcidwnCR5
fOF4w252JA6anKYHzlsc+u1UILhsA7FVpotWA+gkzS3/TF+hJprHObHh+ojn/DhwfnlnW2RfqKmi
mlye6ouFDwlVChZjsRBxUM/IQ91ko/BFcrQfki/9UK+yZXloHkllApAs1Y+l9CsNt4P6GB+GZbuR
XpPHfiRD6Gr9MF/H31v5n+vU0PQbiB/pvZytO8l0nCJ1nMQZexBDPlR8rdmhDfIEOxQ382xEk3ZS
4UQWUb5Xtco/9FQ0a0WdaHkUubNr649r6a+WqJiQGparsnkvgfTdgut4Nl28hi3kGhptLdPP5rjX
GXlXLrIvg9XuCamY7sUf6q+J5MTNNf/qDxvZf66ItgZiQzLizskDoVWEUxz35r1yKLbSwSiIGK/3
w1NBctZnpa0oOcJxjjHDTsapnuHINAIbWKGorfKHZrhpGpBzaFnsprW7Gl/esxF7Jw1CkouUqCDt
ktQ4DafjgjjqvJ2nrNk+2mjQ8Y5kan+V4baGDLcYH5M3/TlgPXjrWGfoUd2T4DEQn3vfiQtNvbf6
FcxPSVhMXF2AIe1012MMvqbdPT8M/bkhdFT4j3ahxR9WdNynOrXui5dpsq1pH6NF4LXApX4Ibyfs
lvtsY1XYj50UGTMLw0sdLOQcyD2BpKhOrHjTX0NXGteu6uz7GvoqqMc+spB1ZKuUjheYjlXGMnqo
B0QHPjW5SiRLRoFKwFQq+0FENmz8FdJUOYHDswvCv8jZ7UATY5+lknQqDLnMAcm2Hh9rSGpeRpTf
oiJq6sgia5uacxLsCIT5WtuQGW1nG+l2vCPP4WjMKrqhduDkxMQnd36JcuaEKjRgpHAzBe9i+SpH
d8d0eUSd6nT3dTWDr1K7vE/vWSqvHCP/DBK+f9T/aYL9v0d2Vi23epNOpRxa952wjZVbg8aCuUR3
MrIafsK6lCW/WqUbnbY0gQl4+WDmusJvWfASDCDL2kSDX2002DQLNdhFtQ0YguFfcEOsrTQ4lEma
4KavudcdScpbCJ/ClswwrVro+/ZXeE9y6AbStLDKnzsmmTZxhieqz9FXrggff5x+ZjmwqNGswEMD
Ze6PqOWv5SMNUsmsehEAiEusDPZ62kJ+s5wO7TZZwu0i8e3u36MScAPnK+bZb54XF9UgK0JskK/j
G/dpi7azJHOR6cwWxSd0pNG1yB2z9hkL+nhvjm/6LeRwMXfa2BY+0nf4AHDwYgKrxk3L6Bl1a9P5
ZBR3mND4f9HztiDZ+3xggKCiYhbHiVD9vsaDNixEZI7poiIVN1lFp3143PaNw2k8JmPeAvm9OJmE
Jn2RvQbIlQwso3ooigP+7zxd5v2j1Cz7zleGTQvIQLbuldPNyfS1kLNGu4jMFZrdioAmSFdeV94c
m5WSIb4tb8J0OaVrKVgbmV3Ka0ijxiL/gjmN5myQbwP82UJ0Fx0RDn41L8kqQYgmlzcldYNpF9Nz
dzpAAdeTlUTwlK5vTqEf3QjWrJ0Nw5e42+rKA1QUEIWOBtGlWVXtUgr9IdpBe0liJ4h247TJhZxV
9daAg9pj48aEXdv6V6TaVeirhgMIe+SvB9Zjolvba9YKpJEUrLLWN6nZ8Xp3v5v7bKSd4mntbqi9
9j377HwmNeUa7pa2IemMHEZh4XM4CKudcvzsRTbEBXwQPz9EjymNwyUitSWK0rDz/zMOVwws182a
5BGAihllruCkwq2UrWprafR3CeqOwPxlyesq2jXNh4QnH7hK4c/qjdLrH/PBO/IlrtvD0Nu9vAMR
Elq+zo1eRUvrqWbalsKSEx2pfqKAkVsM9DO1q0bX+548GY/TS7sad5ywet98YcZBSqqr9kvtrn1V
8Ilv+1tErXhP+9MCy2Ac+FrLDNvvRe6MF8Mb+4CG4k5O7Wj7OY24ixcnF0VmTZQKk354ApEbr6B8
vYbqInigsGK+HORexnHCWvRPybLk8rOlwJkgItYaGz+qd/JaBic78VecJg7nD6JXf6YP6Nm0W8Mf
nywiVCPbBKRSEZlCoobTWgthxxSR+LU7mkk+kSBeuUJkJoYuWiCSrMZ1sEwMqCo0TuOH09PpXQav
oZFp4gEDYfmSJWgKtuiJWyCv7xEIp37TvjRf8UMhLrOMKT4P2K3YCroF310X4FdYpDz5mAhXNXls
y4XyNiAQ7fxseCyAwmlezuc9LZVb9aOB7B76BnkEuatTBhBKSBPi/fQe3kwsdB8hkJAnej5CeJvt
J8GrnvKH9ia9yTm7y1tuFftDri/TVfVk7aS3dDVx9a/m+KzWnKTqWzljDupoOx6y0BDIzeXJL7AF
pC8iPnnjrOTZOq0SvjXZOgD5s6bDtv8y0udy3AhANraTc7w9PRqc0nzdS1w4ILMVIPp9bRG0zgUs
5+vuWddJlQX9VPOgHxgOPmXplm/22EAV8Y2R1aNZUY2b7XbuvKPLj99jQMkQak8RlFqUNRH/y7kM
8A6bU2uJtg4XVPKP6VvCKFJrX3B4J53Prk6fp/qs19LymN7K8YavHMeQvpzfC/ED2ikaqIoz+xN2
da9dmVD7ZT97z/j8kYpka3XyMP4tjprXYJWJ3Oidt5JY8eNX8Y53v3+q87cKtkbERKpEIn9yCS3p
BLANvzj8kq7aoe7/0j+GflFGTloeAgLfzRW9b5k0PM/44o1nVINpWa/WJbPUz39vNvKPUwR7jURl
ziBJlXTmbexFf+1vilkqZtb02cPRq5+sGV64iD7oZiQL0wl30Zc6v4rJF6EmiJeZHhA88TylO+Oa
SvAHNm5+4JKpaOT0mBZclbNOT68JYRCJXfagp1+Nx+KvvmXbZhus0011j4sgtcc7UVqcDJvDZcqS
lB/S1cnNXGvVs2r4xuCfrtycH6f8P9eE4gPQC0BMsl++35wpNKRjYnBNlC+Q23Xy+Ta1tlB3hXXA
91CWMNTGRdl+VPoqwcNAyHl8XwivMMGwvyrKmwVuIUfBEO5mEkzROz2Mijqr2AJv03anWW5lbYds
q6GJxOIA7rr3h8bFs2m95sLmWt/CPG+rnv9BZ0+7yos4B8mUPQzierQOp/5ZEj1hg3xYvGkHaHyR
bluy4CiK5lSxaw6xEw6/0vp3WPLZAHWJeF8t4zZn7dedDG3Cvreem+C5IEpehFontLLTHm8BoCXW
vbkISJ0ubXFxz9YxZTthWBfWnfyLwVke3k3y9k9X1emhBpjEGrjaHElDZm33KeDf0TZyu2a9FHwQ
KPJG5difLBI3o+lWPY7vBeBnBxcx0g46Q9ncWrOap7a5BTXlYrAo+Ojf//21/DDd/uf+GfAhMNXP
qaLfXwhFywytGSTunz0mWxoASJI6CBubWPESAsP0OT677P2U4mHWIlOz/vsKfmguzq/grDaUNCvW
OuuUPUzFfnDp82SWDwlKZRrTnDwT52F8jO1cXlO0VbldzjMU4Dgm6jFcmPncw9iXJxzpaDY4kiCx
eeZhHcUd0x0NAqn8/+GI/SEEPL/os+8IS6hRhY3457ZxDeu09MPoIaQhqnkxWgkerWA9MhVWlK1c
25z9VO6nk8RkA9W0K+UHMfQr3VPaT5HYxqwn1AFrc/s7STe1ceUW/zzbsBKxDpmGhopKpmX6/SG3
wlilaYEBA9JoUOxVqgX8V+rv5rS3jGUj3pj6y0SWzDaSKlcCwcOIqHFOxwFosW+ule1Ukx1sN0sh
h43txA8dygXf2A0Adr4A1gTrrCbK2LasPZttDMID9UhJhPfEJmtW9LmWfEVjta9Ods0mUfgj5q6c
rR+t9Lq4A3TzeM0z88cd/O1Ah73LUHX+W1QvZUpLwklTFCm+03fFqtzPdFOyIAkesiWCF0PnWpCP
/mMpmn9QA08ITMQyf3RB4kSNquhoxHfZynqJRbd/6N7zJxxv1P/SaY9gFDq1IC9KaYl21ZA+juNN
G2xjFqKTIBwstVmExfrE0IQwmginPWttMpN2UhrDK1laKoFXgqh6DN+a52oj36sH80DxOHIyVyNf
owM9ZtABYS/QEc2GOzG8SYOP6bSp4hcNipDR3Kgn6n/+FWCz8k2Md01vnUo6jPvmKrL9x3TcPLsf
Z0tzpAe9cqq4H8rBvMUSBOpKxedHQfKlujEyKr3woOg2QLjIBXwifdI1N9cDnH9MXM6v4+xkP5yK
StQirkPG9striKqxxzPdrPoD1tNiCylV3JkL0P+pd23e8nN9nW/CXIWADJxxOGfrK3mSp0hKogRE
1tI6rlMIQR3SI7ewvBw3pCeThEQk3iIFCNa5ffWLtCYgB/9eY3/Mfv/cgr+u4mwBGLX8lIbHOLnr
65UIjNLV+HEHURsSC2kPUmtSyetlJAhKjFNTyqBeuYaZ+zGPPL+IszUz7LKyEXRuBTw0il1Ma/rT
n2Yz7UDGX/i2F1SjRxBj9rWpG1oilrgfq4FBh9I09QvSq7Sy8lPVZvEd1U6c3h9peKTr+oRT5T0H
rD6ap+VROjmRLNgnPd8lEtkL+ooRIdSnZPKC5FmX1njE5IIJMf6BJmL0s22rymvLTw1NMVC4mteY
1DOBmJ81SXpRuwQC1cprIvXyOmHlJQGNJlce7MvuTjgR5/ChFaJrcqp66fCK5eIqysxFEd+ZY+Xo
wbNZUjEERw/8RMM1qJ7Kbgjnp+HcHHBSUKTFMSQJ1W4+EgSAp9WxPIg0CuqHWNqd+npRQkGbAjRv
/LOm/jbN3B4tinjpJux/yeNjFvlQrI6xU4o2ev8Jkw7aemZVzGcJUSi0Q/U83mrlzSCspRZJ8IJE
+FxaxDq/5iBAPZVeBTo29YXBtbIVxwKOxKeNVm0UZR3hG4vhhIWn+/9D2nntOI6kbfqKCNCbU9HI
S5lKpT0h0lTSk6I3V78P6wd2q5WF0mJ35qS7eqZFUWREfK/tlNeOFLpwb4p3PcNBeU79Q6udJjCf
9CEuvqgYXE/7+iyMpGzvspKs1AWtdeY5eiTqwckPyhKwsCPp+D4W95d3NdkxhgqXJ9/fqNyOAFYq
LraiTuwoOMnlK+EP2tRT5V1EKnK+DMES8m8Oez6/Nv+o2cQH7Xuw8I0gIxuyGSMgsFkenltjxb+Y
mqoXQ3tBtMXwFN6DWZni4rIpw6UCAwKK50aRg5OaqssBzedSoB4enCbs3zMTTSVKjkfmS/+Tum/m
c6RqDKNznBvEtsPZbkw9XB7VSAnXIgJAYj7F9UttecMihQ7Bd0EPsV3irTRSZ/i+HLo32trpehKA
QxnxBNc3x4WSfdfaZ7YO4sdC3vkYi0sUq4+XbAmL8tVshQyoObLJKBe9WXsUPVS26WFCPPhHoAQi
fC2bIxQS0GEzevQD605JBWWHvdfm78EyX/TjkDqqvv5dS1P6e+W+0mYVVvxtjHtBeQExSKiT/QaW
MPaXpwR84FxVi2hNMRpsYeEmO8K6EwaxY0T4ksyxQEtdf2XcFyguAxdaLMMBUziqsMy7L1PAdvrc
Fo9D4WCqTPZ94QHMdIDESrmEhe5KgOpNhco23StE1KXpvQRJO/hOAqKc9Csl3c9NKiXSTgMdSag8
9lrniXB+pDXbiFb9xM3eJDTYD7JrFNTQ0qptE/SVHvqd8pSSJWrZxStr0eAS+wmfR1ia9FiVu6Ry
q3Ct994cKI1yDuQQ67h1ILvQlBzzheRDVbXH8phdFkJkh+p2KHd1Q4P2QgVW9Z1See+g/3q+V/Ug
mE9ivpIMN1QXyYNSEli7mDuXn4WvHlZZWY8zqNS8jv7AYnnWydmr6B/3cxxNNnsE/aBjS5vbtmuc
dHwBMe45QkaHf+8dP8/n8w5mSnAZBpVXP9ShYRRaSluxcmaXpxg2SxhUb5biV2xX5SZAq612+GaJ
b7szAE8A/e8uLm/l4HI3LquCVVThXV32oM0k70PNKveWehb9e5rK0r0F9u/9f17yvBn8AQEUfTQl
kZpFp8oJy/Nl3fTLJHjOdbfPlyTNRk4qOBjGhnMq7CueVyBjErFtAPzY9iXHR6X8O4oiY+Eicj5y
FUKuFbKArDMjJTPfv6/379uzZeJrgtf7GSrcVRVBw2ocn4glVekedDEPXC5E4R+SeNmwIiPSX/ep
RxmDjUG4wXBp+/INw9oPJevv/fmPq7i6a+MwDYaqcRUdVWYB4pjso5jcJvUEc4kNd0zg8Za1YQMo
6xdvKHAgr0wnzNb4ijjea9q5177CfCOWriC+1Na9ma9F6thvSFj+erdMLGA6SeeoLo2r81wWjVqg
EkN3YsFW7Eg6WqHTiIeLZwlbbl0APw1ObACWabu42l1IukhvtTRr8+H1+jzx50VcaZzM2FdJU0jY
qi1X51TrFOVdwVqXPYtMgRWQLuOoeRiTFe+Ek9+pdP1iODJJ+OQJa4dD3+7TLljIxU7t7zNySlX1
IQTcpG6yKTf49ms0QZktPM6LZ3RqBLdubfaZVHhOy8NYn9nJkmNh3Y9knpp6RvlazACJQ0J+L7gR
5Gim+/Dm955Piv/63leuxqpTdS3MeLUuL2C6skPXPSQGY2KvnlXszda6llacOAKwYzKwBkeWvSz7
6JujNTrYnnmUNVexe4b7gYR2pzD2HZnKhR0ITtasJwR/xatiPRNJQOBGdJdre+2yZnRrnYmaBTs/
sDVb6APO1rCufuf61x0W/hGhzUq92SM5n0l/fF1szwa2Z1kXrxW+k5oauazzrJGVA42AqKR3CpxH
c1WGOxE5dzkonMOShXgzbfGvcwsefKZX0SSX+fdo8ccqFnS5PpoRt1o58vWMz24tYeRT2Cjv5l6D
dq09NW/x/a336ye2wYL/5+dePdrTaEqNYfCdeYK/dfzM+bZR3Xg3eZNDY84z4QcBhp5y8Sv/0FHe
f+mvqhNqng6PwlB/RwjwnJRtuES330LRMcj97Rf5465cPYChHwp+nnBXsu+WBl+Y532u2eqG7stf
oe9M6b7Dhd95nf+aJXdYVwe8a/JlR7kOGsQ8PXbauhz2ZfuWGJA10UrbpnQsKR+kjSvmZuB7kUK3
GmRb+SCm8aTsTZD34RnQgvNcpS9AbXJeY2NbZIzji2me2o9wRqo1T1HGZnoX5KWWORx2oD3gcdB+
d/pMnfQAWFjgRZohgauIQypds35Iji0d37nO0ehRgdvi6DIWq9GsHLOjHZVYZ73wymqZ7ofehm6h
7059KATKAKHY+z0H0+G1epFDO3mSjskHyRA+iTnETN3dqptVZsT6x9sw1yjhkqLP9Vo/JLRibMbt
JWKHCO9IF1oFqpNJbJ4ijldiesXnPlzlfuRSsIZFCqsgEb1eXy1z4jUPQ7GjDCitHnlhCfTBriHc
ma6q3NgffuLuPL+WyDVyaiH24zq1t78k8izLiE69DaXbZd6AamAUC1eEews3QvUg3/XdtqhWU++E
xlbiV7Ij8sNgAIO7UD9IwYPGyIEz004fi+2/N/vfZovrm/jn5V29Xlk3ximJjvPrNRDqHogkmVG4
BMSWZc+D9aH5x7RaZ+17Ky6bWblbO1O5QVykvtHf2407Y6BXeC9BLdvpZZuN24DSejSMeI2Lau/r
v4T6KSaRz49PQUlKbADUMH122kGL3fEWtKD81BNYMqqyOWZM1aQZ5+Ch+WOZsuKL0rWhmZxKAkFL
8jfWgbwh0moSNuhHWDUv/bZrWcvtYfJiTSOm+xBCwvofujGuAsv33kJDsk2xP4iDsshgVpVy1YLb
qgF/PLV2KIVOrM8dQT2mOxwVhJ53PodfFiIr/hDEQ1WfrfgkpTvRbc7yN8KWbjecrWeloSfRjpbm
l/il3E/fzHjJWfuWgfwJbqy9WsN6v+pf1eqoGQe528btY17rTk3PWYSGIDLWI4Alw0tPcgC7GlYt
nEVMg64xLljuLqfmPuMsjF0sUo5lzUy7QA9gNqfpk7/MUNSK2PwXOZzvJ5LbHEs4Ts+YYnTYvoX0
YLSEQC30t568D39/MZfVp0qiFOdQyxEgWMwdh1G+u5wRML3QunU27gR6HDRHtGjcg7k/XDC/ww9A
84tHXXbYj36ToHhlSBYY7BLOFrj2XYs29LbUeKDp7CNWX3Zk6zEKl2Fly7VjKZsG5zYvzfSsw9tR
hw3/TZA+I4+yJ+Kar+Va2WfZL1FGDt2Jf1wYyzL3omjZTtvW+IrVew2WD1KjXIn8/7tdyskHDEBD
fU30+crAXZRjI0aeWSF38rXvi0jKDdNW3S0rsAFi38OTQqX5VHxOzWPPTtNHwKGjgwUZ06X/BU0z
SI9ddBzj5dDe5ZIdTS+6sdOQDNKjWniJbpcspeUCITg9HEGroSKv73GU9clC+qCOhwXeJ6TwkcB1
5GVZv9eeldhDZ6hQFdjtCX5uLtDyd8nFnvqD0VaL3NxLGp31q1GBMz/25p2AEORdrj0BDQt1lw9c
qMwmKOyZ2Kgp6S7bCi+DeKgJxzBPKNDj6pckHCbpzQDrG9dR9CGS4qbtLN9ELTU56N1r2Z5gi5Rt
dJm154bq8JiU00n1FU8k1IoCckoNhMVF5F9+FJtfmlnaCeWrdN3k9nihpeVbyd5VdGNi/BJ8jN1n
eGH3HtG/2brhWe06uDVpGdektoV/i/xszZCQE80dEv99+Ue/Sc1gEpJT9VJ+QypUaLAbVpmNn23U
6VEsliqBatxCwWvgvXgLoAVocxAWaXCC47Rk3I12u0ku7uXTeCjljfApvlPeQvX6sA5fUtnGdEv/
eswRqGp7suxwyBCuWE4EDk/hKko+ioF+rW/VX5GRDUZkEj9CXvf96CHsWI0P6X2aLDvdFvq1L39k
JloarP3JMiNsKTIw4pCZvJW6vS+5Ke3gVcCOjSfZDEdbaY5BxAGCp8MOnv+9DyjXE8T1rbvCZC0p
SOVYjtKT8qB91kjm1HLuj2rvo86pckLtFyghJy7SDr0LBggqxDYXFyypdAq72ITOZ7I2qeK5K7Vd
0zxpga2BIxzb5+Iju7Vn/Th1sWFpFiQ2+ZuqRAna1SKvpVIYipo4naRu2wie0SxTMB/1i9Yvan96
zuWouBjtG8Q8LmCijFJep2HdLn9FG8vAr+c0vj1+VS6Mz4xDOYaDTJTsSwIF4tX7ZM86j52WbAJG
p3JfrFuMrwxBK+uYPBk7Mq3vacuFq1qZFLO+o4YZ7SL1RtpA3hQqAeo7fKDC+DEVm1HQHB/ZvcaC
7H+n5XPHs9PHrlAfyD0rAFoUZW06WvNtSO81PkiCe9QFREvzzPejiSmaOwsGYyESTfExqxjX01K9
3POJfeAULQFd3oRibcKpD99ny6/i2krd8EN+GCpvvCPQPpK8CaAtXwjxAxpcFCqINNTugrbjl9F8
WSXiT582kk1rbRZhtPahC++F7ybFsWiLHbowgmEIFqG8ZJk0NA+sc6bKKHSnzE15LvONpO4v8VkY
dpOwleVtkxzjcpMky2JcEj1lMA8G4ca4uOiAaxYEjDEF5q67i75JC0RU8afg4+XOXrCmphSgFrQS
QEmDS+aB08mPjQiS+wnOJkXnsWM530sSIuNfQugxiY3JoYk8fabMN1NJzOqcqKFC77BmhZdFLJJ5
FrW2lC0EyU0unl6cyuatVRdB8KD3/BbAdHNwIp8S9aR/dvZkRk70dkGBRCLiwI+LN8YGByVXrgkW
5B603StEonwuEb9lHhL9+GA+1J7oFV5OoE9xAuNc+GCJdboPdNMzLovgo6w85cE4q75dcFka60S+
DhNM5jOMzTamdzavjRxuEZZOTqEea3GRMpYKwJHMEG7VAfJ6MVsKEi91HwB565uBJZg+CAL4LtRL
rwXcW+w8iNXRKpEJ7fGEJraORALhQeOo8gotr5nch+SA6ftJdYJ8ndJM1a3nNK940RmuidlnoApi
BexHpFvT2yYghvxoFqsIt9P0oggrPsmgrBQkMei+e1LlBGFRHNu7Bjo8dBt5b5lAlQsdjNp0i8QW
s3spcXWgHOrDVUfHukJ4eS+5fFIzvmjtXtB3OcI9opSbrc+ieIieTVwd4SNMVYD1R6y8llOFq5Nv
oH6mBH1BZXbY+zmkJNkvqwawlHaN/IXmQhjuSnnViE+Bv01jF7Vlm321DCFS9q4ItF0IL11Twywc
kBrwUGgL6ywXFdoXt7s8gmWaJ4nNLn8xycOPt0X7XXdPIlBIHzN1q/ti9iMAEcyxfKXPm+2Y4uPN
pNIfEzernC7KtMtpJI3o4g/FTtubY22q02lESt+s5dapxFmmg5BlE7oPpquQDMrK9e+dQLoeaX9/
rCLqIskTBHNeC/rTXIjKouZjwZbnOXZJAtRSwj2CTPhmxN4P+Oz6067mD8scDczCfJpCs/dACGy6
o3hiiePGnavBInvkQXZzd27MuvFFf2553N9ZD0U6kS6Tkfzf00Ii6amZldN0IuyjXU4SoeqjW9Oa
alN5nK17D25qLjzop9uo4TVwNX9tScV6qhomyYLXSE6iKAyGDeepuWfDMDmFbLRsjZaO0zp8jl/D
eerqstVugLuIqq+m5utPvsJV1T4QUAtcJuZR7HbEL5dQA0hYzPVwUujMKRck/mjqOgf967I9AMte
PY/I1e7o0Eunz6JFRmeTKJkzlBCKWN+xup7pmDyGwwKiApkQ8APrJfGyrPKVG21kJgdtTyKdHnwV
MQTBndV9ifz/JiIwjuNrS9pufA7UA3sfl9BZ83YXrOfFlVBmkl5HYsgaRz8HTD4v+btg2r0HoANY
Hx/otiMUjL9uFci0zXRZivpuau6GZK+B8eFtNtyYOKX8zlfICXXnaMNJcuveDp9BLijy2ot35N2Q
gmacxDs4Pete+RbuYwrDOfixjL8WRKdodsVyaI97SHpn+q6oAUPj+Zh/cDOU2J6MRfIoaMsINo4+
DGERLCfS52x+z5j4DLcn0rlnf0ZpES2tLwsK01bnhDxICTdiLoRi+UaJXbj5vmzs6ZHt8i741k/s
AeWKIkwsg5/jRt4nH5aySFVU/YQKPNTPUr5TWy+2yMZdtwlU03057NgdWPcELyk2abfKjV2S3LfN
XR4dLoMXsZLqZNI5l/EFsjbp2gXxBEK7IhtQFF3yTwSG3Yutv3Ekwp3IflJoc7MZWxeNLkSJOkFy
n9NvGBaevJxz/dphJ7X7hCW12AXV4Aicrqr40NQ4/28R98o1CHr9AF8d8hMzlyJ54tVBLgfSPTmK
uThLgk3KkYqKwLaCpfkLl1bofa4jGsOFTUaqqnbQX7tZbYNkO3gBgkGR7tsltRX9nkYTdlJVtP8f
Fpg/X/KrM3WtC7nedVzpnNc/rIUPDvQkIyI1oUDgHkznhCWP3ZnzQX6LdLp1l+Z//gcOonWdGhSs
bsh/IrS39vgrfPE3IabFjcLLIy4yMmjV+WE1Dr6HMNu9HPrzSKBmuaiP5V10Z70V89I7Z73OXWQw
zpHXih8395tbS+G8TP9xpZmi5ZVlcaW9TRgOxEQwYgDpbH2R3eHIsq11Ud4A5X6IP66foSvSRmgm
SU7M+Zf5nLz8HK3mcAjTyV5oz3gXlilOufrG1PJDCfz7M8HNkbnSbGgpV8/tYFmDFGbJdCLlSsZt
XR5mWuWeSO9SJVzNm0BiDuoxCsgwRJPcHao3edzl1Clpx+ChXN14OOeP+xP4u76cq4dTEKTcTy/p
/HDCr8W2tAjcOjqwdjNMPF2o4WqTl39/5g/H5/VnXj2URSkXMgKz6STeA4ET+7EYek/kIHjo38lQ
VDS36WzrgxCM1/jZfDBVd5SYPu/M0lEQnVPc+jkLfH3MuMIqjJ5uXN7fnkTVQJJInxPpP9dUXm+N
WV7q8fwkhiQ6Dk71Vb8xCne8sXSUUuv41ViO+sCTeQ5sxcV2HMInkZ/YYj1bGWtp/e8r+utZDMLF
QCAtayY1r/99NxrZH3tsshPorOYZtM/Z+HMPswKgQrmxzT///Xk/so/mH+jPz7t6F6daK+U24/Pm
CBxKlFJkYT6ApXZX6e/qBHs4fJmP6Vq1MUvWSx5d8rRdP0ZojFCXvT6kchdeTPdKqsEKbzKeE8/i
ePwuACwDWTWLvr3xs/1giK4v+uplrsiKEsOYi+7Gw+SJbpDB0BFPp+7H/h4Tk+lE79Va25Vc73hE
9xjyesmxh0PVDlftAyc87GfiDinojXVG/tth68/7eXW6FUUIyrHk0rTE05c88ak7V6uN2NTngrLE
Bga2STfLSSuX3L73xv+39fXPa7gCS/LSyvwi5RrmUEVp2KqMrIdhlbe/Onw2Gv2gH9Qc3gonJVj2
LwsMpmTNknF3Q5BfHa8bWdPaIuJzm5d5fKmX1onQQG06WfW2s84JBY1jjRGip35xdxFPNYxxFq7K
ZZ4cxeQJmsRRRxiwzUVlSJ52Wbqth5Vq3Pk9bSkE2CkCmEffgO7sNdExL56fPGX1Y4KVrzE3YrCW
g7V/8S7VRi1s+AnLS3AzTDt1vL/IVJF2jtQjYwPFPOMv86NvUeRoqLt69qmOxSKKVsGMrdZeWK4s
cl6Vdnu5rI1pN0mniUgywNdAB+Dzhq9Lv4Rx4u9SPJXlztLWBtK1JjtL4/fEONsUKniJcapri8AK
4hdRx0RA7vRT7ht/iZr20tmg2j2dzMhXvMpay2St5642ev3lFzUQqUb/w0CN7CnulvxNAyqeIR3z
JBqNUeSvZSx/R6pwQt0lBJkmNPo8wOuKvZkjlfbpQ+WfSWfwC1nc5tjPMte39kW19ksn/e7Q6izA
H5bIpICMq8guSAEi1Ix6VxRqiLyQR/OHSIHlZfAV5/OfIT40qWoHz8/uoo5/uDB8V7hv3olMeWyN
TyWjFE88TgPxoUTOAkb7WB+ZHRxEGSMMe7ZT5TuT8vRUJWCgPwjjvZC4avHS18vyVX0mdKItXcm4
I0uy0JdD/NUmtD08Tcq2ib5DEAARR9YDHjelB6MB1ruwSfTTtOyDch+kR1ahjADoS5x81+EugP0h
aBBZ3jFDUvpLblaQrpH2PsaeSB9rbJAsSBoMgrY6ATgKniUdcohTP9ZxFctDKX4mwutQvucQGcFO
rpZaspzyj6heSvqzXtsUM9Mn0G9FBqbI2HT+U4iCHl91LSXEVCwV4aQXjgy+rPK/GOKnTF0Xz7dI
vR/mrnlFpFBDJEcP5hG/z3+3DdlK0qRMO/Gk7uEjMoeqkCjD9TxvtUuDv8wOOOO9KlyCsZFS0hKo
gZJAXKsh/rXXnIcfM/oed9CSvJRN+JUdIoBfH2vqSs6XNMJgLJhbc2K8q+vOWgQHepGJSKju2r0p
bzWYDFdy8G805+6srYqlchCesmaJujpTT1a1Sy8PivpitI+Z8pWJd355FjOvylad6MJSIGdExACS
1mIzGTYQb+mbNNhZuMvfwP6AVnGlCkeTook1VAyd4pKjf/Ic1rR5Myk9Do+cq0EWxVsUww9+8erW
WlfB39RQ1kV7IR2FulQ0w6RNEztCeinxPMgNhuc5LDQdCC1xW+P+37vzD0nU/3w2+YeIhnW0CFen
gXKUW3kyUlYfCbW0Q1evkSB+myU90/iFsnDI+JUgYLTNHCAy+SQTORpGwlaEeDU0QMT7vFyI+jKi
FqtdyNoS1PDfF/n7kHR9rpxzxCT8O+RjX8dRXKLJv1wAXk4USYegroKH8zj6zrHjviufqrjO9VOF
DaV3KMFO3kXilAI3IiZCfbqcU6jLXfQs79vv/CxOLp7r/K4/1cPCfA+sF6L+w1f1naBtcrqsDGaq
BNZFgIqb3an3OGPtOYlD4IlvXI08FrNbmfVLXWeU5+3G0CAq6IzmLxq3knKWOOwfpH37kK6qQ31n
btM38WOq3shaLsEcLGe8ORGK84b/8+4oWF8wwSDFv9oUwyaXqqgIpVO/Adj032BbDQmzMYXbWwM9
Yr02cKsm4lpqlwi1Swm12PisRYiqikMvvzbDVjJWYbAsg/0obcZsGYYnti0avOMlpdzP7RbC9tKT
pjSHRwXUIhM78Qk2u413EA/UeVspwW9atKC/O9YeO5K/WHLjT0nf5AlhCeNODgDBH/zkI8EZC4Vo
Fa7+YN0LQMn0Qc0qUwd8PFTWQbStjIeAnutuG+ZL3Vil8pKcoRg16GdGjdi4lHjc/LUR3kfNnt7h
xPrUg+2QO2AcJvAHw/B20M4iwu9gW2FAIu9h0bj+2ffko3B/OfCvElfljVHsR0LI/CIZiPUUkepO
60cXsSlNTdjWkniih6zfQIsPL+K3+j1RAlwzLO+GAALYEUMgYXNdopVhtZ0R9eYz3yEh8NE/eeUm
7w7ouwGJys9m2uPgzICiQ6cf4YE8FiOF7fvbypF54Pe2UOKBOHjhE4I7eJTxRWw2wpv2piypMV8l
LyobLKCEOXJG21RMoxQioe6k57c8RkfAfo4R5cetCUO+TgT8n1thIOlSZZFygKvDc9KZYqtXo8iE
UZ3l7MkghJxQYQGgubPbl2Ldr6XH/O0C5Ndug8rtHqPbs+jfBi9Ubf/7Iq6OyaYUBJdc5CIADpcp
497CH86hZ9gQa0sfXRKXsb0FPGjzV7t+F2mjnsMnFGxo1/qhTPLTTMwbPtVYiqlzwfWRvUYD27ot
LydP/ybiCaoIiynixmXabtQnmYmPiPaLF5PzGXvkc10eykcxAh7tCxT3dvKrfZVQXNKZbDJBepq+
QLkDrJIdx494g8DjhOojTlYGWVT9c/oerpTHPNqoJvyezbsaiA4BBGirhtd/L8x/nUVw2oI16zAK
LD7cjj9wljEygkyQSYIOZr/iWozJxmRLl0F/ycUn7L0VMNgh0YilPaaFlJpVtxpAQlgPbxllf6ii
5seOUL65LgsDII3X/72YAOqh9akkBn0wGdEwettth6CFOJNOWyaFRxTDRMAqNTrLpH2JfbTvChwE
iIlESUFDdh4Z4e09UbD/vk1/w8cx5shzQyDycuJg/3tlg6KKYhjALVdziXOLgTLck+XR4klET4t0
ZknyBc0/8MtzAHjnihC2UH7I7veo6IzAI86AlfF3KYVqm72nBPexS2l8u/r3pf7tF/3zUrWrs0il
+hauwnEmEQj0CmcTfkPgq04szA4SHEyLmGybuIWU6J+FLmx0hs5mnXlo9W5m9/9lIZlLw+dca/7z
Y2dTC2UytYIEI+VIu8FlK2KkSXaVv57VqRC1QeHVtCp6mH6mEpuOo9ReqxHcdSsQ6y+3xZo1IMhU
dbwCxvUJxDd9ytE6nq3xXvssB2AmrzadFB6bDLdsE7g6pPqCeIBJX5A+0VZnxZ2jmm8dw/+CMv73
Qq4e8tLIqqkWA/GEJJuohLRZjZpHlaS0kkHTbUXcT/ISr7ZF7rxz8zb8/EH+++lXp8WEqV/rLsKM
5fTFd1jvlXqt+I/a5UhXaezAjqsE2jAHPsgmC1y9zqpzXCxzjAWkA9x4VP96MTPbRt64pPPf/75V
/SVWK0mLRKA1Em6YZwnJIQ1BtWFVA5e9EijQZg0Ml9OTNi6G9xn5Fb5uXMX8Kf9d8bklf1zFFfdV
anWGPp2rmOXDOZKnAxZuIhrb9+ErPTJRAzqH+oLplmUaz8CaE0D4dmvj+Qvn+d/LuEKCsyHOpuAS
M54to+ClTtYRCdGNazG/2KGjfhHmYiXrlsMt4LstPt+6gL8gZv+9gKsHUxiy1mr0dP41CP2QvCZK
Z7FkX2yhT9JdDR3oO/2dHG4QWNiTSkkqgea1v6S4NpyBjsYl0LnbghIThmq5s37m3z/Vb1nsv36q
q6dXUZM2FrpchJz17+M1Tp8qt1HfXQjVobyUvj+sU/WTBD5CosbkUYUuL3nZc8j56AL6YXwyGZAu
DrTdW+6oH/qU4tv3jImnUR5HMl0yCoymHbUwWrtNzLugPJn0JWTUoWoPSXuM80Xyi1JCghQropIw
hS0Q6G79Y4TfzbSFTfQJgjguu3FTDeuYMZCar/SgM7LuZ0YvXCTTkzKsycuvzQ12vVJ2Ozp3hPPI
YRzgYdTWVbTJJlTtqyg/T+myDLe5srTyBzE4UBFFSrWBs7rlf+NpHNw3AXjHbQ5enn/uf93rK9Q3
E5MsLcVkvtcxyRUrP3hJiYTga55D6UDjXrRBdoBGE5GrPX1L4b4xHVN9yvylSa+X7946lf5lyp4f
UIMOZU1B53Utmh7LIMnjEqwwXrNWXBo3j+ZyZ0eA5vUs/WXS5yo11OU3HrvfI/TPW/F/PvjqJJrl
3VhIsQJYupcr5EfLsX/vwC7x9OAYJPRrp64xCyJjPvvFMX7nWRC9ecnUzqa6vEXSKPOC9K/LuTqM
9E02VnGkTydfBzWCvqttVd8yRHdzINF9QOoWiAoQMia+hbLyFbojSpkKYZHlhNtEXlKzS76SLwtb
YbsZSI3TmGY8jH2BN939+52V/0Jx8bOx8cporxVJ1q9e2rGZsyrTFn4nfxp0oncpxaLAy3Kb3KNG
RuVLzOoypCR4VSiufcGB3xJGYz0UueQK6Mlp0xKewZd4oxlRScPOkI5d7PqUvgovAxY+pIe8Zm/w
9kH+Kuor3d9IyQO5XERVKffB7rKyOF7joKTGQ19hlsDy0HIeWZgPs53pDHjqyg2pB3byMCy1b40B
fLRxiEo6mR0b7KOXVXg0VqSz9IOTbZoVflizOOvHcDXsxee0X2UEFTXf5gOaMllxkegRmzOiLqCm
pPwkJXIlepWLwk54jwunViDQUQWiKxAfOmOBbniMlgZGgwWyAXJ3UBdu+kONriB9Hu96D6Fd4sRb
LlYj9oJIFjd7QWCVI7rE8EL9GcotlUaJV5EGr5De825tIJ6ANNWGXdIc+eO0WIWc9+6KeDZAdpy9
9tmjQisAZk+xeCc7A4XdRLtT6WrFSuw5nSDKtTJqoTe96VYs8PczltK5cYbbiw6Dc3ePGrh9yIA1
PynOKUkGw++0NifHipeqskJeRnhwTsl5gOViQFnooU0yf6ddZp0H6qTH9lgQ7kzEUOyaEVqM/ksm
xYcM2lG/rPGeChFxqp8KIWrDzgyP+bDsQasn8+mi2QTQf6nT4lIfka/feGzn5e3HS0aHMgmmpk5o
6NV2THu6X5skI5yscOHvjZfLnbgv7tFtjwXbILi873aZm59KapTYj1m1ncta2uFRX6QY2SEiboFo
2l/f+z8u6WqDtgQNmY7KJUmUZAgPTfGqKVQxARBNuFmxwwu49twIn/YlWphM54vocqdP60r5jnKC
zNGDUz6FUzfZWCd9R86Znx8JhNabZVenjAJehqHnSFUlAh5lYRQH0Xzs1MTLeG7limyOxWA4c0x5
4OkTTAvjluefjPWtNePvKz1AmKWrGNp+iNyUvhaJ9WNssFbpWpgPQzKKIdOpKWA6BHZ//L+I4JhX
zZ8/+P/5zKtjIA9f3NWRNY8qnB9IjiaCcW1s63mjq1b1C+0twwPSfxuHCmjqXXiDFvzdDvnjAghl
YV4SSb/6HRbzxyie9MVlGoWSUqZj96J9GhS+QWVg5nqlLbmFUubZA8El8YhdR0eTtMySRcyaPS6V
rfhY7lneTsFSeATlvIeu3xhPJdJs6z7fGJtyR23LiqScg7VWV+2abBsgaTfe9NtKWZiUTYrPLT3r
EjCj014ctMnJUYeMu5Wl9BcBoyXJ9G2p86RPjdUV4iD2UxyMMQCLCjY4N+nkDl8LSRXSZHSuTqTa
UFpzBcmM/914rW9++tVWbsi5oglGBcTwSYqmSXjAY/sYoisMn4ZvyY7Rur1ETn6zaeyHpYrk4f98
7atNu47CNqpTKIIaJeycGt0jFtCOZuK07E24+/x7v3kjGK8nBVmcK4S12esdu0k5zDbnPlbgn7Z4
R+R4TnH/7bcuhSMYpGwu2uGp0UQ30veB8eZjE6j0AwaNjmTibnhtp69+JZ7+vUL+dWD544c05+nu
j+d1KHwxjwdupb4XkLizf6P4Jdps4TvKQZ2PxSsWc3/B9lA+BDfRot+JUNfvC6cNCoO4sRj/r84V
nd8WVu5zR6ENvyE/fc1LTPi+2SdTLJsV2REaqv7gV8m7g5Pql3FKn6dD/o1y/RWmlho6f1sfGWJq
u0JubWxilpb+V2PublH+P+q9fv/6iqyj2VBlOtqvfn2/r+sqiFqwZUiL0YZkNlfNXfNQ2rgS7ZZ0
LeS8IYmHiFu5XTpZJXPu7r9/MfVvR3rAmP/F2XntNq5lW/SLCDCHV1KksmXL2S+EXXYxRzF//R2s
xkW7ZKF0cV8a6D7oI5ph77XXmnPM/72K8zHVpISNGZz49E5uuc4/zeXgWSuC7rTfRmeHLyX+512D
Jz7cdNJRD9ZSvaRqmnwnR1T5q/2FDEgGAkkTy0XD7bTAHipbzRjusZCIqNONvQ5vxX8Kgl2iLzXG
7I/XP6WLrZzvf8ZZ24DGrTSF84MP18GNOtoaXXmGPdvgDo7DQj9AhKTbSkaHp3t4XDF97mE47P59
My+ej2iPk1RDdaAz1Pr79dfzIBt6n3FqWC90gnod/ZG5jP+lgmZl0Fk9ghk8HXVcYLb46XvSXf1k
PBGj6UIEvuZwvNCwZ3X5djFnpUHZhooYVbxfxbTqTis1fd4jmrOzDZqXT95tleajDbClw65gAZRk
bm7RbbpyULq4b3+/jLNPsu/NUzIoXIb8NlCLzwlLXMJ8UrYMhy0Hnu6dSYTilZ7nBUXU33/+2VlV
ESQplyZ+N92NgssYZjnXCprG6KhGM32tUX2xh/f97zzbw/o0kKtU4dkP+aE3FoqXEQBHAT+4ocTk
pnrQGNpEiPH//c5d/d2z3atKIrGqa363QpdQrxndSQt++sCUmX5CSt8GdHD70D1Wz1d++VI5rGAH
k4k1npv0Z4t9r5RWOM4TIc6c1kA4wxGDa69hBOhiklk8TX7AbRo4prmR+jXu6avh2pfadN+v4Oyr
DxKmBto0zHUDY1BZ3QT1rWT8UksSB/eGuJv0g2TdtQiINGxo/T7i1VeP5mkjjGsZlBZJkQqQmsHx
SzfTDnV3iME7BEO2ECkzMLFeW/SNS+1N8i2JX525lZQ8f68Qgsy+VVYndF7kwlY3GDL7R5k82LtU
ca3n5M7vXBPqj5RZtvZBcHZLzZWNntJsS6+9wWd3uuv8B4GDkr6EC6DtTsdMWgn2Bw1BsJeytBDe
hDs6QcnkJeN99gkIugh4PFSNy5N0NNVHqSUMBNX7raquRaOmxe1VJBVgqJK9UvZGbQ/up+Z0RyPn
Wb/ByRJ85MsGHw3zlH+/QhfMhJY0n6WY7NCDl/4s69/qhUw2G9AtzXQMYgK844dpkVnbJnTFufwh
3Mp4kNTHiX+keIzB3BHhL5MS9R6clKMUsU2+J03HDimFYO2oD5Gad6uTxSqHqq+yr71w6vwxndcX
KpqFOdYXS8b5Al+aUh5V/UC7iTg/+MK/NGa07kC8L3r9++GFDkt0Y94BIw1ujBdcz258X3+Epy2h
FmrwNaV3FhYpED4cV5f0EsrfbYs6anXajcyCOqzmbv9ggXLAc4bVS/IEKJS9bd2WX9ZrIrlXd6xL
fxC2SGQiGkmj5h8N/bcH0CWBr44j3zBx9Gl9V3dLERVkj67upo1vh+jVDGlTam+NdXvKkUSihyRM
x1EMqBGpZFfDZ5LtA3X2jtWbBG+k0+IBvraHzF/F+W3/fpVna3lbJEYZm1yluuTlQI2UkKyzSD0x
RqAG8m/bTzMmzDOCjYSUz5mUK2XSxXbf9ys4+24VuTrlRTyxunudsIGDKYtoVHfptOVFxTrSrcj+
nBZMLPSVpnqBsarWXU4bQGkXGDcqEO/Rr8BT/z8F9/frOlv9wUVU+RRxXX6KMwM1mwcSf93fBJuu
xpzDcQbwB2swnaIv4iUNvIRXtSrzDn7+dAzMtVTdCiQF46zqORVWKeg91xDMhC31NwZ/L2vIvLgR
XCySDoTAYBGkD9cmidqlDciwcJ5xYjQAUJ39sFiepuGUkRKdZMs8dUzDqUwnkpfoI1uKv+CmyGyJ
ECMm1b2X4ecUVoqywpWpl/b42tOi/cRFRLa1BNcn6V2FBwicJHbEV+mt/4WCRT9ob/g1dz1gfZjI
tOw7KMrqOqWFBWv9w1pj2ASQZpp0PzCRbrTwd9q7mBdT51pczZ+94fw+k4FkEIXEX8vo9O+9Qy6M
OPcNdjujo6V4lN3+MfQoJUt1LXfrhEyapTrd+MESqBVaKU8MD/9eri9dATZD3aRpK0PcOm+AdQ1y
QWWsJL5DAbAj5b6JOdKm6erNfW+ct7PYbI14k2TxzbXN81Ip+dfPn1W0qV+ao2SRxxdG82BHaG3c
TqwDi2zZ3yoZ3kNkfenm2vj80qkWVggsI5KYFeSSZ2XGpBR1i0lG4oxEWAwi3YXxIjvZStp2NsN9
u/mtaMAJ6+XpakbRpR7BX78t//3QC7kcYnOW8p1gIoCRtGypf67HG5RdAWIIKlsZTKbTvhFQyE2H
sgPYB9EGjTygpKj86PmXGHMXJpEJL8oS1uCwKbHeURaac3GoKygmsOuyfJq+g4RDDD2tvVKlyhdW
8L/+jLNPNRqqtsv7WDr6EDp/ExTT/eqAxLBULITj7Fm3juLrtMreuhWe9rXwhjsQiBtd1GCRSA6N
3qsHJOmCywT5Bl8UynPeaO38g9J0Q5DjeJSOtEWBQIjGIhOJCXJg61naLI424R9h8SQHpGZJqbxu
espIChLDdSwsmReWiNOQa6Rbg3eSsaPavJWJ6lqn+xZi0PipAHEIq0UkI3L46PAIt7ch82xS+iRi
IVHR+CvMgmWxGPXdPHkQn0blVpcdMzvE2VdUr3ODDOOF3ILKmHGcKqEr1kZfZQeCoVamA3M5Rs6n
2PKmeidS5mlQHETSBmqo2wlCqGVXrtG6teRJ62J0Kqiayo2FbSm+Mao37DU5mYHRuEvSu54UylWZ
fXTJL8XcEecngifT9yExIQi74LyB9+i0+7jaicUL1VW1U4J1O35KydYyXSFYN8PK0p8HOvrgYujW
K8uUQ1fkImnKw7UyLaGdpoNtvEbPV1alC/sPXCTQTsB8DEi5Z5+nnFVyKEQZalcW3WZDfjzKCUxK
0GNAngFOvhcXNGhFWpr//mX1QjXP6YfCCZsW6sDz6aMhh4pWtuosR+sW4SvUD+BbDtnBcEYbdl6w
QJVXDLb+Fb4isqlmRIuPS1pp7Li6N+Bsp44xulO0ryavSHZp4OFSKP9gJiqN6HT9ztdhke4kSKLt
Si4RaFyprf60mc52FYMtFGXVrHH8UQGSrCAyayH4Xr8TU+i5tTP4H5b/GJNhHde25XGy0PcWLPKe
mfJI0C5TsUZy1FzzglnPFpOv2e/b01sYhowYsbhy1lI8RXDECbmaWyCBJ+MlfQkJi8lt0KfYmInM
Dr+KhPxgRnx0BWxfsiXUkhvlPYxWPV1nWpq8MYzCi2YbxF7Ve1W7rbrBVrqDTqtO1Og6PemiTx/8
oyt3tfYMP4C5+dz6/Bze+3ZJHM6yf9YefGkjLqvnWPamjoirR0t9zii+x1b3VH3DqhdZD1IBm/ch
frtWpBgXihQLkjb2Fmn2kJ+POhWxKfo+7YYjgela4LLOCL+YWFJmIzaOrU2CscTvm5XYeDJTxNsW
8hjAtxxxic1hIWgO5mdp0Of1rHdNJ23YwJ7xGxIjnQVVdk5wKfAtm68kUCaSBw4F1QIZGI/jp6+4
YjtbmiveRgITX8QdvB4hIjGKKJ70tkuYSKW/Av1gtpxEecbHVnJz/8uMdNjmWyWBebDu0ID7TshR
uMK2K6w0FpPCq4ONkh8VxQ6ufs0/jiQsxejWLcA8Jr3cczBXHhbSSfALGTqj4mrBU22+d8pRsfYy
J2b/trQ20bQPICPVgGZMMtmiVoFD/uHrL3Qh1CXm6Br4mAhx2Z8ztkgqPt0a/p0m9tsJPlJ2q7Hi
WiA+AonBKlVqhcm3e1NFKFlM6HDPmcOyZjHJCBkgFMEx5rJiIpZ8a9BSIXQ6W0jusM/WsEXYRP0+
dE4zPkJWHTjQxh6aGB2mfHoIwVCQmqF8zdqHCQn++KoEL8mwRfru6IoTji5hRnO3fjWRxKA5Hd1m
9YlmtFiv+3ofoV5huwjfp+OfOn7MX8t+stX6pVZhkCgETrEpyPAV+XcEjHsXXbYc/C1fGshgdNsM
JkNPCmyOk8ImeCPCzqQ49bphV6qruA83Q3wQqufQ31r+zhwJNWVG6Qh3TGAekYLf6+p72TCMkd2m
OKqwpqIVFhZNRmty2whffXuLLH6614CD3wnUIWtVduFshy5j81rHGqIyAl4o5EQ3h1jiOrv1v5fg
n8ObP2+LRaKuBPpCM8666IWuJmJgNrwt7rBoTg8dHFy8fHOsJR9LfmuADXmcJ0eddqV58VPEMP+0
YRkIxTh+/Nh3Kj/Et6aK8jGvX4KTFxzhYUWLeYYDlOGm/AD8yTKF5BLwGHmr9z6ELeAxVMbW7dX2
41z7/rWMn13MWZ1Y+3KrCfEkHwcazprtb+gBLkSaIeAPmPwxxNITx3gVumt34c+E4McvM6KcnbBs
Iud0jMKqS9HPFXkWhpcHPHXZDSYzkoUd5Zf1MmtLp45OiYlviJoOASHKCbhnAcImpsgkwIHfDnep
+jH/lyAGOs6mkOCEYo6gM1efMnYlMjq8dC06zS0+v5hPLL3RGjsE0aTRxlLnlWz8GrrGTZQXqSVc
LnhuzV2Bv0YqPYU8rfQtDj6mbMdwTbccn/Td6F7PXQFm2kd5q0b7ERadsqlhjOtPPq9M16zS5D1Q
75RyLiT2sbFM+gNbugIPT0QylkFmK2sYp+9mu2stEc6FshDbXbeQqX/CzCPu1B1GyWYVqvlPdVHr
yxCDvEGLov2QiPELQAEW6oMIYxZrniyrwLWX9AQx+8mY6yhIy09r9l3g55MX7XuwbcmMC7x2aTFN
69w22BrTWz+iQnPKiZwzpho633p10PwbDJPw54i0+1QAPYV7uR1WdYZjGa51Xt+WZXmTBCAoykPV
uO9agtnc+qj5h21DRJrS2k2C2EVh9MmwZ14Mv0SS0CoY4V3HsL9b5jWK9wqo1i+JgBBAbylWYDLc
+vGrRu+i1zQ3e/br/B65gEb9uh4FjG/5ouyt96J+mbtJVv3e60dxsUmqRe5UnYdPrgXEma7EaJF4
/QfoBd6G2ivQfNrNI/0ne05BkWmOeuG0xDwiUt0dpSWxcez+bFj0IaBOjne67FqFo1buKd8n4TL6
FB+am4G45MAlas7BymcNbudKbie/lEttIZOolWzGdDE+98YGab8n/kLg4uRvaMkzm3K3Qvq3ENah
v7PEFaYlbMCjI9yTMP0nXaA7CssZ/tXb3evpQFwGZrZZjE61vByE2Z6CsojBthNb6DXHbdc71PnL
Kwvi/KH/63M8WwiEYpBqpeVznCkJ1KSv/WO3qsE2TAx5ltfGLD8nrhJtH9JzqR8tS2QV/vt8Kgyt
3lpapdASiLL7GrmVAg9SI9b6MR23jblO2mNCioL1OIi3RJOe2JUkRtRoL52mcgF79dUaRJkMtSR0
T/5BMUtHru96gjxE4T0lytT/j1OoXF7rK5oXSg1Aq6Zk8Ufwn+ft51MRjlaWiwr3qndF8a2WOQ4P
DvhwEVVMOOI0+uqrG8wcKit4G9wpzSZvNxhrSRsy+8dK9yqcwvmLT3UE0TLfq7ClE+0Ob67W3PXj
e6LhpbWLZBnr68l6o6YzIL3FOJnHTVNuRskDNgNGTfYgsUF6JPXzCG6k78P1RNBXf0wrr0moHVCg
bqYuB6O4yYkMO30FuRcGpIkvqs8Wy3TljPWGWYdG6gQO+3AXxi+DUSyr2c+p7qLmrqQtZjBwVDYZ
PXTphq919prSqZqiKy+h8eNIxg3V2ZRVwpswR5wfjFqx1NsoiFV25fA2Dpe1v5qPqbMFUX8XPkDa
Nw3H0luNwqp9Vqj1Y+C2YDzC7byNssqqAb7EjEinbWl5DZHnSLtqV9oQwBIcGFbCHZyFblA9CZfA
FrzRcfS/mER8uNhC9tjyiNGG7ze32+NVczcidiiMhXxXlKtZChPQC3XMw4wjCpDvINkqOFI3x+ZJ
c4TBGcarn8ofBsPZl4nNFs0HSh6Y+efdsz5rT7zVvXpMo1mW1byeSL/ezhRolt63irH0sGBU1YWu
SuFtY5IDNKTcNR8cJetXsuVL41A9VgNHW8PV8K1va+0BpvOcWNDtMVM/ZBkiPqTWa3TNIu/KibXy
2gLz01zKsyWbChaWQQ/whxBL6wtVSpVcRQSc0FwSNkr2ZmD+ifbsrZX+DPKRFduJYZaGMSj152L0
jGlVZG8yePUFpzAUAqdDDVUehw7MZU7JHTZT+98L4c/Z0nydmqXINHYs44e+QlIb+tVMnrhO0enW
kQSMQlAffabQobZGsl6CF4gYmrVecMtQ+E3sbodxQ/l6Sg4YySREbbPD6pFUqsnx7WJBlC7Wx0V1
uD4+1n8cEyWGSnSh5kJqdj6c1bFKL51O0ZTLR6ECsGi35BgsNY+1IyzXffxUQASC+yUoB7Xd+8WO
tpGq3AsfDNLjB8V86MwH4blYJo58D2eKhCoqLL/NvCl5MM0n/kxiLiaO3sQEkQ1UbGbNpu6ZDXRH
h0AYA+rAIo1vJ9nr4MsOd2NzK0qFk4ovvrrvxY8w/pWZD5P6bKG8PXHuUxEOEoVS3z+1KiwAzxev
NFesC2sIZbVm0Ny3ZGalZ3fEFMZcL4REPpbGms2Bkp7uoHmHjDWbmS6EArdurpqe3LohiTUGYnqS
OTBZqvcBg8KV4Y5eVyx7hDQfI9+N6WYgxbQlByXLiQSvU94NoMQOhRTCN2WrqExroteJzsA0AS/u
V225SwX6MaCqCLtZYvYI59FBBQ6WupOPiwrOt/N27nAdZnUTLow7lGJOZDyks99hBw+LzoqvvtfW
6JTpUg6zOZA80JZis+KDXyigGlEkldotbbk+goYbyYuOlsrE3E3DERj2dwXiVkuzFmFLBTS3ldQb
I7wd8ivqFW3uwZ6tT6jviNsCi6twrDnr0QqlrxSlzw0XzRtVfcH9N+NHKubh8EeI+SkQz6CyFpmq
wLrUxRdLeawaqBbmXQkdLtkWFch58eRkS6N29H5Pi+NVt/1f4ZPYzlTS6KvhS5Kc7oYBO0GInZcG
9xLg2pTeYQG3Awg12QqKIXGa3XXFMa4e++5pGl70a6khfwab//pjz2YJ3VDJp0yO/3NuNMUDm9So
brTTKktYJ7Tcboi/wyyvQT2I8zWpOxnqu3SRy0vVt7UvqXf1ym0hVAAg5empt2pzU/NHGIBR9woS
F07B6bK9sqr9aRf9uO45qG8GAsKHmr+abwNbTUrreKxTHtJG8yrFO00b+CMsbuPb+M6tR36BWwtx
qHErK0sTPMnJuA3vQcc8VSdXTI8CyDcBHGV5cs3so6128okyvHTJljF5Sesc5knCIQdsz746PVqR
B7wHwCJco4pj1E1Pe5KZjzjtGIhMiStpi7klkPd3nfbsQxhP4pJdeJnTZjB3Rn70oRV38VOCUF0h
5yNmi8tDyoF/L/c/m/ksoOhQZMJVILqrfwYp325MFtdlXcjVXPcipduV7X2hLAN43ZJKDHR+Z4JO
4bikualxAL5HQ5VEK5zXhvWSaq9KYzmhdavxmqcYa8xFX7wIC+tKs9W6UJwbJvG+8xfGxZ6vaUKu
nsY26Oe3bnQ1Fb3GOqMJ6TBlyPIEyBXChuKlCZ6aYFsVH6m1SbNdJe9lmND0mdaNupMtbq8s4IiD
NYKyMlki8lHo5kg32NNLkgHwm3sYCUUOJ6i7Spo2Wz1D9Wbq+1MFWnxLUhqsaMhLOzRxhOdNyCUQ
fDSMR21S3eFmLeXyKACDq2hSoZsxq10B+WdBpk9ANtGilFzpdMuhYnI7hRNmZA/Tu16pXhj/RszG
NCneZ+KND2n4oRyYSSsTKxgy3pUvvIrhTZNsGUhd2TDkS+sXo0nEDCJWbcqsvz8NqYtP8qjI882F
2kMoi09s+RKidxNuh464rg3oSryDTXU7hOtIWBbZTiic+qugJ5NvxhV39spLee2SzlYZIWyDU5dK
8yWlMtGNbEyIx6nMwbPP/hTMYvMA6FnfiaD9XLrbsExYUqOaPW1jxC4P7N+XpPyYWczfiQEhTGb5
0Mw/Zvdv34mZ4SkckkQ9kvxXImVoPoL+XS1uQf0/GQdwSPt0gSnEhoBJ2WBqO9lYn8hkq5+we1fz
mNv0bVOia0ms09K6Ta6RU9QLNw19P1yQOQ6D8cPZEmckcTrFeagcS8Gb2+XG0pCfhNMGL8WCjL55
pZo+iLG5g9BlPba8oW60YnPGDxCuaZ9DcHpIzU1kQKWHEOPF0xO6rxya77LlrMlcUWs8iQ3aeBfJ
+q5LD0zmNanQT10eXzhcHQb1pilrPxDzgV4khdzRo519k/TpnSy9qe5mVgFbIuQZFtDAC/f/frqX
9nDm0yhCJFOkF3eupJf6IEgyPZ2P46EJdpzYRnaBZJulS/pwpkfqXKbTHhRqWzPepMlrswXRxGBI
adIVS0BZ6N+od0u3HdYTnf8Mtna/TioPpApHsuQ9Y2NwNMmxtCW+A/LKEXbZ0VKLAOwoxotvJ3BD
GjFdTnBJ2QpS9OYUjdtT37knncAk4hivfPna/EacbYomH/asI6NiRJvw95fvl5bW51qiHDHu2C2H
988q25DcKrvSR07yiPpGgLUlPPftejDuoT/l40pRvziDaSsVqbcabTU8WqS7zjFFxN19qeBTiNsd
DYb9+uiGMZ29G9/FAWOse0oC0fil76CB+lSDG0PfFGQOL2S8hgxMA0+RxFUAMckq3zj5/vsRX6oA
kNoYCno5ZY6zOVvmysYqS0WMFYaOvTuhflD0t5p2v6rfxhNjZI/kARVQGgudsaEtOW05Pg8JZtJD
nBzqgq/5HlChHG85dtMerrp769E86C8y7urJoTmAr7rpH/2X6vV0jx2VxIHE4kBxk2qSPTAxDlXi
QKCOP8PbTNrbil4/KTC0H5/FD3wGMxrcqXfVCdEzs5RsnZEgGJf8j/++Ez9FBfMm+u1OnK2ulXTq
5VzmToybgmyO3ck1+MmcBBlbhouCaN7ccSJ2BpcucwIMmwljgPo3APfFs7FNht9MI69s8j9VMmeX
dbZ+BRK4ilHnsnBO3fmbac0pDiSy5aIztVHJ0RtCj5UusSoLV2p4/UKBwYLDeVfnyKsq5x0tE+9F
Wif8dhiQnLLrtW0Bsc0it80Nq1dZn+eO3CDyQjj3MGaU9n6z4XmT1iaAKjbecm1iUvBhRkSt3qnx
ZxzsMBLW2V0nf1QpodDRa1M3btcOkBORMcLFNRaCtAw601GFDVb4RCTccWlm+4k4iMJtfyenbQU8
xB2732N00MpHbWgXlfihBCuCo8aBVGOek78toyv4nkutClOxTDidpoVc87xYFoYw6Iw4mD8VX3qV
5hZU684cEzbhwDX9FZPDaPTUBzOmucJgjeXJrQyilTnwFzYUkRJ2vU9cCW3dqVv9f6Y2f13gmbCx
841Ir31/LloJn2BhVfvVLJrrF8ln7sZ3pmGrx39/NfNa+GOt/HZPjL/XyhRHfz0FwjyuCVa4/tw/
TtKrbaKf0Jz5K/j2O2fKxHE4NZGWsYsnEjQAW5oNGHcdSgjEPOs0fajvQ4+k1TcigYmL9TLPivEQ
Yg8Fac5QtR5dUYHBvWdLqgJiim2pucnUxeCTqHNCc0cVivfQVd5zWIfrCXMw0UNtvKjv5/YYTg+O
Mx7UAUl5ro1dHJPsixc/RuVEOC+dkE7p7eIaNf2nRI2/mr2erqciq4p2/v1ZfsZ4R5gf6AZFCGhA
yX5ov5JlP4fUuiONy8M1eZp8oXXEC06rlQEzk/PztzxvhE60ElM+1my8i9LEH0nO3XKW9hAR9oD+
RFGXiWBPvtvv4JiE4BiChWIzE+FQMD7h8f4/eCcvrUTfr+rs1Vb62jhJvkVDa5U8mezGhrIeD+1C
9+QVHO1r1KKfIr35zn+7C2fvdXkyZKXJuPN4NdE02MAzZfv0PsuE/YW/UpIVCitM3JObUifa186f
l5/8t98/e9+LvM5HIeS7YrS5OtGCZvwrvdFJdikKZvS56Pjv//6UL+406qwr0SUL/do5LMWsiixT
I55858m/iSVwQ8d4pkk1MzkQDTlR7gDlthBlXznYXKzRv//y/PS/nyKi0yQrmSH/aa7OCxd1hVTf
+/2DWrwzDkb3fNNQlCDQZRcGD06oDBDb6DmXVUAItFv1hWp5qrEP5FujX4EfbNd1v/Gr+0LGDlU0
NwkZ1hQZAItIkUIr1z0h/dDlVREdIrT319bii3WVNsMkZESemnbegc07BOZ6pTFBRzxW/gLb2EPS
w7elYbNloF5tGLrwF0H3B34lr0m5DnFWoSyCMdUw0XlTm9dk2FjKIYbW/1AtLCz+0W39RFA9+hsS
QV1f9CJq7d3klHbuYsAE5X0bx0v5JtydfjP6gMSAcJg8oMeKSKjnkZP7zNWvYJPEnGBgHEikk5R2
KFx5ohf3ym9/vnHm5plULerakzo/0ZmuTkZRh8QEF8IJJaFpuG23L8zabq3NsKFx4qIMeoVBd8pX
J0ISGjtQuQ3BOlLXsSOICywl/mkrqbdXXvlLpT7L6myx0+A2nR9wqjROqyqZdQ6HGgs2tU21zrGC
I3tfiOgn6/U8cAWPd6XYVOZB5vm++f2Hz75vKRkEGHAc5RM2Tt+df5M1Njp0oDQbQtAUpjpRu6xI
JpfL/fyA56HfXfnbtGd/eLos812RYWEBPeMowN5eRQI1zMC8Enx9QZYyZ68iiseAKCNOOTsMCX6f
KEEpqpSfAzQpO4blZe2wcZr9OqUejxFGUvvB6yeLrXdmrXr8SVw2Z9Lr28CF14pAS4uhBqBZlRHr
WTFcD4nU1bDSjuLb6OTEGJxIdbR1RPRYJUCGM4Ekcyu2BQZa5K76qwEF/2IG+vMMu26h0dAvVlrh
QL9iKA/f8trKffGGoRvVrFlAisr77IZlcm0IQa7Ow0pDIbpwRVIuLNyeIECaqXb/SoAJIYokmyo+
2l67XUjYJRNhzmW3gX+OVw4QyrxV/f2qqbAkcEMpjD1085wsJ3LHdD0x1KOcLiR5p4/rqVkq5hpA
tRDsGCHOzzQv7oxiLcrbKXvhsUraslWRtmBkKB8GIK5LFUFE/TWZLjlxk/jSM2xnOUKkPKKK7b0h
+j01n6XiBd41bOafKucff4B2tpbEWmeqWa2r7IUlOGoEHjTV6W1VYKKKaFnDpah6jh+gRzENWfFW
LDdBtWkGbqd8/PeKcfENtBAHqxYzS77gs8JgbKLCkHtTPQ4WR1kX+IWpb086Bw9acKqwkrvViGqE
7gSH2FlPGbSksQCGQbS6LBZJ7LWn575cqR916o7qim/m2t7zZ/T784b99xrPFpfED4BrFtY8qwzy
ZVwewK+L2UaCMoPRL8I9abhJd6/EG0Eiu95W86XqFtBhomaDeFYGzwWW23xRnEJ2ItScsexo5q5E
FzUwviKS8cp2caHc4h01NPSsMlO6H0crxtt+kgpcsbBqEbVulNTJ14wjnGDTMx1sHKQNhjM7T32U
W4SDx1e+ksvP1WRAqEgoT7Q///xbCVIUk5D7Mn5OfXTo4Ss7ZSDwObTTZh1iDlz31q6d4aBN99nh
VOH5h5wHHPl2LkBwPKOzHkHdqOBkvuIesl5ll6UHLv7f75968Wv+73X+ach+u842GDVlsAT1z2Ci
OCb9I0otOf89uvgUFRzq2DYIGGpfEELjRcoJutAWBNMgFXxQTU6FTB+T2umPvLDDh4b9JDygcEvH
gygt4psRkiTnRfD8+d6MnRSEGSwy//Q8z6big7b+959zoa/Jg//255wJfnyzy095xp+D4DJYDF6h
2w17nSu4Wr5pvRPtIweTVPx17SO5+svy3zVnqRRSKTeBxkfSu8haOCd6I0NfoNDGft5l23saCdcU
TlBILi3HJuImAprln2IWMRLCrBtC7Qj4tSe56BAheoX8Uz2dEAw2riQvVHZaaZ0vCMpBuxGfVslk
T7yKiZNWm0x+abX7Ojn0IfPjbi8KqxhzBWMVYaV360FEstPL6I6deHIUMF1MSvOFyuQ1XOjrea7c
pKs8WeXT2uKYi7AQ/TjwZwXqaLDo21fdXzUFKJwRSQVwKagbUK4wPpiMLqEpu6dwo3DMJjdxPbVe
CufZ8dG6+EwwXwLhiFpYfcCjyl5Hqh4HJnU5ag4jmyC6HTgcpk/Sm2nAZnb6X9GExO9lEtyefz/0
3cDOtnn4Wb+VDqrwLnHJdlKLFZpy2jpdtzPSVdBvlDKwB5/XO1kzBSQPa/qNbP82WYBmRW5QuGq7
FVd6YKMnj9c0/MWJ1pB9AltUTQKRQhxoorUJezDfEcBkYkkAVA+7GtepSGeJrBW+lv65lHZ9vhG2
Ugg//JHSdGhXRfICJJekqpPhkY1IDotoPQgMnWHoMn1PiaPWH5KUpWrYDC79qG2Vr/79zVw4oc/f
zH/foLPl/URu0ajXkcYSIKluJdwKrQM9esR8eFA80IMuo/Jjrc2MiH2zip9azTWbjV5xy4rt7N7M
r+85Pwvavy/qrOyxSBQtp4zXmvsdyRtzOlQIh25PDkxno7FPx9AJTWQQEGQW8riJVMZ2eyO/YZAv
P4BNRzbSOJq2EObAZ4mZfT3wNO8DT7qW5HVB5P0ff7gOKp6a6LyINMERV0qK5AioI/oTCWmsK/AG
lR6gI24d01rmUZ25VfTZf3xt5bm01eBPpxhjsAgH/Nz23dRiHGZmrR6NYt+EpdMNW0X7pVrpwhg9
qOCYLmiHIrmuHst8LcjraiS3ZcDvAuaiKzZi4hHxpjh+zpD8nsKR5E2OTu1VGfiFKfh8p8z5BEu2
8Y+OQM9mXReRPBcSVYrFzK0zrwUvjrqYDJHJC8mLd9SWFvlC/pT7rUE+hxOnzwhkmSBsid3JcCCd
MC436j2W2iunqJ+EFInrM6nCdFUVFVBBf6/hFV5ljt4IA8nkBPK7UIb7SZ3p/YJsY/eIgnWc7idO
/qP3ugvxVMP/e0TsVw+vmc43YV//EMgb+LHAazxVGf0V1T9D0bMKUS4NYUIOTQPN35ijk8XrUP20
UgJ/ixvO42q8CguQdW+qxoSEEAvRQGDO+78X/L1MK7mEulY9qM0xjUtnGLb5cI8pgeML3NBFHmz7
5qOLCejCfrPK+2301LuAvBgKjOiYckKm7QGXANw2CbpthHf2JTMWTdY58dqoVgnB4oNBXOCbSdE3
T42txiNpPDMeY8EtQTxEa+JySUWkpWKstNOOVryU/7YM0tilnTAeTP7fbb2IA9XxEeTCdeQpu8zD
xgzWnkBIbOBOOV1AxembTVf8hs6vde+tv9ejYxY/ovD3WmETS8sQ9UdRrRUKeDJdumxhCEhLCbXK
ZhogkCdtDtyFcv0UFoLToRHDQ9Tm711FMjBspXGJ2q/1igcD1PWJifKSEMvCTl0iGsbIa/oVLUyF
KdMcRALXKhaOFSdm86nGVO1NNc2YZUuAsh3523ogNtKh+aCjIb7WyL1wKPz7nThbsrXW6DpDxIXU
quTJTosadW36IHdkynsBubakO5J3i0zI9Tksgk3Ts33b/0aPZvigED2CIf69ieg/60hKXbaReZiB
qNY6W6/9k1+CEcBpGnN2mmS098TuWORCoLYurYPpB04YHScvUl8L/IjjjRQ98sJZ9ulGd+azgjA6
nA2tsAcE8tTLX9o+TX8nwfuokLh+X8K6jBdtP5On1P9h7Mx229ayLfpFBNg3r+xENZZtufeLkNgJ
+54Um6+/g6mHE8tCdAuFquBUIaIocu+115pzzPyQC2vh12m8nXpbanzh5OrolAu/Y+JHfvK+Djdq
4s77cj3uTzeCq72NCAohwRoDMuWbuNmejsGnrG1IBdZYbjDHh4GZ3P/7nmjfS7Ol/FdYSBYb7zdz
nTroZS4l8TI/SSJettzcjsOaXGc0vHQXkheFJCG93nYG7P11UdwKTYJ3BHzD3Hplu8uFO6ZPqpPJ
e8wZSrudu63J1+qPG2OBJxbb5XxBquFcf5QARMV7ddgO5o9Jeu7TE2U54auTL7REdg09GW+Psl+6
seAOQYWk3Anl+9q8vzpg/N4D+/qtz1rrc6SOyRjxbLYeHRWRzrYn8C3hhWCXMdiTbWV8wju9Mq5y
MJbH/utB9etHny2VZVnlY1Hki/wsnmfAdFvsdhRaxD6E9N8cdTU3iLyzYRWmnyiBPWY3qg0bkdWC
ai4lbVsRaH+qmidXQav8uBr7eaERzyWysyyx75b8TZ9Mbt2o5uJxceuDdMAHRit+cmuJcT0kCsoV
7bOQHv79IF4QG3/90LOziZmehj4y+NA6XzWaM0rupAFyFl5EApKm+g434ijc8KD5bMlAa98TwC/H
JkjpDWbgmjHSDkxsy+d23He/iaViTjIFx9mORZvmasOo1gGVmqhXTtEXDlVfL1z5uiHnPbnq3Rwu
zxI8gYLA6M+IaM1F8xeTqMCC4jVU2NcKgQuuMT7X0hhSMyfTv1mnBZKnBFlQWc3WswtIBvyYM3LH
yp2KflawMSplgDoGh5xhQ0TRvJMrVDtobTMEpJVXRp8d4e0DQTVeyuF9eNbH1ukiw43720yk3U44
z4LGvB3a90XPq6E9HYgYgqePTQJHGqCI6raLbpb5NfKnGgeVM7UBKGQzclsIIabdoqGYNsfsBtNr
yS4z7k7H30NJo2pT8rtYb0O16fGV05ZHUNH9VhNsLS6HImzaRgeiGLAqEpLTaT2/jXcx4p9mw0tS
937NKYY5mPXL1GEWmc8dL/Dh38/k5Rfhr1t8toWdNHOK605faB0hUT+QYSI3inxUCB+FJ27Be75X
w5Vux3eqIYEKeB7BCeGqwU5+9jzJ8dT1Q6rxofRcCGF/mPKHk75mpBIFrNBH5BioiO4sShQ2fsrO
waSmuwaW0pbN8Hyd+vsylo3jr6aLckojqzvJ0mFEu4ou0QhmRG3zfHekKtJUT5/s4hPC4fBOuRao
8u+CDKXiiVzTtH6fYFWSvJP2mdsaOxKbTWKKReFTIo+6ccx4a9BwoTp0s18nyR9Cm3D6pru1pK2I
FOYJamQ7/Lbe6uy1CgPCuUO/uul+xbdV8w7SSQuDpL+lVTPAaut7dH/XfoNlsfn25UE6LphcE0vm
WaXQV/qxX/h3vNPH1bL3Dx2L8P+WlGTVXjseXdyF1f8+Tzpr905RWEZEVUmHiVqtgQrhSpL9vwGJ
tR+i53q4l4VDm+6F5qFHLVYPlaOau7g8DDqBaKM9aa4F1iZ+G2YQ4NqtjAdduG/dpPlI5JsIbpF6
j6XJ7B5m3clBf2F9MJ9HYqmZhukAy5jE8GPl8yE1cUKWvsYZ9Wc3rcrKBdCABHjfC9trglNteZa/
3WcF+hCzKI0bfTbbMJRETqyYkEe67kbzKkNyaNxC82YF2qXd05J4wICd3zQvyg2mpM4zJ5+qAYNB
ikcQ6/Yo0MVRVxYHxtPDRMZmhy6Bg+GbxslA2y4b+e/SLxzj7SjxHwwCaa+kRRBDYCgO6c+6/5Tp
0/AWK8zo9qmwrX+yYVj947+XkgtKK6SEMqy/xaTyPSkl7SI9NusRykm3UWlc5m/Vmq3VxQs//eyK
QOxvBroGiL4+1HV88oD3rp5woGN3E+ySMUXlLbnhx23RXdnALvRWOJMztlVEdhFdOm8Dq5UVc55s
lENGgBwvd1bfKwnM7TDAfQvAHJHtLwYjtAfjV0HzZ7qpp4zied8FAF7sfk34mXu1UJIuPBt/X9Z5
1zdJ5MhslFbhIC7cTj/61bjluV3VwJHSD+FqDMbVzzs/WNOiyNSxQzT7Ee/jYKwC5mraXqK9dep8
kmtb59rz/0dSf/b8f/mOyzr01yKrppqQ6fGA2LTYH/lu+UpBcPu7LH/DwQvZWbtXkoZO8Q+Nr98G
snIfnVY90iqoUY/5u+BJe7hoLYbwcYJluNh3PkcLcSYH1GNPv2R+FyQagSup3o7NJxbMESM4zW3n
34/3pZ0SuZyoQJExdYXz1dcv0lbdXMQ4C5aqNuhXJScpV30E278oFRZ0GtOLa9iaP02r87tnSsuy
gY8O1erZ9nzU8tqMh0UgjIw6PJzcoXbode5lrMjRmlqemDGC1U7VXnT11kXAWbwJnX9ialaAY6De
jqbXf9+I7zESsJBQK8OlNGizgYX5eiNMcRiPRKDJC5PYUj3JPxH9i7dyYmDtN9VmYC3Kt0mOvK+3
l0OhvX8b8BYQ67wIKzlxVFh4bCVdYTY4kXZJCGf0bHb7a/XjxdeePhLdGnQvOHfPDiL50VKSpkCt
kSjLfi4dN4muUyneCeIdIU6+UthsCKYnjpsTufS1P8GPeR3JUX0ulZ3Y3jco3ywfKTmH3isbsLps
eF9/WlqFMNoI+VSgtf0Z8P71YtSKRPOvPEmM4CePot/V0bZtKmiKySrRbuPSkY+/rfBtUN2JrU5E
fexLJLmLK4vHQKKn79AvlN0O1rKrqS4USCrKI7uFqK44VGcAVtHVwqoKOF+XBvked+k1p8CFruvX
b3H2gErGkHTSMLDo60GPJHiHKgQHodcDIWtRNuMpX9jFAvhNt2iqKy/lBYfW148/eykrS51zy+Am
LlWM+SP2jndx/rNJbqfTDeGTnCSR2aC2mLFD5wAOeDMWEKhoTz8jdv4TY9utXgTELkQ3lWBTqWW/
Mm25nQomaf2+vIZSumBA0UWZgltdcqtMWjRf3x4R90lclABBFgGedtqbw73Y3RJppnCA4WFcHbMf
QuaevNofAmmd1O+59Ta+SdYB2k4yba4t0MpS5Z4/h2SsoRI3KcrZvL9ekJL1khzF3aJJ69ZsCSfI
Cu0qcwnyrExfFf2hfwwZN5UpRnLy67wJyoSyi6S3DFhCDraYwGgabwWKIO4vfTnsUepd3P9Wy5dB
w1rE0Eq0rmzpxvf6lYQNRZEw80gaMXpn9xFIRTTkA4dpXDJE60HN0A6R8psRcyjy0/thB8Zjo/CS
kDmaEeLduLXgyclatPYwz1TzQXpN07Uoggl6kHz+aBHZFWCYv41Eu3kRMGHWNuNW8YGFIZE2pkXO
Xf5rzCMwIo6pICCCBGXuJTpmMGXBE+TNOoZpkqrA+K0fxryeetqSDmxN2a0fspQzvje8sE2kU4oe
1R0V+1jRZyPA5PYoByqACd2Lrz1xl35g+LmIVnDKKLDszirQk5BO3TTp4qEr7636dVRpeVi+md4V
D3W0ESsf70aBRXXpgjite1TAXtCVWEFNtquR1rP4FOKfwWe6WPwWMvaE516k4EbqtRxx5R8za82V
XebC8ggtAo6uJNLQ/Eb9Led8kWuncDtnStmMBiPuCcbZVGZ0tBYhAX1uAmkZ9fTDYzbv2uXUsqX5
3/goRxnZwdJo3kRzDcR5Mwp7em5uH71dbbQt293Z+8OFLqhNETgaesev7w9otz6NRmOJP6v1LYE1
nKBhybzP0mrEHX69LXJBCKJLf7ZfIPLmd3fWKSy0hodsObNXwk3XBKO5lsynvHqOWk+RfsmZx9bc
YSXTSFhP34r0sVJv0UWLxFyN/hg9VgRouGkX1BRK1hg4kgQnLTiiRcRMDLHkym956RZxIgACwnGb
c9Dyv/+11UVJ2/VNLSz4uMrNXxq/Ht6rELhB2j+rtT/XqJHJMnTRYUwHBoidcst5YfrsP1B4Kxve
p3qX7o68ZI1NzvemA+5ydT9efqfz3/Hvi1zWyb8ucqSDWyDMgwwz3abS27H5iBxTH3AENiIJQrzX
WTDLuKAyOGduJzLlcQ3NJ8den7aGAlXjgO36dADwRXhFbT3VzNOY34KYY1L2h4+2hn5yMj1rWI/M
CFxYZem1MvXiw8HKuIzPLIAl51SNRZtQiqdJPDA7YgYqfJDhSYZFkjvDHPR0vmqHm+6l41vkDtrd
lDCenFiZgoJB0mbQPSH5DH2mQvkWT0aqBpF6X39yNngRr9EXvpOyl/DGv671rHiom7AZ8fYRquLX
PzL0q1qMOGFr6Tfm8TlpX+rxUedJnmI4Axp6RKk7yJ0zOmpG6eZq+aoeMN1bRJrgxyJnmL72acI9
DkOi5u5yZmMqwVJhGsxR92p2i/agQE75Zsy8GEieJdqwp8SjVdeBVgyG+AoM94KXd9nmkYSozDQp
886e/LGdFVNoRvFQgLwiS94/PZg9xKVbQn/hHbPlj3ZLYyPykTeyiJbDgyZ5OHUlvIDgMTyj9DCf
6IbXCp9huG7ZNbQVRgfQbNHRLcwZKR/D2X7fNHA1vWF8sKi/zG7VlVuz8/LFtshpP9mq9b2RrxbX
FrSsjnOmiMtRckpADkGY37Btqrl90gNLfmlLBokjGPgfbeMhvXOFAkTZ3aCs++SVPmQb3YYnf9Dd
7hdOAeVJxPMyWdtydoXEnl5G4o8QbgI8cLr4o4c0t7m26KoXdv8v9/XsZdXLKuwbgfvaemm2UQQ2
cVvatbg2/+SR+zIPC4Z8jG3q6oPIrUUUNwUDJB1SFmwFXJYTPSwxhEBeFJtY6COJRU9lDuK0IrdQ
8YX18amtHZo2eu9jcXX+vSTKl7Y3Dk/LeFtfmMFnVVc795o5WlCSC55l/o2se9EHIJ+ZN4umR5F+
/OEg5IB/VgSZ1rmvBv+PufZSJp2ven9fx/krKPaZkZ16CuiJWVRGGc3hFhgiTE+KaRdamTLfJM85
wRQyemBU9msYtv++GX/OYd8ugubgYubVgBacVShDrJEQkRU0Yv2J7Ho4P9wKJAg4bpNVvNLRbSAZ
a4GrwehTrs6rlnt9/vFAYFSWGlpEHLW/rvzEZ2VhOPAwqUtQ++T1/ceQb1Qw/aWXy2+ztTqZgZAc
sLSCk/Nr/DOdDSU52zTm6yBsGuXmpFFpfAztqnq6uqJfeFSg5qlkmgHewBV6dneaXC7KoSSkJBd2
Zr7KpjuMaWWQ0gFZUbNGqNqzX8LD+EiZzYhobHmwDe0eAEoKk2PWRDskma3E2YjhxTPTR4lAsKsB
6BeaS/qXyzwbOGoQIXpLImNkOYpJ4Pe3iwxhMVbmsdd/skhcKSsuLa5fPvHsd8smrZNmi1giGaE6
wQpp7ah70aYpAhI6dgVfvC+fiXnsHuNt7sX30UP1Mt4b9xFcPGF5x34KP+fOkYBaZHetsk3nTaZR
My2JafXI9Ce/ybmhKco7dZ8SUYiDgDzHzslLSuS7pHKN1rFqz9qOj1KgHkGdEg9C0OnpUxgPwzEo
u4naHoRRax8bb55v0P4Thl6Nrja6yRTU7arJ7iRtn0VBI2+n5JaVWEu2DAlM4566Gg6ErSqhHxfq
LsFqkfB7F6pkQ2EolSAydtng6O2VzoRx4YFbmJUsTsiZ9G9HVMlQ5rCPYbLRgg9/8PcrDwmYhta1
PtTN+CrsmpvinRfRJo0TZcFaXhWP1BBd4SBabSe7LV2ijZoF4sh6VtucIXR0T8vjwLDNEV0ZlNm4
l/2YgxIlCgp64KBP7dtAoInulkhdIOt14Med1rKtQ13TUKhBWJl+9yQHLQEyj5ozwK5KV/guX66s
Rhf0UTjy//v+53FXbZG2WtHmfP8kGACr6Yzt5f5JOD0c4zXEZWJ87NPwkA1bjTPxeJtq27yfbXm6
qatVgsxasKXeUwDTMsWFoMLfAjV89oyjnSR+jt3Q9FshqIJSu9NVFz3TKe+2Yv00LK+v3QThrijd
009eY3RDOR0BR+xXGvXZxIu9QGZIYQ8Jig83WJhTZvp4Ed7ie5P6p6b9wwCbKMnh0eLgWTCfLJ2h
8YSGz3IUxJXtWhy3ugQ7E2zm9sRLYq6GYSsfN9XkZdJGHn2QwNGYsMr4pbRNaaXgc19wIJx8PbMJ
htCtLNeq/fa4wd6Et4meH6Jj7ack2vIdvH2nBBTvMpAYYioQ4sFXtenP02vNaBF35fwm5TulD+Ye
fC2vG/UeRAvsXd6/f0vlwvammaZOn431XfmmQJ/mY2aUx7A/aHa8B+51qF4Bn0qWrb9nK7xIMCNu
Z7eobIJEg4W6kBzmyAGZzEwSOr5ki7f9x0KeI77hc16dFkPMzcQA5sDkcnstGu9Sc+jL5Z6toVPe
GJFEaXM43vxP8tk9hHRMb+ks/8qIoqbh+oIbZnw5BtYKzkbsh0SXifZAetrVXXnZ+s+2xS8Xc7a8
WpNYp8co4TVwyCmrB1emy+xRoqM/8zp1LXTPo76NtqA4rWeAwMJBu8YxuGAh5FU08blICzsXj9DX
rTmNF6VTX/eH5sMicdIvdlLrCcqScNnljjw72GeBTRSf6hN1NVCDmG4udT22ytnuMwYBQXijvxlO
mP8pdquVOfvDbVE6ZQUjf3iBNi8RSQMDtLDjt0X086JeMVtdmBx8/RJnxWpohtGAI63Hdco6Sswa
wu8lfzq8kR/ppx3pDpHgc5Ul+MdB8/0H/O/mnRUOpBzmqWwsNw+4XTH7JCEbgGZXADcVa0UgRAUN
Fdgb0hHZQZ9vYHZICQf1opPPDLt7qd44k7vKAd+VInnIukrOStBpMgTmjFlcM1xlNYuxCOelWNeQ
ImscnqNDDhSpfgoJHAH4vuoXEAMCKeVr58dLna0vT8fZ6xINc5+GNV+werVuBYCJpZ1o3hDeg0fs
D2DxfHS/fUDkiVc7pyDtVoyGVnSwNqps16Rpkk9v5x/yS/+T5yDhNICdh2igfy9C8vKi/Ot3OHuR
snmcIlQWy4vU7IRXROvJCSW8ncdOhT76tn06ulJuD3eEcCTUaM8EPK2L0ZtiTw6WMWC7uW66uyDq
+fpUnlX+aiLrXZRm/R+Pf71B4Sl6yKLZpOvXhXirDXhPyyu0Be1Cl+XLT3bWtp2zvFJrsYL3CoRc
9aLHCSI0Xat2yRkmOKUWg3i2sTVppp2+1+/hOw9jZdq5sj2mnnV0018ck5WDKb8Y7dIPojXYf+AW
QGdd8Efs3J9UBlhbMDlZcJyPdht7NTNo6NrQaRYJcwJovdOcJnSn5DE2/X//3Fded+QVX9esTs3T
sqn4uTu3N52cYwOcEXdedV71IzvIdupfq4QvaM/5LS2ZIwwuKw4xZz3IeCJ7TzrxkUvYxyq1o0fZ
mfY4QKzMzwgdZxrYruiWQq4hkhMwU2O4R9BOEHdkht6MCp9SFBDDOuSVYLdLVsdrVeUFb+zXa1yO
9H/116RTHKvzco00pmjKGA8gsqcIhTdr+TQyb/EUFhUus2d7QQeswlj9AbNaDz219XIYbRB3AYtt
G8LWUURrppeBdHq61lu4MDX8eqFne45Kpzu2dC60Uri6SnUsULiTo0y+2PrREmDuiqCJqbBwouAp
kIAe2oTqxZonZBsNFvT8Kw0xydij7IfzlcHHn8Pwt9XEWoDEzKC/N/jEso1Oc17weFmb4+gdVd9I
du3kJaqHqIbuRQT5c5GOII9ze8hM2D53M5y6zgb215PeLHtUneDS4c0YEJkl34rvU2FlHHp6UI6G
VUHfJsY2KVzFdJvRy1JU5z/MV/bQ9jFhkAd79N/vzKU5Hg/wf1/qbDEarHkAHc2yMDjyJrvTdsXJ
aSq7PLnm4LFH8TwMbyZNyhcDvb9hj8BaMDfmDokPD/njsKbkNT24aFRCytJJs7FPzAlRsjYyo/hF
vhpotjwF//oZzhayfOSUpKRcMTf8sVs3t+Emd6bPzNY2+FSh4gX/vkUXhES4j+kmItliUkd79+v7
c2oNgFnDsTuo4mPCQKtsfDFzX7vXk3sE72cvCsk5kO/4ExMxvx1skKBt59IBA6ANBH/ET4Yk39hM
6b7MYMyzXlrjc1KuT3ZGIksS9KzCFXkEAq0FBqUZc5Y7ET6U6WmpO6TIFDfRpjc2OuYoPMLW23x6
vMp0lcXv+6UBsEnESyfKCAnOm6ZVJsGGDqvwwYyDXMTBzPzxdzvfKKlon46bFlmcSoZwW36GeQtT
qqdTZNpTSmS09loND0pHbGIg6m4xvBTWjRI95TOCbrfTObwr5C+81+0+xJQAfXjKfmtHP1RFW4uB
7BFF07b7VoD5V4MnCFJ6CoRE0mv+UUhbC2sWKr+0DKL6vRJWJ2OVUI6m/rHYKs2SrXdEf6Lon3Fy
8kgbsukhicpGxwEo3AqU8TqRjvzjk3HAD0jibNXeUx3CyvxxzLZkEcu1I+vYMJwqIpVP3irTDlFc
xZi6w+uxpM4lgoM3T3e1FTs0qG8Jvr66U3mt5fSQRncqZ8H0wzr9lLRF+8FfaczI22LMAJuWeHrM
6ToJKcs8rSHmG3lZlrwV8XpMgix5iKlQgGNNbvjEdEkPxnw7W8jPSELNd0d5Dzga+KUIIzzZdDJM
4X0rEaCwn6zDKK6y/nmOH02awGq0PbYbPkklazT3snxV9b7yIjgf+cmexZu52M5Qp4wnUPnZymgw
JpMUPXO8wVGWQ6Wh6Q8f4VjbGU923q1U4d2Q7okW6F3R1x9Kgam0k5JrUj2K+i4VPvXTo0lDf2JK
eRTw8noyVFavSV67KZDUV+Jc84XRGqMmdRsarICCFZvMs9mNhuCovYvx7YwZOf0ZYiEaFxoKLuX+
Dv3tv1/jCysdD7eq8AKD30OQdlaUD8e+DvvRCB+UW301eac18Q5w5K3Og/QwARneJh+d6EqWv5CY
wSdy2HyYnnUHRNuLhTpM9NOP/DPZYjQHW2WTbECZU+kEIVwtK7532b9e61l9PR3zuY2GY/hALO9q
lrmcp/lRfNIzW/9RiGx4bk+6II0ypK60LlSAA9p9JAfXL+WClfzrpZzV0JpeGUMhW+FDssaqNmJU
erMgJAICxrTKHB3FMmhBp6t9yLtKtgIudqWXcEGwwyVoKhJCiObfFbPimI7WIITRA9ZXzEXR/YL4
24QDxGdGrRhEzN89aXv1ncIfTVeYfSH3CxBpbhxvANTHsm+0e/WR/gqZWfBhBl9YxR8C0+qYKAMa
aNPNUvUTTGHeSRZZe9d+0AsHpi9f4VyEWzGNKgUlibiLU+1or+gfc7u/zz5qJlGclTg271qiuN5P
t8VbilvLHm4Kxa6zVfYQ1kgF/yw7nJJy8ybEhEC/qXa54f+PS/1+UFgulXk6535A08ZZRaBmxpEf
I4semPDotFRXJc2H5LWgWVvvrApHtK9aDtKzHKtlin5zeKuWAA77j9ebkZkf5o+8GUb5syXhOWpt
weQdufZUaBffkb+u86wOKPpRUdq8iHhHMk6Upc3shGGU/Ev52apAjG3CZlI6nHTeh5tpf0vcTNG6
p09FcGI9ROboxSC/4SBvGULa6Y1ioUUB405o5OTLrlH5auIfa09Fc6GvGsXv8mfgfbaTEokzBhEz
GeE+rIO4Dggo/X+cE8XvlY5h4L2gKJZRj8jnD40yKco0lSYuO3EFbKRAIy/j5B62uKkEDIllRjnu
xcOPLITa8VgKdzrLu+TSsMnmvdasm8wnVSHU7aLzyn53FDxuEE9c0Tk1rpZ765C9zKt5DihIMhQT
uh3f0eqMqrvT75zkSvzG7KwcA2DjzvucbgYSFfqXtOW9HtMlYgbGlz2bxYR3y4foHHp4PCprK1OD
A1AUyYhb1CEum6P8QJeTfwgFjhZqf+LNs9X4OayxWLTbWPg1pvfRi3JPdqGTbSB1mjWBNNUu0u8U
wxuKoEv2VNj5uIv1TVLu5picq19zsh0JeikCmp3N1QHVsid8rTUNIl2BxTEDMuVve8YUxXmVWbrA
gIq2uvzbfA9/NDsgAuazsuXuqzbezuTlTw+hRBO70X1ILurRbTnMY7a+1tH4MxH7dkHEAALehyH5
TXyVn+ZmkasKhxORxUh0w1Wbu6f6Matuj/fd2toOQDJmN34S1wt55E7fnVQ/1ehO++NB/1g0REOA
/u5nczOtQzBX+4yg9Tu8L3gjwEQ9zStYKoz9FA+AwHzTrFJU2ESRM5H8GZAfOdyOIJI3dPru/r0/
X1Dccq//+2rnT3s1J/qprvlq7YZ0hBVJRZgj0m08rdTBUfaLxhZO3z5OVsuu10DoslQbgAKpR60z
AuTPrlG3Lgy7uSSLIzxDQEkm/+Fr5W/k1HJWxyURrZn5+cRwlE5XTenLwLR6JWvPjT2MTYaSEYkC
9iFkOSS2LjPQqjiJ4UqNzUtl4HdKN+AjFrwfE4z37kb8CWXvWARbNb2RPsufc3HQCK8qrrRELt/U
v77BWQc0jXphKEMe4Ba5MK5djvq2Rr5evVIxihKy9wsYPbyw7L3dToHwiA90epEE+2gsdxUk5+O/
f2WChy68Uoi1AeItDsBvM9+2tdK8P4k8wd1qSggY8EZzBSSGSl4y4P56BoTI3tYkMAcEydA/dqEX
KKRNsfQ9mO9lAu+YQHl7IKzAWluk/czbliAswz9KaxJ9hnnVjkE+BioCeyQXSsCajnBj3ggrwkLK
cD/M2xwoRiy6GW3JgRaCh4AXn0Z4W97CHFeQ5FskAO5mDImNf2L0wgmPuYMbBeMvZBVBvZsnr1Sd
kjJ+UzauNa8T+TFDTgyq4lmSNtOr2hA/CKQDyqvTqi4vqou7ZPC19zBy5dvhzhh3jWajqGcymlFK
QpJDFiGhoYk80htLkikMm3NLEgYwmfXZnkZPKN+v/B7Lbn6+oPz9c5zt9rVJnz9qZ4HTNIFUiKHb
vcJ/J7SfGTwtEtPxXQyw1SI1ufLR156Esw28U4yQ0SofjaDFXC3AtiyGa+eZu/BxES/3qdOzJHVX
Wh7aUjyffWULNwqLKH7t78gpTY+G0FDlefGkSLj2swfoGvn0FOkdp4G1cqJPj1Ua5UWGiFQ3kOXQ
xY6XnI0Uh2JdvzPliIpgOIFG2EWkZYT8X1Vxjf/WnhrjwUzeTdua6SEriCSJYewVTBa3U/EqqQ+5
8qTCEUL1EzREg3a3uRyMMewUPyz3U3Qbi7NjzK9UGCWSml782REa8/Pft/5CKwsIMQwKEVQfvgr1
rKUhDckg6bExH4wFjecPR4/0v5jcOOeYrhryn2qJgTDJozvR2FpWUCX+EkWMT8SJhjute8DgbrZP
KUKV4zGopz2P+ljR5Ge1k/2jth6tnThhawQrFgPbPpAEGvT9dgp3ICcbDMarDLb+lV/2gib+69da
Ssa/Op15r4yT0GrzoSdsIVyputsInGnd4tHwcfjIgRS/SAPWpwQoTbT690290L5cyM7LpszcjHPK
2QGzz5KJPoM1M/WJxbVa7SMGZSCBfizSVIY/dnrcnMi+4TUu8BzYmONgzVOJyl7lDEdXACSzOl3z
fF5gJXy9rLOzJBzQvNfT48wbjvE2Oi4LJ02o09FPh8CCI1Q6dB9qya3Xp/vTEw0ZJXEL1HEAQGWv
Fa8bei69gH/fqLMjZSJE3VSZ3KgFFSXIrpxuUB6sY3DHScY03x9k1M5H5DOEG/77R/rTwjp/+Q3+
JRkmQR8Udl8fEb2WO60w/9yNAfPHdNPuo7tKvJNNp93Pj1K/5ewltUsx1H7QsqAcFniIX7hL6PLN
9Yk5Fqp0BBRwUXseZ4qUZnVdH3Zp514g4TRnjQXNeC4eH2NS2fVOnNm5Fy39ukU2R5CztA2rH7nw
Wz3+mmiFGUSN4B1VYrCauv4u6psCbnd3e9L2sQXs4mDlBwETzb/v4uVHfZFeQ7KB3venTP3rRcua
XuijKlyk12hxEd607hwhl7BJuAduO7wBayDshlRN0yXyHmPxwlst/UTu3XbeUVqOmjsfnznKXPmB
4dVcWN5JWYCxjuqTY9PZa5goBSzmLEJ1z9PV3aUcZOsnkomZnmeLZgOiYAj7Tvfy+WSLya+eRmoN
EE3+qade1m/b6U2saG8U99JxdVqb8mooSJn3eEKOlCmrqHBkAkqJ8jH2cv9BMJhdyNAtpLJyljxE
GuQYrVwzJwpOXhuQ78JnKT5UQCzEvXLcpP2OWUZH5eASZLTMeU+li74N03ONhhY6/krVfEW2LSbn
tpDcHl1NdMCtmNiER488PW1+nwZkuQoJoPnLqbnLi/cM5Y4Ax9aIXznA/xDn2j6JnrL0OOu1nFZ2
Pz0X+sNc/4grC963sOmHO9W8n5WXEgZynd+k1v1EMvHVV+5SB8kyQQACQhaJjT6XEoz5HGWRxJOc
NW61nMGF1hHTfRwGFPYAexdJH7KkFWjhmThR8MIvVzUVFwZ1+PiWYzRhHzpwo7OnQm1HU5B7JGut
12IzY9Hp8XmJAaoGE1dXRQiRs0zLHe22+R8qTjhk406lnQy8xAHd0zZ0PJcUW1uRevtIQ/NqTwPR
46WHV1myMmi9EJJztjQOU2oIfYEiMj56vSd8mLMn2SdSUkOfiF5606LD4dwXHVT7t9puvB194bVE
tHVDfJQCkdDNyMht30zj5LRE/RLdS9OwLGSnV+j8PrWkLibNbRlapD/fT5NKJ4+jOrLkYm0CDQZj
sarTXSMGMr/QCrPnkiRTUgd1SOmwVGQ+0hNF9UP4D3nynmi+Sll77ElqcoFDneZDkd+ckPC05laO
7pv2cRJvkWBZtQuLEFIPmO/IVbO1wtGSZIjFjUzyADcf/bBXhX74mD8JkPl4L1CASm9Su7dED4V1
RXbi4KrpO5KbZm/kGzFcpeKdBM7jljwDYCUHOCYF71Cbo0W0Hjjepp8E4cLJIlQlsuyec0VM8IfC
pFYJIMMyLJDHXXE8JDfR/BpDmTD0XWwSrlvu5P4u6m9D5UmBsiwQtCK07+nxsSOniz9FGMEFFfZb
6tckDo4O2VldbRM1KwC7CZ2e8//dgjNR7o4WBM5AvDYHu7hBwPDXdExYGNy/uUGbtsmriWMCqMcF
MvpDlFfjLopWDTWnVx+QDQ7EykAWej/NoEg9/NWqb2Wbsn/F444p59rae8FWsIROMkCSFI52SO+/
bq5QmDOz0CuRcs+Z2wA896LkRjEk29orEUtG7xSnlV7/Oob3Rw1U3LwHRs28aHnUeaJ9BSF+6U2F
JwseFFXLAgWEp5V1ELeEl/zuMd96ab8Z5U0x0AxPnuRCRLRgcq6+13uSVXPCrt5Nay1fVb1eUCcu
VmAFU5RMjUeYzddvZ6nRGMlH5MAWfWRrPaAOlYKp5AX1IWpKjik7vAoKnu5e8Zp7UDbu5KiQmFDs
cADdYkj5k29ydYW9oGn/emVnh7iYwLX0ZHBlrae9cscmLHKzTdhtS0rhorh3NYP2hX/yDJoQJFBv
WgIl76/BOJWlvj4vrv6+Q2fFVTRJp6jiTHdolsnhCqedmtrypnskpD4KpmTbhmt1WCfjHT9nRecS
BJpbIrDHfk62sLhR0FPqQdf4VbrRSEpzFxNEghCVjiWgqH9XMRfU79w2naGuJC1SxfN05FTssYmM
7AkDB15Eh6uKMp1Bt+gkMO6UAxuiuxgsq8TraZpe5TZ8r1TogOAQ5CjKS/PtwCCpY5Oa2ShgbGcR
JwMeC2/iU3v8H2nntds4um7bJyLAHG4lkkqWbUlOVTeEXS4z58yn34PewFllycc6Z2+gsdDo1V36
mf7wfXOOaRhAQI3lsB3v2KDn0SLZNc48FvNZ+zs8xsLcbW9zezpFK47I6VWa2eWDZGQySzY4PqjM
57vkEPW1YZbtzHfDxrxINEdql/6tjuZD+psc0G3tlE33giewdyRb24W/gafmMZXIrdABUfJcPOki
Kgdtj4qox8Mq4wc6qO2doDxq2Ytv3BNdMxav9Fk5Cc07m7nUQHxyXDkE8PXNg6++JeltN221YEv7
O+sdM7f96cgBqX8LysXIl95vc+vK1vab3cqXS//U9v27tS3KLCo9Lj25QVEe1wtDXox7bzj4kGz1
u+AYcazFPOIQO1P9TfbXPqJvkg4YgGngzgJleTmvD71nRlLte8dSOijVpqvA2f42M4e/xt/gWGi7
vKnoWzCZ4z9qlu241UI39pfluE3oxks7akptSGsDjIa1p/y4NddE+rzoNL0au9MWluGWdGyNTVAu
q1eZRHsCKIvVNOCKWzRLcZGsBtzDDUolV/uF3CcjbYx2iYnDmIr/wTOBIK9KY8u7l9dLhSB1Cp7X
qq/fqCi/3oi5fvTPkzDiZvKyUrCOYmcjr6L1R6oi6s14H7ylexieyvDEsUzqXMlDUkOU9ELZJ0/x
QzUuyIfc1zfhMt6nre3/1UPbl2x86BUtSqyrs3gtylafifBuuxgJL88OyNs7gZvz5JNhUe0Cb13I
zz9POd+QyL5e09k2NI7nDz7yrCP1zeJmth3lW5QFOGrfqd/fqMt+NZqOX7gUaSu4usRRNKt5+0+1
tl5ElSu/yIFN+tFsALYDbdGSbMqW2RjRIaQbH6jutRryN1Vwxmwp2BIsVZKpnJ09h1EVzWo0rWM1
uJBAl+nTgEeIztoepkNx8hqEqp1BNwqJwkPqbwnDHdDZW08k+hr00tAGnVAHTK/IVD3sb8/Rkiwc
YVf9Lbaxq4LbIqM43cjKRmSOu4ag+ab1+mX4F32FoYyyqdetYw8/RPwl3Zt7euq2+hhutWP+2DHv
voOZOtVHbefd6w9NBa3PVlKA/nBy/GW3Cu8V0rOWNVqnatXjXLk258x38Ou6+XWI5/umOq+8rmaI
02lOwFId/xA7BIhvlHW3LgoEjNhUVrAR5Gcq3g8/v5Pfz3hzHVC3cDfT8f36fOVWy+QqjT1ULEsF
IKB3M8dghNwSKA70jnxkgr6Dv3P2VWPmdo0r1/+JXri8/v+M4Gz/IoZmNHTUqGizKVC1EVIppMzb
nbfyj9qd9ELDLZkLjGuUBwk9XLaWTGsITH9LrIN/64OaOaXo6PEqP8Qh9Q92hotilyOX6eza2kbe
TidmtdsUzxBUsRJ4/IZYbMrIzR7LZ3gud+Fr+AG7Axl1QsYVbHBboxKNPDheTE/hRt5wCIRHfUzW
/Qu2kPIFfIjjP6ju8NtH7wyeN1oSWqc3dMgsspk3SIn+NuoigPOTL+HUJYc5WOTKo5unwJ9u3Nmn
2QqiVvZj5B1FYxm+4qew80eaDfI7szwGnznJjoiO+BrZ4Pup+T+vjHmmtB26NGPTHXpHxI4DJhnc
Rq8N5jNrk6Cz7wguXPY9oaqOOWwrmOMFjZAFR0smMHKe6r23zR4oFdm4vFtlITB4iE8axAdtxX9/
C3tOfVFdUl/fQGr12r5W1nLg1sjqOKiTl9mTFWDXz/h9fr6h3xyqTBn9Gx4kGh/s8c/m507rg6mo
OBH2hGmqMecWyIvZSow2KNtRmgCuEXOK/+zPsl0TbhBDWeX9FO5lbUb2Kh+zB+j/oYYy/+7Zg/4y
rrMiLqeSapLb1Dua+6JdRtSzp7fJW+rknduz62e41fSlsLm2Rf5mR//1fpzNDWPXF50ccD9KXGXi
imac+lu/DR51p2dLhjN/Yd3N6JkaghYzafTUbaV1s4MYIBqPPQCcrUbUCXrGZfaXTZtxJVHxU3t5
cV9U8kNEDdLGBV+sL4NYHjAafTotfGQptV3/Lh/JT7wH5IasoUtoQtgylm5n9h3RSsTZ175dO/qa
l4Ubqks4aNkw0yqWzyuibaeX0wR752glv3IUb6xj9C87jPDmXaX84UAUFA8KidGx23hrP3uHFSFy
RLqhxL7Em6XurVeRDJ3WDYK76EMUgYMg/6P09xg0txFNTGWDYKIOVyxLlffc/+Kjggyt607izXa1
GohOdRz4pmTqI0uzO1SFNEelkKrBeYI/TX9QDuNdlS5imBML9hD+rySzYXh7hT0ljqytI2MJH0qk
8E4h0LPZYnsEYU4LTSBUCeH1W1StLYxt6r759fOH940pYtZXzDE/VAk5Xp+9aNkoVYYQDNZxPPiv
4bG+xeoS2xwhaMTyfnfhElwFFTv/yhcvyd/MoYhdFZhaKngg67zk1ormWAM9sY6tQWH3aaq3dftq
CbAN0g+peJCme7Q3SgOHZSV7TqAshXZBt6wgO5QibddIi3REK7+QfunxQvqDZioHNfiL0tyfySUF
Pl6k66Lal5+c5+yt9tdds4v/Jm/lnxoIKZh+wa4lrK1r6KTUrDC54Y3fIAxWypW+ad3qw3qteCaP
jUgx5VFLnCiiE7kte2An5t2nl0Z8SVJHEG5GSDHW7LDB2+mxlZ+l6dD9zFtUnyjlEaKK1QbUb09L
PbjrpV1lHIps7XXLZFeljqw4WbVLwrteuTXZ/z8gOtXYDZS4umDAOrm0qO9QRpWMFIrO89i6OnuC
cZESxYuFB3iSBwD9AffHS5A//vyOfH5D5x+7IlNC5gVRODGfTc5DHRpam3bWMRjvYf23hsuy17wU
G8OVnxCAIW7KTnDqZoLXY448dyuv2KyB5W23lAVlzF+wa4Z1HTkqf3VOhMQBAVSBKI91DEgDTXZk
9sxTTv9HIq4PlT+Y1NCeCZHSMlgn5JrAQoeH8jrsp9bWgCyWK7FY/Xyl39gR+Rr+udKz6V4fE0nv
mxZx76eZgPqet9XWSUVnem5OgQ4P3DkaVV8TC4sp78kAO7Ofg/lorCxxwnbXciylb0oCX4Z09oHW
xdgMTdNbx8b9b3goFgAYmtSHg3Wx6q9ZzD63EBcPG7wUNwIT4kWLujSm+SRcWkcVkJ1524or9DfT
S+Y74NRj755nDTzMn4sjc58VoO0YUQ641YwNeoIgX0wu++cbbe2v6eCki+oFQfN0A1bhTVXthKB0
YRGVTouJ91jA47nLKFv4R7QbU7SVedXzhfVYVW5Yb0VONgSsuB0C8u1I5rm2Mwe347jg83m5Zml3
6CayZaycgjfDu0+O0Y4zA0D+6Jm9IoWsLRHNiNcVya3ZDT37d754ZR77piVnzmVJ9PskPiFVOns+
ZW7Ko6ZSK4tuoM6Dz5jNERn10rVU2LiD4SuQrM0x7QVkbrPFhzTbj4ppJbV2DGuqc6b38E1Or4zr
m4Yr46LVSpNQBhp2XqZusmoSvCmca3hPWLg5yq995N9P9NZuOJJvc7D3LnPN2K9a42lIEVkoz0WF
Dh2PwF31AY2cUNhFlGCE9gmcOZbtX7bbGjIw9T7t//z85X1u8M5fu3+HO68W/xQdUjEptGgQzGNO
iqB514U3iu5Ybbas0rsuuO+ElVntSsvmoARCGivI5IpOQkYMc2lDivZ7Obip8tzmroL1PrpP6Du2
m7a0aXG0wrqPnliVvX4F6lnSbQ5VVK09f5UHKzVg9iEu928HVPZ/oAL4+hjO5s4OM69sdIF1FHa4
Q/Ndf8CdsmnerbdYg+l54z+yJOQQcMn2ExfGsLL6JelC4lp4//kOG99tZZHh45XTdMAV51XXpPWk
Ou8N82iwi9Zot6597UUr14GwGXNCJ540EXE9OzY8/ZbnUmxn2eXb9bKVPjmd6CblrEch4T6QHfE+
vZk+CmnD/rsRN7jkh9QRjVWV3apYTONin6Bt5AQ9EgzvdmB96vvQJ1e6S9klPUfWYVLXDf48IPjC
riu22JjNYDbyjAnGs7nvl4nEZn5AGlVwrEZOWDplsg9kd9RWZr7G0My53OgejIZpypWA/+q0ma5B
svRLNASwSqrFNNx1YgfPPyNZU/1aGhTzqI97rTsJ+oYElDJeB/dznSB6iBf9rthG6SLZChvTmaO0
FZcC4WxhZyFj+vmtpYsot9N+kcHkwKRlLGr4AdbCM1cJ4eKkkBRsl8lXMKgiaXshJ4WeihrrP//S
+DJP9B0CaVDlf9nuVBhCTOLbgHvCn7Qz4coa+I2Y5+sVn32JvV56ghzL5tF7nIlq9Yp1udnpG5FW
/myTFdce6KFrR2rtm3VOgcvDbKUpQMcueli+3DdNIZlH6a6UVm3KoWa6h5Pwme6CmDBH0pUWr1P/
ofuAXbaSsimF4wBnHE5At4g+eGsa8lTGOSnT2BrJtoxuhMd44/3p5FViLUmyS0NOiXGPL3xrEcdh
PdDqEtZe6/qg87mXNEUt5He2mjs1piGeyZWP8Ltzk8J7BKeMKj8airPCQR3FgmJ1pjlXXNzOWtdU
T+haDkuBQyXtDglttSMltvynwRdNp6tlYhInHn9/GMsVYKufZ4XvduH/Dugc/VFOyZR2LQMyRWbY
RfCC0k4YbdxzSrFFHVFQsXsXHodpWLbVem4WmGuWreAvZFWv+9NGW6o247Um62U/nrULfDgoNEXn
jTivjQVjNKpxG1ZHq3IKY5OnjZ1kPGX1Q0sECk4bqX5AKWIB0Q5gHe7kYasVK9VYGSPy2q1MX1s5
oRHv/5g+1MTVryzZjtW6SOxBXmvebtDDZSZA+nC8vlupFEd88npy27yhtn+rzLX4Q4A0FJ2U6Uz9
uhlwaY/LnBgyROfSsEc05meHqb1DMjp5HxI91yI/ItfO5ccpfVWk088P6vKzlFV5LgKLUGpYzc+J
3hPuqkD3tHKuCJCvJU9ruriDrXNyXMIwkDDUOzI5abobNrCArh20L3udn7+vouwRkWQjgv+6QOPm
N9V+bCsqNOFtghdNc63aGR09X1H9im/Tpda+dyDHYB4b5U1a2nBoM1p87s834rMH9mWn8DkQpGQK
TUTMSWcrqph2Wan2fUWFslKeyPOa/pjZLud7xyb1397lkrDBFdVIIzlYpusZDi6ZKt/WuWuUq8hy
K+uBvoV01PYZNtqnZpuNR++9dq2VeINYimIBwFdqn2j62fuE+kqQdwG9GAOS2t9qL9xbA1KjhWb/
fGmXx4/50ki21ZDLwG85P2j1uZSbUSZWx9hz5lqw1qA/doLgdlRo0mvxg0YVIFy1tmluQmE7EEbl
euom9twquVd3tCPCp5+HdFlxZEh03sl44zvEVXpWIu9DMbS6RK4gFo6OgfIpaZ+t7tbQt5WyNtqX
sbptvDf8X/FtgqDFO+jqSTO2oig4ORKn7iGhQJuq7z5W5bRzZsTbfPRGqCLavUkfApND3t56yEOy
6E300OfeVSo5bOhi5Ee/PsGOTKgvM7Vr5SOF4dCn41JC+7vyXl3qNWV4OYSuiNTi4a+eC//E3JJ1
r+EDS6Pn1hn9g4RO3dUKJzWJ7preSi9YqCIvN6ug2b1QvykmgpweQFOp0X7Sb8bhCLT45/t/2Ss/
G9XZiTQa+1wdcrU8xtJqSpctBMh1ptz543Y2iTsgqlbcTW1TCesUBELoTpFzZQjzgn/2wX25MWdf
/mBKnu/HDIEiXnDfriAgH2W4KAudKgrgOn1p2f7blR+96NHzsrFNBQFnaHzj54AHIpsVsZP5ygXx
JiA/YnRnjif4G25BvorV27FBlFXd1WzC6NG6zbD0XWvslj+P47IwLSMFZShg36GqS9pcf/znXCKO
CEWjuKqOhM+FOucgx89XXWW38QZhGIHJ+AmlNSmj/epPrB09EBSBByJ5PbraEyzDclX6vwIVgdvP
A9PnB3/2VOCKAMNVeWlJBzzbSehG0xGKV1fH/INN+mD3r1pKvMCBhU16gCaynkq+V7oo8V3Z/pb1
2ww9NsT0Y0AIcrMIB1oGLhgcH/R260TBLj9IzxPfsEEvYKxvZKRXqX9KVBCcO7n8TX5FTKkTYEu2
08FJBXapOyI21PxNFeHVFhs1vhtF4Hf1sw5qaKRIoBmLPror9b2l34uYRoOJMCKKKljPIv95KFzW
V+gbVy1NV+6NcdYmmURJHE383qxVgDfonEI5+lwfEmGPOp4M2siNpqMUPM8Zf0tvUYkYtNBeC/nr
qK8kTOQYC5X+6lO7DALiwACVmlraZ0DzebVAtkYvxOaJBNunOA43MFhKVEF85k8mbzdrdm3/4IMY
x7JUVTcYIOUBImfhXBNkf7PWMBKZRQYgLbzW8x2WSl6a0ifpLNcl51QPNxIvxwFFDoyF4J6WFi4g
DlvDlrgFziqsoCTlZeEyfJDtaJteT5w3L5/aPCIUmDgkvtHxD3o+WtKEgFheGXd57ebiXekfAvG2
GE/1dCcKz3gLFHRowi22u7x8l+zmlE4wXhbsXFlAvK1frEKHShUbufDe8pa1fl+Frtit0ShU0ASF
pUbgb/Lgx1C/sUkuNVD4CFqejR2n26ZY+7B2BcOe5/k+msF8LUVnyfZO/nuBsqu6zyAEkhyOf8mf
5ZB8YBiXOv22Ck4Das8ajBQZCoJGVtZLSxJzYYcqTL3FiHdy3FZo/v2b8m7cBY8IFmVO/P06tK95
dL9ZNbiVFDJp7dKeuTDQNa3f6mYci6COvC3E3djCu76YEJKgsF/PENjynpDaClcNStXfV3//spyj
SxhngTITQ4io5nwxFSIl7AyvHA8dBP10lUvbCOUrMgq/okOF1WHYmdQuUaElhJataRNlmyIkb/6g
dweSJNGktUBeil9G/0jmb11jT5tPxKJii6hHHNI/yz+UBmlPIBbqNlDQn8Y7HlnvprRbMghf4J2k
BWcXONbL/j58KD6oLrb5o8+RuiJKfo5J07DEoHEMliN9x8hRjKUa3lb02uXTlM+8wLHfBsle/YQo
UNkPV5Q1EFA31FAU0julgF6Acpfk2058xLZILfR2iveF6SILpxes1ne6gtksux2BOJH7xr7mUcdU
SdwCFBPvPY1WZbPKdiSiITMT7Ij+cXsKkh1aH7W5hxioj28jXJOuW+sSyw7BaKWhoMUMkAHzXdby
QmUwgRGu+mhp9Ph+2aRSi/ZZlXXSlOSqX8tUlIgkHnM3TvZNcjSC+17dV2rgqsVzaDwAo+FPw05M
QtGVPe1lg+nzTTBn5C/F0YsFtBolKw6adjzMpdFqLXl7COc2JoVmXZm3FP/hg5KwehrXSnitlHGx
czn77fn//2fx7vXUF1skw4fBvBO8rQjIbaOkh8itAjcFtBS8RrkToXaUAWT9vD5fntfOfvvsmCKE
Qu9ZJb9dO8hpu2ojuTLAgSUcQdqlAVKcrfKaJMg6WGeula0u15n51/n4day9tEfPtf/oLMq486qR
auM050K3v0FuYLMP0AwVpFOSTeuIbmba8I059xJ/fiO4P9+By9LC2RjO7n6kx1Y1Gc18B3L5Vz38
jsgfA6xXbz1th7QKzfl0SIe94tmdONvWzdjNW9piQE9Ggy4oKRtxc4r+Xl37LmpNjAy19LyzND9z
hr6+FyqLX6PG8TwylR4U7hOwpStMR8rGQEaprgfLNamXd6jY9iXxgHsh3frtTsYl4vVPnvQaV9dE
sdfGNK+O/7yrWh8ZgZoxJu/3+NFspLWwzNbATSeHYsNV6fLlCnF2C8429XUuSEZafN6C8Eg++N7w
lnn0ztxFgE1ux9oG4wGt8nIFF+bqpDBvTr9sXudfp7ukIf8FfHReBkv0rGmkntezc1VgBqYdWBto
QJXitEh3ZvhPRa7Dqu5WaetQT6YMptNUn/4HZY2vIzmvfylhraaZwkJFoxLhAP5mCTgUItqJbX2x
E+9QLGYf0RtO4IXoit5KKxfg3d9//lYu3dlnwzg7ZqcEZg9Fww1p7PRVpDNBUPqyeP7TOGLg4HLK
qQ7+rx+DNb+T/7xzoZaaQZHwq5zszEOgUWRfhvUiuw/XnL1/G7feWj+BcLbQ1lA6RbC5vrZVuGRF
nl35+QGrDfsxEHgAxXgrLo0XIj8HNOfLUXdnGNBdfABV+ov2E+4K9sS4folNozXQYtlO73O3f4ul
hUfE6HBF43Kpzzsb2dn8peSl2JgRIyOGvOOE1bwb6D/fcfGsdJt2R4IRHreJpXPyzNf68corceUb
sc4WkKFo9bSffx4HDVpwFhH9o+XyHX9cjq/x1n8kpp4miVivofClru+Kq6v9q+/nif98qdbZtJS3
oy4YDaNQV32yHUgNUBcq6FC7eWuHBepY4LzgIkihdLAWesbhanDA/OpfzhWQcEWNTe2FrzBPxCpO
zWI8yOR3I7CoNyWgMzQWxQ37ecvxpY8oXpPXs4xFbE4uYAHy2DNgPpz+iN+urpy8/y/vxX8GdHZL
MqU2lc5gQDT0sk0U2g2naCyq/t9UcCmKwIJGK3mLLxA3iE3gxpUXY/7zL24IJAcdHy3aq/O13c+J
q/N1fj9CIDoi74PVsOjuysN/UyTtiFCeboUG0YUQeHXqnl+7n3797KsI9Lbt63H+KlCt1s6k8R0A
LtDz5bQGmAYejeI04UrljZlt0HX/fPGXfOv5o1Tn7C7+V8ds+nXKysq27FIfWwAuU2mVdKsKG8sS
Zl2+gXAvUrTtn+rsdfBsH1ymcCP2D31zl+Dyth4CG88GuoDRwbAGDxe32wFupW65CTpRfWkEfyrl
FHZPejTHsf6pd0LkEJb28yV8P9f/5xLOqxOSkUmp6AvDAe+L+iHZ4l8lXw8LetXzwaw6omXV9a16
Bcp86cTkzpFHRJCjqMNNPT+SsRWiqyCYw8FMoCPLy6K00WHUtD4IDgnZ6nDaDYVNbax9Yd/me2KR
AGDZHvUhW3MzGlGo+9DCtzZZswV1cQ0AcRHuGvUKkebbzauuoebD0DYH2J8thpLFQ7Y6fTgUgBjg
tsbrCjgmqanqHu0VfB2Kftrv/xNc/msiW0Z2s6tu6/lVPn/V5w00bhBqJCS9fn3XxtHMUrWVhkOY
3yK2H3byB9WIpD7I1cIktER563ENZ0eh+yimP/EKoKRSv0kFN6m/kfq9CFRkvKk5ql15gy6KozpH
e+rUzMuGIeEW+jow0UhVpOus22hSe8co7tTHxK7emA6FJeozaeUHDm7NeFOtQtwiqNaer4zg8tbM
xQUMShi4cPR/nv//2TmIaSkpsve5fcShpEgUWxYyWIqNNDsPvOlUK3jIqEZfnf0u55+vv3w2+0qJ
HmWKyC9LJx3lyo6tgq/b9d/iGedtuwzbF3lR4HzcXWPJfbMUyqShzgcHOtQcqs62zJ5vkWPYBPN+
IOkWqUQIxGSP+xbVq7yZywiZ06ZLDCKUd64dWS4nDcBTNIb4hlWMcxeJMUWrNn0jyclJXjHJafGj
JoNUBxFmd0imZsn5vN5cO0deei/Pfvbsbpu+n+l5riQn/aD+9p/AarLcUJWTEhfUZ/dOdg2gcVTH
++5UhU6Ge1i3YdGJt1lNbSnFxbWt/V38S11fNWxdrIOfY6NLhqpFm6sLX78CNZUsoamBsUFN1YD9
ttTBc40bYbEILPP2MRFWSvhYN0cCElVOE/QJ4i3NhMp3xmmdtKs+v5VonA6nUtwHyk2nQdImjmfX
6ouBQtOT8GeOq/8wKnvmmsYo3hbmveeKL5q0GpsXqX/sy32QgW423nQksr1rBjBx+btSeUcyufCn
+4piTAHcIxyeCZIYh+cAEmr7UN/hWR7f8jelwE93rfBxsXfk1jCBYrOUgc1czPXjMKlBOUDYEbdQ
IsjfRpXZP42jw8T/FLyMf31Hc7LXdHIz4RTAl75KXrz8Wj6HoMtkUKhQvM4bJ15eSmOvxOmpX2rV
OjSXOXAFbqTTkvxtLEWEf4ZNglC6bA7h9eTn7+/Af37+bJvS5ZrXCaKQnOrtp1g+vZUIVPo9PfuP
1Axv+GJQqE9P0j4/ic/e7bX2jHHt9892723ZdlapEn8HJdfbmhjAS5hZ6BSczly1GOVQoKVrKXgk
BYuEAqVh1yrua/kwuUqzLWjkd4hslhNHnnv87nrh9sfqFM5iovRRERcFykKArepMOG/7pSm6RuKo
gHnJ4YQqRBDEsDCOoU7iG04YyorUQbvdRM6BvxjvqT9qw03dH6zWnY40Nr275Di9Bqg+ypsovTUJ
QEuSJwEW43Av4cWiIX5X4M8t3uB06vVeKRcZUTQ/ryqXLr2zd+ZsthmTUu/GOklP6UefOuM2jrfE
QKcLvXlMDGeiN8WG4Gl4KO6k54H6rECvjQPrlrDWGjcrIr5qBv4WBGg+UCE2sp21gvezDBxEZRvT
cq75NL5/y2VUljKcagK9zlbi3O/rMJd4y4sXdSUuRcdUgduSo8WSoB1AMgHy/8VTOWob8dqG7mIl
nO/WP799dnqfLFbBMeFuNRwNH+Nned864ocVwjfF9Z3TXZMfJUwXCBXAlvZgJBb5DaTjmfAjmTcq
E1osLq5tDdR52v2yazob1tm03Ba1kJYit0RdQVBL8VAsAP2SfW5+kM45+/bVpS6cxA+xguzofZTG
DL8qGa56Z6r3Dd5XslWkrQjdCqCmZXfdewcsT3VTl/NUWMP5utOS3EH1npHpEeeb3joMf6+7fy7F
D/OlkJKmkWlg0QQ++4jphtaR3AfMYbgJovBRrY/jeOdXLqbbCukQBWX8B38GuwRZvYyiBbe0/Q1X
1lOAyXPB0a/yd0kmgw+yaC1g//XWhroVZm2ZKwTLYmGSUgnTGsYHOspiJ2XYPm79e4ngGeTlPeDq
RYFREimLagd/pc3PH9y3yztMS66M4zW7i3kW+2cbN2pRMcSxl5xabSHTWqeRfJP9kv2lkK+NBpLN
IqYLxqclsJNDMrvwMaIYy2nZ3iQ4I/3SyTkB+1SFMsNpLdt7/XmAl6pA2v8EPFj034nGxRr2dYC9
ovTdIEXJKbvpnwTkMNHfYHCH5qFEWl0YeIr9uzFf1RbIwpcWtEwMnmIsbqXgVW9ofoM8faurey8/
Ncmv1nthNYydbt1if1225lpHbK6Lm7h6KMVbKHLZuAmNj1g48F44OgmVNY9ItNuKzp3CY3iusm0p
PUvIcdIntbCD38H+5yu+rJobBoeNWQFkcCIjx/3rFUd5LE9jFUSnjL29Bol4bm7GwYsVL/Wn6UXf
5tuYGulkC6Ij/dYXDQAqylLVX9g62mN6qt9IRLgypnkm+fpJz2My6ejB59PIlf86pikwzNErsojF
bLbwZra0C06ZSfnHX1GXAzqb3rQ3M0CxfVY240F7MN5JJLgyisv93tdRnM13aT0lllUBbccPDXmX
SJke7dkDd6h84jiq/qVxAC3QcEY3WucPfD1WsKeLYL6ILynbjFcoIKtrpwJlvvaf7s3Z8/JFTttT
X0SnkgXKJuP81TixEZXccN2dMtfbiKQzANu/DTAWHXpzhfY8yXfT1nqcqFlFzjbY66WLkQe7KM6v
Kzftch9i6BIPTdKZwxB/n31AYpJmOqyW6CTCTF6mH6G6EkISVh0/Xk8YNUYXJQuFVmK26BjSx8Th
iBJU/mjirUpCSrVYVLAF1WWl2/Kb9au8Ug1R51PT+f2jYAU1TNfR/Z7bxK2wVQ0tg0hqYoIz1p6/
97AVN7Yw7IzxBJ3WUanuTCcyBehiUxUnPZbezMBWBdHGuAlMRH07Nj8ytr9p0wFVrt0i3QoDupYb
rZhDYeXyri3vJv9QpScD3H9zjO/9JcxRuxPew2wjDKw/DrcGTfXP9/9TtvzT5Z19OkGaWmHp9dz/
cEOiWIo5ErGMuVTjNS+w/goMv40dEZqyuqnwbDr5a7gzniGn2YUzju74B+/IOLim8aieFCisTrdt
84X+AneJ+S1figLsBBKpvBmiEODbuyaBUi4k8MxIELM40OuctLC5fP36q8grLGOUYMaeGmOTai5V
B2pIwwtfXka6z4fh29YdO1WkBgBMKUI8geBFhduQHF8hxn3vttPS2g636H7MW935+RZfKlPPxjdX
S/5ZxLSo18ZykKPTvMl18t4WoSlGG+Gl33v38v39PZk6LVxDC7EY5FmbzLPrXnrloiZzNorzD80S
fCUyuUvJJrhXiOa6gwelDSe2rNMf+WBRd1z4Lk5STADgtNio3pW32jp+BOFZBo+975AtaIgUbNYa
PDYcTdZ+ghDnz9TrwiGuy4QhfqXr+O1q88+zPTeUJ0LrV3rKvWskewA4g8e53PcfvrL1EdbYrJU7
eSMbmyZddby6LKy6TV7vpr8pttUq2UOOuPI0v5tP/x3R2QcTteOcCMOIok355O3xdEjlQTI3bEzc
dO+vUijlnCSpvqR28yQ9Icr8jAz7Xw7jbLEx9N4yAClHJ28PC+aBjOBwqX6MT5brb0OIxJDZ/HYL
lt3GzLXXj8LmWv/8m5IP352hqCraW1hA59JbnVKUnmncCVovmhtPDpgi8t3URWGSMrkQqkX9oK6N
zc9XjsXvckam6Ml6T1+WDMlzFbJSCRFwJCk8DZUzSDdydSzMV4y4YW5Ls8rVAe7qTQsP8RAFl6P+
1AGie0rumh0uaHQvhbcMyuewOzBBZ7w06F/I4ilWvOgoyXSSsFAS/x4l+qpW4yLEGVISz1cIZAg/
TpAm3uDPZbvJP1COpbCA+QCi4J1/sUa0/ZvJMLQWFeT55tY0CWCBbbTxh1WXb3UDxY71FHE2fsu9
Ldqt9CZ6lYi3hJ+yUkVbiW0UWUFsC2Rv9isSOIthWxhOKj4YrVNbuya7abVtWzybBgu2jauIkFeP
A3EPPNNm229Vd3pmD8LKYsTCalKuzGbf7Se+3P2zM7Aid01c11p4alwmEFS/lUaSw3RbK1sOGIFE
ghG5LsbWe+JwLC3JfkS+BIASdZ6W2hGhccD0EOUSC1eJTlC6nOg5hXowlu+vVTku1bEz0fWfV+Vs
aRhNscmj1ghPtUkM+3Igw+epIbk1PFIZbW+GYAUW0SNjJ0NFuhB+w/auy1/t5MrirTe6k2ELK3Y9
a9G7MrFp32wWv4zsbFHwsmE0QlkJT33BSwjwAk7oQhUcNNQ+7p7mTyoufQRacLSeKYlI9anNj0G+
sSQcIUv/r3zf/4r3+Z5k+PKvSjzyo7zJPkCIdx9gjKoQ3Dico8wVJ1fvVmOwC0jCLZbpXUHThLNa
vGjgkPp2DCNxIQLT6J/EAivl2kLb8P/fFZufA6Yp4BkzLegcFWR1sTSltRmeCOBt9RnmU5FsZZPi
bVmPlnjbC7edySGTjjXaV/rl/Tqm2UTA1Wti4/hrCWHG8a8icYBZqJgv2PARxP6OxmVc7/14XrAe
ImsZ7ZCp/rpW9/nmnG0YskjYt6mzA7zAnpmj2olRXYWnDsWeDr7WNcd1kriRclMkbtVsya81dduy
9h5HZ8Mu4TUT49fh27SlB7AmnUNiYvhXZXmlvJjdkmMrVYiJVgT+ydUmIYzjQQJQqcwtggiGDZ5j
XlfNnSgz+Ufjs1sa7S3lJLwHwxbb8s+T6n9xdl7LjWvZlv0iRMCbVzg6SZRI+ReEUpmC95b4+h5Q
3ahWUork7X6oh1OnKgTC7L32WnOO+d20wgP68gs/78CXGqWokq5OhD4+ooKrFBypV4G6U1H86Wt+
W6n6o/Z8YtI27Gh4TRKSGIfk1LBwU9bGcunzdYkzWOQ3evpVFXhjdV0lay1bncJ3rdgK8mts7sNi
P/W+5i1iQnxuuOVVO3giC6RB/Ces+adTuTEEexFeXqJV/VSFoWpmIoVsXyG27WwpmAMtVZuxiInU
Qth4CzWMppwzrU227WnVijs6Ce+9O3u5P6ReUvkCmkPRNucLt1r63n/iVn+5kPMvvzX0Misq1iTc
SarDYQfcttO6i+0EVCjf3yWJwsU/eVb7VYoeSubyJwkXhFLnlyt4ANv4fqGME3d7sbv83XS+vE7/
9zd+Powvr1NHYHdUaWV85KkybdmOACefwlfTFd7m9ezCCGMSWHwEipcs0XiKQ8QlZQpJLkaCE8rR
L/QilQs3/bxDoM6BOJdJHh8TehHMhlg3VJC5vbOUvw2qVw9NlfVLI7sK9jChnN1N3u0VULDTATY7
ETdgMmlQ1u8iRGLeVOXBkn0ZYKa+ChMEYZfzCL4rU89u4lmJJ1oFzqeYpzY6xaa5jd5B3DmDM32o
PmvfCp/XRbnZz28KvR1Qpogzv9lasm6OzNQsEYv7iq/E7ulhXi8uHhyXf4xlYHpJr/FdX7X8yi9/
8exXNrkmKlFSRfRugpXqoJgP/Wxwut/AuBt2AnHP6NYybf3xdC09QXXFuEF7zB+uCYhOtQbTLFrr
fXhxtoja74dCE3uZiOVtcb2dz9djQSigmfdLOFeq+1Hn4bEhdQZlQUSxUq+1Pag+Wr9STOZHYfdL
X/Wuij1NfJrgcuKPo65jyGE5NWVnDUwRbppMAI8XA/rP3TEiQcpOGZPOD5W1LpWVkfsjIq5eR5i/
C5d/55H2N6tXWfCrPph/mLCk0MN3M7oddR2ctsGLugk39LhEzpCa14ivGiSy7n6OnUz0TsZhyreN
7rOfTNl2TtcFknqKXFQmXf+gkMCIPue53syP03Wd7g1SaBK03RoUxNo/Se8qoQ7GLXlXubGqC7+f
d83pbeQiw9use+zMXVnvdXNttmszIhF2dZmu+500tbwfMC9x2i7H/PMet9gFRVcVRnTMzJXCrsI5
9CORuWVOjVS/cZIrcVtAetGQa/O7PHQY8xPU3U601fv2WbgbFwWQZ809p+9rkhKXrCOA1c6/d9BP
UPhZIwUjsAz5nuAMLvasz1adelgjs8h7/DyFXocWcTs/4+6p2nWiPvK0rcgrhId41+znX6X4DOJM
vlVejTuNSGICI9MrzIsRUWUvM0v0vNCpqgpZPN1Df1wLV2nv//uKfyyOZbrrfH58gKp49uXpeXMS
ZPLCjvo1lbwBwIhojNmrt9me+RCFO2Rt+T05yLLdPJp7nfHWnbYtXVa/ZHJyLA0Uor/+fVE/jNi4
HpNWG9xdEz3+2W20TrJUp3ocH5UjnRKdJg3NJGmVy3enj/gROj6HubIDNu5RHYI1HUCA7I2b057C
CVoBhgIt2wLaIwMvHpzS2gyt3VKIhavIdKu3hXxnAWD+91V/NyvxkvJ6igophNDGzo/C5qC1cmCp
MRx9iBO28m691zgD7Tx1G2Jg4WWtozflo+68+a3c5Hyu0C8rR1yHx1i6cEL7zuXkYlQaqlh1FWAF
50F9Yh5PRmSI8fG0NbfNS4EmHJE2zTzLOWHw6H/14lrEHvioPvTX+UPDtKHCZozv7K24USJnlrYN
jenn0+kmQbzyu/uQARtusBRPmwabfUsitWciRb+VMMwuxpRL39IPPVdyBmW8gxo+V5SMf3fMTG3S
2y49xUf9tXzMb2pCZf6wrhbx6oTsGX9XuONrEh/Cu24n3xckUFp2lGw4lgeMgNCbEgnFOChz1Gdr
a/r6U5GuCEGd8KDmz9mfGn9P4UwXZGHfpX/Lfbdou+iLM5Q40b+vWhqGXFeTkaJnIoAhdBMCy9Bk
EEeMQNeyY6YjxnN5GPbta7bHoFxY/phST+9isnWqrWL6UX/TJXv91rwXfyeEn7z1ftxcE2N9IiFB
t1WJ1fhpylJ7UJ/y5O7fL/FPHUKDbAHCRRZPtXl+SBNkKRdUVYiOQHWto0x0Vb8oARTCyeF97IsI
luamuKUkIOqgsyOM0YT3FD5Y4Tq+lTVHOtzOK54A7Kk0fxUHW9DtkPrqIa1cgDFQMOV1VoIGsP99
5Z939nztNSwNQR5jboZAZ7X9gDu775ouPjLaaLkytl1qPJ0zmX26Sbfpw+kWrxU8pmWRINE38w3D
7fEqP5tXC0OVhCJpRw33qYzymgsL7U8jBDRoUJhEkVcapd7Zi1FpUyVIVnT8TNoRjE0Ccl0iCtyN
eDkSdyiu8p28Kq7SG3ons4vAvKg2CJlnQLgTb7Yfj15ANlGEGKL4iAJPpHPEQfHNOlEaOY3p9r/7
o/xEWJD2x6idMrBn2n4kKtEEHdeXarbv6FzedIvQDCQ8tP2+fZ9jXY5iINXRUVylhkvKpnYEfkcD
CtZGu40fr/uP/K0vV2PnC/q+Hz1F3QvatttGjwTkZOm6bjdxt6ljT4bLyHQOZDaabW85eF1fmuD8
WPt/vdqln/jlMBJMYmpoNVcb8jL3yxz5NLoFmDKixF4rPP7kDCA1eD0px4buCnG+li2oPqJtlj9e
FKIRzJgT6bJETm/JTtzpIWPNgyb6MqEEJEZdUnbqP3WHqDe5xVBGyCI7W0pwdLeVaJBhStxHnnsN
CTppuh7h8mTJ1dgeJkQ5ryrykWBbmg4JCqIHGJgxjV1eN/hxyf5R/LxxFqFYey1Obmu6cHE1ARSz
G6nrSFuNUNj5PXflM+PRis+BoCdKTX03k8sD3AE4EAMB2R1pl5EATw80REdNicuBkTQbBNz1DXoc
3KWhtlaQtZOterBYdf3EEzblhbrgu13t85X77x35HAJ9eYjtPJ/Mqs+X9Nlg1YQ7Y70cIbOddV1e
pbfao/GH8MmVdqnZvOw0f68s4LHQiCHkJiP6G6UsPTVxOGgC1PeNTkjWb2NNueSaeyPHmdasrMvC
MPHbnzQXITQ7CNk4RLCdi2fztBKmem70Q76IOpQPGSUWEr5IJnqr9RPpNuu3pXCU9IMcHHFdqDpN
Pk9sfdKBZICYrl4dhGZJ9bZQR2xCYLXNxqIYqlLVmwsetvAy42aTcJqPIK5K/iOiBAo3kfAiVG5t
kj7HJ0ks4XX8wK402AZfCEdAGTGLi6YihrOGqSVtV8FTKl5BtHGBjkPqxlS8MbRjxGugxM/TtEnj
VTLuO9CAJj3pG1W7amhOK+hMljmJtaKOF+kJk3CYPS2HzLG8zuDEWs9RfD2PD4q8Qk1ryzH+04ke
2fAcSreNuTPirTje1sEmgzmb3ybx7+KSyPu7TGh5DAbTcQpj0/wm5A+nuh5McdYPMMn77BitWLxJ
FnGkXepxHI13AKdPN/mdPMIrrp3pypRWg7XKXmgh34WKH792vyR5bdyRrBPyuUJOHe0oX5+Otd8G
q3pwhrvg1xit8I5d1hd+7y8vl48cmLYrB+hvL24eR5UxBrwkoyMi9GE6DQiHLK5ocILrTPWs+GrG
nkHkG3R80Z0GIlzJrqn1Jym/nukJT/NVEG20eov9MU0egbdnuCKfixvwXzvK84fuWp1ZB/wpXQF4
GSo/Lq5bczuM+2S+b+Rnwm9gE2nD3phXerDK1G2gr/JqE7HtwZq9GJKkfjuuf/5kChf2Jjg154Qu
IzdCQwp0fvLWQJvCB1E7dBKqjX4nxxszcnJO5CyChV0Vtlo6eeYizamIMYKVSQ8htDlvgTBhRDyT
B+SzQjaesFJ3Yv8kD6T0wYWA/+JUr6fjcDi5ARWm3xxEIImri6GB34ZcZz/m7HAWZ3E+Yg7VD63H
dAdKGAnCOrWYO5d7prdF4Rs6PjOsgOueOJ8b66Ps7k4YyJvtmPiRgdbAxiGx+nelhYnnfEE0OVdg
0aC7B4fmWyv8ZCJiyspS+/wsvFYALutLgq9RW6EDu+mfQMAm16FodwbkQj9kGwnddnhLtIMJT0L1
FQKjqxvEtllwnRSD08d0yiF20mme99rGeLHugwf0H2Jwm7AV5eDVg+v89KrSuRD1XRGBv3DN3h1k
z0iXnIsZbsIRdOugcoyxo7eXKl2LzZrDfiQ8deBpbwNEbDj4IWqd7EqzzT2gIqz6PQM+pAr1O/zO
+abeiG53R4DUybMa/4rFE1QXEzqiMWb44n66Ud+FEZO6x5BFDHF9EoxIRQBrJHkEU26ai2B4ksgC
EY9paRfpGnIzMZMk7DybujffaYxz3vuNNtk4Run2s79C3I3MI7q102JfsSUAETawkmHFPVvLuzJ1
LJSwL/KFdqj2TQzw91M8b/c3RZwMs5BpB7THp3gzPTNNZzsAPNLGDr39qifY3KlBB0e2cg/wd6W4
81X5tsQ7oE57EeUnMX87KTeIWugSgBOemPDB8Ozc9yryK7hsOyB5bnWj7sA3LCJPT1Nc5B+FusBo
T2CL3/vfKeq1NTq53i2jBa2fSk51SZZl/LCfAiYzdQX5jvI9WFg6BUYLqk07gGFeZCE80jcypgSG
wrxlwwOqc8V4YCp1wsGKlBDmJW9C6UNAoT8cJFs2UdItggQ+82oymACvOvl3z9iOB0Xr2HTEzleL
Ix6g8TU5EvA18lzdGfXPx4xICQ936Cq1T3qRElxNIjGva+Ex+ug157TnDY+446hUwlVMwPGSL3Qs
I9g0eNEBNpt4J59m7b4yd4RXATDD9hQcLh1dpe+WpuWFQM3HSB3K6TfPntXOotEIunoIP2i7hBKS
5Zrg4dc2eRpUIA3Si8VLGyBniqARbMEFlOm2Bpt5bOprFX5NxRS4lV+U6G1QnblztF9s5TuL/la5
gRVTXtFsBBcpH/sXak6iZVE8s+hydpfyVU9UgOQSDZSC0UPmyS1Dm3InLAUKkAj4u5BqHVMj+wgN
ro3otJideXbadh3TB4hvQ3JElOmdahrW1ODPO1O9kY2rrvdPnLCaY6g7skKsGBM28hXjJ1C+EkpJ
axvApOJdONksl6RzlTr7waOR3HYRC8jW0J6qji5UQwIOLG/N7l5kwzbafRSt8XsLqo20kdNk/5w9
0oeieedID8WfjqSFapX+IpKIo7/QXzqof2uP8LB4SugrTN2kTXImQSnMoUx7pq0HbLfwZtPH8BDu
knveR63Z6ncjUSGyh+1HdzTtmjvRprdpeGxOV+AbQVnrihcCqcJGnq4HzR9IfotWrEozGmbTt6Dn
qTephKld31aXeLPfBbNn1362r+lWkZYN6eAHdgx2Mxp6Ievy7Ofq1mgJsCFke4dKGT5e0R0J7qgn
OIIJojS/JXLxLXrsPrIDT9v6kEx3/phGt93oTyRflbXHE1MBmR4xgo+wuY1dSuLm41zb0kOKQk22
2021pefmClctSVrsG/WmvTRK/d4LXH6hTAeTg7HImWEpU76cVKygmXQdgwvgoshapdI6wfsAAuhx
fsodVAax6p7iqwFybOMscA0nblYl3NrHgn/eqxeWeulztPXXEWa5HhqpC0KfBuW5wrIudB2ni6Uf
yA8DQJtxGsiLHZGlVn1tzDcnsoJOVPzPFHP5dgB9AuegAEG60tq1Il8J5d4gBtex0gM1CGd1zZXJ
G11DyttiUSla8JJuqx0b8WoQGd5Xz5HMUutmUmLTEEea3dgqrK6ZWb3ICVydcj+vDY/UFa1a8u9w
RUA+Fv1o3nQkrk/pczh63Cn1VpLeQitf5/EVbva6VtZKgbj+KDkKzDvsbIJdUVYvQ1qg3yvTMW7H
3YkpDXHJiUO/X2OoO0RLaGNdP2nJjXi6EopDjXxMPAH/yu2ueoAdZ+cyOX31g4ZfOjG9IfHA1HUC
yLrfLScrVUERJBCdhQmWMmIiWsqcHssh441E9Jbdq8G9RnEb7kZd9aRHlsvLMt7vg7nlKRJNrNNn
Bpnyuct9favMrrJmwVzqwWCFjNGXVRTWKCIQjngsNoOvXELeysu3+O3N+fI3zxonQqiHilzz5pxW
CzUY8xxUoWJzkkaCDmxCgDRPfLcOKWXy5JGF66XQ0417iaIC5dKFyvOnRY9hhUzyGWp7NvO/P6t8
2dtrkRswOpIvuQlIZZROS8k3LYA0wsOz64lLUtxu2uYX5Dr6mcZUgmqqkYxuce8X4Ovn9OfL7Tfj
PiNTRMgOovqsq0ixaMX0AE3n6zy8TuUXuBuDHTHMhyEfr4KAsMfGlndi60UQbBhZgmgk3b1cS8ax
Yx4uoHNIVpbuCo0/wJxSWZxogq3CY4AQ1EkpwTJfyvd54xuNNwjrLqU+cDlITv0hWUQjXk+y25+Y
bPXZ0TnirzCIF8PaoJ0YX/j15x205dcTpAKXG4mthM727N6Pilr2QtJkBzTQfXnba/x9xyjvx+RJ
gQ+dAh5M2ZChByW+7o7P+uS3mlMLa/i1SuZ187qur6HndCcXTF9GdLYG7mwTVR9diP6LnLKLjZvv
EgQ+GIaGHJFYh61vy16m1F2tpaJO54b2F2dc29RcjnyK9C5OtvTZAPmtxVSu7VFK9kl/k2HbKdCD
EKxILqZDaTtLb+QsJoHbR7/N8LdZPuTWY6ndigC9ho923NCUTVU3NbwsuYelFYq7EfknqaoDZn3Q
8CuzfZmhY+WcM8jSkO+bZMOklkxQv3soI++k/D6V9+pwjIobUb5Rq1cdzV61Ms2VRMetwm6XHonO
tCWsnWqTeDmdE7xHNTFSn6YxO6MRpmi+Kb7MJN/ViHJOZC8V1Z1c/6qT1O04GQXtW8y/KCwgwj6Z
LTo0/yTm0Fs/B/NdQhKG4YkjMt+YsLxRdYTTs0HguqQ8CYwrp62uz3Y2V7ZFLMhpiy+0vW2RqSl2
NLjljIjE8nXJK3q3NbZq4Brjywz2N1yPtVeMa+3CnOU732J5ssy2VKKQxeV9/HslkJK2T3Qjp0GW
cxa8Mu7/kztBdAP6S9YD4FVMgszngAiU5SR1yXT841r89QLO1kVDKvXUlLgA+W5w43W9IqgPsJvJ
aDkh0eiS/Oyzt3m+DmM/kJAtAcuiPP/7B0fTPIilQEewy5xUuJ2190zIr2O9ciIc3q1DK8Npmp3A
wTRVTce8D0Gv+/GtqYV2SEvY2FuP8xtEzCokLlXY1rdkgvjShefyPZmDMxYiOei0pgod+JwdKbRp
Fk+prh0UncnQVcLK0Ak+LQlvBjUvreVkJcxuPXqUABTzxJVfdSJxavTSHaNZZ/d9uo6TZlGVFbVb
11d95Z+G6yJwoSMizDnq5ipA7PxGqj3rJT8kklcnldObw0fLcZ5jaGmsa5DsCP4frLvqhr49x+kw
wMLsthynhBW5SYGv3E2I1mMqed8AmIpEldL+IO9SHIiRbUDUvp5oqTJztwGWtjeTfAz634bR2B0h
1f/vG9vCSGAIvyyx3MC/n27Pvl/M/Ukl7RVPrcU5yBPfkHUShQvT8jFEs7qceMh9Jy/uz0U/1/Ly
nL1cFIcLMoDcNmZTZ8Mpa6w1RQgm9TDV65juhb4zhRuq8RbCkdODs2C2iqBvcGrVIxxkepsLNxZd
JKNEZLtWf6Hjfr7XiECzuR5D5YzKrmOdf91oK5RCmrkecXXahm8TXd9Dc9vRJW2lDS0Kgm7WFcgv
r/NQuWKXIGpNxSSPTuJlmJzmT/s7vcfcrwC3lTCT9rcoy2q7vJSF+9OR+a8LPVsFhpMw1pnMhcqv
gFKYf/WPkUOEySncxNoTh9WFiqhxJGMfdwMZnx6Fpqd2N1a7//cr9H0exz0zaPLCKsPo+400IBun
FghBr3HkIEvv+ZR6Rr/NzWdT3ASqavfCrRShP3Er3q9j7wyf46L6z/DE86Xz9WwADQXXTRuTTw6S
Vhl70uyVjafJO5MUsQuv/LlCYaknOJFgIlSIETa+TZrloBysoRtITQy9Rr4CpheZ60z7I2dPEQcQ
0WtFZ9BXJWTIwZvogoDJuY6QwoyyH7kwKZFToeXPcFjwvfKkje4qtH4JH5l6N7abQdyrEUnm4Ev1
/kNR3dwg/8L0gsYJ3vr6Kbmkb9bP+mn/84NUXGIc+Cg4zj4iPezqbi6yDNgx/iOjXRdIxGTpeu62
M3iy9CqrX2JlO9P47rQ/Zvte6X9k5rN9+yjNtZvSexZ04mtuhZhe5GADDUmzxh7wMNaN0+Y3cmvL
OBgnl3XTmF0xeY/7vU5eUbFWMB8gD1DAx9tEAGSYLzgS99ygY4F4jgaLozLRl8Hwy+/acDA6f341
oueZm2iQ49Uj/inyequyIOZ6ZA/5yLee4mP7A8RqHV+KdDjfzv7nZiE4gpK0yAzPDshCrVtTPbbZ
If2gk7SBjDH96rDLDW7O5in59bgRw02b3cxkwRJQshr9wE7WEjEfPUOIGx55YG7D/D55mBWIGraq
XFcXOS4/lfwqOhrSHkk0WNK4/16Xu1o+iUkwppT8/sQR1NrK6vNM+herky2Wt/p8rYVvau4p09NM
rmhOd5MvTVlaesLSIRPA8TR3UX2fBjcK25R2AI+icfrOjxotbQpmvkgZwV0Jup6hNAdrz9xa5UtN
e3Kk/Ct6kXA28GX9AakgWXGZ9atk2j5kqPxeJfWxnD3GNxOM89Zl3kFSR84hrYWH5xhM7eiIePOh
B2rRbm6y2Q4VV4+8Ub0yjGcNt/IhdKZV9dgccFGK+yX/tLtTnJiKYZN94OApqp3G9DCPlpJe5tAp
rg0EOEX/SyE/UGfit2iWs+a9a94L6XqM3mDfyUJmh8SvoscJb6MDfXThbpZp5wFLGqBKiPNtOO5M
QqZPMBwM12gOar0Ju223U/eEaCEzY/6eIh4JPKzcTKYRK55eTMVrKXmceCWUN1TAoMxQyHdbRB62
5gh3Q+FaIP07aFExo6zYS9T7gkKnfYRDk93GECpP4wUC3/kZ4z9vMrMQBvSqhOLq7BUxQTIZlmDy
itwR8cBW9KZEtlR7Gl2J12FHUDT3wqJoWXPFjen0/KoPtLsOEiXGJuQRkNNJdMyF89q5a+7zuhYN
L/M/amT9c4/9clqlnAhmo5Kyg7KY/Gh2dO/VJgk2jL4M2StX6n35jtjejXaJ6WoOyMg8u5KvMB/t
tE15QY92Prr/z9VAhPp0zZFfcFa+0sUsqi7Rs4PEnCNZ4zBoP2a/urV+Tb+W3oGSf1h3zI/9S1Yx
9adlmcPCf//yWbNRwZIdzrmWHWrPXGEz0QmDwI1h7mrDx5st51sFMRkHd/DNJE8rV/ALc2CfIoQo
6GIubqZcv62IwSRivrgi+xlAfD6Bc9N+AYWl8yCjBj8dU3Mra/sYbm/6O1V/pVZrpxRvufEhya+n
4X8hiz2vPv5zUynYFnXCkoN3togakhC1Rm1m9IOi28VqvvxJJC1eLe8k0RYchiy+4km6Y5InUvup
tr4s3taWGudL8fjtKs5r1yAcxHayMtI3pOcUTuu8FkeMLuFd+1C+Wr968IfNMmpJfhMAvGjfstqd
+e6JqUWja97KLwAb3ogmhVuETpF0G/IiVkVtt08hd9PmCNkWtvASR/Zogny5GUDRV25vkVRvp/sC
34nu/C84+Getr28/7GxDj7O+stTcyA7xR/hWbXIv2VObQO+70depfwkVdd5p+58/h26QyogJzHl3
b+jEpJe7ICN2ydzmBGgsek0EH6wlgAuhwedwcpz0aqDZozgoTyZOTGzd2ua0u1SdnR9v/3MxpqIo
Mh0fHb/W3xuf3OlNZyX0upJNfqAyQYYSTrb+YjjGCoTYjODj0hH30t88d9k3eqeVoc4NELdR7vc3
Ym0PgYtfSngoN4XXaMfi+hLala/kh9cXWgQgKgYpkDvPnrJWT0KntVFOSjDZSfS9rXUq7YFwL6yc
dI1NhdnBIb2CddL6JK4jD7geKzv4XaOQKabfU34tSb8gX1jdWlAcCoFT7iLNr4B4tCryqG2YeUNF
BuSKVI7uNvXS69jh2fWH/t3Stqq0OzTmnR4uROmAegA3ZHtU6UPLvO1hhILuD2f4MlVsU2aI4Gr5
c4X2pOTpOw1nVtjEzL/2U3cbdvt8uDYLjfw5/sL0IaySbUNwrw6aNqN0CizXVPdEBs0cwIvnWhk2
EuLMtn1SK90ZRCzDmezE6oMkVnY+fszdK9HRYcD1nrbTCTB4SUAH31v4UUTrk5zasmlfdqCcI1+W
t0/jP/gFeV4oDM7evjAZC0G2svzwyRqWri2VhJsSLIpGxxfP1ulmvCZaFeXxKWVnvy6fT8+KbgMb
aFTOWFd9e5dqf0jICjZxtYEKfLF+/WFt+HqFn/Xtl901GSUzyuQyPwiYXd8HavrT+CaLOMA1gsDd
oVtn7xE5fPqKECfFvG/7Fz0mZmUdMEQHSopg08403p91ZEp2NuEhd6WuBxLsmxCk60Vu++8D4rk0
5vOm0igDVUNCLrPws92iFyVy3aIwPRDUXeVgoKxfDAVhGhWf6vRBJE1iZUiwiphv2DU1m8GJ0JY0
sow3xKoQc2rgdiS6zMuekK93j+Ng1+g+7xZeU+xjBuAd00smOJwfsUPdYsaOlX0vPRCNRnjcurUu
HCI/VbNnew/pDdRdKPT05ej79zLVGHlGfoiZHCyc2veSy0EXtTonhHpFJjaHCoc93AtKd053BKxe
9Eye+yf+c1O/XMBZA0Bs9VDogPAcRI7PEKTQ3eZetan8yEdH2qj7BBJycM/R4eSdMgT/EBBfeEnj
0U8pWjVHJreZWfLFQKTlaf7rzpw9bS0xEtNIuDCk2xbqJNwxJH2EawW55lu9qekW2zgNQ/eSaum8
EfHtlpzVA0VQql2r8EwYRzEvSphtoPrGLgDgthZSR4zfxXafGYR2AmpeZiOBYBdP6VVyMJghwLqd
3ZnEWYZyQX1UEZWEp1/L3J003ZMXMG6rGqTNb8zo/v2FnJvtvl352VYgmXUKyJl7Nt4xvspvpk37
J9AcYmVY+T38E6/1sbq+JGv96SysSaok0nlbWgfney2D0DFJNZ2XGBTJlewYfnmXlRvFeonGx65E
fLfrupuer0055CpKEs9Am5vZ4n0QuAEpk/01w6Eq2anmS4JmRbuVLRYTR5Q3/75BP5Uoi8BeJPuG
oLFvA0hl7CddIfnssCBiNrxMJonk2wCpSsr2leJiStSVypyYVMqFZaQ587Q2xk1fbXPmzqwKUrTM
zC5d15m85/PBfb2us6/Q1Ia0qMjmPcz7+Rk5wWLtr3zjlyDsaMNNOkrRxcskAeu1mzfYKidAVZSe
zOT0YoNU41KG5o8LE+mQCxjD4FB4LvcP085o4paPIHgdvfpGWbMwDB46UeWm89CVbxEaMb8+PXHk
8P/9lM5daJ93A+eUguKJWFi8M38vinq7lHRJnR/iR6wbzHjSm+Y3LnS9gLm4FtAZofmmKY59HvG9
5UnVmmS8qFkFbiOvheKmno5Nup3nTSreVvIq4f8qODi+in4flZ+VBMjgYST69cJ6fq6b+HbpZ77o
ZrKGWdK49OB1cAVY2DnxX4jv0fh50Yt2BT2LaD3GVIuF4G0U9mj7OjgHlaMDz3qw3Es3U/pxhf96
N89qkUZtiz4PqpzzvbxFJnalkcIx2ikMEYDPv2NyUIF1RhvL8jkt9pzsuzUfBAyD2MsfkA0yAllE
T/datA8Ry3HgZ4BzPeNDpDH0pt4LwS4a4CB6yBRQ4VagJ3hZ0To4RcBI1RZDP1K8Obwy/4TTWtfc
U+2Hg0sORTLa6iNiJlrjwCZL/jJwHB8ZYS4zqyMXCuGRwInVQ/aIhCnE0z+uTsIqCnYtE/QUnPZD
1EMaGr2I8R22/dt68PifhfSXvPieHN1dzmgJB4q6bqI1lV8p4vgjctSphLU0bNrmWBQHMi+ILm8U
Lqe/ZRCY3BFCyZGtcCACVgvUU/gjgatodyGScaF5tZSnHj/ZJBxG5EvzeNcNm7K88DL9+A0yrWaO
oGoKKpyz4qBT9FPfB9RoGn5RhGur5nY40mlx9E3X2Ath4UOnwbVdhqiXgE8/nc2XUfl///jZkjSa
SpCMLX882TSbcaXspl9G4oTb4ihAdrfJkV4IcCQikDjUu02ywjZzYR34qUb9eglnJUCQW3MYTUV+
QO4YWfuRxJaWpgXRxMrgi+OmjrZytA21p9G8OoHJCw5C8NxOPrs3dR2wuncFijO4ENzOiX6bJLcq
ximyZPXuZsgP/Wg5/75i9YezGDcNRTGC+x9AcGo7ybGU5/kBjZAb38yu4mrM7MsrWTlG83tYHRoO
UqbXY50dvAj8GIlUwKyNpbdGei5SSayecewyJihfZoQxtD9HPH/2iQ564pSYV6vXITgYsddpTjSs
aRv/+zfIy+p6Xnh9+Q3G8hu/nAxO0WgFgZXkB5PvHhVe5KTbSkD4v0nlXa/eiBo4tE0IHa5xNPTD
pX3TPYZOccd/eayIje5fTugUT70/nv7/voj/3l/jrAuXRV33iT09VO+cLw3gXqijySznRLezHuLG
xfk5Ev2GTxL4EFvUhXvzQy/u6/M1ljf2y73prFqL0pRznXrN38/fxpuktxNOnKmbqBuZii8LX8Ya
6J+TBY54VO6EO91XnyKak6xWwU6M99VwTbLtTJ2TrPKnCxe4LObnD49N28Bxs+QunW/bQhu1WtTF
OUO0wTU/6FvJ0Xqqt4P6MMuell8blSeRgJ6gh/Cqk4M8t1cXH0wTOlm4McCyCDvhJdGeSpRipT9N
q6Zzp0uzvp++7EXJhwYfxMY31qUOwqTvCi5zIubPl70TQzLNZfOQQx/joNrjfbwjf1QtFoU7LSv6
BKqA/sikje7q7dogBsQBCFxAQBnvzNItTV/4XZOfi6vtkpNN+uzufrut2jLMpcTl5HlWkViCpAZx
z/WCnlwbxrYI7sRoEzS3pXzNKjJHO9xcs/ZofkgoScRtkN3U6o5epiFSehwXTO3E7I8axCEhdBz2
I6OT1WzdWRjVzeWnLSmI0wphkRVcMcnMqZWxtWRbWcaXamORbDQ/PPkE8LFV0fNughvATrrg59Vd
Vit23HqjZJ8Q7uD1m7C2fqDdHslaZ7fW/fJo/MkMJ9fWobaxJmJt10Czt8kdiaXPMIus0ZnGdT27
vJOytop5B4b1AEgmQX/xippcz4AX3dQ6JnDSSxNS/ZLpThlfBmxrpc+3NnWuJKz+/Tb/uAF+Fayd
bYCSmRZTcaKhBqfMJfdxmeZr6prVH8BJ1tm1i+icsD6YHkRsJreXuog/nhe+XsDZJpiaVp0m43IB
vW0uVRNCD6Th/UotcxsieGfcycIfy+tdGcdgNHrcpJFcwvBYCy9d6SAf/fct+anARMWGQ9vC0Meo
9uxNxBOnxHU6Z8sJRqvuk+n4fxg70ybFsfRs/5WJ/s4YJCGEw+OI92hf2SHJLwSQpCQWSQgJAb/+
vVRu21XZFZ2OmemumqpEQjrnOc9yL8cuuYBkpPS43LNxnOHoBsTjc/B8r7JDk41QX1JvpqyrDh3p
s45q/ze39Jug+Mstfcl5N8NG05pblzYzfUM5gCSjPN9PFb37mhr5RZmVMfDGOqCHI6G+2eyveJoM
GXWhHQD+FFMy1UzONnq/m4rhl9MnQV515n9/l79bS7/c5V/S4FjekGy03ekYSJ8hvRavjo5b3war
wBqH50tqFipKB17n6f0frN1/E/J+uj6cvF+PjuuxTq5VxfVB4iLo+aT8Na/vTySaWl8a3DOtVkAI
yP4DihBAyjd6mVsF39Jv19BX9bu2SFHBnGl0J7VWbvTLttLKx7XePGt649laJk86bkZas7jVwekM
FdKpc79bBd1tHSZGP7oiQKCY6F69ImTCJSmqK1t9jS/HBaLoWRpCKT6VHoa+qQG0c/f3b+13GxDZ
bEUBaUG1/peZgnKiE4iy9nF67YtbscwePp61UC7gqRzfgBNCA+4e4TT74FRiQFKoxzywWkTGxT0/
8aBgHib+7PP/2/7x7/EhH/9X3L/953/w+31etOTYpPry2/8M032Z3/LP6j/aH/ufv/brD/3nqDhk
s6o8HKpwW3z9m7/8IJ//5/WNbbX95Tco5ab4N9aH8jk93Opz9eMi3Gn7N/+vf/iPw49PmT+Lw7/+
2Od1hs3d9BCnefbHn3/kfvzrjx6L9t9+/vg//yzaXvix/1ffKpoL6fbrjxy2t4ofVgf/HA6Z1tIt
QL8Ahbw//tEc2j8Zqv8E8IdiXousw2xII0JkeVkl//qjM/wntGQoOyxKZGdao5s//nHL6x9/psj/
JJGBoccEuIUvUNr+98398pb+9639g1J2nKdZdfvXH19CpwrPH23z1swbghCIja/J2/PxkOJik6Wr
O+i0sxFP8AX1b3qCmG6qn1LRrBnrMZki5Qljg7TH0nTA2D89sj/v6ue7+BKH/rwLpNuAGbILcVT5
NQ7guX7qKOUlXVXBxis+FDMGNABtTn6/BZXddc5hvEtHkv/deO7LdOqvF24D1E+5q5LEnaemHtNV
ukzW3cNmTBeic4gDRHGBvCuwWbvi2/5yr/06/5s5/fWqX2JNVQyK4abD1z1FVPdMnhiQWrKtWVp0
dc7fdUC/gAb+erkvB3bRuWAJkvOO0a8PIDwZ5xCDanPj3dFrAxJ42BjHXddlVgHe/uzUsxZTcV9/
845/zcL/ehdfCtc4qa+b4YUvnQVdu7BKB/LwRx52tp0o9jZWK2ZLnqpFJFWF+K7j8yVm/vXqX/rX
R+mUdh5Skq6O7huaa5Kh2sN97PSMDM28gdkyNs1kieD+qP9Z6dLqM/smI5DbpfT1pQN6BMeHuL4E
xPnXpXZ+FupD6zTpqj+7sthOy+sO3MKkq1+ml/dkJnXaQzeaDk05who87E3QQjNAmeknvCbLk10c
BuPO/LtRKR3e390XtAsAqkOVtuaXTCXvpTGLkfs6CTKifZ77nT0CEDqcNxP53Et4tAY+KuwuzYbS
2rz3AMCdgCSBPXETPfdiEyI/9DMHQJejAtZ8IXRychIdTskR2K3X2BfnNs2snt9iLMLhNDHO+PbJ
Vm32RzFN3fZK2OTpaOB5fGUxjBILTqGdGTTlZn3/FQzeSreeIKyyzcbVGBIi6ea2+ynZ2KUymItB
6IDULIzKqPb90VFXp0Dx4e5f7TOfDp7QuEWNeTP7xhG2f2/8GvVAZqXAtkQdyZBOtM+Sj1y2V1L0
C05BqZlYA3QoTiH1irkZow1qaEfRHHA01iWbzlZ0nmPNBp4LGDRWO8AY9PYXUiSPVSAO0Ir00qD2
0sF83aKT+VrVocQoTR++XaaovmDmlePWldixJU1L7x6eRscJOOWT1SFxHhIS9I4vI8+TTkGijTp+
rcN18o6QB6C6lYfzojNm5tR3gV+hV+c+lzeQIr7m5lMYD2Me1OjhDtzHCIH2qiP64xuh7IaksECk
RVcswHa0/Riksdvpu5rSDo1Q47rquZeVsuoGw0nHG6zPE/BvAG07H1j2tHqFe3mkeKjc5dtkrnrM
HWMhhfDs8a8tgsuWiXtwWeJ/6dML0FCLGPV7ohtpU6ztw/s+CWidLy8PcQufWzA4C5TSosq5e52B
KJyNNYxSrxM9vFPIClozo7cuTr3F/AEKGIkWRQ2of+eobyIG71YnUMKBgSkawvZL1lPE2HN2XeSL
x0odE1lpUqZmHT3azT47bXO/7XmFze74rkxPLWDWvKE9SKhX9VtE8tmwL9WSQUP1IaMlMNcQT8G6
YPpyLzbEtgrN9CH8ZlNa13vJPRI7umbXbEz0FhBONfnWoOY6KIdQPWpWvmnrim70GJ2WD+sU9fjb
PUD9Vzu3Ue2DOl2T4jLBSHDMg/eo5/tO15NGdBG7o5dXmaibNbVxmmZjLGpGYBRIiRe33Mr8I+pA
eNOCmuuOlXUX4wI8O4az2/LhakBJQA/Ebj86jzaGOka+9ezLk3iOn7D6JgUZswo5LHlto+FEExj8
MlmNwBkhe5Absr7WQKTXhvoB/wuEMfQw5Hvx3ijdl8WyYu/GJhKfPskBHqfGKdiMoINf+ZQC4KOJ
J6oFr0aenn01wLs4aNVzTXmSqeD8h+9cp4dQgxevB6E6fw1aW7Px9YCwwUgbD6aXReydCSer4+hq
x8AATvpjdQ4SFxT2+cJj0hmV2fd2xXOYGSo7tKkhawteEE/Hm58ILKP8s3nqaNq42oTV+q6FsF2h
v2frZhq/Zz78nwRVeRanPZigXr2ZbWbHKIvIotCb2ULA8TvheaQFEAv6ZrLqT3vTdE47LdGPn9os
HeNK/AwQioFg3J/EwdUYTNEJmRM7Jme3Wcq7fHKaIDYx7Y4zOPSofsULlCeGF6GMkXB2UhsTJJ4e
syPoDUY6rsyzH9ubOREmneSHdNGL1L3mSE5Fc36UOJc58neX+WtZRQg/YR76nMORcLpBCZtgij7L
KA66Y8gZi2zUTHHQnPV3XTObF/NbdNPPs4s9mMLeOOp9bkma9ScqPLsIcZAwm3TR/Kh3MVogo97k
+aGwKopU7z3NvQZoN4Ak9HadPUj+iByn2bZcskKNzVqeIkTPlsn4h4ruQjdAwiHXE+864+02QvXz
UWrcVr0xpdsUGi9qk9PcgbShzpDza+Vp7+g5pxZbGuUQHmRtyE8hWQg13UWBCgcT2zcwhB7ChZZ8
6Bra7BooloSmys25OcwsGKF4J2tw6Cuic/LR7ZkVk2pBvzE5xDMZxfQCcy4dUbWNmYVDYzONUZxh
h5ZRtjyji6l2xX16LrHjSBZg+UeIXYxxzPJrpEW8y0geN54yybcbOxufnGoOF7vrEh6IG7oUQfgb
M+vrjXNGjlMkUwLFL96LRbY4Epg3K8Q8UD3HqyjsuGQ27s2N9Yo0Gn75vjFeaMNXOubWOqTSB1Po
3sNIIGqQgDHx9QHn7xpJV5w7mJFDA0VmQODqBAgN1KKycn/4UTsxldYd81sgQEB2aLKKXljafCd8
wqHfMtljuCzdUPbh1/Q4vklo2jrorwmNNICZ2VqCYrT3a0KTSs1Ray63dLU5dDGGfukNSB0E5ODi
71t4LCxhzvLveOZfCvX/yuSGP132SybXPd3uTXHksvKbZl+m8obT9UkgP9LjmedR6jMpfr8sCrxs
g/Siq2+XMY+m7evdw459mXc+Jec0Sy11+vcJ7kBt8+i/ZHg4doHZbAXUfjDkfyomCvV86V4VMtw3
dzQQqXibhbullUZXQGOOBLaUQl3s3HA3ED7tRdEj5zElYc7GhXiK8ZTMQx9JqPr0nYvwM/f9JnL7
Ys9FD2f6qXnSnaCjj06iz+e5KzGgSruL0UXoQ2N2ESOqe+x1fao0ch5ZhDGXuInQDxXTz+33yUmM
XuLCT1sDoRJFu2KCJUnwsMLRndOL1MDQFeGMZX1/sMbr6Z5jgpCFVLmVCmPHbQlJz4V/N1RvxIe+
g6Ag6WFqyncNlyFXnS+v/Hrfgu5GXF91STZyMT8Ly39DaUS84Up0sh/+7iLeepbKFxh19R4f+xKH
0TvJppjkxtLxnuIjfH/xFQw/NUzXEtugEQNyHcP68JbkXCLk63xun47nfMQWcY0FXghnUaABunzj
f+8PB20KfdwXLys2nOWL34xaGNGkzUF3CITHAplywUhJ7wi3LybhjOlACLxobl/096Hz7usfD2ZV
ofv+4PvAyNYr473y4fsaPWf0juygwSPWrYtu09S07n4lphg66MRuF9AQzEH3oVt8fiUgWRGj2l+M
sb80bU3oD299FDPTi0DH2O7eeoi1s9joM1m3rwZ0qDGjHP1u2qto5jciEuOAobgIHG/ImVeYuhd4
5jTQhDc03q7Cd2oxK023bwb8Jb3vctqasf65BfOsT1PApYWwW67dzRCzPem2o4lFpoe1iDJhOkjn
8GYlvdajmSQcc/Hxsvo8TtnbJ4aN4nEge4TmrYgWYMunD/FOem+pPDfzYKuiELOY13YUS+Sw9HZE
DJFD2IeBbnqF/QpNSNPcl3nIdYsl2uFxdMIoiDwBpbLQQ96Q+Wk6un0Yb8TFMj9CWXi1ORSLaGOS
9kw5AWxkLCDXXs2w9iZPPbyT990N0F+6cRJOeBI+2hjeMtT0J6VLyJK9GyTfT1LyxTLkV2/OgPXK
AMiurIhKYSCWoT8pBJNi4yhMVF9EIvzaHC1PBunwpyxmb5MwFRA4WJkUhaazWOrmmMV51iN7vYiN
i/j0nbdG8Hg5rqJtgDuz8Naxvn5aD15tL3wamnhxznfsM18Ejwxx5GnxLjiJxNl2eNiaA/zB8DK9
/byaf/YNVrQwF+aCu6tM76zPJm+7Rixp9vNMBrDR25ysdEd+lzcGGBEe14SUb1Zw3hTRkRDgfdcp
+aKa9mfY/Sm4felZKCgUpMqV4HZhz79JIaoSuxAcLU+xMNit00Q3eu08QrzEbs6aubj7oLau7koT
wYZS494e46xv8fdh9wtS/c8bw2kMUXMQ1oge/3oMPcuy13ls0nS1jCPFS9apebXxAnaRdxfz3Dsa
sachrw4t1C+JoWxVMfB7ovJuISpW4WOS7Vbevjs7m6kFJEWneKnNazudRP8Rc3Q/Xw3mA7fBSHfU
+N9RjtXflt+qJmOvDIBHVr+0wJNrcU9BFbXPFSEaW2NGfprmU2UL4QXVCkMzDhCGrgttnXqk1aG6
1j4g/+w096Xg822Vfi+SZl2DssV4rsjSTNpz5EDct6ktupHsdhk4HI4gFOHR0mB5IsZkOojzz+uP
4xR5BYG2htgO0YQcb6GJf5cm/K7vA735f77gl95e9/l8ZUpvk6yGzjF4toYat+XdrW3NrXKDWufY
s1MXEk2UeMq0Ezy739zAF+TUfy+Q/72BNo/56VjOkmuvWyWdZNW+WEp3ow5ZpAQITISeVGRNq+fc
8+MJCBJxxRuGJEyCtFIdwPRgtIhkE0OIxyI1apZE/c3t/T6Nou+CpAxwFqa/v95e0UsGz0dXSlbx
8k4uiHZNJchngbQl75cd8Abn7zfMF+7Mn89DY9zR8kvoTX/J26q8uavVtZeskI3ZJ/bNSVBz1M/u
OXhZbB1JBw1lodRzMnsA5dv+WINEPnNFVFH34JpfXm0NyMszU8Jw+7h8WupbMY0xEADt0uDIqdh0
MW2IHVccgdy/v/svnKO/3v2X9E/pXMp+rLySlWpjuEn/RbZK6mPgUFZpDmy067fFUAde9h0lDOLA
7/I7nEBp4Q2H3MmXPuozLo8XmmjJygfJkm7L2D7Jc6h+rKP7awy49FxM7vthb4aY1NE7z68gHeDh
gpEsUZktDXoHr9w5xXpN8XfS07N58kFOavaTzAdG61HvQdD076D0hYo6XoqqpA7Yj6nmf03wKWN7
syesUP6rWM8EfVi8dfXT9FiAB9BxFDLAKY83eptbtsPhpycD0/rhv5QszguY1j50S6jBH1f06e4C
xRtySKOByeMfFwi90BDChwFjM/TbOKou1pOodJ4f34pxV0/crhi6TLYNlYiBYgG5ZAsYhVExxZA2
6rzlNHHZ0cgllAg0FO+nFgmV8gO138WMSBCKANB032UkJ3gwhWjIzOmqIUybiwfaYgJlrdJqxHDe
ePc3Aha5RJ86KgmBWRmoe5PHNMiJUj7x32Jb8tAhNeLNyNZBTnV8a1Bkv5AXAVfXu4inQGRAeBgQ
7hkgW6m/GLMm4QZBOEo5/UKPzTq7Q5p+7blV+dejIUe0ZoodCEAYiB4C3/pwjk4VBHmEkMfd6SPT
QUnW3OuV8JxYaYDeEIjAuMGHF/PlMveQhZeOpIbNuOE5ftDqbVOIgWrSD0o3/uCjBQaMYa+lGr2/
QRJBMH2sleiB0jbZQm71jn6nPXwSryuZ3VUW4hA0j3dDB7HugGX/4N0+3GoU253Vxe9O81Xno/av
fTtbdFf0DCi8KhRCbPhw48d2aBf+Zj4wUw+CwLi+YknEoHXNbZ9IKdtwRyWv51ZCss3x0UEZQJfG
mI4tczpub8Nx7bCh+3RVH3cnxRClwO8bLXA9/cyzaCBhi6dfEA99mg1abrgfNYZ8tjZ3YwiF7Wio
dFopcJGph9pBf4w2LLiMrP0/X+zTp4EArHye5WjDoY+ADCRKDJ23sjJ7ksDb8foyB3SU0ykISpUu
IopuBtq41OECTTkY1aHsdlr/UnTHJFG8UY0cdfiIOqDlRB/sjy7YYcVGTQiPVMkejCraNFeCFGgJ
8n5OpQ6uZuYFzzcX3NKR7gKSAqWMRrfozAcgm8EycpxmlFkJVKXzG8TpgYsPXRm3fUl30LZ+82W7
L3UpRBdA9D/w6GOiRvvohzl3RdoqC7qYaIgkYe3w5JjB9EUaqd7GS8ZtdVEEFbAjHemrvltaQCuG
o6fXp7rr2nCXRH9N28OHH29d8W6YspuOIbZS/tBlh9X0QxASmgxd7jTbw+pxU+++ivnhcLg6V/ow
uhPcN2GjK8A0DYo2swpwpfSI2WZsFSG+TogHtJIjiMSMykXbu9Z+JOfttAg3Tch4G7ZCbCh+PcIl
mzqL795WbzQFYUghv2PVN3GdvsZq2Hja5JXTR63RlaTmMhOj9AsfGtYStBIjJ0Yu/sN9mlVrSypN
pAiLmAmElYD/WYMR4idtNYJeOq6ep7D0mzWK0NY9UPisU8hU4QoCLyE0dPh3s2UbGoUPwuO2vxnq
vjtO0TfuoGttogebFIY2PhNIZnXjnoeTdPLo+FeUVU4GfukVhi++srjE8GdFc3bIvYDV9s3mChJY
KB7qP9yhV8CMUaYyco+z+9VIj7P7w1LCbKHR7a9oY8VWOhoasiykCC6Vjc2foUS4wUTxjG6wjp2G
pUSdABgSbbZqkXlnJzGRoTRqU/0E/2TQLRyIJryPewZ8MiNxOWLguoQVSoOm4jgNjCxNHwYllXr7
ZGCVm0SAoKKtjrAUrSTA+05PlwR2iSw0EJXmcHS0XzPSwQkvvvls9B+j24KA37LSyx5Sxyg68hv6
4PaNqGL1R2r4shRiCxoNn616rlAXtcdPooeDYIffmHHUcdrK64fD1QTcdmcah1CO95XXXdO+N9tB
UDmGYOaz/K0qYP9ZhIt4dzUzKMucTUOrXWjXCBVeMm4tFrOOwUjQvUaS2YQd1s2VF/yYVKsXawaL
EPIyVTRjtGXmTVi5u9uhJ2KfhkJAfpKI3Y329NnN+IB2ZCSj3IPD+QzzQmJEE8VOFTDbolh6+mc9
jtpK/kEXNrfhPwIBDLo8BE4FfiB1Tn7c/hzsLcm4B3yUgBXJctdW+UwBK67ozSH38KrgW1wm0Djo
i7OVhGS+kM4bmqn+tApOQMYHo8ZGK1N/Ls4jvhOTCNlRIM+37nFng6ffY/YUt3Oy8fMTp12v8UgA
1tdKaObDWJ6mCirGpSjA9D9bJ+4L5jEf9bvsZJm4V/gzWscRYjL3DHVO64JZ4HvMzMVk/Na8NwdW
PwMQJKIwUcWNTELBZNDihJtQUbn16+S4RzGVTpm8ejgIfi4qp2xhrbF/HndNnF8RvAs4EzfkV/mQ
lLCTC57M2Y2nAHXSaRFodhohTKlMlFCy4SP0R6eoXclXRn6D+R1ALC0vxORhQ8FV1GblzT0Owhc4
wRuYdr0lLeTE3jdlgDLXpB5h9p7sGA5oNLkyn4RTWnMQMxXROU5jUwulVq8TEYAWb9a8MyVIwxMY
wf0loNV4CpDLA9ROFbTRId/H1iXoTI7T2hjgwAbOaq8w0OhiYTpjifp4bBrD6Y/JofUYPyw2FeiH
3NYMgpRZeQ+UvPLR1aJLy0iyxUKoLqlFHByUmTpC/rQNQ7NU3K7iteu1/7oq4sR0b/yiTUWrrE2R
26jXibqYI3MDsSIGkTTm0OXraG7p4w4CDtGvZkD8M6weN2tMm6BvOZdQHcdhD9c9AUVUJeF5oNgY
Jbuh+Rwztyl3d/8FgNq97m8EWVbuJ/OgElERZjoMOq6CgrFe3wdC+QBabd7a50hjVvngOrc9umcw
ZK7pEqlwotHd4XthlqoGSeZQSJJzQQYmlAIqZebSojCyVk1mfya98l+T7kMoBpYAaDPd1oPMI/Oh
YLn3TK0Qgx9fTsURtaWh2ben3aGr+GSlq0oUL6Q0Qk+tAtltpmB/r8hQeLEyUxrB9+4RoXkM7Mir
eILJ035oeRftjeOUUXUQizBZ9lwFmOPzQK+5R01ClfKApAnrUQZax9EPCQahhtTCK+H4NkhZKCem
T8FVTx18WdzbsnLbqnqgM157mfX0POI+6vV1z6Pu5hY+C5l/229Gt4ueLvY574BGcszmZtKn9/as
/g2nAlvXvtpy6UhE3bGGxx15VATWinz0GVzXwwWzvdJRx9KYZU3Twa7t8xwDHoF2mnkiOSH5Jrm/
Bw2b8xFA7medw0N2eL/4rDS56OmqyKIIOs8PfXL4p8uzuWE2cBn3vOIJYERxk51drIZTouOarWxe
F5DxtPWFHeNgGoFk9sedYWA7BdqWY2YL7r5HLacJWM9gNEeZU4KyU13OUw6/4mPzCe2koE7ZZyMe
teQ+SAvWjCaxwoXGQqQ90Vs5snE0soUX1HXEPJn0cK/IR8LvV4wd6jILsAP4izcPcXfI/ozVWQzs
ZHqFeYLjKhB+9rHAb2ZXCSbrljJGdtNNZpAQyO+JyllLQmU7A7vmw2ft499tvG4HOQQ0TtsOE+tB
5LkoaFq6BW6oaDuL04cq9v2I3NfVPoYMfgVCHU4/0tzuehApLvqegpdJW2poo4Dk1gG+btbZxyfG
GdAqYpYKYefCEI4tyrDuxCRyiHbNTefLIgJDfNyRVOgbbteVV6eFsu5HbDe14ay68Pa09YsLpH0D
lRLSE+O2IMTDEEu94S4zOIosBp/+dUEg6EfqeI/uMSFDZ/+CPp8WTJcrv8DobNIqsF7d5xx0sgkN
wkLxCO0pH3NCszFObhocP6Wh2EujwqkYJZb+XazoDEXDxSCMYe6GTNft44hnMIjKIxl+sSOSmLK9
J0ZgXvyZ7GI37sA7rDyEmFUmhx2aqxM5uhnd9eG+O84Qq6GCQnOLXWRcF/TSIZUiDNoKuqHsrhIN
S3NIFjE9ucN35o+SaF8uBa1VblWK3QVTQK6kvb3QcTkFmS+/9+ze9GYd+hhGmhuWEk3sWua749IM
Z7Trlk7XVcThvMPFeTDtwVTh2I9DlGoGIj+wP07E7tajAd4NQHxeZ14ZNYR8WnsYwaHvD5gj0xnu
Xo0hjkXxgkinuahv02pCM2e619yeZr1Wm/HFfq0GK6TGLOxxpxkdIHWZt95siI5a3SV1jFlYc8Dn
HOBNCyFhgnOAa2T0pj27qB1JM8qPYi0tYATYqFuwYtglRN1MsQdcWzWyzzsokhy9IPO8pUVCNRg1
oAagiBGqP3t235QKsc9WiQERda+6RB3rjreUiA8Mm0MiEj2Cqj0A6jXjUikV8jYzHwfYvTnuUkwE
L+18k4YerYETZ46gaHZq5xO7ZYpVyAFCBSfbOlDE1uLqaiKJejrZL4qqWMcM9eESGXjkOxyIYeK5
BmN/bseGNGmHXrE8TjXrTCtAs7q8WgbiA69nVlCMex7RZwkfnxOkfeyf/Ctep/vsJJIFd5MEtSvj
IwOU4GRA3AmPDhoHVQR35zaHnEPHW0H/PgGJIwwosPbdVglq9Sjz0GPf389OzDmS6vIQlb5NzQbv
mfdlYwzsy5hhKY1xqlUhvfXIs2RPLoU8eUWH5wfLaTVEuoFNveakOn+22EXFZHcplJxbiaJnfH/q
tK9kQLM0Gz6LiH7EisfIJJm+RNxFgFXIM8qr7K39Ihww1GtXIXGofWxYfHxRyZbC2qcQEP15bh5p
vpu1VztPH71gBLqtq3WP6HVbsnk2bw4+TrZm4sFnDQONCQWs0Ngp0IRSaK+hpzlOX+GpQsqHRCqo
mGJx5O5uq/sEK5VySkTm8SPuiWGC2PiIi/nb4UHls2UdvXTWBKm+auEShaR6GUlG4bG9vWqS7n+8
ModxCUQvPoY+SG6lHyjq1e7rHeSPq70xThf5eOAdnSboJsZjWbvpXVxSwaKFTxJjzSyJ+IOJxZQ2
DaWwPH+qxoDpBTPmHGtIPOVkeur7vq1wArCWxtAjTfS7paCckPwFT6MHJzafF9E9vM0yAA01HcR0
TuxqFTz5cvxCgLbI+A84JbRNqWIooiAiiqOrhUoIKLzVKcNSmLl/KhZHs2bFqJxgebBuR1pH8alG
PZfZny45zShfP7aFyD/Ut5t7dRWgBJogGj06QLWTqbQHfEJiQErXNwtzqKeBNqupdLelWOfuRiwU
f+DKH0PMVzObXykCRdTioEVtrY9oPq9DcnKDU2qBSAfNsYe9ZYrDnK1kd9DQMHB0pbhHo5JybV2G
5SSnVlYcbSXRyqnB9Tjl+7PVuzlZ90nt0vlyMbQzt8U0m5L/HBA0BNaUQ5Qwti+2ztXi9B+jsZXP
T33zgq1vti23rYBlPZZNJVCt+xZ9RHAohJUH5M6+x681SjG0M0rnxktmLvBGeB54nU96ZohoLZtR
7yEKcqWRtMsoFosFUIrRk8d/MkjFEgfAgF4uNjBLBFgYc3gyn/7R48WHmV5hU8DP0hEAdyCddCnh
hcNrnW0157XkOjjM2bJHspuAq5G9kru+L/lNPEbalsUMHmJ+WpX77vsweM00uluX2dOnS4jjY9gz
r261fJmqSFby+0nfWKShrQ7yLSD0mCRnrAg16qKNBJnOKy3aPlB00LbC/JSFvn2EvJGePvjskhQw
DiMqOWSMo9O4a1wtTFXeu8DC3E2EVMdL73/mH/I2fnscng7sOIg8NVLk5nVU2HJ7rbOtRHR30CKd
SLa2kCb0PGfyyc68weEeShxPOMhfRjiqnvZV1AR95HvzMR0FD8G1bbFV9regW7rdt5P7WCbTmwt1
YSQ5ixJeQO2fCGZF1BidkDUbdHnVfa/dHDTYEUTi3zd31dP3HOlxMAzvHgBhkaLflrEOq8NgY6Kz
wIbtPEwkfRF749R9IK6DnxNpMkuVb3uy22NijjDkvgFbQx1pk+JlNwOS1pTC1bqsbk6G9k9B35ld
N2G9h9o0B3cY0/vnxDcxlQ9iv+0G0TzieTxGspsERz0lTtb0BVQbJIF9BjKLNpWLVeMSk77G3N2W
lKRshhIYVkn/a0Bfl+a36Dhaqcvj5HCOcZtkqx0R8qW+jgbrx6jYk6/sc97odXfavcb5Tk7tvkhs
GtZ0Ke4WJs/NpPcx/KCJ/VyVh8ru0SdBe47U23vuIDbc10C/OHjHyEglk+G6T++OrrNeO40+CHrQ
oVCfc580VMBqgqukn+qRiYXpko5LC1xIgicTYnl8c5hlUKrqR+/IDDfWOY22N3fxXGGMB2yTTppT
cva7uBrzt6oDYikzED4hwn/E3maemWwkm0WVvNNqminOUxACEhPY0SMmLvegU88ymjtb5gJh9d7x
UPZhu6PPR8lCO315fXtavc/h55Ejfi8f8plaCdZvDazmQ56BeqT/36UBlvktKqg9Q0qrMy705qMb
ICUBvkEfhL33l/cw2/MbPtQeWNJ7D6WNrXwAJ5QtuL0+U2YWf6t1mqAJCCYpJ8WzSPjt/vrmnBcg
fYlK1WIwbknVl11DGP/e67H3O1R8S+HC4Qnlpr+oK3STY1qrZTuXYnwQvPxTeN2rs1tw9m7+d3jw
3m/AS2iISyr2jdhoMXr7der20przZSDfGSMhS0yuuSV5oPhrxbHRbOdAJT529Pt30+ofoKgvGKFf
rvtlGpomWnYeHKtk1dtn5HtE9ndmMKvBSbymlIrDEJ1pzbyR+X18Mzj7DTrplyt/GYOW8vA1PKtN
sirfevthLs5r8ue2YqfWnzfjx+K0u+0Ie39/Wek3b3XYkkwQfJLw/v1qmrHpl1r9OD+TVe2pNrh7
avLbJDO6i5udtyRBqzLJ5mg+bm9jyS/twsaC+O/v4bcv++d7+DIzfDzKW4L8FBNgL55S21iyE79v
rMHyOlfpoH9ztd8MvH/5xl8ACWqv7F4GA77xOUD22innF+cFEk3c3rPZKex5EnUzkP6NRrZ29OLv
aMTt+PbrCvv5y36dJ99uz24mP5IVdNYoZmQjruDCnY2HwKf6EBJB3ZW91rNTcTvTPADq+CGRVOOD
VTjX8O7XLgf8sW8gee/nZETD8embe/zdEBe8YFeR4GNDj1K+jKCv50ru1/1rstLeX0NRjhXjGqFH
tzEajvUx+ftlPgBTw9ELmeC7jfCbMe4vF/+yGqQzimzSkIs/J+p7M+lOUeF/zQf7/JM6rn4DkpAs
O+/KR/fjsSXU/v3q0L5uQ1XGAwemI7SvIa4XX8f9yUOqq9NRlhYdR72BSPVrdFA/O7JZWUx6Mvrt
CBhUdCRxmTLy5RDH25EWvj5euJXJZFUiXqbL7qfitY1yn5ZX7PXA7mLOAFHjUhuXMMZXWFdTPw6p
7l9NkDZexRCXw+Dh4RG6bTRXohRRjf7VShimDqEFmG2GdjMoCBnGbWa0sbBt8V/v5UNASWBy7FAF
5BzAbw86DDP0uuFkHSfK6uP6DTzhiwmAipQAD6jVN4WKOegOe18icxUXyEzd79KiPd9oldOBNqqV
NlcDvPJGfe/mro8+Ti5MvR7frMsfHJyf987Xa3+JzsPOJr4lw4cEHPj/c3amS4ojy7Z+IsxAEoP+
RmhECKEBEPqDJQmIeZ6f/nyR+567s6i0SrvXenfvru7q1BTh4b58reWG+8qBm5o5HfocCUJn02kk
FRqw6Bpqzm6EVFcO8XmoFVhvU38nLonlB6X6bR8se5C075NL2GqRhO76v50i2jtpCJ2cotToGk5E
VQN7qT9PL7REm9qp1jD6pgdTtBnR6JNhVBO++0p64G1rXwFysi09a/rbxVv6W4D5uriJ5r+hM7cG
d9w/L74/126YQ3HxAbM+Snu/kEFeFC8/WzVcf3IUlRziKgQrcnocpOQ+NBF/M8v9urb3ElQKwzAd
v5TdxGw6vXvP+GK73OQQ3JNVOHoAemnWQp3A+l7O6xWBHu0gD7FEnkLjPp56UP6sU5+xKJu6tbDj
69C07jV70Z9SwIszBCe69dTzvwQOTQXuP1cHb/3bg7+doNdy3Lo/N5rRxwOEbLgOFS+EUdjLssR3
P23RuRx55QsxT6148O+wob8fo+8vXX2UbyQmvXkrL+OSawcB5EeNlPVlFUV0ZC7Lyhr33MRtLS1o
3pAhYHFUhTc34UaK6W/zcv46z9kiqFIxD0Ul3UCk+na6HZbGbqndjvX+VliwEGvC8RO358puv89j
e788t/H3c9eqLUw7WgwvR6H2rk7THq9No3bY1nnnVcaL+kC0vPaWG0UwqFsi8kvbb3YTw/8ETnSM
qAGT8yhHi4RSV/YResBm2YUsDFr71CL//ir11t8bkdtjqEEdO2itCS/oz89SPSyW58v1UO+f7a0I
6eQdZavdeslFfmWai1zG2VJES68o4HaydE2fcoKWKYD1ngpQ78WDuwxg/yCmui1sDaCjfeo0xc1h
3LI9wD2G0hhqqOlzSAQlG67mv0aDhlqBbbpi3Welxxw9uNAVb8rPn5/ctr5mwzheoEIDJRsr5WAy
KGchj8LZRNHWDp92kR9tS/e5H16LO4A7kG/FiQa4ff5gIOJRvm7A7Aa0FVMEYYDkygs4G+0nZ9J0
ugMHoLae1VfWdTI/9O9iE06ntFjbmsuPoZ+qOriYXGGdcfHvHEIwkYqMTDfc91+A41E1PNJQKYDw
/TzY5Ns6nwdWBeRL3iJR05rgSCaMpdzzs+ik6pAv1WDXSWNWjNt4ngT7OKMfkTEYBy5ydpeYdgx0
YYXOwXHoGiYrJ1O97UKjtXqygvguaK3I+TQO8nyZQFM+OwtI8IP6y3nS9w1KjNJn25iJf7zLZvuI
kZbEh+C1llf6tzQ8AML3Ehj8dg7OCAkQK64lmDCTIF03qd6BnxfpK6hZkTZnHImInLO7bNP4m1To
DtARPIKCknxZDVrLondciQQadSkySCJVuekUUSm2s6ROZ/+UvqCryMyvO0UYBk10IiLXpDNRv0Um
blnhJ7mQtwTB9OJ98rNo7onVoFOTqWX27pMnTOaPp4XRSbo0RTLeOefRvVdv4CRjoyfN7taoCVh4
dNrevAWJOW7DAeqMasCrW7jZOyhWasCKauvYm61Np6RZdw5fWEUTtwPrw9iJdmMCCJTCAuyDwfcY
9Fm6oMiac/a7z/RSXKTCB9ug8ZwDhPPn0b70F3ZaC/UGwOU9ok2HiV5kdPqGY/Nfjk4gG6Y7aj/A
cni76co+yXYXOER29jmMLrvLtgHQc7qtfMRszUX3atEGwx5t2LPtda+7CNa5RlKdzu/edLDw8xD/
D7QWg2Bq+qs4peBO1+lTzMEEoFsjT52x+EFpJTjF/DQzaOkDz6jJx4g6Tecg8aSGl+d1O4DHtGI7
Lm2pLnOSQcbSMp1e91bMz0oV4ImjJCgKrI6dy2QA0PgNYIpqIEP3rvrMXaLo3oju1f+4xDC+FzEa
B6gPtFuhYYnxx78j01cG/edZpQKTmhHdJEq3tLezare4NxoXY1HvV6AGo/IIUCB+FKGDNafU6Du1
M9bOhIYVC3wlegwbG1bCEfN0qg5fIeTD88L3Vh9wDoQNQGb66v2WSeg/5MI4GhqEz4au7vPtJrE8
MZ/7LTe5hwkEOA+YVL5gZeWRM7n2Mz+ZJVW/Z6S7eWe0ZNVC+esfHdgYKL/6v7wwda2/XpgOHFBj
zlGD9PzPSN6oXA8N49WECkQvhVFT7MswOlWdbGNlpCzJzMjsW3vZaQjXBls5gFyLtpc+vR2L4RLO
0aNa86Z1DFAA/3JrP56B8NtbuhqTh77oz1u7MerwQEJMwnXGfNbG1sMiTnJKWAXjxiE4YcJeYF3Y
dNizwr8Fs2evtxrcc1odD5oA1Vd39LJpH/WRaMm08kvB+/Nn/HZ/75/xfthcW2fd6FuDsKmkIde4
gXQXggZ/ZEiXVLwajaMxKDSNEZ1hFqRtyhrFtIBUVdL27zemvdfAKklRY7bJUDW817+yim/ZUmN5
e+2N1lNlaoFz4yTA1cL2xW7SK92h+5K0J8iNV3uJqsL8rYD5OvT/Wkrfrv72Pq7su92++uJ70RH0
I8g2kbNMwnD3eZX51S4MTsNJUYA8IQfTraPMmMSeOec4O7tZlp1qCCjocZd0aGeI+ibo2JGE4ZT1
ousmjwircHPey2TGODvX7RANO2cLmQUCXwgelm0DbW9NRocjz/xkvZq01FEFd4CUux/7EauWPg5M
f5tTcZum5sqFUznbH6zGhH5ASnOxtDb9GECdBHLaSqb3pph6hDZSW75YfG7/8rneEZP/fC5G2ddx
VqwZ+hsc0AJOWW82vLCA9UNKbfShKgUZ0g0qGkZRpkoy88Hp8fTml5lKh6z4YP1yE++wwPtNqFTv
25qpNq9oGRdVtWasvPlZaOjCtna0cbJeqyNoJ3ZG26zb5czbuV5A4+G32R4/L9r/voW3zPrc3Grb
w5G3sLeDMCoyRQmh6Q3dIOnZ9Ba6fY2Is1Jnyy+X/gLh/l6x/730Wz1pnLfblqYuzUlUkG1U53uk
EcXpICYVNbWoyOpDFVse/gSa28GCOqjo2vxijwOiWqos1q1IPg2r08NhfMWAgU7HRVMNoYFatFsi
K79yFIKiB+0DzQNygti06r04BWxK49IigeOvbEm6gC2Sdri1Kzmdgt3DsVBV329mnj8HCbJ2cAaz
ajKb4c8Pvr+Pb7js7Ix+1bXyPetOZgsr6Y0hhdykLdrEdS9u+hTQv2limuow+et9f7v02/t+Hbfc
1Y1L11K0adFZnh/sbB95uJswkiJbs8dd9H/DzqKLcM6ExPHq7nNTuomgrKFhN1+qTE/c0NwFR7ta
5GFEJmxZXptFQsUwv+P4UDpTauF/75P63+U/NkacjybDScDv6m+nUXl9VDjNGSeQW04ZFHkAhbcu
cqpSIn+NkQashdkyTLK7m8EsWjgzU3IeXWxyJ9ynaEkrGXT7KSQzx/kLxGrG8N75zHMv+O1uG7/d
7Vssrh2YRld7bg0Yzcrf5JIH1S7SYWoVJpRdrh57TYsveZ6DnkSriM/f4XzoDMEjCJfuie/wavc6
a3h1uvhMdtFDiJOyBhm+TqJDF7jbhjLCCmZT/oI3GD+lR2a1Uf86zJj385aSXKv3ynW/G+v9p0vx
gJeIhSuGJimb8B0A89FPVlgYdubvwwQu2GctHnZsk1vqrrai3SXdtGXKEbdx418CRvOnlAQzG+Ve
xV9q9beIXX+W5WvNOujTkkNk7l4+lfgEgBml3YuqfAu7h/MfQg9q0O5D9rAIFDC4YC03XFijj08I
EV3OPtIXp8G+W5IUuP7SNWGEQeoGXLsxDYUs/4L2qj6inlkkYJ/OlE6bfH2sqZ7r2TGoTjYhVXED
avq/l/lPMCTg43+f8O04wKyqrJYI9giJaFtkWTz7pk0e02zfo3Z69a7Cm/6WOnwlme9xwawbpC1N
Zcj+Dg6TAW4PmxZ7i8yBxKUXmiLSOdNFwexuisp6Jxvi4dxbPawP6nwKjHQNNmb9dhb+uPIQezaB
53WO37eVd7itQZuuG3Ug70UUZcKf9VwxtEdSet48iH9N2NQ2/OvBeTzGtdTqSgf3Zyyutrb7sb78
ettBTl4bRtqMq1Z9hKTNQbtdOjHgwL8/8Y9QloJR//ei6i18O/FJRU7X67Ou85RsLA4z0g1UypSa
3Qsbh9R0+su++TpT3p6T2Sf0Ng1dY6DqV7j6dslrfTOu6DdN/wJuQVTmGuy3sV2Jnmjki5q1yMk3
XsFWVrpwOSG8W6V7djbsJKg21446QG/FynsMTgNJObyzu8uRJtKULobW/eVmf8rra9UGg/LqjNBR
+sk/389rfF7VV6er3l906ruoic3JpylQStS8lnXzNunafUZHZAYf9aSMX7twH+NRM66IB038Utzv
7jiFaWk9QLAOnRJvpUd7gaXLzEj+/SF/2qu1Kq0U1ipLx3g/kqpM0b3o453eJ0YeB2xWGyIgRN5q
dO0oyVrLXg6tZ/LLLqn9sEv+uOzb2XLXGuXe1PewgZwrxgfhsQ3bEOaLC++I9vn/4yil/3RGqk1G
AJhN6lQa139+j+W4XD21JY95RiCgUrCxzzn0tCQTZP3fcpS/OtXkwzzd/72a9hYDTvvHxmhoXO0V
Bev53d5ZUVIrGHLS2fv9+a8P90P2S81GxdakI9jEQ+PPhyu32utWYtrbz/XOYuyU8WJ4U11h2BT4
okpQRm/hPt1/r5wfYHUe8ttV35IZ/X66NxrNg95v9ZWfUMuttqvuo2fQpThjW3Vtr/ziGYKyo5Vo
WTXYaZAldbF0mX/+nO4GELXZkzlJ+W71y729zUv6P5/72729L6/b9no4NXkjdbH/qIizvDIeqe6h
mgJTXsdQQ1ExmXYTttQLZuTRoV1raVZt9oCtLo6wwvv/fls1lRH/Fb2+3dFblH6tT8vd6cgdVdsl
dDcPpjJdRlNttRcdZehM/UtROr+RNbQfN9q3674F6st5oT0b5UlHikT2MHqhy9lhu6FyhHF0JzwC
vjqm/ZA2XCg8ws4Tnr4y+uXpfygQ6XYh0GZaChZ+X72A77H7eduUW4MN8XCeSR0heO4gP5GNKc5l
pFrjiLT7tzTka5e9v/LvF30rUg4V/Xkft7ioQglvFljPDY6Od3AQm+AX1al8MI2oexvArJ8wjacE
zvslE/r1Ft6OAXNntq6rBrdwcZQdGxMTj7SWegcaK5D+yrTuV10DNawNR9ZiXtR++NugyR9vQdOo
OGg8KcLA2y0Yj1I7bG4brV9u3etJ0JcN8ZcPTjsx7lWnvRqVpljTcYnHog1x+Sj+Pz497Z1aq6oh
C2ci85/B6XA8Y3W0Jj2puigV3Ze/YJYpLEgDujaaA4vxWDHcO5hd9MTB5bN/X7/+09JjPnyVlcfx
xuTaP6+va7eVVjFfOqSBwaCB/Qm2bLrEIejgRMxUCbdKIz7g/1outiA0IfxE6zFezt1TSNJnSNZk
4G1S8S9W4Yd9TbsPe9z0IBw6XSpGme5kbP37pr+a0O9L99tNv5cvt0Xlsl89yHWCvCnuWyt/fTYF
ukJwVXKtmpfVMh9RipUgA+mIYReasU0r4SYXHjXiS3x41i8Z30/dxNr3W3oL98vVunIrj1USBZpn
g7wV0/ZqgDnloQNwijWRasL4SavTwdPMZnlT3sE/TlVR7eHrN/33K/qplq4xx5Vowmelk//2XcuN
sX0Ym7rWt8LwND1S1227Bd6Y0VdfM5poH1kJEjhDhzVUgDxtN2i4EPKk3l+JD+l2xp7bsbt9L0XH
yw3+Zk/yY8L67Q7rb8cyHW/Gy5emxsoPAsqRImusrYi+5sxkXS0shDbtr7aUKcuV/el229wdbwwW
9N6L55c+RqrzdEO5D51yOqYI//cr/KEpD12EVgeJCo0OqDV/bo3K3Vxedi8oGwcrt8JTB9+ozPEZ
0yvL8PMmOh3ZHgd0yNxU5fO/XFzt+/cl/v3ib3Gpqa3v+6XOxTVQszB0fAc1WZJcSJI6nYdtXyTL
JtZ/CQf6j5dVIyKYf6tA7rfqe33d1e+PEooMjpNMrgQbYDw8Zl5MgftClH13Rruxt+70OiMcfc/K
5GkobyG7PPiVmfBT4mZ8u5m3QrmpXfbYw101TihDBSK60nvhRFlyU6IYGqXuriZneveTNuI6s0fX
rCvT1AvOipVr3n45rRhl+nUa/PVVGJSlYwik69Swfy4JHXrZuLlo6X0jDPKHxbg6dlENCE08Qx+t
A+lbFUdT9HALK2Mk1pcf0K0ZbehEBDVGCQGvn5mEtPNFNrZ8REKmU1FamvMWYnTDNq8cdXuMAHLs
jyJa6nEUrXp0vBVk7TtQYPbCFPkCbyQsp+gVIeFtq6ZSiyNDhAcc4A60avZEGywnKDqPbrT1IgDX
hnx2STfXghowATGhtQu7yH54JTfvFIdOviDtAJuF5yHyVYe/BSEIQQyRtYr62cpOinWjJJDgiQvn
Re+ghn5UqG7aAlsrtGKJ7zuOpsZQ8ZkmDWwxraiGTvlk+JwXcpNCWQBwsApsnpR1Y3z1guAV5Xmj
jVFu3fOhXCSqgT1jtFhyDhFTDlHAfoEUGACAmeMY4ye7KtEB7DqKFFyl9PO8LBX7NwpaL8zPMN90
YJ/6sUUrFJ4d/iUCktvUm4PzC8sLOeIj9MpHbmkptu0MyRdyulZFzJDZYZ7Ji/H3MnMchrGFeV2E
5w1oZ3WFm9lTbj/yZu7UOkeRPWdLdBSjRwZ6cgadenk8gNsAV/WFP4kKZq3T61NBVw98TItxR1vZ
9SZJ5U1cudpDZEji9/RIHIbSb/CXC6uyQD9nZawe/yUSF7UyL3bs+4v8EPmvqvCXguSQ4bF6J1JB
0q1I19+GivxwfTByDVKIQs2dqIJVWYCbFl8SDxsf4CxZtJzZk94DCjd/bWvtfFAtpssDEJcudp8B
zdwmbSWHZZ0k2p0DdGFxOR2/u8lOF7xumhdhVO0vRbHvAmtmCELxqmXY8svyF46bAGpiVUdr6YXL
iVkVECb4kqZMsLT1UamC+ex8tZMBKA5y8GznRTjBjm6S+WYyO3mfnyPsUlm7bZyKfFTo+LYZFgjv
0KVdq14Y6l3W9syYcpFFS2QZeyIkC3jtYOcPgtZDAHChmMs5h9dPkVvsCWCm2zDhDZGyLJiNETmP
FG4RkjjE1q7ZfZDrqULspVgfRXFs8PYm2RjzDmfZXornLDKwNC+9PIcIb2EvWIQ7Hoc+2Ykbj8xg
YrIu1hDlgyl0IC9FAnCdxMydEms6DQzcFdCu51OYItU9v9jRFeMg4zcNp3ELpzUcN5ocsQNCwaD+
H75LiKFjmYTw3TIkoWglisW09G6YrNccKDYYJgLMMzk4R/11lQFSvalXseKA417pCl+0t5JaN2GT
bJNispB+jZ2ucjYiAubasG9QqrFpJk0HtQ1eG2HI54Bj8+iuOlhdi/2c1AojDp5scHFABF14OHc5
WHYvYMOZX5FCMZBUY0NplJOMlXJsFzDeI5MQRKgQ0LdcqJXC/UwIRRlKa9OZFJcOqdGOP/MCSf4M
Ae5eNPiTDzaoWxZSoT6d72AF908RD+nzsj2HXGvtFcfuxAy4JBUz3yjEzKBWE6HlONnSXgq/0uK3
60MgI+E31GJTS7zR36DmhFNH1MF1kU+7yifowGHdMEAGtwjJ4GU5yauSZTRAW7IdxkF4ykIrDMYz
XQRq0ysfFdW2n0wIDAkjTFxfOI5xdiJDniKnKBagiSLPb07J+mPL4dL5oQLzJh9A4WT+tsgPfB6S
4bjW81qAWBA0iPnK7a5gymmU1Sf0uuyS+1IS4yW+D5PwBuOpabJnmHEEGp0OGhiNT+P6CLcXzYE/
MZyvo7lnWuAYLSwuAcGeAtaiane8pnflj7BCIKie4JTzFrB/UaSVmMYXvzvWQuvro+v4aYhmOsDi
GH62vLM7qQlfNAJYJHintHTn4eMwcSAIE6FConcQx+k6SlUD4EqSW2MVVW2Hj8PrSV6JS+eABXF3
oYTlXDkInVBZXmC5jpycyqGuGnvE2KgIeWnEoSOKaESSQVhE+kKF/DpvsY7Ld7gn0TGt+RIUgieG
VTad7u3B0V5uuDDxMnriKY9XjHrpedgCc2U186VY68To2pfSaL9t13EFrXcaMtsye8upGurcS0p3
ptam7mX0hu2o4OGsow0EX/djKn1STKPCVVEUaS/rpjlsWqXQ0ZAg6mIaP4MUJnlwCuesV1UkEeKK
Z/csogdnUq65QUtasdK8oZEK+lfsVvljbvqx0eXjP+OczKp2pXJ5fXJ+K3qX4l4bsnjaVggWoGwj
W26uO/nigCVOobWowBScnLQIi3CzDvPPs/NIOHCcyQTnejm+w3gvcQl385qydFQZ05mt0cUWIPWh
M3K2OmqnMFiKKpehLkfp3NIs2+KheQwJ0hP1iSEvqFh6vTqKxze2509hnOV8059Og703YEkxQjnf
PlniVlF64d1ufmrQR+2C3hF8wP+cqkGS9LSMcR/y5CUJYWEFG08QPEgV2DVRHt7wb72M1iRs65az
rcnpIgzuMRGNdFOjr8b7KK4DWA4ia3pRFKr/4ikVkE9ec6ITGLHioqhqT6A4EKdNkO0Z00YEY9j5
H2p7FrJILjXJmUgHtE98mkR4pv8nSRg8egE8OJyZ4uDR43VvKJQoJfMdQ8/EFngc6bfcIy98dPle
VYn1OoQF2AIQGOAxNF4inuJw3fSNUmBIwkKl4YiHAgNl5YLjStJdIBPxvHYqR90Paj4n5h+xxVAB
Y3sX6ozOk/W12pjVYtCyvXRrpSqU89PP+ONQ3DrQnvmyVJMP9be4/uIIT4YrQjqLfstKSFS23fFJ
NPUBcOFNarJ+wkoXOsgCXSGpMue1CkIFDIiWIUgNoGmS8CiaCIF4Oed98tPO3QLzU9UBDArYEpyF
Y5f1OcgrFGgvJzwKtCZqU6vBB5z6k2dYwCTEfMIHK+hwmhDAA6+0GKBNHv5aBa1kTjv5NkOqSmR0
zi9rXlrTcZUMF0qlio96Riw5z4MgmBtemm4ggD7ViIxpvcfBGXtt23Rt6R2gaPfmzDuXDCsY6BXH
ZEJYk6C+8Y81d+NDDgJAig5pVkX8d4EkmS8VZYgZGLgEJCaudRfdMpaeSq1WFZk1oaIIjJpUEczR
ZRCLVtb2QaM+zaIlK4zahyeih8Kj4mT84nBAZ61LJBL0pPMdjZTP52DcNmTkZ0BmJALhkvqElmF8
YUaTg2uXolJtabL4+GIp0u3ZW7kBNrWLngoUKkLt+5kTNZ1IUTXDwalmESv3R07dfOHXSuuJS9zO
58XjfmWRmtNNJibbAYwZ4rzHDeXUwp53jjwZP6LYM1ibMGs4sUN8rwjKpgPPZGNtZ8AQjhOEhLYV
QR5YIvR3ZL/XtZhg0hyy4zgVICbUeRFtjZ8Cm3jXl1J2oAAJ226v7BR2sZKu3oPA0zMvfvK7rMHh
c0Ckpn5nbeENXMrJzsl03t3Ngtl7g+tjxdCxILThk4o7Vc2Wyg7wFLZfRSklyRLeSWbmlY7pz1XP
UT66MvZWoQePyhsLSd0BBOnFjNKbbqSn8x3IaiPSaqY9sOVJ0gmjKaakgKQ4nDB8lIR/o6bBxQd3
vrH7+97DTQEKqsO0vQhQUJxkusYMJFyIdrPh9FusvF1YsdpsPYikC/F6EabJROLSkYr3kF5BuOxa
WMpn52N3s/roB3iEB+iWnXImHIdxm+u0u3Bp5N45R0uMco0A+XHK1E7Z7+JwrAzvvMq6t7bkHt9o
tgl0p/xksbB0XqBVizx403ONHIHrWgNtT0rYtKqJYrEZIVTjpoAWH4bHAVRGLIta62GeU/7kef3K
seXJuY1pQQ3ep9U+MsYRGfmlRIXNkzKPt4S4fRsNlFs7aEVd0bRSdtVUWdOpfzTuzuOqN98oWSnf
FSCoX7P7fbUd4SDy5e+KcstLrPjz24xnhqXaKFEkHGIseR6wWXclr71EUhHz5slGef2xwUAN/umL
vIcNHZCWsCScfLANPJ5xHhN2V53BkwXPIeUk69B32EfrpLh3KTfOg9xS87/FwPOqoo3XcV+SW0MZ
PzlhPo7DQUCgWQmM/KUKOzwGjHK8KSkBPqA0sNSRBGs8EDTh9qW72Ir+MoclpA3RHs01wWt6hMqW
8hAurfuQ59a8tm53Ta096neZr3fELRo+sXcIWTWsVvsy2In+SfCe7sDRqrLchWqxrSeQ3oDJvzhG
e7W8oQrHK3degTizEl3RMW+We4PZMToDV7zs/kIp/uuDEiOiNhvu4KZ8glQL5vNGAiVOrG6Wt3a0
oTeP4wGnw1OqZXJ+0a0n04I9ilcBJfizPyG414jgzBTZZcW1C5ZOhRvjvE1eAZY/J24naPfvhHYc
kDg+8PXvrDJO2OoZGtZwPCDdCtckrlV3kBcooy2SA9J5RYAvitYMACEk8MABovuTrp2U0XPO9Dgp
LfaRymmI7zBVqHxi+H8sI5Y+zGxY8QtRn/Hn2k7npcMLaaEcEDGr53hz5psZL3xeeahyCHsDJhE8
VRRQv0Z2o2I9R657bQex9vVr22NLKqrXFM7pEY177AU1cF1x0sVdQ6i/qlko6p8oaNCzdbZDsuGH
HXCvKW+X63JGDzyeEd+hOWTcpnu083D/kVPcX4UC8Z5ufq2xejhzycCKOxH3oUvKyRNzU9G7oyPC
h0DmQaAKGDK2UwddBqGbf6Oq48pnhY9zBqk4SsIh1miqXCBU1azNOhm7q5tbc/hOpsD9Bbq+gzvR
bLbDVpX0hFqtIAXUyTf40Sf2dHGZgnbhk26eu7MkqaykyxRMCC+lgPZyIrtaRNkpZWDLzikhuGwl
3kIq59nz4xShv8EwEAppVU5ADM38UrRGWW2S8De9G6w6gFbSw6odZSodv9QYqMmPv+MxAcq5nDHk
uWzP1L8Cc+Pile5svMT7ckBF/6RjI3GoUfn8JqI6s7lysHKQMuD9VgceeuDRe7CcaI0dpXfdtk2x
fAkd2zvTNXbu3b6V7n5nl15hQFFD22UMivUSaOZIrnOuO7yEtYcM/cynaopj3cEM93TmtSPp2Lqk
ZIOViZOXvFD6UGmTU6dGTQL3wJdC+y+3w7GtjyjIw2AwsAjXsA0E6cdX4VXxAlKd4ktAQ/LthIHa
ckAPUB9wvj0oWYFYt8Qcv2ulQyFcET1ND+EMFeHeAxTKX2mgkoyc2RCMsYn7fdkKCKkHpUVQR4uJ
mH89wXSEkHRx8qDC6IbHZ1NcmN8QttrFoXfetavMTjDI2qr4wVPBAqiQSCzwFJsAvfE2+Z4JEKcL
DOdnyeEslXtQdCXzI14WquxS1Y9KeEtRQQmUPoRDFOWXCDIt0maciPh62GlMP581Actvjxn+ug7H
t+UnVNVn6ftJgnLEHW26Hds9eK4PWgXGerwDxCmIqSKTnYf5/629gSyY9ABOGESZgMYcXvxr8MaC
gnuLO5Sai8XdTwr2jxM5vltlnZL4+9zD5KCj6HLHHZX789gHzEOd8kQGy2EL0vO/Ir6bAKLqHdBU
4X5KJdFg4IMqZDA7Bot2yUnVC8cN5kslx8fbStDNLHvAp+vOemt4jtkWNKBSBWMdZM6sif9a075f
rBk5XwfGcn2B/GR4sF2fBJ1AC0rVWPH+HN8nk63aJJJXhZTgKCWX+JLh0QKKBV5L6ytR5u+G3/vc
eT0XhGqRitkpMF8CldgNKawG7kIND9WGZ1afNGOPJbMGiBo7/MJgb1DCW8AHefa0q329Chi4lQW1
wd3/6OrzboUvuhMGMxhG54U16jYY+F11sOzAMsrdtvzW2cb8vtQ6tbGNIZfhMEkph8wJX4DpRnJp
MJdk79/szuhGE9vIPre3GN0uMCHt1aZpsY8rUluJK3ao3RdmNV1j7yRqiEWdKhgcrin4IP5ybfMP
CSUtQtldpcfrg/MIsqO7DbNVBDJm7xm7K/3n1YJPfEV0XwsWK+c6W2IcGV4i7BqJNou0GehWvbNe
hYelvUadb69e6a7WY5xKy3oBCBC3hA7NhD/U+cYZcOI735hITSuSCna9s8PVaIXz1DU9MpCFlPar
aiE0g/x2micoXRsFVwPQKGpxo6WwFsw85GFVDO51QXZRSdl1J4VDIIlmJZ3BzI/kOJLagevAM2Rn
UrUCqYZK1jWm/Nkj1sJRL1f4uhYTgsZO7eEcrKc7haG9h7c+xYk8Kp3/VCWDwcW6IwECKcqLCvFM
yd1MDP3C/OE0UxqClEfhjlT82T8CoGYh+NJy+IqwHJR5w0Xm2uEcv7GZRLH2KgxhCAEU6gxtQPdW
MRl/3K+QEpEavfjEyl9+k2H4V6X0MYnhvGxuuipve7HSqBPvJ8E4FQw1lfm/QTLA6aWeKafSICEI
j0nxBW6zq5hbyJmT55S+QN1fdZ5SwtG2XKEL84FFuK5WwRx23FZT5pi5pyS4F74+UCxjn4TPPuEe
zBMHG0lEW729sLiHav0U0Z2y8qRe8XPeetrqGyk5yTEcA0lDd4GB/Jy6CdqS+4oTTAUcwOIJ7mnT
mrJrJsj7SyzMyF4a7QewO9GRo0FwspYP5fU4HvkZ7qy4zlAp72G+MXcrNMuvQRymUO0TWhHlxl2V
AFCZ6o3MWhm7MXoW9QorFzyRn7KwVogYs7V9dc/xpErgIYuCcTwg7b4oLJYMqj05cdA4lSFtkJ2F
5cF4balzbx8qXMFn6hz+yJPiQWIJynCL6niHMWiYph1/OLct07NeW9HbbqRL1d4aqZCF5EK+umLY
EKNOf03pP180JAmkbOMutHGYIrLbYZxS77cv7gMbp/72s3vcOhW3gWGvtcQnccnGr4RY1IdH61xa
EIyx0Ndbkmkq9j7rb0f9A46jpPBusyKodMzebra2ql6KKjM932S1ToC80CCH1nsQBk7RAqay++lq
PpqyheZiBkcyx7/7eMxHQ4TomCgl263zauABdU/bqVaTqxn51Wbv3Dl+UXWllJFVYUBVC8xB3+7y
JDf7urA6Z+aQnKwOE7mUV+NyYSlJ4Gicd/trYLIEXr/pNi8d4+mM7mfPbFp6G+kfjARhN4DyxLpC
wKviuQaEitUcdoGcTlt35ficFaC6hGzCdRVlHCmmd4Csg9iyzxi+cS+ZqZf/uZQd95kPe5/atJwt
3dptcPGuj7bZ3dMQivjurTYfcI/gNFlWmKLqVVtW9SWjZTA5toEOkurIUO6AGKvoxSNeSgSTil2c
lK+cdljp7UtPw/8kuTG6nmWV1PaM14BzuTeGySO47z+ehpWNm3Yyw0WBc6AC1QOJwwq/M8A/HnG2
hH01Dip2cyxZmSVt8GZNrttXcgTAlmyy6hFXqmOQVUZThSawNngWcU0UD6pJcHub2NUqwwv6PGZf
y0rTPwGeUmUR7YAkxGJBGNTPqG4XvsqO+HaqxCgqEbpGDteBYaghAJjmb+QZQ3OMjxyTJkiMU1Ke
t0Irv9ubM9tSgP0p5Oc4QPxKUJJhyw1RHmVZzfMR2nDnK8kJeGK4kV6V5I6FYbH4e7SL1KMRZdjs
YLB2tnOcOhbKdt2p00QEu8KSm1YdeM8VUK2zpv4Rd3SkeDd0iKkkAK3uyq9H1y3Ie2sXGC6TDZSQ
uIKBNkSWxo4nrn8+nFbcjAbLeXADsoPtjmOUSt0JlEsYEWqCJ9BI4WAYP3YvGk7ldXTB1/YBLRXY
txUCpWm8NCr021fyuVeEpIWqCp78ueyCotEcU51NpkmxPMpYACuvWZm9z3pYdbDtw4Rm6w+3e9FB
anr1u5zOF7tHI92wTPt4h2pnkixIE8vUTq9l7Satg0iW6vX4Y4LEhrP7RUunNnSO8HJocmJVfPIR
Gm8a9gOqu2C0MTnR8UPlRbvO8X9IOrMuRZUgCP8izxEX1FeKYkfFXV887oq7CKi/fr7sebl3lp5u
LKqyMiMjIvHd0cBMHxJcskhi5ZOQ+alrCgEacqmA4vQKMxeSDK1Iz+rLyFxNWhRF09tRodkkIeI/
A6yCSZqYPKBzcD+SyZaddiOZMKjKcS+uEjB87m2y0BlWzUxN4+qC3bjD8RIw3zaWbsVqP7kHOVEd
srnJm85t1celv73Uv81tCcAJtOHUMdqrz70qzU6SdFzG8O2bd8jdW7guqrAwUJpOlnVnUs8phN3w
WfcRdVQRlVFv1riLb7s8vBJweCFvK6FMRDlLBGhbOUOeTiA6gmPcVD4trTpGXVI13rxO1aY+RJXt
PIU+Ujf59UvmanIWZpigyEXzC51emCP65R4y9+yFXj0a3RNSdWykGnQ3+Q2pJxdRTF/6Tuef7Ond
JgPEszWkg82ECfv0oCwymr2WzH44qNHPQ8/AEC8UjKMMeQNtEZDL0eBdtX6Guo4JGn99XxP/LK9N
lgom1zsFCGDoBCoagind8kxVaamMuL9+yNUPAnPjPLpo4C3Ix0DcbP2meKyM+83B5lfVm90nd7j7
+JFP9eUhJO3nLEa//TTCJrWv5/PHgImDeNrpSIZfmDDESfWvqmQwh3phHbv7eaQOdNKCGRXG25rm
Tn83yhfF0UKq9cT+qGrylh2egfpknO0qhvZrDXtX0XmKLWLKMrPZXzzX8UiHsi7FzUGm/I7OyQUB
DPUNrDcal1kdam6whIzWPebOI2Qznj2/xwWNCp/KbTaTPht1wYKYKE1mSlVrRFaCliwksBTk2EXY
okvSrrgMbdnywUksYJHTb++o9h7VQ2VzxQKyXJ268WMDWvvBVrkzxQvCGD424qRs5FL648a/Pbyt
7XN6XtrJHnzyoV7xmaloZbhPNUi9OQAnHNakaPwsgBDxWVzaN3JmgCP+AsiVXLalsFHwyumXOvMz
5hZmB3dG+CQkwGIMZ6XaL90SRwAppdzR/WOxxHiZTGGN+dLdHEF/57Dl4gNBBLAumNG2rfWzm/ah
MwjL4wOf4RcWU+ryLT7DL+8i1x8juJkXCnGCEgAz3KkQ9biIITg6N6Hbi3jGNkymLVPyjOXks5t/
4snMAwwGl/WJsXr+mRKPpC2hQ/i1a3CDIQVcA5orfM0Rf07RNL5HODd3cUBISGgZq0pEvrpV7vml
NjvdOlEAM897WD761P1VRgbUow/jkAxGyp2r3oKpG8IcEZcKO6u6JYl3DPjdgwM1CEOYSAIpg8os
J+SjzwpzJhZYflXYGEyR3pE4J++qnbEyjGYg4ZIPcQ5YJ7YifyhOVa/+Y/Ri3pZfkJlQPUB4wGwF
ywBuukbSyUhcP1/niGc00MS0ygDo4ZLO/HdGgda2WsGqZo+X62H+BqMNajS1rFqh/lyJJXN6I4F1
sFS8qEb4+lj7PEyWio6tqMPALj4OINJQ9kIHr+qiabcAPe7rJRmgAXeAqW4f01phMz+aduLShm6M
pcD1rQ5YXFjpQkTNTfK3k9MIBd4tQBhg59KSPWr95I7B46DOJi7tgjgedPCMbUTgkNglkNnJ+E+T
Z4Oupu6gaoU6zYoF2Ci7ESvLV2yMgzpfg/5cByxOgFFFAUWxiMsHzHTQE8SUV7gXD/tk30Dp3dJQ
+wKDc46+zTSm0xBRZcd+jIePBVCLKIje8fABNmpUvITAji0JNjJe8F6NcV+gRGlgCAh89MS0Fj1W
2WvhXpLbWdNvPGgCpB+hSLwZwPe1Xg00m2TFj2b/egfnfWDPc/C9CrapbWfL+CH14XOxCbep6RlP
2txWjWYY13LUYhR202lLA7xdJY3JdTpqHVdF1KnTWqe27HCidGX4tp9fXQ2uq2VCJ/PifKhMv9D2
SQdBA9O3/t177aQ03FtUsIO4GUzKK/woC2gL36BpMIo4Rn3Gz10iRcPdyWpgYt3cVoYz+jhMt46M
r5NDSHlknkzDKBVpyFcVFfec7xq5AwQYmQ83D+upztbZ+tADP/dwuLhoEziAcUl1nbbD5kk9Dtb4
6nQO/usSDvegljlCTVJA4rLQpO/e8ituuq3xk5k/TInFL7lZsuTL8IU546pxtFcvhtHErd3ro0Ht
k6OuzLGDsca8taV1/PEfQ1/t4GhlCLd/HF/exxIpqFUk3VbmnOepV1s6tahq+pdXVJN4VlZU9vAO
hnVbDCtzBpUw3kyP38mVXUynCigMYPQLwyVklg0F73kFggbDcEK1L4ieDKK5YrTkFqVb4DqAmz9O
Y1X9/cYv/HLFUlV3nkrr9KmmeI182z08xgBQ8KTGWPGoTKvRsWqGrbOjngtxfX776ehwJaW5zlxc
e0oqjalpWFPwHxZCRSfSsbRr7JkLrKr2ObUUDu61TSbuyMuwWOgsWukieXfzPoQzK8Vz8xFjXseH
o89wmm7pbF4STDmBDpf6bmj6/PTIPHqeXuF63tbwZzcftBB/Tv5Bcp/aXpqkMYhiKW2hbvfrgDaa
9DYhGOyYiNxwveFhgyut1sNPHIzlPbAJ2PFbY7v1ngiO+h7NM0x4Jp/508tprvBiO5NgiM1IcyvI
5lD6JFEEJBQJdLQam0Dxzp6zQl/B46MA2V8A2KU/YSUVh4mOww9dHn4j5KmfYcGao3SrWgytxlXb
qgLsi4lLlzaWuLiqvO8FSTVVe9X4Od3xkFOvhkzkEIQ/95Kh9An7AQYfHGJNJGlAd5YlJyAFL9MK
Chcnrr0OzDDoYilVV5Wv1X3enECnELXbV1SZw+SZOwmNnlS3vfF1O95/q4SA5hwXVG94dJOH2nvG
vHOSzqF96GFK9PSa9jjAmfVqq+5jteq+yH9MRiZkfpPJBN/cIt12zzG6hgkQ4Btpi+To9qbPTQj/
uWqPIUAPCfOU1PNxa9Wl5LTuG6TFkcilz/4V1qkaB6w0zfyVIiGe33hg/t9VAduFDyOK3axHm6jq
TMs5qZV6PFU384PA9Gw7A7JOvGEXShSu9I60FdV9nWD4Mr9MWthYhMzspO+ZBOXoaNEeyyGgsIDq
a+vpLdRE5jY4rpVAIYD6JHCOTScCywu8zObJeRhgzkUTJhlCSfag3FSQVzG/tcq8bOLIASSB5Jq2
4IZ+1Nd2NxA+BtMoCuqmNQ7E2EnoSPkE+GwySUDKXy62s6Zi/wYqMlwuqHg8TwdNzGZaE74Vlprq
4dJe5G6AySkZmc19MvzA1X76UYGT0571W/bEKsSYnLD+VfM80jQRr85wzLS60QuFoUcbMSnX+4x/
2oGy6VbdjH4T9nwCSNn725gUiiiylwbNS4UeHSg5Phnf6e50bz815wQF43uv4dGfUwEXa9DVpYOd
ikyQ6CqO33W6ZSEe7t1+WRcm+tTdr28yCY1+VjDOfIy8u21nmOTUEkrNW26b0fNHhkk4D6vLRCVL
Vfoten2qGn7AGfgFwqyEimPvBWzt90qc08vtl6vPVG3CJrPXN1gIx2+Fx7rBXS3W1wAj4Q3BF+1R
et0cQhcLFceSafButzvmZ3DT61885qqmZpSRrkTXg3oM6B4Pj8lwHARfW/xhPi4H4qVlxjp+Jw7+
2YuMFnUAD5vm2Zx2rm5SXgJf2ISFClfvJWiAIgtK3FZzjuP8taraS+sMOkvoxlg4KBGBpiKUgKyE
B5EXtEP1HHGZ3Ny/J+E6MhQdwAoLwOdxih1907E55e4dvAia36NmSq3DA1w7TmA0LFYmhQFprbBh
Aps23NekIz/YOkKnsz/uS3G/De85vQrePN8V1/nMfQStu5h/r1akI8ylaFuX1VvjkjGPxGkGvhWS
hK7Euuu6DgdnOmRCAOnCy70k41/MLmoembx7feD9jAG1upMynNX+3qM9f+qDp6G4kN3NXNunV+12
SJusx7fLNQ8kwvgSru6OV4HxuH8QJ9lg3daXQMypz8LtYQqngbnWi7pgfFg3jmROnIv2pA0BT6cA
LnVVfxL2L1S0xpAWFVDB4Wo/r/o6+TEN6PzTC4DEcrDOx34BcRJv4IH065x14S/a7g+8Q985Sp9N
+Bu+5wZ6NJn8dnl5ecMpnMfLm316OF6Qu1WJI6RZHI1yigbiuTbmRp8xgAVVt87bhGN590LTaK89
r0WHtK1yVYfNBnfm6ENvajBQaFQ/9o1j/3Fyr0emuH3xfDvSWCqjd0vfSqgYASOL9O9rtZIWQWAM
SYdvGyV3BiDf2bB+awi47E1Cxr0xroudPhwrDW/Kuc6mOiD7O1hbXIyGQ9KlVdAWigrttFZEtrqB
ZybPOPzsMD/5YpdM2O6HJd+GyKc5vGMPUxZPzXV1g1P70uJmIX4o7y/cFHa1ZQMGyS3rdbvtjVZq
b0vUm1V6djUIw8meadgD3rrcke7RhR/C0yQX5lNz1lvzPUXal5/HPAUF9xN3EWIwkM2l2yXrSFRy
hqGWHKY54xV1DS9UHnx7Nogok44Q96FsJOezkiEVH4tIWzqGZMv5w25Mm0xhovLHX7zhYz1Mu4Tz
Mww09z7P37Tv+i60YRgOLeuXWtl0O3wdIMTA5KEKXe62KWPKK/N9cvduG/KmEw3t/CDUSw7o3dbN
fRdqwTsm8dh+WxZsxD23R1It8D5v6y30IaLJm2OW6v2+ib09lcYcEi8ON8huVfXqvo6DglETL+dB
1YeeAJFXROq7qDK0imrP9Zc3uLfSUhaezY9BbfeVQXH3bNGWeOTqV4sYyVhs2he7CYvoRUWGPsOg
KHzTV3Ts9rVrVoOyPTUXTw2TKo0auF+vmyR+7U+vyTALGjwgdoSn2QRTY3o1rxlzLyiSiLkvZay4
ENWWf4QtJj8R3CjOgnt4jCFUE+iYcXDosfAYkzMm7aMeH2ZhEqNfT8KcFs7l8Bh2TwUl0N2vtv3u
0RsTSR/qA3+HS+umDIYjxYT0IVu3Qi3ephTEekREBw54C5A+3GuHDQLFYUrUI9d4Lu3loGHoMmSn
t0mwQa9NTxzyj8mJoCPHo96fUPEnNpnU6ujlr3hO7c/NhZU/cZ5r4MtNd1NeTSq+Yi9pAuO4dVZR
zM0gq5hPpXH6mkI07pLSEWhjdlVXmxuGBeMEp95JgGNSaUFgLIWfCJ3OU+MK/Cp+zampjz3yPFrh
Nc5p4qlAL60cxRL1wu9hsTP2XqvQxwVjbbzPGCu60KBCZhiHqqv27DhIscD7BPhZCaVRooYEpANR
MtMTfhJeOySsLeg/cLpWjPWyvhuSWeXt7aQBp5FDPWzuhlfie5AaPlOR5q+XNW1bHC1oRMPhfhtW
8R4JvcCjqH4pKH9P2IHkO9j7das2bQDuM7AO67ian3FHKlx4OzLYgDxrPm0uoi8TTA5cJjjL3cAb
Jdd7HJxVDaRxPx5imLavWeM5F57mznhBVOFZ8qGk/k2X5G9zosscRYXGf79bSXQ9mb4DfNJvHbtP
i2NavZM6sLdNK7sqcgPyTg0nRUPT//TuuvH1zshFrQntDgjCh6p9WdzcvV2JbKir9wnErpzQ+RyO
Xy31HVEHjW8JNxX7w2vSJgkN4cR06EuDAtFVJOjPeueQS1CXk2O/l84gFoZtdFhCsHVaNKNmYRZM
7Itg/5Mb5VMqaO/kTvnhXfTq8rMuJ8XuFu7WcqlqBcNxSVI6dmMAXQrCXyekUyTQCBAyDXUg/JLo
80dFzw5soKTOMElCWgWv/1piz7JJXvWBvE34hlw3H7dGlvDpwgBjpgI0VQf6Dbcm44c5L1qqz0oE
MDIkx3xZlAOtuZck5XfQVvBHnXPQM5VD948PxBWHj24aGw37yMCfAYeZYgr2XVfmFAQUIyXfzdSM
iQSJrYRC6js4Qs4qlw5JLgvNxc83otmoygkEeYykoI987CYMyZJV2rNVXosAdpmazFA+Np2Dx5f5
tHqv3dIks6RPOrpOyn2L0AJqPG1yQNm1HuVZyrnZs11usQeAA1lymdC81Aw6LSB6CAoVh/sivgUm
6ZvVmGY9thcMN97PFS4JjZfFZUs3+YiLHpNlV+vblmuWlfwPOJnjChzgcpq8xSUOAJBMrWNnaynC
ZEQMP51Nhh93BXo2VPs6VZHOni7Px6Izq47AkbM+aHcKBinzDpg7xBZcIREomEIEHjGDfVFAsEbT
IOJpUyfAJyfgmMvuQVvB2U/IniwkDx2ymCbtw+nVA9mdYZ4jnWIixhuNEdgSM/5YFCm/9hTvXLpC
W+fqhNRcceXhLpGxETdYHpz+HeNJVfdeQ07a5lD80Qm3kwJ/yHBm+CmpMHNV2Z7n4RC06WuLkS4T
OoVh2T03iFqklsA4q1Vzf2FyCCe6Sw4KSxGdA8B//gfULRM+JyOXc0sK3rC2Bm9wzDuyiJJ1+iO3
Sq8bVJcIM7ljqYk49BIfKIF2LXROKg/31x6nhErIpghmVGrYjoFi7GP/Yxf4gvePeZD2U9jT2wM0
hov/nXQ4LSQbCmo0RF4Qluv0PeeFbiZthZfu/qGCA1nfqkrlVsRUKoxoQkSCaKL9dhzoc3FojpNt
yZQWEg7whJb6xSUDVeu6tYNbCRpbOh1TGSDjzG5QMswHzGAC0h5XXja4lBs/nHr4hK1M0+3YR/6n
n4xn4aeI1EDo5Ll15Aoaw3xizJl8suHZxt+m5Dtee+zl7XcwQzBYS/0zyjf/AjrGjjyRapakfOd1
hdkrdzAGsuaqFxwU3gvM1GUkqIo01khUvScIVNj3bWFvhqg/9vy80qrePDDOuz0RWGGoVjWgs6BC
Z3HCOPeoaDj1hyLwK8a3V8DzIVGVKvWhTL2cA4NaIUl5lPUBuNNnBS1lOz7Qb7YQAQCa0eRCxbNM
PkLvkN1arupIODCscN+wWhFnnUJi2dIld6f9CBd5C+GzrUDwIaIPIfWoe38sxSP5vochK3EWDO53
sOG3c0IdiEqF3eqhHk+Z8gqCtCf3ibNJHFKto+eyl91kNmOIPciwc/55b4fZzkuwhg+pg59fwxPN
K9aeBAFK7cGeUL7Olpy7KtadQIPVh7pO7FlzRHLeaZI1yqu5hwgJ0M94xl8R/Zf/7omBz+m2nFJ9
ajeba70CgOOKzz118hkuNZkvh1xWGvwEQOfMbeQROv6WSRQR1X1sMFlL5n5QxlgTzsabZPzkDC90
ZqTs7+yKzKL47ShUCOyOhMdjyjrX5ZBf4IuyNmXsumTAzI/ECCHXE5BYWLVml8E2ffDIKmO8z07D
IzGLg0vb7jYn1HPN4Ejy0vZ09L3IViEnJbH6K7kl0Uv9rzqYBE1pmJK77uGPst+JFVxQF0YWpiRe
ygxNwC/x6nvAkNTNvpESEmVw2aQWv2j6vwa84JnYkx9+Fq5GCKD4pLPm7KudbxdRKtLWZuFkY+Fa
5ANRyk5iSBAxANHw1Cu9/fa63nbYVGqb0ZKh7hMjX5pIorFDUCi2xz6dzCoUO+hZHET4YPHCFl6s
6cZo550Ut/kmR23H6EJ3JCwfqRZnk1qBdNM4cJ+GCRaOQTWSscpmlxMZ8a/lloKjk1nprNLwCtCn
fiziArhEqDxgh+AX/OB6qzCdmQRgiQjGTVUWsP9mXPb8Q5/UGTgWYgguRw4cB6Hn9hZn8jF5ieRR
5Puov/4yFIZW2S/HzrmM8ARtBM8VbdYBiwK/ga7IgUpEOpSjjJbNi96R8GqooUIG7IFfK3NMr2UG
SVEaJOwk0sUHAHYane/dOjRjs+lA1JKowau50Etn9jIUosWC3u9aRJadpWrDL6y0/uRsmI/2qkyp
nOaLd9PPdzDNXGa902h6MK9e4+vITLEseNpva/PHYIVyyGhuaWcegsqAThOMVLwIsIN6aNPufyzE
Q/w1jnoVfr903Axk9/UErjv5/f4r3DX19LvpMy1MXdYdxS9+Kj1huzjdiXZfRn+9gxaNxaf9UZHU
htd5t+tqCLXrZnezdHREAo7JXaw0polIOwanBf99THf9QllRYxbxJFXDYr9Qv5u0Z4+OMR0M+pvI
DTSezl1ao+6BeaEM0/vaGULfdgRhBDERSwoFk74x1KHtyYSJB9E2flets3sxNDYHDX9wHAqF9pkg
7CmsNz+DDuyh9GoVq9l2Kl2f4c90nwurf6jQooXSsqP57C79jzcQhZsDhfGPDGlGsnKvcGnTakac
W1jVoRtFzS8+ZKz17t7ABew8bnZsc97RJfOtaDMz2t0y1ofgpJlNijzmruCwvFn4ufS473BrrkEx
hOyABTltV393LdVuwKYSigG9adQ3qGjpfk4BF0dLeJkl2EYC55RxwBVt0BaxT9ELdAA974Dv3Tow
VngB1Xjq9+p2j8YMRWhrQ/icQSCFSDFtxZv+YIA8oOWt+eC7DJ2xP1r33oTrfEIL9wM/A067PM9f
i9eB1cP69iGFld1X4TbUGzVo0Xvx3Pf4PF7ameHsYFsLNUyMJdttWp+/8Oe1GdNk+980rN9pKEPr
kQb/8zZA38rnNKmgwWoarH11yKWoVJu94sL9vHkRjjURPTFrSm1Rf+GVe8VT8wEnlF09rtFq/0xb
okH7TAcb9+RPG/aGxh87O7Nr/V2HfIqz8/cgo7bfGrR4rbx9i/CYuAxHtfpgRCPa9nUuaATb9pFO
CiXZ3X5MK8LaZg/5znlXUY+ws0IWSKC3RJMPIeWD78BoRD6ISh1KzujK2ds1SBOxndw0KZ2hJ+tp
Zdc/uS5Sfvq8mNTj5a1ff/SNXUpwPSga/I2DN4IXCnNOhrch81/uEX8Jc1noshV01GBZvFD38oDc
1GlZA6iy9o0gPn2jnoIaA8iF8IhCAeYF4algnJuDxwCK0OTu0qxnv/LPr8pfVyyns1kshD/bQbro
cix/6jPRUR8fzZq/g0fChpNR55dNhp7zAmXCEUk34RSmL8UzEv0jmQJNbNMvgUVTXn7ahq3LHvSb
3SV/UW0QTekPkzTjDWkZUW9UD/M/8gJ9ZeqFpWjtRWRn9nmoH5/THzD1VrsEz9FBplKzGD2onPf9
1aK+wQwafIOTT+fDJg7C2MfGqdB3dd0dpPhiG/cQ890Rm64duB4jZwkxlDTKfaoCw4adWQakeHLE
ToyGfrKv+ZvMLfm2VsZKXz1h2zSa5JT5jZLkHb0yptDDzXSzbu1ET51q7AgZiFuN03c/cArhHi9H
LY0Fwwh+28ETHulhxfniqPI6Qkw2bXLIt79gKcKPt4PfDHauzF7Ev4JX8fGfg5aDDlNgEWEHv0PE
B9hXsEYQeBff1fnvc6F5gCecQIZMkGZB/+W4tG3ftM1RAZvU9jOLZqzbgmD71NBNSVuaTvyz8wEG
f47zs2t4f1nHzVHxhI+mJrPbL+4rsjP3M7v9SHqPhQgWqbzDeMbaMOf+0X9FdHDPJJPIpNWyrRY3
9hPV3qkVQjSuH1yzlnTgS8EuEK7S4YNMpqayLhcTO9s9JZdhauduJxQOMqlkPKMRBlFMsGDJphp7
+rkP/9uyH5Wg1rLl6r5yjZGF0Cpp9uR/+QqniPMkx1QhfvIhbppMciEkifp0JAMy/gTBmNCvPrOL
f55QUkLdW0JTu0Uw2k5fTcvju78yFFJXIVxD/CAcW+Fz8uEv0hEeBvBdzRKdPaqcvyIUivPPN5kK
DMEJ9vLtR3G9rAkebcCCFS7wXbJ9MOLn1S5vUHncr27vabbfNdv9ALNnkK0u/WyVSqelNFnONkZ1
dze9CZnDb3952+Zkka8qTLGD9iEeHI0LlfYqRmCMK4m3oFUOIyOdk4QjW7zwnPeghzcETyQyEt46
jFp4zTMSCXE2FTebWXzpIzfitdYdOB/oMSHg99YUNbguwNGZcqGJNYpMNvn/JjYo/hCSO7kLIRlP
iIoq+xaWIe9+HfoehQM0KSw7eqzAYYW3/hxWUPc8aVmVTKMLZUWt9fonXBG2/ICgGp2UD2f0lPRu
2FyxUjLskBJv1rsUCMoz9VmnGLhoUR5ANPzRaPvLxIgZu/bWkmMUk/bMniZKc2z8heSICBdCB5p5
5ldiXVDlEudpRwNTblZ+wbElYauLgpNm+GxWIe1+2Wiq0CaNofjPSZsxP0wBmkGdBR0E3buRXCbU
Kp3NDIkmIqVK39s+AH8gHnQQ9P7skyeWBB3uAvIEzLhEUeDLcn45CRwkKPpIordc3u4IaYaDWAlT
YtshtJ6EJAhQxV6pBcLiJ5NBXg6Ee+8Wtk3umtO0aGEPYc+OJT+dNr7CDJTpF2glxEl6NFrHs4lR
us0RcI5Ic8l1CezAuozGMJDIQwN8gzIl25wS6QmeEiJqG6KAFlVj1YV3A21QMIcZ2S4CWVBLTfFs
NSnaPU9VLQWOVq/rGzto2+7akhXXXFEEtTZs8za0VzmPKJrllLESPpoe7GZGDd0seAXfMb9hjg9v
jruk8PiISGR4iZKfCNIttQnoDkRtSX4BFWhj7/8AMwOjGnZARiqr/MEp8AcP5msi00IqjVZ3A5Wh
g3lNBsDy+DgVrnzeJ5gKpdM7Klvhope7h4VPUgZlF+gNcrl4LCOVn+EMIOqVpzhs22IDNkb05tSB
PCM9TMi2Q84HNS3TWlimGjfm7E2KTpuAr2Inplfn2mHXIvI3HyDWAmflPyUADoCZhK3eqz/C4CCW
MQ7Zj4MMyvPx2bctqPkij+HUQJnj4djKf8NMWMkf//qpE1t68ycHaCR56j/l98H72VBJcaFBnnlU
H0LaZXPj7N2GaNhwkOwCllCUj6gvRAcEb/RKYgu1ryeqNvYcKGZoM55b0En0jH/uv8/xCDCj58SH
ruiPmdgQJwBb68S7wUgQruYzBH6LeTJ2K6NyUtmfck2TrnkjbFg6m9jgitbmyB1A4yc97CAMJczE
1L9pg/a5e2lg/HNcDLctH0IWDT2oTMz5KMPtt5jA20uAo6E3MPxDDtwTrDGZNGLUHDNukBOgwywU
3i8vDil1+dPPwdqOU38yka4i5ZsKQ14ojwneYE6rwiSg1wTYpMevQcAUj32KwJMut72VXcU1K9xr
hPyzxSdaYDHCBxSfDf74q2rJw7+NON68w8NgkQ0a6iraLnx4+ps+KPoU/6NB72XA+M0HbCqmrXCp
OrRkrhiVPAlTQu8cDN6I+9j0ftxAeuiPkCbgsyGtplZ0dAEEeVxOKQ1bgY7eTm6yeTF9uq5gVBIw
URxgo/chexp1uOUXOX30EzdKkbGD2UGkG/CKcAWyCaiPChJ4Ig3a5KdcIkaEiK/xtZhDMfnZ5FA1
JrRbPSoaghApMHPFemaJh9SHIu6UmP3z2O+3R5RS0E4/wTWFkcHg8C6YgXoxtyc7aiPQ3Qcg/0pH
m3Tdt+bQ11ZaU/80dZ8qDhh/9YcdrubQNAoGnSrY1u5JkU6CYfmsAMPU/PP4qt5ei7KOaYjweZlD
ZU81AIb00YBwXaYCRdR8nylx5Ctc26JNYZM6V/fxphTAG+pNan+bFFST9RjmozNiCEgPez8XKq3Z
Oy97rbO3OkLWsGoj6lkTIjebVVpp4gEYU1B4uMBTQ5Kf+36W+KOP1yBN4oUZA9SZUDKyuPdlvUZL
n1wdD3aSYq892mxYnC/4SsCDQlTRUe3jiO/i3Y/gz9Euk1nX/HnLpVvxIYrO6Z6+QHwEbxxW1zRl
I/q303qCgMJ3fRjD/mZn/CyXP1YBJCUrel1hhZ4f8TUZoUKwONC/NxTiq+qXOfZemCbcn8RR7hQ+
ldWXRBifKnykj/AGI2MfbQ5wNrTM/iFW7tw3Ay/lIz88hHPhgNDc83ed1WB3jUWzQyOcKxOlIXup
Lpi12KYxpYAdLGZq64PHFk/FUyzG0KBjcdWSfV5ZIogYNwpPWo1EY4TgvZGfro0uN3sniSxXiqLC
qqNyvSJiJBRJMOJLQ/p5EPO5rpHeHCEbUydyZ6QPe4RRib9znCwDUhwhbfUbowplU4VRY+vRJySi
NQe7fr8eP/R0gJsJpVzo42/0ZBpFS5Ely6PDPj7KJdShHNKt7nJ0EPRAVV+6+Kq+xRby1+fQ4Ssg
JWdOPSEo3yjKH8JOKybwkJABXFAcLlkBsVprrxbtvWHjT9Ske3MQuaL8pLMyOgAmp2jqk4z4vr/0
dlB8B98+7zN/s70VDJkvw6o7qgufm+J/gACJxEBEgbh3+L5Q4PpN3aoj9Lm//PkKSlpgWuZQziE7
d7m9pu4bJ7NNf57b7PvjlM98sNZHNSKjF07ynVVkStg76OPI1IK3Jt5dADTgG1f1nbP0UPPcfmXS
j64+Z1Rls8oimn/tbuqZjoyEgmtSwvSoGPEHhsj87MOYmrAWXcYx1XXwHNGCO7KjWSY8RrtM3dO4
Ucx/bOzAGKtTRgvhD/opZ5Ct7j4TwhoRH3zGwRh0heYiU7I+q9Xh59ScOt8DHgmXbPC7081ibNG1
371hCtBUK6hoy5DuZFpzofoeVWTCCrHeV51truDCdX0uw2bdjT4qt2nX8tcNCy5kh2oQMcdnP52i
Le3o08F73zygreZ3cHZTuCc7obu3mDhg/6ZE1adLaxx710ah29RR9aUyYMWPs8pe6j5K9e8haDds
pl9ym0qrjqQW+fkMDzm7GfYYO1eVUIt/GfW/L6Y9I357CC9zRNzBFbVBr0KxE48OC/Y4By/rWCnU
3LO1OY0bNJutGsD0uMK71KLW5ghx0JPCJz01A7PF7EcxaqqvuePxXhKZM7k70y0WOFW9HigNwBQE
J2273Aw9x/ybpQMisObiAgekPVazaKdQtrSojR948ygyVZFtrr/4dUim1r/5VEpHdVo13FdDX6I0
WsI9xHcFqaVwdVPfXFyRtla51lgBYiRpBEnXcjwhwXqAcB2wQHDIXWO5gdbrOqskwqZmjwcQ6hi+
XG9mzCA4z8gCgR1yOik421Hy4ctnHUdceMsdvjZV3HKIP4HPmR34a9y4GIh0cm7rP6zmMObAegg2
3lOiNZIWiUc9c7Ie3eNRnqxxU4QbkQ8IXUCVzCIJXN9ynkGPfJPhlV9Hb/pEf5WTwPAVRASkToid
zihA+AqYBPNX+CJaLW0kEarPBjO+7FAgH1oVAopejCAyoQW9GGcdddGIwathZhygRjHFeRLzcDpm
S04ie4tFyHRWws1ou2D4H3tJE04V0PuPukApKBb7xEtyRVwepQeU6c/mbXdgwCdN+3qOYSA37e97
DPGBniteN5hC1odP/YGybET89+0sGSwNH2r4Lexza5QzrEdYMHTifgNI2uNvqmoQbGB0MMaCAU+I
tssAMx84ORDt0U4163RiUMjT6+TPQOGPPunOh7cmwzbu4fZG7RDHZD9VPYP0VOAMyat9AfhYeO8w
ZbF2hjxDndWyHIBtTTKVoxUTax9xsntKOUwlVpvQTl/7rYwTIbjQwI/pAy+w8BddFezyYISUpzHp
rRGyWpftH85AV+2qlzLZLkdDmun3Jp5RsUFUmcXxo3/sz+J6z16AWyg2v/NUa3Y35XN8h/tU5x7L
V2jRLze17lhG5v9RGGNxJ+Kj3kktt38NeaENBu/MGi+JqhZ8YyIvPT9xyiixvLZkes246mG+Mjio
YJguhkH33IceEuy9Lelx7k06UBocviE8XHwJknY3JFV/b1BPUHk7OfNIYUriMk8KLyzNDA4JRf08
2RasO2Qx+nZNfxIXvmSF0jpccqwqVrg/9JLJAzKxdMjAdSh17PBw5DseDdtEsty7Xill8f9kEdfA
J7CSVM8d4L4hMj9/UdPOSGBiWlK41lJC01T5lpLqCBK3xDra5+UQV0oEL1xrMWQ3jidpWoOrTzY8
qChxktgnlpNSpxAAJEb5Vp8RGlB7U4/si+vsmeDKmeRuag+gWDj8LYjtmB/Q+0V50jsHQMY4m47a
wdLNwZIAYXyczUHTNd4pg121N/AZysfV3Td9t1FTO65nChJwMHh4EgaxlsMPHLof/rsMQHaZ1lNY
2sXDgPSJzLuHAYNovIVVgKCcUYOVIY2eHkgXuWcflStfDPD4pfwGH3jQ9aRtIox38bYB8LL8004s
BJcTnGQ/8tmdOoJYas4ffeRexmY6EY3s5R5CyOmiqzHA6Ncklp6Q2SmsFE30CnyzPzrwijpFWkGQ
I3mligQ/mtU3MjypNxLssAdw5EwYusBgVxdxYDmgKJAOFm95OabMciSGIxfn3TmPfm8BvZ5wiiC2
d9bO0l8CtaCtGQDmFS0u+sFFyPd9PulrKhdPRsr4j6QzW1IVW8LwExEhM9wygwPOQ90YZZWFqAgy
CTx9f+y+6ROnY3ftEhe5Mv8pz3u+AOUDJZL5qUuwnDm9KNo4n5PZ9BIdAAKe6bjuA+xEspsFupYx
dpR/eRyn3UpzjuWIvAGkze+AMSW5yxNXdl6OerhcuhZoCmP9k+cuWGPrfZXXyyWLbHLrUFuArGEZ
h4DsLaD8gfKrOb7nTXCcA32E4oVjxRTc+P2VUZhIES5YEKFzCOEnFXSK/vo8owltwUzVhcWPGn1T
5Iy5qguoHvh6RuBqNfb0Y5am9kvrPv5NnNwjGD3WteXMsPxuJfuY7X74YyrhnSMAa8xYnl1zHLjn
yEcZDWsCVzxod/WxUtOCsBqLeRgC0vOenGKq1yuOPfDIkUfOv0dUCsgmwgA3lq/19ZaFqEepZme+
D+aVL2rO0TG+dKuARIlBtsYfxPRw3n5wdEaz2WOr0tsY1uEcKKkz81Gp+/0vSRutBVwEKqGRKcq5
wBoo80b7+CHQYDgjXbS+piyAp4+GtPhHRZAvy6io7C8p1xs3oE807zqDcaP9m195U2DWaP/Y4GDw
3tO4Ui/hWs7WV0EUAAeOQOP19XWAt2I44gqX/xe0I5a0aoE3BKZxTBUjm6ZZheaEcRTqg09091r+
Dogh1U1nUnxQKpc7kVPAfchAuSlLv2JGiV5xP24WIQqMN+XbJP0Q3xxPiDmrGcfrERiZjwNBT/X3
BuLpeKr8pMNBjphb/nGXRPEzf6W+tY6/ZI+WqxBdZj4qX+wJ8f3mONMWMd0EoO2EwmMPNgYyJ9KZ
dBvMsodxPpixFfGfKMrFbZtzT699/1RYbm2PgQGM5wBD67XvWtXMWl4lNCzLZD4eg5v9NZprP9/x
hVRfau6GOHvbn6n+OGFkPQwcnNyBLdUgKEdplQGUxJdwrZ205YvZgK+D47WNL3O6gLEIDEQzj/0L
+w2sHHU7kTT69hcgEmz6q17yNRknftqabrG1rqMnm/pkAh7uy9M4B3JWU/7+7m9mEeJCDMjcwwo+
gk3zy9iQwvVcjSX+Tc74GoKk8Rsf9JvXgfHI5xW4A6CPg9dV9MEJmJtU16+nzE1gxl8PjaaFr4SE
m3V49g6HLGQnrswkwVs0htcmvb3Nxrub43ZbfoEVQ61BdRHkiZMDoFmxvWaHTZmfguKqDtPglTrd
jIkOHojXvuHXpD0YZ86aN8SsXK20jnj/3nQYZrBCnwnuaIlx+0MN9Mkj8ggYQ1WUxmMk29TcVFyr
7JJl0WYSKLb03SxIswUADRyUhRt8OmgVRiKFejZFbDM+GoByU6LUsvCa78aA83Sbj7WkOI1LNZmJ
UmYzwpk7ux33m8G3csQYGd2TS7q8u5hx23haeL1iqOdNA1Ibr7eRH2oMtzDgK8evjTttPtKF+U9+
pJgw3o9cGk1P5oJCDjZMxHhha6cwmSkbDhCCwprL9clGXuCJcRweXaCsSjvDVlPUri1ggyOCaF7O
I5GV20r1JUleNd++Tbd//qjTypadm52V9pMaGP6T12U2XEyySoNHIAfvubCog/sr0Glzs7ko2uKl
ZImIZidtnCtYEWav2HB0Qhy6abrK5Wmu2fdNoi0M/vdH9EZdw82vPc1/BB+qrW4fCr7vbJdFQ6js
P3MxRWu3SfG3C6lXIWX8ztb59zh7cMW+lrJIEALiBjtLg3FY1ZncKM6uQE/yYAzGBrzEJXzI/Pdu
KP2XJ7lnv8Xlj/PXeXkwkMof8CjZ4On8Bh9RhohluKzfbNOSbCkiNTQyFikj3oBCNneJ6p3Ks3LT
3ay8J0pgBI/GCm842gzsx02j8apAWRI8fCXspk+k4tQcDaaVbDbZyaNt5j8vyRfBDTAfJFHqGL1J
UEKw+lwLvrrSC/v1/Zzezk4p7uhiGuod1dQW/QSyDIUyh0Hko349VgZKiJKXZmR0USmYi4evjlYD
RCodUG0BYJdGxGfMGDLwkQx26SrOw9foDFFfnNddHj2Qo8QG+sxbkDPdG1Y3sfRFOybvjx5kdp3H
zHB9yWKsJ+oGGRJKejpdbCCTq2KxIL6UPxs/+JC0jyfR6yNh+qB1hEiwhm2VRg+NUMtFOqV1VqeS
mxOfacaEZy4G7z0aODUSosb+bizjhNn11qcPdCAcvmcmmPnEhZaaGv4H3qAYpXPorsPhmK9pL1/F
tggvofrgCUv2x32+52m+mPSu3HuK4JLsVpFTRGFJgQev5aYNqDU0rqN5lKbOg5GvvoxQCT9LIK2e
vpVuksl0fxMo/eb0/LG0LlJOUijFGs9Jn1YIV9T1/UIwKLcW+Cf6zzSxTHzo2i9rjHxjU7jXMsYs
YDryInEvA4A+a18w+fhENbsP6q1GH50KVjGigd2ZKAAkR7CG3dwz9hN3oAXTwK+nwrriznwEzZph
J6nXmXnQ6svEZSGx2+MrRYUqz17OmEszssqmS5zA8x6VPVWf8Nble8GzwCPwdEFB7DfaxFLb1T/y
EXQXT7g6+de244t9EXaHzsnW3X+HiThe0dJTF0UXR6sNzpFOcQXcvEMe0JDRwtXmKAhSoriaXwnl
2Oj80X7eTh/BK6y9AXM5EYm8ooJbLomiaEiy5tudRM/az/8+7oTmdpoPgNh3h2csrEsielhG4cYf
RvUB8Z8sjvBawuNK3Y7uC7HJprN+Kqdzn4t6TK0iH+UctfQkCKaYjmUepgn4chZHEUwRpKJzdi7J
uoWJjrsbCfG40Ntl8mXaJd+66I3nm5WTnrh5POY5H3YgW/ZWkwcyZpGX0ySUsa7QMmY7jYqX/wmx
6sGPEoNAtBOwEDbEB6T8rXSEGCh816MAIF0Wg/M6QV3NgM+MjpLKKveSN3HadeffZa9dqQJ2CSeP
e3z0qPypBTxVVAvO48prp20G9OlpSqzO7tZ9IfHIJ3/LIjhUAkk6WP45ajR/emO9iIU193cmDx7h
vfXU5/zxWALmlXIAXlPqo7CqBBNFkjJM1VfI6MFz/iD550J55sHjsag+4fsWfZhmBUfG1nbzpR1S
ieYTGnyBNDIPbBteInvVlzp7j6PWCywIdq0vvEZHxkZ8bAsbFCVpkBvLofLfE7g6tAFoGaTcv5nA
Ke9Yp2esMJCHt2quyduh9U0Q5N4jyrhOfMKs1cZu77v0O6c6FPtqCCG49fFL45qrZ4URPqi9+G+/
Jbv+bUgf0GW7kGgg0Wsyn5CtZp1TBJuYkG7zJnjuDCXOVB8zVOHSaAqq3QkYcPidUV2jkjZrp0iC
6RP5YeHfkK+gjYCFzv/g9Js9baCUeLJyuZtj6gUJCCR+kImGGcBOaE0WJHO1M9G7nS2H8ANifnUh
KmcFTAuyWBGKR8v3EwUr6bA8T3yBqva03kPQRJ9VMrHkNkSBi25kljdeTQD0eYReZC1suAxjPg8f
WcR8vGj29ZJmZk6/2KJ6oCim41SI+uF54tkeukD65rItUUbYxqz+O5OHkUzLUdyM+CEaGL/2nFmQ
dmXZBWz92jamLRCzRF/BWPSnv3ga+hJvJ2UV5szW4+Kk40ngL2QTxSFBwGIgyiD32HCK8aYZWzWf
x0e8a++bQfmyX3hL1nvaeeY8yS5AS7DXERlz9ovMeySeOtK2asDlT/ph/528ImQ8qPjOs+qLPv9Q
8Cky9xFokRkj/vu5+Qgczy5I1WfVR2Z+0qdJVMQvdKkuZVAZ5kUlWhI2R6S7bAB5Bmgo0gUhQE6z
YcUfqT1L4sSO0l+xlKeaYL028t37PFjgnoBjpx9uArqkaT/Y7fI9n5yGQMBb4lQ+WRjvHc0sIfPq
saOuqN59y53dkP1gd6pbnP2zny1EVB04o0iv+3mkISbCicdi9nug/zy3E4M//SHZaM7J0upd1niv
dK834VmNDP0kygtzy+KXcIwlmN6k6/tmJ+YCh97Ez6e5dz5mxJiCl8WoS6QIzT2CdTQqp1R3lA4M
DPFvR7xEbngN77gc3ObiMjmk+6eEQqAMnWbPiyRIFGYh0JGHTit38tc55DCSPm+Lh7v3Uv0C4mhK
7BMboGWHSH4O3Sb9Tu72pUUInB/uczmfNRcZRIPKJMIXy8cCl+ZMdN5RZfe7MUTt9oMRzNO4MANo
xsGrU4ful1Ty8TvqsXza9Zha3K87mXo0U8uA+8L4YpC6te4f/m9l9oiFcLLgkJL7VhjBMCtaSo7L
EaclgSrCOMWW5a0qOVyzGNB4AlLmfzJStnyGnf5PjBPAttK5l6uOM4+n/FhPpU2GHoDWY9EFQ8h8
wArPPQ1bnO/qFDIyjbKA5KxpjU4bHDtKvs5LQIzdwxfsfD5eNudlK7og53dCYa4tCwF4XrCCnfsm
7ayCrkEmagLzDOhJSg6316YWh/E5G36Vte6gdCb1SLWFl12hnvBec6PGgggQB/rBs94SLn/+pmbk
GQHpBblQAQ3UE7OmY8wJv2LZ1ArTLxfD1XCNwleerrDFycpb+iB05uxmh/RxlGiA9d4D8lVVtwzf
k8Aky/+qT9mRgUzkHBqnD6DBsuL4ccXcPlOhjLi1ezJZ4Wvhb7cETsmz7JsvgBwxssKyzFHMzYB1
rBuD19PFffv+NqKMiNvv99cwRTr1+CKZWPuedDbTd/bwJYiMYtYLe/ntaojCpungjqGf24LoEsmF
cSPXiEBKKTQXE4zVB2mrJM74DkLDJ0FF2S4V/536xbRAHjvP/IGMJG0PHAXXjRcV3wbnn+Ie3gh6
QgumLR5uTswFlPGGcomtUPylMxfvfso0zLfQ40NJQZhs9XDz0OkNU2FhYm6jJUGugDIiQNWwLb0J
ODhA1899m0zHW02uuYXHGfncuR0LWF6huiWLnJ5fmk+iUXYlziTNYuCgeD39ZCUscr/e0MuMjxVP
B7ufzIo2oIJFPyaL/k/3LsayjyXtkm5Z19BE+Umb9htYEhjwOmoDup/45j2E0a+9ey6MGHdbzNwo
qUxife6lOft7u6k6h+0u3WGRkRovr4fPTAmL6QA0vsjvftksecIw7ZN21RkeU8AtHgKcmtNaXhrU
YfoQmNq98vSxo9/cETV8/UxWZBrPubapi+OkzJTiPaZP/G3I39H1kcUyV93+2DskCmzqa+LhBrAH
O7W1JerfMZuKU9bf3fFTtEthVDcyArBEhDK8e3wZSMvQE/8yewVciYgBYPtRkKCdAXaX3p68UVYP
OvQ9mDpPNLuq65p+b4dux7BMfc5foh/e/vkELiN3TK1JBI6iOiAU3YGfPlFtRmB11bnVVvcZhFEy
66S6EUxm+AbRJR8HMgFFyxiHvDVOb1+2BmwzKcWlZBOIsEDKHOS0VMELwFOnE7Ky+eW9F/TdE0Yu
8dN1OZq06TKMPxgxlbjTXyXS6BMB4r656CuWMwjefVgQvMd1KjOO/J6fLHK1Ksg7ye5mCY0CF8V7
n0m+KTwtgTrUTSeZ+/l3SSGMtSd+PSqkGIQMAqduzgd+6M2IpTI2+iXiQQSfCfsxtVHaw8l1shVg
wMd9R/nLf38PEHtACorLs3VlpiomseDBqf03cPxxQSpiWN+YLZz0GaRZZIzXXurKoGgKG9eLZWoC
MKOonBNe9Ap5g4mIklzBpN6/shkfy5HGQLIcFxtJXv7tNL7aTDeewvZ0V/bOqvc6PVbsvcJFTJRh
v7tvP3/ZYANoD4gIMkdV3OrlJ0hPAFmCnuWyOzSygxbdDavlrY+eCa0h4XiISssWBEwcHNjTd2eP
cBSabkzA13cSCogz2lhu7frs0O1rM3nVS1ay/eBnzaMuYM4YgnTFlqr0uayzefZwS5LOYIaZjUw3
2Y35WKAJ3aWCT834KlcvTy/xw0fdPX48uNXqz/XNrNnEYuudix2/naI4gxyob/+jME/A9Eq03Jg0
OtskioBGBPutvmS3u0Z8t8NYzl4mDvClCxGPkm56Ix8cEde9iWREeVpGfvt00jn3Y7LrDhXx5mNm
ZLERWBW2G8KcvDIOX5ww5c6VnTx4FZJcNAJFIHzfevdO3+HaSXgvLXWEHMb5dYcNA9AU3E0GL62t
SSz7yTkA2EkQASenTwO2WR6or4ggiCIkE6icSrJjbAE8Ns3iqYDDt439jm4es8RTx2GhZ6iQvmU7
wxXCIWIMQidORJzqsbT3oLo/Eq5wmy8JoLgkd5RmPtK4BWNle54ZtFpDMH5lVsu8xuE69pFC5Gz+
zYjB/Evm5Tju0IrDozDZwkN+XRW3Yy4ZWJdMXlE0qobnmhjyH6SrEieV1z+8MzGseuLqxcqE7f49
78Xpi11sHNPHF+Pl74ixa4Ewv09bVwMUxD49WyKX9G9/avREA3iqv7OtEqcz3bTzF6CcugaMb9jW
t+74dTqn3iQWdwaCCR5wdPcm5AOOWi0+KDvV/9kU6j4eoon3TY2motjS8ePVJC+Qlf/b9iRnQet2
ui2zd55tCaH0Iva1/2GcV3tK+cibZLb+JXx3lOiPy8VPpPx3yRvpr4E47fS3BaGhDPgPl+Rk/8xK
dyQK+ztQ6lEB7TNdBAHUXZgXkLkJcBRxE5iKjpOTsL8/ArUnxGr6cTJiX49D1P9yT9QBMe7FJeE6
ATspQA6idLV8cfJ7n/eqRqUNaP52h/OqfHkfE3wklf3SZKi+uTVLSMqxpZO1IBvpGoVtKTuz3pqB
pnugBFXvGOiEGb6QtBokJMxuYV5a6R8DjfZFwVVWZeloL58crU9+NYdFPgTajqgeUh+D0sOeBZJH
IEbtRdUUN+wr1PlWazA0xiwOhVfTkni37bmwNXzTpECZhMzaBhk9dkH8g+GrRw5xvs5t9hg5qX3J
FujRaEIkh/q9fbOhkX4DXsIjhtmXaGp/P3a6fsXCIpnnDFqmlYQoi4fgduw2DQQ6XZ43+Stnyb59
eXfJkn86VD8dL8PZw4ZBzO0GG3JCD/c3Hhtq5OkFVzV8/A4WEwvJLWYcUuYQ33oNNTyEDRCV4IjI
MYe1ZmWMGXzhe1lyHoDeDa4FrhohqEeUCHcxJAJ4UgE8lMxee5ncoHOwzUC/nIpUs7Poj7dW5tM6
MBCMy7aCMUSnjwhX9OppHt1Ve6+jMuku6Rxof/acSj8i3u7F2csF1DqvdR4TGDaCzsg7YSIH8Ji3
b9rN8TYAA4XPZTEyH0Thboyt6D8yu+CQx8P3KcVZpa6zaxqJ9KsKU0asLqojdisLsRjzNBQkFYly
pM6yfXJ5otP7UXy0hQkC4LXGWMVVNSl/hllGmfi5fbfCsnISn9Vcf2ZMU/2qQv3nHEH72p+TuGqO
KJz4xOhrE5e+x28pgOa8pP6QfalYAC0/fNKZPqW55xPpcwYAne7Y70sH9dVUccp8aZwjcgZ00iUs
1ecHakfS9HoQhpFwAnNGX/SYVeh7CfWwCsPGLZ25muXmgn8bXB18S4K5psUdX2rF/ZSBiVoDqQXi
ymlN3LmVMacweRBn7As+LZI7uVk6BGF1ZOT6bjXvmbvdM/jM3tuWRDrUFaCqzuQnmyUzCs76zAnr
d7Qi67vDBeymNqHSJC97zKu+ivhu0XBUJZSAknXf/Z36OA17wH12PFgKbZI28VD1sTUWsG9+9zOy
nO43+7bIKrdx2kWAld16hFTr+4HtDiew+UTHYnQvSNSMKGFyhLJqeXNXvwKbb+yC5voLTpSl2C13
Q/N9uTvGTPZPwqrPiHn+8Zsv4OcTskmCN2+684Ta8e6++EHt5XzMuX9jTw7nf56CDRrXmzPZmHMS
oq6aNePKJvWzoZOwzxsRJ8SMSwbCmP7y/iPYjGlciE+WOHbryvTfYU+AZIjTb1qB7TczEaqZbkpE
zeNJFeOqL/ZWlpPGY8mrElOTaJm7Vxq2BDIs9SyQmu0LzJj5+RXcG34b1NbCryzucpZXcSC6mfSB
lmHPrFq4TyWuD+zW6DAbALJMLkYdf+oYBATPhAC64kEmSFMGCiiGx8IXhrUkBGeunJN6tjHVTY7I
J8/j3WtRY8n0fT1XNQNV0e1fbIl4LNXu11R9GQDui4UI1x4ivVUCnawn8Si8eU+FcaVGDriF40eL
Glf9IW4Qg/oQMt5TuG7oHLRvDc2lT2oz3ziZh/9SqyXug/aUMHokX2PmL04lBlTRQ6nP5hg/mXIB
cNCD0Z2D4xPpeUTM6A6F0Qi2cjcDflBLnRe87GQ+ufJbS1HhGUs+y03gB3IBrRmiYgZgrmg/Kyha
I4LPL0+F+wAbIRx/L8YoF9czUDlS8S6yCZMyxvBCp7xOQJFr9pouzM6qwISW40bOj08ptWiQ8r3k
v9dM05eU55kg7mjfTsrui2QlS4Fgjmix0iBshLliuy0/NwYVa6jCBa5QmmmJtyI9JWEiw/2M17xg
3ZkjS6+p3EH0q1nFMgFymrOwclIiirFOvvMR0mwvSRIieblvqisKVDRgtALjb6IJM5nFkpKT0EGU
Vk/O8kgTtFtwts8foj2JpNNvDUjCvQtRok3Nc0QaTlQCKLIGNmQb4+/dbxATofbgrkgcJYL+UUId
eVEHy2nELJshH9gZeeq3zzX9vLAel9saYsL8fuzEKTbSMJudhj9gZytZxYr/nL3QmRSVo/09f7vf
c/gT33MHC5c/URwFcrlSyYcN34t+NHur7Bb82Ky/20xmpINiUF+Ly/SSEy6gbkgEUr4FfMIu/W4S
9S/eV1nhktOWulsECDyFvfJAxjqIUZr4i7Z3i2IpgdD80X+f4egxTlE3K4ctW0WG6BMf4RIzbr03
mvHqqBwlixUMofpGOB/5+R9cp/Ps+oILFXjh8WEhN1x4lxL9UBfwlfHKRh+//3CFKRgWdZzFLDwB
BbJgIz0w5ZCCjF/w5+1j0j1K4aQNkcqxCF7S6ByGqYiuEQEGXUJvdb/3GEHQ9Xn23vP1T76Uoz6m
ep3DSWgwQCApmoQp5AWbkxF497GIwpPfyZF0p92wkEO0oa7Rq8HL2ULw/lZnAJiXgp0JHZo+idxs
Ocp+ESahFh+IOEDkqrJz+QZMqh8Hcn77t4N0+hGOtWuovHfrl9EErVb0PvWobAb7TaCLB1nKJqgt
/d0tD89h8fEGw3tduJJe7X1kNO4jVUsfKd7ipd7+NNqMzsW8R+auz05Igh9oEtBTl/jn2zhx6def
37TzPMFrguahIzC1sR8hhAQZUDHq1wIqM2pSpPQsBhiCCYfUM5DZYS4jq3ae0cp+threb19YvnIv
cXIq08lYZJvsp7brgeBPz+QrooqLS5ICVGl1f4TmSo54s404T60y+9O4AhrB02p7wCaoI4+U6HJo
1a+MMHXz9zpAWJn2daRfc39cR1RcYDjgmiphTJUoXS6nJCTvVozog+I8fCzTpXGsuCFoCmgRoVfU
SPyT/zhzxbd2TJfYn8t9shz+zlgCQaQjVMjZlrCfzhWhwzKv8FNnQj5hOW/nEuI8mYTNkvgLfMRB
7pEqM882t2hyeMTs+EGTZxyKKI9TwhIfXn+QQZVB9h4ehTjUHc1l08mU/ISFHppLc/mcG2v2od0J
gcA9Qh7Zjgichv6IBZIpyXrpSEmIuVdIXvFwKgOA1Hsq0xcMo46teCES7u11Lk+ViDFPRp8c9dy4
ZAW+wWTQdiweXPmKqzVwK15LACNW5FNzEjG7JzNpc/sTV/KKSxBnhVu6wlcbIQx+TsuAe7c6IVwO
JN4q5Khb6fSsbOkklLa+1sLyoC+Uk7IscqcFzAEmn2kzFkRIvxXpJbCguj2JpViJHzP9S2WhLWIE
YddFozff9ItFsWDcZLPP7Iz+KAsnR3NVzf61OWi0ZdIiidPa3gIFNmxw+9ngMkQRWSiEakjMBkwl
0cL+za3i2s8gyG5u7pWr5Fivmrj8UqbKtJ4/4iQu5pOpdMg2r1UZKbN2IX5nJ7tcA9pGQjR8V9th
X0L4Ho1joVld5vDIHlsY6GX5jKQjzxM8DjUdDX1v3b/7owQs+nPbp7Rhpn2eMXnM9TUIQ0H3LC0F
IK/HjhsioWO6SkuKzYakELrq10EHhljCtyvh83C/3C4t/x+tQxsNK9zvaNwHzhVnzeNXtlrCKHNn
4ggRBVPy0t9se1s3M+1oxBBjsFh7g4z4+XOqOeUop9jKCykc13Dg7Qw1z/Bu03qheSZ9mrm6f6uo
vURCT/kWhtUDdToN8T7fppS32+K+IJETV0iNe713ZPse7AS08MTE+eW8uJrL+/XMO7YTfp++QOi5
+mvOxPB5FDfPY/r3OhbHiW/sgGeL43k38bU5+HD1d6Mw/Dz2KW7FZC9u0Pky4KggXY1VHtufgv/s
eXwHw0n/zS89ikOiJue3ncSkj9OLlHT1M+7ITjbPa7J5KWOYXhr3l4RcsYuA5HFqntIx6O0F2HRp
Ds+dvtRD5jXVkVgIm00TliOrcR+xgoMGdfb4FuLXVvuT3qg22AvDVocKBipfjZuKUrdgHzvsWDUn
NKTaFQb97GuDUg/RGFY5xEIKOQrIPbawVUpUz9QjA98oOTD8V/j5Y0sFr9XfPUz3yb5fPY8vnJqT
tVKNnZMCHFpYEl/3Okfof3Y+xFWNCSRJfPfV0/tgOiq5GpBWd+64f2k7Qpg6ZIBkcRajCM42k6kA
vNzq7Hq++2aYUkz6oLmMP4KSAVAdku65nCA5nUprAZr6dSyPTL8SJfGnqWbpi4oRZGqkCqFIFih1
Wskd5RXyOHXIzsJVJ9N3tTDsQXf1FLcJMkL/QwtFX9tb58ylu1Mywm5glwzTPdZMRT7hfKvRwEmU
MMv7jGbBMeGbpGCZr5ngpRcjCwR+oSr4nSDFr8aNkuTPDJQnWOsLkTdnF8WBL5xq4qgbh6djnoNm
go2ZlB3h7sJbM4bZGVgjgiNyR0FMcvu1Il38AU1H5HaIy5vnadjyTqvpRKz+AzD09m7mVOicVl01
LXq/+KFc3qR68HJ4T546WL4IUM7AAvQhrN4AasAoDc1H+XS4iR7h4+YI2lTwq5D5QXS7t1eFjSMd
n9hyq1l2ZiBrwgrcxq0Xn9RhCwZheXA3DMqUkcFlRGmc4Q8ufyYTAHL7qiidHUqh1iNyN7EJ0TUN
t+yjJg97w/oUgQnVfq1JuyIsEj2Oy7r43XNXZhfYNeVAynqTJIQHg74B6Xr8s7cI2W0fU4az9AuQ
lOPb3wJRtNOPm6hstlx1CMc7HzySgJf2wsabe1x9guFyQ7LPHpf5s5qeYUxgeD7zIUhWLIhDq9DC
weDyJtQ9YKUw+g84hzV/yegnoLIhBWNzQw+OiGISiOhwZpvSJK4LJoK7HqGdnED3zLMccIHJf6U1
rEWy3083fSwZaThJZ+Dp8PqYY6F6hW3rPTcIWqpbBB0gNotbTPgIK1LdsV6dfx6owbfyitCpftkh
PptC/Nj1dNIGJTPRLSCRhA9odj9sMTsn+wnJ76X1pg7oq1QP7vsH93gfZKSjop9gMPD7MV8GiWBW
n9TFnTMJwb5D2tBpc1OJ4YCJP0nTRVsvJNGjjFci26AXcrm5ccRP4sTyBwI3JBcbQTPvNj1fd8ie
hXHPHdgrU11RW6i40sRFaaQxjlzoTvRsyryZzQATXi+3nywkp4iKxmnIu1yT/glpQ65w52STg3Em
gtV6CNNid3fJ4Ua5SsXkQsjid7fvdvW6QNNihCaIx7zLAwFmLlBZJ4Q1jODa3s70oHEOKi//UWid
J8IV0J64CM6z2wFU0E5J9Q9aJDT+J13IN4+hdtTJDxbrhh7+q15MdBdEBqSVfpvIuw3fGgyeKrp5
G2babHxm4agbG2UjXoER8QxJ/kXbW8Qd0ibjVwkFBnfJe//mkFGPDW+hkza+0liZ4LeKr8P6cd2A
tNvCAvoIth1ZyO6V0/YBkYkuV6n591ZtBThaRUVBwPRfa9MZdzTN6rRF3iY8/a4P3/KPvhPuEU1/
mYF3ioWftRvAsHFJjpF77EwahUE3x2gDzmvcFq7H+N4yvKOnY74lfddnPFxPfm6Md+D8sq1Aa5V7
+lu+r0flvvFXf5xiEnBJ3hxearZXWFcGFkZMdRyASt2Ch0kBvFYdalDYlN7SnnYvOmUP/mxPgGWZ
qqjEQB3H5o5cV4uzmT7n5vcnobY9b5WlEhq/2lI7QbZDqsmX8kb2E7g+iDfDHZrtS40L7yQR8+IA
ByOfxLTYL3uk9qPYD5yJHoK1R9DEKZ5cT9xXdI7QJ1gGE7v6LTunkhyxtF5/STisdTyBJ4BmaauV
iKYHomRFR5jrq5pOkoE4VL9UbhRs5GyHMqEM+Kcjru9/SkyI26qNWsAxFyEn42c5TedNC9gOs+JA
wQgLTk9GNedZYRQJ3op1FwA5h7FS5deKDdYA1luGpN7VfIUFbvBXXMZq8IjQfQcwcbvzEp0hQbYH
Ux8ZdM5ivhPRj6Zc1/zXX01B1UggIQyAvxLF3s+wSmZ19KIfKlxmjSNfifmNTs8yJPuJOE3AAEtt
dsDFxlbYF+a1a34NES6B+/7JvRcJrNUzSAvxdZ+8QoMtCmMKznt2e/GPZwaZwlIB5Uf3JWJGy+9k
aYAOUqn31BI8n+9ZM0vsb3w6kKgMf+ZSXd7BdhY6CoXdbafRzwZCWO6ymM4STGmMz6TvkjxAe6S9
G/bjjhlpNz89gHUx9RLBinvjpIdcgUwR3J/6Utbd86I6GOv3pZrer/ederpfn3MqHIgLTdKXmXuI
CSRalpFGWH1ourcFOwU0RyAZ7g0VoFoSujhWdz3dPkI6RSLGbZuhRSDpU4fF4SVCZKutzTasmPGp
ABxuq8zXaG3Mdp7qX698zS2V61Gh2TUX+FOyy51ieiIzOBBfzAgWo6a6mFvdkbiiSIkj9rXtfUO0
gRsfjgIp93BbQr2DBEvoWvJAThEMhTIoIQ5lvJk05RWwP0qzncEUwzBIlFTqaJJbA+Pegoc+5wMq
rDT0eZRGEXH59vWhK78faA5uVpKvxu0VLbfyUfKYWz8/sEIkf+0Mi4OvxMJkjt1BGIIutfvNJHhd
VYL8ushc5t64drMJpZSEXGEl0gSq3qfxGRGgWdqLENVsrSR60vl4HeALfAtMipxP062BDMZ9qf+R
dF7NimppGP5FVJEUuSWDCOZ0Q21tRcGAgqRfPw9naurMdJ/p3ttNWOtbb5z2UbpheRmp/o/9UHZy
ACgeE1geCN/MlXHd2/rfpEKO9adtVL+jkGWhPV2NzEFORkTSu5mLVmZxC7QuEN9en7tD8B+his2J
wPmNzvMKj33nZ7F7EZOsKKN25PejTZ1yEy3dV5mFWdovE/7XV4/q0wVKd4UpmRkZD8ybToDKRVlz
aCr7FU0QqISi7v69ovyfGHL+edmse2pIUnS1SMCJcQHMOIfcrIedXbifDaqLWDuUE+qLiXewS5jY
y0+0iktFpN45RXj2tVowFegaeWKW2lSTOUhBIPZWLrstX7I2iZcZ1MA+srR6LpMulprdrPBRAz2a
HZqNMmibof1rCEMcghLbWPcSHEDoSaE9ZOOmsKiRFiThsZgcsSGKS/231sTpN1mid4DnlFe/02vT
MgGNo++YvC7wB55CnmtgKvsgPyjFKW5Up0R8G0UxJvcF6iNwLrSzTIg/dkksAphhsCPII+OW2kkZ
FZXFhI/aRiQsixfKRQaAbK+DrYe4IP/5WDFFLjU8bV9XspP9449TI1/DR19LS5jXjI8vRPbZ4s2h
fxyBSAOb85YtutVznmLTW0OoDSCpIxMOaJKeq8IpPpZVHapO+gvGIKqKyXZySP4hxseLzkoJ4iOv
tZkyiRg2WFUCuAMmC96XB/t+G1DXxuir1MtP5TU+rzsFae4/JqaZZFaoTsJ8ZMvArGthnpmpZnHN
Ra9uiaMZU2RGYGg5/b9UF6IuL50WAmGInKE4S7wqCCwUAtHcY+1LNZYKaga5HcztXK7s7ZQ7Bvws
qD5LBWIE+RT6CxYWLrk/BrH7eI+Jm6vOI/x1cdasNDRFcvD5mBXqL/gGze+u5fYd9ewOf6XqcCeS
PNDQTymS1RAomdi0RGE2WyR3HwlopfmTBccWJJ9SUG4FEtRKSH//q5pEGH+4pS9b4rn8Oi//Nu+2
fdjfIl7iHyOPLXz9LgAqLvbq4pd7Irv6b8OhFs3msZYtUVqwbCr7auLzu6p3fk+r3ddORnsi0sLW
Yb0lmN0vCOSyOC+wnBrCv+eHmhJaePKJIbRBNSL2mU//JYsF76e2pRJ+8XDFqaSbae60aAND8KgX
gkPCDzixfsjDVAubd2BOd9aSdf0HgxrxwL7OGKZLO5kpeHeJ6u4w6YqAL1Chw+o1MdnN2Lm+W1Iz
xqn7/CfN9MZIlokSdwRnNWchnNjlDvEYMiae13w6Aksnx5gzsmporftilZ99Yi7Y9g2FyLp7W2Rd
QH795OO+XMbToZuvnLIMEOQTJas05QcHOgFZEkFJXrI3oh2KTOTpZRiZWB349GmgIPjLTIVZ/82Z
k0TXXc5EBuiFYmEM9j0kS6QBDAL5YyQ0QI5jaGAm0WCbbpb+de7Klm0acAtQJr0NuzQ+CXndM39R
0oUY2gd4/lApi+Zg/DwqoidBz/09V1pjvE/pxLhGxZJQAX5bErjZ+dnDfmyaequkQZIvBFDwD8QD
BuEJyxEI/q645HG9yfeCEvRHlQGNQ3jDoXf5gXIKCRF1fuc7M/6ItMdk+Tg1LyeB1ejjp//ibhDZ
dgekEfzi52hL9WWOorGlrvOE7Zu6KlN+0bCwHmTQo4W6ZpcYPDuK6k5QHwCwpbaC1Vre/s6i5kPo
rCb9/CZ68H10v+5rG45W86Uufgj2B7Weuv3RWIniT5tSdsSn+jBTzO+M5ODcJoPQ7mPJwuIepncG
op8FsPzsHUXYvUgJe6Ddw8o9gIHjMK39Lq4wOtHXRW6eNFWWd7eZDwOnydytRAgkmjPzbYc02eUP
6qgy9oOOBpj77rfLTIbKhsMoVYyPHDNfJxW4R3W6YtYWJpq+sTXg/C52o5GnjTZoY6AnULrThERp
YPH27lX8FKewkNWUE1tNBC3Xh9XdK3HprMozYaBQuROYpzk/KuOY32+7lfp1Pz87+OXmu3HV07sL
c9muR5G8e7XM474i7l8zLbPuWvAugvGD4r5H7vy+U8Ehzpn7Lw63v2Q7BdNU/PTu1GpEYmw3ikUq
E9AJfkw5fFyaxOp2dW7n8fjE08dA4iW73Ho6HzFMYIBk74fuLjHLu/PYUP9ArbHDXNTfA5HqbRqr
bNSa+jyRvS8/HMyBFrORoGMfad6LKhfGciFQch65UGRU+Ry+DOB57lePY7LQ6TaOKatjCnNytGE4
ExDovVEjdje0tvPPtG8oXTXYs58/3EDUA/12fJ8HUypTGx/ndWEoy+MfqrHO7CYB2fVDJrXXMtxR
MhkDp3L4rYAEc3ipaiFC0W3HThapsU76OA8GjLbRb/M9aifEe6TRDk0CkxMwNf0V9AIsEbMDWJDE
jtwRcQfr99dCEw6YgISBAPGXJ6LLIvfzMUs4V3yOxMS/2/BeTkfqXF6qhZskcKq/WfIFssHszqza
5o52i76VqzwwXSTpDBVCTiYk4orVU3XzLBhv5Ejc/yRLoSqdkQ3eXTxzxmshGpjNE0PkHDWyyUQp
7uZ93licAsvSyyIZXfpnxtT/+ZFi8qMMBut/h+9glb5i/YhbA848gHIvw+9w1P35yuYVQIOQjHAB
AHZIDDVZltS43GuQrtKufv5LFLtATCrhKOLFm/XI0aPXn7zngJ6PzE6ds25U9CMCGRfaWpzr32nx
8iUqv4AUIq7KkUccVr9iv4E3Kn1kVNK2ou2XhQVnWRHoMMu6xeA4msTP3su39VnweGL/6YeGWiCa
wS79mB5fo6KNLbco4gN21X3agJwCzD9QacFiJTwKNAURBRLTr7DKcrcH+9kDOl8bOKRFbaePkM8g
p+h414waJZwIvHysQEzOvsFvXYmx9iKfiaIrwU3O/TWDPWPeeDmtefiaoEZNwB7EEyV0az6J0Uy1
OcnlZeaVUgABrWJceYWgiI/2vwoa1WmC1/nJBnPq2WkshaP9gaPHSLVoxfpm089JzszbpqCpU3R7
2hgQNTCzgNQg3e5cXoASyHNJIDlLhJ3hsPMIzUc4rcwbj00YLFU0mEaYV8CO7pZEAEyDFRfxBYMR
Gz1CiPz47WPp2jAeauwhvVnSeetrW+2P/kXivS4lOzKVGXdAOsQlL+Z2Kz/loovW6dfP+o9F8F0C
JIzKEw4aKA110X8dhZKlfqcv5GMDNGHUY48NYzphVFtTCXi9g1yFbSxHwloHboDo+TbBA5XWZ19z
XmTYsVIsXu95M3lYIkDD6DMrk0hNZ7wX5RfHS/vxMj9J7OJnIvLMMXJ0DHUpqf1M1Z31BW6GamqD
LoupMikE75XAj22/DUYwaWTKqqs/lyOIrMarGxBRUz5NkGD9p1GU4UX8my8u5I8zsvTwR3Dtgcnx
dnyONiCUSTQaEc3kl7s2QzNutYL/rCIOM1OGjWbHnRlaIkGbdeRkSvy8x2o+o+AgefMo27piK7eI
lAB56MV521OegZH+bzAeME/qB28ostJgwTeISnC74I3IAqJJ4gb3qv+cUgl34JrN3sCYsG8EctgM
6c+vgyqwvEJASHbnqsfBbgekLU02nyt1Tfdo1IN0G9ppSAceKm75A4v2QOIT7V1sb6ml+BT8EIDO
BLB7YqXbo9CvDpWA0MeG2yB+b2h4QpAGCq9pOE3qZ5z3M2ZERPMsppss7OFNxjZiuDXE5waPJPOo
i9fRmFrwGkS5v3cV1iPrhkDzxyJpozCTwy8lRMryk9DBzSFpPkHSNsbuxykLXYb1zIIPhYdkxBla
DEbDNH8zk6OMFa8hpsDCU6c+590rKgP52D6XtCZwhHmd25EJbC+KtlSvukn0qf5UQJPS4SX0hntF
oVHJsQlkZGikYS78cUj7hkJv9n/j804ZWxNQSuRgLxsMmDgZ3agYbX52Ci23Gx8uut2w+aAZlecA
iPeZ+o8E3mHe238R9bbHEdVDqJE5gpgiNtqRifgI9K10ZF8wpeVopjxdYqUAtzgce7qpkgyzp4kl
FHE5s4Yqi/Gq/FgQMvSchnfVepw06qYyq5b97M5kZyD7qW2BMz9HZcCbZvomBafDgzJYQtVb9N5r
M0C7UWc2koUtFy1Dv6yruQjpwOtK4sKDgqRDn3kS3oqJ/3pabntVWazO49K+ryXzuW6393/39a+f
j47Q7c18hAcMNNxtV5/oGY0JysYig7eaS4oQGVC4jb8Mux+rD2hd/jyOxTVVCSf1nqGOfOQ/qJoD
HEnTzGBG8rGaNsIMKmWLYRicjX7c17ElNtM+sflZlIdV8m27ORbeNxaKKYpA5k0uY2nrmyfwUr7X
FFdbPtAAU76HEuKZbcuaOipLRw2UwR2Yr44j9ZLDqoz0Y8VcPVb/AZZwdLiT9X+3f/mS7TNrrSaU
Sf0jpEyix+1PCJ7MhKqZVwz/w7T5V7K3OiVxXOPVm/o8BzEJbEgPbpKUKIStH1O5zsjWWRw607mq
ndpie2+ngPXKgimaUGtq7V7Bz4GSAVEt0Ln9+zjDaj0QYPIUfRsAWjoHkkSaiHhA3fewNaXRfYM7
p66JlXDIMkGwXDa0atNGiWJWy87Q4Q850ApvE8g5Qb+QbViRBatcSzNaeJIlR5HPahy9LpzBueVC
RI8QRXTfJfTwHVTD/lM9euSI73ZuPDzTygVlxepIwR3JIojbRtuswNTmfUln7m2kLc+nQxLg7HYd
uWbl3tGrnnBOcRgUT8PRStu+0FauUzM1fzX+R3pZAZlatC0j74HIY1pEg3Ch57iFpZ4YXuYq9FCP
aUOXHDaWkve4n0NlEemBWJEl7PDw3tZ7xby7ovJrIVt/f4r5+BOOhEZJCx7nAocXcQ4Oaq7cfZoS
MDYxjPxzekyR0yNwuN1WSEKJgWrJh3u3yG3GyAv5x8Pa/TqMuZWt1apbgiAffkKiTu/oqzrBAAO4
k1xHCbAju6hRkZ+Vm2D8oxNgDxFIpFcUhVcAclkttWJBCx6frcuUnj/rkcWQLB1x5E5dBxlyN/T/
62xkU/3B6PdsrX5y+gLMvnmrMHfcFymHkBjfDzW1zZDcAlLeos+p1437gwy8W90RSkyVHYJAyOEZ
jdz35Y3vw1CWnKpKwVfvEYuRmHgYoDjf3AeHyOEJJUamDGruCWJ4JjGka4SdgudBpCED/67wd+Eg
GFj803tRI28UTu9AS/ynhi/YfJD5A3T/7a1Osy8qGq8mFO6eRrpBYVYP/PrBDbUGuvdACdikjUlu
fubyENbAtyoJWC42FTPJEGkENqagj7nZr85hv0XA3KmH0R5HiYgDHkj8L2cDmOBfIgI9AHhHcwQt
NwJmxhQNJDuTps2S1K8aZOaGFpyZgbMdqCgqnJpESFgjDqNLDGyXH26dJkzJYwTRn1iuuv7hpOYA
/McgEKJ8cQcQ+2YH+gWMllk6WQGAfkgsOn9C4T1nnWI2bZFj5A7vmSigmiTZjf4vD0uNC3XPRkOx
Hz2K4lpVTUFAToQa4a5ekNj+oEvTmN3oTfkJkZzodkS/pfovYhAXIfPq3i9AhbYvBPifCKnIi/NW
DEqPqIxVlNjWlWjZ8GXk78Aggu5z3iHOkv5iKrZAkmyENJTA8INc9GIJ/y0oFtob55FbItkC45mQ
eunb1w6/0+TntKQb1ZJTglJFVAOSmU1Min0rHA5zEl7hVwiQeIMfNsYwzPtGm43vjlwEsuJlgwPQ
1O+rDIHON3pp5uv43ejgKbz778O7dincHg4MTKN32VZ3TSxxoew7rw1xR9jTlLWGCeyN1L8PctqR
EEkaaJhY49Asta2FYqXxiyU/jo/+x1ENW60paztIdGfomwH90QIAv6EL7WMCF9ZPSwC2s4fVGSq9
QUk47yorU12pml+SeT4cuk2fYCPSv1B7G4ivPqlHwD/qOOhcGMd59peGH9Jfzd7nqKVDrxFAILgD
0zu4Ips55J4IMaWcu5gt/CG69dcMC5QEYxsd0aucAviwvYMAklfgwxoqGMkQaeIkQgq/eqDzY8FW
UXDzkqlU8GEncvCPSUOySaJaDSvykCjUxVFbORtbDz7hHY9yutTuO4QtIAZx3pqobZCZX1/Yocit
s6pogh7FBvDfiPFkra7bBeh7ArpGgF7KkohCTATihylkt9w/qZVjru39Zv8cZge+t/fzVU68gCKf
cGRmI6P+G/pFyBtqhjJ46mJ11F1n/agdUyn8nMkUkNc/jjrRBw6eYyXibqhwM+udrrdbxGTrtxxX
8eMRNw8bvT+wA9pB8hcnPhp/KPiuMdrTc4F5d6DqOia39bP2YGeHwUazW/LZpurbwWlKeKNNnGmg
Xm7cF6Y/yJ82ccnOH5Mmgt9wKhSBAqtM8gX62yL4zFgvX04tWMmWOOEekTO0/JDZQRro/AHJiJAc
LfdDnDVoU/cpQ3ZvKv/RY7yIDbY5jhZoXlACasePTj+QCzUbISdd46DSeFoIskAVyYm38waVEjrE
7iCg+CBTg04SLchxtCDxwSv2iD89DsdBROUNnhzUxz809zy2YN9p4WvN7M0afEpAcRRLQKHAdZxw
AMzj3GHKPqB/pStOdZCPJlhkbstQUR0k3mOGq9OkBmmCSmOuBHbdcZqudwLiC4djmrCE789nwlJB
nUH75oY9Ssf0NcXhTs8ZgUo8522oa8irMgaEzTgWFkw+yu9U/vawJAC44zUjTiecHp6O5o4sHdA4
k6WTqCX7vlAp8CNDZCnM3jdbhVxGxqCOkY09Z/IGO2OzLPleVIocX7hMGS4WLZ0jvG8AzhZ4aRfj
tw9YfXsb0EB3oWkm1Pjo56IOJ3jHZOd5HldYJGbZ8nBfGxBgWGChcG9bGqQlXn/CHs2cuGDu92tu
C8PeAyqBTQPJgoJz9nNl3EbonXL1JZdFaqrb8qGefmVbenu/GQvgWsfNJtvIGxDLnigekk0RbI75
BBgmQkc+JBwUrBmB9kVX9V19yBP/kAY5HrBCsZ6xpwwc7Gwyn1Aje2GHQfLScuhleZnhONV49tAX
seNzbiSfddCqjL4kadmvEukojj+r1WafhQrdWrqckFdvEp76QOHgZb1isbHZ6ClCKgCSJK8mG14i
qa1p7LrwpdEGM0yPQuw2vT/88YU8Xg3SDNFy5Y8f/h3illWGICbCPjymKhXvKHhULEyiH0505Hfn
11+CE3nN8Pcoopa6yGJacqoA5VtgGxFCmn3JQ1iPI5SqDlDDPLotAZ8VM+wQnoDDaR5QEZQ4AwU1
VSAHOK5gcPYoj/DMUpisorOmpsxBqoaFK+pe6zdyPnZejqnWrgwrUL/iimQa/fv6NuWRk2b14su4
h/fT7LeSiWgGdWvm6RfZ6qw87HlqhkBdznxkxEPhonyBW1hgAOVBllevq0Zw8WhpzKGN0aZU7jhx
OOtogJTTV05nEx6y2+lDMwHHcFwt67GfvfyxgiyEhLIVupIdRl1N8WTVYgqiaWusYlsbIqkko2qc
1FgK9pgY0M1Q/KLsMI29eb2mP05tMB3o9PL5b9YdaUlISF72aV07ywHHfMy2SdSR/AH2TPLCZJDY
31bZ6IiCI2/WGuIFYlMZeNsAl6KLf9KrITLMy81RRnE5sV9x6ZYmrAU4zrqiymM05UnlQysgLG71
j3JjpARjoEcMcwzrLGuBTKrDMT8SY6LZKSUn7fS9IZiX4iPCGd5mJRlWLJT+a3TNB8E/OKVPh9VE
dpRd7yGTUTzNIWCWqoSRl1UEhGdWeempTqGBB++IsoIOZiE43dkeZafKTTY8znUE6KHYZ9i7yNs0
52G175Pp9yANoyx20vwyFrxMx4ZKxlVu/VoO9jZPOaEoZGwRQJMHAoI774nWtkX7ATpXhrIjTfbQ
Fc/S70h4YtHZI2Sbl37SOTo/q/GH4DPDuTYfXemuOuxAFcXKxS8KSUrqErAeq046jyi9wmH3tAz7
zE0nyND+mzj0xE+M9spCWw8EMUc5HmLUZ601Im0hQt4EpSqymeEPtHmcsNmYN3yFJkqAbhak6IfZ
TnOkDxk61B2P3k5e1SbR7o1FYnN4gJNFumiXYaIiU4XsSR8ODLWRkbaCysfiDWpKG8z0e9+phksf
La2S3a7zwMV4h+Zok7vMxdbgDrk7Foklcfb746cjDqUkrPnuM0aO9B1Pl7CdUATsNYIPjZ+gDpSs
cyOH94AYuNqC/QP4ksBwShuE9oqZY2QgiidGwOeNH3on8C42KJTLZXKEEQg+Q1cwHI6V0GLBTA1H
h2uCLJrSVkVXisW33ZjbyexrdYVJEgSzAC19RCTnxtbrBp57oVnTqbigBKfdg0fxTwWwHtKh4vhk
6HWH9DKvjN3XRobl2G6oWnPdvrQ7f82RA7tHZ52KWML8Xc17S6ndXBpolHb9/4dTL2LRriougA22
eQPRsPHTJ/LQeISeLEcGu0YtGDDUDfqp4VVv/ws1X3bzuTYKLlAAhhEio+cQgty8wrtw+XqcJCUz
seod777ZbEoT8x21KDyUh3n/tl2i4xCZoQzji7pv4tfJziKBf4lRiAKzJYd/5ED5tCef71sTAsuO
QBDMytq3Vgw/ajhrEjl9H+Uh2+pmiSJX3+Ewy4/rOMuMEzl4GFJOa5KY8O+7LjL0IQWKX/tkpDo6
KBmdsHaGytPWV9qK54eB0IIqABWV9p8th4Q5A7x5Wo84dbATvjfJyPSTfwRwDuybhVOQjZUBuyZQ
jeTCC/QjJida6djcW2/d9nRPoWBEBMgmNOFj6ru1EsaCwUZINQUmdIYBW9qtx2b8mBMDdps3dmfu
Zx9bPA5V1nuiqF+DVcnjY39cMkbT2VJaoq6TkarZrz/eOZvgzQDOiXyivz+2iQPfaB2i5ka2gBdl
1wesZaq9C3e/c3ateetc1nYdTMgK6+uO9YEgWSt8bOlxMkYPi/hSGy0ks9kQ7UnMGLk9Eo4Yfakr
PGxVs62naCBxUtMyOEgBWcIG5xf4OJwsu4JqHXA6vIzN2EMpEyZxGKrGvDzMWYdmasxp/U2ARH5N
t2QldzZbGf9Zx293zVfk+jlD40AFGpjzNd/HNQq8f4Q9+ghdyWFY16RsG/4YusGmrUF4W6/xrAdD
IOyPOenDr+OYtNjRft/uuafmB68W37Fup8RXQUngqkUbwJ+lOq9TiZxg4nms1I6qLj3kXwY8XPV3
0ZL34SNQwSlHWLJfRhycQ0g/s7vkfKeOAElO16dKNUn1rufkKhkV0mz7RlRxZ6fLiSt3NqPMjO8J
Y/8P7azODvkMmMO9+L0U7c4Wzmg7k9UXj96xxwOJgY1ckeH6SGcClvbtsJiwHk3vu8xc/NPmzfRa
cSwkO8e4IoE3i9qGTViAm1iQfCRk74Ej8EncLAp/TmRIHMeY4bi8I8GK11plwKTSDMA+w1XF4ooq
mP3SHKMmHT79uHP5HaIo0RYIVJw/X1aHJszkZblxFMArSCB6HtZfkkyHDPFqfdTpGxral+whZpvk
K9BxA5c1WDPEzXbklydE3dffDpIxvi6Qv1M/MtP2R3zZculwrsB/5gwOwwoIcZl644l5q7g0xGT1
Jbd8UYnzz7a8Qnt8cOQ4aBwW3E7RF7w03hICG2SmgNi7OGpz6qrgEoHFUOihK3VxiCOdXz3JoRny
ewcBJQiIf2r+ioN4ZcaLmAOxN7KVD+m8QuTWbOwY6BhinM/XJBcWrfTwGIIX+RMasUg4+pgE0n7c
Y0wqSnP89LYuw+0QW8QKTwAfr9DXSoLbvI+Ff/igyDHfiwDmBAMPfU/5VclCZ4o2gCS7cpuOLf2U
H8Fw50OI6uBRAwpDtc0qDFSAEfy+QJWaOV/M4beV+5zlwc0ahLUIpkmGRt98Q6EHWSEViNXN4uEo
P/O05/4otJ5yKqCSzGY1bH3Fef5BhPIBIaqwGgbiVaTFAUMXoiBSk5FVrrV9weRJmMNZNInAQiON
WkcHBCLvZKjeuEewIYSLDbvfWeGpVgcDQE17aUY1sg3Xhurh5kKWITkaQSWg9ukRdLoozprOouS1
K8Pu+qZlAd+jbE6uH7SdkpfDE7B2nKjqUNgLU5ujo4Rz5UK1Zb4ZgG6C/ZccTMKCqzAaYghaA/3H
kKKEZFVznwomg+1InTKHguCxRTF0pgQOJT4n9pBbX7OC1Cd8t2umzphrWsi2DvIe1yToskOwF9F3
+JOnKLvcai1e+3dMXruMX3M+3n561gzx+ma1Qv1Aj/mMqx9hJJxrq2xd125d+lTt9aTtI6yhrGA/
w27L8o8CTXdIuHsHIJTqpvXZ3qWvly6RSO0rXyIerFZMZU8RDvsXSq2RzXGvh6PlsfwaJC/oEVSB
z0lEMOPE95lEhbeHn3BcOAkFhMMTwwP+YviUGufx8wbReY7igqeaYZM+BAKcLpSXJYeG9pgJvSQd
OhVcqpqjnxETfwkgSZ1PoO0QsJOQ2nP0sMjgA3BAMYgWEwTbgX0+oId+GuIK1hx+hqJSEElAtid4
hj6TY0ENDO2YoMAyv+xzeMU6+0YA0AKQXtTRLPhvonCU4Ygz0d2aqLc9cDMnvdbp7keFtARE41MA
5+eMLkSWZ4KFbOl0O91DkBq+QorHxkTDM8g5zvBJPSyaW8xeJLSYj6NgFaQzL1TiYD7AiPIus00T
6zYSj9+83t7GRo6A80X8Aqezv8HmgCt+6MxkkOQTprclByLeLWnBLvVzbgL0zG2TN4F8i/QnRoFZ
4pA55zE/oKIx9ZMuMRWl9uQwmr7dpgEr52AOhbMcr4QtrYcnWI45oVEN4UWXMTnqZEpKKO3q3bga
tn4eR4fHN4u1XRORUv5iMPhEt9QSW2scWHSyfbZkrx5YymXmhy9TGIgfCCoReJML6D9hUVZCXNpa
DXqa2dBK3xBWszNWMsE0REhSfVshaiXR1Mk3LRER5L1yZwyePAcpqrHkzuc2PZ/ZuWP9X5Azc7fJ
lY2bD1lWuZcNx7ffjLAV/i7WC32JzJUDlRSWhMGiz4VY0gyg9q9gjluDeq3SVb7unQt6WfOvHbT0
HJqwiTiT88sDNKx3lCcSesxL5Y1wfXm916jG+kQYbxQvlZkyZYLg1P1k5cNFEHOA+yKkfvzZHHY1
UHHC1Rmwil0Xg7dlzM84bTVeDHVOEOmd/nNTnpOqqhMYXkgmBnzHJ1zILND9Dpm0Ak7Im0NZFYKl
+4z3YsNEO3eYKHRusiFw8QZsAvyWVQxYjLvKSawGPWdyfG7U+WSMmEoi0aCzloBHZJazo4YfggVc
tC5f2xX/KUuNJEUyEeInu4exBMj3cIezKD03wOskN7IqgFWajCoui97LAchoLiNt2ID4QTDyty8P
x4/LnoSvRdsYu0GtCW4lBYPjfHKb4jXpCDLgdVQ6a/zzhAviFI5ZX2rpwse1jxqBaj+GYoqniOgx
oYiuGFcVVq+ZQJZCQbU095RXHcQ0mMxLpzft9B+Uo0hrA0CAGiNJfhvhbTv5Wgfjtx8F7bU3d6SK
FkOEo3A0wSkm7dDmpKHSW7CTI6oEiOAUB8V2LyHg6m2KLHCBp5qnBAEQHO/+ex2fefVebDzo5p7m
CMFQCib/Lzm3kRiqX+sP+XgEGgo3JUBVYs9M0Ef+Fd3mORd59R2aX7xVhwBriPL3H8F71cgm+qT7
+fs2P0gq/RHRr43/Y+IYJh2jCNiokXaHcsjp97tAkjGjE9dIEEO62/GmzQxdMdDko+qSau9XGduR
Ft5RpgOdbCaZyS+zy/ALEzwmUGp7ozVGkOBp3qyyS8Df3Dxc+DnHJBHVxF1qdadmKqPpkqeo4dFk
po4Jo2BiV7yvZGphXaL0BLLEmLQ8LMLQloHZjGcm1DJJCXdHnKpE6dDKi6DS/P3DZ2TeWOG3EIBV
jw7VSM7Z2NhRmQQw+kX5Wwbof8Sf+f56nGiju2xpi4Q9Ows/GEPItFEeNpVX4hmsH7gK1BDBa+q2
2+afSJ7GzRukn5DSXLOdiO8YrBZG2+h2xfDv3jbFdlPl0HEGUfz0+uMY+3Cfu9RBDjY4LscRsXCL
xwWSDG1Q4aKBQM5sDXHo+mFKQft1utAhlnjd3Zp8Qo/FupuayEGmHn9d1oC5fh6aZ+4YFwaLOBSR
gsF0YFF3t+CxQN2Eezc932Mw38fiHl8nGqCe/chshD4X7sHPWP085HtQt83qmVqsz0wud6vgSO1K
F6r85tVBswCeWHkg+S5oTsjfQG5DsQ82woIUFvNuIc90fx5iGHGBnPn9pDql3EmoMX42wbBKY5DT
OrgZMwyjUBwHlkANP40PKI5jJJ3LxoNMQ93JV3WxvCeOcvc2AbcywxMzfBIZurib5QStkPiiWxOY
cd0TLSklV3aJckgH5zNES7/m4NNwIRMLQ2LxibRAKa7snKg2A2I8n1YRjfPBcViBfyTEjHkc+77r
VD+1j0C5Kn2sFf+yqJYhkh7Bb/wBteS72RpVsMwuMOeD8BNzI4kWz5tIM16eupWNgEFxX9JBGEAU
uA7WwJFNsjhMHtFa1W44aQ+jBcsajzUBN5BBFv7vCQFhNGNwcOt+i1E0sZaVZBM/vgTbf7YuQGF0
+XIibVGyLp7mRT6MdZAA/l+YWchfjgCcNR4QE7hv1+8Lh/Qa+IqiKjicBaUqAAvGrrFoNbAxpRF5
SLLTkrCerOD3T1OPWGnJ6LYl/jhboWJUonPSdkzKdJWfhoO/9LYKDKRQGBdEDWCerVtmYNogGgI/
ijsJd5yVYd4/s+a2FBHiBI18YcRxXehY3fwQ10pDnUook4E0FvYHUmGA7h/97O7DB6I0+BG4CHLK
0Xk+scb8YNTELE4+iAbXh4+qRBwTKGrOqBsZQgpY9vn26yGWRlSs8+2EWRNjA9sHTRrzPtJ4dVuR
bohQEqmv500GPH5D4IYj0SdoAUsjuyKhYRUgn7Dph0P9hDLmsRWeWw4w8Y594zaeIq3lscL9nxgH
7v3L2KVAzaktbPA83qbt8lJz86y5NghohKfXLuVVO+h1cTLl/welnSQl4oEUCuTwAniZCHSBccNq
8xX4YGfsfiRtyyiIc64FK39y/oVZNGFYC237HT7kBX/pP7fjdwniMPwHkAK5sWoc3j6BSRCyI5sq
QiqVBts5jzZ/zKb64SyYoAfcf9NcvUysxZ5pFgZCY8ynnbmLJnuMU8GVHlgh/HdjQTihYAOwRr9T
FebZDgsj2Kw8nUqDM3BGlZgX7IHzsKMVEX7v0NsR431nHKJoI0+DFwoKA90tT/58cbfQiQQBV3fo
wDtX7MyGu3v91USzwanAII/xEXW1EU2mK+9uPS5eYJuhsAnDQeEf2YXprVhQGRwZHe+mC0R3oNQj
CMSpadjajIuwPvwN2PyQyGDvblv38F7btEz+U5eLxrvyWTKPDxjupMzjYwzddCFfJTzA9qK9Ao2t
7+YBYphvhzrjibw4txL0esbBFWMab5TgwAbCqkKMF7eD2GPj4T2tgNQiHvfE4OqtwBLu1kIBl6EM
yJ8+jS0rHd+34sqYf6xFyT7gHN8YU4CIVfTH1jgU5v1Fm1/MpbXo6QV5n37NbBpAY7qbF0v2CsGG
cSUZfmRM/yvuGhpwvyAV7MGyEb0i1C+f9R8f5Yqs7WEeIvL2mDPshmOj/VrSdRusrsJ60AKKVkS8
SRxirQ6QenFXhvwNOqoWacV/CdYisA+8wQrshTYLI757ak2V+TSQ0fqgw4rMwGsGkQHayE1j/I+z
M9lxnUmy9Kskct1Cax4KVb3wgXRxkigGKVEbQREMap5H6unr88hVFQq1aCATuP+9ERqc7uZm5xw7
xmPKgYz1U1+G1MCBp1dNldNkhgMkwh9NQREmUf8nWp695Mgv0K3+zI3xojcHROvlVXjJWcbnrd5L
IyOtaz1gcqEBtyPWJKnX2XV76OFmwBnl8zKv27zJ+K3EmP+iOwIJeCUSnGl9Y5gm209bImw4IWOl
jsMrZRP+Pwdx8P24fKd/Mzs1yPfDCfgqycYxMo0uQ+l5NYW8dSuL8sVQ5CvPUvpZ1mG4HRI41QE9
oquqPyRzxwZgL0+O18Jb5+J4Buga9YS7E5I7KvqUm/FH5rtxn6nXXxRFDJlshLTAlfuQj1dzfLBv
jKCZJWXn3J5VZoxhnzI1MkKL5GkktOin40HcF3DgA28p9zoxsZ2U+6YNXDDMuKdOyBh96TWWdthN
ls0ULVWoIo+683MQMwtNhD227NeW1iOwRrlrkMyJshKG1VrHmzOaZNL5BrgEqzpge34kva003DNq
EQqN9OeCPS5Q/kJT2yHCpuwkG4JT2HwRmO5egL7FchhBnlsGJLcKrcNPSocbThsWtEzYBWsslLdM
1rbThR995jzXhiW7HG9SFJiJZPUuw+jI19sgi6Fr5kC2J/3i5mWsDL1PrLxd8NigLkt1f0ArJ2lm
5umA1t/gpRrSCqkEGFbRUzSeYtzOCscJW0qykMyqndDn/umIaf5Sy7tMYt7d4Dl2la1xcWnIveTI
PchIhi8R07kiy3SvoygIFiZwNTuk3O7seWUOHPSBSVCQvYrUkFwmZM7JxVneikgP3LxnJ1XiG+mu
gjPiFBpnTz/WSC2AdbEhrIUzkxVJ6mj5dL2SGeTtbwyImZnpTqfTU5fmFhfxTLSS6U4l8SLivfoO
z30bYkM8TYzWzPTMWzHBnEj0zmxwX/agIy9FRHJ2x3UCtWj6XnrwVhe1FcvPR9YuONcob+3TS8dV
7yf3lKm79B6BAeJ3wHMhqffvcJS6Nt5w1JGhDvJe2yoAgAmoTu22sT+Fu4O3eghvN0pilRHZcDNC
Q8nkSOiVmvHjuIiTE0Od2StUlQRXWCsReYk0BTPSuu4xmLHXM2INOzaJCL8dQjTzIQS0F0ef9Y/5
SWwyGH/3Ht1w7o/s7QE2zxItK2GnEmLkIfrIArcYvoY9cPMB1nz5OdNelGCVMVD+idi4Hb7k3x9a
4we7B3t1doeBwfqEzaD+dZ1sBZsjYDLvNL8FtOzTfrnEn5aCa9iHgVnjYwhEwGU8XQPpd+huyN/A
/8i5m3+zjyXTpBIsRvaxvVd2Tsn+vjP6D6sOJhoNn3nzFbQS6HLWjylFldiiYO8bYlqt4Ua6CZVm
tf90r6OVYvZqbqm4+CNl5PVNehty3+85+9yMOl9PZARMPRgnHncIA1872EPNem6u1/4y11OCOd4b
Xzm8uWsdCthx3dFUMmg1R0rjnoY5MZ/PRR6wx0Xx77w8SM+E13c83hfvXq7faFOcGV/JQvDQekv8
90f4qoR0pWnKRVx8RNt5fgQvxNUZjtmMX9Ez2uRLbq+HyrEndqdEjah1UC+4/Gm/wee4ZwRxe/lU
QnHoGP/5EkmaQj5q+zkMFwlLM8ddHln2g8HezxmS6uwlC59uPZ6XiazVh063gk2HVpt4Cfd3sNsP
plBw15ktuUW5FmkUUc8xAtzjEhwbv6Nuf4FjrY0nowdLhAOQJDVgVe2g5k5J+lA5Yl9O83Uk9ZGf
YwipNNkJDz8uEiKyjmho2U4iZK587zMtF21n+RixU8906dlbVQdWZYvWT9v7n0s2a06KmGcrmZqL
xXx4NOPuFzSqznXEK5rKxGQHDKG/0Mo42jJJghQBCaVIiR43FaXYk5iIm5zKzOM0EVkizbDphDtY
+PPVpCkdNVOVq2JGqR/l+S0SUgAdTDtxzq96kjUlEHZ1XLb9JT2OpKlMRdQrycQee63ph6MxhWIQ
MCJlwkp/YhJPR3nL1QH/SoUvZb5MjamNZdtENuNtuFNNl9c4xbDS421lKb2zF92CyHu6Mn/DKkeE
ZUOSUm5Tgi+Drbvk2lwKzL/WqyGhgBfwTEx0IQnZ0ZxpCKRkqV4esPQJpW66npuu71mmKzhrFp9z
kySkjMFtprWdF86qkp60xi8sfklV/Kw1spduhwwDZadTT9rsTU4YZT0E+6ckqx+exstVQWWuz5No
r6l9A15H1NCMsBsea0VC9xoBUeyUkn7lQqlgc01U65G/+Q8PO+RhYe6hJ9G25R6bK44p6mNjni5n
siKP4SEpZZOLDY02RHYtEOXjT7oZBnD5EU/9pIi5ePHEV5logK/8vReS30vqU1KCss4+h1v30rqy
u9fsHMV4pThjpihZBx+kpmc3nZGgqVKSU61pAzWGrU/Z5BflOS1j29SATeSAnj/JWDyfWIf2AsU1
L6M2Gfl77sd8Bo8Ulc+0j3SOXQUnuI3XQlOkbMrYrxmbtOINzQuNbMIkBibL6Azrazp3OLnbX26t
vUyeafoakd4t87Mtsi8BGoGXkQkteNgNHsZLtrngm9X4CFeZoqPqnlXy3OsVD5K8gezAS7hyOGwH
545PAyGEeVhkEtMDu6bu8LGukyUpqgwkcZM6RhVFHe+RaTeK48WCW+thVGL+emVF9W2Ks+Jr2hly
dOFcA0uaiFlr5NOP72wlHx1gojO+npw2X0ph6STMYFxyJwzqsH1vOjnsImUZrvxJ5R/dOPPXwQzq
+hkMmGVoKRuG3MwHApqu7c3udDoFuOcT0q8BEE1syTqmI0iGztYj2//TYPArEtAFCZRHB/jrrBmM
QHfRQO3qEDt93cCiILgNFM05X/aK5VjUGxog5nVx+ZFFNSm6EIALujXQPB1/y/VDFXHFhYL9hEyM
WUyAXBDu9smwn7sIU0C3QXk8UNzpfD+CAnh9nEY8Z3tX2TTZMG5PInlgnspshtFUL6A42YfFxrn/
EoDexPOV9DDkCy3UpopOcfouXt/nX671Rtp1TuPIDZpDwvw9Y253lHJst+/hVhvyOVSg8In3AdsG
5RUUjjPr6gyXS9KMiq8Qm2y71Vhoxbfvcjcix8bc1u/OTdHLzWZUU9VFl+fQdqsRV2tuyp2xAxUT
7W8blpPYjsK9CSjhmZ/1YPWGOHWNa0QSGgO7jm4ASVGqoZNZYmQnE8rYSdysC0MpJY7a209uX+nC
pxduyuow/olNIkzj7LDYvhdFDcyktIezRdpAWMzteMkRHEZnj09vIkkEi2quBALdES07VIIWY/KA
XtPHGG5TlXSAkggk/olUqJPzoJ06LmuDYdHXW+b8dkaLdHYcMrfy+zm2pPdr4oQn5oe+RxzNhE6n
grTth89WcvOZI+KwsKtbXw0m8QxMcTPsrRaDTbK4eNvd8phSs9EjK5pRwRAlnsBJk/gzjc9mYw8i
cdKkrlAAtL6yqXE2uwcw8tcH5gHM436gSYPnfo8wZDM3Kk/0nn1RcXJf4JHkaBk9uhSZPTu3iFFI
Vm5zy4D42Ox4WcjFzrRLp5nNZyiDLTnJaemSJS6hUc4rHFbb5enGW6GFblKsVPwqlB1GN3iQ0zhl
OczzgoiztgfI3T9kVhHL91zqtrveerQ8LAVK1AmxdeEZguxy0UUdglj3uwT9LZ9pUpYxk3X8kKlO
giGBamYrb/VUftZRCuzBED6Wl3FdLVmJp1q4bxVykbLmjXFRLKI9LYiUAL0xUZiIvCQJtL6WRG2T
9qk5uSw8z59hm9+MkQSQfrxHNjJuGJ47I8i84A+Cyg5x4iuWVzRYqsJ0BP3B9qqeN+a5VadoMc+6
YXc+uKimu+MIM/t7EFx4KuMuSkKspeT7lFY4WzEig7D6CC/+ihbfLZZzn6dp1DBXP4PeMloNZIZm
0j338Oru90+quskDQAwTxNH/n00d+2TWiRTRCrEOTEM+YlB5GQJQYPmNMg1bi3wPBlI5zGYT/Psz
01d7L/5SM3RSCI48RxDPpei9kmUEOBHJpnqMd8yUkvFm4sMBiWVnabgn5jPlc2mMTewv3uTkReUn
NPjLeEaYXF3FSCkbfOO4w5ChGiZyL59x5fMkubvLaAWcAvbCZANJxsIWZf5G+be+mYqBO7YcP6yr
+Mh1xAL22EkVV26hSLf3enkbkj2myUatFFeUzzu+sl30JvkX7KQetvWX5XaMyIlty4N4O0gqbs4i
nu0oK7dD5ARsM5QQzQl4hA9Qf/nmRCFJQStKy6NvCL/sjtiPTyAmKxZXGHklBdkaC6etSICOgAOM
beWM4JCxHlLVx7WAQeF0+trPpjslrVNAJZRUgD3P/GIK2hvKq+s1cDldbnKkbQUxJLX2rd4+kpIS
OKHIgiYYsfeWTcd+bSKhTvs+sccmWKqKAQtIVsn7wahiMqpChSg7eQeHM/5mcqApNlOTpNRh/RES
VY8KEoONie/vg/C9EWFoW8NrJiY0S+82JKdhcJJk6AHNf9MAz3JCe8pZMLEdaP1U7/d0piinyHkk
BYXm/MVqM80YNtZTuymRI0kS7D45ogSvGGVKY3hFBOH4sPctbEt+ui9kFFyQDqDhL/DyiLMaMhL7
/JOFVihBp7aDGPC55/0ICBCd0g/rMlTUeqhlvkjx4FMIVnjeEIRwAlaLeEfDH8NyhlzK67HVBD46
vj97aUWuZK+gR8Z2yk6ICUec2ifo7QFbf4IoDMrQ0I8bg/v8NauATZGQmMKfkUL1vTBrs0Q2xKF8
4vF20BoJOyib8oN8ymy9RBmfnXZ2yMQx+y6fTra2j55nzz37EjN6D5xZ2Gcs1Nk66chz7iAEYpf2
eZk73mWy0kMkGaDa8xFTiyTLdBwPeNOeCGeYr6YsTUdkNrQZU0ZLC+0lFdcJTOp3bAvKurjD3Erg
FIvR+v6WpKfLBUyRtbQBCpUvA9kEK8iKunEJAQTyUgCssPCtmvPQazoyaNlUK7iwVhA2y7qsZ0yR
CXDjeQbhZskq/3JZaNarmhIqm6iDKmukm1GAI068jTDdQxfWfyrmfg1EUaFMUesBN82iqzIgHBDC
ENk6Rqv+gDbw+P1BBSvfjBN6iwST3biEv0rslU8fIByjazUHcpPAhpHk/hw5PRw8kNJWcZgWBTes
SVgEgIbdlFx1LbNeQoZsG34/d1qMHyWJ+0rxGElxuJR+PqOM4XVlb6hiYDMLJdEWTmKP9MZHZ8rV
p88YD6gZ8p3ww+RChSUKMb7AZk2cJt/rjvzGmojWUsTfD4agy24c9hKg1591Q2VYetnX3Fo9ZYuL
jk5x9lkRhllFkSoW4cxfTX0bSQzPMlzQfcK1cVc+cy45zGDwRaZU+IrmNGtwC15V64tmdtReK4eS
NnmMjnUNDBwRzSn3l4ks2cDHm8UzSwvA0ARNLxsdBmxXIMGLnB2IguHowCSoHb3hQ5jyKQQTdI75
woVEjZyW8+ckZA9PO4PtA2TeWLehZjnv3pBYr+Am0WvyQe3dv3eTtU4WPsgrDTNftJg+l8t7VnfQ
gUBP/CGAS9Itzz4z8gew/heesjyuuJtm773ko2UcAW83OY5RJm2wQCEU1BI+a4MbshVsB+57bafD
MvPILibTsJyb11HAdHLvkZTaqjmOcZ21bdfi+NMqKuZHXfRsVmnHQfKIohUgqvZAyCx29a8WUnIu
bLpPmC+GZFwdiLRMU9xi+CMHREXZnRTA59Doc1uEi37I3Dd7+EKkwk/sjvnDfMNbtcScNPZkZXgV
YqQX0l60I++1utExRrcIN80nuoMQMN+xHzdf6gH0dOgARQh8TxCU2rCyp04HJzRc3/Ub9twOJ2FH
xUlq65NpjQwwZEmla1aEP5VsGUclTgm9i8RTs4NOgNyl7JK3IuXuIK5OgDtPXJEv0VtZuvkl1mlN
PeqioB48mj4eRhYxfG4Jdj36toACztxBsj/Hp/JKHRdnu+83jVMW26OteVw0EriKv/iBulO1+5J2
fu/gV03AIm+Q2YO5Q1LPMT2gEAD7uK3Jj5EIXd3XyNOPIJ8+ZfDTinCMlYAN/AM0jtMIU/bEUZSQ
yrUc9W5TV2dFqxATqzzo1IODjfnVq/BFE4tpf03z45P6CS6Q6/92N0AuIH9AElTL3KKfnIjNClH5
UPu2D8OFtfBbMdZVS1z5krV3lt577nUvekfvIrpOyoaC1a0NbVaLxdLL8QZcyexou2oUB/Jp/0Ar
ZO/JDU/NTaip8CcEMFveJ92NQOD05nKQqwJ0e80UCcn/Ls5iuoWhafxuWEVUU088sLEi5022v1Ry
MSNEGQrkHvFjwIFJ8eIVUirv7tJDhYUj5v7b0VedU6ZW8QST0L561WgFhQMnbktxpkEc3yIc5GvM
S3qLXVtM2jWBG7vAl31Hhwl2Jd0v+tLP9Ma2h5NJvcY0LjNxLy9pOdzdL7QwNlD2l+mwWqiavL0k
F6+djX1N0HEffu0AWiZ0eaf5KkZw9VHN5/BKq55gYtbF/TonH/H1CG+IpL7nNUwt5BrUBNHTA4P8
CyOA2mt506e/INT0QhryxNcr/RpODuF52h3+/HStvuxc0ulD8qrPtPPBcZvb9vt0mKBObG/8X9w4
xQAjNA+neXCWBu7Qre8j0jvmPFsZLdvNO9oxXrbZ6BQ+G9YDs094EXRMHhBUx6OW2v4J1GmTJGyd
08m27yAOntDY/8AnTNfrTlv9dqJfGllw5x26PY26/jXrknLLbnK9ih2yu9G4GgDivS7htVy8kj0H
eXZseHcgTwFP3Lyau17gZucuLsNthViqK/bZ9F6RLuF8hYlNPg4aJzrxpLtHAaemV3Rp3vSMJwLT
qbSEdvA04Br6AkDv1yWmUyKGC+hLSmhbzWsAFr0ZT886t2FjMcNsAFql7UiZko7GaEKlzTVniGNX
UyzCoXBqqmxOJSzLVkS7cQ6widwIBOx4hVfNPTp8nS4ZGymn5QhfSULOAoIIGAGocPkoU55GJZlE
fPB7o4Yz3/ij+QxX65lfUcXtTE9gWrrgI+unc++77Q4O/4KxlFyrgAi9BBkVmgfnykVxKvlR90mJ
WY86X/5CYqQd2ze7sD/8apLFkHI2DV7HpSo2qDHHRRzD9DB1+fXdbA+PZ5qZqRGQpHgW04EYoWw7
QxFou0Ag62WCDv7s1tSgrUgxqY7hs7bhkWN+hS1Z4fqDR0n7m4MmBzA52WHKjbtayzV52uxSge00
kozUxXJM25CihFpxFqI5J9/S3HNWSd9rkhFkFBA3/qbzw0V9nmU3CmBTrH/JZR64ZoPNFH3JVHXx
cD8OEVXaHDWrDgCSdQbWyN7JKS1hsrm63IcLhpvuiJ5rjVXLZQBfu34PH5Z7S1YPv93F+W8j1k2T
4qDIXlP7s9vEXoDWQPcIdLZlgh9EFYNnveZ5tHw8XXyTatgJNslSdl/n5bvp0bx2c3ov0I9ufVxD
mob+kFGKTXFBXf5zOH9tG1jSv1+UcB1/uhnegdVo8KTv4aO+NpB29LWjShF9hkO1iQhILGhjBVti
Xs+qGj/RBzJpCWfXhvMWx7qgOWPN1xjRbSW+VqIzRci9yFDjCjshfYsDFlKMUzrZIS0+uBw7hZMk
dShKPrSIDWSAh3Z09+kmGzAkRXyRpbzx/zB42NbpRv5dYV6L3lZcaTrBzxNVCpKTnvNGEiJXOHWs
UsQVuLnhSns7jILHjPPKrAUUsYqhKIPwjZEJCPBV37AOEYc9uaoc7+iYCXrtWcXMTvfnXUcwo5mA
ylxtWW2yZ0+Me+l0g8EiTa1TJMM7IOgt/R1HVN385W3WFlZXUkv5myOOJIsRtx7cbDg9n/w2XBH9
WgFmIN62EfYp/z/Ofh2SDv/LSepT3nDOanNon8sVnUESB/PbkJyFVtGm6GSvm2qAjsLeVbhQ5nmD
rtvhEmnZsa+OsEOoaJwP7i2ooiEv3t6Hlkj7pU8NhZ+VDWhP23zy1IDsTSBn3LNamd0Rb40ug9ds
w9TSLvbJ8Kh4IRN8So8J5nXUSDdFYrfcjJmVlQ/i/K7h0tgQ9MKc+XvmNda0/VDQlyX7gy98FDkT
9yq15TqhA8mhn/tuR3ShdqJP/qLauJ2jGWkXjG5AsXkM0I8wGrSrIEOJeyGiRSTITEdoo7UgHOZT
2me0hmX5kxYkHJ79r40ezPkRNr33i/gxLSlGW19ZHD/8GiPEJI0QvXGMGh5qGaAwUeSce2LkBUSp
nw5IpihyycBjDvEJ3hwJCNwtBYWxiARRr6c2fYdGEFt0gxHtjQ20pFcIP3MJIv4M7dWfmic5zOVM
7AIU3k2LeAtSiqLjIQ7f6FT6PrQ1ntGib5UutnbXyLxc0qZkNYIcSJtKAhYioSYFMHveCMR2Dp5D
GLHp1/YXbIC6E5y/cvHGJHeIfIL9bHYOQsqsAi7HQvu2lIV+tyArGQ9TUV7wDWflv3/awHHrLxAA
YKkXK1afZ7eHY1gfYMgbpQw5EAUn3dbw/zgvOIq9g0wLiEWeTPlhOlxUgKOwreU25WYAX0EF6rEu
3Zv0PqGHnRGdcG+vFVr7NHvw2slgHtCgfoXcBop4WJtl0vTWUZGWUqYCfVsQx6C8AUKhs7cPs8tF
D5gszIaEcDf6XMRrlDIuCBijGViKVBWMLidne8F3QPOQ2K4UNA/bIXlyV39bCQzJpGEUiVjhDVNE
kOB4o910FwMH0sRAT58eoOYDCSET/bijL3LaQ/NVx9IGXQPAFcksfYj0/y5BEtnoOf72Q16cdD3S
PHWJFsBFJO/eieyGFGE1bEDaUDiDiXioUiWAFEm9pKy2fIsPUGGk1/OsvTTiih4QPdITQP2HUOGF
PyHwDH3z/mWu9BXBtgVffFCE5pTLjoHMtGPrUsKoxTAsfX3F+IARq6ogJUVgcvZK8KA+01XKvk/B
/7v6wcuUS/IYkyWrdAHc6OYsQiMO4HPJt0Sa0uYIZAq2A+a9NsEZZRGFBJNvMuB+FYa9n7nyKYN8
WiXgPyC5ZLZ173Fi9m4p70DPPXY724CdGXeGFu+wz+AIRr1348PIcP0Cr3Kbwr3uVKQ/Xv6E3YTM
jU8WrjiRopcFwJAyaxaH38MAyIu6M7QUSWm2xgPMiEiyu0iz0Diw7IqdDlhiL1XpIz71MEPAWwF6
Ngg68+m0FtpnfBrqkqMEY50HSO4C/hBF74jX1HRq0gtOvo6xB7KnHJ135KWMwYSU4wPpJjIWrEzE
x+vNN9QOwfT2M2X23S1g9VA5UWjkHM6G6xLjrtnUMnjXMkeaAqZjk7dTYAnOJ8piFeVSFtjMWS0I
FdKSOXzj8elnysvbk943p9zzoGXXHk7RNPDDlC0fQ5oJBzHvR+dusGwGdzZUji/GwMXgRH16KmiP
ck3sZpvm4144bd/lFO8Li/RVaokoDiZjJ4qihMKF3uEpg8+Z4mIaheIJ+p4l2wERCWe0uNoeNosK
KtV2GjwacJ6wNAjGutqXZtl2vOgaRxHSdKu/atoyVcZEKOLfO7uNUi9BMIdiwrKvJ6Kzt4CEqSjK
2JY89uQq4e+XMj4SHnjMgtcGHbMsWuYjr0FAQ77L5cahtKxvm8Z9ZvMiwNOm9K3OzBTJUXN7aM6S
IRj5fcIXLr7slg4OMMKrhq9hZ0D6m/jxoydKhuNwqHbfVs4BdXal0XexzGrByuoKj9xRVkeyh/wZ
4EpD0GUKBJebpA5uOAzOm5g/zJftCTnd0tSTjk2cYXSM8c8/V5WtOfjAyX8fMtUMKJIRrxyXUIEc
3eNPn3vjj6eXS9SKIbMmnGvGvS9Lgp7dlDqVyYvkF/zG7yWE7XKT4Hd6m4JyhUwncNk/MbQ6MRC2
ZylRETIfg52Hu0mEwAOUQ1l2zyaiYm97FxE5DK6W++0x+W8Giol8RkF52CMDkYouQr+jKDp8LVHy
kTFXhExgk4wcnINrvRrhQgA5Kcl5hiUbBtAJBhiRnP0UdUSh7lP89iSnRy8tUl2yymAjjeFxlpEe
f9SMIynwXSwYkZOUhN3vDt3X2BZ+AK+gl+wnQVPCQREXRAa24HfONMUOS+u3+CQTUM2PyCwgM2ca
4RymFRy27dV+BiKsL2lpA1HpgtXN1gH1Q0n8wQdJImS12QJg9HpiYXS+HhIyYtuRXaSK9139LSNU
KtcWpbz/gpPHS/GiEMIx7TA8GMIvVU2NHhgHRIymFFhD1hf8M5w1wHpUBbmfwZPBQcOSZ2ruhF8b
PRp9/3FjFveZwdhYKNn6Utuh6m/YO4Axix6+GEuBxojJHRbzPFT2ki2xQiPBR95mFE6K3A9MB2Yq
LZDS3anq8cP7V/8p2/li7k9qBQT93Obm6i6m9/iOD66wBkMbuUSIemKMC4O0HkX3HpOrfS7OeSVY
XzhXswffOZKIkOgTFy4o0QZOe4pZikdX6mQ3Rg5kdS5Be0Wuv8ES0SPu3GgYEy8CI+EaSfYpmEZW
9hN5sixahf8nQ6iLIwbqwC8NDROGU1KN+XGHYcNrIyqtO/j70Wg2jNqBZ2V76RGjXfCgt0zSk4P1
trJhj3DSxqPWtgeQR3koQHKvTcwjBV3uD1ZAtAaNEUjZH6gZ++AYtWyMbAOKlkgCVcwrymRP0CGR
spq4aAnVg/zH8jCllTUQW8ZHE4jmT+DeHJeEbZUvYWqhX73GkR+QbdtvwWWJDAG/YoIWEDlVGq6N
qG32bGqAfKgYgjtakgN7gEo4Ke2XWUYetIrWiDFvw4DBr+7w7U/wbQlIUeWypTlnR0QQcTOCXPVu
Y7h4Tjl3XiOFPiKz3NKUUmKUgKbmTxs0nV5sIYJSCF+jW8LJfUsE+LlGf5OSioI5qdkK0J58zijL
Ge/dGykrbJLkfsULr2vQeLolOSvmSFuMEVri6UBsYFkFIsr3QpMiSi/ZPokCeuPU8m28BuE8SUbe
kWCAv5X7rf/wL+v8AdeLRX+PoPjZUrNCxnPBAyN4Ed8P6wgnyrs/5OOw8NjLLuHizTWEko4bKF8t
XIq4hG8Zr8MYat1rAHKmpA4xl/fM77uhw9GD4PEpseBCkBtk8/C8ADmqiUcEAuR+bc/qi0Z92BBa
PMXMIuXcbHyFdcwFkVSkLjL2B0ZBl4d4F9GGDmS1emFi0NZzzHCagLuNL7hsC7lDdzcsQxPS+Rme
PDrzYNUBxfX7Bzp8Pe6Wdb2gQ5eGAheUyw4bqOGiY6noVsWcJwm6O2vQ9zxgJREAPZGXBmSrso1L
p3gYxnQgZSnw06+jx5DbN/cE2jS4Rwmzj4yJjHKm06ebMGQL8s99WRV3vKajFvN+foMJGuRuFHdd
HiebB2+0X4wosVGh3fL9/rtUUHH8iS2Lov0RhWW9FxQvVgpeCwAtrmiIuLqKNuzXd1FADiNpefH/
zhgQFKkpLWTANYt5Lznu/9w0jnifPhkRZg0zYKnj/tyq6zY3WfDqLWzpJO0sLf6RhCDmBKDOaN94
EyoQFKp/BiUDcBpsnoYvJiKk1TDCRS6yOhKg1Y1TvxN4B2OKCzb7nluatptvJl8Un3E2uLJBW6MD
Xg3WDKKGHSP5N022GEgpnCmbwdvZ0BxwBUjoaFwNKW8yEmqySQmYjAZlRTTgmoI0niKg5LQVRZPM
+VBmmBR2LH/G9AAeOQQvICS7kqH2s5ByJpYSUTZSPdJFPASCPOjskBAC41KPkdBusRaBqzpZQgA8
RPWRCQFnzufoGN5qF816o0HyYVQobxvgpAV+FDyf0DWF/zIoO9jjQOQ1z6r2FuE7tyIsv9woxExN
Qw8MEfgq5PEj7jQpg5BJhNyMNfuZbphtJ7oNRRr419WHnR7TMhwm2zNG4r0nN0hJXPEw2qhmsGiq
wd677IMlLMA77OwzTDNJZMsHXBJb1EdJe/lzOnmLuNj+xusYAsAKtNxsxYaYZn4NCym3kZNI1cbr
+HV1cct099hWeXtsD+hqoL2OJrnWywqGKAtVUTHDtg49xmoPFLPhVs7fuL82g9MfmvC5DjIrxm6B
nDobSCY805vyE5zHdW7a+5dTb7nf97Vb1yuGt8AObWwnfy2h/KbRkMYfzcQtheoaYSLh4zAlu9ym
YHvchXC85lIJ/v0V3+lX2+qCDNZnqZslWQ+1MbQkOnQCV0tc6z6tAq2hbV3bp1SaW2kGxpa+0M3Q
p+HK56jSkbVsYkqCWKuSJKY8eYRsn/FDVvGmJGFGWEXrFVOZJWheM6LsYvkk6kWSHDrvJIZFtMJg
600SM6y93Xj/QHuwUDgJrpyFBNanUD17toBft6E43lActmNxzTQpebbzWf9KqM5ZFNtwgC+ChP23
N9HlhLDnT2bN1UMMF5tv9CgP+L+aOffS44usr0lQyxpjxsqsBHU7ro4AhqvR0QXqbDIuAVcg//hL
Jc3jG8O1ZdcnF8YnJzz9lqX9IdH3GXhRkrDb9wRRuDoAKHSohyx2kBXdSVzLbQLxnENuiQS50meC
TO6CceTGco8H1ffT+xvJ9x7C/9mleH6Hg19ys6ZJdj9J8xscxOqe7mxNgFbYLCSOcJJ2iKBNDslu
egS1gnjKl8wo5ns4b48ZvkliofZzq5U8D0hlWQ9xIet1Ns4WigXdFEGmt5RKMn4xSYC6S/4K5TrY
hT2A5FUoirg2uOEcW52/dPr5CMRodDX98rsDl2MfBtQg6DV4XQhMHhwu1Zwlz+u47nThwH3n44W6
Ti1x8HUdfS3U7wLrxivi/Hn0V6zSOhOiC86DgTzSL+RGpy/kZcAWHv5xKtmn5c2/8YH89bAj3jMY
+H8ZUxBL0bzrY8ZZl1QHipVgJGR8RPDvD35TDMmw8dWEAZQkEdQALSiJXek9MrOjICmfXM3v0bgU
UKRq5+VybzxSKzbB3m3lFIDcy5HHja3zWodmK8mfkzbdsHxDe48jTgtuTObaUhqMYWxXsm01dcvF
w9bLhJq/IQLgw05dMV+hokcSoJ2HYoU2dKfaAo+ShhyRYng19uxnxDqStVzSw4DUuJZSerAUIAKk
5NBavXLZDqLuX4KpggCpLN+KPVAUsHxEWBjg49f+6wQx25eZgQkztOqL5akBMBDV1wr9P1fLvOye
WVpUqynJU3BzqsIV2G1Z+hsULQqoNCAEqFOPYfwQFCr1igeAuahpQfmxdWucVzAr6gJSOYJi4TeG
b1RzEtFkbwjyxRCP4f0JQUDY3qkUxT+5MEaMgaaRBPiHawzmVBTq6G7jHXdkXD6sb30Z75EmhFtU
5TUJCUluZbWtCXrd91GfbsRFArvHspmOlWXyr55V6SIpnr0H3FVIkNoaeQk6tcHDZUzrQeKwGtRI
lajy/m4zpxPM/+SNHJfuX9ZGTzNcAdX7QhtgI1thQwJd10ggrRYltWk9aATaXQt2IgJ4wv2vrlao
igvw/Hu0xg5b8FHpRWF+4tdBOyM7e+cBQNxTd5ookI12mEyxG9Wnt+kATmq8n+GJOuXi/ZbBhAkj
QGk9d808o7t7jOFbeuN12BgvfmmBCsszu+YM4dLXxBY4FHqOgpu44HTEZBUfo6PJQn1oSO26eD1O
Gd4+xssdhSs6JVhptZr2o2NYN4SpHs0nD0LIshWuhgv/LvexRUsxR5UU1UTPjGKhhlPpfcScNEvv
buMbSDzS7gvBipZUwhg5ZIEcRs5ecr2wCYNAmZbdSNBvALXWFBeBSbKasbH7FMYn56/UoBom36MT
YUVIudDNPGYHUECvSBTs2v7zH//3//37z/vfVr+n8WlfrU7Hfxwfh/Fpc7zf/uOfzd4//3H+118P
i//4Z7fTbTUa7Vaz2erU+61Wr27//Wc5IePhpxv/p9Z4VYtq92qmPvntSTjfbTmEcIB3WY9WsLc/
QqbpJWmlCd/m/+vN+/VWq99r9OqDRvO/vvnpXO2e/erZTFsj7KcwW7oxpuOEx9ZbuLAt4xVie8tt
tFB5M2y7Ej0uBRQuzHrGnN7870vR+J+WotPst9t2MXqDQf+/fppW7XRdv16HZnp+ijnTPjFx7ejh
x28yfQed4slpnmjcCf73d+3X/4cH0Gk1+r1+q9nutnr/bQ169dVt19mt8QetxL57EwM2xYsxxbRr
IHdKL2i9KoxhRIMRo9BtH/ma7PHxrNwznhX0tTAyDOvu/yTszJZURbct/ERESA+3SY809t2NYZMp
igoIIvL056OuzqnYsU/siqq1VzYq/MxmzDHHsJBRZ4xsTsHv0Jm90PRab8E3npFMcj4i9F5TGvT2
HT9q/D8zty8dtDdv6w+mcV9r2ODFTwh2OR5wLwj60+Yy1dx2WsZkvBZjtbOsORWzVJylmbxYPjXm
9+ay0i9gA1jaz6+Hwd992qK8lf4BlwPM9Nt+/t8vligNV+Pfx1VVTVnTRFGVZXG4mv/ruN5Uo5Rl
WRHZqWRz2mnYE0tr3jsmL9cf01zSTCHd1TVW0QVPyZEN94TmbDcXH9YD3lxhDd6ptrF6ngV4Ve82
RYFYCr4IC23LHHVqyxxkLjsuenwpXZl+dgRxIV/ut2URCKja/+r4UzAQRSuqSXXDb8+PMM9tAzcg
9kia5MLOXRe9VatCs6ey364Zf5uQ6hstfQPYJnPaj53DcH793EnlT/txyvqpeJ0raH0h2JCFPQJ9
BBEQeN3NtRAKh2G4b0wg9wm1kP57e9qfs0iJP1b66MWIHTE7dFOrZXV1RRVvrhJuj585JuTdCWoY
CgtojxkEMdS8YDPCea/fk+7z899vjSb+pzujmZqujGTNUKR/3RnxLReX6ttyZxBiS9vNrQlpqSpq
PWTcr0iyWghDhX1tZ1vumswequo+z92C+6a6Vz87yaPoti3TzL5awq+8q+3v5Lt9jr/pG86UbaDT
OkhLYqMWoFWkesZJyOIX5GG0rGQMJn9esweDSwtRypk0WMdvuYp9jr74tUn++2f9Jy79+xRqkiiJ
sqYosqn+K1JkV+P7HqmduMRjE/XFQdIAC4pxZ20zyDb/z5VVFfk/xAhJMQjO5kgVJU1R/++pF4tc
fY40Q1wa4SNWttrUCG+pOev9L5QpIdpDzdexP9Hn10RxihDdVtxjLgkktXFFQYgpIdLbj7ieXcZ5
2B4vu2yeJ8VMTp83B9vOef63B6HfqpPudMUmZf+y9EifmIsSnjnQQYUoXT/Jj6bbuPcQu0L4ZQpk
FcYu9YU2D2/cQAkH8xAlRoF7qqdaLE2hKXov12AENbL3c/a7xeC6MqGwfWdZgBwBNEyZ3emeQY6x
k5wC4sdLgvBExSJMyiVUhU116KLnfO9eYi3U8C1tIj1oXUxJDoQeMgRKauNurMArpOpdCJHi4eKU
6nSE+2U3kWI9lX3kL0Ij5MRgYIuVDRwe5ERt1b0HH69I8kOxev+BxPWpHMCbCx8zccNfzD6r0ZQa
MZGm6oZfHN4jLcZ/Fd7AFKAhuvHBVLdyykDCEr4L+PPswwjk5fbpfamNm/g2FXyV9l4qLDS5JXT0
K0oOcrgxNZlbBh1j3kA+5Y4RoQW2BHtd91tz0bDR045Lks59vY8kQFolzo8DcdcIR/HNLqw8FpPe
lzGVEQPVvs+5Ek2qheMLbhEdSEc9foy18Bu+onugoo6FbumsHddWYVjSrE/ZxTbTPb4xOhq2zde9
MgJH9kKiu4VWym0tz/qGNfX3kZ2ehbZEzunIJk/mYiw0uY71GifXn0KawlFUUC5F9eUWXf0i/iyz
yeMgnGDxChuE/PrRREIpuiWNWQ0ybOZ83/uSwSKG9id9CW62oPv7FwRV9jQGh8XsIOG9wwDs7oKH
YVwAmsIv43uFEy+p/V0PMu43OMfA9DERP4Xw1TCE5kWQf9xgyMlHk6Fr7a5/5uI7fW1qJiWsQmDu
iWPzqmSIdoWeCl4+All8/egnfuDDWB9TZNpHAKE/DRI+hreDnCtAERgRX+a3+d9ps5VmiBT6Qvia
4ujL6kG7egf9oVq0cb24h0jSoqVLUK7S0VE70ow+f4nkyrGaU7FIs8tq/2eO1c13Zc4BQRDaWAtn
2c2nOFJGKmWFOmcnSwZLHSAHWID4x1Dabo1ES+5TIfhMxfmVLvwWkQ9iLWZ75QG/5fyOxWM1fcey
bAmnHtG7D8/rsl5ep4hqT6iXTH7fVpjksFnOz99miwgMKf8XigBtcrYDRuy2NPb5/PVL4Zst298i
FbeciuKgQY0evPGOGjBGiyKeGOU8u/wco29CqxK1M/VQzPnc2uy5VBBh2z1xPGZ8f99QvXxQk9hI
qxq38Cq8IVErzEScKFwZ6h6ud8wF0idaulUC256+PCiDHqgetIG3fR0dG8GH2AUWd3P4mtfiLZaf
jWM1rpn9HYSN8vtYooicZnN0Afa+ueHMqGs+OLYBnP9qVs5HDxtnR2CL356niQzfrUFCz0r4CKup
sSLVazfqgbwbFJgvRERW1jDZWVEV7c973tNCXkNWxEeOLSQVhYifnhdoaVmn8hEPk5Wwzn8r1b6G
vJ1ADyvXGH/RKJd+HzvkHh+Us66wtwb9s2W1G075vFo3v/3kcVS3pHhhcQvMdTtWZ2bSre/z/eSx
vM2vy1faXJnEDU1At2U7ADutlDslToSFsvuucEnsfgg9Myg6x9pBbfFvzxDGCFnWCZEh4xN/lm/v
+svlbhb9qXAMzEB/Pkd6KgIKlMUGJEKcKDFC6b+3eJSUv8CuICNiKoIxVShE/zTJmyNqdNF3yt+p
rV9gggFSCdKKHmdMV7TSfI1a6Obp5zcDU2hT9JazapWvSRr8sy+dhh5p8UJmagRl2fjLfQkgyPDx
8Mqi+oCFq/GrxY+0+31SX484TyNgOQTy/eKwD+8n/DNevBlAprRw5b9qTgNW4Bl4aDk/54ae4LLp
dAeCAlsSp/uwU1Hv7dG0SN8pHSTLfB/cD7KIZUYz7SAouPq58DmhYEXj6+pyFIjf97hPyWVRuy5C
1R1hEPFD1mKregnCLS/2v+g+kyFGfzr0Z1Qy2Vz7vFF4xCTNb6LyhAFrgqhEhQX94HLbsxWByQob
j6s2bTbvFbsUzKnPr7NIyEecbyed+6CDB4tAgN+c3odyTuBGnSdCufFmPVSXAy5viH3vP2ji6FHo
QX7QUF7A1yK5oU3JvXoh4Ifa1rHHyJo6774pEQYd4gZMaqvXnebz052alAFEcQTC5BE1tyT5x0x2
7+PaKxfM6k8X34hNjGop5rlXWqIQlFnJnaJPOH6E6rmG9BaNvIo18gc5ar9FlLmOdZ8CIDF5uNge
cd8xf1n8mr0tqt5rLh5f63vaR7dJzZDhKK+bVNx8/55bHgdT/3ky19j0MAvPz6iULERrh5pPSFAl
dEeJFHbzmlz/WlDVI6XDFjaS62mGd1g32MKL/nPSzFkH1ZFZu41zug+k5ogjwhjYU4qrmbgu568N
Qs9zdtqd99XdL+tEXH+XFbcHrathwe0dqsd+bw8C0/4n3num/4xgPIdPF3ehZbcmFFxJrFHPotq4
PbbtXydaxfpx5GflQDyW9WBLdkEhETM9Dn3poJp+m6kJ4UE/9hGVzEIAgEBAFivUYbWRbV02YnpL
me5jIbj9skT0x93mjgFIqKyK3N62wG4MqBlFe1olG5L3RDwZM2omLM5RFRwJP/lS+wwqiNi5ueVc
sdu9pSDpkV6nKoozN7bwUdQescibH68Jssn5YtR5++0rLYMiKSd8o//+I3Y9J/UBrjp/khJtitxZ
hoNpPAKTXuKNN2WtciZv2SRelYumsUrBqlSGZcaiO37EQFiL6wdE5EReE90kRHQRqv+9K77BwvY3
NGcfXISfAX+sq+X7Mmi50qOOttdoP0ES8TG81+dYCI2xGdfxKL6wfYlyRDFRffQcn9sXOYjnn3Jo
9ipDhROKFS7OW7Nmw0X8zSLZLzitYbfWujCL+NifNihbF6cPkZSmDyJuoPbDA462JbepTc1upUuD
Q4XehF0+sD/zQ4+tGhgsdQnN7hyngjdjfcq0m/3evRQLjbhLacsww3cEAil5Aa+t+4UeoSrHcL9P
OxwHVOuN5j9tnwYNBGLjxTIIoDyAxj9lB0psu/c625ZsRAtWJ/s0jZy5V/CokbZBaM027sguU2j8
NM/gga/4FKXLAvbr3cmXn998yonPVA/xL7Q+dWt/fq1V/7qkKyysJw0QiTHBiMXjejTH3stmXWhE
nw0eBgmD9QtioYAJPxKmXWOuzsNpoerbVYjp1I5GzEdQCQadA4IFJx7oKbfytz1CyxAdbnQ6XNEz
l1dE0Cm9mO+DzoPR1HHGQzu4pSN5iyC1nR2M9EO7pXjSostc3lO9LLx8+CJPQ3GC57S/RgI+haQj
SDEvF39UlaIqX8pN9Kwj3bSwA6jTYqgU75vLxze6sDWmz2asfyNRD5VuKnekQT2WvttOsrQvhd5l
1dZ2TdarfsvG5zree4H4w6cg6rxXmgTJQcaib+TvcXlF0rliIWj0oUlHYHE0UJI7tNBzViyLMyux
JbZq6GzCgPwMA8yMoTmhHFG47zAjwsixBs+Dg4qlHct7p/wg527fuTfhZ6CVEH9YlB8YhT20fDHS
0b5fygummuRDyqDHiv9+0KYD+gUdAN4Z2RVCA6ypHjllIjI/PyqzbzyzyldQPD0Nbwbol3e4K46E
oWhtyarVNHaHVOwExUaEiHwUr/PO+vxly+9RQTmrxV3XKZi6Ugu+MNGBxsItCli4ERgqx/cp4+Pb
pHTJSyq1aSREr8D4oBJnqe4LP09q/+dE0q0X9ldIgHF0po9FO2UPGG4IUyJj2ZA+8Ueb62djR4dI
JwEjBFyJdWzNxz50IU0VnaaQXSpzA2BlrI1pH1SzbwjH5ragL5bxQ2LsPDyC1j4xz4AAt8hcPJIi
lFEFBuHc5Ek/xg4H6/NpX1td6ciuOG8/Fo9ivpZTM9U3jJSTbkMlguKAdgSjr+uxsn4dIKCH5S9L
TJSYJ3LAL4REk+USw60qj1oLqOQyshlY9YcOpzb39mANq0oMp4spZ4FxqXJuUUsFDsZOOUMrgB1J
bz1W0B7rlMJ/h/Dw6EdEOiyfK8daYjcwmxZHKRGhdf9hCoHnKyfYLg4qQ39u1qljDeyo46ywve1u
swxa5Lz7w85cSy8TCILlSttAnILJWh6MjQz3bX5b3/6QdDTjDNVh9nrJ/m0oxEKojItITDDqltLn
KjuMom9uIaDDHFxzde+WQDl7RM/Z1fhBTecJFgc/8z2GGXhN3rzFfCWn2rI6ghNAtV3Ded0W3FVs
SEO8JxyqOizl7fI4muzeX1YtTcq+WwCIvge4jqvlbSEjxM7xrGDT664ZURtpu29IXTBme3OB8PuV
6ZVfdRY6xBERtWb6ygbbtsHnnuljt31ujCmBm4vgsekMbRjBopjFif2MFP5ys8l7VfiYaU4errmS
CBzOA12pirkATjietjYX/bKCZMyeo+BrMzWVwjJtXZacEUAMIHP4JkJP6Kb/7KFAh6JPyAn3nB23
C0o8NYTk8vs8NmNGv09LPDNSdz9eHzT0/Zn3GDeuED0OxR/lFcuFsEu8MhI2I3ANXDXWN0YMjxU5
vYmwd/zlEY+rxHRvc5HBgjLBVgorGQKtffGfAUotR3GSRU/bTCpP+suCEXpTYAAu0LJu/tw22BlO
uAwe/CDXCLrFc3u3r7O73Y5+Hgn2ivG3su6TEl47JRpLsAjImfNvkidwvMJqXEbgOBxFZNTNBBWE
GaVDNW6D0fIxHlAMcgfcp8WLGv82yUOTmTdrmm4xeCWMgX8CBSTkS3s2R9lqbQbq1VYQtx9mJg5h
GZLZCdhQHUTGaNOKIxMS/CZ9nc2TUeWNWreVUEd0P4xpZKf7BfoVP067VCe0XQ5PVzm9DyNopHUe
VBnuMwSM5MOzJNcr6J9axTiLBVfB/i9j5YMKgl3EmBp1P5N+BE/n0mhJlZJX4nJquHvsBXnGwXJg
E72p6yrmgpqOJLw1WB33YLFYMi7Id2xggYPdl/zK1ze8trBPMk9KoJ0Tu58nc64GT8cMZGyjEZvY
jpxiisVOMQb5utlgWURYwvqVKHoL+O1g30Kkpj2j/0PJfukvhj1wsNnP6nzVF9fFFC8q7nUWcSpe
2GIVCEE56kLxZPbnOl/38x02YzBx4ku8X8AF2D4GD+QH0pHTzIPgEpDZKfmXF7olGB7EHFTqu7UA
m+HriYvMQjKQ70FXnDQ+KUhYHiL9zY+2BHrpxlUi/dFV8vCJ4+u4jd5xszYm1ZRpgvd1qpjMqEo2
QEHlX0H+sVxhBnfZfWOBB/JocOgyTzgzCYPL9P697K5TCvajrv/wEnX8XOxDbVqH5oLvAQ4k66eQ
JWkUuZaPcR0+gcaECQ9HxKJcSuU80bb67AYuZkBkyM6dv5/skdynuWmiL4I59/hGnQ5EOABUmI0E
D7x8in/q72soWQAfD56yq3OZCrOPh+SaxVCSwVSeEBJ9RFaiHiTTTNmnPonR83zx5RTbslCa0dGq
9g27558iFpJPLPqjpMPFsFxcp+a4mJVuu7hRYoeynx/rmIJHcTq/j96DI3Syn5G6xBRD+gGB+k6F
wSTmPbvPQQsT1X8cch+lXSeL7/SLUoJEXdC5GirGO6Ck7s7DhOMvfS+wRo8iHMYcIjqP2g4jqIQ/
MuH86LbsFiuWs2+L0fSylv7ok5Nurs4rr8aKB6gvB8Jo3AzntKfNpLCeah6eNenrzHZVE7ydfcjh
XtfLJujZCkj4qHRvp0eCSjTbfdZroyTX5BXRol5XUsKwBqLWzVNZyZfih3vzb2NpnKdYXcKG9AUf
z3CAqWlx+MZYIw+CRU79I68rrz3SKPCU8ciIE1ZXMuu1oH0AbISo6yvsmoKF2KKr/lRr/I5WL5uH
lcZemg2FTEDA0Be0DAr+B2/0eyisXGFRouKkeXcUukYontKuKzHzXl9aDSGcDeuUW3lS04cD9tdF
BuIrtQ/azH4/L3N4/3H/+b1bw6H3VV1jUnusni6vWDu41NK09bawEFz+l74Wr4k5ZoePe1KF3fi6
fNK3uVdM1K39RNn2HnQLVjD3OB9q9tM1eUG/djO/G5d+bY9cQqnN9nBghthEB7fZC5Vm3QJ4Hxb7
/YEXdSNWi74YXbzWueHIwn63ozmdfYlrF/1f/PYGWS8t0Geosh/buZG2zmstzHDK859zE3LlccR3
rGRHLVHUNc73Y+nvMUoQuNGNL6PUVcJIfTktf8sIKTGCfQRbBcX/clHUqMvfWdrroBQzX6GK0n3Q
5AfdwryZX6Y0XTQQTdhQSckEMbxZEblXE9T36ZC8t6snMtYZmp0l6As7vSOG1CKnjDYc0RbGLzQl
vXeoUyRoa7Qbf5hp6V30WsveB109xNbH4GTtzZIWL4fSnDblsrssVcjmwdtDc3+WEaDszxalZbT6
pkWAKjMBqV2biT6r3c5/YOVGrEALGpvpmIKVYjRzG78d7MRB6tGBjkx4wgUF9vg5pm0DB7briDfS
jPvxndogKqYXWJsz7u7xsvywOuMwPK7Qf9Sc2peQE2Y53NXhTFIC4vJwIfE6ech6IU4sNe84ucMC
0ELdz9KGqRHxYHhLZAm7WauzPLql198P3aWFQ/RW9LNfoB1xW60hahl4mygoZJHTHO4wRgzeCFR2
m4fE8ldkYAtsZYweBkuedb7bT5i9AZ04RHh1Js+I9ssXFhN319h9QtnGAIm2XdB/Pocs1SbPtKLr
GmsTFrXxPOF98VXmJXR0rMdRVjEfs+6I96C2EzdjcabY+wg/Q4c97IRGOy68B6q17CZb2rbAc+oW
Q2qDXFSu6YKhCiJDtiiD2zyDEs3egosV7LJYtuPOhmOXFDE7tWhuWtfYBBYOS9Y7+XALqt1VZ9dW
lbR24Uue6ipOPi1+webAbyWPogSzktqT+Ft9vI/78wAn2g26b+sWdscDiAtywVezWoS2VK7JlWNI
Svq7/BXo111TWA+OePyExGAHPBweE24Vc14FQumWTsgr1tekp8cDf/a/q/vkxS1q9amkO8xbLwF7
2B36McIUz7fpdWlEEJceQZXm0WMjJpxjxalnn7g9cj3bOaaCJGnC6nemTRWHy035wfnNl9zX2hqF
cqovtJjJAa4WaMh+xnkgIbzrfzGn/2mP5bxBdYAefM00aSOml9mgshoa2yZVlvuQ6jkSozqWQqZh
W2PBWaDRF1uOCVNo8nLx+8DKGYSVqU9aJ9JB9y/DgVNnxZLXC66zB3akbJmPlRkA3mXWB885U2qA
Dd5uxewNNAIUu57Rz+13vNNUBBBiMekAQqGg5RbhJHu+/Nbx7SwzXGM0MmQVvHlLjwgsbrtU3pYT
My3WYHNf1OhcOGdHkeTPzLt19mecMxA3V5z94g7RE0vkYabotOM8LgSHFJwMkzZxzsJEDSLzhNFk
8KnfXs1rFgksDeZWOKIun2AiYM5sSY9Hjn42Ab1he++XbwernLERSOTPDAFlhzEh1+jxw2Jt80VL
gOltSM1+UHx1IkywmwWy++VKwmW4HXWkbfMlPl+jj4OBUwZd6PrDD9qgaxwUnqslTXIbdJM3LTNl
9Q0W+1xK6hGATjYxYjI1o5cUBQ1YA5eVHjypSR/JJ7wHVAvzKtxPXsd7Kq8xGWc8FuuLm4LwB9M1
Ru1WNe1ZomHSUdp98IoYccT7xr5jl1n+fMjl5fwbkkEVBpEsiMhnBe241S1gxSYgDog2iPkANosu
aBoWhJNuDWQ3vq91sNDXOPvbozOwBvDrHR363X6SQV5DPeGs7oSdfrfl5WvF6Y17xp/aPI8QfFF5
k5SRK2MihhptzWXHs4yUr0UlR1UoPP2CkBDpeSzBukt5EG16iwCJUzUg4TpZgLbMWEhV/IvAlFLK
DhwRfSPEtabWfireHvdGK9ySMn5aYyUNEmhfl8cqBLi6ta6cvP6UEwZ2MkG6v7DRGxQ373XMp2Cw
lExXXx63E+zXwpr6DRzOmBD72ghc/XK13hr4LsvOJYEfFJBHHMfpRPRKtzxXaCdWZCfRG8V7hq1F
IkfZb4OzCFJuyqpO8tLSrjy0JHOdagmn0iSPlAmOUnnQ/6E8E9Wnjyvi3Dy90g1tpSlAiOAQYDXv
wzgJyhqTdBcvgFcAQw4xgSL5wAnD682BDmfh2AIl1iqwVq+Wn+V9gWU1VLbvLSkgVJYWGaUd99PB
b6jzFccAwAcuWex9Y/4mHHIfC6wTjVSe4tDO1eb76TV4trfyUIRi+0xHGckgM365gi7ZhuxoY+2O
UI1rPK16iQTCYMvSgIBjuInOw/De+sh0UdYgTkuTNtyv3uw8IumyoRe+0oaDInrZ+Um9+ThUSbHD
1Qjy1OQW0xeyBBCSuDm6rfXpAITu2xtzbMV5jttQsXtv72erCy5/cswnl2tMU8HKOc9kyTzS/I/d
+rS3ruk+nHfyOeQMFhp0pUT47y/agT2R5+oQ9n929U/u1BYgls20HikgEV0fg52JcRHjpRAKjkzJ
iQYc7TqmRDjz/CiTzr9Oby7UAevpwqtnuYngjhzAm4n/8Jzgie3J6+v4MYTjQGWiQZYA17vuqK64
qLNm/fT1WNipFByPiIcoRncoypK3+7F1Gu2MAmpZrnP8Hh+xODMmykSyaXXjxr8E0klLSSVjFEim
Jhmb9kuxseqAmwB306fmkfkZfaadc2D5W/L0Ffu5prAkNJa88JCFS78PUTAKyCdbMSnXRoDAr/9a
E2gv8BZBwY/ZcXS+/yGO52xN7+EprAobc+mUzRoP+g7Fn5qYyXOcwZMof27zO2bsGMEcERXwUFP4
phcoCM1Jw/jHmGPNdRtf0ZI5fc8mL/k6vmVuFrPNRHAoLifXoLBFpz4JzsdR1/WFRKPP8uC+VKlU
f8QZjzKlCVIHfBvsJynQ4wzyJPturEW5Xdw5BtkROZTqAhbJyAULM0g5PO35ublaetiFJTVlY1WR
NO9eP1r0TQ12OvBExZXExFwIJ4mbbl8yB0fWDids13ijUgI73p+Yra0Bysq2vmy/gyF6RXS5Bnec
VFgdoDZUI2pK0m9B5MKiIyCb77lg1wAfVyUQYskWwzeULp69Oin4yiWi3AclH6rDJ17fzeC7+4SY
WYZ65d1V7/fbheD3pdNSI27JoRoglPGD/e7765kAUQxjWnffcbCcBm7W+SbYPaf9giuWtQeqJYgv
bpPHlDkdIZSykaogMM6f1hlyqcjkaKA9EWUebnsWEjO+LJFV4ehvqvM9efmwHKOL/2beImTOt0bQ
mbgkJ49IgYydezyu+LtdHsMsoYQpxQBLSA2EOb2S5d0B/LBfRNBIBtovfi7xaywtbn+ADDQQxYcv
U5SXpc2kit9X4tpS2gOOTwHZhYBD784ieZn3acF5jCm2eWxGY20hxx3RbANub5xYawbrlzZ48XZf
35QCExthwTM1W76tvy8fyyeTjYcxxHktc6rzy7B19Lbl6KqdvnUAG5Yh8a+Qe5fNY6JD5W82LeTC
N+PKA3Izz0TyYZkoHrM7s7GFvw+k+soxTxjw4s1q71n+7yyER24wyc3gus00V7l4mEiV8CN7NsSU
jTjNRK/6unfq/tw12jHzhPpEFuFT7N/BiOHNmfdeMCTXg/I5xvO3ZPqwaA0L3+23xUxCg/SPKN6q
rhYjA6PMMedV/tjqX/1wr1BDYBGCHLOIzcAmc9/3+F2QEd1KsC74B2nuNwDJz0rrsffyDytS/a6h
tc8Q8+u8b/nz/NvrHl5CX1YiEqjdeLS/yUBMwHJL3/WrUWvlpApvmDNlzquJsjxUAQL/TAHjFfvL
aMJqc0cvxgbIT4alDABMPlWnMPefYYY4SpR54NZRvVJmWFG1hCIAtTNfKZD2wMx6h61esSGpdDGE
lg975SqPQixTKaNw1SyZQUi4np0FzQHz0o4ybkuMqDrrG1QKrFJ39LI/3fhNoSav9gwTJwr2e/hb
MCTgRE0zFfeki4U8btmHezD9UFyViXQSdQvvGuZOq28w2tzQ8DIXIpthy3yi/4l/D3SAFKxqRPAv
hs6RSYUcPQEIesSPOPMADzN+EG5SFtMoW3mUPZ1L7Wcj7gW7t3+EvOxjCzuDmJQ5tyxGZqRdFfza
DRO5z6Y8vMrk42I48Dxgh2SgNYTS4Gk0rzbEpxE7IBN4F7umifI6uOTLQVgE3ZNX2P7eAW8oQSBg
UOOvJcRglsZaXe3RsMFK1vT0W1BKYQM33fB0dYwck0J1Deq8oMp9ny7cUHQPeDyW9/XzWKkWj9fz
yGN5X2frPKgCja3ZMlGnNPiIsDcx3+FBA51KtjBhHS+UWIbNoyIA5gnb7X7WxtdNd1DB+WCXL/an
LKG5ZuW7XXVeeyhXPS93ICl5w7BAS03vvvqCgI2mWXT7VY7Nsk57XlDGMPyKK5vKj912yqw6NiQT
7QTMwVIFMxIfOuWhXzVJGzeHZpor1v1wQ3YEDASKFDio4V0H8RiHqZ6GtM5sH2gTksnrbn823UoI
8/MnGB2zJRjy9XA5XFfquTriWXFjFiqcSyBYwCHBIgzQqf19N9oC0TpYYEk91xkKywHUwfg+zLDL
0+PvwqgGHgX/Gk0bQj8SsswfKOC/NtQYNa2oR51yY0DiOsFGGzAx6CAlr/cpQ6F8B1URyB+fp0Ch
52Mz7GJB0+cQ7o86vJJFTqjdIhyDxx2TGtGuMcNFvxHL61XzWxzfDNt1p932Z6C0gX9V/72ZC7So
tB1FGnKeAZ3J0Q8iGHKu/0gMzj/BAxRJ89g3RlnyQwMyPL4M/sa3b1COQqO2K2wY3zzpbtVaEisX
SNMQOs6cU/WDIM/qUW5lA5OmWG8P+2p6FcI9zsbwuy8E8ZWm+UQwfVYe7ytgRTKP5Mm1+2aaBVMu
X99rV9QJwhaWVZIIl+nOEV7oO8bDB9Riv0ZQGUEPGvl1ujz8Cu4dJZPhfH5YM0CksXMv3fgpLfR8
nrXLO5S8bPZiSpJZ5uGVua3iwY7ef7z39qb/CKYj7yoIOJ/BRZT2DFAqY4w/NpkcpgbrkRC01PH3
wwR6IdC53dXxZzQmaRfBN6rS59vWGaOPLI1hj+hdDOv9tQzUSa/e4xmgE3NXkq8+ZfoH+kfjxjRh
z67njjkqoecL9gARFIEgQEBUOylUllewocK5rhtMNE533am7qDjuD/qWMqfbqgu6s+v6gmDFjPYP
0LiQfRM/z31/ZEZFzOO+fQhk0/6gRAz9gvpoLjLY5RdbpmSaiyd1LsXl5g4TVZoOj5ceNVxoSGYO
///7U+B/3Z9eUTZ5wTcctL6+D+efjVNkZUF/zc4dPRwF2Ufd1v7ehBSIdiDkxQoVyj/wZLps3iMo
k0qBsWXwAglzWLSt1/ynGqtnXjKF2YgozEJJ+D65sWEOMqiFv5NIO3PeRWp0O7VpfShfNuzH96p/
WPetegJzDvUNRMzd43DHE3vvjlIagWw0oDTNfERsPn6X72m5xRz3j4VJ8cSbhwsJvoqZjWhrwLPD
RzJ2+R+iY+ztPOBpoEyZj2+nevbt7DZVS7sDJOCftJyoHM8zoMuuLiOY9+YRhuImR0rlD0pUWcUQ
M40pTzcOxjCsBDHKFn3tI5TG55JYiT7vTUt+O7JsV5L/Ejz143XvQJXtgi6OWfzj+NKdStbZvmKE
1T45xQQXk3Kzf/KpPi1kEpbkyrf3RCv2qSbl1zOgi2ry0njE9+8i2+WSUzLF6SOJ2dA1fN3YlXp+
UoELp5V+CdhVxGbvaU1wk4InQuIPt3usi3uUN/43I6wLSSdP29EO8XXzS32UNvfw8pqSqW65rwmu
+vAw/v2YqZjPn8XkAzn0mRpGKjJ2eYwv9HoA6p8paFRO6HoPdrRPwA/70tjgHOWxOdLS0IMxDG9B
/6vdAx9DW6IkUAKKVIYH7RqYRigc/PNMME/qAro7WEmlQ4Xd4/l8LDZw5tllir4bzDixEflSOQmr
FkGIzX1tzkhDUT+T5myRlKxikVURxp0+x/KsZvV+ah7kHV9SRLv/2JeJxIF/USBJUZmIq3ryDvab
O0kMjkUxpBlKEwvLRp4mnk1i74d/7ww6cx4P9I5Qk8js0f8Qdl5NiiNZG/4ve0+EvLlNeUAI724I
oEB4gXCCX/89WbOxX3VNRdfOxu5MT1cjUmlOvuc1ukcImQM3mHYFBy9smXntnXCOPYYXJzYYve59
/KAzLusA8krdo09hcM9w1s0UjIT4Icq2V/OZIU7u1Qrv3rPwvDEE9DBldOq47PbdKuC36YHWKNMH
jEVCZzjRXkw25CAzIe3GTj72EFrNn9Uod1wLxFvsJ7PxnhDDyMpITNnQcKd23wT38XtGmRxQSNU6
++UjKvr3JjcchXWCUsiRf8PpeaLkQMpV39ShNeLaJl4Jpwy0k5vjcXTeXoHTs3r3JXVL73z0Neq7
GcGfOJvZ1KRvhB/euXvqXkJG7dl4pM+mPEouAtpECaMOHlzPGJnyBulhr25iLNVFNon0smhaY0JX
bds/tqnbKBS2bkQdylsj1fK93rcNwotB+h7eOy3r1ZyIrVsLkxqOltPT3z0xgPKM/glMAtB9yM8Q
MvrgCce1KbBFP5+8mgXKjYN/W19IjQ5w+as9fb4WBKB88p6fuzZrmOv8NdzTY8UBMA/KWaDZcwB7
Y+u7VZATTGYExNza04JM82OwUxLjkrI+yjU1nbEE6HeWt1qww3oL49YUoFJLMY+1sZQMya0wi5BE
Vo4N2YPe+xVUJb1THUYvNyru9ZkmX+ilba4hmLoAXyRwIv7bBIdyyLmowV03ZSfgcJKSu+MHb8xo
zLqW6qmDDVBDR5/rubeFZMSQP+PDU6aTHTrnbrUq8UTWPHKnzeGlD3unYHvZ+y6RfGQiagL/uePH
sV8OpU0/fZMUgBOrGQV49LSsJrsVrvg5xFA3xkaIeLNjk1LkDpfKxEBZFO1bd8OOP+CxKzgdLar+
fZ+LcHiaW41ycAZA4RSn6TLZ0T+7j9jM/i5pcX+SmJimpluaaRqqZX2TtNyq3Wx2tDbqwOztoB+c
mvv5DpFsbfkcOmsIN5wpeF/QYldSFxHJdUB/pAMeVI60NoA5QOxqS5dp9gEkv6C3QIuWCO+4RrDd
lh7PYVFD2tZ9ELhSsPVgVHoalsNqPVvCMpoXbYj07Qfl/rN/7j6buwZy1x7lVa19X1xG94asxBdo
QoDrWkr3DSLXeJu4J9h9IFZO9uvIbOvJafmbJlA3/vMvvZlm2RpiH0t3DNP4ps7bV2f9ej6V6oBG
0Dic7sbZuYdza7LCg2VUrh2gEzKlpCL5RFeUMBePAIy482r8IpXU9R8exHY1x1FsTbONT2Hc8v91
mtXpPDs4+5s6kKk4tnSrePhTO36LMKGnhwYCsKmtfLQJOJLJh7k3x1xwhUkLPnZ/nyqfaqNv6ifN
0aTKy1R1w7C+qZFuG3Nv3oqzOhiPada6AlgXRC97rvr02v6x9YWh2GVWRIfGKKAKbHLvPTWwCE6k
txlmJljrIFrHKmlLY0lPGmSv/P0h9R/EnH88pMV4fhmvg6UXm2fBi6Mg9DFZwkDVqk/v3YvXL1Lk
LH4StZfnoxjZKbJlLZzn3uAYoojorKVj62/vT3XkqPxt1L4JbYvy4eaHIw+0SdJnAIkarTXMK8Zv
tta8WbRtjTHSmF5a03OCqcA0zZx94+pBM6HNMyVvQHbAxgQRjJUAxZ/Xv0b0cBF1slUBxVEjcOHH
5FSpdbWawO80T0E/Nv65iPsRvwPWaiNBVLCATyu6FahZviMVkFaAWfiYOcMU7S+J7ZJWJcZ4dgjn
LYT8aFXW9bpHWmErwsoM90SskLlnbDAYQ2Q/fwznHngBPGPh4DvT8x2MiHrWIqZjg+UtyLH05Ncx
BrmPuLcdciwudtJWH4EBrEzVe+kxfkJPkjtgDHXk0H/Wu7jR7PG0uI9IjKKeFFj4XILGLurE5Hdi
EIIY+bcp8+u8/rYFauVpayon5vVwQz1+YNbQWl8c44zeVecYvR6Bqg4qq17ztEn08ITMhRI4GZDW
OR/0Zi3siUdeTyPNqZfDXDo6fcAx75fV99NGoBu2zvpjNzJYhH9O7F21zTXDeGmDseGVSbGooME5
dReHLfDlFk1EC0ELk+I8Wp5taP1A1Zo8UWtRyXnkA57sPymCiNn9zQDb0bP/y9L7Yav64wndP5+w
ZiuXq2G+0VH7p/HNh8R6DejMYF1NUqr/SDZeiANPTOM/tOz4DEfK9t5YOWy6VhMB0CmmvsRybIsL
EtYk78nfH+9ze/q2EL8+nv1NqPoqVf15uPN4h6pljmGJv/uU0JjEUqPNmgBs7SfbaQ0zY1juB/84
0FtW82F7mzW8c67/VL4UqZRNPhg5ET69Asty5NYsvQ/aTXWK2QaIxu0UnbAmA44CX4BRS1TQfevv
x7JyfKT4FkSQwShvXWH3noSghEOF40MNf/m2PxxgfFvLQqWqWprlfHsZ+aUynrPipg2cAVxbZHO2
7AAlW7o2xM5bHWWdGkMQRRNRwVN6Jeu+tsaljs4YF/mrILPWqu8bb4L7ojwFR0meba4CGPm6XJYX
gG3JjLoNxLW4Jijl6Z2HICzYhWLAdpKebByRij+SZvWs2nz9/jgqvyhktZ9n3P++5Gdx82Wztxwt
fx2ffEkZJoMwJSLyrI2UKVPWDC8uX7SfwTagnitj3EDmTkzb45dp/9NDGKaNGNhWVdtxPk+kLw9x
0A7O7vZWX/j9KgCyzzoMDeyg2D0qWttcSnoI7+sGWYCT1loa/fz9TRs/nHiG6eiKpuOkYP9zAH35
fHW30c4znc+/QfiaujGGFiTddDC9qts9O5tNNXig061YdW2wVL0D9YgM+ATPfnEEce/o6WVJfLnI
ZRMuOsc33Kvd1E7JixVQFqHp5Qv38ctTq+YPhecfj/3toHa3Wu2NbBxr8SbeZ6Rx9d69qs0OrHRw
xkJOPH3BLjFQ2eKTCLs9eKHFfdZvy9fLe/LNtvPLGqjFzPTsHWbte/hanuADq0Ih+xr6EZ58dmAG
F18iow8Q6XuIoBzYf5knD/qpe28JyJ/cx5fxZniRTiHxzEdYzBG7bWhB1TdljxNK1QU2HtkAEa6j
Lr3XUwLJ+zSDHecQ4D7r5f1aR6WZiTqfyteMN97i1nyT8rRv7QjlYIPJ8vl+OJte10gQA3mpvMob
UtEkoZpL8HMMZmdlt7U73bAVnrrcRIv2JdToeyHvl5xa0pQBKcVgFpiUdbXwGhOO7sKg15O/zyVV
lafIt03yj7fyrVq5OBS+6l5/Dbi/kGZ0Ih5IbVXdvAmtrL7n9IZFIjZ0hT9ygu+4OqGZm2yyXQ8B
G62nYoCXB6UNzNeh1gEdayCmKuJXlI9uYT7cQjQQ26ePuX0hurR01lepQYGcYHwYk+1q1r6gxDsk
bpa3QNe2c3jXG9j8vQ26HJrgriiXWJNe+AlCU0Q+dNIqDJnXWnbNA+6ZAIzORtxroQT6l/SX68yJ
DT0JlFobS9CDkb2rjUciccdmy5/LRFZklvEO0axULlJv4R7w9FATgay9ijrkZDjy8lZXeooS/H28
P80Rvg+3pSiaormWgsj/W0ntPIuLud2/XwP4K+EOHxZ6tBiARhHmuxVBukRv4yD0m2fDj1vW14/9
tva25WtzeB74WC0CS7sQk5f2MdxfmWm7iefkBEsoXIW8zi9b5aeTyt++7rfZZRlXXZ9t+NzhOLVD
rEwxCyoJrssJzRxPC6ZO1l+5wczHkP9K5pEcD80jXQtlNi8U+4EUK0ZchCrR7a6WcoV3uxxXu6yK
92xnUAhY2gJqnnjDIku05RWhIiSf/ravkDE6g01YYhaE0RhriejGa+PasBOMTMEeQV3Q30CdpXDN
W9K2B8/3Wevj8MvWp/97jWmu4lqmzX8d3bTl0f1lwzYP9v1as27VQGWzgrL3CrWjf7ZjFoZ97h/p
L+FdAFjD+UrmqdM0d6Ds7+7u1XQgK7AR7eoVnP57hL//c+sXGlYb4RZcFr14hYrVc2A2meFxG4Br
0fMA5tBgOd9/mbyfk/PPt6m5KvdAR8ESg+vpt4JqvysfZ/tkPQf5sAofTehwMfyvFI+JaMX9MNTh
U55HKhaLozw94GzA7rDYZFqCEX9drYMtRXtSV9zWarVPioTigWZ8fIusxrGnNfKQpqQDDGMHGoYI
XZKLniNI5/HflyBP+q8tj69hqoAgqunahiUNTr68DmVr2lpxNp8DmGEhJGonAljvvkN/0x7XYG1v
41lUEMF6Tk7tqvnsukkRGBHxzHDzlPojObRlQCsOBfUU1g6ScLVxyBDMcafMnLZk8Md6bHPJqzG/
k/foODDg8l8h02MmkQDgRjfvGEFV6p9i3O1jh9AHNyW8His2q3EKyqjWxoAtMBLyaBLJfSiH2rgc
GmMbRnL3yVVv/kx2seZbjQ1qsm1PGT1x/zgQbaQ0PA4RMEmCvzvK4jQ4RzhQLg6p+9vJofzbB0ZX
mQqG5rhABJora7Uvw7h5GWauqNZ7ANlQiyhBqC2yU9OELuBTf6bTDfarF04D9Gu+c/Fw6+mBZ/et
uRK8/dRFjIan44uLABsSv3c61Zt97qYA5QfkZSSsE/mRB1AW38IOp6kRUQiM07CfiNWp8W7JkPvc
jke1Y2RdOqDHE9VqFMldE9daypZvvMIrjqvHQFne/dyNtHv09PW1ztJjFdJsnzUGG9Er09iddNC/
4FJ9tQW1+aur/eIjo9v2v0dLBabQGS/8XTQ8sP4crZpeOLda7ShhHaj04u2HVy/pv0dvwdUTrfTd
m2Yo1YWNXgNjQ6HHW255QNvNlJlESYsqBQtF/MGQuNMs+vjgVxo+ThaD+OOASd99cfDMhJDCWnS8
tp4djkr4cdiJ1ASKWzJQHC2UH9YfN6wAguTHx10ghPQJ+Vpbhb8uV6cULJbdUIZZKFPUDSnm+Pd5
mtKRLL3habmX+aM3/+VdhiFk9wWJfaAUMj1NKwJ29nfIT6SnXp95i9puRAd9mt07ZEjFFzkNWgVh
eGPO9U8PVUxDZC6BKT5K7v94we6iD4l4SaP1Mf+AIyYUBmwBz34NDSjSfP7l7BjwgSZ+2qTVQcjb
+agWaRBKU7iU2MqgRbQ3KDyGePiaD591JeKGcAZFOBOvG/dcfgjPSrJQPQTdhI+NXQxWkaqnDRlJ
OwanmU6v3lQdj7MtJUHaR3KEHl3csjs+JX65zEd7kYZ6czp9GtEdLUpj/A4beOdhUgQMotUb0iKy
E69PK+J+MAt0Y7d3rw/RjTbemDZvM/m9eIoOPIg3RDKcXDDRe8LWcnAK3qMM8hj3K3Od+Eo5U2Ry
LBEHyOU1/vmf8TuKcHoGEYScjzkGsp8UjvFeZLPIbn7ok86azFbCe8EQeRxk8p82zw3Z9KTnyUDh
lyDeN5+UjEMhPRDxU4dCBcDpycxUAQV+jSIfeOxjnGa1ERWqYBqskZLk4sOVE6izDWMawGQrdDpV
u9PZh50hdgj0Zjv3RY9mMsDfFuvIJ4STJ0etm0gzR+vqMd86Q/lGOuQ711v0NfgL798wmNzWqtcK
PkHDkE5NC7fnxgH36rM3lFN8yLysp9vudAGJSuWjYvMm+k4RJuinFA5ug5hhfBwfMOWgbAqsgT/A
jGFIpzjJlqF0ax2jG0lUNAZKLPXOTOb3Ujl72hQGFSpZNpmcJUAf3xVFkFPTylhPm6+vecZwM8kW
57B/HcwSYg211X3gsj3XNzePHKIN0bNGihrHGjTwBZ4+Qe/g4RPLOWzEeOUeBgfo2OBFRFCbVf2G
nRLLvE1Pldks1wFLNdOXaUpjqkGtBIqp+lgnPlM+agAFLCHeC3KD6CM+4I1H7xG/cPWwM8ZFlH+z
XZFe1MAFKYJAJZpidUeoKGaTVVeB+acLsXx47YCkHmJVkHpKnYZF2G/ho9432tddQJ/QI5x3tKdP
JO7N5khushM6ZOSjgzMJ3VOJ+tm8RJQQmGTUohwbNq99aNBBzXGG86LACOdHMpMDmuvhhOMqGJFI
BsVlNDI545pLw3ftkA4oPh7+jCHtr7pduStRCKbIJY/eFF0UXxT1aZ9Kbi+kQ+oLyD2VODy03lFk
BtHKksF13ZndBO1cUW+wbiKAirfoMgbFYN/RG1jZLQrKkiREqB1zlD5JJpM46U5aQ2ZvwaWwshnO
TS+pIfI3BDlTMhdOHMKDXzp1CmSasVTJmfRVENkic6EhcMfvX4XPhDJhKtH3Ic9rOt142YGYN6ic
IjnCbj1BtCBGbt+B0MgTPui9+10ONH3aHh2Gd26rAf245uQyJm0+uCet5uRminbkJGTvGUIgso/2
Eba/ENJk9pxmkhi16RUwvPEQIVBPX8zafVWEGdNUAGNNucf2+/1zOIUez93/lMHF9ECeIbRPkReI
17kJ5zeczqI06yczX8L3SYZJ11Qk57jt+Ek3eQ6g6qKG1QIsOxdh5fMSzDhDzsn0H/Id5bef+cnJ
X7BlvTrpOEv4lUh/i3a3YA2ce8/UDdPQhqLuYSiMwCRMF7ePspfVHJHZmljc2lOwqe64Chv2ja04
wE17ioOzOCzt0XshpRmwiVF2i7dNjlcCiEigDTg663e7YcRJTcXhGq4wEjKzsQgfPv7vr/TOFVGW
8E40TS1v4/En9nWfEFVchvIFuxKLTfYYc45Ri0N4jO+OxORtPt7yXmyd2aMpP4TLF/YuqKSlFh+Z
MXmWqiRSoPfE4IMITindWliVyJ5bnO62lvDfeQBawd5c5ZHl8LxQwrMLBmTQ41Gm+/cdrxLcjX0V
wvbNX0G9pQCxvG6eYlbM8pFgkfv0g5FACtE3myHKSJw5940FnkmEQ7AiclZcUmFSAAuYACxJ4sVl
KL27YsQomajdZYfg0ah5EcEGVx+mcWvTgAsT7FpR2/WibhX/U1bcu9owQwFIhWGe6xTuZDkwsW8L
MI/lK2tzl6rTnh9V9aobrWj1+TUo2bz7mMcoVY93veOpH9AERERImY824uI1mzsjrA1of5MuM5nP
SXc5Zr1nrKhej6TWADjlyMkNghC3LTHBJS41Ylry1KrS0n3NdcwReBLnDpkC9QkRJ/GItdFcIj7w
8hX5adEI7vhDtK32cjRCBHL059tx6eGCAdWBCDFCxO4+poDzudPoPbBqJT6YKz0ZmY+ofmrxR2KB
otB3kIs8crkzRmanCcWeU4DEn6WStKF6GjRXEJAj1aCXzi57N/0LjPbF9Nid6or/gvueLljA8i8s
petb2QqTrZZqJEPn5FbGwkvwK8E2BX0bRVOgI1rro0hzx+OxmujSt4TmPe42VDc0T4ZpXw5uSCaz
z4vBGfEQst0Y6yl74Jbdcbe8R3rMqkVHUWdtJgVmIdz5ArYi6oBEzg9jQqsLtUL67skC5dFOujf6
yGw+rKWkz5Hpj2cD6udF0leKEN+AHnTr7oElV3jscdNTf8qHJclzwmQRLTKGmDPJezGTczXFfHRV
GwITvzdBWPXZXq6UHBgdyN17CnicSoPExQvfC/48MpLB9KjlWmNUAXfyPOdEeXpgRfzvic0nQ7s2
oFdBSui+U7azvn0TGbTX5uLaYU+T65tmGDLpp4eLr+KdkymEjLSfTU2WP7mx/ek0OUnZH+VzQWFp
vFjOchU+rsG2Fqihzm+D1i540jtV3DNhQ668N8cksZ6PCV7seQvD3lo4NNv30dZn3X+QifZaj/Fn
lYs5M2O0pFThg0XuklL5HAJLQr9OUDSIooPkqOhcV8ggyKup+mxS0m9vmm4bgBeY+MkT/Z0haS6v
XHRmHZycfJmugbdWTZAZSXKMAwr08mRBg0yMUr/dNxsoI3hf/c+T6mI3tQr3QzeAQTwwem1mWU22
NLvbyPKPT1DmJQcbszT3SLaYprIUH77wmzdlQcnORgGheOpDLFSo5cnnxDeqiKhWtJ6ydUjftjZV
JaUTBIqjk+23nSAYArgck02q1VFawejnhxdFp4sjX2Ol9YtaNOuzUvAu9WZxW+243vIcW314OiLF
D4mfpIbJkl3YtZIKd4ujaCu9pZa9600R9veMzKif/3fuahwyb4rsCs9vvngXnnsRtKNc9OF3iKI1
DdkQN76MhVxeltETqHG8wVyQ7kObibbz5XmY0BTdp8e0YiPDuAhfGyeP5cAcB93lDbq+2KZQYojY
mOGf62+fQQWRAZH/aJY1kS9EK/xs9BkoEw2SYtU/TjUo+X2GaEtZcZ2YKSuXd8orpjzh12+UXkc1
rHnydMfJjZPRaSeXXZBINBltQrKj71whVmeDbOLlMVl2a909iV1tNrHIEAnPzl1MobZDF8Tmys2v
cfC7Xbv0uv39sEwWlX/sQlZDyYnOHu0pcZZxNr3Mp9Qu8PqpCsrFSm9FJJWReSs/RNv4zbb2wR2t
7tDA1cQIarN3I2XSSbr9/iIMwf1w8mB6sirwPWB/ivYerzSivjvNJ81ml/qFA5M3QemRIEnfsy8V
Xh9ju5xBe2JGJqoFVWy4MAYcdKHzEmHIaq5E5fpu0O0f611hEGf59rb9aLTiI1DOsjvD+3pxsOD7
d/eO1+TtCSYc2oh3fEUNqiC1Nknh5Zzjbd1mnnmOVucFM3WFlInk3lc7whm+ucMj/yy8RycI2lW3
q0yoa6kMBSXm3K0T0EP1CwDVZoj5TA1EOLrnfns0wSxXaHd+I60rfxTcN74jWi0TKbd3eAsjbCl0
s7S7aGO3JbvmTATmYNlGE9LQJjQs4Vu8CLYkTpcIrtYmDm6iqyOzZjnSYt9j5X5v7tsBH9xlvxQR
mGW8xPGJT3ThQpzmXlDIzLJ9b3D0W/q61jHrMzG/bv063KDBLd33EE7UuHeJY1jWtZgNrYzyk9hm
5KENNvG9qRLiM6qtRHMCOf3xJhSwuEzII2weMXXw9XpLnc8npzmvkrYYrhE0d9aj1ysEG3Fc4BHP
u3EFIypKf3prxCxQeGn4EKLzgUOMQuBrIi9jr48NGBWq4P2AZhouXTzQ6gKVgiAtS+6LJW1Onzv+
YQSxYLe4o8bhLSf7OoJQb4voQuwIlWIJzybdWhCx9gW3h2vYHBl+++g57S2D1Bwd5rwPBNldbiR1
6r8OzO1r1mq913efsHauwM+GsW26B5+UwSZRY3VnpKZ1S/MhEx5a/DARgBvyPrrkmML/8iDJJ3rz
iH9BeJ1zUZ6lVJdOKaYgyob3fAdKgGVsfyfRFbLEcLce3WlEoBjdNSwODCRfyHYocNl8d/5skpTS
eJatkq2CWmwFiwJeHvcFrlkUM5CYgz57Qa3LWudCsuKkfbVH0YuUcNmELG6+eg+X+lXcjPD0yq7+
cv+EY0mo7QdmYMGdOE20VcFpRk0HxRraGtbHJLv4B6F3ICyPn+33y4frSftlRx1/f423tVjNJ+q+
8w+bw6nq/cJ7LHJsVz6rEJa0WzVnfa2GvdRcUxqot2orswg2OEAi4M2H50ClOfrokZhKkCteoihM
jwGD+QiohFBw+E+IlEqSX9FlebtDbLBc980nKhxLEc2873Yqt3X1Md663j2pC0MKBhtWad+wszhF
oxMV4TUujwhbRuwBmlBU38jlpxmk5+FewU4gG2BoSJItLfZaE3FI9Y4fcM3O/fuLZfgIKO+KB3WZ
8urNVdqr2G9X/oGEsrJ7bKtz2BjQeCCUcc9kcp/m+3NGqqEBxgRHVcOFShyXNTUm96tyvVLxyiK4
XXGF9eaE5Oj0qW9eua0jwpxqoxe8GO/sXRyBu7EknNAn8N6nUE9cYtKkGT0BXQCvdKM82Aqm98z4
+4jgd8Idnh75OwNy2+/0HHkuEkGgChu0pJSwpiYQAK+Ev/Xu2QDvancF3ihDrB5kzl0bRDBJAAUH
m5Qwyc6nQVKnWu06RADoVJJYloOeQKKxZtICi1ZVrC1kNCpOO6PY3kW4Id6ekw1V0sWIEfecKvg2
FxIbezjeEdfGTzvBEGAOIzGqXA88MCxiggnWmGDVEjdhw3EENfJnGNQ9JpWOwJjPxzp3iN9sxKwN
KO8NLW1wc3aCe4yC69qoHsm7CCletfDoIGHzHDPa4x6I4SYP4al5/Q7GpkGZBnHBgxZ3MmGocwuL
maKOOMdziK3GsMTHrmfoxkNM/crYOnt7h4sW0mp0J7b/wuIM/1RGTyWmvKVOsDnxAQBTTLYaMP+p
ofUJhulgVKB4VdOqQ68PSS2EY0H4jrTNRez69NQeuu0PkF28296PpAZ1HN8zaEdRb9Yl3Uh/BNL9
CIFJiRWkzBpDagKEB2YGD8p7uPw5JU3le19mQclBPG2CfJ7boJDvsFbGhJaXGLXJK+8Lh6ZjjMWt
fRZGq1HdxY760buuX97rSJdhl3OdCKmPoK+/SAlLhocxfHtIUmxJoEBP76B7fAPItv71Hdvyo5Ac
ypQ2l2xUUNQr8CC3/Qv5KZ5pBHDpqVb5/iH3am3Nly5k/xS38EGNmMSyYzTgVvprkngaaSr5ZBd2
aW7yoFNcaWFaxXDz9tlrse5wR97UeOyP4hGWBqr+N5JXPGsWaxRSZz3Uz2T5BbHbLiOSyTobdD20
Kp1ur/dKJKMukDEquyh/hLsVWWRc/Xarra9IXVWdJXjAT9lo9DzkHD3v0p7hLnMlGblO9A6BZmuU
PPCpFBmdeR05JTfvTo/JBQhMYHvvvFpTPOdYAkubuoRCXWZYsK1h4yhYLsjhKoMkGjj+IJe7iFSh
C1Pw3cO+AvCEUlxpGd2PEsUhNmf0XA+heaufTXzOGNrYbRKdC8gogb/LgTBHi1wvJcKlDDjvIyfm
nITkT1z8Xm/s8C2/qNTzm6Y0VBIx8wCL7HQIPDCWphv6LihhL4sXpsMAP1A02R+OS0y4huRtllDb
DJbyoN5yOJqHKJ2YX17T48bc650G65JAGGV8IqXbV0txHxOVAmepBt2gzVcERRuZ9TnRjCQaQm2f
s7R9WMxzaPdch48+a9q/jjhPozVGsCy2IbeaTTttDPXkw5wMP7BzSQ+36FyBhzowRCQjye6TEIXr
I+3REVuIQfEBLrzGLq/m7wYfJEVloNU3TLTYQqinfUT1bk9C0SYO0JBh1wqxNK3b3Al78cwj4/MQ
eK3miJIPy2YzOia1UrL/X1tJplOJdTLnpwAoeirzfYJAR7St26GtkLwuaO+T8Eyxwx10J+hPkB22
xyHNEDGfQXdftOSwMnHWMybcHecb7zCgHH4EHfqHbH55Bg3RS9n59l1uZI43vnsNAjIbDIUrssNO
ZJTzl/U4PHPlpWHxGugxUx0QEva3eFr+8A74jyeCBX6e2dx65cUeG8YBxQ3iA9xy5GUJBI67BgjP
JkTyRJpKcN/Wn5WnN/oSDs5ewab98GdTYKXS/wD/5iszK9j1OwpDHNuPeI1zLdW/z/90sJ7lXb58
hDLhg72AuZAiUqkhzRVeb9uT+Z7DCy7lfiPeTGek22r8FBNGRhRxFHMUAvpwYJF/2tawMegXatBZ
Ewi+C/a9Dh/xFLGx6HXcNpQZpO620GtAt+I5qvdaVLDg8EpIntCM2vgsJs2HVJOfxO3IHEXkSB1G
zcotmAp0M2/Wn9k9qdfXpCLp7Q9wbVHnrRPeSHATLXf0s3EDgg8rbAqBWXIrL14WjqVl5HgsmQAY
HBGKmhDSxQARIaQNQctlz4NrLK50ww1eeE0OHsurHoHGvG3RzMiHbHdlMz33NfQluH2kD3Zim0KE
2hoWgIfOzKGKidc3DDg5ELHoifIFyzX5DL5RfZlwnoecqy+RZwzxOvfvZY8M8DvNCcTXu6CDFCw6
uv5bb7EJUp+pv7TSNdnu+7OVTjvQMmmcqjbpJp8k4i/NU2fnGrOr9VQGN744k266YCLKuz/EQijV
YgSIJtN596ECfVMCZI1f+uDWDzSyPx7hGyekIo7Hmj15BJn0LgOirDWJtWeN0zMIuf1SWI76/X1c
2BgAyYej1j0Cmz1EEz0IdxiCsaFYbcWIKCsKMdXbt/Hyo+825t3mTFI2gt55SicImdCZJtOepGf2
m//8NdhI//F72KqrOKqmuHT2/+ysvuzD7JmXlTJIh88AxLsPDoSXyKweAugnKy7AwmnSi1zVR/Qw
gKrLyBntvLjAdCwntfo3usdPZBsNbuD/HujbwB6u7/dJNV7KoJEuHln/DRIBQyVi1Lw6deOLhhQd
seHH38fBlP32f00p24Sor7iGo5nfWCblo6Ycb09VGVCwS8R8+tlmP/n95AFqyp2N14cpkVhxmgdY
fM16dsR9X4KXb9HvBhHqhvWrgbc47Gs/Hw2NFoeeFIh7v3D2Dfko/3pUR0NrAX3AVNRvzfDSmW2K
R8Ur86nU4MBf3iBOQHUZsJCEQph90H26AFTBKBhd/aZen9RhhhFuTkgi/C1MigOy6bxO5++DqEuZ
x1+e7DvF5bY/uoQ08e6YRN65ifpT4nrXOYN59bQAT0XmD5Up/nHz2ZIQtAEBnBBgIRiRnfbLw/yb
N8Qm4bowel0VqoX+jW+zUbab87s2k2+U6g1kOHxK3K4CfHK97v5AT4juC5tci/OfI8IjhzuhTll8
kGUX45jp4QD7y85l/jBCuq0qmmPa/D8BQH8ut6I8wTR+8FCXgCKVAuDu7dF/O9NDVAIoRSpOh1e8
VSu6ZufxIyzWsPdc/Pwlk4MLNE0KPeeirOFcjM1uTcqRXah29GY+3t2iWXBTYVsvwCswHNVm3J5u
qxmMplhHC0f/qfXLwtF+2EB023F1lb+g2n8SXb7sxbvz5XgnN00ZIPsWtJ4WG4rra72ClfDfPtYV
fON9inNOoWdkWEmkB68GVu7SqtCEoqr/sqdpP7BF/ngk+RK+PFLxOB+vly2P5OIAcRvVWpcBdy6f
egtG0faRGDRjAZVDq3HBbiePITASwGD+xvH58V1/GZlvFJ+Tvnk83DOPcQuzVx7fGieijIHuZg0P
ef5N/5Um8+/Vp6N9sg1XVVzNVL9N+GqTb8vrVVMGYwz87xEoJ9CKKi7dE91P0hRhiMa10WVQAckx
/S8Y2GyhZQwVClQyr1S2epx1GtXg5iDhCDVtQOFwGb1mDfuXNLfPtfdtozB0uXkZrsa8+c5E35X5
ba+VzhsSuAmPhaoyu6fHDqdmtyuWUZC3zzKyvH7zKNusLhf+XzaHH/ZQwzBM0zFUnd3+O99/dype
j5pVvQfjaVZ4C4pUbHtpuSz4p0os23gYBQ8B5BwBppS02QgJz0mKhUH0m6ZQ+2GefH2W74Ph2KV6
vbg8C4XbRdBqQgGP5yvSNQGpRH58CR8HG9CElPHf2JW/fbhcS1/WyqV4KK/j7v0eDP10ytLgerwA
Wi8igWFiNBIBxSwQI5cNr/5GuARg8MurkAf697nw5VW431arvX/cdqb+eqP4MntKvQq5rHOKVQCH
TnLDemrpwq0gc3piBkvJ8X0HABDQr7iAkVWL9pu7GlEomHeLvz/aj1qBr4/2bQUf1dytFQaPpvbU
jGCn0M44bmnOdJeGOAzd1MgMsVzK+kA28ghGCI4w2hNagrQqWqV4pBJahY7I6dujd9q8xJvolwH8
qRr+Y/58O1M2x5uZn7Y85RCsltQv0OMtLed3A1dhGBFRUAcz34dlVBJXIK83nB1c9Gv+L8f/jxPZ
5D+6qSuccfq3WvJuOoV1qszXoITN6Kc0JFR8zOh/RNFk8vTvmEqvOx+/KTp+/dhvFePx6P73Yxuh
nLtsdpLPErs01Zsbyh3JGLtiew6M8/f5oX4e19/nLsRk+LAweyEnfivFZsW7eD5K+P+bZiUdWC5z
lz6uTZVf0fWzsEik4V3PLTLAKjTdJdmLGWYOYHS3MjmbXQwR52WTv1fqJeafgCtrc3zjph8UGFnS
0UVSQBSQTH/1sPaDIurrGbJjyCJwppazlGCCt2RXaWRfPCBhneE8PZJHtssOtIO38SnDcGOidql1
pKF5dqXJ4B5pss24vsU4BGNrbDY4KqzJcYWDnpXspL3NZvS6o8IWJuIL9PdgzYSwTO/SHemMcX/T
7TwgK533yW1Of3YmVKxgoldTR5Y+3rbzvpaNqvUbd7+Np9dBf4NzVEEt+qgw1DHi/yPsTJtU1dJu
+4uIAKT9Sg+CvWnzxdBsFBtUUBB+/R1rvxE39snK2FkVVXXOqZ2pwGI1zzPnmOexkmGYX4BhQ798
iCp21ssW/pw8NTN7rAG6mPTurprjiLoHz2E3f07BI7/cS7A3whyNGqK0kB3GnWoJ9jcK1hR4AaiX
b9uSPGWJyvNvE6X2w3YS39L/f9R/DDp/TZT7S/XQjpbWUhqUQ515wMb0yJZWWRDkQNgeAXDoCchH
oePoXdEV0pcAQfupTMJRSoPthRzjxpRAOIYj58FlSLz7ug7nX0j8PJmZ/5cT6k+a2f8Yrb69FvvH
1TDaVm7nVwKIXyDanBvVd3x8U2t+LZ0Dthwi/ozoQpWJIYlumFbD+hHglMyu8NqbMckVJmEu6GZJ
MQbKy7yMby8kC0zA3h4OfWNrdZxegevjeWvcE+UQ5EeJOpTW2vAZbKJukLuG4mzsjNYzbr/2vTem
3Vp+0fR4XYjbtltXe1eXEBiCvffL26mq//vMVPZDiqUoeD1xgn5b3Dalci3O+3Mzr0QCodsbgi8d
CioNrXbAJeZUPEc5OcQW6chVgtwKaDveGKJHkDZAUieb5P04a0t8U6cBiHNsf2tiJEX5Mtzj/C9n
9+3VN/ow0b+AwPMbpOltfu1PdcSM0qxMleG1j0rlteqGoDMzaSqx0YEzHcqT8/KQsu9PL1MsSkTd
e/ZHO6mXirfhFNAbtV8SSer1vEp679T2hjyjNtqTt26vtAz7wO7p3hca9qaondhTbZwv2hAzXXKL
0d5jo3rvqC8RdPshSuWzI2EAG7QuRfriY0sOibNHYAxUaO3FiBNIv+730usE6T5YaLo2qRW1C61f
Te/9/UQZ5iRA5kCBn1n9oDF5i82YcAxMtfUIr8KOsNd4v70Be9eHcnJ6E1Ky5WYMPZY0rgLIjzbu
yJOq0xM2gCMy2w4kK1BqXA/35BGRzzBAJefjJ4iwzw1EBMIF4jNZEKQt7PlmaiK7ZkCW/BEDeI3U
+4pU+omHwAo3yS3NB0X47Fe7KymQNQOYhLy+AcffHF4Gl4ES9UJKjI7zoroblovXWEFrYga31FyC
h6FNO2ixWdyIEOhiaVAuKkEnh+5Qkl9J8zxnzKPMH76Wm+QwxZwA6hJUQ6qtjfEjtge9iKyuPtvp
vr4Acj05To1VHSlCAnPNTgloZIitSACs1f2TxGjgUauc3c34Tmox/yP75LJGsMo9bdX6VT96ujxJ
/0bgPboLv8WlKfWpMBE8Jk9uqY0SrQISd5ztk5wwyR7l9gpY6CNFDudaZFgRaQTJtk7JI0Fjag6k
N7r2VFr30SWzZhDSgXQNVFDpCtzMUyhtN5ExgqpJtIcBE1tbyYQ3TEBNulrCtcKJ5CwadYCMSW99
IytocvwkgkAZoe8L5xqKgAYOu8jnNCGyN3zrPaYOw5PcB6IMSrrelethGHgXaEroXhLLK9kYwOOk
2XwDxEiCQQgUMoRISXlddS+fyFwxMzYhqQTBeQoInbFNEny2cckLHh8IMpWGxaj35waDxE9PuFd5
wSYSw0dBL8Z3yKBeioGV7ieCLk3whueZLMSEhHJJQCkZcbeU5FTyzKQJJF7KXi/uxIPB9Vrogz15
qfqEJ5dJaKcekeaC4QMGSppiyJiNyp0GeeQUlrtHJE1e/ZoQAsESvoS4tck7uU3JK4DWDizJ6zzc
j2hyh1fx4DejV/88ZZcvlB/RDZ7+HXiMjI3KCHvBIWhHVXDw3ujV3f3SQ+DsB+wElAjnJqu6gOFO
4CfzEJXk0OfkhlOzdvgnoRrocOsBq8YtTB6gw3HPN8GQG7i3aDXSPb5FarwXiIIg0QZVROAglQdo
OP4meGCa2QTX9Bw+I3Liw3ukJXCrg9zTXciWnNn5+TYwHBim7oqOgTQDvkd2amTGJK05TwpMY7Bh
vNj7dRed5oeg6L8juJyag2ZUDMxYaONPHjimUI3VwCRZpBvRVnfPKREGhBTaIzkiln5gUeaUaFA8
ow/oX5Pj/LmgLyuNjuO7twmsYTvkjsW2fwVyLMDO1uiE9sJgx0cg7AjgddjEdbYfFlh6YLoH+fSc
9FYaQQfmUEPiX4aXURMcB4A8kbWunqgFgjrDKMkQ38+tj/LrMFbc45sKW+YyxeFosDwrrvgLhAIc
BVnZpza0mlOQGsAhQMhLdEg/Kc4wm8iAf7uQZsLaGlrD08hYagFYu7XMk2YsjR8ZaUbAmzdDaU4i
NvG02CVpYeYBqtTsmvI6pW3fCB7ufpGL5JiV/qEOjp/HBEtO8PLvUQM8BxI2AQhWeoeQRMRqwPhL
KpqdMzO7zuR3HmUC6Hm4YQ15JUxvM1bcfHaMikG5lcZnbFLWYLPl/n/0yNga6qO7/1ra6QPtugP+
Vubm24hmgHyW+I0enEaNYbqhc0+qq9MuSjhKz4XqXXEH9MLj4kzSqxnmU9BIAXmbIyOiF8MYrN/s
sPQXckBOxMhOrcGJhCgrKsMzRq48Bonn9cKCiFjGAyJVcyyNtiA34s30TlfGXrfLM7ES5+3j7Zip
k1tm8IsI8OJxXdnt6b7xgWfpwDnr7uVYj/UM8xKLBMfEoA17Q4urbPvFuEjyIXeW+0YC5fzW15DB
6hNrehnBlF0eozY1goT0V5BURdj7OC0U7B9I7sa9tZKE0BAXZ5+xEauzV3KNae/y6B/88xoi+SMx
E+IghoylytuTOmyHr1AmAZoVydMzhZcKNUPcjhs28VcuXXfz9PymJ52/YRjfWdZI9UTOOsKomMhT
Jtz3OjGzYpCPlJAW9LjhNc7hl/i5pwy1DGTrEIMm7Tx9xZqwkCOt/yQoFRBwXxoUuzwt5tfFBnec
tG5SsbVc6Cv4mUPp7falZ6eUq2ZW22dHDNQ4uzyS5MIzUBEpvM1JOY006CE5k0QNq/m8Q6sMgkJl
rthMquF1asT2pB2yBI7UvhGJ7rfEX9XRCbEzpaRuYmcbmIDygmAjlJBxE+gDZNSkHvVGGovtit6a
OiCsUJucvmBT7kh3/eVgZv1QI//vzu9bUeF4k2rr/DwQ75rAt3KFN55gFVgD+OPZpgB1XLQkbVc+
ocXJaWGExljxSL1OjcGzf2C/sSfhAbPWouLvziMjYbPK2hVeJsJnQkrLTPfeCiKHqtDuk/HiSbG2
w3CZ9qaPtLckzGBdUufsjboRBqy08M/zkiGxHwL/5xx3Gpa8JtKsijZ+jaO3Dgn6ior0GT5DmyIT
EK9wE94y5Ayb8LHUh21Y4pJ/xcchsPhxDgkkrfxH1sSPudpvI3PU4gTXSVKqssp/wrUjTezax/GE
bKHwrFBjH0EURbzPapNz6jMB+uALcwA548kjxg0eEDgcXDNMlp6OlvjuF8ExI9SpX7L5YHfC8lz3
7YCS9A6IwPJGiji9bBPJxDE9xOLL5z70fEeONzHZrSE5aOwQDzAILNIhSBUOZB7CLod2dUqtKYPT
ySfYlDd4OaX5Hhp2OyLFaAhOfHCYtSHRDCZaZpC9kTwCr8kRl3M9dG11xAI3sicK0ZVimYhuKUeu
BWJZEmBkGtA62hyCFqkkyWPJYR/gsxNEmIbK9mNDNhI/0WPFQ8HAfge3A2kcD67xwK8x4p6IgfSs
uEKxSfMrQVpDyJXMzr5lTIg/x045TD/z8LDrBubcYNdoctLnwYD4eixYAHI2C2QrfUlRTdJODYL9
GOBrIQuX0/x9exkUaRHjvKBEy5a3IO758lnSk5+KreikToSAjeUtu6QHHNstm9EJgVMoWG8pHsQ9
fu99KHSeNS7MHpNSh+DbDBArc7C4gUEYwRSHJMMZg1MPzBZw/Xb/GZLDRewVHpX5JtInRX8TFeCI
Lp4UugMpAefwoU82M7Rr6T5WkgsQpJP/+c40ldS+EXGrUXAW80cIfi++ZffggDXAGl692/geXCGo
M3IHt+CemUkZFtF5oQykUE0vw2ZhsApzOoRJyE6B3ULuMXLZRkr8ORSeNMQxmETQISI9NFkTJc6C
smcFpb9JJe65kSKvi8qoRCvmvOYyy+khuU7lPgtxxe1jj+VzS9DmbNJncMvMuEckQh0BOvAMirik
y3ncUOZ6dFehSf4c6NYpezDClI8JOsng8Mm+y20Q3gC+Cy7eeVz1T56ePMlMu4xPMIRfIW0iLZA9
Qa0zeeiW+wUv2t8Mqn7hEj9R9h/g9g8c0ZrdXGCltJh6pRJ27M+Inu+DUhR7s8GTLUwvKbIiY0HH
TIakMLxmObUNBDj8CDmmNIqxAfumCzQ+K9nWGJyyRPJRxS1BJumesEirQzUS2xR2c0zmL5/NTioF
ODa887ylzTVqmGbx4jZja0Du7sAUNoRVN9D5xAFNo/iQnXjDBRuEDBSOvyQqaAHY9oGZmtMje21S
6YgXAhvP+YFJ3Ee76O7jEwsDBmKf7YSY2NgmUtXsm0gGbhQ62dnxnHC3mK7BMG3YzdbJA10EmtTQ
6YVi/Mri8QZ2piB4OELJQDU7YBjxmwpo4Dc24qVfsRipuLnv6T04TV+hmYgFy+QMIEVE4LAHeIRK
cmOW2Q96cbsgyJSdC+TEjDNTfKPgaRGOI9AyllvMNxM2X3hZkFMu7Zi5O9YicnLe9KExuGXQtbxn
X/XU6JypIaWAGBERIjfGXJGVrI/XVA3usQJANOcrVEwk+xGkZx6t3D8NtMRmHinCEhAYA4RC46Vf
kjhxHHFUSV/kZv9S1+j9r/xBpa+p2RAIbY2W9beqY/uwNnXd5vRnhvn2+UY0NOX5m3e/BZiRlBNH
g3X2wqtS4NUThfQNUQ7C4ii5fxT5o03gcKN7LpzP7c3xHSamKrw93McUvd3naS1k5KMzbW+Eu5Og
GAq/Fhk3HgeizxsWScdPqdHxkwlqGXREbIy/xtwzH7AyeobH283ZvgYIRN0xBYwpkun9cCpQPj1U
gjk+VB2H7356wzsuFG5TIbM7vojQRYHmoppCAJuio9c+aRcm0qzBtnnyyPG8TIs1Wde/3M//vZs9
WZRuZerWZu//yDt/FfZy6X57bZpSmQPvvZKu7OnkWmJtG7fe/bdS/f82S/ks6FK6qZiaAjDxv92W
i/x4aPLNgm6HVnKobqF2yLY7e671RehDv7K8ZnZZlQhxk63L3cGjHf/SsFUU0bX4b9GaL2HqFhwH
lZK2Jb7kXxdcatKp29w3yhwr1fsNqTcIY9KChS94Rgfu8slLenfKqze5hkFgOktl75vI/jxhW2Ll
YbZyMBbOYtFARxdhkYWGTSDFs1ql7oAkUgct2xZaHYJ9ZGyvyTt7eSGNggGJuin6+Fj2KVN5gnrm
vX14Qo+QFHsaTVU8mN+DKELRhMmQ70UdSQ0RY0reVDk5/Kj1S0f+h53if++GqCH+dTe0/UEynjfu
BkUXwl2XWXuhtIvrpwNB7mAoJ4roDX/Jrrf7o8knFS9+v2D0FV2dRH97zo6tJ05rJcXd5whPAFCd
KEGp/PXbtlb9+cnZKtInW/9fSUPX69Vde7LFk1vmA/z/UTuPP2fp7e6u3GQ+5WT48fHLeOn9bzed
G2TzH8QUdHXMb8NFvr3sKm9g+lnr3juxrc1bztp0TY56qF+TBqjBRFJx7ziXYggW3Wj6eY3/uR5c
p3nnXY2xefcM2bcPqfJwZdZk0L0qQwxq+W+knh8EKOK7GrTD+C8LoNl/H+atfpy0g/VSkFeg4sFJ
tRNCrD62RawJE/qpgKC9lWiqMvWp3pTJy0QD+9BRuZXBv+fpnin6Xd9fNFXpgZPjdUOm9m1o5fKj
MI+Pmzp/U4Y14tZ1xqZq9pwEMyHmuw3XvFwQDNrQy4JhQEje0HwXcchCnbuuJgAitNYhNBHYPiCD
o+ZCukDv071b4+Vwlie0GYPK2T23krMGWI7TrJ4JJZByYOS22zV7VVooBIxKr/7auPUDm5g89/yk
NqnsOM0Iw1c91QDsZjWpiXEs4tqJlAeW3Z+JZWDTOHFLjVJM/+YONAslLUSfcuXUI4q3dD6E2zln
pkb+wXwGKQS40GwiIT5RaPwpADqCmb74Q7kKeJcEJpLHcPPDBehsTGu1s6rsEMK1jaPBhZrtwjzZ
+qs2aAMfFsl0Lno7QKY7IiJ5bPkI/5AQ/crBAOP3ebDBa5kODCGrBEX/qhyV64kPnTOY1+uBvyjR
4rJeFfzBuVsgmHWrUXKa4XzBkiF0migy8STMAR2EAwX4dTJAZit2SEmxdqN5PclXWzZ1X9MapkY2
hRfEV9JzsArOwwUR0X8F2RjV/+vzFuL1edCMEhaHyLPcyHWTzdJ1x0/co6AtSJVy+0XWomJOnsNB
kyY9f84c+fVc7L3pJUiO6MKZPF++k+bxiAWBW4ACnRswb2IMHkIXrO3kPiSJPWmiR7dAks0USZPQ
bbbLt7v4hEOI2BMB7AcJ1m+ou7/UhfgNU3xS9QQhwS99ph/fORWin1g9dcU2v71z95tkq3LTKHMb
hZKDFhLXOG5TvLCYf7DWVhnFI8QE6F/rO40+pklE71gY3G71m/RH+d+OT0+G9mnIRs/UhNDqvxNA
rZyr/Gbp8ryhR6Ozd2maMfl88geJWO4tAR5BCS+h4kfNjbf+lze+J9bv7288nSZ0eT3N0gFK/vfj
q07KG/VgynO6A2yJDxlySjS5vLqnybVzD4cQckb98E+DGsVocuV0QuW/XMlbXM/3MLaD/WF8aPs4
rmj/OsYrsiwO4g1Rt+X0tjqsaJzMS0YetVZmAyyOiPA/Tr7WuIR9sTYXx8CMHrl/JCU0fmEkc1+7
nGegOS3it7sTSJjnQ4P5jnIngcoXXnII6OjQP+qPo8fvKXFj4kbBnYOTMbZtdzPL/fzzotPUvoQV
p+mdSYAZerp9gkolUM4ZZW3q2NhoN417w3uE9zv3Jd/QvPbTXhy9T0qauNQUNtMH9on+Yh/iER8T
wurXvYh0Mc3p7V47Uwt1UqwjO7N4tVYGWaOo2YizXbv+Zcb00H6g/jYCm/TK1xu2f8AhI6PHvPBk
RaH9/nETJTWgR30EcITCeJvpedBtObaS3THq+VUqKxhg5eCZPmOL4x+6bMA4cPucYvL02hHnb5gD
pku98kgivJDeaNG4Du2vNqZF56QVP1zNwsR63y8JWmrdc8TLzmnu6ZgkC+UTSkYh6inOq7TR1+2u
Qd2O7hLuNdUcbXddVcLz5Xx9lfPNyaW0F50TWDKNwx9T+/gII6i9z0jNbKw7IDS85uYjrCbNAyfU
dWihSaKs3Uvm7ewyVHfKXBqVWWECaTvwe6iEYq/oVs34UHrWWHlnxX3yHhgpW8lrqouUDP0xFLkv
XPqfFA/SV/RP7CRsXThBjZkp7ovHHPH20TlndHlIIa/QsK/xaYkiwBnEm+VvmuE9eph+N/33C6To
P+1w6Fqr/Esx2Y1/e4GsU8n71iGrZrJkYnv7EMjXjN2nC26nv0ZNuhwOadPA63GHw6zvFeF4jK69
9nDQC5TicHYI8OoKKwlyeeD84ZBO3JBFMaB8L8L1xJwkhLICDhDTIcNCfM0m0Ev8izuRBjXpRCMo
DqOcBr5woC5Ya4QBd7CdIjaIpnMMKQlP9ELsiczK8FwUlGTlSIXwssF9Rx/FGQjV1Hw67tMKHUfR
YLU68o9wuFHAoOF/dj9YHgiKdn6T4Px0wDBMWdVVnR2iYn+7f61xPxaaVsvz/faw0p3jXBqexreo
/ugtXljuX5QYNqs63nzIZMoPbLrzgytNscmTa91qdwQZm+2/n+lPM/Lf3+jb9tFSa1m/n1ErwzYm
shrNAHE+8Cl+mXt/OsX9/THf9lpmc266vOJjRKePcBVl8nK5vPP8twODIuRU3+d4k9Fpq8ClFUP7
dovl10Y6tRpzvDXGTPZgbzMvF92EtD4zlKAqEm81ISJs7/z7Pvb+KEy+f7DF59o2v1083v8uLler
19xymWf7spFueB0CEsWBfYDaZ1XM8FzWMUQHkAH7BAQPpqzelHBnlMEIiHHPuRLpVfPKQ3CNa44e
yahQyLW/ZVVyonw1Og9PbSh/FnEvRsUu9dvMejMSIIVzBEnHtByZO6v2e5iiaOFuTY8Z7uZdt+dR
N1M154m82Ar2wr+bUxI/hepWRc7Exntefe6ptu4gkJKQyourBARb4IdqHLTOjpr37xkAuzPe3Ywi
xYPu/X19fdOuvk338p2CbGR2jlGzpbA2I5sLp7ZycF6zjlznjtbq/q0d8MSf1I6m+bjThjksUEJy
YbHOrppjYaml6089NXthSSY5T3F7+BBvUd4LXpVHVCH6pw6QgOTKlg+Ug2DSS1xy48b3t3Imwckk
ECprPq1zzJ75fE/2plNS4ntle9OtcDWzR7sIhjgBHvlcIg1laBG9l0mf4CoLFNHe8RncmXxo8my8
UgulTxlX+yZ5kqx3m+W37MlSc3Of7MxrQFrv9yK91KD5+pe9X/HWFAPpNTSvPt9KYy4qCp8sshnt
vstHi8tlWEz2y4q6D0VWxTlD+UFTwEG+ryjCt7kfmp/3B1Jr/7Z3SRCUOw/d843c7OgQSXM7PL6i
pg50XJdHTr+husDZfFU9fNfoXF6xrXkPta+174djvyfSOU3c75TZhBIF8oDhEqTXqNsE8JWxPJO1
OTiuCeagzHyNyzWaMHmnTfL3HA+k09GChp38Be47xm8HwQRnHi55enWkjmBSDNh9d5pz2EKe5Ur2
+9W5YXIt3w6UvIl79PYxIdZ0khcNdUDiZClEn/0Xne95W8Toqi0YyEckYrJ3mPQAgt6SPZKVm49L
VT2RRyLobBsOXdT8MDed2GrME/jCBSkvc84eFKGQuxhrOlXYTid7/v90QwQcr8S/32f1p9OhpSoa
qnnxL+ubOOnUmM/n636VOcw3bhYEYGmCHZa4iTNJ04TEKDfB2PxLBerPAvo/k8hfn/ptg1w+9vdH
0bvIc46j+HMBALI6xmErOD6MZBdb3L+v8wetd0/++zrFkv9XgeX5tBSqC38+8emjIfML0sRfXi8o
YpslW3Cyet5wki4EuED1Vu89vJ64oRQ/+fr3V/njjPnXxYup/a+vclOedt7ofJXlmrIWppB4MuLw
SUkAPTFu6n9/3K9X/k0Pax8Pp3tX8YTZwKyHgG0qfz08x8Guc8Iw3cINpjoGI47qN7jFf3+48tNO
4O/b/m21sM+Pw+385MMFtOgMt42tjD8vONJOo19KROTe/LAmWjqKX456lk0GzH9v7KvV8pPx3HTz
0nt+Na4gLWph9WWFgiGEspAnfYuDgNaDE9NUZLBP3p0uooH4hjqOHapDR+wO88MYbdJHfxIsH8H6
TmEJDE+AetinIr2LP2NWjgAoywxRzJWWkjW+4fWmxkO7mn8T+mnPOWYOOEqv0Ki4vODTOVyW2mVP
hl7bTQegWiwigFkC3Dmttjdr2hJPUbL1lellN2ijn44lLGABIBPoZxzvv2idOhl8UGfsO3fP//pi
qy1++1gY/IWf1+sL9vu/H+BPGxqbGq1q8LaiO/32/KpcLeT9tejmgMWf3FHERBECttPo+EsFVPmp
wGdbtmlbRB8wHX3zjfSkWqt05dLNG8SDyoLV87p+57CeXeAYnn7Zp/30aYqsk4ljEraAffPbBPTM
m9wwN6WKLcugqT5a03X15PfDVl0SX/Tve/hDVknvPx/2be6xcvtqmns+TG3d4+xZCIkhyaDAVjBh
HlO49Oq203BP62xcBu3aOoX4rF4YYY6uNj10brl9yn2iHyvORcvjW7G93ARbvtYcGR3T/HDI6iog
YlZ6zdp60J18FjMp3qD3Qkm6MotfLuinYst/LujbDPbS7y+7O1fqvIG6ia6IzAmwgRN7qb9LQEIb
KGkeUeVW6xtvp8SkTTiTWq4IFdgl4OyJBRDgzPKIsZokNjYFhK39Mp5+0ONz0zl76NhzMQL8cVX8
NcturGun2y9uOju4YgjVz0aubrwptOjv3vORaFNmeOv9ALKFKjsJ75DNQwVe3FAb/LrM/rRd/8+3
+TY16Q+suvmeO2bJ7EnznQHSgB2LC6f/T5RbaXCwP84RRv977ClibH1bbP7zwd+6dAerzo9GUYjb
oLr7S59Cqraqk/3MejjNBhP77dOsf7v3Ykn5x4d+f5efD015vMo7qS3xmUpMHuQXj5KAGrLrUhrC
Ii7ITAl2gPXavywVIoiJ4zWGteG8dKf1ep1vQ/z99534qYPw9534LsNW1M1ZeakMCPZdEtX22JSd
LjUovUTK4hHX7IIREJZxvr0FZ9R9lJnWm1gbabfsWnnEaxOHeChdE8U2vablfUcg6b+/4k87A0Ti
poopE6y5bH2bA88nsyq6VlfmqHzy3N1cQwplxqhB9b7W3o+dgwNhKL3cG4EoFNXpSaXt4pfvID7j
+7P7+zt82xAeHtXlqV/5DvvctYDtRWYF/AElHoGuoDJ/2yD8ND7//rhvE7F57Zrey+TjmEQuybNy
jqr/OmCh75IKCQnSCSM8v+JfLvKHxYaOpGyYbArBx3/vgO7vPeX13MgKOSZkQkeaNqAWsWz2oaW4
3d0rHr9dJg2Xn16Kvz/zWwlCKm8nvVWv6jwvRopNaJLzmPXqACE+FbZpVQfdcdCb1qV3s6CGa2uV
e4G+6xgCIHnuOHicQEf03nMgNMTlcjokGkNFgYWitSU6UrATjPC+aNznG9oCIOTeKU+qJrpEx6d7
oGzaJ7LlvvGVmNWh+2QYtQvOVQhHjv5R5OJKpVd+SDjtt6fJieXmE6dvtT6PdI9kUIIcnxLaFGjk
qJVa4SmXxwinLgPrTV/QsmkbNtCPJTpakkyVP31LREi+vjYnHMx1wD19QmZV72IsOUAfyBUiR5ZM
ER2CMGdFKVAqomNPYa/nvlRPuYJyrTGQ0RQuqOUXiKm66Alorugf7VCaPoxdh0mhdQ/7i9OhpbHC
8+yZu7SQT+STXM5T6RXAgVHuwmPxeK9a7yb3DzW/cXzXwl7eP2/gdjxErrxN3XF2uaJik06evNAR
rfhUG04wp6Yn3duAtaNT/Hq3oQNRM4KGCBdHG5AgwFHCorVQErY5vkMb2gf3NzJHiPjivXXvd/eR
O826ezo1jGJCxzMWZJr67Ps8K6tpJG33MKOxP2B4qFwp6iGP4Azkl0siASzHoLdK7eCFvwgBf/sF
v4WUa7XkwKL6oswC+ZaGm1CFdTgEBqbm6npcTei7QInKujvkIVRhmxDvl02ObKbzdJMzrTJfWdg3
3/QNSsYDR+HaifZCjwvIn4d19XJsN5F8iIoeybRYpJNnHpXoS6+7F2V96iQrcLsHon2pOc7rfXo2
4sKOGHMPRMXpmXcYDe78oc3PJ1p9g/zkPCU1sDer7p4YTSb3Av08s9rxWXm/W6NLPj41ae+cngnK
yD3z2T8CxuxoOaqh2rk2HotHekAi3CLQeGyc5zmuDhSKZQYeeZIvTyckasXPqO1431E+yk0nJ/Dh
q6WpT0PiPuieyRUF4tYgjFdLFMkrpXmvC7RD1hirG0WEgwcmcyMRNTo5F67FODh5JmIPuNujV3p4
+ryv5XXYVMG1ncvZvfHP7ydMXhT8qRhQ9Ojfz87xoyq8E4v4Bayw0a+UqOgWleXZDPMWzpbbog06
/3HNPaHyUxdze5A1nthtkfVXIiLBdnDSYdGr/P0xrq4jieYeFYnG9mpq9hSDxN+QpUT+yrYlEDC+
cnCRorf9jvf/gHkB60S4vFz7tGjheP5h/egOMkbpA7v7pzXR443PAhgAR6f3RezWOf0TDdlxDBoD
J6N5f/MaF5efcGbByjpw5OgNaeASxTJGYI4WYt3QTo9Kr36HtAVSNTBcodYpFaQYAc1g8M0JPubp
Er7zjCTDuv+J5BPIDrqxz08sCBLHMQABXBBinMLVstJbQmkgh5SyOATRd/mDCrg3YdpAkcOZETzk
isqa09sWg86dvdJXrMIhEND24xRN0KRYTPYOtXRRnO+/sAQ4/wfJtMKs52GGZMpzDt4n6UeC7Dib
rcm2mGnh2qAeTAUnKFakt5QbR+58QXGloc1vjTkqLnLRpoWsGmOss5JCGu7sYAaM83MTWdNwNJnM
gFQPNwmZq86aDY6GUdLVp3ipqC1+lNzW09thRtK0jU/mka7pWSEa9SegfqEV56lD8R94B4DvGPzu
CrNXzFczBZDKItHOQZ/QX3r4cQTd7OHdAZEx6FDKrIOZEsVoNveOc5A5kB5Nuszkpukvn10eUnCI
LvvRYVLFpDc5GjdSG8GeRWdLcIXg1QbcsOucWlOFMFAraDXoMnpT8azqPlmUcQcym9jYSAA88/lk
Yiv+kaYXZ9cpKOQ7P8r8ljVEW+zqMsRI1KDldexdT/J2ApyNzejqmldcJwfc5OfpKUFlVK6Q/E6u
k/PI3JOWoCPiirXqxOF7aVxCxr4RNrhIEPih4DjzfMwDk5BjamkdlxhCfSYixFEDzZXJcCGMSOXw
KwYmBh7DQ1WrvLO0UN/E8ofRgPbeSyysgX2PmfpK6GpVxCvbNX2MdtWb7ZyRI3yIxg2eLqdjQnfP
71wHNyHlGYRd0IE4Oc5sAXBzNskdjCaQX2fztpNzlzm3rry8l2UsWzzA3L/N1mXKOGMcDum8mI4n
BrteegfKvBMeP/sbbpIeKsKoOcMtW9Bw95gjNyuo4ALF2Tln+Ozai7pyUKbrPhkerv4U7x5MmD/k
Znqv1xAAaiNqEnAVdsW0mgO5jm5UJ+4Sem5peXc0vJ9i5qf4zk+KdI9X0L03G9r1kp5eo+jLHRSD
reyhEtj4YwoN2RmlIf4kwFnpGL1T9wnj6qMN37qAhemNFY5UFhxFvKdQ5Ms+2A+9BCvtB/H6xVOw
9/x4LmDOd3d9tKLrwHauk53mFjgjnBoDL9IS7maatzDcDf+M3WS08aUZaMRNEUnqdD90p0kzQ8Xg
RR5cPYUb0jgb/yOBMOId+9Ob24AyHL9JUYa7mP0bG2GxrOpL4+zIvgLYEgiVyCrxdEeZtjTZ8Gt9
UUeYksIBWTA7jE4DMd+d0WbyXiFwRse+DIJLMrvPz+i7mcOORxj8ENbB6zMOqy90rPxZy636Fpfu
fxj+gxoN5DUa7Dxr01Gebql662aL6mUg6DcxtXhuUxxQc+M9Kp3lOVZbajowyuh/xRmjtHWlIbLp
WUA6c93nT5uCWUuaBT4pdI8EP4xknEqb6HMTxzENbwD1zLewmQXxJx4dF/C9ST+Id3eDKCfiidiB
SZwtZbeRY3YfvE5A4pTkz2fBfON9eaUcyiqabnJcnSMejxoeP3LONJPWP9buaR8g82FJxOztXm4j
ltItX791vSX7Gl4LseiRCjuzhM1TZlsCacWHAQnl65Mt1fQ+PGH0v2Vj2xszG2f3SUkEN7c2U3hr
Dm72QHaIES9+qxJB0/7gRLiTo4egB47HH+JeggbXWyDcHVMdpldWCXP2rAaF5t2R3SPvCemBzpGE
U6oVWyZ3Tx7McBrhxO5GY2hbiNI7fyt9JVZFTxvVrdMKxuDHR8/B/iKWNFMRVCCxf6JLIobLURWe
V0FfJLql71VJfwxqTw7R4XWpEC0JpDZTxboJZ4InoElkD94W+hN3HX46ygfEvnv6DmI18GiRkwap
uUnGpMvwXmSorXImXGPMOAvu4QzNw+xAwIE236nu+roFP1hy5Vp4Tuv3t55DVjZ6Zii/0of5IRUB
HMqQm4u0FuUP7T2Uz3A4BH2eDQE1wPLsIvJn77heD0/RkD33jG8x+X8knddyo+gWhZ+IKjLoloxy
si3rhpLcNgghctTTn485darmzHS73TL8Ye+1V3gEMVFYnF+r6OYQ1cCFp3gbbsULi1nEuWIBc9bV
WyteHHC1igNM+Ygsx91c5ivBJPwmwoJI68IRhoM9z8eWNNA1pzK0RPuiapZw+u/MWFyIILHPzwNs
q3syY6+EMdJmX/kJMyc/xWREsbbPsw0vTtMwQDacGdBPLClablCrsGpxKYMGnJzklKc5ruabiZIC
FxKPewsCCaRQ2qbdrg3x/0O7ke2vF2G1wqSuCFbDEvAAPkrkX2e25P0scClCccPl7wPRBg+Eg3tT
3QSLuwmR2gGixRepM33LixVdHRfsiv2DNfeZtrsgA36OGaAT5TDe3a/q8rJqv1cwIv4z7Enx/FzP
zqfa7lJ9XvU/nEVF/vb/PPSpY2bCyXw4Z9592tLOM+uPwjk/5L0VPnx8xDE2w8c2oPqbUxxylJFc
bXcEmBdnOpj2ijPYxpJ/o37sCEykS6ES1GHxkHMzlzb49eNnWBBNYL3mk5Us+4cN4ofRvu7XM+OO
lb28V8tm5EJrrOhBtXmdw6QqkA0Xxm3xqfsw9h7BVTpL1kQ5dVEcwBCnoAY780BslEVwr4+wD5Lb
lxz+Rs6ZtWupS+pqUq/r8NqfHq5x5/7qoN7lTkHlgUQmfXATFnCLk4dDgBoJAH4GsWjnXVWThbHL
DcLUquPb4WQkfGPDIppsBTtHzrVG8atlb/KOnB03KbVWtwExNP/zsCbTx+k2qpvmtqLibEx02wJv
/dZKNYhK59nMHH4FjwAA5aJARuRCtneZd67L5Rg8DiGi7Xmvx0eqgFCf49n/MxT0FOd8bL+Os3uK
58w1GzPHPauRnU4HOAZ8A+fMLUaJxyChh//xwugvdo+/LxxWbePIwiZ4dENYAtcvROXNHEG1C98R
9WZeBNiPaBhqOtCsuPU3Irf0aFcackHyUFaTznolI5G5Lo7u+DY8AMfsoXeP+Btwb45nfvVxKPBN
5YXwP/eMOT6ESDaIdWXNyf70n9qdJ4jqmIy6xFNMLy+XPJXNRfQZMsWUv+p3/MtOqOadMFCz01rc
Adoxnh5UarTXzAydCZ1zHAZyUkyr8oCinrC6L2zy6XZirw4KVv5xNGx/duQ/IgT/b+HyOa6zDEv1
mRQ71928i+DvYyxtfanWg3g8fb3nKcXuw+38O1kVl0t8mxX1jyN2Q6iLUlL0zuWKsyGkGMbZVjlF
xPuRkgWbxrSOSMgpUMkdEhXrx/jAy3I/7X4JFbGIpsERQV1u5oys6GNDXYKGANnWhXrvsrkqkeVR
eRrGnEfk/cbzj/fGTZDjh0gAd8WFYgBEU6hbiJRQ6XDZR7+c0+eQiTq79Bx3pDMF0YPYBf37eOxX
sVvfiTOgYH5jaLHkqubR0fjMN8q0hAe0USmNiw/9WxBdYPyG4lGzzPt7kwXgzcSQN7IzRDtCnShJ
LaBFyl6vP1IIujFJZQfFrS1Zturb84wUoXaK8Dsdkf1kt7ct/T1enml9F+vkxbQyWoCZpsdy+/qn
etXLXj8WHy3Mg/odYu+Ng77gKdNOVY9ajTJ78XLrcm8ybPDAPfjyLXbay1p35HWPBvRl3RZowa1l
GeNBzRfMRY6dM7qz1N7aNgy2MhJ7CRIotpmJN/hfo9hvzUqAsRfLEoF15k7/FnTAK6UhtEDCcRSd
m+YpFfxZenZWHl2W85HpzrCDi5QdcSRpyPmEUGd9tAdARtGKVluub4hoFiBA5fg9TwdSE3QAQPtn
GKNlN7dW2qy1jT90roTQdPFPDQvDHaJggDVYMomjJzJgPChfceE9Bjte18UniRP7eqW3BAcPmMAA
Oy8INgkf9qLyenKwTPgrM94ikXcx7JFKEXlgGbW1RYL8OJvW+zaTdXcujvwSzWFG4idmG70jTdSJ
RjaPCyusK+9szc3vk6uHLs/bEdqyuuw2OAFgOx88+SxkfO65WA+co7BSUBGzv9v900qrEFpcbP3L
EPJjI8BE79AstRPbgDZnHuDO8ojUoSLlU70BJfgxDOwDlGBAXZVwPOD6Ej32Zbc3GQzaJYEzRFB9
1SB0/B2/x3yOpCwgXbLl+DRzHBachuAX8eXsP08THc1Fq0rUsZuS4JiTASL3m/8aDbKcRusXc9OR
I4bGfI4/DNmbhV9BbeuBU/g81UdpkiKFH83X4gtc4wNzoLAPaa81uiuWI6MvC6Cq50lBju8p0mmV
Uls/Iv/m/1U5FFZAYTvIyrORLA0XCS58Q/9Mkax/80whk6HGgVpErUhZka64A7YYSgju/Nnu5OLM
4Ut4PjwdReY8JMCHGwWiHV/8MVoap9t3OGcc4rqf7XDTIApgAwWPuqCyd/oNG96dFHC+XzHpwxV4
cY/VVY2ootuN2PoInw+kIaJhUUBpP4PfMS8eAgF49KPpdiTUFDBmL/F5sc133E2aZOtUerBf+bBq
qO/ybQVxPXOqA7eV8vP+1xN09nRTtNfMjr9bBxwCYG0kcYJQUqj28j7tV/Q1WQR1hXjB3Ug8Lrd0
XMw9snjjPQ0fb0y+7o9kCeKW7+QsVMjCSAIFIlG8LE8dVlxc1YRbww6kZ0EHzDxXPBfE505fBifN
t7IyNJ/vU2PZb2fn4vAmvIxafPiEpsvcyESsPhpe8ZvvmqNOY34Zbur7A3xL1s7QsWSqKEjAwrEp
PbhMFbwZzYHIi3mqDOKI48q/PrZKnvk7JNql2jA9fN6S3k7UX4VW6BZhzvz01bdf4c+wH7BSWNEl
pu9ttBwtXXeT+Ma4ZtpS9PTzLTN98ExLwUlIyIq8h1/S1/rFEaxb/p2+xztH7ySESgc6slJQLTg0
VzmZ9wPeSNKPOKEYKDEOoUbwuNyq0R+OBVED+7Zyp2zF/DX+bWRvBCSg8P8ZVCrPBxrqPZDiczVo
TgbeRVR8YfOon4t5vfe/w3MlkKmxjLOwVJy6cQqU3mtTvFYmjvcADZw3WeK3GuwuZ2EG74LiOj1K
wuaZ49lRH6bumMAPkry+CaPsS6WLg9wlJkCOD/sxEoohDrBWtF+t06xGDHuFpEQziF9IPMlbeLV0
yfwU/eOYQNGexicbgas9J/7RYMJxIJi9HkE7I8ETHhCydYQQasINdHrd6ud6ZBup9F3v9KOH3tWb
jsiR3fIC2/X0DNIXBEP+WMcvVgXdXHsx6XoSvXUT5S/RBPvda9uouQ/TtSj2fbHrACQLUprejB1A
IxQUG4L3hO7cTdf45VxKMxTVyanbhaehrjOhTU+aOw2OWpReMnlDzOvKv7Hnc+OYia20rAB1q8jv
1Z8i+hpqxZrwWOkLV5xc4GIQzwUDCGYJeO6nzBtPMpddmFG2tW6M7riB7r7VNzJ9CF7Y36DKRL2T
2qtZOoFcidNBNOYo2bVoTMx9uX+Llidy4O3TzjfToKJLQwMyBED5BalLk2t4OBvhyhI7tJD1nDw4
vdxSYoc6b9I7SuY0BG20+EK7pCNkjJ5xzaHmL5YLhXHoQey9PLZV8djTfmTu8+Erf3gza7eaUF5Y
aRWssg4ZWO2qosVDzhxxNb2POWL90tEIc3g4cCmf3L63rnbT+GtKd89L/9y/GrvAqkP99whfu7Jz
SNcIOfuwTPslxHKEo33KzlGHPLxm9lJaOX5TzEo+GNEms6U8ION0aNcgOUb5Pf0tToWbbQroccBJ
e3E7gD9TJnOmdviGxQiLEzsf+ZYY9DgLDu5/lR39jeGLdAwwXJPEDgYVzLPuE3OCgVgpn2wCoV5G
m9dN9Eu/J4se76NoiZfOlpga+WBcasxTbun3e4UtHG5weod/kpOdtIWV4Ds3uXWY/IBzwis9vgJ6
CbQLv1Lp0zEISzwQVrq4Mj6m1k8dmeyFvzZxOwwdETMAwy9AZl/bAUBOc2dXncRuL5BpOVi7j1wP
0SoMj6V+iIGfCXJL+lMZWQqxsw9bZWncHp869DwfkHZwc4VCwkkYzEVWjFgKpSG7tSGAhFJlHmfx
G8gNuEMWmL1gjf5BoDLdUSwH1bVi6qUv+dRvxMtBcpk+1ePgdqOd8cPzItaNZi3OEBQiVyF6A8H3
NT4Y98c1XyV8XMIe6Xec9zfgRYcJgadd++C1pAClfNsuVhOEzKvipNqM5h+hn0y/AFvNH4hk6WkA
VwEpO4Q7IHTiat7OXA5GKZNuR/+UFVjqTwe5srE7uLXAbJyH8Agg0BlhBTn9c87d5CFxjHN+7OF6
dBtcAXm0gEdLTh7zl4N+P3EEYf3mKdi2gFv2NpPeKPbKMzVqtqJ/HL/EULtCAIw3SiAotql7NcZL
PGCuU90WsdIHMCUkwKNzHUYqO9pQUUfUDobaUyaR+MFvtk/0GVyzMbiFj79c8fe6zdkqmA5Ohvtc
6k6jMonkrhx+n7qtBYB3vBhzZuEyMtC96Nv4WhwR6xS+AQmJK2I8c/o9l6pySjHE+OYWXFESPN3k
jIxQP5h/vCIAR0CfDNOno8jCYvQa24QKlgo5m3rtSSCL2V5AFbN9Pf1Jd5RLtu93E40IXthPG0SZ
EoQerzQJXLVzdBYC8GraWeJ36nVbJphcokRXrZWf53HKnDdouoHyHokVVQgR59MefHFyS9jUtDYQ
nl/pPvOUyH4Y6xbsnpMa7fuAE4zcfXN/Rl7yWfzqBy5Hbd1s+vui9ViZcqjuJs6ZOe+B3VZ+jodX
qMHjLlYtCRy0WhKrh3Y19ajuZd6WDM1308lrmrIF5esciQhjoS6DaWGn+Bo7yleHdSpFCWNLxsH8
1YPFqIEhnkBrtSqZin6L6Mi+M2/aAhTKgzNs4+ug7SfFAgcyjo/8RpnK0KHhjD9IXvndfIwi1JHq
0jJi/o2xCKCzRlTznGnWLLH0QsXR+PxNStBsX0wQPbr0pSpYTKkJooBqp9gDlY9ql+oaXaP0JtzI
koQ7hpQq/Qh9RuUsklUaMj0d7eYD02R9wMJhPC9il01lWCNY854P9ZjJ5i0cLRfqurEWsa+RA7ri
e/wgVqrcAQJXplsd9KVq2M9t5shngnsgei7Cdk+g6IMB7BNzahCN1YuJ2AankQ3Kb3lfz/4r2bRC
xZXYgozHY7nSd/GG3uuUMg8BXHt8QCPP3k4DQGcbO96m9CkSGKTF7oTQy85AwK79mnZDJ0+Gq3XF
9BrfAb+sGCV1VGPhXCTcSi5LuiinX6Y0XzScKRVyt9E/AXrIWVEaN/G5nQhfbb97p9lW/qDZLanu
9LtB5qdXJtOwnuXDCJb4tsfLsBK5dRFtMnpT7HbfUhiEKY8bsHK+Vhc2tkt4OJghgmZsIP/VnKus
02xufmigT6DPdPpJMPnNnTjz3OlX3QeD6f5Pyl3NHZEa/YM4IQV6TsWv/WSNM36VKDJ37YqyEazw
8HjSzLuZ+KOih9q/t+IegsKawyTevlbPz4kuYKN57NSaSNFTvGkfnlS6CuN7Wr7tlHvv1QvHHYb2
RAKVQMbtF0z/ifeJ4JShhn5k7L6m9iZAmTjnChNAPBy3HR0XoyRG7GsMKtmKDPUbw2UzRLhcdKVL
jhHot90/0atbvKZ2x+kKGUmVPNZTPbelNrMF6Ku++Y+Hv6M14HTYE6EM2JQ7sm/8yNtmNq1hLNd2
HuVpjh1L4fFevfRLSmE0MK510CeYhZ1wJG54cu1OhhMLHIeGAfHnrpvDByu/3IPJGe99bnwosq0p
DIo7tpX+K8/iAU4QlYHCVii/ZkoDCBQlyIoNJK3fGH4ABWiuQSHEzY2hQh4OkvUU/mklo1kEwHZl
GE41LivcTpRwwO/KwAeIuba9uA4KYSIRgIPTYcqAIifUO7dstyRGb0WJ8YL4XWOV7tV0vsiv3qF+
rlJfXPw1KqRJCC1b9Zf2u1oQgjpmm3dAFjYKusVSad0XMPFRoz64ZoLVXp5B5z4SapR5kf09+MqS
QRWqqoC869eHRo21E/9JAXuQ+o8nwB9fPbYP3ulNeriUMuJt6hzjq53tJH/YZdQPqRVTMzBHm5xo
L60Yv5QCwFnOFoTd/zwMqQMQAeRdHEQWDE0ozBQ3JpqWukSPXMZxEM0FLI8UqjlkjNEJBujq+VpR
gsiTq/JrN6rL/JxJlvg3Dj5ug4pNpVbc1LkcpRUaG3572A4fmuZzztDrMVEFx4ZtMm2bX16McNP3
r0PZ+G9jGZXHWg3zxs8rpyTY3Y0xguxhoiyBEST5cxDWKYyQa2m/P1HoiZ70XTEQQgjhGitWoDRD
EDJsnL+3BND62MinBh4a6ailHX+8cNCFLwTJQ+VSDWrBYUkLHCjQqShjluVcBAScNsWRVqWGa8S8
DJbD5JryDibSR1NhGcU0qXq73YJBtIUutYBBo9ngtIyEKdNK+tpgcZkVGVAn2YhgSLg1piRjW/q/
zsF4pF0y/ZosmUCnZonJcW+Gj3QpZ365G++6szhE3xTBmOJxq8HP6UE3pKNCgSwwtoFOVMrrwUd3
SuRRvadFbEEoGD+UQSvhijUJOGEREsxQIaQpVo7ZX/zRDCENKqA9LUWJxGkdMzHAYoiBFutyflSN
P2w5bu25wLdl7JTX/Ah8JLYCNVte7bSEAlXJce1ulsVi+w5Zne97xKZ/u3Sj7/L/tGvdYZbOnpfw
IWUeeeu/EvyNf8hCnWBmlUEifIv75LS4S7JVHYibSpAwMD27tD+vz5iakNMID9IVT6xb/3BymSH9
HOc9d6J97ziX32h5LTSv0rKGT/y6PInFxmJuTX2BUKr6SjCOU0NJ30TDpgWkgjnrNVtllaB8wg1n
pXl67vPYog+ue2TBeLaITx9HqNUbLhbfcXAx/8dhsvoDVjjDylnpm2QTHZT1g4HLBoCgna2rsUby
9E8cTZEXr94AV7wJcvTk2SnzNDLil1kC4WJV0c9CTCJFK2h5bocyxYASSPV9NDU7EgIITcLiTCXP
Lc6pMXyMp9fGiCg3NW50MBHADpgHJ6PylcjpCnu4Jj9YU0uBuW9FWym/OL7Gr1xYzRGPfntKz+2w
ato17gaaatNoK41tpu4bXc+hgEsXip8xFZqLLIyCkwhKCFLYvHW8hcQ1GlfC1gtTmWPMhUhHc1DJ
oMyp2/o7qC+B2LvIzQ/GntQNWIhY7C02YFm5y7fhy0RmiptMsOULqqZlf+7v6Tt4MynMxFBPjh0+
bYnFSjZft0oIdN44P1vtViYl5cwXfP7mAd0N5PIW4y1ssV/wK7HLw0GwY5h2IjSUahRULfOI8QCm
RPh1SWiqOKSdJt+1iTf1wWMIBjoJzjoU2rXN4Aie9wb6k8Kcm9HR6sElY5dnaN+h9MeQQewcPRwP
7UqRP55YlZ5aTi0pzJngUHe8Z8obJp9/1ZIvjD4lTz1Kp9EZ/PquzE5vpEfObEngDlg8EXQ4LLhw
++YTbYbtI0dJZtXCGSUdCjhCJhTnXXDfzyXvTqYn0ALB5OhY8gqQv2+Kg7TWjs1VoYLY5T0NFryt
L3nAXdmw68F5MK+xTGEZ4wJM52z6Y3OMqRaZfi7+GJNMmD7aKMTF9GeEu3zPXoeES4/qQLIF8jwI
VIFRDfJqMHfle0OWxOHmzpt4jRsWHVeG+ouxiym4D2P11C3aQ0hgKOxjPCPpopjcA+VwWelu+k1Z
Q1g2WVdUxVB4DsYaC85zNIN805aTvvlEKrcY7GQDppP+y88A7ZDvX7t/BCnBrfHo5IYNeJyLmJjG
ma6Ce3sJj5Is9AK/YjI8Ty/DTiCHj+4L3KjBhpoDV6Q5ozH5VG/lGo+uG261hxwgE+dR2zjVP0+g
z4DbDW9Zr0W7HvbizGFoz6xu/TrZ0gUTvKXB8JQSw8Nq0lJJO2/sywg/pXYWpyx8uVBzLB1XYGNL
UQ3lDVAyBJaxjU3pDt/96oGElLIegzng3ocnYqa5OIu9GxejLZGROseDcBYsSC/9YVtErDts2HhV
GAQw3lS8129HGGyo/nttgHA6OkHEo5RLsXoajHWXksz6ZSrOQw/E4pwLLi7zCyd/3ymABLYO/SJE
ccqjZX0VoEcRJIjVF6xAdKO+9ghAx9Au+k1YnGvaq2fwZEqA+4C+eoIE5S7IDLtnOLcarMBLCWUD
QpUoW9pkVSQhS/byH0w7XgwECsVaftSfGN8escFzy89ol25V2fliAijkf7mfBskxK+ncg9f3Ip27
EVIvccnkrCYVOXHyiMlE1S7Hcluq6tybCX+3dvmqNj1eeeW2zX0dKiQXcIw16N8IwDTNTcwCxd2+
WRuSPzjRrkhuEkctfeTtLfmjfhGokDoUxV6z2IiNKxT/Ysz1HqF8ogKKcru80ytEojNCZURjudjk
EuDmBfD2kbo6Dg9f+uhRHk6CVXP8N3BO2+6T4qiKjgt92UHIBUNKvBcQDZf9MX+fJ3HOswMMqvEq
1ZZYh5apm/fBKAQVSXua373Xkop0ISqD7lSzXwDHzkN3iafVu1Pgs4ASOso16nCBiwFSSalUXfmi
r8zULkc7CQA2s7UCz8WkZNjBM78LqT+FiD2bf/Ho1dtxU4N3swi8eiNtFv70I671IkDDENV2a78/
6MXptykMZaesbFXCqEu5ibjZJEceK+hdDcvvdwoyfV9+JIadimSV8WUTmXXbRnN7LKcXp+deTW9P
wlCXEuMzGRapI/xpgFp/xqfaMIRyirOKiPhLQ2U269WrvbZUZL9f2OZp4Uufyh/v//lw+a2I2CjO
YweHioXfR1uFEvKnpX7E+xvLCYWM2JD03krwZIaXj3Bi2bQIcl/vkShlV9I8o/aGNeG3YLnaB5+X
KFjmm5KXd6HYbIWH22ANu/htkBwVJPT0V/NSJc74KW10qoIPtBFF5aj84b/hPAeNUlZv1Iy28qxJ
xLea2UXTQY0eVLyhXHlN8dNCW1HdJ+QcZPlkg7S+MvjFn9ZUjvgH6JENq1H+7dIAEBk9xLAcO1fR
7PH7oQP5w2sCL7tE007PV/oUThPI9x53ai9mFVrSeZpcfBB30bH3uJrAdXUvDllu8pm2GGcMykjv
vQPbA/1xUPEKhVfyMH7x78GPp6o3KrdMz53iCPJ3K1auWW60xE62/KLyZkRmvf41Gav7aNxy+ppH
0ITZ8AGGylLuplP5Ke7MfYProJi48hpnv2BgcPPdU9ob/uub02Lh619pbJvB5ACfPD1Bdeo4RJEz
YSgdk7tstzNgdO0gXsqe9k0RxHMtVaZtcx8ZwRkGq8Z2lYEZ10wUdGppL2RIBfK3jIO1fsE4H7uO
VX4q5NVzxbBGa0OhW4rYCsaOyWqDKbCjYtaip7VQ/sq3V0JzWNhx61XFzL9/xz64YEKxU/i0JjPy
D1kMYxlE5QPZnSK8gHK28uDHUgMT0PuEZepFOIlkl89nw0ckXLS9xPm/LIG7FC8+VV8vg7zpc9sF
dXGWjwDh4NPzY2UE/1kf36ZdHwjnMp40D1YG2zPIfvVXaIAd4SbhP4e9ymDtVu2bHZ3dCxDi8ABJ
gmyuW5FiPyLfMG1eX04YbNj7gAq9ckT2rQhhs0RUb052a5BtlmzyX5lMXVRZU9CxHWI83F8OREfg
q2m1UF0Y3/piS48MEb1pyGRwm36dQ5NTlqJ6joY7VQfNocng90YzI/3MmAiMlyRoAbM4HAvtHMN1
/A8amfnejrHC9Bno0H8oS2zeHu2a/1J+BqB8Kp1B3jA4yvavW1aHDK4TBwPmzdtcA18jDMeoZVqV
oIoppxdsdTetr7L3XIvfWWLD1VVYW79zyz/wHKx4rUL1uU3UNK9TxbmY2XLs8y/5lrnP+Aq02MYR
5jhwQr2OdReWhxGWuhHodfiM6CYP5t24cV5J8lINmpUAblp783Amc+Cbv+l2fuX+k6zTxFyDX498
4/am78yfiHA/xa32vIZB/cygjYpsn5CX9O6cHrsXfMG5CA0nupgQbT8wNJdNz0yJJCHM+olfL6a1
r5OoMK+Q1+ql/XyimsT6u57PwRYLgW9Ok4RFRdj2eH1/xvu4dZQDHs8I/hAa9r6KFX/svKeZcEC4
S7NfTEuCJMhD/CoP5bH9LIyA6039xz7s1uLzqFKhv1yTppReOv966WsFCHnqXQnrhzcQpOBoa4bY
i8hiHBCF84ow6T1yR5P2NQJ9U1ya10FwMzMEn46PCAdwre9WLxQPqV9EvwLdl4c5UXeEA0REnnDM
vsgrmcpNy356MbV/ue6E7SpEr7ZZJwSaZHYe7dP3rqX1PFHUli3odPDCav8ap+6IEwP3zTsQtNUi
8yXWseTMnkUnyB60tUYa6KqrXx7AYwweM6cHCnx70aVUzlW8F8Qgk/1MJDJl/AKvEWCI1qtSuilX
FQpn5/V3qiWNxmmffvZjmL1WSRKWCFTgfp/6V8Ch2rzXVDYvDbfUCbkK1h54SJjwhz5bmGcgr8nS
YAyA1WvuvL5HlB88jdAgQXwtXFkAMEwwPeNhdHi2lj8UZNifVy7ubXAXsrn6QTECEmCZnSOO4Yib
HxQ0knck26iJZhDMc4LzL/okUKbnpoMPwTUGykLmEifU24cGOK7oCQSKyuePrJyE6hSDzmb3lG58
sIunq9wzxcW/dHazT6h/wsjctonD3q//Mbp/LqUfFYJ/91E+vlUGv3Dk0QVxB01OkgYy5a1WUi84
RR3Ku5yi0ZBDPjrLuIX7o9stvc96EgMtCs0lvEg92WS6K2FeDAVQ+XxB/XrY+XCqsDsP0d7QTTI8
JtB6WEqcDRFrgqD1P33yjA1JvprAo+Cam9t4YbqWBuAfuBuJjGBSQPKZvISVY7KlUBYxKdcukR6M
OQlLq3fkipUjN7DYnXcHz6nh5PPkhaUbdxHGByM7EA+DhmPVCT41SRqdnv+euiu+5t9Ji+04uQMr
lMtWPcLAAZ+TGN/ynWgW6ZYOINxwdb7MNQaMFRa8qE8ekKJiRwHoRokmL2vopVDf8Y6xXmdujfH3
Sdf5qV8Sw3nWgUbBLez11bDSFEsnBMjgHvx4fKGceQzOooHTC/nCkaUlYlpVd5in9IOfLjaMQDhJ
R5wsqhPOGq/6KGP0WNvIoRbS6j1BZGU0rO3y3yI9kwqO/UsFd5I8W8Fm9MzFxsquUs43r6BSwhH8
7T7PKqbO7bI2QaI8WmazWY5/r38lFcvvYxHUVy6NvD+/cKRZ2PSoJfTvdtt+1z+q6i+je/10pY1k
OhMw/iXZ8kQTEw+WtQTWxBW1w71yPHYAe9pqYI4KrQ0gRZcZC/DZ9ZCKusYcEr/i2G1LP5fc57ik
yRSSATDFQhSuvHyzDqlFBQpc/chhnTUo3zwIZs9/TQPx9TOVNpVwQ2P8gkgW+5LJ3caEh7OAc8TI
oVxsq+pMS0Ap2VZYQMNGiY4moywdEx3swnFrr49VSSEQvu5wklFRrbMbODku+5mtV475w/v6ak6x
GQgbfBDH1lMhppqBdFv8RltBcWJivv6MxVxqPIVTDf+WWAEgTIqNGxGk1ba/Q8Jov5itqS7Qn2CE
iRE8PhnzIt4A+7ELzXKp4Jkz9JuEAWZ7oeBGFCvBQIw8alIKqYQ7FJAaBZbMXMRPn04rIEXwGnPL
vMe8xn9MjuFKxgL57meOF0KvVoL0K5KSl8B7oUlxmQ31uadqh0L0U1AkMmgQRnR494HnpjaKhXcc
FPeUjmawxx95nl4yr2FCx5RbdvJv4CaIMETGKLaW2VyVPZ4G00WX3EqCR2E1Z5LKWPf6c90ye6LI
cobTzI8bHN7XeO2JRKrcqPcmnNNzO5PCpPnVCDcrIOY19eap/w29NSjrbnEvuExwElVhV6EZeIcy
PtXloY+dJF/32VF6rAdtVTsGLAdlpymuKPoGuWTmR32RX4HCnNwIGN7wICAtsCE08wZE9d6B+4Il
J9WBHfVi0C8SPsSrK8uzyPhSBrA48C8tAX4gVDMKt+vcOv0wwV1j55GdRMghZFrNPB0cRxqvTDCj
a/msrllz5CVWLyx5I3BBeO6F5EcwdygV0q8ee88MXomvSI5WhVSQJgUmsHoyzDHGoL4F+8WAD+RA
Rn9ftB/4CQK60ht35xNMUPhRHvMs4th8DfkFI+cKDjnV0G/B+LNxkfxRy5p++rK1YQUnZFqaR3Hd
M3RDH+XVR1O1KS94rs9/PSW5umPdF39oIAanItwCzqPq9n/iWSOch/nxaYp2bTe/yIcR5PipcagK
QL7JZ1Q5WrwRCDygOz9SuyST06Bmpn4Wt/224wNwAIJ9FbsWbI7FQyOEDwitYIK2MpRegf70NGKf
6Ed+Ipi3TrTNyRI4LWLsB9ULvQelS/ZoHSaz9HaKwQ2Qwg/9zVWrMk6L0cN9qfAUQtQWsyvpk8w9
makuRwuZMM91ykc5CWf8+SY+tGBJt+ErYb+ol4iDjPXFAILJukMrVv4sHg6vpK/O5lUsXE0IkQAX
xAi9Atrz1AhVXHWoIOqlmf+yedt8By9LLO3X84ADwHCnJnhOP3z5429isgJaxmwG979kLd77dE/D
3QOxNDZ6QPm/xUDPhgHXhtX5oGaDXR996aiiGdth2C9wFYGFFRxOuM/rkIKc8ifCCIs6is0sGQEk
AwnLMD4uj6LjCs23T3y/zAuyKpH5I2gcXvqf/ftrfK5zM0Q8hF6GC7ngKZvB68hQFM4azEUs60q7
eJ1eVF4ecCcizxGm+CFbr7RKs4bsVxCcPr0b6JUFYEcqEASO8NIOaDeEH+mx5Wdqf5B2hD3sYm6/
2E+xPSI9lBi/2gbclf7FkbNYKwroiM09lkM5QHoPZ3fwX2CLIZuA9qW+DH9PednSdCIANQmoGYii
uNBE0H6l+xKbC4Io8UuhnyVRAyJCrTlSc212c312HpjJaltltKaG7b55MXGp/T5ZPuT7YvJLZROh
PwNvrp3X2Vz41YPqvPrmJbGLHsATiFtPWeWBESTxV41ViqrayWtV/OvpdPm7/G4/3jJCMnYLH9/K
x/6ZzJUB5Rs8SuWAjUnj4Ph3fLb+4qie00/BH2nQvpTza7JMmXCERnIz3xy2hcgJgVOoTrndsm/x
GdnznyPo4PWxBqn0VNbQroSuh28LJ68LLMcvPb1oNcXb3m/lTTZTon94FAp7s3UN/jl7kpx0Il01
APgle48qKJuOE9RYyeBIdh6bEoIx4zD+Tr5etvU8qCasrbllwhpqHTUNY8N+nTLv45V8og3Nycak
/Pl6u9ltXJxKrhCczXFWI62g+R9H59WbuBqE4V9kyb3c4k5vgZAbK5DE3biAbfj1+3h1pJXOUfYE
XOabeduw2cDwHulRklyp2CXwT1Qwsf5WEIB9VXUIcTKqgREvmw8r36TFIuNpY6S77/ThoHKGGs2t
pvv/qwCpH/NsH8kwQA686kOeA0LAkbbCkt7v3RIwzTrpNxR6NCGMxo5CVWTnDmGYNs+xBsP47AoO
MOj4u1OknvbeqzirKsYmsIx2HZ0x/HDWN4txpczb9QtS+dqOfGTawXX9mw+/CuWHCFuU7xRjIhqu
8rAErJPxOs8YJl6ACDxpPXvpm1s/OOCosAns3Tp1l4z1JKqPyjLDkw5hZ97RgONqMo4GJ8rEI/wI
31Sm6CDJu84M5Og7v3Baptpqwv9I9DsPkzgBNbMni6wNgHSfYRv7MPe55N4TD0gnS38aNbgzeCdL
Knh8w9jUPOzhcZAsV7VCau8D5Q76Bi9xwU9fOA6ZmTMOlzDVwWZR5ulwolRoOovPcWsMi0rc9vWR
309hl7E4DCcTZ1S+1eDwMnKiOvCHZK2JEZPMvGk2jLvVnVaw8AzFfwoeXZKG5Fw+aIp/Z8fBOB/u
H3v+KylynLeX3UsJMx0ziw+IQ/jl9GKigTf+xnbLuK8hnnbvYf+lirMncdZnSdhxqj7SfbRrn2gF
XJCzrP4SRK8a52nqjQTlZSdD+FPzY8+yRJET1MQW/2PkP4XA3gjKntT+mdk+f3f+i30U1rVufwSx
dBMaM1YU+SmFLAd/QmxXHu6S4jTEFxB+Nzrx22uVI2lDaY/wzZNIo3jfF136zfGWgo8rhqNBOhic
dJavwcxT5yrjUyy+atprXfl7CaarPPeZsXgVXoUaZSkzESsXCfQj1/cEh850cdtOclWqfsnr37tF
5QoA4s1KfEGV6Z8yGtVhPFvvkFB4e4jYmUeGYSxxpHRXE9vTsFAf5BbXu0fkRrhMddSJ/0VGvM/x
CYdCZkwSl/YKAwRndGh+J5eY4B6nxQIKlUkk2MGvT+3pBXVRsXUGddT3sGXCE3bGXPfk2Q7ikNVJ
xFcS7rX40VcvH7kOzAaBUq4WJr7h/M1dGmiWrcPIkZ/r6BAw0+ZVfqNfsGqppVrlDuE4/FPZH+QA
C+Q8sALnMrLISt+aP/FHvqIpmbGvQA3KQ+a29hIXt7R4/dZsNU48lfVm7YkjmUYY5m39hpNnsn2D
c2MLzx2MDjCTzHuwgvboa2SqsPiNzgy9Kdblep7T3UWfbxBCks0tsm8etyZAlqJhsWtifOpcK4RU
p7uwtjzqCyhI9/6UeSLVNcxn82uyDbz1RZiUhnR0D6KURawcM4mb0rYxVrJl02R1WOp1LawqGpvq
APCoXe8vUvuDZm9+I9J5cnWI/RROamw/En+c9MzwbcuRHlhFyom+0RuvSAH5Tsl7+ZI9iGgE2Swy
hNZrno6ECWHf7RAADfXewgV6VT/YSPnXfaMH/8w2EA73DwQcP6zidKUFJyxn/Ttx49aeGLKEvnmq
vK0aKIMn6dN/fwH87WgxcxOj1gQY0jbCVL6PiUDpJ68DvVmQm9C5AUbI5m+MmSXcuPPg1ArNrV+L
iE3LnnRFnCHflxFeBDUQUTNquLZBHLiUiejoyvn+8UQ2b7ilyiHkpSy8rKHafYtUuX5GI0Z8S7wv
i5CfBi/qFuhLmi8ccIRMYB7smHjy1aTrIRD19818qAHau/LLl1hqKTJ3uknljdIeJ+Cs2SOZ0eCm
CJrnzmCnirG/6OepEGDiuD9oq5Gje9m0AQVrGI4bn6mG00xizSTMHpmf3ypJ0huL1YXUBewmu/Tj
Pq7HyC0EFwqsrnwBuFOePcO7sDGak9J5BvLBfa85CZ6miSNxnuhDOUlDFHZzRXXyjUHS0Lf5vyNt
xyCJJ0hZvgfWr7gUW47is85KRpYXcd0hf1bGX64us3XMPkAn26C0/WEIMrYyjp84qIcLUPfo9axV
5RIxf0i5A1ZCHD+OJ3E8d0ZQjgttJ/4kZDbLXv0FQPVato2daF4J7EPvwYflTGcl0UTEtPTbJ7gy
iZ2sqwpRqAlkB2Gzb/eAs48lFKFF797bdfv9St3XUuPoY18TbhiM7xhYFwpGrdKhzb+X9uMvhe5L
bPxcHeefCWrkVH/PxgFv5OtcS1hwDlXwC4crKaAPnzEZCuCxcvqVZsvse2KTCq9U3bG+8bo//vhe
LcsA8i8tcg2mNN6JH9LWSmxgpFu2oc6fXcBnfDdb+CYF1chMm0s5yTnfpcavtXVmItYrT6Eu/vCT
vI/1r5h4Hb7sbithX4N08yzhYJVz4L1I3Ug45CfWIYmBuAB+ZjJmiC/z9s5CbjFX8HWtEcBap9cZ
qNf4o2HBcTC8ttz9MvpAn67bZe8xsj8ZdtJAUzyDbHVSFVA430AmWs0TRB/kqKINIBeRMfkC1G9g
JhQZwD2IpoadGu8FfR3H0+TP4kqgA/02iHT7VMhKaZzEdKo7skobSLpfIG1hsuoBHd6BqE95vqKB
SDioMLi4BWvf3oGJHlYGs5WDDnDljFw4Wzy7TW8t4j4Uf1RkAubwyTUfmCSzpX4YDRoXtyns9rVB
SMGx+Xh/KSRysxGRZognntikc4ZC4mFru/axV81NhB2e0Itue3/ayFKKA80qmElVzAVpVXeeuXzg
QNvBYz6Ked6jQPCsXfnyZsq8wfjX7p7Tlk3Hak9VwraMb57UDryKb5m6TTV/r9UoVFBGrt+qLX9P
OP02+S3wsICM/GKo04GuZ2my7lM7a+0CHZAGR/TSQ8zyMYjhI7iXSMnk+TP2gYsgU6NrKoPILu4Y
wn6ru08MkpG77HLQwE4zp2VtKrgRU8VwzhO3JjDzaKGIent6Fwg7LheTJ4d2f5b2Md8ZCGirl/b9
qJxEp9xa8/g513bSV6o695uSBfU7AAvjr5WfE6XxNQFl6KgiFwp51ObpUkKW+doO1qQ5JsHY4Cq/
DhO3FjIhWF8TEUuXjad/cO6IE/6oqP0fd0DifUeftIR939VnHRUP4VNfJbk+ZCKxxIBZ7OF2mNOU
C2upSmYv9STk50EFSHP5CHDaGtSBbnmv66RK2qiLCnuG5XZbjZXEOHawR+5KpIXlvnhs9Np9ceAN
rmG6BVaKJDDutky6Eebst133V3yfGZKAKg/f6HM3sNoxSFLpAYEqfyAotB5RFzx/+o/qAydTxR0O
J/dytYxL/4UCdbgKiJx+JWUB9cZauAEbyrx5rgfpmvyCug3Th6HLEo4ya2cVxJuedBusM8aTUOWx
eTuAWvS/FRkMs2idXrEeJcm8/8Xm8RjchH7XnJUHhd4lIRzak1a0Gs8DtFqSBINgm3t8IwwA2Vf+
SUsY3zLWGXL8DnBiXkyalDxNaSuwKQpG26zrb5kNAk5zZgGGjoabhzLgObf+Mhc9rrroicMCXp9c
JYm8k2/ccNNELoAO0TOlZpbGe9RFcrXMYbKiyUqZ1jst+hTebHCZg5GKgDMQYciMweautBamcihY
ZTP67+ZcXNkkAWYfw5FkbonNZKW2fn6DNAREnCDgD8hAFIdgClQmyqiJr5zdA9cHJ8gwAxJuaqed
45gtanuq5uSJAEeSt76BDGlfR9QJNScoanN1M7G0q/SSgXU22L0Qfs3YOi/suPUiKpvSEwQ3tjmi
knrxSnyd3vE4gZfgvkz/vEbWOkr2Ayh5jcwWR7tSTg7YpwaS5qqll/d2F63egP9gqFBc2kkTQw7h
u7wkOjsp/jrpRKq3zChN9HlCr5QpG3QYpnVCF17kq8Q89mU4IInHD9uzqcUvP6qNWNDCvdITsvLy
F1Hc2Lj42161V4puBHGnBjGOjQtxUN23xuPvWiq2EvpHQXXTaxYSGBfQizx9kn5wJgExYeUmmy5n
2nKQzb21v/xbwAizMRCiFJ5F0PhBlzZ1sXvxetH0j2CxpHq5FpFCukNb356FU3WCEpG3tEck56Aj
JnKuzCY1lXzJJLsheoiRIZ7HcE6cfvQlxD7wjM3LU3UTK/+xnUTWESonBGLmHHdQ2U3xOBLSWKR4
SKWIajhTEbv7DAkDkrLaj4p9XO3zX/oka998ipAXZ2UapcFpQizhOBH3j03/mEn79APc+knNiZ2W
9Y07bR5RUax5TzAvEmqE18yu9KxNvjVZP6+fS1S2qq3+GaxHKglMX5Una8kLI38ZTF20dbD8cMfn
xy1B/bYsYcG3KMCwWGEYFHfiazPxzEXQdkfkZwk+7w2fCC0ivtFwhnEFV+DS4gVkGEea6T9XjFIe
st/uF//jfVU8DkPCC4PYrXyEdQ5dddU3ADN1641ofNEGkB729tDElIWNtXh0Lib5U/L8zkJyQsmH
A1zTYM1fRB4D2LZk/gt2uuPJyqbugvMMNlhCFDx4rwcpfcz7DG0LehBV2iZ8SmQ4r5tuzDJpgYDN
oOmBrt9HbVhwlqtedAZf7DGr3APArTfJKpabtHYdQyiGL2unjDYR8WqgwjDGdmPuTdJpIKn4SbAZ
piGDwpqxQlya4NnIvL60fQkkSEgGo57T1x8RyjSfljGl6+lyuxU/tXz9zATnbWxzc06Sbvxp/WoU
6ucVxh0tAjAQXFKv2apBUgAj1T1edh22MchvFodyywo/b8nfmpXt5a4thfnIkU3oUjFXc/BN7eUn
KMETk+hxaz0UeJUIEUDWnl2tD95lWpM6DdvSB/2N+qPCWlU0JAlxF05VBMgZ2oYmzAVruacOXJZu
BTqu68gzks9+BJv1JunrY0k1yEScuHPjV6wZ+B14h2QMuh+rPEz8PwdLFp6j5rNZSrE9rjlI9Rs0
U2P5jz+YvaK5GmuON9qf1455hQ3RJb4v5+G/o9OwseiWBBf6Pm0vQ++/kzDm2EuCN9pM2UNWg4ql
uda3N3P/xI6bqCxQgCHgAf0v/YhNrS/nnmGvw6mQLh6IGhESrrTJ6bUR3n7q6OgrF1XhAgooaSAG
2Ud8tZzx7Q+iB7qTQziBSSVAwt5DCqnCyd0VUru3XNkMsn0roMz3AQ1hIW8jyBvLd+6BeomW0l4g
QHFbwo3MNDot0PD9uFYXcur1I8pbircUBwiBYtTKTBLBoG+A7aNud9+AVyvx4W6hcyQ4b4BZx+aB
iVLyImNnPhmPOUdvjJYGLwwijR9sxVXAMBpbS3mckGWkNBp6JygENEv+fV0pTr9kwsuxRABGPH18
4vBFwLOn6oiVUjvIRLn4aC4W2ThXo0UUa/ieSydi9YPmiHUg6J70G5MgxovM4LgQCK97+Q3ldvC6
mus4b370xFU7X9DPAlT7fWMYZ7IuE87SBCVVgbVnKd95ut3ql6zoFr03M3SgUKuxiRRotVF+v542
URKcKsbHu1u/SZA6s5UcBxhmr8ozf7L2IFaYt7202T2riZWYwBlUSPqergAwEpjyjksIGRfWtXg3
DQHvbRptntmyLn8F7fOdBWMOz+cIzIgMunP0iogzKkgX0IIvYQWumV7yzwJWDv5oVv2yfqG5TjYC
yqN0ALto5sYwo53BVwoxx7dDQJMCADGvtYsHVebuRZJrsTio347FafzqUvTS7pOVTCX7LNpuD1xd
f1e6Z16Fi8VsDiG86h40XfAvsNmW6CP/unNqGY5aXUr68/eGgiahHpER/UUMXoFFQs0wS5EoDAFi
RNkIwOnftq7YL/nvfQLvziq3hX9InaJc04NJh7K5WYUtLAyUgLC6ANmWV/2KhFIzG0dAR9oKqHPc
ojfrGAlYB3GgFWxHW38t84POcuDBSz6UnzdKComfU1D5U4K0MAYFhVP+QdFXie7QXKLCQwLUdLTu
8y3NZQ5uY1Ei2VRiQSOji7WLoKGuOTCUMvWdnZtQrkL/LUi7JzfhbcN+q2XnWNXWxEagmeuUvSfo
4CD9jendDmPaOe58h8jALe63yPwrTCrgJ2qOxFbOrG0sIjqLgt1Pnd8zbuzhg8GLXlDZ+jXWCWnl
5JF9EbXcF2mDT/oW6IdV5NH1V0xaaoqUAiKgw14Iap8/WGKG9g0Yjdf1Szxp7y3U0ShvO8PGcjSx
cLNmZapQylzfX+36jM9p9lnq52fhDkAFfnUeLh0FfKv/KGetnOEulI+og8Gr5U9GULDCBt/PPrpY
nGMh3Q0pgULkKCZtCqudCZwlyJqsQ3VWBygvjMJXEtbgugMOLTub1AXOE5SHeMdhxaOBu6PDmR3I
pitE/h3NguX1ukvQrMS1H+hvbRrVxxVvWsJBBAFF2CXeYazo7WspZqyl8UgWUhCM30x2tx8fBw05
3ATJOyg9cUiN6HQAZGFLdBai5a6IveWODZgYjJeJDGZmLAZCFhDVNn7GJpbfbgUGENMe4at2JLRe
SSDCYdDV9Z4+2hlLdoSpwSFAk+bLoq25I+iYVZt6e2eO4BSJsJxEPdQHEgN7AKqDjXy7RK5+C1fj
MV0bJkDLcvi799/3tdm9iHFglRpSIRVEjOyREUoCnzG/DQySvVRD+PpFyFk8CTngAf7RzgbAgl4v
NQu5rxMbtjCe2n4LxKlCuGXrmjzvbJvDV9EE0NhgPmFP5Ec+T+exO2o+TQpqLlpIft2Ub5R6MtTU
DxPF804g0xxZfzys+Bh65keGK9I1dzZXETIGcyMfh+UgjxnmTz60cuXBNJlOySAxPOFXLi9IXXht
nq8F8ycyugeqLADBSYizlsXFKBIZF75kRMDKGkuirKyjsZ791t2iN2Za74Aj5B2pq/fthFxkASB0
hkqVPpdDScUeiqsPORjPF+dbLRyYeoWV9gVsaCZ4ZNBTIcJ8Ltpba56MPhR6F1wttoFjLAppR92d
6cDlC6E/MqUxtzBp3K2gjj9RFxUiLu1pDTzhIVymaJmhDpd2bWLjlcslj66WP58Eq4aANFgaFGTv
zQb2YIFXGfcchXEpTq1YtWdFN2jpmm8ay44xNwMkhpn92NXfaIRgH8trhJgfgxf3DVJaOr4/hx34
RPtVhugWc7Kt/3/Nu2NtDcbO9CMvHXktX5HtnZQVnba8hSh/r1QAAD/3pAM92IsF7/oBGR0ydJm1
cGF9685D2BtO/VzeWQz+rmcfBZ3t1CxPHHPw+K4xULxIXQLtm5C8NKRdl+bxTXDUNRU5/SvPxUe7
46by9ZhNsEYwzBGA59I2RleSVr/027hTCTzMfOlA2pRy5AzC+GUgdP2o3Bg+1LCNxeOMDgOqHgQ2
8qL9AzHULduOmwSJOAqPKcdoDE0/nb+28RFYrv9TF+Y+vtbUki322NJF1pduxW0ePo8RrRAt05FE
08w3lv0nKdAauTpzmTbLLz7qHWRMuzMuSZD8IV78JWAi8Wk5j5k/kUg/3UZMPXNdfT5wMHoPW5kr
JCSGOYMGxruQemq6tf9ANMCWLTdbGZvkhwauXlKisHiGnIevq7ZFW2DN1FXxa3oaSNBcOfV+fk49
RA0XRlWomtVzzugC82on22w52I4+xQbghscJcNJdbirNMG+WL9y6hUCqyJktYN8PCMRuXnzeiaF0
YY2si7KtnjbCdSSBK4T4vEGf3c80IQ1Er3j5pnerP1jwrbpEiI7keFhWxPVfUWn93r378o1F4PPu
4V4GZfBqjQAndFMsJVwok+XUiT7UnXIrLsjwCja5057dBAb7I5NYvAfnFzbx2fi0yGN1738xsnnF
bmrbBPXIHekbB/d9A4QSuY/P/lKRS7J7r6D+PYOu+svcAeKPSOoOpt9+kgORAUUto9X9nG+e8VLf
k8PcLEBDog8SVtemDrwZJC7hHDlHDMEvqZeshMDYvHyomLV5fp7jv0lDtau2cu+gHmgW2B7ow6DP
hbA5i9NU022Br7ADWBhHUpSPjuzQP43Uw+c6CwCykKS0+3ZHZ3hu9e0kQMLss8nNFTqpQ8PI9V7S
ikhEJpy1C7gL0FUToh2xTthDmgMnbOGpq8w3GxeASOGTAaCoXvlZf7W5L8QBdhVkgjMoZAKkgdA5
P07ZstsMR36w+AXORceFLGfyqDsobgg7cJIVBiAW5361R5mEiVOykj67BZJh8apscZopBHEsFJY+
jkRRQN99ytOiBAjcKhTIJffhDB7NTKgnxK1CyUowxO7tIo0aOTJyp/jiR7tFhGxJseMuxMGBK/rD
QArkjACwsNX2cO14mi+AK8C/J/Ws1jR7rxm4hpthLMyWzbH5edLsSXPLLxjKmWXgd7fmQvTfBKYi
hZ4y5MDo1vKcWBi/Wbx7pFM85f2N/i6bU7sRVKRAZ276nZHphFP0DnWEuvo5Ry1zfCBWdPKAKITo
A6V6Osnic8yBOpCOWxHGH0+1M1shdsDbrJaudmxee7y2NF3k+kBOBgaFiuUr7RHTRMe+YD7bERXb
Wnja5EU1g2NoSwmVCppkyx96rOizV1iGPbCFeMaWWDr9BGlPW9bGdbzRwjvJSgdhkZAnJmByQECe
bxmgv0kvIWghjK7MYsxBoDoVdXnYqZy1X8TJqQKD65aGV8nnHIrxhfO7/UB0jk6RoNvSJ5Ynm5se
TibwPFS1BwR26jVxeW0ZzXRiEcDObskXKOOrW+MhX76SrbaLgJpoQRl4SOcO2hV4Y6XYwhJQEpS6
2QKiW/PxQ6zC0itOb5faMrHaM3Nxpr0aPL77FoofIk/3qm+S+aog/u3xxxF1w/txex6F7WsSxy6b
BfMQ2xXMQKm3Sr2OkEDhHDZ9A/3mXsayHRbL99NPQgwOWDfi210NjThEuMBpbG6YvBm3h9DgAUDW
hjJwgahDI+KRhx651E72gBJRYZFALP+Bc9PUuvmPwiu3f3z1w0W9TkkTP8MNXTI00BtmySaGkUy/
UNh2ixiRHk0aqAZ1NmOsO00nsRm0e2NbzR/7upmwVGYm9dqx+M6chsYRm+tGRxg6Gy733zJb3n/k
gK03SyPaM4nigjonaOoxxXSf/alhw6jJtmsBWcifvGmOiP/4N3v4pRXyrdPDNy4i1+iFUNcewUaC
N0rzX97Ml7p542kTQ8xxFl4GgXpjkIbLAkZMDvhHfWlVtVsNcxppcX8RJJIJETTnXbOlpx/9Sd2q
qVwZwibihZIu3Xz01L9oJUGoPx2uG5lBCoYCwGia0YAk8Via/mSkRs1IzG9U8KE8bSonFZ95WttA
sdYJUw155gGjQdtpvUISWgNxDlB3fh5SZn/0k5jh3eFWrDO3p+sVPCR1oG0nHAXQLr+MocSjMIFF
NBKkVHgSiOo3FIIyH0ufU/sCOWIVwfuPDnPwzLM1B0g4GFfDVXbPDeclHgNjjdTvPAQdrJVlG/5z
I38+zm+svjY3jBGYJ/AmfZto8/4iEG20qJ/jb9zZDIO2tr9/4syG8CbvBO5BWXL6rQpf3+nykdUY
OIh5P0jnPYJXiZFNNJ9K4wGWTQvzopKG92kJovqbfsFkY5S/cMcyCuOa9gtRyZTZlNCzUwgICLH+
r/C9X8XnFtisbObvgm2QO06G51alBBxAZwjlAQ1ZtQ9PCp/bYvc89wqNr50gjvSETUakxdO5U5Em
KghH9mrY4/jD2MQiZ6iydD2MhG/5D9YyMAqiRgzzk/zByiYSe/BPkQYIBsbpI/nTIdFuK5gxUlIH
J2MA3OMp8+OAqaf7HSkajQduXOEkRP3C6C/ZJGGMlFSk0dF6jBdC52bKScEH3qKCBXs8d28mhhy1
l61ZK30S/PkCyEXfH95ALDjzFSQS49xRcE4buD/5td6DHW4fENxT5sodhtPmaeW7+hbvt0mvx9U0
fqYLeSzP+cNG51fYsA6YGgghnAqYHPB2F+QihTmv2PtCwcfT9k0LXC7R8a/QCDYt3VvudGSMzYgF
UfcQbuJysoNcrZ96TUD7VbuYrxlZAqEaYD57XTmx4ttQz1E0Rf/RkiEY4Y+Kyb+lxisc/md9xQA/
kBDcuRaX+pDzzi6zW/pN8xq5ndthQGFpQay4hA6lDvbklE3vYE87Gb2Y4ER/vGTyy6bzNjnQB1zO
DAOxg1asgDci65D0lZBn57GmlgdW62QfyLDJoA0MB2+6rxOKETKgwgriQZ6nm/5iIQ8hnRyNOpSw
P37er9NzSdUi+o1+++E9m8PT9F7SpNbn/6/5nQnFwl9nkPgERLlIuLjn/1Wtqenp3oRZhQmBmqQl
DSyTTb5BMG2ECZvY/O8xvTxRYc/b3XAFfF83cxVDG4kdZ6C32iWwxqLJiSgcNXn6fBeBlegkccWt
9wB8Askh6HIj3awfedw0YAaAyLyBRYgIlGgO/Nw95s0sTCtaTWHRMQ8GmNX5H9L5a85btym04OTT
1D8uuK4NYW6Kz4DOSAWEX29KsjvXz9GN/tSPOrQ2yoHtqg8v/aZzUjY9iiiBoB9X1Mkefn5YHuKU
Ouz5zjeDtFAvXZvfuOxfoEbtUc3nvPnShlAMndDaL7Rw09F20NfJkuC0ml1se7wabztb1V+cUSKR
v04hz8QPHT3tsT7IF/0XlATKZfggNWVyf7N04Es+9VNHGW2LGtsYMJhnggMDiBKUBoQ3jY20JcQT
eQiGSB+QFkLMHcGcs8iJs7nK2SJh5ImhSykLnHsmPRKPU0cyAyac2fjT/miWX+ahLs8heeD0FI6D
N/G4c1KCrIf7rNfwSvyMyIPTMb6b923Zf+PdskRPOQxzvgWe+vxbaUKDbq3+emB44mtMI6hNw0yM
IHcPiVLQGiHhm7xN0ylIW9CySZ2q1sCIc+g7SOdQMS7FvUWCFO1Deul3mSuv428SeduP8UbYFwGB
7218YE4Qv/VV7zS+udR/YcXe036eqHRF17pyV2piXXQ7DWpOIMHuoAOIEYtbvOvqN8RORcjgcaU1
u+TYh1wWb3BFpqzt4AKiggvZlhk+1SM5k4LJt7NZOeHn0RrfIiK5ql+MpVcqu/4CGKiuesWuuDxu
vho4yRZt406pbU8w8hhaHy0wyQMohyn0Aqvgce3AGbYrmjpxL+/yxxIcn7lFwg10Kb/6cLzFHCCo
JF/LBlMD4M5rWclesxCReJ5IybtXhyK5PvHukDQnxEuRpULYRfm9Bdd9qslRgDC4QaDKpt65tBcR
AdVLQdvo1jJVPp/mlJo3xcqXbsk8hoyH9E4O+aYjfUo6Dr8EnmRe8/ECfFOw5cCPkkk/JT2wt6gn
bYZxhqzBtqVDd3l0eQPihYHiXljd22XSbkgJIpZH5S2rnp8QkM/ulheO0rF7HglI6vZUHALozBwH
MsbYia8rorAT51q3aquvuPmT2hUBDGU0qcorfNC41whryjGbTTu6OgBBsHpp2T8cI91a6TU27Z52
V3995XACKUop/iWbv+hSgEwppZm2Z9eL/oEfGovGcwBWe1H+VuJ79WLcLIMSa30TPuqvKN2JBl8Q
2mpu5F5TIuyx5vm17sO76ucQhC/MibMcN7Ou+gyH8qqrzwPEd+KlgPGmX92spcmQyTwBwJ0EZRfQ
kMb095xgeFjwa5KRvRKvkDLWT7IkqYdJLxhHf9LgfDPpPQJY6F4KYdM0ghwRLyrToiKsAtytAW+Q
3xO5+bRxzr6f7BzIeE/z813z+pf34Psi2WD+otl+2WzVYb+BejHQeGEOAYY4WoZviOEgkrtMxNUa
y+d7hIKpQXRV/4m0xqnIT+eSypr/+AAkaKywvMHA5f22/8iGZf0lTqrIEqUoZHm8QL4U38oLdBqQ
FGEaZMSChdMq3mR2kcjLBrFVTiYn6QEHS/EnY9Xj+Z1DE6NyNZzOuFUsm4apZRiTCQaQjgmLOXiB
RleKXMxsPZZlaVWgl5WdRL6k5rW31hm2kMLobHo6o2HTiBE+CfJ9BQQmJDQL0nfbgwwPfj981RxF
QqeT8UQubwXxcSKfkI2gFr3VtRkBzcNcepPWV37x+EDj69oSnNDo9irhn/SBIERATEjcE0qCFErA
54zgT1xeC/PlRU9/BGeZNPAHufez14emey/0sFc6adY+WE+EArZYzaPEsof7SWrCt4ChNvmwKPgx
2ucOm52oz8YmKJWvN06i5Cy3vZMZJ6nFXzyNn2ChMXnFCR4JM9bJ/Fo3SMg/UdJPo9wrzIIhlBSf
6af4KK/jNgCtfDpMV89rBq4G4ogmmLTM7Hv4zvv9uwsazeMmc15l1XdCIqWwICF1jlefpjhR1jyR
G0tZY01J2UfnR5RBzN/Zof6/1rW93Y0ZH+L+2L4RCC7YqScSFeq8ommXNyoBwSkbZ5zYY7Ksv/LX
8omlV1HPda150Ws5slenYFbFx/psXJXtPCxdr8MhI4Gtuo4AC2/YA3wPqES136qal6KXswcl3lKm
HqByb/bl+C7hgHGzGUn7etoZxQxLvbFAPD2S2/UOcg268ozW782RAwsWEeZJzB2q3VX59lkRClCt
INqvSeOe48+tXo74PKq4u2CF5I8X0WnnNiwrdLYqLqd4j4VThHMP0ZMUxfkJXRGtBP/91SJX8cjW
IJvilF+I5/rhkLrm8DdsiIl5g9xBDaDemEC7s7zWkICa9rgVtumxW/J8+9iFfZCXd+exxBW6YQYC
1q6ex2w/lB5kOyJDhh5krsIM2RqJ0ieMInRkwt/4h0WVYIoUh+xPsTKkgxa2XFf7SeIaxx6j0C7D
0Qd2srLmDBVAshjOQSeZL2uI3Nn9u+TqIPCD2GlCBn3idXUvPxU/VJQ7eWLM2AzO6CCJtQDaLsmY
dSGRsse0YxAYxiQ/CE22OjgR9lLKP8IbnweBM26K+MipeabTaEGC2WvzCu4SjwjuRUZPVz9TX3A1
JutaOpob40RKt7mQPTmMUS+yCMYRP405dVA8x2owriDbclsPc7K9wJPev4ZmZ/N6DXoGzFph5mkQ
9xVyIB+g3MXACuOebLN0Ee3Zb7+Mj9qwnDjPDGwfGBWJRbLWcxvfU7VifOtntQ8Ok7DI4krSus1T
QU1CAmj4nLCVj8QocXucceyZINCdmhOgLyXA4fe9el7V4LnkTlJ76NCTWUYSD3Y/flx4kir4nGe9
O3C0w6Z4UJ0F2qT7gUn3YTpRSZAaAQ/pRmSF0xdvlrpPN+hOZ3hNcxWjDB+M/HbTL2FkXUIx2Vyw
G8KH7CMwiVhz3xJh6soevR6vwP043n26DOxp7e802ZD4ZpeVHfc8PLgxxJfDbI0zgtnMZT8wsyma
/RsUC4rFlbSdPjyI2ML6msgLt6fOB0poXEjBdWEAuiMPQQbuu5DJCpwPGzD85sAp9WLaXECY9z3s
KPS9k4yTqyNWVyk1rma1VTSTyBRCNrF9fyKeq5YioU0/JCCJHFTvG/2TLe+JQGCk/kpActPRKZbW
j75jnDFs4lIY8bB34gTfyWuV/GRCx0Ltf2QZp1vLO/rVfRNUzcsT8wVHcOIwJTCRxBKRDUQaIcf/
ODuzJUexLU2/SlldN9bMQ1lXXSAEaHI0uNwl3ch8EggBAgnE8PT9EcesylPh5rLuE3YyIzMjgmnv
tdfwD3iLpOimD5DFkOJJisNQSc9y2bctl+hD3abah7wQsafcsMKZnFLyYMrYezwhoJlBvLGvPq0m
5ETGaugYi4L271uPARlfX0smh0RpuzpIK4oi6MmYdKF/PKWHAw5YxLRAcelrnSy3AWU1x8tl/yVb
T1SxYH98yJSgDDQXqMnTfn1957fA9EqG6pMOQ4+rY0METgoYCt2KJcoUI2ACwiJmfBSwqTrQpyga
jJnfsu7kGa6EAP0RPi/pYTmCV286zYUKnRn0/gXY40dEECCMsMhseIPIJ6wxDoK0ifmI7jN4kW0a
2yDh6s8yQW9ouK9WTFmu4dSctE5/k+gCIHkgoennnJakJGgCcMJGnwlz0pd6TJrH0cFNEMOLCbyg
mhLikyxIrRBsGCHfBPxa+QLiRxC4lv5pI/vxDD2R4vwa0lZXDgzDgeSC+iRM1ehKjhpos7RQ41lD
kNpP9HUajzS+zpxcEm+aN3mhlgfj6jFcmgHTbW/uMQ4owtMVceg2yBbYNMb+dUyJaHzVE3rPWN7Z
IIaZtycTsOYKqk3clw9C5UjPdO/CyvvqksHhij+aJ+zfwJb4xQrwuPyqLjNtQCNeeJW9gnWOKui4
igisypdKxMFR6+iokHoYZ2lzBu+oQWSBwBk/4Y9GR41mkGvMW2LOZVOBq+pDjcvWgogs7/ASYJiW
hjPaN+W2S7HeIAIB6mGoRhVVDOpZvG3HWc8BGsIZxzd0PwUlxGih8vnTCgP2xJg8kF1BXslCyl+6
KwMeVoJ2ED/OnBJwAQBngdJh0FcB7+s7SBQ5lymbDMHWN41wQfBTJmDi9wP9KQZFFGTwBV+P9RcT
gYwRP102Y45yUxik8BB7tCbjAdVlRhvT57k6ffsU/sdMP5gdDEGWFuzqMcNvZmu0ItYMSpmPHD9v
X+JCCPQO6T3Id3MzH5K+UPgjTtWPnVBtWBYHSyFtI/CcXdlFDKtlOMcoLBn2nRGqZ3oBI6sdnUc9
LH6899n3jMZPa1VBJNnXP/InGmk88f7JjOAZiZiVoz8V2ZB4QZ39+7/97//6Px/Nf4Rf5/m/XJ3/
LavS+fmYldf//HflJx9kWdZNU1Q0QzK0O/fl+FLEgi4I4rqC74so8zp5rkPcd25zembwU4SByomL
lZC0BI2sHKQXbGEuMxOFOXpskCLydfvcUl2jkWG5V9q2tW35v9+k9JNx8veb7C2kP96QfQ55JOl/
WeZNaus0lNaF9ZTQ8Hvq/HB2pX1WuoB8hRkHSrZjAAfuR5g+uHbvy37vhv392ndO98d9KyVSy7XT
F/EAFurrQv8A/ZQXuBFudwDlCNaOKgjZg7kx1bYPLv/j91FERdIVRRIl8c4z+ni2IrEocy7fkrS0
bzX6FNUALhyH/JI1/vTgev33/utxv13vzqa+i1XRSiWud9mgNWtoQ+Cy2lOEkNMLtF/WM6gL98E1
f/y8isLiU0TVVI3+v3/7vIJhiZdjnknrq+Y2kAZRhXQNUFmD47OyXudv15WpDE4r46El94/P+j/X
1f95XSnSLV3Uz9Ja9ELyHPBzoP17BXQUB518ZyI1lw8fPOtPbucy7u6mKRumbqrWP6+Zy53Wlbzh
9dEc0AlMAqi4EIAnSOGMpZc9EDP6NQ8uqvz8Uf/7otqdq7zQ6bcskWJpjdbgkvko4py9eVniINgy
4Kxc5ihdC0t4MJNX0RU51EpvTSrqR/RFRQQC4SzW/1+bWjVUS5dFUbKUu42V6WauHxNdXFsBPUFk
MowPWo/pm+EaT4oKj3BIWCGBFt9BWf7+FfR+19yvcraULGm6oVvK/a5S89hSVYlrX5ze9bXzMxfE
GRYQ8jD7PPpwqVFDRypngg7WANdHhF/R6yRFBbO1w2VnUDkwuxF7ZtQ4C8dY1jiXoeXRTfGsOYpz
TCPyISDT2X5EfeeB0+V3t8ztTq6xjdd0wFIUsLf1KzwBdI8fvFqlX0S/Pd7dJo6MNOqE/vFQ8RzI
wN0NJLVP+EDG8/0Yy0fM4RBxnUUudrGOzGMrk/1Id6hSSe3Ud3lSzmKSYn4UI6Z90/37OVj8/gkk
8adFqcqyoYimrpmGeH+Tap5XTVGJDIPBQQ7SFwYq2dmNLdIxt365zAGkCbg8uIAFpb0jkIgnb5cA
gBtN90gZgu3S62eoAE09p10MJqsGpnqe6toA8nFDkXAdgG7ENYReetSCGIEghyzZKsom7ZxfJc9N
Gl9Y1CSwOVHJ6KVzaaHQG7q8kM8ZrEoyP87t7Evb3tJloYAl6tEiPfYbuAVTMMT5GNfg69urMxxf
G5Q/KX0F8PNUQw66OdneR46PVl1TMT4G3kJDjhH3hISw7nGsxyBboOUZIwmLGyclLIKSqZsBuSnS
B4ve+Cn0qJqia6pOnBXluyiQ5JEc163ZsSqwLPM38Wzy2Ttv7ZhHTQts66AizuireP3yn4f27GU/
cGZu4gDK2FgTsG4jIIkMHo+DcHacefbTsJytITbfQnvu3YalPWxRCQZvYW+3PTE/Hi6i2cGB/AGG
oX7wOD+tcU0hc5FFmQWk9wfnt0MjsQoryatIWjMWRqhinPZ1L1WoBqDqwVL96Xz6fql+JX+7VF13
UtzChV7DcihOvir6uYnBa+we16bhb2PcYKAiXn0GLqMHl+6/yf1O/n7pu8wnPmtycda5NChtivuU
PNI34p7u1o1ZvN7vl5MfPeldTJZrpS2EGwfF8UkmvuE1CiYN2iOGm/hjDHFHcm+TCBkapCGmwGQG
4vSy5GyY/H4f0qPH7u/z2xs/mfVJjFo+brdimhXUZ9zd2qAZkAWTb/9+MeOnFOv7O75LA8RjV8fN
mYspxojCG0J3uKRyEVVbfVM2pPW6yczUDmmbT8tqLL4VAGr5ANvwQDFEkw/4a6s58lronjJjyfir
MNz8U11rS4keVzjU4jFbBGoaTV+TqTFnbjM6zm4S+DpHWJeH6rIgNmnCU2INM90RtpGA6N0g33WN
ZzUeNlIZnAiycxwklvDVl1pjX+CjUFX551URDaMHGYP80wGp8VIswzQknTzonx8gTaKq1GWCM7Bq
h4prgLYVagNY1LvZFATgEn6W9WTM1BECp8E5AAJWBJhSTfIZcgAPlmV/Evy1Cb7dTH+z31ZDV+5j
63LjZnSPKeJlzuiw3ug4MT3abT9FSM0wFHIS04Tl28ecbxeSu7YozueSp7ZAlBVX/nJzzmPvNIjf
EIGLJo+e7E9qe/9ouqwRlhVZllX5LorlVlt3vGsUUo9+7yROEEahm9bHszjecHIIynKyK9520UB6
fsbuO/UaFDls4WV+dYa34fS6mUtPuFV8ydBrbr3ccnp2jYxidLBketDYS3M69WrnCaXpI73sIUzm
dWSPz/N1veInAI8cPwyYpoj67IAmBXbPtDaqwe97TP6Tzf31oIqsyJqsW5ak3j1oUmRNrHSFuK4X
L+3YsPdQTxzL4vjJpu3gJUMIAwozVrX0wOHG2ulSHgSMDxF+/eK5qTlhz8EDJHMdiKABEHRE7s1h
vuPvdoqLHcJHTAd3dD2QWBvhEFDIJh/Jg2a606ZBsUuc86z3hcS74Dg8H8e5m3wEM/WAmZ2Ngsp1
2LnRM72bTUGTzbnSo7JPy+wZTvzLfrxrOQaDflZri7Pd/tBPO64jppdECHlwgzk9RNtuvENXCidb
vDykzH5/Po4LIO3Wckle0nn29DqFKZL3gnsEcrqGsrNte7rJW50OipHlnSGJRJl3nk6TZMygie45
Ir72llk6tPgpSBzEo7d7e33zol7Ng+rPv65kX0DQmqb7yq8nn00MG9umBBfsw2kFsbce+OqSXlvh
00/l7wdQ1oU8ZPYBgtCWp/RWRjmNi7EJoO9Jh0pmr0/zy5u6UTf0DCkSbk5o0XgfVM/QolMoO/bW
tMCxDWiUBL056tM6H6+AReCOaRtb6Cvvn7+vHqWPNn8tHkPRNN3SNEsz744DS4tKISmFbl0DVnmp
hoY9w8Z7vAMEutlJdmDD+lodR4Bj7Wm7oQNlb1vnbT041Pai8I+vv9+O/GdX/nY/d9FRb9pMzoxQ
XItrdzdzFHtSvAI7tyeb9MnYQNKxmcxO5NlnO5n4WG0OClApJFjRc/FWAAqYSS6Kln3uxbTE/rz6
kIA+L84LsGtvFgR0uvscty/QlstwZpB0nabzL31+GvwJAIGMM/dzaC/305EdAJHdER/cZbPwRs/S
62iJARfDow9PGOj00/z+dyfUH9XRfu27uuCnnFL0Cke6OQZEaV9avoJqQLrgYAZSa29jepxrdVIE
4yeW5tM4tllJmJTPLWfy8sLLt+zQR+Tyaru7l4nvr0pvtRC9hTOWButoMhj7mecvui3g6deX3pJ+
ho1VMEtGFu9gF2jTd3dj2C+GsxhU74eJPuxW4mJCVFul9uZ4sScLYV7bn/pysSoC3OgZbR6ZNsUP
Msj7g1+XKP0p/+g5GIRew7xLrvLuXN/UqhQD8SWc4HngSaBjsDrRJig6a/gRY49nkccmBwgPiPUd
P5i/PJmQeBbnoTJF2+YKhCkgHWDW82zhb8VYWzQREoeZ7ZTliiloBfoSaud5LQNizm0VbC9z/5ky
vyKNZh8/yGjSLWIKCIrgaEEzkr4k4sj8REEZyDHmmgPuwFMcdZHPLnyPBy/hfm/99RLuUr59J5wv
llCIgXVFUHcq0/bFSSnz6PYzUkHXRpk2E1F2zXhyQ7i8nCOqfxX8Rp0p9bRCeKrutdnQa4jPEwnw
XEBrFyZoJE9QX0EWWpuX0GpgXCszpKd+34nqXZ745+ZNy9IljTJSNNS7jXgTYkvJVKULbtBSyukp
BQDTy7mqmBnSIEOhqQYoqr4YmPko+84uKuZMMSoOKaOBK0xT5trP5whUNiW5efM7YPDmuoIN2SY7
ObBOgMuOq4o6jjKyw+ygUEcyeH2DCCgya2cGvUd28PYg/dLuMp4/z0UHQjYVhccj7t0lIvW1uWad
2GELhEFbvK1qEAW9k4zAHKTGtmkPwQetOipXoKXdGDtILGVwPMRf6vQE7gUnZ3Fbcri+S0uEedJo
2B0EaA/wMOj30K51L/DYLLsGFwB0MX5OzOmpc0CfYPmE6PIJ2P+1deDmQkaEDGrUPvJ6jOrgmzyf
h6i4vf/+Ke9C/F9PfJfjtddqvze1rgv20jjDyFeYShTepwcv9of3qlP6qpaos2JM9W6x110dme31
IgZYT2noOyjh7MRsdc/J1ZTB708k3Vcx/TP942p3x9YtlPZNEVdioDM6JhYPkmnkMTLv4IyBkznc
rN4wp1GwBKZ1bXefPZcBKMdbNdYZp+B/dxlhV3pCCteyhcTFdrTn2OkoUMUc8ug2gd/u1ZoGmLsJ
cKVMxg0DFnUiDW8VI7yBwZgE+44NYLxntLsK1VHOjrqN3lOtn7wnvc66XWxAlegruv5EPcaCIDkZ
yr/j395Zjrj34/IpFPyqGff+TmjobcHYHVd7ZB1yGBXmJMev5LQBkYH2xy5Zw1qpwCzgFOMLW6q1
OPItvM10wLuzT6B2csGsD4ce94TD5H5QKL5aubDAWHu/fwC9/5rfjun+/Zuyrmh8awoZS7l7/2FZ
sO/LtAsUGpqia4QTEAOy6VxPDjiREkH4BeqvxisGzRo9pvdbMcQIsIm4f0+HLgY5cWSeoL0PGzJp
sLKpgFz8soUbfgICsImxecSbynCOloc5lKn3hl9HwQFgBHioWcsCsGv7qE6P0lOGR6w5RmrqxkuU
oPs8W7eRlLmAjUn/mSWO1V5GFU3rYX0MIMSb5YPW/n1N9+d1KLoii6ZlSKIu3VU3+U2PjEZs2wBg
IizhW2DM04M2x3iBSbc2va2g42PtjhFdsUYvQlijTWMG/dH3ySnVH8K8mQfbnuv+8JEUXddVlYBn
WuZdYbDPrmYSXrs2KIaF2pvypuP2jfBMEbZ3DFhvSLIbrycvH0oHArQvUAcgm7BopgD+Mvc8w8KQ
6TTYmC2M0T0l8b7/61LIfGRxMeBD3TJC3COdZ61d0eG1oHraIsMFoFylz8GGpDCyQr0oRHUb9M44
ak+NlIbmRx1cvPwrjN3Mkx3VkV0cGPZOnk8BuGAXs2zgWI6wnGiXpidCnEAugU6rjrg/kJQesQwQ
7/ouuLpXunuLkApiUh+CSq38/Mti/udFe5+AUAKHOg0ftYHvG37/+uCGKJqiJZlUtXfRTjfOinqq
b22Qf+AHIr6d3/TUK1Ful/DeGYbxyND9CsgXSv9I3jqMrkm+wjc2BvYVpDY1XJhecsyXbkiUuHnh
nOE1Ht30hhS9HdP/Arom+EQJ5oMWYjF0huoR2CUUnvYWdrvISXl7LDeN3lCuhC6D7KE87k16kA8J
zpQVmq1I49sBTQ+Qh4JXSctcdyLy0iqQThMRxIAW1NeJ0XgQNuGhG6OuetDe0/S7sv/Pe1JFOh06
jVFLMe/OnvBSxkYqsTEsX3ErrwyQrCFRIK6yluLbk3bxZCRbmHzNskM+6Vnccs+Khi5wswgo0/zi
KcIEa6/ryUMSUBVBcKAJSxNBmIG6zVXcnQBXaBBDlb6VdAHcfUACDdPWeeRlI/0g4jiCfRp8eZL/
NeB5Rr+IdWlkHBPjuX6x3COQaURVUH5AP+VtP8pWIrH6SZyJDHSW7Iry+VRNU3o1fviqbDg0zocK
1YEejz3A47Es/eTmKSD0w2CfjBTEliQa7iAY6I03cSCUkKeXJwIUaYAwqBDi4plDH0nHiLruOrsl
gIB9vb9D/nAropWFtzAUc6fDWu0PXUwy3Y6dqzjCF/pliPNwCrFASl4Vq+bcq+9ocDYZpGNNJg1D
fXBRe0p1FDqQ+6ILrE/PyJ3j4uopE0R8SpHqH31OBHikAax5XE30Z9CZy3qbA1+GaUSfjFnKmn40
LWBjWc/kYfl6Rk0FFRpN8RnnYfd15JikTQ8VhEIckQ0b9Uhgv6UJ1aAMzE+gdjXcJJxHwWkWHqcq
OHWY9+pa5qfKG6lv867p44b+wBW3NJWpAkR9YKiN1zZeps141OhdQKQbShCGPF8gHABP3LjjRfiR
gLWnoy8MaySpmfqtwh2Z5AW1gtOTlsx602dI+3xpsE9HW/7gFPdAigE0hFWTLxiFjfPleXSESRw9
YWmCsiIVOVQDpLUavIE4uvIp/YCrgKAgc1KiyYWhLbcOMBfSkTFDUQP/lHH8RkSvnhM79JAw9WPa
CEVw3h43GoKUph1DXl83FpTJwgUEJALn+lJG7TuWXAvxPcVpI4dBqM2FLUZE8Mi5mIAVE5+vwWRr
qcI2kUBExVjL2+r7hfQNNX8VzaCFUE61bifHa/SLNeBQ6FxxRKZOO1XG6khYhnjUXhB9HtDCQopC
VhBeG1QfwgKXEuRYv+DiPxUuCooati4hvtReLo6ueJnhdKBP0F4oPgAnCGv9s//CLAhwx0trfA7A
KFhbzDXfUBbak/VOuwP5b/18neOXxjGQDsx5iGMFQ6aJuDH9coba0zNiW+oIqI05lRYgbbpZtkD2
DqYJuTBbU8NMAiIxWFRSrt7/RhjVkxzuav/Pgp+2UxTZbu04bQ5x49O5zaBvKO+3HazHovdenfYg
IwCasBDZB9EYNRlYc5wV0fq4ugCtWTewGT8sIIChU2577nDrggqjA52+Z+tGQcfP7p0MwFnBl0E1
nw7WxaVAbl9Bq9Ba0wyA2qsUINWmwJ05mYlP4dN+IS9QeUPTJN6hsPfWrsR3aGGcSarRQ8khhl6f
wP+PdAZoT93GRGGqXmnHXYcq2Rus7NjLT6gYQvi6LfVN+XbrRaPJD1hefKbTR8QJSjExyd4Kl3Nx
F75Y0CbXzYZm3lhcJky6bNxNX/KUsnhQyIgdOppjOWHQEyrAzYfyMMUMlMAPeyw8RBQoN3kioivp
tRtg1jNYpVE4Qn35Eo6p8Wr+1BADM4xCHo6nfygtzX40rMuqZinWn7r5Wy9YLGtDuaVxGwiK8Wac
twiKmZm6TBt4BTTo5VEX+XH2AG1i9EfNfcoKLIB0VZI10RDvcjSxadqTlZ2aAD6HzLaAq9UgOCqt
TqfcU7MnrVmBldtbTqZ+oh52+WP+tzTOwZ5OHO/1WnEmQdI4kfXXW1FYYrjZIMVczNBxsCIGk764
n5UZtTw28ecvAzGqs/aSKBsF9RJdmIHfZa2HxfhmTUs4QH3sz2jctMama5+wN5LCZWggbDqKjPdb
RU4sejVfVl0liieYjkJ/A+T5SsPq5zSkzSk1jt7ikDaNqW4uxDRdxwbYs8Rx0bymCnG9ZPGdHnQG
gMb8/SYtyyLtkTXJUAzjroRWwqLosrxoArZP+ILu/gqrNExpz72IWv12XUYfOVjdZAEXCdPvhrCD
rYcvQW2v5lbhqdtEHe1jj5xzoaCBMayAdLn00DRyIC8HukXcONcDwIyWp/YyhShcqr3SjIG3Ncki
KAsNsK5fJjQ+JlhycwZd5zUnKKPg2CENiBG88Dq0glEmYfQ9yHbZEOwq+acC5Bj3DwwbwX0TzlF5
ppPMX9GdQqlPG4Sdkx3nKH7HX8XkpCDIsDi9Y1dNj4PAAMSbefdSH16+2uXvRZX0d75uiqKoUdiq
uiZqf6qMb/siTk9SJJesULpjZOAkHFWDo9yw8ISnLhshXyXKU3DCR/Dy2QxdjVh98G3/tHv/uUn+
eQt9lf/tFjqhCxPtlDWBSuPDcONtNiqJfl4z1zgXX8479aWtRw19zf1IrByoOO7JO3+ZtxEfc2kY
qCQjMgJRFJkatUHvjzHLiM/bMLZLqBQXN2lMmYCGRmu5NTqoFIuHG46H6DtAUIHy9H4eosa8tUaX
f4Hdv/AY3CAl5JvDizFsl7IGmL5aaK7sRbhTD2CaV4iYNbD7/NJNRjRwPQ2BCcaZiMygErT4/Sv9
gRH9/YpobYqqYpqmdVf6HvVT2hlm2gR7r4VJ5vYIF32obDlqIJfjXubCi/ZVD1MWDDBW16/9Fn7B
6Ut1BLAKS3WlPmfgugG00GVC8tGweaxNt0u+cD6l+hFusytg6cZjg1d0reul6vFfCCoPp+9/h8T+
a//Po9xt5IgCB9F6FlyI8L/0LCPSpbuK6FSnD8Hc6vJTU6Dcida/oM9jlebjcXXVvGPV0/d/f6vK
3+0jbkXSLElW/kAO7m7lnFtN1VhxE7DOmspD/IR91i8GOo36TsRlMhthAclJ9Y4m2gESgPXUN30F
3qQjrqwdzHyUsaRD+XbcXvB/catn7UU+OrlHVJg82qs/VPymKEka/9Npb8vWXYM7jMIir44yen0f
ygrlqcV5h7C5365RcCPnJRegHnUIh8Cg/phKVPPUtbbA4Q4J5PDaN55/f4PyT29QUnTJkFQQP8xZ
/7l1I001w4vQ1UH40jEgAwS/1EZsAxwTRhgfDBoM0hySOCOnySllYxQS46VY4QWII5htoiDLkcT0
yVMfIWG1v6tAsz/sRcMyeF/G/YRSsSy57YSQtoj8olbLHHrgkXg6KElD622Rr00QciKI6oTztQYa
NZOS2YWDIlk28jpFCkBlZi+H0B5oqqQrMOxCvdazGVJHWodp68Q8jyp9aMG2ij05p9S+vCrnN9NY
nJX1vv1o6y/aZU3T22rsz/4eoNM4v20reHnB/jTbl3OYhBhh/P5JpHswHOUvDw4KT9Hk/gWYfSb0
LZzGplFnhbSvgovpIbPE/FSGXnYZGKUHTfBThTxnax/aa+OUmyaongEEfGirlFRRhwvaBMc3xa7e
hE9YEu2ifqsPAuJG7asgzE4tCO3WT3fHzkNglQqrb1p/XSuHMiYs/YrA0T1Fb81C3EgvvTzS2/5D
/ag36ioju8x39bu0FZf1otmyy167bQrRvW/Onx26JsV7+soy+miC02v1Tq9mmb3FL0C7nrtl/ipv
m3e02nCkvr3n76cvwv3lXd7mr9mr/mw+t3OV/6Mg3f/YRG/Crnvix0Je0S55bRbc1st1g4vGDqPR
VT3vFsREfiSTcIqPrrWu5/kwemk/KvpJ/LpqczWRzsQnnYTYyCcmD0rNVni3La4k2S7ZIcYANSKt
HXzE9jgaGq4c4wGI3IBtHb1YeBCsJKPPFe/PAAPksGhImmL9a4r57buW+j4xVFOhk4JwS3W4cKKh
XItiHix2aqQXvi8iRpfSOb3rqHG+ak4Ktw5IMbPB4cWRFyD7efm0G8h4sEqAYYciNyYozj5xzJnq
4WT1fEIGlNZmMxQHTO45TqB1sklIK2FaSK7JT5l3MyE/WPZMc7uphH4xQkQOLYB0TEPFzyq3aAbT
ahqBHOPeIqalfmmCUEwmHEkM6K8U8QMRW+fYQ7ME+oxv7KB3rDBacI+87XXhCDspx0qv2uwlfpmt
zJQdjh3JxFpjhtAt62qoP9c9VIKjIkDGB4+e3o2aqTGxedN+lnbPOSgvdq8hDy1Ngg6CNeR878K2
k5mnvqOot+xBhcIUbc1sd1yFbp+TAT/f+uD76nR2mzVbSiBkIytjDDzGQb2AWv4L1enKOUhzymLj
cwLmAUu2Rp8jm0qbvbD9alAvtGfrQVtL+tPP/fv7A/dTJNkwOLX+ua/r2LTqTJUrnNwiZ9+IKHy6
135Wt6cDIKNLCIFiJjFS74YAr29WIFGgn+hnTq63d4klEG0jMHVhtZPOu4rejZQtNG1X4rRIfpOY
WM2ENpoU6zNgiytdpDNIOPHSj962Vk09UpjrvLXoA3XoDJCZ4TKMCuoZ3gmNBz4SXlwnRLTTYdLQ
gqpeMtzUk/rrlnSQX9dNbEIpjg6VhSDNm6kwLjdQtbiuG9pNII6aiXCaaehpIYonwDuARSy4GB+y
BeGrqcIAYlPed/rxlWLaU2+jbJmDboFsA3aCOqnWPStbhipHNWrdiNKn41syLIxFV24F5OeAziIE
W0pOio5y41pmkFYhvQUc75oYJAqKOsgr140K3gQdvTz0T205BgSWtF8qlPijSeMntPxbhBhuh0ZD
PtqLg9+jt9r3cP/6yKYlirpKtfMXgKjoNE2Oi6IKygaLjxeauuGriAFcvK4P8olOM8oI3QTX0VPj
nfVpt59k2q46vyXK2mqmbTkz84VsBWZMzfPaXnE+Cox2FiML3G1uxVSFzBpNzfrQVDu89OpqnvHv
YXPFk4sR7BX3Io3wp46NB6eS8lPWZwD1MBjSGRrt638u3rQWC3K+WxXs0cc7jmvmjrmPFBDr1dq7
kXpIo9fLfiuriMcRNSRtx1jG6N6P6mt7hLHvd0iwQWVCfUGf1fJwn0xzw+2dRaJxc14WcYA/Un76
MI9BS/V3G0ZQROUHe/DhU/Tp0LcQbApqK+XXpgryESfkJnNRLkzgQH2W5QDtU4oTWn8mBypSFMxh
3iWJih8xhApmSbVipIbThUlWeUYhwMaR4D0FJoA+FAjeNdMYg44PaqCPSrwfD45v7/6uCSFleWSE
RV0F9SIe5aM+YVRhv/Utfk5RSlv0ImgCfwrglcbxF+UmxPEH67ovUO7XtSnKhiYqFp//PnXdny5h
rbbnKmASCq8wfVWUQbzpV7YyUHfn1/RgLmOknCZk+UYOMREGK5Z5nCQZZju3WXdzVbYd+52cLB4W
pRO9/HEifa8Yy+Q2bUCr973NYfkPdXf/BCKqH1sCAzDd359F+imzNDXR1ABds1XVu2Ksao5hp2V7
hOKFRQ0MAvfivGthaqNxkRxyhk11sSgh3mMYCD894d//fgc/bSZTp49lWABdNO1uM4VJckkvoVoG
1xQbhUHIRfB8vWZY/ebe75f6ae18v9TdigdwY1WnmEvJXgtzAg8uB9MzPK5+v0xfJ/y1PL490d0S
bc/XBlUCLqMCjTGW1TRe/36Bew7Fn6z424Pod1mx3LY1bSmlJHuCXdCiGItE3QcJpeogwwXEQhc+
z+gmkYqCu4wnCvY0ed/DpkEof4UszY188ZHts7BBZMpx9q8Q+DFpLifXbNQAJbdC8DUaIWoIuok+
bgG24/pgH/345Sm2dDphksUw/J8B6Nrsmy6KpTLIr8MK8dh6gdYEx+8tSR7kmz8Wm1zkvy/Vn1Tf
Yl2jX8VcUNoyoAXdqyGdfLF6V45vGV1fxJJSXFZFN8LXBcOHbnS8MPhcth8C8iNIOEUjC8GKE7qt
mOm17ND3W01a9Ps3lX/YiJKqyRKjZuKKer8Rj3UWpkrdlQGAC5BdUum1C3y+qVfIWoVAmubMZMBq
ZjTroLzLgd7OtetUGSLGVyFeDaH69fdb6rfD3TqWaPcqmqVbBtS6u9CQWmWoVTlQpAq5KC1fMGlV
8OU6ATIjGiTNg92p/71vQEvpVHk6CaEsWf16+faRUnlvJIqVs2+aoKd0x9OwfL/oyzSaVdawYOSG
kDgteKhvR0+X3BaFnJPdnFyVeJpu2m7ZJzOIIGKwbO5zWpg3UrL5+fp24YUqYCdETMmO+quUbMx0
mqHzKqHzt4+hT+VgX88QaZhQiBh8GJO4eFGbV1X/uLavIbW9Gb1h1Hfu3LIb4+1am05aYZaBXk/v
Er0y4yBenOAd6+WK/v+1mgtgUuUUcOpEeDQV/gm9w6uyFENRNVIrEGb/fFVHVbnqsV7hqlFAg6gm
+RSOPupX+MyfZxZEPdQ9PtBMGFLIMRcdo5uIgqBkjTBG24+M4dkaSlcvzp6tyS33T6rdNuD7Rt2k
jN3rWnrPa2e4FOdaal8O6qoZMwNzbqv+gO0vaXdLeSV4Rw897t6xxEMd8b3DYWkUwTaI6FLOEqwB
TOeyQxAigmwDaHw//KA1v0JJlCkrVpLquuagZiZl0FH5bJfXFkMDG/hWCGvbQUYQR7BPcZx8dnDb
5EH6BArhjIdHEBlw+B0k0tBIZrysOth1RIuWqQFyuw9ClPz3pMWyDMB7faoHOly6OzKa2ixo4Zes
SfxOLu3r5QokDyuX6BNRHMhZJpIGiXIeFBUIquthf1yrSBRygIZADSqmILqVk+WBqMr833fnT7vF
UKieRRmuIDTFfy6Bm9hdGzO6lkFNgqPKszTCUwPA5qMo/eN1WGswDgwVTtNdlA6V8FKUmnHF/RXk
eeYRqY/mYZ/tfn8cSf4r2vCmv13nLkTvxepUJjnXUZAYyw5hMexus0KakYqeGNlr+JQrM73+yv7f
I68qkvtIMLVEMHEgUv75JiW9uN6gYl6DDvBlCxJ2IBSjW+LeNvQXAMcJ+JpWzw36Wxi8JI4IGxMB
n8tQ3lzGRY+OdeUcIZQHeRGt2/s3wn2BAP5DcZE1877MELVELONWvwTVWHCpEsGwH+FESj4eyGPc
PpzMqWeFd/YAVkJwE5FoRHFpgO8ySGxsoWYnaGDgXPn10iSdJS5jcQcJI7fwcOv2jsPctPsgYEv8
034eowBKNcavztx0iMvaIHI/lMFpBF4AZgezO8h1OEcOjeHeOXrGAFabh5OsQ4kyaJ3W4TcPqk32
lqOFAFPXTt12kuzCIFkkY30ZjRmmOsyOvatfv+6XJnq5p1dgBc7nxV71/z0alh6+rX45OCB1jE6M
bB+gGPSIJHw1R+X05lSraIh+G6Ir5yAZQl5c6MNolI1w4B7GOLMw7fajmTRSnv8vYee13DqWZdsv
QgS8eSUJeiORFGVeEJKoA+89vr4HdOPem6LUUlVFVnXGySYBAnuvvdacY1qg8fo/dqhvG+LND3Kz
GFiV2pdhaxQHVaRAXedRMZc5AmTgz3yDPLnwj7Llu0hTxVXPs6mKmsmg8LbOG+pCSqxURWhOH6kl
fvhofkgEOmWnhOl2KDyY1vn31/CHZ04SFYPlBC2eJGo3e74X1EHZ1impaAG2n2l7NES7AaUpj2ia
pvtref3hjn75uHHx+c+WbwZRb4U+H1cXBJVPymP8Eu/YPQqbDbk60CPVjtYDkdzXfAtF8o488AW9
gsPw0a7MDWdQWhlD9sdt//FLmSysnO4ULJw3K14m1JHP3psdwA9KZyatCmpWcwGhie7o77f7m/dI
l8afmHd7bOEbeI1vGmEGVm+zdfgwomnp+f0bw1qPKuYcWP9MszaAYDRvJhsziwBA367LiffkfxjH
4IQq8oy9Z3jSd/UFR4CXr4I56VdoubbdypoXK/UiPjQieRY6ynKiDLVZg+3CXbVof9CSJYd4UQBQ
UXiPu0eUlWtnDRZ8mtJkYk0oTbvuFyFNMVh2ph0SKXWXz5AhIVzKyW1HhZNPCCSh3bRx7+OHdE3w
y8Wl+NgBPUqO4pOyJ/HWkKbO1vvngBqc5Ov2IuNevIwqz8nwmJzTvcRCAWEEKQXCM5abhpglW4nX
xHkq+Z1YLoN+pgJUJTtwWPQn/+yu6IczozIuHewemvjtpDh2/8hLCvEv6jOkK1EI5mkvp2ssRwSS
Se8aetgJqHt0y+jD2n/iPU3gYpt8UIIoPHpP3SI+6HviAuAQ7xSw1sDYnQePSJC35qA80SQu4Agz
Dr+DpvGg9nb86i89wsAmwlzYSHfC0tm5m4N3aAg5bzblLjrpd9o+Xn7yjjS0s8t2CYPQGalR3XNJ
5gHaNFJjyAh026n4Tmp6d0HfNKpBIe2NeWTWEYJNuyPsDPxfl0/7iiQ42onkoSHxCfdRitazQ3P/
4flXFPC/P5rf9v2bB3Pcr//zauqZo7eixYNZg8gKYQgQGSKBw5P++JzvGz+dB8kyMU+p7P/qLWsh
6IdGiVIlO2TKVXAOjnrPbHASgvAlg1k49Jpd00VFcc959PdL/PGjWeZwMXDmMmhAfL3GvAtjx7F6
rjHyFn3DjUeaJ+b/5Ow14nSQsSSF1kPCIuM1xbTEf/T7F/h8u78csbh2WbaYdNAI5PJv17/ezEIO
pnwBu2aswbsOwQRG1QzRna3MlFlsC49gr2wNF4DD3zcQRHOMn0kYX8UpnOaNNu/t1pb4s9E8mPn2
+O98CgeS3Zr3CnE4feHpFsrURJ08WshAyAKbqyCyOHLPRLgPOHgh2pNAMA1nIX+n2AOOIiBD3YKQ
nv5Z13wrqW+u+ebskjptp0cJD5b0lEMBxeyXjIGzZA9wmPvgqPX7Pf5hR/tyi2827dqS/MSM+DjX
vYecGjkk5to4BAufjMVp9Vdz+JYHNC7oIHnwb4yyfhNQx9dnypPbtoxjld1DmAf4svgtYCy9G0/K
Mnozzwi9DdDNxFGxXlV/XOsPOxefbTBPZ+fSDeum89S6XaZkAZ/NfuFcAkZFBlRbRnuL9K+PGn+l
b0/u//sopAdfL1M06iDPXDk76CKuCWyvF2YlY05ouv799wOy88NHcTGjuZKbayk3+3GReHUkKG52
gMIJzZapCkgOE4C9NMNybWKHGP8b2DpWigztJlZbnxEi4SPMGPJXEFFI/UDigd109BkwMKIw6n9A
bDXGo8MY+wfbJSymMU4TkIf/YnYIJqGJTUu/TwgNI/MTYzwzUxtAuzXMywHD1qS/tPsAjCHgrhj9
0xS6bx+OsGR9lMZNscA0VwUAHMQ+pozPwM0rZ0IQaXHFn16dUmo5JMrkiwggtokGB9xyX98P22oD
3k9ni5bB3U1IZQcURu4R0ph8njlzlf3vEC2ohOZk8SV8j55G3yTHzAgK4SIgAkODC9dCmOIZSRgn
EZuOehVXACgweOt4Y9yp9Jht4lW50pfaYrABo4nz5F94p70KC7IUH0B/2Mn6c+ypb5J9xbVgUHsm
JiKnaQgd3x8dm2wJvTLVCGojjfjKDmUe/G0MGJ5kAYwG136VA4cHZ34GTvogLV3b7OYwRgu+cQRg
fNb0S1m3MQJFxOqSi2sR+jSLCabB/0nYCv6+xLaI+YONQtwMJmPoqzioe6hodoRtlW3BmmEoytM5
Im/jpX8nqFL+zLHtQLxPXIGUA5slpkXHXE2Cg/jc4TtD8NROuRvuSrmXrz07sIqvfYuiu3q0cAhQ
WwrLDOp7uPG1Pb4C6tCCfwhs/jTaay/JG1ltyPDKdklsXDfQ8JhIR2mdbs1z1hDAaKMnx5+XvyeM
/A3+4TfnjIYCeppzGnheStt/0O8UjBuUtVvxUD/rW3/nn/1tsRSfkgIK8ZjHkZ8RbGfHZl8tyKho
n8yT9cr3Rx/G9eRkJ5GOBu4CCFJ+IrAvA4tEZWBu6pPybOLfvZMQNUPTF57FR/OtvDPB1FNtwatD
6/UoXQtIjCCo6RW5M/+fdiWU0AUjz5EWoSCQlMfyrrgPNtmLdSe+BRvkiNcxeWhkPdAEle503hkR
axjGTwSvHd8pXyggaJypwP3Ft3HodtBp1InIY0d4NFFQzDonwjMgUr5YuEXKDqbd2BPYTN5OXY7/
HDmWqEsKAPSQi+gYkZEMP/8NOCaz7e4B3fqAVBmkgzmKQaWDMRGuAbebtN3njknQqEic0FPim2kj
vtGAWPuuoekhhQapb48s1znS9iUn676Y6y8dOmXE1o/tvftWvTuIEgdCO1C8E1mGHRF9BC1CgyHx
pK0mkYri2tmQM/2ocgHAGuERAYTVp1U946syYud/U9q5JJAM/CKI0GxhTM4FFIinT8QlMiM5Fl0z
kylO9ARC0sO0zsoZkx0QVfcx+iBQNj31S/34+0IqfXrKbtdsOiyKQksLQ5N4c7gb4lptg0ZHkBtf
BYtRn34Ns4sH86MrnxOKXbqNkxatLQuUJ1tTzQ1mLZmizWHQum3qx6RQYtuPkeES62SBIxvV1RbN
rdTfGWFg69nRlxV78JNZSjBEKIV7CXiWS2if1h0tZtav7BgdTp7aOpb+u8Rz7qkYKWrQjiYU9/Qq
FsnC9Eb6Mc3Bnm4GHfhIg0b+lEoMbGK8UQbjeuSr3iwiBkR/FsphqhIO3PyTgn3rLBoml6kIqcnb
G5yPVF73UrcF/y7uSIhaJPySVrcMWLcxdkmm7WKh805BQexMNNdxBVm075J6w9RiqhKjXlfoEnmh
BxXvUcBpJxj9kqQ3qdlKi2xfutYEarTmtSzOvUp6r0ECPecKz7uWUTCPTMLRvQ+fWBff76dy7u/d
HL68Vc89ZSqPGoEKoYFIyLf3USi0nJ8a90NAaEa7TfQWWQcMQSBFhZVp8FJCkjG0gBOEvu6RzEBn
u0hPyUCbCqypRlwnroA/HpxPZfftg2NIHIf5F+15+aY3JwuCXCfhkB4K8VEMTh6zV8xXCGvk2K4R
RpS0wwcXRJPHvhNui4y1NSVNwHyS4NUH+UGnC4SfyveZyjIgNvBT+uCkgvAsabtW6xGy5fTqX6qY
1AWcIC+xR9dJ/5fkH0J+Z5HtlqyFalWbd2l2Fyb7SLND3I3tY4unTbZFc+5EgPXPBkxb4z0lRjZB
UM0S3LK6FdlHCNiiy6+y/BEXtlTYnb6ULFQ2IlFXk9pc8lg31Sr1lg7Zvc2atKIWZQfPOqSDaBuH
mwzMb31M4r2VjZ4Ow7tX0M85m74HhXxRnXPkzaVsHek7VzlZ5qNSvAeITyUMB9m2qF6UfKPpdwaT
crNap9ImaA6iJSOFYJPqDg2eG1n9w+P7Xc9IJYo8gf/IugonR/5aoplpM3SVISSj/GIwF3Kykd05
2hnRW8cuEdlLp1mKzNrK5pw6S6gLfbVw5FlDLOYTEB8WqFZZ5drCHFsT26EnjmEpkD3gLH9/vuSf
asn/ftGbAs/KujTA80WGsXrMra0DvDo7sgXTYqCYc4GgjJ7fqh/nCEgRMAcTYBiUQEePA5nN+8Da
VQQQ9USwzdgCVGsu8dL8/iU/q8xv74BmIkWk266on2fJ/5yHLcExSr1R04OMDJEcPO2sI89GWUTO
qRXdh4ZdoBhFZ2eL3bwUVrjKSA1rMLtz5yJyOsZA6WXRgHEiuXzpdDQsE3epyfPSmAF3x1+Cv5q9
6/fvLY0NpN++983N9XXDUYRMTg+8e7I87x6bZQufeuo+V0dOBUCLf//An2+UyTFEE2WLg/3NYtE2
tZRqep8eGhHNmuuoV6XCsOR56bbIo5lFsoErMVA01Idd4pHmVK9ECyF7idScX0+oydGW+jHbtKG1
7uLsxB08a1p/lndYlhR9N9TVVqIqlwuoAQGqIb0/q8ql051jS9hUy9b8+zX9n9nj7V00MXLoDAos
05JuDq10XKREHAq2TupSkMvGQpIhLuM2d9pjCT/DH33cLIGCflWFS8OwPCQxtcmchQvFX65eBx/N
lveUDB/DudfuE+Oj1AgCw+snexSbTyIEZ8M8ZBpbon5Cw66XCzXMJyLZR0L6rBFeqxYBZ4mWtVVe
x9ZeERKKjxp0/EsU1Xbb6zONCVhowMYxZUKtBTvP+kPfcu5x44XsnQsTIOGmo6CCaF32uDrMcdBi
4SFU5hkdet0u5WzaYSimEmDlBCarcHgySJ6okdvxWlAFfZCnoqQI9JaeSDg7Ud3BNfIPTgeUDXmI
Hua25PEyYrwdLDKk4SdiDVUiKNc9+gPiRrDUfDQ56qI0nMtgyZnGmtVTRn06FG+KiBmT6qNrpamE
XLMpNj1RJrlHmGT02KCZC4SNYADm7k5qvRmk+4bwaQU9HkY6r9QmZKoZ+ocS33fFo0R3sEODk5RU
N1jvLLyBHYluxnPZP+nqh0e6YoV2NKC4U+snEa+16h9NDVRBr5DOFsCVxZM5dERQvo4lEnk1wNpN
TnOheW8N2tTpT0w4i+wuMPHYkA5WBBignlyPLu7ZyretiCZ37CP11IvEG4JTxXAc6wFzw4OVncTu
JMgsx+pDRpEf1Q+axlEjODoM87LwJImHNKtnxIBE1ilEnsDMNe0x52RvVXUpyErWGXOrrJAW3SqB
aBOB5WjTMsod/pgN/NQuM3RTw7I99ukk6ebN9py2rOjcAH9PL01NTtfwMGYjyWAc/HInaTPSvwF5
meCic/v3N1Ael6mbF3DUBylMQvgrfoGvm5miNJHnVXF8GMhxMB+qfi8ZRIp61J77WkQK+UgGbNif
O4I0gEuUwULMoU+9mFghGIyiLxb3yDYGf6//NYn9JLl8/24sCrQQR/vRTcunCcNYlLogJkTuVJkv
edsQeWRMjO4S9O+yTzOC8MIUByOKT0bFBlk3ONa1ddidMiZv6E+MhSIekmRGiRk128jf5fmyBRFG
LIpwl7n3HYgHc16AtrHWhcpQZi7qa0/fJ8WDS5C6dsiapa7PXGVl+e+1sBGtv6iH3/doqgkTiZhC
g0ZUlNtrFPxMUhQnOYTiS9L3U4sKu7AifEmokVXgH65uy+TDjM2B0KR4uCDDAI2E1LygJsa3b1b5
H62hH74TXHDGtmNXiHfyZlE2NM936IWFh8JaJ+FDCLBQ3dUEQPqcfn9//j5/w6+/sQqVhY2fpt64
q90+f5LvGF6P6T+nEAREkG2zVb4PN/2OlHCNQypW43YvulMBnzZCyHySrtP70G53NGZn6YLiz85n
A+iYFxKubJ0+wKSwo8mWMIoZYU67YlG9EJ8I+2IHq/BNfPRe2sdgx5Vg4P0YT9MIk5Mxvbn6UN/4
P8THnpbGg4cP+vdr/eGciFAKaQE/uGby0t3MpGrDUvVEzUM2u2riaue+M2cJe22pHOrkPiRjUpo3
wtpQtqnGipbBa+6vPSt/d26695Qc+Kp/1yIykjKiiVjozCele5WMjerC9FMuA2nSA3pGHbfmIZTe
OmyOsJ0M5fGPC/nealZHbjy/nMgoHanM10WjLKWsaTQlOMjic2w+FXU+K1BTVR0+ZuPVgq5hEC5m
Uiw2bDSdCQbLY2Duw8Un6VXWCGupkdIDkGzLWVoQfJOieQ2YvNMupE+Slu9RuBnMQ6eQCTEv1d0f
F/C9oasaI0aWN89Sv9tfhLgsM7dQEL3oy2T0UIsLK5hL/TbWNq206yCQFHdM6aBeNGTQvjrKunfX
Cemkop3me3Jz9GROE5K1EgNuyFJUDg+OdzXlx9R/iJN+36W4hpRtg+Y9BAjhnjlfViHtCbIgf7+Y
zyX65hVCRqPxk4BSMaFZfP01qsoIUj+v/UMOWajR32vxqQkfXNwORr6rhb1Cb4diQMietfg+GVVm
cTeJ4wvshaBn+5anKTj97K4iaLYmuIU4XEl+MutHr32OWYocNkLHe/79W6vyt41nFP8gjYXBIeu6
cbPI+LGjmGkM90ZepBfcIZk8BvARD8EyQJwYUXmSu1BJAxtsmrH+gkKjzSY4mitjbjKwrak/5jUC
ahjQz+KV+0xjEnq4YmsPakJTjATpGFwuHWN0JgRNthORJIxD+Pb7hfwwmMA+BZ+Q8YShG9InX/c/
BxjNHHzXSwePszFtHaLmOSInJf7Jctc5M+ZbhnAXAGOIMJquU59Wmo9hKP7jkf6uqFJVU1LGFdvA
//fd+WPR2dEyxT1Alldt91iHKypjY9iaIfiOOXYohqXn3PqMjSXWZG42ex6MXNj03R+O9u9+YcZ+
I+seR/tY099OFgZfi41MEQWik7YhMraEYevKUh6qyk7dFceJmnwfsBAEiwYgEVwGD6DM9D+2sR+O
aBoeUioH5kaIrPSb9bbpXD+Jg0j4FHuaNoQgS9tB8yAbrT3QhwRRJYh/bOg/PNca+g6OstgaTbgz
N891aAhV04aesHe0eN1Va4+EjdxBVZLv83ZX9UeEVz7xr04Hb45ev351DG3iOXNJ+SjonxZQSDtP
nMzLRGccclbTU1tdA8iA+fCkiGts/bVUrQornvZZZqe9uTJ5QZPUxg86y6MXQ6yJHFz1Ao24iINo
5f2xZ/8gn9EQsI4aSSyTGsEGXxccOajVIBMCZ9/odiOzg+7IMqFusby1385PVfvHWvFZcHxd4cYP
1FksdEa6bD1fP7DOizCXKj4wM1dZKk2SWXlftBgLNySiudmzizsLbASu/GfCpYJiq9LZJMXp9zd9
LMW+fQtLRKunM/lEXfL1W5itC3mQemXPQZCaiFc89jZmNvv9U344DXCxvMU6ykBKsE9O4H/Wk1QZ
Oh9Eg7N3zSfKuyGbpS+hdIklyoNVm+2wqBNaWgvSH5f348+KORBGHhW3iljp6/XFdSSlUlxZ+xwG
IdY15l1huNHJYiI/kSO4KL4rf8Evflg9qS//86E3bRQnVT0tFmpr79CsNF4I33Tjy/hQlVRrFnl9
jyoEYJAo8saqX3I2ueH4+w3/XgvwDbjb4+1GrXhrT659SewEJSS2kRhysrjg1KlzUiEZO0D///2z
fnySqahH1Zkl49C8eZKVyohMN+HDdJixaM1U3M31Mmb3SvM5a6OY7iAkYTL2Szuu7oX0rlKeKnHp
DX8tjt8PfhA0Rx0k7CsFicjNr90LXWs5TsiQ6Oq0TCYWjW+jdtJpg3i43w5VSlhU7M+Nv1TWn0ea
r+8Rn8xpW6SThTTj9sip1+Egpb6u74VQZhZM4FmszyNXOQIzmWmEeFmmgq8NBVqnH7KQFzsT3wRd
Zof3abEEPpnAjXL1He9k1fqkwotWax9+563iPD15lDqZ2Wx1/lgztKhcXIadKQA2z8OqqA/c8HFI
Wi7MQLcTGZCOWt1lovbH66SNU5/by2Tr0w2m6yxZ+s1UKC4EIR8KX9/zYFPbrLM7GFmPxpv26L+g
FD2IO39Tnc1/CubTUb9ldyco1VNaemhAh7Vw39nk99ratJjI87ZcBcfkiB+KJMcQ2iyxA9bMeMZ9
7gKLpZLGkDVhnizPisX97w/tp7zh5kq4DH4wrgb7/qfp+D8rklT4Ks6YXt1Dy04nrLvL5pDfF6cC
NuCuf6BjuA7m9b31aCGKIxbcm3BUgbCRmCP3CxWaRxNpj2UGFRZDYGAc2aM5Svpn1j55GzgRAGN9
a59hMj0LNO6x9760TBvIBSsuyUW4Z+pTvbZbBuavMt0yUArNa3zldlyKNTEJ9+knpzAmvuBRexbI
lbxCvehnkoJ3Q7tq1yGbdM/SCIfoAe+1DDBpwjvGXCPdmL43Yg6mFcQmMl6hXXVUrvGbjAP999v4
3Zs9wlMkkzMgI0TegJt3v4VZO4hRpuwRG1bIMAubUEqpmtI+ISdvmBFOaBL6h3I/mRO7Cv8Va/Xo
x2bYWtsEApRksBM2jorBtA1S8ip7jN1ubQBulJUZYXqVjZGERO5YOKbynFEcGeGZzmRiNQCtCxY1
4d2y7aXLwpsPwdrfOvlStXa0EOF8amRnJge/2HWEHzgCdrqXhHNz7izIMq2IaeL1IWdWm+nZmvFF
asdM6xXUCnapLoltlKPx2zYwQ5VlDYTsL8XR55Hg5jnEwqPxDIogTtTbDbjNNb/O2lDZe3BRaWAG
qELmaPnQb5opzVBkDSObRmxniEnMcJaaW1hD+AcJVeTOCsKsUKac1yi9OCanLZmtS36ItpxLmo3A
JA83WsPkfK4RfVagDdi2IGUsUJLLtDvptPixhAcPQI9d8U7Pz4E7l2X4bUBYkVxMsqMMnelfgaZU
JNAK3xOH8glz1prQyIcB31iwAM/GoZ+7pjJjDWxTtPv+mFQHbpnkb8puayHK/quRJo9r+Zcbp2F/
Gk+6lOXsPrdHFCXq+dNOru370meiTlMUdUD9QY4aJ1q8O6VPIyIhejG+D0g0LhWijrQXTNsKuVSt
x3se9xcDR/QYx4os4I+zi/atsqJCh8BhqSC3WGTUmwaoXwyN6JeFufez9zwlHXgTd+2saO96gFTO
vel/NEI9zeNiPk7Rc+8sjYiHHsMA4lcT6GL6rGTPUvwikK7d96BCR5eeuK6RO/jgPJJkQY5zMWkW
OuJrfyxZvRGndR7yo2/sQotYYaRCJgPxFmVSAU6Ojm/EEFbdZ+lKhAn+2quU8e8AmoikjtLXDCNf
C8wJZ9VEct5/Xyq+lSTj/aApKEsEJYmwU75WYkIYK3nex+a+154YQjKCq1FK9rBQ1oW8zhhX/P55
37EBNx94szTJoiMGqRCYezWkGb5xyhcLQTALsYoF129ZF3VtIVAZFmcpfseUxdiR7hxn8EiYcOxN
EwSNiJd+/1qfDbGvz+3X+3BTcZdy4oZhwH0wiNvsJUQibJ/qQBcGKfTe/EwdL6bgXea9gY/WxaNs
GSsnfwro2Rcls8siXORqNZPit1J7yQCI/P4Nv9cyNzfupvfC2bVW4pJv6BZzw1h47aOSnC8ZC2uy
twIkFpkANO06MK4PBdphqAYrBdlriMoCQVZdlVMZVXIZHfMBKnO5jqARm8K6cs9NiIaC9IauwpPi
/6t0VOF4+MlZd+SH9rEIFq66+P1yvk+Mx8vhECODDhkt2DcvYtL7SpFnobm3YgQfKM+SVS3f60yB
iV5iY+ZvEDURwub0lZlHTVXUhBQWE53wKwUpnCUnXFc4y/JrN75Q4bOVYHpDWdgyxIIibpxVOJa/
f2tF/ra8ycY4vwB5Mep9b8+jviUmAQ1Hcy/JFyn2V1Wm3ElxtOIsSUztaxXS6MqBrXKzB/FBbfA3
KhDqeLFKOP6ylrEIwx4k9qXkT5TvjbPVmN93STxJfXPf4StPIJoFBTNBUVrVNM1487WeLZjK4/eL
+X78A68maRL3HgOaSB/h67vv5VmuC7TL96TGpu66KhadeQ7CXStth2oud0edORnGOTNe/v7Jn2qT
m7eNT6ZNAkOP8fKtylVsurDWPdHYS/HBiHE88rodIgihjIE7HzqwcNcVPLMoBD0UZ13OhuuAUkFi
43me7SK74qQ1jXsGbCr+KSUZ05ct8YkgnOnv3/V/uUv/97tSmn69S20jZLnitca+RV6R34XFnRPt
I3SdcfsoyGvDnTuAh6I7Qzn98cljc+N/v0sUdF8/WRILpeqKwdjHyK2MfjuwWaE07NcuNZgiLnV3
n3XPhD3+/rnfVSdjihulIx1elvxvwuDI0jo1dTwD0j/mD2GOr3kiCPdphVnhNWXcXQt3EQEOEfGS
HZCa+qlPFGZl0DiFK+kfJU7WwhBnesl5E8Yymim/09jnjkK27eAbh/68kJ9+/9bS+LR+vVt8a1NX
OFnzb/0zzOE/R4cgiF0yl2R9b6kfJIFYe7e6RpT7Km3oVKKDYzN48dG+6lNXev39w39YF4CMK8wO
DVqRY7Tj15+KfAFd8JyCE1hq594/gYGZUn80vjYZLOuUlCUlWsNqm0B1kxYSyeWGP5VYKRx6/cmL
0y0yGreeT2y7O02KcBk4F79OtmrlTRsHqlDBPtThEuknZbyr0bWVbbj2CGr7/UI+nZI3d5FGmywr
ymhXpDX09UKC0rec0vK0vfSkXuJL9lRtGX2PkQkZHKlJfXQ3SAvDe21bH7s3UBMu6UXShmFZ/dCc
9Uv+UqJ7RlOBKx9F9L57439BrdRP8pkDfyMRijCpnyFdXfqtvEkuFv34V29A5Ttp1WlC4X9GRAAC
OOomwwdimuIjobFO9DEuoFN6EU5oyOW9CbE3u89QfBJ5CI+Y/nJ1BCiKKBXdWf3W/SHFktTvb6OC
iRgn3zg4p4K82X8NL6oImRXUvWUs6tgW1fmAZ7OYCTKhF0vPWlohpO6Z+JhhRBpOyMRl1M/UCu18
5PcAS36L5lEyxZxO1BNjRqNYqNXcuyJ7LwobMHUMXUQiuAeBu40CsuaPQINtbQNSOLM2dRZve6DN
nFnBPCM0QpdEVGTATAVvO5ri6eDN1XZKpiX6KiYsEieAYVJJS0ufp+I8w0ba2ckxtRaUdqZqc3zw
BFsQoa/bgzGtgeHxSQY+wYl0zu+NN85w5UcFaVqaUsBXBnLognYyB7WUiRMS9Wn8OfmAgwSbmQXq
lZ+BCSiwaHNe8R3gViOvfJO6aRDNQq5QmMrltC4WxIRDGmVcUmcz0bfDd+aiQEc5anVnVJOghftg
NRSrUN8I2W4I5+DN+BRfnsK3Y4oWYe2hKSqTj/3HCeEHZz595v//Q2Mn/voKKEkhqRRT6p60kFEa
Mcn/RVcOBcq7c+newk1xxVOpTD3iC8DTOS/92t+bO+sueUgQoZO/cRdtu6fw1dnle/WfCBCaQQyN
ioTpHgY2vCT5pSugnE2852GVABj+CADzAHTlyMy+709zpPf0V7gP5GVe9ZNzalfRP+lCvYELWF0N
l/Iuf85PyMUpi8kVmJjvIO/kJ/r4EkdSb1oIdjBgdWZJgccy0c/JW3cMyRd7ys/utjy34OpeEF8X
L83euDS74kECQ11z+jrxE/Ib8eJVDCuP0t3vC4z02Yy6XWFG8okG4hXuwe0JsS+dJEmZ+mPVK9fK
STopB+fBv3CrwV1J9ShmFzbEUZ7w4r/4F+ldJAxx/AumLlLkX4yT/yo9JatwjxYn4ugwKV/1f/xX
f9lV5/o1PRasQzD2iVrPj1Iz8Tfqg/oaZZORu380Xxl4izvhUf0oX4RH6417jFwHh4E56vxp/fkP
2Ya0r381gfMTcnif+6vK0b2aKUeSY9+B96EQ7LyRGJ894itwH+RrhDJ6TrL6a3o3vCr/3Gf3Tt7i
qShX7nPx2lz6WXmOK1sGWsew9p2S+5/+jj+ANIgnWk7OYbBpN6lPWDLSs3styfsWQaRO14odP4vb
bp9eUapO6k3yUGBXvseYvdSeaYTsvQeaNsEDkOsdq9CDvq+xTxtb6TlfWgA2xc1VPqZ/SHm+Syl4
RWBncc4fMSccG7++Io4ntMwuGnlPmd7xVP2jEeJpNvtZo9kC5izw50gih8nQTOmbxoMtwEEnYmgY
mx+maeNrEYOZ4c0tbOfBjL+q0ECCmW7YbmvjzzevGE91VkDYC+/M8PxhDtFxEFeWMe1Rhj+r6QxU
I1uDiIKaYwAxyPWMoWwx2BFO8mgMf2mdadfBwrQRLOf+jEQsFo2E/weIMF7Cv4Y2P5whqQA+B4Dk
WsrfDgdiH3iFq0l03eLFKAb3ZyLJceGixOSXzEiqgPwnBntQwOjOkQoRCULkpo6fA58B0c/OMvzL
nUy9xk9x87qNIwDDRPM1MpVvNvSSDovQtvxUhCr1dkfisjdtX2PnVHPnvSnABDizYbAq8h2wRYmE
MflMn1j8l8Vbq7IzNE+NHSQImQ75mtiGQTyKqwga3KRAtQ2knO29mQdPFms51GpbQOSkHkxpFZEo
33wMxkunUTwsy3ivnSJcFCAiHe4/G7VU3WPv0fQFFmh1oWpo82cZK6FCSTlnwxGfow3PA1+ptPEk
MH4PxEWazXHxDLA64pkOaBCz0ZKuiYRRw1uDkYkhFADG5YsGVzwr1UGTFzpdF0s6iPWGLpnSL3xj
MUSr8ABmO9kp4jwsTmW7QMfbxmd32Kbexm0pUme8sV43ZWpSE7WdLrE4lBkFv01SFta0CrJSbu+0
KzoLYndyZ5p8/L5Y/i8/niHDjWUKKqo3zZLBqF0v73J5bxyGdMKIDqMcIb0JGF2emshWZJumrIFz
rUJ5S/UwZWduOH+C/qWNMcxFnw4uCPaVrC8c5Px/WX9/Ws2ptkWdbRKVEQfJrytBqvaF0Fsl65Cx
QtGXvQ8Fs6wF6S2894q7YdaUsIaK+BjvDfM+DiHuLKryrCUv4IBq0FS++NRVm9p7zBXEpvOxpPwo
scOS/UEDngNz8oYBg4J+ZaDBVLZ1vcKIEQwsnvJCrWkxb4zEdoRnp9xo+jZDnk3kCcoStP1KNkcD
2hZrJX7DvqSSuVMvAmnJmVrSl3JC83iVDltD2bt/OZN/qhe/3JmbNbIWCgc2QSHvcadgEQn39I4J
eclkuw/tSrYzEN6fBjCv2nviTDw5K1cdH34BfRp9DjqS6E5mKFOV1x5MKS+cAX1uBl6yxyyBW6ux
63RmMLVR4fbOTDsy7KSaJdr096dQ+aHy5UrQe9AkACFze7iJLaHNWy2V99iGGhRwBPUU8yCaa2RP
tjNlNI1MvM/glRrhLGhlgW6pXVE0hraAkwyYvDR1mwkxcXI85ZSfyzR+bebZMtlQAnTtvwbb43tx
u+jhCsc7MTahv5VwsoKVRQoiGdnJfeHsZAowsH3S3HGO3tzFlN5OLG1T0GjoL6j2B+tCvy7/S3H4
w43jheD8DHSEUQL9oq8vh0Wqt+cFpsRBegKYVTWn3rn2pnEBcXbWPeF6MgebIWLSzhWCSrQdJhKl
nyXeVB0by+TpzQtpJwnoLUb3Jh39kpKtX6TNHAsfXrPff2j5+20bvy8dH1rjtIQ+GwP/OUKXjCtD
rTGkvZXPUNNRrGKhpxnIyCN5pi2jeJCaJow+OBOwfbdI1/pJwSQ1XBJ4kjZTnZWom6KFStDJgpQE
hPgXeFgey++vv+3XL3lzDksMqSikarypBSO1KX7fBmUq2y0ZKrj2eE2oXt1JCjO9Rn2+ql7Fykbj
HCMBxBCo/NXI/N53wIYnA/9Q0ZSatB++/shmkgWRj55/b4XziqBfn32NZ3vT7qDF69eSEn2d1f/I
nkke421d2a6zSNYJuSxUrsY6+R/Ozmu3dTTLwk9EgDncSqKyaOvYksMNYftYzDnz6efjmZuybFiY
AQpd1dXVJUr8w95rr0Cs4q2F90N9xjNhg066I/0Nf/31mbJRjWsp0iWnXCqe/UqhTLcx1iTCoXJY
4opbQU+m3t4YuMza9R5q+j79W2kLn35uyqL7F6T03m+NCyUtwcKLLJ4Lh85f0EOoSxmd9N7YQskO
SDCuV8Zk6u/+xb2s2EfauXFn2icpwGguux2weLej1xMHO963L3lrK1z0GMDNGVNFT1LvqMP/ffvz
lfnyTHow+YTk+fXri2MWRNAYAX2EpSWgxtDOfnzqirMcbhvTHvhelVMOd229F4uXLNnrJm8tWHu3
fCS/09Mw5cS1cFJxQdACV/v6JFi2u0qsl6KjA9qn3M3sokk+F3IcjiRcoT5URg7Q4RSYhxAWKwRl
StV3t4DQ9f/4WSQTurUmU0kwFr66qxPV6+o69CSnN1ZttXZT6jc0mStwHXAKNUZWH86HEDPb1zB4
kKqzZD43+BT9P44ZmfAZaSImQ0zRr25GK8yGZrAy0fEBhsram/ejNsvJp9KSZVWchEYn/6nc6eZF
yILFyHFoFe1iYEABkxaWmR0MH0magLxg4qQhDnBPXutE8smLjhYc7VG+a269yR+Ke+obbKDJiNa5
Wq5LMaPKk0jr8ZMf4SqBhz4JxDAfqtecTtpWTsbWg6/wESP01jSqSnTbC6g17o27+KcF9eUxrk4b
keZ5yFUeI3J8Utc2Io4HDfNdhDX4fGF+Xs/lHYIgAjKDO2H5f78gvnz61dkbR2Wv6x6f7r4Kd/nf
QVl6REw3r7K3KQ6arePMj6Y/nqFxPRREkYB1CPettzT6uduu8nGmrgksyLbe040Hm/bR1aWAAw38
oslyfhK4ft1nNUIqrTOb0aGR2XRoNekzFzAdu2jlm8Af5YU+Bu0wLuI8GjtOefTuTKAoeV4s+c1I
RshZ/i+/P9YPw04WzX8ea7pw/3OhJqU5qFZU4vYvLIfUSSu73vj1vFGfhmYT4Qlgx92CoEI0mxZq
rSWid9+wtYV4y/D4h+nh1ye5WjfjmBt1EvEDyVv14qvkz2F6tlbWQkmk4K7vLpCgSFQiuq6Mj0E/
74ZVOeyhNUwAx6e7ZgQwEaI0p8vWbbepTcKX94MEB+MY98jMDlJ0jzOBDLi0/v1H/OnVmvhjAkdP
yo1/Uof//oZ+lut9nQ1OVSFrF2lNo4Qwa+zMmvPvn/SdxauRicwobPIwnRgCVwdT6YlN5XYh6WQG
3Wy7LxtAI32e4ilaMe7v/Wezc1KtQL5142w2phv5egGbOkNFvqCmAb5/XSlaWAyqm9NBxffCHapy
fJQn8i54FKbNc2nnIWpAY772jrIdPwKP5viS4hVmDBPvW0G0Xe5ksghEu4y2GNRnf3vSMOs9WCBm
G1jAyf2yMFfVc+MtaOjb5iJR2gFhYwWJrG6mWxhhIgCcadYBXDsc7jGpIhwYdB5rhZSJ/OSdha8K
deGIQIzSed2HK1oORJS4KAAEE9VnMKIX1jJGgnhPxAftxq/0z0jqt1/p6vwJMl82MbQenHoJdqF2
C6FchJj+4whW5WfrrjlH62ibHAKVVEZbxpnhERiiDjata0OtaQdbB6Gv7G5Pg0+lCvMGaBpE+a95
SpINBqG/ryjth2IVwdUUgSIZ1IjXgglBKRBPNvnghJU9nMBQIJzEjdMpToE8NPggiKImZcLdNt52
IMdOvTdhkOEyFIPMrGTvjzHcNYxcIJYE86haZ/XWiLdWty67NQORINyY+byo9jWxXf1SAdwsCUs8
IvgkySVs14AbXro2e0h89YGjRTegpMNTWmi3QsW/y/vYPJNbEgQgXcMM7OoIltBo1jIRwE5ZQWtd
qyw7QX+tUMaSupEvlOIurklgXOPR5RpnshUrlYt/S0TtwAiDiNP4w9c01iIAQHlrrvXDdJCnsyjE
ELgyJ7Suap/GqEwRVUOP0nAbFWcvuIQDzizJUfadMNsifpTLrWu8ptmbKJ9+XwXfg50IyRBhk8N9
FQ1KnqtzZcjTtNPksnfErfasTpZEi1Dbd+MKJFTZ+c+wnv75JYJvzsj9LEK7hSJIpU3/NGl7GKw+
9XA21JWYP6H47sOdhVoww8HPlibPXKxxlj3bU52Da2JJsvn9C/yrDK/2nQJTnENR1Bh+XX8Bz+/L
NFOjwSku6ICFO/O1OconYl/jBv/R7nX4zOudlm8Z+QHjKSqRaARpohbnLCKJA1l0bo9/wMzri7Cq
1nTaLRF15a5gUPzcwDbiFizp0IhZw2aPs3009yKmwcac6rDCj3CYV7hHenccNvWNS/oHyhroFWyE
CeGY2qareY/YmF6R91rjeEiUzXmDUdsZYimuv2l1qA7RP2ei+F2stm4za9/ERwtnm2FFVPM//Z5y
43k48q/vAl1HVTPlRGHqD0fiqmqQkkzKCtl1HRIHMoziaGP9lbQHLo2b9ZA+4SE7jLalnbrw3sX2
4d28b7ge9I3WrrzMrnDNSnZS8yAroKh3RrzvQBvI3PU2pns2u5e4flAD5lTNU1E6UpjgJnUnFSRW
0CSDjXlOor70mh3oy7tSRT4DuTPJvJNkRXcybKcB7XoZa6cB+quAZ3TOWCbAkkUStg3jAGsTFbsm
XmfKsRLvpOHBkomG2TMd9YeHsHjMJpfHg9GuOv+AbwIIUpbgFbXQFDyB5omJunYh4TNEgItdxKsW
K9xknZg7qJozo3xs45MnODXXP//38TVstuRIq/U+HQHQkbgvFGkmvgbsDdwuMXDguV4kfVNq9hQz
XdodqT3NLhK3nbLTNceCoIrIF9NxPB00UMxkBhVcqB8IChOZTyMRLMneTjp0/n818zERVlnXQspZ
JZ4dA3b55PU1GwAAW6+2ev/QebtSuguGnRJvTM8J5ZSi6H2UwU2gUpvGtgQIDy5G9NcfFiA6Psst
ORnkfyb9fY/xd+U7KV5ZAeuwFzeecEBDZOi7XF55fEXprs1sMb/z0xVzXDfcK+JG9oAv91L7jvAr
NHYavL2cRPgnNo5crRNCigigIgvJfZDrZ0w3BNeJfLKYMOre5+rsAiJ36rRNaMxDZde4RxVjGGUh
Cgsz3w6IWr1NUh/UZhvm98K4sT7LYcs+7XPK+o1m2V2DXnsh4JKn7YwG461Fou7DfEeIrhwMWFxl
80H7UJJPKSLf/q7u8kWIh57JlEFQWuDO9yI/prjHdNp7mjpyacPMx01qZWjHjrCVfi1m6y68i6Nz
5RLOtUkAFvx6KcCtHxDhKW/4TGkkg8dO5kIbONTxvQkJXl+UxVL1V6a1QfxfposIH4p4JY2PiXko
ulWRPCbGnU+cnkGoCz7v1Jf6+AQduU0cCZwi2OfJXa38CfSjYWDLNilF3gXu5yB7zrsDUWpZsfAl
vpQNCwjLcxCgrj3F4atfbkLrLqr2cLo88VQx1muGPy0pON0sx9XYXWTjAoMJVdm4+RZ7Ld82bijj
/qm/vpzZkw+/xGGNHzaH2/UY2wpx5lXr3mW1ufMGSyFVfK2Ym4zITBVev3xJ5FWpH/J261bNoyGG
SwNVOA7p4jzFPozWhfHdRcEzvLQoPUcRbfuf1lXXQbeNpJL1bC7MbslPXeg6anIsn1zvrRRzqGPk
hKcHNMgQkt0bReD/Mq6uvxlVBgMtvhvy5qsqUEt5UynWiQ7SP/wa1nlwrnEru4/6Rdo7sbxcd9pq
8J/w5stQiY3wMCTzFeGYEfqABuqqI0zNV3O8S8bliCW4175KVLcaIwsYltvUVLb6pyiY85S0Jys5
+tqlMKq51DKvNBibF4C2HFWxI+l/qCda+awjK9W6HeHMVP0zwVTuheYp8rx9H1c4S8xk8LPSfCPJ
idBPF4eA5GT6ymNjxquaCJmgb97Sptj40XvDjjNzYS4CWfIvRna49F9KMAfjuSTvWdHl987ALv4Y
T7wcPMXzg1YRbJwhSbXsSFly1eZMVZLCrg04AbgGp3mDnRq6jXcN3yJ1RHgw+U3sh8TAbc5Y6umd
+CHjwV8ToSFU2C4R34K5nbIqBA4XOx9mqnso61OpwmOo4DQHUrCKe20XFOWT0ItzL0OZoSOvyZZK
hoYg22eYwAmVNU0omryYy3pHcxvNa12fjQoHOcGfTPIsAUrtpiUgNxQOMpYyIxFFLV5rVvbmQrAo
UwBejDAIhgLYkbFC7LQd3TvSbpE9FeVPQflgju8KsU3ZWxcoW6U/JMZrFEO6z5xsGKF+HWX5iC/U
vUjOtNcRiOLPo/xSEoitt+HWZQkXkvFHZAH4MFHi4tlPT0pVcsZvWxSSdfRSVacmHWdtfUhIayj5
DgGxxOaxDP7I/kOqvKs0INEQLCMx3MJUWBC64NGMCZ8SKFEoSvPxWQgSjLNGmjBAaIJ2e9xxhuDJ
FCiQGj19EUUkWvxKplR/SLL0LjAVKcWz76dOUv5RmaC0sjB3lXbN3wXf26fGm57audLTfCkmFiPj
A+MzwxuOgYbOtVe5ggcd1uJzYQi2Jllw7+eaZg+4E9Dg6RGd/otmnaZdyidwGGDiO0uj5FjLGEeG
n0PqveKR7tcNxs+HTLbsVJ8mED4pg2+RtC2kQyK/Clny3rXVTsk46rVD0FgLjVZLGP3Vpi/JnWk1
6pEu5809DYNMLHQM3u1q3PVyqMzqIt2nsbXVI/kR79sooBQexI/W7FYpWbF5ry99gjozkYmg5K1H
3kuS/fHwmSXwsbmkKjugnKfCs8V6yIfmpSROhwOK8I9uCobUj3Kx1SrjJYNNjMMlCgTPKax+geW7
aiQLyMeDuAhI0DC2RnuwQgfbacwIyQdPyidRI7CpaB+bnceLZC9hUEpHrK5hRMGlHgJIvB5HRAuc
hKlJ2T5YsY8xUITx29A9ZQRAkcCVj/rSzN40gO68IKOnMEDiRxtrOG5Kc50Qil2oiLdJ+kxNNPGh
7ZunSmtsQTHJ9GEN8y/o43heD9KuH+NFbu36cpeWxioq6pUvtQuBAItYo1ymktYjpB5YNLGXYB98
YNqxSomRZlYw09RTJmpzDQxzmGTtA0GJUApb82jKF8ypQcTc6Vf3j+NozWt4CTqbllsgzNkakMyZ
S7nlkX/SyE8uAKiK858czMdUd0KVunFTHgg15rToYcg3sJolIboXsZzUh2Ij+dumORtdvkwSDRdz
QmA7f9eHZ08J7ytqIR1k3AUl14KJXTOFPNZ5slaEvdsq25C6lmkYKRYdM5TStyveYocPRIkVb23h
r7MyuYZ6aIWuskrxAE8vooLkpA9FJy9wPhxfk47v589lgKsQ3bSlZ2clhYCRDtRSQbOZnlrlXM3/
aFSbocmY2LSDji4tH9Zx9YZS912CahSNySIGLG+x01ZxfppeUpQISzbhv+NO0jzWPAY+2EDHK30g
LbA8wS8IwEa1aNdW/sEyeQkW3bJ1cFEKRlwgouUuElFc9B1O2lg6eqxsLarvAiteG5iZTgepUexj
Yy6By/ze4n2nZFMuoHueEpaYnXxr8UYvGARBhDYrDYE8CzjQ5OBoqFA+sLpliXNkFX3NUP1CqWTJ
91odEi4ePoSK/lzFw6Jui7cWWp5aHTTmKI0q2YGsrk1uGwrmWzPp71AddFu8vKBlUwcQ+3XVUpd1
J5WeLkCZp+g1WlzE4m2fiHTQ0CPHF7cRbStqF3iyx9nNxLVvYN304TRn2MhB15X/lV7/gSStTrAC
1IvY1glgos1Mm1xRBfdgtmvN6lZS/9fK/hYRHhK1wttXVyG+Ebld68OtcYD6vVXEhUNmAGnhBKDr
0//+nyepo05qErM1HZinSbpIknuVc1z+GFDYuTqL+1IbsArhFneY4TIxNUL5Rj32b1xzVY4BDsB8
xtRJQuR7NeVWWl/2yg5NhKb80foHsd+g7aY3+MvqQeZVkmgU9qs2ReOkvzbUJgrObzGqNN+tVjSW
jN2OsZVv1OaNFs2ghcNkcVWp/ryyLkV0HoGjuVn8gYqGqWUuFluDWKau36psA4LB5vrzmDucMDOF
qwxgVNxUUnGQoStEgmIHfPP0gGvnRiVeXXR6wZEFLGA14ZO2WmBg0kyqPqcGHPcOuvgSmMc6/ijb
7sYvBez37XXxCzGdICRPxM/x2ibCoKZJ3bwzHdroUZdsacR6DTZRr51cD7GluEskzENg2PqoBykb
ROi2CfFYHd0QJVOaie4snVyZ5AOpqTqJqGX/t4zuqoBM5zdrPFjxNhA+0ebNuZ6bNphn/qVMNVRo
qJe6CcEgKrQtHIkWK8f7uONiIRwQJ1IqjJBDyCurdSyN82Y4UADgxoJnG7MU3ex3YmxP7voJ/0YR
a9nM2qq6sPDEGGdJJGpot4ISV84qXBvW0vUncz1hFyHkk3LmzfEftXWJPT0LcceU8U0DxvBRY8fu
2lX6fYwHTq7G+9iM75pEf29qDnM8ekxh2MjxQQkdjVgflpjQkF+GRRUu+5jC6XYOczSjpxSUj7JS
7SEGuseMWuFeY/fSovHLpDx4gmykXOXNa2lCSFMfFIZTEWaYI7g1Rbyne8ekwKgyJsMZ+E0vKVNG
zr8mPFbS20AAVCx8VOJxaPYCwVbLBrtnGuICRYFo4p7GnF/MIb5g7iZ90CLEqPubtaDfAsG/C/tR
OJCnzTxHxqoCH+Cve76zKtUKCs1wwuIZn6DMNTcFNXhkqbYlPBsx1f7kOOuX47OHwJ6xaehG84jg
Cd3jAYWdq9wgx3+HuTE4Qp+H9FNXZBiOV9ivLJZFK5g95NOp9ZDhknPqZF29NHGEZgvnkTgFko7M
KYZ871fNiogoiT2q9gfZ7DadR40IkTMISYJ2nwMBdWTFZAOtA8GymlAdI4roAX9hQcydIqi2gn80
PH0fS8JLoZyiEgdnrztOvUmSDQjBDx008ox1nIvNgTJzKt9JCI6oMCp5tD3qmYDVIZlvnjHeuEun
F/DlQDQlRFV4PEjy5E5zPWdXerlWk1GzHCteIhAAlYNgDIdCr7eyv6e4/P3qvvVxV1dhxIQh8BQ+
LkmoB2m1lkgIAsNOyqMuLopblD/l2+03fT2LQZXCfxraNeEl1Is8tFLi/RTp0lfmPoKBo2NrSMXi
q/3CTXccPX63zaBbx5DdVpzUNJK5Ssb8I0e6xEEWpusWUwHzIceTMmMHC5hgWZgxs4E4tettacQL
DdlT3BozvZ1PyXGwPH//4TD//OFNyZNFBEYrDPz+bbX/XJ9Rb4ViT2fj9KVNTFjcg9oFG522US7P
llesJNB6V0QFRdnO+aIaq95967L7Jr/v4EZltMYxnOJQf3cTJ8hQ2BfrVlga5rhS+Fbgkp17H7sr
hlbzQngYjJ2e/9Wyuxrz5VTEZwUVe3DK6AE7VVua6lbROTJWZFD7FE6MUyDpmE4TriSnI0zZvZRN
j4nqTI+szeDizWqcM0SRhVfNpz977gCZGH9y3GFdbUNPHEJvD4g8kxAhRHjwomGLTwrVnZRe0uSC
BnsRGcNsaLOF0NYrQX80Cxx2BB1sbmWoz6GmLFvewzASU9i/sqaa+tDRKAbcF9QUYmjgvrktYAiX
zStF4Cqiv9ahubhAw0E5RcD9/tb+DRuutpcsTseNabLDOAi/nn+eL4+qxcJzMDTQY/HB0KMNI07w
i75Bhz0v4F3B9avKdT5uYvXZDJBS3UXawxCiNiKHiCePShjn/v0QLYcEjvhCHR7M+hg1/SxnBhUK
Kd3NMSY5SRtPfMvfv8EPGxYGjkpkjQFplrnQ1y8g9rEmdpHJAY5nU4h7NATKpRq8JwS6Js9j8P77
x5E39n2ZI+hSNJxBRJ1a+Xq4rBSRPo6C4aCbFBBaDcNrH711ObdjvhLZWz4rxBRxATezVU8wRsme
1gZtlhSYuELOkdx3kWFEZd7n+GV0yjoX1RW1nRI1axLaiyRYuK7/p7TSpaDAbsSROugXoAZBf1Aq
5rOc66JvLgSArdSXOI6d3PLmZg/lgbehKXBDXl3T+Osb+VZd1oG6ov/Dlk1fYq9LXog7I1YUERVg
+V9Cw3vthcUrpdlfHxVcTOjHWtX/SHjud8J8dImfeK9afXZxTUbbSXvmFY4AwIZY7YXuyIyvt3go
ymHLJU1WSzEpexuq906KltNObytsbJF5W8EH/E0g+ocUMVr1OdavMmBiOLx0+mvIdyoZz0UMK8mR
773Lrdf2/a2hv8QVk8Eksc7i1bmuy1XTj2KFSJZ2W76MzZaSD583cLkYKeOIkBIU+saHTmvvanN9
+dCrzZXLUS7J/v9+qNBaWINtJe0IbkDFmU6p0vqJWpzWMAqdqVzE+Hs+JpzmAlXSrXCl7z4m+Mz9
9yeYrqL/nM95mbZ6KQ84BxlEDAV4E7iwxoF2E4zOa8FFXfnuNfJOVkBjRhX0ILZAIUG0RERzAGU1
hohmucIQT2kXakaumWosrZoRFDzsuLn4UboZM7uXXCxM2smRHA0HzvzKXsZJZjqDSY8aKwBTrP/f
cz9ZZF0/w00JPUqpbrzImSD1klCZLn0ra2Grld4yLT+tkrhQlMIRtVn8pzMZS6XjY6MC6MV4OWIq
X5+HzhkPzQPKH4HmZqV0x4FyvzIke/QeLXRdRhCsRe3A15XpIUWAasVwV3FZLArq75jS6sbLn17u
t5fPqWRMvDwcN6+G5CGmMb5nYtTUMYZJtmM0oKTHM6c64RG7rMLiwVU+PVSZnrxMaQySArUlrcmN
x/ihwKCh/OddxcpHa/n1rVelLEaBauqOHBOGjV0ODGPrhOeLXrEAmXbV2aVFL9fWFx1xrw+Gnkh/
bkV0fxdfsPjQzeBwSH1AMXdd1IY1WJjn6o7n2ibAt1n9HRhKe/5W0+t1y1E2MHwvxmNG9S2Sa9DZ
BNng0z1TRmgpCb4hPvbW9ykJFDoH2uTOJxwN/1NHfSd3t7gm35tL3J/++aRSmRkG4/qvP5siZ0aQ
ysBwgXTsuLrUUdh28dTdwRFMnK59y5naFi1xXUy6Nc1bJqEI2n4ZOe764lQ3/mNXr8QqPAvuS1+8
6Oo2ZQQ/naQul0E+VvPAy9cl3ZrBoQeKLGXhdupRW+Jf/Fw/adpLSDsbhsT2nW+sih8uMapp7AoY
iEsq2ZZfv56fNpESlKoyHYc9XZaYVbPGZIixbtVV4wPNxmea1+WNj/3WshPsBltVnqpDogO0q1UQ
pbFkNkasO7H3B4wpNz/F+lUAsS7zjYTFi6drM07kSvuEILEAbM7JOgqLdBFMdRBRJN3xxhNN5/7X
XcoTKfi1iFPq3bfyoQl6pdBSoH3Ou0CwOezqbsWUqtdfaQXQhy/bzq5xlSDPZYZE9sbHf38PfPwk
cWdr4uChXe3OzPJKwXMBfBkBMFkRk61f2HDQKA2rasvkSNVef/9I68d38J+PvHoHZRdCXuwb3WHs
UnXFeiCexbsEjJynuVvNvCjvMZHBDb8TqBoY0ykIsiJJ2eil8cjdyfGRB+RTjbPUxHiOJdoVJiFg
w5JetcahQ2XyIgBod0aHL3e9j4BhZdFbjHKxY2P9e5lVjT1OSmJMYAsy5sFqNm/7lPknVtqBOY+K
e0XHdx7LfpDkIkjXYRvuyCrv40cOfCfg8PJ6hqL5IR8+GVFI3dmF/VBiGdAX0xYcLDAwa9EZCCFb
0V0mxaGuyBcT8Ccb5PEunnKyoLDqSrGk6Z0qcKMlN0krl0VYp0xW4AsmuW222ZKJva9YzzL3W4uh
Vl4SDAjWxpAymuvj0ZS2bcQUHaw7AGX2ZCbcxCORhQTFdyHWJC4xULy5dr9Xvl/XzlXlG/RFotd9
puPeT2v1GeOM185BrRgsj9ioY6rx+8r5Thicdq+GVJU/0EPoV4s1kvNUJ01Pd8TsLGko0sqtXuwE
WlWwSbMn7wHEK5jntYk9lwbh4TKiAB6ojNUWdyjg/Ikz5y869+RS/Qjk/JjFg29hs/tBIcgbGLXs
PRobx8fHPy37P5x9ogpF4sau/84/n74JDDJww58yOSrulLRX+CbMNf3qIJbW/V1rFTtGmdMm4O82
5iKLbAsRvpqi/T8Z0Seeb1N51ttJEG/E9EjZ+vsP/PNj4R+FQBHNkHJ96bQsPi1HauLESf4QtcBQ
0AbKAB5YdcKCnBaMX610Mrr6hIIla1Yj6WUWwAxGRC58lALqNeXzdElVLTQSoLffH5H74YcDUyH4
fbIykdBjXS0CfUgkQauxR8yj4Cy0wdNU549GTyzZqceMb5re9Izyiu6iTMMfxTFM2oNunIFHmzUR
aiVKUsWEGlW+VK7yVPvtUZ5EAJK8z+G8XRpx2PiDtNA1befK0dKScACrD9MtKYuXvi7WMipS9ryg
k/+t8pE5dJdC3KTKOQLYwtWNG3qq7GIBI/x4pMrQVMCPeZvkhD8yoUqObXOeQDFqcdHPeclxOG/6
dl2Nx5GkCmY0DOsxZyfNXggOSZQfJYong4u7bcr7WhNPTCJmmYJSAYcJIf0slZFmPycwrl6Km9yE
lEIVXTIu0Wt0mGW5HYpyO/d6uA6F5T4g94kq1LtihhUwnuPNNHsjUHr6c6TENuttAET5RxZJR0p0
Bg8cIm71QM0xRUq4RPFJrkXCb3zX4WrepvqmU6RN4qU7D1rqtEi7yt0FQ78uUnGNfD53EQgzkv99
SfDOr5cE1BGJApfIZgQosnXVW4lyOxiqBGNI8kFKfW1fKP0pCRCKudYSRA0XKVwxjU81+FRESGqq
dgdciQI126Z7w/fXJsmB1aCOpMXAoVq0eDAYsrCRguqlJ4CMYkEvzsF4MuCUsIpgIQwycwcst+rp
x/AUZt3FLNMJBzBx8RYvNA+bUheOTWJgt8ishuwz6DiMOI4xq0mFhpNEwt+ojOcyiAGteBeeiSr0
6FbrVSi/TYutJBdS5SCCSv6vC6oloiixlMgucvDRNzUTz+Dgj59pHmxMgEij0Dad/tJRwFawMYJ0
N2QGRAPwOM7iUWN8AByiThJA/ulRfFI9YalC31MY4dRVBTdsFTAZTNC3K+Qth5G8Yj4zm+66MRXt
2lSXvcw1HW/L+qhmvW2Vx264U3F6Shyd0IkQW3vlj4TxCJdNMqLP/TBJoMnbrZdeJMPbjUS8Cuam
ZbQDtiPJJ0l8k/2tiWEJhxLeKG9sjQmjCOGgBEzoJ9NrA6994RRRIFAaIQ2B2Z0SN4buSkruIVHq
jbWSezzoY3CuYiszUjWBJKefLuZnBABcJAqe792qgc6RhTsFml7dw0OY8GyQNWHatbznxgVDpgBu
KB1njYLfJ4yB3BL3ieetLCbYEQ1KU0H3IHCqwtElT+I1B3HVGoeBm6Yo8fuJyKQou+FRCrnfJZ1r
pP4Q0hhngwLXJE/d1wWGqz6zPcVzWg2xaBihGSWT7iiM2SZuG1s2/nYQBus43Le5sjfZp96o26Ec
Haf96OfdOqBqAKSIQfuYna7K2uX+ems8a6G0+rpuJol18OwxNGvMftt5wyGWx/dyCNYvGEAdMkSB
MUZhQ52srRJ5ArHvs5Dywy16Oh0woUSFJ5T7iwGORpunixrrx5RJTRJ7czcBgkwDW4Sszw2Zk67a
Sq8KY3IhpEozsY+KPgXa61ZPqKwLF2V/jfsGahVSKrBdlLf8tdeA+0M8E+FzMvQfmhafKVIp+4sO
K9qUThbSS6/mEHMZxE7gBIbODNTMdK37L3DMi3rn9jX9CkyfpK1mBitIMS9MHsEvNFGwM6O+//2s
kabb5Uu5zlGjGbhpcfegHLOuilc/ig2vS9rIETtzEbKlO2FYR3JmpwGORuqnmcfrJDgbvrjvou6c
NMM+1XpanHoZGLeqiG9XIc6cWHopOtk/loghMw/7H0DFU/u4VIvEY2xuN4ljGNDSiLdtQvISdVzc
gcR8Y9FMmQLse9VR5PeIktrE9jyJpQPRDspSw7xGkLGVxnIIV3nme6a3F9gYLQ1Y4ygZSdhFd+MW
/17JTU9OEYeYEpK2dA2aunULwT+FnByDBCmIUppVVTezgugG0783k8fMxKCY/xbiHBBhJzTU8YLz
VGiUZTI+eEUyr+t9iVUfthsVUVXdXKqAbsR7i/OhJPoUCTidNUavDJaZX4b5rMXJRbsbMHr/fU18
1zBPXwb6wKSCVHHoveplJRdKSN1ZwqHKoGIhmLAGR0mOQnVfV1Di0AP4rWPBXc6DJxV9io45jKiE
SyE7d+0ycu+lUFxUcIYyNKQ3nu2nJTIpOTAnICrof9np/1kiPkOHHPaaQFGOF6+HzwCJZF3/Lqre
wjfBPAuugHqPGyk5WzvYn9Yb5uNzOOvLECwrfIm1lwRTmE6+D3CgKrkequdqiqkLSf/jOIB5pWlg
wOqtnTbBU193GrgVhAwTQgRSG/Gquwj9UIXZVHvOUEOc8bOZGPazAi2dhtFH6bY0UeU6tJikkBUZ
EWSgC5sbP95UN3x7BBRkukQ3YTAM/bq/XIvVFYm550gTzF5K2JXgt+6ly8RyP3ROtAzoCmTIdT/L
1thEGAVng7HkuJwHp1g7RJVNSAzCH1jx9bMZD3aIPMJobmUhSt+gPlbgZNqhT3IY5VsYkte3ppwF
ogBbUpzFaTozk/g1EbKlyFhcwztqBFeRjO0YmwsveHFRCRimAA/qpgvlN8SZJ0EiCdJGRSZhoPP1
J+soyk23it2DWJwLj5JSMw+jbrHHDab1E3PMxPCj20gFCawlV/y+NGxrSkpFQK/FZ+lm/vsPvw1y
fp1JCXnllnRt29CVqj9a7uAe3PysCKeS5j1VITyU+Kmtk+ax2zS0jQPRuk3Z7D3xoy5v/So/nBCT
8ENBESjyh3Y9mYzzKpHjJnQPIR2JEmEeZpT9GjWFR0eXERaktq9MCcHmo1ZbjxFMq6JfpswjFfWx
ibpFkXKbaXhbNUiDcGL6faF/v9R0MnWgieFrgYRbvBoTWBUyJ3G09INk5KuqkLdi8gEp4dbP8L11
s/gcPAyAMxk2y8bVls5a2KOt7+qHLD3HMn3WJqQe5Bc7d2EMEsnoM1rRV7Vw9zVtWOfY3tVkS3qK
P0/HQ4pWLrJ//+rfwKh/jwRLDg9AKo1rn8mo1CI3wXvgoPhvLlUoFaZUrKBoEbD1mf4PZ+e13Lay
pu0rQhVyOCXBTEqiJEo2T1CyRSHn1MDV/097/oNl2WXVzMHU3rVnaZFE6P76jV992q8b/fuKwqGR
d4PBge0P3dDvr4fKZBOYorMQJqHWt1EzBsuaoSdt3/D3dNatUo8Guoqycx/dCWEV1BADpqB/s4mq
vY6s+X/9+3HAUw5KFiIPwOeQkKyPS8er4CWkZDHONsF4HhzXB/hTwr3Wdl8BsLRVfF5UgT7w7AEv
4IkCKvv0EMx1qM66sOw7131KKWezpsBgqyZ+JFfr1dwbhwSRSx74NVKO2Yl+RsCgNrHbgCI1I2sn
ZJWlsgxTzlGMnMi9Sa1gLtejxxKNfqVZ24TpWBs+hsjjHEdgHie7FvWUx4lYkKkYGe86pdFWbb+q
c/boZeUxTsYloQUPTt68SwTGwD5VNP1eKMhSSUI1SPJFTuuGa446RnAy6u9TdYhyWAKGQNQuC9er
dxMyFXgqjYNLoyBiTXEHcjcDNMGFSlhXgpTSSLGLX6gLJVZt4PZrIYGqMZEVHNQObQMUmZ+n8Zy5
Zx4QKsFTf56npTw1zvY9c/C7VT+PjrHpOTu6CsRSlRcnu5xXDXGT+XBfUF5ohSlJxAATzqk1hrUr
jG2Xeke+d95/jOynKpadkGXI5Hwkj/UwzSeDlLW0Wildu0m5YAXRqjT6LSeDFO/4XERIpjgWZUqA
CUnc192ba+Jt4HQAjFGSLSz/2NOnlT7fAPVBskRBXGRPFz1nua67BDXWrrT0LSmyKt8kkIlzetmi
Z8vQmDakzxQWUdChBKI196Tld0PxBhcByLjI6vmooIbLH6ekXgX9xjQvGWdX0kh3KcHBRvZaR+Ol
zYoVJxKbT8QxVoufpR6sXUN5bhrzZBqx387GqcakMz6rEdLAfR49zPG+KI9jsy445IVvo34qg2NE
FV1wb+879S6MzoJIP/zIxGXq47XH5pSwIuWc9DMDphKXg3xGdSNdJ/159JxnPAedzcj1posz106q
suXh1G2vP4zUfQzRK0SIO8CKf2kBeYI8ZqysVI6SgIyHKwvVCjWVaRG5kHxHJJeRrGJd5R8l9k0Z
7uprxiuRceqZynytdPFyHM4x4LXAlZABK1vg6F1IaTesXoCLtHVf0/pHiCS6Ca5p8qrMh1iw1jwN
zXU0keVYZJkU1eJg8gf5CPPQvYGvCuPJiB/n+UmZOImHzlYB5SuAduKpeoBO1rlzebRvu8tsEgeY
VFBm8TrMJuhRsRvrn7QiSLeF0ufvGG+gmntU3zWKRIbHcjxLDWhL3JRqKxgSwG4BrjzSwCY63Qq9
2ejvqiCKsx8X8qjbtACf+U5N4m2ReN+cPHlJER7yPRLkX4EEvOrXkBpGOIWWQys2iC56UdtHQoXA
G1yCeflxiPsbMyBgizTC9CWj7azGXsb+C6AYjfE6qhDXDSFPEHCOYaOcXzFPLWifj315/i7DN8f6
bnrdUjNwOgOeQAG0qrMXrT+491oJfAJA2LrDaaCAJNwoiIf0uDtb7P5yCavtYZ9WIHMeGQtIEceh
8rPMWEoKI8NUpPTJekC50JHZDhnxI/PajYM6tHOA/5JfxKmJc0HydA2tELy4Q7434n2UA/5PN4Um
cXhnjxWoLzR/bGd/6gmTA6HQYT3azF5Sn7you7saa0MorLVdVSSy0Pns/fSyYGkT8ToWm5F2C5rj
1jZzW0M5SEpywiiL9RadcaHwYtAeepEjlbfJ32Jl9XbKsM+Vl6b6hvN0yohxQ8f7XQ0/QE87knvQ
p9TNRSqdCnc/UCNHdcaM3Y78x+SACSOuLHhISuJx3NXai7aZ+7eMxEBdP64qEoXXtsBOP5CrBu8R
cTJMSJG0AAtyNz2UnueHSbsXBSZWRLVF++p00S6rxB29uPKGsKzMLNCBtG2Z1VY4xjrm5K4vA3XY
aSHib14vySFMXbDIkIHqmBQ6/U6Tzof4riGzvWY5m7BJJOWz3j0K67EgvmA2i0fgknWXcrazES7R
fJKjghnwU6NOyY15Zb5mAzkKygcgQM3zabnDTxHqS3rA9zHZZfl30zknM95oG4TKewpGgzifnOUq
XDnFSahSoRGKs+w3lxIf+S0T7Gw81FNxSNydqp60qaakDglvzZmIi5gTDYlDRovecAfqxUdrnAMi
KTukerwIGYsZ/852PLn61bJvEk/DYabmwSLokFeOyTpAUWaiBFP22YQNzSW5wAHtrA+tSdAKO5XI
qcLJ7hvRHzt65owxJ5BRg3hD1LWkxMg3yYmKySBGmLGdXP2QITMp8YA7+gLDVcH5SMO8B75wGEGu
ulR5HmZ9XTqAnLhgK281DDT8EPHX1eiO2fC9IfmuAYeWKpYw55bQEDBmYOC0SscGTnPk6z8xngck
98vL6+rtbvSe5VsA3b7RsAU35yQx1k2nI0aAuI9ovrM2tXWz7Rs4/9pWf9ZEuFrtdSZBKST/axx1
2Z4rQN1BWB/DEbk3Ka0X4r8XmhiwKREnS0hWynMJxIcdrKeLKfIt0DkgjbR/jcUDbckLMTxG87Md
XtnrpxKAxf5u2Q9z8FHwfKkNPTG0lRC4Q1RmdsJ+pqbPKinsqv4Q2YibI9x3i4JMYJPtDv1sj6Uw
ZddokpuDz2oyeMX6h5aqjzyKzuqI2iXS4bjq9WSXp3QE1kYEU3fOi5Yj3m1Rg+SYqnNvWQwg07qy
yLz3Wnkte52d1do4eLdGdgsr5km7uPqmzV7c4G4Mx73t4H7D8eawJHtztXFYeG3tOQruFSfdqcqr
ix08WqooL1VypqNuO2abPqOQYKMzB4T0N7VcoG5aldpz1npgwY+jG742jbuYp+E4dQ+Tq4B7Bwgv
6pViPsWIV4KRpBOTeCTWb8nPdbq2z5GjaWOzNYXqM3Ghc1d3oh0W2vzUeR+2dlGMuwLcMJ+nQ0Fc
agjwXpkf5nyRcDir/+gSXFuO/MvqZTgWCyo1QDMFCaZhfQGNFwNcDi5yNJLClvAoDGL4XsiR6Opk
a3XeZrgAi/2UVPuMDE+ps5MUwFh/hO1lQESVJCGk7tbVoH5wlpgaOcfhQc9kZS9vyFQ8Rf2Zf3ZM
tHuAVXSd8RKs1YTud4f7jEjD6VlFUW0Fh4aedsG5lcxDBou+VX0ll3d9WY/mQmATrLx1wV4euh8w
6J15yrKZ4xVrolWBrSUk1T6S6tuIQ5GI18K9aW2xdPnbuXtqRuGzxifrlF8SEOKRsaOmwzPKOTJ6
etbfZFeG2Z7T0mNAPsywCAvvWMs4m6QjqTL/yFsC8/miesiPxkJAwTyBN7zSiPs13qkUdHuq2lXG
kFAnzjLOEeayDhuRcup6/WpCJuVV9xzBpqX6Nc5eChYF3aBSHmsVviV9oKgb7KxGrJQqN8/kMffI
VO96v6PttVU0fxPa0dqd8foOL0YZ0EbUPZSFhw8T85cyIADFwJTgouPV+05C0dK2FNresiX9QM81
O4iuEIdEPrtpKCtQOwDzRU5tWf3Q7pryLjfu3GCbdIuBYQIRmXUzp9esPkb61ukeY6aUBvFvFBLz
gKrMtQPywQmsm8RS5fDeersuuYV1ujTiWxuQeoa8oQ3XSdSvRe3iyHf3NMWSxVQRqrDQ5/p7SNdI
M1VvSRevFRKBajt4GDsLAJwbjg6dojjcy9u62fXNzph3glY8K92rjKShwhYhxQYRFJ+Oqlbxjp79
YOLIn1vSfPY2ufz6y2CR10IDjdrSdotRvKGJpRDT2oHCdxHxzyNHLk95MZ8IokPVsMsaY6WNFbQ1
th09TC62gSa6PdKKTMpJCHlGUSqWjTCqiITGR9S9DEZ5B8638ijZMlzzbFjDvuJYwdyz6vHBtla2
FkjEkxdVn/2GNNHI7Yhf1Je9qfizRTI/efl16F3U99ZP9fcgnnem0lxcFiABP94NwyEb3hrCCaBG
kQtu0SGSg8dqOnj3hTM4aKXbla3NyAVTkiRUfxHCy5qIuXo3wttWrhVa/ciE9MNhwOd+6xoOhBns
CqyN3micIfsNT8LEhQ8G0ohGczXo9aoYyPTG5EhlnWuOJKYp6as7QxTjkJx7ZV+iJ8fizplSILkT
h1Iz9rELVNwnd+psHFTjPTAhe2lSGwyXU+qTENeo/9EQ9DuZzEe9hxKE/JLxEs+v8Ow2a4vbH1WN
9nFg807KelFx8wWDHZHITPMRWTNT8Oyh6aG0PEyXcbCOM29V024nvrOFJQJxCKSAbd5iDFQkc0QZ
Xhpexg9Dze+bDObcm4Hm0cRHSbSJ+pDaZGy5r25EvOUpME/wa2CyFLt77wPwFQXS/ux8IyBpNYab
PBnOvfMzp4Azdx7RFnWE/pavDVO6cgsKjF3BDUxwEab37IFeHXFCbJcFOQomKvM54NzKYDwQrYY2
MNoEjk2eY7GpNHRiToVP3eE8hO++H6F7HUu5CC3ZJ02DO9N45sKvZ71Zh4q7ygNl3VPTIDBjUdym
subxUwwNE72VriGo/ZjxviQjP+3IfhD6cu47RranMvRTdnt7GWXvOXSWjg8xSW5Fw4FgPuTZJS1P
inYdmNBC214NfXBMPLELS3c3uUDEcDDWSzCIjdsAYP3AC0FAou8xwntE048/SkI6PEaMfOtYT7MB
aQh1o7jwqE29jPSMqqCWd/s2K8pKZzBW54OhuLzxBTZWjcCyYVU2GmEG1iqou+UI0eEptxC2ssux
Yu0NeMqw4bVBzpB9d1/ss33yngaPDsxFRRUFpjrC8V8rG7XEkux1+E+RrJwHygRnnPnROrJ+CAuF
wIBi/Fv42Oy6Y0n/xbeWsPUy/dDNq8tDaU47S39JeV/hC9Bynt3mZwRGgP8iAMuRSQDLgQrBjOhm
4vvZf1tSyamQdiiYL5snMtKLMFylkbEUbXA3F3QlmXcNmR/iZMUvLQLxaDRfu/y1oaMXqtK09Hcj
KTcapa+tjp26sP2Ys34oeDLaq6fhpm7bi8R7PGGTLsRv0ElWnJlbR07/TiYoa/xhcmwOGC4swtsz
JMQZye4IZamiiH3NeRDRU0A0b+B8TDb/wXZUpDjL+Mww6Jdt9H0qXlIFVIjTU0ecU1ncVE4KAUV3
E5EB8ZvBS5ubA6gemJpJzzte/RDtpcGoU+JsH9uPtnxJ6D3LSMhxKxnTDtFMpajSc3kw9nN9QMiE
ddeEt855qLHxIwkTPDx1+W02nhTvZgBcdc+BQqDb+DLNHAWzR6UeqTZgEic6LHgLgqfWPDUESabA
SS9lSRoKt+luQnVPH3oT3P6NJf4F39URG7tgfmC8f5b22HldWl7Z497McUJjXhkI/DS7ZUCoZdXO
H0pxLXD5N9NLrL2Al68w9UeTedbDSzgSVkLE2J1Ek774Wn8gjtibVLKuTcM2DY80s99B17jWaCWb
8YTyXJrOYaRQgMlk2gzm1kr2Ycvcc4jivT39/OKD/zAkffpgSc79h3xz0qzJy9Yr79ziDhWIC32O
3rjLdxJ9i1ZjsFMmJMhf0kF/gtr//cF/BGaPFk4oGsqqOx7UUSN64QIm6nHazgl37Ms1gcrEVaoc
FyFVna3QQ18nwQk3HUlAY/ZV0OifcW3yOtAOYgAjApi4n25AVafBFOl1eYf/bI+qTafpaExKvPio
o/ZpeMXM7zHh4OEVirOo2q8CM7W/3QlNhtPisNSl1fv3O+GWfdBHdssYgkFYPzc4GBF+VtivmOQc
VAgj/ckM6s2XFoy/PXx8IkgmrwT/90kwMISiNiZI1zs+tosT36jGAyYbywHiJLSiPSmcwGPHl/7F
fPK+4H//wgzCTPNCYjLFY/VH35mnZmDUYfHrhyschArQLgCFokp3AOTcAJB+FDB5ky4r7dscdGv2
pS9eg789jsS4YspTyfH5g0bNo3Di8IELAY2xAsMkdUTSZOER4oPydxijjUXqXXHXw51LxoPYlwBN
YeYlfndxJga64ePf3+lPWpxliqpMHAlIwfFI/P48hKoVjp5dFXdtwSknR2s1fiDeOXI/KkfddnSV
FOEXRrG/vgbkxmOuhf2QrWy/f2iSWNE4mBZSKQiGGbN4zn6Fsz4ppObcHUlwturvEOoOBvs5JSHo
C7LnL7ILtJ2mZWI/guz7o0l4piA+TXSIlBQcK8rVhfWzm727ytLggjHdjiDsQPJ5J5ZSOdVOZ7v0
8P81m944SRuj9JnTjtOrVGMXL2zyRChVLCv5VmqWrAtoq4TFA8ClOQTwa5LtHMf3EcLs6Gym4xc/
6H9aWD4RajYefEhFw4FLcj8tsYOhtYMJpwumHK4laQO1CM3ReCVtXeyJeXHnpuJMNeWu5EvJIA6Z
hhGVsN/znSffhuRiMvVGqcVFByV1IGcn1AWQF5EBJmldzRCd5LiviIqV0RmIY8n96M8e2H9EOLOU
XTsovdv22LaPojrpFeHj9Bqb7Ueq55s8O+nYPlVS7OQE2BH4Y51KKCETDjC/KA7BNpeiOVvai9Kw
z281E9e568ANwGp5NEaU1TKF4IltMtGmitwRsOnyWkbIo4AyIxmKUG4yLUExOPnyodKnimN4stOM
YAWbMIBcjE6MsZy4mrbf6Xl8HxOI4Ahc9QimCF7oU+9NG4Nza9GJSkRwsc6Me0GTVdBl93lZbGK3
35t0QA8GrFzgcNQ7gwKPU7PFL76wiYazp+oJfcyuK0nqkNrFWW/3pK5sDccPedULAv1LCLSwxXcF
qMglVLRh7bkyhCna5vPHJa9c9MWXAr9LlBnrKpHdQjfV4Q+RnJGrrJAlQz36h4vaStLkIX8cGuqK
oA7f7pUzA0UdpMdcMGjxFxge1kU7HAw+MnL0i8n030LkzJAjBKNspbgttAzyqshiISm4QucRMyxx
g11MABIPViS2Nd40rmhG3ttAEIKqIvlo7F83XZ++Kvn5c7UkmpMZinBkMlzIA/l9lRhH0bnEH9mn
QV7XGd11vcDURlDP3Au5NPx7JfwVdf7pDeLzHLqfDFoPbUduYP8ZUsa5UIZxoK6i4teGabZNptqH
FEca/FHJztnGHPHSAQP2QiPN8yrCzD9xxFqAza2jwLg0GTVm4YvVkSCXNnu39NajCTfmMM2TgeNw
iK7UpW0PZ4cSLIH/GPrE89pLTh9PjxNsaN574n0xUtnaY9N1NMcA96nuikS1rWrmG72H/Uxz/sFr
2M8cxYrtv6/C3xQanix4of2KJfqPYiWjTNMqnCukCfGr4hkLLQIBWRm27zCdl+OO2I7p3Y4/yGTg
URvxaxA2GH2o1cZMv/Xle+r1X6xtf1msXYJD8TqocsWmg+r3G2MZY6FSzeWejOoZ9syxuxU2aZ2K
uZ4EmMm4oIfKwEKIAMmdekXW3VIJUWJOjxOuNQm4ldQKcuXwqvnTdK5LAmjLcaOy0qU/68hct92T
Yz07Y0zDlp8TZcYqlrt7Lbn799X1/hy/fv8pUmj1n2cMGD5zhC5cgqQebUHI43hXaQ9688ZEbEWX
osvWJbUpY9ct2hErD/rRtUl/nRKQtcRvqiCfm9Ggj/sYwBoTzh+Hz718KyYIDlhLRjtOsD+1/BF/
Tkp2kVnRtDL5CoBOQaZXwXuUtejZVmp+tGyiwZyRxjHAMb5BptKiUbhbBdmJY5wGx9x6IWL7mXAN
LzkAvgcpKX/J9GICvqb0ynWe91PvYbl+hl6D/B/lYqw+yUVXm3x1a9OLKdBsw+4H9IYl+VLvjlN8
Qjb166RcFZMPeLF0IHwyYlQUzSYToVo8NxSsTORqlsh4jZoOG4ubt9PBlOfygwWy9r7QY9iOVJz8
/vrLkYCnzDZMh0Hx01ASi46abq2pWPtOklWak3qXusYyg7WSBxbDKoiKaTZxE6+1yvlZhW8VyVGe
IxCWeg8z3LTR0M0UBAsdgqbTPiDtjdLahS7NnRWcXX43u7xN3T7ltF4MzUM4cC6usu9TSt4C3LcJ
ONCgpp7a+ii17hGMauS096RJvEmDo14Gq9EdyQlk90TNLoUxMoCmKL63pEIaons02YfV2b1PUFHa
5J5z+l+jzKOvpCWSJ1rH0Xh0zGQ1qtSnbDRDWTOOF1aE5EqSa3ELapxQiUMeusvw42YEGyvxNsbH
EDMIKbpGKKux4kegznBaQf3l4Oftta7EGskMJ6yOhCPpV5NnXRDadW5o2zYOP0aTtgQxHCQHDES/
pDH3Sf5oCLneZBipX1RK1wYiwocpW7cYVMVYv2TG1CDsECeHZz0fsGmXV6cYHpQuZOklxSKqkbqz
9zkec0MNEhTstMTeJ9DWJZTLMObbGQqPXyk935pHRk5IKsHJMBFhiJOt3Ao7+IXRcgKLzYttCV+f
i1XfFY8sxZHQ1lIeGnv1k4MbRGxj2ORkclftdOnpeQaoOlrMKbPxwQ2u5UDb7Us2RT5RlCaniHkj
SrmXrKS+PYl4jFHDhNgK6J46IXaf2ohBERgy1T+C2OUDyLB3iR1l3vvhRbjbHJuvTGiPndFsh/8g
yieE/cYONSbGGB+iZKXM2i7Fno1rIGhufTA/uJO2b1QpKhC+EyM2ZICVtocsG9dtT09NGy01bEzS
K+78GEmUq+nIKZhgIalzykeUSHxLgvEJwewC7NqJCIMMmmOGg0f+d3nZNOhNJ2CcsrGGXPGk3TfW
JjRqv+j7i/QIzLZJigADkkp9YbNuynlvtPyby00FnaEylckAw6G33rKC4UsWAZvTEaZ0Y+hnjybP
bvY5nnfmtMrB+iz0QI3aLyeTkMk3l07FIss7SqhA3WaX/o6GQl5xVrBljc3VqAaa8ZY5Fp38bOsX
BfOoBbtrOcmmM+1n1dqqnjgOeK4DGsgCoXNhkLPE9r6tMSia1olXuO2A73nRbHQKnUzXRI1jo9Yh
AcnVi0PbqYd5Jn+KX+pU4V5G97lTsUxphLQ1atlwgwT//31tBaSQi/sbErTlYjsgdjUIV5Pa74h/
ISjwJLxJG7MWvhTOVVZCgJBu5Hsm44e0kWgh/dTL39G95NT0MR8mhF9ZxA5Fl4bmWp46tb2RjjVl
vCvEjA+ROOTRU1np1K/zAkNpyz80SVNsFPU4DWcLKrCUzCfJhYm5r7WIDPtoKTyOZ/U607IHerNP
QvNIm6LXi7s6JDNaaaRdhKpmCPynrN/P07Xyji5eIwSUS0RRVgi75rx17LmRJCs91jNWwrR7muk6
DMWyGtyKsX4Xwt+ymn2z+XqYGjGkJD8s5qMcmTV+v4geuHnOVy1hiKievKLazCrTfreJVe0uhsGI
hLmLmGhDfQDxnrhUlt+W5wzPasJGLlV0LfYSzs6t+54l73Qeinn2pUfOna4kBzIiw+/0q84EJifC
MjTeZGYKLnNfay8FOxiqrRmR0tRRUYzMaIo2v5RVMIYWwWL4T9AmZoTO0HPkO8oDQILpZFuhlH6E
xMkl/K3B2VQ/55X96jU3hAtBBZPJC1uXw6NAH9xx/jbScEsWpEmKvLS6uM1KFbQ9FVgCiGxpLMAp
KjDKnx0lBKj9UIg9en20Ji/Yly7e2ssPE8E18UQIXV88ZXFyICLEY+5sCm9lTowAlnZU2zcpmonb
3lflSxH8ymCQLlULf5P0d7Mtr7AGcXVYP6F21aVi6fd0pz/V/TVsrf2AWEnV+wPvfo+YotBWIDkh
64SLQzxPbyEnSzslMIjEI+DkJqjPY4lKBdcf9DLH7lk7uoQEmRgqrPJRA23L6+ChL0YirGj1GvSV
zL4q0peBCUGgkwEZpaVsP1Y1HS4Ts0cAG6XlKxGPO8FaFb4xpYfsnzIMQO6b8pXtlW9K9pg7Dg3W
Fw2WuKp1v6K+zVGJYUKB7tkW4yJoV1SdY23czSh4Qo68abxP7ds0jTyA5yR+gZXgjsD8jGeHX2jx
lOKp96VXqHeGVZ7xnV2xDuG7mD63CVKsoe/8RlbjGY+Gzq4waDDlO2/WaVrBWl8S60kNIsm9S3s8
BJN64YlttXTPK+PguzVL8nsDa6U6cH+IgbP0phWD7/EsyisjP524XVRI8IsGAbLYnkrFOaaIk/h/
l2TayZXOS/HjtKz1NIjqTo6lhF6QSn9spgtxwi3OL6nKrCV7o59Z2JIJ1ypy54R/PiZZTWTKgd9H
XPwmi4t3NW6e5f+MjGbqjWOVqFuzZVpN8F21HD3hv1RlY2HOJwaUuMR5GSt+WyNWrNdu5K1VaPtC
esNT841E4rshO4xxt1OycklK0yLS7tOKuHEeW4XBPg2Ls8cCR3Lshj7mRWSLg0luat5urdGBJNZ/
maJ6LKLEdq3UepPg+yMvcZV6Ic/cTRPuD7nUsYEOkfIFoPg34Az9uoWWntgAgjR+n+RVawYg0ebi
Trqu6/nKOGRZV47dcikFurLLr1CzP/X7OqFrGkmUjud49uf8kLTswtaw6FsCvR9z5JbkEdVoRUMT
XQORVWwWBrLoOUONUZ8Gxi35KMiT/b8PMbY8b32elC0XrxXoner+cUQsKzNxmrAFM2zznWWndFqg
9dLEqlXd+8aNT9NY4tPj60SsOnl76tMU2ofxQZ1xYaqbs5W/jckuIEsQ/yTTIwP5g+lYm+THZNX+
hEhKYxMZ+LPeNGm1gj0VCQUvziUT9MWLVwlzkE1hzDSIEmg+YwGuZnUTx2sdIYzULDq0J4/NCdjZ
RwcbT8FClOG3mKxtuZGXqaBTkSjI5FhoI5ukupwacU2xtTYkvQcdIjQc79YXOUR/QhrcQs8AnwP9
xGDw6STbGH3ZVBFoq7xiqXlm6LbaD8ItDSqyvvy0v4L9+NeJ5MIUrJqfn9G8jvWgQf6JHfhNzkRS
NSvHbwZ10P4hiO/z4soOEX/1rP7td2IK5BlF3K5TEPj7y9HMulZWfVhI/ktivC52UKMN7suWlQxM
yfgy6Pev+L5tuWSPIaY3jc/4Z6m4gd7Q53KH6zFDrpGRVfHLW6sOpyq+1+OHKox2dXNiDGA3r83/
C7hPXqRFMAP/4dmfHA1jOzRdb6cF7C0O4dZbawQxYLSW9uCZXVmeIX8BjCNSC+YrB8sy+GWldOvU
hp2cQPtWk/NVr8D/4GSfX1cbz5tnWnB/BBD9fjOqse7ISVPk6ZO42BrpfEcRK+FPxt7r9HXfxweV
sOuqVGndCZaq8DaNe5kQSBvZ2u1iv9fzlbyLUTM+d4gES0aPik1sMsQGVLh1QHjZ8Iny3khvt1pR
wU1Qb8gPbwjQSxF8oTQghIIJ4bU3yk2o9iu7bC9JsZHnIJk13kpGqCD/aJOP5j6vOZsO80tGV0oN
eDG3dAgUK0BiSVPI4VzNCe5To+U38GJJn4zNS8uaoMbxGRVwRFwVk5uGF9qUvllX3zIhtMiYbUlx
za7fUXvDAUjq7NnUIxersttgnZCNUnvXyBGJqFtE2oIK4jEu1pi6t4ib5WCjg2iXHJzsmnTV6JWA
jV2UMzDaC9y20p7QZuCVKRYDhuFqdtDNVQjAbzFpa3Xs+loWP4SBeiBmh9Cv1NjFmJQ76vI4KWq1
/SCxannJCeQJTGj9Flkyy4PBmCwYfdSpPAC2Mny86O28D/T2qLDTNj3QSdBx0Ie+R8cnP2mqXeaR
q6BAQKG32AuP8mDOXiGqwCcg12vO8o6bkBn2ED1LupFIGWJyN9JbQiqRr3U6utGGUhJqWwLYU+5W
syWzrdLDrfSWeyj5FPNEmdMy4n6T0repHCRZqB4L74kKhjRX8f1dMnvyNcb2tCqZsrCgvlE4t668
s5jeJ+SXGNyxqnDy5Gsp10jbMH8pGby09Z152hHlKsRmnU9s870feFD5ghTE9PaLpOqAwXRjIQ8S
3mx8D+E08HSsxg5XclAiLjDMhzYKfVO/UWm6kbO1nO0FoQA9qalSPCHw7gO4d1bzFHgdO0fr2wwO
g20eTOQvec7FgiUySPGc7p2G05Ll4DxwH+aClBIj2Llp+L0UORMQ5AiIewVAP3X7qrD2iaN/H9tv
+ZQPixo4gzqAN35eojCEQoBH6lWzKW0zvtfMrRLq1wP+KyNjByzS/OBkp7PFuxRoTx2COkahWdUO
cviUGZdlq+9iwma1vttwCJPpjjrB0Fq+J0avI+NYTsUpCiadpnkvVX3Q9nMKqBVV0akPfF2/cKCm
67gBFJDDVB0Y6JCUlcLKJHINN0Kx6FXuf4pCFkGJWhO8w/MvEHOUFDYbcUn6iViRtVWR9hwOwre0
bONpiLCs/tdJJlqpdvXFXqr9bQxxdAfDN+Awk9gnKrvIuqGxmomAUp4w4B2nWdMOvBfumeazWT1h
va/KfCMPSyUI0b+HoL/tcNjoPXrX2N9ILP59Ue0Ldj9cJmxvgD7aiR0VCpn1jMmPDfXfn/XXvc3B
l4h9mfw63f5kS+yHIZzRMfNJtiyZKup9nt4N3gEJGEVKIWV4tT8Qd6kdFOtYKF8QI9rfP5/OLpys
WMX/cNV6WWYmQyfyu7bTqAkKdVJj4RTHVlvrSfqqQscUfbklkNaHS2+zN6mdhHe9t7OKfYXFybw6
EnwgWpO/s0CjUtAoHUDZsm5gv8HoD9MrrDiurJa1VzvJ1CuZV0QNKdqgYuUqWzfTfWGckklfClvB
RDscgkam7eYrXY3uc1TPOfKmNm92RFW8cRDgTE+AG5iSogE4RRhvVQlFMXmh8Io5zjNBa7P6TZ6s
SOqUtJbBmXKKrh0IuIyNKYrqjhSrA3E3QMGRS6oqcukgYl8B3sB2vyd4U0afWPzrOOaCDOCeiteg
gTItyGAVckrOVFhYygY47qWmuLGuMW1hL+Vg99KUmV9y2GmV8sIu4lXGxhPdfV3a+wzUiOhp+hwt
DeoNh0ceFQhn07U+eDsVPaeJ40PLygPRqOjXjpYWHf795P3q5/w8OyBVMExs37Ko9PPAii5aHZsx
R5HQXSysuBleC2O+yf0+lgV9iEqTowbiRwaTFAgagAD0qPxCsbl9crA2uFLsjPLgR36MniZHWd0k
aXZPK+7zFINlfTAHA+KzQSJl6eiNSYohFORnhlStdAmVESUx09NSC5RDPaXUImCiybLuYZytraRC
2WHkRFJrb+OEimSLqGBZNWQooNGVXlE3zSDFrZ080g+OsWOp/zLP7Ve8waeL5Tk2gz0xfmh7fqXz
/IfciW1LDzNMiHemDgS5LyzUpYQgv0lI51i15M8C0v/7Bv3FR0ujHiM2seksgRxFf1+HSKxzp7Em
pVliQSBZAReDXTRiK5Qgr0Qe5eW1QZrYHAoy1SLvodQFfTnETw4YSOj3+Pd3QibKh36+EBC2KBEY
hGVC2e9fiuDBqbQTKn4k9FZAkHA15AgscNxI6U8fZQ85nm7Z8gzHiV9ubhTqr6tHxTFXBo+ZzbPV
FNF2thgjqWoKhz0T25SWJNIjp9P2FkQ1D5V8BuVeBk4rk0U4Gae1trLocQZi5h8TbJJeUDx3DqE0
uDAa7FlO9/8oO8+dVrat2z5RSZXDX+eAbWwMGP6UwLAq51xP/7XJka728kKgK52ts7VXwK4w55hj
9N56OP3yD2In711v6/JJCtGCwNszNO8qapPMQmWt7ESlR/rypkaMDVnpEAbNzjReWIUU4C7VPsYZ
KiyNbM1fFPe5rVUw64QKQrjLQPOT5SbVe/Qu04GtVpjnUls5Qt+95iMaaaSRQkYg+vtKZs+NHBkv
itgUWWbVrTVjmQxv/gBvR5abZ81KCCZTpyDL1rxM59YxXwSuKwiwZgDyzPA+SkD/UvB8qBp1eAwd
U2sEXWVRow7FaGMTbmInGzMPV1S9DLrE9RHltCENewIan/HwzMOkXehDcmnk6M0gRyuv1qKPNYQL
wSpXkKypYTfJlG4Dj15Gro83s0e1KJ6xyHXXnNKmEQWA8M1SYY6aBZToSEH2JErYTjA1w9Ng28sC
2A2KD4f7N4b0oLHMVpC2S8ps9TVEFiQQR1jlRHmr9+pd5eM/jN91A7EG1kIki/FozhTOK5aY0ZXm
k+6QG6k91vawFlxmsBV08btl9Fg2uNISwqb6YiPGHNTAgNri1lz6mnq22xBXc75m5+rTdaZp08HP
jnntMwf+U5j0JWji20jXxCbWx3+UxJl2WBIDt1nlcHe6S0nEkMo1aIm7olziJNME5WNcw3KoCJCA
S7FE1gfWgIDYxg/WHomf3rCIeDAoU5KGAJ/g0OfjnejaWRSGQcQF7B6JcVWmdXNydYM+H5/OgPCm
oJtZJ06yBCO2cSQcOXa9MYZEGH7TiH+Uchsx41NSrkwy26jGOkqPYmghlcWbWC5x0YdBArvVXjL0
I1TKlWYCBCjIRa7yKLYu1yuOUNyVCeq8pW1sWemb2N/4dGqEJK2JcK+hgCehgifJobo3GECZ+ipa
mGbJEPczp/7XW2lWZ644cuS4b6CfLQTPilnCS4TdK97EqvPR+P17Cj/KI8Chs51zMmQHymO4Xgi0
VVwGfXsQk6IxUtlP6JyHTCVEb5/FRdS23bSBtk8Ii00ei+gu/LycfVf9UHdReBF3TG2s3xzsKzuS
q5Q+6R73F0srfTb6jk8lLJ0WAtVnq7yqOkS1eVJsxE/PsVP8/Am+0WQIcA2NDcAZCEjtm/XU8oAL
qkkN7DbaAJfE4Czsuh6Rfdkc9eZgZMuGsbBQqlGFFoW79WDkMWcwGLygJU07nAQNvCOUxj9/tG8x
UGhFHER8FMH/kCxkp2jJEAsT0XbhZS+6nQkOMPmTlY/YyyymKEPPkINr0kYbLlWJ6rV0+l8q5H+r
cYGNFb0fItXZXsSv/2fnNaxWG7h/8d7RPuHFMhNv28f/leKK/eeXrywkkX/vbmxtyKjpwqJLcvSb
LddsSSbK9DHei41D9BKwrVW5MheLgzD75xsPC63HCiUpR0ERNOhOKg3u7OwoORashNPPn+hLL/nP
J1IUoV1AwoCk8e+v76ttldYSoriUCmAM7ZWAPIqlOxRjezZM5jQqvZBMyM95zV3iCyOOsjKJNbQI
QiN6UZk5e+N9AjPS9x7FnxGqK6wVWaciKMMKXDwG+P8Sxh8c0XNlV2LQ15hSGOTlst5ZdFb7MXtq
uugkhoyiI9DL4VocU2OQS5xyPUWZtEdZKaBsCz0F5+nsYyyEKmrTosmxAkpYZReyj2gBCAHRXmj7
s2hPpMgWJfK9WzuaGTIgCyaiNQKRny+kIU5tf19I5DmaQCJrdPbpmf19IaPALNCv1PZukJSNJhO7
I5FZn3xooBki5DqUVDMyiuXhZXTfKhCESaeRsra31WBm9k/ksbboD/t1m3dziQFaLeQ6eMdHbdZ1
AfRbThX5uO8+rbGGP7RHied2qNpMc1W5bNdxBUGDuTAZkZFRM9Q/pLzXnd/NN3gsPr0eAxBu0GvS
96BZnhP90ZE9IipzNvHkrvCqRZPTMy85UVX3P1+bbxYh9NMo8qjqvutvmlWiN42TWjvooErWHQiX
26dOPadNxPQGVHU2VV1/phreLpYuKjI5fCOeTQzCGCDyQPJAjLJWuAtpkCd2/mt+y79rAJ8PkBpL
kWaRnnazTLMQZVlVwNSxmMYF0QWiklWtvPSqc4/MNpi3dACVYdtpG7u2NrrSTfDRAXfrLRappdfu
icjVEO6Y3DfaBsbSxBNUyf7KSD8iekGkMfqMt1K5nlXNpsrPqkV85JV0iKVnKYTkoUULxl8eyW9q
aYp6WbQa+E482jdfq4AV5QzQc3c+865MAv/v731lakbVtDbPXXMZQrgqnz/fbOWrKXzzJjCicOg5
MHPiXHEjvjRqrwmcQOJq4hcjBJdqq7yqBWV048n7OnTwfC31FFVtvRAhBqY7L6O9itg10w4h5qCQ
B5xlo0uaRUw+tQH2CnHf1IgvsvJhlvBE0FNr2spOG6r9Et+JBjTRQK6CQDYlJLTAjlkTcxtZV7O4
xip3xpY3JrZvjsuAdxfSO/HUaCL6WVLel+mrXbE00WZSvZR+dDDnSSQxpuGfvVwrWDSperrwc0y7
mQYckkrHwEkWFzDxaE0MhI6SB1YiKdL0Q03AZpPOC5fA7cCgznQRPzBqpbWdU1R2PrnYjG9Rd9nx
ONMqHc8gA0ypx/Psz9ANJsMfa/SmPuLfRJ25VbXQlX0/lDPTjQ6APMUafAjza0fvklSVRUnAfMmy
ORZkhuEZFoTYUUB2gsugXApp1yCQTrex3K0M4i1VpPKjfswN5l0XvVImOqcso4lmIc7PjvhF8p+B
YxP7wJy8hhtgQb14ikaOyFzjuJmlGq6PSaqY/mS0yPMs9zBEJwg8NoZ+NCerrMUfAnKnMatXayTT
NR6OUr+MhA3cHg4jVMKq5UXQqfi6J6fKD2rTngs7DfChCn5ZHJccofq5Jyc7KUb7V6L42A1yzezL
mvSUuWxapFph2kuXMBu5vwjncTcPK6/LVghe3zj9T0Dx8xsCVEFM7wXIwE/nGCSnXRYu4NUG7X1a
xL80vMxvtgHVoOehy4aCBlYTv/6fcsIt5DICkmXtosjYMDuDmEumTdJ9BlG1RREgB2gm1cfIDA5K
IIaZcv+Jhl2M2MB6eARS072tZaCxBBZZnHltY9HEb3lyJFmW5mRV0ChMjgWSmAz5UveIolPBMFe6
HePbo0pqOuBbmLzxBvRgAQ6WP2PfU2+KGI+SuYUcr516ldNwSTh7BlI08+qLeyhgGiYmZ492mqOy
CUCPVCgWGYy03ZLuroVdfTz36dvPy8VXA/J2tTANkGaYyhj6qTcFalj6ZpdgZd85ZbOX+NJCpeg2
O9EQRbeYaZ+6R0Q3p9Im2JSB+q62O1EXRswBpUK02vpJS2OANq7igitim3U7tPhQ95n3ON0nhS9+
BvACAgAw5kxC8g1NBaE1rBNWbc6VCOEbwBcx7DLBcx6g00pordxLoz9Ba5wF8Ssq5jb0FhnxAm6A
QlEiFfUlKtCW8VJoHReSK4V7sA2y6Z+xO1usBhXBscHYTQPOrprzWxvZ+FdGYKv/vXLq34+aRUe1
l+vA2hWcdCIFcWZ0N3jHyF810gOvRd77WKv3mUIPvvRnJQSazjuF5ICmtPuNhwJXZc6MylKQnAEr
sKur4Z8H/aE28mmBsgVLdq/Oc/72Llgp1jUeweh2k8H8lJ3HItiPow9wq0dbuYZmMYOVs1Lt19pU
UJ699TZ8wHCb+Q02AAhMXOeyvAuaPwFu/pJUGXBfAQULgbdzApUnVR4uqJhnPz9euphQ/vt4sb1j
1JENR755H5kkeOaoshmZYz+14BRGF8OPZ7JZAVnSl6P56fLDMWhMPKTgvr8123mBu54lGQX41PQv
jbRUMzxV413jnQrZnGo1OWQCWDI86smhBdFOGbBW1fcaHkhAEWWOD7r32LHvO+ldk6QECpBJkN7J
BoIkhIJIkTX3YUS51bp/OpzEP3/nL+PVT9/5pqbX7dyVMze2djEbcJlI8zJGsUdYbwaHQKZx5Hnm
soL+6ZRwL4JTPKjzdHySAxoM7WuhGnOHR1wrzyl1iVsbp8hvZn7gbFSsPqW1QIA0lMAIOJBfW/nc
4OkJvXyehsIFuanHEiZZxUvjERuwV7w/KW50E+CKMXjrUXkFR6epTwb5DlH/JGpXr6G9YKCysMkv
8XZ5Y7BeE7O+ZXghRJ4LtUcAVGK8k62p2PUiBRBRsVadx1ojBhQqHWxwxe+gSuFff6HPDuTmXKp3
hUkM19DP6+JUSBJkk7tfLvV3y73JXFxHKaHKzq2/gFGEE1oxlaOCBRv4gvdRFzmnImUWQcCUElo6
DPHip1JKp7QAZ5a3pLwuYheCFm9NuDWGBys8B+lcV5YO5tFeeyTRSA33NtOD8S5J72rr1WpnWX92
uiuMxaB+6geOZkxKoTqOyZ1ErnwWEW0nTWtGj7yMFsQSb9yijp/wmnNsbNN9zPYYwypLPkqgosG7
gisjvgTgeypnhfKgU8kJTaaKfhjgIANd5/enxZ5StcjQnrGgMm3vmT6zNnbZNaPGIOthQTrbL1f0
u/fVMnSFS+pYVOR/L2oKKqVMh2y4S9k75YfY3NghgvaQ9uAvY7hvb91/ftLNWRwxQWH5CT9pbJnd
8OLbh4RiFZbhz9/o2zKcne3/faUbEUU8oLLzW5tbR2xiVdNtZQ8hjVA/FtpUxS7XlhnT0d9WPnGl
/lkF/vNjb1a+wLHrNo35sbWWgk5o8fG91tofxz91ytnx34qwnfc8cRDfprkD1Uh+NpIlhh3T2hj+
MRIgruHO9E6D8dHNlIE13p+Hxp0REqK6hTEbqhtJP+r+Vok+Un+d12+ShpD+oZUvpbW2QZnk8ZLa
oqvX+a9EWnF2+ffb2URiCVwvUrK/nxO3LKrekk1z18nn3rvnXffMmef8yUIWbp3jrzyN7V/e9m/M
p2IoIUjKkFbo6d0srNag9o2ecKCinZdoJbyfZTYgLEUyrtISYSs0QLrRkJyg4g1Q9v+q5NO++97/
/QjiKPuf+lLTaldpCj5CQNMMb0zMbYIHUTVkpCWwFfBimkw5UJVXDf3VvJ7HiQ5d8CRQ8kVykqI3
28cz7S5d/2UcOMX0Hoy5TVSssua5xH0S9qj/3EMP9qzqfjExad/VLLzW9NroBXAwvTmSwrYxG7WV
eb1R8frPbgqlSx1OgXVJWzi9NCFJDAfHQWAiZyMk06OO/kZTlwn6cc1+Tet0EzfmzHeaQ1O1ezDx
OkpFiRoFsMPU0g3CGDAEGxzE8WFr8qtAhFSflh8fTU9eIfxzvGeBdX8EYnqwmGL9/LZ/V3DQUFQA
tDoGQGnr5gaZCl5xtLLmrii7OwPS0oAZ1jHmansS1NTw0MbloXReJeBsaPlNt8GmhMi4wuRDKQqQ
scGNxdsqXeVxJ2GyDDhjsg7GICHcRXHtiosHhQS3p5ZlGC/uNBI82SowdVToR63oTJVn8WKmr8z+
pl6b3nkWTUW53BTO8edv+6VVuHkN6eqoMqcdhQL+1vnk6U3QWGas4V10lh76kUDeKCMpgPeBN84a
R0EiBcvwaaTeGutsPlpAaWqoXI6+GvPfyLiaOCzcfhyVzDd6mURxWeZN60EzEquTfUvd2TRtrDGk
TfkSwXkxrll37hV/Zo/htNVEKhoR8OeON8FUH7IEuphcgy0ERMcwj2Biz5HB9i/EodLOLrnzJuIx
7Tkco5jfXCGucc598xtl44uj/c/nNxxWNAXBnfFV8v/n7VZIdPdHu1V30nDvmg9e9IwbL1U5x2M6
xlTcUruVdyb0TwQ1lvVYatVSqy6G/RFyMm6NXQLxMgKX2HcomZFV4wQajrSt9BwpgIPAmMREeePG
LzGHI89/KiH+BKW61hCYOUzZ+wTxWJbNDLdduLZLgs3TL0/MvwW5YwAvpiAnS1DWvm7hf75iUEtg
lBNd3jXdq209yMyekKI1BNFWTC415F8qWqkayS0n+PwB7dU0jN4NnFM/fxDn36WIFxR6gckQHH/o
VxX9nw+SY0gq63gcuZYw+ZlFTODIzv0+WYTeymN0xsWTAGu5HVDL3p+5tr9ydDrSrOtuv/bFuc+w
7hymjgIP40N4jKpVGQSA0FrEyj1SA8hLPY9QlFsrDZxmbY3T1OUnpZk/iwSO0XKmYZ/uoEevrEXU
vdXeKffuB4EVIl0Gt15CAng3Y/3WEXg5qbeK2mKRUCh7tFFUwFhVEc57MW8+OEY19zB7BspnRv2u
wB2yELGYw8Mbu3cL5d+ssV00ayN7cEkQ8f0ScBcaTWCfCjN3OGsc2WC6lOAj+qqZ0Erqo8+0YY6G
gMjNgKw4eTJP8nDq4WKQhykg5qnqvwiJmKNTLOK0agjKuXN1daM1IV5xdeWCqKqRyHX6LyousZL+
/bIQtUeRSGAE2l3jlrie6k3ZVxY3cBz3mQqYr3+LtIda2fg9twDfzM8PzHc/zqStiLEDPo9l3Gz+
rhmONQjtYad16TTjSNOF72V4UPEW+bmwCf02u/tmQAZyHwW2EO4zmrmNFW8SJRlHuR13VOkBYkDT
Vze7IP9kDmYGuIB2RovpJn4lsLkuPmMj2SjG//+Xxs6OAtymlWyRPHtTblBOKVpXjjs7DXHjQZI+
Gf2dG9wRirqMosvPl1j9przhK4M4MVSLTQWY+t8/b8z6IG6lZoQvfd9AKMSmAIZKQMOnFAelfSie
nG3zCC8y9pZZCodoVsz7O9J7wEHmH232Iml/0rswRERJMu6kLXah9SgVq9J5kwEwYJ2n0gVPiFj4
keQGI58hFvITJs/ToX/TkoUHBs2kPt/F2Uv2x05WGa0B0OfFFhFrPmwxIQ0jQ/5y5n701sH211m8
Tl/UT7vbtT5d03t/fCq0bZMvMuPZahe0hgFhd+W9Us3KhzRbJ692uWdV0Nyz279E2TnR7hX9xUhm
hAw16y4hE26e7tOB/i9Jy5M+fAizz5a/8Yg3MzJXiXmvOvvmLTJmfvaJYngIn7Jl5E6kl6F7kMrT
YN5V2pR+b57NLHUWPfonBG/VnHc8KUUkXqFOONIH0q5opxXkyHgrS4eQtGuXxW/Dd2uHi74LTux3
jAUZZNXqg26wi8zV915+HeVDUc1qIte6ox0eM6wTtDDR91LPYEm8ZLS/q6lpzjCZls0RKYyJgoSu
eT73K7hvx8HetTGxkdNOevSqs87HsHDtPeoYNuZoJ+x00h1sZ9I+2PzmYN+ne4eqYrjvp2iQdDiW
1XUozhaq8WxlvrBVFMmjgi8ZsVu7iJeFvvPTu96+y5g5BavCnNvjs19sccY60ocTzltt69Pyj+YZ
biWQjNewnfhrgPnKQSh8OZ3RBUV09eGsfn7Ev1lFGMRTLQGwYeB6W6HocR/I+Vh9vdNuhyZ9Y0Xk
0W6aZCrDZ/35h4kl6WaFFFN/IlGRlcHBuHl7i8KSEk/n7SWcyqVPCrMKRTQAiOy3tfibzVSUWyKx
RJS++m3hJRVq6qXBuHMYbdTGHS6fKfFaE807Foo+LUuCqaVfLqWh//v1EFdoLP/UfFCxbr6ePBR1
qCNa3nVxAGkgPSH/2iJmcxtYcm+55R1s3HQDedyIpMwUun/9kKvKwjFQMNfgRi3GMcqDP9BAcZOZ
QoOU8R5v67hsGA+BPR1xC0Rg7ZlYeDLYWEFk5sSM7YetfcY7wHE5z58sbcc0YKZI2VrTWY9k4OX8
pabBttivZevYa9e8fM0TMt3065jCNXcheDHmcHyNYvmX2/51tW/uuyPaDTTVkfwazs1WpXZeWCS6
3++02pjFTvFRtiAsLNn7NAE7jwUoHhVDg1rhmi+a5pkh2oKk5H3ISIeykzN/JaOApegM4fF7Cu3k
gJKA+qIZlcmY74PEXVKIzGoNdWr6mcocv0BfZOSa1YqER0fH/i/+fS2uXQ/YT9JljPZkFLufTpvM
uwGf6ihvMNdOdfNqbArE9XWgzM32D5yx+c/vwdcQ4faCWLKuyApJ3myoN8fOOJTtpEnNbpfqrBvd
wgsceDaXluliEIPRmBI6MS3kama38Wyw3kRkc669dupnSrLgm+ltTYiwgQX90L/+/Nm+DE23n81G
/YK9hoL4ny2vL8rAG3wY4j0Hd8RCswRyuhph0mvUt2aqafeA6JhAn7Kig1yiryTrWoG/rNFJI2W1
mes2tbMKAiCqCAWGemS39Fe9sav6ei0MMh0DX58TD6O1PKefSF9mZuJMDS9B8CdUUd5q+qSoGdHB
ox75woqUn+S2I4wJYU6xqkv/3vPB0IdUsGA4GP753UPSLVTSNWtTXRjFb7C5f6K7VVkxNRYuPEmo
YeEg/l0IIJNxU8id0P8dwJuluYSZvYJ3g1PDmcd2g0WK8gAccxO129Fr+f9ooiQrs6iWanquapWO
99pzFn521oInx3joOXYGzutgCPBxTp4HaJRaI8fbf0CSv9C1eu5jHVcreuVjAYB1VQOGlZj3Yqqn
V/bzbb/dB8T3QxWPUERXaCrdxs6hQkB4WGfdrki9o+ZHs1qBfikWCG3h6uUycX7rvSj/nI5vf+bN
It1IJXaiMex2ie/elQw6BimcGUk+YRo5T914MaDHqRkPy3U0t2R/WyOZ6Tp/X8HUa21nUTPTzmpt
X3BK7rVPHM/uIGGGKr7uTIBjEzop4oaRcQlG3vBkSMG0aeHSwgSyHlKs6ErQcIS+NA2Dkb0cqTMh
UfXdI208tXhKtJ14niu1YhzP+ICQPSYwGO5DoqV158OAwQfrm2gbZSZ7746BAym42saUKQxJDznU
VCzYwzGI9nrAvzX6PAe0wXBqyPytV0KbCQESXVxsXy0PAoud6n7ahPTm9hVUAp6qiT+qoKn9DaMQ
L2LSk567iwRKGXYOa919EWKpQneL6Tg6SLDrY8x5htxu2/CspewakCdaFFtuxvnP3dGLGDXgRio4
p6udG9PIObTBKvbsWdIlAsfFQEUmZiahWyElV8UQZMmyv/b4go1ZW9DB6e8J39o4iAECOD6l/VzT
6jNZjFqjWv7yWN6UDCiXeO8sIYOhz0mJcvOMEO7OcmRI8lFpADnuE/fO8l7rlm7hyuk/ALoxe5/5
5ilr3/T0vhrm7XCy6s8seSvLpa5ta3J09Ad+d18dveLe7l/VjtRge61IsyR+j/i1J5ORYbjroifd
vBuDtZRt+uQcybCsRT8yoRufAximbFyEw51hbJLwrk8eJH8V4/fvV121S81tbW7DhODeD1m/0wi+
b82FEASAunaRgrGULXV3XXG01p7LbuVHf5T6UFeHQHm3wTp1xrrBTtIg12rwSVyyBo/8KcVXiEul
JOKgs46ls0mDpy5/+PkS3/bMvi6xbqAQEGmHDCW1v5e2YowqV7I0+UiAO8sZBr76mJfLsDkGHgTj
/j1UNkUAh3ZEyXWH+K0ONtgl9fSXnefWBfX1QWBa0mtigddl/aZ+UhH6MtNCxYtOIckJ0Hhs6J5b
7VWYH464NlwUtUzNxvefr4B6M3r53w/GiyQkQio8y5v6ROYOeDrIpGPNPMHWMdik+cpvp3oLt+Rd
Q/tTgeYOSljtGaz7jsTj8pnrY7VPBGRPQQ3OTJXhFhNUkKTTWvocA1QqAywCHceQI8GkTX85CSs3
K/bXh3aIXDNsA8Sqpd3cNjlP+05zyvFYqlBxoIMFITG5rAK+B8fxNWz2NuIZ+mnE5FXBm2j/F85r
OGz0DLLL3FTj6c+X8btPxIiDwDnkqybv7c0eiYNJz7wukI92sm09UC7hXZ3vUrAouNradUXyrb5Q
613RHHvoEPqxYosjqjpbF+3HL59F/WbhYMXATwK42FA42vz9VI9yZIdh7slHUtk67+gwVrY/NP+9
dR4zSIn+IfBelJScHnmZapDhj327KarHvN3n974OKnPVqbjvaI/fqdoRCHrWvhgcqJX0YiAFbnHE
BMU2Lc/WeN+py4iYP9COXYaIMl/Z6sKxHuyAwqhlFiMAzi+0wWS0w2ECx4h9xGk/OlRVPfKagSxz
aXyz/EMZnEP33mGeQDPSv1bIigiLSIKH0L7q6HG7bpJbCMTLR/IDaHxoxtHsIMBVeyRRnX4amXEr
Xgnpbhcn9075VBcgiTjLw2PvrGtpP5Cr4eo0A1ceBqjxKEVXJ8PDykfsw/sRvLzxGKlzuZo2KbSV
tZksB6jYcfROfof/2QZELfQfhmlMDHQoDqnMFd1Z03wtI0RaPRxH8lzyR73a99IH3dZJBRo+7HeK
vmmbQ9+9tPwRjym/yeYowml/vu3fvBNUKuBoZTq6qJpvpnBNK6mW55G3jvrGopWQnhr1aYznkMTq
4BdD2XfLFQRknd74V+7f7eOeoOAucjUZj9mw8oOEMI+3IlhJz7VJmyR8MDF+OatChxdR/FKs3Zxu
xauPuNfgJC2QBI588+rbTlD7tuKPx7DbBs0pdlAiP5f1CVhjPyw15/TzVf2amvznSPD18wT6m7xL
Fhr2ib/fJTkcImKTcL6wEva0dQDgq1//a6ejTbU2lTVOYTjXGMtOvTPmndoRYCvNRDQ57c7eG6h3
BvUthJjfupLf3HKbopX7YACj0G7DDkedmZnG8JXX722sIWTNe2PTaWDel0H7y7Dgiyp+cyEcNklm
rcxcLXomf1+IBnY8J85aoHNmiCOzVfYOZxiIPJlgqBCld+d5eCVsXH+tOyZmk/xKHTg8sjiTgoOq
PIuZZkyh7IeXEFw58BsOp9akfobbJZ3A5fmYVHxmDhMXnb2NdxkFJM63ifrSXC1yZIKJ9IjVtH+j
5rQvvD+sLzqVERq9p+RjwMy689GhgRhMiFmfGG9I1ryLzPgOtKkx8V4c0rCeKLHr1/A1RcqGUrGS
J6Q6jI/FQ/6oaBN/R6UbPIsD+jk6aC/tC78hsifFgzxp3rXzz8+W8nXWvb2mdJN1+jVCcXe7+TJQ
gXDpJgD3nIkNUricEbQ0o5P5WkAxgGEWT+J769Keo42xCibv2ooEjb1zTe+bp+SUnLqTtnWf7Ccu
snapz+0hexzPRG++8R/Cl+FpeHvNTuO5ABqorN0lmqlj94RSrHkNjvZHvo1h8NfiRtC1I3lxuATu
xNSmZTDFjYQAQ4Y2RsUIbHacd2gT8dTOA3+GYcJ1Jro/Q6CYMD1BQYPSnVR0F5vuNNGxFE1RcZEO
kFAuuIL+Fo6IXWcmU9d0giyLxwBMk86vI3OZ4dTX9JnVb4JoytVudajHyGk5+07gOuN4CSXSYyaV
xR2LZCr/X3bvb94jYn5lwlxZV/A53hRfWie7RaoZ7dGMmOmsNXfqlav8zX12UYj8fM+/Crm/b7kq
FjCZ9YsCxtJvlulBshXGTizTevGkDzrINHLliL501KvdhVs9f3AQNEKwRfPHXdVODCjnxP/Bc0Vo
mbiLGgJTRmdV47nl3J2H4SLPNcZjTJy0ZJY4pxpGp+9wfLWeu/xi0SlzoqdgaJ8HOV0EjOjlKrsD
Z0bpJlj+xWYQOWAMt39bM24DFFg8VWpaIJ060hCHbenvNcO3ijzuum44gnLCOrJvw/ZgKhez36tF
xwM+bMpxWPfyu5fbU4/cGBKyd3UAvzD0Jl2XnNtoXJMHQBgNouif78S/Nx1FAPMqC8UKEcG30vi6
gFlixA4yYHlNFYWLG9MXVr0iW6SQ443fnjHxEN3ceADt9H6/ghsYd/59LWxPquKhU7qjZIzLMiOk
jcNYAQmkIYOkb62jp61zm8FKWz028WUsqzsLq4Whn2ikwe0jSZjWkBqrNEAuXqng4V5GpcqAgQ5n
iIel9mZOK+8qDm4+LDGPYbsbfLil/pmRpUgbbVbLp8pRFzYqlfhhkLK7lEw7pzrJRAaOJ7ZALCwp
sWoX2orEf1keIhbRBuwvvedwH1jrGWKqirb1/Gbntw3s62xbytcRErpjXFJ8nG2lrOTI43i8shlh
2DpJdswLoI9MHIADnau9cmZY+XK4TMlAbMoCUgqn9kSeeYmzLUdrkwf1MnHVbSFbJ3AJvxyrb+da
4qG0ZI3DDh4zJpW3ozyCUjRbySJh+GeMi0wjQR5hyCy4PAFkXEGmk+/TRGaQUiy1/kOHDKbimQIP
y66OI1jecNyQeqLSmLR4Em0PVHnSs4VNqtJLciqr+wBpeZ26py7FYst6l2u/zRNuJ5L/+xrgu5B7
GDjGvsQv/5mZN1IgxZqd9Uer2xIHqqRHhaXZFUVocLCsiUIJP2KZgeRZbW20528J++7P79Ctb/3r
Q6iGzivOR+Dgc3t6TDsnsEI2sKG604AEZDbrjf3qqpTdc2qIFdX3WpGXfpgvzJ60LEuZ5NpW5AAR
/TWP2/UvH+hGdfLPBxJv/X+uipVXmtm0fKACyjYLeVI9cniBVuOmhy5FlVWSbYXWnpft55/8xW37
6/12uBMEU2AtVRib3g54QkVOyzEYiqPUUCo6bvJMDuSCJ5vDZygXW7z/S9S1vKv2qufcQRNgXTgQ
YiBjEJxHxNgkJ+mqloIlK1JtH1FnoExdVwqHpga5qiadUP1sHCAoRll+2h6c/FKetlUw76CP9i7F
lLtwvIPi7pNcng8umD5Gn3X2JFnUWNZCzZCTWQXDhhExP5F4PRUa+TRM7td23947NkUs6BdZJdDu
VWv2EHoAfpEynNHCTUlZGRScMToqYfZvFNQ68eoReVGgMhRmswo9w0H4cqKrJNvvBrR7QidB3E4L
asGfr/e/J26uN3u2yalbUbF33NzpwqzMylLK4miV+DXG1zDx545aznR9XFoFgZ5sn/rQLgnlTKxP
HFYpLQpTx6DcVBOlSxlhXj14oj9/rC9TyV+PAauLjrZN5LJwELvdVtIiGNVc99ujRaWD2IW4UQfe
N0wB2FnG2eyOOgbg5s0SSX/ja2HONPVaqfJBpiS2eVQ7Ym1MjhJ+9jjAcIxo4MrI+K10RNvAZNxn
hprdmeVRGQmrdWKamrjRs1C9kPCAXmKt4zOs9OS36/3VVLn5ZswuUUGguDB5ym8OAENqj22gSe3R
zVDjZC8pOMiRdS4Q3NBaYgR3NXigLPDlA1rvyF3QlSwDeR7SwyPHCB3hwbSO41DNKs2bDfMB31kt
eS9MTNynoYmXSuDtjSLbyuFLI50hN7s11Pfegoi1oFCeGTnxpAgwnORkR39KilGLdLLamA+9t7C7
xzjEK7ipWJLr+MXBxxsDAO+YIjKlTggxI52RAD2C5tya8/Fj0BvQraDN+x8h+PQiyWeqJC9tb1hK
5kvoF4CRyylvgqta5BmrVKt0FNB5tP1VQtBdNCn8GCK2apXqVxw90llGhIh9ABgzIQBwyf7Hjq57
63S8ShjQCIsJWzy9FGdB46+ASazZe6PoUUufO/IK3W1VGA/RORfhaGlPpIdF8/qFqC9mS4tee6ls
RBYGpbV9tPibtUFdqUw3cwtMHuHkdj1N8z+a2dLBe+/5pBCn6LZY4E3/j7MzW2qcy9L2FSlC83Cq
ySMGAyaBE0VCfql5nixdfT/ioP/EEDj6j+jq+qoiKyVLW3uv9a53gDx1vqulZ6F8ysvR7fvnHP2M
nJ4qbFmHMb2xiugKKejDB/HLiqE5XabCFFiXJU/fqumsiPpwDJt3YeoehjxAjhvfxda+IUctKAo3
U6y7mhFX0Fd7oW1uLcy/FSnxewqNviPBnSY73pv6CX4YrRqhdxFDg2RVwghje0AH52mcKw27aFre
q2cTT1aaCA386FgYpl3lxEX1bqg1npKbHpuDn5wXy3WFmKTotVDMlxolqBo1qw4QOlBayC3suxpK
UBho5io+v3bULqiiXEukucdJFy5+Zg4rYluXtIySYXaJ2zzSCHXaWvjjRqHs8oLS4rHUVKeXcbnu
cD/PCPEbGSviaZMiGStilBt/K/EdsR02t36NiXzrPZxF6FyLJ7fYOclmeclyScYXnwPsIqm7xpFV
vmKFHFka6RwSWU7MZC/GsX0mqwmsaQBvnFao0lXdr4plmzkqMm56OtPjQn1om31Ka5pT92iyjSF3
Tb22fAOtQJ54hbEQA/u2Ps0FRJ9SmI4KbR/flSWutPKpINLS1ExMtu6GmF3RjYN8040vFVV+YFZo
Igii7//8vBN/bT6WA0LCMBO6xcJKv0BuOK+GrgtIkxTiU4SKG1WjG0h0o/BhCjFzxER+nBsEKVW0
FZsK8HDYgJraLUNVlTMrKRpqbOIm0wnXHUzcrtzf0ul9+jo+7o+UAtwmrQXL+lyqjPVUENPI/UX9
yjDXIkiFQtt/HltXeJKw4miI+ZzCQ2AiH8X0vfYaClRSIdr6Skl8OfdeqiayhkQUyjJGo+Ll1h4U
8bmJpKo/huVdZ1WrpUjozJakXAPaN0HlJo8gmJmBMZ7JUn/UfwHYjBH8qyb7qPO7FINEJdtj38r+
aE0e3CgVPWMVaP9lLaE1+Cwo+9lSGKwCgQciKRIMDLYZ1oidWDnN+ajjqTWfH+fJ8KWK5if6KyOV
jvHIR2LMp57zHacY1LWADWHFlrh4cxul5lu81AFW+rU0Jms50T69oY/HYkAQ+piMmBcnXitp5P8B
lB/HWPe1Hod4rLSjMvKzJFwljDjy8U2v9dVZ2mXIbvUIiCthGE/GtzowT3yZQ8gYTe/FZwaK6p2M
qlLU1/WwKwbcLamYUvFBtPxM3k+oh5YK0RSDQ22KDgxji9OKPWkdsvS0ud6Owy2mISBZRqTS6veY
LkGS6ffVAE23VfEyJJOzDyoZjVu/UmviU2DHib6E0kwL5n2AKXM/9Nva13KPquh89vpxFUo7rf9j
WUQdH3rpdAY868xbQcADxK1KexIn1zA2cv2WTdGa02dOQPqJlRLfDVo7w7ht4WpZdIbmjchpKQWk
HxHfjU+CDSRalbtSQzHVSRSNhnkooiuw5IIg/PSKLhAGSLmyVAtYd0TxWxfdYu8ixFcu8Q1QAO0B
wEaH+wmGsTT2/7QU0OUNdgCjO7ak+lXPFQkQw6kzS5svElTq/7orsOYY3WiAE0v05CWRKq5NRNXJ
2JNwaZIQ4cuYqirxOsU6P3jK+9YxQxC7iqjgjRWRSQGrSgwTmNFoxJJrMP8Cpl88XaR09JiwdXQR
tOTzTw+7uBxCKeuOqe4XwVENFLhErtHgznhvagdDqFwCk9bLDQy59tpcs0T55tFbCwWVCR89+5cJ
OKopXG6DvjuG1VM2AXXKQoTm/xRLv5ZD+edH/93FjKVUoV5ZzEMuellNmqVUtJLu2Aiv7McBjv+i
5qjRfRieVDbmn6/20QhcPtuFfQjRaGExfwicPi0royhCOe6OgoBHIr5Z2lFDm1pzJtYtoyYm6I3x
mxFHTi5an+IEhh1yRR72gHV7jUV2RpPfBwTBYkkX0dMoSbvpBmkVgspm7bzvZAxuxZMlPhn5eaNa
jz//gEt1zXJoMAxY9CZYxMGeuagc9DnJ5EKz2iObwJiO+B40XmQQIavFrphonk7v15BfI3CeZsGZ
ABBWi7XNzWdspW/Mcl7pdKcz8UNzOJ/KuidprXSSxPiPjjXIpoOhdn/G4HcsvOndvM472Skyw5vV
A1aZicTA7dhBXNVgx0vyzuK5SUXKrntXg2oFkrrJqleG2bDzoyvn5Tc10+KHx08Gy2Pmtnw2/7w6
3K1U1HxNe+zaDRb9Ou1a0L7kEf6S19CqK0XCpWuVVfVprSgUCbq+U5lZjrdTeOK8+fldfgcm8WsA
LsDDFHaei19ktVji6qPSYnyM9dASk4KfD/ZwQ1/4gCdhG7q5dggT/NmD1Jd4+FaE5pdYguSKLO3S
7fxjWf17KxeH7lnDtJeRV3vUOBWtacXJ5mfqG4V8jUXzgA2pXgF3yTupf/n5KRhLxXX5SZofkiUF
MSNChs/vNch1zMtyqT1anfgUSfsBbORMJAWgH5TXO4z79xbH7oyNEL2rLYyjIxhEClIPQa9V35Jq
WXh0f/j11++1+KgRaJ0YiqNEySqd35O8uwV7Iffg16BlKKJq/AmFhNFiTDvQe/2EN9H8mImqY9Wh
N0SzP0MJHAaI1Qj207R2wxTGH4BS25M6e8YCp1gZFWnMw69QD9cSE9gxc4DUsfDBOV/KDATmGcaL
sz+IZ0dqGqcBFDwPJeTETbKI3kLx1hB7b1QPGX7TAeErJQ2JArd2KYpzgSqh95oIJ9VxgottmXBq
GbxN9z8//O+X4D8P/wLPKYwgLHUJqlJnnGLhIFHGkJUTIjmw3tCca+aLAPnEwIqT/KbauHkIUuvK
nvzlY2NHMxlUcNJjwokw8vP77yz0mUiR26NETvYI7y5fqZFgX11o0rI1fllohJRheIz4Crn65wtV
ioLQRxla9v5Xrdko7WNFdG8Pct8keIA0iCw4zy1IN1ce8rcr3GLL5mtHI/iB8fyzczWGGUXZZDTH
tNu3tKpicxLZe5thI4aQeCyK6rPkGJgojUdqwk5gg83eA5WMlfhB7LHKhDZc91f2068nLzJNHJjR
aELEl7TlvfxzVzJmvuagSs0xsA6xJbpNSaTCzpp756zSLiZXLvfx931+/Mv16HhV0EORXfzz9bRW
CgYMwprj0lZ05hn/0AIbwJTUGrx669DFanasuvV0Jhzyj9yQS6rfNnnvlIbmn5OTONYPUoHNe16f
0sVmIPUynDuzKXPSAn8FFii2jpm8GH7DAoEGAz3ddCHroOU6k9CJSFi7zxh/7CM4wct3risQZche
Fxk/jS3m9vr4kIgS4z2gWa134KgE2FWU/yGr9DlwLdDNJIu9lL1Cvwr2fV0mPKBF9ShCJKE1vXhA
ujpkY1o0zXFEElizCKxyQ//eY9xuhYKf6Wjlr3x7X8/U5ZImzTp6I47Vi2qitVpjMkxiAMz2vu6Q
0FLFlMTRUHo8FEF8ZQl8u+J0/LLwY6Tau3QatMJBwJkib455+jCfd319CtnukbV0SPSvnGjfVHr8
NHhq4MEM+SG9f15uWR8X1aRWzcLMCXjpUT+7+FjcDB92Tf16ZF4QGgfDOKpIRocAkLIy8G1xa4w9
U16yiatHw0um0LAlnU1CsG6lKiR8EIhRHijIRy+Pf2lJtc2HwYv79vn/vG8sPQBVHmpq4O1L8kdJ
Da6fs6g5imcKz3RPXJhDtxgNz+DYoGb0kIe+Hb0OjyfR7zDvnQpCMdKNBdddSCpXO4MabX6+q0sp
AZvYcldYVkJDWkrQi2000/tONMgKPZrWoe3x+wX+k807nMIAQ3UCjihgoLNN+FbvxDNW+74c+BSP
DdzqllC1lJFJph2Sa4XEdzfGZqZBlmd5Qem8OEiiPADfnNL6mHWw3keTaQsU2sWLJXCWiZgK/gco
twcxs6ZNiy9PNfNlFVuFA1qBHN8wpq04DmZpJ1ZeOFwbfn9z2qIMotQDHaMD0bSLNSkTJJ1LzVAf
xRbWnqFjTTI9p93k1udjoM53WKWt+57EWyvctnep1NJeZtW2HMcbNbqmbPz+bpZvny0AvvNHYfbP
AWDBRJetNORF4oaLVZhRMNeKXwRQ3QSzeRHwxF/QbO3vSPhyEcERIg8k7a98qV9nSsznl27GYtND
8m1e1CC5oUV1lgjVkeQpo4HcAoIsRat0Cn1WkdT/1aMexQb25ljFYjGB3YxNiPDE4GzGtWk2BKbl
1ygj3+yMy5yazAATC3eKk8/bRx9EnTUHQbU8nBH7+n58iUzoCqhkrlZA314LJBhcD9I5sQyfr0WG
opTJolYdoR1kVry8hCTZqO0jqUvuz1/vN1vwor3730tdPOtYVUKMKnUS2/p7FDEO32hjHSAfGHRy
kXrl1X7DieXVwuNQl8k/3lMX58solbKRl7zasfqTWN2hDCY/UYJVfe7W9Oe3OOStxU66j0RSUIgR
TOZtibf9gj+2qeJQTwHqxZ5WnbKBSgjHNsJFm8ptUA9IimCf9dwrpOoUUy38/KC+IVsutw7VGVyI
0aJ+0ZwVyShmxOpWS9EWT+BQ9d9ufJX4cD+kYZmX52QiZO9NSfXSXTmXL41Wlk3209Uv+jFLHcdS
kLh6h9Z6JgLGCn1ENE4uI3KSwe4X0+b0ViRscFmTZSVtrqMl0rdbKnwNlQwsAq3Zsz6vTC0NtBGb
6eqoNu8NRbk4GVSGr/Bo4aoNiA0Ub4ZLnGKV0g+aI8XNziixvFDMdTZaNjINtxoDJDWpG881Bh+3
DIzdMxT2gmkGlgwNg9cWDbI+eRg0uUaNFAIwNO7k7YJTaNh954X0Kk6E/sbeMmXKaqxvB7gsOTkI
SGrlLjpm83uGlyY9c86oSaep69AUJdE2D07FITq/mgOUcCZUGMLVhriNNItAWcW2UCnzFFW3VNAC
QUkuygnAD4KHIwIgR6QWDvCEyhrnkHBVzxjhwZqJpYT8y9mOjfJZx91Q3ulM5IFBu9oT+jeZh7AQ
VDr6ef29g5jXjBjbcviocX0T4QViVG8Rhf+C4BD+mjYdxHXYgOxhCzmnFjE91DH9TpHj4rjfA4ch
yBYLGH5PmZyTDdt7ItqQocO+KMKI9RhhAlZE4ZNuvaWLr/bOmJlnqbcjANXPn8XXZm2JZ6Cw4sjA
VPuyqgpilDpl2VfHDOsxJsjJKuH22+tEg+Ww/tQtwA6DImYBDUrwAy+JBoFZAo6c+e4shmESXX79
EhWdo1V4T+CwIN8gTe7kHluAK/XNlx2SC8OwBnmB2I25wkUVbpDgdI4JzTqmk4e4KdceLeslNE/a
fCyGl5+f5nLeX/7If691ccgkeiNa4yC2x3ImrAsGnmG9CeJ7v8TRnJ0hy9YAPj9f8msXvPw+RC+g
oDxcmJefP2kpluVOX7pgNJWl1XsKC8kkhvQWJG0ZWkuZN1+b6Xw9By4uujyIf0qNTFfRE5ddezTT
DUFZfMpBtLGGg5m8n9fR9L5QatjinFgXfM2jZq2I+BRPUntLuSFX3lk9pJXHCC7IU6yb9srd2fBo
iH5+Nl8W9+e7vPRmiiW5lOqgR7dFfixfXybCOX8mhPfKRyQv2+aX9/7/3sFH0v0/j0NAT9ArC5RZ
C/uhP6/6MXSrlqw0p1imWYLIuM3wqgJPXYprCz5GHi9+hP6IMGxMX3lVWgtzA6aKWEj2hLTs3NGl
RMaVJ/KlMrl4Ihe1PgrLOBAF3luhwufRnOR5gYPY5K4yNb9WgR+XMtHNoDHAbePixAOzSQdVr1pK
dqb8jbJPCD9jGKcjZoiZTsr9iymQJiFbKxHabB4dIIzGSeIZgWRHhPcG1UoE6f55SXy3G+ClpFC/
wFdlT/i8cAdZaTgXCnDRAIu6ylwW6wL9Kflkz8gPrvatHy4ql2vj3ytefJ9Kjn1u2ebtcZCb/7pw
8MlmdJtEQHn+WHJqlD1RLRAcdVD5KFF9IXiBHrEre3ETJPCa1LdASzkKjy2TQl3svDwlBwb+Usn2
onK80LIZ+jsRGfP5VTDMh3TyheYt1QdXBmeKBVy1UmeS/8ThW4AxYM5QvqQz4JjptfG3MJvHc0tM
rBTft8aDBGskwRy07H6zKGO5e8gmd2xEWzyP1C1/IpakVFwbnX/wtS8fEhlYJj5qMJ0xPf78WlIx
Ssq8lptjFi7TwPSp2oRbBKlNzXSVuY2rgGBhDrzInRxoxrHpmZ2LbY8I0SVzM1JvmfDJdvBgHK1j
6MBL2JrekWF2RNAkrFPqTgygTzDitbvZ9IpV+jCqG92AKOzFyZWv7OPU/OnnXLzzIi7Sscal+0h0
9Ht8wEXWC24SVz2ODWGNtu7AJ6Kq2tR/lXV/L/6FkVXeW2/jf6ZjEMptt//Jj+17QLYX7Cs6Nrzv
yHRvEA3afWzL78HDyOD0EdIv8Tp/D+hmJR+voma88kO+20CBXFRLQa+iM2P7/FqCUIzrbOwbsPVN
QHyLyD2gQI8h4Pz8WX6dV7Bb/Huli16/EjJjKJpzczTy2zP8gEYX7EbKV0Kzbxsvk3dVuZdhiInj
/9ECEdLI5ytfbImyHrIoe35jbDqa8QEqTLVv7YA2bUxc8JlGSTD+qgI+t2v1wne7ETAdEkNDQr9y
+XyhXoUF6eusk/MtfSlTsCi+TYE7uWRSXPml314Ma1eG0LqE3uFiQ56jQprUmR8aEAiUeRlPM0FW
Gfh0Y9eJvN+ciIycF0nOxxFw+VTlClV2HLULLSeNj4VyAheM1TfjGnxlLLd9+a2h6wZOAx+khr34
WdEoROOEURlSS3HXRW9x25GIo9/O2qtKxJhY7wdtXSflqWLOXo+YkpX3MVBEnWPLNr/PxktIDqRA
xZtYOrvEaSFh4b/ilJOxrbP3EgZqalg2hB/y7lJi25IDZBJC+GAQe4lCfjL+VTKzptqJHnLdoTeR
ArghGVIBYMWsP0RIfcC33oVA/jWH6MtM9M8MWcmBMBjA5/D+1SY/SKO0LUYySa37KvFSwsjLXvej
84tg3qEUtFumGd0CD5JeYhEUqMAvqtN030TkF7eaQwoV3UMNNK40VzaCb0/zf5/yRRVdt1GRSj2h
Nnq6mZpTyfAqTomTixF7QZaHMe5HS6B1KB0WsibzYz0x78UF9MctTejVXVanN1XpX9k3lG/fPkf5
QhhWvwgZu7NIkILMTqsm2zLdjOrOjLCmhOCQpGv0WOWwW/z2Kn/p7mGG/nz578opoij+9+oXay+I
ZqtvCljEhXqfQkQq0LnBkuWb+v+5FGsbqAedvYRq++KEzGEMhoUBst91q6n0BNNXzIPMCXFtis28
5Osz5ToKUBk4NZ4eF5cKBRDy7pw1R6WVyRgbMCDwQ637leCWpmH8zoYc4Mki9fVC3WKUshrnx1gM
XGvSMaN5jyKmKhzPRY10DYnWuX4Y6sijw9TnY4oHD43yx58BOlj+wrzrFxj8fE7X469FrwVSa0eU
J5x7wVOtJL8HdeZPJvak7XQ+6IUMplFI134zD76gjydYXmv+/rY59DKpY4PJxNYk18uEeT8AMCzM
DyFWbVF9NMZoE2GvIozGprREb5Saw0J8zSflj55MuxxFgCwNfggUaTISCFIIIqbXDc96teMvdQsY
fEbU3huYs8iQshMIW5gh2yncZuKCGrCuRY8ddhL+NCHKaNzmz4Y/lOZGrJKtGqMtiXLHxGyERs3S
hF2C2zrqELyJAqeBMNNN4NfwUHJZ92rrLcIQmHKhNBqISuDx7Wnu1e0yDVeGh27hvcS3c/IEqymD
eB3F0ClIcu/qv8sQREyteylpD62ZrQkxgQP32zJIn5B6u5eIhyS1Gq1EhFcL26Btin8E/WGBhnGg
2Q1ds5Kqw4waFBOX8ZfZy0Qp43I/NMTdDcT74lSC+gdUrxNG8ns9iXF5d6YbHM7+rD/nJRk9y8MY
hfcSgcFEkdLpgy0q94Evsu123eAlA7U3jgmzCogEigIwXMt3TBRyo0KDfRzKfhOH+yp8VvjE5jax
M6CeGG3lEBpMWV+CkAHPQMBEvkrleCVrgVeU+74u9lyf1F/U59WrhCObGN5q5r3ReV1Tbq0gXPeZ
hckxFMoOmexoOIWxkXocBuApmQKex9wGl8Tzdm3dadifDym5hNfstD80LRcn2Kfv7aJarGOFlJWm
ZIwmvUQtOXB6gt5ze/bbdW0+Drz6gR4haiW7I9xAFwmwENz2/KC1bwt8EtuDUtBJtkQRrmomoMzh
6BpmGAtAjhDXQ2yBmJsm01+tvq+TYGFa/rwPfnc8AClaWKVBFta0y8lWV4XWWc7l+jip+kYe6rXe
aUchoae3TgpVuG6mJ0kvvCEP1+BAt+WUOhF0bQkiuNmj2mNmnuaWTRl6Dff95oT4pCi6qCzTMB+l
fBTrY0ioYYVQrQKQ1oXcqUfTNWiGzgW3O5/9HvBxGQaH5Ddo6fuVJ/RBlL58y8wdGM5ihCTDxWPX
/Qcj0KugnzsCro4Cfh+qbeDOWyxS7apCE8dbsq03EjKZtKmoFyG69vYZAqmrWi7Wz7rkmaZfhWs+
eit2C8FPMr+e8VNkiGJjG9HTzeIGldtEkqGuz/ptMvuYyCx/gJ6DHiLntbtK6xk4GMpujq8geUG/
WNAYl5Gg3ZHZVsE3dti464EBzDqaXdos4m5yTs/RG2a3e1NBcn7Jgp0Iu5lOK/LlwatiHxOfdrjh
nxvJ60oclkgrcQhR4/8wAuogFoPxJo4iedEtidwv4iZ5Su7bDe1YkxJ37zMoKn3MFCeJoEanpvJB
lKCiOsI9ZjUk7iJvxvW4s5kRJNwyyQk4pbCZMDbtbE6HnIJ5cGH+hP06VBDLu+jbIVrWj7m1Ggy3
EhbVdYViS/domoAcK5Ifm70ar4LYVaoPBTZcX7SLpm3Ifl8Rm4vNra3SrB9bycGvBogqSjwRr+2C
IGc/tnx64ry6tmC/A9fw0mFOJS+TCoCSzysl6wieI/0ETVa3GvqVkvkJVKYIRRm6b3Zb21TJLmdG
AEfYZfngAVrFWH056P3N3h0x0YRNTW4pj65CrOE2gqMJKIfdeXBi+abHMcWCWAgDkDgh3JJhVrlc
qIpcK/RmxVGxTWanb230mioJ7iGuNU4BLJzYOoUuabSJgy421Nk0cQt0z6OvdLtR9kHcQ17QUybd
YJg3lLu48wJjbQG/7WptM6cuJjfMDwoo+fyAetucN3hC4alFoL3eeTjsG09Bui/kVU0VF3lnsvIA
ZyifnfOJuUh0KhgSjTaQekw+B//8ErYOfm/YmqjYjttV4WgvPW7rbwIY/UQ8s0cK7Ajmj48SmR+D
mz7gDj09hoGvS44VrhHlBTlJEqufP/iPUdjl945cB2oj3ZauXOKyfO5C1Mgl09jJOZsbZaICsJN9
I2xdU9pWqkfmrWDZzV2+rnlabm0sX09F6G2I5edGlnbkmqfhJjwzq1yb1V4dSOyyWaoLKJCtZWtT
BquKqqFYQbYJSRJWbPkxeAz3nQfYkUJ7ASLpUME7ar2yJD9UN1jidYY3oUG8XZb6L3X6ExJr9vjz
b/86awNaA+fHpRPlOpL1i72um85GpAd1faysN1iIiyKvJvJDTBof1d3CzhLEdXyeNiUGPhPqkZ+v
/01ZvjiEQrrm2qJsXMDwYxRkWqNl9YJynrGqwJJyLG9l8UE1rwD+X4U/C4io6qokLvgI7O7P36qY
T+oopXl1HN6VB5DwdFqRZYJBKAPvJcQ4c/PH8tZIPWxMIDXxX7WpG41+ft52+SYdd4i5AszldjL9
XLHi8zCwl2Q1J0Q+3wvBhkwBw1gJwqpL7/qrcsTvSv1/b/+i9IjSXuzO5Lof0yft2XrOz3Agb3A6
xbY2e6JIxgctcMTebxL3ajL2N407vYWy5Oot293HYOOfA3GWck2chbE6upRdE4SEyoYMQJowTGce
4KS5WLGQM0dh076c2wPx9nwmWb1KhbVBbM9fhPCquQnRT5T4gt/2tx1E6HRVqqsS/aGyKpV1Il6p
dL6D+rndBWfAdlOi7fz8wuNZkaespzJFMOKrPZsOc9EYKowCDUbg1J4btBsMCJUJO97pvYPPbdUZ
cVy4OQ5Edn8kv/iLR0Fwho7enj21o7DExOoaIeS7xbkYe+GTAd4tyZfJDUWQN2Zhybzd3MOfvhLv
wuBAYB6+hlN2UKONrvttSNUNnfVgpg+yxE7CHNppR4f9RC9ogKDT+jVyFwo0s/PknGkkJYfTRqt+
9uX4XiJecE9tHcsOUceG+/OXLH2zSD6CZZHG80NotD8/7qbKaK9mvq9G+SMifjWOChh2j2Y3mAKi
U/dJPe6BsaZoBjRbnAmJsrxyD99M9YAAkSLLuKXjaXqxnRSZppSDIZZHs0ZZjsxsOugQPym/9Ol1
jI+CSgTgg3H+LRT/1Uq/wt6+iW+E9K4rfk/TnzG8sul8IHUXRwvsHtAAjAuMpe7+/FCSaRQJmsVI
OhY3KgSCSsOnXnlUiYUrnf58KhaZZUkZOd0jNNoPkLjyXnQnSqKapEocpxzowHIfrQwMG+BnlhR/
PLcywsCjlbzFImPU5YOyhAPM7xJgaPS0DNCXhbw0lWlXeb0Q+hPuNecU3W7/srTL0E1L1cIBMMWJ
SPAWnnTWd1ulwpglNB8bE1NTE+IFEeu95U40XnKp7rOYQpG6LtfGFcPM1xRB0NKohvqmLOfbLmsP
w1WZivbNPNoEc2X3FmU+EOnipcoEsZ4lAefuGCEpOb/1Jm4Zvrn5+UZOPaQeprxjCxotdnKXmO5o
WFXjSs/uuu7BMF4r+S2WnokmiWKfBAGJrKsFCdsGxD7npLquupu+XpnqCjvgmBiXdNXEW8oewdg1
5u4M97paE0ZUlmumEVG8BSST1c052RXXTKWRH7IcLpYLP5XZvkQkoagYF1tWoypzVElCccyfWg+F
72F2UcavjXXksLXaqkfj7Qqyl8O/taW32mGLfZV2wAy74rY91a/pUdk9QuR4xAbJnV3BrsnUdMe/
wm23Lw/Jnb5Chu7AJLHJ6bRD+82yGXz4zR3NSHMXz6tZtOPXzCUMbaWsjR1FwX+FH27jrbST1roz
u7CwHDIsXfYpL13Hu3TNRhRsUahvg5XA7AP271P7O3vMHrXn6K78jUPLU3YX31cbfUsViOUTclSs
HvHJesO7B1eqYo3iGUdcGj5bt73ChlriGk+mL9uKcxL3fA8b0+/5V7QbH6d9ct/vrRUoxrbG7Moz
jtJq8ks3WZs+RdMB+r+D89VNd4Ir4WVbfAh2AEW4QN0Oq8LD690119JJJor01GzltbqOtulDfAvR
1FyjVvT5/77sgjk7oqt4yBb4Z2gzXunGz5oT2YcThEUHcMNTvMzrjtop2hm/08TGMQKtgrxeT3a1
mtak7432OnQxRbzNToEHjrNGceBZqOjt9ld4Sw3uJjfW3bUk0I997ss6IuKItkQ3od1ffDKTMgxx
PCXlcZDInN439WPUbia+82xfdz7itrr0ZICUksraZ95t0M6ymPrtbNK+OBW4WAut1sk7V8KftnZa
xV1U5SmRyfCjHUkBNIOy43RkvXQOwaY/b+QfhNGffsBFscYGI4WaFZVH3A9QvnapT6Z3Xi8OaWcM
OyxHBezKfYs0+2QlTW5MK5xQdHs4iuBgioEnGT9AgVgKKNtQBS3ArMOdHmvZG/DWMq4cPF9dRTnv
8IH/3wd+cfjNTYeGveV+I0zJYzsJMPhBvOarFtJr/CwYyILG2ga6gm0to4l3Bhza4A4/aDfFvUSx
kfgkAmSpB4TAyP3nx/nNsbhEaKiqIml0qZfUoSYIckHN2uLYxPdLlb0pJxQt0X0yrVX5XQSf+/l6
1O4XGxkVtgTNhVIbfiv/dtFWBMJQN3OQiSdcuovHylfe0Mkzk0AbQMD1xNvgKPqtwu3CgNkO0m2F
Ayt+VH/SbaqCG9hStSYs1PpFppleL0BLlfmZcCvJjlTdmk/4lDXdrqlXkuQgdRcXN2higB1YcRyZ
sDmEACc5Ac4aCAe1alwg5PeGcCUfzUM5uwaF661l2emagI+wcKdDerbP2mtV44V7Z4brkRAHp7xJ
ADro9mio8WhL7e6ul1fSo6Zt0ukxMbcjlLRonQtP07jGajoBHhF3CRkSoTsa63j248KXcPeiLfcn
Vw494sQjyJ523cGacIilMYDK3wq2EExjO2SY+/JWfAxbV3/vFUfT3SZdD3h86q5p3dDRkxyANwou
gO0tVIHOqQybv9euTA8fJ5VUTKw8OJqBq10BbFVeZdlWNVe1cSKrhulPjJ+a4ZxTenwAi1vcKzWw
b9d6WcbtKQ2o1zn6XrvpO08gJWDwufURV0tM6v47M+z81aiY89jZES9r3MySLX7SZJ8Rpzwqp9E6
DvM2tfzmhq16djKoo+vjiDPyL3CYrHk1rtJ5PkSq/24UHwttqQwwIDLhrS1V6T+tyWS0FRR9eT5R
ctZ/8QvoPZIh74vHs5u8qE+cRsVL9cfyYSWI/40r/nN6H94/Y4JlY9ICtucADNnZZnJ2PAskqLgR
hk/507TVV8+du3sdvddq7/qtfVPabm7f3JCt4EQO4w1n2LCQl6/90fwbUmJ5EVdVn6Yn8JjxRlr3
hLo+j/iO4yT+W9rr2+IRx7GN8HZrrhQ/PjSb4TZK7Ohl8rqHyAESxHFL22P0eDPdhFuaEs7X8iDY
ls/AgD3Nnnf3goeDYbeeD9qrkdrqLZsIKduYQW5Bzeans5cc4g1GBcIrJXC+8Q5J7Kjv3t7+1W1X
s7PfS4diLd/d7X8ZR9N+kX4znsrsw0F/N47YBNd7ykLhqKyMVfEbC5nwEc0cdWPOJvw33kyS3dbu
mV6Z8nLLyiQifaUsJrQ0Jvi72ExgBw55u/fz/UxCwG26Ya/jxH1u7BO4uc+5zKf0QDDNKvoPKPD4
t92B+y+ZRm/WHVKk3XJUCi4AlDu/kjOV20corG6/s+5y/jjFnZMdoy3fCWnL+LWvOVxXwg4zy81T
u34a/N35xZztJ4Cm8heOzncMlejU1UO9C6geVzhegsZvjDugWLv/hWb4CqZBcMJ3ux+eQRAMDfQa
4gUZQ4m0TMzbdj6NjnKLJZnXuJo9+9Jz/1fGfIZ0oNWwF96tnnxy21zNvvXA+NthbmyzX7jCMwfc
OXdkh72RIZz2Tqg0MyiSnmt2thIjextUOHp5nTyMuvkDeNs4ePfjb/NU/FH8anOjes0GL8o9Fq6K
W2/7+/61fo1QFLuG/1pspOf8SeR/8saOdrDsZ9g17vON729sHO3s+0dlN40eSKWbHpMHobPx0Uzt
9ijZmR8eiddxwh1jAA/5JbSos509tKvpFETb9ibzlyqxPmD65EGVzjbyZKcUEH9J/oAf5AFxrQiU
46c+Ji5gJhcUN/OqWKfY+uwsNAV2eEpPgVveAHX/IkB4jQ+8AxHRSfBvvFGOjUfz+47ZZkdtTPjK
Da27J/rD3+Qg+sY2v5Oo8ZqV+Utcs1Q87GjUzjP+LsMsIHbs0O4p7/x2r5ZUdo39MrrCUVScMHfO
Tr7vfd3W/oewc11WVGm69RUZoYCKf6s4I6CCJ/4YOj0rooCKXv1+mF/E3u/X692ro9fq6J49pyJU
ZWWOHDmGfUkQakd8lYyuTKbyNSV5cNvDy7aY3MXDRR/HwtJyWQdnv+c/yBYb/PrhZvQG7DzpmO1h
twn7oo1AiFgt8AZqeYoBgz56u1157xl1UE8Vx0Mc1OzbtN4UssmW0XI/zt2+B6/pzV6Zpf+e3wIP
qFEevbNZbk9Rm+yScD8+e0ez5TpvZzVB7snespW2x6A7wkgd2WbnMxk4Z/lw+PPDwdjh34/33x7R
n0G3SSjUZoa6D8jyv4Pu+aRVqC/fvlO/L4LMoR14pCqAO8sML88T4SLEsQVd31E9PZsfv9HKktC7
/gI5/KO6boK/rjILxfgq+lx/SkDfT/dbvzzcv9NOhJPDAMi2sRqH32G8OTDxGh9MypLJ2rBs/PBM
Lb2s1afEkKg5+UsBsINkenWV+Rp9usEm32m199VcRhuZb74f/M+sry+r3Dne41pN84t17Xinj9Uo
b3MKPwu3hztVT1RqcvtGSsu6XOX3Y+DrueI1Dz793mOqd8xyfqvtfqvhY6FTSfXeeiat118eivpn
7fh7M7qK0kwTNhybPx5KuRq8Html9ZlyyhaGv1B0WRvBxbRqMXkY9rAjw7U5GM8bstow9OLxNpv/
+7r4R3v0z0toMMz/OIwPj7wLl+74nZ5Ry8W+C3JYkYCcd+MPeOu+89O7imLZnT+mz8Ou4Janrz3a
u+ceMp/8Pu6nEOq/CPGKWkN0HCjC0/D9W77/toL/QWL780r/KJDQdUMbEM+o6cdDWdi5eNpbnOdd
m+T4ioTNX2Cg3/nRf2yYLjrSPBmVKdw/3u6r5L2iOvNs7j+QKGi2GUZbdqwg2rhXA1r9sgmEtAx2
miFajMqJYZ6EZm5545YxLp3t/S8751fg6N8u6I/6iokMmvjv/mfaFcaAEyQ6kV2oGyp5g3Pn4KwM
Nff05auDlZX4hqp9FWZnb94nnaAtenPnJqlkM6p4XOAwDXGe4rK5iFvPuf/gKc/EvfqXkuL/s7b+
3y38o8LqP16YPumrzxQdNOEvsnWTwqnxIghKmRC6mw7mDs15KcyVoEgnlAqvmDhy/JdF/icQ/7t0
sD1gBAM8ngGd/73Iz0Sch6aem8P9yCgQNj0+LX+3tmojxXrdf0i3JVcwggXDccsdbqITfUhnD1yj
Nu+hvsAdD8Ngc3+2t/9+acp/vTQqftR0cKfsqn+EgCPw/VFpqZ8pw+woAFJhBVEpXLfwd1rSROXL
8P4R81DK8Vihs/SXZ/QPSdDfW/Mf7//HrXmhTXQ41t3P9Ai0yLGvODysBy6JuRhEuUiplnzO/ZN3
Ms/G5CAOIgvKlnPCRFnS0tY61q72c4lh4O6FnDNMZ/9ZGd/JPXPRykL3HjdQyqfMHb3k8GmYUrdi
Msm9fhDjj4jPRAxjfLRLHCmc18vNaDY/bJRjjjaFyOBmVV0Jq7D4S3X9S3n+x2b6j4/9x+4u++/e
ofdgM1XWW1ImcM+jepN0yHLI7x4iQsecj9qYqlpVdEmhznScL4PPTYJ/ESfzGj0ewHHRUQbpY4bk
u3VzAxaTlbjuRNtyrIz6PQTEGnvC0QMrIIF1TTcYmk7BSpfj467fsWi/00js13Z3lNFohQNO4TBy
LtYeT8I5h86LLVvk1l8W3a9s2799+j9CidouHyt1oH2mCHdY/iJ1J6dd4df9ZNW2dKS8yX/RX7bL
Hy4e3p1YSxmPV5MrHYhDR24xX/q8DBWc2dQyZ9ZK/NX6L9tC+S/pOGT1/7st/ggdj0tL1/tnrhA7
j8KcBVHykDUh7mRjfqhxSeFZePRljb7R3f7t9vy3PQksxMgJLU4ddPd/h4v3+5GryuPYJvRXw6w2
KnJq+D9d69IJPp1UqxsiAJM4HfPl59MOvgHBo2X3xyVs5h/a6QVQ7MrNTvbJuhCVW057Xk0uAxdB
R33Dg/73e/UP4K3ZwtiCdXvKgOGvfzRkT0VxWt1f+neK64OqYoEOfHNGOlbcFUYa3Nuok2gXP9+h
xaSMlNpSQ5oMenJIul65wkVPgiN+9z0Ea64Qv0xoicec0Unn3y+z89+SHfr1yDhiCIFg1x+PtKRH
Nzi8D9xVI4e4IlT/EpD2hJ3pKf73t8LMEVmgf64g1G1REWmrdCL6fwbWatUv3+V58J0ys7u4Dntn
pzDeHmMKVw6hbkx3xEtX1PQP8ZwEwQyDJ/EeLwoDHs8iFz07tS5+1M8B3QERnkTfgXuV49k3nmnj
TOhjiJuEx0hfpy2he8HCKCx/fAxQLF74fMDLST5a5mKhivF+HyvCifdH2//YmVi8zZfCiy5It3Ku
4jgKFjqtAs/vx0a2bktAX+pNTsrIvzW5x5xGicSjGKeFRpPWQ4LQCtKeVH3cKIwisY54gdIWqMyC
rB6ZfRH4hTV+OuOBQ7nq3QpAEC3w1eUg2YJfR842N2c4LJtE92dIjr+4G+DfFCY3eQ6c+J7GNznu
GwWGB8Z2O2vbC8VrS3YC6tliAe0tozQOUk1mTjQQyn4goqiU1kHkSOhRYz5sfBdwzJjoxiSX+pJ0
9hi5bscI+mJxphnF/Q0OPsMjOOtwE/J1X8AnFCDHs8XZhaP6EW+JvsSa5sQwJSntUjFb2kmC7QSG
3zPHb/HBd060nUO810380PoA93xV8Z2xU0e01oYGd9o6Llc9sXnYXBv/k3ekViaM89AIuG3u10mO
0uIh//CeIaASkqtoCKG9Kl8GGJwow1TTJbW/sfD9Ga8/+9j+YkAzpjNU+F51wb985AnqZEGd3BUV
3Uk+H7iQNwNvf/v4UPjreziVco/UA2xJiXLaeNZ8VN3c7tEhjOHvxONzEHMeyrB8CamI2PCP3JBT
+OE1O7E/dmLFmCLku65Tr+3QoeBTP89y+3QGxmzbA1qwHZlbclqb0tsP3JV5f8uLeNwled6ctS1u
Mq7GbbE/xKiw++gIB+2xb+zjjxvHTt/1u6zg0lTgkbK+oPe2ZWkGC4aDjZnW5yoW92HNowK5gL6k
0xc6yigpAzAF5yFYDH1WB/PVPKNiYPfZQyfgD/P1sWoLO6KL1eKksFaTU4xXpjc9Er33zXocGE/x
2IwdzzSHg8BckgmyFJ18nvvkE2zaWYfnqCne12IJsizoU0+fkspNPHzHkcPBtCb7fhtL6WlO7Nzs
7ey+8BftDw8BZ97fDUe+PGmvo47I0wfrmFO9tUGNzggGIIE531gN+O1l9CDbw+fE+0D4+vS13LLl
bzKLYp+d1CBC1KJ9odkz33CO4hO3hSTb3ypBFygLXJeFKirLHxhx299fg74x603RRC2c0kSAjfZZ
xyAoZ7OqcPxOPOsfR/4xYD6BrrDxbtOBil9nSu9L9IgZymleewxXhUs4m555GIVTkLdbcODLhTU7
Di8i33dcQoz06pk3lTe597f107wbY1mI3Jiyj7fs47OYOR92OAWTZF0tMhw5wXX8DkEPI3RYCaLN
mKQs6F+Krjt26LdRULeFx5POxfooppQPb7FFWcIAZ1VsNcpAv8iiHcdbHydrRcgi2N9sJzO8amZO
n/G6v18rhkfV8W3xxg5r01TtpS5C7z72wr5nUo/4zpSZp7tYe/uWEY/HHz/OrVc4hfJcCy5h3xzw
6iinAdr2jFkszSVDjeE6XL/GbJIjd6ZBIVlA7Ab2SWEE5+TbzMzDqWY81Cz3YMJ4oYJd4TjStb6G
tk/TC5FT9U/jg5goyWiSycSKNsQmfj3Foi1TwFv8W0V7yqTJx4jOQM4PcL4g0oi+hWEMhs+GRImO
krkIoIKSMaKuRsy7RScPoXvLJaoGOs8egC760EfZJBcHVA/jwdHmZiVnAqaIQDN60oVfQx30nbub
KH2Dl4m0DBVJwzzVpi16u1y7lRYv/iq/blJfZAPmbYrt5jHeBMHLCIjG0WIBJCmOlYOq/Jrpxgaa
fK+DM3xP/IrMIIpcfVSLpOO4LnPai90gpMUirJuxKUsuHn7rWTV7Rwfcb8xkz+crnuP+nMaytcHX
kQ3DSrBXs9PVUI16CJl4kX9Z1Nwz4HQyixKnjqBdWO0MHoutfKLrk/kypxuVZxfCZB1X3ZIseYby
Iret6zlPZ/+MHGK1z/4OCGKEwztkZmR5HFi0uMCIGVPXSJkKNWGNn4PVhJLhuhuzpGme0OWR6sM4
Nxvz2VzH9UjMSrEWki3xSTWor/K+PKD3SozPx0kCTZbueefo99aD67DPyQ8im+sYk0fXVtCWp/Cy
Zu9fdEkHDAepi+BYZBF6n8RzuKTxlkHSe8bKV2wqbCuNULsVWer2JHGEQ4qzsTQXjyujyS5ak9ZT
AGo/xZgYv7+B3hwMPlcjmWRux3ebFz768X78YIPY6ttuWR8CBD7HqNHLhznLMqMi4kDvAOr9gvU2
xG7BY07bZnS13MnBFi6n8Oe+BWvWDgELGHxYlUj7C7yXezhamowRfKO7tr3Vfl2aN/REHuNOhefb
PWnXYKeEeY8fQSmptAqabm3QgRefLS8t3rRlVTX0WFPnkOvHHHU86lvLu3QtGGV9Ue4hCmVm++Lc
XIDxAcwFRWac2XXhQH2pjEUrWlQsXDgoHBEDsRpzdC6AmFfo5YP7laDsR5fpkX7cJRBz9CIfw07v
Ma8Q6hmQnd39+Sj8ne8mV+o3Zy1HM42MRSsuDuimeyvEhgVMCQ7kYFYD3XOH+hzg4ss8I+nK7DBb
LM4ZYfsjzx/+6W1iM0IjXCyaAjdSpvwOe9IDOXZzKjlNpteMHyzctFhubnEDs2iSu77nKw8vOZlu
Zk/aS3eSc/jRux62mp//CMJDa/MQmyadsKLM3LCzk6MxUecn8ySSHsvyIdImpxnEcLBFmvJNWNHb
7bt1tXK7bjpFAwB8ZQlXmlr7ZFrRN4mS5IieVhukqTe8a0ErN9tkFpks5pddLoujSI4LOO6iclXr
NsIn5yPQfa6NEjD7hDZzx2ZaSBE1cKs4OVE7oN7lcsGB22baX6SHA7pXdtRiHAh30eRqMFYzt5Io
rYaElssevMbaNNC6hfSrPAEH0tViVER+nXtLFow/7/r8BSKo2R1YiUqV5oGgG1QZqxHBbR6hu7Eh
9GFhA5pxGWot87E+jnCyYukgOXVoCECcv9iyP77OmYC3ZwyDxuDpSxvZqvDIhL4gs9lj9n1CsDIe
oj370D/GjYHPdF0+J9a3JZMTAetgdpwrNPhjhLcuZ4WxekvrIW+6yOWAhGq6W4Hqct6zE0zVL3cE
dpg4R1RZZEYUJ1pS5ytn/4A99rK8WxD2mjVAjp2NvqQ4iiR7v7nXUacVME8AJydJla9JNO/PuxCO
WBG0GZMPo3kCZUj61lzyl/VEHslyy8zunE10Fgk5qclRsTIKB/zOHanB84d2Omxs/CWPshL2ALq/
NyF9dk5jKjKNu96ZEz/ebvOz2cVwX34tNHc1fI+6KdaiLTC/7pii6tHQcjgGWQZm2AAOe2ZsZaw7
YTaiBQ22K5wHnE75Ht5Ef0zbUSu9+TkM15iUiEyR0GWyn89LhrRB+ntdXEPcHvqG8gMjmudyD44f
s3Vyesab7iJso8o4zl+0gZp1ymaXz4D1YGQ2SX/YGyISX5hDzv5bGOaGx+WsJqQmbfHdgQ2hJJjQ
IBHv4bo7fSckHIplQrfoIkZGr2eE5e9uQKlIL9wceKH3jM5mkRZBy90TXJ+bfdtBMFy2bF3gsEdT
fKyO6+teLYbf3Kzfw2/Y+QpbiSqzO84XP4xr1bU5Gkj8aDZ2z5gPl21LfMfISZDPlwIuwCCdD0lU
QnWqb9pCNUM49us69LIIY5nLTcQavCWpWL0fqO+kCQhe1XPtnih4MbxE92N+W6Pc1XEeWDPjgO85
Hf8sQSptzzV0EWkw8BDVVBxRxADjRZNuPFmmPO1AYYi+4Yi7daMZw/8/6zOZ5iP+xOuq5Cbd1rro
RfQWqaHF136jHWw3s1iwqFbywrDJjR4u40jihamN2ZrsjlHl71bW0xq2rbArp5nlmQN7aAKZjwd0
YQdma/pT4LZh0AWe87ZlaX7ZL5wNljqY87RR/sPTRPF0cRqxrAgA2KHaB1mF0AtImPkHRZUvEwFk
NHexeqG9UkeHpxyd5GRCzhFZKbEXcpaAx91pUnhCbl9YV8O1b23WLG+ixx27vEWfc5u5XPgh1rzS
5U0Ml8vThWfxUAzcumcUQOSLZ/F0w+b+8gulDQImerL892PmHAlYARSFNbr6ox4/IrJpUtpH2Zv1
ZgMiL7Z9ptYaNVh0RUghclPU9JvAfJR0Nyd3n2RkUVv+N75sONOcGZ7Psq+ZPsqyikdNKo5byKkQ
V16GZmsdrweLQceziLMacLlmsAxT1pXZ/YTUAou3vN3krE+RU262/a1PbdIkCZqXqkZ0tzqiJlVM
02wd9KPuDwfWOu+JVuk0CD9zjE2x0RmI4mo1ymod+/iJT/ST+UbinyK7C6YY1oewLKxiEFBkYYDx
Mp4IHYh6Uf10FTkjeHqz3PSP9v6QAycyAXTUjK3KRNCBvBx0UQ/PNFEgWeF30TQIVFVQewE5NPRk
kqvFlWzybUYasf9oTWAB1rmB1VvtHQYzRoEtfVkePHyrTK63Yx48Cn9QgEdTcfca4mH8na8MvBGf
Rsc/HTgpBl8jUXbNWfL17wyDvl32YpObPuxImzKRh1CpEUScD6XYtM0mTSNXs3hWFhoPvH/0XY7h
CGSbcbe57UN/cQoJG5K5KxnBMCK6irTDYb9QbApawo8xiF/W+dUkq0EaEaup/6z0QOrbEI0phsrf
8v1jjyEe9EJQFB8bOXuRWgeAb6uK2w8xGUwm54h0Dxckj/XCob677DhxkMsk5t3j5BVv0kBtlln0
IT3MxkkLM5zAJX84jsA4lCa1Eirt/JdYBN3oZXQWn4ujeKrFpwUCdojqICeVSHKJQsfvIeEOYEP4
9GzFI2VYa1NhCNo3u0hxdqyeq+N/ji0PpaBCDvGYor/DOMHDZkC+AV5WLVvwNNyEMzj6CvVlRYqJ
H4XQ9tn66ho9Op93OVMv1gF3jHTg9Ex/8GZhIHTLom0gBmqw0c0GaYmKHX0+6l6olTEDscV0TBSP
sWK5RPEBZR1ODnP1pa5nxHK0Pc0/9qVJx5SL06EMInNKXOZxBOSthpETsT5Ml+KBLz2AoU6TNGgS
ogQtiEy0Qo5SM2m4NaV0z5YGgsHtAcSxmq9N3NE3FG4ZPOTm4m8+Jw5mMkzS1I9MNwOLW6ivNdm1
yhl5MWNXz4t3BVGhblapeq/2ecrE2vRkDIwtxoQMQjQQGZVIGvWdDRkSeAYdEWdTUhgcqL24sKb7
wbWReI/sZTlczt+wGK5iHlkAvieZQp1lwa1M5WOy/yzM45pS4ck0nYsKikpfn/4uJ+UDEAjooJIm
tEeTI+IsvsF03bI9atr4Tamdg9gowYwssUNC3KrkoiDD5RfED91uAsisTwm6fTv7i9WwZL3hV47q
8RxSxTCUNLvfUcOprXaDs7G9HzyiI9tm9KZ+hyCGz5xs8OEDn7qDHkPOv8Ox6UEdHzHwsdzfpXcz
1xcAB4/q+i180EnQlAZSIeVn/EkEFoDexU6gjkTZJHqHm3vc94H2JgzoCCYwgPyMlbFrZWLSZMkN
SHQgqin7PrDSA7UPtms1vBNa/PpnoMhi0em7i5ubKmZyMZNTLptskxXLWmE8oq5w42NqjpbdxaGC
PhtfZ5LZO8XlAVzcebuZDeGoGt2dl7RVewR1qvAntZOQQE1+EBqB5yF13EiM0XtkD58L3L56Qu+I
n8OQsTp92DNq6gaEx/kFoC+f01M64TK0peaORhpn7oiEfpNeR5aV9ENYE8NRLedPY9iOSoODM4cQ
MmtHOYF7piWdya4fHqAT6OxH0s/HBfrNyfzNhV0qiNFnZF+Gc71wisxcPk8i7Mjli46jRq6S7BgW
uF6D3YqIDFmfS8Kg9mBSWnaN09GtjsMk7VLB9n9Y892S4oW6sEUba5pkO54kOUWTycJQxQf9Ynya
e6neqYip398TS5FX1iog5lOmkZV8fz+0npzkaYjmzZgDvGsNh8zw6zFz2SSV3nJ0L8T8OlPHmjjJ
96iTuXhIVwyF0hiR+hCVjav/Uy4KWoLGtxwqEN87xvy2fhtyHcLMuQtvDToH4tyRH+dsvmzyquWV
LD764iJhPHS7g7AaectnydJJ2FOg70HytJPJTtuOOun3I695+DSq/RLyXPFaP2DjdRelMaij0yDK
hj1OU4bpPy4JqS7BcivjrMwy+AjdiA1JXlM4qCHgtla1PLRD3C7CI8qwL3woJb0pw2XXBk7os8Yf
61sCQh3hatzcfG25q+c5GWPEqU3R8TE5hZHCaEtO7ZaVzRr5Q4eDmhvS5cc5ePkNYmP2NpqD5X2b
vY/MeYkcPKMh8y867IkztHmhOg0wfdkx+2PkssfGBHi6GkeZNgD582VsKEgL3UlvyyqOGhzoOkJq
eZkkt9jdBNExSVNyqmkTnGBKvkx1Qi1Fc73afIGjbswFVNt+hmFfM+j6+loZPn7oUbKRVo1h+L1r
lj2WQpU8wxt6zQBb+KPL23bzNnHfRXeFHAQY4sTXDar6l0HXAOgXh8yGYXtw0vQULo7wV42utqX2
bhKjJqdSgbAsOiXBw7z23Rl5SWUBxWEuXwCBUqIS2ZiIhSHO5OYordzNk0iRdHz3cLG/fmsle7Wn
rvxqQ/uguTsHxaKogNZKxsAd6ogN4A7HeHMr85QDc3LbcMD3hb3DakCATScfjpX3upwEKQRSrIJI
l6i7a3fToZZaUZqHVVvuduhJIBllYpNaGS0K8NPFZKjibPUr2ir+Fxl6+xF+zOy5ucEIQzDaVWvO
GQZXPsxlWd0ffG7bsn0lQlPRNp8IT7990WaPKflRHDB01I1XO1TVYeW2zaq54qJlDFryab+Rrkr6
sPRRvmxbjVQoXMDWQLSv8bMdkGZWRp+z+1rHDGll5MSFwRGTNeTqLvbyax1qHjHzbt0sXLOxRKDo
H1NXEj955VJ+DlI1OGUhaJdTFzl//Omm2p1DefS0kcLD3/n3cuAJGhqFNeUuxtYX+029XNEH18xU
90418EunHXYaiO2ty0XbU8Y54xENytO6Rd1odtnPqr6thGcJGi2GA1QdphAo0I8vZstH4nk9h2Th
XZElMMrJCYjtL70JAOiK9tRCt9MHhapM/YU/Nk5WDOb8gNljxg4g8MDQw85o+1r2zMsxurRt5phF
Ds7BAwCBOlw4RvQuHhxkAQBxJMAq6iZAWz1Hwbg8qCztLnmPBZ39k9nBusZOdgTnFvuEFXX6XQAH
LNUYn1cPjLUYlwCVe+U0ylBKGyremWN0H988zubtZ2Ag6Hc+OOry+xYlQKY6elQ0610kT4/B6QvM
d92dDGQBmEw5/1a2pgpv8HA0tJ6D4JYuzTlTZGY3+GrYOIv5x4J0KJdZaazEu4SUSxkzpFJEue8W
5YOAMk9xf1ZbDFF3HDxJjzP/4R7ckdkTTT1/t7uK5bw3R1NtiT33rmKMhgxDE0yCe4UX3mqDrtLL
rmx1GvahdImGvUhPEroudcAJh8xmCObB7jcY+796WdzenAwYcB+xJ9+zwS/px7RDyqGmaMrC1K8Z
Z1/cmyKKSbbOiDH0q3kRs9If72+78cqkhGI8Czu46ABiMuN4HlKff4EmLqPlKl4O7DukCLk+aTKU
3V3WdabZWawPcG/F4WJllfRe4zV6uOvlxzquuzjcUV5SEz/l8rym7oaJuV5W4boTnH7gV5rNx2U8
BzmHMysl3CoTXVYwBih6ulLpi3Nw0cf7YwCZn89Uf7yT0aI9v2NimhwWoV7Rxr5INvx5v9AENxOB
mnkPjieaBphHW+oHww/j4t5E75Kqb6NBRe4hJpngF0grXqgsaUIdkTeR5VNMWx7s/TczSSttqHTh
OPESA5uZzsobjHXq1H7KYV+3zfyGfSSP8zpDtaZrmf0A1oVDUkE6gBud37zNbN6LH0CoN/GzGlZQ
IQ5w39nsR8iCLTla4bjK/flK3CXlQU6r8StoGKcXwBby+adDWcMRHXzme2YptswkXiUmL/JkvXZe
0WdxFOGdpVqDdBS/zZyrzeL2x3dw8DeNL3Fv+ngthIhNepfXawudYnF7BofNm5RQtVtqwytrGo05
FJFeOKbfR9v47g7oX6hDUo6mdgbEvi1mWm7CPaN7qzbUyr1D64sBLHc9PIc3MT/llP1dD3tvr+1f
rIr2KJemLXow12/CDKsQWIvBjimR1Tij1mDokyecQ8oVLoW+d1wwYwgY1ISaVy0dJ/6IYrp/+9uV
3FbWZzyDUq7Rd+NbwcWCg7Vd7XI6EbOmKWztMjvZgFA0pVpzfuFa56W/5R6wW0oqCxgH9At62BHF
yjpigmmU5PTGEzx4Ndt0u+YAlLlerX8T5mfHe+bbVytdpTdyDZpSb+DPItnU8WBzZebDuEYXs0yf
1BhH+R5IjBQ5+MdNjXpHigeXVezJjSR5N82ZmpEV9INE5tHCeknF5AzEau9MC+tCPwtyVmXoqjGp
caAVCbhmA12qJxNgeoAjkE0Srci2uUExcxQx/nC0kYJW5D2jws+Q0eXk1q/x4er1xmC/t10rfoFN
z4AyviNyo6447cls8Lq1YAxeNquPkW/6NOPRv3ehDHzPdJv7lOqzavYYdsd6pHqNrDV+tmKtDMPS
9Q4ylhA2ix0jX2y1k6HQNNQVswEEmQyCqlgwS9jy1kvgy46s1kA9/7PxB3SSRDY8z1CapsqFg84w
DXpOyCYJFk4LdfNjoA/EqwHZcrYBxA8mLTRBXs3KpvM70sV0yRyRGU5xbWEBMUNDhKzDdVsRIdXX
eTrrmZXFubbQjwjAgP69zuZd61EJuzSHsCR8+3WTSnzf8bXvXO9JL7P7g+DQtd5duAslS62CHNfh
SlejXrW+tyj86qirTg562G6GxZFKflnftw+xft8GwjlBPLjQOY4bCqbqbgdM6uFeuFmZlF7+Pr5C
HedM26CqNz/mQ5qwftC0NNtmzwPRnlUNQekja0sPvrHfdRtqHXOzstkgtF97T+vStWEJICsCfcGb
bZ2rFzt+0y+FVnAd/0+f2VejmT71G3LLRYzHMXcmPlhO3NC+OOYoj3FUdk5HSVXanABg2ee7YJtw
qi7Ow7GTWaF8Dp/uWrIFZw1nlpbLnlXFn0qIN02b/8nrYAZ9lbPSo+reoLfjcP1BkKrD9GukoDO9
cXPnqUTF9e3PSJmbNjcFb190FuSqXXqWvPXDE1HRAoFp8hPq9EnDU+jdQjpmV8S/mI8lU6feYkus
XDR4oGORIT9sAKZPuPLoRpH69mjjgerl5Pgh0FBTYNPGyrRE2XcgNVJtpzDOZ1yNf/x5ogNTwZww
2KtBQnWV1G3geKarBT6jN+Pcc0tJ6qwaebN/c1qNpc0ZhR6vSVdYVG87Qs1LYw9XPcqaWjLAGYMp
Xm2tF/bnFZIt8txIHILckIDmsrSZ2UG03Ig2Cm2l7EMpgLnZw2jvIsq4x9fLUoiIBvrq5Kr1puPk
8mohWLXdBBpwVGkUK7Dm8YBWGM0g81ok3aOJHkG7v1ApDJsoharaVXc+vRed74fRu8bZe1q2gyet
o+b59VCKsbing+hI6s8t+8gAM6gLbOgrh+L1YL9NnHeaYRRyuKL2M/oFOn0h4On3IRhoZnkVD8ji
D63hVB1yX0WUo5pw1zPxG04KS2ub6IULErR60dN4N41RjXW5zlDVkjr7e/i1DjcTU1emxWCS9Jz6
h+3NEqS9kq7GzddniE7t4QjV9OKUm9HhJ2EKYQ3K28zQ6oXy08BuFANheoK1SZsK2p62K6IEvdv8
YqoVuD89IJbIwUzyVIf/+zRUh/77E/QYEKJZHVBD2z2/rcMD75TObUT9bRF633ZrrjX3nlf5bojQ
Taf97tsn9xyWw3DFPMoTUgYNsEYmqaUsl63Cus1yBnOORucbXMmRkNNbdwnXczDt/kajV64pQyJa
8ZjVbdJAhg6ZdrnNsBT8pOXBzvlJXGzNF4NexSq8VjhuLhDBV9Gliy8MyWN63g7PqtdGjuoeYb84
kBmmi5PqOj8xuEnNRX/ubRwnnfdUYVet0JLSC/f8ze0CjY0n41saXmpXqSxaX5f+BmJDlY20U+8e
PLGM51Tk/IYDrzOoLG/OaLl8uIRQWCzy05CN1nQqTJuanIG7gxhpdwESQ6ppsrTsTNpAMlQ95u7w
5EUKx+6aw68n5jd/13NB70VlIh6ckAevQHRGo972JQ4Nx/izPT+tjm0uO3Bc1nEG/nV1wleL3KDj
oThAySZwW+gBo/PIV12LbRxdfKarYrqkHPCLXByA/+l/Ug24bi1+NPAWwyWo5BONqbx5X44uUocT
fjAn4KnMkLDLYazfi3jX1IeH1L14D/mKwSYPwF2QKApkuFmOLCz+Gc7wZrWa0AI17ARloQP7k93p
MZEYgCy4lChtSGVWmwO/CVPvXdZEsWLY+XmaASWt+/WTKEq/Vjf+7TjwHPg01cBOg7cN+IUYGR9z
ExHHGlz5RZtBTz92xdNhlS23N4wfRHtOk3c0GzhszZt7HL3X4Gh4TRwclAO0WmxgsR4Ls0XsAHW6
2FcL8eGzd7eY2EZmp6JglJ9g01cEhJmEwnwCi5ku0jDMR62PyBNSUxGWIwVGg0AHKvuh/owqWaXT
GyP4j7tLb6E0gDnNVURfafF/SDqzJUWRKAw/kRGIKHjLvrjv5Q1RloosCrLr08+XPRE9Hd3T3VUC
SeY5/3bgzsiqQCR+G2wADyYGogQ9RSfplS6r75EYDhV8QfEbR/BTpYWaTJ81xCz+0+gkaB5a1A1k
3v8p3gaQyBMc9XK+s/VXcKxOtb6iqQc9/Oq7DWMimIJBAW44m+f8sRQ8BDKbVQqcSP+3BjfY1bvz
hPY5pVv/zl8C+YkXUOjzitgOkAhRXVNj6t/c5KFiTQ8U7w3Co1qb5ChAFrl16RaVallcvoV16xOy
UK1R4UyT9YOnvIpa4tIWb1pAFI87eeUk3mhZ/B2Al8/EcUytnsAu9Vg2+ln6LXaM9MjrSyTzkThS
2eFOp5ZtU2XvYt/bjkbWhy62ni5J1ZifPej4WzRPLnx9lT5WQONsQiZAn2mf+RJm4wfDn8C0U7f2
SJH071fRbw8wNax4Dh4uFc7gYLgMz9Mu6LSCHQ4G9I8TNHlYSCBZei/iUIN6NrShuG2bTW0DsNJy
nDGbY7vbVcYF7Owg9saw5r2TD4hmWTgXW61cIYaXDc/jUNkvd8kJgELfhKvNS6NlgZlY7UAl7Gpe
8SyqBW9pvzs/Fy90dCplhfyhYBWyqvIHLqeUyNUIAfnFpo6AI0MsckJCF6BNEAyakvG3mUHHK12w
LTOBM10ku9fMFMIZATBw53gN0sWJKgNvO/FfOtzCcgTcCHWPyYnzoTTjBUVZvoAPPIhvLrClAo3P
iFwOaro/tC2HdGClqDJ7CLpMP50vajByL/L+AkkA9nDvSbDhpEMFReahSCGyRks2nJZqa0W24PCH
PvQahmyRxBVtt7RnmC4k8+UzUNJpSeMw3tui1/3pWze2bkhDHSmIpq4QXgoZIN49stet6HMpoR/z
q5BBcl2Av3PVvjCJ5W1oH8qOpQrgPcA4qokIM1QKNac0xxfY9BgA8iMYCoqtnlRXbJKMSNdPn1fA
jTqwr69VQdJO2+CFsRU1gR31y4LzR3HeJMTiNaLJi5agDHix+CQocDtqO9LP1pgfASPWGNWEo81G
KYzrRwDND4gWvTkIsWUNIkokrb5GurulCp2fpDt7MTcUeqwUSx0IFXMBfiDGjeqfdXFSI/NE4ABT
5LjYGvliqk/dNWuY/h304qOvr936EM6Hf9SNZE5WLtBjb75WXyYPDrYIiXZ0aVBCyDkWWsy0JIoz
zoILujas043B85cnNpq3XTLUvYd5w5k0RQ21JB8+RWMyZ4IcjSZvmUfJAKkwosKoZ5pTGENrzINC
bO2O+Vg5RKz5fgZAId8tnK8buMaoh9URTXhoYe4kWz921QabzesPOoo7ngIvleYInS6QKIEqikWX
9SvK5uijo4Z5HpDwIIC8449vgQezyYZoOoIKNsirpo0g1XWNEtAQxNahJT7RZEAlF3VG+tSPgMjS
Q2MMJZsvS/Eu++iohLocmCd046H1AdJLjAPMtNrwgeT5dVIaPOcgehgPiLDMYty0njhNMGzdJAlw
B1zXCNWA8KoKUGHMOf1ACMZTeAYJFJD5wsu7jXOvf9yybl7yPtLCYgh/WGLBv1JG3okK4f7t0Db0
jRljKj8TzsbOTXVNJ2cm8V07kv9Cmq/fWz3WWl3hTuw03O00d4QiI6jAJ230jig58q3PzFVkAcnU
8GW0uRYNUw3K4/raMfHf5KHq5dpYxCsLgYIvL0fOz4zBtyAei/73N51YOe/LuoVoRlEIYoN06bTw
1d+J7Tey+bsYTo3fxlNEyKWVbHrpHF35BEBxuErNmloEjOyAOmMxQIryNPftW0huYhOdS6crI15k
QKehanXA/TULIeT90FA9WaCfufUEXz+9kVKonhpZJRR1MUO5h/OM0q83pxlL03jx7gCqi5eA/V8u
bflpff8mQ7/rTJniHG6RgbrCyW8KDJ5O1e4fv/i4x6VLRCIEiKgS0J0oJMj4Gu8YpB/BGEOzDf1S
2bQD+03oow0XF2hGYny3Q68IXQlX0MecfFFDJtaQaNWfincQfJqjFesIxe3UGj3tDvN/aBDK8BT8
wFIA9LbNDu0JhzpZKefd1LbnoXO+7CI0xscduy70TjhHwUpdtiONrtT8iHYCv/TAKSkU2SbYNUNG
yOl5OOtH7HTyMhlcPtEppemoXRDfmhccjxUV+yTya3n/VMw4sWLpPjg8SS4SSZpzLVmV7WIYwXuH
HmlUEUqfPoini089w+qW7D4pc7h1hc6LwcIcTRNrKl6F5gbAVjOGUR+rOghsoW2ZNPyhoCUEqUkW
Y3nZQe29XNh4csKmHwI1Vi8SjpBoyZ1eS5Tkua3mblPtZc3qmwXgepm7LdOusLlxwuqdIyVmtM4e
M9oIPgPv93MNZTod+8PCChs3zmdvLkRV7VhLzTdp+SVwa7vuJ7svNkWdyrRUbca+KiPjEWTFDBq+
2Q1fTiF5VWYrzDYZzCTC2Tv/07h81grNALtexkZ03Tw4iGlRt/kcWpuy3Jhc4fPgUKbBinIAYFGU
FNV4kZMeYPX4JAsGhJD9hGaOhkmc3c6jcJVyT8DVB4JXJ2sLhajZQBG9rQInEYlNfIlSzOURMbrQ
tuV292Dg5IFAKWbYofoj0rY2G6FYiqe609mzStZ/kBm9aKqJ2HWL0vilrUxXEzJUYv0IFvNXAm8A
2zsZmrOcBnzzdZLYK/mR+Al7NuhI7Tjj9c8UNZeDwVt2fsI/Rf9DisZQoNo5/kyhXZ1RDH8cIU1y
5AboNJEdkPrGBHYl82mdexCXraUTZnBbEUQAQQfQR+niIdbagxvpo8ePx4W8R3RgXEDrsrDWIumV
XkVeDSZr2h7mNFPCltYfPQXqfFtC9SXu65cIYGE8PJ/Za//pWk7//KhwdoIALUPqW/7CvKHmGUb8
hB5zSeLC0hMCTYKcWJ34EfWNumEjIuVSnxEjkwsJ3M+Cgd6Wv4V8elj93F9MUc0fj/06NZByHXmw
gIPq0PA2U4MbMJrPnEX4l3szxFiVvZoa9FmrlT57e9aRvAZYWctyFNPZxHvtOkacYfVHKniHOsE5
K0btCSb/sYPiA2YSBiuE77L/RK0wmu12T6IhbOHzAf0UdAGuFotQ3F401TaWHEFdykDRYgF5CDc7
y3OcrwMYaShTttjkoDN2i+UZ0Uml1sb7+yzHZ0uo0Wg8DhaNImdGZqak4Kh7x7vtlt1GuJDEd2QD
/Ce2ZX7CGQ+UrlIEy+egg1d7Iq64q3/N2zi3XrUZxeYOhY1AV3dxsGSoknoC2ACtQmIEwSe8ITGt
Alov7t8sS8yRN34E0ZGvqP5QBz30JBJsCie98bwQXC8MKom1jQwfNn8xGcFzyLq/jYlioXrBCaiR
9BcMc5vsgeOhWz88Tv2XQ3v4pSH3SQDeoNlR6yDOHPVS7f/nh7lLAnUQhB2AQw8PO+E7mnk7nzCb
z3jOm3RF4gd3k0bogVKifSPK8uqj5vHiodcCZggPLZKLLZDxGaHRcbPaxB+H6qYIvhtl63Az8bTX
FH0Pgle+8/DtkbsYwnuYH8TJcgL1a8YqYzqcCadevAR1nlrP6WaskKxdzh53pbRWL+gSDHVGPPCb
yBnMp+EqnKIv6JeTZXfqzJGPriAyGnxkq/qX0BsoFeZrcqb+QZYUi9/+q/8iLjzNekPbSh50xzx1
CrYuE73k52Ws5N1wPWHqK0DGz+/Y2KtvHa6E7/tZRjP6v4ReIdePhOkALmQ6zMaQo/2Nq2Upq57F
L5TS/Jn8ZeAqfTVTz+98J6vOA33lLEfSQXcM+wEqK5NowtwJELkpMwwIKEL5G12EoEW6T9Yp+LQA
DMFhRTDR5Os9SnOALkDFRgswGcINWCeo4ccua/XqgIaEFBcS54EsjiHGjMFGuyoDD/GjhCvYKD+b
nLOaxzVFo/YyEc1Qn4v194LolO/0W8QpfokZTKVlvVtChVdzZOZgVapLbomu3T+ge6g7oEWrGS+l
hGFoYA9/rixSSiNJv6YgXaF5LW3kUVTFb7/eFp0t5Ua6Hl7Yf1g6rD1NnUG3b4Qs1Rmej9xp9JXm
Iv35tb53ds5ZbExzi71xk9DdqZddfO4Rnuo3oUIJxZ4pFKOLT6IPFzylzPib/hJ0Hc3Z8r8ATl4K
CcuiR8ZuE47lPrBcmp/WlWp28IpTg1Fa+DSMb8YxTjFsq/iy133uRgKyixhErzNHUmBKUe9GMbOl
zSfz4NClZrOLcMuITuOznp+G+RLceD4Bt3hZvdm3+ntDm490goq/7OxBC3JKFnfqYw8jtMeYMkSa
F1rG6S3kBbA1y3aH8I/xV91CBtb2cTx2v9Q6mU2KyrnaD+qggJfdtxNnoln/gu9GqBVscE4cCwoi
c6/8+sPO0nKvMNKJgxpzLdQipPgQF8V5tya9EYOksb5vwR2bIOwWfr13UUvTCKx5awszBPQO7eKz
C0lN//g9B61V5Z7MOKXe8EExIv13mLm/sIxoZDK/lyg/vFJCLSv2S6S7/l49RJQnhnrba3WAHY9s
MekYPn62YgeDyDLeR2YdEIpvMY/WG8cBTASdW7p+ZnMFWNjMj6FkKOqu4cCuSN/ZBwJondtPywP+
oq3U032P+hkOym2BPuBoNmQJW1yk4pczNlXZicioSlwmg7Cqq8OcBnthf1AsfBnyon9RgnrEcI1E
JIIwZ4zpJq9r+ofP1n/RKjAy4gopwUoyn2PnZWAFt+/NkT5r8vI+QXa7pwPjdctBtLimdZkb8nGb
In7rdh289hb+UAlyFc8leZFgXTSyDx+CMJnTAg30deZgwBsp+hb6O+MPianb5YG8oCVCHQOaTxMr
++mEQ+18ZrlN9SfKkhYnEoYa+WOIcw6mh/1Pz4ttLQIVWAMpSIk6FVGDHICx/g0FTSCUcXTn5Rzn
1oa2dHBkvCVxnhTctvJ1lKmlsIXiM0INR5DHgHckS5bF+8jElfA9q0JaQ17WAsfbod69tVkzNots
wwQ+OTcowaaYg1+yRUZeTB00tV8YQYrxPo+2T9l5Ne47NXvyICNvTKJDghNwnzPQtTdy2ZEjYvH8
pLtqXk7JN/E4sJ9f69U4eTXjiOq3wCgUuI/cm6SLyS9gC+3np13F7V2TSNp2xjHhfMuntmtWVHVR
iJgBfTysiF7Fu7CxwTvS1RfYmm3gmj9FJ9QKCRJ+ko8/ivwxWIuynKbOuyLOsyuMCGdcQ86grr0Y
1MD0q07/0mzzD9q9hr4BJ9vIbhV//GWelB2emtL64JfDUoawcUgZZrSdp5Kq+pk1PaC0ScdJj5p+
ZgqlLZkfrcXxriTuc7plGNCAINHgMTWfy0FtxoI+15DZGNWMMlNBBWB0bnxBCFFWp8fIGIB20v+m
hHAiwZsjGnm1lpzOpaGlhKYy3FRkeyqzD6Bxjo2AYvYl/dA3kNQWQsZMrOdSKbc03I0LqfwxKoy0
aIx4CWAFanKRMzvEKhqy5+4eilWkdnp5OcNeT6BMkVPU9lc9JYjIB3hZnIRyO1sUmcirR5/CA4HC
QzSTZ1tGZ5fjTfpEwT7JTJnpThxsHHkA9V9lBYsuQ8q2lOjmcOrXH7smtwvNHJSM9A4qzaxKOsnV
q3CZpzmmGkDOtOyG3mToDWSOn+a1fRcPRwq3CABkgiHnSe2X4TIDZKOtkM2oDFIsB5zTUB+hp8ri
dZDHOPCz1nqcn0Tofad4DkyNoepgiyJH2eSUJZ5XzyaX4k041MjuZOALtmNwl2gI7nrux6yPfdut
w7EzefyQdJoURn4lDDUerj7Zjsk/WJkZ84RkSclMIKbH+yxDJylm52b9ji30PTJftINjSgfzG3kF
Hpx9lEP9mgwnilH205zRS8loIscGO0Uj+TFX8jS/AExbemeGJzB+Gaos9192hSSksjsQD4lEdQJd
JpvPd/mhlOKRR9WlpUR7u9M3jIqZ5oeut5jT/ERh1v4MqOlyBndsItVHsUE2CrgLlDl6DiDA9Wh1
kLvZeEeC3mt2StkeiTAI3peri/d/fiJsnKOunym3HMaIJt1iRxqvCoQFl8/mUfsUyCN72q7IiAud
71/CBoZ/RP5lWvPgJ02gmuVzSRVAWd6ZNSATmzmieNWSOJmOjxkk3Ycsu9LWNoh23m7nt2BMMy1A
F86bikSDxdZcBrxMFb6vQh+/sDDo75+PO+qNx3q4j0BAUmOcUFiLxEA47ln70Suv4N6LKC+DYUJ0
5fz7i7Th88Vm7o147kt5lnEIkxPn51jVO2MinOAPROjHRnKm14/XxeKFCI85MXLua947zSydTaj1
KnQ3/e8nGF6bY3FWNg/ve0Jhp/kNnnrwBXX1YZSDEDhTvNezV2gMA7BomnFv8LJff0+kBgym/phT
mA5OjB3GrhG6rn2FvkwvA84A8u2garZDt4TCn7OIP07na35Cu7zsZySdaWucp059IT3kaTC/wn/e
a3ruE8HM/sSTPHJ9x4uRTE7fFw9npUcHSqGK9GhhP5fXGZnQNNXDmXR/Y41ehuvW66iQDtLi2dLv
6wiywHamp3bVVtiwOqq9A4AqFnoLcekowENnKj8ZtKr89aJNAReIC5lNANVm44JTF68ls8u/iqks
uBEsxN7RLMpWhogX5suW/C8RygwwydzxbHRkVFox1L+n9q8WTFd8A6u64xThuIB24QTTxB3q7o0j
obdh9rabccOAVm+JYqQ0VgSBDMVYnInCeEDjK1stDOJyaOd3zQGxwQob6eoinqVn6RrP+SuDoxST
BfNWEDc2DBAjp6hyKDAVxQxHhB1Ol9IaEsGORebn8DQ0+6mZR75cvEz43b5djMaOQg5iiNbFZNwK
bOJY8iNkgM/UjhVzmBj10KAUrABFCpe9evC9lGKWOrhNgrfIl2ODpI2n7GeaNy3mhAZ8Mjd52iVq
ztIudow/kooZkd+oe2GXIAyieaHutXW5wij53oxoiz3gSbQ3B0amWBTAg0u+qAZWfggh4LzvjpyB
VHAUxBSInFxSoI0nVcVsFPDsbOkuJ+4Ud+5PS8G0zHa4oDhS1uR1r5ntexnePi7p6I/ZYCv9JsAx
L/Si3PYNNci30Ovcfh7j+xgKY2K+nZ5GeR2uK398fZ1CkEpY3Rn2IYRRx3IYTEjz2KehEW6iCz0I
Kamq/tg+eyiVfTyPMEYgkUh2DeldJD2Nc/Or+jWQLCMOGlfb1RdpfAzzGatEu5NQ8940DvL0b7or
RdAME1gYz2RzjpCWmRMd+RNNZxTZr9h89yZ60/HoIBeUv8PVpMPEQ7N1mKZ2WzuA49PXXjrXp5hq
pWiMuOTUJQuT2xmSUMRHBcZEEVoEZQuSZcVfV2MoC/UuJENQJSI4vVpQw309oj7QHFYGqCx4KOcO
RKkrIVInu5hxT1ZGNq45SUwmNXEd6tiCVqkZeOlnK4l1+4OIx5rIRpOA0NvPG1N7qL0+5xEzHdju
8TE9aIIt5cPwJXOIXQhdBlIDIhfnwLYqSs5FUgm8t9x9Rk5LM2NJVuNP2KWhdOoVoYaI2T929zBq
yLnxZeCJtPtVeoz4eiNjMn/cJhi3dGGDEWA9+87gL6vQKnfr8aq2xywQtGUW+73F6msg9kGxJF5r
iwoVpy3Hb0haOk4jicjgh4u0J7xVCv5CRxOTbiLNKKH8yH9I9nHmcrffSJ/XYWci1gGcAlPFrPtM
vLTZYKl/jn5adjfVJhKVP6oloC8e11PM5hpWBt8AN+skRjKhsr/flPv3NO62jCzT5i2Jv3xCohro
XhkkPNKnlTU+fUUFyt3Ggwr4jWR+6H7oDDVEKIMliam1bMmRDcCqjXcRhl3aCpqlr08TQWwMKi1H
XTJrAJ7lyqQFux4Yg8vQHsO+g6yv2ivrWVZMRAMtAh604cUi2z3kxaCzkfuPBmSq6y3N9M84wDBW
rpAMEdt8pJSp8CgjtsdBu4dDb3rA6BAsqPyjKqTu719GdSkj41n60mWymS7R4rQ04rGphXpsd2vc
7hggZ6/zSGjHhkuOygH0/SknRTozelRTjBEDXxp6Uw6QByrO3+lytKw7XkjqFWo7BcTJp6eY/A5o
d5Ayz4fnaM7lT+5ideXiSOh3xTL9OMnEn6hWsfw+OA7iG2XLGyHCnb5F+BnFO5ox0zFovdxP99P6
DoxN240aKbuUPOfNcLR/zkngkkJCyQUm/rpPuu0TkogMahMzn6SnaaBmc7lS9LoyxiNPHnjfMclp
kL7kpkNXTRWvPTKhh7ixySPQeFs/k30OS/IysH0xxSzOf9mcw4TK2Yr2g+fqoS0eoRH1Th47Rfcn
D48ckq/fqvHfw9RIrwy2UkonPEYeHrTxShswT1vP3svX5AplXEhmH8CTw54uXkg6VFYqr+wX4SGo
NnZEztqhBRgx6P5iFqvEyA+Al8buIj/k9tYXAt8S9dxeHtRjZ8Q60316rrfxhsr0S5N9ZZIFiox6
Nhqa0hwfeXkERQclTewB3oEU+eCINnkpgc5xUp9x7HVYQpQFk3uRS1q8CmnqTBkFBIhWOI0Iiysw
/qRMa/jYKW/Q1It/esbKMO+VWWWSN4xsUc6QjgM3PbAi8FciKdrL8GUVv40ASobzl+RNNAfmQl5p
2zHYC/iTPWa1eEXODcnXRB0SuCOReER7r/3Gldnf23xVhowWYLqI8bqU7OK0gvksqYO22mLLGPTX
+OFjEOCKnq+NHLqPSz4b496JIUs1YPNNROffHzc3iidH8lYK8p+GQVE+2rErYBHZwDdtteGOA1x3
nX5DveAoQ30l18ZxspxBtyAp0pMFzl6AwK2DILgnAPE5sFsDHzcYuw7+vbTnlC0idwX4C5wnM0GR
USmR0sf+jNMqn/PpuXVO/jJm1teKCJlpVr8jH9U2Nq149iktACSFEW8O2BZKj2UP7MC+0IOZUnKw
HsDKw9mfyF9kqOXTzA5c32DFALDbxvYY2VHifdfP83hTP6z5maVGMxRUBpoU1BcZsjWUd+ZUNjEf
DfDpABWoLuowCiACCSZOWZggfMLAf/ssV8fXfbVSrRVWxw2FGuB/tE5Tk2/RkxrAjPNKyArn8+fv
SV32f+b8POeNdCGrmTpp3nq9/JqbTYmyYOD16Qm/CTCMAId30yN+S8gVjjTIL2vD+0e4/v5vask/
QosVsQNzGqzIG8iCd2r/MdLUuMXODTLAwgZv+PgJbsAouv8Mdau9H6OPXbLH7Y4Lp+AwwbQgzXCC
GOmpTUEozIWfrshIfoFPmOLJt5m5Yr6pvmKFYD2fYRIWX9RYr+MLRoG3BGTOeY8zhXEe/uDO9CRz
ZPxSkfuo56bdHsjgiYdA741USH+PWmZgVCss/eaBfsLFg+g9rDMGOO9t7BxvbGEABH0mEh85wQmD
//jOCkgqHWcaacD0q7uJnwJAax5WLYLNhCw6LFY5bCtnG8XuZCL84LyVX1SAvMvmWMJO9aVEfei7
b9Bemg5BAICvw2bVylZqoRl6GP22i4wLuwJALWTs//JXJqWJzNErtpHg4zAWHOsTfGyNooFpkV9b
+ZDWEnJzyfKf9aY6ddLMTfEm88g3LPCXWN2wMjMnxc59ms5XqvGnENNM8SwSjCaA/RpSIhZL54e2
I0WW42SBQ/5aL8hLfkrnqcErSW2hVjrJ8siTH5Zj/a02Xmaj41HeaF0GGj+haQO7jfFgVayvEube
8vTUGS/+prU9aazRAtJSv8XG0ZkxMYC4gITDmjlmRACUv+kJHv/jTMYez8vaS6yNFJVYU5qKgumF
C8UKUi+nAYn9+oc9N6CAGPyhb7WnNkq6sYjgZyyOMcJDoXOcApKd6wGWtYHqCizQXtIQ4EXHRH0W
+onX6YSRjfjNkSFcpABwUN/fz4JZnL0tOWMwn4xj/3lH34V3CrNfBnbMAN0REUKtUJsaYjT9ckAu
kGpDq2wFInkuPCGReVvqbh0xY3zPORyMdzVEpX4Faowa3ZckMxqRW44zmlGnQITMIZtwvjG7hVaN
aKK8A195eNWYxLgl7bhkmKVNkYZmOF5d17i3zA7pJKs+Fgcv3hLcJxkHOIMPKDdubeSVKXD9I9Xv
T6blsOFdf3lB2I/m0hfty/QH3wpm64+wbLtKaAANPFJLJZutR2DBhDGCbtjA3QFqYbPTtzlobzeZ
++OxGdZ8ZbAKQseYfBFcr283D97VIlhXR0wyFiFsSOIX2cZaPDAOtXM+1f2NYqwVIWEq5YwzQIlL
Y3IaKf88jRpyZf6I8FBxS8l6I8IrOPzLSiI8j4YGDTT6s8OohlAD9ZYM+BLEizb/EUEoz8YR9+3L
bCfUBwPSpxgjyYgrg3Iw3DMLQPHky2cLgYQuJCNNh+aWy0N09vUo4hRYH6rYZKkkASXmByMk+12O
oV4nF79zhJe4Dy61R0GEPAGXpdXqf5X5dyOfAD3gC+Fc6PUie4Bd8jyEWXNbkbaCrEJHJpn8KfsK
69xU09Og3SrW22cUc7v6zOtVvaIT+MkR88O+fGe9F7FSPWrQqYxCmP+xiyJiJsXvYiJ4ooCOWX+Y
5/NgqzHdSbLQYOyS2FLt0Kmg9XD5iwZhg6sHS+e8xyLqTTfMHW2KGbb0a8PRhr8lNYp9tV1Xgbbh
OA4yhzw2XFjWwC64kUJP38N5kL7G40GzYUd3Qg0w5Y8xp4MRMH/H4t+JPrTjzymLdYpottLxiSxe
hmpIxhTmi6wDULrB6bXTnHAtMSmg8BQCbRY0TUz3AvZWqHnL3ZeIIX7MgJeTVc0cqFO8idxsF6OY
2WXe0G5joIhoExPWd3+sPsKbhVKOXJDunnlvaLIGZR0MeORq5C1+/zLva2c70TfoygHJau01VrQo
ULIgKu/Z9NEEgEWTgcnwXE7bDMWDXnjLnUqWyvJ8OHQ4vgC12CR6G8kMQPnoT1kTA2r0sFKWBmsA
7GfkQZsgy5qaQr0Gk8z/brgnIWm3vM0eKAv6KhK5QGJ+Gmhjddn5EtmauOQpWXdTV9q8XZUAWIBU
oiPiizpT5kOMjbSkGj1McRojpfmsgcLGBJcNrsoCOz7Ff8bAAL6PRaoYAX8/j0WNTAkd1ceVXDpe
/TOTeEcTbFDm1nDvmcHUgMgU76sYTIWZowMA+doNnmIgflg/617chFVy6g3Meg7MjgtRYqGwN6EH
Y2kYTXBAVsM/gIMZ2jxgWK9mrl54S/CGB5ObGJICfwWyh4DTFpkXsO47wSr+YxTFwVZ7svUyMzN3
Ug5KQGYCBfQdnYz7WA88tqOB+XHLeeEgCeIqft8e6vNNtPpJ3N8tUYYI0kqbOWM9mgEU+Rx92hpA
KV1ECypoIuV5uMLOMd4qDvK1Homj4hSz6p7+YndfYhcJQTcx+6Pd/IjGnnUEEIS7SvIlH4XTiUaq
G+tsUAQTywsJiS6vNMnnmPthjIZwOSPIo5/8WOF2HOg8/tGKGjYQ1p/0/kIbj61lXt1xJcw7YiPI
cnAgUzWaNWC/9m9MAUYL3JR2PyBHvPFbPve8hQgTC4dwSrczvsSmtHY/cbXzAFM8YYBsa3zZc3xQ
HOI2HowimH8nLoq/ZNagyTP4azE2IATUb0AdvOiS5GcnGJF8apIPl4tZKKI73E3xbPIsc84nN2Gf
QwRREBNLjsu+2DN71mwCdSVQ8SdXBHaHx4qhLIEYyaKNkCqqyH8x76kso39P606db25ju6o5LQSD
4nRu5b4DjbypyJWIEclnGjUsATGRD24lA0cXCJJAt4z3dA2jOd5nBzoPKtuxD8lLN6D674klv63H
rdV4Sc0wXX/U3QNRAuM+CFunFLnVRnz97rN0peRm9Paj1zy2x4hVPVRvGljO8BJSabCAIyJZBr4C
k3DLmHiELCQ06vQgXfiHSgOj3VIrMeccQyhZZs70RwlAHLicOrX4vF29l4HkJQOBKTY2dgn2qqTc
Ra7MskeGB0gk5hS6NQlOxjQQuy3e5Hm2IukudMhOjgzltzqMkGrRm1YEthkjMheKQ8qAPszsAd8q
mZHYOIyc8GsA1rx+KnQnnIM+mAnTABfDyU4CU6mWD5ybEDaM3gO5Vhl0SYdNLg6MSneL6WBd3Elf
o+PHoiLrzVTkgD2Oz4c8jKHUYt6fq/azIZUc5suPWXp4gYAj89KIJjZGtedoXVfr79RBCKhVdslR
XtlFHwzlQ5EjRIqPEdl6Zv/3JpqGA1slUMIYvM3hCVKD021KPwB9dKgAhg4j5SD3ZvmDLiBM2UvE
8Bpk1mPkBi8R4wN8+zDKpzH9ApUEAkf4qzYybtDCjc/kAs05BF8PJyUxFEY0ZxkQWYEVCv4dt8OV
9CLC1sgVGDpqEJKGDhjI2UaxV84z2FEfiI6r74AGX1Y3CYhGzlqHczQ8YM95/L2ufAww1S9H450K
6+uhdVEQqypuhcGKidpMsEE7NsK2zwhg+uHIlAHCCLncUN6WrQ03AlLFJUUYbb4rWvrhEHezTHtp
S82+ei1GpTUeIoscrGNsxB8qrTLbaDJchPEM+HqNahcN07f0aOyB+3EygueABPBAEdBX6M+u3ysQ
GZlwt2qDSQR/GEjU4GE+dhAKBbsxE/lcGCNSqjAWoVlU9EYOBiOvP6rUhhxgvAwAZxdtRdqeOvY6
Bm74JZfigyc1vgZeokPNdhgnft+S1yvW6O0Otq8rqYbHcWWlDL4024s2Kz8G8AJNTdrpPUJKD5Ac
NVBM3uXYKcMdC4w2ZwQ07sH+0t0k8r4hR4nqoCO0zqha75W7Y2amFbZ2pcMaZ051KqDyEZY/DORA
WrmsGh4uGSRECuFeoATAVE2A4RBYAmnNY0EGBFwZWR3soGv+5PE2u19K88qR478InuvlRrXzIHaZ
1mxsMPsckCZQNyMKRsloKbgbDx5BumIFAZJBgIRMkXEgN00RTRrNGpjTsHD4sHnrqt1sku+R3U1/
e6IjJ+ZPuo/YQQD7EBmmEAJ2995DXbxSw0NSl4XGYOy/hkbTmEnu1c85LPjzZTaLPtondpht0t6H
3hgy39xAXDQ8T1bj4+T3vYbjUTEUAujMX4MAlIXfsXOkvUWORKG4CakrhTkYcvPxDjdfRDsGyBpk
jp78jV1stnOWhRFeZY8GjPAWE40J+j/sA8R6vbyRkAcO9HKb0SjJVI2QS9blQ1m9+hD0GS0U7Knl
iY3p/rz3J7imaPNczImPRBVmo/8fLM82eEOIVKtiTjlPlLvXuOGuDrQfzYPet0KcRzAFdH1i0hO+
8mNvOKtbOg+RbzAQCLEeFNNW3fA5BayGjBHXo99v+50s7EXgXSBuIbWF5qh/eDhnbwtd/hJxODK6
ToQVdHQF0iKYm3MPs45nMzjh4yMEBNURbiBoaRAJftM41bqno4vNahG7lyGyN3SPiKeRiCCHsDCC
bkKkxTvupGR9DszTYgMDvb82m6XX3IRDGmniTkRVd4t2+bLfwtizuFROyraP8MAivD9Itim/uLEc
ddDL/0g6sy3FjSCIfhHnCND6KpVWJAFi54XDNkhi35ev98227Rnb092ApKqszMiISLOHuseBkBRW
/QOMJiix8Yk/nglocpnU9P2wvYzDnutd3DQFT2uGEw7C5LBsrYUPBc/Nq7t1t3FJ4mG1tZES5Pfg
iBg5/nbvM30I+0nbmHDhmdkZMT/mS49zY6FD4MobVAL5I4Fn90qa/fdaH3woqmF4K9gdMGPLcWN+
TtHkmW4bdeEj2W7xKCqKkJo/5q3sFHFfdplYMHvZBuftLzoFmIsSqlE5hk6bioalewKYhdJ1fPkm
k4x9Z8mYCpHgwawDfuUzUzzW3aYdFFtmcNTY3mCiBFIZbhkRvsvg7BaQu9SOZmg65O593G1bOFzr
C47d3vYyadHZ4BaHwHDeeQSajhvugtV0bYhvwTdsG6z0fVhgWaj3bFUcR3HlX5HUwheLi7BeXeCb
XVZFTx+Gk08CkIQBgunO/LvSGoHgcNge9vIWVum4Ia7TFAPBffq8J1c7POIdgKqWWUoxe3pMLB6T
0xsk4sEJBMkc4F8k3okEr8lkETXRjwmlvo5ZrCI+sTiYsuDZX0HtO8j8E5Be970dWh0wGPjcJdLR
iA39tn3hv5peiwaSIg5QarXJqum0CcdVOKe6+KwdC3FKx3xMuo9s6Uw7B9vHak93Ui0+SXEWW88L
dqTqsXp1Gjrrp2JoMZptRs5uh20kpSx3KEAvZjpyGNCw25eR9HypckG7mMxCIjCUejJG7JY2E6Pf
u6oDTU95ZUuP2CPxdg/KCYnW0wcYUQTbUsBRWHuwAzBf1dQdJ1kkZNkWIifvkxVx3AaVw+VP2lTs
zBXNUBqVESzuVwcmM4sVppaYVursnBp32v2owJLo6hk0HnAT81YSwyxQ4G27IP6RBwDFdXso96DC
oD7keq59ekHj7ryFbYsIya8nBuvNFwlnJrxguno/lybhFd4rgZnSPBLidSye88OnJi5i0DuxlBhM
ZSzTsGgURySlAk3Dzt7a76ThCbBpeIWRv0/etrBY3cis3x76093IPqVbyOecTitckkJAsBqOUHBt
h61r5+hjGY3GRfjrH5vf4tjsIfbbXqKL3wtf0Ta0vJTRx3mSkF8z1SX37a4+/fj73m0sVvbpE51p
qVKwyvCuWJzr1vBTWL5eha0ZzlngPHQIaiXmwEFTrXCupl8u1mDxliCBIdTOF3C2Odm5LtzXHizY
tYbukQTwx3Aau7ctzA2YHhUaAerDMCqfp1js57j9cP/hXQuO53YvvdVwOHQL96rEwSulYUmmpFEm
W/5j5665LzUPn8fEj59DIkoMc3bhVV7P6KezK69i9wDlleWv/WPq9gwA8HMI03iPZzHsyMaqArQg
sQnZyKfVg06LRxSzuuvw+iI6LGYSSfvg9CumObx9nhjwD0ZS8/mzOCmDtiyuvfeSPUJj/hDUCOB9
smHEzV4cV6MwlIM9Af03FepKfsvCiWUxZRaQexH0qvDMJ2+CdVOQ4qb0zbso3zHqdcKKYIYX/J+X
R4bHNAcHtsdehm3d1YvLQXFbNUhbeBQv0GGWc6sZ7PrPN0j5JwIpJ0C/aMyApd1zttQRvs432kHC
75Bj8CRhE3Wc5VURdlpT9AmQMr0lRjv9HOX3n9vNBP0YHQc7x1D8SYsDDLs6BBBpy7xJho3Tzzid
gLRDmGYEz1/vgaxkSBbearhxyENohyT18VXQuIX8hiS6QRMrns1yY7lsewxD1DKbp3t3KUFIQO3E
Rgx0pKHXcMjidnCFPWv9xk2Yq0cQ76AygREEtZ2Y5UzPeXaZre7zFdUEj6hpc/Tay3YKXdmDLwRN
3+1iMQ1DjHsEd91WFzuCI0cT+eLdoEKHpCcVsyMvMW8Fi7FiDsT7DngAUwzVpgHOQCjU9xOILHeM
MDVyF6ZKwT+HBOXSgqPLdGI+O92mlK7UedSA6IUR17eJ/3iKFAFGNFkxlNy+qRapNiNCiVag/MtA
tpxHlIn77Ekzm3Ol3A8N1EqlelUkO4XjF+GTIafH0OSM9w6WuqvDv6cOEHDps4ggURLF3V8dT5DR
3JURMqZnojWVZcNYxjD9Hsyg6qkJdS1O2i4jBTmS0hRp8qzt/cbY9rVxBkp+SZVaI7xZx88ZIuEq
O2ZCI4YBTONlQsFBOxy7L7niukuOQ2uV6ZZtV1sQvxHRUXDWnMekFk2aNafOk5pXabOGd5BlST/T
GSKjQt4u4h3vPGcOwM41oD3Kv6/ZEDsYRZM27JZAxWL2DbNkz2MCHMleLWWgtVbz06aFOtje8pYj
0sI4oNQg298W9GqpSkm6/u7rgEloYjFElHpasoEpfAlEnXYHqrMYdjZdp4Oq+EK4jIdPTnjo0Ugi
/fsuoEHJqHb1zjmSpK/0mdA6uDmqIJQR0iDo0KEh/mN3toEkpEjPYNEwSYe+Az6fEDLdfZ/D0i+n
RkRs3BP7nNne9v9O3yEiwT7WkmTOHLxidXygV0ujrjgBiHtWUWXSwdv1RYjUyB+Cn37C7XaXlOqK
voiDWjYBte1dD1pan/0golhp0MEOvxe0Wr4jdBWd+4jcNsRBD2hr+Bv+UvT0SDBFlH3UgXjux86P
ugWx7BlUzafypYacE3ZY+otcT2gMP30LWCik8MzMo1rtI45HzGT5dfVoWgFZEJjo/7BjbPWXbTxR
Iyqd2U3FI73hAY8jutp1WmDKHEOIh10jQjJA85AfZkz5DkGnGwtLXTUjfE26e3T9HsgM7rHc7QDn
kMW/FSrnK/e9pqnJkLZHhy6zPAcEruQAe5aTjefgk5vXMtho9cSEUc0NtcVdfDhc4cB7o0dWMq/1
HGCcjbHbARlF3ts+uisLNUPOcru1xKyYA7mte89/GLVDlPNr/FuklwJU9+ccQpsAQa9At90DNlJj
Bv38+2GXLI6+dx95zfS8pPPCLGb3XZB3eOjEhjskopwGPIykiiTLwqgFNLtm+rOsbHTfc0x/l5J9
fQL5sxHYNsNv0uu4Qciba7wa5S2MMrIwsjmGWua3FIE2MQpqFU2/0ACpgx4CiSWnnCY+kY8wzghT
EAGWY1zOybPCWhz6ozKokDYcJZnCIo5O/i7hzOETjsqAY4RCWSqGhSqDH5+7DBYxjDUaCfxg2X1x
qnTZwhxx+zlfwx5Csi6ECy55QD24Ul9+JmVwHi1mREVw1cEvakYUHWTjncOg7h5DMfsi9/LpxaPB
umYvTr0mfjhuVcjFMZ2y4FsYI8Dyyc2ZfI6mnHgOrdG4oER5B6HDPlmQbsJsuJJUrXucSne2n3oH
i+CqtpjBFLttm1G4s0d06exCOecOK232oi5infRQR29NLDL0WCcx+eXMPQvQt5Fk9rQBySEp7Mgp
uBMKzMvyzjRwSMH9ik0L78Z/CfvniEsKt2uPS+uRGl/CzZGxUbtEuh3Y3Aeio5MSVJ8xomN1m0ht
QNR+Whwj3YP6KwEjnKxM7+i/2bNHPPhpJdlZKxQV+y9oT4X0A61RcSxxc/g6/yanFLNqeUjuKmsD
jixZgwDob1JQ8rC5ikZJcmEa1sikE7UBKJWG199CDrkQSIl3qk+JUJClKXCksNnSSNLV6eIfJrvw
Fp0mVEnFd7OL14uAL90VibeyOF3uAQI7tX5hMX9Mm6E9wORt8qHLfvPfgba2u0cwlyVnUPDyv9Mb
aQEWw+a6RNWEkSrceheLt5mY/aJltLIJ6ZVn4myPzWIq/91MSJoRMD58SBO/BE+4w/jhl3mFZx26
HaYSU6uyicNljsYLJaX6OrAbOPJ4HdxD3MUT5oovC+KGbMl7qvMCyz1Wh7b+8YpfvmW2oI+nUe3Y
4EEMyMyZTNXOm/D6Hl2LoAPrFt0R6LwGnXf8JmZqnpmw8Z3unqbRK60K/t1vdFv/bul9LJvPGdCf
OcTwtYeXFLa3NYWe6t2GoiCkkgIxh22WiWbv7eHozUMtmW0HexTJoc2knvwAq4qjkVlTjQG93WDR
v6XVsr2m1UCK0336Ut+9mGa1y7F26DJOBEQf24T7uCro0S8/rJJX+uMII5clXPqLGceXZ3pdQBba
la8Ad5CUMlaN3wmIP102g/aZNaDh7G5oAF9G//odkBp8SCmIMN5FHRhh0vLGMBPDNFoZfK3hZkwo
yoot9yJz5jvJ6tkmzJhk5qUMDnlArxWPZvpxEMxZeEBkHvQ9yda6REhEJ/SvmrFWXATP7jQC6VGN
4b/n4w5zpGnn7gfilzlEQ4GD6ajRwxsIjG9bw54bPSeHzEC7N2m+/IVfh/iVhGZRh9aGvoJovs8R
06rolut9ZyD+HyZ4HjcZhu34Es/FfboeOuyl7htTJE5Myx3jpVfziTso1Aiv0r2kxdm/woWhRfq3
bbAl69L1huzwUQFpP8bqT7wKmrMy1HNcynmubXp0DlRb2sPtWM8prTvt2PSric08Bm8DFb6QgTl7
hf8mk2cUk6YgUbm80hhviR72TtSWYZ3ao3vSpivC23FG13zveWL7WPMrgLfOA3rwtEW83LTyL7Ik
/06blp5Qr4TkSGcI5I/+2r+SIXI03mIo4KOBCIsOIb+8OjPie9QqTjUfoBkb6tzZlBm9I2PTSPWi
3bvTWqEHO+4f1Vkd+TlH8RaYLPVqwAu6FHzizebTg4xAysGooj3CIbqvBE+q2bc0vU/MLPGauHW8
fMYCDTZ4jrHlhVlg5udVGVrDdgxgE9mjw/SZ6POrf09M6hroJF2GQODrSeBA0W6s9+QgC3aNpPkg
f/Rl7YQsnpkLp+C1aRLB2jiRnbpWx4p0X+zYHxyREK4DJP2rN7a0j8GDTJ06iSSo10yhmefiVXTC
QUm+vQJyvQ0EYrvm9j94mBxB1AmLWZXg8i82TzgkiR//Lz0XjekirHt6grwfAhc/muNbRI+X49UI
jIBSjQQIuglHGe+mADgV/tH+OaGhziYkNuCf1IQhD6kUi5sfW5RwDw2PdDRZxEOup290SIDlFdod
wJGqT+bCjRyynxldi4u/yBlhOocImnDOAVJYUcGG5UC+BtOPw5g81JfDz2MMh5OLpvoWtXpbwbo4
mMSE+EO6Ra515TPxvhhyx3+ZcEfpiQ4cC2CUiUJzJQSDOfEIG2eQDeTOqDaTQ9xKvtAmzLkcJpdU
Z0fwN2fWgZ722wedlDpa91YrCkTGbJGcJLKlhhQNZOE2eZsM1CkHNsOnm53hAZCELlVQ8UWJViSD
tGspo7LrSD4wWSWJQHHOCuCQdQ9PJtzlFfMOOIJeXu8WMTqGCnprg6rouF1x2mK6f8V8maSEkxn0
Z8SJK3UBKWbFyQwMAms/gqIrdwMq4eQ02YfH0Fa3leMv0ku0y7iDtjLV/UUKglPSK6pIVSAQumas
z6jV7Pg0ua1ANshhSvVbkSKRJv3+2GnnkCKHC+DXPTv2McZMDsEzxAAP5x8TesUlkEb0hSCE/Tn3
mhaou/oFrwC3gSnefWysBksA+KPyKeF5cmBq/o46BCLcqitA04dU3k4YffRT7QDLiQijmBj0CQx6
nz9S1PZjCBIcFYcYoIKUEmT96TME8xFsNo769492FbLDqnugC/uGdcEpSWMfMacTqzK8RzdAXeJz
E5oArK/o4mBW0x7ceb0/0sW0jOu2BxJRxmdcYHB2Yval1kc28gicaNPsYeSyaQNrUcGRkUj1TMIr
yGQXAgMN5lgLmdpLzaHkz0/Ie7Hd8N581yfQwwdrCuJ80CYjxiNmSen/FwBuQ2D0DkC5DxexRzo0
XoSYwOcmY63M5DCUhbZquKehMCvUsXhhVC2hXtyPtKydOgEtaJbIi3SNCQjYlIbcVYChTjUqRJd9
5mkizAYnl/LiipPzhvCcYZ9qifseyZeHlwEn6NfLHiksD+x5AF7RLm1gJTBegImRLhhrw2e5kA2y
7CiUVjRG4B9xSYuQs9gJ4EDKxRrdu28T+WixuGYi70H0gx2SMl3M4DQRohVDLqFtReJgawzEef0c
PVgoC4Y/pGC9rwDvFeKw9oUfI3NCPgG0XO+2hqKX/zamL/49NOF6QpxgLtrIimkA/lEvCMXoEfxv
4QBF/62STwB3mQeNjYe341SWw5X8iMuJzDnL899rKuIF+DvMFBY3KRo4S2ITi7/hD8FgCaptLH2a
gZ6QkRFE5NqE+0B8/yNvcEDwmH/TJuPaEty5DjEzT+6wPxibhYPZh8DPbQrGEk7ks3DxHlA768Ui
JZIBiuRSDMf7pJhjUt4kSLOhL0qTD0z5QJ+A6pEjGxIa9ThikxhdAAMxajYZXEY+EeF6Y6TQ8CJc
Fv3VkYMDOWxiTEAHbLJ6KXhEBo6CiZrJCChd6X0TFP//ZDA60P2SwGX0yqGhiC8UtZN0CCIpkaSd
RFrdkVf9ZlegDqpWAHMGs6tXJDEEIxuY+awvWWvEKVbZmUFT0pvi/wQpf4IV14SxOjjOhdvKopWX
weOAIeUVywegVa5dLnglzo6EBKom5om8JmRt/Ac9C4LuHADlDRnKJJeV3FAcc/n5WqiSbfBtkdjL
KYjXpLuCKIUVzoeH2gb+qDpNwj5+cz8mzbCL/7huEqekSyDggzzYF4wlsuKwHkIScxnzRqwivodx
MB/jUMxXoMeZzDy1+Gaervz8X333ie85sUvuHQfMgeGS3McDso4pfHzIRn/7SPb/c9kOVrrHsCvY
yKS4SGvihrsadu/ZcOXIaLI3Onjm3pD6AFRjaeZ063i6aqvF+Jmj9uOzEm+YWICCzbPZuQ+2lO31
kYZ3LIh9bEOoYoBbNDlkhZRxNf5AwvrgvCVRWM6yAwXsokdtS7cHBxPuICJ6zaeI8oxUjjv+oE3F
LVQklNMEsFfwTRaMDJg2ByZ9Q4MZkDHXxIAGGcuMUwokKmRwVSGdFooALcFuX/vSetkB4oFEpPWw
7tF8/NvNFn2dL3Wdw81/+8z7o9oYj8XGmL/XhCHczx5pbQjxDBwbt5Jm2lQ7oCbvMXiPTqqcOjae
/gAvHMfM35pVnQqGBulazm6hT5+dOfnZBZxOK4uY7p0C/lrRmJWjSvOFUdf6JxfajrqMJPrw2KUm
ICPjScKpQuVC8wrjKVNaSM/ie+nt4cRzre/x7eXNP+pXqseFinGRaa2kGZBlV5jLrt7+yfDnWN6b
MM7jOTql2S9Flubb48PsMrv3u0y1Vh3eU7zf6EZRgRDuCPvMqnGmnAPrcqOz1qGn8C2s8fGpx7up
Cy/CcdwiJXOmcGPgEZIHokZ6pbRq/1GetTz7XzvgjKGCmm7EVFBwZXHma6wvL44dIfyBkpF7vvlV
Dr8eSXp+i2/xJW5SXiQ2gjMeOBqtv+VrJ+a/ZnCifVNYvMyYFzmLzIXt9GP3ocIKgNF0qCoFa3YM
3/6RPtLG2piaSVVIY1xDLsgfQ4HAQ1AWVJuscp/jpgFjzYGNKSRCwhZSoI8iHxs3KSCTFWUaOZNP
P4hGMqAatg4VB1Mz+PqkZ2iSiQ7c2msu22kRUiSyjuT9GnKgEVl2/WDPkIlmCgZMwGsqBPY9UKly
9kqPsqgWffmo96UFrXzZ6JrhA5IkqQa2eBcGNgrPmLvMgUxfFgTB5Zk3OGVh2ZGXDOloo9z85yCf
xJOEyyk5KaQ+BahEho5plXvYVB2rs6J7x7EbZJJbAmXO4YMceibTxf8fTjsniYyzjOnYm44H3jDL
McEuXdXP2lPMcld4tBE/9m6HmhiD8imEYHFAdqcq6iQJw92AGHZxOtMD2915PmCEFylFWz+Kll+m
DC59mBoenbGCRIsQQ5sKSQMN14TxBPk1TkYRxRiTTfu0vhMZjaxR+8HuFQ7L9bxdZIIMMN7stk/b
O0aX5ghMiRK/CQTw6zFpk3wDn9idM+NRZ/qyLDsn8t5jsNsFNCUOj0jToqbhwwIo0cieQzbj0xQ6
KCUPVqo8kk8jY+2+x8cc0W3eJUcnVX0gv2jF6yLg/O6QdgHmUttfVBtfQur1qwyZVEJLRcQ8fY6N
XXjBHppNAqS+6C7CRndf7Mvs9PCplK3pnl1cKlYhTCXpaJLns+h5WyD4M3MK2glCv5K6noc7g/QT
rjgoJyZdXXSsk8vgnZX0IPFBBMqg4w9TjRJJZj7NXynnEQmlFgoL/sJWEdDj65FRDCQXtDiqnSYB
3ViDOccL3ppDhm+QmAgtxZNCQ0if8qEAUc3+0/ZY4Wd8bGH0Mt37MIRNSn0uYCFJxLlr9vm+ilwG
Tf+gJRlqK3zBLXq6PyuWl84w/l7MyT92Y84oB1brGz9Du99Eso+lHcw4SIt9di4RL0Fhin1yMzwc
5sgGj/u43NhU5u203MAA40fYLHSQaFm8FIAlGOx8zsblLLFQg0wvwwUzOLVof0xaqHE8jZU/a8Ns
vMT7T/TNedh0PmDDFeyU+fHELqX/JU72u/tfPCqHnzUqt+s/SKNm/4egEgDHcDG9/PHsj2NuAA7O
SMQHO/Amrj225wguhTDMzAuMb+yQvL0VQjC1BgjAd9ilP9bW4JDuxjdFOddMXt/8fzRrkaE3uMMY
/qzxrhQ700t8xMEUEvlWWkFC7RFoV/xaz97PIHmuEvDjfXYcwUyqtvzWAmeAtR1RhRHxt+Q9L3Tj
9D3dxQaVrYkuj/oMT+jJbWJToLalvyJl22OCF1mLDGX2od+9/RHfXp3bhAbJfmSQTYx0esz25pw9
ot120cNWmSYQPjqkcRUNXWbd/OWEzLUTxXfVL2xFJ7wMLohcRswshfdwHj0mV5GsoZp+kbZ9VrAE
mPvqI7oiUWOw518JKTg51UIZNOVrAr0Ggco6HQYuAOmQCfUA0NWYIkHYP+wYcPqascAwaD4TqnLS
FsxJOqDi7tr564KRYHZfmnsFdo3xRwIuhn9wE64+GswIMvJiFy1O9IL3VLVGa0SWCzGG1FDvfSa8
8H0k8zAfnUb+YV5qAlqRNXJJBiloX6TDUtPv+q8VKr4FnedPhJMGTwvXRrEpMs4RfIzraNFrnam6
z30M5UdtYQVBooOq+GP0LLxEBNpbCJJ7b0GHh4bW8F1ANEXifO5/kNMAkFwTSFZ3bAYuAS0Yqdeb
t5Bm3hkrA9K8VsAcP9RQxAZKFuqWOZpqvYxg8bSowQxvT0eVR10sfv67oOfywLDs1DPYKngyU2SY
/fa6hIvaR0R7ZJIqC5uTA55WZM/a5JIgbkV7fnz2d1a8o4NMfzSqV8gou9a8bOCDhZYeKpMD7j3V
2sq6Bk8Egwcf2732x39fY6h0DmZZbhVDbMBo60aEQ/sGHqmFGDc+mgmmeg+GeFP4TRn6+8ug6HzE
ms+o4nsTdw2ZYHoHZ3147Yt3nT6q+AJYAnqD8SXNseDi15P65l5u7kdLrNH5wnhLiKBRA+H0Hcum
W3BsAV+f9glvdsPrgody6bdDmuoYtNDKbR2Qcnot6oxDgN/6rvSvzBdpYY+3XHSfnMBl1Gx69H52
eeMWA0+/1HTMX0BVRHvqqvMYDXl1VLcSouU+l3Jb8Gc9a/UFbRxLxlOTKvz+klcCoMmf4/YrzYQH
pSSMRt8Z7JsIqeC4S1B+KZMEDhk2ldDd1/uPabvL3LuuhibMSgHc4dY5LmRwRgPs1P7fbQpM8Fl/
HM6u4DbFi/cNPtQOqWjR/sGLLb3puPbGJmQrylewyvP4hGj4PESvXd8ibPqpHgndh2/OKz1/sfUE
iP0mdziwyfvo6+iN+LZLxjvfsBg4QWj1H1NMYhwaEn+x7zKFlH7lcTtJAz4mdwQZUp3wAVoYXh47
jDvffWGxiaKckWvo6OG869lDjCQgyH77TwT3XQrhfT3QNK8Jdi5QSpkikVVQ843NH/L67DjxTmmM
AmHC6fQdf0J8F0IHrwX6Fli6seXd01EZYODpOUZbyFC5uOw0QgaLvMaHk79Y/yA4hGbAQaue3UXn
PMO3TnM/WZPHEVoYx3m3/qF/Sm4hE316jVgsHcrkbLv6at9Fch02hrXtQzeUIUBfkGakFFi90XXR
3NEnTEr3Fp7CRq+/8M4+6yt0zMjqtnB/8Ci+BG6uQYTqrP+EWg84hIRqwOqBeQ+S7MFhXe48ep0B
M7SY5Rc0lEDvP6Bv1Cd/hVbNofrWYgOTVzDi5c5W3/EjrbCj5r04kkUUUcatPtNH4M7+HEqY/dJY
JPxPJic59F91Cds3mac7OY2dX/yAVw2r2G0zJosH8s8I3+o81L/BIf8qPZABAPoafiq7sZ2+6f3B
7wv14cXfhacIgqjgOsesUXtGk0LfQhtiUdU8Q0zYYM7SigRg9Awf3YB7phnP7Cof9rlvukK2+6Dy
PGPhUDKEdLZHkTK/bc8YaGCOFZzfwY75FhaCRO/4Dk6toDbUoSUShMuVWRAYf/iL3Hq7B8LhQpnX
0CDhWC2KK7Rb1YhNvWtgTXFW/ypYutz0Q3bCu6VnfRhcFh22mh1UAy1C3iMND77YCk7oZnZYUfXr
7BRa0Nwebr+yg1bE+vyG96v/7mDfeEWQN3dQIeNsjKLCAcj5okoFttzhBAZcsa23eKOYC+/ETJUa
8O/8CvAhk//eqfsEB9+YhkrvDjBIqXwI27BPuX+KIZw/w2s/1IUhzeeksbmuPufAsPxax+EG+5pn
57pqcMijtJM/RlF4n+j3zgnPE8hB4Tk49fXOI+NAzJ4DPHe0tIyQjGrAzJ6RNPoHSPIoJEpvd1Pa
+oBLQnfP2NMABwOagkTbRtYOP3T0ZCjF7x9CDWKLpW5a9mVsdYx3B+QXoiqNPYhSECcbaIGAtR5g
8qTNOlOp7lOKkFjvnsZosUOIE7HHEzfCdrIY/Lwyn0lD8eU3sssjPYxf/iFvBY3wPjwr23b3aCXp
/Azwlg5Y8dG913L/aZ2jan/cG8j0ZhDBpUEDGy8jL7L9yEv+JkzregpznN5PshT/OjO4IbwnOiQH
/6juG+xu3Jy2Jn3RHz+N50/dOTZGmu7ZVD7WprSC/ew+tAgsqUdizXDxn+/sY/Tu+ovJ7IGBZfrD
P+Gv0ArLZvfgePzsvoLsSCaCq576jI17sNtoZAfrJi3N0m/cXHuNv088+1l4WWXfXci8jTMc2vFi
aiRVj+nlWunvSA2ZEl5Hv3FN18n/po3kHpcwL5IHsKqPPbx7jUeY3PqaqvHpU20c2YomCud8QKEm
SRIdOvDgtljd3ZAj4yVJSMJTDc9spu6ewsE+YEIeIPQWVJMANH68kYndELJK9+tFmgJTO0d3w9KC
nALtWOj/pEhtYT4KtI8BsVvsvbXpIgC/6eG2IAUibXu5vTDPI6LdwfuX5JNtQYlJ+39Lt4Uyt3Nr
QBnyAOZoNID9IbmEUgVTfJ/pPV2tT+5SDxgaRxWJ73SHoYCMFX+rEJAuDPNTfquy93D0CAkHCO6s
HkKKiG327mAwzbzjGHY6rS/CJOq4sAr2asDFJiN52pqLi1t4Zgw85n67LiEgyVOKzTBeQZUB7OMj
AeX5N4gTUxEJ0guImAFxC8kAIWJggippnaDZMolk3euluZNciv0MazhcTGYYKN7xWiB6sQkXEGW6
TNS1eHZYleKyXLyHdVFGdYFhC9EQkTnZj+nqzHtjCgldNZfmvZqNiLG5DLa3MK4J2aqXS77vWTbG
v95d97ATm13yZjuxULy3fY7O+FTs7mrfO+861ew81OqCm6QdvSf/DHMtzXVMU98pFiPjpaZYJoiW
jl4bUyugrwThScymvqn90OnD+A7vKczA0ISkBoigtCkte0hrzJikXD9BP3yq3K+jHEqnEcqArJlN
JLHCb6kMpIO5ccTWzCtp4U0bITP6qs1XcRoTauTMPeVY3bp8hsqreg0SgDRPISbOPji3PiiCmdv1
9+01/RplJDtGlQV89/I4vKfGvyOSG/K0f2Rj9toJr8MWg/EsDifrAlaw2yBeGpvBRUbnxNcYY75/
YvQ7e6uZ4b3T3ezYa2EQ8IFL60Kfa1ENqkt+H94KJIanXA80tUct1dO4W2WEwbvBY5PX+qakm/59
I7Hz2iujJ0zIi/tb3od8f8VGXGqplmJxj4wMYurYGS/g4vmt9BsbI9MGyzAghIcl2bSb7MhPPp72
lrUZRczByJpBlikVYWWAfgIvw+jr3rLBIwPOU82xpkbGx13KtUDu6XD9S10f5wda0XstPz/8fAkm
40MEMV0rrKMTPYl9dFtenfh+DC6H+GHLerKW8KnKEGVY6YpKfJB4nt/o537Tvx1iJE9RMqAXpfod
KyVHNbpTYFxpA1sDwYaCDBYfQDAQ8jQbRygDLyGaRq5B0SlpBJxb0ab2aLGz/ZI8fyuf/CfiTGfh
+V5yDBK24MH32M4/L0mcGZyUVuTlzLRsmFBKDu6MDM1PvOTk9aPOt4hYWz+v2qMhjNIqTvNZGeUH
aCzndNJr9jGZePgTchcyX64cdx0IsTAsdYesQnj9eM6Peo73NLxeY7yeNJmXKSMYa3bqra9/BnBj
oPfn3y+PGMbvE7Plx2dk3uMHIMtJLfdtN9EN/8BK1nmuXFR77w4+oy8RFE6N7+XX4ezshDP97ObN
cZ4zivPCqsUoC0sW70qbJKoWTCCwI4dJuThhYCOYJrJhDYMcKh+1Xl79YvTZc3OG0MlYjAhOzKfC
5IM1DCz085aXDwtWlmHCCPWW+0XvyjxY74DDcfUaHG7pT/h8cCcVR/u+Cp/aoGxFSX2AcJcQhQYM
xnt55dHNjX/MCY2rXpNFX1Vst5I8UVUwtaDkKvMeUZJzpHHzKBcaAStUkgH8quiy/LtSZIDXKgYp
N6rJzf+bZcniCLFlgH7rpiYUJ5qbMUO0hXKEawo1WJ81deyZgRnseNOmz47gMtGNqUc4+Ha0FZVA
1B8RFSDMQjBywi8LIV1zoFj00Zt5Bd8KXY1n5ZIwWt4PIu17ygOMteA2picNI6kJ2OUvz5vn8NzD
66AQQxEmN4/Qh8eUauz2Y3xHCbGul1pwjo+xDK+6xs/0q+7Dn2+z6Z3xN8aetDgO970FdpyEQCYK
RmXUYgMeorP6G8mpuQOcy1j4Rs/pLaCaOIqNWqlBHYJN8nBJ1ccc3CQdSZ0coHOYq31wDq5ds4Oh
hVw6mW7nHSEjZuIGG+WT3Xi2N49MM3r1a3J8TBuQQSPXhJHjvDFo+KLxZo811ODAufx0kyQ33Qnh
J/0khn/zCZ4cAUS65LT8+E2iHAc+L4n+0ef36DwgJnsN6gowMyol5OWcy/1d9ysOvk/OQlARJk8c
/BZB/5EnkJbfaoktHmYSJE8cpXwfVc62EWMHQfXD3Emy1xq88510+mwayQmfKYIaaNKQ1L1WPAkn
u97Hv6cmzLQnNDZnfvEbJH/U8h52ZLzT7981/qq6mJF6DV/j29JBrbPoagFWr7Htci9vXPdl1IrQ
hFMGyd1DPhiI+QV2eyjFOfzJ76DIun2hzFT8DcoXHBKGzvoEXB7gKV9ML4T1N+0A7o0V7uPLkUTz
ragYCEuaunEc4QrB9x+iBiMmG2H7n9Dq2Ls/Bjsqqb9EoIEJHoYkQ0qTGZGNmpF8+IfG6uMbySEH
0GUNOiSX5GMdyTqxFfVk0MibdQUzh8BQLFvB/s7payVaMJsAn60B05P+m3J2zDoiKVFOT55/C5fi
aM8YR8hMMw0DK2441sSj0+gNAmYCsYbvzpdLffbIDRhBMDHdipmZsP1Ttp/Y84iHz9FbNUWGD4/U
Y7p95RkZ34hN7dB2l9zX/fSQXPrn4OHdClnnLbHREUMB+gzhi3Roc+8ZS7i+gR5JCUvCeMkeHGMj
ppmEt/CQsMu8BYf8AzVR7zE2kv3D/9ketujLb9AObxL7eY4k3EmS6NHgipKLeLRY8HMM8CUnj/TO
4N+3U/cvXvKNSQyoKE2bHersYA+2guWrL7XvCe1Cif2DIrY/YSo9UpNZucEeuXXwVPZgYlAQeiY6
STd8KkoOFuI9fU4v/pUKPjvSnoZF6SASJjuF8y9k0uIW7b3m/HtYrmuytEfp8XEbv4iit0RuwROm
phovl69cF+eU+uPiE02lFjmbcfOdmP5VaF8HZInPDo9Pmwx0VOsuc3LZLNlOfZh9dWbpp0cGvbit
Lioc9ogWsBxz1OYjlHn3ILHGIk9fLlg0Xzb+oO8YHtXrSXcH+mrw7mLLXbsjrITd5mivELcnrzAn
tVzmO4iwPP385Cd96k+JE4mAICM2fAtDimrvRQmjcLmM5j8HyiPsHVphlFCs9z6gxFn5yRVEhMHB
nJdmB6yLnYE64asW0+RVsC8eW3Lsbj/ZqQjjAItY9x9L57WsurGE4SdSFSAQ4lY5B0S+oQiLIHIS
iKf312wfn7Jd2ysgaTTT/af2NG9IJcLmrjtDdiayXdpLzI0Ocj+P0bWJWSVETjDHCSaE0uZN9iTs
wmTUikd3vEsZENQnPZ9JvEEB8cL4zDiEPSpp83H5GPvl+TY74Zvpo/e4ocX4fnBU447JULjtHe+S
YqkUJIDhCJsNKeijU41yAqntCwuLub0GhHFIByOdTFezO5q9fRFqUrHrPQIZdsKfK1Sw5ospxIhu
ZBTUls31+RnUvFsmE4G90VVi7xu1Vzn6J51skz3yxfMc+fkus5D3MDfme5mi+WBjBWQ62Z/uEJs2
URO3vFs8e8bo23VRi+DaqIHYSA817kgO30aFFpukbKivNiOGgNgubFmABGCjut0IBWbCRv0iOLrN
zpseWvbmprOZPwClAntKebPdWcTnJ9N7AgVXM4gW9Io9hJcI+eGaQOO1biPnVCzPo0Fyi4Lftm73
GWneM59v0CJZrl2UVY4np0RCTZAML86wIPxhqnCGnWdXc/P2noRvmWrW9J9TcnnAVn+DWG8ejSVR
tyTns1TfTwk5rw6GRyDRBuRjLYhi62Mzzelp9DKvERYEp9FMP/yk4OwEFXLyUB4nAKFmNWbrVp/B
5LY6xSCTvYxQoLHryxT1dVcMKKwapRF5SmlsNi0P6eZudh3WBsAb5WtciNj6XRmLwJNTqjdlPXR5
Pck8QN5TkoFHtvEJut4iWXn9atqMIef5owqVjIviHBftMXPCO6QUAApzBKuaGcihkehE0VqL74Kq
ovxY0yZlaLsyguawaCzP7oaXsCgNpncTtUydY/NG8iYElF9DoBCIy2uAz8EefmdB8jjJvhbQ2AS6
x2d/boEIwWUAB3nDlcx7cE67657PuEygQOOMkIirIEx5y/RNu83Zlu9ySk5jo/ib9WdKT28AjL7z
GunpmlyXNzZ4Y8Psw1mzbfzmV20AwpRpfs4P1uJp0k2BL7CZ6RRNT+TeZhKYHpcBaamQUZNrTXut
ZvloRDQq44W3FslIB1xaMPlrQt2v9joHlA6YcTcadbCcQH1VXZ83Oy/N07gksgTQzSecpbZkfQEX
0AWAuNNqT8PLOAf/AjcwR2QyoXjeYZzmnzfqPLuz3p993nZmP5fu2yCTgwW8QyWSlyTKPP5IT8Sw
AST/18Cpxfi7V3PxuFiciPyGRsPmThjN6W3ZrvlGrWsUlWZeAZNnxY194sFCAB0istxoew3F+rK9
TIY81NohAu5LHDOWhvqSwpZSCT4TVaNmZKPnmAtzKi2zBX12RLQdAVDz+0Uz167Y1T5Z9TZGc4A7
c6eOX8ArIZKWl5n3kAkT2S7P9/l3jcEYGuExb43LGaNZtABAb+deO1w9SYnZeTi3taSdvDwuIUSZ
i+rrSJ1F+IHTycAYiSCyWdIHgEYm17payLQXmAMqaW2Cmzg4gDF8RkwyPViHghn01JV8lsmTcR1k
kay7Pnpk5jkwMoKBgJQWzEsPvvZw7zQMaq2aAreyk0Ib71AX58Lgv2yUEBWp22KHvy0QmLxHeF0M
dEkE2N3cOaw26siz896b5fSeNX4KUpiYDMYPwrvp3COCUhikwQJOY2SVzAdsuDCeNc393xOVW4RI
u88a8eVCLebOLO8zJk259bKHgtAtc3LKW0uddyLXwvbD+s60d3YrGgzTYDEEtW48rvj0jPPwFX6B
qKzj8GiGmvsYCWUt/DMSohFDHOc56p7W3bCUAh6W4fFqsR9tF5ObKOZFGcxswydFNAai5J6p0S3v
RMTDvXhyxNCFxGu+hyiZeZ9nr+GHNY9/b8tg5S7uQ3Q+yCE7kyVSDrAgRpCI9cYcXIlW8l45oQpx
RdQfsa4L0dUsMXFj1EZ0B8/9nagrlU8pBE+N24hoOShe6CB5vWBPhBwXSzN2lJloo8QCLsNjOkjm
foZMdXWHPAP2R9mdd1KIl1aDCVYGbHpUB2jI9aRjTRA7PkgIV/gJiDpQV73Y41jS+6VoT6/uKd2s
1+gW9PzGtLeOAfMwQhoJIaGkUPqw8PFt84HxP/soZVysayPdvSK5xkaVaa7uEqK3T4gr8yQ/i7Tf
4N0x+B38X+SEIpZBUZDfM8CCLvpTeUIMk3kFJMohBgMvzV784hp5Tpm9UCMar0VrIxd7y7mNeMEW
78U8YEiyt+2ZyHtqdDv3AVwFyt0UR8Bqu9j5O8xfOZndmAZhAksJNiHMqo18W5wCbKOl20pQ3bPs
Bk/nyedsEb2GrOfLb75b2gz6q1rp/A3STs8JQSMNykWuOEHAeCUonS8+E+mMxmqBxQIho+Ri7KYi
FD4gDReXFtJvGVKDl6f/HOMjx/MO9xkrff6Yl8q8hi+E/gkRHyJ37vZRFZsq9sKerWcQ9QdXB171
tzmJGVtU0HcP/BQf0yHeuy1aBAKvD3RUN0vNK4SzxGyuOJox3tDI2FS08CiZe6Nnfjlf6m1iMx9W
a1VP2ukHXo8e5Wl3YhJ17Qt73jE84PJ2XXdKs0j+hEq0o7g0r/AU0/mU5NibjNYVjr+jYzu7QS+3
WuHh44vCpDEU2QGaeSeW0s6ZiJKpx1AL5G/ETyDWRxp4Hsg4r4/F+YFqrIruUStoAHIis+qiyUCb
2Ao0dhvh8PBEJIpzITqr4i+GVSZzlqNSyEJEe4LoHbmTzEtRKPGU6EWQEE8WEILoNd3+SahNCrUv
GSEzhAlLgPugO5nh++f3IRxDwIfGG3c/l4hJLe6GaAot4GtiWkkmC++ZDGndOU61hDtvcjXQx2xx
vOs+AXgfBJ+g3D4DxZ70UlsDLVAukuoeIbJYYPm/647nJG2MAbjZApeX4eAEAs4thmqG8XEAKxO0
7t4OSS+S+j8/xe5ihYztgbk3B3Qgf/2QhEO0ksQw7nIin0MONfS6CL9T1IYDJSI5adzq60l3yjgZ
b5/eXW0MO+XCTsEJPebWeagwBba0pUukjPJoOkDitikkpLndPLnBjURh4i2oEaJGkagwGA7VCfYQ
Xym6q8sJxYh/JRY4QJqHG67p4SGUFBNyeUYdRhXVqBxlgq1SPMAlfxIddtfzwxMJEJQggj8UfysR
66I1jhi1wBhKQqdRv7VHDeSj6h4hJYht3qqJ9LBkCq8kZrTyObYmErbCLd3LShsSvE35Q5fPPzsD
wRcQgj88/jaZxYPnWPJols8Co6pHXKDVW5EXiM3ynvGhdWKUGEHDTHLOw7zEBkgWfHostkT7Es5j
MbjZfaH8/S7VELGIcwhKbCt/cIlOH6+wgjomO7lznC4wHR9AKrQjW97Dk5lBWLn/DIj4OCWN44gx
VvR0DBXuP7NmCzXvOT29iVpsT58hzpBUHated/zIBye07zCCLhNKQ8JfwfjwXnapThi4JTkXpXUt
MAWuGgdkeS+ZVYwy7LbQhCUXw0tlzWNxpZ390j8OyBTDWw8ljuoPoanYHTSLodgieGewmDhmZTtm
9wtkDztGCjUAog49FzGfmHQkpvGL1w1tYpujfIuNE5UKJ/zHJxMrOvXrUXuDKcUkrGSPDdAsddnO
ftBbl71ISU5x0wPidubBqS+W/J5IMZMbH/1GivEhqIc93CXD1hCd96O/9/ZEYogxGzw/gXKUDY42
/LJS46s39zSrxzCvrdtilPff4Q8PJ+MIkCfy6nLehciEL/3lyeb2XPcSlv21EOrxWu8cttj+yb39
ISP6k/OXMB53LsonXESxOCyXOogBMREgGfHRYqlmkmN8Gw5SbaMFqO6ImOx3cHKICvc2awyxM7Wo
diqfQHNElOKikYtD/Ytcg2x25uMseCqQ6NaSXaWfoplsx5zb7IBERiGYRxLGFpci6UXxkFQRInZb
W1ydrgNZ+uGhk9hkoQ2yiSHQss/V1jKSSWLCiVij3/AWH2YP9/Gh3MIe9BPW3wuxJ4nXaevVFB2n
RHWOWWvUReE6JztUNr0eYlZRh6DPsVGDOHACbKp3S4iVh7XlpGisV6oL+jC/AMu6J0fIpR5dytF7
JpVLbQAuoEGzTJ9MpDUFEwMPC5jHTmqDVZHHWHsvxmamoE9NatfbeNQxJmyPHAAiMUSFPogn0r/I
qdu16KnTbXEkQ3PdIZHwlxfBLvJGQtwKYHh5+yc/VfGii0M2hBfoBK2dxeypyQnuhUbq7l5d0VF0
2cRuYA8KnTI9LoXzAMmKPfK2jnjERRJd2zdinlSrljt8sl/9d//rt5kHQdIAr4U6xhkckoohBOOH
A2A7Y0sYsAH/Pf7uICggK7wZxEIxsC3tRehlgA4DWs34UBzRfDBy6hy/vZ4P4WEqU3I9p/Q4c5z/
VnEBTSnqcQ0+9uQuNUJAuUtRwBVxA0uDMUPYbkBNJFlRKH8uluIKl9ZS9Py0orLfsbAAIAtiOgGO
TBoQtvS9I7gsHIKjj6+/rjTogbSS6k56hw5LRloIVTIAP0QmmOgblBRCHEDzkR7ohvgz75Aylg0s
SbE2EKxmoC1bHj/PacZlCE4OngLM7LxpNF5MbIb4mdsqEgSxLULLeXnHJ4w3pBW8O+0Z5d2GfDQ8
0uITInuTFSem2C7GTq3mjWAS5jas7VMinqAW6muoXpGnx/EkthjnSxAePS2zQCyayj4pc4N2cgMP
2VTM7OEubHnWZPyp9nMl+ijROalFGWGHEoep0FFlJJrUD5rUu1X6b3PNYUIhQWpQfF69zB7hqWVU
OaMQ4ya+SrGI9jwsPVgpel61CvOCgBKrEzd83otpy4OMgHYopsxnrIh6T9CMmF1/bhbFIgExJRYL
OG9vAZRaZjL+Ju6Uew2SQBe3puvmmeXUzXMTl4F84nPGeG6yqBGbotPS2ISl1j7HkASanRdwuxjZ
MNjTd7rThb5kOO3Df/j050nAlVOj2xf0wx2rRQUv3HmUMXEBqx3ALd/QtC+WcNngcQzxMHexstbN
RkJlwbkOsObIq8SRSZc3ffCqR4+fB/9B55gpCbuMO8+oOWTLZxyN0SrGJORAebtZxPQMY7EAoml4
gRFh0JeZsEyh7aLPcaf8SGAI0oIyxcqLKYTb7yvkSKAkpQRtDVY9G0rMHENZ6S3uDGgXK13D/tHQ
LGIjlwp5oo9wpDjk4vL8FexUOjqnLixKU67lFqqDRqJ/WGr0rta3uE9aOQ4m5zSZE8Ts1ET1EHSi
WbrV7ROSgk9++JA8tAP+nB6zIT/Y2O27MZTKgcWAo04MXF2f2YdIUKThtl7jvLgb4y64Mpi52bKu
/c9IHcGGObDbJI8y+M08gwm3+SLXBnOtw30qr+PFeQ/QjxOkrZr3xfXBd0Pl05RAX9DZps07qWrd
/ESnjcTN+bgNJCMffvKdHLF5neyS6+htVSSKJdWm4Shd6wM9ObguYLTdJ/z7LSKuBxu+CNaSAAEH
fGrEYiB8tRfeEAFNVaONGWy7kAXeCtTJGfHhW7AYrhctnNbX+Bshari2K+ZWgbDDOhqKO0+V+AH8
/DT6A1aIQ0oMZHsH8hLy88bicw4Z0iXrku3AiabCYWhCCLi11+Wyx+e/J5xfUHubNnInZE3rmtlW
QFQgggwSQvl2p8tpGPJHvpI1wpb3jUH4TXXweZtfhHxNu4UoGv3eVBmQ5AhizsYOfqJLlu+T90RC
haWollqHSPaDYR0YXYcWLXoETNHD2D1oFq2YRHYQCvGUPa2SkqbhHlEEgriAJtBIc+a8QRzBQLxe
tAZHBe3sn81LyuQ/9rgX4ciAbs+/O6g2+NiWF6m0N8cYwZ4B6G55ZbBhlUw7WTt5tkFLkFU9xhJK
ToecdfxLeKEPEQU9u93Rv4wOCZ9e/uSKuz9kV4Al2+gmXBUYBvgUqYWgsIHtJiD9XzMp8jV7U14b
wGZrNmSPbxnhU0q5O+CVx+ixwTC6EDuhmBJ197Boo9hnhxHrY8fShuIxUJz1gWPgRHSATTpNy5+v
r+O7d2drHvw/+Hil/lwXpEd13HIB/zJtp+6LmI3LaqWhaSb+yiIwiliepI24hwG5qtuJH4426JoZ
MhHH6DNFK/Ulr2Nr/2UuGo9xFTATiNUNQw5L4v5GT4vBBt8bjjkquoo9Bb+BTzjJwSSmgHkcJ/oj
LE1I+O0JAtmXsR1La0eSJEfy1tYt9gbUYJAuuYoERUX+BOkK0wPUbnf5XTSp76g9YesD9Na6dDbG
i7cEEPOYRFnGOdh1IT7duSe/bzSW3MObdQ4Zmmm10s8ONkijw/7r2Ops7u0j9WhXwRUXeL/hN4pW
8SWdhCIfm7eQZX9dBIk7Tr6sSQf3RxRe15xDKpbsgqq7utp69AzI4vL1FI4L8adTO72/z+zpIl2n
5SoBZO8YhVD8EYdQ51rMzGgwF/xvpPkzyM89TroRS239BMXltGWBEC3QdbfLC0fWLlY5e9j7B+uT
7oD/sa+jAPTeY2SMkM5Qfi+swlg6RZ9VmmCOHDMhnjRyna3udO/cCToAXkZcF3CwBYR5mFQUczsf
7XxJIvntuNP3knPfvcbn2asA8AUxHQZvX3IHDqub0ws6IzQsn8UuvCdKcEM54O2zKXggdfreXX37
mrU6RK20TtncoO1hbVEjqCjqqvgH3p1nF07VEA4j/MxwPHuUcpCNv19AY6f4Isqi3HhA5PNOXmdd
Kv6iyYAOnNFbXuOuz/LeLz9ZL6ow1gEULilpKTs6qZ7Xpk5nFOwX9IQvU7PJ3n4Ihk6l2U4E8FH9
iZWbtj21i1P6ZslyC95oIXkTde5JI/zEh8kLUrZkob2cmoLV/PLOWqwV+MXhyWJygXD1JytAHHND
QXBZf/lPfnMkiWkX/zb4aJxMZcggXM18AEkWZwbMwtSPOTBAQ7Ld36NpIvncW9A4OnzpM9Y81Bwc
AH3ECjRUPiOY/d2G8Fukk2go4SwtQtz1ZcPgEKj9n/SqiwaXKa5CRz5tpl5FXb5JtLZ75h0TB4jW
XYXt5Fy5LlBg2QcKTuORnhymch7Y5mCWzhyIR+SmD6/DxjpJ04HTC5GiQZws6OkNFXfzfLEr7Rso
3YCDBE5h62zWGkKVfjNbt2dq0ZpdJzuAGD5I+nRayXasfQ24VzB75vxyxrMlMs7sgAlg051gfsO2
Irxfae7HLSBVI4xlO6M9kLJN4I0u06MphvHDn00KhQ6A3sscreeEPwqZMedUe4xJ46aOZQaDW/On
7qdt7ZBL8uPeTKQO8z3lpKk7BbgJhWrxW187e++8kAcMjwmjfYVc5ygFF6buUCleQIobTNW4OxZi
Aq+dbBABf7MzBTJyDHhkzgfENRwWOY476DqoeH7gOZ4juuYvUt7796fF+cXqlRAR6U10m0ev0iHM
rnnTfkK6IIw3wxd+q2sUeiaLrJPfIthWxVpzZnn0BXznYOeeluILh+P3GO4lpxyFrDjaYUA0fsSL
R/EyJncLp6Q4dZ+o1aPmhKYNEaHoPxFXRI3VmHRnSWRlH7uQN0FWnf+ngTiR2undx9XFOi9xY5Bj
IAGHxekXHkXmmSCCFXLDqX0MYJgRL5jMFb3bynDu7E0XPmSqvi3ZXRVUhrC0bPzw1/KfIB4VCtFP
Ug90YGfq3uSYdN2rSAV511ARkQ+jRB1LzaSIVfydYFOT1g6lOJKCO82MpPqLivyeD5tMxO2QcjnW
BpxILb8FSUBJKcouyjKrC0KcN5GUP39JfS41+cNprWHxwx0Zd3evlHi/+1JM/0Rb2v0MziDRo/eU
4cdZNUZnTkhKRWH3cLrylWQOXIi4aHxcxexnLrpauJDnFUlHPREJMoYRZdFMiJFlubLuNq/Ja7L3
PySlk+7LiC2znnRylHsAZZPL5HuxYXnBXXgnBYFtug+nmT+cjn0NJUkLu7lTcVmc0CHxaG9m/3H6
kunUJNyFmUZN9xBVAGHF4W0A2L7fxQGSOu3ku6QDlG53A3X0yBAHeCL0uJILuLM+HFGrN+oSmS9F
HGQ71bDRRrvRblSRCzn5mHormqfINxUc5Iwrj9hFAO1WsJXovHaa84quaFF6bPsiEdquen96yExU
aHJAF4Bq6xszILiQHhThOKprJs6hsD6sEa6yELYZqgO2F+om3W5T6dAuwhzzsFWp7KcqZCbTeej0
QLCE5TkHn7+AKuiD8k+ZdfPzaNdnx3MwbLrtFcJzkVqg7rFylv+Byo82jDopHAHLscmqFF4f0FD6
hqidhBeEhh2yLhBg2OSBUnsz4t4ENxV+iddHarZmCv8+k34ot+A5dnuxwj8n4P1vbHryoxh3ZTSW
BRd5SiuXVgK1ohnkPX7xwRnaY/l0yqxdXDcyuR77j/PwhRyWFrIJ4v6VQrpJeGMbUyNGAPNqi5K4
l8uFPSZ0mE/bQFLV0DmTm+hfvHzz7+BWM72PFpuIJe6P+FbgaPnyjh3JtCksPE4vf0/Om8g2c1he
bDnd6JterQttpIUrclIB7XzBh8hCD5vsh4FwwlyPJ/s8rU8km9M7BL9A2bavYDnVfE60ifQpd6yY
k22G40KUQAj/fdtDvblm12yFT/dp8pgYkzUmiXP1pL8u2gVLrDFBE9JBOq070lYI2xBNkSUNiUV+
4c6qzHFkmoUUGSp3t5nWuRjl60CPz9hQ4F3EA6rdnNqV8SgQk+YUqCkC9NjSbm/Wo85TIi8qUoHk
EQnIcOCHdSgHWjTKIsAjKxsegUMc6TtWnYTqg2Rs5kdNBb46IrJ6MS5kao9dt2v/udPIRna0qBER
0qepNrLvoo3IBuVk8lywEjc1+8vNQg8f2YvAlF3qjP5rzvN9WW2qwCxrBl1edR7wM+Bwo8TVonEj
HbMAgnfUcNAIyFgS1OfogDDkTBVnJLceXJy3AH0fapnNjr2wx4Ckzo5D7ALjcab5egqoIa9Jjgp/
91OvyTn9HuNfQUNJM8J7ebtZ0kmiwV4Qv8ZJNjdzRTHQ5A9hCQBqsEQ/3Zq9GW0vMs0P5W6UDKWL
Hz78M14N+P6aR/WYrBgDYGkAjafhPhe89OCqfW3QTBDl+yoBFxIOHI1ZpQ0jmOrpw7IjKqGrOwwa
tKSqiQDo8KA4bffnfECe3zVYNEf3j6UE1wQ9OAvM455xhBrTT4zaEwiCAh5rL34x67h4WxpRdCLE
pM8euyq6Tnyq67bfTSQ7nBJ82OX0ijX8MLbufxihA/RB4DQImNUeEIy3bKPxqbw2MV6EvIBN/NxD
DcSFL6ogGnd+9QXBNwE5gh5y2g+ppvun8LREWkThfDbNpOHcqPweaynkQIKg1D7BJdoyX97f/9YS
2xsrTOSUld3l4OGNfnAusMqoz4Jiwy6Dvevg0DxS/7+iL5jDYkwCHiVY1+3losIOeDFeBpN42p4W
qh9uFRUwQBsFIQYic3i2IShEvkhHeCYTg9Wi21qfbnDdmTanh7HiWGvCK2GD2CgYMkRwDP/2YONj
VDMzjIKmuIhB9itEI3tiKThr5W0zT/wr1kgECuGZ10w3Kddc2TlxVw66lqCW9ByEtd358oq0a5SE
CpDLfYVLGVY2eQTMegJWBdSFAbgB5TlAqcDtkpeENmdFsaRLsBqBf329Xw57HxcLyZY1zIFBq30d
Prk4UheAsPMesR2TxuDiqPaZZNSW23b0CcPWfpJhgY5Ig8QrMubUEnazztTkhWcjbCZzTshBw6+r
sNx8817cmXHeXlZnj+/yW0QfMpkP7YJkuZEbS/mEFuns6gmjyErXCkMtFnypdNdn98JaHarUO26F
lk2KthOlHcI0Ric7bUbvfFJezW/xu6zLsowpborLzwG2C5AlZHPufDvR+uoV3Rapd4wiMfOLXTmc
KKMQVQ5lK9PMyThJb2+LjL2iF30y6eVoZTIat5jyxzkOBVhVmJ9T0goKs19ZFkFwo5v9olTkoYj7
i3kwQS9i59uUkVoINX+PiDdb/OMgth6jvsNy+iYN9bOaSDrTMROmkwgrhHX7sRLtYsEEe4OO9bka
4aln8ZQrGdhzWwKnhWSCNGAJKmt0nUxi/Kq9lR7ArkhUzZ7MHYmTIVAGhzb5x0BS11Cbwo19KCeF
Xzl5V7Z4moSgSeUneRQUpOlpVEHfMiorIzsZEoQRLuxt3E/V+GJS3UUst1NYRi2X5g0eq2HOeqTr
3AlxqiwkEeJ2b+cyGwu5yC8zI//ICLTlYI+spE0cUI/1h4LAxoDaAY55OkdgYWms1XTUmolvNT02
+aNGnwwtsJ6ApR1yP3nc2xRJEaIO6wBLQ8yOhdECXcPsxffs6du5Y1vU1lcMB3KKSngRUbO8JRT2
V5P/NUFuKCKePCw7hONIdgOl0HJp6Hnt1qgJvVauEgn4ZX0crM2ar7MYWUHKVyySHCZqoXFjwtbF
C8G89RqnxIVEiwekBs299PPY9TrIInNYAos3uQ6smL4Xwur2dzvYsiUm2zb7YichOYvBSSTKIhHA
Vom5vry7kLW42sSpvyTxWefaSfn4kIB8djS0KgSVhYyxIwlopeDqa/gM/IX0HWn4dUiO9l814waM
N6Uk2DrKFLYMLueTXghaK73GTyPx8jpzp40SiJo0m1PzDl5dPPgPb91DU34hiz+pmWEC3Lu8u/tV
QNdT4pVWA9FPI3pH5L+Lu4w8RypLs/5rjUtk2ndTQa+DL1HKx56/EX5FgZmg99685N0qQbxBcPk5
xLI7C6YOr4cchRIGwh58NNeAj/ShirNB7E9vCPkWrs/m3X0Oz8CMep8Ym5lkU5FCZc/opjREY4AQ
3FP/EV6Bo2hU24g1NQJGWLdCYDXc7WiyliEKfCXMCrLQHbJSRl5FvUEvAmSI2wkKLQHbzQmD7YIH
718FS3GxeeuO3IV+3Re16blttZNq2gagr3EuU87ewuaa/pceUOqjL2+NTI2o0DhcRrsdibJ3XiAi
cB7sLxKQiTKOxdPuV9CLY5yfIV359Em/0bMaqHGhkb0a3P9JC0vvrMOStC2F945B3m8D/eB15TgP
FgcJbU9fRYuDFdG9R5+d9cJoSATILrsTMnPAY7In1Wbb19iLV1jaJf0FbRQFKhmpBNcIA8rfSJxy
Bggflj0+psh6+PpnhLKD9dUhNRmzy6ZFWBObiMeBLtmCpTX3/z4YiEj5IyX6AU6YjZ+bMVxyBQM+
kGczz+OU/AYeqxfQaHSCkx94QBbcql/A1IunfPN0lDnYa4DZkN7FvUznirnzHI4xGf9MsIkaBJMA
gSxO/a91X+sjBuq+8KdQuPEXnKO48OczHWyDbwO7UMk+8ifOZPJaEBcCl0UI1I/FaUbvhIyu7Dlw
WqNyfc4UlGNNQKGkN7kPqNnovq999KFCmr58vGoYf4GKSs+sB6cVATRU/e/okOmrXoDqetfvumNC
Nm0MNY+J+w12mDhUV83LxLj2xX0G5k5/ZJ6cm3NluSsBoQ3uLmxYYpEjuTq6DRY0XSU2qoWSQ93a
H9AgN9mDC3wZU1zx151uVUt78Tc4MOgqpV3E2nsfUZjEcAz+PD34TDjZD8rF13zNDQYS8VaR7IQV
aYsTRLUp/h+MbVw1kKAsGNGqdgyighHACiK7HVz2BqUcYvGpEpzwbXzph6Z6jzaIiQLUixgrgzMF
BlUkbSWltBrconlxwKvDc2MGgBihRl9bcREljsoF/3EFZfIw3oNH9vblFjwGHYqGc/BeY6qrcjGw
1Mt5It7VvwNsHAHRKa57ugX4tD9uA4iNRblbek0cnPE1f8PJVkOAv89whza+j1nW/KCWQA8izQWg
fzUUQhWXJLzOE9CNxHrkLk5hBsOOxmd8FNJMnHkmsOM50ebue0DDsB/s+mUfowsF8S07ZeqCjWvG
U+ax4xHvX9Zbsxdc/DIRe2fDqjDt451I8d0FQ6p555rfuTFwytR/QHOSHMCmJzsRZ5Cz4YOB3+I1
p+QEBs8Z0sqeoxNpy0on5RexY8NQ/5CJoBVC7sorVkod00vbQWsjScgSYszLwOx0uJhySCyBX+Z3
ijCLeJvggKOFVBjzaNPVj5GoIjUnz5KWCJOKdYu2A6J9Vw8fJsi76uy3TVYK66cCemTgxxCAn/Kd
QtcmGd89DBHH3sfHioQW8znuUU3Zb+A6KMEmKMjWlX9qKTZfWici7mCuu65kB+A15CqaMUILogyg
g519urMbHtNrzy57WHf69s4xsqaSCRJL9AbJdwrs98b7jCmmkeuzDnkEhJLlTw50WlNQfpRiX/Kw
hDKR3EORfH/AALJ2XzwBqndZIj0OlY7J7si9lcU03IPCMtjYPcOcL1+V05teGepuHWN+L1+D3qBg
HXsfXO+z1lKZbovWElAD4P7NuXN0Af9sHgCnAECd4uSjGCie2goTPGGMeL/Z2ZlLw47J/rxABrn3
YKfJxJJinbNgJMgpSdAnOTBeOwcGFH7HbjdMvcw76znT8ghj/k5v3r3pHJY6auxs9wnUrKry07jJ
1zImDqfDVlg4rd+ZclwpgwslzbpSUH+JcezOVJCAeZVQ/EOuCQVwq8lqei/JC8AkwFn1V5Ok2bZw
4nlbJgnPthZUL3ej+pjdvyPo5/ZqYRFiqUJ4u0S+OPUYeQSGvdoqThzB+AsgceE7RMHWIT/nbeZr
fSiRkw1mK4tgb3IiKK61YcpHtE0+ky9qTQnh3FD36kNiMKvpebWHaWOwl2ORPRrGZH+U/n5TESh2
ndQEVjLglwPxvjegBbv8dVrcrR0DwpDPEvFiaPjJVgikMnVyWpwS6tLdgJimDphH/raZeGxuvyZi
MRy5uH+gGo+r5hyB4SHhlSHT7TgQ2eIe+SHhU+QQrhoBxX0rP220WbMYzXESUGjEE0lsERW4mgo4
gaWElAZpuUTGKscl0XstBgegjeB5b6kU+Wg5IVeSWQkiBTiHvvVETMo52hFBY/OBGD/NVYEW07MI
y/kysMOUYN0kXMMkcdyLPkPrszykiJQ8CDkWX2ZIcnOx83laARIbuJKyBI5Gl9DzKY+6kW7yyqiE
TYfyCZHkut0C6YmTwtaljjKZ9Sg/uoDU/4drorRrzd5509+Bu4vWZWSNiPSSfMVZqo/aNpMCGNe5
UtLTCRifKD6+mirRu7IX2YclmaYvZ82uBHWACBdpPBUyhhTpFcVygQh2+liW7ki3kTuGIghQopu3
XX4lKbKR4D43Gj/QiKEWIrKkLAb34yAy6YnAqmnd9raGFNdrswLXFZsg2xmWyavNe9BdU10plAwh
94G6iD/aM7lszCxS2jPKeThUvoJGyAOkdJQBosIwpBWYTFRjdAov6CiYeEq35KCzI1HnQsFeuriK
xgjWiZZC44pgxwWCE/QwzHMsUV6erx/U8vKTd5HMbg0xVfiIWjxS8NqIW/PQ8wQl/bk2uCUdli2s
gInrG9Un8KzB81lzqfwU8r0dvBHA/pKKTvyqiwCnL9oF3cZZg7dGFERrRoGbXrGmnRNuhJ+P9ohP
8kAUu6M0woImXIaJI4M9ik4X2poWmQnd4Ayiv9iU7m4ohANQqbiBBDd9myM+jmhqL2KSSQS4l08i
FAS3i4uBFMlh+lmSJ7YY0NqbyxaiwXX2m8ihUW4PVYlf0OiUQSrGGLYGPdSr6uACdnvjHekj6lgR
RHSelGhli/kR+HZLfMydgruMULCrqeLdVyi5m8yThwRetGZKqMdXWk18qlSiCDlqsCL7GOnxdlQC
inbot2k5QYFBMdhRJ8cITZi7h4enloQ6zxFSeAAaH4fSjxqbAwNlZbu2d9kWQ+ikgZpvpMeElAak
LnO13BS+AR3CT7j+tGC9yHfJ63y03oBN01eCFsjAaRksryNBiEnVjHu8+k22/d5KRc+Oapy516eE
MrqxEQE+AqTRKM83tHe/LFImuJlpHCNjia5RJw1JY8Jhk+/H8z/QG5Y8V8FgA4Kl0HI+J58V1/3a
oOMkC4pwOdSclPCTNnFdc/69FRzQYd4H5VQb6aPPYE7gZosM9LmrBxKl25uU2THrTbjgCr4R8pwm
AHNAxYHZDqz74LYg+K4eMVg2IB0sIHWQ3/OM1AlNYn4aid7+GimMQqiccyRvhw68QlQXEIo04/L4
cHm02PJ5Ia12v2NV0ztVU05TRS/J281rI1AUiAVd/nkiAC82OtjCF5mKx0GFCkRGUHKMW3vvEEom
5t2/JYSJfqM5qmS5id10jv5aPAPk1EfSF8wQgJA1JWlZZwQhZ/ZzZjPwndx9NP4Ww7k8LbjwirHQ
xXyEat2KZ84eyl9Cc/du3/CdZdonj0RUAPTc3ZC8VsIVbwHzkdIDZg92b4mjd8/pldkFJ+mk5LvT
ZZNvkTGPhkHmClwI9aMO+GkTZQMr69RrkW5pWS9hUtKOfpgoW5WIIEzVf3X87r9Ii9mbJ0Sxo6f/
RRFLG0Q4xJrD64UEnUXAcBP4xz1t2pdETmD8zZNXgeqJ5DE5r1o2QbF5+6+3/FKRMvSFyWoEpjPz
xHCzZm3SbzyNlQv260pGuzaFJCMuGZiVhrB0CMc+MhyG8Wn4YbDvoIM+IkGWKQwyu170uhLa9EKn
rFofUMAeRyfC270xaOLTuKfoej2i/xma9imqVFsgbUX7RqiUvyNP9hsdMy7rjmiZQEFiM8VL9CTZ
dJ9wTY+RxpCBOwHD8Q7Zckp3JVmSMtEe2hyG+ro+4Hhh4tSm8ucBmJMq4XisOQnvFj1pbVNnoQJX
ed7HQWeiTpgLziMXaTuNLRaPPaNC5EDhoERKLBpd3nxCrGtsTmxZ/xF1XjuOY0kQ/SIB8qJe6Y0o
Q1H2RSg5ynv/9XuCvYvFYHp6urpUNPfmzYyMjLBP9gVTqk7HJkEZLlki6y9vWohTk7isiMFemfWy
ZJtUQyV00H/5IAlPV3g4TPXoE46sFnH+aEFR+FuxVjCCqI74uDNAVK6RbzzhUILcJOtT/5VGHCvX
aZpZtE+woyceCIJj3yGVi4v9+p6cusxfzbyqhdq8HtsPeX8Ny2wTPTmAMwyHkPtu7dtcVKjoRglO
JYBudsV98Qi2fLA0chv0UxqmHk36Q3FWnH/q7Rty9UVwv39SyimtYwnAom7ekqWAEtk4nsIRh2zN
ffQADHJsoLYoEx8U7vgB7RjECNI3XlVcZVCC8Yk4De9F/z6pn+EHkwkTjWCDGhg0MqH1VQw/Dj/A
hWQfvEmiN/xgXSCA5nlInCc1ApAibfoyt4/+HQgn8eJN3jWeQov+90MkL6+E5JDKa94tmCRgU7qA
nJz49MFfDy8pxf+w0NkqDm/SrE18uRGACn2DwGn09AokwFdy64S9rzM1iJr75Nnenuzy8MXS+3sn
FzcjjR+W0k//jUY4uszIYQgQL5NTokdB1ocUszSvT8GNaHz+A0TxWTAE7GFlLFOaQ2sTbALOapYh
yus8kN+/1YMPWpbhg9Z0q0TrvY8TxmFZXWNwXQLB8x8Bttvpk9mtjyANjSKhiUmBI/BYVUbF/dl1
2CRek1WphdBc8Ci04krmc1o/W1/wTv/xduHD94g7l84xhP0J1RtItTyss9axivgFBfQB+rVWMS6M
5vNYr12Wah0OqBug2V6S7azNO48SZ6SFLfF7jlF+Gd54/y7cJnH44O8RJ05EDlRHGBbE7/ASXlcI
awqY3MEKGyDUnodZBIXTxFx1A4ZrmDLYO3uEQTVZiK8Q8fbRvzERwSRHfHSaLhFXZHomWglHNXd6
6GZ+DTZ8meXLE2jd2RmHrpYD9QtaoSf8MKUBCyrBKfJvTaLZzDKd/4iSmvIpOpwqniwEFNKqYYFJ
lTNmbcmCTs6PLtrIg1i39U4RlHe8KhpOEqQdgGMRWOvKElPximEUsiZh4rEw9UGUeG0dVGQMeaxp
+Fw9jh+cIPwJFgRsArYC1QdyjrFKVsVTvma5fLKqB9BXLoRuC/HktURz0W/45/DS1/9LK1z+SKTh
ChRIa+f/RzguoT7/oc7F9OJKt6lT4YnyzOrYbXyneCETyks+lhiuwvYGsWqQ44ubyvnqbnZI7J9e
GqwC5ro0xcD5639SjAQrHAaa8MJ+EMiZc4O224/mh210OWria8y4gneNEVnlz2QFgP2mrRkXpPW9
TYc5MZxTbE6ACKUvBFyb+JxzXMqggbM2PE9vfVROLwzpDo4h/7AHCPzETDoU4wrQtQLtPxV9aXCX
2aLzBi9em61MpNWvsM4J3noNJGwvDHnT9N9JzlPRC02QZgXKgByS4J+aaPmVIgZ8cpKiGMsP2u4f
jnOmSXI7LslmgCPxThgYw40lhTFNI4MzkYyNTI+ehJmyblOmS1CUYQdxDLAInDrGs/p1jra2pe+S
xrYGhHQPueK2pWkYzlGHCONvfYUv3cJ0PsfSj/+m8VTLfIouP78SWsHeWBObLnc4nlK6jdFp1ioD
zNIDcKYYohatMV+OxtPcz1ZxmWWhzUD6+rM7vF/qvOkcj1tNc3Hd+fPhBhAAY1ItY8tAHKJfsHNT
nJTZ9pps1Irl3vnr8izgRrndtENviK/zkXz7//9JU1Sy06CTphqB5c73Tv4z2Nv7ME1SZuVYWsQD
fnaQ/Ne21kn+vSbsDIkTXAzOCk7NJ7FQTHBTFnn+BvnJc/dHPqK/7qZpqrUjf4Qs5GV6GxIafYXf
69WmfCputOAgbFj5AeUXosRLvj35VWPDE3T+d/ErfdN//7jR1kcnAS7UfDfrZbVIQNi46LQTcwNf
rIPzx1LKr4wXPeeh6NlpmHBjsxGY6sEGHZsTZqYIgzRq5BjH0sLkIh9N+qAtl7KA5oTH/LOIx0RM
3enBfnT2NGw0rAS+fuY7uXceQ+fgpkf/SKqHy4aLE8CdGEDUbs2ZFAu/Q960VpHWEg5006nSCcT4
y/kKkZMLCaOWhXbNK5As+YNf9Q2cL+whFsy4A/juxm48zmEOgyLWRnuvSOYMeDKFfxZP4w6BScaU
TQ7rN+fmtEECXuMUkMcYHL7ZAIIKdbZG9kWkozwd0h8BuLMy9PgvjG40OSGuIdU5k3BZeI6bCczl
0ax1ZWSXuQiaAXERhKqbDX7gJnTZY4NejXdnWLRdSQ7zYrfCJhZj+N1tOLXESGuZefMr8Y6Ji+DX
q9oXfD4QGiT8gx379TeqgvwQulNpwTGzQTYod99Mwgxu0ezVA7eEHcY8boXOD/kecYlp3u5+xWyo
W/xT2MtCY9LgZ99gIpSmUOqixxzYsz4plRyJF35QtzNfczkvVny90yNi+Cul4cYkSLE5XJ1G8lhO
q863rVEwBKDtWTprYUbrvsJHWIvh0noLxk3lwcF4NBNk44g8GMrwM1RrA82mC13KQusAnKJOJXiA
BdxAUUDewmZUnGq4t/SLkT2Kp7F2ElmLtiyKv46yJQ0GygiBGpUslbEa+s1Uzrw4IoteptFTXqp1
xBgnXgxFUvUauQTrj22vOPO1qJq0y/CCZCDSmrSgQNFech5h4e/kH1tGHxNbxomlqfPwjS47IdBj
2HT4PdMnBYzJ8czqZIPDSH6MxmRPR5n5RTS6cb3nnOCvJDhZMqF5tI4oC1wxdznHGMAfOsfePUHS
J3i2G2QjzCX2Ntzz0f9h2cFNMbL6wPnOa0bv9jW5JnvMnhrRxX1hxFFjXFKHCbmWP1tf7xyeu64e
xvTJXKomVvWslxGAiP9llmAobxKd5lrmOmDUqBcZCbV3km5CcrVHz14mFbNYeU/V+5CHf/g7GAMZ
0wt59RfvDsZj3X3v1GcOdHTqIz5uH+wL1gsqFfSxFc79PfZJlKoUett2bXxhz4bvtSDsYqjm1Bba
9lvz9I1OlWyV5FWS9mANxT8x73F5QVK5fR6Wxts2DqnbP4axOq8xsEGzX+no9BDAx8jUF0jk5oK0
iiUiui4fRfEAbw2eRw84T4tCk1xMabMCWCysIJ0yWlEFDjflVQQk586IJXEN8Uvkk9BAnjcQJ23f
2Wzksc5j414YMKcPzIzTjd1cZgApG/xz+3rDM8Hd8jBHNl3TAmx5Y/mSf3GpjbXsnrO45lzRcWZY
kYED/kKjbdil9g0b0UY785rtAnTKSkLMXn3mzKgju5AYDE+yhHy4ra/RrEsTgtI2/EXwnKC/cspP
9u9gxxGzSjzPofnChEZfhd5aOmuIiLkXWjRh6Py1Wl7AaJTYDzpUSGRMZmJJZY7OvMPhqmeSRVMl
JfKgrhJ35yRaV2TnJSZxY8KD/UFG+c8xQTsLaDn3tCkTR6W/XAwFndzXDCn3JKfIq3HoyVK+Thnz
1Vw56OwpQCaYeytZ8QmhMDoslANIQzIkXtVcgQ9gyF9z2eAFx613NZYeBC6GZq3YtYM0CLzAQxbY
9roe2U/AAfzv3JLXmyp/nYQr4iu9mtuowPbLnOcqSOd3a1qmXdqVM5xkTwkrDAtxEhHOBCHgoY0G
n5I3Wc8qybt7L8A8wsL8TYe96DzRTHxZex4MLeJfxOIn4cyhFoxmsX8jM9pGpDUqfPfxCX1t/vTk
nqlJjk4akKFtmbRGLsvz8Btx5dlJhGLOQbTPnoAbOLOO7txNOumU4/FnviJm/1U7FiExHGF8HkHa
H2DdpX72C97hmU1HEK31i96vDw2lHs+m9Zq5Yfl5gIqlBRbM1JoFtgKSAoibwoAkYvbqvSasjmb/
sbgtYFiiO/B4eL/OYzy8gy/2sIuMScFb30ERLiDUo/53cOnfY6aleTY+WikI/Z9jCUQ0E8abW3ib
WXv+nblsk+gxeo3QieAEYRYcRwSjizGE86Y0YbhkH9zd94RBE0Yt2F7PSaldD256AZDc8Bbwv8ub
//AfEaPo7tVarRZsBB7F1oTDB23TS5i5oa5WWNu3oT14zEc6uM/RcbR3NGmgludrTbZSjLFvmXxV
fouyA4telQor+YVsyd18e3NFQhw8gHuexA0mV6GdmiCG7ZLNULR8V3FLTb4O1TtIJev/rEMDQKeU
/qhz33SIlwxSry9p7pMktgFNj6xuxtITANGVewaKEJ7MVzOIolUv+2t0hPlOGVrp/zqnBeoPrVNL
Uh839wLeDw+umTZaUIpyzlSB8atdC437fpnqhvMjekWzLvKWmH/Jp+I2Ij9zb/MjBct5tQfln0Cp
mUHKIq41fERfandYUVdisssMA3e/RYWc8PAntgBDqUPpNbjkllhsad640Xmu5fHH1W//tsPtcLcV
u/g2ztb0KSrpJkBDqdrjOMjoxfZLnQ+CJnEpKCe/7pmZVkw/sDHgia9ZReCQA4SUWo8xoC7gVrVH
i+uHE8AMkYYcMemBt5JVkRPgVojH1NtjIDx6kvszbk+DGYVuRDt8cqEXAwiE3eYtqiS7+RdYn4X1
ndSXs/QS1ZJyt0q80LK8dK50SUfFFZ7gCLJrHjTCUpGtD39opSJRiJRUC+rYrQN5ktmE2EIREZIF
ccDMkmUvioRo7FKsIoBpOFQ4Ogyw2s3yBaz3Ac1jn7cRaACrVZ55C7IEJQMQ2nFpjJkuMuH9Rkfd
tl0gchjbcxMU/LvD8ATtjmjJrDGiVPiMM3DbeuJWqgYPjZZAvHAGDLuXUsSMYW0yc5ZLOF5nLE03
LdiNjtD/XHIKmqLzW17J7rq/PmRpLFDVroUYmtFaWy4jkD8qb52V2IERtEnDwh2+gPQXOEcPrVks
XFoLgdmVlv4pn7qK3bJAK5NZnBEQuCxlpaXHBozKiSFAg5o7ogDGllIH57FHqcwDxW/a098UnAqm
Wbewo55TpXSb0Fwf4d2l1R6/oJLfGUeCzYtLhQmMezCJwFQmRbZ+3cb32vMkAYMMKH+ORgUaqfvc
KvNj6kXuODkSaLVF6iby/NEq59WW3yRWIN3OWSzb6uQWNWbYmD7m+3hjl9jnZOpkP8VYN4HJKUfs
xu54M4QqIPjfyPXARr4YSNM1j1BEwV87MFp7ncMkQHQJ6YNQWq2SBUxcWsvbnP9Rgjdd5QY0tCQl
Ss1AYy/iLsRWZhqgTRoBAYFhXLO8wKkBk+vFNtB3SJse8d+gAJ0lA/xa35mveFKno8Bh8e1GTnjG
zHqvDNudT1PXMz3GgFu1aWX64xT8hYwW8hP5G8c4A8CAh5Mf8WBFQB9IeNg7OPxI2+DgNiJbbH/b
Ug54t1WoT2MbaIH+xTUXkotdkm0EyD3HkR95YcisIGGzU+4JXZa3acwCJaGmQkYkWcAahwLHG+89
4wq7TlgfHZjX33cHQHBcWDeh1PRarfZftfX3hI6C5iqyI/DrGcZpIdbofsILLJ8DWJw6TixIjYlK
5oofsNgxvYmQPhopXxyd5FaP8BSSTMJGlLzVwUCV3bL72GdINEGTwv2TDJKx71SV646T/Mz7M+za
0VSyBhDIGuEgRgZlxXPD/MZ+npiTWRH8OnPiA8Z85IIyw93Z39UxnM//IRzSN1GvRBrq+kiOJxIU
RD2OfCTUG/Lhn7m6T4r9D3Xa0UqhYqHP4z0xrRZwTjNzJJ3Tt0+nMRpHcdwhe+BEFOIFKtABW3Ch
TsC8YKBxDUFQPBg4x/YXwU3pwNPs+2bEAMjO0Zd0V11nCPdkD1iEDmXiTRMOywzJ4XgbGrxlWH9M
Eudf0LjaBtcmtfKhEBpIF5WJB7K+e4C0y5qpgHU4Im9OkV694gFxoiUzEvKBpD6AQw2Xbzb40d+6
2V9qNSaFXYIToavO/PAO+5KCi+gBlRzMTwjBb/PNKLzhSEEUOhsWEBL1gUvdl7guMgOMFON38vV0
S+doPzpHjXQGk33n3SP9IzKGVHChsMRPf5ZwrsMj/1DiIzHUWBoiRhK18rjI2VnHGlFXJCriYe8a
TQtpRFrZ4bNBxKwA/QthFwP3lzvYQrE5tKo9+NFuHfEUrT5GakiEILxuWqdx0YNCC2tVMZfiwo9E
cngARlU6L/i5qFl7FBsQpSVIoqeOVrlZB6JXwnanIW7T/7aXsABcoQZEYr5Xw9T6uv4vGhfbh9aQ
PrxTH6B3prlpauFlD3lOlTFIjlm8acI330jcssji8gIpzz9QndgFiErxkXaE8BgEDhNfhLMzHNuo
rQsdm8YareOV3jR5zrei8cXugHur7pBaPcLaqC9x/KHJ0oTxrOJY59xcEBsoHSzIroq/Zp6jM4ek
2UcRMyTjxspgJanBIMTeoLezWUKapmM184hGUXUIlglONx2r22/bLlJTDcsj687BR6VmytkJ4lhV
H0CO5DI4T58gUYLJ50Dnlz4JLtGLX/OuZiki95ze99iso3qE3QryVnlHq2ghzUf9NIYe+R5S/7Ze
HfJzFH6IrIBVXIYOQSA+bdgmoZq5Ofsz2iknMFNS1QKoLocMqAw+vgP6lc5j9IhKxDAOFTAutr6K
kTMh4kMD4uigrtpH3cYm/yUPk1BarV0OxB0jgxhIh3fvzWDXUUiW0wqFnjR5eQCL8pOJJc69C8Sz
FamLRl2XIJEAlgq5mI81nIwjAsKtiVY1CcmCONjqHlRKFjjShPd2lWxL34xS0s96yAp5yFrx/Yut
dR6Xlw9a1UQozj8MvzgHOnR5PbTnSKkFjgIcRELeYVqToiMb5J/6kv5T1c5Mmnmha4OtdbQBn3vy
yRWKAJeuIGZsu/55uutjSxvVEa3otsIBAhemw+HTdMA46gFuYyTpbUf61bamTCXO0jesIYIfBpeO
0ewKMXfiKEcHskyNqLzaYsddt//55UwmpPn81hkgLKoM4ctMPOPBPGU56VI4vclxhogT9IshJwEf
U2l92ApPQoJ6lG/qTsL2hDyEtwZiGwFC8oiM7jbuLhSpC06D+ZwaSpkMCi/gjgqfAYvmqrZWRgKy
xVv35+ud0N+hrn9Zb2Zk0N9ASQ6BSpOqk0+xuvIjaEFGdq+cT5yJNPolzKYphwdBA44JKDkkkSeK
IxjiOJ9JOX5M6gOCBuQIxhzseEa/MPkIqGHqO2tDCls3dR5aqAC6mjjTucHQhnvsoyMJ90ZsG9Ti
BHL1IXTAi3mOjKTWfTI/f2IAh7EMqJVVKFWbeMc/W3fW5ruwnPpxTOqI+LF14PT9JoyWR6SKlQAe
HqePeEnKym92NDhP0D9eo2Mx/DfM0ZBQmdhAJDLwtrCBng2oWOA6IGLGjl5LqVC0CVReYDWImvH2
ipjAAvqCC117FYoQggUInXxsdXjt4lq3MTHaGqdlaICjbAZDJwdpFV2wh7XKwwKxj6BLnGuY8/nJ
fQ7o6ZOw01MYNsdKvqvwLkDw+HBqlrDWr3VOlFykCcMeI2/WUqPcFyIbw3oi/z8Y0qPuDl6AXciw
nBhHwYmOecpx/CLwDhm2MW+Dr8mkOxMOqJb3GXfiTXI+cYx9dK71SOVNhA6aTPujfMSxpKlgg9Po
xnuUepDYcuTdqC0jOjwVkx/Gor+Zlt4cXzUIsWvx+1GZjcXcKDDjX6V64lVsOOtgMEJuROUIrxWk
0PkpElrIwDSXebXbhpeJ0CriCnUUZmpdw9kCStnUQxw6ow8sWwTzIMcembSjBvCL5lpyNbCuM/jX
XDLkWYnsFALJoBSCr4+ePr+TxMOOxbaZbsIntkTubVWHDYnmrp7JIfwN/lB9d9CD4JsoSMSdkz6J
3hoJia+ZWGYSNI52jURMu4eQ09pXnzXPedHERfnlbodMuUCqBy96O5A73c1YEnXBLyDSDCgt/Eu3
5m6jK+piWCUDb279G2SJfdSgeRUUtnSUYV/gA3tO3p4Oqw+MhFJrj/l2U9HcqyAmWmtlEewa2scq
XZ69V/fT36tfGQL+wH1RVnfHA7ERFQe1Fs0jSmXsaZ/D5mKqXoV6fZJqK3FWQv6HsMZWztk+MOjQ
QPuuq6yQNmU07CF8IACy+++jd2hR9lXEPDyl53YZfhSxxfyhK/ql0d9ggLgpTu9nXCjpZJRhLmhY
UR9meLivspJzKVOSkycas5SVQ0YU9sMN6AQAhOLF1znBryh/+RmX1v7KuUelzINE5NW9wPOEruAC
nIJTZP4VHVuoUehowDKiC+EwOZRW40ofGpqs4BmdYyAuZ7IuGiTRUKwbPr0VWDuza1K+dPFkxujJ
rtfcD1KPJETPEMZXw3qgQlJ1Hg2/hjwoa76KDpLb2CAcgIq5UzhzaFeensF0mmm87ebGrg6+DA8Q
rfbeDSLV1bkjg5BZLyYdUZroF17DB/WxYZe33Vctpplfe7RLpxwBOnIkVwuy+7Tq3dMccN1uAhnV
lz8Aw3SWFicf9v8H6VEjePlk+q/Rpl9IPkzCMwk6VRd336tE77jmP+MGw5gcdTAHTn0qResBmBe4
5qjrzVoLqgC5ci6op7bkAgJpgbU4Dx70XeSBWYVNSLeO7g2ziZRud5f1FaimUA/vaqVqLQLgVoPf
xq2mYGE7KoVCmzO52v92pMFxczjcDtG2GD3AlEH4RCnnbDtx6KPW35650khtcAzdbQmhtUcLKQhK
x7R28Jhr1TG4OnAM4Sqs8xC6qy7bCNTibaoDXX+TpaBxOqnuvMcDJAjhvZKfzuisTD4/mx7E4B7z
/Hcc583RDU4+kfq7olqC1IB6dZ6PkRFRRdfa6v+pXN7YF+ZW2lwFHvd/Quh0WWiaHAkqqHlQxZV6
SDG1nq0N5kRYE2QBQ+TJyyT7mNnVZQOmfCUu3XDcMTFevZsrXuwA9BBs0PIWXSr8LEZRFoSnyt3Q
rkacB1vXGXb25dV7oGM7o4wiReP5OM/J1qrEcts4BqPFaMQsCAJ72y4THn+lsPswRyCtaPRMqpRn
SjK5kI9J15TYUjNLm7ySoz6F6Y8m1omAvt4iRAY/witx3KBuC4ba3Q4u88eIjtZEOpmC0yAifDmS
usLtZ+5uPSLyWsm/ghDqAOmNckQQfzWK8Krj8z69H4BA3eZzVw3nl1QRH4OzBroxUhWMnsPeW5BI
vd3Rxf8kWatC5Ytv2t/1bRZQH1swDuoeW3dboElhlXm7UcM5smoA/VuLcoDdwyytp6zgX9t0Qvqh
nuMFHbA8OlwZ62u2VI5qIIrEpzovCD/MSl94hWXSV+W43y720OPCXy2+oZpRSWbugYFm0+H5nSEr
lTACmXVIRpFIGj4cPIZuzqb9Qv3rIBiDmRL0MZiZX/x8kH6hYR/b+OIhgPkrVccuJUzRjXk6TOCd
Ag1/QSv90o9TJcI6RGNzPnfnoj4EtKtp6qE22wF/lUwuXADnBdsAhWy77Dw6KZXyvEMeS9qCWxCn
fiYza8gmIYMIVEsKbM81ICQVMBhllaFc6JykE18KHPoc5DgS2GKoApneuobFAEa/5Bl1GAwVVCfj
oy+y2gsG14/gyNyVjb4CI3SDSoe5NbtGMuUBCbcgNUgoi2kCYvOQKk3mcsMNd+Ufobsjcnvzn5wQ
3MXU1r2K4yE+Qz2mdwzomrIk97waITxa3wnRI81RCDX664GgtY9h0rghd/fu8YlZN7ZnuO9t3NKo
MbNL81J0jk+sZuRC+AqfckAc9h4fOieag+ce+q/8GdqPlFBavs2oPGAMhN4ulKESh6gYMI1IpEjY
AQokH/ToLf4HDMUMVlss69QaIaK10V2Z2epPIbKMeICHrok3QiAYARDGabcDNnSOqLy7I2qVE/AU
1KywBVDFdDKWzPgD20zQe9XO64Yk1gd/trukCBYNBLhKUsiw/9DGACMq+4+9meuoWIYvOZUrIgCA
bujpmLiLIA0ZVviOY3CC7/lss2a49BU/gECAMuCEr+E92m96zxb6IPV+jeRD/P4imeRDAwlIia8N
aofy4NM60c0haiYlYlWx/7KkH8fFOLTp6DHhkh5DHFRJf2iBEYyj3swBpQXw7kfkshTlX6x7c2CB
jcUhrnaBSvR8GJdLg2rB0wQ9oj5TD8ND2AtzF+aOzi3EAnhOAIFv9JF+SNa5N7NN8xnxL0RtDNtL
uk83oCOMQX0MisDyZpG3gesBnmA0skemOxiCFVf0WgPd8h87DpaW4dXAeRqoe5tkEVtYkfEsJyOy
AM9c7Aek5LUQ2zn7AyPO1lJmlEyzoB1199QA5lcaQQJ5Coy/yPOAjgQZZU9FHaKRfYFSNebNRdUv
tKICu0zipc3+Dj5gjd9H/IV7pGKFToFdbP+TjBSVn9kwb71xLh8LJ9ijC8E4c/kdIh+Idq0FeJ0f
po2s/5rAYfby/L/zcf/dxCMA4lCyBFOaJ6Omfo3+IOiE2JTw1BIFmrjskNEfgtriXxQRg+5GO5O2
zxwwt7wuUivy5sJijpQJqDsQR9Qk5rH+bBEapmRp4nUf+TwIWHTE/7HY4CXlfFieEQUISKQay9IU
EFfUpXRO5/kPEeLChh+D6FNaqCbg8XcQnxOISM8XZLvcRXiMo+KEoA5tYvIYwAlnkW8qcIeQ45NA
ILDw2YPDSEILtHMJhNzMAUWCTsxv6yZ3BEHmakLZfEOW1vhPyYUc8wXXgrRJAysGdYoYa+a9bJjy
3T/MYV0SjMgFMHahsRVVQtRB4+swv2pKP94cAKOmo2z7kB6TsqWPismO3fgSwFd7JnerE7wi8X7+
cTFAaoSGztUUhf7D4ZuCjZy9hH6sk3hVol21y06g9xeneKgnwmM4zGjtBYm+iQYV30jtHTWjJjxI
xU0KBX6dw9fQV0VMMuwCbW/4bchd1s3P+kNBz+OsmFtO6k3nR2Q89vbhfnruNfj9HaYxs9MNJpiA
XA2IdaJXkjhHPDPU+8TqaeA7XAuWEtmpJuROHL/ukJF2602jmvgNNxKcjdXoR0PuPyAn1bHqBVMx
wOkK009uAmQ0ne8rUR4uir5Y5htr+oHRMJ3BnS3+XduXbha5aeI12hy8piPtEz4VEVYUYzjfCa3y
E+z1EF7hB6Jy9/kzWw9aD/sVlBIDYkoWSPDw5ggeqZskYE571OoShpX5VfCdP8fg0nYHlqvKYjpa
d5paX5b89BGwpsc0ipElY8lPpzEc/RjPdg6hj99M9N/UBVeDHwGXW5shI6J8aHjhlFAbcx+Qcmjq
JI+IyLaxhZxP34xXfFq8IFoGQbrrQ3Z16bqbLM59u/PoqmMGnTtoilU4Tc8eKKALbSmAL3IV0Kh2
2osugKQH7g3EsPO6vtakwGL8gbkOJswYIgk/zPTknfOoiGiL35d1F/ECQyqVvZsqU5aaaMfHKop6
AOKUGsC2iOtyipc51C+BNkaWqIqqLW4MQoFxFoE9BH+rGZYJCFYtTT3vsmWxGYDOrkM8BySYsWRl
0tFPC22ew8YiouAfyCNfrTj2EDpqoxJrriBi0SJoFxKSbo4XHtd79ehfpwUW47YnOPEAN67hQ63Y
RnMUJ5DCKFE2Nmk5ArfyfH8g2bO/4aHFiFMZHdw9fRDiKJyzIkH6lTmPjNTkYpfjGwgHe5szIia0
lOawFE9UtFvTEI5LRqNg0YDr/48PdKDXqkK8iu1GjqwoiKkbgLQ6Tx5lcIIIemxFZ+tTb58mz2Qb
pcCALGUmF6gWdmPRPh+Yai9JI6jTMQD5tR7BnQEN8wLwRg6Hhro6bRyuHM5nlS45h1F8LqpBSKct
jKWCd/vV52iEqH0vstMPE7kbHBOFOQYwWBlTWPTksc9e/mGZA7GAzk7npAbd1hNNRrQtwoL6uPOp
IGgdfxuRjkRRmU3LgPx4MXOPIv4zxGRSr6pjW8RF5da6klUEumljzUmZ6EGp+/2qMHq5K3PgR71o
iT5en0XlHqzeEj7g02HOMFNpxXZk13OH8Ci5VC2WjOEedhhnSObD2Z2XeJPMyHz8HwqiK6/meNmq
liSniFwKtwznRidy752YI9Od2ZSoyvvAIulYQ+sM2EV8hoIZ4zW0x8sDuL8ZKTKdfR/6DwQNWGgQ
jeagtVu3xIDbRHGpaSnj2qBA3GsMZBQ6LfUWi4RrTUxmtsvjXXubKq9vSy74rzYw/AsCUTRcvma/
ZlXBqGUz2oXgrP8oUfm69TEz9eQv4NLIMtIopHjDYRcf7XtrQoMPQTCqBqbhEVQAl/V2w4xqAfM+
pxI3T7aB01RQZYKn5BV6bxuhLquEveJrOPlZjRryTs/A+QP0PqPt9G2apEGXUcFaUIKHC6T/6vbF
p34kJaX+lJLe+WR1xbUSITIyIGY5XTqxM18kV55jm2/7hAvlce786+hsvES/1htCjWPcmaDJGD9A
LDcifxJzJ6oB66VEDfou5DkbR4I20rBBREed86DMgX92Sl0DREh7jg1HiqdOcpbUxmc0rH2xHMr/
0hCzOhD9td4lizNPlIQzXmo6Z5jHLdnxJpW/05qxV3MfKP99edLy5Sg6O0zUkSqUh5HdC/s7H9gZ
eC5eh/fuh+iy8QdbFxFHzWJo2GLvfOO9P7+kU8bkYRExcmgduSwAzAw9xjt2g8VFoXcYUqQhffgC
68N1Mqp0dw5t7Gdn378MdgNOuQ+jcAwNBxQdF8MsJHvHhXJIKgHxvNnuoFhH4vVlo3XIPzmzkzSN
fdoZoJTLJS4lEqHoDdB6741noXKfZQ8V8DokefPEWL7yCIYqCM4wNxkYGMPIhXyCObDw0p+76fJE
2W3/GAvxdL7lR8xaycuew/SiUiflzQ1GaqYtTu/ZaqhxA7efMxyuBnGNo1j8du0eCAEMPzEwA7mz
M4dsSbdhPubJFr1xzKaClWkE2xUx2vK8u7tokITV7S4FhGpaLDE4qMivKDgzE4ASnid52vltejW9
ceKsji3xVMmymIGEwiaxe4hclbypJNuLTmx/e3nbDyIciRJpD3rDo90fbX3VTeJfc2ZOx81+lSXD
lFiJlEEH7x0rAQ6DsRKff2CyBFfeoTF9uPUBx9J+OKZeJheyAzSP1aBKKfVwFNrl4fcJD6PEKi8w
SEN2eEgNb9YjEViIqqfWIlc8pYwQhQMuoK+TTBF5XrUafCj4PUv0zv3va0otdaPlkEqHrmlKxyLz
5w1sG3IuFP4Iqj8KnRtHeDWc9YA0n9gp0ZGj2C+GpztDjG9AbrYQTEw4UVICC3rDKGNe7DMew7kN
vBF7fbUK5hCyeUVv9kCxN46nQScBzIEFEhQG3a7pJZ2Ap86wkIbWmBv74/CmdwzPc9wpO1zGHjUX
PbIa2dd5axlH0o7n3X0wFpc/yT8NZao5evyryKnqH6Pua9k0KfJlKJAajqtVUqJR9GaDHQQ7SiZ2
h437DqkPU5WtQgw+qPYqws90RWZW7469IQfILy7H1fjsZOumPzy1KPRFfT7Rfd4EM2zUvvTd1c8o
MCLOaDLj6JUJjWPax8SNZh/1c28Dmciu0eBv0Y9+0ZuiIVPm1Kn09VHAzeK5IrfUZDDbjknfAKSc
uBPAQm4bOxOWnsp3ep2ZwyKdo7QwuvVZHW59vU1KTIQjA+EXW9TIEgffhAW0Y58Ee3wZ0IUwksOK
dFTo/XKP0e3eapntezpDfS5E5JIKDc3oDqpjSH48phvzmlbQQtlP5NTwjhAlvlmDyddth3X/3alZ
fIuHzWdmITFSdF/yxnZunDh36MCuLGbbqPtVUGah5FsOKVFUrAkjcXr36Dmv8OzoQJgDFGZvCE5J
ykr9xL8NvhQ+6V4z2Lp7V4bfh5qJZAP8EnfGJ+KKLC1PpBGJrJNjIPNtSRiBjtU8ZzL4073jD9h9
P0y//+ycXQMFUD4VDRpz/aKn0v/gZ2vjy9ZvdtF5x3ai35d85q2GZQKWphNISiTqYcgfrd4FKbb4
jP8xSG71b6F+LJI0fNit5xhmtxHDhCk5df4K//iFySyRtO/wbRG5yHC+xNkmK0r7U3SNLygVzqIS
xYX7Q8fLudIYF1qmAZhnD3jBfZHLaiSSTge1XzxlbJxZhA+NAZKP6d2yIQ7QhcXKEr2aC17k5Cv2
w7rcLFzXV+TLk02IxZwn9eQCWl79EEyiNUHF5Bxs0w9dC/srYSqbh/81t50H6iwPDinEB1EVOyDB
p9JRoICIaHeEGmh33mjMuuUEJIxO3gEJ5S8xurXxejDWHEoqeRjbdfePh/J1P4CIN9TLy/0nll5q
i5+D6sGdtP/CE9SKn5PhrrvxEdlKDffePbJvEPoCRheCgsgPurpmF4R8QRVVTMsthGi4UO73Spdg
Ry1Ac9XmOKTP+2dEdTf/Oh7XCHHLC4M3hRRX/+8vHOBmzduWQM17VAi2/XUPA88hBSNFSU6cqFGC
RG+Is28LHKjCnP+FhimCB4gSIGGABx4tOhkX37BOC0XdYUm5bdwXbfw2i+6bUg0QV8gYRu+TMPwr
428iQtSDrhyrGy+aApIxRsazlh0MfVuG5clz+WPxuIv+CaVV9Dzr3gXc0OVGyRxOJmJsat1ygKLm
wKOhhBdWQ00v5cIvOwNvIXl4Gu5v+EyR07yrSkGzdRaxKZsesFOfj+cH9BB8EBeTYqKM/ULVM6b3
sBIg4BwcKTSjqxve73yYVHUqbGTeIZDdLTl2qy5Cmu6DbOMQlrE9PskKHSWHerS3S1VMtaytq3VY
m1Dpfr1S8E2etBgGiH3Q9cV9Z3RBonQ9HKreZKSdBJrVa1sYVtpAcSqI/fWGh1Vk8/NiHZqa2qk0
N/tsuROmrmivoa5oASrRluCI6hgM/E53vIzSiiaaYeIMiWfMxaKhu3GgJalt+4xwO5bklhRzkR7F
DLriKHyUAZft1/A3vPHoB/hab/wKclB1PNNZgiHaqyDjrGRsbHwiqQV5F5vYXY9b8Yt6aX1fC2rr
PvBOv9EyLXK1V57TH6GLQ8kmqOXrjYsFDysEBw+9J1Yoahdvf/1lxoi0LEZ5nZvNbXhOXh/fdZ+r
/0bcOypyrBqcRVHgQA8eedqDFRLznHCDhCnMUqS1exGOgdzakKQSXJeWrOFExYTzg8ce0ae288kJ
PNhYywx+SoAD0T6f13Wx4BtM70TzZ7cUP/tFA5k6CBD9QQlP9w/DLbxd5JdquMM7RwYNzvxVbFpD
SI0hEUJVuYcOXXmEVrvidnhTpJQM3vI4MogE74rf6G4Gs/Z1fr5bNSRH6X3fS/oK+vpE4uPii2YW
Lx1BqZeH4/wX190TrfmHV4frY21Qq0LBvrXjOHGcPwvb7psFkgiRisY4rPAcqFQLHxoxG0EpNKvE
rC2LbfQ7ls9RZpgIT4dh/zlix7k+mwQt0xijTgTVCFsIfDwtbBNp47mUBtGaM+BhZRCxBv2re7Ou
ndBwQ8SjwyMHyCdGeSsTA9KRR7X0UFdEoOiICC6v1eASqCje8jFhk18Rf0JVXwcXKtRsGv+05zTj
IlebsNEVeeZTI8AuM65ui0RfFX3FAGYg6x2SXG1CBn9ascY5BuHbcfCCqfKukUUJUIeBKAeCygL1
6fs56CbNeCTI7W28DaaR6MqU42brjORUwZWSjebbNi0RiKGDDoforz6JIUjqA5VbJCTAKBD/cvi8
hX2tRZrLlIY9hCy4GKrvkeGVbtfKYCbV+M103NXv/SNGiBfA3fGQ36NGUGH/DwvRdmRf8RpHm8rs
lYGF9+uXeuLEHRaOBfdaHpokA78xTfNieNvCXzZ6gO1H051OSZT/w9J5LaeOBkH4iagih1vlgBAI
EawbysIgcs5Pv19ztly7e9YHY/SHCT09PTa954A5dMA/aANooY6kpEHKMjD6MIjK14hgBEfvIWIT
dwFKDJoCPiSxSTmIWcA3SjyWxPVu4vozp9SfotRvX5cvpz4g9+fjjCs+F6n4faNVQKTuvJfRmBJA
LwQ6EaGwHuxQaOtB/mZ6WQSQyPjcGNlTqdO2zc9P7cSG6LRjGHSSS/2letyWg4Eof2fIf5Bv+uge
9oD78LLeUlwLDg/8GMiF4zNXpcjD8sCCb7IxkdukfbEeNFFrmo5vDhSfDhqsA0R/6FNniI7LrSfA
JaeIaQ/ui2N2sQ1KvDRNwCkCtZYaK+aAHbKJUCHxBQpJmc9rh7WYhIw55lPYqQZde3GT5DaKxqKe
kN5ERPoRI6u9EBWIKckDABdopIFStUEeQv1ZJfPYITO2HOrS6jIiJyFuRmiBk+Hv+prNR/JtMuTi
1KWWgqIoVuLnbznmh6IoNeZ+4rDOSDuMq0tey47CCH4HWFf6ZDBm4s1AG7LwU+D9DCh1cqJ+9Q+r
iWyq382JQSCJrxYzhlDsjqcnCh0E96DjjjqPwXeQG0HCAqKgxedBmxH2M03TgHIQqA1iC5sn530p
vqzNxCVDlN+uGzYGtztfkTqCwWycuNbN1Eg4c+n0pnuCHkVEDKjDDFoGx/nJdPRo7PGpwc8HBLWs
WT9x6Di8rfkQGx9RF4RdeOUssxzgKLdI1PE8HkMIEiAvNqwksUCnhXpasLyVDKJXFArT4gQLtJuy
PpXvspKOvANxekWjPqGno416c2LCQemHTTzbbcDf+pejxorwrI5DGsXRiVhebxzR9eKmyDNbU07Y
1siSuYFOgvXH5juxwWfn1zzH9GArVH342XVc4Q3ooB2Pa74KCBtUy94md+el4UeOQ0UQhChxrIiL
+pqDUJIDu+7BYOYBvxxZYWl2SRrBd4kHb4YRQxoVh4y0rYeQl01hwKBAaNP5xYao13PtVe3Y34If
120pXKktVH1rQsvaKtjd7YgOLScjioAcFPqwH3LlSHeS6guxMaecg9+hpMDJl9UgSC5wYeHKn8KZ
5RM4+MezZ0VhlB/hptI1RkYFStlFL8D9eMaEkw8XvwJLg9G4PnV02CP0+Cf9xFdbKgWSlZXGNSs9
oBtAwRROekfPGbddMb+pxQGxW2dYhy6GJ1UleOXoF0EGB090jZ79OyeDC9a2T2kTaXOiSgsQVm3t
YlS8PDAJWIu56hlq5oWCEjsOrc2UJmhhtx0hJSX0YSOg4J1jAMoZLh8DCvtInVs+E+GGQ6qcG/rq
mmbKfx5UNKg7IU7NHUgNlOK7ycrilkTKUUiQNSD3ka8cxlQs1iZx9y3wOzS3xbRaMXYITP9gXYbU
ICL/uqDF1eWNKdmnWe4LLhVOuoIi4aRAD/wKHpJVTKCu8KR8OTxMFhHPWgMI8usgSbo9cn/DrHuM
SpoY1Aoc4aeLhAGT2cv7FsgBl8F3MnxTiL+3Qid3FskHnXIiB9PeGbZnGywHm5ZMpCTvHiZtqxh1
7OvGajIl0n5AB21bdeCdEv1FD289ou/QZUNmGDgsGKuVOhQOwb8lJNQJU5gXXHoMrexkMiHoMio0
AdJohriSms1SJA8cSlSYE/YTrOnl736OiSqvTO9p9sA+HAeAiP74eN8jgwcbsoheaZb5eA4qWowr
IGAkmP2O0RoIn4zjWq7mAxX5NaY1YUod8keGK+L0x8qlaRJdukVSDYR6k0EGYYsxJeFAeZ18KoyD
HRKEgGfjSp9pgSsAOWWj31S6GAImALTLJOAV76aI4r5P1cl37Z5hQM97ATFyXa2QGGRJEczJSkYq
kQ3gG7drMhx1b4MLQnDh0ttwAxI/zanOYvju5vg1FwkxjAAJH5OoPuDeU5OCNMvJAPihHwV/z6v5
ft32fbsLrMHCqPIJuQG7bY0513BrbPZTBHFUOKglwvRpGq7LUSjwGpQ/0mKA+NOQWwk6wzuiWWSF
3tCjvPPiesCzxwNbg1B/EY45eYuOTcELDgqFSw4yr16pwi8nRsKNOaR4py5smYBPuMbQrymt3aPD
kMbUUHG89/WOEWUXt8twMawGveBc+JAbjbaJCBLykRynNVjtlo5EzNMdBBM8GkfMWc+5vzn7KGq8
6O+52ha3NpQEbJph2L+IV+xiIEQfI5DCzWaj6FGtQVFW+WMBNObnuUNfnZP7HN3FxcPOZlfqVpDl
renfANvPE1koMGxtQEiKAH18LQCek+NDWQlWn84Dq2UICVNlDhN1BORia7tEEHA9+Cwdfh12VRyb
G6fU46hmeO2kbvR9SiJu0iX/MElHEp8nCn06JdXZAl3TQmXC4D3gYHlcnroLkrY2FnMAIY6Yw1K0
4ojnUsmYZY0gOhPn0r2MOcCoRVSxtI8DAg8tkppvKYLMOHk/BivgovFq+CCSlNepFBm8ll3ARSMI
8/JQudhYqIQZGFB9jC5iwjWUzZ50Ra94Hro1KNqDsVBoSRZG1+hCdaFO4dPHJgIkHME2Rnmio8dO
pFBD+snHo7YFo4v+cPD9OaR9LDC6KSDLdZNDDcpksA4O8Gl6ddlclb5SMQqwHfibZWixiCS5MRIV
9AfPaWxlpDintmFMHUISzjzCJiszelmc61uI7iwFLw4d2ulcEyLAJmKIVkYDA0A9cRrb28Q+4JgM
Lk7MKpYTAEKRRaTvg1sUqR8j72Q3Ye/jyMlYMJhBrBLnJen77M5uiA0gxh6AMMOXDeD1EBUxWRgP
M0Q3BMrZLoQxR5ccT0ebE7KUw5B0Jdz2BCkbXTBDF3TGz2h0mgqBp/it1hGDTXMizqiw8Ew6K/gj
hzC1wKr3XRwCflExcTjVkwjgjwnXeFmdKjsRLFFu5PT9g5P4i6Tf7RqOKgIlzwJoR8R+jEpOlLL1
FiqgNIpzcRLXNkaYZ7yrA0TPB1KjG7h3UBgxJA2HloWVI68d+1SM3HXET3VxShx7uw+qZE5++M6D
t2JKKpQ4LkIC1g6PJ6F2z5+2wWG4pe+RA8/NRNpNlX+FL/jMBmcnChmoAAyMkiXquLo0njnSOB/I
KtFf6OAemR6t08fZ528DpbBDMnubiToDzPbGz5yc3UWDg5q6YGqLAC0UmQkTzcNQoVhjRCgYKaJ7
6FWFnfN5sBKYD44RkaduBdzcFBkUprZwcx3WTJGCrF7OVix8doAjS8WD5hvFCddI8XuONUjdhT3h
LxDCYZMAdsyLi0yvBS5IghmYtm62/WNCwWLZfu0ubE663vH6LBPfwzREEcaFDyHuBudDrXf9BSUk
4h4Lli6/jKnaF4i/3maal+lCUvFWDouDiVX1qZ1AfBtREh1hZyWjoY5w1/7V5mCiiBJfuFuIg1nI
YqMhGKUEXnApsF5u8pgQLY7yDAQeH5P5mCpOVMqdwAMjKEX8yXmxTeYY4eywWX4Os4HDxWHiULKy
3x3CAPt8GL2SYidmkQO8HnAmiI1nBG6viSw9jommGlGNVTLHpVwxXiRPMWvN6fuKKgULjPvaXDAF
6WLakEFZFKVPe1F3SzglMymZUIEWRgLHD0UR1EbwfnckGrj8o32UaAWu7n6QnoOnG1cpaqhBHAkB
3ZwKXxmSV1y6CBFt3JQJa44jiMEBT2Yh4ANxLs4YgcxfQEStmP0rUazLvUBuAYvsG5z/kzHx8RkR
EzOhyiA+6LMiQ94kZi9xG1xP1og4BU/gYOd11kQqIH+Q85YylAyukThg1TGxMYqfUUwCQYzN4Wgr
JoXCxU5hSgQ88n4QabBAeGqUgBRjcFA1M4iNsPAczPhLWTqXU0+ox2EiQKT4fvERTMlrCGjxZBwA
bCiPzn1A3oxfoJQ/VwmW+ER3AtWLGmdSUyvD8QAtYBBznBABBP/GEE8J7hwDis/Xi3JkxAx4cuUo
NbnlQBEBTmYFtRLZpxfRHI4U0jI6US2WVzFHjYVRUIaTSCn0EzknPlYLtszag79KqTYaUy4kFFRi
yOBC+k8JGqaMZMBKsODKDWJn6vgb2tLR8iyUL0Xgdtfwr8RyE54Eu6HiFRDAJcwEC6tJBsGt4Ro4
JRphU4g2K4uSox3YSVsplm0OvcBgVjhUzuTq8L5rV73S0BHct4jEVM7bbNjBS/isnZ5KnawhvnPW
JX5JZ32/MclFacKfFUZ2S0XMhfuw+qNPgpQayRfaDUTIrQccPp03cZiIeclC1ZbY4AOyoYJslzwp
bojU8j7KOUyWtRTQRXUEDGQcVSm9hxZxQonZaVhpkoch9qf/QIRdT2JSvAjw4i6PBh2Sb52I+KsW
951PnUj0KyFrhIA6b1uc5bJj0Nt8tmhbW7jd/os3IZHpIsjCDFi3jJPBAor0gM/AajW7fUwKF5zM
yOWULW7efDGfuKUM4VpqxWXop7gtkWNh7lMepPPgxYsJA5gDQXkCl0knA3QfMkgRcJH9C2pY1pNT
ayODjR2ATdPPc1IntNjyOGoHPLNWthVyPqNM+mcq4dKs/elmLS8/c+jeiBfdaICRSCBZbXb+rXH4
MjQKNGiDC4PcKum3FFc5q4Fm0pfm0rx9Q1rZ43utP7wgxz0qYBjBh9kmtHDU+HkkLCy1AV+Q4+R3
b9IIFZCZC1VbdV3yK7ZrZgIGUJ1zdQCtwRKC5iA69/S7CCSwBBfTtBAYHpQNi/wZCQcY1eJcptzc
KVEFmA+Nwf3lH8U+vDWRUjTlBhLZDTFPA2w3WYIISepHPfSlCNGkDS8HQSD4E1vAyiXHEqNtejaJ
11HqIDvSr8cB1lUz5nSjFBPnGYG7Ik+BfrRGRVDXOjwxTWgWSQihHnIySULsTB2PWZp3nyHp0HUZ
IUi4gxHAqkTKdyIwVI98h3uFl+Vjc2SnAE6ZCApCjhB+47wh3pVwCJTIwk2Ip7gNitvQAskRb0aC
hXNpZHRR4iGE3CJK0nLwtFyuCmq7SJBhBqg6Dyn5UgPmf5iERxBr8QBVN+LNRD9DBIc5OvzqGs/t
o+7qsDt8LtICctUwifMYkUPKhsh4kKB61p62swM7gkHZq+dJ2IqMaLoPGFlF0nqOZGydPE9jH9pe
RrxJ1FxkZJUmwkBPG/woIm4aaEyXMcAEK+YgbItleQYeNOMM4CvDJig7fq2MGznP1u7kooSKxVbq
wY/z/GTBJeOuJST8SSX3IxbXkSwfb0gIg6nj/+X+kCWTD8L3Tt8DzPCXboiFwd7m+fb/5gDOElxB
t8WmU6TjTIqR2QzEnFPCwc5HcbL6QjlEzw5gpkgmDl7tOAIi4nuk7lxrwry7BaIA7MhpgpPCPkzh
GULPJ7mnMRzr95pAvUKSS61goL3V4NyyGjH6KWva2ECHxQ5oI8zMICfSQzUnloxcpL/FEaKfWF0Q
UoYfj66jMwn8C/0mpXc5uCiF3X22ibFttohsaBJ8UzMpuqg96UvDx718zxQQQLqHM6quNAj4H9Od
se14/B793PhKLoK6dZr+vM0hBruF2kPbyyN8ofQkiKERsvERWTjMmgq5CrpRi+6EMMamR0cDle6R
xAQ1XOkxYaYqBCcGiqIbaDs1RGdwJFuz1mY2U0KQR/1nRJ7X78+BfaV5KQUt8lflN1MCd4Zzo3S0
gKrVL/HI6nOirQqzubKQryLUqfSwnNC2JvwewanbwQnQ3242jRlC3e2DPTub7aXEdt/j53jdtmjt
vtPfMIPD1XsvayDDK/T6PzRpbHsP4IDfg1+bvqD1vY06HIn5CiGe3qnbiVfpeVwadhjkpekHCO++
nAo8GKlqv+F0SbiKics92hlRKExpFGpaD6adMiHTrxsf4LDaQDw3HoDWbvH1tm69f/NoqvF3Mwt5
vVt+ZVaAsWZvT3Z59bd50DlU+n3ON79v4kNqpSQPgnPeX0hHRUxqZzYVm0hcigJioSbhURagDjui
yPfTNWr0fDfsHYMl214dHJOebUt0hn2qOSPQ5USmUONAm06Cu9UaXAgi/7XjXK0J4TVfGoD5kPIK
wfYBIUE6yQuXieEmPh9kB6skFiUb2LFx+zJhCskBG+GzfSNReu0gPY1ofnL3SKQC4EkDkv3kpOpc
ExAACCK71YaDhAQupGP+6iuDKxFuiWnhhTFN+hM1a3fN79HXI9zTYccFvU2Sr8GlnkjL9Ve5W4Ap
9lEQD20+wcc/0rR5RtYHkRObuxA88iOcPZs4+BwB7arnRfIzUF30x7Vdm6jyMCOnSZrELLqCIksq
80jExMWlp1wA8FjcsoTAgJi+jEo+pnQaeRnuIw6nHkRiCnBN2qdVTlgOf08G5UclZRLJUP1G3KDt
WHg1x/OF7nwFZ0R4Cy+4MtlpatbgxIzJ41+3spzND73yVGWExuDu3GkenPzATWHC4ihYesu/lUtR
ekOJ8m0sKQN5JFYebouCl0z/N6EMub1wLXoDz8STzL8aJkCcXXs0+v1VhVkl5WX9pjlKMRQBT9GU
NDQo4TBhq0BRAyphfqAefTLXzsW9uQd7Z9/g8lBJpnx6YZqOeAhrZvutFrPeNddAzPqe9oy7RnRI
dqhQmFYGrhT7YwaIuFS96j5hxiP1KaYSesxg4EncNR1KGxpAVMtUt3QHhkSH8ox0QTS+UJ3Cr5+V
K7YR2iES0QhXXfQ25mWItIW7ugeEJqePsz/YqyYGoV9JG94ZEBKLSi4EIvtPlpemJ6JQ1ZrKtMiS
abEDMojUCrB8EkdGsJvG9moAviCEhuIoIcb4TU3lRcfHjY0DHckIsPT9h8My/41bzCdiRAY8qyec
Es1bU5mgYGL2litEvXg10AidMvVXJpFTfC2cHS+iSEzNtWOd8xXd3ZtIC6b/p8LyXQLn4PL3BW8+
s1k2g9Uj4+eciTrEHAbmdbCG/MTPHXrCBqaNZrAuKU6L3FJYbY6j1P71JaPBTwoyUp8aA4RcjSt4
UL8UQge9jiz6QdsM+jiIjKtBnckmqJA9nJXfRA/mRr0U9KbqNoY3XnhmJEmDqqeiMPWCMIE4bsQQ
Sq9fc9lkHMOdXmX9HEUm/+Wol7+BSBBSjqZEveiA/p+oDwulO+YFfDTxZ+k3wqvWpFaTZURVDb74
NToGO9rjVeHSZ3vAdVOzuBh4QowgtHKtKGbiXXD90LxRxtRlONH5T6c9G8g/vLOmlvx5LOSSdn2V
d6QFQUGL8AHIkrqTsv7It0zPGnN7cQVjEcLbrlQNVQ4GPEKBwGM3/h1sLYB+BbmcaSlTQaCPoyWt
dy43cF4qoxMrBlScI39P4xs0xkUCKlRDsURMTgFBehJ9tYjK6t+bXHiZMuNOqLltL5+3UFmHjhgX
cdwm9ZCzKSVQrZNWymGGCpxZVq6DOCYxEPx+K4d5z29WBIqMCtZbwoXw9okOdz/ATow6UD0FHv0V
UOUKmxgN1BWSoDUqjdOx5b1cpdQVa9BqmkPJPFQRedraL+S4SWMrhlqCiVTQs6RT2YscpiYiVhaL
BdDiY4l4jMSUCbCBFB619DF5aECz3gx71qJ84e2wHBd2d2Yi9UM5jy0dW1U1c0GrQqSdhSF67LD6
0uwgX2059AU83RcRMc3TCegjsenLqPHqHySSiLprlEQ1XlQlv/w+eo8w8nXiaS70t4ZEbOQRm85E
02bej06SAnXi/nAJa0YFFSbHcbglqPN9AlJBQh02kAScUBeMEoPBe2guLNHkamaoVq1IjzQlXN6i
U3SN90NPYRRFXvIbMn+1OrBIxPoSNaHiFXkhwMUZ36juB5mmu1s78C+y+vJvHcE0mPzAawjGwqam
rCV5qTatDQSEx+AePcgJAesoIbv04ruPb7sX5XtKRWQjqGwxvJi2ISvLn8T9HvXXaZyu7c7kBeuY
J5CSlQ/qlHFYdNIquNKKURPsot5E5gr4N4eCtypHYLO6LciHsBMVxwLXg05wJeV7U2Ylau+ToYnG
CiMYdDOInmRjK+Awwnnj2TUTRLMHOdtzJrWiMgQNRAekR2qXLBYGzOg/9oDYXltF+nlxgJxK4n+H
jq6EFS6ZFkSjF1E4rSxZBs0f+AkAmnyDH9ScEto0/yjWs1I0V6TrRFONvoSJthnCkIKsB45eNgkX
wIiVnlB44souvYCdAgJXnvX9JsgDSBjlHwqFkU9+qj7pSBk4P/bokkgz6j4ERKHYXoUx7JChZiUl
DCKmbSEdF+EmVSbwsWpUhbjkCvlRaLY7UyLW3c+WHADgNWdhCXPTK/MT9opplVqUVcPvGPnJyVUL
jMBTOXgUYcj75bHOPQYSJPRqlch+s/WvrgyZ+JOJW21uL9dkyWlkuzRwgYQcdWO9j/jF6uW6WGtk
cTCgTjNa+fXorDnI2FVkvFB8GJQ8+qF30xUhMhQBXPovIA1cgHD8GdZ4JQNoOf+77pPGHJyCWj9X
6Gtiucl4RRHhT/Mq/FsmPqyXDaMYMwJtzntqSs6b2Jo/IezvtJDnReiZu/dEcu8CWedoi+yM0ldw
lj9AEJHqEne/wRAzhG5IsnDVOphoyLMPQM5H+n2ovGLS1L6fqp8Zuajgy22u0K+8H1TPnPJczUZ3
mPrMO9snBdohCr329t7bzN+9BxuVp6QvVxILNRC+mPfFmr6/Zr0zzZrjByMgXgwFYGJv7wlnnpk1
xzbmQvgzjUhEoWjvQt7X+CAEUZGZWfWrbZappimigCtB1kbzSs23yCpyXNUKypQT670k36TX7gkg
nas6SczbhIplHSMiWMLuxXxNx57C7JVV6kknegfyeB51bgaJIqaBGMNOZQ/Vj86QFNWienl1/OIj
V9ABOdP2yLJJh7TC33LeugKLbn05FSpOsZPRmdCmJZkBe4kOGMQJswgfVOWk/SUyBYfYuTSImQ4Q
ifdfyRW+xXDQT1pV59iGUcdOe9mAG5VWCI0AWXqrv22iKTMokaTvMYBVv+IwRkVDUS5pDefcDJpv
g5CtbL6XRUJqdlnhIDQbD2+uMUuK0ECmQJjQyiReVm88VlRGKy0CcgWQ9EQy+FcEvmiv89+kuLdU
KyDwgdEOqMW3PHWww8kAdWaaK02VGbovTJRgrgQVsryjWIFKBrwv9vBjlccF6yjsnSNmNjDxOVX6
5uL7Anzt2jv86fNf/I7EPDf9ZsBj01s9ZXYKhB/MHg6jie6gWCUZWKJvxCyIxNS2Hoexl9e6gL85
IkWUuONnUkMN+5k8E4mO5jmmRWsOsAHmJHwKSxd3Ju+oaHFgj4HmEaxkMat96rcLcIqvTnOoyIev
RogKQFBfPJOOs9nw2QX+qyHsHLxx4h8OhFo0FS0h3Ws9umsIaTyLRvble/s+oDSFbjcVbeIClWBp
EexMACLvuKIyLWXfDlBbCdzWRFOFDO8G15aPBJ6i4Os4kI8qTdZhfBuq/a/lqPNPmgZHzkMDS4hS
ufdJb0DXsream7FV9ACeoIRsAx8Ew9jo1ji1DKb9k+tU13Q72PSvv1A/WO8H03qnXwU84Htyf3Xp
KuRi9bKWzrvCAEEzPmYhKUZFJGmWEjoeykgv0iXxy9Dd6akTmDKf27CtW0HPNn6eTityL3hjY174
0FvInwCR7dJos5yTaU8KoPAOya2y2Q7wG7YH+JZp1NbrbKOxcF/srFL+aPNwgF1V/LbgngdjeHV6
dQyby+qyw6NpRIFU8DZ/62RNp6ODHhmXj7pMWvOeEAd2JWZfF6QwHYo8ACLuMXqUDWRg/MXsR2hK
u3/JSzZMlB/xU270H3tV//C2rmerbn0Gtexkb7G28x3dvtEtaFbRVN1AjEX25OfjrtH2cjujGSl/
2a/VEJ2rRZ+kNC7cdrfqryYALyluzi1dAcDbpPjbaDsi+0a9H/QjAesuujNnQXrJPAL35oGvs5j9
4/yVNNMyDXfgBajUAeB07BolBC39AuSgD7dGBpuCRU6pO9Vh0kEqolbSL3G2jujecyuUbvuLEwMl
CJdcVOaGCvO+svrmnV5qJghsWXVkhOCujxbYYztZHCMWZYIoBoFqfzehWHFBJBddvXXU9pGcDhtg
xiDT1OFBbSr2ekHcyE4myPP3aXJCMgfz+8QkpJjIpoFIPCPVmOF2t2s18Lsn1Hn8IZLnBFt5Lr4F
cWWMstjy+JtR2N+pBGkIIKlFu9BY9Z7OniCT8QWI4/XPbXu1i67QzCrG7W1XRlsofiRxg0sLzr+f
nE2fmt6T6MSp9FZ51b/TdUmHg3GpmOlji1FKAWCQoOjvOQMvBtqs6eDCVS9BX+iJdd5bOn46BqvN
ya7DjmoQo1AbmEj1CtPcu4GrAKIB6ljHk71auXuSV/M5qO4J8OopTyCMhGkfUBuymdsg57k45BVr
ZwdzmrHIjjdQSoTwL26vQW6SM2oPVJet4Mq4pAMIZ7FP8ZnfjUsk4tBbtM0Kql8kYC1rRbILqxim
idrZqEiQB12/BkDqM2fWH3Gbg1d8+3ZlgfD3PaaoNVaacdTkGhEaY6MKm2IBfdsclQY5EFJjcZNZ
nXeDKKMddYbt7MW3MYGZhgy9SQArQ1Q5sXZVM0dsDFEYD5qneiDwTGgQQIgEJKJvBrxho3Ho9AQf
SQGIcBcr4Nf9ot2v4R3pDmcYFWl5h7Wdz8AGQWOgnYMrlMka9vzdY6pMte5+5s3BE/IUU8fatI1r
QlTHIHQT8i6tLfXucfetZw9nxZQ0wnGB/vBvBkwHioC+gOX6LdjJe0rIbOdk/VsneuJp4AzTAE9o
h7QmIh11dz1+UNCWIvOn+2AQWdnGBaCPsOfZymfjBpzxMhpVgre/jKJG+WBWh5ftzpmhO2IcS1Xi
U2KbMWEu4LvBgXWuyQc9nh9e4CageDBnCreGWPGsu5lQsJV3Egf34h+AhMnBE9QMGqbigMk6KX+y
+/YI+j+1ovce4N3xdybKI9t3t0KbfcOr10EjaK8015ObUy9uXSjFzN2KG2vaAZVFX6u4dUbRK+cp
jOoTgPI4RQh6vCuiVdDcMfvBXi2Zr1uAHdPmnjO0BCKm9fF21hPq8tqYPRiEx2HvYD8RfgJ+bWC7
V5DUKoCOvISw0KewR3vRDPIOqpk/oIY1SumwBmhZniyob94pg1Kr/yYWte6NK/JBT3o7IpnuMvHG
6H8o25BgKYOL/rW/v/B54IWY8fqoTWw4fPQ1t2Y/aIA0KT1pTZX6IEfHJyZzpsL4j1xGZr9m1/GF
1Hl3JWsfdJiQ1kDz/EO95i2Zjlu3g3Is5pX/B2VZIe5WJJr0ePM302MgJCuTvklcX5AoV+3T36vL
pJANuVMz2EANUTbi7dIOH+TDNJErQ1kYhfP7AUagtleb1qFOEao8ezWKak/C63WGghyjH+zt4gXS
L+JYiLGfrAhFkezAxRKQzOci9PT9/WK1opzJN2XU4Y993GYXW/tCO/vTm3m7yVPzZ44b45U8dlZ/
coJ+ue9ODohkQuwIzv4Hga0XMEnL1CQNmNIWJpEkAZ0htojV6lSQ726EObu3aG4pKQBpjFSBFS1M
uyMmBNpqP9+wIv9M8ND45aHw3TMKb4o9ztk2EzSzJ4XYWE9UpIeXtvHIVxDU9xqd85WQQ+HrdnZn
f63kUgbAFkz8z8Dz8KDSzYd3y98IObmUwnbUdLcjFWOulJWlaIb2CLWQZCEonI8EX/SR68Pthtut
UWTIzgY6NHgG0XY1lOKfL6S0MF9M4LM8rRsctAkqZf3zDjYMnFYpoaAVhLe+OtBJmK6z2OPaWqpQ
HjxoRwv/xfvxO3HSNLrjiKDfa3ZC219HrxlaMhBb+QlVksgr14MT/fuAKOLKbeYdoi1F0DSGC4R6
dGu4bevAEHunRogOPYP5AElp3tEYaIwfdPSLGm3v41Lc4Hutu/nZUdRXJqyhMQ+rMYXUBY4m7SDI
GpKoMCo+6vYMIV7ng+boMFfj75VsknQdeGhmLtHVB51Tt8m4k7bVI7hdSm5ZCMQ+vAbV3jsh2pJW
6hH5k5LzJM0dQ9Jg1iosKgOQXHDhmN48fkY4FAPGGALHbG4yg9uNuBR9CfvBg4LGiAJ11R8Id6FS
syN39wKDSvIyYG5Z2pq0wAHgxIJPNiMhUmjE0+hC2VHYwErlSZU1T0PJ2+eUVwk7oQ71J3enX/ho
+UnbClH36Rykh9lbgG1aaNqnkUD2ZjRnPrpMXcBK0rSBTxTODOhhMlChMaS9F4cmPwcZfwohhTqs
IuezmSpOQh4ESd4zORA2/ju9NWe+m9G6GQ/mGaEoBL1IX6qsPb6NlNf5xSa+GDSymXPlhLXcijmi
ZzO6uB5t92bvRakIpRxsZZ2rB03Bkk5YA3XEVihuFufc7ENcalqb5d1ZjU92I6qdzA6YW8tsROgb
mzUkqjbUsS6jR9SenOPqt8x0smuboJFNdsbvinawvUOHqflA3b3mluOTjXpNy6THG5FFSq6T+rAV
1flOnwPvQwqKr9mD/H4Pcxd7Mzlbr+AdXy7G7Ga2svu8FZ2nu+Vzh4RgnWgVQ2rfaXDkVsJW6q/p
1m+4nYvTQD3stxaU5w+7M/hIUkvyOIfxpoe/sG8SUeatsVxIRWJtdjSJUCxH5LCRNArjDRRu9Gk0
/Dn2P3YnMI/9595BBqPxMQ/J2+oEm16zxjNVtl7zFjzst3WbnHwAwlJcBxGYUyqv3V11WDfxZH83
/82IgCWoEmdx9XNLscXEcZHK1BHFce3wCek7zknB9ROGQJIa3dAG4j4CIXSrdsubjaUqTBjEF+A8
Er4bgpqxSFYCuDUv9mof38RymoKqWSMtYyYqgV5xA88H190bMEhp1+DKQhrs/dNwwuFI7/vbm/OC
uA8JznvjF5gJjN7zI9YIh3WiNLJq73Ee13F5jE9x8cEwrxGKZGQG4r5cJNjI4ZOJwggIOMzEBT57
9/Z0M2tWLQMyuiegJhVZQIDu5t81VOMXErQRBamwTnVDsyyIwqkAtXv3slSYsCfPgKEuqKwzSIM+
mRuhbhMBA+77b2V6/EWgiikqOEgptwDhO+/ledweqPpWxt5cx/clauAHFrUU738vLC14O4ABtwhr
POSUf1FR5a7wlZYKrAQKaChXMdiPzi5zf8hNclwol+IVwq+Fywex8kkC05rw00OyZ+faUxb4b7Qv
9JlfwDZbI0KUBzNVynnBr4DMgwX5uq7Rg1FZMMhhbW1R4yalfJL/UAynshGu7ScRhnwI4tT2wevY
N3pHaQ8+GMrLCO1Z0QIyxd6oPLFeHMrmmjCHMmRFXDi9BAmLs9WJmjTSqO2rg0oKo0++wuPoXI62
+IuOTY78nWDVxHB1KGu3u0yfgsOEyKgr7peSKfnYG3Li0KetYiGVGl6glyHLTfLX4l7fsCQVFP5g
Ljbcq1Vzz11VA0Rx2OHwQHxUTYUwLm8k1gaLywLjCKFFaQLTUYk2N3klx8+/xV1Qorbn+wRO39+N
DhooGO7x8VXT7CR7PqTubt2g3mne6zbGiqydgjZiq4YGQ91pWO8WEA9VJSGN4plhsYugMJJ/rKIb
qiF7HxQ/ztbVuTp0u1gfRu49+N7MkVAnYpg8A5EHf4OBx1CeWEtCN+KVm3F30HBvw5NQVXvypI77
Mtf+3XrOKcSerbP10+tuqkwyMs/+rge7pMbyXOwGBX/kFfw6dZ6flj+z93lhDVVofXvPCSVGyoyr
aEWvoO6DhaTVwaUB2MSWWrAZzFMgyH9HiXalBmfnZN5Gx+HF3X8Lt2rfHpqUB2lQHb2dBk3nNeq6
bXpSG+7dOqMvc/TL01pQw3AVf210APRWNVV83d3g4l6CKm21qCu4VCGvXodPhf6z2eAtT+6GVuid
rc/BLLVu1Xk7FbPjHv02wjU4HJ5OM07aUEjBWRZrYFO6ntCpfGg0qv3veEEgxCU9kHxsxls4d1v0
TvVfseiqzBJv9aRgWelqvqv6Ol7h0W14px8kZbA2nPwzuGkt3MTVMy6vzL3TXWEggAPma2dkythd
oD6KMJDD4MUQLlYMwFnqS3YGS7rhkS9uXb8Go4xpk/FxMEPFtdEr++vufV6K9vCvl+1hKSsuVstt
Tius3sor07l/7L7MlktPlM6aUUl8EIpGr1kyCoV1EGaYgdIA9Zsx3h3zSqMqEuqMQTiOV5jDBoU8
ZqD5fegadBEWRq6aYwr9sBbgoe3XgDNEADZmnEt8hc5xZWXuEGKL6BQevLVbSRo9lIwBaCin9xoM
KdM4HFZl8NG4UpqLuhhnagfbHoJ8osI1YjplFW+Io6AKwJFBEntN8SVrB7d9MduY7sBBJ36DV22p
UKwRooU8AtkNdMWtZu+kZT0hBGwpeNOYTWAnBUaNlKY6bI2X3oAjWM7XDsfWb/eKYTuBtek/w6UY
AWOaj8IWXqwxi2fW6XdjTeZsILGZIgwoGVxh9w7wo26EC8QiQN6codYkUGBH0DwGpWTDYEUVmTSv
9ehCrVGapyCsvigLFD9UqKbRMEdeALiYYzGYQsqfPHI/WFKgUq6A1H+AnoCblbMlJs8ptqj+sQcZ
37n1aAUKjhj9xjyH95DbuDK2MS3g7mmBGnp0D1eIzKmgXOmjFbAxD3VrP6n0j5AQ3NP8eWL+1YP5
Tqv0W0enBMWSS71/529/d+i9IA4EQ4cB0i/wb9XGT/M79ROQjAZO0LuhRb/b4O4+f2UIdhQUVQcV
BzQ/aqT1x9vChat4lfxIFLgOuByTEzNJ3A1ULyjhmq+UHqN10JlsB5grNKHz7aL5g9U2EErT7dtG
AI2A6RBsXLI50t+d8wAddZDTOoUwgh4ULu0Pnd1gP1jasv+OW6QS0t2q9qs12jwOIcChdZgAZ8Gf
VteVzZCHTZ6AuSXJGU0XlLitRkJ6y5xYMY5l+TUHk2vbturpJsduj8Az3fPTRNp47k5u0OSP/tuZ
2Pfu09qMkR2BC3MwZsN6fBo/Hc3erA0QRN6DqJ34vUXU7ANUoolGvXugVt0Cj30OoJCy5oW6z+l0
YqMLr3Qgkqv2mxbA+lQu8Wq1UDYuqupU/tmNZ3FzLqsogdqHXcoIFW928dCwjRcNndgohxx28nEL
f9utx5vxxQaloARszIkQjUdQEM7S/oge1QLecf9szZ99rP8aV9UnzDXW3c+AF5fG/dJoFzYRWhlX
YRfPTxhyF0dT9SdyVbxtLMHpE24D8Sl+es2mYDAxbEo2qRKqeZr2I7qBWPQjQJGRVsJ7gWuS1Pgd
y6iGjJc50YcGG75D5jPNEYIIvwzPuGQBEf/pa5tf5rnLCvd6m7BsVWxUOzDmBcoVv1Xr5T79WtU1
g7PT2/5V2mbv194hd/FBVKEKqejI0Ajjt8dVGPaaseiy7Jbdu5nBxObRdwb1zRgm09ESd41UH1GG
hxqmX+bBAAddp3enET2CtT+DSTVtvU0C8nvNRCGOf6MGfH07q94W4MOtOnCsCpR77BnXtPvC/zof
m//0TETGXTNh22HSL3DfNO3Q4ADPlg4BVUhSzvw3eigApwtAbDT3zC4kK8yAL3QeUBCb7VFtvyH6
TOsLSbLSEePHDg527wgeQdk1fiJ6U5+iT9S1f2CV4zGcEiKRBPQQWpN9ROFAecXdculJThazElV8
+kaNRbfwPy6JITUimmR+fhDK+6GxYjJ5Ox+tRlO5yskDMb54FWVaJ6z7XXg3UtzEBuT14AjQz2hX
87FTqZK7dP8fSee1pDizBOEnUgQgjLiVlxDec0MMXsII755+v2Rjzn/WzYCQuqursrIym1IUXQMh
93SiDZjHZG1BNEl6ATdD/eM2PXxcqEGPwQQ4rHj7ixvwtslS5WkAJcVilA05YcVTkWIX9IXUkrpH
C/mgq5ekacJBxsEL+j877Oi+MhhkggXLamsG55p6WN0jXAaDnjY4sYX0brnsSGTg6Ry4I3O4adz2
Tj4pswVVlyL4Rxjge7m5U3xtxWqoLVR9a5p2sfgJPSok16i9VeRAMIakq3loKxI6g7p5jyerk1Yv
pF/FlFGE45G32zRVgLhsjZvAENZcRhX6FzCw/LxpOTk0jWncHFyIFWSVaGQRRLj1DaTe1gqNrCFa
Ne32gt8DbhMEl3dYn4GN72iTmRDgFITJeowekfGxAhiCoqWMxc26N7YT2+kz/kQW+u7VhkSEUyhn
tocvNBOVHS2/LUTcJ5ubjAdFQ21zEBv3urXPYblDRAFF8kBAJaWwJURHwE0kLhpzYX3q0+pNayGP
jIvZdhH3JQQK8NKvOeUDBQQnGzcJ/qTukqiYNE10yOKDQJa6rhV4TjyXNZZ27jXUv8g6gFqDQEMs
efO0r/S6GIxhSoDUH/MbcnUEJ5/9d5UmnEpQGBYaqWG2B+8qzXJMSJR+z20yUYYgJEN8BBWcWTTC
vpLxFsoxe8EIx2WWko/D0uUEB+ZSJWGBEKZwhAEW6L4peN58thxBSqpZfy2UhZgv6//EoeF1Ocwr
h2iLSVjr69lvz4wR9zYYNoorgfzkfrhGcx5SdSc0V/AGiE2aJXJdOCG4r3jQ6Qj0qEaddcXLIEfg
lTk/gQ8xYNNTw5Cn3rlS3ASHBl1Cti5ue0wZbsGRCTbsftrTnGm65USaHs+H//V0GzUyUBzPKS4F
3yzayM/R5yxgMQKYo1qBxyMzd8Px6U+AOPGePCzAemt0Zp2VYqYJGAuCbxCLZlMBoaf3SX+bAyAp
bEhu45kU9eR0ZbTPJbtGZ98GRhJj7hHXGDTpGH4NpqUZoT4i1pXSGhCz7tZHNicQ/1hlQu7GdOel
HwQHGe2Zo890DYJIkBQbsmZbFTuSQhZpiw4KnFQJO6xQq8P+HGgB7klyQeTIwbOSPsgj1nyP5UDi
3ALxTZhd6AqSkG20uiWS8Jf99mNUJvyy3VP68wvlbrgy4fj+7CxugVCEGgqzIL36ymcPCDuU29q1
oY/fcVzEWR1WxGVG9z4QK+pkMFwlOsCCG6vSjHAA8bcy/o7LPPALkpct02m93KdXk/4XWxH5N4oU
0zE+tEriOaHeNzniGd89m+07zRTbf4zy7oT20xZmurv/0nu24F4dBu+BKAVfiBea8X/tSeqrW4y7
dwzJRfhRO0siQAdcWNOMqMIWxwPCSdRjnjRqxSzk4aOfdx4dijf7Mn3xrJpfzj7ojhuSEHpe8GAQ
U/i4tDRZkE+obap4ts7xbS9+7EKCLgusYb2aGVhFzcnrgLBpMZh0V11yfNRwEPyYnDoAtpVlteZu
D7G5PI4OPAG3tvrwjCr05B4/4Zsj09uGr34dD1qSXEcLsilYgkFLRWalo5HbaIIVcYs2LEQSESon
lChO/qLesEZPAg6Kx/XW20QV8xHs+pQj1Lf+ncXhPoZlL5vcO/tj/BhVtsG+VT8weU9f0X9gCkEq
XfYoT2jI0UhB7T+goVYD2zqgGul9+E4tmk9QHcpgT5Ls6A9FMEWlgvJiYaKLwkFRCAC9KGma6W/i
Nm/VfGaBVA+0YZhQFjHPZDGjPLgZ8H6pw+gXAmadqH0UodhOVxRMYHH55sfPBpWlqiCcfZgmSFv6
9VVkuAQ9Rs4T2pzQkWFKI6jCtAtdx324wEF+rNN3rWN7qbbGmIxxjqfGYbFbZPQMIdpHnxW/WDs7
wTiFWm+9XHMQc+yA7APsHEAnT6zbjPX07B+gi5TpQKK0yYEGoY4oQ3qy5ijc+XYvYeIDGV7wDMs9
LOpOsQd3gNHkKWeM0TS7iZ2yFHV0YR+aki0zjySPFgM8Rce1xcm3W5zCjgLdnkoMSMYtrSHLhWkj
xSKNWETvn4EY1OnkQIACatXGgqbiWH7Ra5FTThWP/7PDzwGM8xM1P+mexuFEGdCggeT8ZjC7YICJ
iyockn4Vs9WcNEEPIxoQ7RyoEN6oKtWJz5TumxG+zvKnuOPDkWH0ktF0IEwarYw/cfLwIJjbwunA
BFpv271gzOUgRuZNEw5MDTjikULUJiGqdTXAV9XBy5YcM27J+9CmQHKTTLHdVk8paw8oFNa/5EDb
a/ao4vmseWpRlH/KDwy2wrU1wBk+oxns4XYNmOFKJDAn+ShF7umJ7dJnc07SFqDjEgUpd4t1G5W2
98xQjhEvWzJ00noS510oDwKMSP318T4IUIFCDjFfbO92Ps7DD2wTKN6CQXM02iod5Bj9Y8MIq4x7
oiTVu8gLulOLkF30921o592zHBSI8Vj99nKMf++m/bXWeZgpbK8u/Ipo36DaMrDnFFkcFegObXqF
9BoN3VpURGwbwjqOm8yT1gdFgiP/ikMVkigrfM4gXEFrCQVIfTi6CBMRDWAzqpCeFx0mAb5lNxtm
68P6wWRYBUsxFJmuvhFC9oZznnE/zwNjUiJEi7zNiDqYH3kmuZuW3uJHGOXJzjkOxeX8/Bj0YA5w
xLXBX0QCeup4k94nNyI2O34LrkDxC89dBNNXzS3Fr81vyJ6jRkzpGc9M+sQ584gzEuj/YxP6/xoL
55syncZqEn3rxaNTsf1xIDnSkaFkbxZmgAForupvnHqIKhJ66Ux1EQFgX4KfM5b3CdIxiogDrP2I
lI8N0mQYepr46pWZCgakRsb0T30exRapS32j/zLoFzJXACZopjrRq3EpLsTVLr613U9sYt8sP9HT
8j41kFO2iNkGT1wrYoc/ah1DUkmCvn08wAOfewMZ4QGF9xAhgEbUmnAMkhDHR+a3vuD3yunUS9ki
4ov1E9YxkJgomL1j0wDbpASJCFuknsrQwYBbFKnAu6o/Sx2hozWMnlLSsjI1bdV996yE6djBoaHG
zD6y2k/vGCnkKe+/ueRV8+TcWO8QOqHwjjRTvFTGW+c/TsdmtZ1ibXXmqTX3CXrc1SSf7Mj4fkw/
X+ZrMOpJwOr67u7HB2FMZN7yxqBRhSoSjG6OAi0G9i0jqAXn0a51c50+AzlF5qD2Jfo/x0iGKsek
1K41C+3bhFobi3nKRDP4Ms387pnNdw/q0x/dpPnO/nZlPnyl8pYN8Sm80xWFZqTZJCyzQmzpA6Ga
n84NSBjnG+NXfyjNoDOi+CygG5QRLDqlQKt26i2N52t0EaaRUO0tOTkNYUbnSP/CNAbjlpsHrWrM
hWmvC/EWD5RkHFQen6doSWjWC4KHa7+QCWm3CBaFxkETUu/OlBknQI/LWBy5ZIiuTwY7Wdm80nWs
VxHTJh1anSej7przKk3hQW2bGK+N8U5vCYcxvMLLPoBhICGEr1pArnEdk4yq3qREwngLjGeIX0dL
v9OFptiQaJ4LbgDTi/g8hT0qQc4ldQz+e3hdXIbmgC/x63SPHTItHxFNVEGvPaS/w7tz7b2DuzOk
NxdYWP1IwRPkK8j9U9x/NxmrtBnAFShRsslTNVKjXNX8fVuKHfLdkaKodOmLIAHIi6AYHxtxyW+V
3DsQdUutvmKQJjeaH2/aoYL1T+FtKvgKz5GplvuZOp1OPI8DEiQtCZW9MnuawdfmXqu5BRcHphoM
B0Ay3cPtsEclSZpPZzIa6GBWya2+MzrFD4+iU4idykeoYcK6574qvDlaZujjR+BJtPnLNgia7pWe
N/bTK4pnoKz/sVDPOPUMDjJ2o8e5e96UqQo5xsGrNC4WTFte50sjVRbqajfjcLak1XoAf99HwuFp
9vKOkC+gI9A9ocblfZZgzGkUoGmi7AMpCRYQZaPoD/sYoSnisKs6XImGkJMeSwzum6Ukh7Zlh39F
0QkGFyQs8UvJ3qhHSpCPS7T6ZC8kTrwi/B62FfnVz/iSeM8ZrgAlyjr09HgC2wwxOEQHLae85ZzR
waNZKY39VKg0ds1yS+ZDyv3evkTx/r/Ym1Cpt1BF+STG/zjjdc4O0U9PUITZGvpS724PX01Ahj6f
AAJtPm0XdgpZFQmsqmkt5h9g0qRQ+b0aJEqSC70dOejvwMhtahySDx6snjBTH5LMxHfD7qZ+2j81
mdqiSaKBsFe4RdQ21X/MaP0fY5Ki90jZi46Zr/toydsCkEJXlv/Ai/aLCkZ/5FgEz9l3GTZv/t/x
+jDYzjLrqMYhZpZ8kcuKp60aXFjMfzIziSv2Y5hUn12ocfR+BxBV+JGPt/iK7fFzo1cTpM5fihsL
z+lHQgmWPd0dwQSiPYlF9OjKGofSntxLIyCq6bl8SPuccjwyVZTpwmQcSqrxGhOax6eBOCQy2lAL
uejW/PtA3VQrFqCjG6kPr3xWeNsRN+gPYgOtWnj2P60yU1D6gqTEFvzRHUSU05SKIILFl/kfBHGY
6CtyYh69W2BCINafhBvxRbwTnZHtyysM1gNuJEpYnHGQb+oLPO/Tt/0YZmhhLBQ3SdM9aKbj24UF
oBArABG7JcLjWqOoIlizVEA89mv9TobJFJMhl9KYXDxZCuvTiL/3uPCuPCVat03opM8zl4Ulj3bR
QBIf4N0sM1bfj02hcVbBuMzydO97OOcn8PviGG8i3uvxK3thVEPWqoUl0k7ogrgvazB1YY6fwC6j
Yw8u+u7Jai/QRIVOYqCr8mh+cII7zr5cYM4hgxlKX3Y/mBBCfxbmL4x+DdI098tuFVAJs2MAwTeG
aXeOvDHW0WEBd8ZtcHHNJh1j9r8EiH5RL8RFk9ukpdpDUUM4Z9F5j5Tq67QHj43gXDfoZCVzjuaT
VwN8C6sE++nL9R7U3cdoaoL7Pvw70+HXsBytFZuE91AD0BVnaFdLn/MxLIDJzt7QzGmJw9CBhyaH
5whaNlyVL6nFnYRCh2Q1Wh95vnhv751c8+KXprngeW4J1frcuuSe+D0IymEtTJed+8XFQjTjPK80
q8mWBiHVeIY75CO5jz6cJwXS8aJX8kkrqBg4v2Id+eKlIGo4dwuZW8W2wDuu4WZ/yaJyEFK48l+m
4SoMynEWXFqvb3BnN4ffhA1B2zPrH2c7/zikuY8E3LBAQts/EovlJgnmK/yX6+VouWMg+SYYJtbg
2yt0iM9DkKqFCME07HepDySITxAScIDEhSkm4tP9bwh758P5Gu+5MGLEb3Xr3OA0eDbmnctQjMnF
iaVfGV+cAvq3jIxtw5eHExwj77bJ0Upvsc75yMmkOND9QCSZHWGs/Vh9MDkca/1c5b3UcpEtdI/r
i2QjF69eMRF9QqgggOGWEa46yaTWPJu4USO6AoMDgbCCtjGDGLSUGmyGbZeJlnTr5M1riq7Esck9
IVtpgZXxtCDtLVL8xLccVUwXNooF+zGDPsBsmgrrMgqTNce4Opyt2fgaVjtktYJ9Bfv01smdnqqX
gNQSu37IbxBZiaBmTZP/VKb6+bLiCWh/E9UCxBA0kEfFLutQ2HQBVL+OFV2yhu5qCbkCwZEoxsCZ
525hIeyePk7OHy8uBzuD/3uoiqxte5eHu7MLqxTgg4uhkXm3b0zwSZUB4bxbt/qnE+k0/Sp9/bCL
Cn59dvWKDkkrPCwq1HlYDHAwYI3KuebGhw1NhiGnoLSDCjDAlNwQkBBeJkuVKZJphUJxxYWKSs2/
4ndLiraH9iZu+8lwUm5vNWMTEYtmFu1SPihZgySy3vZ5kW3KGOigZLdev6Y0/3hTGn0MGkDtxDhC
Kibg9XCT2f5Izwd02uI5BMQyIWE5PfXgnPxeSTqZVXBxWNtt2VuJM1JkJ39DZG/yt8NyAYpW+gne
uncemfsB+JvdOQTZ+DBgMGXdcacuzQ/ZKJ09d52RHAfQy8BTvPuCNJqlpT6xXBAB37HgBSjvrEv4
lnI/lWbtg++CRacrXTDBRVatoY3oeyOXkdfUu8Fdm3fqY43JcDYyvGZXB9fwhL9kh67LPKkNyYmA
/z4nipwDLSovg7RBGvuN1QYgdNGRbGzLbmFFBkmcnjvPmv0An+ONRBu5Q0erEw5gGL+d3cjUIilD
WdOqYcnxJ/aYc5tyuXu7s1vMk7uuvhTlE3N2y+0OHQB6hxPE9PStX6cMjgFBgjc3m08+pTxu32fM
g++U2DM8k4jk7XmfcHXAiwmTBshnLDEOsQ28N+Jf6+FmJMI3F0aKT5tya78eeKc8/DQqLY3Zr0iK
rn9ZS85LZvBZHjaFh81bfFY7NLwzj2sDGFjokxc9ZizyJ9OYNW+bfAPaGSfboG/68l+Tsi6g+HLT
Qdp5cQ5F9S5cGHp9Lz+lBqSCD/ZRpVufMaYCGMaghDGEE3xk3ufuXJaVcoNysHLxS23ogVf7sSw/
+NFal/WTnCBLLh+Mb01om1WX9e4+uj04DF6MvzRziJAkDpDNuld+Dp3sj3dbGrQfZgd8eIbbJE12
JMa0a4/e/WrTXTSaIj1W+1foMZzv6DQgmoIOQ840JOlNxa4W3VdpZJR9/R5fAMjseYeeJI/oDZCH
nvHRfYMiA8wzcYYX7dYzy/DaPRo6e50sR5K8i2++vWfV5T4yjvMGvH97O4bJL64x/KzU5ZU6x8ke
HpFo+Nt2PAg1dBANJOqeXtKLFsrCNFGhjJftorQFeUkHenDOPMIfN8viFCbLWgEovuCk1l0WTmX2
ZRSSC7Mvk93ogDMFdM2m9cDOJb6Yzsd06I3gQ2s6W4hDQIVQXEsskvIEaguGNOQXrWK8N+KnRUUF
l+zzcLjB51HxY9+AfUuYdPGAv5v8ZuHxdUPzONHHqKHzv+vtepcSYPt2WvIr8S15jizyBLKFr1eB
OGSry88EofOKWtXJJTKCdPpKLp0neFvV3vX2HTxSkm3ZmU9qMZYwyal1/Tql3P7LwrdX3JR8lF7c
+6jMzPYEGuZ8cm5V/S2gsVvbzPElyd2CBrqPHTYQbKU7uD0topKLQ8OrvWvUD7bFikyKdLNPOJO0
vqO8g59ElaVme/ng61Wx6Kj6WMoi4r91rMa5dzi5BgIrIIhjmv0d4vPLv6FMcLB3f3StD3/aYyx1
aHnRie4eBRYVr//dpIN9xO3/+HB8ovHLzX9d4nGteeO3GHwF1TYmzn6Vn7tDbTiMbu424RVSKlEW
x9sxZqzb24RVzULjt6//SAVr+LH8fhy20G1i9R8+UbzPNxnHBjRd9k7KTrGLNefbMmf1undgffaJ
kw3YQ3RfTs6d4omBmOBLlV9HADZzmPs6N7aM5sH0VayqEOHNVoHjppowaDatuvx8jWntHecOjdnM
Jl0+N+giEgvq9DhfFNWVg/fESsaeg4a45Xa5vYMnsX0Se4zhGKMx0O9yuzbbPqhBs786e3DeZv32
jaaKc3EUWXvI1mxoi2+TAFfpzPBMkL7gHVe6/P8Gq5OIFVvpsi0LkyPkEhC03womCOxaecnecs8v
bL/oPGKt5rQ1mnwPPGBW7LzNT1h28jyxv96YNoBmF0vd6hIXFr9j+xcHWVFKaC+5JEYWnc9V50V9
yksjDr//o9OJqPUJr0iG7j36EvQNJKcrg6tybCw/Tvr3du9J/rf/e/DIW2WeE7VCBq6ICGlPuVGb
GlNeT6We/HyY/ZQFGUPgMuRUeaeRxlNyBkq+jWg0HEE06oQ021hCIgtqSJFbgcZ+VEbLdmDr01HF
zozielSK72r1YHnbPdMWVKkss1vYoT4mW/TfzjROqt0CHP7JY3NIjqOjeoXIfLhFXTzM+99f2mVI
f/TokIMZib8Ktppf4YDNcRMqEA7T6LlEj2VW2WFsQMsmy1zcfJpmdBZWm2EiUe6ZnXILU6Rm1at6
xellDIa8XaxqCM5UOufMM6tJ5jxfQblXldUDjgP0DYF5qySwqDmM3Cuq9VkC3A3NHA+ErtlW1VUm
HyTKgQ5Xmybi/0Cu6Sgjz6vQgiw3pWpidfEmRs1Dn/sMxCAq0HyIo2+3EIDeTphIPyUVvNXEdZPv
2W2DAsaEdp9726BqgpdWbeumFhYTMIaRTfnIYM19bIQ/F7o0pZLv8ulnuHeh/ojaGgKRTUpCdiOI
AbJTGJbePJNHvIIsRltNHDkZFpiYlqJOtpR1AY8CYT65E4DD9SY14JEj1pSE0+PfHqa01sOZr6dr
9MFNpDJwxdO5tizHtclnlPa+GAjx7uKOD9b2+GSXsMPwZVIHvDlO3pwrkNHpijs7YhNzNknOpM3D
PVO1mUQny54vCdN5Up+NwYAWC9YPgQo8udRVa0WG0bK/gBjDaC1DFoeAp6JlhngIpENkcrmuQ5Tx
GjbIEMN3V5QSLlS2hrT06W90keyjW4jaIFTrb/JOLjfk+28iP4OjaMSJj0wBr1IcQwEajPDunBcF
L/sAqEY1CocOas336MUxBIczxXO5o1GTm4dTHXU+xE5nwcHYYLqSYpX0c1oEBIHIXizRqClDDhzt
W8w6M4LB06lIQXFxjBfqCRx7DEX7xaX654J8btQsyHR66gvoyaICBmrxQXQs2HUqk2PLis+dQ+ee
YBe63HXeJV7ST3uaRGYWkIvSfpsH1c2HsT/R6mlPiegg0F+wWL0tCugp0vu9+RGso9UTKLKhuXr4
R4Lw+bYJTqWdPVIpg11nDlwmqnplUl+eGcf/gkqVXPncFR+aBOWZ7f/25PS/3145E7vVncOvb784
j++QL5z9KIvM5W2THuzC3PvemUvUoCSN0GvynRBqxA2lQU/dziKk1u1m16jUNUjG+avlqeK8odxz
GBUahQAPmI9Te9jnzL1WnCeE/5f7XhbOwZw2HFX0rTdn7LXmpqfgQFUPV5GJ1EvzYnTe6EmSd7zc
veWc3o3SEUiEEaB5fKk2sFYJrlITQULBdMzltoIPmPOuEyjLV+Jl/dz81hCP4IUnhNRSLBpl9YAC
LMZf2rB8hgO8Xdu6cVp6OxiJtrH3rWZ+DOgX42zYbNBUcSztUcp3zmmE3BH8BVfoQSOl/qPunBl4
ywipB3vtH7mgFqg2A2C0YzPnADnv5vS7tRdtM1muMF6xSGHCYiqGKxOGTPgbCe0rwwuP3FU95Npe
VstgX7jp1YfauR2VUL8ZPZcv+Qgyatt9FpN73W58TW9U6ecbKwvzDXvmMil1P3S5iTCZ6dzLXv43
J6DTwZfaRPslzzcpNKptvCwN7shxHJzgpawut4JpifsWjQ9/T4T6RL7XpgWS3dQVKwY9GC0vcqzD
HzQbhmRa1BWApfTH54hQ9oQRw4nHm5nGGuhsbXAJ85BwRXQuBNXmdWKihJDaSEwCrZFBlOv2a/Lu
1pEgxLurY9Mrvnv9WgD5MGgOkN+lCsc0BNZIUrFXUmW6Q8r8xEyIFRCtkn7YJ9D2k8ouo1JQWKnu
qityq9blR7vn6UgRg4YLOnWpES1frMcmzaSnM662n5vbJLsln5Spw+UdzZV+trl6pbbSe6vtYSgo
XdYLWwomLa29T0xENdviO6AWOEGN22epn+RtAOdnS7NcSH0+ufmvznJJ88RJN6W3d6k3vsDQFAlo
i7DQaQnnEYhUHwwYTXoIMSWEgwVJQ4Lajm6bKqc0c7Y2aiJv30yAONuYmk4mGpZDc5VvRJVl8gQU
hiDBqd3+Ek1Qg764iHRT58EzAaUZqPlCLAzocTebyKsZ0ZZup5Bkk1O7itWJhozZuHw2YvEcN5gv
ZSWQ5hfQj4o3PN/AlnBbpfY8ToBh6N6A9tPPGUA1qCwMMDwoAkzxbJv0QEI01U4gvoJOmUu9jq3O
dzyHrMaQYA/U8ZbKRx4hD7Sf7+0q01XM1OB6yRNkSn7nnqnfadhQo1VgSrDOHxR6IwOYdlNrm0uN
62x7x7/5N2KglWyl3n5tRLUoEWt2rvmQliPyL0QwMq7z0zaXJcq6ur2lJ0M31UJrtdY+J7iEfpz7
ZAvB8GpvN8VLWCQoTY5Hb16TGybiTMfRtpUrPtT7F6LCRqnOJOPvFQkzAsjlqjxHqjN6GiQ6RxgG
xTbWnnf6Cld8iZ0S/Xr9tVhN2oqsXuaPOdr3pB41TlHngQvRfVpPwF4A/ml3n9HbOU++02KH1jd5
ysMutXYBvXCn2EHKb2Xa1rCWfKe446I5VbDrgxWib06+qLvzlhoG8xY1HI6a/aEE5JhSZ4WpEUI+
0SB/Io74FLgx1ubnphGdnU0/w+/tbPdh/WAUxiCYdpOEqRubcmPYLzWs3jnYeTjpnfiBemeI/Rp8
9lK4s4fc5jjLHTmme3WYNNhcAhoBGIDGddSOIaMrg2/w2XjluYPBsJhd0qhEoW54iPfteasS1eXc
Oro0TgGTnMUIeyr/OsTKLMbZ7NhO3XOQ9qshDdvo2qJW9FoVZ4jlnaImtCTXmIab7gslvNPwxPWP
qjS7Lafb7Xc/4zJmgRjEqbPCRtuPb2wCUFBcN7nSfIG9XnzGuxhD0I/9rTrndbm1gtHQ2LcJ1Wcs
1s4OzoOz6/oD6QKhvLlzXfOT5+aL+6KBhk3/Std481jscnzu6p29ZRsoNGZlezdbWQ5iCCAhjfPw
gI6BqBKIVHOn9FweLIOLLEnnnpQKzahrMSpuiEzhGMkIAvz1/xL/OCeGOVjvE2gE8FxSQt4lbKy2
7TAfZ81uFlR7Wn4yx3Q2GP8l9dDsVDqPsLGju9MT/6H70EuXWqVZg+Hovxy9+/8UZwysgAaQ4+py
B9D9GzFUP5H12WiFa3RDwYLKAm23EHJfv0HEe/Fy4rSsuOebBteJu5QCGowSelqsSsgWCP2FaJuV
ukUuScyVfrcYHRs6BvgMtvP38jkRgTxNlK9Bgc6g5cyL+BC22WzUu0/1KXtPb9c7x39wzEuTEjKT
h6Zpcpqe8Z2qJelis+vqNl59hlGwsN/CO0MHEqqFWCf8i8wJ2WLvDqPBIpPmZNYjI8EibvzCuO9L
Qt7AZzD4nD3cAWPOq1sjm71Clgin1YQtUwWzLLJe77Tdm58wjr14+H8l1KFFVpi5kpYlzTpiYdl9
NDjL22n7w9szVBywxuPcn7NLaamVEFH8Lu+TWv/N7r2T6gaHV8SyBetjQEtsOqkIWkxhEnoowJLy
nIT/OLK+4avCrMevn/hF1u7tF6gAqnNPfI/rhCVhtgvdLb3fNlyhFxuMhMMpvngiRSqd1ryFICKd
0YpbpzaqMHZyCXHgRFKj7rIWD10lIoyKYTZpQYgL2dG38dyDw9PZkrxA16Fdmaz2iwspDDuGm6XI
8liQ1NO68Vc1t05DyZsPpX1fmLGBVg9oPhCH2DMUDJmL2efipkFMzVp3s7WiAKHMq01ZGuyITpXU
PE/ysdxdZYBqDCARLXBB3tpHBjEi8xdOjBXLKa0EWNj1suCL+a6n+yb/uSpek5dGbbWq0y1FAIwG
KzG4WceHFkpTS8KkJaw2TwyOBoyg9d8tc7hrfKJ7dz4+uqfZsb8jElBZbp3a2mocwsroO6OzAcFz
47SSP9lynmFY7UgkxX3KmoZ7ZtT0whg526qnKCtREX2qubfROHMKm4mQGpyd+ONfooLL3LRBqGs+
qYz2NpGI2LuTeCG28PH0GycxqieeEX0atIX9Ehqr5MEE3Q2fOiSMsDCvzrwhKgOBDkWUHpCpnRMJ
4fNxoUf/EJb9E+MZRSo5RqrZoKlbamAnyLDd1tm8Ft3RilgeohaM87HhZig3sBDJojKwCnmMWr0U
ldcd/qm0otsv4gvuzUHKLkn7H1RpWLdrBpV+11VyXzs6dcf2j+rLgXB3QAo7G6YAnWkcdsu4Jvyn
cVOy+HL4UREuXpLZrrNHyVsuVNAXr9Z/UIFHB1Tg6qgqI0T2N6cntEPz4jmgPRkw3kpzCJaLf96R
0lgcpFBXgW7Zlwyy0KvrM9EV5ygKZzSrfzwavjFmhCm4qMFKay9AhPxJ1xd5CjqDdFiYyKV6VCsN
Oc8vMjlVZpBguqMVxOxqC9YL+hPzDn0IujI07PaLimlfRjSVnqih0vdYPYaX9ZXeXGtP7GxB89pk
SxMMKXNKdDHLxG13DgYYHAbnCFIfeVbrBtIJy+sKplObSCDhnlxOXh0stVVfvuWkR0GFauTDu4ye
NIGRR3hsYJJuSJZ4AemTn6LvBGAHHjElc/FXHtbo2FMtXrYikh5WspCvBpfWBdmQNJyzRnrXDne1
x8D4CCY4ii8wbvOelAUK3mFVdK/RpWWCAZA3Humlb0PGOOAqkm2jYgZrbyTIqAAx7MMA9hFi6+dP
LUCR6Yz6Dyw5ciHkkxQMHtetqb4zPj3kueDOkgFF7JzSFCkS8sxTQiYF35bAIqNy6pv+Bflesnzo
cMpVNLLK9nW+HXZXkG4e8at7i5lTh54ArUCKxRW4AyjuePfl3d8l5pZCEjhkic4EPVs63rypGHPI
Y9H27/PoF2mzwOnaQyG8gnPtsAqfqUwxlbulZ2hNWVxsJOaMv2I5NUVEUicSGZMLQ8w7v7g4DrXG
agvGpmb5bEdZPjYQZKavD+/8NayjH5dNUGwHcpiV4zqwwuxA5Q9fgpUsyskBap00Qil+wAGM5eMP
1AECeK/O6X1EJxJ0pA4+AxcUxkkIu3DPsvTQ2XTRHCo598HpjLgaU92QHshgYxoxJFLzBY3n5Nus
UtP09tPv37VVxUmYNnfV/v5ZSPU0ZJsOZs6o7de7RA946+bmeJSVeVxmhLfgZyDnIOzOe0aggEu/
dy4w2pjj8I/t8oJ05wZ3MPUVEEPSPM7FDxO952Y9qrv8odorkQUvGcavn3mIkLg9qyWCKGFyRaIU
kQmleLNyDAW7rTPPCI7SiyZZMUimnuvcL4cSi7Z8K6RLlBwHRlB0LEi6sO3SSNNgheVtAuTdrzRB
nCJ7epc5BzMazP9W4OeZLSBisQn40PE+sWAtownhqH2TbfLJGSYPS/Ea1mb2YfN2boRgob30le4I
u0Rvyzn/3SJrSXB009XXe81t5whL+eMOgTPtenztDXchlDO8re8oOWCx7QISubdIMhgnz9hY4ZVx
s4L7iugxJMWvHOVPQQ3qbegkiisdJML8s10iaQzpjMAWyPljsnemj0R6NtC06Ib90WIhBsTb1cc1
ulMAC/ftpR1Nx1v2a+cWSq558616cC8FOzShH43iKyJTVTJcaAAsjNErrnAg5t5KNOGqxjRq0z4n
TeZwHmwh685btejG0zgRsLEmbkoAWrnLYZ36nO8sK52m8gqttr7TC56w2nDzv6tbA/dBhIFcCrQ3
SBcZyTXq3ce+7sWwLx9VrM9epM2eMVAuht4zMUA7lvNOWuBb/7RmEByeB4cXhY/d3/rIz0LZcJU2
qT7iFS0nHCJJ//biEljkDmIf6xFV8SqrRtkHS8p7NCoZxcW8dQjeGTHjiu9wqbl6sUg5WLu8G22x
M4dfEXd6k+H5v/FbNLZBGrxYPm8n+zO6Refe+kRcvdzQyRdJxTiE6cvCxXkxWL/Dk74yJXtaQWlG
lMqdzFSmSetsP7omVhcgHoy41k5HwjlMkiooz5zO+tiERFQzXIRSoUWrMCtgd43WO+koudHOHp5t
sFb6TpzHsQm7+xkUdMlaCxrpOoVLmrkisHrDIp0weEi/VjGoBIu8TqvuSh+ab7m4+Qtqqdn7AluH
kPdjWoUACK45/GLFPMY2fFmjFKIHHT/ab3peFTMulVhuNOUK2bC6BHPxdugt9OpxObHIEPgRUm4S
GWb5SyHCAVi/XxaHZ9eczltGpKWDEzpfBFDWPFxaGqpqXCl3v4sL4hS7TKaumJ+KSpPzn7n5cBRY
4SPhyiofmnyVOB2UbcazMjIWrAcKKC1A6+QPD1GB4geresb/ITqPgr1FlWm4l36hse1jA34KSqTx
TCE1lBhxa38BhOyH1YH7gWfCWTeSvFEx3bxxWdTc4tRw2QXfppOFgrBfE7UWZcGOWJ//DBCfIbfq
f+zPmDcZn2fFIZUf/vN3MnlZeDPdXWNdkUDBKf02S2HusqCJkBwcfIQ9UZUV+m4Wm6W986QAR9Re
tuVDgiaXyK3k6RIlup++RUMIL/LKutgUa+jaHH52TE5V1s9mHx0Gvo91opyy+wG0IZVxN2dneEc9
YcuX7tB/EN4iopR8A5d3y1diO2+8+nR1G1bIqk4+yYO0c+sQSf0Kq+tFd8Qk/z+gkk85zk5hj1yb
OHfbVXYkWZs4sNO/Ki1P7gS1gRP29THYkHSKwhR7CZ58k98BN2x95aQGyf0LVwMte/EwxWRkBIC8
ux5KdqWAiJP0J8TBZ9WTkhro1NejB1eBtTj/sVWiIoWAMlFZC1CA4Xhfd3GkR4dZ4zk15sUgDrLC
be4Of0mZ19s1yfepKxD9J8iSwhI/eFBDpjgYKunWIuoZ3kNzZwabbdvX1EQFF3TtRAIIaXzF/QQV
V1No4iEK6WTEJxDCXgcEEf9Q4zxqAf3voBtsaQlXC9X5ODQoGo0afyUDFJWc/EeVr0JL+lUozPgq
dzWohAc2iRsdBKKCACJFENXKdZdzU3dOiXfGnTs456E+R47fQpOvQLWhRS50IQ96EFTFG6XSvTSM
pILco/tuH7kgWlvMyNX6hwSUMQDb4vvVsROERHbFDddtkJaWKJeC8IFn2SJczIjF0BBgQhoVycC7
2P7wc8gwmlz6nYmIp09QCzU7hSQBnQe6Hz/mYgUFQvHs4QtCuxIB9SezQrqzQHn1haWUmhJpa9tC
/jCqkSqqK/kFctTbP0DkgNNxJL/7Ve9DhMwJ4MIbmgu02Oluqv1Ad2iCp4CmM/QIKsxg6UtOfnJf
YMBR4OUVYWhkvWkFQUpCYVMEak3yndElPndKiNaKX7/gEtGAEUX1xnTvtvFo7cPvb3hL5u6a0rii
nkD12jWo5Q8B5bFqPZbQ5hl8m2/kqf4Y1QcKqHfOw8+isKD2urWt8B3kbTZ+q9h8BmVqx8v0FO9R
UbH84ZvouzhmfrVhNe7DAmTtopPFp+DW+BL0Ih4LiS9wRnQJK9GtcQShOlBjOcM5zDg7LjTu6N8T
QK5Dw+0SADabw5qaEIow5zYeHNrMH/C1xxhHjn4W5OMdjLExK4mJnHnv8bP9ZgfwTg+Oc7oQlSn3
WqOZ9c6uKf2YBzDSY1xnA3HsNIGBhl/kvAgACnQEebs++sfSeW0rqi1h+IkcQ0FRb8lZAcVw4zAs
MwZM4NPvr+x9+nTvDisoTOas+lP17NdIoRAhMIbe7+i3wc3KcclFzJQJK5Z9AeDrNr7NLzyeYvAn
xtK6RQXBv4FkhV18zUVPQT165L+9CV90+0L4UVmnBaqc53ZNfClc+3kLPQ8pgELEPI26zj4mRiUk
fsa/Ld/Wadjya1Oxz/FiXeblsrwjRTB3SFA56XrINbhOfHeB/IRQOdigYdum7se6Q4gBYBHj3hmG
st1b7zEIDNGDfCbbRXnXDR+R05JMec+jDR6L2kCjHFuQuWA9ifMTQ4XV9lLoBEnWowSlj5CoRwJu
kcwhYnP+xA6gEKSyRubBjEhja1gNp0atz/5LYKHUb/8EO0hBMJxJdGFJag3ZDRIMUVpS4hGpMEHe
T/iRiR+/RhRCp0eZOyTkQaLEljG5CbOQL8QffKCzg7GeUFh+iRG7MP3aCZ3YN1yGny3SY4LDQW8l
bQ5Z3PswNgwiJYghXr99cgMQM/prSBveyrA5fCAI1eikv04XLadD6gDBRx9iY9Dn6shBiKkhsbHC
TyPirx1u4WQWL0/2cpxRor283bCAIu47vK079gEprJo2st0FV5GlkR55NoEkfOzY47j1V4IVuXLO
vQFdzlQRcgwKyPLknCIAbt6KeNJY+jJORnELE9A5UVxgCE6iRcr+CDTELQbZ3QObnMFYqAWAjNna
GYDCuD/OkO29x5QZoktpXU745ZrBYcAKkN2QyMDNmYiWfijjZgSRZtKEnykLilIeyfTFscfkj00j
lF342QLAFqSZE2Qm30CQLDx5gE48tassy4zNHuHChiMWNod/7gOS8qMWTJb4mn3YTHqRklCYM0ay
NgAX5YtcqawXFj4AgXw0Ytp5Szx/R53iQarwnZn0LLDb5DRpeag+4ivHwQJ9u9vdSIV+dhScpyDZ
ZGixh/w7R7gmhC71PcJzYBrB7Pkpte0i/p3ocuhSf0qLDSffs/qURSfzZJ/Yo6Ta4Qli1VVMpq3D
JSkW2g8/QkBHEXbNZJZPjVXhPG4MDybgtpRbdIB4CjmbtJTNbCRYvMt4tyBhW/G0X4qjIH58Oy7M
SNqJG/BJ5TfTFyPkQrdDcVJmh6aet3amOjpXTrOLFmNKB6x0bMaMcOI1NE/D+HYx7pPu0WyxR/qk
OUuC0oJJrTwOYx9o0cxLM0846T3Kd24qmyL3n4aIjaBnVcPa0Zhj3pw3nYb7wSYn1xTL5BkMn4JI
IF11eHPYKbRU/nBqgc1r4JoPzts9pa77SZ6zbnjnxC855dXNjWbYKlbN+LB6zlCpuHlPoOE7OpVF
/AHPBEZlrz1lMBFo7FwFbNYBQGXrBnd7Wzjk2YiI3okBzl5SRhYmGYFQK6pxGMpexh4GRIjXGhIX
jPhluLnCSUeRAGfFrOTS5nVT+54GH8pXOsjoxq/SD7JOz54UHNRgzvYXvcQhQAduXSq9uaLw58fF
6uTFTDFrgqLDd7zQ/WKoIoDIm+bLi6mXpZw7GznIf21I+vuJm+0zPWO2c1V7h1w2vovtp87bubga
0TSBri1AqggxxNXBSe7vvb1XtO3p1WqTgoaqychbnqTrbMx2fJ0Aq1IforMxDoigozNm1hoi1d4N
jn+U7cNG2Eb5/eFpbVDLaGMtAm/b8UwJztvhCHxMhDfiq1gqE47kiicCP4Bfs8r05x+r5WR24aVY
IqzirOHAVHH9KFs3sjOUdB5yuXHHz5pEm2EAHCGEfaMpIzOIKAjwWwR3T+Z9FiOEYOf4izr2Df9j
i75/cg8JXYUWhXvGIazjR1NwL9C2At9Qfst+2HcI0KmWna2G0Axhe+CfrxjU9Tq7Sm3w5La/592/
BhhG8nqYfjHbg/RZxpezn4XjKsTEcXwYCcObi66MWCI8mB5c0OYP74k5pbQYXACEAa2BMDAYobw7
wYgkMejVuGCxGMXg18YQukt5vR/Lw8F53mapsCjGgvQ//BwKtJ30ziYjadF97UeEma818qZIfMR1
hdZMVhSSHjEqCWSj2fSv9lHTfdXSKG4RtlpG379vKmev0x6xuwzqILmvqDn0rlddDBobGQV2hNcE
Lxg+ApXqB9SeruIITL0Dl+oQIsc9tvuz7vA+aYTEz2dadMiVOUvAY7trICe5U+F+bWbwZSWVNru+
lE0c2ZVFTk6HrYzMDwQmVrzc8VtZ7Gc2WtmygByY8CgmMR5QyqJ/ARUCUewtYHNv+TUQDVMeyKc1
Zkzk0k9ZvToNlEm9Ou+MfVIiDAU6+GtOjkk7eP49HWV1yh606BXM395XXKmQbtGtpqeBZGK7XKT7
P4096AXiLYbmBaNpkBFA46AVAvY8o9u7AyIo7E2i+gIARv1V+8W2ieGJtc9y929ooiLAc/5/vTjf
abU+5UWBTO8oU66O1D1iEu8F0lEDI7Wxoqj+J3xybMPi51VeDHvrgwymbURISEmh+9gtf/Yi5FEl
6aSVoGRG1nsNF0reQn/bwGGpBdrv64ngtsuuu5i8CQmUn+ek7VYR77q46HCkqwv+dGSaEHpO+bdj
fcjFkApREaJ1zEJYlWQMNtkXPxPAm0fw8s/h05YZHkgrgj45fEnFiblEc0ceejVdzF9bxWnPtbkW
oTACJR88kAeQAfE5uY0Bgjm6AtVobkl7X4rO6eLhGWO5LqLWVHiyHrI+6T/6A4JyUS22o3b0HXz8
03aX8wWRaULJPbYNcoYYZ/PwF+NP8sVEfVguasREItHkTLlhn2bzZwNH2z54dPU8P6CT3QrvSqqU
iKlUIF4gHBSXbNbSK+HvRs0pfaXczbc95YV31p/tlNE8U5RYTF62jginR5rf3l7j+ehueKQBM77I
BHA04qywfePhdbbPXOHLU1E/7CbuRwZlUdZpgEEzlHlw8F+UeeV2N/qAs6GnQO86i2M6e9MwZcwq
43uEHJbVfTGMWzKOLRhVeuSz78fU0/HYNRKM4cWEWHZz6+Nm0P0leVvb53ZPVYy7K0Q74wDqIMDN
COfUspYTKgiH31T0iYLS92GLpp/kbhQx1IvIvU/eblSv9/kbO1Rje5pV8X32jc4Wsmjeza4wmlPg
nyEzJ8Hc4nNMpp+gvIhuqbwHKufdQBv0soOio/7nLSLePaA6rAn/+4Rnd+9eRy/v5dXZO30MUDDE
l7QYnt0+UEjX39OECQ5zwL7qlHNt1TswWo+qUKQRlIg2VZkrHKM07fKDhwvcmvTYWH734Ihb8sRJ
u63E56kgGP0Rsw8YgjDuDunZXitY+9V9snjZAlXQc+0jiVN4rPgO7LQlVS1bbi8gCG1AdzIbt+k2
8NWQ2MCZiu5iS7fFlKrEdRPZkQozy+hXFilVp+zjiy7/4dUZLvSym2w23+E1aKaa9Y/U5iUTfs2x
Ls0j4xIASLjDxml7mapZNcgbML1XN2+DVe44HKsBSMGsSQvNfWajpOLcsOAtjtyuKWTvHfg124K+
rMjxOYN6tcFZBU0W7q8kqy7bcyxB7v2IdRCJnBFMMg+9MpHc1Pmjj8xSBt1OqYw65iYRhIZqLGfp
AZBEHWagozL4cKaQgDDtsT6WAp00c4XO/SdjknhhNAe5qgcbAiHJy5aYjhLjrnA5tO+ji4l6lC49
Ispe3LaDxuy1ZRaTzEXuZ2j9YJekShFjr+JPOSFEMCVnVz8T9ACJVmROI2HRohXZ2AcKGKYdje5d
QqmO0w+NkCU5QhK5je5M5mDJg4M0eC4xHIiHhy3MTC6Vt0sB246V+Dl7sWMUNcyvDLdCxnIWWc7d
baLLklaTEAr/DaoH2+GU0Ruqg3IjQUgwm1UGdhGxj3hQv+uLG05mPR2bAKJ/JO8VDR0WvANyMtJe
Hf5pJr0tUdlx2F5/t+2pPLn9Pw5d+wKNSXFTzt/cdVMJpXHap3RjyWyfHkYkWT1IMKLXtQD4ntu7
mARqm95oWNvaoAPyK4DzZL2mjJ7dwzhujgQmht19OndcLTaODHs3/WTdfPyNruYz/fDwqcsn5aJg
qFgHfDJd3NbYXxbD03CB3QSZD//6hVqho1edx1S4mQMQMe3j9NHHkX77mDKtdKHHEmkX4/kYLpex
gH6GPyN6QaHT/4Q3JD9i4XlbMW8g5r8zq8UGhgS554AiNwDHK4xHC3fCBbTEquEf0727HEsY1RO9
8LKExgKFrcNY9jZUHE2Tv1Ot34PY8AQ1bJKYCxku3Rd/ezVdIAFp3Lbuc6ysLmNpengwLIkKA7Hv
+FZvQBje5G4S5ziZ4AjE3s6EX4nqI/WMN8S/WDFXRW7Y21ouC1ObCGfG4xTddnRIRxreki969Glx
mVlJ94qWpOO146LttCjrNxf0BTxOgrqBnYledu/VTjVsDZH/ER2C2ppZmQpUo8xFo+bj0M/Qj8SB
Oqh9AdpocLxGWIvwVrRf9GlosQYnsHMJj9nxZlr+Yn2hSj1CMMBiNckpFIk3MT0TiS3r6UuGA+cs
nnjWYkXu096A2pZVzYKhVlvedD/B/tp3alsAAz4P6suSpr5hss2g4gJOQlBmPx3gbaOTL9nqqr9m
ACZkSZNzGtbmOV5eqa4lfqDtrcP4Q4XywrZ2swrkLFxPE7UQujQ2OE/9mJwfgp2EmDJMa/tOmyGU
2N8r6/8J8tSylp/N2WJ/p6UHR/hTXGmjEJINbo7C93XHism7B4WLmKE8kVwIxTRAa0rA/2BvnRl0
Cwd6w5y/hyOaM+URA+T8nV7tTNDnJomYHSeO0VNQdJORjAML3KGJKoZjZWfLpiwKFVF2LThBrhZ3
EyA2Cdin5owEYKMKSel/28ww1XP0XHBkLW4zyrVv9mHPQXiooZG4IuxligDNemSieW9gXR9E9GF5
3jED5Pxg1F0ZEQ5G3SwpX962iaiEfKMIGp5tDkdCwCRExoy2mfM4ZbgjEZXir5c9l7GFNAaufDST
x1IiEolNIli2DJm9cjL4C4kxwJFPNdXzGcNoZr+vbOugrB7NwBM9PAsT5syv/YN07i9/h2QJwBOv
vFyKAPB4gdVFQvwkGX6OBtU0g8w1+bYo8MlJimqDfkOijtCAVsy+4uUESWTilfn4FEno6tO7ZC73
Sp3yCfh5cIg/hXkgP34qkwYFKP7Xi2vsygcEwIDqIuiTpxdx1qAz+wQf+m1pYuXsA4QgAAjZyd7j
tLLvyZNm2ehyFFmStiwxA6gquKxfXkQQIQyxGavGcLA+on7AaeKCfObT3MGZsQdwU+ZYiEDBGyQh
X4aIMgCUmWsx7PNxpUjuwGpebtcEpacjY3lyuqdCS7TpAp1evP9DaXj+40XSkLcnZOcxuQlMmag5
AEF55ugm4ZXwdpic0nXyOfm3tdAL0vIADUlVt7cYEZyNxzFGOrbUUvc8prUSWclwOwzdIoEmLhYo
8CF6ZgPwkfJyzCn0tR6e8EkxTmKfgDsRJLVxf6MfIWko50G/7s0vVzI89awbCq4xcpgbnDj8XoeU
xJ5OQeOT3WPBpG1/1SenC5ViJ/n68X7ZcTr+y9zHky/zqQVQRaBvdZZHQSq/DEXawnoeA4EdJBob
OZZBXVo6GXvTN6IRhImMORT9cdP1pZ8rzLGQX0cyynTLZGY1DR9qfzs23s6DjRscgFdS0MG3eFew
hpMLqk50HFQ54GDkisiGe/s7EnjFhstLtwyZrSwd3tmXVvmIKispAI2AEKnDXOMZuZYRsnZQwSVI
GMYNT7T72VZ4KhGCnpCOuYbsh8xPlVtiuoCzurt9rJCBnqkL91RhcAlXCi1Zq4gVq8ERHZyVYF7A
2Loh9CFUGYus+MgoODwHFTKWLluC1Eisf5GTSCoKmI4ZXcw5z9HCYkVJhDZrkgU6fdpY2tg7SJSS
7oISZjCQeVq1EVHkXEiH5GHxA5PKLAkosoRSwYzBJ2NcdjSfAiuifpM/qmbPP7mSi5GmMl4VPw7y
dngTdCwkodtY8BlbElH9SdgaPprBCqfpshzdU5k6gYqp9qM3JlPS/GUm021K19pDNtVC8OXud1aX
O1UESnQm9yU6wlrC2vB8cyq68jGmyvAG3DOFvnvZnwQPCchf8+J3IKRLhI3OYVWBccEXfrh2d3DM
lQSRYd3c6R+paPvYr3nWqWnt2i2jp/NkYQN+sl9nMrgvnBlGBqFIs5xg/TbGIZEO4VCWwongsDuH
FsxFAfzEAWzOGfBKsc7M9jHga3p2YpaTiGOTl0uLjrxrIy0nZzCN/Q6emh3o/CcJZoIvysiJGq6r
9vvutEL7I6P92H7Zxk3IzoxcxKu+sgnNI6WSUARJy8FfQtvGNs4YKOHVCMDp/+O/9N5cSXrjaY/P
V/U82fLcI8YDFuJuCAvYgZMk7J9PPRC7ak5z6vyOt8kj80asGD0n+l7FsllAeQ/rHPJzLG7kPrpM
tN1+EvJZuP+U4QiAoyl+J4S/Rx0x9QfDzVCL1Q2/Yf2CmX5nYMdhZ9MZ9R5YZ/TvTW+m/FJwB0YB
MuOXH9BfLSzqZGL/R42mrSLY+bIlAvM1Xq6SttNGyPS0t5U/jgZflf2yHT/cem9rinsHDmzqCDuq
o/XTsT5aFrQyOyhqRafPN6IwrMJWw70CMoVniJFxJrwWagGObuVB/1JGSnAjg/pwEUSVh9tqukxa
r7NPBqgx6QU7aPng5e0RHX3wGtNnPmsM2N+kjSgw9eZ9btVhjq6QXKd1yO568ho3o8IcjKgfuoY6
j/2TmhvofEctw17KZrwDtFxYNaARyJfIIh+DMmLnAXC7sAgZH4wwxDQ+IP1W6Usrq9lXqhOy/eAB
RAkjXDDv1FiOIfoA6kgRAMs/ILxv8wWzrVt9dBU6H7qwCYM8+rJdXHjgGN3F34MmX+DpyNOHx2O8
Av2mAM7qho/9aaU/qA9/H65yT2uyFRFoieL3EzSGVzT/aD/gFy+QLQ30BUBZWKjuohmFaeylO1uA
OnwawgVM5AW3Ig6nrPMy35V+7offE+Z1GHurHDdX5d+bSuJklRWX/8n239h+vHdy51pRU8N4PfUW
XVgDZfInEDUPeP0F3FAUYkccAtAiNO7gdrwAcNyLDt9DqcyNtPln+0YRp01KB6pHBljIIIvxGaku
rSvs6e3vNDj6vCX3RVl7NaT+289PInGdUwRPpOAvsh2sB8qiKhKpVNNVVnUgze4Ro4B4H7iLnMwd
DWCNz2T20dOh0Wr99VbCl4gI5B19wFsUwN71M/0i6fC7y9cGVQW9kQ/xy9nN90eFC5+yw3+Eff01
6tIXYUB/eaFmnxB7fUnwKEaSUYcpRSrrCz3RMb16GvGEpJJ1ttdRa0sqxqxp99Z9p7KuXntNtMFx
WXh7gGOGMwlIXXggJUToc3aHDYZ1dBmkQm5o2yq7ZoW6xX63HFFWMVUdPk5u8glyBwyRer42Ie0A
XDrOIqsK5onRZtF1jhUUIR9PKvZbqtjlsu/s00cIOPQi6B6FHnZ+JrdppoZotnQxPvUwVE1ETXL3
gK+QP3/MRwhlSIeJfUNi3TWXGxdk24Qz824RMNxLWQRHg2HaCz1zVd0FbqdHiuN9LLIxDAHQ1cne
6ZpyV7AUbAPKMOH/iQXGeiGbvbISwQ1kVkaoJRTC7/4y7+SdvJ0SVuyabYvBOcky3yLHngBSiDZk
2VLUn2wXfp2U+ACAjMjzt+GEZf4xx3FhinqSSyNSwNOAF5GzPf7k7VL2A9841A+ok66yOnhp8dFF
hSLAOOPMCeG4eiQY0QFKjbHHHo71jG/905yxKKSnqFmXBT0SDSNEaYueXhRVb+rLMx9XP8jXV8w2
JVLMbAODNhaQiTfDVjRHUMRVAo01qX5oKY0CIpwNB1a2Qzf8tYgsvgDDyQyXk1f5bcnZAKfW+QAg
zJG0UlZMU3PRyUDBfsfqkpUhDS9SWXpENnY7o0RrISQ6plJefmmE5VeA9ddQVoXoi57SG7nEmdFD
w+DyFHwY5cVWMP6OK4dFtJsCVCAjCK/mfdhDrF6mwrZULDOshKQZCCTdoZOcfMzmlEgFc7YzZmDT
J0/rA15/+GDumID574hHz3lGnN/JS/mxlmD+jUSeHYE279mDB/J8gqlEy87F7V4B2Z4Ogg0iHXhz
HgIyuYwBq58NT2hNOrcIro4Crh3fA87AnsXYYJHCiCqFAFIw5AcS6Je1SBi9gUfmYTVccCgwdKNc
N3ACHFZQI8hr1gvMuWC9zKP+/IagfG3JQX4zRZ1WvMLc1SUCrR1r8SOoKSqoFZJCaMjteUxXKX1K
x/wRGgxIaLId+2RXQfwLAmT4sqyF/6OtYQs9W5QcuHRMzn4ZFl4sc0ADsb4AWJL5yU4FdXK38F9C
V+df6Gm0NxEGDE+JIT1pVCCyX6460wqqVTRe7FayhqCDWSIivIRD5tvxZPnupiNYuKsOSn4t7QWx
T/CgH59IVUtCS5FK+V39OJIuiqndjOTulfzxFGs4F/Fyj95vFOILR8Vt6DDQjKGm8kEi6ZFfV5St
c825KTRbKK/oO8W43aUXFVl625jLOK4ifuX/xo/3JaUJUznT0WXqd4fcCsAZYSV3rkQwUlB9otVK
/NKMTo1X9Gwkl56RLw12gUKotMwJp0ci9exB2SuTLGvUQuJEP7hUtlgJaIJFTn+Ke5RJJPbws4Xr
WrzaN0BsKmixvS+ihgQ7S9Bzl9texAfs4RK7LEPSBb285y17wRQfzIQX/Ic1An90UDgY+YYMRJMG
tLvHAY5katsETrQlsUU1ZaB1FS78ARssMiu0TYpIq/j+IeZutPwYKy0EV29abWBOKn55kRXzymV8
O1eEz29jKVd8LOLewmlxlStGs//GLRJmQVfOP/JJjJYeHeKbR646wwNhldGJ/VNdiRiOPta4Mvrz
F4/+cuYY75lw8MrntMvM6f5dJAkUIDfQYhhdRd/Sc1Qs/lwqGaPEjNGzJ8EGFwSz8gyRf0GMxE/D
hbLLx18wleBZDKg5PM9UHJM1NBh04uxlKL+4DLoNPGtyqyQ7U5LF+tabsKYRLnnp2s+jeotxbSmW
d1kMD5YMSjC5edJHHUcY6kW4ptG1PwgpZMTcnOxc/P6sRvuKp4FIPt5Kz/9hLTcZV9v28dSymMhu
E5/32e4/WVCfcQuPQZfV1HH7pO7tjfa4674IoZOvzcVp8JtVV0bY6dWI0XUW3gAuP46JHHkhlHh0
HAHP5fWWDIbll2CGpvFiH8aaXzO9jxFwZBszA4qVKsW/zFgf/Yt3ZRgRb71nqumTCWoFGh4USJyn
hkwJ6HC+mPdEJs09eFFdbpe2FJBbtY+zLxCAtQuYT0/OpbgWiCxUdzKgomJptSYVU0K6O/3GxAHJ
dWytQDf4yAuvgOEUPQzjjKQKJFzxajDfmMhS6jm+DPHxJgN1k+v4aEqvIg9IybW+jRov401Qmted
4u7HQFJxkMki4b3mdBzBYP5y7s4IbyNB5QcLRP9tw+rPERuotL5HSRthNTLwqLZILIA4+Np4Zyyo
z7ajgnpxj6HVutmd8sy5iN7xQIIztDAkQI2e8TtgSLAEbor1qM0W2Ok6CviMdWRel/kkXNz+0JX1
+thKyA9gVuidVPZBnS6WxDXjN2U64uVilEf9u6mGzxn4qkoXdA3Y9dgGqdCNxR9jC/CaHREamjSw
JI2wc8uPOn3P2lxY7zRpElRsIHRgCqNTkXoJCjF5dHUNVxTeX9HxHFbN9NhGU9TBvXanM6K/usIE
FzAJjVBJxRInH3cN3kerne4jDL+jl35YYfFj+nQXJegQfeeKrgBl0vgBj9WaYbmjFWyED+IS+PeK
eaRxL9Xi+0q6ic3PkyvSWVBhXHVQQfSJHD5wQ6LBx2qHwFC+3nf2AL+iZ7tPgM2OGNLJK5EDUcxI
C0e2FvW3eSv+xdulkkjBoyN42M17LGXDlj22A7DAYYB2iD3ykbdQpbB3vrkDULCkmci2yTWB9FUc
lZGkGWZtOtpe1M0gaylb4cVRgbBlTdHdLvCO0M+eQ4W0a0IB7NKWC99ASvpiYjtQIKZodMMfPgUM
/l/u+B178YKH31eiOs0lVucSSvb3bQpDNuuBoHN2K8lUwnEkvkO4oxuK2hIEREOMKpTuLo0O8YGw
lbbDRBJOWQt49sLckrt1B9yRJbuHUm4NmgACl1BAgcX86LUGzzVTCAb37dEjN3EXF+RqsN8xgjMn
TSOp7AATE3ebSw4cBeMsfxBh79FTfCHHpbUHSXCaKQNtEeiqvBf8VhQV0APvUPMJC8jrhDWI4JcL
h3+Yo3/vCUikpIS6evuwEXz8Bnx+9OpQA5RcLJEGyyoR+e/LVwfdlt7fgQiQZfF7hy86XQvRFDA2
3b5UHYY6Q2QTdPmJAu8TLGKBRBpDk86T9PYx6OvPnwhRSDW1zdDRJf+8xf+4UXo7+SriS6f42Gwl
8/YMU4buh786UNWjVRJEsxn8ZFtSDam/iog1QHcsojjc78jO+Sqi8hEPAOga9AZdAYFGVExIVOcA
OEf/LVLaBy0jM2RxEdQUtJqdia4Vkkn6mSPl09NYioJFSmJMC9ZhVHghPBkHtUwN2z4tBviNpM9B
DWkCNW41eJVDzk0QtTAroIMxBJhnc3X7xBJBKvOWDBGEo4EfiZ5JHq9fQ23Q6+D8LGzoe4t2q6Bd
eNJ/lEbtETtAa7XQx7H0d/rsqINiI2nhKtBmY+iXupV6PlKwMHxMSu8muWItKJsY/aGoXVHsUm5L
A3KjWJPqUAlgHvlbuhGm0xGjra1jwUG2Gx4FTLP2UDPBgn3oC9G/JVt/jJbCrPnB4LQBUDKIba4i
56npQJ5oRodN85z2t4sp7N60shBDXcCOu8C8hac6zMaZdpkWKgIFNAaYCtICGXRwSdqT8iRc4vOP
uTvGaSZyT8Vl4kPXX47Hr02FCyG+afpy/BjQKgNB4Co9ZA2w8TGtXwOnFLUZ96/ttidYcQ3kNnjG
aN3AAET6+cIIQM0uaVDCJCMHf6P+Jq3JA8bqUkRSGbbYsqAtZFths6MIJwRfBYXfO01Sro4UwWB3
7KWelv6TK6lD+f6PFRo9fOD94VGxd1kfaIss0WGf489ufCigP6S4jMF3+DvShOBVB/sDmgzehvRa
DPmlTW455G730VWeiOm84DyjFefIp72j8nN02mU0OWHLl+awuWZ8GwkYt98XCbvRkzJfD1PJriVJ
WIJMCbYnO19s9NwUhzDNp55q3oHp839iHGL8F0dVWnKgk6spQe7Dv0kXs33HF6f9W2xQfBAxuCak
78LmC1SInInMTN4cPVEVPFcHghj8vZ3+DaEDh5O/wiiiFjXB4Da4VzqDdjLm/kHNGt8VJiQG3HbB
jF8Rw2wTYhmZzXTyKZcu9t1RJ6NycJ13V1JoNLiQK4k8Pvlaz6rHnRUJvI3V6B4RaFxYjFR0Hyi4
KTSK+SOqFNybBYHWxbz+ewKhUazCzzDOphWgmuROUm409faMzE/vRVM3aRBP0k2ZN4sImVRNAnvS
bnznNhlcjeag3uD+QuvuSB5mf6lsmIr+mC3sbjRZExDjoFiyU92ajOkiM7zXjCTpJOAbh1qmApAS
Wa+1rIdGxGSkJ78i0EaxYb+uYke0rF7WTc7QHhKyjr59gnhGnDqNSCzZS0afQLbz7M+EgwlnzfWZ
PUbjA1rb3eYDnHjOw5n1e1zhWxkrSHCkX69vpX2pdVYBWXQvWmGrmJLaRzqe4D18rw7RiWAxU6Z/
RjXiVUAebcALwAZZm3yrJ/cc0fms74QhHjimYgFtwN5kvawfteDOydSUMGewobMe97fiEv3gEB6+
RgAksmOcbPbLVnSxTtNjsEf2ZGa0+exIP2o9y35bFduZEbPidxt0s0Msk4h0H+wY11nFIE60OXt0
O020CdjU23D7fdL2G1tJ7vfhkRFC2n4Z7RPacZvuvXSM5da/z54xCK7oKMlSCPbB3pXfXTP6aEcL
ZHcTV+B4OZstMZLFxJCCASwPw66jGojR2d1gkErxVi4V7sC0gRzumDZt3LDTyphYKARrGG8u3ZyY
qpShOg86iw5NRtiZI3DqDXqDNoEoAj20ItUCyoBBRmPxFm/tLWZ8wGnEY4BfIx/yLIXDSRGudx5z
oMxJmTc5NABYzkjve1xjJlugpXdafsWwCOfrEyPoQZhZk1lIiumoGC0G/PE0ssK13Dy7n5D7SJ/J
y504+ARa7LET2T6YqQOpobmidxgjdHCEADzN/HE5r7Pxk1NiQUSvE/NvXMo/GA2YFUMJBW1Gdsw8
cM431XnZYkmwnKYXlhaJrD8TgraG1/MFqwIZEpjbCn0tID87/3hjtO6kdkpWXIi6JGZmI8qM+Elg
unXxOcvGWDFcF3V4BqIGzHX3rNj9zTztogeaHj3QCQhsMu8pBOoAYSuSyR6PMJsRvrUxLhndB8H1
u2yJEm5qj9u8av811AIVOwBFuNX969DZcRr6vEbECOBvIt8H6xJtleBh1+xNvkyBElK1Xtk+QHJR
YlLG7Clmv2K0VAH8n3E8qyywLFRlesxezByIvCtOEHlzHZwA62MKcmY2aOGSN08gF6vWJ9zB8MOp
yLfaHvPK/yZs6hihYnBPs5+eGLnmyNwO6Bwad6KcrzIPQaKTyYlcN2ek8LKR/8kQbP4Oywhb+LBr
pD1z4Q37xs4hnDhFejzEe6Jj/GD0Xh/tDET5j5vAGlKxcGZX9JtMw+BZ5H2CHkkl07Jk41Jglnho
2qBxTsa4O1oVsFPD7dk+lQLSWvwhmuWigsh6YqO4oUARnTlIWEY6CAUbJQW9gDqUyuPlIjAu0e5l
OGdQ3Hiuz+TpOeezmVBXSpbIRjT/DWAj091SKnIM73JRQd6ogHe5mPtPk80GiQCIe3thvil5ELY4
YPvviPsMgg4R98h6LGehbSU+Y6+fqY7xNl5NHncePtDQ2jupZMia56fdhqO9mBrawIv5QolKXT8S
3/YXz00ZV3mbz2yLb4gHXwqlYoN0a/RAL0xQxqgk/BZkkzgVwEU2SzbynpruvI/9ASZ9EqirODe2
60Yk9pv2lOihvMsgKCqiYyrjRsKJmjyoBlkLEvDdMP4KAvO9VI0xCsW9jUaaBPnSE8E1xT1DCPUQ
/45sZf/2RvxdEFY3v2c3sS60GWdyt5/J1W51TLTFR0JZeJtO2QtfyI/6w9eqi4CYlI6WhLmIkBFZ
LdcIDBeG4jnuTbIS4HXBX1JgDzC8iDFT8EFByn+awhhwz8w0F6YpOazbLnQ3ewL1JMAywZXwWJDu
1hg+bNQ035hJAa/R2NxRVWr2Y/SOj+SZmbsZFvWj+/J6diwP/8dT3jpRuO8l0vlX2GEHXDMcjzRg
bpkSLpeP8DCUt12Hi/VZ01XF3/NMLdZod1BRsc80HNyrHIH3EOWZhPgWKMGotH+RwvdweaEs3rtH
t8XNwtaPysribESb7QqGLneVtF2Bzd8JLC9r3W2i0+2bmwCHJq5Inf7/Zgb9DNILvG0OmmA84kes
2mT0WasGfwfvaHVs1Zy/lod0PxTXopY8TVObQ1vnDItT5i3vKk3TlTw7pgUYCQ5v6kAWuhSRorDl
R04emRWhS5Hv1GJGGNLG/UY8EV3aZUl46JqgPvmFJRgfQBxp/Zyd2+QxDztrYtFEMgxygbLmxOMj
06moYBC45KIB+wJqtbcM/h7UIFRzRDlWe9kh5MyU6QFgL9Zqjhzlh4gKsy++SMoeBB11tPjDgho/
/MYbJvaG3iFV0nsAxYoHatKVlKBi1fEadjMGNsa920sZAyZwcFc6Ppkm5VWzOw0zgRkUzk+mcj3t
Oj1RDoEWmAFsyEv/ZuroTtYAZ822ltFVvAUCGlBSLgkNkERb3gs8NSTkB8O8Ak54XyqICvCSMHNP
MTpXcMZ5HyRAkEy8p5LrSI4odT+Zks8WKok3n4/8U5SZQYfvWNqtDVgKGbJ394R7hNQhIZQILXAf
V1Nj6vmqREJzI9NLQZiNYOKp8xsinxq8a6C9NglGYvjSriZpWd3W/6lHV6p9HqWrcf7bbgjtwv1O
WLCN/nt1vOuXMR3B+WTBJe8yVH2zxvA8JhvnjIfxo5cajx0JY81J/bZ5AP09Np9bVK+kO2gYn8l+
/mzrTab5/PGh/PaLRuVkLg72uQKuMI+JiORPDVO0a1Cuwkw4263hQx2RNezzP2WFtF6hwzsnxznE
MaOz6AIqxmN7352hIvX5gw3i/4/s6Df4JrSBnb8vpV/WGo8bPtZzow866ZwVj6P7iabKrggFIPFu
2/Hjth0zTfLuHYZvTn8x/Tl/+Bplgl83+vr7JdVvhEjNkz3Ncs/0j4vUwDK2ZozpkElCYQjBaIWc
XYr3sPsU33/rp//Wh38jRrAzWHxh9rwjw2B1NWWkiSTzs40yIQyVqNehvPTEZsOWIGrvoxsf092w
kXyJbORYlGwEsT2G1EokRaJc/fovIq+FjseJktJ7LjvY+veu1NoUu+4VsYy7CO5Uld0lRigEHgtU
nii0CYRqctyv1PF7/v2rnBOs7YElb708hShs4hKkqBXGEkpkfmYbus8IWzl5l3RZWdQDL7PNGIc1
WfIcHLccytN/+082NmrG5pS6s/CuI2o4iK2+9OAv78zeKMSqROdfiNdty4fAj7Kh3pZPsAiG4fm3
WM3het7WMW3TQX6ttv1cqvn1bZxdUUZ14CppWLOqwl9cQvU/kf4iIcB7oh+Ts9+/ouasxnuLxtug
+DlbJFyxKtTxInhjSRoUXAslKKgxiTEoZhw+0pEHT2hSOcs5sKWyug/UioPpwbEhmoD+8E2kVUFR
AC7xChLRrQt5dnFOA7FciqOSeLEVDyEelq1YkYgADRC1poLubM9olOWL8r1G/Dp/DV68DBIqEEmL
+nY/J3MPWg4DJGd5XkI6ouWlWL/DbNH1OqAdb6RnTFpHfvElNAvWkht8War+gQ5oSUHLB5yGcoh8
ObuooWMieKESdyPVp81CTXca3SFRC04NCdp4wHhzYzoE4YgWWUWkeqFxKewWtmW0IJy0iP2h6BoX
4wO7DEtuE5NWtqk6/2PpvLYUR5p2fUWshZc4lbcIGUBwwsIUkvAg/NXPE/Ts3v981dVVIKTMyDCv
kd5XhzA1pItFC8pA6pS4Ca1M6qXHCuWs8QNa9486OnpBgGpPeRFNyZRABV+2BahwHb2HzaCYIR6h
0jynQNbb+YllRHJnfhnVkJ3uhJcZPqDiYWuWQlwrrAfBA+ZoYRA9KsjfCgQAaT4xm25qLFdRtW8+
tRoNejJwEiOk6VHwZZyHb56qP0FQSEVYuExXecDGNKDjM6xdcm+grxUYB9hXRmeGdom0PiFEvlgo
lXUf18x2U3YN1YVk4n2a+kZne+zBWHB45U+Xz/7EY4FC8rQcIPe9BlTTXatdE0XWYHA022v8APrr
Iz5jR4oUdH2aefHUWh/zvu2ji31zkSEhKavNflRklFWgyPLnlkq4I/CGl4H+W6CmzISjATq7L2OR
UpVfth2KqufR/OQVjlwSQ/aY4UK9wN0hPk0OpOmiI3/QblsMLxw8FEJZOuVS/HnuLIMe9nxfuzFG
1HpPO4XSEVR6Nz0GChXtwmJhIRGLyfWI8mu0xmQlvJknB2+feUc6Xrx6O1PGdFZcJWxuFCLZ1SAW
8CqH4T6ALoBpd6UH0iQTm8Bj8MgXTjetLcHmLwKoMlzTpAoe1lox8XnTK24TC3faw+JwjbVhkLxx
VBWCeR9tFXGbmeLw6xT2ye9C6FKNHiYqbcw1EOo3g+WU0Q7WccYi2OHDwQ8tnD5/UUz8b5hnJS3j
qrd3bKr2rDtrkRkl3VknadI2GsImNvsG2OvbUeuESMqcpq2klXTdfoWdB6JK+rqDRjIgD3VThBeQ
ZxcsS9SsM2zPeOUzYf1oJ31uWM8sV32DXx42N8LULVdiFXlz/mCV4yoopijdTNo2/qOjPQH82Y/Z
omnhm7L6fWsHqO/Cd28KFitUSiLFhXAwGafzpBmWVCZZdmW3huJskmAgc/ErPqqa3ZwqRJ14iIOh
eXOaMxHPr8I/zqEK37wuf6/Cu1gMDRI5fJhCWTj8itAtzklDMfU7rXCZKWv9Q4PJufmvFoJgKk6U
Nx+Q+uDnPYVHYyFiYveVKON2waqPMML7WQJdcbVHkI6X7gG785FEZqQnh5zLmMyp5vzxkM3ABBFR
MSysmOEWTJ+tzNpFj7hykPFd4Q8dXIeMp4e0MskhEcMo9YElaGPacCnVJWsbW7Cufk3+DVhq7REz
3WMAiKmRJ55vByZ4fTSanxvBc+LBzrsf0vNYpsnXkK5ddEl7q6Op+B0MqBgvmm9n4XbA3iGy7nSA
wxgYwtsD1KyRQbjaYvS2cBf4MXWmBYp8mEgzJd/7vDpzWdHWENk44STQge0EXxdAIxN0tOM+5qEr
xODFjRx17696liTifZnH6kzkQ+6CUf/c2USbg8k9f+Gzwvk2zgkvwHiUMfySUTUWLADAqeSW3wez
9wMjEFiU22rY3IrAPT/JAPhrSEqPEQhDWBqG3IT524g+obyazHTFuK80/pBSQcCkwbRTXFVrDNl6
dDGv+gEMid7CaLPFh+qaRweDRsasYu22M1gtVPTh16eCJxK6RVwS9f7wB1oVMWZxhYkj2YqRLC1K
cLMACd5+ye9fbW4Tq+CfcR4PSWTDCyyFxLmMVcFTayDHSiWDdLIsS3GCuiIjjlU29pJ7s8xFtPAx
fvA92gtey+8QsNGnlkchRn/8OJp1gljEMkrcz96OfL7FiNuJ8DflBWM417Vd1KUj+REWRV+vNHYR
mEzJwpBQ/Lsh/nxbScuiwFRSmhcq7kvPKf0JQ50NhpgAJqwGXKQYHdONNpOdBfdZBuUJnmHElCQ7
667LP9D8KNO/s80uEz/Bo5585c0SsA48Airmq57I+2LuZGPcxs0ttD0ubJTStE3kc4XyrAAImxTY
fonzHaDklsZ+2xkAkZFuzI4602mLcCc+eZk47YnHFXRK3KZ4erwh/n6MxK86Rolc2MlAPo+yY75a
UH2JyM8FWf2P2cdeHNiJsfDaZivD3tcoHNAApQ68uQIuIt8pZxBw7Uum5KAaHoA6aOkb70CAFIXD
eDqco0mPzQAAzyaoFGGRRV0QHhAd5upEIciwDFhIoncuS0HG7uJCx9mvryIZ1WMMDTdNpv4imkgr
SbttoEHwp8s+vnpRe8nuEVvDiFX5wkjaaRkrQanMURBcnUarOsHRYFj4Nb7YNb//5mEPrIih9wZa
QwDoWn+67AbeK5d9yigd5Mm8Bc6krz8zICZgd5ZM/v0P19zXM7Hye9n7n4HhgfCCDzt3JRMvyZNB
j184BgBruMBSv6d8zcU9CElfQEAgz39OBo+Yu8in8SxQHG+3uRQsydF52Q/UFfSvqjXZp9Bn7Rr5
br1cH/HQM9ASb6za4+74Yj0kZKUS7vpIKALkgKjX8pk5nD2+RZ4ScmUsHllAdYjLfcUogWhHW5wr
XxGy2IYPO8PhDNUiLp3AxZKh/yaTl5vD+XFFb+1GdoldcC7ZQCfsccLXtMGSTvJkkoJvIDEOW4FR
L7nQvBOXQA7rhVVwvqM8aOxWciBiiqsfpie+xrcY4Zib/+WIbGiH1d3pkYrLTuNIcWr8ZOGEDP9u
nB8N/QCzYlpQRIJrdjl1KIg4EMfozLDvOlrrYi7AtbvANIBns10Gw/uU0cfCKAihZC0c4ezMp88B
ScPEOrKLeljsFsBOG3oLpQf+C2xbq6kwjZuqvf46HAeX6J4+SxQftaiv9+C8/+Ku4hydR9JeXpNr
DQDpng1ykXvA9K8nZJ74CWMHVWrRmXroPxYtuDlnMnlaB0bq9Eyu8FSv5gtOQnwAziPWKm141Sgx
58hLY8CBmETQLanuhb8jVJbFULgTQkz46K0BjGk43HGZgZzDiobGBngeb98jkjdN6mvANlcZOU1P
WAr2GO91AGVd3Ku2mOxyFs4VrujXONbsSrxD2bodTgQ8LdwOm/8k/plETdH3HCQVvbm3U3gYLBJu
iEViu1mZPfA7vQAZMLdy3l39ttnN2uZlxmELPwPb9gdCrvdKU4kbdnWGyNE/mq/PDyd4W5+dNwk9
fFCD5/XaGX0SDhaGvcjUCzH25jNNI+EaXZAXwOr56Sxmi9HxD+e9OhSrxRblITgg4SNhdUIUAzwm
PY+SW4eEry0YPumQCMSsQ1AheMjJfkSGW49WDSRmTJF35WT2XBHQpc/V1Vf3CEMAdshRv62URKy6
m255J70ZUHv3A5h2zWjdNV7oIOLa1Ena7gPALrNLklvS20iy0hpA/lEbNV10gjCJhJhH+go7nP9o
eHbBKGR2tKDlioYCzR/SYL5PZ1H193RP1OSjIZYt6G6BcaMXsKOX3PVxwYWNaKdVBII1riMw58A1
9UuyZHgDpBnnK0CpzK7hJKKlOZ0e3TY5+gvPGsDOy46+bKC5UTNE9xCaR9EH7p4WG/7dyDeioL9h
SOtsNtClBpSx2/GNDoj0O2tXOKyCveYKQQ8CVL5w4R/jRdeyacA5QgMBhmqN/fSAYQosV/q3YlP6
G4BUopgnQ/tT0tOXF3oF0EtqBjhSVRITgBEzmIP/2WBIV7m8Eg1Wh3UB9wdMguCtu1Yf3zQZy/bs
jo3PdPyJWvabYpZBBHQsE+gxki/I2fPis4tOlc5YZmxy2eZYBdk6FMo71MWTntIq7Vpt634yaxqj
ExHQqigC6aqtP+JE114/acoEzCUHjCE/eSN8ey/Ys4+1FERfMnay81EbJdEh+bOtmGJpK/nzzbn7
4nhNSwYvKTo/N7Ol6EVQMK3GQkRL9sjpJthO+uvdTaMJtGDZQyJcw3EOpvbCGK0h7toYOLJq3l5z
3YI7Jk0bWv/mFXkGfrgfXbYYANKCZo4aUIrP+AXoWQ4U+SPL4uQh8QTP6uIDTzeprzTy+aQx+Sbw
Q+/cP3jAZjGCM0wAf5qe8EB5jIO9TW+tCxjF7WE+CAeXwSV4ps0W6iZjLOZ/CFsJ2FvXkUERvDBK
j9KMKH6uAXEng22JaBMdCN1H6h4sivhLS1GvO0A0NirfbgJ9kkQ390FOMYAFfSOyTvJMGlBFW7Tf
0hRNRHrDT4uGqexlDuwwn4hakTTpYVSkMVgiJfIncYogakuneyONe9SEQGuga9QHiJzP6WJGT6sJ
kAGmvKit+gXYLaQct3QhBGsif2HgQ2u3Qs1VtBEVEbzCsKD8Q3BDNImcd4MGuTITcd7Tr8fLpUJn
avT4LVGBqKe9GX3OAlsevYZyYCFk6y6G9H0QgEQZbwb4QYA3JaOFwQhg/pi+p4wsCtH+qKwP0gFs
8hSuRfqZQn0XIA73NgYCUsYXQYIIP+VsIAsx6gbVWsh96A8lqLjx6NF1YN67yOVrRjq0wRjjpvEG
BS8IGsBZMIBgtGhOzZTddHVotTaM+/yQnNgyTU1d0by6MYtkNIigPQ9Sv4TwOAg2FYQRQfszb4TY
JJB8uj2e+MjvNDp7DJy84U93rAncHyY5TY6GcBSdmeLdh8vLsAkQRojTMmlirQVoBuezl8wPuSDR
0JRZIpN8Wvt0ly7abPDBhhBAO0S+4DLZEQzK4dEVabsXOltCFT8HRUY57/VTZsFPnVqfGRLVbKHZ
ypAhLmWuPTBJPdbsRhJpEBfaHz2AI4xD26ac/eXBHPshGukk6yTU8lv7MKHYTfY2wym7a7A9k0rn
L+6dhAdNAfoY9GjHMCEY49CaFC6an3Ok8D8IYgnDoEodNNf0dAy5Clm5lDFfTCPwyS2U7uA/3TaI
qsRwGboCzwBln3KjOvpzYno6A18YySKKsKVnr/mssg8GAoyr9XTAU2kywN4iFgYsH/lhA8mwB7r4
OrIReNIdxqwdRoPssfQwP1pdX51+GQf3GWMK7QZGwZ25U+I9OG9aNGwZ19nc8OEJe4mWB+n0n4xu
K361tOl9+9YR1SPZE3YqnaSSWZOMk2DM4gzJ/zC14nkt5QHTgmTUdTR0zCLltWmLoSYQj4n/L9fj
IzLIgzsz87pT5KbE0MXfTCYA9rTNmbHqtu2jZ8RJw0hUmqkd10nv9g9bCTsUih4hgo8mc9s2R4d0
fGX8NQuWoupAL8VWPJHP67Hwhf46DVg9sxY63U+Tw0XkGuB08GMsPDqc9h/MHwA6C4MYyERNlHAd
AJC0Alm6HjRVx2OIjQoBwoAGczEj9UQOD8UIJojC7EAZgkcm7VBvDP9DnidH3zAYClQJPMoY1RZC
gwnMBA7C8pyJcatAXIQ8ctI0MCWQOBjqQDYa2LyazVEn7Jcl7dyUubxQRzx5wr/nGxs6eKcH/y00
XoYN53nAPMDnccO1LQ1rnU2bEhEvoVi7MNJzuDq4bMZYwq43AAWAhJeuVxkUESRUFLTAYh0XBZ3p
XA+iuqJNiAwsJ5E0FUceMLkaUyrid03UpHNLrxS9aWbYLC8QgaiFIZnJ4wJEzQbnQIUdL0F86/X0
B8mCQOjA5DnOhKhvNglvW9IJurhbScaI4j5uKTnvzh8Q3i9yzvBrkcAJCv5Xngkc7WtFDc1iJil/
EVF95EqMeokxI4pAAa0LALGcApLhkekRjHUgrH1TVGmApaGozvlDNG8gW7hBNtRAxSXBswbhrx0H
RX/4YH4F8XSncSyx2zbSjy/RpRZ/lgkv3HBYrsiHMVAE4CnoVzynfMH9cjQ40F4cBn5oBZpdzpmR
CiyOW4sVhzIr/0B8mjCaa6AG9iKBcBUh7f7SGKTtxoCFr2IiMXBVzp+VAgS+ZXICkPPVSJM2Ro8a
biKTrI8I3v2TJlwkQBtJupn0Yy0YAhmxBPpDjz28QMBAsKG5EngoIzaYOgg1lB5fNFelyYm+4xTZ
xU02JtxwhmFf1WSYAVfGet3sN5s8PMxFa2O/s07eIT4BC7Q4dYSCJVSrG5kp7fcD3MAbMCLGI1YT
zTSzjvrTZ3i0mJ8Uedup76x6PIwZNBMDhKulAqlkbH4yXykwqG94xVmHoVKVH5yDCbuPHMNY0C+g
OT4pAZ/Q2K/p8WNjn7WJLC0T2t+D2QPz/9JvmWfLGw/bpD37kWhlNg2VRp+nbBlpAw0EjUAKfQx6
8U7V6Ws/rCuJuKCIWraoxZyJeXdSYsRG0JI5Q95iAtYh4/4x7+2ezWzDrl1QC7TebUT5LJh7+5Go
kb4MDibhU0m61EMFDGwm5wLb8UI+LAw0ibIHaGfV7LqBGPeG/aYdSDAxvrLa3BHS7eVykctBORwW
2W0ikmmKzciLlFyNGvT+uTiGNKIm+ciBzmBKe8PidRDWVjO9GvuAT2OVW0XONnEEf120ESNKxjuS
7KO0j+yY0P2rUe3W2TWTu3QZlvQYkVUd2Et0Zq5kCh9jKYrhA7ufy518TtAZ57tol73JJcUkgE69
BlzmRQwUXRFspZm9zZaPjEEaf8alNn5xrnG4EKLiiYQPNLvYaRRwwNR/XRJht8jefulCEeiA+e0O
VcjNnVFBjuS06QTD94YUvUcmwYVe25mdp13QNYG80JXTcdwIChEbIH9i6AwnFSwNOKh+gi7vSnDY
Iuwr4GHKFwJRzIZHl3/AtqhA6IjCrwCgKZ+aC44WFAq4O+wTMD5VtJuzdlNnozdQt1E5IgAxM6Li
NBQKHkc1SWF8FmwPaqfMtVIgdaRAD6Y5SyBBzBQ/fDlu6bMxZwPZk7bDAkd4j+fsbaI5dg0Y0yD0
ajTXAV370VSxp8HTG9B1YdlAmQZCJvAk8cubTveuigURILeeDDJYr0/vavQz5sdST6ppy/udwrMn
Anwvh0w29uWYkAN74cyEGQnCCM1K/XzTnHR2IA6j6ph2V+OgwPg4WN7tNxgi+45FBSCYlR5LNH3i
jyntBA6+OAYg8FlhcfD3QfHDhnHil2MVxMZj28ICDrPP83ABAX7dik4BcqCWwO1FYe9u9c1idYM1
QJINh4Dsu2cc/V52VrRqWrasO2fEw4K215axIA4YoxdRicBzinU0dsHycHyR4yPH8WsnNH6tvkSF
1MvAeeF/wEcg/spk0VOnHeElNowJ1sDS365NY3s0OkuPNeC0QUhRAoimC2cAmPwJTnFmG6m7M4AW
PhDtEnfgnFwsa4Mreq6irLobk6//xoMiMw1EXgcg4e/GPZglFAOz3d8urElUxPQX3iK3zX1GbTPv
xrTcKxN/nbP+x0RGpTt+1pWFprSN+XyzpW9z5FE4AFEwr9Pm1huuUMZ1IWojXU2tE03A3EzYKyGE
ggeVC0+CynsxBgYyFJ9BrFNB4TkXxmyi2CTWHvaftOVW1jzHDaha4swZM+nxkGFek71VpMXN6GEl
D7MlHn87ZvNDluJQYbTQyA+jVV8/evPjkNOe1OtATS3JwoPNS/CxD4woR3yq77QOwSLTJMLoE1EG
dL1dzntUEX5+Nfp5+7ZaXDdSOpCyDhvgId6FEg0X1u3D9Cc4rW0QrJEC8OZa7iFSgEjT8nwxvxD6
sU8F5vT9eGD4NHwZOpgW57JhMP4wenmHoz67RG9f+C/hAHYM+BdGEuiM5RE9fWsOVxR9Dell07H9
9Z/+MiYX0uF637WMdo4ooQn5pdriWu91URq7A6SEMIWh2GIuxCmUE684Eatz7iOCDjBKCxTji2Vt
3jv8sDBreqBo+OEc/ciUPh0c8bwfKykWhmm9XcwFcwQxkQ6ugfvpPb+C4TkEN0znhIUlKj7C7fzQ
+UAx3ixpRB3cLivon7jFwa2EyMZbfDxsYUVq4k4vUH4AwQq631K8vi3p59Ek4ze7FtwSkWZ8rt9o
WB5c2onfdS/aoXTVtHFJWwOjwunyEPQi4dMiox+9rWqJlBuK9HnfppKGc6qyz3FAe1p4cGKxxo29
afuXAIVwXt7TqKB241Pv3F6La/v9wUyZ98KIijKauwDYZPtcczEvr9PSPggPHrBWhpgEayzfH6H4
quMXJs4PtFS8QbpjnVLN4UN0M5T0bt3X4r6GLTSylcetwtCcicPVRfQp6od3KGqMoI9mkxsNjGkx
b6Hysp+oYX+Ob2ib6Rz+rNvO3lrMsdPeIkh53rJd8OFw+d1LgSho6Z6dBxJLvBD/n493X1cTcEx4
CuEnSkMUig/2BemVd7y8re4cpUrsIt0HqESnGRuHAgIPskFoezSc1h3A1nfzJA6Ne0hyGN9UCS5r
JUCadw7f0usi5DEqOOStI3A3hm3jM91yPPQgwtX0LK7Wk4TGWyzvP5nE5pyouEMsHrJ1fh0Irc6q
vSZIVUuhw2ryRt9IfWt98uJS+zL2hqsXHrdloI55K4QNUgjW4W39ifk03GKIUzG3A8oVUCNuL8YA
Tl3qO9jFaT9W54t5Jy1pvdJ7Xqsh6lLbJ2Io77z70XHt5MYBDivRFcMrtIPpjzlYMy7cD99kJHYr
rycnTAjYb8KuEm2AwlJc4ZUhOzAOvBi0GYn3k0/f00Kmq2UUkdFLI0jEBGozPOtzXG3Z3YKQQRaJ
GEzO7+STF/lhsIwJ1DJNIc/H8bnr5e+MUea8oFfihzkdaF4TMRGt6dIfY3bArHgqXDNsJCpRQfzo
vCwbjfR8LlGi1n6US8ctfGYjeyIEDXumutQTc1ImjheZtbtWhIbMhKISAEggtn4vRAvfqKrmHCZN
6kwv3aJ4oP1pwRIVMAohB3wpKYG/JOnzmFvzqOQwU4DrymejcGGMjP6Foy7FOdbpCqCY2KpzpUD0
jg4SRNKStLZ8o6mfRnWMO5h4dJ8MZfqkm6e3MsYxHlMYjr8vYxv0pIy+h6YqzxFFbyhsTQ+AIjhB
MctmaatzVSRej6KIRvVfGsQavNYRNdC5NdjukQpis15m8D2bwDsmPHB+vph8108LJ0Q5vJ9rhetH
ay4YpKW73ypXo12Cn3xjmJ13sNxxGwB12PjHLfGDfh3UOnaPrCxWVdvupSd8k1uwtF5Gg2Y5SSsx
KGe5KSmRIYSnzDZ+clpObhZ6OzbX2p834678OsFOmIpCjSRcb0VpXKYhZBnPtSBR2zFfngaUpMXX
eeZNQg7gaDGnv+RlcIIAK8ppXtseUN97Hc7oxs1UQz7r3bpSAnYZocgakRx08ScFIizJ8S44E/h5
X168l36jhrPg4IrbMZGTDfbgKLtQKPLOhPL8jUacEBXVuYxpMAsyxDn748lrNpx2KNw2KNhAT72m
XYFe4zThdBXIKzGDE13gnz1NxC4bPrDUQ9CPhSl+W4vC7A8s20m5NDiW5RmmmygZ0ZvUdbpjOog1
GglLL3UcnwHQwc3FqAAE2NYZ6ixa+hRDjwKbdkpu+JTa/JqJsseWfILWBc0Kh5RwI+5L/7jpVTKP
6ng153TgrdmE2NWQOcF65e9sc/pPCz03QhnavEwmj88RC5NNxSBwl7oX6xVekAFlPMofCQ0C3O3a
xB7cCCs+/ONgcGerbZMYIbL++NCQtUNvCDZIVyMHQFFcWFthHbyol8u/NKWrMNhgiJZgqEv7PiUt
2KYD6JJcHcWu0XlhFCxKXRNJyNhTGBWghxfyiflRadzKXQvDCAPl0MIWWqjQ+SSeKPTHHpx9R2p7
ExLFw9vEcYxEgzTeBO58M3JeeL5ypUFoWRz6ihZOyBL5YR9JJApvf0Ia44foOVFfx9CjmaNFZy3s
mhG7zPf3X65A1QHyGSiG8f/y0EfLSXMgDOqhEa7AoNAY0PL5/DZ6Yqsi0GbowMZGJBVFmyh2UKrm
TaSdMec1Ued+c12ly89ZraCPoQDjYadwZO4s2VNuxFtD92H7/mzVo9UrzOZROM9pVTmi+6Ojl0Q4
AiN70SxkDCW9psNzHAKoFmjJfNUcv4Y9/ulKioKCWQbuyUVHArGrth1edQWO/sHKwhBEN+N4qOtf
JzlFV9utxkwCwQdoVKgE1+SM0i1/gy4lE+HRzbThZOxt0KYyupjyT0B0ZHx/tN21a5vUpia/SzZo
sSZJDf0EJE+EyqzFQ8BuQx9qtGjBO2BQ7sKk0yjQg0BLwC4k6z0NSS50KtQ+lfzHGgxh0nuRFV6C
Ca3YkDcDq/EaMXAKAE8kl7SOX8OKO4XQ2sIbaIfRIL8uAQbtRpwIIhjRMVbE54WNJAZjUzaZknK6
ZRwPsSLtXZ51jRm4n2/oTW5jMihOAzpa3FNMmLl9dK2MkDXIPeegSaDCDW0biTeLR08YFnUxFhRr
6ygSk7m0E6kAcEWSoYbPE2OR00lGidIk7oCB93/B52xOaOltfH/AGFdkIzgpQ85Wh7K7SUv4iNAY
YtW00jTYv+I7xV9lDXEvqaVQpwTcFfFswzm+EsiZhaFI0/lMaXyOVgQa3eTuJTxyWUdUKlwWe4HJ
6ZTOGpeJ3F9MRS3rw8Ln0y0tDmCX10CF22BYLfc7tHp+X6cR4WqZtSJQMysVLEM4F2D/cYhuBmTz
nMXPJsJnQoDhoiPnMEqSJRnOM9J44CgrlPTiTYoKEP8ex2zuAevuavNu/oV7wzuhWiEtwPNywHJh
ijORqMyn4r4bFq6VzLXpE/pwLXW3oT3dSMQ/6StaVpZ1gq7JvLcBQuxl9yd3lyN6EvPIQmtlGaFs
a4T5UOgjpKA6irZngTv8ICIcsKT4Wm4J+asfrsIbl83uQnOCzIRYyEM9uHxfFAblI1luYyh3iZTm
R6YlBSAsaJotL5QhA8hL+YZqxo5lFKiGhuyD0M3YbR8gMLrsOVEXYcWpOjef7Msgiho+ZxRoERIZ
HpgEaClqH2YYdiTk5QYqg2wq0i+JJKy7zrpJI7Vpgh8I0bCz3Os442FTavA4ZPJ2cluWqA6UVIQZ
CwyafhjdW2wJeVoSplheAqVnzfyWLneC2+L+iYYI1A9JT6KaGMcw7VfstdAPAVwRVdo17vgZGqpf
w2IdIVDKFViZyypBMsm1sogDaP4lVPKzHZBwoZTEoFxwpgV4xBCexJQ/MpyJ3Dn3HvRRrR3QFA35
MKuWRjIIbJKHnmVletV5wVUmcLhD6lKan4yzB2q+EF+reYtLoPUjT2YV8kFyi+V21XkgDDN4KvJw
W0ZIGGDb8PJ0m4F+2chmmyEhaMeNlcsz5hbwMC3RTf4DStByiUBcHEI0JBgfUAXZeczNA50EPF2m
tmStfFTW9YSjiZqdzr0lj5hHIVimF2ubx8TKAObKtmJF5sikEnlFPKUGxJUkdkAzzg6SJHMtpsk9
k7HxX0P/Aj2e7hkSLwjFO6MzfbBiC2cVguoScA+rhENIFjdvC56Jd0toOSX889HMuK9D8Hg8j4RH
KeBE3hS5W0v7U0yejmCCkoH5x6eUJ0MexAstRgA+eJVpwlN6G5YLTgc0CCAfrm9ku4kbWXKHNHvP
5+LfXVsDsR9w7TvAM+AnfI2NxnVaCzC5iWZP5ZcEXQEcdG1pcgLKPQYCx/NJAm3IhpH7FCl+dB2L
BzErxRSNldo+RJmWHMjO3QrUGlHnA+iKhXiyN7S9NgyfOXWJ7hmLBqBYBpIryh7jLOLkpt7iOsBr
gf768HqsIxvFcFlvwj58GmDCBhYvthXNNJ8yhMSC7KBtztm5Aw4YBoX6eq0xHOKTy+9xN7OE/7FY
QTxB6UucbdlsLT6BDdBjKqNJbjxiPADW2DeisZILB4iqyYr4E4YNYrbhz7OEySNmWDaPH8BaJ6Bq
9bidLrQRlqubAXU7D/PQ4LyTHgXHEw8IuBkfzbKShulGNIdCUtb/92xOfBHFzFC0nWqb2zUXzdHe
+kK9gCfyjjBCwBCZeZbjkzouByTa9AQ+czfO22KJYgjJ1428VdoLDDgkwafxof9UTfiC6oJZT6W9
OT3FZORqkv6/EfD6bOXU4zhF+ovXmkgiJCXDdUtL5G2pMMaqCc7tnBJ98kXRYu0RTEVz4E2bUdo1
0g+RXsZdsn96LWrYogwj1aZvQkUk2ksN54vMWDHcT87bGjKkq4awHdVhn1qXckelTC8m0jyI6QX8
CqeurdLgoKY6GOoYF5H8CUjqoj/B4FNfALsaSHPiNtDQvfnSBgmqj1Rc3K4xuiIhbsxUKdIGKYMP
JdmN3JnWEGol1ZDR5Xdzo5XzXtcwtmEcEg5pEa37IMBoX1MDKekn7od8gkCcA/ucYlzgtHFCftoT
n9iXh0YGcgtSXlH5THGngW6R0kKnirgYBWBmbLkYmbbMVMALWygP4B4Ww2dYWOMrpnjxHfKq3E+G
WMRx0UvbMvdher0cs0G2Sgm/2kTQl2Ge8DU2bL7oZLFwyPmjjHP0bYC5jfIJrb2T1dDQGDEhEkOU
XR5QNYHu0WTYreISL5OvNvzBknSBVJ1mYttJN3jzGTTYpC9AH1madxyPPovyne+XUjpch6q38NTJ
HowcsR2f8kqTrp10EMCBE2uuVMQ7ggVQsJHLJtBBHgNUZMWyy8RKV6AndIJH1V7kYylgzjSxVURs
xPwGWaIc3mTWI7+HWWhABATZST1NXdM17xwMb0tkduo4uiOjxVn3pDhNaFGzXZoeNgNsVXJfakdw
fEfvFAnIrAM2YN2V0wfY7BFU/9levdE1o9unX9ipFFACzpZY3xO2l/HX+Pku8LEA6doCbrxCOhgR
Nt+EC7b9i1r6TX3FiU0semt/NVJSHIra5LdjeJ8CzS1+Hh0oyFpf0A00gDPwDUnEle4C4nZpKMOL
ua7C0dvDHYEv5T4ddYY4o7cWfgDNrkd7F5IGA29AD/FxXBM0wdtzGsi1Jgkke+4iP0gzy/gtgmOc
uDajcv6Zs2keglnCAFhrzfk5/bLiEPL389f4ZR8LPCm6+gdXHpqCuLppQ2fzor+IQlHuaiOGSUeX
ETzvEgF3NeTQQ7+XO4JUBg0tZIPYSb40kHKgyGsyBIS8fjBeOaI4+einUEpJd+kKYzh56m52Bxve
QGyDWkNPrIv1Qd1ctd8GMBwgcyiIS5cV7VPni6yv9kNa06evuCm1gDs4nAVAUpg2hcJsBE1FEKZi
aX7WX+OKjCSiRfHEaaZTAV4+ZKpH/7znPDO046DAsgN1eup4YYKQJ9uIRXgsezv1uLR48T7Y2c/e
+ONEnLuulj3MaM8KudHPc1raIeJ2l0YGdjk80HySDB67aMqEDo3LGkcdMiN0qwh9H48QT9UihkeE
8/kKWTg6uLYokrG7WB0Xzn0BZwqL4OKKtt3/B5k01Z/ZXqgUV08B0943EmCZorlO0gCe3oYVwdeM
HzjdHqQbConNicNLOr1hZv29HbKzio49yiJuprpy/O4osUtLmvni7/hXeG33rdOUO7VYu9e53Jk9
Sn5MHsBZTuYIX1G4gNnhif86+ASl/Jmy6Y2HzQuDTP0RA6Dpn3mBFrpOT6tDUOPHetZh07HuQO65
Cv+c0DHjHSzSYxqX7s0tZ+8MfKvDGl4YP7z62x8MWwDeVSMRWxLZc333GO6saDEiCbGUxHWj+Spb
uJzDZLIAf8kvgHrqZVoDbA1pfaAjlZ/SBrlP0gfReTEV8PriDNO0QxLHC1h9iFvGamexp37pBRUl
pgJ05twV+HlqkIGZyKuxQPUrUxQRwtvBWUEwzkdG5W8lCdmCFPCXluGCiXqpRsgdfWYNvYEgQt+V
uWB31DAvhMEvFBkSsXEXoowGiwate0g3yBvwkxf/Pl2MYNJoeyj04K3ZwBV0H4gsBmV4KeQDtzTq
LkkisylaiyfjCdC+RchqMl5i8jc8I9MoCtoYl6HWSRVAVEoujtvzCw0VBYCJXP9erDqBUbNeyOXg
ZECJ2IfHP+4jVBBIVNKwPNuCG5flx14HR28fw2tYjM/kqT+Gz7SaL0i8uTfacUxUyThXJiT95KP6
PsTOBfwkq2bWHIH5NW4ouRmQRG9bJVa12ROWZspAdmfLdBiVQ45cwTkigCD00p1f6O8l/f7NeQTP
DmtZusUxEtXZwfmk19kXp/qm8dgU+gOv+YF9dhvhboLSAPjOqgtNHpia1bPLq96NQO6u+XJ4Nxuh
oC3fwNHyi/l3MQfhozBb8922MW4j+8UNYQW7p5tWkFnlrXgwLtwu3ddoMK6tBqCY4JhfPgK1DO5M
AkYDEy7zS/DwDbP50u/Tpw/1pAc/QBb5SwwIzAYnJUlhGH6zR0w3WOqiXGaXdH5u+qDSDhgW0jO+
xnJonv92qraj4pV73EsUswfWO7tPPwi+QkIjemTtWZ8li7oSmg2Yh+f3yZeg1wQN8EEdlmEPvbDS
7MPKSYoGiGIkYNt+F5IM08QUI4A7R+VZ76++HBmlpk4x8jafw7ahts2BANv6kJkL6KlMB9qr7opZ
+s+5DNgg6iSPCHL1BVr4Re/9kYH5R4iSJSNd2KJjcB19EBNozBp3/YiMBWP1j4PcntOcf+HPNzIx
mhE0Iqai4g0EAJIfKCI6iJF47/UyElWbwRvzGtQCiZx36xQMouPkgNuqKI6hKUxGifjYtLfpCMzH
VSC2q4yuz76y+SDrd9d6ZAF3rQOK+850oxwDSlB6ukKfEZ7uwzmFOECGVfpZtdmVTWAyDa6EzwvU
JkaF5RxB5na5Ne/w5rXAI4BwQYnrRuqFnZWFkDvKCx3QIcqkcdAGeLQyKkbC4jDQH8Tr2jiP4CsD
y5tcmDs8XBiti7zYQGcGStAD2PIx1JtRux9GuaPTsEEKnPdzzBYbcW+L6AbY8TWWwKJz3V/fJ/el
PFT0Oibfbcvja2i6/fXArtDJaaG8U2CR9muwoVwjNg2HyYBheNjyusQDmKCY311vxuEI25PvPD9m
RSsQ6Vug1gojBAYNVuWyJVM47sgpnYMmNNMYXPQHGArK1vFhctqCcpi/acJ7oLnhm3fmffTMYSD2
wlZ892rrtF2wGNIF7j/AWhgtrQ9glCXWQGsddmCDME/vMBkacsiP+8YJfqa9GDWAHXN08X+wNFpG
MjK9oUuwpaoZIUkZQQnp8y9Hex+WljKEOEL+SFiCulRq7onRMUR6ez+GQMQ5JhG443AWGnd/4VYP
A1x/k9E3FaO3i2pWvqoNpq+/c6FnX5KPz1tv0WTqTR9/e+8zrtEkD6/2JW1T78cDv83+4JnPew6i
WxfrwMKGkhA3zq6CCOiDCRCtyHl1tTp+q6H3pl3as2CRaERbL44+cgP3i/KE/g06xmB6nF9RTWXA
61yiQ8r5ZR0sKC/D4q8IiZMAz59Oz4R5mSgJKZ1+59zbcagKmW0F2KBPbktPE14gtKOOszNUCG17
+z+WzqxJUS0Iwr/ICBEXfGVHVnFBfTHUVsFd3MBff79ybsxMj92NyHI4pyorMys3ETw0t8XgNTmN
LjFlRtaHL2GBoyxu7pnd9FOu+xcl2Ue/M4n0DGWxdz6w+NFv2P3aLCbaxWiLcLPR07V5xQPQ1q/b
fHQ4stx9tmeusAj6SDV7xFH3ibpWsssIeREcgMekrxiNh1Hd3E9lHBS9RK2R5BttW1PHIaxn0k+r
gM6o6BLz5HixLkS+YwgAq4rqO7nc8Ho2LyxsQ7JBGBNFJNWnxotAuEXtvq4pupPkUcQiPyN/pBDK
tySFpH/18GkrIyqm37gXKFQEoDpmSMPR4R+o0lz/KdThzbmHoTzqv8ZuzmlS2Bjn4JwtXfBe/l36
fsNV0ihf7G3mbuMQNFGD6v2NYh9TdcaBvlY5RNbcbE8rbubeFfVN24A24r3/HpHc4I7byY7wQZAR
OY2MdRO5YgUiEgSN4bGln+mRhWuD/02JGJZBZ6+joyWT2+t9FC020RogCQqn/URW5zxeEneQdqyP
i8fkM7mSUHL8bO+XowPEX5ZXbXzxky05g1/TKuu4JqRhGXk51+HyytG9QhRNj0n3aPHmBwd2ND6I
99wH5CwLDR2xZQtnXzpEIJ4hOUYJ94hYi4DrDjyzmtc3AEHyeQio8Yc1t4DhiFL195po0+yX5mV8
X6FonRJM//XsTgCFhYK0b88wA6CsJaVBcTBh6o3xOaHYWdmN0Xl38Kgs3frM4A/sBCj1F1MYCQH9
HjMIRXT741hqowiYbAqPHo4UCyDWrshxS1PZMLG5n5rkCjoF9TqFjB+awwajUfADOB/CzcBl5h/L
AN7GAHcWPkysP0/cV6rJg9rBwKVLfVkZUXpcNdwbcMN+/Rm2ov4fFbQLNNr3vCttqyY9ryHtO9K+
iVlXOoWVATF82LCnu4/btW7mN8nhyz6ECEv/eKDV4whbFKFINrDvouGnrq7Etun+d79BQYPbSQs8
TFVECyDk8aWxH6lwYiCe/vrt3Ikk14/1mZCU9aqHzcL1RsmZhXsf44EOb3Qi7PKdFtF/wm7SVBW7
RS/fHiYfgKekc7C60Z5Jj9bywT6D7hC0rxZchvWS9iRQ2dcnOKlN40V5NhF/YcxaQSZkqe384RyD
8+McWh4Ni5KPL4Yuh2FNuo6+n/7kkz7qPeeR4TdKrPbHAtujdIdMPrnQ3Wgv/cPxqESyh+koyfww
r/Qa6uqBVR5XrZcBp12woXbYJ/LuwL5RNk+K10DWJDbEkL2MkUfKxhGC9d+JMffb6kJQuvT6UQvf
O2+vWW/674wQXose9hAjFVPcK8JQJv7wJA7Kw46sHTJFfSYnig1XeKEGM/JFcGjm/kbW8UsGfXdb
jU6Yw/RIhXqIepjLEGbDOWSFmX9WTw/qht4ga2fm+gYtCyfxoK83NnsXFx/rTOtAY59eztjjCjZA
QzFcnQV5rzway3ywNf9Qre2NHxlJP7ni+E52xedb3TmgHtkOFecDLAswTR4ytLpGQdKwoEAL2Qqv
WgduHCDO0BfEpweJZh8RLqYVqMl9wZmT5y3N2xoFfoB8lmvxwuG9MXtSvS0KzL614d0CAFKpBjym
/ZnMWYX1ct7IG5cOj+nBJl5H5Q0ms0WBy2LSQAr42Soks6J5Tc9U90DqRWiKQRRrpET5zfDlpOCR
ZDc9/2gp7mMrmuvbmkyTRYk8giylck80FGMKccdHvw5VEIlPejFVlLjL6St6J/DF0qeXJ/mSuV7s
8csAvEb6aJKLxCAV2qCDsJjinlPTJs9UgnPasZ9Jk+ITJ0ROdwDnjQGabUyt7LM+PhJljMdfE7IF
vXMhuHFA7y/p4dnyGCIoPOE0SR0rBzUG1ReFfyOSy/jNEIvLdCslpsp9oYseHRfX7Wkk4I6oqK8h
mvRK3w81NH8Ze32vqzWzKJG6mGumrJHkS6hgt9gk2fdJMSBDGrzdCpF8Z32JiSFuYCKAKm7Hv42O
Q0g4gxZdwlXOUCWjb/JUaEM6PU3WcV/v0o2CxLmRQnvzGdMYh97iYlDGNToDIGh1fRvxIVYZlwTz
AzIxhLxNtkOrXwxUGmRvr0cyVpFXLkm0T/F+qGTv9TJBQst6k9sVjxmifZ4juz1HRQuwPTmHyw/y
fHKFNU/dYL9AiflXZjcgJ1LCL94EI2TywzcCUfyehufBXWh6Z47iuGhuu4zsg30cdAiHVGKwBvsn
93E6jARR17PG1bS6x4ziAqaGjQRay4jEpv7oIv0txvtJnwv47emftyVpOhRa45J95mrYGt9nmETu
sPxUMBS6Bt/BYbr3uk/j4rKOPvXzrOUh2XyA657gfmtxc4YqBC1oqrL9d6A4Nwg0boHCWI00897Q
ayZQjK+ME+NxrGh2H2MQwJvRU2FmOaOd/RhnnoMq4xaPoB7eaFwyVPweUcT2umjekS4bvfXLYUAx
qsIaWfbzaTSyMzOByLlxPDKkaoJLBl8IjLy+/x7BuVhdCqf1tHMI5ElB5XN9XWAU696xp/0TUwTG
5vpGqUsJrmnXaDGhzt/eNRLXBuLcYc4jSFjHpdtPVApVr48kgxWtTjCKBvVQjccsU503aDtnXHgX
N2edZIJ0lnYTzc9LrzcfEHCLXz82GpOVam+UYYlcyylK+PT9rsny+zw7DxyMzGrQGhVMzzklKvxx
mzHmKkFhPAeHJdRVwdZEn7VHH1m6R+OEhNfYnsNuUoTiKdK3pA98l+i9Pa8Vm/iT2Jbg0hPnhKV5
/qGWX1JlcfQH0JBxAsrxzghd19gBZACZXD5+i3/EF2BTjCEwm1g/JsRY4uiBr0emEoUfiHmV9SNU
stbVeMEoZWSiHiYS0YhXn6N6+8WUnh4o1mMrEv61CILpv7WV/8VO4mYvp7QaAG8hEdB4WMnGti8G
78VuUQNIem7fP9APHb7c2yjnJ5Bl4iCmaqrF6T1tTzu5w6oBvu0WrhI09L1P10SAENCtSMpCYrxR
uM9x0yrHN2YxFC4WSX8LHm1z2kUa+we7uDXVmAnFdKBp5fMazKC5ahlivSC9JVrA3FjkIYX+4IEz
UBAesGV/dvj7oHUAqG2DJa/oQLy6VuYDdyOAo/EhuY1LvKP+OnvnuZy8lLCNVTu+Ry29omH20zpW
JlYkp7PRqe0SVjs8L0gUaJY+dODY+wUz94lY9IpzhZgP5/Z9ex4oHa8ODyzpN065HJ/T57jDwz6t
X0G7YT1WpfeZXqMjuGxKZ9Zj9JhiEMEzAUF+oNKJmHYmvVl7txzQA2FXpE1K7iczZub7lbJ4vHIq
4tJH75y+A7jsf+3pNT093XoKfP9VgzvLubS2mHUJ128066jJZHGrDxceaO14saB+Ths/1SVmxzam
r0sLdC5WB+ZzZXIFWB/VlwENsmFdPOi0xLGwIu3FOoy5zetwQVNSagvXVJg5RVQFC9Hhzxb0SjG6
g2P69goaSMjrmiP7skC9TWm2oVFhANDZXSAdUu164zioL0zc6XxY5vDryCfYU9u42THVOuqIC9wn
+pt3cI3EfYM62uY+PY0vY/T6SqDtuKV3bi5Z0wWtjwdizBA5jWGQt6zlrrujseUJL/yILCSQNh51
SM55gV30IorX2jwzIHhZZ622WPghMm5YMlgjKIHUuEhwrcQoZW95UkWmoHsUpxz/HPYvXvEB6WRd
ubpvv/RxaliaZNE8mbybffKvprOMfw3HoLVCBDqY/R4JY5dRgeYflxe8WPR0P3nyEPeRt2ZfpgfK
jeyEsIWplviLKG/eS4sJidCN8Jl5N7lO7iFZOsmOddJ0SWZVoOBnvD8Ybc3soVi0DwlxlrQH6aB/
tpu00iE3e/BHelgApx+jxob65/g0DsGdqVY0YmVW4H93J+Y1iTgapVep0+XwZV2pSgOygS/j5cHI
RWR1dMlNL1imIgeiS1Mbmvcy7LbG+dmoXs4SX+6HTcjaKyln9in1bV6a8YXbOHyTKI0PvDe3jlf/
8o1ybv/XK9kzDYQIJDFd4Bk4WxUFBvvWIsy7H939LblpXusa0eoWFwj1EOR751D5y9po4DzQJ5J2
i459ew602pi18IKq9cM1rlSjdxtfNSMHhYR0yN1W5uxbewTKx1fR87VYDO3HjkF38aE+9Uwt7Pe8
d38FT76mG+2TvrUUPnGpJAXIS3N5El7poTQp4dKc5mZ8NxRZVTx1oMQvww8KZMoay0UxfXAEGIEt
YJtC8d3QJuFJjvWFmr5cPEGbaIEkbE+Y4NAmlwv2wkedAv7nR/VgP4ViL1T15+w9Y7e85QNL/84m
nREF2Ytq8Euo5bzmA2Ce0sOErx2gf+TxRJIdHY4pv6W0u5/ykl/ytYTeTaYJTQIq+x3vWCunevx7
Bxvy7s+AHxS17II3l6jCmTB/+/r9XHZ3wvTf4Tvqxh9QdDak1a5Czi9U91MgB0V56XcsshVHN2XH
/OUz6SchX8noIGWi6arl9XN23PHf/7/2OKgWUJa8SR1xBLyH7eRQar3fMo67CvAC5jEWKOSj77vJ
Xziw9GrhhXDDm22/rsPTrLmokhtGnMjr+9anNB6AvuRzcXXT+2+jGS1Xb064aezXyt9zXsVvtGxN
g8Sviptp7bDZZ6+3QuUPO1OUYWhzVfNJBxIcVxGnP81SOmzIHpMvwS9NXyBEO6rXBoJ4U8+qkmba
BJmlLkzi+PP4YH9XyaCpAhKRJFVyolvl33dUxR2zyIqsT/eWVnrOaOoSVRf6AuMUklTzzphGqA79
Sjteb9wPaii4lLcV+oD1/j5tqgJ3v4eh4MGh5SY6szYaz27U+OtGHXzZySmlt/HD16xr1hg3e/qX
OnUKFizbkwp7/EmuWR42aD9xoBh3z+QPG3ZTaPxuY9z/63md+ZKNNSsP8/CBTJRmYZPO/L4+TL4H
E7dhBKbJYSItNqSe98E7oZ2ClEWvjHelanKgCw0kWK+XvGhbcs/U+T2r6OAXauk9+9JyhY4Mnbmc
RN/DoTC50/6Wzpb0w9VQfWlR32x4IkWDL2vSBxkbgn/70mjziSoMPAopj4+8OpGT+MOm1ejgBWci
PMBnER9XsvYCmDhqBO3aLFG0zpWkYRNWex1o9N+k1bNzp8E/RLSE4kH18ppRneYEwggialSxAO6L
56aFJ4OQ46Qv9It6pLTJkhAJT7AjU3wO91CYJsaJ0AqRArZD5BwkfGQoWHop4E6FhRNXpmT38EoW
JKnKwfYwW4Pva51i8qRTfA1xs0LRQ63ROWPzQalL1oUvSwvJegjmhc9aKC5hjUhLeEWxilKeZHLG
230S+55/9bjj5DzBaiw7TxrWMuG7EEsA0GTK5oixEi05hriSWcfwyZuO8Jf4OBIdUjS+YC20p8CS
m43o7UswSVAoPB4S3OOCmJCQRz5TiuK4mgYdS4lKXwOwVlPqMO4bXzBCW7oklKCrYkreNZFuamTQ
dJNAwgmaG2reknCdKNWMU3JTruSYCrJ5xpzgmZ0dsbsS2YLUCT2aWFHkw+pObOXkpdRrCyEj7DHl
IUcVTI6ckLfDnpBLR2p9GkH8osbaIJGVH8ie5TpJAi8BJ1ID9lbJgp420jPGcvhVUdHucFMIhTHR
EgSZAIAKIpi5T8LDR4h53Z73CbpCOZusneZrYDNcJJZ9ooLxepzKBwG143qHwRthOemkK6E8SywW
O23x8YNpTNLNB0n1/Zdukz7hwkRairOeeeaG8YdqYsNqIdOw+WZS+Ueo6dTP3lxiySPKTIPuKnZn
XCpurpY8M8Cht/8k7SPZ4NovgwaXJeXIEKVwGXzB06WsuefOa6ScDSPpRQ3ueoN7mtLlIpXLXmxB
Tz2GDif5JteE+4WrFVvJJWav/FjAAW4Adc9Wst0yZsNtpfOdsKJbSc9K9g4VOAh8ks3e+Pfks94u
e6DyyYgo5Vt2/SvUkSSd1vW8gAbW/Y2rJskhHXiThJJ7tO16GA9xsBf/fXMwuaiTsvSbGE73dKqn
t6wHRsxJ0CCEP1+U9GnbI/mVCkHpc52okV+yrlf61YHD6TKnZ/LTtveksAKVURqClCT3cmxFiBTF
+WLu+IFd4N7I3Y5k/bBg+LVsJH/2uHWxL4bxWArO8iM8syKeYKBF3tN76JulLe8tQsnC/ZsLdjhW
4C5AJYtwukxBH2w1pA6E3ZMtZprqF0K6fNi/K8QxcBRffkkGu7TPiqku5OFZ2g+7juuYzyPUjO4b
xWEZNqQg65G4trEhpqbAadbJ1+mODrsS0QFDfpMUfX0JLYEIBoHY5tgPvw75MWpq3HEcOcDmS4q6
5xmbw3D3JMvdnGftwmSnZwJwHneEYfF9wy75e0ENAhgG2w0qNoKIv6d+2PG6TrA6czizLkYvQNwX
k8/g5vX0x5x9cBHYOl/TpWLB8fAtV+tIDVyuIvQOhx4JaghkccNk8+YqcBK+zmHXjOU1d97lgF7z
b9SY1gk3jxEU1LG64MjvJOH3DVakYuUhQ1uuZJu+CWrIlakGS8S3cHu8fKqQn2tj4nZ779GEo0J4
rlX2mcLwxwQmyU8CljQWh+lr1qXoB9zeHbXZmn9HLKT5/WlXGTVrzOYcnAMU7Jx6x2qPvkNcmQbc
CWroLzufPuxjoDgK8oEhl1NZKMPv8LDrsnV7xG1o67wlYoMFm244ftQzHJLshfvUjJUFNkjxYbf3
OOyv0x4pjInD7rSrY3CHp17HdGp9GlxGLtp32OiDPNxcjpPQCb7Z3nyosJfOs8aWi8aFifhefs9t
4JfcBhgHR8FHuFuNKQ/GEkgCvC6qkzbz9pdnkHEG0Ix5bWH+u6WvObezDXAhBUeZNbD75LEQhkzp
vvDIT14VjjR9aywcJIghTsPopSkLDmybngUi6y15aphtmLxZK4wU2oLrad5YtvG7c4/qJ0aoLDGy
4iWgIqKDY+7CA5NFARZJTLGNuqZPGitpf2UK43L6RxM+Ol1MbsZgJSbNuMfM6p/0hEvBkgxlmlgU
YQ/Lh6VzAnYnajPPiD0ubP63e1t7WFplEPvTFPwIjpms30chMuGMRubIHO95rbnH4ijoJQinvGS1
ximTOTYFzspNbwl1L85tqK+sHqBSkg9KpkkrIrZkzSD4POoUKB/8+ESl85ulh5jNIbwC18AUlrWI
PBRQWdYb7wWVes0aLIVbiF1ixyp8uRQ+Nq9kZSRFZLkDxR+PvRfeiCf7OvRkc/DpMaUzWS5Pdszh
l6Nb/Pl9X4cX84nVKaAki924jV8eLHixiYzjR3r0hQsIIG+vFaCOJu0/cYU0j+6CzpVPULelQ3ZO
vg7LsbbyJESD8YWOBr/LZp5xugMIytYslLoZwoYwbA8ge5PbPLACrA1YR6iNKsAfzChBlnMjXkv5
VgKq6+AGW15OlUea23UhOADzBO/VnfEXwImDgLAnH81oQyNSc3AzO3xM/cXvo8IubDpqg8xDPUsI
Y+ICeuJS/NpT4n9nCWAm/DEJZWASCXT/cSD2UHvWU0+HaChJs9SWD6zVW44Pq0SZ9oH2cUvoW224
icYKrSRZCA9/0KSNmZ4VxhbmG/xDWN4sifAAJxOaIestHf3VEwu4G8K2JIkMd8D7EwsfOtGFTCAS
GwVdjXSLRmqGuMAZRYJHnmFgyeHlKdYK+JXhcEULoH0SNPEtCoJrgBGClWFVoY14RdL5osMUZJz4
tLtZbQws8JfjyCiq9idND2oV/YrgFtjO+Ke0HMPK+l0bbKIgdTmJRaeNdtyxssJzXvYbztXDvOP5
9o3+WU3hTeiwivxmaZ4YzhIz2VSK9AWAnuBUdwM25hMDqhX+gFvp9XkMCSm5l6md8sCVhBzpLfOI
FMTIQ6Ya5gZQUh5B1rANC30Xo3wKRfEct3GonNnbECcmC7/NnkFzMktaebBoGDDDrSzKxEd7sOIi
8621CkjwcFwacUEH0UrFJO4ViGERzUOCyOJyR/zo40mvI1wDjcpZ4Zuu2XtDfK24RUhgJwcLPxiH
SaThQbXascxZEH1o5ERXZTxMNNpP7bEElNesKc7oYo2uZk4B057IJ+MsRvXaX9WwV/YGXumYqahw
j5iO+BWbdGEr29FJ+m1jhSTWKbrFrlAtSg9qHcXtQLXkWGw803V6kOMryOlGOidAu3aDDnr4hPHW
ANbKPKCT1cvELcySb9/W/LKaVzsNP/XGsMB/iYFTTs8eg8RCXGAFXLe5vMIwnJ2KAwjV42LMHntO
Y4jlX2DRiG5j8YN7YBVj9twfWqdVYzjXuO7qAP8UJ6rFC7+c/o4nohNZgLOUxbDcj+cWrlnz315p
yF6MHwEf3pqJg550uptzRMEcj6qbHliBWO0Hcz3ipcWx4FhiW2zJh1w9bqd4zKgDi15Tl2nPMTBq
cVYOVwEJC3ZXWHiBXweVNZcGRzhO9Rx2KvuFJPQ15JIcokyj2RoHyAdw3hYfzvszLgTfHTCu+v2K
z+ewdANnLX7OachB0lOPQzh6H3PeHx5WXAVlIIcZOW9Li/FNiRxNd6IzZjZyNlp8mn5BT7Crz1fU
WDbUY3getfj5MSE2UKKQnm65sdybvWHhqUMFnXDciunXpo2CbOm+DUtdfNNnll+9E1H201QhQFzt
J2r5rAdoAC2iQPNsPyrnSuOjS6T2jDzDI/1tLN3NlgQu4dnsTXpIQQE+mJakliCZihCjSUrSVHHT
FN0NKy+W1l4nbV0IkImd4RezzrBakMWauMwe9KKtg1V2oe2DWDDv3h1KediBuwiOiqG4klM8uPFc
S04EJzzaLj2PwN8bex7m8WQY5A3uNfxm8B4NPkIyBZZdDKwR1TDNvu6sR2X8YorYL05medHXOI+y
erIimq1JvbgOVFfWNEodbiOCcUPZkCm7jFnHpSgcirKE4jQ6ysUZmR2S25/gqmDW/sL8halNDEvK
ta4tKTbZEC3C8P3G6VXWGDogM6eTEUsOE3IVUw6SuQfTeaa4wPFYSQ6BD6nBn6KHQ2SyTZne7+Zt
14qzuTEydKLSjIHacA60Kxq0xKxysLr+8b37Sl5eZ9oc07Pu6pyYvps4kFIjsuhdtGcKOkWZxOyb
BPUKwra3PSuD1g53WtbDfQoHxRPtyoM6LcK6dNMciZE/QSPt3bswRJm09ABNGcTeGXJwIDErH6Ms
AbYku7DvhbFA0IAsKZEuBMFcsaK5Y3mpsj7Za7GAB/elxC72J0f9z99daMEKe536MhA9q2H0JKvE
Zuaze5OwRk+gdQHn4VaydNdwf942onrprAsNyf4bSntXLW0zXg2K+ZTj2VxBJAhjnAXmS137QvU5
RQ2Evqyvx0RF4xhGfMOmgo+ikguMYg72io+/D4RXl72IQBfmLCcJhxvmMDFmuuWq0XOV2dRiwOuO
gTMg8wNtEALmfzEQFY4c0DnlKgaisyncWbiI85mMbCj1fR2WtvTtHoPMx1DRYz7DLD0TqSDCPaH2
CPqCSoG4x/9QOGjAvsJoZ7YgYuJiq5uf3sgWbZwYm1AJSBvQFRYNBqS8UG20jG2HM0JFj6QSscOX
rcVZGOzXQF1J2UuqINA3/RBQnAAVFRRxDkR3ThoZhoNly2zqIx3F9gCXhy+7LANpB06KhVpfWxQK
8puaERN+Ew0EAvk+/CVYhXncH/f+KiwqDzR07uHq9gGncL5Ps90ZaJaGAig6bJdGPlHYs98Y07oT
8h9le3if3HyjDQdGwqIcqhMOEPvojcUED4A3vLvlRRAzr4GJXA7UYvz5M3OBwFAkwUhfjm1EPZ9h
jZqEUHyGFdJosMKfD63MxHTR/9UTJA0QE/xQhHKwpddpmmxSGNEo97aejRLWHLXgNw+RbonSmG4i
LmGVob/swDhuDj6GAL4Ic0+iGERh2FpMUfSiMgTjG9wnHSnbZ7f4EKtPRGOJlXKtY2FrdZjavlkx
SGFsyYQlLvmIuZFdoy7jCOI1YfP2DdNBEJsrSUjxcZ9rMCNmVUjGE8lZaJvqMG+mTrItFaND/Pqr
5QJ0JVStE7ibL6oGXAdTRpBKs2Sm0RdwHaUk216Y3aMr7c0PYMb6C0rYnvKZqO4YGHlCEY6CZy+3
hElDxVN6wBfui7oX6mT7E4mOQN8QyN3pJ6kSMkRi+GhNJqx3k6fBsldNVwcfZ1tjIrGGOPziT0zZ
kYXnFH13PZiDe6fadft6dju6vWF3OegNS4LQbCMwyd5pja+zn/EW1qvRF6NcOKzBx+6FkMF5s32z
nlTK++GVJpe2hdkw2mlYSjzuxPjIr/2uJS5oYlkATR17budp45uBa6BJv+ySpts5Ewbjmq1n/tXy
cU6gXvC0r5Y55JlndX3uxOy3GsCwhZBmnQGfw++N5S1JBBkoyHATTOs4uuuvQUqDjpAQl9yEfJy/
5NPq8Na2s36Y9chdUfdsnA4WpicW2dIqSMR5m7UhTW2T+2+EbviwC0OQIqrJXh+KkxhXq1HhUHRT
EeJjGayDox0n6RYKlCd+10nSjjcJbBYt6FtU9Y9GkrwNgIpNydpFnxdgG1LKJJW8zHM83ESTnqFG
W4CiZJuguuRkSsElu14bXMQ/cmrSx6ET9XGYIN++Wc34s+HEW3HnZpxO0A+Um9Fn0gbYurlbMWrN
gpTDAhdCXhWqPZicDDuhBgiAi65CJn6EkzQriQnUu0kjEuavp6eAdfBcHm3zolhCi8pN0nOwX1UT
EJE5UOBLzXuu4RJkLKMCOOrbzT5ocTMcOSueETHFR4OEWCrTWdp1xg2PXIEfeNtsJlV6WH9RcrmI
XFn1IcVocxajp57wDnbqPLG+MTo+jBhsQYkjWOapj8AjdhRoB2K9UWn6fVCNmhaJ7loNpMyOEwN+
hpBm+iASPvKf2JYGd8tBk6eKCRWBnIgnlZjpF92U5yEeCfahSiovWTbk0bDPCsV63x2fsgaKuYfe
8jSWJSRATuJwWU8ZSIT/c1gAPvU4XBI+yjw4WYI3DFUftu59eHbLRKBw6l+ERBQGGTau6jbDG/3p
SsQb8PW6Tujh/Z/TegcktGd0mIAivjxISPOM+wx4ectEirwFlgfzBeLVki1fKKCA1HbW1wFpr7HG
Tp8KP0yos/EldgErm2m70rt59ji9wS+McsVKAPp4fr2U9hiOkwSsmHpAJ1mHYagn7dHSFTQqedgZ
rWczUghxE0Y2A1FdyPIRnsm1+1JxmZ2z7uueQNbQvGgpcjdQAZs/He1Y8enRAHyxBnYZAE/QNaGm
4CX2DuSRMSpA+0MHbSEUvM1bgGvLQuZfEnKbaa79YzEovpcmiePgCpi0OQRi1Jv+JPUD+yYolGVB
A+o9YlbcTOiPEAk/ZsMjI3rlxDIiOpUSemEMQ1JnGbk1mJAEiKqNrkc/cGiNtqYYCNPOtiHsmkRX
IUg7l/JBWNJntjphMSLxY24s4Bss4SQQGdYG7n2kXvggNIfLSTt8v2jlDCm2Y05h2UJrJaQmaZXd
8cohZsNupevkYwmjbjiXIOLmFMJeJKwjnmkaeRKZb6H5BKXP8EKalHIiQg50tm1928KoNqL5EJiW
t38JpUw0VMJW26OeojcoofsBMhztBm4jcQj4yiPx9T5XCx0nHIfcQLhUAlI9zGMKGbAFEHYT0uD4
MF4qjjq7jFv44iFlO0Gk5xlErJGqXAXoSIeMpBurYtVtedcbMniJFgsgJ8gauLV0HarpuO+yfs9m
4ROxIsl9Cj2P0gkPKnWEFh21sbzuQe87k8JDzKe3tsgYlvbdbNE0HhmXGp0Y/qUPryxlAR13x01v
I43I+0x4Agz2jHoOBOB0vU0iixBlI9IVmIGwaYzln5QGZG4sJm+3T3Pu7lw+qMxEVi7VnjHlJalk
SErxBhgMj4vz3rsOKY8z2I4+pTjPpl/kVvGJ5+LFLXmlqn0H1VruDvMjD2P0iRRCCUlwxIR0dyYC
5PgED3T43FDiQO+6ZRrgESVOEL0/HG/i2K4hY5UAXA1wTSCURbsEfCQAoVTwxjwpliyCyDsZfjBg
wEdAt8DI4nHK+vOkxoP5/Rr8hHrKgasqRBHQwfPkLmr1ylwz8+EVUf1sSSC5vm3xRpwRL5IokZz4
mJFAW0Dwziim4rheyFHAJiBewywJf+Tdi5rplMjQmk4pRZMZeGcxjR9JNXU47fzxFJHRimEyubRg
LKPdSfZp8Cjgr3SAgysYnS2uLVJWFQNrof70CEbWwK8kV8v5fsDhCutFS/IRCl1ZH4BFocyyMGyS
9lxQYmingEwawTnIpiPlUVJHTB59GvtwZ6DgCthpXwdQBimdfmHY1hjQPKLnX/nXtlQNX5LaiHtv
HSb0CU1k/JOjEm7H9PaoCc7HlNLQu5yJ4pjDdRZWkdYQwTHaUmHg8DS9IpxziNuc47bdNt9+EyWg
BMLrNg+h2NX8fG8WNggkM9YnvcKKGjbD50il55Wis6Tg4JCIMlglWo/XvfUBQT/kHqIuDOIXbcjm
bY7B/C6utnRCxLEG+rjf94o23f3ysBt1KeXPlxiwicPNYgH9VOZO7x56jFCsiLix5gyB3+gFrDBB
N7Yt8fpHlbO4DVooh/4wELZOwycqXw0B23nEJwYlxsX54LMuIejhrHyY4PCPh9lwRARNMsAibJ4m
WJAGD/dAf4P7mqajQ8YJo2q/JuhflDgeNAfNIf+jIb5b7eH5I5ZrNizrQQOVMpSECh4/pfs1HVu4
aDpV++0L6gBWKfFlK9X2HV1Mb3QUvzgI5o2dMTBGbepVdAM8m7UOhyIZ0RgwrJGaNBLMsH44G8z3
Hq7nV1tG5a40GLb0XMDZxY9JC3r2Z9WtJYShKzpyLgtjDWDfzuyJZeYzWTQNYmkRB/NgxPXqgbUk
nKAmTo6wlw6eKNxNqG5vc0mYuoI4LKZo5NSMnpjnKk/wvcA8BhIzwZkMyG0SkG8QEMlcRLGXKI3Z
nuRTxFFXzSoGsCut55OnfwuiTFuhZkiauFJ/g1KSxnXIpFsGn10PclK0x4DpPhVqGqsNjJ+o3p3p
z9Bn2RQ+Gzylnx+tqclhzVQbthG9g2mPI0uUwBwkZaRDp6AlnXo/luhVm9AQsFIz//Hecb7D75W7
hqIeNqH4x8mK5xCRMlDZD94WJ6Mtb2wvsGSoYum3ie8aUhBVrCfn0qgYteDP4BMmPsOlmudO7WDf
GsCugaMPua9imrQJDTzI5zjKsAbOXuzr6i5X+L9NW47MDXfYIfcMj59P1uVNmRh3owkMMee66wZA
KYaNxqRptuhFSipXcgpC4iclIOVk3MuR+DPqJiGJfMyUaiJ8ZAxf/b8h1kmAdAYDJCdWwpu7m00m
XxBrF91EaUpq8TdV0aT84QtFmQ8/5GGTZJIxbuLPPp1y29cLABJiEj4svKOZMocGPdyt3I2uwRx7
+0jfbJbjwoGyv00TfhPlLjhnJN3jsYsgZ/nn63ZbkGMNdj1v+pxfYIVaatwfhSdPmUEQPdNejmTd
6rfgKPbhwaruHVnw3VH9+oo5I249SlP3CvrOHkXJAdL2pKNqNXivlYunoikntbz0xwc6fB7Mmrq3
d+lBIB2WWCpWzv4YIUKy/c4fEIStwcHEzexmnsqsLJ2K+kxnpJ2Scul9VpoS77EmHh7hSV/dvDdo
0xHgPihOVnVncC/ffFnDAFWFDAvio1AhpEVHDw56dgbgK60HKNwXLm7hgqF9dZBi2qYPLzr+QLDY
mddxOQ5gxy4dGLtTDbJqX3NeU1R/9rOl53SwfBv5GO7efnWbsQCpIx/A5k5le2U8dkrp9eg/dpo1
FrRkzYHsa9v53M16dm2ZxwbMr6huGcVLV8De90Y3uw0vk9rvRq304kBqwjDW+iviVlaF2rpfGEXD
OUFlO6CZg/XzhN9/9DvgBh1zp3jhTPtai2bYxKyYenATs58UULBIH9H68KIMypPYgiy1butzPjpn
jWMNbVROeWASt5r+qPk0utiJsO7NVH78cT8P4++NkxQm8/qbtR/pul5FX4an3oC7NK3TDk1hYXSQ
zy0+gxCHUSwC2tfNTDxhrl27g6fiNEZzQt9P4L3Vx/I/N4tOzf0Ps+alY37Wr76d0xiaWPnjXomT
6XuVfHS8rPeKceoa0x6xBR0XDn59ximp6avj6yfoLtqDmhZMmHquGrqGmo1GdsLPdre9Cf10rKcG
S1o/Y39w/Q5S2OgtcKhBG6I87c71W3DVl3ed6h7N3AYLJjIe5gE0uhvaucFn6e/umMgyBLyhioxu
NOjPgZmG0A1fBl2NVsSVbd24J2UelvrJVW/2VdMP2xYB0Hi413TMA9l4cH/r0Rumwqi7bo5Fvg5k
Tb9ktGxW3nT7n8llVXEG4LnRFe4J5grMlWeTrsfGvOc07XLVqfWKDHVHs9rTBV22e3nYy7iFNs0C
fWdHA8o/fee06mAk3RFrEr3DWnYcfAfA27EWK6X9BWzAftyhiHD2GHk9t0L7Mu6HT4ofrQ2eMe/d
4QLm/zFbttTdmnbLDpx0/PZEG5RiZZDQdcoqvIeJjpEqBcZHpCb6fyydWbOi2BaEfxERiKLyyjyp
IIrDi+FwnAccEPHX97esjo57q7vqlANs9l4rM1cmGRhf0iwcd2jCNiy5XctzPw4dn3Vt4lLpTxGY
trzIDi3zeoap80yXjXs+dyGIYc6dJXTFO/Roevp7M8QvEQs2v+/A0BT5YsBXvPF9QIEgZYA46sEE
so8u0jP/4vV9SnQLZIU1flghlAa4qU6I0yIz5sKnkUALgQlZKahKE7BeGlBiPnGN+MDQ7Vd/XdBT
AdFw43LoI/8EWwjWfz98XgwPPymzzA+HPjKehf4eR+1x27WyKN17aSn24r0GI/Yo+zE+cJXKYu6N
aHT6JedKlyWhSQqyvq14eh69bdZGopcxGHfubTVEDQIt4TKJLZGb+Xss5i3fCGqG0LdM8qUpBu1g
x/REg9NAkn62m+qHYHLkMMre225VQMTCTpXRwhFFIUOKs83mFuEIROpyZb5u5B3dmU48Iim8oWRI
fEO3juOde2As9slEHucV544eYAKLtvHYa4On8nblpIKS2zFOrmww6zUZ9kfHjZmQ5h+ocd7e0alX
ekXZTRHDV4Sm4cn1eDL4wtufk3/NSWIElbmf70gt2VN7c0oplIQb/JzzHHtyBh7FvJ8DRx1uU3x+
ykj8ASm5VNLi2aCZwY1AhinKO4lOJaUw98CPE9+CpaLflKtI5seTy/ckxoI5zrQTdB2ZlUt5/ZSc
l5T39zAl7sQRgSSbHO8FUj/YVya3iF94Y8VV/IfbpUcKVZVyleKY5UrTcfMVt2m25vmG45ZJ02L9
bpgHnGX3QRNPWfFcxanXomzEbiDf1fhPcT67KhHfCuONNIwD8ZDd5AuHGB+Amh8+dbGSIYAF/bE5
4XmKhVmnoTeDGKQAs3zQGOAmIUvq8Ma27Fe8atf5ZryMsUlJlMfEDfU7cK7gknkOBpR3mcHE5L9j
U9f6XI2IVIMn+lYDr6jdoFoVf9celqzhx1HCvX8ftVyFNJuz8y+26KORMHK9EzNDt2RU3PUskzIb
G1Z+37oNtlW05bqT8MX8JqtqA4j+LBxc4CVo6/V2WsNGhXC3Nfwmm+jsXSbf5O5suhYx8zlH1/Gf
NhgnV68EJjfwv1w4Z6v2uTk9li/FVLolgeFqYXql2MX8PihwqqiJtTLfY4JFeKTgsCmweJSJsWON
yLwrdp1cdB9FlscBISa3KQvWRptLGZTS+ImZLGthc7RSHRnu3/UPIylWw3aXnUm/EivaEuky3Iz8
9N1nYfv8sKAjR8dH/luR4OUv+tvbxLDTvbwg/02JZm/5oFm62UQ1NVcun8NI2uiCoxy0N+Vv7OVo
tK891ut2a9OmFr1sk2L/H3Czjj3MPLlbtj/2hc1jh8ievspyxfmbBaqPUErIpY/wxszTLf1plTY5
DUGEwgURKpmUfuyTot3HMdzMYXVgCwf2XBwXYWGiZkA5GP3s4/gD1q0zAEORcTQlYyUGP68++jHM
5n6tAqL8U44rrh0BcdMFW1KIWnw8ilbKLwGDmKV52WBfOGvipY7tp6xwOFPKYYIWHB3ndOpYnlXK
eEEJInTVGxqcO4g4qNILE0JGqHDmlz8WW6SL+ZA5AGYm5gqzpSlm9hiKVhxe4WXYYn6uYGbzSQ8t
ZJ7wmDr0mk6D+uwZRJqxal9glOABMhFVk3fZJOH4FuJHBLHTQ2kqSDBToD4FgCBJkhzZDrs4wTLM
YbBzAd8BZ+7onURgI/04ywj2RoSuH1AMHPQKGsVb/1LTbJTOe3rDwxp4AvcrhgiIG1A9jnV6CrI7
5Tbs8aYXi/kjOwRDAxgLdbGHXzP5Xtm3pTLYDdtE4PKtMeGHffpOj0jKliqHY0f4NOcIhkOXGpLT
cA5Oec3w7qGP5p/2ASNa8VBXwxavzvzIc9tcw6HJW2Ol2vgxo6qlT9+aqf9sDFdosYG6VvByhCjR
E7xAM8gfwJQY+73D8oobbot5XsofXCtJaWAugrfotS1qSZ9qnkZvbqwZrtIsZnHlHjw9t8On5EJP
n3AQMeP1QMYuy+Oa4NxU5iif+DiQYrVns5ABClHSBrCgiklgKleZzhCbvL4tWQu2DSnYRStollsa
RFvBoZ46EeCodHhtPlKPb4LciqBStxVKZ0Zowc8KIi1ri4v7vJB2ICANDOyQ6SnQFry4JJqBrjET
20DuDcih7I0cctj5ulP3vYD6BT1qV3wAm9mczmAfCFZKzQUv9bDb2xfTxlNxSZuv2kvVqRxii/Oa
QMPaufcvWCqxNmTrP8aPNab74338zRYGJz+1HDOXFH9RJ6j8BaCDGNkqGEbr2e+hEONXDKRtdY4O
wIK71DfHt9PZwFvy7yj5nC5bKWfQZcXWxHclG+9P0BRMcroYDxi2itt+ZXapUkrbUCi/qSbs41z1
i49Jy/jqaVHXV0Krr4eP/JGb31B0VpROom6ZIbtyJh9rdzBpMSnS46NJvYZipXLvpON0rNhE/FMz
suCH1gz2C0HRYqJT8aDDIU0MJ0gSnsiCW9DepEZCv+ttdXrXbUWD68sJT0KN03a4KbchCw+zoXnt
+ex0WLRu2N7Y79CFSOgPYYlUCzjfdq0N/Al1g4QKtCbk75D/JCov5wik1Bpiz0PgSxNvA4s4ovWJ
n/w5BQUZb8d5Yh3srQSb2gDbst3ouFnQUMu2xHUiNM8+O5yV+ILSMxucDVRb5A8cMv+SWdc5Ssq+
iWQHLQ2lYkKZ54xhDixHEunGFLECIu4xbGDol/NAshJFBeVnHLdk0qQ536X2H2KrJKF4SxrtT23O
oCKtXyaepNc1SLLSEWKFKpKpMaWs7vXhFUGP4r4SPgNir+wQIdUylEzT2g5DOQx/llhnj9y1bOuz
k6bbLByLU4Sc0dstoBiAE4fhNuNkwZpvuxXDJk0+oRRpkNURVNFmg+SBX05mlnKacKzIsQb+ucFd
XWowu14ps1N2snGA5AvoXCv5opROvPOTRIzesk+e7AyebTKhSJ85IAYz7vURfx5STPv4G/kIwjjB
+XQFq1BKv9osVxvd3Picoml2se/uMsywfmC/5DjkRvv6+AO5Oq45YZWAtwR6cLh4My6SuLRcbI72
nR2+07N/jBYHU9nurA6qwlMicaaVy0ykvUZEFYvazEElAjv9Bz8H2T2LEQ2RRjjO+BYHrtHFfaUZ
B35T1tSvUK1YVhSsXkZKWbbl2C8JCBTLftyOxXWey8sPsrY4+ikZ/W12ZBdJKQUrNnvmOLnzfBFB
TLb8dk61yYcuehQY1EP7scCscjhQ3kT8kSyijWA2BncG7A80kMRVqWaARGyRzc0q+2tV7r6/02x1
Koowi9fOJJUnx+IkZSSPCAiNwdkpWyzzUey1LPYBTqYd5Fe9Ns7VcM/RFcX+zs436f5P3EMBz0vw
bMan+OTY2G+wVzONEWU8P2CMdB7GDVuNrwSCksrpTw0jcLjO74OLv7Czesi4ELuRl+e89YczvHv+
/Yzg7ti1rsofoHzjlHoQEC2nKRJXMTtTYf2ZsD0nn3gFdD0SdFoASNGcrqQcQfFxdhW8DCm6eWFo
dCWriUTxGmRYiEns9RneHExTqTTEkhWWQeBBmaVuWfhHOMRyp0QDQYA17H+CKfBFAQdrGHsJReiJ
Fccbne+K0+fntxHzmzWnvhydg+e2VZnwxN9wAv22hirt4rcpwoZvVP5hlgx2xKAQ/LttwP9Qn4P7
W6dUBlRkhhU+42d2gzs2PCHOJatmhIMILhMA6/0uhpMnHEkZ8OeyiMub/CqIp9hrM+DNBcDc/rDU
5KNykqvO6Amlx/6eHdrWYY6xIIxrGy7nJ1pjNpaJf8jT4PIH2iU+jyLx6ERN+zy7JmW/aUMm/BRo
oPWZMOE68u1Deofvhpnla0FOvFHGSwoJZobkUOLeccb+FKtpxujvXtkTERO2ffxoy0ZG+0Uthh4D
ul7QYgz8IDpwwRTTOXAauAdQ5V6XuPcDPbbRP+PCGpz+HivtiOZ9ESxgz/qQfxiLuOYfZq9iJjLk
v/aMCQcNXCcLaAdjgjcFmnKLmo/ioxwefBdjBAHYuLdokUC3a1RieH7o7u1hISTCqxk/wZqryekv
LCEmICtgOgbai5HBlGmyCHFg+2InSeWxwpjrFopBRcO+D0+Mbc+ZQxc+BvLsiOdA/Sfcyt7asXhM
bquQOAivTEc83XyJD2WTYx+f4Xp9IOSZaRZRBgi2hDliD80NCMnCJcrABTzgVTG9Zpwauk40BO3g
bz8IDiH2BhfmjbgIn+gPqRZ3BLaTiz4aYWNtdpdA/RC6CMe4/tTy8LesCkyhezLFtcP+Gffndihu
qWjFuyHOJskrGEzJnbehofnkgu7TUIr9rChUWOuo1TmKrzHVT8OmXHPJadLCX9LMh3k0ikSphzz7
1P+6H/5B7dSjZMP6nDeh9vKknOf9T04HvpxrzL3gZcDFc3KjDWi4ZmbfaPPQW4U+XmIyWyPaVfYw
scPj6smZLwIpNnUiTy3skS1qyd7PMJ0ekr1p3/OtMC5dElSdpUAPe6f74qRL8V0OsOkjFa87lC2V
LYCPINIP9IwpYwQsGuEc3Zztj4gMCbBxe4MOt3I0TNDOtc1OiqjaS3aYe+OrsQjnzIzLN55q5NnR
/DHaRWSnJQb/5NMSIS5HLO5TlGGViVyZM7Hlzkh13cWmM8NgL7M5cTEG86hyEQlZva58LnB2mZi8
AB1wdp5wSqRscFMrj5AFMWPtXUcNnRj6LgM3JDLZCn0J7Qt1+jFzxbOeNQqNS1uDU5GoqRaz46Dh
3+en9MPh+LJWyMH4fmhAXChYltgOVrq5OqQsKnAtVh3kmnjgDdmm/tb4GVER4nFUo5DQsiZmtCTa
YL2lhoCgl20z0zxyVheesBwv2Vjlxr4SJAQHzOx/aRnEIP3RhML5op25Vfz2EI/3F/lLDRtrEjSa
WLpRUD9z3G4THr2Dfx8WG2Yx5Auwfmg7xeJAmC2gTKqqZm5y72gpDlHHH7h0pbVz+fo5wjyOasat
vFfLVFcVIdljQo1ZMoV37e3De9ZSLOtBKir159lpR7fBc9Dyb64ck1cvW0woHB7eY/7oqROQqibF
yDOzygTDSod6T0As/qZGWGcVWAVS4eRh3clR35MhD6akct8PLpXC1uJZh4vxI4JheTJwYLZaoFuD
gIu+UtZ0OQUkDLEVPBcAxR7PCo8JoKU8AWeQC+ycCOUFnIDHQV3PB/arrI9q3RpTRVj9pUMtSCI0
RTh1uWl4ehjC+IRIOxGRU4eaVXwaLab92TM+JRqdCYB7v4rruOtr8dhqAmyuQEb41LxelkHAvnpH
Mq38TmJtL64v3mB1BPxlbQ828YegOxUV1omHiizLkHTMtAJhEDDHQn+4vTwtY2RvGUZ2QCE6thz3
9IlkjHHoS12AyudHYhGjJtpMiKwuXWQVtsgfoxELMXajMEXCRYM3PXLAFvFuqW7pkDEkEQHJHqj9
/ksUggNrYPilpUU8jaYVpQ2r72SCwZG3BImMQuWwvUQfXnJTpY1E8ERrZibgw9b212fk/ndDbhs/
QJlCY9w0fSNmFpokw5fLwPpwD9g8hVVnq+wJDsI9sfUN6k+80Fp9fNxsn3g2nm/5avh5sG1EjUQg
mdPqsuoOvzt6L8Gu2NzqiPcU5GtHcNGI1qtPSQnYCd99cs9+xjWzWFukOrM2MwrdBx0UFemn9/H0
3Mj3jhYDTausPmYzMAtFawKsiZgYQ3oannSbbgRxraTg3XtiiYqDkJ0+yaM/MfJPearFH6/oSM8V
30jIPjqs2MvgYWkI+GHOWcqntWqOO8vFpJkzsOYuSG0n/xVRSwZQZGVvj3DT+MsQw9jnJmeFJ0/K
+CgDJEvNtizDI5s4md02TevFfKzsgiYgUJdZ8k5wYHiQT8Sadmvm0BszQFbEbnYbHY+N1Vxz1iEQ
mjBWCVIFT/4QcV1YjZZJfxb2GwRtQ3id8UiF9PYrxvibwQFgGSNdOVjYgPJe/gylEL374LB0aIYF
8NW1GgLtlf7GNmJ12LUAe2myqEEFpN3w8F2DHh+y4PXeNPwJmB7BcuQuE/KJC+YQzgw0MMS1nk8M
xHanneHJkE9JZ0j3XnsCSUWiN2ETx73wJ1fGfIXlKP97zwp7z+85WBOMKbEpeUFI2HypPcfYHkJ7
y0weCE6uu/ewRn1IuWEaCw7UOVgZOBsTfJzUFyAoDO5hldE+4Au6OWJ/jX2ZNcUNR5jFT2zg1za3
OyA0gmDc4PcLYhkxNZQYqrkkpzCYMCADxQ0KDACdE5ZtHNxz0aoLJSyFsQyJze2phKDeozvPoI3L
g/eatdCc4Kmwe5kRXAU4sq3Mrqzo6Art6jHzj/lFIEhSW6xQQGZ6va4HGDJ1Mezh03SJjunyToKR
McDGxN1c+7vDmF0pML9Ih5EVTd4rZYgmfaz0Hww6orZkvK/BXEPpGRG15TeS/2R+isK3SaEOIieF
Cv/wNUYcF1KaflbQ4eBWMpxh9GXWWyrhJjoXTmifegj/8ZWBY+i/AM7dz4Ojk5UhkRM0B3WY2+h8
ILmAix8mNNFEw+5Zsu0ZFxqzX9JMpzgfgiB0hzAVGc+tR+v3O3pcCIjfKUGlwcJdLqhd8Fai8ccv
lM3TvxX2o9ea/GLOsWSI9n92ygKWkQsqLkrARcW/yLzd1b4wRlkOKcVB11ApZeO3R19OgDtLUA6i
DU+O4AnyGzRQxNXqCXQP7TdznT6zU3SV0EEm0cPSgxIPzl86ph3WIPIC1n9JF01CEikhEmAsL5VZ
fcVDZmF/x10fXTSFVAzVf/ZfbEgk1JeB5EV/OXXQEAZJMBh5Hj+VTBKH2Q5omO03VTda0+xCwAiX
T5mOchdQKt4xrC6FPkJRL54VZh0cpk+suW/sRRRLyH7IQbc2IhBEp/oLPZBPKPumCupArZR3Mp5T
aiwcmsmC6w67QG5eB1cN9YJ7c8kybmHFaVaYuOpZE3SYltXPy/BBM8lZW5EQ7F47TkE6NfnV4yt4
vk5y4uISveG0dQQsdqMygdwMBuOOzm0Fed5H0QHQgCVf9JjiJSN5JDfnsjod3E/DLe/eHdXO8AtA
g8+SVVK99igFjVF7ePaUGY9K52gSoc75ecIZY6VASSMmPiaft69hAjoCWyR0tPFwirURIznD2+RG
AjqJrbiaap42f7lHbFjxrf4k2rDoOEee4sjYdEbfVnLDO1oZPvcw6UeOYV6c/dTXCI+k963CxZML
iF3noJMxYYJl8bcdKrjwR+dL0CQf6Mss/m4Xdo4WbeD56D4QF5MJw/juH75LGpGNqknRWOYVaReX
P1RONQ/+yd3lxj5uSsZLTWvwdIiJJBN05910aZkA38tb/8ue3GCaDvvKHdypji7eIKAAgPAEYTfc
U8OKHdEL0Qeq8OYDf76iO9JQeHSdj2pemPvB0KBfYBaR3kubPlaFttftsxEedniTEdbMPEmX8ZoA
CUMjux3DKrSviH7PQW04T3zYKrdknxy0lhoyxaujVNmNbWF4QX45KjSTv4vW50uLQGCKmMbYbe8R
vN7WAez6kqL6eOzNBvxqO/m+rR3xTbi4MaZ2pC933u1RG4PwB8ucEqK/+1hPj0IaKPzoKUPEvyzw
PjoWtrgL6SnQCRnyqDb+HzhJi86OobWqnB2p0Nrx5Rgd0JJHC+ycnKN341jA3BXDUvZH8sRrYsy7
aJ1gpPvXk9PSB/XqfEo6BGFajWOf293FweYKOBtf1yA5mEjtlovab7CJ38UgaC9DK2XLN97ObqBO
UEh82C7edzOTWvmIcRpUCI6BbnYObwiOCr/M2n4LW9WXr8b4sleFfcV71tmVsLbj4snOIkTcYiic
7KOH1O5ceC3sHOaYwd8xk2g4l1ffwIST5MvN6RK8QHF2PMnt0gWlrZlDpbHRsDlxrk7XpZxmS+tG
t7vT9c/+HiXdcdy8JZezG7+c94vpSs19Uey/pgrD/xajvo7+YTOrQfeezODjc/MGfaE0GlGa6RbV
hoZN9IRrMWE7pqyo8OxvQdttnkQcqGg7U9jsuNq7U7VfTDFRBEC7BYWzODgGz/rNWVTh4Ra/Wx7K
oqfiG2w1Nx+7iiopp/u2+e7fBwcXynr/h5+PdVh1b47aYUUPuur6c0oug855LcOqtxuOiP3OX9G2
j3yDhdlmsonoiZP/JJnI8GYPVMfgONtvrk27dxtj9cuip3/oCdale1AYLOYk0vHdquzz8Abn/oyu
H/dJhYHBNE86aTd35/sdXcDYfAVN491tEU5qhdrDK3GmoIg/2C/d1ilvkS9VzBE3rPpri4rg1nSA
/GFEL62gued84kTfWbtOT6Ojqfw34FAdoCoBX7xl79Iuv/GpscaXvw67eDKSqAAsgpPSgdDzlvsu
rbseab2ycO7kS1ZhJ6vDqh4oh3jRsYo1ap0GmCu6x5NX4yTeNG9Pf2Esld4leOtufBlxhW4LvPdX
HypJOg4W2oPj7aJYNcoNzT3Z96tJR69NVB910c1FjAX6G2bwF4IZ440GzoIvGwsU7BtUFIKCaecu
8PkFxQpDxJX9ZuT2hP4EvRWeE0hbGI9ewG9wr5hkfnky7KxTF3+XAvMKdgvcz7HAgQklDc987hFn
1KF4hYrGoZkEhPFu0BEhwaK/G0AruHxkPo+sO7FlWvC35RPBBdNOYdXsaRGaCk6+K+XsyZaf/3Eo
y77cgTLS0TuCcHDk0F3AKsv3oHYQ/INzCiZKdIDdfouDCgdo+aqimDg62qRAPXgdKzhDHXvNGdYl
nPuC1UMMUeGi0UjYnmIcoahllQCnKH7eADvBUyp5TkBQOgG/2Jynd//pi+lVM1hY90iJpRzc9xYQ
MxupNegA2QL4i/JXZ/IHfDJKzRO/SzipfMQfRkw4QodXaPW7EDp3Zx+r6T7G+trp2FZ3eByf/3bZ
9a/EZnZlKOYuO85Ra9UTOoAH/rpQUgrXXwnU33XeZTus8AOEMm0K9149UWb8IN/Yu2IwgEetPJI0
pPixD9DZUsrXEYg8DSj1qQFTIoWY8Bpc75CCiE3Jb0Waz10fs757RVqEZfIs4LT2/mXGIrCR1iWX
BLMY69trjFt+e9WKQkZ9V0Kh7HmZa4qeJXqBE2y3wDVSzVwADqjBOlY3wnN7SWtFJzfnqA7v7lk2
rub4wfvUAX+yj+6FeVPd+yZsOAQ42ItpFRf9Oq6J0Cg073sGAlNdGf1m3YbqdI9xQtOr3PUva4kV
8APD0Y5j/GK/zEnLFIMDDFc4dD+Il845BW5wQGelA7+uAXVwd6DabOOkAyotdTKQI4Pbxq/aw7W1
V/KQsE/hko7K34TqKyEVsMS1J5eAMTpJ4WDCTWq4nbXke4NTdf0vGGjCRvd1dq/gtGkyhmU9+qeE
Bsz5Oi10acN7oLmXkR4WuFC6UFvUN6jDFhxZuOu2sWw4iGitUzPB3h7o3m50wRcGwwi+RxzPWtB5
H+sSrxmeciaie5k4VBPeb8rwbSZr8b1hTmP5B4o1oiMg2BvHYq0Fdorpgg1bYLX+pEOQSQkCmLha
KjNvB/TLXaYTGPC4TohNcBYjprF2+MJ0beaEmsMPGgO/wzgfBl4kTLiMN/0ujgzQO9jZUPayBSFe
QrRLz0CbrCFxvDpH54WWiRnNIryiE5FKnAYb3SwTiJBJLBJ2F1cF3/s19sL7QeTYz7i/pOmFD4qY
60UJISstQxBuKxtRuFxTgRb5dQzDEVHl038LYiSc0g3amvRshl7hzwVIAu2cCG4jyhueBmw72IEO
A3rrIi56qMEQLKRoIVGGrSCyejWUTnvF4+EIyXhPjl2bgBGLd2GHvWRjLW7FFk/B5JnxoAzG1aax
LEci53SUrY4vSMCNNzwLru/EUHdtq25lyzz3leaBe81irrmP9wAHhNKuidO5BLrHema6cOEfIH8w
9BEfrBZzTdyG1qbZW/in+ARFZzJvgpcPOjql93Y+9CBc/77KUsVW0+nzBHKd8LEY+xuR04s1An7/
My44VHY8mTlL7sMYWpiDxaymsqxnDHMBXaETvJrCGn4xEzn6fVg0/juUu8n+eHIzDlOuA74SLXD7
fl8I42wJQsOtS+20x31ifovhXonWBuUHUcr5d2fWn42ZFmPjZjvfQMBh3BrlFues3E50e7KTbvMj
mGoH7EAHeR99okEDXByAzDNoxQt3tVqN2CcweaWJn+Y5mUY7l8UBJ2jTE3JEw+xyChH1K8eD0NfC
z24Z/hVhjQh2pLN3QalYEuLOJ+Ho/I5o5IVIknHADijWAow5mv5CHu1cGi8gU+AYpFogJanPIQug
xWqVVqyED+Rbg36jS9gIXg76xVrlTSqHT4GDDbA4Lw4X94M7fnM3T1Q54mo7vUKm8AvcGcMHiEok
rx65uKX1TxN5Zw41h8kGid/IOVS+TOAzdwYYN+9BvPCy/OVcQTkzZZpHaLDKWwFbLDyRV6DIAcSv
wybjjfTzmBKeqPVUoMESNCBqbg63EGwSlTghioAlRzsvePtHdK6wN2xuqCQffCQK7pftNyjEr75a
A+rl9pNv7NAnRva3iTXkaXVoDo7vtK7Wd79+7RAjEo3UcLUhb2TE7wqDVnpDTlWmQJwHBomdUZNW
jTiL0v0ihfa+unXjIcWwTJm+Ow6FKVX8bUJ3qiMpGy1Uukl+vAno8HZoBRbgdS2PJvNO6FhQAxqC
KPWRqEWYKCMSKcxnZNCYIRPAD3BCF3FtRDKz49Ma8l8SiFj6+54+a2IheRejyQRYDrjzZt8a1oEp
K/pHmwPWCHTWKBUCJY1tzOi0FYAJO/+3xKSzZgFwj5sZQ8m0qVx5FvcDBknkZq3eYjwVLqPlifUx
3JMGj9kDB3+zVOjtQZoUCav/YOXgav2flo/V9ugV4y2iV+/c4zs/aK6okSiGwCSoxRoOPYRwRU30
uDepC4A8DRF9QP7QOaNSvdkIF0u/MePitwzhnfmtxZeypDmiNAGpE7mbcMZEnYp/UZlyMuBZRZ+H
RQdIG8cD0TmPCFoOexAL3W5jTiiNe5xoIMNQkU/AyckXnmQ3N+j27TsUBdwczqmJgdcfLiKBuHcQ
hs5YJtG3QjKJnQIuy0LVRoafC4VrmAOGPOFICC0HdPvYqE14go7s5HDxgYBCMvi/tyGN+f+nBzM4
9D4Wg3UQIWwFnEr2w8UCIgVnZUvJRGRIqIqoRDULhR2bUSb1JJzjj1m3o9/uZMt8+ZS/xZAIx5Pc
VQFepIDLow1YB9JWbiT2u7Ykroo0ivuH9G2l8k3BEG8MNIrtsnC2jDaARgKR/7LHZBuZsnU0xZmB
Bx+bEV4V9V/zB5IDovPcsmP4OW+bVeysggWL2OHDgKTQ8+xuQKlk8ji4/DIwKjgqjwsKOVlysHj2
acIuJtgsix8rDUG4TjRFlyxE6Bn6L0/lCIPxS3OZxJK/JReKtxb5+GJe8GIihZMl0CBXQ7DXJjJy
mEix55BEXIMUFz4+LIWYmfLwggoKsV5x/9hl4HwlhZtdDSkArEMtG2F+82UOEM10xUGsgUmz8Ykc
4UcbayQ/cxUzAzvUdvp0Im6AXLD5fI6VAvAI/3B1SaLk08jjIm8mAbdcAP4KGPBleem3vTZkinwW
OigSilnLFB3okRfosrGL5ULvRBOVSX2Qbsk3ZX3AibCBGjRiZwJ07/nbbhGP8T2w4K7Bm5wIEb8Z
rLtAduIzQUkvV0QPcsl+KYoE7+4Tle8BSsCXwIaHaVdut1AschHZfoGh7afII1EeMhxL0Dlss9xp
Lp5MdMohBDAtoskyF/Mx2jpr1YlWA1Ez7GcY1Msg/QCnnBAIVwgXNKBoekn8RCEnS0koFms3gdnx
Tgt2aVmvG+xso38Cb+FPjkiLDy5apEbC3CYxsshk+dvPcDd5hgV8kkHiX2m+do7YMKCVg4QSxH7K
PZQM3VYqNxntiihPBvJ9GkCYp7moTPB4E8xeLsk/+xB2oREXONizMm+oRL4Due8iZ31hBNP1/l2f
M87tb3fRa/CnwgZEb7vaviR2Co4JxbjNOdyEcKo9Ib9EmCLPmtjzsRxZj2hpFZen8ZcjnMvvihSm
4V6GrDxilPGAn7ZSzkD+84ODvHzGjqlkfG3Vi6Zv7vyUZw/9jry6XEkG3GzxppH0F9ERvuPKecXQ
cNxm2ZN2vpj/i24VK3vx2JfiQEg3Wa5cU/HA+XCDBjjsMX+J/XwofveSP8oNZ2TJjGA2bRRjCOh4
7Yq7LTFQPF/yKkJXQOUyIo2YRbQkmPjtMKzT/YGY1yMjFYGGsCKkDjAICLFBcMsrlkMdbYZA4ZgD
E83T8HXT39awrTTW1KrSu7+sPpI7ajeC7qxaTL5qIMak37eWZ3/88eCxUPRbPHm8BSUWYDMPy+Vq
bu3NNDoHepNJ7v+LESVTQ9RShEG1vC88t7bnwWa2UWj46Xy14ppLUZVHdOlpLnef24EKuTk45O3e
25VHp5mxh+OUw72U3Uq2F048qeJkI3SaJf7Z6D8DBr6QgkJ3Ium1AVK4TdzmNQjl9YmxDJfFaQTV
AhptX1npHkEeS6Gycja/ip4hW4A0g6M4GrvaAjyASVFkEsdf4QAsbSttZ4+s6TC+8F4QgzNYQcab
KOyulEovdn+dEgqR6FxFwalYWdZAreqVSWPZch+wyPXO29HrYRVnOKp/1pGkE1b1KzdegA4w4n0i
lSfa3dOx6SaK2/pCcSrIgUfGQSxzzpWvQeX0LoM9mVout6WDeoGB1a919kO1sA+F/f6D5Ebls2mt
ytXxHTRfve78jue7mu6W95wIicq5YEfBwtXZINeVc9VsHXOxwtF4RDUcXVrQzbhk3a364j5U/x7r
GLqWittq0u7dKek7Ok0Nk/MsZpQ9TG7uSS95seOzC71d3Ge+i4hIKGa1aEMK13hGwNDqX+dpK/cZ
eqHbwTquFwko4Jnigw4/vUFIYYw+/mMuUe04V9zDsQjRqZZg1JgwNLWbW6B4ou3hUTj9NUZfVFMn
MzBW6KYwOQD1xkUJnBKP9o/5BPWbfYYY7HaGzWHL7ozFcoM+SH5BSqVgC02+K94V7U2zoL7oSNKr
9bZeTKbvc9JqirzPuNcdm7UnXxj2RvfKaVPyFdOz6d3tQxyrgTZqjRKFvp93AARTxsZyh03wh+6L
2TD6t1mFOHKXHJJjf1kGT2xGgDUAd0XCZMwYnNgNXr3nAOUqglsLIPnCHLdb0utW2RlIV9mSjMqY
Fo1fY7uk+/U7W829Y/AlFnW3+LOt7YaD2dwZ/AFsy2ZmCXFryGQYVAmu1PBN6AC8/R8EShdcu5GU
EES7bAsWVFiv3ouwzYwOGr77M69HzLaeTIY8rBkjZLdkZzUdnnpnCZi4e4P+fS113fQOcZUcKstb
v8K1mvDtzZthJmrSoc5b009ar5pPx0t8QVpgnL/52dfcD0N6+4OlungCtdzWzXRuLhOGRI56Tzo1
ti+/4T1twVritUYuo+WpAy6ssx56kCxqwdw+tRv/f50QzdvjQu/Gw7vdGlRu7CByUge8vbdfteyH
o62hHyx9ePo7jVkFjaMVYBVHtRVg5ABqg/0Ts9R/SRI/7UuALjsno5ZYghhnGLMTnvuASUll81FZ
C/TL2qbD61Vrfd4anOJOr22WU0wQQ83sLz/04JUr8IUJEMw6OOOBfI4WsUqvsIOpG4oo7b0KbmPE
QPiFYDJ7wnKSP3tEux4fryk4CWzWw0wqYJF1cvISbPq8tXdmNviAu8rEI3BPQNglohSQg/U3NHof
q8m2Mr0dzAJw6rXVPUkK1VN1rfR0D/0q5oowRw2PFQRR4XY8IxXwqzu9BeWB1SJq5w9ChGV/qZkh
cqo//tewZHXNmDx85Kr7Xn7p78VpjjBJr5HfgxeXKWBBCnBwHvahZymHZ6bHlDZ6u9iczVApAzU1
eG/mE2XCcWQ5X8JSu1RLXtsfW69hExinoONGME4wqvdw+H6zRo7fIXaQp+Q+ak+buutorng6ch4B
NNj9sN9n0gHog1vkzVhIpOqeALcEk0b7BNdcu2dz8g1xdcbA+zvZD17sI2uRRmKXJFafyQTjFr4d
SbBHYjdxasbQQyR68hRjHrrWeXpJ1Pl5xlOaj3chcyer/aAbtCQ57eSJ6FKM65GDoQK4hB1fx05D
/O5bwXH1nCXDP/x0/v483uxEZY+Dq/2H43ckvDnRZANGYneIAxwFuaIVSCpToWL/Q7I0jz8k71DM
8cnWwwOeaHMort6RDzcRL6Ou/ffyi4n3ilpNNjGna+PF3bafldmhkTpa+y3GTPhgN3aYdh1B5vBX
GrLrdfqXHqPlmJ1gVsOvCXyMe+Bcudpl0zx4v/3q6aqDSTkVB+6Y/mjiLAbQCU7bVbzPEsMo6GsH
Gf0VzO6QkOX8YE11B0d4bh6WGaiPLLBrvh+ijgK24jdRo2NwypSDN1nHeHyispdKLbUR7VFhAGey
Q1qAPzuXSQY0KQzWM9Qpy8lRbWT3O/sCKt/yr3wKvC7NPnsVtVhkp9swY5sqk7H/RsDlTBKMU5g8
FXceSxC3mG15GMcdr8vC2cFooBf10Fc9gztAWpfCxglFmgU2I2NrjDngkttk76QTsMYV8ZYsMgHG
uqY1I1UZZ7M+andLMzMEQYDIgLLDGxj43nwPO2ipwvaqmFtv1DZ3yEAZfGPQgW0wOdNItSdnVAsq
+DpnuG/dAzosQiOFbKDTINP5ZhfDagTyliFIYjZyG7LZ4mSBFV2Guxg6gg8EoaA5YvL69lA2FQjt
UiX2rVnpyiMCUo4M7Y/E5rHGp0p9ps6AO0JG/tD20uQjEke1g6gOrOPoIGlKHww9IFSEVREdPASm
Y3VmQhC4osJQVwuLuyW1rpgZ8JwzaIi6aUL9J9YaO3dDsSTiHQOlmKi/pJGRH3YB8Bg2FsWB4j5c
Wg4HWY8Z7eiIPi6SIoySS0cSlShFGNQagxQdkcaIYwhzhIik9j98N4MwGtOXAxIyl55Sn/EVSOug
mPdTel4AYWZzy0hJhCF6EB5Ly+a3qYS4AIwlDv6j6cyaE+W2MPyLrMIJ5JZ5UHE28cbSxIAoKCCg
/vrzLPs7leqkO23UMOy91rvewYOzxQTDQm+k+QBPJaRbEr7RbvEXOhA6YDhKTDAQAtD7/w0Ybcip
2xCkMm9+Kqrx4zGilYEm98VPS8PM1MbkCHMTfwgnNCrjSTa9eFLe02dI/yjeFalfWlhdGL8YCrK7
UibmWHIINfbtIAKESkqvCoMRCdfTQmImyqb7WEVoSssb0Sx9sjjAPyTRSrR0yReeP8Z7DMbx8R+p
bCV489tgaPq9awgcfiPIO3adxlckU8Le4Xf3dMIR6OeZzjyZZUa6EqcO6H/+gBPLtB7S8O+VZJM+
lCNRtj0dSfeuEWd51p+3RBqDyvqMhd6v9GTWBL6R8PY5Z/zyNLZQE6jzaViOArHi2cVvhPkr6xx9
7GBTLfDsmhLeEZxGs5U055gLCY2IFfGErxFt++1fjNeeI93DbpJ6L+LcfH3Fi7u/u84GfyImfJF6
IjIy+uWhoe5gnfEvYEl1QmyR0GgBW95R6QykrSWEqKRgJhGnVkwurN5isOhNmcFZDZgDEyyvP5tn
W3U6IOKl2zHUaY23g26pCxjGOIlPaWbIr0GaAedPt9COTFFkAOpeXYZ4KKv4dszjbAqpVWwNGQHe
th8SHgLfY/fp6tYADkRrgLRBxZHQ85oAWt3XH5b2vV+QJXNSF7we1qX8hNd/BtfTDUhyOvyG7glE
uMCpoI/NC514B84+hRHheduz3P/XTzAy/5YR6fzDGUXFrc+EsYghROzcXfmm3EFBG56XCnP9JOjB
lWdyNs1tgPvMkX/IIE6xOu43palnBKyb35mPiM1FlEYQ9OKcmRXGgV/DDeJIcmgsxcLTIChm60NN
icoqecGKRPyeFLGFaE7iscOAWHXSReL1WIxYBCNApNBkOnh3rXy+9GSGM9pW0dDUT4c6Yyth12Ba
oLvxL4YLWNQyBZORH2OSf70nVS4GDA4X4psFkaEWUZCLNwxJRh+MJZBC0WCJoOiMYr7aQjudaUAY
nzY9p+lMYOtGr8XNBlRCyvvpvqXnE5ChE3J/e23wAiJsHBGgaEaxgXfn4qT6Tw1DxylpxtLay8oG
oAbaAXcpno4mYD3PH51db/5y483DycL37K/LlFpbaaiE4Lx20QsgL0QS9hF8hZKxVf7UATQ+7hkB
p+7+cIm2PezFrNep4Vm/Q65PEUfevAJ0QUKgQQdw5LWQ+QJ5SxiRXHfoGW0uUK7GEB1agwhw+Qfb
vrREKyTz9NarQv4PCyiH9vZX84VoCci3vEXQ6Cz2PoZPhCCzeQYNZwnaCKssu5tM3WUeDQ56tRG+
uX+8CteqDblzjuMuAxGBx2Qz/aO1oIPhX5hMsdS9aLlbkwUB0GM1gYoJOoXB/w2PVAJt4Lcsoc+b
zfINasHEeINZDcRz9C5Y70C9j9TgvMimIBswLFcYJ8K29zEqRYMiKQRnm8WndXOnBEnmmQXqheou
yNcNVfoVvU4EjgJ7/iBOIoJKghLAndyhRhxG56noegWsIQEYBA7pJ6RQwMUX/yj+KkaRbgghyBzM
tQ9y9EJXzHnlTAkpmvw1SCmHfsRDAnV+RaTKlTLh+tqfuHwAJtiVxpy+EB7XX20/wCBYzSq7ILU6
3K+HzNu9mrD0CFeoSeq3AfMe0FURpeUcj5sRQ5+IbZSruDiORK61Vewr9yPq45Rft5433HfcHCLU
UdFuuN1jPVFv+FE2M0A2HJ9KIHUTK6AYNOC8SGu3/3OBwRRPCmhPqVe8J3G1eBa+orgxSX2PA7lU
ah7oe2/U89TEYezV/RbGUe6nbrJWGZCQ5mdzHVDF8Qa/zk7GYCW1te/ODfqR/f6+QA9HFh6Tg+3n
j2hkF7VTaBDKkfLGuE2SlwczTLEg1sULXJxVdj7ylX1ZzXUQwq8XXfJSr+yc2ImLU8GW1qmCw8sR
klbJwPJuq+t9GiiQcKiaQZ5bvkLpQzGNZvsK52zg9F5Gcah1zAJrDO+AerARfdhF5bQbLCpUY5T6
1wHOCBh47ec3Dnc8JaBvP+8dskPzc9WN/KePOZ+Zdn56r8nl7/lwq3T75N2Cb0JnZanO8NvoM6qB
AKcOd+0NaTqZKBgEMeddXkf242K3e+TAhGnBUe+iiodmIOJPltP4u8cCKrCEPb4ydd0cIGkxvi7G
7cBO8Taq0DnQguuUQK0ZJ1goX3EchU4wuRCCY9Sz0r11zC5b/XfK1l+w6HXNIoMjiYM+v6gUI+mc
2pKQ9bf/tErcsoMhulxC0EurEz2IdiA+1iIf8IkbLsBn33gvb4eB2wtq8FN03bqbzD4e5f2v93LI
3a1B6QT7xJHtMCAZa3wdf1R/Ik+tlmxVfsNiRDuHJH6IopGnuI4Tktnh3JnwLYc4Er47ZosafNZw
Z5R2t+M/WWsxkwLVw5sMCk56GrCtztOY6hCg9YWfB4M6yJ+93HsT0HazGGRUDBZvsurpvH+Xbz/V
sbJLqX527+8Y1yroM4nJSRxMmWuZPGDPpHsKTUCd7bmD8bOA42fjpuKC+nFo3YtoPUbsf+JnLJSh
cl30bIV+a9dG2SyDZwCvAqLi3UgZeQSvMGWG4nZPwij6zb/a1MvacekgeFeh31yob/tRcp8UwAQl
ZmglXJ7RVB1OqAUK7heM21IGCL1dZe/Kl8Nb15B7d4w+GNUt0KDKDqwEp9JOGCsWzMI+6+gw0rvh
48y0BtgLtACrt2ayB1mAVkKeAXhOh1WN9nVOjitdIMCcTmJ1PS19Cj7UjtiJ/OjLtx69gefKxB7G
buOnX7mjp5HGulVYBK4Q/6BNrj+onLSv2yEhHnuqkijJmcEckrW7gy6kfU+GF2egIZwva0+Fz8d6
S9otHIHuw/rt/94eibGvplxTxM2jxLiZd0x9omY6SuyGkhK7PoXNVZ1nMm/5bH2ExCJN4l4d2gX0
jlVtd1UvOU95BB9RO1Uukm4WVGG660F7RX4OMaDwoSYb+cAquus3qa7MDFtbbyBj7+2/C1fNZYL/
VktYeuNkxfK326w6Z2ikJmVhx3v8VPZTNx6k4inYcahGclmjtiK+/GE/oVN7OFV0dae+hBcofscM
vISbfPkAM8b3t2MWuAI+GL66Z9b9k7J+LBVMLMSVLxqOnyuSivH8dvIljr03fC5wuqAWrqfv8RBS
JttghT9oz8xn2aLd5CuRbB27RnQUmP7OOXuC6he0BrJnoi3EVyPHEKKHTK33N2JepcJYN7MRe1La
N98R/DIGJFJggGuDeItFn0KI51033hdmVTJ0qwJ1J0O7BibC0Ng8o65/81J13F/9UuLOla3Y76vT
7vdDGO/cairbEB1Oiz8gd6m6rmjcYu4rRsCq5jBEvt2sCgLcqidT/N6CQ1tjMLBN1r9M7sROX3xg
LwjQ1CBdlZiaoqvD6HZDmivdxdlgZoOMZX6eponFTsAjgOwLlEYYqt6MAfcTWy3yB4z6JjlDBKD/
KB2zazK5QdpXGjeCU0tMfl7zmgula7CxtvN3jS/QYNJn4DI/E6yN10Q7V1wVSJcSiprOmPgRHpoS
83WKEYguVuLC2Hbd1H/+sE6yShyE4TDAnQ+Fh0sWs0mtxYxctN4D97KhTZ2mvy/Yqqun3x83mKc9
AIWNdlLvhpCcWybTHPR15VZGz258jO1eGOAiAHa0GrdPPepQgNS2DAZxLYEmXQCWe90ZeLV3RUW8
pN7fY40PW6HAtEEm7DLG0H8k8LFmG9sHmJDm371D89vTJU9KKiZ+C+oPtjTKmbnYkUjTqUImkJli
bZ+n3Hc0fDJyEjWK7nxSq9jDaiqEh42ls1uO4+mntVqoOPVsOIjihiijc+TqUBjwesBkWPSbDAT6
PK0QSBi4thwLPFRfk5Y0p+E4R44XTXZf2LGH1KUjjTaJosPW8R365wLBlBBZyDsKLd0r4SDEJF7e
7AcL/8AdceBLKusnJVnPVXesTz6C+iAZtwwv3wjPUMRccAUVAT+MFN7Gmf7waTHd6PE+uixmUhdN
YvuNa3Hu4JPLHQclHUNX+OA2lRJ+2eRboHq+zIu1RCxL5gL8+Hg3PJPNeLEbkl7t3vrI5EzGY8rh
CnUvkHmztOwsUn9PJ6Gl2KsWV1z8J1NGEbA/URuynBB/QQfbuh1DczKsF5voEjazxzK3KHVtCtfW
7W3aaTn7N11kZjweYD8jbQcSUFOnLgRmwBe4ZFgn42HBXQaIVzQK4g+Bye9T3nIWeXPg11gLDcwC
woWIciKmqhwWLgSbiTGVMcnk1QLJLYp5dM/2p4KsWFhkWUL4Y3WPqdPd1mtt2yVs8n0sgAw4IIGo
9l82zZAMzaXRZ8gmFyKkIVGPSuDkQiytnUsodulyVXVEMHS8L1dHau2mtCjrFPQNFHlCYgFg+IwH
YSeY3hdPgvYfSEOGwzwawGEYjXbxZrSO/xKGvA9YLTLykwp95MqqhtElmb+M2ym/F08oA3L85LYW
jxjFllG/aBrfzosKR2IsCoRhDfrPBzwlfTwyZfZdsxSIsEqcbNg2UXQBDRAaJmAVYAZy4RBj0/DN
0vExKqFdFNLUniDbhEWS2h92D1gX5F7RsyE3YbDkxzRKFUM2aBK0ReJ2JRZteOB+Pud04lSHTj65
Tzofjd3Z4V8wicVMir8v+Xn8ua7kz8p3xHJDOvPWh3Q0hTDLLLZHdz3wGhd8kjab0RFljd3hhWH7
8lTChU6gQZYg2rEJwZtHKYbKzOfANm5Au14u//ALxd0L7AD/FCHuCucUuFMeCUwGoFa698+bkjYO
/g+f5fESHiZhUCJ44jX5A31PEHt5Drx/eZbpHi/DGho4daVMC/jWWpSVVLfT6fc+or2XhzcnPF8C
wRf/vaJABvIkQg5XLHRDfJQMI17wG3vOkDQboZbr89ZxxcVAN+8MSS5CLmVUeGbqwzwPcMdiGMfo
YsSrxuCjFwv/Dn4F4JeUKS7Vnqsy7xrBW+jjqzHiVwPKsQW/wW4TTEbGYKCY8pEGYJ8GGjPQ7Y0w
hMXsMTbX0BY/tG+dikuO9j96ODyv8QgCzcjuOKp93mZ0xtDgOs7I7vs35OZDALMXjBe5EhW3/JG/
iagPiOpzZbItQZ+AliP3FVSYo4QCra7OEABPQcMMyscE/8l1DeRw5hbUyLXLpjq7/H3cQLuin0HZ
Ln5iAiPIDS+fZSkRTsQIcbC2FLKHsDOkFxYJkcS5CI4pgKHwI5H68IcRhnldpg7qK5eEJb6Hcwf8
XiGWiOEXd3bFHX4UosHQib0SR1hKjr179zWeVJ5SWmphQ8itu4cCIsuFgyMARGCbXGBbRhr/EjF1
vhKGygxFJhf64uKe15LOSH8RMidB0SMCqnUHlwb1mx6OkHshR6E9tMTM+ykTlI//h3y+TSAlf6hT
CB3LyuSnyI1NHBKF1xkxfDJyw0LD+wc3xvaTHFziEmXUc5OpjEXeIRQs4n0INSbO+JNmC05B9K/9
Dp+fTBaJ4RUHZmjebCw8px3bHXpdYnbBMIlazGjDxUADS3XCcDPzE228Tix4XUI3m5GK7GJTS/9u
LRKHfNytcL0yHnFiKjiYQSXAw+Tp4Wbv6p/MY/4X5lyHX5m5EZEytzXvsoB3zZAKEwkpXOQQ3+XL
AE4FGOwD4FbO8gSfCBSdQqJ7M2iSUBlqHTK2mFXxrPK8MoCSAyOPWBWmhD3ytFy7BO7KcREeCciz
rOzgtJ9YI3Ya4nNgZAn9iOpSig1ZNr8s58NlY1tYYPMzk9AKflpyJOXnmZiawK049bYbEOvjMSE2
wNa48I4EwXt8IipJ7Ai+0pWwZJ5sCew1VLEs7/wu0OSgOiYz2YH3rly0cJzEGYFXlqtNypAn3YS4
3HwJ+0hcbrkagZHhxdI8GjteAMuxiRjpYfWHzE521F9PrABAsja/kl4kOtvK7snd+YXDPm/P4Qhv
wLq/oNjJq8lGjLTzAVMMUdV6aIGVg3XJNsG8DTk+dEMokAB1g0n4+1s6G0i+4mqFVPrX2wgRRYhj
/IXM76XQk4RT1HNLArTkTpY/Qm1iG4K1+CHiQTi2LAojNXyynsoUKYWdZ+M3KMKIYOAtFQyvggDU
lpFowigJBLZlHZMVXCY38guDb3pYolEuycu/zC8oTkBOYKOI8SmIYUHEcznnOFQwvxffFP5xm1BO
iOmNXEdAD+6KExFxtvqfOGkMdhAhcpVwI3ANYYIjKYyS4CY/BkWFPx9dMcqIM5UJfoE87upA/gLl
Y6mRu47qAxiQhFOCU7z8gwlSmPx35fLSyF1DSU/iESS03T9JSjyQ7oq3FSCFRa6cAxxeLWYovDVZ
r4ahhnHOxR6G0nZl8OB6jEDK2dtvZt0xNZlXuwl2hS2fCf48HoUqN6Euk2AG6M5ygR1lysLLU57I
AgmzjoLROkPkkuVYLinhXOFODGQIkZO24t+6q6Pr3O2iF6xGWbvT7yHZJbLISq0mLD0GNvwfIwNX
/i6F4k6BmyXPBpXZ5uU7P7nP5S6t4CCQgvNJdIPcFlL2QA3kxYC+YTDhWcLiu3df5Jzd/d7fhJ8S
jteTXvBO/ou8HJMeykimKdTnci9JYXknSyNZ/Ve7Uztxz8nA5Sh8xPO0E8k8rvm8Hs2IJ7fiGV9A
iI5XoLoKT3uaZ0e4XPIhk6cnTeUVTbz0Gc8vpeQ2VOCes6uN8zEw1NfVb77wgpCfFh4qZFGADGZP
QABCAeM9AI8iCuSZpZ6XihfQivtQbOfFv+UOkR3oTWwDlsIVYKPedtjfWy7z2KEEm8lOL8VN6opu
ESs+C3r2+FcfQyIXgvkIbdSIzzSYKyT4YY+ea0VXQilQeV1m5vz8cCYlXi8G8UZ7xUyH6scVD1vq
A6vaxlbBUAEvgxNIDsOfPe8bUzGkVlJSUT4IXUfkJsHhIHLKkXE4rB8MMqDJMSFEAMekJODfOnoK
Soy+uZ4GOTryAUPfayCC8xyXXSmOPpZrvLisKzB0wfylyuXks3TmNDP1pHahV1O8t7j/oBD5bNMs
puELOe0Rq21zOBYbG8KcOLVyRWiArp2ox5gwphWU+kBOhTSI/xDYnnvFxr+kZmA0ImdKWggMnFjH
ZUcoCQuBP+E3YQYbofMvyAi69vwfkWb/zZZHy4XYHqWu7KHxXHZm2frYdaE9sGd74jwgiwO75zxl
y/yIpoDyz3MpQHAUlTwDYBM+s1aEMBJD8dBiAZhf5Cs+l+QOcz/2rZzmRPodWSvQI2MEI+2M4CQq
R4MbCmk2QB4fNIQYGg0xWPpAL7RlNR9X53MEMQDTnH3QHhLyjeQ+/TSQzsUTBG1gP5dPHxUESx6+
AT37KBlCfYvP8sHMgugn7mPZd9h5doLWiOPRm5tTJgnC1JSbSnaof4VZOdajh6Uv6eawOxUsp5Ho
AXpF6XRoz1EdYxwFfsXLSK/Iy/Ai0Bsh6H39qwPf1n3VboT02R5ib0BqsawtGv2MGLVKt6MwIL38
ydZSOs9IRHrI1X+lW0ZewPgJr7gJHg8JFc/ps9BTDbDxP9HDQIpiOBhSFYT0x0RfywnrKgygK3dI
+nQ1/9c5Fu6VYQ0NqScH+W1F0vvF3gNhuhxn+dOhJ5X+lKHv05JVahBgCsa61uH0yIonJ6fxXxs5
WF2WyT4n6QkrVaiyDQ0Hez35zlKnCudWlgWh2f6/xh3IUFuWRYjXDsAW//VfBcq9ogDXC1FcnPgk
gUMYwP/KYlIm2HSlPhXeNyMEBO4tXbeAGfJYQdfkaCusQw+m2syzYdHmn605H1McSD8qQIyskPIQ
8gmtD0xwNhY/MxErdESbj+Oc+MzJPtREtPvsQNIkD7gv2aiuzlEKpJtJA3wkP4Ej8u+ASZOPuRwW
TgOOVJeiWgotOX5S3ohkR757+0f95WD+yQ6yJ/C6GY+CxpcjX7HBne3FmVdmWSAxSXYo4RwIB1bm
cWAa3CwSjiPlPMirdfcf4y62JxKfPBzLGabKZEPFNY+8J41WRB7JFJ/dVvzZ8JEzlXURfGI8yWo6
ApFwqQ6dGtfR+TtCvYIb8IlNdtm++Sln93YeDqPMF6QW7zwy9FO1BfX9fUC56EYYmigggDBVznK/
Zmb5K9BZlPwk+DjMRycM/XDp0MKyQfBSwOfS7AbXkoKeLszO5oOb8gtjYruD4tiBc72hKIC8MBkF
ZcpB07more62mjDbBymmCU4gmDvNpmJxpAFlpjA8IQ+ldBwnN7uhZh0a25czfWBCiqw0245gTxqX
r2beBbBY5zvlga/VdV4uir3xmF9P76U618ZE3jzRR+Jwc2SShuQbY6Arqzp6EWwA7hjPy0D1us75
jD6WlnfIYxRImzerT8BzBsMJoYXT8fWZ9l2H2rcmzu9rCAULYghnyQkhEvtaHVbY2IphNxQZvw11
KC9xxGesL7EhABaAvIMHqVWaN0fUtgMn8fKpFmgj6EZvcoP7RAg8GRz1HC3AIchv/ca9B931Y36f
F9EgvAf90whFp1fO5U+5q5dVpHqYHQXV8vYw99s6wcJrtJUHNxOVr9XyHWPadbXZzTSzF+a7QkQk
WIFhioMAc4QxOZ4/mDN1Zti2bKsLBzdhoBJbMp2W34NInmg/5YPFDKDkBmWA0YULlfkxUbwSY/DH
5D1JPd2VoISH3SdiGX4hh87FswCZpfz6CLV5mheWiLMcPmtnxvFeK0d42Aib2yPoy7LjC/cC0Sbp
MG3Yn6H5/3c4Oyj117VXhOmEzf8EuMKk9hsLc+07Xg6E9QHEsxWPcj7WCKcjTjlXFA+L0bECnc+o
S3wdoaqor7Vv3JiSE1+gFi2va84PVUsig8IPYgOlHH6TiAEFkpHzDl8DwRGuEXF0RnYt6JIEENRH
/EGRxUMRQYIOqwBmAQSWCm8LRCpwoAZT2gX2bcw3KPdpi2S7wfWDjxuLu8SjScO3Wl28Ptqi40JW
f3Rp7M58N6Kbsza/EKMAk4QaAAG5/QAcf5jR4kIqb3GeugJ0sIuww2grDvD9aWq8/aGp3k19KTVj
SkX6/AUAZ3JSsztj29PxEuQ+5BOaVc3rZSSbSo9NLw6I0yBEHvjwIT0Ss7bnuWzvb/7ea+wSBwYk
i4jSKZ2wE/jWpwrqs+/L+nwaMC/ODPH0QUB+vPfsO0wHvFbIR4xJtzEuO77BjjXpHocNVUPLGGpE
fXHjMcv2Ehbui7kZF/D6dXHr2KzXAPZlbrDBcbMO+H5LNQ8sBP83wtNJQWMRFuDN/G9haA/5PwZd
r3VF6uJxeLzt+Eu9vi9fHJFjIRZMc2Uy9LQtJqPK6bXWtzy8XdeTPCqX8o0bkwKGBvo2R8SzbIFe
bztMqjrbdnKbv9Z3Hnab8/Al3qJ+TclD20Q7IqUQ3Q4f8KjYUTIbflc70UiivAVANMGQeLxbMKRl
ojaMqKScikQNyfwJulIarjMSHZkPUgxpfH1NEqaA7SmPsuC1bicVxUQcivufjiMnQZOCQtE6RWz1
IOkVwFA1qU+V2/dkkxCPxJwOH4CdRuQ6+xiQsx81VAFD7EDZ8k6PJRvQVKclY8Lp3gKBw2nPvMzm
+HgP5HrKRA/vkqmpTF7TzlbjoRnll+Y1EQ/l90++mtlrwkDTZR4XytfWle9nVI6PiB/VvHaqkYJF
+iVYdAaTBLcvWwtbDK7a3d1pF3en3sGiQJgIlRwoq28RK+PxP+5+c+Fx15/My3g/F9xaqfr8jP/r
Wjxb5r2By65rtZylcLg6F37tmJcIXzSFV7P8vjIrvyySDr1ktB/MoxdeFvTEcCinr8fPvXVvi/vZ
Gmx6Z/P5ICXYLxmHNkFRwPemxmVstqume2UXh7tnwf1Qbdqrd4ZJTMM9sl50mCPr3gRd5NuVcWd/
G/1cNHAXdkHFSwfj/cXXwbdJb307w1fYxOEIPiaazof5wA+HEqwzKfGaOtu9eEWotn/RzSFr6sU/
Q9DDaH7wXahUEJOB4t0YkDD4etCcAu6b2UmnItNity6mKggf6lWatjhU6QdcfYAVLP7nQVbMblmQ
wVtUpkibOpp3bdx+iRCOFm/DDA4rwpdBe11Pb0G5vAJ/UrTWwKFYX+BfgQwDpMgcQYVfM+XdQNuA
5qJxjWfSfT98sqFef43PxWfiVxQHEvjJqDOxi8OjZxUSz4SLmBVSdOTQlcx312jKL1W1cvA1yA3k
PAZ40gpvkPKt7NBTU+JRCuGTh6xOSsMLfq2VAy+lhoExrigs4ap4jDxLqsrrr/bVk4GIm3dpU7iX
iDnVNXOrAfhdnbvzHt+x8WNxqO+zFG9HCjWZ1ba5mymoLaEYBTD/POxu8DpxqK9Qw3qlDz9RDEF6
jAETv6J0gLME0SI3u+PqMDCV2Gx+LwAszKPhRj+Xl/tMfSyKTbrSaeWUXnAhw/26S/bG7T7LgZQq
Bhp7BEp41U56c62ErMI0t4bxYIm7SxcOScoMhTaXBG0EobTVM82oGQsx2aSX5+anaDyhP3jwm0M1
f1PaUeKyl2zuM9FRSXhjOo715RdoW8kxNRtA4iVD2RjSypRbFaVud/q4WjqgEdyleZ8DloXXsXrY
uyP4mxeP8VPbsIq9Uai9PeIi6h09GEScNlCgy3E9pOsRbI8j8/sXQEE+MC8gb472tWeJqxZ0RxsA
gijeVM+oo1jwlm4hX9PWLICUUkvdjzUVX5T4iDI8ARB1GDQ/fhrtoGYhIVg0WePuso+ZLHzkAkk6
ATphBn5HdRNbvQyq7uDhDKl+febSOF5jcVV1xu+upWgWU/eiD7ZLlVlsBFRvYX0sU9KL8OYeSgYA
4OKX9oVCNdKi4dP56u3t94A0BDjODTZXYB4DjZ/XjNLn6owXb2S5TPD7YBxQbLikBnDdUGRJiCqA
f4+glb755I5E9tqDomV3mA6m/vmgXZ0C8scsaxY1Ds2NedNhue5iSt4e6EsNNAORQGGAPUnHQrbA
sYKMBHospqaFiVr1ghtJiWMSA/74qH3GTviq9X080eZAqI3TcWB1YW8wsOI93SRdGEDqM6TaN0fr
kuWPlaJZst3QybMddxYKhOPXVwYh4v6tbiQiGJ4rsAZCE2sAeZI5ojf8JnKMFFIVIitjrHx+dXT7
7u2dzgWhlGDirfugUKlctW88aZVGGBSBpic4K030dpY/N/uZzqU0B0YItK2erVj66YryMdLCSR08
GVmhKgpeNgu7k0fn1n7CkSKhBmQyufsZmA0XHN6YdgeHNZY8rFJm8BuIKboyqqFBp42XZWbR3IIk
ApvEwK04Ifl4LCtXw9IvCSgBCux8ZdLAvGR3/a433S/IR/UG/uBf8nD7zAS3+c3BMhOe8h5uexm7
ZEAmv0rwSsxqsydb+ooPFf36xYN10t0bWU7/o4Xc9H5L7zYv5rsePT09fms0y9WPUlMyHVmkRkGP
cqBmTslJhWfjdDB/x53cUaGWiycakfE0RKik1OCNO1jfr8Ri1XyRZ3HY3obmHi8+ECGILejzULic
sKRJEHSg43BvxA6T+BRdVqxyCMnU9/Q57Vi1B3f2xdpqJf4t9V61A3D2dIWpIPN6sT7CS7R7KPG+
4vpwsjF9HipMZPZ+vlCvJk+vA8uN9cngA4XBBZgNRscn0kKimlCcONXXmQ62NNSfUgv3mpccFE7F
hoWAvroy4JLd4D4J+HpQMshsnGlpjzWDi1l92WxyhXHHhBBuoPlCoguNtprdd+Syzcf9eTeoiF5X
oqZEmpYoxiO4MN+whiz++FGcuh0I9pq9jWdXsBD7iiWQaugTCVDroILHsMz6EZ/5DpgcxBdGah9z
EXAOATQQdwLPDoivgT4kY+iRUEVo8iPoekL9Hs5g6jyomB2VBpHxA2GhMYc71GGAJfeABOGGAkxz
2AGGXp+LbKfAc2aQOsYP1XyutJ+nDyIOQjNLmZ2DRjOFOrKpHWm0ht8wR5SFYKaQWt1kmW51tvCH
1fH2uTXpWzGE8Plz8faUi6EfC/yj8IW7Thh+av4AYcEdbjQAg0/xUiziBQbSpdFhcResIR15rznN
bssaBUrL/vMe9wCXYSCwY8ld9WbdY6wk6c23+RlpSe4M1pzCb+IlKey4er24tiq2tGu0H1npwxys
u+Nz18s05wKO0lnGnqb9CFKtXAPp4d/l3ejARDiw21xFRk9jg5Bs5Ks4l0AjvThFBk9vpryEK9Vu
mtdS2TRRDm5H9Ljia09779F5IoxKlh1hqsJSH/f3BtVOM84W1Sad3X12N1ZiyEmMbEYBNWnYLvAM
OEOxEbJHZymInABHImYYfHwlmItQiUDxXEBMY0knighTGVr0ya1ec4pX1d3+o+e9u6gsaQyHqKVO
OFqSwiTjl+5vgi1nxRS5Z5UrPXxKY0F/NkXXNayd2yRzywd61C5g25MabsXKcF7AaH6DyGqsuNrL
0Wj54gk8zcZSL176vZ+/5iWAtWpfpuxbcoS4hbHlZeOA87nieuNyjKdsU+AsPAFOCcg96E9ryYDC
LL01FJZ/DHYaED4KAZ8ZXxmMeLku+NsNemEW/kFcDVQbGqlDTMXeuXEgf/HcO8KqvYDGCOstJhWg
t4sXfWd06NkUuy0uAHtWeLpQ77zrhunIyKFCNONqCtA3wvpe2U0IQxzDJ+q9jZqdHm4/okrEUX/x
2Ydg2Al38bxgTFEImF0HnoKgicxJUF2s0aXmWO3Er1g3VpcT8UsA15nXAe+qPIGxlbnGr0Dorcow
KT6p5q62e7sugVExe6Ee9jbZAlRrftvdICH1HCW173g/wOM8O286SrdB65T49chGdUyf6N+COKQo
g0cJ1umM5tBp735MDlMGOidWBg8GPmB+EMWwGFhiqMmVnNjUFHtqRy96juHKVux0XG3JsscUum/1
bqGO/cYmDnNmk6lJadEASVLn0FgRlWt/dQixYPiEtQ966dffPjazRYpqka2L0S0c5Fa38ygfGVcE
qw07qq7Y+TBQa5mp4+tGF0u/vCvM8g1T2khgLdk02A2eDxjCDK0u6Cpxqjfk6nYxp3GGZBxyz+bt
70MxKhwi2J2hp6M/2p5rqyDQc2DUnVN/b+KyiRnY8g50qk6HDfVrH2yGaW/foQWpDnniaiM/z5zb
gTsZYBe0A+fm6XU2ehn1fjkcslPNMgATqHJ9eoOnPdyeA2LoGXvi+Amt5A4agTAP1putJV4LgxgF
dcdVsa+AnRpVcMbffmfSc4pf9sghZBCczyDOMCwdhGcL1A53S4Sy8aqykGSH9PlkvCMyjn0mNdOh
iRoyiSoGuewY5mVktwmCcnJrafjeeNvZbPpniJ6xXTS+fvZ0DjayzNfsMXCGk/YbvDAe58fa0ed3
IsAh3sNu54gHMTzuO47N0X78nt7zWTcNLv7N79vYjy46v78d67bUp9rdht6CpbgjmJ2YbxU+OOse
TiGvrk+JxzQ7J32SThv/Pp50HtAe/4kMbrbEkZ0PDXjxxS67Ji+Y0+CQI3bqT2O3RL3kjCr3WuK2
8wzUqILcCfRX9IyY1JrDfZX71LRM8tNZfXismHNP9R+Q4qhNAy66RQNBz0yWg1mdWr2W7mfIrX6W
2wRRbTIyOhDmMF099TmiXA/e4Oa8iPAc9r0rQ7I3YlLoxEH3bnNQcb0tcC6G4gKNNg64LAvGdVBX
2cBxLIPtQxn3N9yMnP32Cq3yIhkv9222Hlkji+16Jjvy9mHMYt+eBmvKnoj5v0yr/o0HZAqD79fR
URv7fHeuDJJiKpj5ftY2k9twpn5r8HUg/7OCCtGEN9eyMvEcEXfhkCWEdJnYEOoaswBJRrdiwraL
8EIw/GVDrte98bWuc8VUicoHtPBSLe+cqMH02YoNcqVarEi0hBm/5jTjdB3jzH/6l13KVgq/0I6f
qySN3gikEC1N7ku1XJcNuiyGgCMxrldSh8AfjqXTMAZ4Wzhbt9tc9GX7l/WboXhCoaditsI5Zj17
HjsMN4ASYFEhpyvBXY7KqXWjuhA61aFEaTrC9Q2YH1nyxbwDX4n2P2W+AK8Sj7S/imW++51iyTYI
y8J5xpHYav+R6REbOGphugUPVVvlOSY0DRPwW+KDB4Gzhe2m/H5drOr0xgaWgcDhBuI320/pssw7
0LmTzW9rYn/BvjgZE6UyS8xzTvluODBK3X7TLj2W3TvkNwDT93eBPiDHhboHAHHkBYZeb72jhcWc
9HKs8XgCRI20FgOxiC32ntoVx41zcO/g2oc7Pf5cOpMwSjkMkDSYojjXFLYKHWH35u5nXzl7aCmu
SFUwGzYfayitL8ZquIVRIUOhaqwesXOkWKh2BYcs8wfwnDpu06yorWCz9zCAXb/CB6sE11yOAIfJ
A2QMaNoTzLl68xcOKODZTgLvkNrplcLlxiK5PqRfZ1C9xOpPSvi2uN7ZRcRyF1Cf9IwtKvMwgQUI
YYl0n8scRG5xWVBCUwiDCRpX7AdqIj0AaehGFVf3si3c9zWZywuldmPopEZX1Dd1eOgRUkuobIt9
0tukzYjftKe/ywZyZJQyoeuaCN1oCFeMbqhRtEkJwW2rnJQr/Ffd6JOVjZyoD742ivGBBu5LiIov
GDxBR4u9C5thPZzdK5XQEzhNvcYb1dD8nj9p+3vmuq3ZPbVVug/VHscsXfUZFnDzXbvmIwTVHeZx
WOrflDojVjvNLuJAL7bd69cL+PVRT2NeVN+kzG7UWW+4TTqr7G7iEdJhH8/cfk07Qsdbqc4QJ4er
QUEz4lwv928/h4lNf60KYQkKyPg640bE6YQmGg9iY3KGJ9c3Bwxg81U4kCGf5MOoLz6R0zoIdMO5
fzPvcvtCOqkFF3/KIvWBXK08ikYHqhgA0CNbwi1Y7Vv/WEA/J+USQcDrHRzBXa5NkGF0u2Ic1wMu
0ZaJtLoyISw22TX4H0lntqyotkTRLzJCBQFf6RsRRVT0xRBbVBT75utr5K6ouPfUqWO5FRZrZc6c
DTIKgKvSnD9eDD9vgYaYkM2n+tIcdk0QTjC/jl20snsf5oV02W2d4jK6Cqyf33rQXdFDFBnXCoXc
f8IIjewAtLg0sz2OBJuKVEozpZ5HQ28exxhLpJmKqwF/pGPDYi6INWL/5ifB4j5TbgMpEox6kwkh
ljzWvXK+w87ZRTYrA8MXHw/UQwtpLpY0WNkcCi41B/SB8AzNbFdaMWNpjcYMmYy1A5WFZ93pXQhA
4Fk0uUcLSDZeVYEd0L65uNQBK/ASHHNAP0hPRnqJjgFomK+7+JqtG3drvtuh4prTMudxjpm5WVfu
eeFp0gcXhEOFgLl0P12gYGjI9Qww18mum535KAyd6Wsy50CDefgh1UG/W+6D63NOQBjt9KMLDS7I
gAXYjj/mAN+HzWN6tHSndbM2Krpy8Yc4FM2nQ1O8UWea3c5067rakWOHP5MMXAMIU2ow2GPt4D2m
55aVLhY+rtZcesbn2XF+HSNTgnYSdG6WVtqv8PO1BphMIAU4mBsitl5TPX2ZH+6K1eham64TXDzI
UFRyYQHs5rjfSds6QDVfszB/QRZUKpS/4jzTrIxR/eaKF5CNkckLGwvvNEE2TIa2DJ9PEF/NLkoM
6FuLATe85vty4zl9LjEl25lxpwFSbAsTEKbiz6zmGUvtZ8a0z2fFPj74gqgIaXZavpAC+BtYU0Cw
SH5t28DM00zkjx8R5z8oHhPsO3KX7Id9H7OT0oQiohH8DfZgjh1iuwOhabhBrxObKSdqVhSw6vLF
PEYJcjGTQjSf3xhRht7/mKjh68HO/4xkfLX733WdVqRrQPoAkK/NAiOMoJ6mbGBNWtBkMSnAbZOi
SNPgZPYWSd+DfRgwp/mZt4W9aViDW2WuDl9z6tHCa4xZX957tCBfoCk8zxGYk44T7oeSsKkyNiaH
wRscml6qzhAJduI0/RoTw6bOBVvBQmNn1hy20FkQsV7b7oUn1Xnyfz+on5xa3CfEeoqvnQqZu6lP
ZKG+iloQS6heTXGIu4OvMsBuYW6oBdwe/qUPL7R3tBpLHZNW3dHshXuOSu/Iz3v5DaeM9bTT7+JQ
pNmbbv8R3QqKleO4ggh7DLEb9j7+bi5omPA1ILw6VOqXC3OtK5AQo2+UDvgnsXWzKijjGdqINxyx
YUyDSMTwVUYmAC+Me4quq/TYGqyM22IzB3nz1MkLhZ6gWYkosXg+IchV4ODQAuGAsAOyW0IBNO8x
OxjMEITKTQfWg/CEj3DmJBEQ6Up8HzNHY82StHJBDoMdmVkwwwnxwBHuIPANrFPIfExo2KKc1pSV
AvOAdZYawYcPLKQKWRQFybhOy0yxZcbjhYoQ/3XchgeGzf5GWde1PPn372DjTHv8R2AdssYQir/d
6bS0lH6nv1EzHPlp0b06aoMVZf+vdnpIKr6FEBVPI3IDmUOA+vuIQoCr4o9/HBsBY80P36lkt2vG
7JXOeyMxfpCx0OqMgQsvuFFztRm9tSIl6kQMEi/DagjIIBkkHYZ9Vw9MosV07cQjBLXRVSJiEKBs
XMlWoCrizWUE00bT0IWWoTrHCL8FApOJURaaFBdBCiwHPhidcFSFcMD+9CHCAGFcJ9wSRnS9PZ9T
OCQZoY+AYlAbKeCFpQQCyXU0ZryhlQltGaYld/I9FsYHsMRaXlD8iG7UYULJlE+uPKNjDMQxgciF
1QhDkqdUSDzFuy/7qbzij9sJJMoCkyVWyNhNfnCLPQP3GnZh+fVHuZbPzNYBeRc2kHxw9ph6xFSM
D89Yem8F3PQd5RUZalw4PuSOxSCP1S2Su/WYSvQMqezA7/yxkKkFniu9h88Qo8Whaj0w6F7dpuat
duh/O/L3hRBOfb6YycMiK/KPcfO3uK5eq+BR4pLA9OYRh+HN06bi3QB3m519N6ceSzk2CiFRG1kL
zRyjjqsNom+xyeNWJR4GP0vDzZpcMke3vrNWqsNwl5CWFP61N/hbrRt+C5l7R9OdyrUnqFLuCUmD
yN1BJYXhDJXZNTGTwvYJ86AVxGqx05L/NZMrtlYzcT9CqCCeMC1+ie9RhwR6DQMefJahFnxNzBMq
23E+SCNqcyaqkFAssXGlFikH3Bex9YefEsM4RP5RoTSBnoAXxLN37y34O/LmEI/ViO4FdLhN7yhK
CyVs561wl+37zqW3w/ULF/xhhemSCvLUayaSTPILd2Q/qLbWYzOzOlwMHbP09kAVr7cfhM9A6etc
shvvt0hQofG7q92aM4B3a//2tV87881FjwH+V+AkHifxYLCaEhgYBHIILjI1+FEAUYlCxF4we+pc
bCgDr2LvkgSiUVOPMXAyCy5mhz2tEJ9yLn9PNf+IWnuX1YCmpEPNpBNqhKokSOX+iGAhFZf0gYgD
hMXIyxAvcN7rDvGcY7mb3mqzqTwDw/OTOQPkM3lb3WoGh+I908BvgA75Ok/3jTnW1wW187ho+Ced
UtEci2XW231x9rDb94we7nG40X2Jy5Gy4chlYccCxqDjXeFVRWljrnaBipWTX0cadria7tyKV/Qq
GlQBciK9CJ4JhLJ3HSvTmtgQuCuUMiEbzYVJwm0GBx4aAfSIIfyS0MBXDOt6tk9ZRg0HoAsKmRCV
X8ktSejfOTlOo1YhxKkqvO1N42lT1OtthwwZ8KMTw51kcSXjxDzkRwAQlAg0X8z2Aeqw5UVWgmSs
hLH1KO325Ezmp5AWqz50Lyr4T2U1GSuia7mT01Wl8Q1nS2Fryi4PE9x8p+x+QHNyoulpiYXW122F
9fJZmo0YWAgnJxzQ+z9nfA2+OK4x0QZCeTiNYZWJedO3NJkMuQ/nnVObKtZp2XYNzOaWBt/XMPfY
jYivCNp8DMXudq9GkW/CiXqDNk0H+NZx6V9OPcEdaqm5N0kBfmzFeaRjfbwOzwKZGrgBKjxxb9RK
x8E+NVbn5YvA6pk8/YP7rBkoc3UE7Owp3rHXbpk3JqXBOwe/wsyty9IrY/akD4JmflhtotSCecVn
x+Pk4RAwYB14/kAVwwd7q/d8ms3gl2IcGXelEGGBs1raA3YYqzF50yay9YU7JHEwN06OEiucHBSI
2p89/LMn4QNHPO7EG09DPwUlt/iY3pFGMuLB89jHxr+0lapBJ20G+ylViM/cyHhZ3bP9463vq7Ov
AISbOyRRinXJr7iktXiIF247aQZVfo7es4XLXpuUODvwFdkGFKR224pGiNsOlRM/nuG+32L/qALZ
Q+7ksuytxxY3hKr3fnhqcmbIZJWoA8PfkDaRb9Lk4VcDRjbn4m9r59nWnQUl849yEKUtA/UQps7o
/+GpMVikIXi0zGe6n30npFNEpAWFGtkgCmI7IqTsD3khyP1JpHyMa+8Ggzg+DUm6SMSb+zDexyAA
ah+Pz96HuB0kqQfsmG52e6jOjfkfwfbu0AeBqe+8B+pLeKYy01XDR6/qg9Vi/CetO7N95oqOVLoT
BNCiY325pLDHOmeeCMPlKJMtikENPHN9MEHG7zXTt5VzgHrG7IPC4RkaTtXEg75jK8mH2YjKg0TG
p2nM91Ru/jNUOD6ZbOlWdYOEYHUxRbnafHA4AOqdKXojavc/zJ/uX6vcXr52R0/q/LWzlVV3Bb4c
4k2MjrA51VhlIxx9u3gPgG8gnNDsHRXG03wRRHK1DSanRXv+d1FQY8OOAHyGdiGIdvvPvkSMs1Df
DdeCyL1W8Iy/40LMgFXNvqFO4kgTBnvCb2t78cEwB56F04J1hn6Ad7kBQE6UnHlHF94yu/YcixSs
likS5kInFi4snlDGUBi5CBMASsDbUMPWwWHNDI75k9lZ7bPfqo0zC9FTPcxcGLqvmkMj7qBpHOoJ
LawYwlTpI8CiQkgrDLtxOehgkqBhp0zBYSVuPkSEPanzzggY5c2gH5nDE6MWO5YuHtOfPaxhEJ74
ivtrfmeSx7vTQ5mPFaYw3oM+GWSBdtxei++dOEKKtPGIJhTmWQI3lEpB4XgvBxjMI2B8sHE0bcM1
YIaO3iBUl2j9RlPgh2AJP4iqKDbtIdRtbVv1z6j+1CHfEzZ/xbSA6feAxMKqv+syGABcWDMgv5uL
7QWdyOCDBbtBFy9jy1yBnPCe7OXlGh40xAtRujIkQIR75z60ba4GwPwN20ijaDzCQ8d5b6nhFtNm
2o6B0j6z4xRY7amj/kfzr8LY8KpCcxp+jd1SZwa5EmzOgHwtyiNM0mBV4j6PEhOGYrK3E4yuUYPg
OU6RBtCKU4g1eYcEnwFCiJCRiCzGZfBjkFx0hR+f8xCZd1/v7T0M6S0+xUCByIXXcznpJEryDOUv
tHci09f6Vx8mUh/GxsDgPs+0Pl7oKfxKzTvhx1cjCjXSs/c0ScFB2sE7D1/eF3suJCTWWkIn7ii8
NOcSfT3IExh+NdCY3M+BlvIwfZK7qCQeOHK37e9WDUWDo4biKHTgwJk0kB1UTs1vMeG8O6des7aa
w67PBev6C7jZCN1VCBlnfjTJInsPQDf4AYODbtKe+J+Lq8+ucA/9D+4lwKFkFIhsvoN9TN6OsW0Q
j+NfInHBC5Lln+F7+BlI2jv2ZPO3L2LkQSM4JrKCQG5/2ApcGflg33P1T4CJwJ9rtgkwGEguDAef
bCwI1Q7oe3hUyDlBicoRjjOFDNb/00m/joS1Iu6fPycGhgJs5lT1r95zqYWnDHoXRsLnYDF8bg80
TKx7bB2QwVc4kJwHjBiElq27c+blKzQRE4UCl01Ssek0zAIXQYw1AawYhbZdzrTFmhS/N/gFQW2w
IR5rnDNsnDPYCrAwgSWlr0DsNz2ODU5ozumG85p2gTqgaKu8GYDFoieNABD8+DDaOXd4gcYSqYHD
UhclAqpFogCVkYqnz3EpMgGQbYaWh1nbuQx5bNC+SxkibczbAxCk45JWhQTl/jkr00evudVXTwMp
QIuCCS6gkAqfMcgj5Ze8UFa2urN0n252dZu1smdfnbTsY9Sl3RDyPS8mzo7fUKMJt7LlP/CRhFn4
pdgS2dzPLz/mZQyu7QNhnUbk2jt0zzFT/IhZquhMUYTSsEBQFW5cAfO/rzBAc/czBV4c10zBjAHq
rSed2cCD2HQMzjo7zdtteZy0T3c/IYlBiSm3nea641BsUGrqDM2N4FY0FsxsFw25pi//5ZcbYg0Z
yl2YBAqVwH9AL+Dl8k9YKCK4ZVBY31H1asEdUZfzHXAbgAY8iaksvU7aSWnI0BFRZ8+qmL9Z0NzR
WAX70XXDbNjdCQsiWABkqoObrwbNmRo0rDb63w6zXsJL6fWQIU2p8W8y8YAHgbgwK1TrQCGJNBmX
sDu+HIU08AfMVzzGZ7/pLkR6hIcYHufzjKEJawQB7s8GhouOcV1Im1haf26/eMtNpFnqeJTapQUm
49CquspUmtZBSZO3ugLgPEJoJGEZNFfTFZ7EJc2xuFbIziAWDiKdOva/zNHbGDGJfRvktmFO/7HZ
7IB1DDJUDcCK0jtNwf48cugcKp2n26PoP9F8aDgdq1RtX/cYYIdLrjezF42nSpBgTt7gzWieqJra
3n0xAmc/aHq5G0jnCoUEOvDZ1aeNonIuRIN4FETKWZiFOPNQ49+yKpVngOe26tfBkSMqn2CzxWYt
OzASJMwWxB6L3RhDfMBzMZvQ8KQXlYqoKTvuabBfa+x9en7KOKwXFXNI1fusmFTjVCc8DiOEuaCF
otplKuLM52CmAKqr2kkzWB7YaAizAtTguhTGOlZpsNDFGB/x60SZTchgEWs0MWvgl9jYc1dF7UUz
10Xuw/nuXSaY820he9Xoqs4BZIczxLiv1Vrd0ckiOsTVinKj99wqsPdCduWLAE7ZXPBrEdQUCEn5
XIIZ0J6zQjxEbGaC8ZQZnWLI72q6/u/IcPPED5QIiB0Hk2zITyGanvJ7eKd+dBH15o1kn916F9zI
aN8ZJIaglrjxhKded0TAgSvxPjdcLrCFCvmSBwxVDzLr51SUDISatAA+GD6YYKgCdYg8+79TMAWm
E2QXgTx8MFQXIOHoSdmoREWs4WaRQ/i/c3UEJdk5rYjp6VgAPACpH05PHZ/RK9uH/xyfRtdYxhig
a0Ae7TFQYC6iWaVgt40FUQSsJVVdrrv1Rl6JzyyOCDt7TaVGDLccnHxghJkUYJIei+klFrJcEIEr
wMoEyxAokj3KhBBBBoBlcKha62jOVi8YEBcYFTnnCTdULhMPJ637ja725htrthF0gvukkTacrgPE
3WYoiGjpYat0rGAxjAYwKGnGnyA5kTcYJN2o8TCzb92D9WTfOOg/bJfZAnfm0bdPsEgDuhyFHqHn
d1IXoZacOJoW5mupWFhgUhCgyGi1oQl80TRYxs8+HAmDNEfP0XUWYlPdrCyUQOHoiwsi92ym2+20
DbXCueElPlCfeD0wKzX6jUwuhYSjdEw3k7MDAxp4+8jrD/9BnbblasCEcxYYSj0ZdMwL1FNcMEYT
g80UxpzT8wbA7SkjHLKq7Tc1AJI9rm7etuLJmnhQkg+J48njQjQAAplCgAnmMa8Suw7BdMK2jZgI
wdHJ264RvgZIOMRFSG4aC1teeAEwEgc0iS18+w+mv1itiZ6EwSlfcOcek3qMzxljbYhyPIVQYjJ9
/WTsDDqHnfAVtxIANajBCEchUQtbnnk+TJNMIQlWUuiJS8XbV1dEscotNzz8aHsLJtfSK7FRspIO
XrmkLDCGVM5QpTWvkVT9Hy2OMFg7o8WcmYp7nDRGsrMct1cAKHwO5NietGN6JflG85hJJvAkLg2C
wnb8WwJvBzPr9JHpcId8aldghaaouGXqA6gps6YL/BwaNVR5heLGARjo3nbRcTMWdGDn8asLRffC
1EvCNgSbPNuvETybVDR84odRj4Br0atgrcA0in0RAtTPxv+3ixISIiwC7iaPEb4ME1yVoOPSCAf5
3am2HGaQBdshnBuaGJEAwqtV2F6lLGrZr6TBRvWB4EisTADvX/ZddJZxi1xfVcIu5BdF8Z7bCZF4
z2Yo4V+FwOnYHwiYCjt/3IUO8geWpgXWumgI8+GbLUydljbesbCSkBan7VQaS4ShT2SCsC1nwtRn
ZwORToo8lwLwwpKZ2BQ9FlaLPQjVX8w9VYbcr1kT3unA8ApB49w0YJDErgqJC3snyOJ8C54+/iOz
rqN1g1PFTgA6vzPvGwVZSHuJEyJtMeTw/QCdBWjz1xFLxiMfdz8whvpg3z9ml6wLJDDpGujVVKC6
iRoZiLeuNCRn5mC0D0/4jA2CcRv2yFmKewyGNJXdv794npiMeQKaqokyfJIoAHfA+bNjZ1y6uvNa
JAo8ZW8zxD0b7GcMPQkbUwKxWGxPvv7Wp/m2Ws7B71jfDLkeQCxRWYBDM4F1GIXT33VBTGvCFjR3
LH7YpdgAefV4VNn6sv7LMWy6pOYZ7n/BHzhHdE0u9hjDG2IlnePoiHnNhsN8fmzTLAlAq00BPDAI
2rmS4IVBG/bhBswBAMcIwBngpy4M+2hNO/EK/tKAZFvOV70PHNr7paXldUOx4ul4UKy822SRPCaa
+8L4l5hR7IvK4oc/7pcA8gFtp1/mhwhb99VpabD19279d/bpI6wDgFmWAyN5kMqorT7bXYaRL7Aw
ALLbL5nq7ZfqijroC27FgYJN/KU0u3R1ydNl6qbEj/BlKeLQ/+4ZMEydr63m2spgq1py9Wkl8CA+
Oy3n3N8NiBOA4hJ9QPXayAuCg/+x2olY+VOUEfN5gxi1pH23uzgDzS69680frMBqj156vxOM2EC/
hkFAuKwF+7M1tzt5IbgHQTLP80e8D0ejq9vutdkN/syG+pwG/IJV4XIovG0QctFLGq7KeemigxuJ
AI+4cpbI9uuLmwaO5bRacEvs0ZjkW2ck0sNFSlr91X/Mrn6HxHW59w26sF1Ss2GIa/MWCNT/fKxD
SLQnPJ/tCR95r1mU7pHzlY/sP94BMj/6Uaza2Wb3sH6F4hVpKf7VEd7hIyjZDxSW32gkTkxfn9CO
cR2f3wG1TniLq5FatIsFI4kbA0hqFD4l5gTIQgus3/E5uPpgcvyAN79whPbF0egx1vyrezxgwLRn
R8ILHnbY5uFpERIMOUtwxrTguFlLSXglOHZGUuyRxU2/GewuPHaQwGf0mXf/hV9b/zNbQO3jIhBD
y49Cfc6jdUdPSKqcexpqBcxFntI65hPTjmuR2E3t0DB2g+2LtBccECoCfK/ufX2x23Q2kH/Qyl5c
fNlhGsJXwJPQ8evD6msSt0y2zbPYuduOyklp7N07jC6zu14foB7UWCN+8YQ4e34Yzp64TUNgRLzi
VUELtwBTGbbxfD74b/tt7xDeYodEwAsopKir7FaorZhrvFGDcJbl4nnNoiJiE7BYsmKrXgNq+Pbi
y4nfkZ/eZ4mEIwceKzBzb8Yn79TmfoyQFLrY1uBSitV+tZJkg06I2Lgb3pOXx7veg77awxCiE95K
6/JCo6vl1eD5Mtm/LqQu3OHXRyyY58W+QfVZw956asA7PeQAs5LIF9291EAui6fbejkQvFqHqKGM
WFs1ye69Jm5hBBV8vOU1mzllNuugAjIrZhgEayzxAgZ4vuMQNj75o9N8hPRWk/SZ2nr+7O1WawI8
1ZZlYBT98sItXC0el2ghe9NhPmwrWGhtG0g1bV4Z3mDKk0JjcTV7vd6JYENMSHd2zyGOti/28eQi
dwURKu3xwjC/is26AtaW+OzGDBSGrnhMAGv4SBFOj5t++PuZPDPtCJSN6F+oqIaJWRqaWB+OZT8i
hxJgAszitBa/FCwAADSwqKQ0wO2x476t6EOWAGjIuGH7gnTE2psCIFbIk0CCZ/6onB0MBXVTuTu0
EpdWWE7oGn6IhrCtklm1CxNWiBTY52Vz9v2bjdVDEBypGk52UXDgLeVENygeoZ575fZM9jks/19z
AsS5m0YVGNlv1lkj0j3FskzoSonW4cJ3P3bn4r3x4R6dj/LFntH6igk43Jjpb9Tu2o2Sc+is95oX
G5Cn5ZZ3HhdhIj5tlbwSyRsXA7ldsnOJ++M2/GXfPrzznF3h6Gyh8hFWS1lYz0seQnIxQU3P2BF9
C/S7260+WA8vfvS2The41ZF/Gg+jVmB/7mEHi6U55bPw/KPFPPpAAzCvXCbiSrOoEV2m6GLyVpLj
bd60UJO62Z32IotjW+qMnc2dyWMUqwc7KeZ5Di6U4we4iHEfgh4lerIv3anFzTgsyDaFhjQU55aj
aR9Qm8URuQPtaDSc7HsTsk3ncStzaVRx45vxLRyxccJhOz7253czk7uhKTT8AdNqQkv5WXFUFhTF
LzfXvJiODKI4E2Sm7eKYSSu5whGKSRj+n4aXHyfYu7vqBKq4iVvgzTVu1vrBXmlhXkMV49IosgaC
zU0JSg9qwRE4hAGkwAK85bD40PRJ7ZXnd7lwzLttoAYhviNxdel3qFSoWgH+AYyY8KbpvkhpmAos
COBqWgBsVFko6Ras51y8PoQMmC7sIDNC1w1gixCpswgz0K4U09KYtAV0YrhubsmNAyXZeLI8n6lr
whJJA3dH9Mbm7DNnqnoDaI/wSZpwIGHUboIOhS609Xmc3a2ggYGkG2Cz/pzECXmDYrQEebFPnQzC
N6mWPBeNevihtYcgCsaBU+g8cV1Bn+bzGyimyQSEaN4G6epwxha41Sg0g7fALUrxFdEQhTPR/xUM
t+dVP8GAk0Ui3nRxDN8nCIJGPzXWxHnycnHRjJpi+LEn8RAhCuDvNgYxjuENQe4IcG0VVkCIaZqx
TrvUnyaMNq4ovKT5fdkV7E3cmW4VH6yoBy5UL2FDwNhChAJ1CxYL4lp1Im4tcof4s4e/IcTKGoB/
L/wGIBPioQ2tdvopwKmmYj23sPlR0qihXRFDDzFrwveOWvfS+QsCRahq4vyITopTW5IJ8xjy5Rxr
lJRBMKqSCVsq8EWW7V3SxrSAiCSmDHndlfdguuHQ4PNZpFUSKdHd0a4u8xM+H/EY3DDWlnJzdp3I
+Aa5Wwhl+QbSaXOZ45gH+P5fyMl8QOa8yRzEdrHh4RL+XMGXhs7D5Qtw57E8bz8dlMGgGay8tBx3
UtAPLn7ywD1V3he+zQZlAKfP28TzzWV+Q+vFcxu7mfjc8TnTjDTJ3VbwGSY0Qw0/Z+T/iIXeaZZd
xrBJ/CwVDg7zwkEgRlyEKUIb5Xt4SZ0IhEEYNfybNOUD3S1EIyBn+WPF08PVkCsVBICQDnf2ytUJ
+Qy6bO05eMuC4hmyAlxYNKySuofjgUKDXKW029nCFhaFYERvR2VKk+f6CHBLQ7yKH/eD4zGALgA0
9+f+aT5YgypwFBzQ0adlxxdKMXP4GzFc+OEAenGEbdtAvqsyXHO+YU5isiLXMkl4SJHGXNiLrr7N
GmWvnHPTZfOSwoDlIIWOz4MdxYyvEllwGQyxHZAvKEhyEVPerZ0fCN8kHkeGJVDA+VJsWUxIFJN9
VFI7tgdv8h5OEJZQUDPWA1ws0/mLSsG8tOUZwvlpyj2Bn0AG1MANMnbld20xLOJZrQdy+SSn1eAi
5vSydMHgXvsVlKJT8vO5PcWron/9oOcs+wvOMU8ony9hBClR1h6XyJz41EIkPHpIIIjruAPG8uNh
yqQG83C6NlQdf+gsMIybZeIM9Lx46t19l1ZZRy8NtCftnNyFEEIfcP4sbYjTP9M11MfD/cKHE8r3
/xIXe4TIy+mMZHZPf8zB5EAEY+CG2mnhSZd453niQ9IBn9yPYh11Hpj39iNiwDk3RbiEPBYJGAv6
oRbUWugta+yT2F7Y7D9glG/4t/TJUHVAMQWN1LBTMB8MwU4OGQMXXJV0hvLfWGvcXEamGmZuSv+H
Opt9nAo6IuLycbQVSj9KVPux+bYkqJ7QzKMVQqixTvSRi5TEJqg1kMcp8YmyUglcItllRKWkWBZ3
dmg9GAc24WnYCo0NUlmS6fXNzurwtCj2oQNjx6nTnUXh61NGbpllUcrjLsoqzmOoFMc+5oHUGqMP
9gTZ29SQYUypx2gleavxIaJx/ZFopUMEY+QFfsaYS0FjONtWyZYyYkursxqJa0x1dUZYxtihAJP8
MbrCQ0hlq/BBGcvQxbTZ/6zfGmyWpzEAVKIoGBLJ9J2SQPObrcGUtm9ecgLPdrpryheGUsQHPQsB
rZjaZc+d2b3TVp//0g3YKyMCBKAZSWt1cyPOjSacwR833XVvI3b6+mGKqXBSpsJPAeKA0ga+FyQx
oUACgKFIlmjU7ai0n1M9qDk6/gzGxZCPSQzh75gbyoxAHksR3Qd7ynwMCNH9s5+8pim77jzmr+EU
y07wRkRagcFeQw7gW1AkyX1cFDo7MKPUIM/3F8Bqe4LDtuvevezv/AwwxcbyGjJGE9lnPlfs+Vxx
c6FPc6DBjmY7Z/vET5ICJKv8Pfxv0JbVeTCfc7Tlp95VoGxTAcfl4eQk+ERCcWr06yb8XT9gF2Qr
12ma8Up94HaN8eAfylM5L1QETFGIuGNcl2oz8qOTCiNn+ExC6oF0S0kkJqz4ptqPn51uKJQWuKge
vUML628OUNzaONvYm9DYRlB8xMAA/jnAnNf+058z1j5QbT2o/fS12Opil4cegDtNUcrFJ2BmKNle
MMiB0EASLZdd/BRMBORrfzkTrwUiDlkuHZNhuljSyqP4samA6pFMhC8T9vZJ1z8BNhAktmX90SqT
xN32cv6zuuX2PbfE326ryV6ClI+mCizFOlxxzrtZ2uBI4SiU0kGHGnGz8w8unlJf3HwzS+aSLy1/
y540ehHYofgOwj/mpsnMmYIGkgkVWaJj0sBd5k6Lpb6kAr8bgyvEG3c/EAO9FkcUs37wa/EbW4SM
JXP+rGZvnbA2AL94A5fqjQN1nsfM1TFnBOT7cxVhJiHcA2lVwH9/VtycgNWFMaCajI7mXbA+5q5g
pgFxNLwXtsTYL4IasnTvYTTUgyFFaok/Cc7mOMWyuFGvZqzPOcnca/Cc4Xot2WaMzYnJ/WRzKPc1
LpbcQLKLMbkDEhcnMTQ6bO6sN2p83S/YNrt5g6M2q1nJVF3EWDAIr3sfPs8FKtZcZ7SGhyfzNMz+
bG1wrqE1wl/52agMPk/3VnslrPtVN1ZQT5uko/5SmEowHauxVDZHKjb1LNO3DR+ZsuZvkVPO8a+p
4LLMjUNCkLNqyPfKkq7Y3D6mxCWm2YnjMiVYtXeFtPCHts2WzV6//9u+bRNG08k0tGCAGmRtBBsl
9UiSZdpI7AxVuqpSIiW7nRQeAbXxwvaSjp8FhkiXIQcSlDa/9plZ4SHGkgX5XVGk383AE2oObFFe
Rv0edbKIkooQFLPsi7oA4nvg8rxlAbPtpP0h2+pM+bZBtUgFBY3Yytik4jbfyQ0wZOO05BNtkJA/
3FUq8QMUYl0mAZU5WHR6i97t6TYJdWEa1SS4nUv7ICrXgmPIxLQvG8czLowJ0HCK5DwvU3gu8IyC
wwCenJN9Ctb/pwXtqPJkR4OqLFV3in3wKAvI2/WRvl76qsF2Cb+FF6dQ6u6r6c7jXkUp3YpUfmwe
IOLswTFs5T8isRz7XedwgcKKFo/RLYU6bMArzB+nfeq/f9795Nyx/Kr6CGIeV9/4BLtDWKmRspvA
+iVKg92oFQlXtw2R9f7MFsAp8ESD2Un4dEeh4REzmu5ZF/Qe45fXODoLrCkRoOIaBgb1IdP3Zt0h
dAAOwd3XcNi9Om1fjSoXBxp70eq/scgjlPLc9jA6uXCmut3tlzlIGyDjCF5WY8Q3Lt3xe0SO7qsV
f87eFUXWnrBiiGqD7nJVRxv21tJN69OQm874TuN8+XmNGwZMzbG2c11SH2iH6XLey/In+v9H+ANX
JaMHevXOr2eUrQz0paAto3rweji3vTdvV3b3krx6TJxL54YxKHRw3FQXLLLi6yxq1D73PkOMxlSJ
eCbhJA7SXdwctIMWoTi9TQM4xtM+3uYBBMbUJnnlk1O+u3oye8JfD3ransLtS7ROSGwK1ZM1XPsn
0OSDgxkIeCjtvzeCmyWUttesNdJvDjM8LIK/LpW7Tm7Ez53fgnv/LpKz7q5ftlneurZ9kUgM+yiq
jXVXKotdVpdO50cPe2Ea0KHpwo+FJQ38gtFQI++4T9zTZqoSLuC/7Plm3+X9zPiWIfEFZsTWkOHP
14I7h1PP05x8LYRN2D676tAYitdtB3lCaV81F7IFj2yQKRGPUeuLaTlHKU3Uo2Uebs6JMmbVANIj
ixh8AWkQJ0918r+l1WBTYwOjVs7z115U5h16A3Y2UD+XigKyMCdFi/JAMAjaJgR9MquYiK2uuIDu
3yZNKg0KHmZsV/CzUQTIDL4jlJgYAhh0NKqAV855R63CRvoXQGAdHg57SDlh/6UaqzmkVAI5DpkW
4itqLMVftL0llEt2dibUEwAL3WTrR4HmutqmhdHnpKDqaHI0u9eP5ZKXhmpyjfCLPGzScRScIDo3
v9viKkwO7R1njdhbHrLy5NdwuJJcG3agQ5HY4nSRiV6h+Ex8/U8W+VxYHwY+TmvEOIrKeQBIYUzm
ek4/kGWE23KS3NmL2QtUCMhdSLwiofjbzewM6yore47TDNu25ixlWHbUrCD5MBG7pMCPtCDPcfAp
xCCpNMuXnT03B7cNFXOHtuPi0bh3UuQZMLeLBugGNyj+rei2uA0L1CV5DLmyw0xM7JPmXR4Du54V
XVNtUI7t0W+2OZvgMbzAU1gXO56w5xAUA2PJoEAEpGMuaKG8bdkoHSY7/9IH9cH8wCWETCoUzvO3
MwffENZ9aLwCyCpeRjGGlRmOHVQtWtjconUrK5v8+CeN2PvjtNntY+wvrmZJByfLJd6lwIZ2HL/7
7ty9Ljllpf2EUfUOxW285cbFER+xTEc9aGaQs7mkQl+mRmPyfcdFJngQKA85Dlr4Gytcjd0caCFC
SdSsxw2dxQl5xa0N/oHQUJq7Z9rqwcky3wyuYZQ0AxyvuEqJin8Xcke7Ra1EVfxFyoHTpRwVbks0
ggryrtZUZBbKnrITraLOu6AcpBYKm2CkI5YrxR64KxfYTi4G5p4MOl0uDKjWvJaEFN7CrOHS8gzw
7Aw66dH6QJ/hmHngvYNVRWVpa6Zy7eBXU252jqbWKxsyimoqnGzIF+7kCK+Un8mECqrManBvQJR/
QpKGvFUhfF8I7H68mNOVUdqD28GvwSYkEG126rjTTzj1vjcISqs2AzbW0P5n60Qif/PWA+GQLiNO
482y0y8213KBjVOTP1rAi1o8s1WH/QsuzUx1oVI7loOKL+XrFXjLgfdJDVCGmyOEas1eqfhGMWJ5
0M72Ve4pt8mFkLN8TfTtOVXFZI3JV/MBgl+uD6ybWzzDb2APR9dVVLfuTlf3s/ttme+3V5O+ueGA
tXuvLUcgX7OOUnaTP30Y/R46LNRF7zjrwqanPKxQnHDUmu23uQEhapnNsYB8uTbPXY5iAsq/SI3g
UV0sQg0spAA9A91H+GZSfJ30+40zyd2vyQHbGvlxYIBmcoN9TehB4N1thxTm1rL1sS3AdJ9J1hCw
zseAtD+rl12ilkz1685uzvfhfU62RlIHE9ujiqsbvcKO+gKbPUOAS+q2mKoTHcIOwYPBqAi7JawF
yF08ZdTA2vDAPq3z/Cg1w5jhu/hH01ktqY5FYfiJqCIkEHIbV9xvKDxBI1h4+vlWn5rpOdaCJHuv
veSXL+Tlrnk8+kcjAEFS+ahwteogZTWOQcbs6iP9X4PN/SQRsEuApDL8/trnUjJshMjYZCd/RVwM
AH7RfHJIDEnsFWa6P2/F2eIjvXGxM/CTdFBIGcJbhKPxGVaenU7/PL/+Ql7JThKsMT5O+LtbqCfl
DuU8KTZyngKW1Eboi++BYvrGHjBUNCsVW0XSrt9ivf7JmhOHu4BgiIvWo4vXpEdmbpwg6ULyfaHR
xUnaeMlJd0Zgnb9dY/rq+ULNP8AtG/QqzEKQFE1l2n4+zH3xToWZvwbmabWDPdhOvo0GOln5Z7T9
Xtj7V51+bIE8PhAXREZs9/4Wdb7KXP1apnTdFZO8DSVng37drmK7vWW65d0Wh+u8Qa+uOwjgJbJw
U0FQqXFfdVe8Acyi/uYV7RK0K/d/jag71wY9M6SsAQaDjvj1OiHya/3PCDqIapDbdCiCWQU8njTD
Ib7m+tC4+91gzWWyDoLuGSHd44Hh+woCXgiiwhxDNkQx33terUST60sUkN1JcBqODhBiJQ2/CFSt
sh4r4vPZ7iJCjeZnZ4miBSDEQJisMAOpa1+kFMgEvwBFBEI+oR1lsdMvEODu9nevWesfR/11choB
ruB4blrPlpyLYtEpTg0P+O8zynLI9Cjxye4n16PFetD2tFmhKJidDb3DL6mhK5LHeiXdMjVSiLDv
wSkyQPBwcLZmdY8WQUJzQSYBZEYpodpuwOMFldKD2suDon9646RLCDcvTzFvumzzIeQ9CcvmvfIa
ADvtbf0DBySvVzoAp5GUgH0IsX+03dFBA4YwOJS8REp8yc3MP4pS3PaIZINg3ZDbH+QoUC11WJJ0
rXXCTM5IaEhnnzyWJo353BojriJzX9tTewzZVx6u9fmWgL48HHQ4k38vOCWJNYPB62MGPAaYGKc/
gc5LB+E56E/o6pmj3RdkQWPqeQTi0Q6ulJlu7ibctEoVz/XOYmnOT8HgM4DHShJhtWmiM9VzSO0J
S3PC2gXhcK6OExzyeSAXFZYfjflH2Gcrp6T76otk+k6rjrYIR268csEtcnLBK+UEPYUTOnsl3XbV
nnzAplJ0MfbhFHo1zNFzS41V+u2mhReLvH0W1IkzKvj58mP9YuP2patZ5vhUIIKbmoGic1XWgwlS
hEJ4Drzmkt9VOLMsQfrTgsQ6mf2uRyaMavpkPQAwyDt4+/SA6QDdx5PurE8eIVeKiSHzNW+9l3tV
YBrY9hCf5t3Lod6kpQpluYnsnJ0/EUuvIfNPbha7lj0LB320pb21Rl7Cab7BFJ1wGvzaeWWn0JjS
3s1/gpzMOm7rZ7W6tpF6Z+SYbiu9Gpan7bUx1fN+pYbUIpie1ONHs9/F8TVLKsAUdycHcJk6J/9a
R0ZqF6M/TGhlwg4zYI5KtlAxx9bzPx90+vrZjADFHgL+Sud2nQ9+ZaIdlS7SPnRuyNNuLQDjofY4
NAyEaj6bZmu4KpCyLYPfd64TjGlwzDq/4A1N9OZowCSUjnR435TXQPEnP3sljXTuLFx72WSSS7Kj
a8xeoNOgnmjW0rG5KSyC6+hSRusDnwqBmCFXTrJEPk3hhCJQcyD9MGaQyctpjOVVn3rABaW/TzMZ
jBg+Dhw2C0KoLAkuMjqbA6YKzN5YasAIOG8IuYyM+u6kvwWhiSgN6rgqcms2VGA6bENgxDDwVygN
Fh4PIjELk6bH4esfSuDDCexAMi9RBhOlsBak2GfwDtwE0PfoNErSCQ58fQQrGrXLhErN/Q4IDESx
Yc8BCH8M71ga/FkLYEiABGR35srj9POcfA3ArbgZVL3M/2yegWsAs+qGaEgJzJY/hPFRO8i8itFH
N+yGxsIgMS0ZHRYbga/lQdJC+JMbF368N1kw+Zwg99IB4mvO52YTJBEiBKhPzwg9WZGdQr4z5ESu
nXTwxGkKMBoj+LiML70POmNiKaHyHfx9JIB4ke1/Oas3vZLW8dLjnnHGVDNxIcGdF5pNHlxhz6O0
gddsmMf09pEyEmU30ej/ugLzhU8EJULmHqnXoHLBoxWna0E/yqgH3x0MAbvDBOEvYPXq39UCP8Yi
aFo2wh5bekjwLpxtA/qhBFyRTP4x7LwBRSPL9M6DdACg74jimXVGarP3jEVg4xmj1imeuDPa0TLF
xJ1Oj4cLJi1MBFwBVk5yuwHfQJqXpYlCcJ/6l5RlMauHdN0iuz66nDGLNMbPmTpD1PYLfteGLQLc
gm5Ox2Zt6oKclQkMsGs2P5rRidsmJI4I2swsqDEnWSSGMfVM9PgF9/xckE39CruzYv6UNHvlybaz
Ywk9pR2cLUptMXmwcZTgYU+I1zLv0EA2IyratXKKRV2xGWDTGOYjYlqQ3PcVF+yfbtIHGKlUSYMq
eWP3IMQFznhyaR3u7U1OF6yBnlE7uQPmuJu7GFB8Y6ap9vXYVMxYHype3F5l1m948hifdmPdOdxB
yotfCI3Bp6mWlmkg1U/0g5xBIsopkJL3Bu8CLgNmHVM4XTsNgLjeRz82IbIAtTQLpLRzWrnJDFdM
AAKJYSb4KAaw0DFS0DYrMRRcSOiQ9yIWVI1xwoKN0b+0OYoOE/b2og7BBiSyEtA8QBITeQZMgFYs
opIanhLEh6wuqFSGWtTz+2F6eO9s2QkvWLcbBpaLhe0fbyC0OhEp836Paqn7OgrZCoGXwQtiyEqn
8revk/bOTZobeqh0zbUj51Xi1tgcrQMSIiI/6Yb7cl9xM944DhAFxtIdEJolkL8++qLD1AWIuO5/
7DM+7CCAaVySNtVTFJReTI0VOOu4KTDWlJ9CqOJy4MiknmtAjv1htcAbVJomggUtYJ8IyJaDcnxp
24x8n9v87WZTocRrAakWCEyK+vO2debQO2SHAvE96Z0gUE3OeqbBS4jk8inulmHAXy+aua+F/47J
iKRJgcsBxhicyYliTdyFbfuv7dCOwCA8UJ1EG7aFNxtjC7ApiLyr0QVXSjS+HY6+GD4C1XbCUZ3T
WWXo4IB7nRb0Et54cPJORX8cpQhCRNZTxeKOyXU9bULqEf6x5DlUMl7w5xxFuwpKwHXZnOEfrM1Q
QUCTPGNmAzWpa7YO+Xh9GaDEAs6O7hfBE4k64OFSztCFJXMhFDOulLxSjiF5TF74KO1nw3tf08w2
1NIJGa1hkdGiVUwfE5iV9C0+FiiOFTq6EwKN1edyULrTNMfw1B9mYwZgAAJobNCUYpQjU5fLMBu6
CfCIOTh4kAEC3yWUsHDv6K/JEGRCuzbk0gNmgAZCdkXmQtmOBgrtCXI/Uvs3V2yScTF5Yd9tMX0d
lC35eIuTIN0zvwQpTTUOwi9NJNGdrWz8AtomAdJmdkA5wyHHHIoLzOxUTj3ISta5z8ZUtyVaUMwz
ydBQq2A2hrOW6rcOd3u7kres88My444WK2bYsEsg03CCeOpcnyN3cRpeOAYfh9OwotG/YotXiRpt
xebqMyP+D4Sdw0h52Cai0qVECz/E8mz3OxHwrzAZgQ6gPqeSAmDP9Ro1cTf6MHNuMDlZhz9Ckqcs
csxpUVQNU3iP3wX9+OEnylwm42owBDbJKVMjlsE0jSh7cvf7zpBRmkZiBm+nhlgzodRmNn7QuP34
08rRjzay0Le2n4MobTS/rH5acJBa3AZWQRQVXHtsUqIG1XfQZ3pCd9Ldyp1pWLD1kZsQT6SMHf5A
FVGMelxMkLxB7hzo2XuD+GVLMb6sgq7fWyI16H0gE8e5/6UGHJ1W7yibdpedwWFgem3P5DqORmb8
s3SvtpmgVO7g6Wi7mgPA6gLhPfcA0bVL/nWdZQGtBfexU5Nfr7Cz4BYDho3vGwPiptnwarftLRkw
A82DDFC9LfKngUAJLwGUCWTBAkQaUOp+E+iZd9V2SnxEF8rS7DbyM8hV8KZ15zzX9ownrsAwZGCI
fGigATgm9W+TASEfUN2he4kugqS75y1Bf54dOktt0LW7E34aaRuqOKrB55bjAD5e0nDuW2gecRk9
UGGbky9P1aQEAQCOcmUwngVhhNBN28lpUR7PRzU5z5tjDR2FGjbOGDixOeDJogKpIfBSHes3//5s
wjsahW/nnLk0R6bfh09LrUZT9mTCGFkPIIL5bVD2N/FpuI9JumSq0uGjsOOno3tgKVs0OKxPXPDo
Mw2UH00dsglkBQbF4jt8h/FtUvZSiH0Yk957D6SdIGhRSnnfYT04xTTM3cahG9M64ZTUrfvRyFGi
rN2/RzlNdE8Jb3RMlCGo50W33wVMqh6vJN3WE6OVlqlk1msgBn+5d5/W/q2vQXEDJVv02xS0w8wV
DxB9eaWMlfQZPiopUQfChroEYZpkPO82s0tEGqLs+Wf8InMVpAmAYr8BiXsfWw/xKYBoaDeOrxid
hOCLnIhuIZKCdhSKSHyIiWs7fLEK5Qco8Ht1/D2+HfgiTsECYmKjGea5h3QkYv9JYe/QHnBgYOL6
GC97m9IC8ABgHmaTr1pLfmAWL6ff5GShoMDbR83W01l/yPEkp6DJh0atREGCHJQJNOZG0FxN5ACv
HSLr2SX0cUnbSGmI5oloNjh0HxBxqkEGn8gm+qgrj4r5B83EdHUaV3N9mULg7/aqCEdWhs4Gsn0X
6AfJcwjOFIQG7aJy2IpRz3OLoGkXbnNy9k87JJf53srnP9NpI1fSoZ4fmCFwjnUvNTcofNzNb8jR
wRI/gZEVkyxiRu6qostDq+VCCyZl1CXCS/Spph3WcrOf+4OBEorOCfzLzQ/cu0bRbCR6opkPWIeV
fYpLsEWVkwVGYkzRP8iYS/BuEbTw7/53eHqBS+vYLaxSuoHGAGnfbvnSsRRZzyXt03Nq5X4zeIZ6
UtDnGzLRygJ6cqnN6jtNvg7tz5NVLDu8dSDoYe2//A42MkYgKjDhFNc6R4PH2T87z2lKBjfAfSg4
ewVagpJ/RzrT4NNG7182rXBN/P2EDUzFsNXDOcewT/08yZgLsGgpJaxsmfqKVcVfwNC9xnDZgd8+
EBEU8QU+szj4AM/b4gbm0wyUOn2JJJ3qA2hHdj0X62MFXRsFKa4f3r5eLL1IThjRahHRzhOdF1uH
6Ml6RZsCDZl+Y/V0Mliv4BRuttgQV3E6Uv4paTSG6UgGxYLhxgU5wx542luylIzka+Vtc9fpI9Gx
oqHKheydM6t6OnlPnT17KJiBTz+kTikmyrUtuiEdWpRXs7VTw09qLxWWNXrpNzcDgMv2tJHqJE08
ixqoMKWAs26Bkz1R6sB1wYiV4Axy0FMYaCBat7ZK97ksXRL8NbN5+tQQvNW9vm8AsgDHffVAFd2w
3DlomduKIHVHF7cEMAQzgeO6xViT4xQyD0xFRC3B1ES53Z12aMN2h9HC8Ie3NTSDsTOf586HNiUG
ZKSi9zabUAFdAp3QeITr5Xer+jSC2MMQz0UxBdQgagRsOTAyMDSYYRELvAbdaY5//3S2WWs81INp
J6M5S1+1ky/q4ipKtdoS0Il/O9C5M3rG6HAYxNhz0AJHxogcBj09mF3A3gCK2nJwio8cjZV3fLhu
8+iPIPodyeH2C43kRcLy8iCdoC3OKWpiYuUtMTQhULsVL6LVX/uVmwV3Vtbx0jJFoKUhNCGdMLop
cIkC7B8+HSO5xL+QQ3QoGri1KwJGPW7ex772oPO0XAXRI/kFIhtiAaQgdhFxRoh0Tegi2fLZMS+T
xrDpypne6mvjAhqwnJRdtiRKOo6IjsmfzLhwR2R+D5ExQljLk3+J624KIged5L8OKG1deOmo79Fl
yhD0uiGRTaZBvxR3xUDok3zFls6pQFkxASQXhFlPxSMppyRv0iVEiPBs68hcyZCfxxY9MbFDJZuD
5DkF5rReSq6NzA9yLNxR9IbW/s+TPYSgeAiPAe43xQ5IL96VUI8fi5d7n4nwDftACWE1BRvqDVsg
/+ewFV0Ro7j6DBIcVDX3Ot8Ar8fWvUsgRCjG3Q7RLKh3ouQkTyOCWCk0me/f03+R0Yd2fkMQpw0N
Q86Y08QYnnEG0BZr87Tf/KYP943rV9uqArENKHv3UQPZpI77c0poQh0fZAFRqvRu0EKAzHNYekD7
cUwz6KHDxHRoYtmgzXCxwqgbqRe8xaBQpWHTb0VF034PtbgMVUeLq8ErSH1ekvOJDSSjG96XXxW6
0gUSzTUiWHwXBml6+JuVve9MXpF8XeG7VJaF5jbCT9Cyb6ImE9ZYtTftOpbvyHvkEZMWjCdxXquC
ECIeX5Q1JR/i+/YYKAQZDD3cTyCfV+G8fIKSFQeYEno7nCWYXlgpeGD8t5ynOMnVjCrEI/6EZO6d
VAD38l4HjNCyMamwLPv7gmtAsRCzUyHmdq0KEsQTmiXTcuQ3JKA/tsAHe+Ih9sEtjTtL0G5FGhSb
q9PdlqSLHfcxuIqzXYUmSiiqYs3Fy4ZH9zQ9slm0rqzx0IeiEA3H4/HDfVqOc5bv5w0TeTtm7EFH
azisTOY02PnEGUYKVEgyPJISJycVHBVIVFYscEBFFObQDdHYE9EpfHtFIBofUcbGiOLCrgxRY0Mb
gE5kH9VoQCpj6R+Tc0R6D/swsrj1JEMgqAOhvuGo4KL5wjMC/pbINjwB5X5jNM6ocSqJrOxRYVJ3
QPIzQrLJ3BBLSK3VH4hAiiJkYGnKSW/XvUGwVf0LXYQKNQqxE3msEMJiFDGkXIJRTaVzR4UR4di5
2HSpEd9H+XTvVwllOUatiIYjaccnkMajgw3Rmq0shsg/Ki2UGzyxcWXMii3ZbcXY37sM5Uoo/otx
CiNCEXfocKmkOF570n0zUAGSDhryIoGg7RH7nj2OYvd+jT+IDjyhn2RMvBD4pqvLt8FtEMCPfExA
wiHHJ/qgaOr960tLGObOMID894KEOS7dswdJvdTpnLzUOPLBrQBdQtThxy3AYM4NP1AkH/hFDxM1
yYJBExR0vvVGLiSyd8JQlMgoid+bI5vsvbnsxjuuPGnBOyzst5WREJaOJKMvm9OHrJokiyXEQ3Ai
IYWAGQMZ2W/0Q+mqNaF2J2m6ED8eqOqI2p5wspZdaJlNd91/Y3AojyNH2JyATjXVciWR6IpOG+11
c4o6NQHsDJFQ+IgS/tmDqLIxBV2UMzhU5O01mmIvW86ZxhR1P/JkphkwRysX0zp71+F1c1qR9ZDD
/un/MXWbA0TjxeBYZX+CBrRPMiv4bNS3juyTcyRmj0+IXhIzXyQqX35oB9v/n3Dij7su8ofiZs9x
QYNECCSyD4DPcaru5qi9jkb0QQC4S3kNGVgKWRmeruhS0LuWUbK08mWnSVEmoC10qgnEELBqm4wI
NSETYPD4WJu+UABLxMef3jOR6qEBv1/MCYWtBz0RutXFBtMlWkU9JnHOK2AKCqRKJYIh6sL5ycff
tQUFY8Ijg0lvqRy4chaIrpqCKOKP3FdBXExumpyeAuCT75BrxVdZBzBgzdaY8ZQx/tCHxdwJ6vha
zD969IkxkW6MM/72dcVJV7q30q6nscAMgfY0y4+3fXNov7XoZndBiCNJbJ1FSZK+0s8H1cJ5ymLl
esgvkVLsciwpYUo+wT0bDAYfdyCf5hZK0ikCIEtvjdBOKCVcZSNeRsI+RKSt5vWr1HDNXZtDTFJN
EfN7BOu+LENGBHRXJ1s69BjKYjwkWCdT3Umjuxni+RKKaFQz1IAJw44fyuf0/pfuhmBbUbnGZBud
qSN+XoJdl3cqPSBBtTA7ZF8K4pnlgkgllktgGc9jzJAoyGkQ/TworAtBVci11tA6lfXFRokbK5XW
LR0FPv9iVi+77eflsGltIrXugJDNz5QTaCd7v1GXMo1HCCkMQ2pSxGJKdlLFiv1yYWQjFX+dDTYH
91Pu5cduLd5HKTUG517TzZCFRPueXdTZLT9uHHfHn8WN7Joc/C9beDr3mexOJMqRQZRXSTUfsAb6
8wEviFBh7dBblmwFsBThQF44bRWJH+uYsn2SzjU2oUjlSnQRsR+RlRFFPfm3tPa6tAtvHp9nX1Av
cNL8O3woJzkwJLzQN5Ed3ALsJAIg+JHOn76cI+1eOie5+1st8tAGqrwNp7MUqRokcAh1OB7yS2wU
s79703JAHW00fs/AdjNPg/YmSHUFfQqZNgl+SyiCmAeL3UCLRUvc5EhBv4HjQhQEGj3hZhkjUCAC
aueHBPlTcKyIhC/TKXJA1rzMpOWR6RvQZhbrZeVvCiNY7eugBvn0jdfhiVGhCKrmk5qu1M/uHEsM
4btew5i2T/hOywiPP1bXp8O48Gu/Nho8MeSa0JBkTHIeiKXw/w8s0io/V6yR5VceI3EHcDkHcE5V
zowq7TgIyswywEhHIM0yg1gwSvFzCqeLq/ljsBkX28j5a/vnYQF8Dot+bo0V0hyo5OJ7bv0LNA/X
ou6jwndyYjliGCWKpiF/Ksdej8/kZICQp+8Hsrr5GX0Kcjz41bATuCEDEUI5W0h2OaRA9p5YZvk+
3VhADcBQmAIjFIAchqhcdEcQH2s4s2IU3wbLbsTiBM+P+Wd8Vj+iBwC/lKwpKeZfhj3zh+LYPEaz
p/7JbNC5NEWB4DfYl7ZK1JKWq82Tf0xEeTSUdX9A7fQJeA9ssxpovzCQDChffYPEBUyvhPQvfTWy
liDfgvpFrsSnzZ80RlDOoofIh1NG8c9G7yCVEtAb0dptiz86ydItFKllkAlzyU3ubj6Wo+OvrgiF
OGWQJvVPKyAIpoQ+keMFBbdHk4jGPCNsMiI6Fl53QCABPULKw3e8koCygYMHQh0NZZSogKBMMB+Q
EcbJpFF/JvNhSk73NwcHwk9N23M8IMiOvsDQSX4szCasAK9Tr49e0J2hBEB1TdIntgtWIQxNWVjM
LAFDchJBOKPtWzsyxOx1w9asscAoEBmQtqAzWezW84XURObiPwXLhaYeEnrmjAndOLSc+dp/mvOP
6xjSXLrFsfMIltWkzW1ATcIpUqoTumwcWEMRZzL6aP7MkoXVy3IzW/OFz6Qe5+Fj2fXBFrtrrL3+
0MXzdfT9ODlBafxqe7gRQqs+2bMooaKX1o5zg3fmlsBBeA9PBr26dMlV+DEsjsWKbjK3W85ZumGh
tjbfVCt357c5g7Zzr+F5devnh2xcby/jEm/aQ3NeTl/407CZwYVRgNKmUawpApVha34Z+3V0lVSd
tiCUMkCzNCFdkfkQbhThZCZrkvofqZaTaNslUkZA0adUaDBZY89moFvf1NJHZQfTlZbYuBn+FoBw
sw0eDTvsHYBcuTldz125a63goIq+XHFMaTPmQTpYD9XdixqQSd1rhrMRTjGtDUjg1uxHhnd8gLGb
ADPQFyDSmyXxNrXbPc4X/GZo6tO1Pq4XWma2FhlXhTEybaBZisYjIDhDXGIMLB5o9tHp/Y20ya/3
A3uvQWpdS6P5krQRX39SPp9CBosvO8Osydi2KRYa81+AECD0tEAHekdbdD0s2ZA7QLD0wX1tqPQv
RxEI7IDnBJHjGYG+NAbS/YJy1HhDZnpEdGPYrjdIYZAi7liCnXiriLQV2+9SXbYH2bY1qk+0bVLN
pqDKSDZqEzcJIWfUyEDZzGhBNYyBeqGZeSXSlsADGi6GB3A1b9HXbTJ/BWcOtDlek0ciusbsi8uy
yKIH5sYEmISeSBndOdZO6BVNWgPAjqcEds4zemFmhc/8QZlD9uHgWqUN6zvXliW+eB+zheAfxIFB
dba1PdqrPo5FC/xhmu7pieUfCkoO0j4P1deIbzn2L71P7sBjwxZOZ+qDjN/X00Y3xWp/rAvQcwpG
5E6WL+BIXwegcXcF2YVR+HtxmpW7Kixqq+VhWcGbxYetYjuWoNwq5zRD7AGszLhd2PBzGlSaOEWL
5YbYdBR4b/WqY7PXHijB+sBi5QnUCXSfGA4gz1Ac3/BQgB1SeBzx/0DwJVYRAoIxfoF98h4UIZEq
OcVfhNKrESiZ2ww9z3YfdOAsTx2sPoB0bAB7lzSZANTEawaBkEDRcIDH532RXV2PHtROYgyEyTD6
n3nwY9eOs40eq331an0hn4mWF5PPdWCMMC2hId05U0J29rlhd3AWhD5Hz7Hw6G5dIZ6NuEvcm26g
INVI/+jilbAXcRfcXSfcX+Duw1poiY1+RpnQtTqK10ablpE5LU1xP0ZHJwDc+oQBAww7SV8hvkoj
BpsfGcR+56OPjh4WYDsQK4x6AS71t9+Oo9r1gT19GCFDfY0G3XFLtYzFChFT6CvjCLFTqzXiomJd
hlHMZTzublNzHaFfFeHi5t0YmEOk6VrEXjVWY6bWwNgz0Axv/AiGHWZMeLLuPiGKm/EJbO6m2pQx
Uv6fKV5tUXdJac8kxrlGuKb1ypjlnpGQoNhKKgsSJLfOlKclgRGaGtpbim24F5KVS6iMgF3tNIxe
n0vYbAwEjfGZmMDBNag23/nJeWKQ9kLrqXYMt+gA/7rM+GorzLFLuQ8uI8jXTPIvNqOcdrSGRcHj
qWMlgI32AVWPCiYRhbZCLkoQ/C+Psa96nIdn+wNiKOFSMkJvR/oi23RQQMFSjYX0NMwqtV5HY2e4
TCJqHMjZauRzgOfQ0gbJ2bJSbAvVCOmRpMN2Y1GIWCVtV9S6Oc3i1uYxZBK8HoCgAFjWCa5zpmZT
Zva99r6FjxJdH8751DRUNp1ZUaz4vOrmqArVCezK38ck1ThLz+cargsHq/tV6SEH63ESnRk67rvW
dUFcey6y3s+QCEQcqlHLRrZ1R8Bi53057FaNcc4Y4xWdpwWNYPotvMa2RVKiTy7bNbUhBBpuQ/9r
mK8ujVXhcnQPFXC43W+SwYP8mW8aFLyLhYZQUOqsObx5/pb79BTcLV628fEfZ5fzqtr+loTMnzp6
FzbKwTlJ01GBoEJg7IK65/003A/Qy6enn5w2Cntk+XRdcaTOYaQhTQHsl0z78Evasw5hlKESk/HF
HQBqDljEeiLDvr8fXhi7mC32waEOP0fulN6y1nir4BmzQfG4TVsaRRrcEgEY5hbWkOfUJkvVUHDa
XL6MPB0MVaZM/1XiWwH4CUgntxPW1ntcrwDLV8zEZyXrq5pp9LrdUwSXAH3INnsFyuq2e0LI/FfZ
T/5/+s1Nh0SXcoRsFQE2tGk4SgF1YpbKRJAAdIO9OyxvFsjmz+a9L8EEM8+E57rnSw9CVhUhoiva
fZxvJbEMbA5Ke+gGte0OjCM4KZxmASbomEVUw+sST4g5IFdRbxfrsKGx/a5FXpF6dvcKf+Ofiidy
NatRXOG5h++gcyxmd4qAzwhh5D9/HmB/HNSAwAgTZQsWG8IOJAHMS3T0PsAMAVOBu0gdAboScRoM
CVhhaPlCM4HZa7YZKM1ha+dIa1sqxoH7Lj2ngzatUEScaP0Wo8cjiDP8FJiA0kqZ1YiOUUxXbjt1
uOWstPpnNQtLh7J9CRrFEJEVNPk6qGpnR4pf3FP7XYpJVNJ7+rgKL7QuCVcduJKnTRcBI/ZH6qH2
yxp1TqPPBlDGB5zlEHnD7wSppYuIth6eCDWuPkkNUiyfvAqI4srLEhbuRpw02PzX/iMEhNedKS28
nN7w59i2d0tbgmhunZHihDHpfGiHre0mp/H+Q2di9J1nDhLjCZscPzubp053zeS9x4qxAjVM5+sB
9UeBNHnytdk71ix9TnYeImw6vtvn/RUa0JNR5x5Rt9QWoFxVkGv8TSddXzXhKEF5mhU+IOWaY5eX
HHbZ7AyZLQzIDOQhT/49/u7wOR6oOGhDgtl2kHODw685+UDxaxgiuKT4ChpaDas6ZNF1DwpPB6Le
b/PGGbhxMRLSHXwTZ/cYgU3wPMmJMdLHJ4IOuQFg8PzUuYfdXgs539MGmtIVuWh8kMcgrF04bsD6
TB1ECE7D2wZ/tV47ynSIUETEmNHcl/yO6Yt/Rk1x27UZ82tjvjB8CaYG9DjcII22F5JT+Daa5eC5
/1C//EUGnYfo/UhSCqCIKBbUXnt527bgUOLKPiX3oaPaqtAwpvgl8wYcy8l1eng1Ck4ZrBSb6NLx
0n0L8Wl2gRzAGgS/l0dO2KHIYFANJ8J+M2zmy0izEUQrn78X5M/olzGJK+Hocd4pfeLmq7YvWmLs
AWpa+erCrap88BXYRWrRlaW2ovl+mz/dZ6zDDDXiKnxjq4nlcciBNzLGl01z+Fw8Zt9IWxrOPSpI
/0iYSAy6w3fM/YIjFlFO9E6jrpfS50NjIDghULt7YXiv+GV0jdaTJhZVpgF+339uQTr0iawIGOxA
gNrKqEDccPDEKxZzBR+XX/8z044GANEnBXvRo0NBG/yH/YAowTV6T1Q+OasIbCgQRXBRyKbg9ag0
1ZBqtrNEGZX+fU6Oo0S6XydZ9FmdEdxtcreizvIrWsUdDgLzvGwspDrLSaWA/+p+BrkoB+M+5dhc
L6EB/RBTsD8DY3Xf1It09oCC7Gh7w0GEhsTqcjh3QoG2I240b8KcwlhxO8ngcpoZbYGMWszMmPLf
hu35G1lNDHY+PPGW1maSrThLAchhSImpEuPGdVwtsbwqt6epgRUBg0PvtJMpVRXfAmP15VLFFdMZ
5PvAtKztkiqiY8Ex4LUKQ0H3HyuK2tVl9eaoJ4MWq6EUY3K7Q2lLS9MksBggxtcuFy9XUXtekyWB
BgJqHwMtZWEp9GqoV+vKfL6tE6UEmtBdX2n2XgqqrgCvr776jd5MWL4R+YwCjQocTzmsUV2ekOPS
jbfvTwft9Y9Urz4SGZJGr5M3Wk6CwEJd5LnPB0LUMjl5WoQzkqO3DTQWAWvAnk3rCgoM4SpRt1z9
kDQwQH69MPwjuFBVhixRgXOv+qMDLHf47tihAfXPEnSDM9FZ6Rfchvfkvhdv1hUbXb2s/gT0ydQ0
T4LDb6CMo7YNEvZFZhlFHQ9dg7e9uu856AlEDABR50MMyickCYowY1siazGA+sprpk+7eE+0ab81
4yaDjdDpFZEih68qRiy9+KEhbGA6vzvNONQ7qxskQU5QJJkWSIcdad9Ei7bus9dX7oUVYGYjjhI6
rs2kT0AFg5mgisJt2N6hmGxvIwCTfaIiws9mNcLayt+2QY6/6EAX1gqM8uocABJFa+IzAm8C/BUD
ZrhhmC4JDl/Iq3ASuBAG5T4DHeHPba+8V00JPjfQYc0Naglkp5aBQcXd6QIgUa28xSvmNMNXPSDF
OgekbBH1p8rxUFsLqKBoEUTd6Qzlh2eAWhYHbAS2zGBdgT5bJKAtoxccJVKVGYHl1xcyP7hUJCcA
F5O4z14bNK6KsN/egouEzxAhrkMrQCS26mPLA2GH7BU9wzNJ1uC20ResTSFQchvsWw9UM7qeN4QF
QJ38+VYQKhFK6ZMbdDFkMVl4cHO/9LbOwD/oY905F3gh/BQc95nOMb24I0kgK41nkYkD1BFDIH+d
44rbw6gPmjC7VS5S5q8SZEMlTSMAwjGa8dSg8rHGqGYCo34G2uxr+C5dFMba7m2T8FyYPwB89rsr
JDVmeny2MAdlAShB7SHOUu5YKS8RngLn3hetBaYHE3oBWteuUdinv9RhhmXMsdgQKg6R60GzCzVv
FOSWMkBSrrY48u3uc2ISFE7xd4KnM5W2mtKw8bhRzPWMXC4ropajt50U3FbLYxJFBWVd6bWw0dir
3yJ55vCrjM1PfNoRMSDQI9e++bTRWCg2QOhFPHsR6ZXX1IVZqo81aHt1v2wCtMmTzhopj2s6gjpX
uqruv5yssFo1UtGYnHeSFLlKcjCdecDd2CAk+7GLY4t+FmoP7T2z3FFnjbzjGYzujNXD7dBm1/07
NnYrnNqhW9gNwvL9Tz7iQb+SMh0SxiscYk/OjyDBBbOXoivYYmLKwNKKkNNb0dkGfaVsJ9uVK9Fn
3Y5o/bT5+z2mTfSSkMNNslX2EAodM/vSFOIIWQzhAIaWBVLVhSedLETih6oUcbE/PCz+XtwyOsS1
FblboKygoQVMz17IutaC1Jjd1EFhd4sXuwcdBGX7H9B4cjqo10A6b6wmAkNRm3C6fryg1YqUYFsG
K4mHKcFx8bn49KHfQOrcpFzI3khQ7BJWK0fMatL2QT0zGNGkp8qG3l6uIa9yPeXoFpCsC8b1Ny+m
k3qqYgcGsVRxBHwtTnCrL0yHdE/a8UXvEDLtKeq3LuaWbLCZ0KHvrdAXWsj2QiWNpC1C56I44PZG
j/OM1JyYr93B5z+D1Zdc0OozLBVynjjXTLa888Ji7crKYZkZRLL3uC96xWmFlvCtt6JqWhkmQbbY
4FKv2soEjQ/bXrAY1s5+xiWhhsJiG32ZBiJnVi6ChYTR704kgoAhkeJIF5SGWQGT7roE68pBy0Si
XGa61aS+UIXNzSHDuQayGv4atkE2MU01uAM8NjHmvaPMF/YjsOCNDLrOE14b2GA6J02nE+rmo+It
PGY6+g+gnc8T2QnfP3ljdM44bCBzutipDNdOpAbAljpDWOwotglQgGuTIk4nLZKM/STHI1uNBnQP
mKjmMtOW425dxZdLuM53nzc4A+3953k/pyvvD6N6FA0z5CoTJgv0/oWKkZATkvFFFFaIeI+RO2UM
cdzvczsiOPZB4YhiTdIe8/vfOBWyEEW8uBKgr+WuSLRZTYtyR+29QKvPThArOZVWgh07xV/1cJTJ
3W1vkWN4A+RBVIuuUfAh1Dy/2zVU/P2bnBkyJhpdxeGPd47DIPRqAng7qllCj5VOCkA4x0VhfO0X
XwsHAwPqBme/7mQHyN0Ad8sRR5rRdq7X+N2Gc/NZ96DvcE+o8QyhyRKF4XSxggNS4whfT8p7yEXs
kX7Rg9rDcwxgSc84haHAjARh39vSGGENTieFVfbLLp0SgiFZ30dypnZPrwbpa0+qNuoucRKdw3b8
hf+xdGZLiipbGH4iI1RQ4ZZkBlGc9YbQcgAVFUEBn/582fvEjuiu3V1lKySZa61/6hy6dwu1uCIX
6YgNX1kvbkvn1J3/KTFkKS9h2zNqOhOoQGy00ESV3fUwYI42AKC7H/KNCpCKha950523xI91f591
bb7YhmtE2jbWB4iBsQeQa9pU8dHyYJKQFSv1LJTeGP0fsREpnO9DHLEfwj6AHGvMwQsOXMapGdbt
3PrnOSe6SzpQ7GisG5U2y+aCM9aBzIBh+JrKdbu7EvIO6ztl70r/aGCbIwXeyKaFzYAV2/XvFjac
5jwYr9LcMTtjz4KoOaBrVrvjsUoA0JMEG4brTAwUCw8Bb4MtOhuydOV2Fi/y16Cg3wImZrsklhvd
uMVvA0YIUCBZmiyderngoEoRBxopw0fRmZ2upUgyJ++SEMHRhRxBqhEgNMMq+bk50VY3jrmX3RmA
QzaL+1EhLbK72nH4o8KWSuqLq50zF1o9Uzgss/pCmiDIiBOee/grOrQci9b5IHGgQsCWB+PkJH3Z
eOQ8lwwYISDMc1wAACllMptNrU8j9/Rzd0A6qMSjf8TeUkPedq+J9FqcfVkhjDUs/j56T5l6MC6h
JdoNfUQTiK15a9w9YxMEsaRrBcfeVFaoPKQ45XjY/AyPHVQXExtTSrgOM72EdJjAAsW8w2NuAwBb
xqUzwUhTX0s4lM65xIeBgnpKvBymlWhDCD2zXguJkhze88PGDFzJi5L5TVhEZVE6fYWbIVKpprVp
A3/26+KY0tARZH4vN0hZHC7w6niFpHfxF/J7uMnvkK8eXt1zqD1kksNzRVzGuTP/Z1VH3X9WnZ+d
7SvG4za/MFGho0M4A+EOl9G+xAc4bO443Msk1WDsmkCGAcIwG/5CwZXHNci2TQBMfNVcfO0wHpH/
mwjXDuQWRSHGbxxT0vEk0cSEspW7yhYwpqZnkizpIahNsIUb4/BpY4fITwWlZdodIV1MqK6kweRu
gsnZYubNRuLELR8icjidvMVijM2j5IbCh2DWR6nEIc3tpdC9gEgyG5HMnj9UtvhakPHy4gHbwIgB
ox9OoE+A8IziJrcUJ10plJgeWgNPnfech1vlAPsU08ijCbIdzaBosSHiZ6oCeqMbklpvCTF+ZexM
WrB6wcLJ2zRO2kLHt53cOujR6Vnf5zVMAF6BgR7Lcgf9/zGXZhdyQn5QgvdcEiVec5mVyslMJcPA
70H5j9EhO9VPowN+SmqV6J8YXjHOZwgoeZa2ajiOR3WIVg04nld92eW4d0Afe0dLjy3fWnakZZzC
6T0yHKWHhGohcAEzA5arTB2Q3mfmOVjBYzFQ9lxi43qYcd0hZQW2nYmT9C74sQxtOhZWboDTjU0d
NDMs4vUIvJSpNzeHzux9gLwQZLsRHKjCUk/vLZkGDNWZqdFssS1dmEwCbLIQze4+RxTZLiWunC3v
V6F2bagQXStXTfQdfyozSro2G0eLFEaSAdBkyydMWie/73b1ZunvbHTw+eYr4PxeNXgZI/ZCpj64
rLi60+TmDxpvW0LrwQk7zHIRKgPjlTtlh9ZGdJFgWeQSSma6nruQ1Y8zKam3JFRN1qr9ZRzOCXgE
Swa0eLX/8a23+wLotYqiFzThPZSpKu7TbwtMl0QblLDedq0xf/sinzJLNRUs63k40SeQvtfaSROl
rUw6xL2jP7SuuXfKvvH14WZimLjQYiDYwh2m+DFGbBXpgJqrHvfcWcaIEs78XyMKGK2ckYt9p+uq
cE91LM2svub+rKTjv/eXKeKJ4sNVUCAZr7ZtWHs6ehHoagWPoeigvXOU8a3081cc6ngpMGIQyaLi
X8YYrbt9BKW9JnQJ9Mhk4gNk901EV51KqQBRPTWDDIqReQ3r4BMcX9+FJlaFpY3ffEx1dxVXSS6Q
Zx1ez/s61l0gNgwzy/OFpAyKLOmpeqAReZLd+fbIDKdzQsQDTU1WeJdc5vXKYPoZjSOTZmlJseHm
GoMp46sBVO4D13epwG9bh3vh97B4YMgh4FnUxnVcBlXi3uCsHgFLO4tnQNrQfeh2NMY8X07VJzPC
D36/BV3hF37LULZAmqNjsDCBUPmP85ls1ZqKenFNODzQWsP0dT9dl1alj+KIMrdC2/UP2MCIogRa
YqrWoAwTT1SECPZwYq7Mx/WA8OVu3SunAIl7nn8MQjN6d1lY0oIeiLj2nIH1fEw6d+sPzwKaj8tK
+yIa7qv2YDJCid33O9kyrfz2s089XLMy+uSkwLiFbe5lfFG+bpGIwEWCzIZXv+o2zo/E8JuN177Q
bAVW7lNmZ7j5qmB8KI2OG/NaWV3653qv9n0FKBBG+MjsIx57OJUSypxAbjSglObpRZwlc9yaIjAv
RjGX6sDxc/mJGy5H5CjCbsJk8bYb/L2hXiEEIxJShWwgJ+I0hQ8PWlitc/svhNOJzryGYKHnfftd
brqJ1eVfKokbgWR0Xd8rjArz8tAtwysxJvm5V/qX8lCc1RZWy7NvdcoekIWbgUHDV7187U6hmxVb
y/1BQwL1oMIt8rkY8WxrRSZuzxVrrk/uKeKpW1U5V+Vud7txT8cCgKVCydJ7M5BJ0KE30SPZVTf7
mXkDJmq9ufzbazttqpeV41f/xOCrX3xN7Y0YL52WnAuj5G+4LHuYnV+W7483SP4G6chqOvQe/Uit
w97l7zdqSC1jYpwjFcugqpUw5Drw60FkMmcw9HoEVHxbxhb9QRUOHl2bV2AQ3J8M7rMnd+ierpjo
Fp3NsLv8cTTVcMcHqY04nOayUztaacRBBTKNSciXef/H5X9Gtf+hcEgX32p7T/+yF4Ju/G7Vd5AX
8zs9VvbCtUKJvugn30w3OmDjs6Q/Sb9uXQGcNGyV5JN87BopmXG7+sRuFqqtFxzjNW8WxygKEPBN
2itgjSGkO/NLG0ccDpNiWdKzswqE+VjOKyGmYNLZz3MywVDXL8MoAaoT2mYro2gJUuZYnNFcVFOK
cnxihkYKVFxEqBtXgxzSmLpkVkxIGoAcVT4lNrVT52945oNAY9gMcJxgt6a8EwUW6y2Ye0qZvOvM
mALL8hOGDOwAiAqFk7SIWB6yzSFLk5SmsNfOPhdOjstWyxyFM7lP+mV7+FFu9GAlAv2kivuiQK4b
p/26HXrSMb+/L8BisOBGYY1BN1s1qGrxdfUhavx0Bc7a9nBw67uj2w+WY3d663gqOn40ALmXpNhF
wf3qe/0320gze3UXxWP5y733wP992FtArBJxLaP0Hbwhe+kmv/7S9SNg0XWeVi17kc/IGgGNij7k
v6F1YcbxNtaj+/leo5ghYQ1UwFZyh9QInalHMv6MDj+/3fwSK9fhDXA//xS6tstoqZoF/M4rbsai
uM9e1f57O2eiRm1TRreefXvsE2gdqvEjGvzh3p9uTfQ1rlVuBUev8TWyjpkw65o9ggzu6BHdwE1g
ZjKKOgCFSTYFlz7lT1uFDwJFLOGw/6DN61lqNekIUCxeYNkbOJCzbj4VC146V1tyHwEH1h6wXXJ1
qGWorej4eusnqippfXgh4B1Ju4lkXvU7fztpyMb8BRva3MEAqkLFJHRwZCpOs5mBRXC/IRb0xC8R
6IiQ+b+CEvE/KxMTcjqIhrdN/vG6g8Qt11HTxeC4a31cvGKFLRwqaniZbvekkcv+vEVFD6FruQ1v
ITKawl5rPWNaKFSZImUrHbpOZ4+CpkJ5J9N83ryWgxt+gU+2v2ErzaIdvYDnNGCFgMdwjiDqUpeY
iM7Q/lJ6380GJjLSBJ1xLN3nbIunQTMwwnsh1kOD6rVnrv8FSo7yE6XslGd3hgP5k+cNz5xHEMo3
7FfChRRIggMntkBj9s9rS8qNnLWMVl7zzmpqyK6HEw/BficOSXearh7AUpJ77hc21EZ32hjZCc7u
H1NKM+ziYbHbptG96/Lj4MgMu1S7YkBKArv7YA8diV7X+oNOG4YGKI3njBj8M4rdlTTGmtiuWxA4
DVVQF3r6ut8zE6aUIzHtenROfVBuhBJCurVZCC9W6Nx6frhWxo7TwDApBpD5m2B2okBxMEI7PQHS
H2SST3vOT2wjPNPCLVTcujC/pG1HU36KwYSCmc7GpOihoujzax0TEOeZgTIfLvHH/VtdUtwlkA2y
myDkp7d5sROy2/TPYO9YYRIlyhSQWSKPmyfNkslONjcKkcsZutfREphLcr1pwzhVgon0M6ZjcOE8
sTZkf7nI2Z0os6RA4EWokNFnZm70F5xVPC8MMJ6iWvdYWpothcuXjkHJ9Vo3+FYilhMgZxghMGLA
oY+mdyptEa6iIgNvIJQk1JVNPXIeQw5Y0YxEjXB7HrKwvgP7/kAs1Nod6OPUACj4oJGGt7f3ek4L
4lef703NVjF8LhL3yhIpPG3+AqBUMZZg7taZqiP3NbBfw2AAVYZYs7ud91fD0u9dXdYpAQS/7TXz
susBSlwJQUiZ9rvBCfNbbOdCy8APm8msac9G1elPig/usEkpm5nDAdiML6Pwcjtcy4DNNhtDd6Cz
aq+Oqq9URPYIOJYAYD+eUvDYfKxDEzWL7mb0PX+xG7jgwQZT19LJck+3fX1F20e1CgfVy1oHLkxL
xj3d/ZWWqqyt5hdieNMIhYhLKCrE8QjcHzCH4NCQaC2H0ifqWP2OwQVng+ANvhHcvJkvxl+gbQu6
hy6lEIgCEG8Zv/MdmzxogjKVqW/rHHHafE2jCXoHqxsG9RO+983hrsL+IUuLOwfwl85JUm0Gzh1w
GV3N3ewi6H9zx8QXMumQi0WT9qls7WJ/mNnhFSwpLmljf6BDwE2D/OHzZ+mGfvjiv+B1GTpZPLSF
HHlcbqi4NH+Cjgxfq+mljd49v6ciAyH40j71p9MrA08o+kb3T25gaMEXD5evzq8VkVkfhMYvIz8u
6WEY1gylZBNy/uTqRre/dlF6iZHO0ojm+TycyLUBptAyGaOxuCgQ1KVdcJc8CgQgyEIY0CxAQ2Ve
LqgGxhBXMf2+xd9NcxKc1SDbPoEQ8UzBztpQZjP7YI8hzGYH3eUclsNTSmy40LgaycCBc+0iaEhM
gKvtAy70HdsWRqQZOc6IkO2sNrVxBxnKxenMKe3xpJbRAAyXZpk7CL+LG88/XfWIGZqcD5VAZJ/d
J3pMqbca4J99D0dSEhigQvZuVPcIP8/wrYyUAwx2PnphhI5hx70hpgsQEy9AGjmgIRb/c7dVroRJ
XQVpITT2Xr6U/T39+wKeMKb6YiIDXwmf8D90bExB7+6mUBawI+QEHOoZ2nhLprExXSEfAgxNTtFB
DJlmtz3nNrAhF39V4JceuNqj9OhImPVOPuNbjCkWD8iNEcm9EjAttJedaj7/vlRAfQ8wUlnSJ4Zw
h6s5UF3eVuaOApze0glH/He9eF6QtV0/xihgBHokYMLr3BeaHj53Xn7iJMtQ3SOdHk0vk2MwmCof
89IzeuNKfNhrJ5DmT3lP8uKL2kaog/VGKzCmYIjBzOQGW6Dd0dolfuX1EaxNpbgAp1dsBJbRdUZF
xfz+L6fhQeDTwFh0rsQPvLhFol34EDwo1S8d+Gcjlctzh+ZtDNc3u0QHYasdSMbpULyAPw1VXfY4
kPqHwUcKxfGS8CLUwS+jQeNo9kkletP2mApmCYRXDiDwwAbVzB/Ns7FF7sH1tfSYn8j7ptba+9tx
P6DBjlNoI/T4eP4LDU01VCYbUdadhA5tlt3sDOkx2lfoUYlDJBvyq65FSB4BZK1xmc+b75grZ36v
Fl5NgymcJ6M/e/zBhqtM6ugL+K4D2g44KTGLD4gmq7kzfb+BGvqkojYTEM2UOpKKHCscbq51fhbW
y9EU132DGnQ069EI93O4mPz1xfxw7KxJ4PpBwr6Zmgoh5BzznGCq5M41dzmkh1Yx2jHLl9+BPGa+
n+Hw6X9eAPr0sUl0F/MbYxNWGxf1IfqHK+N91OdowNCGjnzl6nw7bnewu/1m5Xuefe1+GYygSlwj
VTf7fbdkMETXTv9DewE2jVwhdzUJNZdR9S9nClaxejf1y6wyIb8NnszjtJdBZ5mgd2DC8dMN9SUu
nVDdwfIewdn6Qir5TZu3m40IIeux43AWj9zRdfdE7D3yNA7y50Rm8FwwryNktv81A/k8smQLEOov
Gw7FxqADlV9UNjkZ2PdU+zTxRzTUowuNDPPOoQOX/943MdiVYhQyQfJovNHGrZDzSqpRz+BMW28L
qhsHS/XDjtRQGchpUeCxuCXGdlCt7wQTSv2fYU/XWLwHlCEnTTHYlE/v9amZOX/anFQzb8sKDFEw
jcbkMX6tMJxSuYajMTok7BCoQdeRheuppRnh32gJxiS0hRTCS1kdF55d9aoZ3uHQk66rE2+WLU/A
j18skp1RNMMaZ7KQxR2Wh8F/wrXOnXPghX2mCKEubreXI5q4zfbWpyNTmYjeuw7jOKR7g0BawHxe
xvq6qkurB4fauHih83JP38BwuAYQtrHdmlXrxnBksfb8c0IZYvkyrLX0xyWtsAs7aYp3OZwbTAg7
SGK2PR+h99B9W9NFHye1D2LUO8ueqCXtDAVRp1r7IeJUYcWBS3c9WnRGBbTf/C5+fwlBErD6Er+R
GH93IDM4clSm9KEy5YDorSGBsIzTJSj9jy1BczDeSe2Bqe1y6jOgjCTuM4ZT+DMwu3/42YNEEVUw
a67MoDvrTQK2WCb2AJZXIkbRhnyIy6HanfFTPTs9ShAR9grt7veNuIgpFlksID0wkTVnjCnaARqn
FLTyioC1LzDl8ubSJDOnYIHS6IsrIBHyH6fEXETScbSWkdRYpr2oN1cyZS7Qr1FPXOdHdaaJ1x8p
hisW8Sp1sGaKg8uhdI86kvqnnWf2vMuTaV9PcRHoCyYccS2yuwF8HhyHkXlXKSCMa2HEUlPAhMw4
ypQfaBkvz97hDFaFOLRzlfstFW7JJcI2esOlPbTS168xYR4aH5hj/DlwFcyN3FiRqyLiuD3EBMX9
Z9m02SikL7mYgmPBS9Xr41UmXRLB90lL2Gze4BquLyKWReTndrzawKiBAc8EQTFctJvAUk5biWW0
335Q4FWWZc3ZuAJ9Dly/Onc8JuhmhAV/aIV/Dl4GYJcwSp6+N3OmFj9u6Yi+hxNr7/rQ0JiVGOqM
keTzgJ38i1xDhuTiGs/fu3oOUVnEH/eoTM8Xe3615mCxvSlyKEKNcB3hyK5FpRj1lxEAtM5/XBbk
QFWIeaOPQoKzDzt1ElzqcjroRwUJhH438/p5AMVAvbr5GbYYcZFJAMODowPZ8yVS8YQUv8tM3fXS
3QA6v9xZ3hIv/lgpwbE2/CO4NbohYQ+dCLrJjv72QOWH1z4M0HBSK/4EB0VJxANnLjTmLZ0Ja76H
P8NzwuPBUn5ks14yQWdAk8ySI741bgXrkPVHJhQVF2fMC+0L//UJN5LPjeQmwDQCWYVl8Hf/GjA3
IDkNXosrKKStQT03f5vhZZy26+a6HBW4Wz8n3DuiJZQvmCHOaeVyRgGKAmzw9Cv393DTUZwh5COM
jH5l5jjUxmwTHXrOQZ+9DLTWmkmZO+jN72s67F6j2bCmoKVywXn2bqrIF20qG4pHZAWAzIAgGZCa
FGBBZMvnKSNUuKz2IzXLM+0Z3lqwzitcxJjFx+QaOeRrdqAlyTApQFbaB5nW00rzwdsbJCSf5Ur8
hHMBm4iZj4oRwBti4uiDgSrepdZQjYu3KDh7hqtn6z0Jj4Bc5z3jeiy9YX0KJ4TpKHVPOO8/niBC
p0pbaFP1i2WiP0qoxPWUbBv16w4ShP5kXpSq+bhsmeffNx2LGfu/qQ7KiRkzqNpJkVy3JhWXU9fG
hS3/U4FDPNhsn6YEeUaz08u1jC3pTDU2AFL9Ts8/Y8wClaw0igcN44B+AFChPx+ipYNmKtY5w2A0
wf9UzrfFvg4jWsPa3GqbxMine79rzC9znv15l3hfMI6LIH0CdN+KaCljDSiDZ2srxes5NbP5AGQs
Vtt0lh2toe1TV4lWt8/d9WfdJnhNQ/YZQZAzz++blVo1bve+TN105xQpiehfjNXTbR22OD5C+Prj
CVXoXcBKTEaVNS5YJDg9ToB3CBMwZqRbMwrbj2Qi6KO0UUPzQb396CeiUWNWsT88vHcyiQqAi6Cd
g//lGU5sIKDlK2Z2HTcabjqPp7N8sH8diVu+feEfGiKhujaSt6li22LhefEEtWmhx9tRftyrT2NL
9K9MbAl7SPZqM7/vriUK4SFcLqukfcGg8HS9caKN4rwvc4QRG2CiISErZRgw47z52gUnE+oXgLeL
6XRWjjMApk4qsxnFibSOzmgLeTpQ7syktnG2oCPNqN1Zch2xmHzikc0+DWSMLytSqeD8WNbsvJB7
HSCG3eYO4wRujGLWT+DjX/hawCh8U52bBHDLgQWb9Y9Tbkw5LqVu/3IFQSBATgkty+knNmwkEmuX
Zp5wCKJDsQOWsxap3RizzOl6jrX10b3OHyf3N/aJlYUf4SALlXD7fQJh+AlxKGO3B3f3malZjhZK
ZO7aYpKFy8q9E/binA2G60KPpnmfzFh/7HZyD9LDHdo1JAvaVoSaLgAnDhu6maEKtEbuQpooJ55x
L5ySVk/0mlAz6w7yN+s3AjLsSEc3Wjkaejhxx0wmoktNLYZQ+Ix1waPEM8h18zetmciY8eBrHW/f
Fey8MojbtXQn4gFUzDkWJS5wHnYOuKtE0r8EdndlnGNp1NL+i48aLL7bxybFARB5/+o+hbktNlQZ
SuENGvvxmFS6j6hEwcIW0IMeUmZ0jFWLYTXTHSYNxuz5dXn6cdqRfF4OSJSu5TK3EATcyR7r8UeZ
IUWsCrzPaiFzJwjoowu1dpnLEAD3SIyByxUdaR+C0UaGbEwbuPuogNwD3/WG01cpoqkcBfOkkhqK
+ZHRmzLg7fFIpbu64JzjMIwhMvTHq9uKGurcxXMXmsCRAfwuo1DhARXyTSdQyct1r2/1b8jYEDIh
2SUth7cifm9/0iwQT1uYkfbkGpP58BTtQAMSB6BmmvMCiO/l9igjIxhNLspY4SqAgMNUygw0ZDv4
JsDDx50SlrGKYyoVFq7IxF8NV7J3luwdxj/ScgLquSQZmaWMsYe/yblPGC/HFJjtlX8Gbw8DQtiB
f/Nlo4QKdhRUMvzGooJsZWGeydd/Ks6k5TJ2u6i9Bn+b4Wf5jxi628E75KmTbi2nzHGmle8YJ8gJ
iwP8hUdIuiwGpfYCxSv69sNEAXQgvYIqh9QLL9l6kzrCfhxe58+YUDlCc/ByRlFihgU4xuEVIP/D
/E4nVFzEZPK88GwtmI/qDCNoyn9mZnUKTE5yPlnJUYIfxM2awHRUbHBTTm4J+VtQVgrJfnrGk9eW
SRFGqdL7MWOWAg1zObH1DaRsOfPYPbbV8fmTBPCuxXRM1lnpcTxRl8y3TNhOLQi6dMlf/NYkbaJR
cjuomaxyhruqAJBl+PkARbDeEvPEQpvi+Tkya7QHG0gj9K2Sf9gfgzrdN6s+BcbgDxPUlbSEl+ou
/pLS4BNNKuzlTXUIxSnhDEYpRCg0HOFbxGKRZzHsREnwwHaYLFnWYxZR/jQjFz1R5XR9ycZ799E4
Icp8lW4NkoZICQIJahN6AYAxBFCgQShHJPrEsCdiVjotsOV7wlyzcR6ZkMZgg/rIR3Dy/UKsIp3g
xAMCSDBhFnCDi3GDF5RZ3ZeNXQ5+MvKSSlddKJK7DNKaFAQxt8hZRokDUgyF+0k/zTX4F0g0MJLc
+bU2c6L9P7AMsFnaNh///zYVKK8yhQHM7B8RC2o00bJMb1hgE37f8aJI0HDApWugSFEgvmc8Ig+T
WfPP5qE2k2RKeX5zN5vOTdobEJHmUY7LUp1KiOs25BbcE/9rp1hjZ3TAcoYkxy7PGWfEP9Y91PGg
sJ6tyM/QckoeA51pCYrJD/uN5Fc2Ut8us19xfIUJOa56Jm31aL6CrcYRphiX9b/biseDNxtgQHZo
pnDF+5Sy8s/HMNPRcO1fxNe03I8ktse1Q5lsMFjngyOT3IHl8qVkgUJmPB/jD2E6b6y1Mcf6C6gB
grZr1S0mB1VB5a8vjhLXDx7wv7oGmGcRHD8yeTnQoXa7oPt+jGGWOZA+3OgH9Zdx7gZusNpwllHS
/uyr9SJZ8pxNpPhYfOSPXNxkdn4t5/A27halwsO/t+bvIh44pNn76JWJqCDQXXP94ctMgqXuP6It
57tGa4vh2lbvOUx/4VhoH2CiIbiN7KVhqTxVmuTu3xZkxFo/qUbtUN1so27IZIx/r+waR8k6bnAo
EW90UkyRedKMLuMhmT6SRO48eVnZJGWTnvjZMapTa/+w2LnR86e4nDlDhrvmY/yc+1fd9CMqMNqk
e2usITat8XwzsI89Tj/2Fm8BnK8elu9zdehAggAm6D1clf7Qiudp7K7Aeq9iji9BbQqMBuNjQ5FV
sfcwVr1i6Qkrfzy/Bm0YAR+1rr+ES2jgjieP8DK1IkgHJHUqS8ZJ0h/xIXSZ6H2NO9NzMjKQPxSU
eo/GQXYdPMbni3lUaVXwGhHHeWfqklv92Kx+2+CKSGxg9P5QpkPQoEl2atH2fKY5L4OxTaZKO4qH
jTbWPRIu+xjXwBJG6eremU6HXhiFlckq0a50o+jEn9ZDNS8HdGkHOjokq+Ua43GIGozenSRihvwe
M4iLaakHzJALFCfSE/J8M89cZ/s4Oh6PlLH4F6awe5apS0cglZ4YA0RW1xB8vtzm49S8B4X5Fi8M
K+nmsrZhiX98N25O+LLTkgsa0iWju1m0n3dMlCgy3xsHbgbINGXmMKIdjbG3lA5PhOEI3z0PPEqB
5Wv5En3mnp+HwYz0ub2IPXJtmuaosOfcqVWva9P8n+Orhd2RqPaR3+yiD+5uc/yQbgIPEwZ3bN0n
CKLG5Q8eD3dQjgp7Y2Yw6WzbW1X79z79WZ/UjIRVOfOM+c/PnKeGFkQj33/aS5xKaI5XbQ71nlb0
udLn8PI7buoc72OXy8V6xsHB+sj5+G0d82DOX+MYhqs+EB9Q4UXqjJTpwEwYVSKepvMM4iHlHBu1
+WnC7m3Tbc13NlWk5peit+czW9CHbjIugFkMOCa7+5SpGsVqPkuPu0kWYLa8zLHN5qR/zw8Kpc+O
84VMBTgH6p1UIHYuaD3x1atslKpJaQTQXww1mRY3l6YXiahBp067TJottwOx1D+FOe3+StsNUc5d
LJn4xnetGLIzomI6z7mI2KU0euG/U3QMof0rLVLQQjCskRSizoQpjrRxqp3ukkFcEb1Llyaa2D3K
o8rvMGuKdl+vDweZTXezmcDuZhcET6OnIl9VkNbZgfIieTYkUWD1PPIwwUD+8obumgyNQw8Um+xN
TnHOUmk28uWVDmTU4GKwlpD5QqFZEgiWRAozCJoeKXKYP/G+71R+YvehB3pYkK3odPvKAmUv7woO
FvTRkQnneExhSZfxwCKQwYSB4ROjqBt+lTDI3yZzG19oHxFBqWBZ13NWyrk26K0VtAg0JsAbaLS8
me1BbqW4GN+9YNQzGGt3Jn2N9HYF2VA+ge/esXODT3AD/KYD0f5NJnA2sHcZhSJEEKMnifx3sv8m
73kTABJiE0QTADOOSg/2C9Tvell/mONbHxiEVm9dnADwcqelh8qBOf7BTTClLQ+2MgNF7CsE6Bj+
FC/XAXf+u8rvrhR3Rut1AHoqlz3jO6SqsUlQxM3vZkwaFPRYHaTSavwKVZGRtDeh7FA2JiOb1l8p
8wrXGTIp7tTnlOkoTqzx7eYqfz3NYdRNCMnF7VN9B/mA4u7DjLKwTgu49ol36mOCUofaghAcs/sl
PMVFk248H+JPO+JRQjbBbJbDcGc5o9nkaIMLCU1cjuTo9uCR1WhP3fN7TJCUmUGVXNM1z4j3Voxj
0KtFPPp4amsy1R9gvsKp2WEdmgdWwnfebaju0QEfah6s4cPqSa3bl/LITKdAg5QpH3l4j+XMlIVf
odbFf8JCYlDPXgdYAvfg0rFTmbhOZBAWPReY1vYsd7wT9AoyELvwUWew3piKOPbicLCpTjrhkeNX
+h8xauMpddmCOczO8o0fG6joJl6K3uxGW0nHt4CUirZH7hYck1wCsreZyx6Hs8FAHI9qdGwVD64F
HfPkC2tPsuLfW+jXJRV0fcN74keth7cBNvkweHMBY0V22e32D7IL5H7eezaGy1KLxQwJZ0MfwS+S
Ck7xj4NR6hFF2NtyNaU6g+2KA1zljJPRW0fmnXUswzTG5mSCo/xCtw9NyNuAgsJEsjl4uf+iQviX
Qod6bmBSo7ga4opxavElPDnziHWdsew/ZNqlxInOFRRGlE6uoprnOVUKzi6wgCGVzrtu18jNC2nK
OPe2bF8UANAbvw+avZKWn+5R9ko8EFgXFTLhL+D8Yf+/W76yR/1q+M+OOX+hqmPeIKT0Zvjw7g6f
Q7Ifah+bBuNBD1KZ8bsy71cH3RUTSzCXMW4hNz/b9y5WgE8Gc0LV510tdGOgCIUCvmXp6H3z7ekE
o20+kNhDZJ18D6FBPMMgP5LEyXb+SaaM50q+QPpgjJNYN7IPY2F4weo5u68/vwksTLl9M4xgJHHN
ANowfqZmxvE6gu33AcM0ktS+d9zS/YCSmi2WQbhmuEUrCLgubIUI8jdaiHbTJT/+YxfYl1YmMu13
4+SDMblpcWpBwLrYfBf1TTv344esBTrhquPSoHzD8YYv3M62NfxqBmqmh7o5fzecot2AM999aBZZ
VaYbs5uhOZhsZF0cJLO4rFl8I3+eIIZgVrXEEnYBOW+K8O6U2cyxMP3SsVYrxVx7O59vJEPgCDzn
+k8a3hA6DWOvuQ+pBs6FxQ7rLfmhndvitJTZQAeOXAXNDtvo4+frZMxfM/GjcXlh/yF++L3+8OEw
9DM+UV9nhFMuYUD39c9KL3aRmUNZvTFTV/ytPsIsNupZD2tJ6YaBNV8wEQR9S61ttYpo6HID73XM
VVDeg4xKN+Q7D/aMvh/i0tRh0QZvn6wKSgmlgU6DE7Eiln4VR1YygcHUi51wSyzA8jeGBrK1wqSx
QVwfN1yRpZP7P2L26Hn8tgYUb2mu+KtN+ElQqOAskIn818R/622ZmqH2iqucg4Gx0ttcv3GSfZ4g
1C6i/UDs1WTZ3Lza7AAJ4bsbtaroQMXIc4wde+ApZ4hMOtaLhpKK0PLvFi67EovVZY68/ODC2q5D
xyGUazz7uzjOtv8RYeisTydNSg0cPhre4Avd2d5xcLX+VWGJsb+6kFDF0urEPxGSADynVOoBAbON
sVlg2g386fpbSrZCCcN9tpWDx64Z9ZWwy9SQ/+DPGtli21i/QkTX0SaikJPWWXO/j6Xt8jNlXwDF
xmHY3L8NzCyt9QsOeiTc+9JV3ftumVP//8R7tU82o/N+jv5i7vvRZYqtozoPLTmyc0UcUAUFcbzs
Ub5boH7gdCnor2nRN1A5MhCZ+LkZWWGxIULCC4ebaLl3O9P50ueSshAFjLPQ4lW3PxyKGQb/uLZW
tBTzJJrLHw1DGYQZwnTblpjni9yUUzU1xLTcUY0prPKpMnas6NM3t+s+EGPD3c3ZZ8fDLYQe2u6G
XwbBhKZd+pM0x8Pig+GMuG7kwAZ55lSeRMTXjlDg2rsBbixTYtEWpTQdYpram93gukivSMj1H7sP
vtAz1T9m5FegdXyao0wxIr27e6bOa9aG5RGpfjvGExT8lKfHhO9J+wVUYrLnbBgUz/AczY1I23Q5
NZl5X76IvKj/X8Yy5WawUEPGmEbanShnwqCVleJbU325Xm+zBbS6VJB2CcLFvjy5xucVoUCbvo/L
oOhtj9y+ObfCcLo4RywdY5t7qAlmfuPIU8CUYNNq82+iFlS2rLoeMIyAVBXBshIBlbI5bxyx1R2r
DSUuDDXwMm2sFi2p9dLMf+uowOF2PL+ZfeN/LJ3ZkqJYEIafyAh39PawI6CA+43hCrihoqI+/XxZ
PTEx093TVZYC55zMP/+FHtFHNjzg7OPS1whH+sHwVKHOaeJwAtAX0Ts5uu7Jw8Ea5ujZvSt9l1rG
TWcb8xcj8ZI9bwhHFdKODz665lFW5ot5L56pMHLwH/XFQJ/tx6MvvPO/YRhue2/d/3i+eaw79JgT
76rXXLbd4m6svVu4ZueSJpJ/P+GEpXVvGmgmMGNA5XZ4tqLwhhuLYtTwhUicjOo1q9XwWtD8uuSq
wt0GnUcYos6/YOVsu2NQYObGQhTDfhk2Esd9J+S9w4/3IT+uuHtPOGM6AzYC61QxChczFtRl1Jt3
QAp5dHD47AfcZbOCtNcPoOePJPCd1/BVmOocqswX9F6u9NAnVcEFJFT8jclnakKw9BU/EjhtwDCS
fEb5zeg72pJmKszRiF6KBl/6NaaaEK9gjMLGSoOYcMHXhBSdkTL1NncCg1eqmB9Cn3F8mrSRIKjt
XmcF6V7yCBJ6RW65STQL5eKr5n6p7ntWHxwM3hfBicYlyE/mhT/rzdHWXjk2URhkDM21YmS3ohmZ
iHEXjSPXqjuK4bmdX/veTcVSCgPxguJjRqS7OXHvJzWyu6MLkdGgZ/v2rufvsYNs0gIy5XJ+oNV2
vRIFXR2KCwEEmxOGYQy7qKj+ZFddYpHBtFLIqx4amCvZi/zu3caitkfxoY7kS/wIKGV80g+axRiP
09KbtWHM2yb3fruosAfRJJO28N8w4U6W/4EvkaGA5jH+sSuGz3CNVGWOr6vsqO80QKHZO/rnaRcz
5g4k8xmZPzyPXQYwd5gdymYb57xCrkDtwp7XeWDqWmQ3HRovtrF+jbG9gt4hBPWrMrs13uznsXnr
ud/18VE+r3TIFLPzFOhvqen1JAXcjr8tdrp8Qv3Lk/UHNH5FpsZVk3jNtguJ8Mf6aDKFa8HjzZoR
y/oFrGv0kU83jXRxSQc/wKNvUrsY64k+4R1Josp3kC1zGj/43nTvAGKMP1wm8H3dy+e3CJwIjGH9
m4IULV78BQ+4lzaU9/DCKwEVmb0uDC+3TgnkgLZambUd0RXGu1IPsBr9jFbE+mpqhy62ZnTGVOkU
5ZyQbye3Ko6KqEZnjlp8AJcIaKBudNYNDt5y/OHo+TFtr2e45CKu6p886CzPg3836okN/aevX0Vb
dZ0RGGy0gWeMTrzd/kKeqydUPbc9LOcUCiHUaMT34ImMR+Kro2YnV8nQscMty06OVA0Y7wLBqzsD
JJhSdonkQ8OMbDiCJSv82eYohgmsmaPSQCjRTUpAzI/e+eqzxZdRXqs2YoFjGVgMQHJO44ZHzgvS
5Ty1Z42O6jN5FqqB0IcZhZ7uBoPA2oHxYK80vGNh31DzYfOK4qv4EqLxKy3EV3jrd356i7NBfxcY
ghoajVzdyPE0ROhBVJr+Cb1rHJIcrC4d90a1n8p1TJI1pDSPYABSOsLizfax/gHMHO4b2YR/JuWX
xvAn8uAmdMPzPvGoJLQDZ9TxZ34YqlqLbks3Oc4xGTkNPbhp1KcU+gSlFPwE2EG2c3bWV/JAPL3t
92Q8m9Sf9BLOCUPvIn58sJ7SBXdKrQgnwKveQGwnQcIt+sdqfLoJDJR5XOYvoR50+RwJ9AfgVSaW
fFD75oOdMNl2zXjKbO10jE7w7G9nrBtTweYqNAx6A/Tu+bFOX3r8ZoAPltJa2GFN6zb0qxaGkzYg
zCI6gYjZnwqT1DkkELLMPuYASGXVpksQJXzDnbbjXekxOSAcUb08DasO9dlOV/tiAJKNXJoZGd40
RnAld0bTgapKHJNbxIPSe++OKZ7B8e3hfFITNkzL3aHRSodY6KUedhMVmGDE/fOe26OPL8G0AV1J
P9F1EE3IR5sxTiaYXSwSkIfQ58hoBSYBAz6NeoklFFUqTQ7JcwKLJMKdly4OYId3D+BfIF/rJOmF
d8wrgt4QLYnXymDw20nGOx12twK6PpQarCm3DePipfd+kH8QipC7Tu1z0QawEup4PmGMJBYRoIxG
GoMS0a3TxrE/mcsMzbI5PG77g05Nz4gEh76J61RDgj0FQHvcFsgm5VtoyJi0CN/qMsVoAypKMXxR
DieYm6APAbAvp0xQEckd+MQ/kLn8AArFnIXh9/RFwjz9CrgZ1B88EpzrdvC2OuoNVxW+EllnF5gW
H6ZA+rRmESvDZeWvGUYIhRUK1OB5nfRyBxdTEsh3Wm7zWKSLqrGuow0Bg2VL4jn52gPaTGZF9FiO
5taMHeE9dQ5tzZJRAqSq5tFjeJDZlWrVVGvRDS8bOvL3ljzqRc1/AaQXeAAavMfpE4U7VLbDDjSE
ameDXAAM/v4YMMy49T3YVTVHIxvpYWaI4KF2VXoKswLl03l9A0cjPEOV6LAGX6CUo/nRzOi1SepN
MAyw4pUepSydo/59yAPfDQHx40MmC6cnAU3XSVKwlqAivc06jHXjsyf+76peuyN4LAZhMetUgtKk
YPJmnZJ6YmGuJ7L7KixPMuAtK2pvILO+Rh09bHYADK176YDDV3OKUMUEw0nqbbf5tgSdqDB/BkWQ
zwqLfl4/QxCheYKmbBJyKNU2E0YoWajizHER7PdShcI8mcWcj7aEIy9QzvK6tAj2yG3XVFyyHM81
tCkQjfXu6EwcEl75dUV+sKv4FR7RG8gGxSwle4Lq+Iff3oxZLeJmsT+B0E2FCVAfTafYrVhD8icA
WTf7DD/4+4whKTPUCazFx3BcQp9UvdFjVmBUz2kuCprSQspZt6GfisiXM/5iZPEKKkh3C4vnQe35
OVLf5ASxoRnFrwojHjwVrZu6jP9aWCpU+T5oiHeXqwfxtwEhsXTbllchJWWiiGc5dNqzl9wmjAcw
qmE2cNU/lQ3GValssopr7muQJ+yEzq77hZ0IUY5LHHXYGZsxIRNPCw0zd7+PkI4HA6HRkaxnvx2X
PYtvYFvoePg+ZPm2ujrFMzy1SLsDxjhFzcKotwi4Wr0Zd9d2wHWp0Xot2hiNHFlJ7WUx6B4jbH3z
YTk4fzxUrbNjYf2+gDa8j0vHftacKmfRglFA5+9y0vTdqEO375wDzm4I1Qeu/qmuNGwlsAontglc
KR/ywCKP1V7jy2/zTtFkaL5m8GIl1z1NGoV/OELztlbhDuClZ+5e7MZQOlkQO+CRCYOEFo85J2Mx
ojHq7wt8OFAxqidEhba/enmAGozv1Zcz/GVAIMWl9MKHnbbqxDCZM/Pk9z4WqoE3YidggPZwdp1S
kJU+hdcCAVPYtdbXr/sqoaG66ChP7wFCZwJu8+RsfoLySABXo0niqXfDa3oXcbrcTQhtxotLgMs5
re9NToKeTkfDIkTucsgt6H/ktaOU1WzKwVmDUBZSXwvjBalZrcb2d2jPXsbC1PGwdmouoBEDw2s+
7Ru1Dvz0CBGyNrqAJuu3o/Gi6bRbjPQq9f34z493f8PHhs1iVLOUhu2rPnvydtSV6QFtAFCWglT9
Q3Slapzy/N+pdlZr0IHGR88+JqXbgZygFLoycj8ggbMn+0h7A+qEuzEPN43pQ7UmXUZuR47wA0+O
3qq89G7vMmRLtNA8ho2FhkDigvrk518zJ+1b5HJJLlJS8pRQXaT6+e1nAxh4gLRGt2vnfdgvWhu2
md4FEsoZb/3ZlIi0ovi56fT2tL8RG94UvTMtHMfZD98KolmgO5yBPoT8LBhzSxxLhCTJ0aZx0HAv
2LE5mFsNX8tU/zN6IefuPfhP1CrY5ggD6/GifSbbPwvyAug6cDH5xEwWIjzuuyZuEDUAv24gjNM2
B43NST5l/D18cLTUPOY6nMuMf/rM9oe8MQa/KKghTPXsp38pmTZLYD2FgvAXdMyme3AuJxzDw7bd
tZEWMIiNXzDr9d11+274nCNGGja/5mrJZH8/lcSiFKf8ToKOmUJGqpXpZ8EC5/LkOPRDeouuenJI
qVb1iEsNPs97E9/iq5QBSwyOSCVTG8B7JvYa+A9u0aCmUDG+DLXV6lDEP+P1NoZPhomMTwDiiTCi
4v03R8eo6/D3Ghz1mPZNyiELbYLoiJWo58ZABB4UI8UxKoAIDAQzuPZqNkvCcSgVr4MbJ/wHtX8M
OzDsGq9FHcLpM0yD7WV+n/881IzjsByvX7lxWaAhGSYwoiNAZN6b2XEZqT6w0Kz0rkmd8PHLwf0Z
nrEBZlvpX2KcUX6rA/XSd3tO9xlpXM9jmJL/lyI+ZC1wlhnZqk+sE/C2KAxenFJ9l2uFKxMlRKX/
zhyC+LQqbYT3A+CSCbU58+45x1pqlb2I8KaXaBaaEJnYsod157m/4btQDOuA6FwJRCbYCVNAbVcQ
94jINFrU9XWr4/XZicBtJlWPeMQV9u63uHwrXOc9uMC9GZtFTSVHnn9I55P+T+9MJpjjQC4zVrL4
HhxKgq3BOGROzv2o8czW/KPYf6KUeOreuatCxLPcCkxB7gKtCCB4xyxqV6tDJzRrPNzcVIpCKAnU
XV8dehi+UGL0qVMv4mebTGt+i0UnFVACosBchkg3D1YylCL2LhetMhTcBcDMd3CpU6Kb4DYR2YZw
qK0cu86XXcdboWVA5paFB0lbQlmgdGCP9sF5C48C5o3TDmsU19c1kDcnMwzpo34ZTCE5teZIGBhi
XESYS9iHwriOMHRoJABHdwN7xzNGQfCgEXRQ5m2J7FN/foeMas2SMR7qKx5bCmX48qcJ55mG2zUo
FmrLJ9Iodu52PkRwwgk5vOpFdYi0RUUR/bejKOt5VWPWQkoxu4SFTJmar0FN7YERJc5ToCC4FWAF
ANPrl5vq/SnHN1eH5+mnol7Yepu0RK/c4pULdoPMlEig3nPQbE2Q7/yEippzO7AHbZzDtMWEg7mp
CTPpwy+NKXkdIU8NEAGt+h0tOVCl7ueAvwxRHgK/pQml3ZF9fO1zZoG5vdQDttXJoqIGK75MYjWz
axHA3OL0BFu4+LNGvLJmkE2noshlJeo01LwZIZtjnjsnSkfDA4D0M9lv67OWno8WoO2cGH//hN6E
zr1vnCe4uPYGkzbtLCpD+mNbUKXcwJOMehSUFuTXrz9tyQqqRb25HmbqfTI8GCDmaosJbK9QYVMS
Ik/DRAc6FwSlve2v948N1LwsidGLXPiyFTziI7GjY1QptwNAjboimlf3eWlkFwBdaJyfr+lXZ+u4
RlD8NYuS4/sDIrNo6BNKVpxm+ZzAvRz6pZCFHybvS7TH1Ge+X38pP+d63vU1c4uwdAFAgWmZQAHB
tjQmCbTuZIz3Yy3WZMYYF7BMe29IztjWA4VpeuqataAT1YIKeh/DP8gNIIdruYP80WxFEGLI7Mng
s+rHsMffAvrpbDaFyZx6eR0tmW4OkEaIWMrBOoWvWVnKXJuQfHzPc5xzTd2HCaMrKpu7q1FSghgr
IKgZOscjvkoPhZh1JJ5AnCpgfqCay/ExodQOtXBbLkbXwwllNBcOgkWtHpQvu5eaj0M3Na4H4qVA
wEmPbKP5Ud2O3qTHwEYADOmDCGwGVnW4YaChSD2iDOYUxyeWuVaHegWpKqKblBlLd1jAUVNFNXhA
5D4Do4ZMDR5TAcZmb+Yd6Gz6aIqAOWR8AwVZuDuLG3MmhhZmdmjLRZJ4yJlk1VwWjAxGd7pnw+dG
me9wffwY5uPshpKmxQvNsildEhKpsbK78Ow0AWcWlQ/CBIcWRIGZx/prMNVIM+pttOzcS/CMQQh1
msPsYS1I4mUcVDcyB36TPLHV067mz8P1YC649ydmzRTmqZ6zxDogHiDDpWsuPgdtNXoZoDZm7csX
oJOSkQIC96S7wfqE2FPvmxDGA15/pldO7e4ftga84qvG0jY7GijV42qGcCwY66vfmi/nrUCiRyzJ
fPV+VYdL4cKdSe0jWaDQZglZ6oELcYlnHc9k0tHd9GjEVgMebsHdcWUY7TNSPrBmXI32e00X3xyj
lNHAnKkBF6PaPZg82+jzGIownPlNTx2+FY65X+CsACAdsSC/6lbwHwg/lKWd6T2z6WZGCyyotvjP
7W8mP7/vLZjcjbjr4/hh2ov2XB75htmFPEpVyamUGoedZrQz69B3gWvZYNk3dpHzA9M1sPHnnNLD
1ZZJAnsCPWltxLAVRttEmEzdVAzcJ5TYTxVJEy+KkByHs0HmR+0YQPapd3bEvPIe9csi0RO6jTTh
iIMJ9J7AbqoZAoSg1G45YEonYjOpnOrY6w9eF3sOFQZncxns/mm5gie+lDhHWLQtwzoUGZFOXX1E
NWoK5DKkApb22tGMP1OUyCF/CRTscBiAP9yQEfWd3QtxtfqCRfQh7qoB1MCv3eMUywA8hC2kYX5m
YJ+gg9M03Osq/nWgp6W5RXXOiaFBNAk+bQA2J0HUiLQUnNCJkg+0jmJdblLaSjog6n1UU1/nfvOg
KuTJG8X1yfyexp33ouhbWRGXAspWUeOE2scmuPmbW1/aRMm85NdBcqiRPUz+9oVD1OjTlJ8jrVzW
GK489vIh732r/vXrsxzpzyDzasdRF3cN9B/WTSJ2SBzIh9evDWsgZbfS2gn3GmIaBmfdkZA/fs3B
8+s9T4NH0OsQz4M6yRHy3i3z8uYG0sHDfp9DipPiBVZ5WtD04R/FTiDV0TkMOSB+lclTCG40rHZQ
4GUrYX9pslEz4ITwo6B1Jf2c3zRvxoS+pTC+xF7VwLDJE0elw1f6jcM6rFzgjAXOD7Mc3TNFmV4Y
k4S2+b5BmcanIQmLFtW4BU+WIYzhp5XVCWAGlYLxBP/VqozudrZik+Q4QJN4EyuKzk0Q91FKqhFn
khwTnIrSovBah4SGyp4cnXUzp+ij5I6g718hJq5QlR5EDUZh6FfW+xfIB0b1shpW9wBEF1i5/QDx
Xz31cv7m/PafsDHZpqCt81N/oA3d+EHQSOnmP6vlIe2A92MRKc54eWEyCmPvlAHCcrSVlPkR83Ys
2ITuXgQA/6vxaEuxqyoQBzYfXrHuvk2/7Ct/cZPjEOfKKTujmQ3qRC/E8O/mpEPBO78Ru0WRIvv+
W9+Wq4B99sHh9vUpUzh/mCTfQo9e1GNj1jnYrvau2OCRhWZNF6Q3+A5eCKWMQ6OmNPckw0BSlxMm
xsz3t9vnjZw9jcdL/YhA3suECPVL+BHoGZIjp8OM08I3KXvYniijuGfDQ5u28LIt++BWbSETMH87
hjLi/Q73n5RJkfmEOHsa85wjl553OW7kXDGr8S1G4W11z5wH68uobZ16Dn8TrsPegA6WosxINBf/
Ig3zKE49xqvklhcwBtgr9XXXYdzGod4K4vh8wnQP/pSyR/7bRMAdwpRYDa7szh87BBZfDfvLWci0
fHLmAk2azNMf8eqt1jLL0fRRrBXMva4bTu82EhSes8s4ZBCJYxUxCqBYUrlTmzk0PGx3VKfQgMsx
syeHR07oEuyalG+HfmG9miwbjaNPoSXpH4UB8blbbSatT7OTBdda2LSaFOXP+Xua7i4IgJiVvBg4
aEb461LDjnA+batJZwJiwmnEPPOltw417213Mf29Gpt88IEic7voVkXM5huCf0O5aWS7HegAdzID
O02V1cwF/A+93YkhCF+MG3wd/0KYnvnqU3wVTJfvo2uYYVnaIKDbKK/D+gc3CL6nPr72je1qHHOK
qWHKOAiSLc6WH5jwH+x2erDxzrCk7EYsl1uFzwAGzmAtC98v57Mno/y+yS1Rp8lRrDRQNGCq6lYj
vF8oo7JIT47otiglKKgZddBiJaeeSuDHhBy+zfnijYk6Oner/I3eUPlHkoW4cq9fH+ugmt54WT9N
MdvJqIXU6QPHV8Hn4u0GT0hy1NXysoiJFkiuUmzkGEFVD4f1yzyQSwHh5W9yg/uGzvxRNhTVgffY
sC9g4xd9QsMHVWGWs93obP+HEwGKwpEqB/W7nRzpfx9nEw9u2W3YvRfsxg6mE3bS0dndupymIROe
VNc5nSl1arY+ecI2h9/cHyUXi+LFpzeU4XM5zsXm4OGRk/ac3OwT6rqnvn7zHEBOGl55WtVC5ey7
5mJyuRtY3OHtt0aXJ89jPiRcfcOxSIOKJo8tbpb6I5I8df1QzkiXu2KKDLDzPelV8nW9dGdK4zA8
UEe19DAh914qhMh72pOMGdTqohyAJVHShpMrJGCYSE64aLb0BWD0k1EY21XEo5HrPuRl3oOA6lyO
3o8xIGfEQjwN2/PQ86A2CfkbE0F6fS4mJ49+OE+i39F8NUxa/gmoKo1813539Se41VmTE0UwKgbW
7kEPfwdhAUB++izF6JgunSPDOTQpJKAW8ZE97z01J7pTDkDZ6PUdWrE/+pyXOXzYk8WrZSfyEn9k
4tI5jA7coXKYJLwNBgt4Y3CJzstPh2j688fN+YUPhI1FM7PwDZthGZ9DR+frbYdWysMuh1KfehjM
AfgdWYohAgvSCRxSGpnSccSxceSqrUhkDdfURjmIicfbSs7BoHH133gSYw/COAw7wEPdgeB9iz82
qd6ADVySYnPHbEEXLvtjD25SwLt/0s1zi5q4aipIgm12GuC9SOYZtQE/fj6/rGHAMKXhj4AxFEDc
lGqLmwQqhg8ZyieQe4hQ6oFeR7zRH2C6glWU6IoEHfrt+C4Ac0TAKMcwHe+rAC9sqDUvr4qooEB4
UVmIcJpnP39xJ5m0C4zIKaDabMZgeXfO3JsHXOIcOHMGjp782zadlL5+BzatN9xBMD+Olj3cdmIs
Q0MmOclJwbMT6IKXgFTfUV7df1IeJPphUENKbzWBKkbQgZdPo+7JtKyNHFXIdU5XrgQXpXSmGjXi
/cv/bbgwuJYekH2f+PTMNqj8GtaVnZPljYOgeruv+Dyi/0ntgHiJb7BZdkUEtrm21DI4rSUjsG0/
hA/eQVPfvYy6hfl6DHq1eXl1PsAVd7tqTLL+9FiL86+Pu4VQVQ9nPe/xSVbPsH11ZVjgRPAKE8a1
/QUwextanZ72x4coOYBqweR8zZJrwRldu8YHNpHRgVFQ+xWehvBJV21XArQmcAMzLzO73aB4Dh4n
+wY1Y/OATdbhkWUaODgxie5ZSXtTB7ydsI1+0AKt2EK+VPB6e1MjQDHDZeSQ/AJ9rX3/jThoDtbm
237q6VMX4fwtZts6cFKBaJEt1VYJcheweehAZn/q8VrgB33/ItYfEBXptChRYPwToMW2eJhCkr87
f/UwBW59IGMper67mcMFvLtppW7QI5ycEpO97EKX1r6TRg2wB2VocRn99TC0sR6NHY4O0qCW/Auz
ho4E7X/goU4gB9tnPm1hHsHO+jU4uDjiT1svfFKagOPVkSpY14kz8ehmxO8r5AT3koxtF+MAmsYQ
Ph7oPJsVJXUX2KQL7Ad2cwVWK2FGwPHHrJXdPjf6I+FxGktk9QG0WSd61VVUzKID76QAGWAl7JzD
NeLGOtDWYewvv9ioYFuu5tNpBMuKnY4dAkIrgqZgMKCvYgNkm7cZNETYAQrK/ayiiHw3KRTuDjJU
ETAB3DhiYCFeQTAfsKLKDLR+S2PaozthLwB05U1igSVTWIxDVCrz2Q+5NITlPJH0YOUZ4E1mSOIB
IVju1f+lRHo4aHrNOguG4AbkNKRXKax8b0afPOtMJ3YM36IIO4izzu7r98xjR59i7vM80k0VfDPE
/LaHwTznrBvf6JKY77nkKpBv1NkGIqZzf85+BemfoHWGdhs++aAXvLFLypaP7dsqJBpLL0Fzx4ja
kChSU8DqHQRvClQG591IoHMuOx9+ycvRvXnQJFGmZS4/nC0Jcr+1xI6JyUJj/DCm7wUDEaRTKIg0
5uZcCDQpsjOcQmN+B6Q02nZr++4zgH4yPY77jjE/hUS6jDG2AwZ38Kh+JtgXu5cghmU+bOrXEfpQ
EVAgcmAkCeDYV6cwGJBEyZcNXXKqjwrr8gtGwG5vsf9Wah8X2EWhO8HciSSZeRV1eDOnug342BmJ
CuZhHHM1RW7Fo7aDSTMBMQZ4SpyzHXXDXTuAvk8jXCisxAeRU3eyJaPajeZqLgO5zC7MLmZgZ6M1
ZBDCzyqXljE4ydwCxsVyk9Gm65b7xp75L5KlwB0SRpyaalzeoG6Ox33wVlUGWeKOoVMGc5r3v0iU
5wJ757aNn/ryM8ZPk05cgN6LM4xTlf25CkiwEJxKfO0ws3HB/2zLQuxAYBt3YYPP+ZWIMTQLcNcq
F6B8QADw7IO/JXJ1L/ViikjXqqnT4Ix/N86KlKsSFPp4ylXMI5Tn8Mq0cJQdttjRUCLflEuMtGVl
I+xHhkcrjku8S4E+G6zPo3M3RnuobGP3vHVFFh3HRH63Yjezxm5lzwOxGMVVDjoy8hAYV5IYTIqO
tvkiLi4nZ7S6z2EVc9NjpnsNzTq3XKh27j0oTR7qFB5GigrZYpi2HSyv4jO+hJAxX2rOhuERyDYq
WXcJ8UK0qfUoCEgbSPlQY+vjDrE0g6VoIi4Zi30bCp3lUuSMABV3hQiNmRorGz94WpXxMo+Hwfja
4Iq7vRGXBWrdbEYnaO+5/Ju+9Ya0DDXUuhJ0h4MgIzOzbRtO8gmSg5QC1p9zU/DO1fIUc1f5ARrA
AVGpzKkhxkOAN3EXkV0VpoZk3GiFLCjrtD/jV/QhnhmRAhrqGmrTisQg2J0/Bm7l8PhBmPX98N0V
5+DywZ0GMimOHm5nhblrQWzg2J1daSWFBk9PRZclLKRaRSUNiVOazzbTGsqrSYTvptIa1CmV2QfD
P10NfMMfPr4jcg3T9dyyxjEuoX+a3MpmdcKhFLWHiMFL/vmLCKbGETrJ2aVqAI9iDGbkGwojoJib
iP0ajJ+PIFXUVgOKCTxO7JORICMdoMUiuOal70CzSMqAJURGKwpQVK8NnNSN4DSbs4W/GMB1tq9D
YL1sy5hrPhGvWAlAVpnLs3EuXaYza25ewxki8q1MpglKEqhgGxd6vH+sdNcN3ihmxzgkfI8qbv3U
iEdrEr8H+49mHZvOtj3imXVJb8VdChcXMLavmkvcMCQg1iqDym94X0LT7BhuG+GgGTCOgbPBedGl
ZKz5BreSZ5QfyQX9MhOCUzWh/jjQnSA7W2DKjZRjWnAoDBDDy25p/LbsG8vU+bFkmoU+xH14t7l4
/7MqFhfMGXlT7s+1MAy5ORUWmm78E/EzOOYVXBKXljYGq236EKpbn/66MmgRLi6+VHsXjl71L4Li
R8wMpk9dYzS7+DmCADv+KGTMw08GrPem/JIp57DBNXpkYqiyingA4G1kJpcikHeJ9GicC+n0S/vD
i9HhpfzD0KepL2ubzXLZmjcRvT/9K4BeFY7PFmE4JxN/IVVQ8O2YIzFjwxSwtmvL7bvAc5casK8s
TEcLe2yXbNouf9hYyzZmfbBa+/rmsdh8jApOsfkcd3wOINbt9L75O2I5PY4UmOy2K+TwlNrzI6s3
VcvKnLPuBqBq+XzCdCDAednip9UwyFFs+jKAljw1zVny2W4vJIiykm9jziTsOfmbTtMgJACfBmAZ
5jL8h16bp35/ulksT7tHOp5sB0eDfRmeU6xZCP4aY2b+eBn8jY5fkgzFHbK3PrxLxl9eiHKBsQhD
s5KEBr0tmSo3tz9HsS+nX2Mw5ry+jU6ONb4mm9rsmhytCgiBHz0eXgL3qeyX4Wvewqwt/ZHrcmig
cAsZoU9uIl8ijv0UDQFol2dML6iwuZhYHBhNTqKjGVegI3rbgPVOISZ2IGOX44W76H0UWUyZTtbP
KkL22Q+/VM16N5dssWXPXspiwmmfpT/e9Lne7ejqBl2dGJiTTt3JXsTuo42QWvE77infQAxILp+f
Mw7PEcBnQuj0n3O3G6q2wT9zseFednDpwieFGRVCFT4CrmwE9+DWAz4s6qU3EnWsgxgyeqVqIdGz
IR2m0/ncWl4cHq5TdJ/gJzr+01Etvx0LK77k7AfkbvTcvzVGBayeI24ch0G+5HxhZ1n2PPzSUU8u
La3kNtcF2hZTDLJ6n9ZOd7xfyXzZpJykhGESumOtzwMMm5ZsEON7UOgsHWiFXfKiEI1JXzY8b60s
N1depc0xgEKh1jKGPQSxp3A+F72l6+IrMcYKAspDGk9Fo3Zo1mnE0aqp6QCxE+YXsB84vNiBrrhI
AA4y+OT90RzJdiFHHXUSA2lj2AePHrK/fWbuSLQCtrtxu/tNvrxMCOZULf+PjLiRWo2n6gMV1cIa
gMzqlX64AWMfqs3utzicbbB7vcPMyYDtBplKKJGQPqYIo7n0nVxlb7xGUuc94mlirPzVpw8L0TL4
m3Bh/9RwXKYoennTedDi7pBKQam0qS2iqZxRQc8OMGNqmm3WclOCJZbkYPy5jX2wtazTwwLHMwxn
gBMu5wAmsn9CToEfaeBFZpFKVzxUIwENh15Nf31oh7sarp688r1LdB+NavQMnArqoVGQBrTpL5q0
5s6gks8g41oorBpz1z+23d85ww6Qwa60CPJtnawqd1spyZc00x0DiX+9a9y2QlmdE0H1m0OGwfuQ
l2qJa0qQg3hfTFgeHdXT+IDzPL6oKE2i6QWxNR7DPIIM0tgCxjxeFk62v4E1xniRb8bWhxwXfP35
9jkEUU4awAGnMYIg89X0p0VNjIfXS7JUv3p2Xr4YQ2HDQAthBNVheR3zhykSTxTUucof006NlKUa
HrPx3/1umzxB9JjMvNmWGBGnk6LCfzg2Z9jDg//aF4Q3qK5xMFD+HUuaNlN628SFY70XWFBSf2K3
nHfMPSUlbhw/Z0yGSXAnK4hQ7HrbiMuuTrxW8FprL5Ers2GO5xk7HmXlkL0BJ4mmF0iwDgpeislx
48qC4x686GCcpuMg90dRvzw5yC85csWT6Il/si2aIo40vgv7GAv/mvCDxy2PC/yCjoVKGmLhlYWa
OlZFrT1GJXzXiRiR+mvexwuJXym9eUfUglgIykr/za7DBr8D+JnIn3GAYUkTPbWSBCog1GtqNKAx
Xpa/Dc+DugfjLkN0WVgFbwgpiYwIaNn+0nYoRf4CIXBrxBOmoJqoma67IbqRauB7IHEFKuSCiBu2
Ucaa0jgUYfVhATcgRKqPTwNDplyN2bmFYEvciya4nK5p9SkbAYhEiXYu9MPuhaJoiQfKkE6zZ7iS
lzev8Wg0jd4B507FLhkE9S8lq5WDA6vMQstbKkxJjogmVPrgRB7+lXGPN8FlttgB3uMl+w4oBLtL
iqcrObU1ook8mtASS6kWyWMxGzIOM2NM3MabuvmXnkGpcmIJpTH2JHJuzukKecR5XfZ1oazQ+rQs
YsG+ExoYktWnLF4xWgoQylOi83ZW1O6Do9skjrpAcB3OMzJ8kOtT1SFsn7b1DrgCD1WmqMtxSxaZ
OWgUYPrfPZtQdmyenK0/SgW+gzrlOv9ynLACCTJgHm8TEcrVGp8iUvQWufruh7RF5QH7dooLCDZ3
Peb05DYtxwgXGvjLVGYwpOcaB/Lm5q0tu+uNxRW0I27SkhU2EKE166y3rz2RCUOJJ8B7iS0RNO7S
lVCQ4cnZjO8ToqzEcZH7LG09+4HkpWsy4nz49/U/Uxh+KKUTxBI6JDWkfVo+nia5Hlylpjn+Fjom
11gT3Tk2rDwWGlAxpZqmCJWSMg4ahrggI1CJV/4+Y0tx3w0OzHLiYi0X441zNr8f9ZTVw7IYsyeI
p9g4NZvUkCl8YrGpoqHhDKfBGIvTigRsUvcvaeYoLvf2DNf2boKKk8KYsFhV0XiTuVtnqaV05H0z
JzgJDIEK4OSN08hVnaA09qxautOnoP2MIFR7saJhGiPpkodyf97gZcptyQGdFP3Y/rnhuz8J80w4
fthBDOqT1WmQS1xAVlH048JKi2+L1Qxs9G8EwkDsIUWVQC4wK3K0JFJ74p10tlbTzYf9gaU2ns8/
1qBPPd5tOjkee0Shimkoo0q8DeaG5tNXcFEVTJINHmW5maK3wuuPLYdtqE1st3D15MIHfxqGUekB
ImN9IwsQcxIZZYzHDwKNfoZ04me+S0qVn8UGLjPtr35lleBbsQzmPBi8KZmQ11LjfnRXELkumQ5b
XRbQKfyam9Ng+LsZoDRYWimEyHCmWPD4FcyDng7DK5uwGfSAk7EWAUbHy3n0p2Gvsc8lGopx8/Y0
4SgSV8nppHkloRPsb5KO0K24QG/nOZMuIsbfgaBSpGnbl8Vg1oNPAfpbIwYS/g3DSL8VIcQknoZ9
BujALnSJJORDj0Se08HwH+67j/gtr4nWtyse+ExF4R8ZtbjDEBGAAUGloduvbYdz5AOfhoVMRce1
5UX2ud5YZtddN1Ozh/mJR6IhgxkOMUdG2rU278rsU0x469M8/I+lM2tWFUui8C8iwhHklXkURByO
L4aoBxVnVNRfX1+eW1HR3bdvOSDsnTtz5VorbQqXV4BYc6VNV6/V8GibMBV+wTl/yTimEUQKcYRA
gBScFlLcZ9/M/fMay9yI5sprtYqeJd1sRFuLdTRU5z+8gVXIkvazmY0KMlo9o+HbvZ2dVQD3aGi3
a6JwmTbWUnHuzLLW7HKyVUvGK4HkGfcBp4yU4TzztWq+FRP/yINV4kRinGdpJi6XDFrcsSP/iPU/
qbj88y+z/STblu56xqZCrANvORrSq7Vdd2f553Ebg4xTTMsZRems34exYqdvzUBuhXf7mhYtNr7P
dem7vgwoS9vDNaUrX0U6fzJput3mWMMjRMyd5M1KuG6KZsHzB1/Zj3Y7g4kSqSA6p1Fp9Dh6EIE/
R+xzDNCygcW0Cz6UsJUQxXx/mSom2M1PaSBRdLMqhu2UHs/e3+F3qayLyjlbxCWZ5zGPSUJl4seT
Y4bxsuz5LTBThomChzGtHIvz+m4wK47xFL2Hmbo+c8fNoh6Kgxo1rGuvhtBuYDCtVpM9uW8a0OnF
RXmY7WauTfvPBFQ2WXEZl70bE/yfC7TD7T2/rehMcqas8sUH00fN7zvZJyWByPMqbIMcvQq/6JG1
3Fy6ks2Pbmdfuc/YL58mWDhG2cU0lFXKkMO0G8sku6NDBLX7Lgi4uW+QhKYpIxEqcqaX9/nxM2mR
pkgFacBneV7IBOO4+ADjSlkhSayd7WoTv1TcoSxNpUer69xLCbeShNdAc3u3OrgPlgmaTGZ2iAQu
6uIDMUc7iUCxjYanL9MM5D353qOqoBKPkyI/JG5WOyk8Bco+aZUbLJ0subDwM+4Kaw64rWKPQwlu
+bMaFAmcg+eqGMmcsVAkRvP4ZBN2CV9bn3Pdz5QpUJ3IJOtoFvkZxnikaDy5Li8xt/CXGqczcN9M
eoJr0LQNyCjelmaIRbphlkPyjbOD8p5cI+YwdYAjRxSzsfRvAMu2fXuNzq+hUMZfuvfz5gpJIQuO
ENxRkN5GUT+IOAhLkv7hJa63Yji89Mmz9jhIGSlDtQbBInm6X+7XfcYyP6AXTHeHWW1BJWHpI73N
K++5aluNe2FqJFJ0ogBhIHWrCEY089OGV5g6bGxK7e8sy3qGwaLCIgyTVJLd6MisFcyhhEdTJzZ/
MzuGLuxMadeoUHsgDigQ/IdHEe3eLFb2oyCgGr1csJP/GZIR2WE1EbPXXXH2aJGY4lwADabTQ5aI
kyhyF3qz386o49j0QwWBgC2M72wyMOnE0HNlXPXJin504j163etwn1+npwgyxANFpDpRl47yphra
J69l2OyBS9xtu20v4b01+6s18PttAGQfFAaDw+uOImPfH97eI/RHcDFbSE4JVS7MAJj+8XPLdPtX
xz47OoSvz+jF0fJKyiNTtvBdnZB/JQea3SwZKpSzTy+AuWCgcyOV7IgHjTaNgjZi0X/N2xK28Kd2
FsVBiLE89zYJEobpJV+kFTVWfu3oi/fRdBAkUmh18TzRKN6CvlFxoC29/j24KtLAGJjftPzdTwEC
FcoupmV+gmPXHHyYyu4NdFzl0DomDGpZTzsxpySNCSgkCEbkbEXZB3WWeayMXfJHMItQASbLrMR3
nIIaTeC1CVAFafamxfn7VhxaLeJnuECxQDcAh9voeLCx/5ID/00Z8QL4QlzDTAIH0x6FRGSxl7Qv
jqcDFYwf3jc2R5IA4nh0W7Ef8N3HTWcpI5MpxwpBr7UZ5XaRLFq/1EB5m2VMDUsvZkAV3WGSr0/O
Q8q+WDBiivy10iwGr33grQ5Mcmn8zplYPL8KLLxEhtX2VbuL7YEZ4kvd9eH91V+LX4dWEnsv9je7
BXAwOzLNFXCeUoV0QDWfo+IwRgb7Zfexu+CZJwn7F4N9d6d6WvRFanNgPDpoGRfh3FRHwTi8H+Vn
UAVHmfUwpUq+X4ounETtq8NyaRsH8vq+07lx3W+YCyaJ0t36SPuKeE8S9NtF0RlOR2Xi8WDn4XI0
iOc4BZtH0Gv8WDdT7Sw9pAUG7ZwTMpoHi8oFHxpJCaZuv0161xcN4kXcyMHZCSiV5JGcU6/0aCWf
AeN4xmDUHTOhyM1P2y0MGoPzBcTLXLzoCDBsXFAmCJRGoki/4IarpuUngNhbKfgwIqVbc7Nv5MlW
kr83V+fAl9M0HRhZAjjDkpL88H2z6WHo9pFoGHX3Ds6eI/pefBqultSDO8l4d+s/ydzhKQNA5VBi
aMeBl5JPUsUsqESBpMUNVyW1xx9pMSedxxk+DGMyXUrME+GDFEofslM5YYH+QDGJ/L7hQyHVFrO9
6WZy/LdBfLUMecO0lQD1ds2qthsyLwoRQcdfHRY1lY40FZ8y/fZNjnq/kr9ymKCrYgNZDmdoMi9/
Kd0ofG5bOW0wJ0WOTblx6ICiZPWwH9WGTAgmxxfiEsXNwQEVdMKvjJOjZFvJsdePChp+JcH3Fd5n
UlsA9QESIj/VY21M3QPnLkIjISrdDcwejT4qortRL2aoFNUjGPhGtzbdnPbLr9qid93QHdncPMgJ
Y3WGiGvkhdUv6/MaMX0dT9Vmy2UkcXh35hbVJixXRu2epTMaggKR6Qextdl8+CT4NHf3432MzW47
Qi7EPtESQJlqSCcmaXVdcOpDDppt9gu0BFYMNHGiIYei4y+9YX6LAeO1Q0rPkExzima68RRsgND6
zNBQh4BjYmWUbjZd+rSUFMmHu6LzAfSjsWNy4VocR8JQRVlq0mKaI/ZIPkOV4Mqqhy978aa/kCu5
EWBKtDuiBZsplI7B5hdJEtSe80IIOg2ACU0SztwqfI1BTell27zHUzMm/pmflzXdcHEiC192GF7y
iMWuQ8aGULrQpe6HLGXqo7PPxo8rIZ9g+YhR0p8ORclBZJ7BV7zk+RamTo7ojsaxxKX5FEythAnB
JzHgANPfJc89Xlgo3D3oYIovvw01Il+PU+WLbrW8g6GbaOH6MG5gN3DxfahcJkT5ADc6QKHF4uGD
5RQ3YD7icC3kYYIAkRipon6w4ZoYenonfDErQfeomUBBv1Z7b8wVZ0on5RpbHhcUSnhOqOFo9xQE
Z8gdkChaYvQRAtoeFrCXbCUtIfR8aPTPF2+6GleuQ7fzO4n625Ni5+oNIhfi4gwLHMYdZu5py+Q5
Amb7ZrO52ewueREJmBgboCsJrqQwoC7naGHBAGDDup07RSQ7ifJU8OMro4fJqH0nv7iYbUhikgs2
oLC0ROvDjqdGyMoHpuI270riRQ9FMb0uknAMzBAMGu/QSZqTxQ88RnM01UK67tmAKKa0woE68s9m
nUlthf9vrAOU0LxDak9PnHvi5A94CCnXo3lA5sM/XVEPeaW6qI/WVF4IivuKFnB9d0bx+YfILo0v
TTP0X/TDqZpxvPghqoA/XKM3gAv2EDseBd2agaQjxnR+9GVmC3g16QI9l45b3p3DzQdGDdU3ZyaO
6gBKNFWWfSNkBuj5EfSFSnCm6Ia6REhiGvBazBqvMCTNfcdd1ANaj73fzsBkuR03N4otEKGvcRyD
RGAeuAAJP5LFpTvd63/HnRUYgnkbYR2tacFtdLIfcILBuglZp9jtKC7jm/0azO8wPwU+9ub+urNJ
1S79kyfFETDdyyO3t6WOPzuP8XsDSeCBVh/wid4F/RnT349OPSP71/rGRQXYpEs7yTiMXzOjLcXn
MoXzS5FEdZg3BJb9l8MNGfuMRcTUBJWn1JIDDOwApTUAEMnam4kBZoVPoJsnHbsYyAJIvn9FDrBU
6RFHlbsXi833NDQ9+EzGYQFTazS9gC4TzRqb9bI3GqqcAf2LHs+U7GQef5fJiW5vx4rbczkGDZ8S
8s5SRypP7pg9wi3pCIDOkQOqbVBVYI3sCh2kDYoRf1hjPHynEAghp3ajOQQ8Ab7Rl50Kh5n2Lq3/
BaPcOeMooHp4hs16FrVjlu1hbjQZDvaUS6TjHZ9GAYettXf5qh5ch1+NA3GlG+pvZ9paSYZCs8qq
3DWwguxGAV+f293AcHLQ1jMKXX6jrzO/EHY3J12WUTUzC57NQGvOAW77MvvXoxiqzQcdHTC620TQ
1+0NGgAjXJhCQAWDkZAO+RyZJDirgbXM1VMtKT+gGcQVj3pRhTjwMnGhZzMt0dX+yqA3gg3bPmQT
DTxj9fOaCn1WWyjTlDIJmIT2zz4w/Jn7gwlACXw6hzHVcnQ06lQOk65u0zjFOg1Utw0NT4ijvShA
stSbE3C0+D3iiNXsJfxxA9oiHNgnsySl6h+AafcsxdSu9gVzI2pqwbm0rwVwTfbzxlH1LqGYpomL
NSSHNY836w7XVckwSI9Uj/h6dRyGBjMRzFpcEUPxW7sz2I0NaEaunKA0sPb14cWtQET3GW1bvkhc
OamTuW/pidiDuGrLc5V+XxP7b2liAk5slwzFPP8kFM1ZBy15aQD/kVYJdg6pF6dKlriV+V3GfNE6
pQm8WqgrxVAhnkoWPV2aVlCtsbGCDYUXI7GIfn1w6AAnVBiQe9rdzcFWjB2kXuw3MX3UeVYSA3YP
E58CfjGFsgMj/OXRG7dSLNMm48AmfuumaqF6S6uJEGMATWg/kzNI9G2phjo9ed2BQUpPc24vhBF2
DWcQyQV9TWpQ1VdqQAwPmKeEsCh86qO1IJ1ddqAPw648YXUxIn/Djt1Ut/eGjmI7BF3jMtIsvbJe
Vi802hrlgR1hiMeO6zV+vuxZXdaAYlaleVXYiXWcEEWSSyYnxjx8p10CAA0TuRL6zBRijkh4QgI6
PLFAkNgbcHHXaZm4bEDq2JADxXF3x8hLPgNYtXb1Np4R+OJmT+Zq8ndP9g63SvnyvxQfNA5a5jEt
xN+fvga7gn9wWPfnIpaOjwhNdwfuE93LXWPQbI9DEjAhswj2tmHqgBi5cf6Dd3+YfYBuh/D+IJRA
jtCcYi8Nk/bsBE6gMiTlJQ0mLOdsyArcpWZYeR0bRq/b61tiEddX3eWUXIZUe/Gih50pNouGdrEH
ki5Qc9a3pWLfhUO41YKltCMfiw37aMCFqNEgFZKFHtf0dN1MPP8E+WM5TlcRAKQL1AWD4JpSzvjt
8E0wzlvbo1VPLuaJEAHBB0I6iwd+fLQ3Cd95Nzx2TGAS/l5YfXXPyEENXcS8Nro13RSiBPeZFO7r
82JCHGwKPev99DVgPmzEVnjnGbyF2+ufRhz/lWBwBMJtD6XsgYE57JOfL2uWRi2c95+gyR8mFn4u
7a8sv4xoY5vUXg7HVgQVUwsw7GOKRypcrJx2wd4j7AIPARTjUpEXPMYtSF62Zh5YZKSU3sdxDpgI
pStRA8c/JNkDNA8qIHeIQWeGK2gh/xKCSa7fLYgeuUPYi+xOxKzWrQEriskFMtZwQVUgYYTNTQcw
Y+87CXxEMgeF0W04qxiw0h4+1RAvAxi9cMrtGVoG5k1DkATobJ0dg6fCKYsYaGZkjlPE5EYLB/qO
QHOYr7KY4j1KSIhF3Hc5f8hXKVHWi8UdEjM7gdaautn68GIeKa0oSZTxE4wTTiSpGQH7pAvP6V1Y
sdVFSTalECCvYbS3ubSyVJtsJVpzxzF3O2hG2sxpexKmTi/qiXrRn+2silOdrixhcBF3XLKpnl04
NUDxwMpEM0pq50PgIqDiAZzLqdkM+YZylNXMQQaKyn2oBC5nPj0RgNadk0HBZ9DmFF07hxa3yMGG
h80r5cGZWs1xZNbKNmsPt8wHUkjost7BFWjsNnddpxUD6MAugSJAk4gD/vBXJgZHarE/csdf1ghf
3fcaI+zFiE8EBqD4ZXlmLFJ8cplmJ/nkxXS/7scxfGaEAf0BWM4TYJ78I+4ye1a45AIXIBvDmQ8m
1pyf8fbJqdkBXc2g7mYQgwOna96Y4QbzfuifUlfSz1sQthfFjZ5Ou6A8hPgZMWcvG2wyX2PQE9WK
AeufnBxVxe/GI/e3GKmCpy7SFBTnolSk+UaGJdfALc40djbcYve8ioyzl22518w36wWcDpeAQhbs
+QRfEXTxzomgmA+Wv6uZBnL7n5/a+lFctDUsVDThDKCWFORgdbmjplhA70yCPatnTD+fTglFvblo
xXM9n1pwtwGCYBpQacoMR/T2R1JtYhD3nZac/ZJ0Tz6pNBUlZOC1U/zRPkB+/tYuakhB3MPuEoGK
+eiRUdL+sK9/F8PJfR9DbryMch8jH2DerL2I9FgZ/bQQ1qBlQ33Cr/viWDe3Z6VbvuBXklPyTFxp
PtMLx9mY9sCPHSigl0No06QPTyetGkDRuzdQ/K1KAnqZZ9lhzJ3cJc6DiSZvjzyXA80+oio172Hd
AF+7tCo4fuiwkTgTJ4gujfM2f2qc0ZHrmsdfZlnlLWDxWfSY2vchXpoiLevNnxQLZg3JeAwYzIRJ
SCnm5Rm376H+YRe0GlMj3wpZMvTPzVdRBn2ZiiLkDl87+3nZtzi6WXR2vzg8mDAE2ZqkaEHuUva4
Mlvv+h9y1TNyQv/lvQognY8CUk+fvjYv8f0FobchLrM0uZVXTmsMt/gt+9KEjFd/3D4IPFkflA75
EtyO4BB0IOoNz3gIXBgJH9x1R0Mhj+ryhUlIoHac/t1dVm71jsmMnrBZa/eYdCqee8UwEdo+vQlP
v//FB+ViPnn+uAP1KncJ5QllItYGjd19hmf+QBp8C3jSLdAiZdQwMWZAu1brpGdlpJrnrvX+Ovh6
FXvNODzHvIoZlvSQnO/LHJTmbTd70Yw8BCqYr7Gnlt6UuPdz8HedXmUVWgseOPbqZp3dVf/BvI9B
djwlj2Z+HWy+95/mFh4qh29RL+4N6fLd7m2LDypT+8HgyR5lTPed8qLTB8YynGwcIrMPiOWSAS/7
+KSHYLhnpDQq/lDjwbRs2fy/b5nyh4tuDhg5rAyr0mm9shaEtzK8DcKa5i3O//7iqtodHP+u0JGw
pic+361+E96O47oz0o1DKtOCoGjPPyN4pOz2rS/9YLAwyG6PaEEIYOBLzGGdsBEZkuIJiVqhAjhR
lnAiKDQ6iQEF5zXo+yYlpmXwvCiHkZwTq7VZw+69+1JcxICnV4xnAH4P0CsXEmX+wmLu+xqx4Q/v
o04QfgHp0K+21sB8+Q/IBJQm4TSEj+hlUf4BLk1DfPpwuBOuZgxt/5ongxWHL+U7eVVG4++zSVuA
/eQJOGvKESgE44tq7UO4FzxLGPjCkS2wgoPuVJydzw3mXM9mfbwHMTbuvTcP1tWfwQd5/63enDf7
0tEe0oQegN5dEZ7oLsUuH6Ab7aerrBed++asJBVDdr1uWVx3bktnWSy/5vNtnR70IN3dD2y0eHCb
HuorZt0o7rS5ApcTw6n41v0ZqJjW1T6P/0E1QcjDY+8Q1Zf0cy/mGumoQnhwrjDO0Bozx8KDrDOi
hI8Jd/P+eI+qQ6ZgdKANPwDBUEwjWNdsNDWfAr7xD1ph+tQb2FZUkgIkFK/k7AymgKHPKfhIx6h/
X2saDgsmuKDWnCJiMmPmf1IEf23SVEaACo2zg2rNbd0deupIbJjT8Sv84suHHIBjCoIKDUgaIpQh
xXNEOUhvGZRkUkCkTzLczlipsAwxt6Lwl4SDiWwyyGFQw3sgx6EugsCUk3duCTvrJUmBfuEhtl9O
KVHHPyYOnqzmuSA7I24xY+oBbep0i3igfSeJ6ZE0UwcfO+BSnfzyO/PPL0LtwO9cJh3oxQLs7hKq
xMXB6iEmJ5rr9BikLCFME+Kf1hXLAuKo2eYwo15iFOPVOapJ/2F8GpsyoDUpoPg9F+8B5belzJhp
NSxZM/zSZHdmXgXccbdjJlV4hlzyhcRB7zCBlb6IB6uzc1oAULU1ij3yeiqq/D3uz4RceoCZw5uS
6/iBWtN4kNrWt/BGQsyiZaIwdA8Zvk7TIlF/+0D+sYzsiGEegZCCl1ajw5iPu3D8f4Yx2ByNgx3l
Hj3/2434/5xwk3a47RjXkoTrBtnhCybxero0I2lMAh73EUwR19stysq0uAxpO6F7W7q7Jbr36F6G
WhU14ozsfU7WHvKnqMBCSlo1a67pows3EScp5Cs6rRsZ0XmHeYFyRUjUuZIxtMxMHOzHpJej3UgO
Owu6DyINvoTflnNg9kxpYdL+C+Y6n7dREuRvnDemvenLP2XwnXbWgbxR5ihBCEy64wuTTFmagRCM
G7M9Brz+bcLN0rxA/Ma5DawGEcof6E9Nydpet67mDW2IexAc72PGbK6ngshGM2TCxhyMi4YQRizw
TeafAEbrTFpgkFDMlqBqfUfRfdWkZiWZkdq6warWKIpz+gQsGL461mK+xHWL1Euyv7jk8mLpScP4
ztsQoudKonHxagzC/ohHv+FG90gV48sKhhaum0ylWOFkA55rbKZTmL6tO+n1A2ECBkOjjygKR5s/
+ZQ09EmYaPpDaWkfKUMXCdUiDguMzSWPm8tgKlEgPSJUQiDjZJI6ehsHWTIblTdBZVzEhe+8KUbY
STRuiJesepYY0n6BJ2SyO87aDHEoqRgp+nwAtSK5ZX0HtKNe9a7p/UR/GB6p+XhTGtNegAiDAAD0
8yVSJOYnMtqXPcfHFqhMKiG8LQrh/X4mB2iL8Idz+Ld+4cRPqn2mJAAtOzLECzbjMbn8O3GYUg6y
wgdr4zlziTlWWjbJ9J5psMwx6bPV2+B61Iktmd1JBn+CFdAN8xPOI1R7BRKJHC2Po4fPSdFAsJdS
kVQMJDnrFvTiPq5feQAiv2wVIBwnG/xkOUMJBPTIXHXDpzg5I+f4KYAeCeTzrNJY/dDzZV102FYF
zzgDrNiyHvS1zqZk1UuhI7DHsu1cLtEe2EbgtXoBP4G2FKDMVq+Nc7EF3pDBGzyIFtt86bvr1IYO
g5O14NUwQOz9og0xK6H8ywYRmVjXQn6ZCPyA3mpFi+fI9C9wQIbZ/dEE6c5I95PFhohsJGvyY1Mb
Unkvrd4VFFJESYIsxhUnsr2/DZ8ob/dxPaSrN4i/frfHaeJcNffSgxhGIEk4YgVbJVACCvZx4HJ2
zgcfM8Ul8e3bTLc+4jL8M/k4CLgnNxoaJ+e1ZTYHrgORi91NvQ8/m5ky6SU42JwHjMxxAI7QL4rr
MM8LWHkgTTlWpJnJCpHiasfd65u+T0EDBPN2Ygb37Q1GlPjZPfQpo3gZNuFXD89vht3b0VbPXLg+
W4BYUhih4pBdMBSbEolSfY8claUCAMPB70Mq4vdke9vYPoL0/5/3x1l/rng97CSAtp4heJXIJVoL
CO5O4yZY0G0SWGHnpL+0IB7RLORjuh+LHBw0jioowjjaGIIb+ALEkaCTvFKXm6c5SQ8yKPYr+iHf
vUMnHAJ5YBGaHRn9QoLiLOJ+EpOZgcGAZACwOjym+c2GVEqS/QgzBpi7bMWnMFEXnd8jraE47I9J
isjt88rl5lEbA4GxYfk01Dh/WRc/mRoMKAvQQkMD9RcU0QCGsOtQWJHMw5pFTvK1mMC42A+J3jFH
+50KDKKPHEFM0Yuv+YIb90C5rjDJ9o2sfdihcAJe68FVyTg2vTKgPoPKiNTBeaV0KQJ4YRPq5obd
9B2mEXU4rLMOTdMDbAaaOOrNo547GOsdnsJosXlEl9FfpqZ5PkOAOf/ZMdT6aMaQbxt/zaXezLM2
DIqIB790K7g4KdE40H2/XiRApi60roEhEyBsdwbCw/pKnm+z6xUI0ugpByh91Bj+Oa05wiPxvWMk
0gljEDBlGrQb2432KUBwL3HTHmBruUXfM7gABTDDswu1iRosZ5/9tQv6BvOnCO41xx7DzQ84SuQv
BoZv21jnGEjZdXbjn6ATBgOuM5xMhw25Im3GOS35gRuzQam+vhlOJ0BMfnLfcDWfmLLsZha3rJBs
tVuwCRXDdb8UiwkRQAi2+V6lU3amlQBMAjvLyrbvEQAPo9eLBPTZ2PaBUXk2EPwJM9tcEi1Z3CCr
iSN9akky8izT2Yu72dI7ewrhVKAVuhp3C4WedYsxO7RqpyZCouN40rPnaLU1Iu5bxmkRkjSzCh4+
DCKajx0Xe2IPnzNUg6RCTs+V+dWA6MO39/Cwtw0aF4apNwhuqzL7/OqJOnL0o3lRmZ96TJe/VVYN
v/NDhFF1rkRKdCouYjTAhnCP8c3bRd+f3uhuMZvW7QWlpyctBuSdfLzkvD4aTSRPOsBIR/LWBUNs
3KPDyT3EYda8RlShjMQ9UxxpjI9U3SfkkaOl4vKM9NrcyYxx/CnHXe477RKUbx3+F4NJO6ar4Gju
i3d/Q40Zt6J/gjWAaYcFaQsCV8nQka/N0yg5mg7WHWSUYs96M3cTq+PfJ6LkMmtbDcqOvbh94a4M
bGv/Tu5cfsdm6q+RyoSs2dNf6QyFKu2z+A5GvckzPnGEdzkf2zTlDk471MJypJsPsxP+DKwuGefb
e3sciAC7XVjCHPV0yiBST7Wk9SG/fiA9sjXLe1PN4N6S7n+7fsdV6FsNmdrpHEET71bb309bKG2P
UiAePB2w+eqqbsfejxSbMpm57YPgyul4HL/Di/ux3w4elHTJpczAfTU8Ld7jBz82hoFBxxbRKEVn
l1LBR3NN0l36W8F/cGnB+QLRLPtLSDJtwFukLvy4R/RgMSEiYscCd+3Jx5qgmi65BjB3Gugeeh7Y
+unLu4dtfr9Mif66GIJZZcC6DRVgZEABVt5+BLDHyw2IfkyBhS8AMRKLCI75NqWFhCb4yrQtOGHx
X6mYaAUj32WTWw9OzxYA+frN6a4TXegDMarJlJYSlDILTqrXh0IppxUwNn+PR550P133YXPOdFgZ
CofbgHeVfHIbz+ULn/wOCYZu6f6oFoZGfk2NUQU1zLozYDzXMnC/1itsAwtdXOjCIfTroAGpfNpI
4/iclikJHhk9V3iyK6836kDQOrlrWSlt7+gwccDU2Z/gjjL81gRYZaatpfGarnMX9dll+Ihuw8Gv
blYRUzL9p7OHK1lTabRD3dQmu+HFv0UfrJq4wuTiP/nz7Do1qhQfHqeLgJTXQ4Ienlm9JTbLZKmm
7l6YhsQdsq/uwcUZwKhceKsf6zG5Q0Tux99AnNZwAzP7RGYizXAM08HUkpcz7eO+fQ6uruafYB0w
lwuvhZulWnYXYR2gmo3Zd8h3WXg3WeLAQHPcbDkfa4enge6efDjGtjb6BnrcS/b+m+kmoqcs+aft
PsAYg6cj9tfrvKBFYcnzBRNjqgJrjx7V01oxudL54YbwT4Bny+QHri//NDzn2il9/Be4RU++m5zV
0s1DsiOe8PBIDURWfuBpCM52sNZdj9GcLK5SJgPNqGTpMbNtqPGxDWvBr6Z1SMMFLAjbbpZEySEq
b6XWBEWtrcl61QMSzy4mTTe6Njc4ZEAtJFjWkm/hvpqpYuQPDmATvwGbF3P7v+YWSSzAC9biBOTZ
Kvg4H4fepjG7uTXDm6d94vmRD3yZWxBwCmeie00BTzuKjaGwpB/2rOY3YW5NlckNugERkI6ZKSGQ
B3a3sxulMRTx0999SuFqYGFDDgd19YZPks5v5stcJGPcEhH+1LbKL6WNiEKsa0zfDpJEM+8nR19m
PEKMtuZPCDg1zIse3yAbF9CZN0pVCwmKjwEMtqRCa/jbedhxxhRrpJb03AHX+bc392xhoeks08pV
2fIdVOFXezBmoATcRlF/1Jx5FbeqIZAceI4CBq/3MU2mtLaO08O0wd6SGgIj4a9T2jTgAeisPCGu
05D3XSi/VpEPYHvTSrjbK55IizCBohR6SMV6Zkpsg+fU3xIRm6RJi7Wg8JFLaw0dxkh5BuZ2wJIl
4eGAiVYM0ts+jHVFDghnkdD891q6c+yrWUV6xjfLiOT9v9/6tQo5TPDEM+BL/4xFEiZrl9Es6y1h
iuxHKo63MB7hx/AHqjcgYdmmbZQC8mEKq7xh/Z6sFPQDQyuY9cYKFj5/fHN3BC/jbUyho4ZEPca3
L4nuDNoEU2LEIEtLik6kpF8wDT6yx5vEIlMFF6ZCBqTjefBNLpXe3n55YuVKZgA20mMDyNklJRwD
EnkIbBS4SjQTbZkVi50tsYd1GJziNoFUBL43eiiwUuCCUHvtHIAQo3HLYOk/WGw6cYaThQu4YmQN
+G2uhWd0xyGZPhxLTG7QGtPW1S+DXP5++Mlp2H5t8+I/7HfwCMqo4w/y/rCb9bqUYMv8Hi43LQWl
jD6kgjywDbwqPsXfsB0ap0Xbo+wY3VweQnAFpaknXYamB/Wkaezn5Arh4Z584kvwia+w7ogJBPWz
0w9rF8eGsAwxo84q7+Xf81NWetecTGTYh0j0il5+25N+6DJ9zFRq0J8q1oblpA99/DxbRvewlfZS
hWSiE4glESWMmeJiZ0wql2OE4+vp3mityWNkckCoD2VMzNHimKFVbhR/PCcOuxOBSmexcZwJjDBg
RZxIhUVzyE6BCvExN6xNVu/elMSGNhhdW4bfQRapXIpP2KAc2lbXKvb2+kfEwdB8ifxjhR3esUWv
9bGncFt4bDV3QICAO9APMDnfIB+M3EBAAaZfFDeXM5ULUM0tauH1CvMdrn91ZyAclwagSahFWWbt
PeRunGsQTLh+EtZPDOGO46fhQUOM4m0H8jZKtZYVyZLNt1LkiBcOx7xAG5VwVdyfNfkAhSWQ5xTz
DYxLZOOBMeLRxcqasBJ5E0MOuNSo5sTReAHYEv+gexot1i+jkAVO5UiIohDm2jusMVJq9JkSgQV0
YEtvt7lglC9WWrAzIp6bI8uhh7eKWLJISKOOEUvaNcOR/pgmVI+9gM3kk05zo6lSaDD9hQSR0HGz
G3YsWRCNcO+Nb6Kcok/SJlrrdERlJ91IDXYbvgf1u8YrvnbbZM7cx6rwS5NADn+Kg4XShxK5lTDP
6kQu+Uk6493sEe5JRlQiGYKx0dMlr/Sgvbh91pWsp7OjzVRka/iz4zfPJHZ8Wkno2GkDnoikOcJe
SFAyU7G2rY3iV1zfnsENpUxy4HejnrVuMBqIAsGfViw4QvyTaLUM9rFmY7VprDBSnKOSJIFzcOhx
yOu52/QMbdYfD3tnA91CEAzlKOy5BwATieQ/pIxIXtkcVHsEeGfHirrFPVbPnWd041NgMTiDnyUP
mEP35QxMpvQad6c3pECx6eMRQ7Bmtipm0lCfs+Tf5sDRhgP/6h1JhtZFbXdB3xW4lDeCmcpAWUQU
HHQEOFbeK2z9PGa7yuwinSc+7wK9FkrMh1M+6Rb1RCMzTPgvel5PIijL0TwyZ934EIJ7Rod6TIBs
morUdmyWltVMhAfyZvaYXb/Nit5Xr/H6sxarHC6dOqQBfbMBJfb2p8/Jur+aCoebwh872MKBM7yG
at/66G3M2H+O51G3QiayRAgholq9jD5fV31Wztc/ncIS4r/eDLvP8Z7Fsp+/AI61Je0053L0lSVJ
Lx/c22/PV39ZWddm2Nyyg04/6zn+xKBpXxehwaD0leLessrvqPdKHE2Ll9+gWUYnSrFjeMZO4e0N
vnkzfF5JCJidwWRW8079SI62y7tLp1XTzmukk6VD5C/zozpVcQS9b5ZH7770D6/gqTqnV3TYW80p
UNu+cvs5btodQ2cox214U4btnd1/us3ZLr0jaPUn7KnOgzSiw0T3EMy6LWfpZ1EvvjnSqmPPbJcc
R7ScQghqn5iyo0tT0/qycfucfVrffg7mA8qrdvK16qNXZXya01S+2vIvV4a8De/0VZ9n+9IGClIS
mjmIuaiv6Jdc/XuvpF/pLxGpf8d959BizgylBPd2d00a+zSYH7Ss/Qm1Z3CF0q8kMHyO5GC6e3x4
A9zHjEfFDtmdnXbt0qP8YJnaEKiOk7obfK17nS+WA7Nzw+lYmz/aabe/bSN4uIHWH9H+V28i3X1U
9alXzi276QT6baRehq22W3fy7t3/dkAojsugrThHPXkozqO0nw9Yve95C0bSy78yvxbJ8+8XchQL
1+hALd7h7YzxGWH14opzLX7xcJHcCTQsq4uvH3YXgjfOw6tleYQZ7I0Ztkqv1qxxUTSD8Xij5Jub
PUV571HEJfe8T/JmOHRDobaQe2Eg5YygDE/GHuA3AlxSDPTUIfTW+1xRPZkkIVllTesLrmoyZ3YE
dCyQrBgrmLBrhOLHzJfCwc4AoT2woZBILzAtkHE7mQMZc0CkR3qioCHMHJn4lesjBQsT8UNCIC7e
QHHiCCR9WBOLvT2DW4wqwAUEIU7M1CcdqO1ubSxKA/wNLvbceu8sSBQ7PMPMET5odCct5+rwFFGQ
AbLSB3hya+Br0q5oyITFUIfce35G6XF3Rt0ufzcdTMIYqyXfWHquZP7gjWhiG7ez/SyENZK5PcPF
ENsma4QJkwOPY4CUAibGOBHhfiFtjnMuTkmAmrzSmXEYZfCirKJjXsU5pYJ3Pru8yeDBnv9j6Tyb
VNWyMPyLqBIkfiUnc2y/UGrbAkYQRPz18+xzp6ZqZu65fVrFHdZ60yI8iH8JSog3THLmRBJ8a+cI
9AZaVCH05AgSdCk1237XjSkrb+M13yyZ/YvZYEcvgXweEriKBcjEw6cJh6Hd1T/XHxB+8cD/sTio
TjzUffelMKiBL6mEUSEPQkcCcMVmHPpA/aLaV2cAoYsRMtqtUFgj157g1hdVfj9bYyIG+/SE5eKI
aoJCHxYwc/GnWQPvBOB1RuWDXHECDbjDTJPsuIv8SFG58b/QwzworubblheH7ANgpQWunC2EI3Y8
i1e/T0nmKhFLJfAz4B7JFo2fEEPhbBi5Pti7jz5P4Gjn4LEVY63nUw0NmjTb6La02lxtMeYQ5EZa
q8tjoE7SH4UY/Cx83mysaak2ZugkpllqW3lGoitR4VRhQsZmLhDHTREpBsqBVGibzGCPWxx/KgVE
t3DG5d3LFsGmn05Rdqga9gLE7UzWvt+Q4coMCnGqB6gBsCcwxNuvhbgwuohVS50xKDEOk54Ptkpj
CPW45A/Vznm3IKrZD2tAXN7Inwk97ezmwCHCxBEYwPfXJU8HWNugMRXymWKGwpNbFxdzIzsIwHjo
ttCh1jJlEMioJ/GjogTF6ePVNcQNt2C7emjMEAoAna/+/680GzU/XGrfDxy0EOjouOk7FAtOdYMS
/IxuM6lJ7otr6Uvf9DkBQVoaklNLLlUggmePZBv6xtqre07Zyoe254/xHqngCpX3QT8PaIpaAidb
cRjIkWZFEHaqc68QNN/iDNuwPXw7u/KaFmZy/dH379pr5+XPqxjtWjykGG3uOT2M8XaqIpRoofca
4cEHfsczC9TzTJEWMgM33SFCASt6nX3lSYV/l8cDuEXbyL27/iu1WxQBHf2yPTRC2sU/izyqp2gy
C/TWxpAu28CKIYa8PXKUqHg2Wv+3HHUopG2EuGc/+SVPRx46qghSwiY2+iJAKJIHZycDftgTX9if
IZJRBBvArNEBHSjkNl/SyxZjP6Qe1KgSrNEIXx1aaKcTw1Ke6QgK44C8HMj/34LYmT3KMeSvPlD0
64b35kAbt/OxHVFxm9PXh/12UejComlBAeylrWJv8r/pSQyE/2bgbSw7oEYE9exSWdQ/iDrFObNc
Mji+BXg9R5e4nCifpdmhwGqv01vlU5wo3xhZz2VSEA5c7dsAw4BsP/EbXrG3DQj8t8IbXj8ywvKl
nGGARTV7RLKjeBrhmhcreTTrso1yfW3VP0+TPr899h9XKsBk5IlVTSgkLFYtybzvefNdPF+u/ky4
q7+k13sKCeQGlxA+fGVtqssz5W01eadD/z18enIb3/kndls1fg1nDe2SGZ6fyfUdZFy9Tq6RRSsz
XabZFhUNsf8u5pBUUbnkdCzm2u3lqNVaRdyxlRbZqIQTWbyPj7VwMOIxoO/BK0Im1OjJEZyNNHK5
rqHEKK/efq23Jrl7rkr/LTgF2NVSoCL6rM1w941ea2THa4QT6HmW0CzvY+Mmzc9g3Pyoo+Y5elqj
l5YwagYHClRE+4evmUEosotY8N0GOqZ9ABgDlaB8AFIduj1Vtff51dIPf95ElBdVOxcGGRGAZdDC
6xwjSLtmYnF148MFuY/IAvo3BvGB57JBKoTAkDFfwugEbcStCPtYbvp4awkLzo52KaOG8lCRCBUK
XAdNA6ys0BRxqWLymA0XaBAd9+uzNuGNBVQbovnEW3ygbCuhuSwBPcDdamNuaJhYtjoiZ0IEaCw2
86XonnBFS8lSFMgsfV9w0EIAK1yf7w0Hw2JoIm7jC+DgN4NtC/Hwdstlkz4BArcaHQTHCSOMsQaB
HFX81Gs8uT2dAzzrXBCmwmkxDDVOQ8i5AcynYFFgB2A7aiaznPoxzKzKTqBsoNmbcQPzLVBXAH7F
a0NxyGO6jOF8ungEmb0dZav1IP4PClBEoFTrUSug7O1S8Hvca1eiSzTsrzOkCCwdCBOhQhVOFSNE
gvt1LYbHegdCGyejbNY7zEdAlcN63B0mNBVgEaH4LNrR4BzpZMDihwYON5xQsqwpjISaZDIgEuan
4ke5GxuF2x4F189B+LJEXMEwA4OMlnQpjF8QFwvDtVhEIsTlv0f+QR7DdgcuwaZL2wAUAgpAy9ev
a/RSuN3Ea1zRhgHf06ijhypVJxc2I4kcgQNVhzAUHaxkcmiWKHsnww13FeGJzuUEBGMbBxHEpgBq
TSYXViYorlA7UFiAdOEk2nFXoTuj2tm99rD48QCsdQRrZfd7NnL7ZX4nZy/ZP7o9Ou/X2+xEwAen
syGclkjnx3xY6MtPUjGCAtbTPSK7XBxNZrqKq1XUHgVrjYaSC4G+VgSJqIzJQ6VGrhmBoATCw/U3
NiOjz3R03H8Ur+0atZ1PocUVmk3/SXR4Y8pJFTpW8GORnTbBHoBMsqEHsIVSQxj7irAfD198nGuB
qVX/4vskL7fkYT8BO3GFUMni76d0EkvygFeCfUESu8Nxpjh+hxCYQCoi80gjI5Agn1iIDTJ2TC7z
92DCOdYOPCzOdGKTN6flAOkxTlSK6UlVg6cU4Y0OnZCb8bMjsGvg8Oh2OLA4Lq6LwqPtI21GUNvw
TTLdm6cLd4NFGVrAaB7IkOm9M0VYLtxiZ3I00Vdz/cFniYwILAn/rgc58VnDkJo++hqhvcAjAz+h
xChIXmKvodHDLMc6Y2EIkpPTQmLJoU+8VKyY2+yFXNS9Isy4nPiqYGcJD2LRcxwvBzoktLk/qF+H
9zN0qQ7uPhsTFM1n0V1DilraTOrmT8SVIvYrUEGkaKx1iUKxXIAkcHV57HWBzfMFfAth5JDBWJfv
A0UzoW7iH1V2mfP+FQ4nfptI/BC/lZRsMt4dc8/ar9/sM7+b83+5O9q15mv4NPb09IilsJqKBcTj
F4+K8gOlhUjMjY6DfwkePL4DVazAswr0Y5nBwSjKryqIUKSB7c9xVbAN8IGNUNAk7Gv2PzIaaavf
g53mH64fH606fgq3e6ZL86cFxhzB5s1zPwNDgTtnPb0XKkiV+BZE4MCLo2Gr7wCXar9zPjRaYgLa
TpTxeOVEZc0JdDjUEWw8OiuFW8oAIB7xaZZCy4k2cmf5gEm880O0xKFBtfkhDub8FhNamUMiqJbh
jfCM62iOspvh1SjEqEeRE3enZgEJyh3r7AyU9BpWYSRjCUULLyA8aADMIjlQQYkf8fR13vUtVBxu
KpAmEly3/Bx4IB+NKlGk2r7OROMgVr82FGQ+6CbgoIEfTvPmwK2B7egJc31gWZTJsUC3IbSp6Nk3
6QUzOGSWLKXnlCSdQFJHlNWKxFp+vtc3Me4zND6Ie/SOSTh8WuSKH+paE8m/rX63+GTwAdGIUEn3
efiBgTTi6DlwFY6vzKdt4c1dxKKFCPSIRTZ8ORNhDa7hd7qPIliT3AmOSlIEZOoqtNtnzzJnDJ8t
diglru1Ygsz9uk81HIKBXYJqde1/ObaTF9vs1Bzmg5+TtSeBD4IZ7tppj62Az9+ePCDq5/uHiY5Z
GqOr8bQt0EJ0pmcekOXcNxgA4VdDafwO8T8E2uZgniyB2t50ynFZcp5U3Eh27OtBdx+k25ZuP5lu
rFGa70voidY53/w2NcrI+86mpwvl5J17mLuYZJtpPzneXpgMCueYM2QDGylgGA5YRz2tX17WO9/j
toYfen78GwOnf28HXcxHRBrMktihVyJ07QYKR03Je4BN+zKmNTibHsmT/8Tom7fIOSklB13RgwVC
RxPLmzPqTwNNGxrUXp+Snie+HDYd0VaAoXycy7jLw9Zkmzt3LO6lFinnqHkieyycuz84lXkqZ34B
LaUJ8c+TR8nYC8DAbP38FVftgJ6JHchdLi0+/mf7eCE2pLT5+y+rEC4NX12sxmXhIdYuMSgG35Rj
rTvRRCEjOPQjbQOyKD4WuxY9K2dxpIW80pnd6n2WCCEpYfljA9nta1S+p8ZYfrvDcTm5iJuOL9/y
DI6TFX0yJwpRc4DOOXUDQl7/+vuOPhGDcyFLDhdmmfifjWCOzxW/rd8XIRc0MsFDi4bjza1CoQww
3Y2WPKnXTj8NU/HwyVuiVvcv4e3scym+TVsbhuCeX21lIn9dcFdvnoyVDLLpU43IZKji8uW+p+c8
Mq/TwUjliH3MJGnZdGPOZo5gk4CEF9IqgL5m+ZGnhjQB5dOOj97+LqyB//DM1SA4r2VCSZx3CqSW
3heX071OOLQVGFWQ376KrI9NxjVNNCEr7PZDFasf11w36AbebjvjypVzG5uTQMXfG0o88HRsBvgW
8sUwAYP2moQDKZsWI1GBciUa7N4snJ6etL7F6gwhInS1jpUQ8ki5TP/GQQOf+1P61lj/4Uv6QBtd
PMt/8l0sERdwTKOgsFgXZA3uZXh4jlN/bbkv7MOCbUPYS3XGtcF/KH2FJvMOI3cTHBcgOJXQSJrr
qB7EG8tcHUpIY1veeIucBERSj7/hBcPDa8YnTL/pgBxskVgEp0lZgVZYHO7Y/jh0+PA7eQMazZkD
rIxMRMPHlh/55TGKoX8K+d1aeMvuEc0QJkNWJVnONIVOIGCQM6odHSvoadP6kAQFBA0ZUB9uCJFF
JTlLkrfB2ek+eWMWqAMIgaNz/h6w7KdrMgc6GGeOylAoQ+kc/oPE6LFpGvjIgs0c8tDFGduIyVjx
SSAMbEj7+mtBGlfoRHJHpCKLSWgdbbSRQitBp7n35XX5hRpYAsy6fH2CLYKkeKIJfwXoewNFtNMU
kM5cEJTiwhZhOhRFXIkTEWxA5eac4PyDIf7VLAII4g0RwAukwUnNpQW4JvhFqoPGQeMundSCty09
EKyQY+LjLJrjhYoLYp3vyT08cxI4luGQD4JbufN1CFXZHUyGQb/NFuW4S03/PVfcHBfqso3ayRAh
azoAtkFbGg2BjP7MicatFlVbaXVLvzj+W7vfFhEel0Bad26fwsIH1ebiK7AeuOewSKK0QHbyQRSx
QXHzduZC7vemH4JW4KmJ0QLcpvSnzhJ1ghM894131PFi852tCzRRb7RLQ5/WkJ+HLHOyhcwQRaY9
ud+gpjvj1StQptZr3LdfppMPyRAmDItQoxJjg9Tcz1O4n2P1d9u3ZFm2jPMD+eR7KsafIdNMnuzt
rbZ9jN98OQANgoZhuVSIxBgeyBAi97wC1+KOq1bDBK/F4RVYgoZB0zPLJ3iN2GSPE0Q7fzkywYdn
rDyqUQg4IZZ/CDqML8VMv8GDt0vI1zsWkhqTjSW+9o48kTUWxQOZerg6T3xNI/3IhZ+THsYknSpj
Lpk6yffP9cB/RVgDAsUXEhZIQs2T4wsiDIh4yp4DKau4Jwyg8AcDlOawYuk57P76WKFtA6gh+M5/
R4O15dP6qOtvqn/cTyS8TBvyDE4qiqygnBD4TFnUMWn38vvcfz0zLGMlIZEKiqwmFEEkNgpYFqwZ
WowKMs7IhQcwUFmPYkDam3FfTo8s7xrpqH2gWQ2xy3ycWeE9KZwmeSbv5FOyGzlFOuE6Ro8M7PIC
+S08ahZuiS3tehecvtRzySDKwutSre0t8UuMuMCkhZDvfHcpVNB3Zah/Hp61JaqoC/osvd7x4vaf
aLA6G45lxuer9+CdTYTf2liei+Tbuz2vKPsALOCO1Qke7NuQSBsZmADDDlcCr31F6VKNcl/Qg2J0
ElkXkdAv/euqAxPk8zKC6D5BqhXkKIMMcpmXvra5TupFgSISG8pnc+eMwMnhSlx7U1AfDwMwXC3X
tZC2B9poMEH6EH9nb5YbNG4Ty+Mm1KM6FNT6SfzchJPeThH1aMGRNzERMqBjQ/oi4oCAYEWkQFCG
qM2cLzqQHk0FU9RQRXwQLD3QIt4ZnrsXSiQqLmP2juGOk5ajjyqZX0AWpIgQsJBESILeRaVyC6oR
y4vjjnJQpJkLevI4peaC8Z0+RQ5f6zMTk9PgHE1RH7lvvMK184OzbMr1yVOgkod2N11GoDL2LiE6
QEhrSkSrgnM9jZ4uaV7Rbc1dCBoIRZbqIq2LEW/MIsFIQekyvy6FMFGDvKBsstcyDZPE+QuqwEkp
amqmktioW2+grQ7HBtAqX8r0xT0F/jsTDZQYIhYceNCsH+SDKJBu0CAcsEf6XNxKsz6mK0nv6TV6
okXsA0qkMQc78hcTCY8sRGaDn7eBjIyzFjVfvqCfJT8IBQujipw+Mcfvzh7MG1+bnP8011qCsIyL
3SdRvWLekZgru0rtE+VVH00HeDuYfXwxAIZLl+tHSFmYrMv2xf4VDBB6kCCSUBz6B6H3PomGik0s
6AtmQaCnY5ASV6DMVYmrH/EohDKEt9D3DIG33VuMKOvLWkR/x0WVO83B8GAKSII1WF/P8CkjlBCn
EuVTYCRED6HTo6+qvLeLwyW8T5t0eCzG6FgpJhiB+XdN4WcHO9PL5qZz2zxH4gtC6GJjknR+P6OO
4WZ2WCbgqG4F716igBHSzTKGU0JHR64vgUz3FWPY4lnNI9AJZesZ83iRGW34SiRXGVupRc61OjaW
Pfd8hEwmJPJsVAdSvMCsxoOGtLiPHj7zIfw8uLnMZ4O7ePICpa37Qnd3ZqoFVbqTJSa030pioNst
XZmwGXvFHTJWgl4HMcLVM9kb8igPa2fVu2V4c3s3llcD94OIT/dRTZFknSr+K60Q6ZyX+XzIicsZ
zKsx2wip0cAFcg9e/hGxIXPYVo/oHRT+BbAcKpPpFeKjX0dPcs2cZ3SPBvH7+AEkh3111iZ6FBqJ
v4bUopf33MpRPmpKaMIHQp6J5GrTksGt2c0uFoNDGffhZcJQ7YShMjzJfJQHViSSyvNZPbqe6tOT
F/6cCv/qDb2S+dgSNjt0qLyBhkGPmcezDfF7sgNXTKeZDcEjj/xNYiBKRp73+OighIew/egDjpTB
h3anrprpOdFCOe3HWXyfviNxID7GemzGxtbYEoQPUMn29o0UDgcstfeev+oehPwbFSGZ3JhJkB7m
DveKXhHaWyTq+npsFpzJY7BcMPV6KhS21EGOsm85D5YDyNMyInMvMraDdcugMi+Py1gNkf06eVw7
31Ezrnw0n1Jcx8ZJzQlN6Zf32TNW0tsTmwOz4y7bz7iOm/k1hCBuF1miMY7BLkPVP0+/aym2/kq+
29x+j0tvr9usBB9a+R3Uo5gloi+OFQduixKS1n7G6R0Pw8/snohqKbOve2JcHmnD2TBWUogTYqyq
SB7Vs/vsvWt2evh8OAoX6+VHRuLLeXjfmhBQdCwMew7rWQ5JzJ3JKjwY5+hKJ40BmBFHJyaIM1JK
J5QGTO+wKtwX/RHzSJki49aj5zlSDs3qPvsS+sgc4d6V/mj4p0PPPNzPjk5njL0R7cDsMbmPsmHY
gdA8MBW78rQFmpgP5lVYBi+Ict7N1oIzl4KnY3qP0CIm/zxn1Ays5EHyKy/bFWusywJB0xLwJgQj
tK2vStTr3Yr2UjmRJSkf6qm1gRnDJf3YSZnbks4DnIiQmUGmhNfsbiBpn8hSV99m8+h/TMyLeaqU
eKUZL4lgOgd6X0EHDlZXlum2PHZoJ+x8W8UET+mnHowhxTbNhTxRAVrYz9xwUFv2GZpm2c6W5sW9
GUwodPSzA/hu7lm+jEpgTWd2j5qUweFUTk9bQr01wOnUBbx59ZQf8yO/td3ptAKMW7vQNvLX+XFC
8nVQcZvFaO4z4kbH9JIKYnee7ZlxLO5g9NajtvIBlC/J4GVTOPG/KxY0fTSlGtpn7n4xjNeF9VFQ
mm6z9TDlVze/nyWtckfY1HvB3+zHFi+LU3lvrg2CcSxQzmEKIXj/xTrX5AHN5ztSvx6/mX//QjAn
CqFL+ApAD8ik4OTJQbQM0xbymdkn0d0rFRID1sfGSuqRDoEqaTf0hSlo0yFCDwQmlOC9Fw2h5T0T
Y3WJ7CPiQgRYo8uIeosKDGrURo9C+Uh1UuO8uKzQS4aYINBfHpb0PqoN9V9MN0SUpBRoQtAJ1wi9
MM9Crkt7f0fmJYTMQuQEyvuGkqNyVjviCc8nCi6qlBUJfMgcM5dGzZ+a9pFEUeoBTLZeHRYjhVRe
w9Pm1ODBVFSXGs00DRBQmOkiEkCA6U4HkcI1n/kIoAznygnGrC5PIm9cCGanU3B5ymyyEJDViSb5
VIeDO7e5ShoCKkKKEQryMfvaszxqHZ2XlBArXsjPtajzhtz1K+55/xKIKKHkQZJIvSG8N+QOJWVR
9FwUveQibQRs8WZagJBsXYgWozkWPYDoG/QfACvUWWZUb+rDh+KXlpn8guSku5nPsAJ383GUY+vm
UHdxBYdfr/P5gAmJy2F8W/YUJ+t6TxNA+9W5P4odd24biZuIkAQPqMtrgjqoSUNG1qJxJWWE9pb7
RyqNyItSkTMzuyFkROabv2B9qTGaAMg3OaO9RS6rJTJohvdwbz4jXck09PPRX8HX5V5xcTufVTPi
ONk1tK7BPSaTwe4ji9iuZR4CuCR9RJxF8GCE1IPBmbxGHwF9uBqKGwVjCtOwUBHZPyYjnCkVVwrT
fG/+hd5p3VPHuHwmc6JPzgwZ4D256kRmWgZlmJR+53obdqXNoHRcjKYL8nQZqUMSg0FMi5U0jAZM
G2nGBHncAtqIgwTuu/qHnFmFP0xQrtUm9CtDX0Vczxlp3IbNUgUmpDffDRJXZmJPLqKjA8jHmN2e
w1rbgQBbVQDBpOJhUaOzWKtoWoiJ+vA0sOeGn42gGO6voGw4+oFsKMw7f3D5vSLRe7rEDYzkVNpa
5eq51J9/FuVp7bzodYAeTVf6+tD8t2qMUKBVdlcrNHVfkcaaMq2HDFexr4IkuCTqMwHHuqGAaVP+
20ogGAZSRP5H2lpiLQz88XMsSwsSi7vUohQdQkdSpEa9zOTqt+oDO5WEdZTuiWihTgovlNkYjZQk
06bXOvgWfn6jbVWkkMeaYQxBrLtTyV5higYm5JQmb0fZJfsdQ1p0hrI/QjJmzfGZexPL2TNmciYT
6XME5NUv8IAWS/eEdatQwpPKM3QyxoxQL00y9JnrV+0+/7Qnffrm0tk56ubw5bLeIbjSB3DU9ju7
tTNrr8HDM8l0Z43eCK+DOyDBGXg3YhI06lcgk9XrbpfJ+ff6cQlH6VsHYLRFGmIGdylu1+YfjxCV
cGmAtfDchLW7ZdIX1pkaysQlQCxDZiSHJG0BZYaXUOZQ3VcVDUFfYxa3W86R2blFi2YrlW/uVEY8
4oBHpUlE0pdN/kEtOZzK4670PhZlN92TNf7IXqkF6vTNzFfD+w6c9qclgPczuctxaTq6EZln943g
Hem6EWWtDfzS/740R+tdg9ljFH19PFD8doQADcuScFRNhglayueiHXFFPiBR4bfiQe9n2wvTDdYv
qtf111M4Kp4TTU+KpcFZ39vkQ0cv8vu/HpGU6QWXReZde4couc48DVCL5hNpnLlPhM0y4TMkHvQi
x7m9B60cVKZTvkJGGNXV0sK8A1j0Cqt7cF0WFco+z0BKABr2iiRmuu/llOtaEVo0SIHX7BK/N3XY
/eiFe90Yt+i6uaBtuMcIGgaLTI8eRgRUwx6vanfzc+v9B/cI779KveY8wnYyF4Liy9JiJCbYdCGS
Uy3G4NLk3+ajYl6n6ow5iihQCmxv4BwYHeWtZQbnMSwzX1weyROlXBRFRHoxR0XHVJPwSgrN0H3/
nKnJs/n9VCKHtW+T14S56Gz+nxuZArf4Cz+guGLKfee+jeR1Sd+PpKSCXCOmyDGfpOfGu2djpSYZ
Y8HD/Yz1AUeLy4hfa1mKIUz4v+3+lmifMSJG1szXzxuP1IrqGr+Y0h1pDCl84bzOSWEy0PSjr1Wc
ZgqzqUA3krvZgeGPc9XN7u6NSn8Auie5fdiclLCafGnivNC8R4xoDTXa19zO9PgafEobdEvZrS1z
ck8/24sSK71zuQea7OqYuur5jeZBi+/cvgTTqHQIRtDhiTlUsvM8FSZpquiyIDugbbg+c04Xh6f+
2d4Yvk5orsGQZEZOiVynAonpGFXsB67/NSpmaCJC44YPtX6vudYH+e9jxX0Z3vAX4qsw5oSIIfgo
oJrQ4SNjiC+vsRyhdr7ZRCIwa/1R+OQIXIFx66BLXoecsWlv/0nyjmRrP1dSMZ5xG97AX8IO6mqa
1Y7mdrN19aeAEgFjyS5rtISMBS3mW6asqVyZW4q3dnVNVOdTYUFQOupCEXknD1LrgA1N8YueuVBT
alpYLx+AgoEVJzLOEXsQa8oovrPPMMyzy81H1rAWlRcPQiofPZLBrN7m0ZdULXqfIdZNmFhdWrdF
XDO5heAfmBGA+yGXfTZ9jDDAqBGcB09LcyGooDII1fK0jQC6q0BR/MAvThzv5zh3Xyc5vMUW+i1o
4nadza7RZd1pibr7YjMJDdmuAX/NqGHgEMIuuqfrwK2C5jCczysmOm+/gbJQF4+hoy/yP3knz/PG
VqEiqDEAcKAklbjBXXH3vit1wwzgTxl8707z03AdMxUQIdGsi99gCJMntnYgvYA8+s6+aVET7GMG
eVOl/jTw1FAUe/04xGr2z5PmKhzDx4+jHyVDXOswesRbKkl/6Jiu09GSq5shYSy7s+IZHf708Exk
CU0bgDogJmJeWoaK3llMDP6O2FxhtWCD3YGQdmyYJRlKBzVVQ/4go3V+YgpjtwW4PR28nksJ+6qr
JryETr1DNb1o4MflbT9ArG+Of5VRHhmTi24/JK9JIb1ZNWxRQ07R8xqpSnG9ZEHSgEvO8Ol/d30T
XlF8MF3mxexpvwehtBV33Gizujt0v588kuppnnx0/znuqYvGtxbka7g/Y9CAaBvGje5XWdA1jkwX
kV5+b++gU9OWqK1n0p6TRwYBaHOj3Yv4YoyKd86ppAxsCUWjNraayZtAQC1o2I8fI0UsR369qzUu
/RxtofbA5fpVxxon4L2LMq/NHP74+kyHGvucHKyRqc+GiPUz1PFvOGZPgf6df6ZqMWv/ya+e6ffx
Q6T3UxqRHjQgxN+BBS6NiYjzlv75ED6eFd+gK8zwMn0B/iQF+Rqt82Vk35B5LXg7Bok2H5bozjwT
yXqC2rveFaNrO31BLeOdorqPOI8eXpVzYMtCm+G+r6OWPGq3oV7uEOTZrxMiSuz+g3coDZzs96sG
OfHVIDmzhhCPRcWozp3JGXIJWZTqTCtSsTj54uvDFx4WCVsxb6IGC7OBLeRJf265TFG1XGtod9/5
3Ujb5FV/7Jnz8Btwm9ZX8WFWRKayUC3ngVV4+kF2RfHJB3/6N9M2M3eA7JGbEzP8FXYMTVl61m0Z
XQbTpICa+1hLL6hw5vdIriOUuwTfLjntz1+Unh5Ga/wZpsM89iatl/WPQuC1W08LeDQyQTJbrRns
DgvhIUlCy0L1Jh3zX9l/7TvPmIDaU4qosRKLK+6ojsQygHBEhFxiYhyhhCBzmUAYbcnE19tmONVR
xjhaNIy0HwHHfPjteXReF4dr8BzdVxVJHqc+HJYumM8dY2tm2KwUi24U4t69rnqwsnx2HUlTgWbe
T21i/NAQGFMZExrl1bwMNAA4EAI4TM35/ujEtt+3eZqdutmL3tlXsGU3/uLl4j7snE5c2sBZwnYJ
MOtBtTEKGasIee9tuE7UGDW1e3XwzK9/uQGCCoinRaVt4O8Gr/KvKxoQUgKZye6AigRVMuTqI2Tf
5z29vRxiIWzDEntvF96D/KSPS9Sw9uMgEI6Oo0Fj53fhC3E+dhGouCYC+aWoXFz2SMoAm8GuXvuB
dx5rky/xXl8f5/0fmNw+C1CHLpZNJB2xJaCnw5AdKNMsBfbTnBXfjZPPN+SQVnMT4S31OdHr0Sdl
5tcU2iA543jPYpRu8yJU1njqJiXJXV+6AmUvgvVe8NYOFg6MqKEZNOBqOeWncHczt8nvvSG/6RJ+
Uh2kG64D4SbH9pApgTc4xQciyCKUXeYL4xRQGBgBSgXIAUaPsFeMAJQj8klB/DmVGOOrMVYXoHMQ
9mJK1IoSHAPixytDQAEBlZb2nnGJjK0P+kT3/n7u4TDGxphUkyt+iWv4iuo5MNp3L/+BoKVW3OF/
dyufctp9j58AHLGeDNLLtFhKo4E/cO+x6dfMKemW5Zy+HuVqrMWyM6cggt0RZOiRu9bX8UwRenxz
L1Oo3pd9/Pngver5hMKmhxGFjqJZ9/hRp0pyYR49IxB/WYIC10SpvHxsemwLLCeuVmHPQ/EuXHgX
IFDu+D8drE2KCAbzb5HMRKfP2EzymSKeg9vRtQMsyu/QmAK+vSaQaUxgUTdqIq+bWRkbjNH4pZqD
IBysh2+71j0LwxqmNy6nKFsj9kMFMf8s+Oq1tJk+UOoSnjCn2VOxcIf19MzqfgkDEcASq4CfQ689
BKcpf+4/aCSZqRjy03R79x+E3NN2rPkshAHSZFLOcACABF2hl8vfc8IbaJb6ml9Zcft+4aH1dcZT
IlYB0eLPfWrGBFdgncT8eodcFvTxYH39Vdfd/sHBiFYD9mAuu0J9qvnKmv83Pif9XvEG62oubS/h
0G8J4IVWGPOC+EEh3sB8CeVKe7HA5+K9i5UJJIVUQExB2xJe4FyQT6IdILtg/E1btM28QIP9Vmi2
ahA4j2F5hVOyKehnfnfi1bMAoz//uNP/+PWQusQCOsL9T/YaCAd7j2AFp/7nZ0x7fJwE/6CMWV/m
WYAbaAkBtBf+3moP/sxvrCN2K/Km+DY24wySUfaLOZNn+JuvdT4tYTF4n+SLsec5MrdDX6js4nxa
zI1jnWLwaD2yMGIyOWbEbDWET5QRMqC0j3Mm8TA1gPERv8MfYZLZofwTAjuBal9JhICZeSJRUVZQ
NmODjAlpS+WLwNZDcg5mdGcoGmzAx5HVEGyUUg/7wHOBVOUWM3wTdfm0uoV6NWZ90UN1lmNJ7Kd6
8oVqwZ1bDBgbE3HJaFjIEPvUk5syMU0XI9p7Wb+dTgmuQ86Ha0QE4IcN+2NkKxXmp/GQ/feY0ByF
xtZ0u8a3zLBVAh4CwnFNCHuFx+vOyz0fotWCwb9EUhNfruH9y8VZ7C9gjqU87WERbuT3HQnLesMi
KgFqbA5PmYdJC3veSiCp3uUCv9F6b9WzJsXYmtz2+M7YukSCrr+DcU2cHq8MOyI+lWGbRfwwExmI
tEYxTQzpi2zVORnQvQt5hcasSC7GotbS+s2kH/t6djUIRXNOaC35eaRJojMb+MxTHsIWckzliSRN
7pf9TZ1RBYCioO3Wv54OtHJFJxU/HsGdF298KXfzD9ceS+eJuR5h2ddn3d541VZd/ofc0o+1l0gk
rO35V+CvBCr+mGK+4yfpGPJXksB1P6A5fIOaoSfCyCLs7OCJNg1sH+ZrAA3rPMoeP0o1uvWLjzd4
hd8MW3xLVYiZxcuONyBMglZg/e6BaQk+4U9iSaXQzeFnyEl3BZnvWJUMGMFjkdwOlHevRP4dUuxh
9uIilNAx2fnuQ+908aW/kk1w9a17wOmm+JybTPIARCfAiFM8PhN+EmB+GCAGBhrhZsYOfkuO03vY
T/VBAqhxy0K83XrayJzD6HM/yd3y5TtadsTUtFWdXYyw+zxUN98MCJjkg4CY+QqMNp68hRLdN3rn
MGcHXdgwMTZA3iw91vD1twD42r7G12n/19+8fw0bzRNwt0sTJG8+G2jWEdFVq2okRGVFrAHNYNWs
BMP+nzl1h9X6TsrzPy3w+IZi9chobLh5/6yIGefD5JJAiRk2uKWw8JOsM2syccdziFPmflL6xVW9
sHyJ77908X1QUNwSUUdR5pVdVDWJ9ZOvIHHlpz34H0lntqQotoXhJzKCGb1lnsQxnW4MNUvAARQU
wafvb2fHOR1dXZWVKbDZe61/WrhKtwwUrs4l30H2W0/yYaUGVDOUgIgOxCAqPGeEcOieYTrIA6FJ
n3v3geqFCVJaLFFxFL6K1of5LBi/6R5FKqCqH693V4LDtb83Avys0Qk9+mf1WEISTEwY6vaISXjo
GSFyR2DmKsiZBfB031k47P07Dn9L5+x9z5TpY+j1NG+IdOcXal7IHKZiUTZOGE3ASIf7D7MSiCr4
kJobv2LkdcNWaCrwVuFQJkl1aKvTMx31PWYw7iA2f6HxTkyvGkO9ItJir3tsdZIGGGNI/jSKJQ4p
nJ2UJB+ExD+mY5bz894l9FYPm+PAuZIKhGaWG4gyI7OYTjamqUSrJfl0WU0k/w7T23hYeC2KVDQH
/0A1+P0pZJ5DgfpZF4+ANQvqGNLmcNabpI86kgl76NdX57OgZrjzlkW6+wga00WjSa1fNp7Bax18
JlBoIbhBv4+/fCQHNn7ovZAKINWjDM1w/pDsOGUPZEIwp4dRxQy1yA9dv0bdDfwFTg9Y+MTlcnep
9angq+YkndkF5KSKTD7h+L2rEIpxaHXOaMI+R9xDw98iUXMY9cw7R/WFbR6ZC+oYV3aoykqcLEAK
A3FuLFBIirQ4TvAz7h11gxiOlTXj/jDL4zIMRXfKBaq4z/5WLEFODKMXjumoRGnEB7TwyEPaw8i4
heTmW05KutnOEWOWV+yzWqS+CfKitoCqiypXmncwj4y6c0xOMC36IGpAaXNH7l/JoZw7Um9Vq3YQ
9bSfmsd0lv1uP6vDd2qsHt4ROx7SJW773KCby5kuT4v2px6OsswC5CmzmIsA53nhfv6O/JYxwHg2
srjW3XIpYQLmM4posVtD8Vw7iiE51fOfVP9K3SG7gYyEeA2ezcUyS6akNaQN0wge72g774rfr9iN
sULLhVMWQPNfj2TWsrWL2mZwutIeb68lIyzw5WjIhtUnsZ0WFmUEls2c4Fyz9TlXOR6ke1RTvZFd
hcJu3rV+BytDfdwSou4bHF6v4C2H4PNta0klc2ZTcXAcRjKpyOmL97NetXugaCzYQaEt8yzGw2oq
Tsv0M160W3B/xMo1fPTxC5sWUtjDCBSVjQIZzd9hzBrigQ917zEMBAio+Frps2/QInKZt3fUoZJs
OHu9VxPyLOW3/SJGBoMCOrShPTQdzHuc5xpmBImG07lfw2fjYYZqBi4Q3St3M2Ii9odaTa75+FPF
DQP4mgDfE/2mutkjtGVd7K1rYVcHutWcFqj0WeigSV9ittghc4acuiyh95lvBbamvOa4wMznrGKc
30FFLUPJPvIHmVtDu+dNUFA2UWWgOnlAKdDY01DbXe2MBp72wdzvNis6FXzFvCIEke32FR1vtgaW
BWUGbYY7sc/OY5a7s8yj//OexDgCc3wo8hksgb/eorcUY2V+i8kzBjeOFPZNgfkQLuy8j0OXZO8I
vV/IgFzmD8joXMRXCCezSHgY4Z1Ef6Cwj/ecB7x76EsRYQG6g4ZoHOiwrdSKQxrTbpLTe/6y2xBa
gCjhaZu0yHMIPf9LYL3ivg9wt+P7HCzgnHO7+YIFc8rEfQGN825hAQa/UnbPi/3iwEzkUJzfks2o
Aw6xGWJ698oznDBfqUy70+dsAFj/Pqmcv3SAmUhwhmMaMRHMZ3oalhEk3DcitC7e7RHdZ2g03UeS
K2i3d0c6hABig6AsOrM1wmhUQ6aHa6PzXohfyD9D0Dg850YoG39aNChfXl7cjXh4ph/3ndtgi4bb
Lt5DomGumO3IaDnSFyVMbymIRXb3CYMi8kURDdKRqy2ZL44aYSsMuoLZRaq16uyHS9CFTvosaVKM
rXjhpWQmqCM0h8GdsXhiwiSfEJmSE6LAYuDtxVbgZPVxwaghdDS63dHhU+BGOsFZu29KCTx/xMTE
LZ5hHqiraip5NQU7uUH+SfpA08pzHsi68UmnQhLVeRPyXBBoYTVwnlMqBD6LUAAzLpxELAhZSGy0
/wwqZeqzddjHKDj4Ltw2VhPXDTWthD1SsaJ2Dq8Zh/Tm41ChgSAeCmRuA3dOqNoCvxShZTQom8eK
zDFbS2SXfE3E0AMXbjRnS96jum35i+zrdgXbyTzOEDGsx0162ApmBnR6fMASBneiix48+vrII5t/
4ns3mUMGMYkBlyibKGUITx1L+zG5UYu9J6eG8w8VGvswAL7viNgWQUw+IbrhwJx23qa1nTn3tTml
UwCte6worIckDNX+kwu0EJt4xkk6CWkhU26pmsSDJDUTNjcyTuX5i4iVcevc/dZKtjc+xt3L7BId
8ryh0tMt9WG/N8Svbg3rA0nowh1EJHJgnvVe0TCR5+URqLlDt7wk4Q6FH3q/O+OSRWwaCWEIrifP
DQ+5cT6khIQnJm/B4VuX9IoO09GaoHXh6pOblbxcgm8Q1rypY292eXc/b+vzdhE0f144Q/3R/Hvb
NFUCckiPpVxWzxE/BBMh3omSJHHkEhwVDRwKtHvjXcOWJwULrn/dnOFvNBCsEMJ6UKBNroQtuchp
GsTkw7H0slW0KaX4xQAxNy+3qFLaVPPk89vR/Xx+nd4aa7+fDD4/Mmq2DeQG/gDb9IfCXEJQP7Mu
vRFjOcn3I/doaPfaXPv7tYaHZD8uXq46BEF1yrnKOzR/obQ2wFJkYLfMuzIWrLSV+cPh6HPhnWDq
kNWj4qM5tz9pHdL1z/TF+7xHs56lrfclZ7In6nNXnIESqTgYLOuoJyLT3fwXaTO7+Awvq/+JxPw8
SgGxL3GQWuHdnk+EV2qWnuOAxWw9xjBTr/GHDRSC4GG/Zq/0s5B/WAbW4vGvRsNdoDaOLvNiWU21
TaNY+xGaC/JwXgfJ48L8awj1yCbS8wR44Wzo4Dso0NcFMAv6pAIwr9OO4eJ1OoooNsJhDJToli5q
JIjfqPzJo0EoMCkEeYyW6M6fBHQ7lrwP6XGjaBTpduWMomIqIcrLpma0Pw03NwZ47ydvT0fRB1s+
VbzrdH/z9N6ivyoUZzQzMCYfWE8vAFkS5859I6SwwwVsLFXzFZIKbN41JtrkcwLaNpGQqL46U7C5
Zk6Nek8n5kLZPuIePhPpP3kAtP+ELcFFA5cxFwPXkJpSixKY0EWjXaqetc2B9A8DDVAK9OujX9Os
8w1UUigov1SAKeg0CD02Je9i/ZBGKCID+ThtxIInj/a9vRxVUqZuMYYStg/WnVfHj7U0VUJporOb
fNle0HscoJU9/nE+5CuZ0RtYr5ly0k9vB9O/pYKD32bTGwKblTojFo/J5Vd7DUXkvZf3Xw1HlB4p
G7Qm3NNy/lEc88yD04iIghpnA+tJu7HKA7OlDXY+cXfzypfRWcrjdse45Eeq20ZAMXRAEJkq3tCK
0O2B9kL0g8AuKg85dtiEn0U7fk+QYHvVtp43CdthjrFWV1xUcJzcPRoielOnFQlN3GcEzciB2NnJ
U0tMX0J8R4kp4peCYXz1hCRyMB1sLwhA1w1B6o29r33lEeiaVVFsE9VU8nPfrc24tW/lD876SkLe
hRhwWs4vc+T0+42MjA/zUO1c6LZuwYvMOyWSXwn6BaNbjGZiGcgz6HNpwmqoqZXZ22bqx7mHrO9s
qkfZ9JKavHnSmFa+BhjJxvfwrlgDChDNhQrrVTvhXxm6w95+0/EfXucHwp9h+H7btekop8sBTBUI
wIW4hOHfPEmm6z1ausuqRT7wARf4zqTFZyuF0pNxEsrLNnfFm6Qlq6y5O4+9qyy4RsPRdzojHj9M
aKfaPaEUUcu0djm0cBbWAmvIRj4ftqVtZyIjvi+k3nefP+UXTzPgF7DzyPs2r/OHLEyo04zVY2Jd
7OJ9HRZLsdAqHcu2q0fqc/UMv5hQ4M0FIWjWFvcEWXHKkMHw1YuRmPcE3cMLPe2EVGlkjLIPgWSc
7rn75EyPXm5N3CRJmWg+iM28NZ7c/z3k0QySGq6FadfS5nYYzNhTHgQdZsz/KQ8Pw8qmatQ0wVVI
b/e9x4IVIDMPBlilyV2upz2jbzIdvoLXv1y9nb/f49ev8wuSYYUIA97rlA85rWVcuEDnrvSJRTbn
02lOGddvXyRfgqXDQT/9mAkaI/5/5UFb+hFwj/nAYmgDUnTecuHzuiN8YuS0jnIkZLmoPnczW8rn
YpoH92mvIc/qw8+ELW2DSlUExn0SPv5E90fjjDP9zLC/8GkQKSj77NBwD2Jg1IB0AdGDiTIP5R4/
T6SplAs5FvUu4+WvxMoa9ocWHH8RIXKD+FY5l+vaBJSC6WK7n/MkYZix2whzFqr44HskEowKIRIJ
awW5cHKMthDp+ch7z6BrgtekVuwvSj40kOKngNTwZc5tIa/VoIrgKg6kjPwKcXr/Q2jK1fnigGnR
NXjm3iZ+g1bRNdPihzK6PhbYXlD9v4AyHT1FHIoOcQ37/XYQ5agDqnBiT8A491E1B9UVzS4IFBUK
dgbuIy/eaIxDggaZ3yvJKZnd0O3VgenOxwzLfTkqyC5GcvQYdjFG4ZVhDTttVfKL/3HiT+cZYxO3
FXPccJvU5AwOJ/sJK4/BR9Mny/eSdqCa9uCH3b7cu50SGk6H4yyYd0c+hkTqfT5B/Yq6YUwATYBr
TT5ScGDmJRX1iDyNwUSPo0aGyQuPQ0IyVjQ8FaMwN2MNW7+/XwxAkPB4EfQpRIlrsbmJmXZ02My1
1HCL33/22xGwyUCMFNOKWL2H7NT+67qUjxo6XUwHzHWTmd0aZpi9MKUIdaIcvBjid/wuafn7FSiE
AbpOu0mDPa6JhH9SZGFS+BnxGCTyJAtsUy+Xw7BePbGOCdvWiwDKEisOo4PWwkSPwZyV8g9YzoMS
OACjfVUsa1ivN+ixHEAgjANUznNxwY/4q8Xfen5BdKFagIsDhka+SUFFT36Sr97L+4DWY8t6vG1Y
ttGiof7ZT+gl4aH7SCZIVEMfwBxieoYqzo25hKKA4N7F/qBAYGmirA2fa4TqH4Y5l8jacEW67Tf6
uRBK0o/3oHz23buQdtWsBwnGzCEBdJZhWqPSbtZGihx/WpnRuZw9Ffu9qOdachkhJz//ruillNX4
DqDXkoHNL65WcPthnmH+7zJuAHwsVPg2FGjuvyEuv5N4fBw6tyPoAe7MyqaMRn61uq+YGQVLi856
VtpIoqwFHe07UKeQs4AuK1K2vcf4Onn5qpgEBTZbR3wKBre+bNofRHS+MC2gZwD/JOwIveiZBpsc
li8bcMTgJPIpKnKe2cR192bMH5Q1113VeLRxuQtCFg3BKDkS4gclElCe/CtvX4xyhiAt7TeGaqz5
rtHb1TcQnasGwwHGQOeK5y6CAApwN2IE3fvvQ7OCuKQ7CG+/GYDV6bm6rp4uwm0ikeeclqBw73Ak
BTKML2gB7rbg+Ub9iYp60v0vzxDmFApWaxWLJANsKAiBa5KBkNdZPdr7Fh37IKztdoboiLWG4YFL
DHjNXAkPyDu62ZeZ+vMXqGlhYiOTwDgIvR6U1aFLCCEhMQu04ksBar+IhJc3ht9wBI7AdhOjhxbK
cTOs0J7AhgmqCA7Yb0N8MdRqHARNa3HOnB7BF4auXmpAaOz3C40RTa5Kajq2A6CICjrqkVQr9BSo
k0TGWhUMU1AKdTogPtlpd+ePTZfGlV6iiuJIn33tGtqVvGn/s9YJm+zPIFbVwYTTsTlyo+eTDo71
Tu/vCxHLaGGQIivcqGh5CJlEqypktIGyt5E8gel1KJxEMpMSAVV/HxbQJm0CP340FQxnB+ZppPw+
1ow5E4L5Hv5jdFRFjBtimFnBo/tOntjUg+hBGzzN/HXaW4bLVRAtEnYwW5OB3U/B9+fz44Zx26Tp
I3QiT5O5SwjUyAQSAnHyQsQ2IobC3v0lgAN4BXAccIJg/JQo4wehBmJdTi6hNos7SLU+IlNw0+8x
FCCgZEjOJE8aF6GjvTKdlfjb7CrYsITrqGf9IgXkOOm81tPFqPChT3ADQxP9itwFXiQmv/PG7mdw
mV6dXA9HRCQA29gUeR3RssPD4ODlRJt4uzj+XWCZmcLfXQHea2KALigJisUb2P8X0YC1GveIBl0p
uh/q5BGS7cG2Rj6EQfrLjvgIRlVBTnht0q+Qc4IR7f5SeoDT4LBJRCAD2kbbgEbKPU5kyVoSBcN9
G8F9Knb8C/rMGFuhteLh0b5O7in+Zaypil/j+yWsh0tl6tSRce+8IpwFV3/kUlqdzKuljtWxjqb9
DC7QXiLm8HJyLBrcfDvFl2bfX0Y3MLAbdRhaNd4x4gpjld7uuyjWf85jISIRSJDhitSeVe7rZGrN
RTKqQyjXkXCki69aqxKLl3R+tIg4SdoRu/TkWMyWYKpLY9sxWZFrvGEzAnjhNRR947GwxDBLcM1j
hs1MhLxkc8w9yPxz726bnGpdMDUYCiMQaIA1howziQy8/BKK/I7RQqRu5ij6W7sDlJwNdhK+Y4SS
pwf5+3PZ1ql7+Rd+1jBfZejxwwGwDDCuVbOCkykTMYiBmrq39DrtVmk0cn6Mycczx9iQlU1+oOry
76qNGaBlsaAFHoqQZyCfHxAYblV829uXNdxBhYAZV9+VTEj0tL2DVAHb5BwnADprCDEYPludFbYk
Ib1ALsYkNyRtaXGmEkQvje5sj07edCj0uE1fj25aJ2jENXDVAXOWpzx5OKgFvSogkBMFwy4PVQZF
fcEzZpD5YDg7deDtaZZuHuxRmeQt5r7WOe6A4KEom5SHsloYQRR80MJkMNPd6XsSBnH+l5aEcsjY
pY+8FGLDZR9lHYnxDj2xdaTlrjM8pRrjGcCI6N7wf7LnmTsCZq2ocBZpciX2ArKOIglx5KYKR3Bk
uBIE61ayF4UgU8vsh1zxKTXBAFE8SvKLTxpftzawk2Am7+zaeyToT54rAohASdFBcU8B+CArRjjU
+IHHm1eXVjV7EqpPtjnKLbeC1My8hr7woKjiUhmIwd8bYC6DAvlIIayaxjEuTXVpKjWni5y2w9/L
wL9sZKRANlGv3QJqsd6+anwnI2NCbm2uuhrhUAEW34eI4srf4QdVF37tzv2+Zl9oBEHHYMFVAxEd
dsXj2PE2G3MIi349wjFB7O79iVQyegEx59Dvz2XP7lnw/mcHxnrRnwlFzuZ5RcihJvWk6MY5AOTV
0aWFBmR3c5Hx4we4Sq4+FNh38PkpF63uE9/zB1kKbRDF9A/6c5Fu04aXqeSiNx6jCG7E8JXLkrOL
7fxASBSnfJHe0zdkE+k3aL8F1Aw7hMAXNynEWqzPeg9pLa0pUowfmSuHuJwBszEbHeXF/DmtkNgo
8e3q34z1K49us5evMfyS7GHykNXQmN9qzRoMkDIoCJLfgVl6mXq3Xtuez4X2cScvus0L1Lllu8Y9
m+iPmQ6ii2S2s+ILsnSTo+xTOfqSiIwt3lBXhx1IOCxCOSI5IHlEnOTpBSInbX63tN0tTpHDfTk4
lyltHQF9zm1X4/EkZW8+9IqTlKCOrJY3V1nnO0wuoJTy4f6L4JmHysFcAg0NmVFIzcFkBngufG3S
+hNXa2Rj8H98BFVzivUgYMovlMJPt19l0JMTJQBu/vxmpSi66rRp4VOcl+KTdSDTqAM45k59eH49
Gsx8/pIC2sp29VopyKBVonGZwdquMnAwOJoaYw5ZYvPb4QmJ11titINAUgYzOXrgXcKg8Z4KmBiw
73t+4C6l9V/halDYFP4XtrI1A7IW2zYtvCFSQo9E2/HFbSZ3D9SttlR0S9gDos5twEPZ0pztAVEi
ijhXoEao5jAA1fYPWGmLxCuztcDw8kDxZPevIrYAZC6pJIZkgHWa0SsdqklOCUmcU+bkMXeQpwI6
3lN93Sf6x3oHYFPba8/uZobCTXpxr9ibqQM4QEbUI4pfJgpO6Uvymd02kmm/o0FQeytoxu3buoy1
1GBehjFWZoNAXmjE3A5R3r4jeUGu7zaHd+d5QDsRqk2UGMOOOGbD856fN4iNsebDpzmCw8hDY0wZ
4UOwVKuaAm/P5tmd5EkTsbq+vzlaIgcGn+uHmb+fOQc5jsQuiZk60HakACx/B84vewutgKBWmONS
02dFJKOhqBlwlN3C5s58Vv6O4PZrb/8PaaLVxLrzXagTQY/rv73/jgwGYCG5HIvybdNRmdIMOdfa
WiFaOZuTLGVHYDQQpmLiFUBcb+QZD2cSUtB06HeEnLjypkhhxJgIqaDCAxpF2DlYQL7JG3Tk/Nf5
suTl/pxrxAYz0q3IqsiTJykV+bI4SOSPfX8ZjMzknXs6YFqFFD3Pwqn+Id5ZctulGO94nWHJ7BF3
OhV4ZO3Tns6QjBB6KnIpmH20Kxcl/pIHQi7isQgqyr3XkflHxKvCMC90/M7gCB+8c3wTrPyZPSI7
rJ0IKVvSV66BEswEkPPkZESkG8bQdYU6hcgcYojaSb3lfZwhfgr4DQVPDNgvpxFiGsO7TbvQUAWb
TC4FNQWXCh4thKHvA3Dbpk5obAYTeLqMKELkcimm4GTPmns5wzEVZCS+9uvBAFKikOCIGg0eTSFe
7JrKXr7cIAh+wOszWujG0UhsQJGqDBBKX2Exv8O0gu+YARfCpknJyliN60yjeruF+1kJ432nUlHF
0Tp7JNmBR1mtRB6HDmmIWBpIA2gtvY7VmH57TYod95DAHwLVtH8sr0hDywWCQgrUTczxQmQKNjgv
UpQut1DkUGN36K1YjOn4euQe8tgID7kRBFGHIuOiCxrmu9HlCHmZUy+RurEiFNY1dRzRqs8DCTc+
ywulRJxjj35tn8yfIc4kBM+h+Oh9Le2mzIGdmYsHktIT59WcyBQ2ZTSxWop34h4/PpbCReVj3qD9
D29IYib88onhXg/pKVoV6rPgbSMkl20F74QH8jIE0UPEgaQa3z7VMjeHWJsQ+YTgTVW+GrM9BaTu
qbmD2s840/jRCeR8CU9VOg8Wt2Q4vsM4/pBFxgn7QRiAVNh5RzHWLASLOnlA0hOBtXSmuuYApl+j
ciTR6ATa8KfyJ1A3MicDzp1JNxm6ZlK5FUtBAMW0qNxl8X0IzsP8xRAK0Ufh3sPkBJjVssuTkEAi
oPTvGndLZSUCFg9PtF28hvcVrz7ZpgTHJBDZ8+ucH14mMtwIYxB4W3nZ7sQIvc+9vTr/KF4ksi8N
hnx1uM6o+bjOFeN0a1wyBguWnB8IjMz54oQjkUnEaAhSEsDJkqbQDtNczG3EIcAVVi4jwkRFnTsT
eOJqDIFmJwac5SAlQoTEJt27z78EwO7pF6CiCAEUV/aP/TtAuuIRojHHEmgJilV19tP7j4himZNh
LI2P1RwTMyIkB9SZ2nBJZIn4FJrFkr1MYZyDFmmkQn2LbgXBMX2YYFTjwnPEpE4ZkyyyNoor0XqG
D9YxIhraKNGKLgt7fQfj0c4aosshYRmXkHYEybRBJLx+EpJLHbYyQgtietpBBD/lfzpVZlSxHwuh
smhMGr//GQFjvrHZD+iINiteUlItATXJ1Mba2aCwPC7F1JCOXoN4EmtztmUXDZS14mx2xkWMZQfO
dwQZ7evYqcW33pPa6JHyLMZVXn+O/fmOAPR4D5b8ZPe4W7257SKRSpwC9RLri23sIBBck+yPpyv6
WDxF4UTkGoo+RsihpEiMXSNM7bw697wOIr4YuIRRb6ABbFPsRH/GlE3r/Ipsi9L+faNM+L8FEnlC
witVuLujaZFJj9eee4JW1LqNM86RweRBIShyG4+C49vRVBIR4dLbvJhbuESqmKqT3ZdJiN/wG8jz
0xrceXlnFGbjMwBSPR7JBXkkQ38scjxZjOywa4nBFGIKCmPcbGnqy9Eaobq7rOyQvPmJiGYcOYgq
DLrsIuANZLXxfsWkglkT9hDHXHSEOoBDej0YS7Vuncd25JXOnHHuC1qHDqsSrxgc6yAlDr73iN9C
i2adGKTWunNSwSvImwQqXPeZLULGYhcg8PMY6w0Cxl5EeCiojEYBz30mbkWsLlS2YGr2lIYN3DbB
+k62/tfZ8FYdFHtTO13JUyDtj9yxf4ieMSaxMHKHac4eR/rm5htzCEQfNAcQiLY0fANrD8PPVMDF
8Bu27A+ZhcOhyJt092ky4EwZcszUGzJT3Wes+e1GYcPgKBuXxycEGyE9VLQTJSxChOutfSXS530g
/ICBJHvyyTJWmTCBFq54o3DhQ5sNIUoIXHcblgI7vkpw9Y03URfpHcjHvsEbuJoBH+gHHgFas9CM
9O0FimR0pZTs8EFWFJRZcg3N8bphmCXZjHzQLDJBb1tbn5P7Mn/7NDQW5C1CgIHdLhlKsUVSBZjq
VWNEBRgGdK9ATUJjS+g60ozLEoEGCTAyXvp8IvMoMebgys3FJN58grRs01MvmvY/BgaxU5MA7g54
nS8Mn8UK7DJlg8vMxhkKNAPfJbt2IOaEMVesDUvxU1X6f1BsVLFA7t16lIofxrfHeE9oKcep6BDp
rpVfQmdnH6H/HM2VD7DLY/0G7m7tZ8MlXtLnLxyP3SzuIYBq0PojmGctfk9qQHO8va7wsvcBhneg
eIrxOFVivERQoDWm9UswDLafzSuHjXocGqcZf4NmtmfGXee+0p7XAhp5RDpjqJz0MbRLGUO64O4w
4sFM3H2+N6Iqrq5IIExc0dTyU94Y7EyRErBAX5uQyHcfv4IX+wOPZMjaapnFSBsAXBEoC9yGdNzC
9FBtPt6bxI5bvFYgfNDO5ofn5nIYzV7kNe1/oeBYBcOQVKwVJT+gPN0TqSJ0FsakgdIulmCWgxC3
YajO8OivyJshD0hEPS3vSxKXoLKQOAxm5HUXrk47w6gnI9R98jLm939kbjGTCQsxbXTEz0fTy5id
sYgwYvcgn10MssDBIxT/zhu6x/SeYyGy2X3ZIznnFLaMhwSls3f0PWmilT3ZgfexBRPLwbtY2Uwf
jLGog4ZS0GHbETWYgCWOH0ZOwR9aCOZeOAWy+SbzYoT65I3R7IYQvjQUpYj1EHMDbOjGNW+YvSTd
lUKCyp3TAE79Eczv7tufbGJgdTYFvLFibiEH3+Qfc8eWTLCVwdBERDMWbev0QTKAAoXPSndmWYPZ
lO6N77QPaiY7InkHCTP4U4gqVYDA3I45OfRig/86k/nJ1TZf6CFYYQIFydywQpPFAEPCoy2gsgo2
YHGK4wunXqJVYOwR+fdiLACDuAiE48mLYclLIdHp0LYIkPff1I2QJPI7GpcKaUTBcuwcKp3BouX9
elqTCTIihD2CrBd8KtWAv086giwYJtNyBrNy7XcPljQWIzvERNGSy52aM9QkLnkLkNnsP1x52PB3
GbohhlaPtQiGklMawR4y1ZrSQezAq8z5xR6VpcpZFM0bChYqClB0FrvIFsw9uDEQFcwOJDpy+Y/j
/OIRo6FZ28N7ChYNiMd4Q2hM9EXvkEbZywCUbtZhCFlPKo77c77Z0VDMHUyZPthRVGZ2krAJjVhV
/07JgcBSWtne+pHt71mk6dR+7t58ztibi2bPXizog+1b8HUpoE5rod0iZe1JXgjftrZEVpNIPywI
fnwByb4YysxdIYWx5FGwIZH7oTE0UY3uiLGIzkDhakVEQZH1zS6b/Ig6ly2DR/RedqvRbIt5yU7E
41GWg5UUfu3oPLugz326cQcgTGCkvKjA40qbsZRvEYxoRi00NnyjyXprkFznHnFnKOPIs0gREPwN
29gi1WPPNceITRkRubfUleJoSfSB8oDVsn+EtIUXtoSJsC8H5cSWdND9mo3lcr6c3/Amvyi9lfA7
FwpgzlWDrZ90KkaNNdMvuyHLzNYWH7wSYyJxSkv6FUimPi/p7tZkvbga+xCmkZM866IPbfJYLMzB
zJwVU2Oj2/uNApT0/n3MuzQPxOmjpq+Ynbn4uXHTo4IeW6TD8EYxILShrRVCDRraAvy8RuLIOBxR
QvK6oJGJkJmMOcMRbhibZ4LuQRNRhjDuJE0iSE+1zTO8pO2ZZ4JdN4EkbRi7R+cVQidtv26b5lDF
ImMrReXlDPlydsLlfsI68FAQhK/zDSJrtkfzhGrCQNCWZP4Tyz/NHDspLzk2G1EmcDLGNCjLF9l6
D6z/CC1GO/R3PAxEBwnDjZAJEfG17jf3ZIsegFw7YBrO+6dTQHQ4L8EiMwnnO+tPzFmN9JvP0dC6
qJqEPTEVLjYhnrkuuRiU4ORnhsq2IwC1Qr1hjY704j+vYOSWTDJ+cgYRKoxsbbMPUCkAm4s9igQP
wib2u+ywn91TtMRsoqk8gc3rpnu203Ml7PMDKEXiuuZl+Fy1yT1FQe6BjtAYa8D5SkQjxjDWFX2n
EfVn4gGmlAnsy8NzEbBTJRLxC4xh4MUai3K2T80Y0y1/R1DuXZzjKkQaSNE9JE90kEp4idF9vRy8
vOUTl4/IFu9/OiaRty7HUzLYIQYEfQd3o9WbXHg9QcY8mkakVchPnidpYQL85UIIqmwVVcwnqH5k
agZzQ/2TsqfENQ8MfJjzzM/PI/ZkHLVIU7BseTnNB/ObJaylvYsvbujLi/pUrPZ0hRG4EqMtRvQl
+Oq4/u2I+mmPlK6KP9Q069wv0eEBTlYHkJeSMQIHkIMTU52HM3AlZlws+rn+u0d5BfkpWTKveTr6
NX9HZD1Y8Qd74QWDvFVQFyxxSOTs94yIPWsz3AyZhvaulp0SaEl0pRfmwvMKQOxAnpGQsMnSnchD
JFFhfFWsInlvoY3Jzp2+YmNrYkql4T4OMjENpyZhaw5zNbugKyvix1YDdSI1bNdNxEfKJnuX9twM
5S2fBr+vMdfRPm7Vi1/+nJ8LiTAfY/5l/zh+22A/J0dsgB/DBAkNLruWIvznsStnDaEjb2R29y2y
Tg2xQPj6U41yUnO2PKZ1E9K0NuRgiL4XoLmS/eqs+EVuS0jYmlhjKudstH2uESvil6LXDZSoZjoy
K+znOq6D93ZUuReuh4qUjrqL2ofbt4GkkbSKudz6tC5Xnf3byx5n32guXejwbmxyGCJThbMUPppq
iehUZCSEH1IMy+6d+KYr3LfdoZMjMauzq3/Fx+0GMX9Cig2hNg2qbrpjACzdyXTy2r4AK4SOkjkK
7yTcFyowJGBQUtD0c6qes/ivZ0XMVhPi+EVALqoK0TOMOBk7jyARGGumPrMFMJ+0dhPDEUqXIf89
ml1QcA2gCxVhLFLBuQwmVEjuZSNmvhPlQQX3Yc5SzTvNlt8F1Q8hEjBinN5n3lewCvgmN3eJmfgR
VRf08OZCoXFPKAgp5BvRZ0Ywi9Td0+Xb2eaHFqnUaMfReuii+XOFQ3IJCb6nBSdv1m4S8tTGGWZi
EqmQ/FDNBGj9dc9kavMrQgHH0pTRh4O/etqWzPXCOmnbOWjNosCU90ZaQq2TPI4SU6yvrgJKnl5g
HL7sJzQnB6O3lDNQJbQI+wdYx5lkELDWtUr2RrvZzyAzU4OOpxcFITUjfDbHtE1CPZakiYaMpyBT
L8crTadF4U/B+0Z2o5YuB6+jUwBDiAOeEcrm5YcvTKhGYJZ24T0T8f5X1JbX+MakXt6cnoCLh9df
3ZaY7nxxwY1lRk9MWy8C/foVCCaCmdvANhAbEs6E6AXP01Sh/1QmVfIkv5Ehu88TdCEbP+fIFz8A
JFhFo4i+Lfvd41qPOprhs8Tlc4Cp/n3TcaYixMbP1GagYC1gUU1MlsdI0NWQujNlUlFxxwhk3XLh
3QeNNF4JeCAJmuAAo8AgFwBTvgAyMXz+wloAlIsxlqOlAfldMihsP2bn85B/oN3Gy2sj/3Jz9FjE
dKDUujmPRyDRZ5KayMhzWIjAjBlvRKZd8oedPmARw+cBQ0r+SwKjNWBPgZzKqHuRXwNb/Qq9EXhv
hkvN5uZ1D6f/IerxizAJfpWZyWwRQb4FtJGk8O/TGz7IqtqnEkO6ASXOeHSG6GqxEBOahfZIBJSO
+AFFiBOrpvrMaEkHLqkk+QawWMNc0IxVoreGjsKi54LKaUXqMTFc31jhIHjyDzeevZaUr7eDalJU
/wQi+yUTVcbkKgeF3xSMnaWIYQNiSEOMGSnitgrIWMC/2oGDDvfpLflE0q4KngHKWrYrqAjabsN5
0vJuLkteCBPmPSoJApHLCS85ab0g5EQ4QEjTR4Jc3UJ9YSbYUmoPxh+dAgfrGLz57lY9eC3ZJafH
1Az0gGnu6Q3BqQir6AAB19JCmlBcUGOkNZnOBWsck0Nh01VGaJBbsDcG/UHty7MLs0hC7i9WF0qN
j9MdOF0BGaCoXRLqs1237rW0/hP6tlGzMSYSM1QrJL0A+7FKkRszcMhHpva9LKRn2P9e1rWYtAuj
PCkXBrYRynjS4jUfLGJ1H4oiJ7yQR8EGpK66838cndmSqtgWRb+ICBEEfKVHxQY1bV6M1MykEwER
Ab/+jH2i6lbVPZGNym7Wmms2Ojg6ANfXHcCl2o2OD3ihu5qxIh5va8PjswTW66tVmyB36Xc8iM/Y
ajaK/yK8GHLtvhy7bKv8V1vr0R2pIlnB70NBS+Hh0AXRSLjsAwxdcGM2H59AGXmXGL3DCHacQUPK
hU+CyWaMvLyIssIlAfNO//yF8eNGpj+bEPT5JAvTrdn/Iekgo9OwHj0dbTddvjHjsfm7pApblBED
FtgiX81MRyEGCwfkjakd+FwPwdTei0T4ZsZMRpqrd+9xm2778c9U8/O/x81gXnHoO8xjkl8MhlQS
KUjXpMHlWUH0Y5oG0/A8TDARoI4AQ31yLbxdJgziete3yvb+wqjkf1+lHLP9fQ8/BbQ9yeZabDbY
QgXS2ij9MRt6NZ7jXLZC+7VWOJGj2q1XGTP4C1auSgX11tShN4PtepogANUE/YGWE6v2BFBiwrMm
ToksuYHxAIZ7qg9z88GsvQww9lHbVSwf4SZ2A6Uxwyac/UHpra43jXphILVkNIGQlNiFKsKtE7EK
dMHEbDOUtdA6CGjGzG74q5PgCd3nZQlHzOksH4LnqS2dN54CGiXQC7XQaDs2bELsDKZfpNaQ/xQv
O2Wmfd9r/7W9rPFpOyjL4TTeHSR6M3X3jBQHphtkc4puqBaWcVID2sNii+VTunpgR9svOxx7xib/
zKg1ccnb4WymjIiv2g7ALmBdBgouG0Y2AAylFHR90XHe3jMFGIoM3AB3O3i50zlyrykgxfkzL2B8
wMeHzNvh/9CgPR/5jDpVl1+UIvFEnYNjEEyqk3Ay7L+MW7bUVpSgEBcW2o7TkR3eX19X2p+us9A8
prDWOyBp4dn4nUzt9mcK9VtdNVMzGbiX/wgbXBotXcFwrP6kPa8NqiqmANv2VrKkw8ccwS5w2NsH
BaU5CV/XNIzD7jTWHG95oWoCfZKpGPOFqjjsexoUKNMJs9/p5g47boJtuyCvWepPoM4mt8diIrli
ToWG0DCsy4cOgr6XUernhNk9ByKuCZxfgDBc2My7QTfvuPHEGMOtctATHNh1G/VeLq1HzK8Ygyg7
ddkcdFtY86NoTnbPRdu4Yygu0OTbIwmpUKYSBvg0vYZnJBYFowTrrfFxAr67tW4T4qqWXwXgIQRT
5Oirz63AWxy6+1+DGAbzqeklUImz3mpgRTQ+TMLfDmVtv9YTU3hMcwkuJoQvA2i/g/d6hFE9Es1i
1kE5/SGNMapxeMCYFEMcVN94/jAKMJZZ+Bjw76WxiSopKA5aBIeeq3YCrjFgSLxS0WBt0Kpspj+Y
J6FmdlRPPiLO/EihhoFJOS+RA08IwsX5z+uFXPbJ03TlleQyGFfWIw8qHSOvwRKuaGPERDt9WD9v
kx27PduMKKoS04/h4nLpONPEjB/zo2JuS5xSaRNlXoqYV8FIFKFxqBCpZ5iY/yDYhcaz2K0y12AW
iIaJwtPHAQUXjSZqvmMGcCAzbSRPmTrKRz132y8clHFRZ36C0wazTlC7V0AVKjKdkP+QWVo746Ui
u8YeE28o8A6IbCGoe/mZQBbIA8zDDJhG5xiMqLUm2UJmsN7yxFPG1HygFrIi6xWoQqQ42WqcgM2W
aoE6myEg/ejAAlRg38Vee4s9hE/MXtBbLV6YswH88YKESBreHQ0qfJv55bTmIr5dwCRAbphD2QBv
CA9BArldv6bk774DODtNyAVjwDESkYpAbZUP1ox19ONHujEYjBnADivaCK5MSgWBjxwujFViHsFz
8xnbuDwyx0A8SWIqqBBABbYlnkGHuWxm1aILITIxJx+F8VxadYSlWZigPRnjwdO0JSocLIcZQZIz
vCr2xq7TvXfidutykR6TKPnCYw3yeYBaCDyPVrb+1Qises7b1Btw2TnJftdjNhd8MAmVopSaiDSU
kWa1yrzOvRxTost8Wtr1fke8ItnchwdEDYel/Q6IHHiGYw3Ron7gjUI6pzys7EpkrndxoNWLUcgF
X5m5HKBB1/+TtF/zUlnKStBktoYeXnYzGC8c3xggP627GmQQtLGZREj1+jZ86DQwY14QOrLfYkvz
FWirk0HT0GIWODu8AQdm7HFU2jRJ1YJlzmB+1u8iqgtLKtYlA1I4mULokuKYM+VkKQ0GsxcPXw2m
c0D/q/6WF9zegYZJ49IQCleRn9CQC5P/MhP4+NXYwVdilN0+092YCefEf1e2kFHAFDxSzqUmxjca
g6FZRsqHR7XJiyn+uNwvwnFRxXf3viwH7tnpQmuXL2YUzKNnmHcVWxnqbkvOuwazmOqeQ41i9EbU
t0evWKLjBcEoeHbxrGBxoGbgGXxsNtaTIZh00iW20YNkzxBd7owJQ4m2k9v7m1MNWQ3OTvfViBwT
NmbuSYaASrCMipivHCXgZAIFkJSDcDrjmJoWCdK6Z8c333waHyHnnh7FINroBJTOhoTq3WHPMzjI
PQEniDl57x7bvrEmyB6gzUkEWnIO7FkZZjmfrpX1+zZdCcsqnj/x5rzuEsaGfNlkxrkyZvnbTp6z
ApJbih8unASiPbgoBYmh8+LcoSbQ0XU8nQtFGDJYGZ/2F3U4jJKTRFxsvZwkYNhnbDZxlVtIyCFu
6m9miOJYOrA5Wadycr2XOMjEa/lyvTQuBt/DfuTc9Z8HMv0uOfYa2JZilxUIELU+MfaFrTEhLr+z
H6LGpUuB2NNt8qDhqlbJ4Etx0ONlnCpl0Y2E+Qc8ABLqoGl8XsK0p9URwWMOM/KFW02q07nfoXN+
jydzICyojdBF8V5CpRjbCtpW2Z+MbULWoQ9OjziOfKk4ETKEAX9nW8EpZVWhjniR/1RvcPpDgoTT
OpZKU8kuEU4jtGbpNXZGAuJUGC3SE6xeyCrvlgJ9/U+Mw3GKKPV5/1mij29SS1AXUcS9QDqAaWPo
iY2Zv0gse+Mt5/COmwdhK8+f6cTp25kybLmu5REAC7pO3eX9gWwpz52Eev+5eV+++yRSoYPA2+N+
FkLwD5Mgf3T3GqpaaItskOrtEcCbDPMpPEjcSQdRlQJF5LGbHVlprC4WETTpHiPlQCXiRnYoqRmB
K/9rmShXlypJzbGvquKYyWhRHT2qCKvJEdnC7gUxJV736YBEs4iE7tFoV0S7FYn/KP2i8+XSf0FR
Ilw39fE+rq03XenoCwZ60fs0mMxA7HR/SectEhQNM+w8zBFXYcF3LRkIgjJmlc+YRH74kwiWJ3M9
eJeUELitAL8CrCJHzWbdzeCJ0B1qEMI1X6rdx2DXFAdYakWajYl4kMIoI9GFC91wX/7zOsrWElHA
Y1xIikiRncRtqcWwmWckJ51bt4+SP7pVThZEn+kCEbP+p/zlP6cT8AMDwR4OMskoY/q/D2P70gyP
52sTjneQvt0ygg4qEB8GKIyjNWeWm0cqJmarDzITqMPj2RgxM55xoPPMTWCnXHXY0Zk1AiYtnAS4
FnEyOFfGIylv70LIxKht7xFJBbgwYvqMXuFj3bu9EB0TseSdpP17lvElHMQf5IXvDf49MprvdF3h
TMKZd8V0V03gcuH0i1BvWKq1ryBHTNPFHYNG4Qsvf09ea47ZELcvwXxnRUv9cnh85Y+5zEETAu3Q
K4MO59CyCsHH50rXA63RMS3eEuH72Y6mNpG+twT/V6ryP9w5qvUbmjQ0X5Az8q9pNFI3MUSsJjd5
sZn4MX06fzXLsVMv6fPCViM8+ChhVPFxcnUnS7M4EuHRkxuftnRxf+gViRWK0DZbg07mKN5vWB8M
0+UjcT6Yh2+pWth5+RL/Lh0mxbRxDFSXkHmqddZ6lQIlHz346OlCcmAISSA3Ou1XlF8ONp4V409Y
fKEUycaLMbwwwq2veWYJduN9AesMWkP0mGIPKdDmFr+xTzDuz5dsO+ld8o57zc+oaGKKmxzxFHRm
vs/LvEol3mWuRgqz4PG8/IjejlASrmwIsSeZVAJ78Kg5KNjfLvZWZv3wJW4AwXnLp/hk1VAcZC8X
qgnj7kFj6/6Kj1Nclm/dTyHO39qnCUEDKgHFuFtKW06hh/D2KJCeSjPuKAhXGkZv+QN/IehZvP5i
GeaaOwXXB9zk3gnZ3Ac5nokydcBM+3RZcf6Z+jcZGFfl21gN68kyBZVIAEqRmiJNfUOV2T4LZmef
JLyA9gOBp94HUTRzswwGa+W17fqBxyS1UYhd70CvKNI1QJo7D1oypG3404izDeKqV/BsxyBwdyLm
Hoxev+/FYcrqGYb5e4qF4cmQwvFo2SByYrY2vRbtrGgCjBG+P3eUsU/szHA0MWw6OA2pIYSE9Ev6
AeoeX7XDuHMfj9lExQHIpRdGE6waboE3Qzsvc7K0vwnSeCtEYpgjfZY0e1U/g6EP8YLwDMrABH/3
a/qxNdmpBk/jVu6C0tjoTC6guqad+ZIi8AG1xCATheNcqErGf+oeUSTErXlXuV2+lMb7CXKZKvoA
JvBW8EOCJ0FGWRUMjJlHDrFUWLjlBpJhkq3raNqEw+srB2OczhVhXcPhjtvmicz49rHNin36uj3J
yoUhDjpaRoV60qDxVX+6HnXfL5gSdNY1GiiEc/FmoiyGz3mSRtmaa3Z0gWoh1FJ0aPzC0UxZwWb3
eYJ+zQD9MA5HmwLjDb+Df3BTPdJ7l6MQJihGN/dZqbmvBfWgwHMbxjKxU4ek8sY+lESGq681Ln54
WLGHiPxmg4E9P2/ajCaFkeqXUIbc1w03panfrXc3l8YLGdtK/4MliLBYna4RU+FGzSwbrO2vY74P
8H1+rLTYn8jCpGh8+g0/0XBKf+vfNxnPrwWEUYgkovxVE8BjGJOvoyo5xngzpjMmP52KJ8JcS2co
dKRMYBdNsMjcTsc4/cnuZCGDr90d4EYO8TTi9zKx+6LnA4q3LpHdCCLbe0eKyZu4izu4nQ2JHJbB
GoKyf6GmKyAwwXSjLvG0jhjMKRor+qH7jpGQO74KPY6ge+JnsDE6IYNlVv2x46W2P4Z0GIJPgRzm
yKNAkLGoANPB6fHp0+ZT/gAgfqOlPJF8ccFGu1qSW5uM7dHfIHv0aVI3f6o/HRYkQO2P374l8VJZ
YCakfVYP2hEqdwiZdSVc+1TQ/5uOOA3xI90NudfF84ZEzig8/cYBKnG0cdjEPGKKrXqDuCl/XcGQ
cYFvGZXjAQAqLugczSjkAEbB1uCpje2Z0jj5d/v3IcCHRhgs8UkRFIyYp1/8urIuDO5nJPKZ2g/K
Yp+D+F1tWrivk9klcTMGr3S+IU60NQ51oj2P+KbPbbQkSx4/8wYnku1A8l7Qwn77Tbz4MBEKm9aE
UoWJuCWvuL0UeGgX7mj1hlEYfGHVSYAPfK6Rr/KLgtwlEAYq6EaIj96L+w8YZtqbo174DPcPn4eC
jxp8k0Pvj08E6OYKNecIESozVJeSiEFUH1zpDXBaWsp0axWcLbKufA1PPXz3TwzYYxNuWbvPGjye
yGmwhyULs8VmvnclponLlGtvDw9lUf9QD2CS+bYSoHHqlhkW0dWXgZv301Vf1mQJHwq+gIZOmJnq
V9uJyJSrjI0rOuguQnDTQnS/Uo99hCNBWA1Rt1Y2zL+71pQHMTt98hn2zv0PX4sWLX9iy9ZMc7Nx
kAywFHSPKdrX06lQd8pfyd+k+aZiM/7Ue9ThdRopg9BFUzAVCb7mgJ2YT4dImVm52e0xLGKCfpmX
xMMMfTDDPj7sx33zgd8IFQ4WXrkUce1kOfkiEjrHBI2xqMgEF9ry6ocy4sCQ8z51lTGs3JKOkG8z
7MkBbtK8qPYxvr+Kz49Upru4XTW0qcq+xnIdSj/8OgYUyhXbzPyFxgqpHPtljNXnM6D+GH9NUOIj
yv7AFKqnvEUyb1wZvR0NS1SCD/KyqG45tXfvKzFG/QHR9R6TI6P3BhQ4VRDPOGyMNb5CkFTGF9gs
J+lt5/KCsu1GAkmNtO6bGw/8LcWjHTY+HBpoKXdnMnLSUGpdGWq5L69e7sbepLbOAHaRVk45Jdvp
SossKxwrk+1TD8DhXpwAg/k+dstGpI8MpfsGkZHzTVt+I5Qnx5IPm+qWqq6NZ61qMzZNuEZKW68w
Fv0bNRyvFRDdJFA7X1f9J4DNZdg1xVcdMolBlnWAHIM50PFyNQiWALuHDYLBDgjwb3kmpfyMRODN
vXhmlMFAB+aKwefqgSnhV0q4UDN2a3T/gByJP6Izx6SPad3IfF1fbzfNYRoPXAkKoxpWHh4LNd5P
nCipiR+iiqnZ5nkDIZbXI05OAEmZDKwgXZWyhb0/k0RfhRy1VwE7H2aKZQcX+dgdXZ+1uc3dChbZ
nC+Cqz9eYgoOmyzWMVjWsEpicDEdfvL7XDYINzn0CkxceIP4uD82BkHInAs9m78h7Gv92NF7TRle
jaOGVMYJoAKeOAjSXNZr8qMBSSLiRCtGGr0zRs1LxpOExwraCBh+tDufCTWCVWPlVHv0U3fMXEp4
8eN9VoTj8hsr/7x3lAaimoAZwZ6NH6g/zNc8baE72YEZdvlLAo0Kn+s/pqW0S8LSgYWIIRHR2k67
MWY4HC62FCrc0e4FNNODPySm4MfGI9p8zlh9Lk/n4xMejLhu9as8c6TJ7FPacuVk2jkHuXFeOETD
nn6feHQ55NHrNJI4YVnxayYlr+JYXU4a+0LFCtSYXGajLniQHzJZJkVYA53F/aZ6zbPa4T8a0lmZ
vw0zabrTadGQBudz5u0U8/GskY8FrtGODJGSHEQ8txLRwYF5AK4csuz0HDsDxRBuBTneAeBe+rrA
5yLLT3H691KuA3dvs+aYxEEZUt3LnWSRhI2EtH/A2YzXdBofzI86EiQsViDb8n+o0pLRIG9wfEhx
qVBtHfAHS9RhRpPpQbG1NZpF4ngxGBrw/loi5xrcide+PCJTpHHQwDeAr4dr5g/DRYBpCgnYgI1T
Qu+aerlqUaY+LmB8EmcMmgQ6eWoHjZ8IGwJH86mD00BAsQ2oQAeDHi+HNwbrwro/naZ2X6SjLIE8
CyRy5fcj6I8NK/MZ1Di7fd2PGRDta5le4YwA2TJBtgm3E9nqqBoGU3qigkYTjuMSg3RMjPm9TFU5
YhPJeqIRL+DrYR1Q+dl9BXrDp1aRDPgFPWe85aOAQ8J2/sz/A5KveVJh0zjBg84HkSRMaxDki+wa
k9QyGcHi8ab4KUHPokpPTGZET7Z+yLs1re6HvpNhOH6p3CNgThAfhHaWk6KB+AWf8gpzA8o+9C4n
RklJFyCeS6sucYZd17ex8d3qGL9AWaYS/1Y+lgMPsYXoDl3nBWbY4FK3n5KrBkkCVmzsJ/1iio0a
1hkHabCfuMC+PxFbDjzzcZnHIWtJg1m/N95BkrpVSU8tLEaeCju9mV/W03bNbvpccTN2lYOx5qdi
JAuvG2ec7aM5TIojUqb4vuTVT6/PFQalzKznuZ90JuHU3BqIWxc6dPJI/Zl2twKcBh4zhelJI4gB
PkD13XOXp+BExElYZfLX5PgqbjEU1slZ8XKyWXlSGh4cdTIruEJ8RFEqIG6nmXn+E0+YX8ETMOi1
D5fp4o4g2ZKgCkPSIRHvvY1h6YNajoP6ua44sxCeP08VkC99QDluzZcCD90A0rsf7m+GUcpuQBfD
gP47O7rdLzGhb8aRc+PE0wYYoQLDnQ0LguyA0wgo4r4RRJqdLjSwIzSOgI5pjXVjT+66vjFYQfJe
usxh36SfIx9GjzFl9CHZFz+auvdG6+TKuHbKpCbDOchOu036iO4Umm32JbfQ9ei2yijbvkpCxs5x
FxgnoR6tt+rLbl4rxXCbB1acQO6TdY5fsXtnyq4G426TqatntnpPT2ky4x6k+upKN99zhmLHskJt
jNcKqPFGIlppy7dyu1i0JhfCagBouIdwIwCcJEuY+dhWIW1iW5JJ1rm7sSNUYAKgSeF28SGA69Nf
+Qkdya3wp1cN7h7hYs9qlqtbXRUnnqaZ2c04xXt21AVDFhKiNh8fy4MS3srHrz2Rpc0ki9kqd7GP
6QtqBv4CcSEeAIopEM6SvyJjgemxp1v9BsERzw/CPh8IQgOcUvCUmVEpE6gMpfskfz0i9WJWG+GY
rzh9OK0WWJaIQ9r/fHU/6a5aJrrV7WKGI9pc6+YjeCUXR/FOb6TyL1iHj3MP1Ej0GmJ3CEdMJHFY
2zcjprrOPUwPE8Ux+AwPNem0w8NX0xWdf40AFe5syL07Ogz56q0tL1SDj12S4j/2J2OVhV2VYuss
O9w9RtIsX0vC3QnaKjLUwaz04wQzKwcPJVh+aEunTJppk/YCK1h/lspM7+H7MHb2jRpXCbgfa501
C2+yhonRwCucFTiFcvN4VBHZ6FvHIoZKj2qVAkl7uMxZjPSqEngGf9HjXnzD12Z1B5efMfOePWNU
qFoWLL+Q3TdFY3Uojo0NXx5YNWcw5+SLAg3h3wd9yw2bkezuaJBgxNBEREcw1Ef2wYWAlF1Gzmv9
4JBx08KWU++O8UMJ+zYEw8mvIzLRmGmBeyzvXnklQRUPI+d/XglrZd9XlgLMDkEAnuzsvyxeYmyl
VibODfdrH5V7MgdhwMkjh1xw+g6AeCQXFMO4O7vVCE1HizgJGWWxnHS3h3Tsx76mLbQA1+1atQdK
j4zOJ0eqmbAt8yV2QasX9eEbs6F0/oLsT/evvG8FDuA5dIapZeyo5DnZUbL0C+aD3fv0QZKMp/N8
TKJal9lZCVa9fFezTooukt/SL8PM6jTrlboM9YhdelhdKrQEivDm0gklRF/8xs8C5uF9M0389GFl
wx4vcyJVab3XlEK0+k0AUqSHww9Ps8Eeg16nmT+Z4mFdY6ZHcn5qbAMgikA6uK8LGLvtPCZGHXNn
aFag9CcYCbW2xIWR+kGZTy/2cyu95kLVhzTEbE/yZN73EUFrB4nT4D8rnXYpu+p8qEUAjP3qF+y3
6jrmPDwYHSWAV8nW8FjEYQYxZGQm6a5W1wYhiuMVg36qFV7oQXjTTBlWGk9hyl3hC3mBkwutEHEQ
HLceoc1ayPXREoNvIqAMhhOSf3xvUvON4ctfH+EH3yHoEi6DQOZ6xNVMzAduq8YM+DmgBcW94MCh
QpbRt5REz7VyGH0X38rdyr9B5XMf5g3c/WB63YGFNb8MrRSfQdScVAxcPyS/g7xUBfd1G8WDPdpz
y0HKfl8fAl82flgJfIQ4eNZeugE7hhaNqOl5mEIAmIv1SYvr81r5+1HatHQAGCDG1L4f3fzFwAMA
EUwbBtZRRf41kMO7+xxhCkNxQN0wDvWf99vJP+iYmTaaY4GDDbhpYUWKXsXHnckbxL+yfWeWB6hk
f/N3FT7hn+2leayfGMmpYXFxtJAmU8WZJtdxy8S8SBjBCPWbMGTdub0fuIGmIjwgIaUkEMCnIUWi
/IExRhWMfm2X2RShwnCEOyAMVgF75BdrWS4qlb8WjA8e+NIyvLucYA2Y/ZUepj6ra0YF510b7vhD
H6sErCSBKXDT4m7Z0S5iKyKEp+LqwOzjje+hmeCCSLIGdIHawXVshUn0f8I+iCMo2rygBGax2WoO
GZY77Njwdp6L8wN+3/W93TFmrC0eo9CK6JX9Zvbfz1PeZOrXJqP1Ap094zmoz9BOs5P6xTJ0W29M
A03qjfmXzLYYRt3PPCjV9GfT099GpYSk8socwn5+ytad/9g0r5kI8QnxIyHdFKSTr5WwuIcTZeWg
JrRT4/3MB3CVRK5nZdXbF/sMWhDWWYlmk3TmVvvt3RugjZsb0BpzMwFzCcPrZL4KQ+xi0IrAigPj
5VkIAO9PskUk88ub9ARX+HRGVkn3xt7eUr0/zL/CfTgzHIcYTkHnsZz3JgXvsL7xIkFEy4DRmX13
0ysm77WVmS0cCe06Mi2ynB0ueXonhntuR/Fjz174EVuPM5+5HkDwhs8xIaIdkT8i+Ji0CfXug3Ee
m0yU6N1oVd79ehRMsHD0usG0FU4tMMjTy21hNoSfNZ+Qt/l7WBsOb5gk4ZPcmUNlqapfWSWNkEGW
I3liZEIzXea9kFNWruLOJKv52ePtJNkKXRjJaW9aMPz9r/0b+74TVhO8fQ5Q8vCYSu9ZHFBDMDCb
8NXJLYPNo23ub/+TQpoKuF2wtL748L1kJz08eu+uO+kTUsimxvFnwSy7uOKctJyiNfFGF2tSRFWG
9abVU5l2VvVYZNhesAmXLbwvdt2DUxEGfAaM6JR5OHlZMeJPNPjUfdPF6xKlDwBXr5d/tQ7nYulW
yvsMixIZFRfvXvHGzTo3sF5ihZEVh5wQbk1NBM4mGyNQCGDxQG/F4f5uZ/CtiPKLC1giOAGu8/14
D0hV2DJ49BoreVDGCuiyXH3gyvdYQsF2Zobz0n1pxVQy6ACLH/A6LX4Hc3757g5frwt6xYsErkua
Azd1wEopXInejwWk2wTLGTrmFsVobQDtFnjWcdYSAui+WmilEI7GkLTypz+O7edjPR6RgIQ/BAV3
lhL1578b5olD0Fz8yeUoZWHP2hBVYN/depg3WN/B1Up0ceao6AB7r2QJsuTUM0BcxTz0bpwSys7Y
fyk+A9HXvE9XvYJhCnMcsmqXxSNqaIWL+1Xlwchzal8uQP39iwTpHRQSwlWqGbazGugFx05e77Vq
/7yHgrhJ/g68JANFDPlaiIIpgQukoltOwQN1kqlPwrvGUSPNy9+VacQ+XQ5dGMaQlzUNgeHuOMfO
armIZzwbiN73fLdrpT/hT0grw5d2PiclU1BRN3M14YWF8RiH6DY9JyvXDS7PM4fhGotEuMMBmAKI
P7XCF4keWC27QcCHhOJ9dzntRCYAD0ocZjT+/MTL2kV5F4rDFsKxYIhSvSNod6nWd7QIMe6F4K+0
9Lvel3HDWaVneK7ghxaM3ud73VL18p4xA7wDQ5DQmmHnzE/DU5Lj+zPnnkOfO3+QDTEsZNLjaONm
L0Rkmyde5pktXykQcKy4b+TDpPTvwLdchkxg7lvaiA2NQW0Fil9skOtyYZPHA85GMsYiW8EVR4Ej
xNmfeR3y/8UvY36dCRxG+DPGzn3L7OOXL5qz+0ZmwKt2d6CYvGZHnkPMFmAwn8luh3cB/8kvEh8E
/9CvXDaoYc/AEyE/r7SmvGkP3jNbl9dN8QZOzfszVxl2EB/AK64k4WJZGXwxJkV8Zw4XRXxZE3JU
8m7ETVhbytvtwFnOleqnyV/qsJEgw4kfef+ffTzDaQ4IpbTewjGpEoSHwpm66tcHK2Jrlc+v+BBB
QwOOpQTm8h2W2a3hV5J3HBjYGLrBTrywyRWVZBhNuU7FE1ZsnMyEqxe/h3HkNayEsMHVfS5maPtg
pSgY+NBmuysmBCyOGbwfl/2SuNGq313v9ni/iokKX1D6rwvMSKGwzHdGal136IqCX6ObxaH4EcUe
VGAZ5TNl3nLJ/HKTePEs4LoWy6kWJCxqgcY8T46lueL5IlItOnON8hgSKMrKlifS/+eCxl63vhE/
ux5+bsNp6Ex9iRJFgoyJ4U/qRsRpaDyN/LyDQAu5h38KBgM/P2j24LHsnDIsrGvwvu7YkZSxnRjv
UNrQSVbO78Xmz5gHULusgmLPA/L5ZkhNhC0HbBi+jx+yY/OzFlQzGpco21lDAt+PIeUjWUEo/GYR
4/WfdjveyG8ESwwE/HC9fF1T/8zA6qojSsm2Qn4b8FOCFZi1+IkrmAb/f2/AQk7YQ/FZJraFVEXm
5jKzOxgpv6LQYZerWNeZj6sMQcTvo2GF+ekTQgTAujK1H9cH5+6vEFRyhKXiMGb5inXPJ0/ptbuo
doBMLDEjXkRIJQz/mK2Hn5XCa+eL4PuLZ89y4k5FljPM8Es5gI7gOMsDRQMBTOa/EL7dmKB4Cwfg
1UJHw8tJrdETSQjVcyumFxezPH1rzEnMqW7TfHZQyeNwkCHF7AHfDam0qFutOsf7d0PCcJusLyWk
sx6FSekkOGXoX1Uxj0dzvZ63p4I/H7f+AwMomsu7vismtS2nO2ATPosPeMWpgPnvq6dG8mm9JkQD
k5dmjdhQk3NiM/+R68Pb1zC4CkYUSIR0gnPn4ajdTUGRB8SSr2X5PDNxNYfJGtBtKBd6ugKffV6Y
VRHsYe04NHjqohpMUFizelmreNJQ8yLOn5vXC7u3P8BnFLL4zJUQcFsNNo7guuzViHM54EoCT3LW
o+BwANZ3lw72/mZFpOCq3aYYjVINwl4yCS0VoyYOAD5CJkP6/LvCt/MdjQi03QKlUs/5PncOEK0M
TR4rdNQXFJ3KWvkhK2EPhXWe4H66+Yu3PsczQymRH0Xd+yMorhfrb/t5h809/EC//sHt4j/gQlTG
+bUIoZmyCa2ok0EEosZt7TXGgKJFhlLLm4Uch81dbR6P2eILg0/KIBJOyysNxo+u2lvs6fQ4gLOL
FvFceRXl7fS02aRXEBVSHzEm5pV2pmVZDu14I5nqj1I6t9YlX8upF8vlrF8+zwPiYbCMsoClNm8a
+0V8XemJUYCyeETfml8Se1is0Chv5liGCOMdCY8WZ6aT6ARbfE+WIMXzMN+SdG7/6Z35M1mXF5ta
i9uH/tzP6NCVAMWgngg20AOKNYpRJL1QsfDlidNA/AuNrL350ehLv6Ypsq/a//vzl443/unWH8Z+
IuxLaklbfaEfnMzgbtLEV+c1yxo/hN5CMWpV6DcY2C7kDVCYtZamczCRixQ8yOwk9fPhM9eNsos9
xqYeqIToKWC4K9JwelKA69MUMRaDnvAQBO7UDKlVKQQ4uTk6u+Wq3bMU33x5EGAswtFYO7v7NnPx
8/DFiVtwo1fEDdQ04ZgQS9YumFCXUMOYd3pumbOSloxDX8zh4JdwfrFzRtg3VXwvFSap0LK5aryW
EkCk53EXcs0C7M2woQBOg42J7+Aqyn8DqomYrC5I0Hz4dIWCSARjk692m98Y1mYDk3MkAMF6xkQ3
dyD01r8NoZ28i4JDl2kmlMvwKPwMFOFxIyKSNN3u+znu37vaFMnK4SWs4CXcUohKM4WFmDAnP8OE
5DPBtwi2J8ItOPI2JFdG9kNjrsIR8aDGyFOIXiFJZXWkEeHqQfE2Nleuyg0cY+ix404Q9cROHHmp
2XkullfHGh4E1jc7fG1ghjG/AJUJZX1DhciZ+8Rb8fS+Rv2cxyAKJvlac1IA8rCw+R+f+DJYka1R
4LwQRFwYfFzUYPauzB0eD8RM8Gk/ixckzExdEHr1t0XUHohhF8ZINnMGGEcYONMa0OLG/jX3r+hW
ud1lf3epzeAXHEBsUe6sjguGIx8VFuXYNt7sAqoXLxJHEIuQARG20USDMT+DpVsDXSBHBlrmQxtM
SA6M5pVDnPAucaXexeZOmGlSPtdo8WMnoh7jSnVZG2rHEWHsoomzOHEJ/FkP5/u1LJACHSWmQxjH
NMSVwB+ABlk4GuYREHkHl6SWhNrm5dWqU6jRKHfllifRO8b9pMVfnPjPxJWUM0QsLF9/esPNkdXY
Hh8n6xIEjgm24F9Df2V1UcukmM7gdMGU0bx8H0No1lS7oop+uFx/pfWLbreSLS+iaIZxz0R7Jd6/
sJW7eCHJXenSvdPxKzYmjHxuqA4Z8EWSA/b2RhkVY4Zm76iw8S7Fhpu0wBGMvOSAPxHqTa7dCtem
TnZHkpACU2ZhzVJbOyFFjT+mZK70OZvLm+KOIZ6QaB7wMYZhl7gVcdUHLr9QyK42GIe+FrD/j0ei
gIgw4urfEfRBERvKRfD0+bbwV4yIG2StAiRBkb9o3fFK30vwFiYzcZCyDJRAXdP9QBuLOFWwMOQX
Un6bcHMQxUKJi2DRllEjvKsyN3offlmjQXJB4APYJCH8VML3DLUaZARbbS2n//pOuWi/uO3XmOd7
rTtI7ihdIFZVoGDan+WdpLrHrCZQGqIgJDR1rb43ymWO+qt9raSpzbmoRCMunpHbnFL5t8VpJl5M
pmu5dt/0R81aH+1lXL06GNr7mA5MRxOb2Jc3Ndn/S5dqi5rVEGXrHAmGuSMP/mp8r5Af3c1zjsnX
BwGNtMUw+LPFSzZqQXZGnm14zcc6r7Dc+r8vot7EAiO3SO8xZHPBWHH8j6QzW1IVCcLwExmhICK3
FLuICu43hLYK4g4o4tPPV2diJuJs3a0CVZWZ/za/Y4KkwFBJwrBeDjGYsIJ/8i7dTAihJQ6DEzrY
lRFQoxYMybu0VSkORmuyhIsMCQQWKiGE5B4f0QyxXDDwz15bQwsGSnJXdj94bIJ9RZbg896KrCaf
YV1DLheec7P9fP5dAcotGKMfP/DSUU9D5sLBCX39d0VTwkTRryjeb8drMt8rNk4+JIYNgi3mLyoL
FWLXM5Gdy7wjjrqonGZd4m650a9m1Fir34xcnp4wA/EdB7Sx2B9aLTl9t6Q1swldENMSZlPKKgle
mx36opaag1gbLEmHzu633MEAxAaT+q5E0jcw7e76Ql7ErLuuMITCi+jqhF/qfAzhkTjJ0KCqxvtI
x56Tt8MSoDbmrGJSYvWTzqK20/NiIAcLjdXj7WluQyJTFWBd6CjszfoC0TB5WZWtEeB98fTZl5wz
KElt1BSQoQ5dP8dasjJj964F7QYKTOfmD9/jcgU6ReujAZaII6fv9Gmf8X6Druc3RO4aUWXdHpDQ
/av5UUgtcZgf8OizrjMbJ95mrADHeMpOasXp5X6W07K/IOvBdDDF3IXGNk6nT4SF1Nku29MFTbTr
mvh4vpKSD+RiYUSin1TDXaNyyTQhHCTSf4q8dRZu32Lv9+Xe5fRFu5xo4QRjDptNjbGv99nTsfk4
NRHxB4TFvNOaZigE/t3xL+Z27F34zBmSKL51ZIUmfbNcKdSeAs1hxakL/Wuf4bTBVAMR8I4x4wjK
e8pQ2k+xn/BROB+JSzQdhU9MrdDBt3ZxttsjWAEeUwzqYHMeCcdVKRldJqBwRASnwG3BWDedkg3R
IY+Bk2AhPz5idRVdHjFCZC2cSRfFPyk2p9GOCtBLrkO7NRN7Y/65oAnSw+Nl/VWWrQqcN3BYm7W6
+Ta9xLZdtBrTX7CS9fAdrZsZ3eaRtD/FR+lciwSFq5XByY0PyXVG6bFORHIVXj72RqSHMx+1Fji2
SgMUnFTC5yncXObMD0e52V8l8rUQX5pPOGVb773CYwQ3FSoocXepTbfJqeNDqhzaCo5GAnCViexn
QZiXKiLCsRk7HYuvGVxtgqTUk00nE5a2tv37FePpgHxxQVCKNgNyAmHrCRvMbrQAc7+IpFmdlJtJ
MjoTWuvUrLysJ4hCqMzZCUWgSYZSuAHoXV15UuR5GVW4T4x26oLFxjyVWO87Jhik6RG0x6hSesfi
JNHbDHG/m8Ki4uSAqnTg6jAlrmAYWcbD8W5OUOBevmG9/uxn9MabDezCjIwTST9Pri5Gs+JULwar
U9dkEMxmaVgzETCL5Mu4utad7o8xc3d0zk0u38NaMAH+naKF8A7L+u7UoH7iIW1fP7g2lbaObZot
zWBn12OC+ha87Wkt2wD9K5H394OsWXAHHI5H9z9ao+lMYST3sZlJz9iC4MCp5okxaeDh+EvMBLYg
Mima0cmcYlLK7SQd2pDqqS3ENEo6yQuHLAmTgCJYM8fOZELzPp+PJw0MFQrkYoqC9oep5NNnwDEG
O8OPo3au67Iw0S2qtzhjZVBuS1oWh5IosdsgkK+LR+KA7cBBLgJHatTu74vOFHZxoj3jXsZlqRfJ
E6Hic0tXwFV/72eAKMtKZ95+/3taN4S4cBxrR6/c7GEdfvLII+dwgFQ4H4O37uU8v2MpNb/0Okt+
kqt4FZ0qFzy3yY/6inqsoRRewGmEaSUDl9IVoyzMfd72bfOMO+4PmzGDiNFlI7N78js+ZZ3xe70a
4GkmfcMKQf96YbBbrKZ9672G35j65DWpbn2C8uVCrqbHunpRkpFBYxMr73q1EBFNyiYovIBXI+Xh
LowNLF7drGTHJgWevQleoAhEOFhfnsdDycq0F9HLDzcfigMAkb8M3uIlLBgLFDYK7LY2mcDfj7kp
l61zgow746Ih6IZ0hZ0HcKaQeMCBdrAngMKf4iYz6Bcvul44vlkEM40euGZi1MccbuD8kG7SXq2/
diCdHpBIoC8tIZ6Inj7aBM3QGyhWB+4rDPcdQ+Tf3eaL8Efwum8MqvLZbfj3udtXMKuf3UC/zW0N
hg5EYv6rkfOLqqEzX23u0pOJveQV0OFQRWZHyIeyAGS8x1Q0E5gnIAWUI605Duv/l4ZfBgvQfmDt
IOCkwtaT25rhtS5RXVwKdZST3c3VsKbE5SR/U+ZqeHWRVhbiBUWgFUsNMAV01czWMG5Ad8y3YkOo
ZbMypjOSgUJgEDpnTLDN04NdFqo+mM/dTePUhtqeJCB4HluWC7tAZnzZX+YGlymKjlzc2atwNbGR
DAReQXUKgZc8is9GZ/OfL7kxjZnwLRESseg9J543UmAtu1GwkB29zBHozI3pqcvjyGnHhpGJRQQv
eEI86iykqRV/WTgNozDgaUIz70YRrfjgj+u4Sp1jejh2fQrInoiGzqLryZWQgcUiZOe/YLeRSQE2
KbAIcSczMBx8oZen94hPlTlEXZqAXwq+F3BWMN7Mx8URUAcg0M2Dz7gUj7karKDVMpIkRFkadaUT
GGDlUkTobGSeQ5skQes13qwQp1NuRoDkvJnF7v+cByYUFYOhzQtnbvJcTqeGgA5+uK0XlEsNK+Li
eBxKURXygKR4TZMAPX74uhtgScY2jQti9B6dEk4Kjg6CzU1u3PUIkDSMwF2LMd8id0nkubxbxVPi
AwAfFmloWAUaFdA9JIvUWniL3eZ2TqhRWK1XXQnHd5ay+/8FYcZHyb2rhzhldp6wlfiDp326OCfx
mHReZvDd7TiGnlG5+74Ov8rRu/61O/ne7ZqtT7kseiQqVn+qhGe60siMQMRPbwznbmjurnHfOU/5
JhLi2GU00DX5d5XXp/Z+79Nyhp4/uzk69gKjfmecrstd7oHslCgBMX2vd4M7W0VvHAUd5oCIkXsk
WrvG3b1NtXysc150bC14soRxlcIB0snj7FD51byszAA6POY+DhNDiuvSPM81d8UibKwSRLiIv/bt
4/Yz9zFACWSqfCz0bReixA4DpjXdKILN9uQSLFn05xvFAC8z+EVUJBTt5yk6d5zYueEGSx1HgQ6E
Kv+JBUsD40TJXAOWx1DnElVep953HqPLO6jeQa1uUo30Y7Pg3LH4laRqBDDPyKDWGEjGFc+rPrrr
uEbQcGCFxmZMi4DA4YEozODyU04P3uy5yseMXhsiBjcwblbDyXf4FO1wn55pvOa6MivBCfFZw8rq
W5dEyCXVOVbTJH1MMMxPzcBYRk8Ze6NfrRWJlQy/fm861TBDy1VjwlEjzKrr8DHc85OeKqpPXP/t
zuctNlfTVq+J5tbNAvzthzdMbg+ZYGLC0rQOnLIb3gUKcXu5KeR+gpeBbZ/9FjL2DE1SvVaVTYcK
vw9AzzWK4KqoIgfpMD9x8mqc0/2Cn86y2c8uprV+cngbIxnhuteHjPbxleTMwJOFGotNBjLZnIBv
/I/QPAojH++Mn03iATHgdBlDKFf1Xu1Mydok/bA77jqvyme7Ts3fsgMSwg2/kPdc4SrXJhfMg1/O
gI0T1VmNcFJ0zQer4nm8OQnTx+/F7gxtKj86niEnsVlheGOEANktjz41vgiCPKC2+j6cTmGTZYyz
xV1wZiV8ztmPpPUOcwUaSvwIuoTrYf3LMK918u/oXTEMMOEZkfugBu3SYDqFGH/SXBKGc1cGKgDW
6CtaD53hwEJmUhgxaqSuq31Gvfsco/qNEsNeIpZDn6nfIBUl5P8cCzCFStAZoC/FN4jX4NhwnR7T
IownBJG5liENii51iIcD4TaAzObd8KA+gwXBNfRy1URAjMkP01J4vLiOCIOr9YFagz6Y2QMNZghL
ESZsOS9KZHbYBFGhU54QCWBSGs36unmgFLOAanmA3ideCbkN6sTXvtKdkhOoM59RQS8SprA3h1yD
E832SGcU07Oo0oi9sLcXjwmWVZOoLqrC+pLxmSw7oyGX18sfjubfdB6HLkx7/4flLRscbAoL6IQR
vGMLxreI9djr2Ys/i0UzYYudGfOT95iWskQJvFlWiVnHCoQdKvOruQrJE6XdK6D5mvDHCCcMHiEe
UjB6zPcaGH0H2BVDUJQDreGcaalsmsf6ZMxkZM6wCBIJSlSMgaY+Jo2Q9MFaXIbg2E1O7E2fFBlc
RVcDMUG5DETl345HkAZQMPCZwvHjP70frKCmWwPzzFjskrtYu24Xr2TRwbDX9HBEw8jj1gm77RhN
DM4WLrg1mksPW7+OM0juZkiKYsmZrXUnGUI0M3/Y6nBEBCOmjdg/Hlgrl/XihxgJHbbhf6Arwpy7
iTZzhwRW/oApxTDfGjjMi56CPS1tOe6vTJNNVXob/yLwIX3z/W26EPVwHTSCbzw1dOR+1CLht++U
7GBsXflg9Mpc1h5iJfYrgiaRCsANbM3Ni4eLEcg6+iw/xGMIMh7Nji7nRTAP/RRWnHQDm2bo+hoM
d3+5o/KqWC88avcP/lK+eq6O7Lflw5pi5EN3SBch/j7qFu0L3Ij9+XgGlEsBFGlyO0BiGo6k1rGQ
7g9ODL6vxhhCmv3H/G2h6UBGXlphiIkh0gmMVJjRnPusCzOgzjhv5NzGYL/v2LvX/PycoI5EyZOd
gbX2gMA5E6XhYt2ekLq9XYatnJAEh+XuvvqZDfUZbTFiEBxqHdnGEERuPgl7K7x1t+cqP183Gx4w
n+Z60kHUYAHMKhre9ZAPsOmjurTejxHCpz96hDfT6PLD5FGyNrq+gu0iiquEWHcI8kvcBO6Sr/Zk
Hg14S3tPIW3Ox2tpMo6qv89E3PmF6TJdsl4XAOhfEyu+YjiHGACq2BsyCiqT38jpmY41+k7gkeTu
qZ/S443gBbE/YQ2z7gfj8eTGvFvCnNrDeiwIv5JW52PF1cylOj/c9hCepxQ9oySZvVeHQYzCNkyP
qEG2IC3DlgH7v2kEnAKUXC8x7hMzRxRwn6ulWlienbdMLkG1OgC6hTml7MSfUyu8a0U6TPCkMkBC
amZF2J+09HTiOlhnHEjUY1Xce+/c83MItQlV1CW4EgilcRLa3b79GPoalBYktdUayVZJkZfdxNvC
CXrTQ/mGfSduZyjiLoGOc1XpKIyCDKDqvOu31fr5ZvJjK3/8Q9lu9So89w/vylY1rgxa1uN38ESQ
5X2Dl0KJ28UGrQ8Y0ZsN+5TlBPlNvl/FenIAKxApn73NAwtOY7rq9iy9B3Hj2DTJJQ0GD3wRUB8D
b2boN8iDPMKRl9NP0qz6+1TFu8h6GizGur+esr1kus1FGtbC2NEvYdS9yRl30fNimZAOPCRc4nhX
fRYF8A5jmrkkPL5nNMbCd5/eCp9KbIOwbBJdORJmJY7QaKOhH3TMXyq6H3vwZpYKCApe8RyRwk6Y
vQA47Rf28c4XdB0mlsfnHkIlQ6X5GxNF76hFyuEvfsCMk7SX4/FPFytGfyvM0v5Y7SuEMqirMAZY
HLOxIepAmUxTB3MHbFJEfMxCye8Jfy1WZTWznylETxwlebnXxyvaOCWMdvPLV1ByvT6tAAW20B+2
ywCPcT/gIwBtfvcNu50+vU9QYhJud6ugoAVvfY1MoTL+1YtbL8xSrMqMFLnTNcYlJ2tmnefqvuLG
lwY0SIujZ2C1g7Ds8NB+5l8U7kp+MY+Q/6YfiJtK0jRMJ1+FqzERhLlI+2zpTVhCUYP3wH7eWYA5
oivbwcJrvdkJ+HKWxkxPEuYibNnMvph73tw+rZZ4vzfKx9Ov68F7870zHxulkmIG3jOvGv97GyOI
R87ngIiB+wAx6R9njqXydqg528krYNgmNW7pXTwxyEG2l19neGoit9CfK73LcBjINLTtWjBhwx3M
pQj8/oH/1lZnrsKNaBipnRBqNnLAcXU9EUy1rcuQHUix33M69nGIt8shLxNJW2pmF+Qk0NjMajzv
w1zMMqaLxoi3kW3j1AI8qYEobpr1QuV3dhApsaz7Vs6opCu4VndEHBjsIDv4SCKF6bMj1UOn1e1X
FgDF17juEpJY2LyOSkab3LGGfbw/JzXPXO8bqz/OV20LwhxLKidw2wfowpwAjRFGwGQMGk3FQn+e
GCvnS9wt8JaFr4w6eYwJcWVGXxeA+TMW9jsEb9rgrbSQ5wj+mOEKKYuJy/NmodqCWaF3eNbW4TTr
ejSTQ86TYFHeLQaO6Tp7B+S+M7P9mBuOjzRjzsKaOntBl/ImcxTVp+I5wROUNewsw6jN6vf2Lfb5
1Jlm8In4McOHiZZ1fI1Ss2X7/2VYUv8BGA1Q8RDB6GJw0mZOH5FQKQrIeF+JMTb2Z8j4ybr3PfQ/
zPNhE7to38BsDI6RFy0a1SOeCUYKUxGE3sf2kAAv0Szgh8hkkZuAEPIX4gFERgKws84UojgjZOW+
wjDZf3DA2UoXwJcJSfb8tcZUgHjiTjMCCXVr/P1jfLVeoumFC/slvCvDAP6yRE9deQwbMxcxMmEq
2JCzf2PAYLa5WN8V68uABb8XY2gSY/wzKU1BEBnolN6vZwGubid3ylaaK7BmCfnOx9Z1zcyBmR+s
L5gc0BZO5fF6PD1FEYh0tAA/ZLCQnCcnSP3WmHNy+6idbYeh+hfsp/3O+lfVnJcJ+tRMqJp/vhwm
6G44G2qMgLCuQlX6vtv/5vZyMaXTeKrZxQV8QYNuDYYniqHzoNzGVi24CXfw9hRcZFNcMmzk6hwW
neNfqFzF6rXWhdEPBmXwO/vTzq7ViPl9+XUnVLvB1D/PJCuHTPIDQdNuY4ypOYdQ/5FsvEwz7h6m
q2bd5+HmGGC2GGrot5kF8Dw+TRYAgfOvZhS2zgU3M5PUgZsckr8Lm2XAPYNwDlMNPcUUzA96urlV
gvFEG/mxGsXhCjHlUPIqmey4dnAPkmZ/evXsWWYlv8UCN+GDyM9i89L3rBxt3RrjqLYzRN9437Tm
a7j7Fd7z5mpdt2qjz8+vmpGqjcoq/oq0s83xXbj0Y2YpRW/W6QY5Yq2P9eqR9GTXZ2aJNXGvTzab
zDBfHcQ37C1lfXyTeQ/7obvQwMne3HLEtLMffjo6KWQYVXPPgSNTgZ0Nu8DxF1d/suiGi5VbRwcK
5ED4lN4clpN/W9J83n7G3YcDdwFtQKm57IrQIbG05kdhwPKVDqasGLAQCXI8XHUVS3ZV0JMBA/gI
S2ydjVfyAKESWo4kl0nOIwJLCdX/I+7UJoYnXHIw+YcA+od1JgVCctNzfXzE/qeCfUeOfzki0S0s
SdaEfYFC5juaoN8DbsbsWCOJaloVo1ZqHXiyrg8P7BW2KJrr22I+bGRcgM/2vyXB4xlkGa8l6RDf
/UvwTnujdzOWEabqqAtEG/gkIVAKJqD4iPgKh7/MbH8OVsThyGeVDKRCchFHLK6ycNoxuD02Xs9P
sMX200oZlFCjSRCZoso7o7yiRIyN3IEFxWy2iDr0WQM18WOqTB9OH5cdjAcOyZcaIAvg8P88kGyI
DHf0ug6FKHs/u42CfYnbwHHle1DuwdKkqUGbxz9G1M3Uw4NWrLPYMC9xBlEeT4P7EBk/YVi0w1Ta
+A688d8rQ4gseBzLOlE5PCsWGM2rWxURqPFNOk7zsMBX6Xixn/o3FyMpu3PjnfBWlH704kRC3Wpl
5OvheDHRZUwS4UPz1IoHshXD5m5yPIOPDW+yLkAHfEbOdATBk88cMLxCyaGH0G+MzOxeQd8IhOE6
wapNN3LIy2O1xc68mOTsGjCCS7CyfqQj9rzvjIxhwAsRbdSl2+6l8u1yxuWaO9zcxL+Hl5Ew41fo
Ax92PzYi8jTlC/Nv5yMTpujYiWOuoJQXAHBfoK1b8vnLOBI4Jc+mpN0NMcUmgqln0Yc0+EaTRGc9
7Ju0UcDL1OxC1ZbICOL9KadENmqwezZbuH48+Ps5PNHx9pu5qjxPe8RNOnucw3hGptuWRFpz/ZME
oh9YdPa1AFwg+CDioUIYWn+y7qnW7h2oXONtZnJPk09J+g3kBZoyCrcBFyiOtvXV7KridXUGpQ8w
jn7x0uMfimXrpJMHBTMoOSml1+SsxdjWNtaThMsMM1N0Rcb2J6hZcQjFTAf+eUy4uaWntqL7X7Fh
0w/lRLC8s4H7PWXG8DD67DB5psELaX9TXpSASLQ3u87N7rcOAqa7GbGp/sgHpR2dKmBIPiuPZAxH
km5MdlPmZGiYnHTgv/9kmjsenUgaZA5DOXBuKuXAEzY64+83EJronaKwv66XCP9cWgYJC/QRFEx/
d7d/jlO8RzjzQ6RkvVldrM4tFq3CYNiDY5Tk5HR5Hjq2HuWkeXTVaX+K8TBCV0KC/yjv+Z8xhdgM
1+fD9eqBWeAl54C97uVQGuQt93bg+MkQDwvm2Zua9nvDVPZnBmUg0Djgl+sli6A3YKY/061TQjqG
drM2192Gecu4eRFl88/l/wUgymfFI9A1BSMX+qbWgW+XrkISbRj1wSg5Qc6hFpHjEgt2hDHrQ6TA
K4kJ/uBvUFobk74BziWlPyfWfWJ8J9XA+z3F6lM6F1WsQvJ6zDuvckJcEUlYoPlrekuSBTSXoMor
xdgL01/RGeNaTLfGIP15CVaE3KN7EM1fB2yb6UmCAiusZOamG/7KuPOFpitC+SM2kgX5jYYjnIu2
tQh+9uY85+06f1BgFNq0UnY4BOWgHBh+vyRkxtW6PH1FpliPEOYTcnJrNUx4A/AyGVQMmKhG4f20
4htbnpbVgB4ZVycKm9R+O2rr5ScFXBBLCeYblaW5P4IOGM0/TwrGJqTANiaDDuO+NK5Ymu91ySDE
z66h6Mj3mn27OHg6tHsaq7PTe7GLfRFfLHgwmo5sGKT99vvuqOPKWQmOdFmrKuuVvkVKRvNlTg3K
HnP1oACOrvaOz6+7qw9Y4fJXOj23kBWfveGpCXK7FGKTx2HYo3aombbwAjg0eBjI7zKIOPA8hrse
FiT0Mor0K/nAN0HpNmUd24EIZiPNAraXCGAzwkE5s0QJBL4xV/qCZo4fHdHNbVa2aLwEwJAHbhBd
9hjDxt1t130Hy1SAS5Tb4OpB7PzFU2Xy+pOhErYJWXX5pM3VzZFXukEEYcPkNb3ZWYVj+YVnakxT
7D+uYul5FaAzDz8QF+rQ6XVs+IwiaLYeIoCSwnJtndUN87dJGIiZwpFANLyoRhTqfJcDe2cHaLDc
MFhgKYY33xZBCdRfujubB3ELy4crOkw2Pwiowew9OltSFRSt6tMm8k76/IC8fHx2DpWnT2deUI9z
cMnTQYlZacAyDz8C+BTe8jvVmM9RzFolMa5LlRtAHTaawRVAw23epvWu3oFMfirn5UOHm3fD7MCf
W+ZCln6zuPv4tTKKNMMp0zGSDnkYN9EzwvFFh1xgrf7+1Jv313NNf49EI47/pmwWNjg+zOvwG7AZ
CYDW6+LUjvBjHFmzh2cxxAZ/AypQx669E95JMaxqP0uiHWjYNAs/qL4tF2x2Yu/oFE/v1SmIhD1l
NVjxcy9PTP7dNu0kee/xbXRnLywH4M4CndsdoLDAZuICoa0iNUwX8jUAEp+yqIeTAas3NxfRNQrD
dsK170/syBP0pCibrEQAF8JzgNEAa2Ohv0wRReEtDO0dyAv3nMvacjsQoQUzvBDFQQE0u4rkZrGv
oFRVHpvzIE77tGk2VA9Om1/wNthCCSqxSR3Y4BcI9g0fj2EDgBAkqhhCDid+PKXmXiEo/vAt/SQn
04TSfTiH4Wqo2Bv2sdV1IbTNeZGJHOAWkYgocsGrRx6basRNqjk9KFIDaHgwXb4mnPAjXHArfnfM
WBfwmZtJRJKYSQIR+6QmdDKwJesv9gH0Q8c3i5tPL0L9ba0GBFObDLzY0y5zOyhp5wtWhH2eC9go
v0RLOmyWNvYzT5Mn8eRBS4ObBZC0CtH3silAnp2zLtsDJCfXhpugzUciePkLz2P297RSBlB2L+Gq
iw3RRJBMnqY4cCtpZmfLPuiHD4Wclcouz9QoIKln4RnWY3+D3govoOsFrbULFt5vwD2tQW1Nemvy
ia421P/cM8NiFdofWzCLCJJCzJoVfJ832MnTZRfhDg0nd5M7u0huE5yi6ZPPoDKmLVx3cIjbw9tZ
Dc2IxdSYwcJmURsuiVKCR/gqyjs8awMMmoQeAKldYG+m3xnfu0uEd3U1H5K7PTSAK84v960zHkV6
L0YVOVgMchl3/63vcyi+A5rVQSnZ3RrhPwl3E7AZmFcZ3RrnszhbtXtisUOBY0JBZHKVS+oOyJwp
cdkBIC6/U/jlBqHnX++fdmlbq1GlwxUpFgj6NXG6L6C727SCmI+TZXkbTQvoNA7HW4QVZBctHVaL
4PsaNflcv7s7LHoAoOKXZoPC6l3POOkvcY8u06vi9n5bA/63BWQqUbl7rw/4BS7chOpjdC6xJp+o
9V7D7k2y3Hs2OJpxIkMKPiHD+j7HdNfKNudD/Y7BMbVm8X2cqnL+pDOn1O9eFn0I1SyOEEBVccA+
y65/wQUSI3J8oYJ6SRVCDrW5AEMD4IGaw/QY8E5oKfLCd4Zo1v8yT8OKeJ5L2AouwTC+1GCkwQ1F
HbfmvGcPhQl0FxY7Qhr9C41u+m7uMtZtxOzxJDz1zSki9zH2ZAQOputq7ibqsxafVwvedEE3/L3M
sK2YDkONUfwmRfUt4RYaIyTD2XjKmd0nCHDHkJVjuD24F7Y4rrke7PocYqY3jBMRsAt9bBur+sh+
r6FZnZnNOLCPLzhxAnNgmlLBMMEpTSOzEC4841T26ts0Sic2m8vF56S8WSV+KJGCjGW3Mhj4NFS4
nK5tZCASeFNarbJSLmrApzMAsW6ZFLKw53JoGRMFX7brtn4tW8zJ8WrZXNVN9dxkJTeYJ+Ozo/xD
vI4mErjYhXLbQ4dPYGLVjYYd5slYWk/ayq93Hbfh42NT1MPuU7ShMvRSlaU7OPN44bRxt6IL0t0X
olIG1EO8OubAHr065I1TM+euBvo2T2FsPCRg/2gxZjI3+sUbrEHOAPUHMSiXhLtjI3iwVZ3p5v1a
H2kPBJFg8UQZ+o9wOGHG9aLGMoUkBnMTuw4QKNVd1q66wz3lhULcD8PRH+b2+3tv/L7j5exG1RRo
iyvwtds39l3zoYHDiankuztIvvoAGlYG4jxtwZ/kk/3aBPeoo5nQUNTHEcg9Hfxd9fVgXVy9EotD
gsX43J3BKNLphCRQje2kGvLOLv1T+vfdUU3xu6e6ySEzUMAC3GskifOHIezd18F44htjvfvATFev
fk4rfndPoxATIjvaUVkxqSlhMYBWqyRikvtDsswDaPgpXRJ7yAQFbwVHpzrkc2CJxeliN+FzwJ7q
XndUILLQHKr0j1SnlPVAwRiXwA193l24DSrNBKyAy00U2RrOYpef2jrhCjyLOEpqe0aIaIVdtSGV
6KWYaWVnGEZinUxnxQtekzA7x+EGhC4tSVgr7vabObs6GCmt02LsJ02QKpt6p+t0edsllAEyVE9w
MMS163N7OEiLn3BLzemrQnd5JFkJ0AbwW6089q9OhTSBr7qkk1KnG1JbM/3rzHCkY7sJ9cuqk42f
y1DSIiFR5dEbkv85RghGiWWj+IX9o1u13RuMbpm7aqyBYV6xevX5eDb37of3I19kvnmnV+dTx3x/
Hq2+XIhbOtEo32gLH8QxVejq/8qL94FgZ8E7VgtclTGE8EvIzSVaEQJQ0jEGxN01+A9fEzLUmcMj
eQCMll6vsVjkZxxo+XD8rknH3Wp9HvqFMiNbpY8N4OuyvQ5GzNVqm3n2272Dy8nbhantNMdXU+PA
hRgWEv/GCifT4UsDpcpgXvod2l6dEJJ5xuwecQxgjDHeMLwfkOkxwgL50jrNm28P7/dRRbP8hlFt
Z1rcIdRiwuHM+x66JbyBLI83fAsWuQQo4/+oKGxo2izL7VfrYEP4KkKatBb0iyvS8jgwoC1CpebA
vqzoV/msSrVuyCHGJ43hRHynMmuJ+sZ3Z2VUocTgwNUMVDzLHq+nfrff+6jIWHAUeAWhtdlu9TlR
mDBGJ3KTjSUb11j5Wd8fUWghFRRQTKXAAx2VEIIhNpCv1dTjvxezTkYWpwfP4WANq9JJEgMKw8NT
E95YptlaLKVNogYsLxJdmXQPKoEd/YvzvbkXEimMAP633l+/qwCoGzUiUCO+u1Xwa/CDt3IMfFos
5leqC2LX/NU45JCxVjpG6zGd7H6ZEMK7YAHbBhp8bD37Dn5K/A0daouNwEe+V2agHfxyoemW2GsJ
RIhIGd+9sM0sCpvq4jz+sLflZOlcXf4iL7x2clPjSol+it9t3IFqQXRrNmf0YY34IZ/hPnnKHZEs
UTmCxD08sfrnUVNbwGNgHCgZfnhlMgoDqync9DMDwO6BGteSEX7dg5E+vi4l5KDjG5j6T/HSQiP4
z9Ox9lINfEzNHerT7JihOfjEqG/weJsUs4zcoVRk+GqdnQvL2mdTJn7i635VUyVke6PPz857VIzL
RqiIa8zfJlu1bm86iLpx/tw2bHvUsZzv6ahNxXXcwnijHUqezM5YPutPrB6/1DMxpOwzP/AsqcR4
0OjHeluPh6gQDSsfdzlmsSPe6FOGDeOLqU+0+XBRET6nJedVO7D0EMJbtidpnkaBRqSLoNAeODRc
ZrhozZNmzTJKLsbJ1m308jBusGZJJhtSmQW6npxt3bk7YJZ476QHBo9dSKPLws32lz2MFW1e80mb
GWuAD9ohrYu4+u62xdqYHraLvFHZduPSqv8AZZ13gEHNqOgwX3O+RLUmv0MbQ4Geq4dnYTezzyYP
9TnWDSTx2Z3D8Asb+AIPc18/qNm416LelFehw/x2mhNe8DpTp+60OdX4gOh+Pr8s+2PVr5jCKbnz
gFSP0lv1zpNyPHoeIevVRFAuHtPz9M20RHWBxrvr1/wNxZJWtl9NKdChJT+ggsLg6Ttf6cDr9Kk2
AkxtMIPonl5LHGyJ3Ujw+fOy0zswzly4AYEN8LABcOpNx2+QDyftqHBvI13ScXrON6RlFpef2zCp
heyF1SITiZ/U8r1d5uWjbPSIKkD5CMf/8Q9bxjNODDAnpH0Fz5WBlhbrQSbdWOBOdfwdexSwI04V
vYPfEm/7s8Z/AWZZiWit/ZnYRTMoTA+F6pdMeY3ojKB9k0/mDOMb540t8HnICF//u1MKHiD/ErlE
HV71REl5PDT5yZDRVpk1621uBMu5aYQ9zZahV3MgLnlQwQRanH0X6CtfIS9p3YL4lPh2joAfVPRV
0jMP5B/bM5tXQk4DvHV3Lh1zSDtz+i0L7ze+bi/nTbF9ylq1mA32dNPBBZt8E8fLHCMusw0NjcJG
m7UOmwzG70pBy0E8G0IIeCvY7qdzjZjsqkDQhGwKylEeZVNM62Kdm6Zw3sJX5Di8RnlEwzqY6OPh
OVSSdsImA2YNIv7EBdIbYobH9bp3xGuM8/qqJ5kUMQFAy846DcC52XZnb+lkxtJsZs+nrRy6k4G0
zxypwQ8ZJQWbpA5RRyDvkf3hfVlzejEokTmpZxpyKevC6hMiKebnjMggm+r4hfeTGl9g8zer1kze
iJjwDNoY0NwVrTP4BIczNsjI5jI71pEAvo7kCVjnsR7/R9OZNSmKrWv4FxEhg4K3zIPzrDeGmsqk
goqA/Pr9rOrY0adrn87KqlSEtb71jv0J4wbHHsCA336w0igzw/ezouhs/HXZ/zj8UIX+tSfocoRZ
nMVDc38jddOhy2wx6/Ilc4EECD+MEb5nMmImUhXMYkEQlM2dctUYwLMJECH6TP6BsgWDTFzvyiDl
XAyYAmUmquFxOI0EVYNXhdc+sMlrC/I1HaVRy1chsiPNfuzYV3bsMZzMh06aOfHo46ILcypaR1b3
7YDzJs4LmyBN93fhaONzVYAmtb/Ykx/MQiKsS/szRhizzOnB8A4fM5gRkaiGebC98OPXdK3W5yOr
ajRgXUe3QZjEChJzhfRMoxYDjqLzddqZKyufC6w9HT+3OnglY8pIWxGXjXpDWz5J3XrTnSesgrOj
rztUMJA0QIMb0ZuwZTl5BimBDWgnSlqi0QXmlJMQXwhvXOIq4lnd0hYUvgid+JjEQA+XO4ZRYfkj
8IIVVYR11OdiLOxGoiI6do62NBGEGH9NVEBFfdf8Jb5I6hKA0NEnKIGuC0ylfAPnL29xWSymPyfA
ZUrMl+zL/6gmwRmx7Fnnc7vSXaRBLAIiUUAkdO163q51NyI1Cc4ohjAm3saqpt/Da57swN3Rm47o
T7W6lTyqVsTfgOav4LEOHfXard25h4SQJ0gSWKzoaMdXbUYUxFnchh+yrbwqMrhEBL6QvttD5ehr
IlGSYMLa77M8+Rh8MTdLWB55gnET2vjTMUZBb1C5bVHtysUdC4EC303KAf2m4qWTKeHAFlk0NkKW
8FK49xlhSEKQJvcpzjtoN2Ezrt2Di2RNtTtbCRth2YV1gcwnDdRNqRPEHIomoU9sRYaaDebYj7mi
+bU9c7nwnmIYZYY3z09KQMR/CmKQ8IZsSmDGGNyJhJM7H60oPURrRnE7NxPe5A+lD/wkjJBCT4L3
Fx2FF7iHHbfambfmkFmpWa5w/4K/Q55xaMaSBZ9X4h+siJ6AlHIW1/MZ55hHGAj8DjEy3F9EqJHn
4x69ZIYQxhKX6xXKvPPvmjBG0kN4QoXNWTiRRQOyjKtMd7HBjp60pH4dUS3NJ2+hPKjZyA+8IWri
Am7EaTBr3AtIpAUiTs2Tdv2tqV8VXRPPmc42opub+Q8Yh2RBs8XYP+D6bgCHdXM62MT+gYZD+7Ug
yMTcDRy0EVwA+nQWQzOZaUg5WZlz53eSR0Rtkv7F6G4rfHnBTWBehUMSUI45wmUKw0gkvuG/9mt+
soKG+bYG70COaz+EXCIJqF7ndaAE/leIyVPLCiNWKTjk2VVUt0N6gjyBQqCD4MryPp2Hc2Y7hXqV
eBvc2DZv+8M/xEOEiGpNnTuOgWYpb/GSiAeWKB8ifXSXA9BSct7n2pyN+iEnKShpnjF+qLNGzCqW
rjVUtmqTUxNSX0UIyuqFlVmIrkm8ProLwR4CHrNyUlTHaL2GuMXdLO5zbt0pd/F/l8Hg4cBruRuY
l5bfI7aFMcCheNsDFSXciUIpVnNqv0m1E4+8uAeJPqTpWcOTTHaqV/OXhrDwzpPbr++S0I9LWfiU
WfJUrulZPCfiyer8L9eFoz6gKyUjDjHo8uKK1BXplLbE72hphNbJLgyjWMJRDDAE0pXhvO1eOOY+
F/kHgT7ZyqF33763CCVU9tvLQuiSCf0HTUL6wU9zr4OA1t7Fd8fmh8Ji9UElDUFOiJ4GUVt6DOU9
0rrqv5LR+YP6X1iNy3qj7TFhNUwpDzisba/2oYfTcfWJ8DyiDIF51vhjfa/H19/alG0QB5k3oC/9
biUPiIV2cUlQVzQgbELYG0uHB55teVR2AbpA2nE4hSBRPerTnn5668uKVGKuSEukw2x4SrGIfiB0
tqVhbTnTONsSwDYTUHHeF5vxKDuyuqHtMz0RHAKM4i1jKugoBTULeCl5PIQNI/Xi5ZLFuvULw82u
4OnLrrW+qDYOCckhqGxiZNS3+aAAyC/HgPvSCj1GGoEy142Hu+YCsTwajgZD+w/gnfTvebbuwPAc
lR+5T9AkgH760ojUi8Ud2iSdLrPw4Wp+Pjij3dZAH+jFnQwRviL0ZufoTQHR6ofzGBVDc0YycUKK
sVUmU+Pv+qH1mMrsLWqKeL5gzIBwT5m4TWaN7OLqbFeNR1oz4Uoi5gmxBffGOpjWM8xxPJQxYg6b
33TpXs1Z4FhtcnNqnMb4a8lr4z5KeOxFNTrVP5MpjVkAuWzdr/kXHd7DP1AVhUTpczhzBVgi8FT3
ADjGpDwh3+cQkXH7Jmj15lCA78YsL8q8kUNEtLSSczhx+gpUNkcTDUUGG1drk54C+Oz+3XrnZVP9
GypjVkdQ5DcPKXrb/XCGiOVj3VA+bb7WmMquhBW9j/SgBYYWb+BMX6gQOCFmQPJPoAM55KjWRQDV
gXHPr3A31izpw8aNQUmDcj99HVZilcAEKU1YmYgXOpL8BfN9tFHXIMFK59TKet8rUpPHYVovxUD3
xYJjIQp1zythI4fWZ08y9gtSKCrT/c6HriLCitEERsaVICtiPQyKNNlh4iQUUUGsPCxn7MaCX09p
7qTWmR2zEJGp6ZVHhoUHWT0m4yGYemVpQtZGvDdrOvdLKMQun3Up8sfRYXMUQRTDdmnn4GrMGL8G
HQSN4WzU7pn/rwuJLhPRUiIkaXWHn0ajw6eIpfRM1hJzjWw2hN3zmfNh14qtug+2RLSVLfq0V8le
JKIfqr9jOOQ0JXwVtQsZe0TrFp/KFCfAx8FcOnqdyBzx4gitC+7m6/cwjKpZ+RdHeuI0Oc2IYjdh
q6n8t7gJO5DVn31XHSIWVFMklLgV9+ST0OrUbTGkWEJgFCZLLk1OCIzbbWWCtIj3+h5iWghy69zk
9mf9b0IhXsrD8Yiy+x2hEllwgTOXjK0t8z0BKEz/Cc9A60NrEfSQ8oeOMzk6Pxww+FBhwePd8yGg
7n53BCbgF3HLWbv8WOzyPDsSuDmpY+JHQZYLYqzz0ZHjYPwyRJJuN0VORHoFoRDYHTNsjwwRU5qX
hZToye2pVyYzSpmQweCIKWEtsrwGPzqD2SXQwJDfxUTFB7EwNoTg8/jMM/u4f/HbLwY+vSemLu+O
IFckPnuvcSq6P9QzKv4t3vNsSnY3dDraJKqJr7QhXpCZXo4+q8cohbDLRoCmZYdaBDTsOtAugHnG
FM0CtYYYsYkKqIhi2BynyaKxnxOl78S/qP0uvhilBosBBzD4ARhtUmvDRJnv4RKH92WtoOck4YDS
oDXQvkZLpgakudcuiBReoHnIu7vAKMlFILCyf5EA0ogJMiwa6XpB7wIkV4JT/lwQSwf2tuy7LQMg
HDydyM8IHLELe2/fkNyfOERWiLmU20u7VPmylFctKsfy+ZcMt/V3rdNGt5Lei5zGtIdxemY+SNZP
mnc0fYExD1XvIwVaNX5zWqWVvVhrPWrF+kNapd81+77kpfX8SArbWtXZJLf6go6KPjrCOkCFrvMt
+vf2rZ0mo4PaNmbsKUcLYYI8COEM6qgnXTWJigqzj70JNfaiPjPy8y/CJCogW+7Kx/WVMMMiq2NN
ZsnBD0vcnJuRoVe9+aDvbsN9Q1CfmBZZN+Y/usQOlWSReM6Tjdj1e0cpa6U/q1q2fyy8DlS9wjAL
2EEXkrK5A3Farbt7VmFl37/WLmNWZDqubaTEXo0nXGVBeY5XD9aIjxCM51dl/5GjF4IuUklE+DlF
EOIUW6QeMsYtwQ/xChPeDhYh/sNPliIiKlbY+owjLMw9D9obmDbHl+KKGeHD88ORHYHtD8b/t9N/
Vp6N6m9pk85FAYsZF24Fqr+/6mRGWAPcPHg5GXQSXFcuLRApUZcWWnbOrIx29uLtIy7h+RLKGlOa
w3uuw5IUg/UfJjO5GM2xjYYnHPiL+ItR8fMRvcetlZwAN2me27aOYR53eyQxiKa8zBB8FKHwN4Jh
buUPQ5fbix1GSa8YbVMsDQD0I/J3BmYxepOnzTZlFwb/iacH1HBKwEb6mlfy/GMjW8ICZIzu52u6
poy5PjOOGeaCoDfzsgWbhq2BEYQ5NDN8w+MBSuCXuexFy7URhZPfaA/cAF4s/6yPjZ5pNhgNLUXy
3rTCe+DJgFdLKL6HX8iodDYMSmHleIDIyGZyYBNHnrzIDNmWt61Dtv0jcUTZuSkAChllUVOaM/mH
hF84fmSvBcHgrfVpebFOqoMb38pYQO5zqosoIuDvczUmAeJwzB9dD4mX+QnjmLYqyYQHJtMVSiod
ieFnoqW0F4Mn8NpsyNEiX6d8K8rt4+5xpPp18UQQZg4Mvxm1zjFbD6i60whuxFy2wvpJyB2/YAHa
5Yqt7RQuvbZ59gHBOyGJg5AoGUi+KMs0fh9wkCoVu+Q3cErwKSqAe6Mh9+EeiN94z8uer0B70Yyb
kD0n2CwMp6ktVdxvVFXOuSPL02C4RgWWyePHirWNHi5o2rpP91WJdmGgYvIF3DlOG9YBFeutSXGB
6mUnZfdMxq00k284Zy0hn6q878u5HCnUwEwFqqzH/LFE8QjAIY9/0tdt2Ca8MiXPxcP20NM8HWji
HwQK1Awvvr+Go8dyMJLGLYAPnxBeM79/+LztcH9KuLrZqK+ExmdnTO8n/Kae5hIeEx2dQg063E4q
J6AX2cDzqpjFQgMjv114HSijeBZDk1ojOBu1Y7QX1NZdcqB7jNiBOXl8nPeNP8I9MPxZUGqwZUgP
C0hsU3SCaLt4r426McpIh4Fb+vk6ybRY4hV4X4JgdBIaSMzbwOLoIh+9oD/w8RrfkQ2/3fomk48B
74XykyBSq+tHz83bQcFmvGwFhZjupZrTq7y3cCaFX8PTXoEKDdHY/R/U7Dof3W9kVb7KFV6n7IRX
TsF+dm18IvZOylxWbWNcYWPaFU8vqZFw40NIgw4nCEcZZhIOKb1IWWgLw9EmoPo8bm9WCB7dNFAP
jM8tdjqWUZ7cxs0m+Srz8eARwY7BQSeVhm4s4hWeyGvJ7Qx+8LqAGvZguyfmt+9AiFHcQD5Af616
kDfcVd9+gtgleyzxTmAZ1sfyAWoRfRU1YrAikbbbnzTaVeL7VEEG/JjmSPwMuz40Z4rnFKB/BmM1
4BTi0NvwvBhgJeMPzQV2OwJOzjj+3eEmwGPRLq+hqx5mjJ5tOO6zPuceO9BXMHLKrufukZLXsVUg
dOmHYJVzYyTOXcH7EdCG+ikwQFiPOTBBR/aWZqWt8xrYTyNMdo0HA7eq+4ghPCn2EuyxAwK/ccmP
WbZ3Dc1dwSAECf/c6PC+6Je+6EM/euLYrKIMpW8XFu9L4DtVwQJrF1rq3GFCZRAdWEpBq3fQLlWm
VuWqXXWXeZ1j+zWmEIXz5QMRE1LWsHRIQ5nXssf9yh2aPCG1/jnUCERiazOLCzAiG6ka5Wr0urI0
Uuxb2tWZcef8RrvUhHUv/E17RLvB5KJyFQ4mtraOQEvrs+88nEjL5u0/+26o3Sl5cure+HdJgzak
cIpzFj8aeedIFBJ6ToymaoJGtqL/Dhcdy8iT5QrVw+sFCbWABL3T8xKwfkPQQTATMDyqwOlJ/KBh
p/JaKP8PZpufen0kiw+zDDBJvpQOLPcvSFQ4dBbDjyPPebPY0IZjSMp9C5rJ7JFsKdPuZgAYtx7d
5HJoLEFUXThFK12nUlBcYPWyDcZYfvzLbmawdyZ9ailctvtjVf6YiOLAJ6YfF9RDIBXAKBCGR7+Z
ESs/ZmcAniWAmIRhyuBwoOkiKj94OGDzykpfcOoBVO1P4sMHczHZPhmGHCHWxmRBB8U7Ur577Yi1
0KrOIMBsWD1gnym+Cottz9dm5NeZ2/fDYZHofizNPMxk18kox5Bptc7gUmIrhcfdy4hnnxy+26eN
RgVwuwno8NvqpBuSRkyaBMd0W/M5r/8oEB0XU/VrP6ZJGC+zq6Bd18YCvcz4tU3GHBqFmI9I9ei9
aIKcxBfyESbtaciHiHoGIOavnDwnA8IXYPH5P5nhF5aLUyRBuRyYOTieeBd8OChPT/KN/+mj6mlp
eFg9Vj3bYCFF6ZThZtqABQFXvoBqvmaY70jjgELqm0LFryMTI0yNJ5Mj5jF8UhhZBS2IGjjcM/zM
2gl92Va1LskFIbp+tBlMdLu/Ule9Q3rOaBS9Xz9nw6HCzAJXP65+lU0l+9Pi/f11k9809vDjiC2j
N72InlxuSzlMJulq6A12ChMXqxKS36lMNbaQT7gU4kUivKjljBOWaypL+SG464noyEmtW77XuQvm
gBuB1CSh6HyuEzgQ/iNzqLF2ixkpGGSgab4PkigS+t/jBw3u5AXMhwFh401EHMlznR0MSiLmqMSG
e/i6z9ZYwHAZ6J62vbNOEQ6KDtkiawC1h2zRaJoyocf6pd6gbBmluKKyQPWG84Z9HXiJ4T5bvflc
uIO+UFv2cHB5sDy0No6ISwsmy1NKxd8Y4COZ0lDJFStGClnwZFdwV27zfyr8Rep8CPUtrHheR88l
GMqEdY6T8GOuMpFDyAQJeY+tT7Igh7GoXNLswN1OpOvTfkEkvCPAJpKrhWekO4Mr49x4YWIBCo/J
+S3G1TaeJ9MaxX+zf/p0zKGyRO/nbXuEK4kk7kpYIOAciHrzdSZbTvZUZ6aLQViOXvj0b70QfeXl
BzbL9QrFfVUYHJafo5dDc6lAhFmUmfYbgrp5RvU1GftTinbg17ABjGKGZ6b0dMXB6bhULkJF9QjE
KB6PSeP1jIt2OU47R7UAY7yhjXix53KS8zrn9Zfu3xjwKuv0CQzUBwNzRA6KQwlOO5GCuzf/g820
TgisUTa+plACHmrhOx2zokkBNWP+d6IIxCvD5wZJ2NPrX2MauB52bvhxHFGdk68qfVc5rIncqV+S
qY3gRZblSff4b+XS6nYesNqjfhnovtz5n27S3rDGUwR+ad/ucG40ESG2zms4Pb6CQb3EeFUVG2zC
qsgYQK5BoUayGOQu1YS5NiOLEak9dpMUJUbPGpJIiScHC+YXiWrf7MZs9X3wcrYICNU0UvKxHCCg
7n4Tkgvc7DVWeKoxRYjbj+iCF+qFA/qfanBu8J2HO2M+nA4vra0D56nMHnb/NaaF9Y5qxo6aTTS8
bPrdJCXzjz/eA8AzdSUmtcAmfJAeNfXIVWDAmioDNjrrsziGx9vvJKjK515z2uUTPwmQgFicQZFx
Rb3GyYX2AfvjvuYpDQXE+LqgNavPhqKGyX2VzfCQq261pEEjjCdJwGSi7lhzl8VVFbDEY56G6pku
NCy9QBdcIIsCrkALvxvj1jgDTxSeUDB96naknENJnuBSwE22KUQYgE3w4igwpb8Mw2yQb+KJNE1m
P1Jme847wLxYhKo/ZJbJCP31jENqWOLCTRmliOUQ3Pt9xsViPeRp3ryY3Req6Kl9TCjeRQ9k96iC
+Trx5HMrR2UCcn0kp/bzc4qfySGW6SgJyLsnQoufPuFIa8BbQO6wOPEuuqnilWSCYBhesMSkLivO
cG/wynIUAZzcJulC7jsyU+ymJjXasOKJQgMh53Yvngjp0EQEBHzB+ysfUQq34i6F5kS5Yz8BrZo1
9CVhJqxnThENRy28UOHlBzApckOi9CBHj/nTBdA7VP4gMP6Oo8Ho+8+qSEhmYIzQTLPlolhdsgtz
GmfDGQoxUMKtu8EjfYsNKqYcDm0aWvLYxjmC/IYtFe6W8lIqScZEX/U5moKSAUisVGzI7M7j459B
LjnA1jBCoOCoW/hgU7b7rrJ50Nn1T50QptTLCIcUaxqZBdBOoHNMtuKVsdW/zwbdZekcl1sXcfwe
EIAGn4H/mDYvSAu4NupTFn38j6iKKue0PdoXnpxpOqJbCQ+GTjD4VZ40ex6xl/uye38UjjJ7zqR/
jLcxasUgOlygYehYlM/8AGmStqJAETiznna90dcDXYbwo5GNjEQ0P+QCv+hq5r56B/ohI8bl6/Ok
F5KrY8nQgv5CQ+4TO0ZAIScQP4TDnI4+1EB6NUvrFZHmcA5KcjmulG/w3IrgCxRViMtxyXkSTbJP
v6Zoj+wwPqagoppTdwjEOr99qaSh0OkE4MOIJK4c9r77NhG+HJ5hoUzdGXa6BgRkX05U/1MLG9wx
wB0Pc+wNVi+JCAGPyGiMc2S40n0JfPQYU71zpkqygRAqAPFBtR2qHoChP/zgvfyw1A81SGHDcRHl
2i/i1y8Ky01r10ED7vda/ytHhGCSrsfWfXbB70h2XRuCi3U9pwENhjXQD/XRAbLh1Mb4lSaL7RCB
iWZmSDEE/8QKGGPeiZHE/WYo0drnbEvABJYd7DvN5Sdf4zfTlpURSbVUdjBuUXvmtqnRRvBrQR0J
twS5vtD0mcPVe54NEr5tnLoKCn1EaUtcPj/631j9frPsrAXaH6sx2axkfuL7zK37pu99sEyUpADX
PgkwIdg5/s4OVlhypAm9Ey7FV3weA/J4tX26rqKhA3xNHqfIkWc9nzzGiD7Wws4JGsp2KvtTHiqe
ygXkGmASgBKnZIA9Eg5k74X8IQFchXNzjsEQIPNEgh7wOLbFsaC+NZvlYR4HQD1IdKV566Ddofpd
Gf2Ciho1fp0Qqrk4IsSIqc6cvNlIEdwbO+ZXze2jXVVv6o3Y2h25kcFv9OI0TcIKuI74CxnFkKty
Cp0jfAbsyq2j2823X5thjeZjjtccC4ylMv3uMI+p8/6cTxCtNEejcbL5XUAu7TQwliwN+YgzC4eC
jTxPA+k5QTstsKJkk7GAXbBosbI8SIVdahyEBvZr94JK94odTaNAJF4cQCXhtibutBZhF4JXK3/W
68Ihi45HZC3SJuacQAOasjJGfIYVOP8/Fu2pje9nJDfKrPKHWEZi7/hHQgRyOyPgxED4N6eBKPdg
RhuKBTw0EWeQe0BsFYG7/SQ4RYZ5F+QM5MX8FQK81rg/ob2rv/df361WPb5DHVFV+5ukke4/YXTL
5asl6pnxjZ6Vx7o9P9YcbDl1bDG2ogBAR8RHiIrQQvxXQYjxAjykKDCV3PVvPiXUOvggz9xpdBFm
slV9Z6x1YIvguAK33VJtKyY/ySeFHsQ3R9XPVzEmi7OP4nxQejBgHgOaZxuEbR9x1hkkEdenXkon
xBR9G/qTjJBs6B4lkymU3IfMKlOCqJCp8IPRflQCF9EePB5b8G2ihYpPCPrI7ANWhsDVUC1gy6Ns
8+DioksGmF1ZYvp9Zvnvw9Iuw7FEqIulyLeOHT3jk2crHeIVA9ubyD3aTmzOvgIjR6AO/w66mbKr
9OxqSA1hKRZyaaPO+Tkob8G85Ak0Qf7CxIw+Eqb940ikHbfWVq7tBOiWKXiLxZYqBpprorJxCWy4
JrIpMr2pKSPj4gkBRqA3ukkiOFP3VzvHP8JIQL9xQcN4kReO9OQ1aQmTXefznALQSV+0eNlVD10+
NQ0j+T7H/U20N+F30GjzkbEbLBFd7WiXdtI4uFfWU8HlJlkPdJLiEjIWyXh7NNTJFiEhx17UwzuB
L9LpJsiJyS3CcYgSnvB3wuC3Kk5EjkxppH2dF0oYAYdKKEYb5sOHWJSkTcsl5iFgfIMTWxUrfBCs
CAObAI3Ognnzy8N9/LCtyfYeCRC6Z9cw+4T04IClqI4qMBEHzTuy90JyAOHtiBzwr0Qe1BDsTuWc
7g+Igyw38WsFOPjOgmM5jp97yA10yHgghge8vShp2+HWYLYeVmt8SpLuxmuo8rzFLTtZUEMNiSuz
L7n07RoboJcBgI34ooSui3A6UCT2V/oRMDkXDiFPwiMrpgnADcLkHzZS6OFYoMMkVvUdAqPt47Ku
RvpxG89agHkOu7xjZ7DUaXaecwAEfEbQy12B5VQ6lSCht+dmlHHPnlpQNV6qPP6UZhNoj4fVjLpN
XnvYATRtI0vOd8R7bTiiPAgc9/rhu7i9erPBhaZKhO01Axh5c8xc6gYxvkaUVN99o23D+2S2G04N
g6oxEdXjl1Da5ZDIYw4VTzz7oNjM9RzUqxD1Oo+OSK2qcVkgcg6goxSaL/bOk6g+27hkA/BRPFxo
+YxultxDTAvlxy1zP00XmrIB9geDVi41kUFdANjPQ4bOsAtwo7yIjMTIe0G9X/0cvsOA1BfydS4o
F0VTRoRhoZfv7R6j9+0XI4qG9gzxxxRQJtim5kmHX1f3koVOwvvkp4IR48AAcWApvGXHJX84HXr8
+uWa8Ap+Tnvj7wT0UZJF7zdhpXggPyQmDUvsx7zLwWMFe0FJAOflH0rWVSaMpbxJbl8sCXgRBM1B
yN6C5xyU9zjNV+/N/UQjmPW9uxB0nAkVqj6Es+AnGECCW3nZ6egFU0gEpWYzBlR8BCX/cH4jjTub
sDkhg+RCH9gPeE7xME+xFPZBiMPemYn7frhbRdTgA/bUqQwrxV2T2Apnpb75+ZmDA8cRxABtQx9b
4fSXHHmfo+TNvAj+6hrzJvzNtfFvbqyJJogQDj+fVr2XSf0M30hZvU6ZJI11BwbBeleJnGE19mml
iyGVjDmVwjm5ZViUSzuDYV/n6wfDMR40fZQsP0rU8ehQ+8VGwCjYO/rF8Aru0AjuJCWreA9epgTD
tagDEAtC+fPjQA2RWWO6QDa0vVwvFxDCr5uzsREOVzgDjApe57U/NnXlcu+sbGJMwbqyTQcnhH8y
HquCKYZeQzEX5odi/l4WXLmbQpDcTikBnF3JH/q8VyGLk/0W+hBSjDyVRxuCWbI04cQsJBZ3XYvY
xNks2D14lH9EyPqEqP4fSyRAazBtZPIfPbB2rBXM/yW+G/t9A1IdGwNE7kLHX4v9RmHKjp3h4c0a
NRjJACFoNlmvC6F0uDCbcZqunCcTWiNAUXFrBN3PwkmAn0HA9Jx9ULGghxYvgEIzXJYeTMUwBHMF
ZcTkQJqL7je7wZS7PKHj5QmtahJCdgSoh4lJ8CeQc+bi7yQnKHE5PqjYunn3IBtkyhMi/nXKSEOa
ytyvHo7FuI/SWDxx/z3u/Py+5hLZfu+IIgpLNkue6RuSIaV1O/SYeEjfKAitdCz0gi9vVUXMKeSu
RxUNTKXQTbGyDz2hrv1cMGD0C6dDJ+8LWL2/QFCDGCqxFIRo6EiEhDD32Nf0Ba+RY5EiPiQSLESf
BK+JdENzJvR4UKtwvdkUaYD/WBuSCRnMYx0x/TT8QASmjCvbe+oyDjBzch782X1yoqRFuY3ZT5yE
+YWwP18zt8TihhKZDcItjGpNCFYRP+aeMOhz696jZg+hEjBV9GY6k5i8SHks/tUxvB28ylhFgJtK
P6Zo1uJzREnVu4A06x5DBjDni7rCBSsH7hvWAPxDDw7jasmhfaPIo0Shs5j2w35EFMCIuQLZzcrg
YM3a8naSG+pnYlJ97EuRAJhhg7SpPOeZeG4ZDvLrkXzxCAWuW4eQ9zv8GEiWhcGzRerE6bK3p+GY
8tZJzUCfUd/DZFUa7nvbDnCmRZ8rWocM4IvgxaNd0Cnegwnvs8MeioNWTxlCvjn3eAhAgU5ElJRH
HaUMZOf1RQYlUpdFQb8v6Q9z4g8Fy124abviTEdpOpokT7w65jgmNY5ww4UB78P5oiSfSja1OuJh
mdU/Yly/d6uBzdkpFxi1yuHcDmpPpOUKbYQ4e884rNLOJ0d97MIo9R7oaBlDabOK8nE6jr3etIeR
F0h5l88+I4QS8JSgXmis1BFRsHW9kMJqcSSz5Wkn8RSoOqxgU7Aq3A/JotxA6WJBVFlY3hcIhxxv
Tljx9MckKi20+CTV6yz3Y/A1m41L9djheeHwfRwp2s7vw1DwwSj4OD86XaUQmr0hYaqQojRYI/oA
hksDitDwRt03GnYq2At9PuxHqleH9wid95tDyZf5wdQPzYUVLl0RFALKyDihhrjCPtD6PND6WLkk
EzYiIpN/djZhT+Ob2TbxINY3bdcPi1X/xubD8ACTy62XkGoCyCO5z+HkrqzwhuF5xgkmuYhBmDs5
1dVrPQfMHB6Yc3nd78+ZuZnUQbjaDy+YYezHaLdmcVDkTTfcAg/8Bj4xnmU7fdMzvVUXrMLGLKGR
sbnSTkM7nJv2kWM1hiMhtfTYEkz52jEpRu219igBDdlztQsexO52P5FW0fkK0mKipqjdgLXhMkpv
4lp85cLOjZiFgvK0mPIQ8ckyrL83RQC3hp8JIGHWaPhNPPWmIYjbcfkxI8q3Fl+r+Zx0mxYW3vAr
r5jW1xYN0TK/cIM4OrZTdvcUDn+WEKqJPNrRZS//2PnsSKRZgPeUBHbcz/cJc8FxV4n0k/skPpo6
rwHMjO7eFBMWysaVMZVzHxYAJulCpIPe8xrkndI87mBA1W5aMJGOEmgOVnGFMEi/lmYqiLW0zSYs
FtAHqF7kVdMu9Tnz0Oq4ZEv47Xi/0lh4MBEkcEglQZ3tUfxn48JuZZu3Iw75Yn6cY2VQvd7lMUpk
j4mIL0H2YPZIg8GyDvUx98vX3Ip9R5lWDCIsXdCXEgrXkrM7sBMldmhsWYBWRPRjTkAMA+aDJW64
IKmRM52IY0Ijxen+g0paiKmfgRISsWeLrE003nNapcDNW1Q5nA7R/fLs//6QadWITkDwUeain0Ir
RusuM8zkIyTKHlETE0DQqcSusBWr6vNE0JwpIlG+9mvUu5TOD0cKefRM/bGnzGb4+nx1MexMzlvg
gMiCHRJsJuSQxfPXGrRQ4LAQB+y2QtQGILR9QEQ8LJ13YOzzde2T88dAz6gEq5ChcM5ojRNqRF67
tWDADe9uzl9BxOmU83Uk4VxGIccZMx0LiMQAdENBw77VeDgL4F+hOfER4N0RvgUKgMRfiAsanwK1
WfTvPcaAVxU749svdCw5wy+nDsxzdiVO0ohnJUsCU8E+AgYzZD4kMOZSm0ClQop9JewXRAOHsoVQ
SrJmms295gv8s7iIT3N7Rev8ECpkvuNhCkpmMBP7WYoa+83qQYiD4qLk+Me1vz0FUx/1GT/CM6RZ
MmcYOKcuGQHufQw7/rRIuRBx8jQwa7SHeeU4X+Y2Z0+z8eOl8EDlxBJoPv1JS0F4QWsRXwKfBWUl
yub6eK9e/sc3JmTy+8/xY9qtmz/oipZH4CSFOrkNtVdN4sZMfJ3VbLGlKMbg+RIOzbVkQ+ty0AP9
GEB1ZiH1AVgIUAnxtxdgDRy6Jim/kGCkm/0/9S+hDG5BhQU30wJFrLHICosWHU+JnmvlLM1K73nt
RY358bs9Iy5RrT460b8X2fjkLzJgExmJ7AnbtKcRx4BdYfYef9hJW8twH7Mi6N84WqpkV7w31Yng
Xg4/hO6NcUzL6yzqxlkY20VE77hnIPhlolkW2OvWcmq3otzd8AR/aUweDCkI9REcUnMEhvw5VVA1
G5FKxr+oH/BVgCA7AiHK3HJa47U6KE7nMu9XXuUCvT/MZN5jk3aHmy/oF2CxjhgJ8B9ZxfGq4l+8
oZTmXxIB1iXx/d2aID2OtBt8Ta6x3LJcNPa6IZ2ivmBYQYNn/bHz8dbxViI5nR4ZVZ9Eehnek2PE
16SV+49AO0IlUnsDrxPbnBaKSA+yecMfli9NaBwAt7DwQaTd4s3rxgdBzFB8em3KFatwoHjPXbxV
cX3OPucEsbATIzKz6S159u0cGREZoW+nwehHoNiSGk2zgnqNEn+yFydLsRSI1GfebvDcCGc3ZlIr
fJu8wZKblWOPXXCzikoYyY7prP7js47g0QmFMPj1Ff3dYJPfHkxqYhJHNRkS1PX+L/uDrwlnZ+aJ
HhEQJuwWBI6Pahspi32IFw2a28YB9sZoAwbs9qz+rnEaZ4c60GYvsiv35fw87g9aZ/qBqJ3pB9j5
/oQJ8Yv3FIuvd6chqKHCXvwjMmoE6yteOqku/144x0tHsMBv6x5mTj3O7Z6p+UuYJGctfhE1KyJ0
6IFISUNQk7ypOCeiE3IQHD98uUKVcoyAskBOseTyb2Gz7fG/CLlcjqmWFIqvV5bqiO8R30UfZ4Cq
1O4DnUg3xT21DslE5C8gJSjN9RrAhQv5J5joxufhF40cuFVfvkFPO2U+PPBDLndjYnWlDx4rNAtK
4iQOzZp+wh31I46WWRCOvfLA2YOY7imCQJiK9XCvh91GfIGPf0/IDW1DJ9maCNfdXmgQt3sC8ZH2
vQKkV1Zjj2gJmI32E67JjevH1WOQHjOzcs1Ae8BVZKdn68QqFCuSnp0nH/iAXRrBJoYZcTc8nY7u
nw2dksQc4yllmpjqsS1PC/+xFa0l1JuyysVu4x/50GL+v9gezqS9+JiA76g30md8xX564s2mwqHg
iV4c5mieP2hIXgihu0qUOOJqsRRyT3D/YdSRfKK1Harhxf3IvyUPVEZm/x9x9lzG1H2vi6Vo2Mnt
UHze3NQOa6u4eNwGmeOH/C6/LyKn/m537p4j/4jsoWKrTXw+Aj4Q3d7gbrb5QEi4Ed/89rifnP/R
dF5LqmNLEP0iIvDmVd4CQth+IeDQQtB4D19/V4q5Q8zM6T7dIG3tXSYrKysYLRajFOVNbTKPmUo0
TtSMeAx/9c+Y4i4s8k7aYS4OJTBO9JjLdGEPU8FGBincOMSnxc6hfQMLa6GKYM5yuA/V6cvs31CE
CngoZoBW0gLxJPZNugrHeyMOV3/GHcWeg8vFp17wGTE/wWtDlNCEoDfn+JORRvFQGeHC622kjFnC
0DRtJqSaOzzBNmhOHgi9aINXkZn56zfMxdaAJdH0qhZYuz1HyoOG9qlm+o4qIFuapyE26j16W3bV
icSRmdgeaxRiZoy9YeFL8CdEqDRfoTzr6KbraMDwGu3cPL6GDT93a/3XwUT9awlHM6Zx+ufizpfn
3Kgyweqa3ntt59w/WnsLpTeeX96weD46fyA6tISKpCNNoZ25Ai50XpIDyt3jkqPEd/cO02E5ylv7
FtPRj/KRu0Ni6TncW6Oyx/v1mAMTsgkCvK4H7vL2qrjrCkwvvK1WsUQo6zCU9wZ55PDDluFg7fs5
lAMwxjxkjLndCl5j4VkMhOFU+1sCK0agiU2VDx7jNwouray54fxVI6QOHQ5Z9ABLBc/iLrSTsaUO
fTV+JzpzfLhul5Mnk4JOmDmCqJBwsNFgg7biMg/Y3tDzf/iphpiYT9ztauTYBE4TAczvEOqGQyxI
JEhb28eicYZoq2/PmEhm98nsN+Y/FDlms+7iaOk9sWsO6wzixHaG9DMoYYr4gKapddEaaVcGCxSu
oxk9GLwNY4A480AgZmfYtF/9FWJxDPrxkrkmtMnqyg7dUxi2VJKY2LDahi/32TslL/eMANQN/Bm7
622Dv96JmVPVZfZibg9qadp7xN221oy1hGBqTNAjU1PsBaYJIApddly+FKwWW6+Ki5Fh58i1bQxo
muKruFO6btmXF8U0xgidMkbyoJu1aASLFFk2dZdDriIQk/W06yE5OgQXKEWyMDtOB+bYCmNYYNTt
x+Mk8dK0bAR75ozc3EOifViGbbRNJM0ovTJU3wKb5XUJGV3WhydmAON1/E7/ucQDd/pppu/Rym8r
gsP2Yc7vExST3MrWCNm4Fuf4aaLkadIjLD7D1X4Hjd6dFHXsBWudxbKBoJcVhlbsxMjChyVJZNOo
eLF20BlRACh52wh6Oifv1QevzY1x7jNnoxNJcAGLBS4Z1PgU2UbEjcNSiIYIG83J/RvO+G6Xg5YB
9x46w8mvOB+n09v5W38XSQAagq3ddnfDOqkI/IxuFbhlmg9ZJd654X+onpr5r+7oGsoe8d0xsUzU
/iFCafVouukefEDqIO+Xs5P/tpHf8X8cWgVeB0cagDK8jISwsaguM/JK/trZsNLbH76Jj0TKio1B
ROi+LdzwDtI8aB6hMs10QXvyYkqINrQIQaOHi6AVz3+OhahAfaP5fY8GWScBeiDHA/WXZs2daP1F
a2Obrvg9KpNUlXk3HJwPA8lvxacM+E9VTrDDV1BpSJr5EGpGqI6BpvvwULo29jjzvJWXrBLr2asZ
j/4YR5Om0j0zLZON9LRZjJXCp2BWcVHdNFDDshgCl1XZFFs7qBv8wwGyLIahpEGVGKBCXxatbVuP
kiU3hRH4c1ggRf4ZKnBVODj9q5dgGPCCbEEUs8vYExoHHj91fkknDKdm3H4wcgysqno39Dleo9PP
5eecYtpgyD1cSAXWokxksjZhGRoPd0SYQpFYu5lORvLElolYJvL96BHqjulZKujAChTmiKlTLcEq
QMS6+yMAfGtnU+y3dx6cddTe9IDw6Pi2HEcrj34nW7l6uUtoY4esytk+WTVjjKNMOCE3WFfc+ygN
kJhrufi7RZ0P3A60P6RxBsPLRABQlh8oG2GteSrGYKHMlbUStO6dO0/HtL2UKAJTtME0cWGLxQl/
2sUc4EAVnVY5t93u7DSmIrT3EVmEo0oqeIO4u/ZvPJC7FH145A46n8iZ4n0NtPZHI9OeETV9zHlP
rLioX2GgySYmBycjRJHLaqNrocb0nvqkGN+LoqrZJCuhLdl4IXTM1GqC2xLKJVRHrFLR7J2by4aH
M6HJWm3WG3ITbPfQH7h9Zep8kjJ1/khFMMfa6/YVOHZHBzttLreI5s0UxMGgI+noJA33xsSbP21p
OLa0c/xr2K7y25wGFJBc5fF781cDQ+G72P/+vSjsa08/sJq4QGuxgBXK1gQCpUn0jQ/4mnQdMRTu
FT0TEtsPoh7WlvYxfBuCfU8fzQnEc+uO3GOVjYtxJA6Se87IFuzmII/vHqF6dxu3u0R/5K0lC1Ze
fKhDqswBEqx2t6O4ivBLJE5cqF1kzwp7HeUcG3Lnll+hmLAsDXO3Naz4hGNkFrpcpPuQ8NSOl8nv
+HyouVqtMvopSad1MxwfRWe6M0WdO6xVy2oOaopD+Ffd3tqnpH/r3iFWKEdKjhlS6Kh0nC3FZTCz
g4Cj4R+Xza6yDoWWskTQzIsMgu1l73XG3D+C2118D/moOP9VZH+IS7NSf/1XfA41e/szI5nBeq55
c3InHCJpNJHvId65HWR42t08bvhbF10XAtsaHeRn++ZUXWhkVZdEODnQDlVw0Jy/Qc1B9KrL4BOr
QzZc+gfpdO5uh7doM6DoFz1gKNKpyFCcbo7cw42eK+jzXmvD9kSrhS35tGmyD542adjbfkMqO/nP
cc25dtfhxqvaDf5UZ6MuRQa+DI/dBoNo1p5+FOEm8mv2PArSFbb2HPqnGvgbOKRQUzp16Q2r4t+D
JzF6uYsKEHng03w4Dbi68lCEsUajr1xHj2dHa8mcyFDu69uej4ynMd1QdYFeRTMt7bLMBx5T/7ap
JNEp9nGaKPsgJx7TXyI/PkLt9GSc/ZJ79S9F8lIlkztXjACZvMKKIwILGnIBjfHefeiJZieWdCBl
1ivbWTGE7KOi6JNBknyzxfbZR42ESZtFgrwAvvUv3ePq6SM46kB+UXJJinl2OBN14mm9DvaVyIdE
w9FuQt8uVAotLIADFh5itJYYn4tGu1MONWuQyKhOsKof16scsqF6u2ROF6m4zU7ZIGZ5jA4ksfPl
aESKPnrFdOQwrRZ7x9TN4mYvA+YzESUqZ9PreysXg15C7OlhUHcEwl79VlB1gF/3+Mo9sn6foOae
rbXPYG54crUuY3IpcEgXAMiRMpSqAdCq3P1UBqZlb9x13EIshoHPWGDh3bIimmTJG5POQz1qI1Nr
wroAUv2Dl4S1RYQVUQN92UgwbKexDGqXkxkSyOs1NxsWmmFGyUNTmGRuH1bjo3f0GlbHe7slT5oA
6MibN+fmCBQAWkCOs9FXDMLAaKxEo88sl36b3hRlHWyl2XWi7TUHOSshYXmxqoA9eUTFjswEBW6L
4QJ8V5v1aF8DfeqD94bd6/9lDaTWH/+aDEd6BnXKE70LYqLzGFWIoITCUFq7k+bAVWXDv8jw6u5j
Wncr/7Rnielqzg+wP/oXD2vNTLQ3hM0T0drVpruSQ8K+fpuUJSBvHqIydN2Xw7es8XhMOE60je3y
Sdo25MmHmPbx5/I+WePcUrRacWlxxn+xOoTE7A6skFJc2atLEY/LsOSEnqniB+WvHasFgNKyGn4D
87kjI1Mzf9tMwpTPG9eM1VgonjCWnYJUyKj1Qcu6eiA8q0ydCkVWrCSrhI1tdvVv217pl+8c4isN
DHlc7zKV+Lu0dHjonXi/TqT3wZS5yoUVj1IeZtUgZvGLjLnh+wCOPOCyS7sxD1mvmyNr0bB4d/mH
tZVlqRl1g27qhWHIhJGLNdV71XqyFHoGNx6m1p7gFuPw7zbdRuWEvm73yaLr3/W4GdOVB6MkLnfX
k/mC9NQoDxi/Zt/QMbY+/X3Ytm+z2vCO6vEWEIC80m5FtxnNDcaqxvqUvNqKNglW4Li8IoYFFgEC
VSLMWafzAVChhfoB5a93n7gPcroTzs/LU+nnvN8QdhMrxmy5taWmKXYae6v9U+X2b06TsXBt/n04
Y23+h6PYXduQ+S9nu9LT4jyD3Ife7T8DnQAt0sPRBtxGN5j2TeROykHdJYdJThHKt3cCfLq60CfR
fqMMYzGNxgV7cy7wJtiWO59gHumNmID1FNEmlTRd+MjIfjilXqdXma4hAdqVKTgPiQWxEQpkKkn8
UCoeOuijfJy7/cx2/s6nrO5uukoekElyadZ1d/50PPbCg+84U/0E3LSgnhz4mHtW3tuMT2uA7Ufx
gdaTow2z+48r3ocPgl+3TmfcO75xqyXvmAkzfJGy1HrlvYvmzbMVrMFKKx6V6QPCMxIWkBLJyfl6
OsrTBG9rmvLpiLNrnMfPP/YIJxTj0eC8bX24FWDe2oZPextV/m0WjR4yABxF/Ojae1l7KIn+tmPs
QwrmCUOd2QBQwyEBoRHRAHJI9lwXCK2Jb2tanx71PJ5CPpT3kyTeyXpBhcZ0MPOi441v09e/e4Ay
M2PAc0wQZOywFIEzCUtFNoZ6wE/NoJV146ilbm7fUdOt4zBLITrjQLko8eI5QN6RoyCDpHVYMcKJ
mRDtnyfHRGhCo38HPN5PGsKUIyQkk4f1NwA3d96MHOKknO19uK1bxwm9cTFCIAhtBxgYYLgCZCNE
9qDze/ewhuLdpD43rdLXeA7bNMM00VuPH1iJJeZgN+rUuweaGwmc+AvmbVFKAavFWHNg/XVv7cj+
3NMXiOuBViFwLHyW8EVBNx3xZPDyEHWF1YHl7PjdnUthA4vxRUFXYRjH6B11iKhfDq2frIJO7JFD
evZkOfQ1LGRjjCEKp/EUJV334LNeHKMLi6D4QnaLRDWmwsx665OJNtBGJNDygKXMT7paEYwxk7yE
9awugYxegOLoQ28Ywj4fMIMSZpOCwC0zbcjs7yGeBslDZTYMcC0uCdlqnAzXjrUScC3/IjsugGVu
UzAxFWkqltMF6ZZhtnHa9bVeUiF6OC/nRRfDzdJh6qTyCJ1ePlx3O0gRL/JhKa1My0Q8U5BFvc2G
EeZsKL0UZgliZ+IgHgyYUUjo0dbVsNe1dbke0q7pNP5ZtjyI1cbyKmUg1DHgFN+lidWLjwCLVkJk
ncl9AGdma4fYOaFOhNC1W0LAREG5MFJFv+AsIGvdEf3s+oI16umOVwAoiuKh/xIbKSVYLBYzJZSS
uaeryrk6HNywbvUju8ssgVWSMIy1O4vg3vfEUZzYigqqnlCWNMvGYzQ/TRrS9MgFfzIH0JQyECEs
eAgO8zxhjBn7rk0amKXKBbgA0F6BNTXbNgx/jQz8P6hQpHTd0aIV7AbQfkFbn5bAOwAyDqvVV0+B
eNcKayjstSmivZHjVe5PLY3r3xnUDsV/7jNFhbkVhDFkyRo3QvqsweggQKRPG/Jw0mGFZcBWwnCz
lHGz5KJkxQLMdJCVYJAkjCAf+Pvl3K7o6H3rGVn2h6dfCYTmKNgKipV+8FR+ybB5NsAgBI1ffFzZ
MYmzVor9SqLFI+BIreT1Ew90GJQCEZ8nSt1KxK6ATyDmXsVXOCSHQxMuGWrTvUT0FzFaFhchtyFo
StWYD4UwMG35a2W2dBjhOvTzTVc5bZncouA9F0IhynrfxOYV4ZB4inhqJejbjxAPLeJRQnJzRMmT
mBhQ7Av9s0mtZAW+yLW3CE7OoMlrxPi64EEFwLNhKsB5qVCikhbpAz6rHTBpBuZZ3b524SX6h2Hb
lRf7TLkZnCe2+9V/J7jV3pNKxVRmgiSCegyNYBGM5IUaAsthc5kbi+Z0lF2XqmTg07EoV96o1Ltj
cegDIubLyaQhCRFIfHpNG+0PzKWLQd6y6avCYZiLPazX1L0vxYQqj59nRahPSgp73DpPZA8pypWX
IL2YVf5ED4+iEoU484seMP18S/mkd3AFyGJGYK9F5k/xszpoWKtS/75s+YRRZOAk1c8Wcqr2pD6s
+0cCPBpmaYul0Oc076gsNJIK4g1w+ujXVClPRQxahslXRx02bgD59W3B0IDvi8ZFDRo3/QISAr9S
HlczLbzG4D2F99ODCSF62J/7Qmm/X30adcw3zAFu3bwg4YeC4c3bjCAjM/OIUryABvgN+RWaQnUG
hmsz+KzXcuf/ypBIHCFHzJ+jDfVDBYEHYzbD9nJn3waCxantLHdx9YgshtPqt2aQyEuMPZl1ZuTl
UBtRf6f68MAC1VAoZHbYbwu8tWSh0I+wyvbEftlS1REkgHBrYaHelDIYkHKi5NLuHmnsZO0p5aB3
t1moJFkhW8D9nMzbD8t0DTFxEjbFyrFitdVnRtRKOyNzLPmdPQpXBIGcVAWGh39PYIJ/bzRpQ4WO
nchbbV2OnB2R+kAS4l8ZjjdNjogaaOYOBF3lkLNIg+QRFjCiqO/23SjqzroMJSHcoho3KwOPnn3S
zMBmnCKjuVOkcjMF3n/YY14e0AQay8HITDMVzkgYUv7JkFNVyTXTD2MFMCChR30rS8w0SE1+VJLA
BSThyozjdbl5/Sj2HW6rBWqBSYKowP+cjq9vaf4hf+5nOfQ0LM/a2oJo8XOJx4AAxeQUfVlg/md7
ZpLIQfPROxZToYwcYFHL5H03vBXRBgdjF4O1mCeGLygeKIGtKOgpRW2bOIMS0ZWS0tq6LgUYUZRA
rEzeGR/9BReLJ8uaKOEh4xfMzgMEsfKyDMGBLQqCmCvQBQIWHJ/Ax7nJurBM1s0Kx/hIlV/1hJPV
WBGeS1g4PttNhtloexCK2wrQ9Sq7+wwm7xhfmlPIpgRd+Fowdt5gpdQSq20WUMZ4eifU5j/frO9u
k2xSEtNQClw25UDK2SoGqmRJlsHHhFUXv/Z2w3EYjpOMp1Wj2x0PCBE2YKo145MhtXZMepzqkBRr
Cajgjk0jOFBlucWoy3gMtpMS8JMxqZgzjAJvgEcTv5MRaMhiljimbWg6/d/fYlBnH5wRCsy//iOI
JjRT6B37zD6w8WraslT1muiVMxkk1l/ZzGkArXMwKTYlRTswzTRBxExehbsHTsPXYLMV5uzMEHcO
nIfLY0sJjtNLKaUqdALneDTy2QpZWVb2KJsl4X8quma4gURBjTb7Dge3+n9BWpSZNeeaoMPrMn9I
5Z+EDS+jFqSLbgFWa8yVTc00Zf8k4Up1SBJJaxqO45jnTsRNoEYI3cvYi7y2sSJBpqjjjlG2eYaq
U+Nv3RX7Gz5wl/Qz8UjG9VmEgZRR0aiRPw+KcSXUmDwzMEc1QltGB1An6zLUxPRwuV5M8DrlRhXg
F1EgRji+LrejLYiozlFhnlKbEVRgvE3Qb4GxzGkJAk+AP0AAm0Ye92EJMbjayl/u1HPGLFiLOEPQ
aSLTYHHOEza0wM6EnWSR0dEBgZUjPJpOCZdc9ueYY6bV3rLaHV+ezRlTTR7z5PTMsoy1WfHWhMoU
dwy9YUb1yRqHXrZ2ZEx4E46V8ADWIvEoXvQchxSyqsyzoGmMi0AY1FbPnxLGljIytRyxFkajExEQ
ejsEljAzXJXHRmxfAsAgy1ogtzpQ3IDOaburY6WVG3PEhF3ocRH1cOb1koVXmCfrRO9+777kAcKI
Kll8cAo+TjlGhpCTSZjOY70Xb6b9KcRCD2RrKq4k8ODxyoJiAllKDLhgENAG3ku3mabYF9Vi9Liy
NRHujp8oFrHmt2VItGeIBbiSDW9DUONmOBBdnUqmd4+NaI2vPDfkRVlmPk6xMfg3/4nf4ZNfReiJ
LVHQZRJMFytR2CuBotjgovJKbISqu8VT2Id/S1IjzMyUp5MkbMmyYXHA3u9/T0/7K4+baMicQ5hc
f/RN4bO755BHijwaey+n96l4Y3hbc+uEAgRfE4gKsWf3D7Yu4z8xl54gau4vyZ4EtAz2wdo3B50h
PtnBGBJt8yErTC04Fs1XAGIGsbmCxZ+fpbOBi+Wjr2gs/SVNvWYOO4sJb3Be2ce5j7VjZJSV7I35
CE6T6BEyvISmWlCLmjOlkDMmiZaA978bQUgpjiAzqFrEMSV4Jt0Ac2QT0coQU8QisLy4pCA8DK9O
7wIoM+6w6h1DagZfMwRmxZknCXu7nagKKYA+jD47TrUJ4WFE2CxSy9igswycW1CgyAMraCCTHhJN
MwwnaFLAOobEDQqp0E+blSI8Ttu+gDcyHYckcZUzlxrVwisI3jYBxM19KVWU2ffppmQ9RvypupwD
4q+9D01OFvI4kp9wd6MHqu5nu/OcVXky9N+irk7bBKNG/Rvb8L0ECUSMWpv13JuHFaTPaTCD10Zn
WJ1+QIQ5P/g79HT/tdBhPBgU9PcXN9vQbmBf4m0y73IdaJ9TLqxDY9rF88F98qobD/hiZinaU/5k
ahsYeIoUzgEdKyq5CnvuabOCdhmDu61RbbQXhYqi2QVGCI1O+YJGJAaeQIRmdMMTlQKzzlSFFX0K
KGsczTphm40OBYXNllHZe/SEPcJ14h7S+drR0Pr5y90w1gOqKf25GwifO+BGeqg1MxaNnDXiuLS2
BfQuEfJXRf/rsLN/NEPVL3VpTmZCTFOCA82GyZhg1BJpESFPMRC4aKOhySBZc/3DGMv9OmjUvDny
3CMaKmwKd2eaAkyGUs+xngjPLs8P+9yyr3yF16R1GIItUoV0L+sCPuqa++33KQwyVmgycU82gZ7C
O6a+8G8FQozw8Q6/S8eDTa0NlmgzqmJfuPgcXbhSl25vJx/nk2fDRI/+FM4jNaM2aSmgTPdCpBHp
mibuGcE/Cf6a6HfoC1oiyF/76n6j/xBSR4dSnrT2glpIz4gxHPgFJ3XgQkrt/LTiBoFEyxz8/iIK
TXZ/jaX9OBj0lQQTP2y7UOzvgPcMLhqr+smA9reZL3dLmqDpxqsMDl6VcohX6R5CooldIcumbOAp
tiNhwdXSd5UXv5BVfrAbrk7L/HQv8Br6LVr6LmHJvtH0cZuImzJUa/9h9vAdf9Bfo+1n/ItajFJl
Ts3DpsnOZ5yjJjIxaIYC7B1RIioyd7+SiWNzG6OsSMxDacNUXQZVfkqe6mYUf7vea9ILRWliDYTA
vifs+TOh9jKqwzx5NHCrUYpsvZaonKMRl7BMZlGX2rfKPbQkgl4ke//tqBJypLoMY92t0qUMmVsf
ogpQUSP690EfyED2XXJZbnmKTJrBkIDWjkxftfB6+H44ZsTYtyP6KvCUUd40BixfK6ZQMkU5rEl4
vKOX6XIx9jeXry5790PjqhovbwYN36ELxEAghjK/cZ7OPTqdosm/C5834m5s+pzRiURwjWiN0NCN
DHHwu/sUWuBIPIIqOQ7P9WsbTyNoVeAQYhNYp3ge7vvlIfMwKW8p/+Jfi3lKBgzBL7cLXUETfb3u
24I335wyLstanNSUmsPnoRJFiUu8np33ckf42MK9KZAmqvMSgiECIw8khDI54pLcD+J+E4Sbr1Sz
RTLd+3NK1g9Oz4F4iRmG8IsIM/lQyPoVnix0OuCiprOg5q/BiaixJcg4U/lXQQkEiV8kxPszo4hx
XnAG4C0ocYoM1x0YNnvJFhTC7L6UvAGPQj5I1AEWM7ph73Lj3HuMmpA3b9zNtyic3jGS+FlCRqRt
07+eGINbaom5jdsj65RXVHoF/zBP0o2TZco1iEKIbqAXYJczhlXAyjjzI/AvEkhKkIcAtEnXEHqy
QMOEjtEy62itFAWrtju3Cbn0V2snFZeTCiVgDU5YgE+ZBjDiHi8kiiEySWGCZASQARHJnhBnR8YF
5UQh0ZoLYmaFkxDTEndDWAJhyQ0vZQ6fLtTLFPCt1oqMWNxuFb+WJgq4/4wQuDEm8yB2t0ICFLJH
GCYQWMJ4GoOSL5g4klFq+b6UwrwD/Zex5XjuFr9P9lLulhzRHC3C3bJJzNowQlSUcZNXnOWrt14i
KiPUaM3xpqEajMTRL/OTY/2wEB296daXfLJidkYgEmbmvgB31GpEUCKM5ed5o6sdE+Hy5/hOIS0s
Yg4leqCeq5O1slILxoZNRvQJbDaOXjruiO/QRCRzobwb4K5fN8h7yLzZQOZoVLArFt0FqpYAfuwo
m5ONZMJi3z8Z2oGdmN8XCaZ9hPKg75EiMXlihxijdjz/+AO/50hp5WzEP3f7aDhOzx/+DjDJ1D4h
WHMCZrA5eHeSOJ0Ifv/EHmI8HUmA9jdsTbYOVN2KybAtfUeWCnCmCwdlNtExgNyJZhFM9DFUHASA
kHBsgKqdsUfiIrboVGZWGDp+bwSS1sMXphTdFQs7xqdXzAVrc7PrQnqs7ThfKGWivThhEk2ULxqu
MCRNCqbtDSaMwAuQijotMFwtyUmXyZAe0SohNuxANyKJpN2vwWhZcVZ0sjvQtb6EHYhWnG1IN+Rm
DFGZ8kYirRi0pUoNCV03JK1JKWLUOhnPK5G4doqhnNKrQOvni5r0I9Csj2sH6TswWYcJNmiMln16
ub32kMEYqAjSsUYXzT7GUceI1KLcDjCF5ymZdJ14w2GvBz2hhypzhZhCatUot6B+T9+i/XWyF0R0
afpAvRSVDVFkflHdkwqHOltQ9ujnFpMu5kQavz4wb7AIiIuYS4nZnMuKFQsTzaJJv/jzLIKSdTF2
UMm3RXyapR4poWkGXVrb/v3+PrwBMQRLOzsZs4nK4cy9xvopn2cGIVxRSXXCB/7w3CG/RV+nd+fb
Zf5ccvlLNNHgZ+pzGD1raDawAALB6YqIFRzTYCi+t1x0X/f5X6+LqA8vXKF2nwjhyDh1weSC5r9a
9jc8sn20jZ5QvSCvgs6JZnBxb3B7sIkjUd934rtgraBDBtvg8atkrOoVtlYFnxx+grirKkmLkAaL
l44WGLmQ8PkVwmrxLmn1JQf65nJiGhFqg8WKwg9oREq0dtrdtUUy1sIIYjJJxhh0RYKlRISsX9mW
UnfyLVIZJfPE4nYDAGKlbyu/4QW+JIOrggs1CdXBGVpUwA6VPkOroLJKnHKV3D2sYQ2z8xSO44W4
MU/pozpuVLURiES6pfx7LCiVcjZsE0g+vKNAY2WsKMSbAqIKsA60nSLammsnqCdXYUIlGaQ8DoeH
Hn0rg+jDNbZtTK4Qobc+WNDZmYxVhp+WIW7q7e1Gyk65PVIBMlwPh4GjwmS/TYigmoIhg2pZ4err
WnQh+IgiUzZGwWKEF+jWzBH+FH8NmMIS39kg3GKWMlmWGbAuTWVgkJMJkaFtM1i5qOYIKOGVAVtz
A3MzAyrA6jJrwRHvRmRVlZ8FMqhQ8CPNT4oCMIDKFAU0OqQZ1CjIPrHSqj8KxpCtF97dZkXbOLkz
bSHjiwWCgLfjBcmIoSxG1VYd9+OcfIzoWO+v5pD1AGkQDD0YLBQQ2sx5M1S2QUjKvL4f+aIw0KIr
5sQYklKvfsHT3LMGO8AXnZXyGq8bV69ym/gC3z8DDJHRzyEWZKqX6WnDVfzyFLZ+S6xWFRO5Zarh
Km7rJWWwW3TyL9HTJqvFnenuTgW6DKbCwxH5o0MxRGVylarAz/ncAFqCX2O3og9WgzaBpWDsJlV1
ig3f3waPISdN09UKsBGm2x0MhCSfOpJMKZFhXxxpVbJMtgLhAuAGTTHWtyC6h2Nc1P8q6YftBC4j
UgW1RVYhEmP4HWwjxmZQ9WkndztHqtptwcqCzHXw6Sdi5enjh5O88/cLlY5Vhnw5lCWnIh/U0hxJ
P50ErecGGTLth46xrJPf8+yzg5/3Dyz3zu+kx7HqR1DVGJpgOD89eJLDnrPUYvSW2FRKkKKNdYxd
/+Jv+2yeKqNAYUgy3sHb9WFF87vT17SeoPSWbGl9osheTb4sjxa1/barJ/+0/7paaERsjSstg3tb
cvVbyRIgXE8fO/dUNffdp8huWbt4gB808Gr/dpxFev6dyr8WfAek0pxqIBrFy9HeUjG15KnuRWVU
byFsQ1+ebXaloA4EyTl96la6UUnTX7EPqHpV4alB7KQfU/2cN38/4CAsXlYbW8c9saQUy34uES1P
2Q8lNPtsqAtKj2A7RGLuteGgQaAgQgqFzIGvroi0qgRdbCwRtbWsugYdSSNhUDr2kQAR/AKeGYe7
iPUI3WmuHFLwgvV1wAQgRM13cNIKxW+Mwf3Q4UZYYAddviW/cHcUmVytqM8YcH3TtANiXoJTwBeV
VFQX9hAwNzAshJmCZYXo4Q8w47Jw+wIGw8TJrkOHLLo4hM6kqSDdtQNw6UCS70GCY+T36feAeOfB
RSglgClPzZi5CEBFalUgqSo+YkSFoRu5hmuqZUt0px1tSPgUPAlB8+23LnMGyqG66y65xSNBYlRI
CP+LH+f6cD80eND0s3fUA0ZZu/g41qno3DJZK8IUBlriz7sL1MUp0uJtdMu4pwQnZp4CZQ5sUTRe
S0HuXSEZlpijfEaAuhFIa2Xv7/0/0siaS3cxYVQlEKpLCRjKrKLxlDvmxHas91Kgn7DC/AWV4j3Z
AwIzhRrvsQFcUWqhtrM2eZY+TUT4ktsJqFmK06i0TP8XY3fEhZcdpMu/JECSOZQulTrxkWV+SnHF
gwnb9FsWVWLh5bopAjh8O1VjjwiNwbN0GBGGToD3CUZdrAvdRlpUsooLgKfSFvYX7peHTYyBjxD5
lWCAXVE8fEIGPuHpTHij2cOeCRPnGkhcVK5+GuelDJWYsyqNprrJ4q9oCxFdXQ/vEddD3l/Ovogc
YB6L1YiGOm126hJR4FWo5+8hWXL9jYL1KFigKaY4oVBDn7pA/7MIprpEU/6L8IX4C1u5jb2UxhaC
bDPYD23qBiWLyhhUg0iNGico6fwQHlv2t8rgxpRgj78mX8L+EhIAB2d8PeJDyhaNAFHk0hMwGm3+
cRj0wbRvOiPWN107iLxsYfyv7hMBxIIKheo2/LNGtN9mR3yfqm8g/QkYas04WaGA33FCsyQXsAJs
HHcgfbXNkDYbssgGo6B+RR5QRMBREnGAB8OCrpDNgzbc8jPAZJByaNXtQaPf8IFSGWU6k5e4L1n8
3x38AbpMYRwTI9DKRsMykEGRIBdMeT3VsvcGkqZPZtfE6xMZHcOSs1J9h/ApGc9/Uakh4d+afAuW
Uz+nl5UKSyVtxvWfZ3AP8DvIsicqO1R/gBRhHRnVYFxltg45Hn3uuAVsuHOBkHn1WjPoSGYeI43T
8oWKc1FKx+mHBMnNiX/YICCFBieFA2PWyGW4iza8Hvt+stElba0+kM8hc0Gt6DB0FcVSlp7QjWDj
MmVAiVcbfk7MxlRxkWLyltY5Ikv/QPv14Ud1xX2Z8mPTLv9U0jfF9tytzdpl4aGhRDnPS6LQ6I7u
LbrsnRploYpfjXOI3O0uhFPqKOtxNZn/NGGsieVI5EeX0+F3F9POImVilwA4VYPECd5x/Pr9/J6d
ulMWW5gxs9xVaXY8Kdj7PR25847fHHDlOG1xRV9wmubsN1zixmPC9eDQb5SYiaTpMLnVsQ+o9v65
pUG7gbi22vHP5jOuWSiH1k3FQeiQ9E+wKhWxlQMGke/tUnpAOfWDazwGufkggiGQolgJik8Nhhjg
5pcJUF7TFjmT33R/Gk4Zh/42eZL006wqaSU929Wklb4RlU/aCJ2aj7Wt2OKKug9zg5JOKo3ZLRLB
u1WZ+Cw+jtdd/gZqU8z+oOGaaEok7pLBOBkkSxC1ODkMsoNXUmWKrfm6m9IgZPpKfFook1SyA9c+
OYHIqwGBDvZJvxaja2k2kjtJO2bArtmLF5n+vNdxydPJRWtYYAm05+M+c7Cdc3SONsN9kW1XMKwk
OY4MJSX17S9Mgn5HsvExJZd1r909uH/pfZnx1DI6JTGm+IgyECAWnSe3R19KmQtOIgG0F+vnxhzd
Y+9AX1vV6jDF/UkPOhzx8rDBzTTRSmyQkd9I4pX1y3bWJzQnAkW16XwU5nQ7mg+005e6oA0GEvS/
MqJBzTuMSj4khEoJtjwzarHGxPCCe7CC5Ij+MwWUD+We1TxQ6ZeczvC4bEAGFJGQQ0IdiY2u+krJ
EZOKVj4iR9kHFXGLUmw8JVMe9pZEIlNFeBCxnfG47BKa/tNRp5+M0PjNzlRdW2y8p5lQsy2q3+Xu
tyL+NDAob4MWcHrMoT5hQZRHyIJ9/69ysPwJRVa11OqKOvQ6KHFRmiRrJO7XFg8DXCVnd8HdqWHp
hNgMEyNAa7C28qRyzUVE4uGqFv+xIUhVcC4XM8OWA4zJleo9qVfDbyhqWsooW2jUGiIcqJ1D9lFF
wTXsaAgeyteA0RTOsOVCtWxxj0owSQi7eDIsgqw56JWwK4qypCM0qBclVeU0CttbWBHxodWLR8VO
7fJ2k4Ka6IjXiaw216f46SIfRnCkjy8MNWujSnrBgYxUrSqFqmHx9vCOWxSectzKecKoa+6IzpS+
VneldEWM4G+ZWI/ve23NRLxyviLmnLtqSGJGJUHzhWOutg6NN9Tfj3lMFDiLGA5eORimvDMrx65U
2FSk3nxd5WJZbbkRpeDzAduI3YXRKkh3rBktQBYvg8hBj5RuHN0aMR9VVcV/rb6ycIhWdN/otjCm
H3aXeFUoCUYlZ7NEzdLmt0Ba6eElMqTiuycigLA6VSA2AkZS5CoQ40nAemL4h8C1b5cevWvdEbuk
COhUU+9qG30bpvgFyIjsULgnhBwCUXVjZLk6UEAHnAuM/urVJ5uiZPslg+ghUJdM9076pd+xUNpZ
hFx6XXsPV21w6pFSn4ZiPdl1tTEq0tR+ElFUWSuqDj4VVeJVAd1comZI/osUZXAZeFl+jg3D2RMe
IOhBZcYip9du10s7GqkbAtFqxOnX+RgF6BYAuuibdI6iuU/cp1Cpu5g9MY2K+glrR5g6au0KjgUj
Cybg7p0TLVkCXsSyUcAiQv8K+INtD27Nc90UIcfqW0en3Knjq4elG+L88vqm5Fuz0j9OaqydMBIO
OltUtB9tFnBtfaEzpAOilbhB0zvbZ0hwAoC/eb7AgnqwGWz7JTYqWACZlAbWlQtMQFiH0AaBCTGp
Fl32ejMtkgyMniFG0zhOCb7B0XIPmSGrRui8G8yNViZoMh/QKezsvBrc/BowmNKdu39dlYI3ABua
j36V1kr2rwOjz1FlmTCcokclThl34NGY7Z1+d+6FJpLcZWJAcuwde5o/kAf0AfRP8WUE8/Ql+inq
KkKy2Fthq8SgeZuDosnSdHkS5lLx/ftEWzR0J9XwuXpGuyZddC9E+Ub1JTFKPqq/oRR/mAnMT19+
ecM/g+9fqdTM7kgZP/wd0xlQAWOMIlARrbzW3ySTNzkZzG0HqyeI+PO25/7Lzj/2iWQ7Lk86DDkh
u6RweLI/qyt8J5xsCVRkn72IkegVdvNR5WGv6SgPDmdGyZSralq3mppOQQxaGxyWzMN5GMH1FpSt
zu8xhRH2QHhxcCFbpv7JKO5jtLaq2EgOMmS+Sw+riKYW7RFLxM4olYYPKk0d8/lgyzbpuy8NGcnA
rm0k6wpVPIZWMh96N7rTfhLVYRpEt7AF+rh3bmJpsI5IHFq0lI7kSxS+bsPFpr9leg8jiUC2YY1V
wwtdnZ0CAqfAjUYQlKe3OpRc2ts7sqOjK1U3+mGylysFhJGc/8GtX+l03DuLWYuMYmvM1j4juGB2
zkbNcAFSClRc9zlCCxbJxA89l2gJsLVFxDu5FUbdMZKZq0C7jmQQeTnzsTURW6rvGHRwtl6DW4CG
q/n3ywypAbNJkd8evCp2s99e/bnMYeRaa90dZXfgZ410bJrDF+VoSqvBH3T5loUKYT0tjR/Cx7MG
gqXGeR5UQfUAzdvp7WJcp7us9HNACAwK494tbb12ekXQsAm8RfY3rjHc0rxBvXBytMboek/Ri0wa
P4//sXRmS6pqSxT9IiNEsOGVvlNU7F+M0lJERVQUwa8/I2uf2Pfc3VSVIs1amTNnQ7EFeSxszb8T
Lcbkigd3/DVTPsSDYZ0MeDERh8nbcslmIrXdHuAli5Uni/CRWBOfqQOQ8uITtZ2MMIds9jo+IiXQ
YaZmkuaA+eqbqBj+bHFE8OKityPx6m1GFTdJZUL62hhYqfFBMxDwASpBtmDGFLjx4JcmH8nAwsfP
/D4QExki6V+3nTGGz/kPLzgczMiD9j9WRWgC4XqjgTPwnpV1s/9kxD+P9XummKL0s02oR9UUA5cA
1c79B2td7p41oxnZU5Y5MufcxawaOMbEsRp0lGE5U7OImHOo4G9HJrMv7DczprBMiNYcAKi+fK2e
aJYbjeFHTPAzR2uLpPqfCO6zl0mybF2YfFBKfqUtx7eFR9bAkpRKR+ayMkHZil6iLo3ntPi9jtay
dtV8G+aHGDv8cPCeBWconCCSWAEK4cQCDo/C756JETNmba0hI6dja6jgcVau2rHidmIkwrAIPqSu
pLMu9lgD/8IHw1c9OE3fUb3ASerkydJXMOsqcEcyb3/Tmg8jcCbiTm+Pq5PX33RQiPeHjz1uihiH
VnaOpA8ZMmXGHzDBNDfFL/AddRzy0yhQP9F9hE+uqSM71N0tb6KaHcgkpX+bwjx2UL17LeYqfHij
h1SRPx2zmXwvWh+klNrfc1vbXWSN/WAL9GoyshP6cBNdvTdqzAFuPazfbMW1W4++OKoPXxIGh1+G
CGsZtTucFZSU90CLPomKZUBhQSdKHY+JBREOw5tdTSp8BKj8vLMt/hTa7swoWeGYqNIP1eZF0dAO
taVwz+4HaEhDvCXGWijyaEqJOUv6B4Y9IQsiN4wQ5PjY+qLaL8PTAeeVqAWqrMJzfXjfcT/6Jnf6
yhP9tDoWrZ3o6fp8le6Pcqq/Rv48643e8GEpVEdCu4L3HeaxIFD1iDGLd960fH191Meyy9z44nvJ
HDtsaEDB10Sak9LANBykfLG1vrpSel3iFlLA3rRGRrT+MGJo+c1Omh/GJnDW5VPRGh9QqVHsq+z1
vDrlGbA0HQeiLBMsgSL4bXY2DU1wd4yYKWVyUXi9UR6qs8IWqaUA6SqWDjosufZI9VkeE3SF4B9/
vTk1I9aGZr1W/DL4oLDCT0gw9m6Mug1NssAGpAssBsMTFdbdrbPRKwvVMm7dnOdK6Hw9+zOhKB4J
YX/SAkeBagfBW2ZG3bEMaFqzLhTmu/tYDjChERmo1O/KWh0/PEzUArk++oxjiF/7HFoZHc+boB5h
pEWnCPXA9EtVfnLlKgxQHElX1WM6/dsKe7DrRHNKeBPOUEIjmf+uaismqgwKcwto47VmO+0Nr/5g
QyIIv7IR2jsRmYmAu00rfo8EdCYSRNXpsoEOTDHx0CYISadvxhUaDBHjHN1WF0oqiTWiiP4BBL/t
82XPfjoMDUQc8vaP/MhlitcsqNMCaH8vTXqCohKxWZt+UR0r4870j/GmfUEvLktpSRRfGyKmA6OZ
XKP7iqbb+QCrcOTg88k1qvZoEN4MCxpUh1Kld+8GKA0C/tSpB3aeiP8QxMrwNIQr6DHhD/E0pacq
vPaoDNoj4q+sU9QZ6V6ORJCUEqYMk5MvOr5rJFYr3z2AQMZAkENADTZVmM/ump5RRViDmX0SqaDv
rlCKN3DcOKYOnrZytDqn4J83mMz5qiGoqjw2AnM8Ucn348/ZlwaIClryBilo3M+EYxUnOcpnGHc8
mgKwvKzthIGMo0qbTMtxjXrI3P7yrvlYkN5eGFlc5/31m1QuXo5rEugxMyUgnx5Cmu66FbUBpubd
cet3MD3NaYK4UpQnPG7eibXjSZgCDjL0TV1f4Tm5reDXtZlglESXXxb1vnKUuI4VH85dtsxDvPZK
4yN9ZW9zjnR6iP3TQZrsCVWRR6f0elNl/Qgvy2qdc4tvTQ353ahYyssrKE+mKmro1i+dvovSF/kC
Fksmd+KgbX+Tv28gSyxsuMHyZYOXwsO77DS5jqK2KcMMgcxhO+pN8yWYF1AiYmqIKuK9Rt2OfRM+
e3BAf2k96XFMXMiYcgK9dccP8EXguoNOMuSN5j5lkYFHeUF94z6ILd+BYKyv4CONx49yWoHUvz/z
38rRjjWDkJP9g2uo5FM8/AaSQ8NMvIZIhH2/CfGAVElHsYUdlFkjI8J3Rwd9lT3cA4dYMQATtaCM
aRRH+gVnuAo9LLAFABf0XLHlJQUkYtwhveLrKIR3FBkUm71EH6ouxDpjr8Gsk+psfLhD8FuPbZfZ
KE658McIxLLHFPbiNS06l9rYQw7yXRs7FLHAIKvNUH/EE4WNWGYbNJky0ZBpuOxbOc2ScQ/ugfT8
QJqymnJSWZIFWm1F9z9dwdXMd8JFlWZJMNv/a13dl/ZU0N8UdwlG5OxpqQMfWezQjjJLFvJ3f8zC
DSwvDTPwCPXBcyhuMTJ7EFxVoHa2Lr5D4b+O9x7QoKLSC0U2rnkaeBZesvcAC0fnnRRYaUlLCZOg
oLToALtJgznnXM5Ue16NCr7CrwW1OhC8/K1JTqHM/oVgpbJbCyIHRBh1rI8/pylvrMsvl/E6Ff6Z
GHrJJv7T4fsb3Br+ePTAZfJmf3v1IwZ8twMhRkE6iAUo+cMBnLtZOJjeUMiLhxN4BGUtvbzA13Im
5Cz9sjZBfC5CGlrZLHCh4B/O/IltbYqk2gcZ/sOIpQMVc4E7A9iW9091juJ2CaYibeqbH5Gm/GO+
VteI3WnVT+pVlzBoAyxV0qQKlm6GlHpyWWgTZb8d6glfZMU7+0Q6IsluAkTeDIlBV1n0z/7jKDNV
UWe/cUQUsR3Jh8GD/5cxsczXBVYClGHML/2u3NebncxlxfXic9x2jRYAa8UoeTuUFxTN6C2qClZV
PRZhWT++oZl+2zoqtrOfjmRaK+8HTdbJhYQtS9DH5PDMm88Lovxum+q+sgb8qcPe9G80LgeBXKNi
qZSxJct41GZ7Rl4+0YjcOqP7LoERBuZ3f3+b28120wS0l7zDl25nIYZWHZcfll2EGbrYJjyvbLhv
xgQ3zBKYeeuMCVqehjA/O27nLe+2ErRalvJWKBMCsXng/IqVCBeMZ0VqDwGL+rOKaQ0kgmZK+ZEv
OyOvAUQgg894kY5hKb+Kr3NZz5FGxT5sXByzAPweYRtZR2f6/Bh858nNCU02w0YQi5zXFbtJoBo2
7jYsBsVJvTtEBA1V/Q22ZxnVPOnv+MHCUsxu1I0Nz3Cb+g4vqTmVUtJfXxGlgfANr/P27rNEEHpm
3HdmcnOedCDuolVAxMbgL6Wpf/ZMGIY6Vcq84u/z0+aSIEBO4T2ySAJ7wCEft+m8YYzDZ/37X3s3
EAVFmvS2Vrvrgk5jLQNp8fBZPklkLUx0hjgwQdHm51GJCmYkPpU8X6fJ83AnxgSpIe8Alkz8jfXB
9zUBW6BaBGFWW5R5f0t2b/esDQUx/fARo6oLmbkyAH04g5ACOk51I1t1In0BYQUcN2G4QO+XYdis
BtJfSRtzg3mCFpIU5Y7TP6a/tNOeEMRq/qsW+INDPcP59TaSMh/yLVNUoUKVxEzcfs780ifbuE3y
Xi4hBTCKfi7+NmnvIQevGmygTz+dvQwGCM2z8A8TWxXW0ytPw+Ios9wCJ33RP2VBCxtm7pHhydlC
noZrF5MnmNBQ+wxq8VpkfgDn7UGkMTEINIQcs3WA/WWQzaEjz+m7Zw4yG+f0JPK5st9i3LZaQYc9
7B4wGp5iwbu5emDFNlcu4eyaL46s2lQThsaw/48CHJiD8LIiPrIjNNF7kDTcph/zsTiNW/vT+jTe
TnKI3XF3f48uD9aGHqUZlSmmE/gLnCgl1WQ73x7aG0pUNOFLNvQC8Av5IvviMqUsxD2WRZVKA6Hq
cCUqVknu/EYKMS7kD+Dglv20kveRIu/ml8fn/jMBo/5lkxcNv2COpwhU7O3U5vyzA3dyuYnRygON
egRloFQAb56Xy8cOm4ExOw7wdIQqjvKS4q8mSIppCvHfDCn0GeKTHqkE43TZcVuJ/iblxEBKW1u/
TI9c/q5yinqxvrmQm0B8odltzHWQUo+pa60P+rjO3fosWYg379Ah6R0Xmu2s7huPjzkgpY24iXV3
et8N7gydLI2HftReZ0MyZg9VuF1vx8+uBG4NjKI2LxONmnLU++34JGDgIk5U0WnUXt0XfeY6IwCB
LzPdbnD/SWedWN2MG6YRXbMi4+BLMrGRgYH5H9WoJwpSABat+EEm1WPfxO99RaUOL78UV+2VIE6k
BaxAjLar2r5wn9R2B22t6raJVZk1voY52tMtY8278rsy7C17ocZBsqPV88Hue7hPcJ50efMh3oPJ
xVIPHa/j3XGHoJbAzVRbvsDEMV4BhydMVgPPFhETIisZQmFCxT4JlsVA+2QHVxRCa4HIcngcLQYI
onKDqRTh/8cmA1XUhrqvUruYcL6FrfACC34vmf8Gt+AZ3KglOu6kzR6u2q9JkWQxixEbrWDmoqmW
p4Cy2m7vzvZguV0OwDOfprTX2hIMVrqjjUbs+Hky8NQDawqukPNqXj2M3rJk566xuzcVTWy3IGfL
dJpwVgaoLEntXW95Cqip58xThxlo/xJmm2S13od3FlhCYJcpXQ8lL94YYIJxf92A15rvgLX9I9JT
oJaw93te8i6MDxnw8W08o/51zpI8xJrLp4OjaGKkOBLjCWTClAky86HQOryXFKsM1CfyLmmCeZkI
9zEzZUY4FgxS+upM5vCnOXAi9IbMoRmYSZst3TRabzH6lOelv6aHxwicXzGtAzXaB+ogl41L0oJG
KJYSiB/fyPOZkbAFVk7zYVtvwHWLMeaFEcsopxO7NGb9d4iWN7oxnqC5TP51odlwg1Ahct/Sn4tD
DCQB27u7A46Qf/TwI+ME6n6xBOXFAokOBz5pzmHChZlj3hCCY37wfrswVMKdFgo9Zmbw4fGjSuB5
kLyLvbTz2CGiCioQFyG4AwvLzdkJYYJiu8lY0asdFV75OZpwT/MG2bgTpesbB9fhsM8TMf0EBwJT
+Swbpmt0SIivyb9I3qDDLRgVZH4xlrlNxEArjykIITW9uOCSXIfBlicrap6gVIT5QvnICHYlRKMn
t9o7Vkj5vQdtvgXx0EiUCje7B26sAPBwKwaf5MMsXgwL1T/ntsLhxZjcXlB80+1HOLZgCHPyC0xl
iSuDnEt9T+pzTvGqB5LlrO3+XLxAU7ajkvtPOPjUKNPeVESIMj8+HTClYqgq5htSyx0HDHy4XNP3
TqdF5h7iKnblGR0WZMshK74XkUDoRdCn4Rqofl0H3BKYdCJGR4+qcMUO5Y6zO6Yh4NvFvZM889ss
NxJOwfrHJvoKBYUDvWv0kwSMe8cWywErw3snfQZVsFTEoifAumUs0FB8hNCDDhva2KwVCbmHmZ+M
9qRxoDQARLISIbASRwrEDw+N+R1/7kLZo24IH0sMTbH4EwqsNJx8vCUPDa/Hm8lM5hEK7HIaQhcR
5SjsWqJlgWEeYhIDVxKeIrwW6YEGpvem/AhLj/NB52lRycng60XhMX0bC2pG+loR8ulWR77ELIom
SSr+RIanHHCGYw08Dk7m8vfq9oBOeBblIkhdpv+KSymtgS9CTlScXo9XEWtC3k3eXq49a95Bzgab
HCcbY1hWmJQHgo98pKPgGWLBoNq6wYTC4XAOFfeXBxzbigMbEL3RnErqz7SfR8iRORFsgIvJqJBn
r6bTgvB1cfgrExosn9zrRmQd4k8s++y3MJO/dpG2xnpQITLbCupDTpJ9Z8mDDZwiCyW9Gs8d/Cin
txsgEiRYgb6Fx6XFQ8lDO4BdTGfpvXdcMkaw0ATC8OUI/VmsWGROKINz7gLOn0xvr64Qi9B7cpPI
wK677k1hE/EdD/H5ERcA6FDHX088XlER860sYTRYf0xqqj+u846FiFr6ALTH9IdXhoeTcu+CvgCK
MHZnPcTT6OOBVohtjjb85QQac04JKtAPs1BOv/g8YqHDEI01EO82TpRMt8s/fSwcNDBRmVHCDoJb
0ywhjLMZCPniNIFBF8LlYY94b6FOt9ZpDGGaJ6V3xpFFEBzW7sOgzyVOY3YAQNT28j5vYCFyqzZA
JMcRvnd9E5XDKPn7J+kCJslx/iNHgXiHBlfGyAMMUdkaKPsRaXiesC+Tk92D7M8VZ9ubq/xlEJas
eWKRCp7eRA3gN8bcNA4t6lyxgRauJHxNmZNjX0z4CVo/Ahn4moDgHRLnGovJS3D+IQqHuQlhiAt9
0g8EiuYHGFEwBJTOmQAhrvAEekxtttG5kevjM7BAZ8V2Ds4BtsEUSidDu2aM88X5Vt880IO096ef
hsIaZiB2FE97i/zvZasurreujJdw+qKoZI4i1h0N0isJccAuFqADHbeEaTP1GKDqOzuXQLM79m4m
1XIPrQ0DTAZTb6e1+aw+JMu1hpX95JVERUcszlAUYA8kKGJh0DitYcMY4MZQTn5Wha2jBoXfBvhP
aSLIlvsTB3YY53Yik1EFgMW4f8R8cdxzxHxxENKQ4JGBXTjcMB4kmENuT3g5kxeV9zV4JCoTmeFr
jmP7/Hm4UgdobJAtrhekBhaIPkO7Tnie0Dz0RJXN4jdkXHu/sOy+gUkuPKFUHtzONG9iI90CFMO/
dA5lqMtdLsx8Fg3J0rix9IPG5GyZb6Ahq3hAGOPBapbwdH6It+XxP5MiG1BJdyqnRaoTY3/AMXJd
mQbzBzo9ipg0QbyAIgL9L8UWjU3GbK2yR14Bkw5s/jSBJ9b2Av5pBEecxpq4aF6E4fSO0TMSNgTM
kwCpUfSTsK5TqAltl0adscDVbqPgp1c6bXh9tnJgbPY94P7fk81S92c2yHL49/BTGzRLBq6CM4Pw
6zOmFPZLNdog/+JHh6/OMR2BZT+tDoFTI8xHm8ao8HehL94aL/9Bum1pDGN1dcP9WQt6QTqtfRWK
kVhlYCwHxiEpKaguJvjMpaMLNhxP57ln8gujD0U2p2qTAuxAHShsbQMmXI8H8OdKbNUeNtpxociB
zTDC1o0NmMIK+FtR2G2eVpt5BFV/8ufcuCeAu9oDLFgDyOxbrNlweAMa+cAXR9OFhPNHBhDYrEZd
MJQPoeJAGfiY4h/HoTGtzK33UU9umDieZtcZVATwexEmkFhFEvgG1nIgOdwQbOw+QTVXq5m/h+/D
xZ6J6ugMM6+Yw7dnxHv3/C+1jZtuzqiVrI1DRz5HZAR1xHm4uXcbZ0ZmTFncGR/75ObY3ZDTaE2e
WKxcjM3WFaq7YhSTckKYYm6WIwzszTaBJ0//Nm5+8unlaww7i0GQebdfHUDQxPL1a53HXwgjPk0h
36ZxdcYdm0CS4M2U2k+9p797mFNQzlgI8/CMAMDgIKLmKEYvv+vUPs+Ik09KQ9S8UO+P8NnJUNdX
W9yXFOeDNm18HnP1VafsGYWIOboAsrARy9FrtnXLxQvz2M9PFQmzY3Zx/eGqa4XEuJD7ErU/OA0q
bPbAa4NNgWFjHvYjTPKXKZ75sz5ky8WuPUSR4taYLQ/zBD5FHg+WgzB9UDQWTvXXV3UPTPqCiqhr
yZQ2nuzKACnklbpbPNPgYoQl+LaU6GJYqUjoSoE8Y6TOsicl4MsBeb+vmEh1k0o3xJSNphyIbnIh
if2ZmwWx769ZB/SYlKbKLFKjTpqNam2BjyEyvpLrvndol8ZrDG/Ffs7S8M5ZuYzyHwUdEanX8KgC
xWmbtAl9rCBRVMTQacRvgWpRpheq0dOt/iyH+NXmBj9bXZ5xMLE/Hh1zBiZpazbTtmIz4tHHrCPs
UmPM6XaAQS34NNg/kXBwQxggVp08+rBQMEqiI8CGdtyhpP4yCBRKPKUNJWwlK98bO1oKhG04cMgK
b7ZGMYa/SOQVG9QRWwEa2h/CUiNWXNp4AmS6NjEHKSjEWATC9fy2oc6nUv+woiViy0FOHhUTrYWA
18DWpcmiQwIDcSYSaPKcC12ffnGeJ51ddajAXdlbGS1OZGb4crYb8HzumY+d/YiY5MFziR1eOm0z
Iftgx/UELEXG0XPfiydTtnaA0IXqmIBKpqzIbLnxeG8+FSbrnA808Wsoqu7JmPA3MwGRwckqaFsl
GXajyzgfM+TGp8J/+3rQctPfLSyrn090g9XeXQy8WwALBQsHGteOGFdNejtKr3F7WR06u5ry8YX5
rBg/6C1OuTQ8J5sNiLnFNmyIS0Oz8KK/upvN8mLx3oDWNIC4lgrhZyAlcM5PQzyGDzxhJrcvgXBx
A+TRJfTaI5r1a3x+nn6GAfMALBfgzQQqwqUNQ2ixHYd1vbkR85mojBGpxbF6JHhj897hBBGLZdyL
Ev8Sa8t3ctuwT+2AbsbnA1UwZbgy7p0cand8UwfDj5lBzEZr27O944SxKoUg3WRjiPP+KVSoZwia
sXMs9tCjG7BdM2MEfYpxra/k9mV+mebT16xCSDnur7pwfyN8zlPj4inGPXnFvYWPPDZ3feNwDSWT
dPaUWMgzXmPpUPLPB1YfzA76inlNCA0bYiWRBg+zU5viWZhdiEIfWO8zRBlIFYLfgQn+tJ2KCDvx
eQORG4GhTCsXptETZoR4yX+ch9U3H6qRuQqIl93FTsO8Ljt+RozjAJNum/fsYWXtp8E1ToMXJX1w
jqFbT1SO++u/SWLo1UZzUL3y8B622oSiXWqzXirYnFyTfHNDgpKoO9VTlxKWpnofFJdIMibNoTSr
ZLBgLcy8NNwGPUxNjNpHN4V/HfAcl9CvQOuU3OwsRIbVx967sXdkuu2+WGgMfCAuMkenkE4sdSL5
x2+LAO77QtS5LaajsG6uZGmgPBHO82eV4qxiX5BC70/HF14TGT4b+uhEkFrpqrt8+DAzm0y32tiy
nb+JOM+CbIInxpPiJDe+uyoER5PYteU52Y4HPG8h4W+18RgqRslJGOqAvvQzKDMYPSyuYx2XvMU2
qNgqmkXbzj3FynEo1x0CudF3XX/5oBGxW5Z2ZAfoMf016t/35gWTM84256QP5+/A8ZzJfDs7ZGhy
MN+ln6Je+WDhMTi7uILwv87HvJVwmwxtrfSNDuEwrIVccOiDqNNpc3gC3Pde+4N4CSAHPXmO8n21
OVEu7vpUhBtI12QKlBYlegH7r4aE8mWVu4xrAozB7mIgMQGJISShTO4a9+N7jzXe1XaLzG2DKFUE
cRA4PNan2stqEwLvteytdYIYGgM6MnSDpMp9iHsHsL1TGdMYwVqwu9gXnNSI1H0CCYZtzfgcut7H
LS/G7AkQEuvheb9dtIdc9G7IDXXIsQPhqWjGPCUTiE+TGp033ibj7BeKVEZKKMvv137PWkd8IH5l
wHYjDPsXi8uXDVXmOfoROKuhlfOwKvxSdcPpApiXhJ+PBVObclmQG3HPTOkr5lCREAYbywz7EJBZ
a52jd4crj3DC15xP9BrB6LE6vCTtO91bdA2X0gG/THKmKui2QDizO+p5Gf7J+2jAEpqTjTEfuMK/
vNMmUxHfQS/vgD0yk+WHjvMuHEwp/EWdOtdd+vank3A0o7FmLSWuLJhwWm2e7D5jA7TsBZV/0Eav
C9R5YdhB2Q+BhRqXNjkBqGRVFTgCbqErapdmiZiJynnZNtj3IOaKNS2cH16nnifH3KF746P+Sa8f
fNLCZzOgFakYR6iBthcuG2HZwmMT+RzSOYbG9GX2EvIbdz4gr8QT9ZJO8nGeT1B0OGsSC5dBBCTW
XqyMyBtFHvZ2zguqk0Lc3PBQST571ZXfmWzA7YYhBhzqD3C3hNVnKJNBom+afX/T5tsq89ZYrZeT
r1K3P9+STW+1dPNFCTI9HWtIS4RB2toaa/fH7tMkut42zw/OZB/HFbKQAfeBeuE3XqzkyAQ5sxjN
u3kLtTQnKNS4g8Fdl82SKVLzsN+0ZpjoeBk3oP+ZNcmc9d62H5YyitKPwV/K2Ju0op8GjxayUqFr
clauQOpHDT0/7TSX+UZYkVXqhjua03gbeB0uTwtoz8bhFLPCs9SLUw7uNu34CZ1iIevbywAIlDvj
bWkQzPoTXhomAD2tnFLuhZf5R8RjZYUewNReRCCcZR/+iF3TTWOywHp/58XMeTqT7loYgiQBslaK
AHJrEPK4FEMRZHprOlq4mbD4pFVVOIliMLLA6IXNBrcCftAtMIBQA54ZOnCb6ybiFGGgr/kp++ff
TTsy7IhrNy4dXBF4CViTHGzjpBV8v5rCBueYIW0ZG1BKj5nj3ET3ormSuyOsIEjNVDI2imgGkHBe
4oG7GSqUOAAN/IfeE+Iz3vLD05g/MFhmSLTlu8WSQ2wHY4QbEjnibNTVXxxXPN1tSAsT+vkKAS40
n76kDQ0R9bzpWlaL34G56ATQCBfiFof+Y8bSjjU93yd6YHQ8JybEN7w5xHSY5/1t9o1WLPQs8fTo
/vUHF7hNolUSOc9Q6mYZYiMKjjOhS3DoV3fBPJoPT78k4RVQfDx2vF4gPrIdDMsHbodACWaPdEFX
5zHZxX1jMJEDqmfCAteCXCfCgnKCneExIQ2Xlmm7zoLiYlcv7L/PTkakDaRl0Bm7C6iaYAoxZw1O
U3N2gQKyVEL2Y+ZmpC2jOGIAcziRMNp15AWHaphuHofa+3q3uJwr3l12pDw1883VuXOzwdQrzaZn
vg/Nw1CX7FaTs3VLGNK5L3b7YqOQ5S3fze4f36Ahe+ySZh48UvMt4dmPuXhT5HBL/O7FJGt5R1M3
Ic83vsZykIRnT3Wcj9yDnxkbrrpqxemkorqgfIZQ2MOJggTTkT7F9aKkKvp6MU10AzVguCNSSeoD
ZTk9sIosD1NxxpJ2k9/FhMirdrSaAcYXTjFMg3xgp5OU0Y11mW/X5LlSXWUUVlfrAo5D9DN8vnk5
vzn/RGYFhhqcYWO2a3OByGZFenYyz1ZtuOOCUuzs3Jw3DllbPx+mlBMYbiD+9RjcWzggNtxrZo/X
fril2zN1Wsjr+uY8AtW6O32vGud2TTULUkDKSI+Ekp3KzP1rERflixxMdOVSCXErzaaYKWFyNaKb
sSCioAGLpEp8GeM9ZxzvApZP0CRxtRLakGSkY2YErISrCc9p3zV/8K6E7bscHzB+WWOhIR4q4ukk
zmbEvDcrFM9iMfWxxIRVxe9FzKkk8A4NEv/y9jGIqXGH6roUWYBa2JrwvMP39rVxNq/CCw0fRQyW
yJdpMZKuuDnqcbnIaRnb9MKStCJG/KLBQRqOg8Ar0o4iuJNrKYmYb9gmDar8r/UkW0VgCJHLf41d
iIyIheFLPz07WRA7BEDZTuR555EWnT6O/2Js+ruo0PY19ONivI/8zt6AYdBuCsNk2JjWZiOmKDVk
Dw20o+1uh7glBLUj8QEvmCmsPYvtRJhUW9aBFdom1pdKtEVxY+7oiC1IIxgbVDBBZFLC4qID8DcY
JG9KY6Mbn4W8NxwSXg7ODOhMhYyRIbQjsviSF6Dw43AFPxWoGJwaeuMJWQXWQoAoYjvQm/SNOMeL
X3SHYhvRZVYuSQ+y0HFviw836cnYCBSol7ZC0CRPTwALmkX6Q4mFEetV8WzoBJyHgIn3Qgs6EFhW
slYBF80EeIFKBnhgTF1e68qJ63P6RWmCLwDnbGUJz1qsIS2TG8YEigeDwTXThJwjshUJa24lZ1+P
txPG7ZFKSFqH99ICGv5RK966GpE65NDCZB9n0x4IkUr3DGrSXvRhOi3UqM+KlNrkP+NX8JJmw8YZ
x0EpS9ZyFuTBe3iL70lTmOquHEpMdNfLA7Kd+RZSsr3STVkA4DnANGdfkjMz5chFNaNGKvHuxTCf
n1gQxRnnRUV/MguT7ZXn6RZ/MbnrrcminqKQ8PTRfUlFzW+7LgIBGFDIHP2LSyewzIdbn1/WHrAa
oxxgEJa0DPT4bxecB5HLUp15hFsBcmHuvhZRFPk4f9O8k00PLEQ56LIMi8UYprCSB1/VAHLpfpH2
I4DX6LDhtjgMDUAdUWgF9bCanvpOfwF7DNn9wFNs8o0hiT0B1RnhYX6m/JzCj38KhUP+tW/TN6zy
nkP5CTtcvktBsEDvKYJXsaDTgirKPLApiBGcIsLs7dTTUMNlYTkVFCylbenY3KfTLfrYrkMD1rE1
cDLVUii/1mrUjRTrEn7cwpzi+3NjKYIN4jL/Ib6ZzEORsjTWei3meJrR8THGm8BzmT7R6d8Nd8a2
MQE3of+kddERgZzj0m3PXZf0XHXRjvRAkrakbhaW3MdXmVzKRyRKNpdBhNeONBTEMsKk7HTqxY1V
6U2FDoOu5CQxZQDSgJLon4ifLH2JoVVs2nJeU/yDSJHkJnohARSnjTqSRfY1q6Pm58EypToPQp5y
Pnwx7XZxpziPK3A/QR90sEPZphXQCAXHlwuaZNKgQtlFLbn0b8zYP6MPPy9MzNS7eH1Hg7WGS3wA
iOF/KQtooEmg4l0M2VA4zdzEhXt1VN7gEejOiV2g/YPmmGCqZsGJti92FpRuMZGlY8fax46Nurk0
n3H5lwD9Z8ph7BR8H5G+03+MT7EYOLaYSRxexl7+JF6J9rRvHqb+brdzUoOdlH7xMOvhDPVw2bDD
PmdHXCglMW2UGoe9S3kXzWTNwuSEVXZ3YZssTCQYIfueNaPXf8gOiDtk+aCKkFR0ogbYq2KNPZIm
m+9TPNmez5Qdj8I8Jd8lm72DFyRPIyxWm8NDjrxWzNdPGRlUbhsi5LqOFD2yR3Bf2nx0AubkGR98
pLLAwIqQ9MLM5z7P5rBmc6ZFFHqLsJ2ATeyedQ8HlpLSlGrji6uRT4wl1n3JM31fXplhELU80sb3
8LaTHbTnPz0xrMzc2/IN99g6ZOY1zDg+ccS6mHt7L+OZDk/qG/mBTDABSIVyCYp3hHMKnga7E1lm
46y7ODOWlrBpRdsonoXluu0jmrL2ffMecnCzJwdmnHYfYublWFMXU8xI85988el16VstPDCRQJrp
XAWHbBk9Pxt2R5nr7vdkzo5T92UcNDCbzE1dzOk5xCkFt8hq7sR4IeSznbi2Ni9/twFjksJLt3Vu
Bn4MwYuhTHvWeUe9NU15gcxcVsy9+kOOUYRihqvBEULFAy/mYd29vcBRmdnnF2ouX4tlUnj3Tru7
dwu/Lk9IXACCja7LjOO6e60vArGKSSprqdCU5Ezfdhzq/L7M5to6m2/9k9PiLuByVsvKq0J92kqN
ase/jJkB1EAz3IXQVaijvcoDtOET4g5pi7ioB3cNnGvVxzUSN0/58CLE2jq96On1/Jen25iI6vZU
btUaHlTl5S5vMB34VH82FgFOPtf7xsmRG+cUb3lYYMWJK5oL560/0kdVSKVoTlFQjVvTYvj1wPu5
0xWv5G5UGRfIirmT53Ym9+WU1X6suttEiyEzcpokfaCiP5am6Yv86+s2sTpMo05inI83j6a1PxQA
K41AaZASMS1krIOk6uLXtGkSuZaT0PnPUC5niKQF51k/7sedQFir2yEyihIndpQAkR7LFEl821/Y
THXoQzDQ9cSUQlX4Z43AJXGnhjTG8yOPno5zj8tHcXPW9DQENjOfM4U88vC0xn6A+cbXOHCz0N6B
ggg2LL4mTOC+ky5uC1oCz4soM3rECpgwP1Ck8xs+dDUWr8YWA1sNt+Mr1fODKj2zL5tyiL1BwCLG
OT8lGWG9T1xJ0yFzIHGprbg9c5O7hovob9f5/MUzwE3jd2kJumzM+TB3hdL2BKfs0ylw5Xjd7u67
LHgfxXvU7OM0QKyRrEiU/CdWCa44hQ06Q0wh5Pi2/iukC7CnJ0eMdCG1cTQzOSH8jLI78d6FeY8B
BIeZLWequwRTYO16uyX/ks8f3Exd2nPrMSxcbnH77baJAqCoz7wOJ7LkzH0YgNBLXGFq8U2Fm9k6
Nxv+tCEFTFzFNwqs3MWilXPBFRld9+VBDU+KkdMLbZkdl4TDXMPPuGaFwBSiEUWx9yX9Kjtip29i
58Qei1ME3YRZBHQsk4ol5LxrUTsNzBO6EulBnzFvwwzusbk73aV8YMLY8kmVfH2FS82k1OqjrKTO
8VDa2F8exwJSScM7XO+GGhXTDvtOxSYvH0xhAyin5Yh3NTHgzczxDE701ykRJNK6KM6m66lW5T+m
VXS6G++RlBkvPy6HN7ow+Cx0/CI71RHa1ZRLzDGIfnBbDFkxg2IlpilYkF7INnnjDctRzvOmmdWs
HJXGX6VhX0H3c+8R1L/f2R3LWWewuK0VblYZPflUgOxB3Nk8iNKpXZ3ZFt+yAXQfXGXER71iM21G
1DawcDbd6LTqe226POMRDH4ewWekeAW2xFXQTr4u7mkQs1cMSRmr0oGnzBk/0wKdCRVlFraHXxoz
yHsYiHAqDSjw1tfb+lStvPWFk1lFaDuglcHqoFWAR30bP2ecJ3bZr7cDpKi4/+IFA2UKeQyd7Yv3
nr7QeDjnPXB4UCVdj97ZvtKZa/OcXrZCasFGmR6q5SDq+SdGsop/iiQ1XnoT2oFRafaXj8kDlkyS
B+VQCXXw+K93jy/BGE9u/lLMpfjYyWa9qxnVco9P1LCZMz+lAQ9yVx215lvjUPDQsOkw+mS87Pdp
jL4ROGvwdnGdzif1k12dGtx9Yl1cG/c4D/p0fQqfT8p04AEpi2/LuBcUwS3u7jh7LD1hzKiDx6PA
eRJKAc/Vi+qTc4IWI0yDS437s4BTo3FqaxbwBp7QY5YIdntZnAtz2DUWfZpqwBSm8TgJAcfkkvQj
fnUMjnhiWRNC1cs3zCviQkDmx+HKo/YfTee1pLi2BNEvIgJvXuUlQAhh1PBC4BHeu68/K8Wc6Dv3
zHQ3IG3tXSYrK2vX3QVf5tX2JcfONwyqfOAmGHQOO4eUCn0bHgd2OzWBXV4EZbOX++wJADhyjg4B
aAKJUoG0U8TmmJXzqB9bp+A0xrLhUDe888dW8aJk8SmEZmdeumNfvlweZlDjz5H6FZVtdLcJfUL/
7+/k1QwMkM6h6GEnY0aReuIqptyPrtExEg5QcwotQQNsOCKtkgdspcRx3/9ad/8U1oPnhNYJNU/Q
fsfDxchxG29z/sYT1UFbeG9K+I4Wjk+BvjCUWps6KUi5wZyUJr8tVRjHp1DaGGVy7yIgF+gKllza
2hMgFNAkHO1YPSRAZmrKukEV0PEtkCai3kZ2XzR3cRojIscbo4Vn1/dZENf4o7xNsbLwx3RW8rIz
M+YmLgUx/mFzz5LGh6DF6Ayp6tHfIck8vh5DXreqzMvcHImV7fy9SF1v3P+2r86OK+xuOjHo4SOn
1awmEu8al6VEvMlzXKnHUBjhYZdNEkxXaPdVjGL72znPX7SkFF16VM6ta6sOsYlJrvVAC1pxJoG4
Ai0EHalHFVov9+3vml+/4ezsg11dnoJrp+LtoQHsgkMXvAxveuruCFOPxPD0+bmHoNI8dQ9kroLp
tg4P2Tstt50dATBi9sgYoK0OVjKg2FaP6qN6hFL701svCSQY+q4IGxITw5X5Hkj4YLeskietjWte
8RApLC/y0W/lqWR/mnU5ODzLiX8/vcqJUGbX3rXZCsitUibk19ekOByliaWQmSCMo6W5pojMg2fa
xE3NtF2GL0wAdfVglB/vqihVKTHihlGcVix8nAHz8KMZ9RgCShvv6tZpMWggmF4JSbxLYc2u9wmB
cElz3HtT/ygQuEqT/LMoA3NXLaK0RTHKR1WL8jnBuoSyUXdHFgElYIRrUNnqDWyQ7rcJN4wmAhZD
UQrJDl45FJOEJeUgSuBWHnptyy1TqtmZR0Los1dEWaAQq5OtSm3mE1VbBxhFYFidm1Npf5kOpVC3
QOx1Y3z2wxHE/UWlu9p5Zf+6/K39au9KXCbt5Gc2l2Tyt2UTLs7hPURPACG8rTct0gyhJi9J3SLZ
oxQ/kx+Rsux9CPE9y4RzrtQHaS+3kQrYcjgJq952Haa85kE1XP33PH3bL/jToXrJVf4QkkFedNf3
LQpSiNjluuuIytw2PCG41+hup3KmMPsprtDLDkHqudIsWwB+6ArjXesdPJnuTSzq5QuG1BieAYx9
sHyAQYoFylL0Vevqb7pZOuR7LE73xoK8u0/endnxH4O3u64mvTpMQedt3vnIh1N8GFDKdVXRxbL5
652yq36ErD0PompNPKoV0ylieoIAYNeQBxUo3qg0oZ4Via+r/S0HKQ4Lxr9pqyOr33jwSAdX04a9
lRXnQohjwjQnHTwkXx8ESiD48xIG3SM+Lc07pWNbgz1TRaf6hiaDdKNV6KMRAV3qjhA7FZRn7BW+
3LnU00d2K4rAcp7sJOWNSiJqZEm/tFSnL2abMJGPzI9yB6kBGzrLQCiFOsrw5pANuTGN9SMt4SMz
teE50/HKZFG71rPC91niP0kMsLNYepWsE8X4aCwMq5LgBjt1tfUf4Ksavf57FxSnSccKALc4fvs6
PEIl57/iEfLRVy6D9hr+9nC0uHFnPOOQ1pVh6lVzzntE5RJgWMF1jtI5ShUGVyahfa63o52hV2ow
wJwy+a5FuSoTEEpgELDlXhbjkfuVoEI3k7azphtLJf+DqowAYqDjcKrnQKci4hKcAvMepipnquRJ
WQxGDG3Yw0/r4WvEAJgxlbAC3HcgPyNXpjAWCnR+WbkusDIpqz7nbkdLMDVMKIaTM06P6ZxzwPpm
fEnJ2IhovIbFEY4S/43KqQBM4i6cHsW2Hw95Kq052obA0eD1gaXB96VXQVo/0gtQwygtFVD7+KUD
rZ6QgYRfIfOva5WOI11aq4238dLo1Af27lDBc2vAAxg7VhJwgHD2BPrNeaNbN4TF6OQiDS9HqZn+
IEQFYABL1GsvZnIkzcJetZkHo0Juw8wxNvLiUHdnrSTlptUEyyR0p8PaVFD5cs/ODhxOhAhwFL7I
ahzSJKUxCTSIFOsuiz6j4kBh4UZoCvuM4eWCpiXkWqao9HZOiC6ow5amZ4JZmAIgyy/lEZHQq4qD
h87bNygppZZDoKbV3HTASvlzIZgjKFZi7OAoXIJPkFMoIva2BwmClEw4DK4Kv6fXlbwfOETakyV/
rwEoLsQ92paoIaX20cmG4GQ/I08sqGJlQxRwDqDsPu9KFJ0ljYTyRGZ4/M5F8q5SLsaxz8AL7QNY
z9ZhtASocNrF7zYfcFD2fDqRmvMi35DMeRp0Zoofxp14xw0IpwWr4nX8jEwLddwjSKZgLxYuw93u
dCd09r2vt8XpwFwk2HFFZ3hjLNIu7gVXu7FUffo5Wt33l/hxT9KhwCin/JXEEvUaXLF8Ip4xMyR6
p1/liQiyA/OE8E/OagLi9/ZOLsEA6IP/5MOAqUbAIuZ6Kfn2XRuwpI0H5kfmicfOCrFgWpsj+DXB
pFOdigKpVd2wbWA/ZtmUyiEdTkYNbJ4caETAEU8ikmfFDhpHMumv3at3buZHTKzli1mH2DnNbcH6
Za642hLCTS5FfKH0maqicz55pC/cs1b4GQnXZGPy+XuLHUk+kZUkNp2vV2qmRoZ+8tR2FEnG8dPz
ZRnXBnvPwY7G6BDh2nDse7ADVoTro0LLst29O3qSHkiS+YkaDJFR3ABOAtAFy2nfVKzdCLX5d2wz
aT1SSmOznFiiN0L4SvRlp3fm150fSGNSynydS5Xjo622wahM2MEXs9//+jpWNy5bSDQTWgSNKNZ9
NoU3vEFLjrJApGJsNnbqtgeORnxVo2uDHcEHLRVwKT0kMGBlwIvAvQimUmKxBo9KqMV6mdO2bRIA
Aj5s2I25eLkhByP1YSWp42T7S1mZeusVaouTdDP7zNoBk2QDCynjtAdrspg0YLX4na9HwdX5Cgul
pnno7gFMq+aOva130gfyB6SVkT0kQBy+h/sC8HEYJKQbBYvltsvUaLn2gyc4EmCQwghPXaiOsrEc
LxZgpuRWq6GHT/NLE/w5w9x4MpEMcIXkDMRovkyS1r3O4AjbiAvGH4U/mJxfZl9T4SbCT9kpZfPq
N6AKU/x2xFdEXBN4inI8FQfA8m1EnfMU1ijyI51NApo3s6uvcSPsRB5gzvwSrYanQdp9UIBToZYn
zBYKHgxN6FUSSGcAHSSjzSMV19R+Y5U4wd0nR4o4GJyXm3S2GyAwqFX7Xo2s2j6rYv2L3vnLBbxv
VzXr0TUpI5492rUbAAikVqAobLhEfkESx3TPQgGav83bH+hdYVwY32FJbRhN8wyOq/M/2hS+deJV
2m96GehmuNm3OUQYfnFCiNICh/XLI2wAHDvI0qQLoJH3pKSeTytPV/Rsu2+TBgPSxg/q/f2zl+9U
7E0CxWuTvLtrcICQob1Hyq+TVm2wBnkZ1ejKLI0ZLHFpGDf0ilAEI0wtBS+nNq6N1/wigXe4VDV9
x7lK25DJDoMduwITQUJyTq4S3+IjSuGJviICOLowdv2HtRl+gzwlEOJB5hEh6DQv97/hGovCDCoy
FLLjr/dq15olhh91HjvjNGY9vxTOQLGrPrfF2XnD+0blE6BU1Jec3Yj5wnurAYNK9GrSYToJCBmE
Mo6xclgZcAoI1mOwJwPTif0BeDAHrL6QGwAHLxeTT3E6GVyhTCjTguXJUminZAI93RjSUO9ItPNj
tvvsGHpp4TyCzwvXZs4Rd3uFIFiOlGHtBlRRJj73dORyMTTyO3s8iDzijped5rJM8CrZV/dmcXRv
XpuEh0qdrJjKBPgzGEcocFOHuJa9Rf+CpRZR9WXPLsSb2PQNuSE7D5ShzNcjLChGhefZJYEbyM3o
huXgvhgHOWAdf1lthZ2F8Oz9bGKFjaS7Bj/lMfAyXSsBrNKrfdO9BzsMOtcbYks45HyADpRmhuh+
uA/+ED6+uVx0c/mApRx+PQuwYDQo/5K/pPGNM6nrz5szikSE1dBjXohpUg5jE7/BgGV1UQhh1bFh
uDycnko+mF/gJCIHyODwNQS35mBiAtp0CX24RdXA3iw8q45cJA5UeAP75twssYzMs2JPeSrW/IyP
XKlqRKAelKcAn8SwJOxx5fkdTbb/AltKDB9+KsgQW4gic4U9ha3USS7bSPBj4IX06wooaoExvL0Y
JE24cIMixzN4oMwmhH5POnLHh7XArtglOzghO3wOBtwAkaEqb0ngQSUraMpAP1SdcX4a0AyGR9lQ
JbQGgAeMIv6fxoGMrkSAI7hCiBOsCf/hak0bxpka49Oi5+KJYDSjA14221eldgnjSDFDyCT19wvo
LdLSuGFJZCgISJsUFTG24yfhoBgPtEi4KtDte4o7OEU9yCuCunGfMF+Io774Eug02GcsJpF0hmFm
bq9fAitjYewHdFeq2irK8fZttjFhjJaLzcKGFeW/rxBMrS6SrYQl4z39cfsN3njRzwHlKBySv7PJ
wYbKAWshkLgB7HKlnURTNPKEpxATRHTQVBJJOzXbIFo8ojFhYBPmBteApgg+UmGM7IKixhQaLrVQ
AOMvJUocSIfxMtQgwcc5DnfCnB35EMPLOYigqEp66uwdNqjgwLWnTSLwjHdniMfVr8M/O0wFxzFD
VMgcnDRIHSWYvxsKheVIjkSsVibSXTIEQ+cKG+HskD6Undr3jj14BZk/L3OEfL8Pj2OmXbix3KhG
3xJjZ9nGEFsBPVUGXw8qGON1mxszKWCBj0KYoxZIjc+UjB554j1oKQOBCnqxyBlV2G1qE8oQKGck
TyJEopaJFilLxCxB0cI40Z6qK+v2UrHHjshPh1zBu3yOLtePwZPBlGA6vI38C6LVQdCRwlpMghKr
Bm9wMPsQ6ZpvOLCYUotnS6GXUAvo94HOGRQtdNrUnio9cSmWnJAnK/hAthevHH9RispEx7wnWjOA
OsCITDP3r8y4MUuR2h1vTQlq0Ysab120FtDQSA4zBH/RpJK66qZ1dfLxCz9il+jOlCYUvd9oMqmH
Ned83O7wlKiBHYU1e1h1EfRUEwlzLemt0sBG8VYkWad2W2mkIdeyfARNuidgCJ05llIDLtt9mV+s
JBzmvWa4E+38QDV2j1ZEERIRXXZQ1oGw5AN7XXaIrAqbc+edvtifCmI6ZapuGCSnPVPAV+V3xEf6
gMNK/HXDOBGGsDh/9UACxAJnIfzAyADP/DoThpPcMCxUo7kXerYQ5SxoBADUETpFkW+X7iuCwR7v
ZqiFl6cyZLnpVPNq1uKEhAy3SI+1tGpzmW5M8xZIyhcpGc7bm1kfcGQcYb8a6HJukTCCy6K1w/Xo
EjRNhlqNvelr/ozSxgZ2c9ekcvLsVbMjJ/pEyXnfgLqVhRSnaRM/QX6CIfvLoWRmVYMiBZ6KM0Pp
hYOv9yzNc70vKxdKhZm7NSfds19DCu1mPIYCpgt/BUeBYt290yZVcz4htDiQ+b8d+bSUgffI84Ct
WASKBd5bVAnVjWZYWatE1UpxNV/gsSnOH+ciM6x0RU+4gIdVTNzHXLk0K0VFQiW+9uDtGOj+Ltz3
QaYhEgFrQ0/za4SmSqu//OvKWhWcmbq61h58ttaGYZ90n32t11A27esfwT5iZfENPlyWUkUGJRrF
N1eX44NgedprwofwCEOM2qx5merz330SXsD3YDsSFEDEzJqKIaIsq+RVPOqUe+uI8/qlkH0YLL2t
825eKDHApSTtgn/ZyVGjHhAGw78QaKp9Tf9ZUPKoHFa8R5vWk535Jh4oOpdxzcslRdoUUjDz9r3z
XtSX0DnxYJ1v61C3yqtbFS4bWwQbT/XhD1niDp7mzGJSKg0Og+tMYcI52eSNAps+rMSEl4vbOyhW
zAmtQu6583j55zqmZRLJC8MtKTIPdfmiNVoB3qlsNa7ER8DE8mT2HRlBiEZkS9CyfKrErfwiD+5H
DxcySjfzPTG/E+LVRnhN4Hfk8ZfhoZ0xVnbY9i6FpPOGchNs2J3KW+1SazOnwGmWYGx5ja/z9fMn
81g3DrB5A+awtguzAyynmnOwXyfzlb0cPABy7su+DJ6d4rRM6fdA026bmlf0GucI6hZrqGNltRQe
7Gt0it/9a7Rd3PtXX00/1A/+mGnDFvyi7Nag7+FZsW+oJaXmtkxf4QZJ0Plj+IKQHu+jfQQ1aP44
NZ/gXkzdBd7cWCWGnJE9XdrVRlinSPOh1c19bqyzf+zXV6rxP+zcvEJnCaV2nLHc6i7cTdfx1X8N
c3/54b1/gJr0hmCpIo7STmJ6J9oNCvC2VM49hbk5V8TxbW0XvAJKQ8GIzvQWNJAgohU5uPmHqBIg
ywrKGq5HtIbY5T8AZrqUK4ym08A6wObhBEJGvTPpldDKwpdDjUY2dTXhEP4V0Dq90qqbp7F3hjgU
PVWdE1qmpfG+SSwHsT4HRQI0AHgc2VphAOyStfcYPr42JVOLEVqBoCsMTVCiZ55Nd/eqVrEDpf8T
leHtpQP6sN3aTSI11UV9UYtxZPdkEr2TTW+vyuYd/l/aPfaoyh8pjl6CkwGT9EVP8CfrW6eLAptC
sqTwZPDSwNlEye5BhIXOAfryjGSJGa+AEBAABQrJ8cbwglr0fQjYh/sPOL9DM2ZanXM704/T6O76
4P376aQj5vyLpjpCFViVH6MGfTjchORRfJfGicfDpK0CcSKOLKQVMsYefRVtKhQBmdd22BLd78OI
2Atc8r+SVqyEMg9q0c8Vb1qg0V494/z1TosFKHLql9zRSNx+nooLyT85gx0D4SMYUkUNomLQEdA7
tFAarvOfdX/SWUellbDMAkUMRguJuCiRL8S+AOUHJ8kZUEfHiSK4efMv6BKWXCZAqjEGxkBwHnKl
6/6TUXoQ8NwjNYpLq0o9DgaykRsWAYCE/CtvLvZO7AugcyboAmXz1Kgf1eyIvHalkky5wzhiD90k
Gx5S2fqGGpDYMN9wlY4JGeugOoLNRjGqST7g1RdQOsmG1n6xX7G3iXopNkm+ZCyvCRiGCT0J24P1
EaWKaGYpfpAwTHIVaEfpskooV8TMCKHigk50QCikUg2DspcLE2wdmUwFXWmE4WhkQLlu0c7RcoHF
osRtzQG0IIcT3JLZteQnaLkegjHvnF6XUXU7ptWt407/hzJRMbTH9bpZJKDzMfd2zTv3Lu6mR6Gb
XaXqBNVprI8Y4GXY9Vg8AhJBlzcDggpIJBkRDXjQgUkkOB52oYX6tf2lSnyNsC6kk2v0vtZt6oPN
g4rGBCgYponL+bbulA4gkg52QA1wZmiEa0OABQQR4NGAqFWhkWw06df949dKB1dMNAV9gG5Q+e5t
cHJ3Y5oMSqBOBNEdZa+C4A4eY6w17dy9uOsu2af1wLNSU5fgWATL3zk7nGaHSKJIoI9H0umBcgZu
UeG5filerNvH5nZ2R9EzAjML00HlbG+5xifjN7MW7aL97r035Bo33hW2Apr3ERgObskqib2qPBns
Bu9eo/PwhggcbgRIF9QvFzN3Opz0RVHnudO5eO6V1OMAJ0HRHYA6D7H5hYhwau97m5257Zy6550J
hQWn2ykiSTEW7LoxiQ8nJNWwdOC11Ab3AKBR8XFKbQtvliW/EEFwOOsmsLqVknX9KtrEU8pRxAsl
KIJGJgKBkHEQcrZBAc7nOcJfWa9BrYntsS9dSCH7EbwXGDW7g5Gj9kdRzidOapAvpp4AX6r7dP4D
kmM1qbir3T1iqQHBVfil5AyVGvJD+ENJgE64i0lw+OVL3xZvhENi3pq4BntaFHehAsKJe4cXqhb+
vbMel5qn4HIztrhh6gYCYGBY3T7uHmBAAPqBNWsUIGcTjdB/zX59YnKPvVNX7SzfvHHtvcaNuvGE
K1JgTT44L2YiYu9xi9hFaw5ierfqo10X+ELoF+We6Drbo/IBLJRA4vQhfuWm75p5G+2TKlIHW07J
1jkDheT5vNS+9h7gg8pvqlFxdKSTNm3zNqDg4LhszBrFlhnbalwm+gBprRsn2l1yLD70miZhxIZa
JIahBKx6Z3rWydl0aLodcKeEEooXaY3p7VlPpqH34KGzCgVRy7OAYd29e/tZcQHZCXxG2E/NrLTB
/p7EnuMvQdG6PWmdvReA0qwcVXHDVPyFZMPoiZj/DrdcRIusTEdWhY0Cjo+B/tqlmCtj80ai157a
wMODtE31P9y1ATX5f3A0FiAQy30LfEgwxFzYFKLmITPSTASHKNqgRskoWbrG9h4desYSAhu7VXbl
yfDBy3Df1/aE/ghaz8H1mMXXuv5NABLSGGCKbhii5uAL/349pi9I9qN8dg5AF2cb+/EFHGFJM2AP
W9IICfKI6xomtNxyVCwZ5cWVnBZiJg3LlRBc55owXL438dOuCBGxqrD0tfobVKPa6hVMysH+Kck+
Ea1KrVkFG5MBD5RGajGsX5mtA/EC9QkKHMBYCkRB6zB8/AesbHFPhAoCMwEUQoQlim52YDo3tUXb
D3ARFYYwgWaj2QCvET0RyJ4kHPCJigsgEFDC153oabD4eFp4zZTZwZC3sikslzBlIg4g5ay8Misy
XI9nSrWAz+R0DKgofbP+A9LtHuYUj0WRksy9au0TOZnUfIzoX4S2I0ir5KkHSONDFfdfOJ1CfeA5
LbD3FaM97qsoCjfVjeaxIpGxUocxZ5xMXjURQSK0fK2BsfE1wS6AV8tXTBjzTiiPEGJtSGCz+fCq
zDM4AL6B4BGD9VOeSv8VuTP6WDFdOsE2Gt/951PpiLGUM6RYLTvXFwGeLeyQ6IC6ZEVK4LBGk+wB
TmkKrqK8Rdk0Le79PCyjmahyuCMubslBwVxiNGV07XSsC984e1yhyi7izWDXmxjfG5XwAmetllSa
nRdI6WsgQw9aRSck5xGXM9h2qNgw/Bh2CGlIoqj/4da8+rKGsSFKdypeg8T8Ca8RRwEzgEveREpm
gcfG5AJn+JIlKFq75n60H2mEK4oUKJoxQ405thpcpMU/GeMyvC7aEoEp0AX7N4HWE6t/wkLd/UPY
6IhsW7UbCzQjEZhLciO0Kc5V87xs0LN9Ih9HigbmwvKIGvG6s+uhhsb8maKHGEVyZZLjpVNN7t1H
J7zyhYLoKuemo4d/huqA/qovpX00oqy0QwMJ0m1FCeKjI4fQVia6sK0iqDAxa6hY5REOQC4qFaiC
wG+BJLhTQDCi1F+v0AAONlCKn39X6cV8F8Wr+QAx0UxeyWyjhUlZ/OlWsk5pNXfk4LLUvS8PlZ4L
RAosSQ4i3Qeqfmgi0I0QMX3Jksdtlenxyg9L5NJj5psmR+vTvsXA58Q21LVPwSu+xbA2oVdd+6Am
/Hm2UMtRR4TQg6sqVQrEq+Z9AfufTbRskDpm/QVglzC4e0Qlu+WFI/z1PyRp96jEViH4qVD3qTRJ
t11/DKqCPD4Td5Y/OfAGwmAatdlAYq6KDv4TY5wDWkIXTqLQtFBVrPcIWKVFs+YV7fYa2jvo8lY6
UvF9Qf2CXJ0OaVkFxAlKnVIP/qp00Z9/COhoAJWgJJ1Z6QWjzIPaLwTboNpG6dy5byx1XqE8bAmo
nAyLdJYUydLz9iscV4PbMA2ZHPeyIHSfjCoyxIW/A3Irxz5wMBNWz0BBFNW0RCqnaaBq2RS79Alv
iWUotBrOZKgo7IwrPIAX1GaUYm2h8tQ8gTwO3eKg4TxIbUL6iYgqKiSc09ewjlZRn2S0ygSCFYi+
u6ZrK43X0BNrxkJ4y50uVWGjKf0seAQNfaU8/7XG6vfaI/KS0sF/dmgiBdgXy6zfx5caeSqSAZzn
K3HCpS3YvcZBlA2Q4cWj8mTl9J5Jv38DaXNIs5Di+nTUAV5xc21SEz/Te1D2peEuN1g3NBNRpS7F
u7Kl0B8Q4DOq90th1hhaCo+JWip+LVrzhk1QsIcdwYDDpI/gA42uZ3Yi8Q7vcYGKRv6BhzTQONyG
N6ZTIVP7NFksiqrmC/5GwX6NouvHUn186fztVpJPWg9RqOncmE8yr3azocFUaQgzQ2q8tLUPcKqt
YsDQYQdBKEbtujyv1f3AzDyo9vzfZrFJrQpG8+vPJgguNzJBu9QpAH02q1RjGTMzkJANghwc5Qpw
FANrtvaNQuSozEwU5/i3QaNhsIc44tPTjDG+gk2VP8Z2QaR2XpyQ+x6WyBVGHzUN+0gb4QacEuDe
GfM2uyL854B35zC0iOXWJWcBLnSlzY6A+zP+hKQX0aVZGN2CT5c2gm5damHxps33FjmcGgIB4/O8
ysXM9631sCbJ7yLKU/PHqgSRm92OWaH5sQ5QB9XzYa7j85NmxO/ftVUNclCyqAsA9BWIgwt9JIrx
B7DY3V0zpRmNpCPOrw7gapholhaiPYgy43/A/1BqQe9OXBumdlm15ZWhamDKCFkT2kKABhkA4GRi
HxOb10NmGDvXLReA3vkrqHZvK6Zh059/tS6w8dToCfY6bcw5BVWKDm5++ArXoJi52X5+HeUSUo43
yYLK7azRt+zvxg8Cwjc7WInNRRQOtTmcukWUfdpl+9k5OzcoL3hkUg8YnO1Snjrhd2sWt3baJjqC
uPNFSDMi7aiSdOXKrjgCNB4HRJwM26FW8mnzJu4BtTY0S9m0VxgqnNmMVWxTtmY/Nx/tQ6DfOxC0
UhWhikuNPDfcc4jKI0CQ9UD8iR9DLBUtggaKOmVCRIQXInlW7CLZlzqfJv0SWRggnEoO/TqtSLdR
dZESTJctIQfHlbiEhfHEuzmviLFJSQo/Rnm4YiUVQ3buPan6pMKUMxQXKRHS4carEmKmdonTpr6/
r0ECBZEBSwH9hQd7AOcylnpJnbAEESKy9vXgSoGnPMqaeSitEOdQOgTRIXWL3SRiJAH5/y9MUzFL
FY1jcm1S/5jDGpk484R6COw3ysgELCqnKJ4mChIOENN8asQxCXm/ryGiSsBgB2EhaRyQSSIppOWm
3++Tb3MqPL9B0s3nwDJQyKpvqmRIsEIOcqLoI3yZVgweW7/Tp1akwGeDMyJcJJHn4uH+0IceEzG6
FIPgkfN5qicTRVPRFk8hI0OxpUozWkNsgjyFeXGs9BrmSFb+5odNLphXCx/AbJlp99uMY3++9OOY
okV8YAeQOlP4YU/ulmqi4oKhrCkQ1q2rOgt3iye2oflJjyArdfvV6I7WzbrrP2fiB1P7gbnCutI8
Vad9SlWPklqx1Adb5zHkqCPrXxMyQtZdVSLiQozueSYu5dpVX9t8fnNQcXXQU7zaqECgrgij9GYl
5xXUiRYa1Jj0WvvxV2vTIkcl7R7MZZNThChEbhQ/CC5KC2iZt4QOBUMZ2BdQ55GRrg5L+AanAZEA
zYBlkLr6S6wOhOh7iilZDHYndCGkz7UwgCE8OIp3C0hOXLJAISVAl7aKmfCwIT5zfOB8kabMyxbU
UFjRUIoo+wkN1MPW7wnzEI2aBEe/qrL5uSnez9tYUpcTwTKFfbQFO+M2KBPydnpH/sTjv+ZiuGj+
NWlA73TYtxxKA6SGC+Ni4AcVElUZlVQcTIiQ6pMrv9h7OZO9SEJByU7XQdJNvRyYgTuIl3G1FXMp
8DnEzBGRFVtKZ7jgLx2iNRQSHA8PiqJjje4K4e4FDjx1bCrZ0EBIF6utoxdR9xfvlS/2QI58+Lck
ENBM7oHm0YlTaj8QVw5ESaEc2WaFAMm0RXhlibMKfqR1VpmsFrLhyc/M5ZKKQ1aI5Bs5uwbf40dW
F81KH6gGQLUB10I9sRrHTb+nlYfRnYiSpKI/WFGY53zr7/rCaPB6bp1lrxA3cBMgM1Wf/k5dkHbi
PtH/7wY58lA+SZ+l/y/7tHjOQW9bCVIIV4/r496jiFPEGc+eSmYk1jprs75W13jTOoqprGIN0gH9
caC/c8AJQxRb7j5yE3RQWhnb+QaTukxuNf89+4jSLFzpAKMErhjoJwRbRjLK2O1Zc902hBBuwKdl
dviWiWIoqowgyEKIuduioGcvjUatUS14M4Sh6KDSwx+GPFq7PkRnhNuF7d64BOj5ITLuzEB/Ts8Z
y5b+PaJKGN/6QEnH6L/6xYJ58vkrVOivDZ0WfJnXv6xR3TjSi6vRBBd/mm9NodVqnvjECCC4X00u
E28b5VzVCsRdnaAB02q0R3rfAHE0ptWjDsvbarw6uKltn3yJnIowbtuoJBEmINZVN4KQX/hA3u4F
Ab8/DQdHm2Emmqn+QeNCPxlkLeMlKp8h427mbosJ7Si4Ie3NyB7wVXSUMq44IZzaX2GiC/zW07RH
aLWieqSB5YFNOyVdxnbJnI74i7BoFGOdll7TcOvGPKmZLgNvwnDQ6/XQ9d+i9bLisphzvuEyuisk
pD2T0v3DMkdTHgRCrer7Z61o6+deR4kLa3HJBdo2yrhUnU3dk+RsL75o/tmjkXZPEmHnlPiLrA1L
HiI6CwdX/mqwnKw/YyNyAesQsIpve1R0Ri3DhWjouobun/ntKNB7gyCc6hmkUR2uOw8tnO4ZI8cK
Mtatx5RTrn5aC+gnUCFgNGrh4KMETZ7A7jEjptczA5aF6wnNQcBS26sVmZDUoliBo93rrlCbQqKY
Oa0ansF8SOR2WfqV5+kBB2bQ06wZ5KURWWTqk1lBcp6vLi+fohCEk46iVhIiQodIAYWDow0Gl3H1
ezQVmGt6qSLNnrWQSeRxotTc6w2m00APSBtfhSH1PkgzoIguMZqWiNvqWs/oUXyMRXfxMK2upYW2
Rxp/K449wxssEbb1lXwZqHFptZL5k8XmxBJjYFe9vkqtbVVihQpRqMK6Uw+kMa4zdmjMYoB30a2j
FEKrLNQQsWukpAENhf/RUtj8a7c7Hafv9/HQ54T/dgDzgWIkqkEvlPGHJhGiINYfxf+2049B8jDx
3pLgyMaayELKlyjtEcmmg8PfZB4ppiU8wpSK3YIljzFjkFrF2ZKXgmvr+67rYriqInzwv0Tt5mLu
89fYiGlGXmKcVOmQw7kTL1H/CSAu5doJ+6duue4e3RiT7eAmVYMuGw3H/aBLplP9yWzFrq/tWNE5
RQOGkYWYpumg2ny3t6LYi7A+HbA/IVQwJWBFaw3Pg4cQtmwXI0rS5bp2yzZDzkFqeb1gMA1Ns6ex
CcypFuM9Mzo8HyFPasVRoEYJaBnHc/ij/C7dYF3P4x25ziR2Mcy4V4wsN9IKMTCrnkgPXd4bu9ly
W27M7XI80Obq9ejIJ6NisOEAqS0mmGBtpPulXaXWmjNS1/OIwKnDg/Njw+UUxkyDDW/qAM2oylf7
3wfRVcIdQ/4ajRg6ySES7N9KRgmWWAunBgB+iJGyw4PPiMg/teBPATPonP61R2RC1V90s+ygZ65Y
Lc/rmUwmnsp0bHlr2eoWcnNPmflEEl8jFDd/ixTa8PkYCVlFpnPABJtBoM4G9NLNbH4xd3mmLMUl
6ia5UNYZa4pEZ9FjXi8qIwyEhPwZ4xOv3oO82i8V7G8yIV8AWz42jd9mxLurkwX/b/gQZrN9xDaz
WVHcN6EdCy+vhdDbNtyGvy6Vt14RKHtGd4x4Tv3stXaBMO9BtTLXTSMZfbXilLOH/I3pdtE3ZAnl
vrhT9iTngbKSQhk9YqBkSnZz/DsBiHrM5LOJVgmCObrziC4EhYU7M+M7rgcEofCs6zDoFbVAdhsI
bj1R5iFqJbtQVe1KNBBDYCLy/tBSrPBZwhRQxF4xRAansOEUihxSDzaLC2JDND7QA+4pKhOFSlel
Hfqz2E9DUUdEq54iNEtgMt9QiDCPkigi3uFTIV25MceTFWVtCcuX0MXOtqbhVqgOqBYpkEJ7P2JR
mayaLdPDyQjEZULJmIiPpVFkjT0g0NdNN8wo1hVRnjI55jTHQwk7syIkenx+6i7FZZ1HYrkVKZ7C
MsGUnKleEyyZ6FMFCqkUluYJgSp06yl+FamMLKlIbKUIihdSMSD0A1QlVWO1OjPxPm8wXNRFBZyi
h0Xu0AhjCMPCyteB7FWk282x5nTjSYUBE6fQmQZPvtRWQUJCO9bRmqGcMG6n4diBaok5VJOhHjS1
DBjrPCLaKGWWZRaPYsAfTMIsRdaVMMfvKT4W1bZOrAreTnrHYtg8j3SwHij4E0lAy6XYTEG28Gbl
gODfbS4Z2jGv0EpcrHmOn09Ix8XHIxalI5PapwiGKpvoEYsCJhgbRgr0OHIT+g65IHZFFCmA0OQJ
Otj40qA5xkjkNRqdUbT8RDEPdfIfPw9zkXDGFbyqL0vvLY90hfGnS9OOVfirnabQkic5/737MV6P
5Pg0rp35BzjCraHxSfr39i2LkMkJS22XwTSWBlhQqscqgwXHREkQHJhwxwCF7JsfAysyQPqQbzP9
XFPxpPGvKegTBpxokH2xiaFaa1YOKpSLYd0cEhtMcPf7Ab+CONEDAh6yei+mSQG/MGSgXXkZpRdR
29FlagwjPjK/IJnJzNkTJzBHiY6sPaC05mSkuPyGVYfNNzEXZ6tkQFGbgO+Av9LhDQUYcRXK5x93
wTgLgeRder3FdUMp167DH+SNUHbU2C7GTmYfM7g4iCix9IoUFCOcmfii5q5N9lj4xDFTLeynewwu
oNtaDs1NQJQexsO7TdO+wyQXHqJQb0ZpMC2iiCH3mHShe4B0F4mlyGzMwRYPQ40/Z+UZMsJN8U+5
QYWKil3RhWGt0NfsCVn+vzF0a6R/e5vH9ml+tEOw50FvpaETyFzXbfQQDLSKQThnayZM0DKmKywa
U00XlDCpwidRGXloPPezqzkXLKsitswj8KOzHhEf3gsopBI0X2g4O0Dq+X1Jb1QzlzV9gFD3SpbR
yncS7DA6jeqYlEOTjGQS2uFg2tMIJQlka/pHhek86qDTLCxNY4SRxKZihgA/Wzt8IjeU9WEyhABP
9ZOAehP5M3eIsmN6RHF1FBJ1yDLAx9XBKfCBeUScSkSGxWwX0pSHmqnem5tWP22WCTBghq3CgJkH
44VvCVMhY4ZxUqaoh5o6sLb27VWRNdWAE8lqn8cIm/I4IK1kYzlv4JjaMA0Gyu+ZdnHzLkwVIMQo
RItapF1Yp6X9pJqPeKiMrWNDeTeYzBZq3sylYzgCT5jty3c438xc0ZduX8ctWw4GgTJMAAhQucm4
p0RpsFoh+c0ufBl1pulQTTLgZ/KUgY8fzF0ViTsjsXKykDZgyqx+zLNn0BKDjPw8yt3aCYxPYa9z
5rhIZsnoOHPLvETnREkSxChbG4/9uHaARSG6ZurevSwRC5nz/eKQaEU4nlxw9jHcjjYtt+AqKpcu
mRo7s6kaejM2vLmocNT35s8WcPa0SXmRu+rC210s+D7CcF0GAmvcjXQZFsOtO+QKuzxCr5dDTJ1J
R70jL6ply6fPy46GmZmfDSOTtKE0FpXPZNTWjuPBSzSrpZc9e052YA9C8i7btM2BSS5DCkQIyAtI
Yc6coWCFiSPh4lqwGdyrpvx4hJDA6Vw957S34s3uDOVCsArrrNWSfeCbMhU/E6HBHnwLOoFz61Q9
LCTPb6XlBVU3LiOtCZbP27QPdK1RGdRAF1261J/Y/VZgj2g2piAJZIeuhCqaGHe+4Lao0nulkyEz
89T3CVVwbj8Xl+KUaY8gwud1oDxfr48zVIawpR6K2oxq3QTzkGZE4nbj5TIGXO6ohVJVUgiheE25
0eVc0RTOdx5FTzOSjyE0EDgovC+OwEQfDidQqZnf76O1xYg8q92gwANPERc/RhhQGQ6zWClniUMt
LvPHrBltcYVRA7xbbZx2hzzEccbSW2jDfMoIS3yYqstZtNZUdweaeojn0cFIKMa1pURJqv1yWcTq
Ii2InENrI4skKjstlr0f/MYFcoNCQNXzkVL7WfsROldQbCICyBFa9GELSxKzGgKmFM+QiK2FQaX4
dOnnqi8+mc+lNlBDtYjgSJ8Oogr6LPhTyy9+ruKMDN2qWi4/FNSqbCuWh+YyhWSzcgqMlJLpaqX7
mdkvJJD+sJpCdTQd91dNR3lDTeVC10XfB7si2FOgwlshU6biZQa+6t4U6wqL4+q5HJoMf0Gwdgxt
Bvy68EkhmQRtvAd51URvU/SXdB7+oiLwxQhkwaSMLGn6DxXnLJX/eQAS922szmosvCR8Pzywbu5s
vv52NKA/CTJIN3ADSh0UprycFN2DLfIB7bVf+4+n89pSXEuC6BexFlaIV1mEEEYI+8ICChDe26+f
HaLvTE3f7qIoQEfnpImMjES2StOBr6taJNllrex/MateTAoFhDUKYrPlkIjoG4eTZiqE8FfRjjYQ
qC7S34/+LAhIHubni9TgzC0EwpABZfIMh5vPmadDrUZf6KlpIh49XAzHUhiuKEfVGxl8cNTrBSIB
VSljku9QBoUMNumoVBJMsqkPPfFgesM7ZkLpJ+WfEzol/PWbKFtFX1jbWX+jf3mSjhEEBzXuoCs8
uBOHMIACq0xZWMIp2TBUHpAe42V4wRDjQ4hMKH7jCmSY8Th2o8Nujdle2mNqAz6QNimhJ2Vh7/z2
kmJ+4veFVKGVIklSq+pvEjX9y6L1XeA+JJUgSR65q5ZPXlvlgYtTQBZKEHk1gngIwAUM2xGOmO+V
qUs+MxUI7oQOgjUcouTgjN0WRhQNImZzkowWvUarDw6GqVYUp+httZLBxU0fFrK1jT52V9PP+CeJ
7RtEa6ZfONp/zKHiZmnmVupe/SJDGzW/AcMoywrY09/Tzt4vAe9gYLuKVTKwSE7/jmnFfUYH7+Bd
2mXGLGv+Vnm4J/48YNjlZOQv17wgxp/vyXL1thReCf6w58hu4900xlXeXVtbH0QzgVAhHThIb8sf
p2Bf4zNZ8BVxbfa6mUEMoH92a8aF9O2+9CQPTq/fUxy8bWSooNCI1C2GjN/we43V1a9Lk0Bg4d5C
pDIR26QUUiAFehN/E6Exes0z5J2yjFITrDMaSxI2o0FhQ80HEIg9dXeAguZ0wAEuJQ9fZkbGTMZY
aRjpGxUF4U4TL3LCDGfDX4VO5CEHvrGKywe0eRF6VEAE8adPi3YdvIkBcwzmm1TSTJTprnMqBajk
IdqiooFsAoIJZBDKMfl6Ajpn+6IcAJwemRbe7Uogl5WTD+bGasFx+AWO32zMiRNDl4PDkBPmWtuz
Fvk/3FaUzWD9IQxLR11OdX9xe8gKf8WyrP5H4ifbHYOsbaDT4Ma4FJT1nESMHihX8Dd0IOTx2uhx
ECcBqk3wKiqFJNg/GWTlmiybeJYiX0cT3MsJzlUf+hD1T3H11Lamp6LGHGl2hDRuJ21DnWEwQ7kF
L8iSb1JIfW3QTI6DpDKc85bqLNGkdTUvKpEVCwNJkAlvMpEub42+O7k4YX4oBIvfJKIFdB/+zGmJ
mKjfsYhsqLH6uGeoHh9e6esZvthSksvN4zFlQeQ7R5gPnbOB+vYEIEqOl74RtarRx5YkyqB1T5Va
4vu5OLk8UsB2Kp4YmTC0Jp8WfkSD1gQDDWpD9G2zkH1VluWW5EtUFJKIle6FSofklGMqSSzznpeU
Ap0KsMrC9Qx4yKo+Jklqf1rzgCAkSBBIB/PIKBHEK6qNBSAvpOSKVdQdKqfaIW0VZP4BqOCfgoqw
/JS/7IX2mTyB/ouiv+jT60A0DZwHeQDZbNmxAsDULeOmJF94dU5utix09NCoySBWTZe6E3Ic6euR
fda/GUPk1HpqfULaHYNcZUD8zT02NYM7pW9cmqdwlbuy7LmeOqj0yiON56YRxTKiG8rwL/QSRWAJ
wRJRDAEmxxwoT0ERhGCOKYpg1zKJU6JXfXVN3kpB49+fbiCW/+/WGIyIdESclcQfhAfKjll9X/jG
L4jTYaV6p+0LfW9XP8Dr4elsRPQUHQlBqeUUVhO7bgqVRk2H+agK2a8MG1cDQ9b1ZxO6T6vcKK9e
qCaETlh3wohqMh2WNAc1oezQ5pRH4sNoXGb3jLl74UVTG4XldczmPEAnUv/QHUWra5MuRmSw35CN
KrQqfdCSFS1r13rCUFev16a1jtWJ+uHUvANRrNUAV8ygblTL786mVYUfcYOpq51dpFHkQyOrBLbE
AFJjmM4QHDoU7Eq8BZTFhZTiwHsokWblyu42J0PA7oXro0hrjk7FYF0v0vQ1CiO88sEi4hxhM1RD
1/op4MnF7H6Rc5k/HctmSqZK1rOzHCJzqrIaJ+dXq79BBoRSoFgJE40Wow49pocYTlbXm0sXoY2y
9b/KKfaBJ3DUdPQ4E6jTYaD1AvrMG3fOxwAL/GmhTAPJX+iEqonsgo2SDdMnEba06PjNFoM7lJAz
vbxIlANeDQyqhou7O2SvrXGBeGCKM8VRubdQzZLAr1Gp61L5fK7sPU1EmTCclEnS7ALeeJ0sh1jS
5MwGggSXAWh6f0XZ1xAmO2sie58RPvWZxGKHMszhVTlUuJ+IxqBK2TFVXUp+nsC5yecQhWrxU/5Y
/BRwVSitUSUpU4mvuvkxGCBMYpkY3UpuHYyvmtKAmyvTDRM1jjtVu+m7BI8qXKq2qMhG+ksV9x2b
T6ZwQb0AL0uusGDUWv67XIovEy9BcFwyTC0k5VsuMZvm+hDJY0WG40Pgun7A87FnurU4YGmeBMkS
gwSlS0IstTiL4gn74ZVsIHknGRGEzCKZZ3sgo2zwy1ppXks3jR9+6YKTzGSJLrf92EN6TrP4RrWs
ZvNCbKaKJVezH/adxuQL9oOKz4i2NEZxRXwMnWspnNLQe7NZlUmUzarAh1AREkotcU2xbHbAhyIy
SC5I+k9KEfS9T5V1TM2UMHjmNmE7iIVLI5UeId4JHh2kxQQ9KTSisObCAGCTXcF/+j/y5Qxn/vHo
BsK6BtIY3vBGGGxA2wrMYJc3yCOYrUhMd0URpmI6AT8l+nYu3KEqvwHUKbEaSvh3hiuQdtDbkOxJ
bh3dKc9g2VMvblrNFi/ktizGyStpWSyuBBfwCHQUaHfmuKicFtEorca0clddjVq7Et2tdO2igZ8G
m5n87hWPsYATJ7+N7WiyERichDuu4a2zShyOjKFNEKtkQtVTg4Y7CtqFpprK75n4dubbcWpzrIk4
0ptYTedp1tqgxkusIp2a50DcSTUvwp6j9fYaRKGjmhwDOvDW6IHyRfMbBlIOvgapU59LrjARdZvC
nUNxkaAMrRjMOp2TBDzz9lwAeDQZ3ci1sI05uvukuF+FyqbmTm1T6goRm46vuXr/N7GEVYWca9tk
CkU4ajVmqC1UgSVN9XCHtOioS2Y+Wc9/DIgYYAjifGS4o8lcMLrOu9ZIz45JOZL5XAFZtniQWWjU
yX7SWVixx+JSp+Sl1Yv6+xUZrwB6k7rRZfUOcPXFMsqUMXnkV4bEqxHWooRAC6osP9qITHIwSZn0
talLZYD5j/hZhTfQotVoqjupMinLyPDucgPnfh/tGSgNaO79wiBWF+jA5+STppH7Dullp6JNEZou
H2pfR4tqZbabYxLdpRgt9MirWUhmj1R/yeogXOO2I1Yl7Uzm8wIvqXceRV4QKNNSGKUeKuIdqfcS
snNWsxtLlBGNRk/P8bwg9pFJ4z2U4GvDaXWCJWSa9s94aGV+1gpJHchhGFKC20kRcUwtwUSeXj1Z
bFvn3Klw7xX9y33+QpGdDgTRqE9j1WwXFjIvDO+P7Qa/0ZUqfJHBcHKsv9bzdf3WmrA1FfuoR1vh
Y+iMyCQmXKNCO80nUfZBhQQbxz1EsYq7qpD51N24bYAYQTlNg/G6rLjGRuhmaFdrlQisMYuQsfC2
7cmE2Ij740QhuS4wubN1dwc3lzbWdGUXKPEeaVTaO2ejVZ3soa4AwezdMpbDMumAW3AnfvCE2HPb
HuJEeE9FmUjzTLDLfpHzCmYBImQvKm5uINsu50JRo2bvh+QL0LBQO1CZRtQeADK1Uiirkq8XisSy
Y9zJflh+c/zDZh5ISdM+ALWNp0iYUgmVSFqSJIM4R0Gd6BZMjBCsGsqOwC4lcfndLoIM6n46Kk8W
QT64QHQg3jjxj7yGOMn8mH2jw0mYzEfRRcinypjnkRRw1Kw8RWscYmdLpTWOEE8QxmXQC0LPCkwz
eQF1txwijEfAbvU8ekkWfpnyMQ5O9b63zW4nsm5aa0T9hrAWVQNU8qpi9fjjUGRWFEF9F0SX/8m5
EmAb8Br1CoAENBDba6njNSC9dEtAMulAtlkuochhKAYd1bCEPMCo1I2wlh7WUFsCYXgMiMqWpvQk
pl7Z2c+Xwan/axiB5VnjumjF9CQxVHUhXGfXqagDZh1a2vrdzB+c3WldfD36cVgGSVKJbKfyLRxN
gjjoe1ga5LcIyjQ/R8HUL71V2qNHtHO04koPtadl6H7/ohWbgjRVyCCAEcuh1jZjF8td6H5p/8ua
KT+Vw8ANWMyx4L/Il5iDd0C/NxrW61DTdWq8gjoTIXUZsreYIkZAqxw9hhjE9Gm6Zln6Ybld6Epd
kBXidX4L0qRM+7tpqtjzrHXSzDNJzrREbhLxa0iYh2cHLAEeWWUo+ArUiP4R5RFMN0W1WIUrCgUM
BP1QKtuCg+QznMRg7sfRBVpZ7N27r8dOjMekjqK48u1fvKOrehGjK2zqLNRFBNqoOiL5S6Kvi8fI
jKzmcAJhoS1EIZnIXHmmuKnk83JEuRpToPdhfbxQdxzPGJGtKzGJJeghgOIw4+qvsEm0EQUFSLFS
bb67IDf5PaZy5oveR8gKog/qdC862s1DIvNSJApeUVJU4KHCuD7euNxGpZIvVizDC59stQ37iSmU
6FiW6CT/sVfKvPPvvatM+bvBO2aXq166QCi2OFa9/OxeRq/FE8pBdkJmZh1sy6RklfFYCKVEpkI4
hJqXgMYHYRCdNlzhkMmFv4oT1wocabJvFQmKtquNpjZ+bR5Z9qKNQyWdU9D5ZNvGeuLPNas5AZoq
+5kurg7UHKwPhOqOXK78h3YlQJGLIlGBDi7BC8IPRmH4x+1mHi1Y1dqpn8GxmKAz8iZsQoAP4B22
dNsLByREg7/By44cpIm2DqczCTxnNPirAj+qxCKn8NetN+wf0XDYpDN5IF8BGga01et26x/LYUIy
H6ORtEmSQYtoc8eVtIFm2lEU1uqDKApELLJF9EYNMIIEHiI4z2kPzmGxI9x66uUJLIESFw9aePqX
0Q3W6KKWWYECZleUCiFOwhw3dPLeUNI9U1IvBmcq70agNIS7jBgapGw9gB2C0Kl3FbGT4sCBWj3F
bx6QrZehhYUp8d6FFG60VdhA7Mt0IIBTg91p+Ydq0lQ7uOykes2f4M26yQXw5bWNSAEDXvR3keYb
fwaF6Wrt6+DDqJXGTMZhSgxH/RaMmUvXGruQqIbYUCJvUIGzJdbk1apRG9YExzKjsDJKjRK8jISo
vSQLoF0q4/2E08NQyHrZQ9izSZNmVz99Z60q+rm+42gw713qrsJ2M6VY9h4sZvxDEs3x9wqS+Cvy
fJlQFRHgr1l7hlbyqVWQE+HqF8cPOXUCXcD0mOzHwxm4KWiTSnIZ6VwegZbFt/RFpKQNtaBGmxYg
rmpYe1ErV71fSdXpKsZ4UoIcgf6oDPQCPZGYesn6s20XjAcup3bqhgoX3MB+f5bHhPCfIoOLbu0M
sKX6qTKZmAmr7iP8W/VUAeYGcMpkV0iPpxYlcFVUp0Rld8oTx+jkMbYHk9Hh6PVpigzPmqtgQDWH
vA0z6UsxUuMc3K+UGHGvggDMgOfQY4A8G3uGuKDG8QxpF1YlTQcUDLYOFNCeE/Q6YDoZSQ/VE/yP
EjDkAfGrkCsvGRV1nayTGgNEZM8knbzjqK+qfhpjM6FekTnFZVTzTkF5oU1hk43iO5S2fGxgWi/w
hwLDSg1ut1OJSlFlZ1Unu431aa+J4KJctEmQzHtaBro2CHDE1dV79nVfxEP0id/rJVz33weDwR19
OcWTdZ5V2aszo70dlBDdTenSPQS1KDe5rlCGuLu1bjq7QZUvPqxyr9B6jb/x1383vlfryZ6dbIgL
ekbvQ4NaUu2uk9eG66hIZbZxjj4A79KdFQs135RrudNBWGXeGMMM2RpUxCvBJdxDEGkB3tH2QcEM
aY8tROJK4zmorHadE7Mfqc4wEbTM7aug8lCASJGvH6mNb90Lo5ArFJenLjpPQ2r04WW4jWhvbJ+h
VS5NtntjG5Vbtebq7h5Iec0mcntzEIttHonFSlU6e3Q7+3t2tT7etX9f7inA9LeN58V6RjDgvMPf
6Y+PMqbMRCimdox9+9JHrAqdiGM4retcflHS2LHyVR89ihdiJbWzbRB8f+BSGuNCzdoWmeatidn8
f4cQ5cvfnp0cQ0ZKrSKTaWicSGmGmkhSAdwfCQUCGrqumCpAa37zs6HtzqBQtiF237RyvTTI9ZgF
Z1hFvGT47DH2o3tq3JiPA2zgVWgQ36BueqcvgKpQ+Uw3CS3sI3Yb44oPSUp+4lBuO0D4PdsnTJuR
rGEqy/+hMgAQwaCXXP0TXz2avNq3g/NanemNDrbJnYPROsPjwvISOCSFUYmEKNkm9KAupuh6kIgW
GaC5ic/MnqARlhaQc71CkGgkDDqjera1Tqa6t2lMqrW+8c3ZJAZrhssvjiU1WlxeO9MVOgCz7aLU
3MUjGrGb34RUY20j4PvovyKzcYu34x1NfTR7Bm+v4pTGl3qtbkZ7cNoS+klK+geo19w0WeHsTIHz
CxZV0TgbavHwFuyMNqR/+FTfkEIDORGnWSUMxZa/dHSDt2spklHDiPan1ETWAYftMapEWE3QNI37
Az2DPoUuJz/N0mvhLIUGx8k26jNzdApykdH7fuw3p1Y9Jghwol5ZtdMTUS64MrnRy1oP9yMmAk7e
SKxQymAowIXPAgLI3aguiqtzsv+TKtMX/Vga5fvTjiQQlkKuSAQwEWhyokj1aqGoiWr4gn5x+lDQ
+yUcRsEkNJsfWOHxcY4cAS6UjBOBhXJ7Swh+tnIzRHQuI04zLWqFRe1hpUGhfakbcdZOvGlDs8I9
zi/Dyss6EIlAXBmk4APdqxDyU1gKjLji5BltcHeYDYT2iA1RnLF9EKXDULKI0lOuUNlEJW1n/Znu
rc7pdw5hGAInNScBdRt1oqgg47VHAw04Fu+l0smoJtDCwwHuakKyvRSih8wfGXUFnbNwQGxScxgN
KJnCQ3bSWAyj+7FDx4H9wQfgRyn9iveaRQ4OgAjKhLn+gDYrhX/z39GIcYtibCgyhpF+gVoCn+RF
4KNWW07V6EpNQApmiKdBVLh7AzMqdqWkJodWRr5PcmUq8SqR3iEYNzjzG09Pcmo3d2tv2uKjdC/I
pO2s7ho69907888S3m/ADIoRDBLx1KC7ecTrROy0BqdI1KlyKgdZjlQfFv9IUnU0SwdmqxqIG8QH
l6w4/QOY1z995E+sm5L6l3rqG61KkGumdI7TlAzVTqUH9Ym3c1DOXpYmN4sDJ96K3gpiKV/C+BF1
YayONKvFUd13DjTnCtcXiKXhG6gWNs6di3R1ne1Y6gHbjv6bIi1F5y6LUutNJ8fmerYNptGxWWnv
cZftLUdWGJY02ChxzXXrGVuU6XbTaSSMXZxzAXxg0HYR1EI1NRWShJDp1AGtEBvjjjcuR3s0OLl3
78I6a+TIHegvDSin2KcQqUpWRdd4RrEXTwF3cFCnOYSdEbWTOTVAQkCEXfRKpfAwkeYyHY8A4Ucu
+0amJw1jsDUC9GsiUF+d5GqCokRCzE4QE4WDXFPig5e69M6rieHeQqVckic0eXwPt0p7ecqpoQuL
wEeamXeJlyLFIikDlfwYh7JBeq6KQt42YKIoFixPVeWNbInKfYeBlPEq6NkoW1Cn95s+3yr/urnr
meT+dLa0QUrieVU5clVZhQB4VGcP3T3O5qux4wNDQFdNjqVM8hGactSDqGCEZdLWXf2J3AGzeYJp
Q5orzDhSJqoDo419dXDcVypd2ukfMPmib05QIQ4+Xe06pZkEQGBkn9kX0TAqn85pdkR9kOksaLys
43WsEaZbHnkz20+b6O3QoRvk2iYdzfqgtMk2Po0LKoT682joLKGmjbjBZvjxH42Tu21O+8gJ0GZ/
QuNRFyzE9+PrhOT9T/fCp7o6mJkCM1J1xgrtUP980IOMqFd3P3pDvkEn8t3J0dH86X7b5QmmjJec
zgCOJx/ezHSlK/lAkcCEu/eYK3d+1IlpV1eIfyv2EZoFLbpPnBoSkWmzxuwzQc7MiiG6FbGUE11r
H7kywy/7X+awXjOFAqNxRBZJJTBZHt33gncxmPhqUqCT+CCDmptn/GnxgIrhoZWJJW6sbWIio9KU
eh+91Eg/FBzJy32pif3EAXVMfqODVC68puSWdON72z8QPs4MxwTEFFivLAndN+eKd1xp7AyHgN2Q
Ak5KX7BOa0IMoALzC64Vexs7uCMYUImCnuawGBkuBlycPCbeihzLv//W0OmgRHjwS0kD7He/CHa0
8VI3T9qZumsoeaIOmi0IB+QGzh8Mv619CAudTH/SyeFDdnPpXlQ7MNweHqaI0yJjuPUJEuumW24h
9lk/8AGmM5Qf3DeSErK9OQ9+Iob5h/S+qJA/M7UD+DRB3i+08/55dF7kwg0yA2f2imrld2fdkrhC
EWWF9+JRwVacOT16OWRgOzKaOrQqg+TD4nzTFmVh7xphgXl5/h2/fnLWRLmiEh0cMhxgEsdAvazk
9hrQM/EhqvbuHBATwBRlR3pELBSlRBiD1JpWYfPlEjF7MA12ijpoCU5oGv323a1e6CBK1boiZNNC
2JTVqDZZaZZaBeMHYTNfnDetUpXFlOGmvH2g2IMuE0bxTSQnJ6eDKjeXG6Hbh+2sUafYUHx1Jkhg
+ipFqFJR4fkfCsAaaATb7uYa0WAAq5K3wC/hQkfUuAm1LLlvAy50KaMppYEE02nW97dNNknDjGSG
Se9+781ITezZuXlbMTmJDajtnklGYduAh29A6kHiB7CmLB8SY1CAynEioAFoBmybC2ubTKiUgRvj
zNV5hScUlGW2ag6+61X/7brU4kP+V0yvJRDEeY6WVmsDGDb86w5YnHCkog+HgCgVVJvyL+3U30xi
94cFQNAHu4ZxTx8HFRGmbPEkUMKMcIODQlH6x6+qxgXNENyARFFvQ8KbXGJzwT8JUmQaE63mp+UX
+f3v8Dt8z9Me0x15fgdEaOqpCMZQTbo/TdiZ+ZfUeegtYOxvjrYI4pspY8HgICLurRZkZL7r16ES
UA1UUit9lUQeEEPwL8/jZX3Q2DyD6eAIAnvQ86Eqm/JXBMLVXsxxVlFVLV04W6pnyPRIkJrU9eZ7
j2z0oFJf1ILgHW3QOtui54HsIZbj4OaZJY7YMwPj5InFSUIaXMV2P9YFZPrguAitV8KIufZEVRJK
tppUrX0QKdfPMUVS/gA5HOucCKISbiU3z13G+6rRTDXjDIInJFBy/V/BSdQlwHkmVAnj5w/vxM+4
N9ohc1hQYjagKyGygG6xCmsyrDKguFUZVllSlSk0BkxfeZtJcfk6lvBjlRumjzreoSURGaNBpfAc
SJPsjJ1WdYUixsNn+LP77Jy9PFppiKG4x/F2C4Xhy5AuqcW8JkKDhcfpk12iCxfIav7imTeQgnK8
XuodIvYJKALAPULoWWGeuyi0WjVnRTW6ujcrI4w5K50QZcy5hJGoQ6ysgjM+kcpAZHMUxRROcJT4
k50ZdDapoGV1Fy2xKCBV7hykIwEJSiIYE5wBj7qVF2JpLlIrJueAem5yHEtHqUwBbk3t88vgUS1g
3lUBXW//RGK4zBA2nWfcRiDFg4XwIYviX2y5Q5Eim08bym92WkDecCjQjlThDcTDoh5GDUgXQp2V
C0Vln9l7Yk6skR/wqdBT1wczc+0Z3WB+tiz03ig5q9nQjNAZQNJNpCyEZyI+11zjZvVmVNLQSEWv
VouhswteQ10l1oFR+w5d2B05Nv63Dw4D8p3HKtc7DR4ro/seHTASmFHZiioLMpnMjyqug4jSVCoo
lw5poXOMDnKYT3VDtXhxAs8THXfRWVCc0jFAsDBad7fM+EYfjcvOtmwGt8KuomREixfWYbPzUaif
FObbHnntBQEBuqvW3cRjXQ4kJFE7EpWKk6iIVxF4iXxXp0mA7SGURDW62OToLSmyFwID7WUNhf/7
q9uwGelk7MpY/jlwXr7KcQ4y3t+OwuKKY0g629kMc17qV3BAwnkfbEuP+J/cLBSkK4I7XDJi1tFI
BTtMPd0KQZk3PA1zf2SClUD5hOxsDzqkGV7omW1W+tOw59SdQbjFPWyRaWEABRHtabCj4dUKmeIe
3sIXCcyZQ+JdrXS5jfZZArP64CFFD1SJochwpFtQGRgeCCqgJ8195VHVPw9O5OAMECsicUrz9BiM
KbV6qy45m2YyylXh2b6cf0RwVyb3VbknGi0VaDcM4EPcOpKLk20qs6ofjsR8LpETmEjuy390meoT
fxFBQxuFsRLIrNzp15466KphHrE/aH/tuNdoq0EDOSF4cchm6tHctvM7VL4or9FQWkcphiWVH9pG
1eBBi4c6hjae8XUOBALDXXvbhcQT7XLOxfv2+y12fYuYQfRR1U/orYXLKFI7yMlmiW8yySFRodtF
+6kmdZgdeBPlim0K4snZzO0pjzd+oVVFhcsyE+MPZbt5Ib5BiEGa0EzOAtzfyK3G+c6NRiOcd6sU
124gAyovqma39p8IcoFLaRSunMwBqATDBcA60TAY4ClQGpiAfZzckId/ShbqHfjx/4WGGdZzJYQz
balP+LpKW7Vuq9EA2cVfmzRgp93dmYYO6lFhLiAzS2mLv9nrHi1kJ/szpwWl95nnCDp5wrHPN+Ex
yo2l/UXztkdUGeWt92Q9Ong7p1zvrzNcWsWmWvRY7K2mC5lbsLYQ2HJWLFDP3RfodbGkCLE0HWQ2
nKwh4OdKmFpKIR7fq24F6SWc3UIXHeGUb1SCZdyIJ9BGjhUO1kL0apr53GtIIECZsoUglKyLzL8q
O3IEquUEUueQUsc5XC5kwRQ0LDrYjA/T6d/4nuwzQpMaj63hUp67c3dBTE9BVtwrW6+xKqE1XHgM
BwFbBwxMkdDXFqOFnuoB49GoCA5/JQKRm8oIJ6v1V0T18dtmJeA3hWJ1C3o+BEDSKl+8sxqkOn4h
MDNaWeU0yiBMpHXVkENbG2eaDRcgekQTHYE5wSB1HctpuR2aOYCZO+jaxnRflGCFonioggqnIX5a
tGlEkyjw4mCxYCmWNPdSRKVJRY0jeBxxcBWbCrKBijeJ6I0H+6FsrdVLRI/F1gEPiOuANce5kfTf
YNnKK4m98KPW4vnhQk2Yv0CfitAjQQTgiX5tKvRP7oRgUjY0YQYqN4fiKvUtld8YPMF0aN5AMq5y
i/KAczT5JngoUSombbwbn30Z819iJky4Io72fC4KIiNLG4QccsoXPsNcwQrNLXAc/qVtDjPQFdNk
DSKMd1HPhPYjvYv1MqRCubGtF9D7D+8S4+x4wZJ9xWAYin1IJrTcGfQr6hqN/jtquNIa0Ghu1XpY
fSjXNN/aw6GJ2oaKsgdSkj7FVZVuaH2nRslAOgyJ7m/BnVGazZrzpA3xHjyCL5PxkHd21MJwHzD0
Gy6cbqm0VzSY3vyruSqz+UuaVLeEK3fAUorr8XVIzyqfkrHoHCDxEMTVy3zvgUYZmuLRMwbmFKFG
FTXtK102XdhcMNU7fkMvrDYULmHZITYgOs1851LHqkOXPKckAtykJZtCGQV91UPXuFj65+EVEWFW
LUA9KopU71T+E3DLh9drA4e6/BO1SMDZh1Viqgfu7AA7SHme4Sq7D+n6BAGCjxMryc00E6IR3hHY
DTAONJCxriA8ooKzD4BM4FJMoOHAQ1e8pQ9Dm4Wrv3Uo25B7QtxPnd5FeTCaA1Cr6Nu9GWIGM9JD
/FO9y3SErKT61+2CZ/LRrPDvZZELrv66fMCSVfQ1N50uKGBBpaM0huDO9MKCdkYvlP7eCEUM8j75
mHpJ9OkU54J4D1T31XYUm9ZsEKjB3Jof4OcAdepVqhkSGnkecT77MrB8f9gRbWT3a3tK0JQn4NfL
aE+n0BaEC6V2m12u5I0CF5HAFCISy7ERi4HGjyZKAjIzqmmiMgWah1Rgw+PnRw6LgLP55Mun0kgF
QpCb8DoPGJcPIPgNOLbNeboQ8gJEiBjejtoEG3R/0UQXdinhZQAecKVDIocLJ+1EbI1FUnlaKIKi
ki9gwKuRqw9oh6Q7JMxSUKW9BFIUtgnnhNqmiSxOFgWFTP4O68plB1mLo8IcjqAwLkWANwCoB/BW
HlAJJNHKNUGAeV+9u95fd05NekWrMaUSmSmHIAzKl+rS8hK5/g6yWcnv+DHBpsk+Iv6xosxy+1ah
CztgCHlDx0MkiAXfK6RBjp5HpTd4oRw99aZ1lcMhqjVtGwhc20JXLzhYCJNIVIqx1CwnDlfKaBNh
fO82A21AbSoWTKsbfCwhZldnPUgDZDdJ0YnyBoJMNeoHnARzKhAgI+jQgiByEtrPJAH6kn3TpmL7
C/vN8j/20AHBBvILCOUp3RQ6bBJoFMwkeOXOVJDBIVzP1T2Kd7DCyIsCy/MX02aZgWI4Iwmnic5F
L4taB+Ac9xPO0q/eyVrdHQSrJtqSdoEQ7BER4pNFYMNFpiXXjIsvJkbRh5+jmg2dCjuSCRo3UtoO
lU/SL89UNem+iXWIA5CmklRwEVhXJxwkgMQ48h2sIiYtQhDA2suK0A8hdgCcKEw6HTlKJpR8ivK1
ZjWkcU57pD76r2bBD+FJDYnqYQ3dlkyXghfcnuN4FFigz4brQBP3F/1f+vu22iR+7G5wOtzQk+I7
GpUH9xMdEY5FYq9/7yVaC2CavI23VCr6uxWiZkqrcK7xWBoRfUdTQomedNtFMxNx9Pel78QKrQ5x
TnoSS0dAe+7pzrGqfP9r00gC3papOtnsEtyjfgJ3Q3/xDXUtjZjWV4G113IgIMehVepGjtUgNoSI
ltHoIJ/pPhAeu0qHVIIiKiBqZknbKqHrS36axEq38tjLViV7IyW9PEZmJ+p+9u6AEiw9ccF3/o+F
pe/1qyq+c+HkvHoZhgragrWRRITntaOQoE+m7XUCBREHTDrDBKnw5YSx/EJbCX0IJbmHKEggLEaN
ElFBOiO5BHZBvLzXl2ouvTMDzehUYylV51SXZbet+9WWsnaQCXGgw2d9DW3fdCRQiEwd2T3Vfd4H
hfv4pxRM1ZH8v0guB/kZzQcaqaS1VhPRkPgp/u0lMJk+3LIu18NNU2vurS9M4UcPUnmYagXrrvXX
XdYt/NGJ9Cyum61FfJ4lnFoptUKVGC8qqEvrrsfkvhjV7i45B1obHUBR67hurLgn4PdvD4pGOWmA
ywi4V7oFXDepQE/OXr/HyqIKorUgR2Ell2g5c4J0/2IiL5bd0+LoNGmwnDymRmRwjngEoIcX4AbZ
fAY+EVkFPD3+K1wn667g2m90SejqOAhc6e9f2pFqjdA6JLw5vQK8NVrluhesDqsv+RPdOEUqIqgj
qpENHke4nM/zf6Ynn0CLGFMOECH639uC//H7CvS1R2q8nmIMNCJDxlmJCLPhQVFIM0Svyj9R51Ro
xB+k70DxeI405bhmHtBVE89kL8iPIXBpq2jbsVmIhvg5L64lPfE32wB7xBujb2d2jKy3INu0/Ihf
IUcDIiTEieHQcynPoe6aorYDb6oL05ICPczBoLjvF1/UU6puRN3aIzrFLOtvK3F3srXDDMJvEeNZ
wiAKwRSfHeua0nx2xfSUYBhEu67RK0BgVmfsBj5SJpsIV7Nq79Ayxu2VmY5xGJUiJhBmDxv0idJT
xgtqSbRo2eLZC2GgN+/dvUH//D1Vyn7rjDSKkChriwflYgWDstp2mnE8bZob+GNyAyWYoivm2ily
f+sxzBhCSrR61bmqTgOq8Qxh70jqRsQt4pOqX4VbUiWz+ngFu9QoMD5E88M1k7zirxNlRiec9oN6
/1UtZOKB6Uu8CHXAaiJ41X/BWDjwEk+30BCHR93BMAGVUj2cG1QcDzKPp5e8MIDlNx5dMfv4wyiV
qi/i5zrZz/JeBRU1BfQvenLFmZSsXoERLRpvfggUVkEmdE7BtF34kK3pYRP21wUWmfTg1KZMyACT
cdrWC+uyNJT9y4VBQOkeB+UaFMqX9xlVfLOdi8TH/FETbwQs4jUowo8r9J0+idTpafYPTG+vRibQ
IvNeNP4tWwCikHVQiohHmOzi5frFtprv9Du6e5B2uPWlyTuG7Ri+OrXZt3WUwHE6rNACX+UGLqrc
UYOhofAvYevlO9s5bIQyD5zD81Y/A2k4cK+5434FSWVxPKeJbvGJ4R8/DE3aoiAgmvUr2yeHuvUK
KLqKaE1uqP4p3CF4aMn7OluGSsAEGT3caZdBR+R2RRI+MEPU4oVpq1dzHb7hKmxaph/dsGBZtxg2
RVZUBPo98W8B2nxx8KXahn/lj6i8yvYudNapPC16vHyRyOIShcdVJuxL6DtPfIowBv2ptrac018A
gZ2MJLD2Dp9DxoLgJTcT2WuNln5E5KOaWaiBvzsONnRPVoQZcOKrk0KK/og+EB1F6k2TgWLsqy1V
U04La3uGQ1kMvrTaMMWHoTaShBQfEBajgy7qEVWDmr0dyqblbFURnhxzuI/HIZnYJqiwmYBuyKfy
/AL0bm6s3ovf30B+gT+FLa22GGKKi5RBUqAV60adXb2N7vWNLZm2Xt7Xh7MuCEaKem+OY5lsTgGv
dq3mmIi0u+ZzU9ZwkDCU9hnoDFuFnBADzCPrjI+j3XEPK7jdIruEtA6bhcVHMxXRXrjvmpFNWSPz
KAecHgNVWFQBdXihLBC7cb8VwMJYIAuZ7Bq4JK6fFETRBgZRdPy8q+bGdm0oE8kws0GpTuFfMzWb
5f6RgSRZsNeYjr9DyOpMOPhaubmaDqXgauDTLgRfhq0mAPykPBlzF9FhlpeFsXIh7tS6YV+5kgtN
9Rds/JNCk2SkDJm0gIYSTd9jS2LXDCffPtbzdChIzKHG3VIU82T2UNVFqwyVhHICUsO8jyoCyd+1
Vezc15Yelxl9hqIsAgYytIJpFPyOuPLFDrcEaKzi5tudI7ogH6ZUVuIi8AF3avjkRXKwHdfsLqY4
I/N76u7QXt/QR1JlDImGqDDghg7opDZEuFD15Yr3pDQKNoJToePldSHcPNTPDPe4B8dOBXX4e3CL
K82bFTBFTsU2UG76Le7glp1KqwAHmK5hAPNt2xSYxLkAVMWDMLkEOm+Roj4ZSH+bswu4mxMQtU1l
JXVyTGpq0QzR/HZvN/eMGpPQz3fBTgk4EVw/NaYJU7eTb30xfMD8O9jH3hv1aQnRlnyUzuQ9mobn
LtYR4AGo/hPL3nksDpAy8qvqyd2DJtul+J13j2jwwzxzzoPHHqNbq1jmtX4a5XyzzoyxIgIEzZv3
cvppd5ppvKAMg6ASLMcbvS7rztTa1tNurTN1GVWw9999E6YvMwGA2CrolvYREc8wbwQ210iRwxz3
r0tmhPU0/OpVL9dRi4qh4lKRLsZ/GiVQ6HyGU2rrR3TZEfpBKag25s1pZ4n6bwCIx/Dcz7MkQXG+
7xcPVqM8wp/ZR/8237om71zpbBsoWIGpNs/dT3j1n32p2CzBYJGVKXkGGPX8crde4SHkr/2SaRIv
/j57rzCFTopO0K59nDxhGrebOzQQ3oN3SXPHinnU995uuu6+v+3iyLDSlrE44fWT29o/1chdp60y
U56mvco3Z13J7BieWf7bwyU8pdY313lMTTcPa5QWYLieKMUyoQ3tgfK9YS7S7+SYDwrS8ngfV3ce
tr8fq/RBQ7+8uOUad40h02CzS9fnWcNDCSXwe8mqFbo5OBozYAq6EuGtfuzdJYKcud3Vj/fmG9bU
mtAxOBJ1n9qXpnVJHV4jlxpW/lq/v5wrQPA1MEy/8GnnYQZQqqJSXllsCUIr7oXO8ub3G9WiAylc
BVi3jLQammeDa8U7pfq0KCKUukQWUBy+nQL0t7WXDwvRuTVtFylpv5zcp14sDJmrHKxNW+S7/MUz
qvZ66m72VmkBZZ8050RJGKFIWDKnbkpdW8tU5/dpevjY9/3qvKrQjr54xxudBbPqHk7NM32GB6v4
sl+PMQO1SMKkWr03k6PpPRhGhywjopXR62Xfh4zJPudFib28bFBtLBegj39aHlk1pOm6jCw59ZmQ
FO5e0gClLwLC8iqHZL//jjtmsmYOx7YVp47xGdHF8jQJjDoLOZl31VqcaDJ9WO9uoYWd+SBZB0ua
0W5F+q4LYFkIdb2sK+kciSUXpIh1Hjy/zprwLG/VLn75GVD9uIZ7gg+cx4awlEXOL9BosStf68yV
wJgd7rpQTK/D46b96aD7W3C3edtejwuza9F/IwpAmNFBXtSuNTQPD13NPq+63vpfRFxy/Ru527pv
QLrAENaXBuWsZP9xU2aIn3s3gmQHpAYiKiRbBlW5jdoAmbN8fXftltvf+AnTMe9jKyouxoni3jNE
P5wyKS65gKBptdQ4/c0YqfKtOmfuswKvfLsU1Wq0yN6ah0754Jk558E8rfbedh7HutH6M6uWjU7V
a2jvT3b3NXzMP+G6Euwbx1un0D/lm5WKc18+ysGJiQSm9alfy9bnfyyd15LqyBJFv0gRCGFfSxYh
IUD4FwLhvTByfP2s7DMxce/MOd1Ng1Sqyty5DSTWkvwc6+2WqLcaVNOM1Ow6IEl0Y1gS3speXCkv
XRl1R6/8eu68r25WOMejdX2gZpg+4RX6RfB5W9poAy28rtKB+aA46Ji/Trw+Wnf4UpTDHHUY7FIA
tFSnbtnPpv1cR9Ul6GILkJl1jlJ4L+9FahdYaczz5MQ4GbtDjEFr8bGHHnlz3mZB271nJsultqzt
jplJkt6wgLm3OI2xBPHlTj+sGrdpL7puRBJOgQQ5ZdGAbtdo3GjOMGCD/kpnsd51mD1fJ3CNnZu/
Tu0rs0QMZL6jTRExKgNP+qJuWrP5snuoga14+wbk6ujmN+ZnSyvUFW1WQ/3QUCZphtdeySUDyT/c
PuryntE7/Fb5Pf4akwskG1/fPFiH/Qf0D/81fG/KVv/Ym9Tt1WtzqSP3nnQHXdKWHnPMjS5eiWDj
w/w2SJ/SK2QMigi8rFv1xbW1rVXOaZBJ1OmA3eZ1wXCP3B22pdY2/QY/3b2W/fZr+3mF1bv3XIet
evBo9TtRo51AN8+/49pWv9vHO+Hdhtkh06Y7qOV0AV+/8Yj4rex5n+a2tfY/H8DDblzvRvlz+OCI
ryt+kDZFHzXdkzZsjho38xXIFnN334f0Mm8CWd5fo+pLZK3uNtPto20dYbUjQ9nWupKbskI5A9n1
UXHxcqV/2oxcnUK3Lsw6jV+oowrSR50Xsqmqs7kRhGMao6/Bs3yefhrbX3fevKdOI36gaO2Gl9rS
gMeZbtOPqLqOjW33cbZoQnApf0xqIH7F8MoHZPw8rfU+kGjXZi2zK9qPG2MqmvDz6AmJofcbdyZI
hcDPBnSRMGsI203gXc/bUKKIIxs2hh8GwpiPEtgiHf2eDYtKS3rMEk2mRCUIyiIK/PfSsCRAr+lR
5AB/9npjAHCshfFK9DlBhe4VAwvHUzhiHPKGzeDEraOC8HF5Y5iDseK/AXeMYsW/2WIC56OhQYHv
yQxTMtI4bmaM7cS+VlQeojlCJkjf2rEtJFjxCONdnJFTHIM41BXG4gPGC0fHwp2MYclS2GYytosP
HjD6rD9iiF8xhIY0ZQvrVzx4YP3HYiIoeh18jWRi4XwxsZRkE3mDfAZR7whpbS3TRPl1IuNoLGhy
gy7SJTnlpRu95/93rhy+hv878FDh6sPfvmcXhr6AovZpXKNZ7nDsqtbiwyV+2CVIxE1J0FSNZ292
8wb5INt9xylI1SxD2nI279i8z36614WVcnGa8JtILuo6v8KjSLnQUFwtKoZKXUapWb7UEZZ+y0yn
R2B4ViglIm0ad/DISayaTbNGyXlxPzq2UOyGDe4FEBYvmlQgHaHOMz+ngMF/I/jy8LzMNFeXpn1n
SgjnFQPFKA1uBCHyNfJmwuZJPSt+p/XernF84efSrjrS46BbRwb9Vu2rk9Vc/obgJkSWqHEuPSQU
LTc7RJdcWY+u21xgNoSmqBUYGCVgucPn4Qmcvx4ozvsVzIh+U2i/R/tLVOXizBAG8s1NZR2zhHB0
IOFm/R3r16DbHJ+GGNj8oBG/1XX8ZmN8kVkLnBT+2spooLTLEyKUKs2G2tQJSUgfnuhtl9d5c7Ke
UtZY1ap7pkc+j1/cmQX2NmySaqcF37Zb60+/45aDmTpVZkUDjvGN05006QrA2HWzfXZfGXC0t9bt
/iW8khGza06e3pOu4NzjGjUgR90ZohwQ46gX6ylgQ/iuUKse41P4KN1WZT2pNT1MzWrQAXIhtXQY
WFyR5TRx6oFBgkFZ8OGzY37ng8Cb903r6jXcOrQKpD5Foi9vizPzGHa1bbmF6nH6ukZGRNbp47Wa
CkkFXgT0zk3A4ynzCjiggGJf/4uYatINbg3Vqf5Ihez7HVxAUSZ0oxYPCPwgdY7Llkm5rFFKGkpf
ru2Ss4gILYSGbZNbgvS9cUiHxTib4p/CyJ7B3Otufdf+b3EdrBHTmonhvDmlHMP7NAD6KKRdbVHh
r/BgA5yloA5Owy4bXjO1fn0VXfeYAu/yttKgkTaUQwwxrE7h+FAOGMMSJIvVBC/L4BkYCEpB48XE
cHebcngVydrwqpoy2xfXPAq7QuHUR/8AUcQ+QCsdn9z22SpTVTAc3bd7p4vVblit8e9iG1qvbNuX
sNtrD3cfKi/8kMg8QlIltNeMPQyeT3I5mt+wyeS1X5JetzczorFoauZeldxfdq0P0RcFtXOn4gY9
dOHOwuAr7Hz+4N04zEoIRIQsdiYTO7Up2FoAXRJ62rhan5ARz1c5eZJQC+pP6wGrw3yndJyOXkba
tEXBgNS2rhrIqe7sIjl34Gi9KDQ+VoH66Da/1d377v2z9UOzIgyTc5ZY4Ehf2/V1+HsiAkZsHBGF
jND0s0V8umsF3dLGN6Yj9fhx+ALSIvLiNOAk/bmVzl5cz9wLlH/w7G06a7wsaBatfgt/czPDiAOS
yMus1y38BjvmcZd/IAP7lbpHJ9u4KigvuHvqXDcejopdPgP2dRvzB4L0KVtbCTSkuElHiMYXlJhe
G2qzJP/9Jnmwhnbo6LHmrBkEPa3GXTUq6wLJd9Rg5cvzAQdci3QnJwYleEOwQVJzmVR+SkaiTvLW
jydpsKZ9HMPLJzf845aJPmnW1Q8Him1nVaDCOQWtaRdmzVd8d1vQkBuKe9eYV16fhd9vf601Cu+w
NETxyeW32YT7fqvj+LSFHdBZ507y1ajD+JmJNpSy2urdZUh/+oK8tGalRLsGbcN8jguY29cXfqn5
NM5HRa8RNPqNnDoIa2aMGYGa4au2VVR62JCCuabIFAnJ7XC2PRnfb9ucG2RnoDRs6pNskSJYGl01
F9j9/FL7OoAG9uFg37USDKBeqqxUNZYR04YY9B8l1MMLrr3zRNCSQvwnSZH2v9NGsLmRe7HGI6Oi
1je7DxalDnhl+OvMXGqj6u0ZIx02O7o1s2NIMIv+NgvmsJ/hFb0xrkswOtx8rs+bup1y3KF0IHh+
+EIkVpAb7Hc30IQzh0OJjoDCoC3qEuu9q83W7uen3r3TstyJ514turRUymnJ/dqW+GaixPq6rdLp
rpo/NJx/dReQqwu+bPg1qJsui5dAlvePzHuzxMu65l1qPddnbAxEfItbi8bRTQcPRC2Qdlh8N+/M
oZwFzRYH/KCsuzcEEZ9RYVhlWMQnSjeera75+NnpoLn/oYUc5xsyz/B544nbt14UD+XKNEW6F9QQ
mHE1yOiO12MjVd3hK9bRzmAmoV29y/hptcFwHur0NBkp1XCA5NufEY7iFrX5OWLL32e7yzilnnhX
VA4fcN/e9eNR/OL/wb7nN4LL6hsaU6oG+o3LoN72qrV/erhg3G3JnOUhb4JQNm0dY/E05IBnYQpN
ftpI2PFAAc7IgDFeo9U50YWzoBG3nXyD2pLkRLhBlr48Tfl0cZHkOJ9p6ja9R7sPEfJeAQKKxgpB
19d6zY7jcvJDZlQfP9z6g8pJX56txpz3ODimivUj2lob4s4Fg9RC1Y8cIXTaIZ81ftas30f5m+V7
8zPrixMjYI0BAH4Ig0HDuRzh7GQweXCHpBMB2yBv0qK7eCu+1HmqQbPYpJsak/xr8MzwLe2sKTpY
Jo72vqq1MMABLXBp4rawF31602J3t6hMz/g5n+co9L/OOoRGOOLzr45Xv7E6vp0XtDznBVh54Rly
s6f1w/pBt3VYJeqFQPYJpwLBAiQD5XGa3DlK2/63Y1/qzggnTD6iyP0vJZqN9XiHTfHFrAESyDHK
9eYCKkAtQKw9TD6HMp2/iM9OkTyYISqN+UzY+LELtDTLrwMvEVaxlyL0FVUszmkTZC6Oa/MrxRzb
5EGzvP4Oqgf0skR4JALYwxdbtOHtytu52Kgz2vtpxp68z3pryNzsGLAeUDWqbwlc1oBzWlLgvvAu
uKz4JWMEcXJpmBb0eZk/eZ7Uv0fKeKiaTnvPrUvDo0M+j2i7kMG4CHmFVdJ/9bUdRMy7GgG0Zar7
XH2b5g8D0zUdI7fwRZ/9q9xDdzj7ePi4TE89ykFwQWI3r6jzwXqw7ng5bD5LFrF2xy+rBA2vR8LZ
M34AwdWSeCv6keFPFQ0JrGTGSiLVAzieufUkyvGOGouXzfcDSRna4CmkTRf3i/QgQ5w39NeVUZmn
jskpl/stReu5XEePDUUnJ9ahbrFWNQT05pnVt9U7aO2/bfrnQSWqdGPym8Et6/SlUaglXtE/iPU6
FXZrcJ9jjX8xH6VTmGeCUPHios79gY8SJqqBaD8mVK06sBbk/IIsU2Tq/A51nM8oydFo0SOZ96e1
03ajC1Wr+WhyAlHFj+JzVLLryxOA3z2bzjXChNUBehGv9Q73GJ5JdIhbCUbfl5DAXJLbrxby7dSs
z68QdoVFHF/2N/xHNY5TGFUQVJDD3FAjqHduonRLeoBb15FYMdUg16jvZNU4PIbIFCB88L0NtymZ
k8Jgzi044/wfguQn0v7d66fqjFRVrSvRyUKcKmAUIykPPrRbQd9oCc3mcMLlQ1TfvFqM6hFtL04G
m65KJyG/vkuSqJjMCTO/414mOhKJhW6Yq8pOfl/q1B7vFt7UU3fT4Au/Ix3QBSzKhXV9q9nJ9S57
WFE1RcWN28uZbxQ1bTGIstCYU2hRT1jIxHR43cjXmr0MXWo9nNHKUBBwF2bdHHMfC3bTNH5R4h2w
9mf+N611sIM/W2/kXMXXnF7siy+ZBfJYxtRcfqMfeyc/PmW0pF5XY2dFpwUliqAYHIICgD4W4nf2
9/DldjpDW778HYB7KIu8vuaAPfe6URO50e/vMdCiNtIs+0vJJb2l5g4+uxcQzu9uMfAUahXKaR8K
JZGAH2gFjKoJqa8JX8GZVKIAYIj3hectmshUTBN646NLv38S4+/jHheS2g3e2h9tbX/+Wjwt2qCl
wRchUA7CJZ2AnPfD+qRYfsQTqcpMurfe6c2MpUhD2P6S9bVd+mVpFV+Mik/jN2kmErR1JWTnaOL8
7poe/ji2/Z4N8ATxAc0lx6puDXjYtvqASomRjVo2D+dJsIZVFjaZOVwndzDJDw8iIBuuHxMCIcCc
XgzN6dMpGFHGE1Ig8D+7p53ndrMdVH0ohr+OnUJjskrQ0v3jRprEb6X5WtvqQvO1N1lP3JVpUy32
OTY8eXponDmLb2bJCBVnLKuDIrmArvjkcVV2Y1HW/SVn7OaN0T3mLruO+fR0f34kwKZLoaWtqC/+
vvcJICjE47p1pUY6FJl/+9nL8xJnkicX4zfzNy2WBm71IuLLGTWVAQEBCY8r2MIUINflSOm/Ybx3
FktQMLx1bqq2LTnsKQAC2kbqmruV9Whpt74MQ+IWx4ytU5cN6CffyKY01a93nI5Q7CmO/0SBC2Jv
Fy+lBzV7VRx4Vq4Dg4cCvZ/sOm14fECnJIEcUmhcQxrRtGOf/F/d+XYC8IQMsjabmfkk5/q8mG60
Q62uXkNDTEziKnnv1xDePG2oDUVNTTitbjclhIyHEIj47NYHT69LhPOEPlEyFkbrAf1z6U6XzGgB
lTiviAG2LxF8mR4TJqgJYJ9oJSH96k0fmOp5sd07+L31TW3oaONowsiRMSWTtfeJzYLWPm27LaQb
JLzjnsNDDFWiAQH9jpeZjIAvwA/mGR8BE2eO7fvQIrNOKiuqFaLq6/hAYfCgvj/7BJIFz+TkFj2m
apjRZJOBiBo9LoG7M4brNzKQQ7w5UyIaAFqUhf73qhrJC+6+CZjMluBeYSQ+CPHtU0bFhUQvNAlE
oa48nq2cDszOaAYocIqua3+GU5aE1FG0LQb8SrYj8RbKFDq+x6w5cql2q22T1rpLFVNfkNXGD1Pi
h3L4fEmWOvmfs/Oyaj24MTkAHB9+0BtCkVwavtEBrbSek28+XvIUGHVauCfyg441yIZx3ctHX3Nw
8poHcYY/4kfCPUU4f4CBUFkUpxRuvcNp9YwIY+C5HRwhOcxYgzQAz3eogWuq9jfpsOO7mPLAXwGH
yNXypYXiC592LBwP8nH8GMWNDzspwJJ7afGqhYS1RIeC9bDb9dfHyMjsGcLO7mRXdZxn0pQrfWE6
3RDx/uy3W1QUFkKAZUEO5TkEyTj3EftkED9lBbdobR49TADI97VHHbOFElWVAguIMDcG8L7S5xOp
IHF3kEfIKbXrtfH3iGC14sBbNO9+jkGZSTtApZ6OflPjavt1ja3npO7xIUta47V9nZdD4K5mP3dq
/n3WxUyjYFOkjyyXpbsR3PI7o2hpX2HClLgxqDMeVCgdHwnz2qdM2WV5ZnvOV1CJo1lw4GPhIeRI
NC2qKBRNLzo5wmy/sCjO/p0earLuFTk3Nof1LS5tVziRzyPKnM4he9ir50+Fl4Vh/fCbDVBAB0f8
Meu2I0TLJ0xOoX43nzazGDI8UQ5QnE3eqBaYiFkNhD1N031482IR3DhLR6cBO1lHnVABOIMGuMLL
cptwVMRsC76mI+SSyxKu5eTjTiBdyaOpWpqrERks1CsoBORZUFK3YYgXLgzmqsDJpFX4pcyPsd+4
q57OiTX5CqL8OvoM1UgU3daGrQDHVCIDAX+ji+UUUyH1nUfMsCePmHyvn7qvKA1w/FCPHD5uMUsz
fwXpszd5hRzqzjcAC8wt7AAoKR528SMW3Tjx5+yMtFyI2h2AqMXrIMTm62AVVQPkBrxjQLAW5EL/
CTTBDTGsaPWCrC+4VR/3g8SYp/EtvoEgpjHvglALYVf+NOhjCIdjDttrrwvIMCxso3K66o3vGdbZ
OA7cUF8LLIWgcEx5lY3AIBAB1630Y3UZDLbUqimlUrfvPI9mgkcylQif0QLEUlEPaROgkAr/wgyF
TiwuqaxPkfPVptwByIIdtkMoA2YxZTXh7sS7QbPJtISX/fOlFuIHPNP9uOyPE1lfuuI7J6Jr5aP8
LcWb5YyZFu6hEaJ9/WMEgWuZacRaW93JVtYTpkoSUI6pvHsfpWQMtJDJGzW4QTkxtuoBYerLv/Od
aEHxj2FSaD4xHkAvWdz99YFa8mxjYoNhilf74azP0qkucD46hen0nJJp7s1JufvRZ197mkWpGnJd
hZ7kMYwO00S4fMLUxPqm31Xc2BWzpFvMjjeWlXmzclYHsG2++6GpreEAYn6RVSIkEGmBMWlab8wP
xK2h5p83t5N9atpUW6vTssbu/Ibb1NkwXPmMgSlz3v26tJ5jjUFQ7q4xn/nakcHzddlqQJI1CyAS
fiRcXWpKGhDQixt/T5FtpnAn1BcMCOCOd5PIuoF6Yb0uHGRPRupQR2GE0rSUYxJV2CIMgNO6eW6a
+0avsYRGFEkMSbFPLtvkuRLeNjnuhcmIGmMdnIshzwlFzi/xGsz39TnnYDhlcjD4i1Id3hcgMW27
zBzehMbjm8sEW4bET/ru/iUZH/fdd59asb02oWUDqIqnfUYaAEMEjj5uPV6pkDdo78w6gwORCvLX
vZef4G169K5HxUWyCs1eaYt3Dxg67bpd6owG8VX8NtXGYxf9BqIrP6lDkZlmI1xKlpqKXn6dvcWm
tRk+uTOucO1X7GUbOgcakdUkuq+ES1bj8f9TDR+FkIuJl4ZiCLhaFNufJyutBEuNmafSqrSxxuCz
cLXh9Vr3/Qd70msXvdEYOs3wfLRrMRzKHbJcqnD4ibC53lZwHH5ndhVcVHeGj4H2NNfJ+WYa0B6t
p1Ocwd7qsKZY0qOOUwuuQ5zrVDpjvB4GahNzkHQFfKQFRk2IWJNmejS47/Qb8Y8dL/7gydkyW8nV
8tcdxlnXBf0/YCSF68PNSffi6L623L/8pbNzjRiYHsEMTHAhpHwunYF1XUzbVHwNBmHGoSKNggKT
0uEjSRGlZg8wwBh0qauzXof6NsWQDatq/1Gz89EnangZOhSzAYsSAOqw+y0B6tGuab37lTOY+A17
+gv99s88fyzs04/i0qfDIzD44IAQVW9TkSW9eQ+ax0UXhbTBoPeh6JA58CvnODwOO1uJKYNOWVFQ
te+4SLZH4h6ZM4QMmRMvHhqXTHz3OG8LqnBrnn7GbDmkCVLM6GZrUf0chmlVz/de3sj7umDENNI2
zhnWP7rL73BHNQkupMPJtSGiUNQYdyaI1PRPGRPKPA6g7GeexviNgfLAXkEBIEKStn9crrfPHuCQ
6Auv0Mkawqrjd3QGSLH61fB4sRtkSfAGddhHunseUn+zLimHrik34riIa8hD9uSbybBM/E+uPFRz
g3kG2l/cVPATUFfsburmJ6XI7Wme3mtOmjv9Yc4+PsAIDfbhvMmthaMHEWnzZ6REq/AdpAHD50Mz
xke0tRjos83XbE7jt0vLKZXRC3CkvkqRXj16HFRYBqDcGfVH8Z2h6oVMYCrOPmM3h+Zi096ILu4j
ddzLiSna/ScTYNWFncgUHnm9OX0wXm0fI8aIDBOfS7970EHoz4oCcGrtisrK2opMreQ5p32mdre6
XgU+Vh+9eoPLxh6QH/Zk4k1In0TG4KFJq/C3tZBQT7kCAwmXTIjWKNNAnRvDW3IhXSa3h8Xw4wTa
KqiecB+s5emDNhM+DNP0OcuaUa7mb4jFfQaDJVpm7iYY6uZDl/Hxmh2WPoME0pVJVACzGqTjNVQ5
r6DMrNgJmnYGqwwrNgVzJU9NpvLk2wM3qIxsJUI8hVB9L5QEXSF1lIQtaYjDUMddgxHNGGHhEXND
HcwFnjgkP3aQyfmuJld77GqXBaJgaNR+EIh89EwNzND3g3c/FDix/jXaVgC59GxmGorYArRpadv+
H7J2OKbW4ebr4dc0Zl8I146fr64LXwdtsvKRPb2NM2giNBk7Y3Y3yKnkQ0lY7eVmVTR5KNaNlvmD
W4N3VnK33iKdu9Hg+Et4CGxkBh8XXeqSZdMFm7s6gvSA2XCTqC1lTHHQL/Yt9OhO7jAoazzV5JKx
plXBrN25+lRYI3b3iEMPdk+vBC45bjI88u3HpLJX0BkJ9YPct291zeqjKuQV6vq0K2R5TzfvvSd5
79NyNOVUA9QC15HhQTxHST0XEhLAvrMfclrj3H5uQxZmfzcmt46nbc94GM5qL1N74ztxq+Ki1msU
Vh2PLPRwnbdze1t13ccphbmFnbFdIFhMC6r+Pr2DGJLlwDBU+Is2Llldr3RBlQ8fb3dMbbA4QFYX
M4AZAsHf4s1DVjGE9hdNtgxFaZw3+Hd5dJsUUzlQUsMXJ7/KXKER5CoMWcGl1+sOJnJ43xhkOzCp
KQU3ixChW9cLIxwu7GYQhY8J1w57INyjb4cGDWx6E3ZpzTQQlLed+h2j/k7wuiQ/PEFUlqnHQX8r
bbT0PyhSdXOAZvlOFlo2Fdkkh5OtNqKMrBSPKpGBhr982zDJEE+Mx5TNYxxhrTdj1z21PMT/K7SN
QA1G/t2S6GHhiuPqsBzWdxlLkyghsvvot0exOYBDH4jfb+lRfSBCviPPEbToaGM/cUM+wZg8KXuG
58insW1thBrvfbPK0Zy5C0zl1cticxR2MeZ4CkEMyjb6HH5MW5zH6HU/qclKCTWOS+fFs2id22wR
Zn1wT9qkI5kIFO+Y+ec7CmDVXnxmgia+qdNExrWqQfTG9u9NtScE5GIcaQokn1KZDgdx8YRC9AlE
DdeM7Y5Z/oRvkVq4u7jsQnBGa+TdLQ93sxlF8q1hXoY1SowkETmU3r9exXEc3JRIOsKGdcBCM+d5
9tq14KV+rAhKC457HE9Odwe2w2pFyx1Gzb7ERuXD5I5s89yPiinVaP9LwWcEUXtx/InE74GzQg4j
wWlHOjJD/U22juz6bULJWD5BW2lR+YaAv65YbpWJ92sfDL9jbdZ9ct0Lb9ca1FCTP31SWDUc6mqD
zs2t36yCE4mfyOH+dnhQipaC83CbGPjUgMVNOn4nGxsVpTBIlFMz24A/br813Y3I3Jaj3QPG7Iel
XOg2Sio8yl4Qv6MHMjqI2SILSK5s+/gNY1Mv9oXNODuZzSizG9innSjPD3Ip3pNqkAC1YMrRi27x
FUPjfBjVCZseZLNstrpxS/Md13UPlVms4xScPQVgA6vtOpKKDeMrq7tG0nMH/hO0x6HdmqzJPjxj
QErELtKAZ95rwHe+IfgwxCM9K9zaEEyIfdt7mesMwvIxhDrIURPdvc7Dbn+81Tuglnf7BMB5fgfO
zFkC0GLPGzVjtovKA8DCM8Ejfc2v19WAgeZhOfDiEbrQNngMkUVv629+clW4rslKzHfkOYJQv9A5
NnFT+aEWuvqv3IpCkhSaUcddvfAAlDAheq9zKXuE1Z5fVzS2a6IJGE9Q2Tok+ZgNVjQPNvYhELGs
dzPiGnIxBIEWHeFpwU7D1L//Q4r4FwKB4ER9184KNyAoNBYbEp/0rB7tsE3ldaHNI1WbX9gAE1R3
Zok4pP41hNeOtTJoO/kZIn0YMMs/bYc/sKOVuyRhxf5tZ3BmedgWlpjN4IWPLQz3I42SDBsBXVVh
wusFThL1IM/3HMyQw1mdpcA/lrVgMVl4GKB8tGT9RAY2eZLL1uxPRElF75WM79JJ8Lxx33wJyEY9
1zWHtG8u0T+ixNo/5qIuZUbFJ+M6IxfhnWGoAbwgsgXW15WuCglILD/FD3T5KRip9K0MsXEtcKK1
z5Mt2T00f/zepLNJ5LVEFIjhG5oWPZE19netsXcuQpxBARReMIhAT+SmvCqwEbYYZKjOhFaa70UT
4ISZaYUWspUUCyhR96FoNfdIAUQnILKuHOsIu1poIQzM4a3fC2s+wvhF6YSsig8XPZLLzBgWZyOG
cKetuAaVAUwlgH3RAfNIV4wZVpfJm10dWxY5e2hBVyvOFPYYmmSKFFAlu+6H5GpE4DhMOyoTzXSE
vyRGdzjR0l8hxVmFt0nIrsNL05MxVEK5I3rj21D+u83/FneE2xLPtQhxjyDqAuNxCVZbRdhS/bjq
2kDKonFPVJ/I7sZyDgk88KG75opytiHFC4dj9+uPQXJEJCm3iTXr9SZkNTCwx2iissMoc8VBlHX1
PPwzDfj7tVwV/HsVJyU0K1fgsm6cHR7B+mZ9mflxQnRMHIeglP1gTp/Vc8Zl2p6GunOGwvXPEKMy
rQVmphbJZTC8JFesHZ+wuoP+c+vxKuLraDDsLB2NaWOcO0ckNs5sRx0wM2I4YWEaiNidqxzyFqm5
2Z87q1Mvg/Cs9PgSvE6m5pXR+cAIyVAVg2XCxSAr4huJ9B4QgKZVPntfPn3H6uyAod/JX847oxSk
qudQzNGMhOvhSzFs9J++qGOQvKgIztoY1hxbYD5/aV5D89a5fSP4KOnWWLMP3HakKH0H6EMwIDtZ
7+SbnKJy/pq+VvlEAwRbfndtCIQpyEm7z0PwJfhM9z4hKhI0yy+Way389TjN+jWEWiLAIqs2WS8v
bNpoX8t+AaMtYa+Z30f30ZtdhdMVDZisEkwnt2RvJoTHEHMYv8IJVKwxcWnD1QobSrx6FJ/rZYZX
3AdmC56VMUaIcPyk+WGQUA26qi9miD8n+uN7AXucosJnf8WPGGgDCfeN8dTHaQ5Smq8m1bbkKer9
D6bjBH30SaSFYjp+TSfIsHCQ2Qv+YRxV6slFpZ+Hd082ztl/0HgRBsJAGC1Y5nbHa0odZEBU3rVY
eLr64eejygQf8zCiDu4EZ/Hw6u4ledGkH7RRrQ9eQv84/nHhwG8wC6cpA5EgU6c2KMyUALYWyj7d
Wi/v/rGvJ7/kOe2C2LJ9tO1TUu3eSYEEp8koOj38Rr9x6X9QPKGLit7MGDFGwuoSJ4+kzuQKRDNb
Vsy4A8Zpc9kPb68Ypnd3UGc3AQmewu8mRNUyRrl/2hx7/KHVqxXqs+cNvjCgpxFEH4UPk4nrPj7g
lVlsvzerblgpvIGdgWkbRNTkvq+37ZrWw0jA/sHQW3Kp0BRdnr1z5R5XWGs/0QNjULJtLdo8Hiio
IJQurwtIEr9NY4tJd3vU5U0gW2YDmzJyGnf9L1+5B0cIqofj5BPkh5zp2eI2SyGnXoffwxFA0D9P
mNrZrV1JLiwsi4w0Tx4RhmcljXtpB03XZvSXKvPV0wA1SiznS7uBTznJF6IUFVekAl3pNmCEf0uG
w6CG4/9g0HKgWpt1xVysJBr+tsr3r/hudeYMFMkqNz/ElVHiblKiRskThOGO81XNoZuFQk/HCwud
LYUvUovTzIuXPAN7YQKf7DSMqZklL+4E23j6GdJtidUUFDamnB22qQo/34I4KXbLAQN33OLAbjl9
IIOyILHExaZPCND48DTMd09qKQPYW3YKdnzJq5TzmKAyGHJ2gxM5Yq/PrY4rTAdIyF/s9gp7ZVFm
3j0OHGpZzjTgK+jVnF+UCDon68tljkAVcedvEnyE5XUTseU5Dzh18Ht+2Xr0dcRlVkwwJDP3i9cn
0AJqRLzQOV3EFiGlmauZpyElI+lR2Uy8/Na8EwxUjUXK8QN8g9sqPHhXLKNROHhaXxxOm6rypZZd
gNBxWgIPUkWSr3YF9RbHIfkMHD5MF2EBCBwyu5FfIC4bH4gP8oGlQSJVBhFoJF7uoPBICuWa/CtX
2D/A49/k/vJf/ARkCBh6/9yQZWzN++SHigE+mHLC085T+cgRa/cwvA459v4ddAC9dBfQfjhsor/C
n5xQIGDzOrgP5OXFo08OWxiD2BxKwKiUjpXcklFpnQeXiaQyClsBshunr/ilyfdDbzb/jGYorrFI
MWdiLfJzFqHX71q7vtzLkJ1zEcIqr2hMRxbeOTBxJPlcfEzpR8S/po9ztQCEQFyeGZMVkili0Y9W
FyQFxvYf8RwQEVjuADfrmYCx4W6y4F5yB4GxMxx8YRvCJ4Dq02cmxpSar/d3Xkw6JdZ0sXkYYW8X
e7HPWJDgGqra1GVQRstqFcA5lmduTGLSvZipnXkAYcokNNnJ+D3/XFP7mbn7DU8uffPH37VgoYjT
8JO/bvIxzvMZnyxjqtaH+iHGKwzjGK6JyzCWejd395zfk0K1e8aQP8F50nBnxREX43CX7kw0Xgcu
kVyDUyj5BAXOWUStVJwUvL54KxxAL7kgby4DMkLV8N5EanRn4GNwjcRHCFTQEz+bHUYqF2xe+Wat
h/sWgyXVGIn9eabE+g8Gs1d3YRWVTl1CuFCL/Szq0xVeO9CZLsHuMDKU8xn/e1RB7gO+8ucZ0u5H
VNHthdTRdSoyMKuZsHZk4fxFjpEvJ4u4IdlzeAFzE6Sw6EX0Dvw+iKWSFboKL4DbIQRFauixcl2k
LgzvJuK4AidyiMqcqRNDE6uL8+SHpS0OHWwgFBrRwrL6z2SUmjgiQQ3F+RDAatH34ukAU0EGzYf4
bbLvlfbSNxmrqtheBsOvCpSN559sBnKbKPDFxgtXozHtOvVfGE6SkFaZ9xVhAzb5qPUsYW+hRpFu
hsIYi5Bij9kGMyCp9IZD7FP30mz/mFSIv5r/8AEZezCzMuvFZrncLHWIia+gtEsb7gOUjWUHjNoO
XIY7Mmmi27m7++0crG/t8SJSXL74yv6mYIwc2eeDcW8cBAyfe4gvfDsYIhXELbDxd4USSv3Bn//O
0ROT9Sj/q45Do0dp93XKLQ123c94cNlTdwu4aiFraeeB4Kdm7Jveboay6O/mVbP7X3UsW0W+eM5k
mKZxy6JEdljZV1DV+8BVvLunjJkQvosfx4SBZz+RcvnOVFZMRCQQhSKM1oDjmeTfmDFegVw+Z6aD
Bl3qY4pqgz2bBoxtUab7Msfmket3l0wAHDYHfJ9PCjvKEfN2KCEQicRcmff+97WsX4CwQliXecHD
vCF1aWOXfoF8Il5cs9nC88A7JBIHeqCG26S4qUtCpTwRmOZDJzaQOMI2EStKHMgnE2qZuTToEgIN
sZwenDpNrEs085Ec95DK725ryQfor3tAundmVSI/1mVgLSGv0jmyWcsoM0JSxd9pKKlTqWaYMXsl
n15oGbSCLm6ffqnkwmjskNMxU741BbREJjKx8TFIxLGWV6Cnl+Tkn/dvtipDsTNNHj0JF1e+cqJt
o1WWrDA5DemsnJK3JzE0ElonbmtiSyL/JcZdHWtY60HSncu4GuH/smMdpx0MPPCC5GbKFE28P1q0
5nVbt7LBd8cT0FP/0XRWS4pkURT9IiJweU13weGFAAp3l6+ftemYqNHuLgoybx7dMrVZqk3QAlCx
CDWMikzappK7oGAdY7OlX/qn71CzmxFEUlbZ7S5wS8OwAzeil+N7W6hFVumlrt4Gxbgv5HNsLcoZ
/8QmrwWnvaDvcpyZ4xguqCjbnWcLDvoTVlbL/lHhkZ9coWbAHI8q+H87u92/bx8V7AYSMi0m1Vsa
cCZx+qKtYI/Ph/ypRGAgykdlUNgy241kE1cOtCzMJJEUQBqBP9Rob+JVb+0gvxyqvV4h8CesHTh1
/gYjNE6rpoOl7NzGNWigAaUklgFLuVVVlVgmobp8HXA0kla7RdcsATu8t2ZSF2pLNmdjdEnNBxKm
HHqcrq6R7fKTNqiq/xzU5RW0sttqBL6eWic169vOoccJ5TRI0WItjZ9QCj2ciJgj9YIbJFtAQmiJ
0E3/TgPL80kfr0U39xEgBSQ0ucrWoqp94Ovr49hAEMQcmW5VpRATkRkVyZA585bCpvarxsjnWgro
S1WNSrEbrybZYMUrZjpsE+0zcwIIRXYNMQ1lAMgb1BxvR8KpP8wOUnoYV0jai7qJhmhYScv5s0Vy
mdA8DZU9+zy8Ki4omn4CsiFTmH9lBvgtXqdMAfR2VsmDfkQlSxz+WZRXOKAOOTMkGZUeXFHfzUgg
9mlMf4lmXBu1+q2FfYPMo4s2MnKCFHQ1yZb2gyouKZatzVh+pm+MCOpUNzzMYFkAPqMHJxjkQ3dM
81hmXFwlPMoe5nCMA1qXeVDVciPXbQO9aPbvmU4MKHSHonBI6ZirKhqmDtmLkZlGCEhGIRBFiLDb
XYe5BbWukg5jljrToDVHRYMsZZkFiorS2RxknCNFhd143dlxjPZO+/f7DAmlUak7LZGTXyQeU4cT
XxlUmDe3Eko2W2KYajkJ9mhZ83RzIni5gHgxkowU300UkXMncYT6miO4kPSIgoKCjWSW6NAIQUT4
sQSnlJIlCD6rEu1I24rr3X/gCEUyaTFJ8+ufL4ZkwnTEGNqpKBXA5Gp9kH/X7UYVmVNY1C6cIkN3
pMu9ojSWTgo/RHMpLolm1Ue9b82wpCcHw5rPqMJbutA04vwePRd/853SAWVfwVCAOcyjraJayAtM
EKjCCEhOicugKaSGgS38FMZyV9h3HzaUtpd95cfgOsF94+ZLRX5i1tsnm5L2JEF4IDby8+aGaUOB
vqSK0GLASIbJpKZaetXxTAfB77YpxskNLd7mTMa83a5vgyGKDAOcDOZQTAd1dXQqeW5/dTx5V3cE
3XSLT8NjqcmZSKZtySByk0wf/ybu1D/f7frG/BAODQYKUPJgCkzrB6vGfpv1MquDUrcwZJy7zd6R
nvjrw6hNmMrWp8fsY3/h0ETVvJ7vuzXG8P6uz7lfLSv+5+jdRzRB3+j+5HPtJ3DiUDV5z4ABnVwA
G/CwWJgEz8EqaoxfWH2fFts5q4D0lZToyLFps+qLO3swIMxP0Jj2qm5eoZYfyU3YGfUL/QIqrQP2
3hWQz4yqWuwiidxNRgIjxsXAXg4gGcApnpzjYI2Z6HdZ9JtIlDLPh3W+Nf0SazRms+EDry0UfBrc
arvhXRbr1GmgMXMnrKOBwNSq6GzQ7Ds7Z/7U2/osJ/Hn4F76rbBLpMXZqWh0C/Z+cGUbYbZJGn+g
z9JDg8HUKQbBxSikao20VvxkLNoL5pshU4m0fx6tvC0cX/agncMY1hq/VLAYQW3q5l1TjlIDt+pj
JX1ezRVuL/G2z6K3dLBaQU2QlCN8WvSMmcQ/XXj+8NARibhZRvlu4qIG5KbRA3xvbMooqUTbrzmh
5SpbJTtpLTaAO5He/rpQJsqUS509A+UF4EpQqi0UeNKNxaZ7G8IxuUXzRu98RP4kuvjn/OAAWT2D
av3WzBd2FYUXJ6d732GKcgph/I53nfrggRDJedpY3hsmK1izOrzbyFfhApYdOZr+HsddOS6ustHD
Z2GHVsLh6QJsRDSq5cP8B2pg7qeTc/cy3JUi+PrZ6AUqND2DPGNpWbWfDeuNx0AKKuNuoiUCZsbc
9+6LGihh1oAH/9By+TM19CIK2bkPyhM2+xbwyT2ArMQLI5fxPS4aeGe1kn0fCeSNUZjYdTZMZyxx
rFLwuMT3rwQ5dhQB5WXp65e/WR0wO+SszRqKd2l0+XCQvgAIueclt3mUFsElmpzzJ7JR+87kOnxs
AfpCwE1qx/CyjUo00RVz93BfcBbY6m6jNVOiI8Of9EQ2uyPV2TTXp+TN+snYI0tyHL1uhJxStwlw
oFYLsVAr0cvv0fjg++9XI6qmHwdnXLfkvhlODd/BHb/0h/MO9kBcW3E9bcV3G0UQhNSk/nm3qb34
J0AScCWShb4CLamnzVRGjqzXMHP8gpELDjCFz8taXssnHTnvltzrh5GUftAG5bJCfLNoJF6OFM/Y
fZplgL9pJX8HL4TB9IoY+3FeG/E3YJDlv4Yb/8oZAJkXV/AvW0+jRmNv1Uv98i0ogjepXWeFAiQP
pK0LDfP8gex/MC/seahWrP1h+bA2TFXScsH5bj3gzX2Q87zHzc5avTrbiX0gQm6i/XXWuk2Lk/GV
WAt2ks3CCQw7X+x0MXWufrJtMT+WvW9yINyVnPLEewmsCWLzg9VWyRRSD8vFC0w+3A/VldTx70bb
JAFcUAF6KmJg5zhFKmaJbBrzRfcyP9U9VtCVF7Clu3O6u9vW4HYZzs8gYUoRrMF6Zb4/Zivwbu/H
X3PV31eKmBofr8ahFe9RuFj3zgQxv8J9LlkovtS+/qTDbbgfw9vw++jx+pMixeg19Fe9iVNHsQpP
gFWEvCHVKpN2XBluXuNlTdI6CM2lpB3KeQPO1nZ6eg8eV3it7p4HoWEdilnj9FevtjmL74N9b3Wq
RE/YXMWG/7w6LWjYkqM7n5Jmy4AJeJnXz/mWycF+Ofi671pY3r7BLsiR4InLzbziSn0GPoMxAEA9
fgOaz8sruxFfbRgNOz1KZtJbIsFPQ0VPbduT9BYhFH5dmxvcH28Wz+rDBPYhpblMAAJ4PBEDBghS
u/4VmVguE6OirT98qvQadyVVRuG1IfN/EVlA329cTvdS9HIfcy4qgnCexLs25uDGFBTxggtAnmTK
LFP+0hxGBwmKCSIVPBI8NXVQZ4We1Fkq8QPeIzpXdqO3ii6MImDkAnGHYrIxSx8flhexfGNRq5N8
4SisooHO3tBdcNr465VloBu737z0M/gd4BoAmjKeg5GvgRqsd32Xdkh6dudllBU7MuirJPtZ8w+y
o0bS1OnhbeF/GTvTQPBweeWT854hNInGy6VqVajbSArA/S2kdZhztxJpOjbJjyyg3TLlw2jV+ymN
2rBWEAPtlRk9vIwv0nkPmK9u9WywQEaLAglHVuUD/h/f6715r4WtS4ihNvGUOwdVp+CePTyyP2kD
IVcbpM+Tj8E2zLzO5pmRHaJJ2jQa4N5rAf9278BmPum2ab6GJYbQ48MQH2Rv24dNhKkwbGm+SiZ9
kRxYDgisDd6B1ORQ1HEVjqR0ORGSwm92QEpHMHTYSRCWGf003Sr/xd3mIWhAWLthlVh1SnaZVh4z
Bw+Qn3M17yD42EU3ghuyEa180z3D4JxWCHFibZ5wUix3Cr2qVe1UO+dloceQ/TL/pBXSLpTSpDVd
sQBDQGCkPhDm6xmcwiV/udf0XbDQvc3Bhgf3TjHehJsQE0rUn6blo+1Q+u/AKrPUZwL0svct/16z
X+zbxhCqDjfwA/iP0dpzZAGvNizBq0hTXI6LCQzr0/SgBBytJzLqqxv/4rBO6LnMV/fgnJwyqlyP
9Jp/49WwGR6Db++cg3talAFt5fXw1rmOa4tHp7R4x72Toz9XD+8uvE5jysDIfVKQ+Ts4UQ+nmm4i
FBVLqFXixz6sdlZR0S9Mpe3ZdgdNEjOCXtYmk+rGrvtxPk4tOGGC2nTebtN5+afs3i4Ej+71BjhS
/1uOpp9oHZajh1+GPYPEe3cd1r29fXDuwCQLmC461fD5Volhi7rSZHpWRHj8bu7f9vWbN7Iy6s8h
rpk1/FvB9jPhPm88+N13FgyjEdDCaLKCr8xwU6QkWKCtrbHHFQ0gTw3tsxyGOo2dmsQl9RKqmlPo
DcF+fI23eXFw7aGmgD+su8936aGzHhclVSArjGsMnST9hOXwADx017kuNlD/GOh44L1IykifmbAX
pKNCaujWFpByyt4KAaxB2eM383KIFBMEBq06Dk6FDUqPT+VN33YSeC8j11Cq4/V6jBFzJq7gt+Gn
7L3DqCHa7ZvFDc/ZDd5k0ZlAPdUn1MAa1RUGdVmRWV0DrljBNFBzkj7n2RDB5efSrBWQfmlK3Za3
fIZQmI/9vfIHYxGrgSEyTh9WlX0c4RapdJ5i8dwA93FNYY4xojbNaOAyCWH8kTy99oIhzAcn2fV0
36cK+BiI2A2elAtvZDzBH7MVwjq+ZMI52bdBytneFBEh6xw0ncPo0f3aYqZx2mQTz7tkHyV5mVHC
0uhlMdJU4P2nPS691KtdconMKx8JoN81qBpoTn5d3oTLogkhtB9BtWkMqEEIxu4dqZJRkOywgoia
nUEUTMyb9+Aim1PDHmWMiGQ/1TIZhiR33i2ILKDSlDCkUH4YpdDdpp8hMBDKoybbr4mBDfwAARTx
7Jj2TokkIDMBowINBB7p9ATyErqWpDJ3R6Okxw37J4Wj6Sx3KuyRUviQPzn6d4A0D2BPJqMa0w7O
9iDigRoxx/3aRFkXKowHE1kLiY/BNLbwI4YhkcMxO5tAC3W+cU9/MZbcuxos1nEdY27pnt1rvA6O
vf2ikC23bjOpwM7wWti3aS6Jz535dwtEVrsM9i58O6wDIaJjITiYJC9G+jfG+Wj6e9/sncm5p+Aw
RoHwI6z+NmrG1TysGfUYFTgQqf38m/GMzhiPDwvearpKysGlr8E2WizovdcMhPAnyQMwmMYauabh
Vyc8wt1q6L37LBAmJmY7OCYv2OLUfF4ph73NEDVHJog5O0QYN+FvblPA5Wk6nEouQScHZXhjbwG5
mw/DAz745zmKOgQw8NegNRJOGFoeNms+bkCwcD1+Y8UzvHHYbcB72tIPHV0PBxfjQTZtOoXsCjCF
WKFnm2YFBaJ37xkD181pdXh6TpziFSDZZw4E92z+aV2DlaZ5CwtHBO+MSfIJX7MXP2GdH9IyEozy
Pr2ax+CZfHwZ89U9FB2A1YDcvbsnLBmuJj7i0zMkNqjWS+4RnnoTQhfvJaZTw1AGZt/RbbIKI21t
oJBvYAum9HFoCiFgcuyVB3IcRxPBVow5uzR5F1uM2KvbDN8JlE3nlMJnJ8StwLuz6kIz5UNvPDpz
WiZ0odTVRL2tfUsPDphVRV/6PNZmWbO90YkbNxAZQfXxkN4KJtfoCKV5i1TqoFa1pPsBRHpWYNfU
OsNB/1v3ELaBorV3a1Qx2cNDnAYn7d6uc2YZO6qSG2b7Bfj6tc1P26XP+JoD9X8wioYu/VcBH7+P
WwV3/+LmUejO9syaCsYVndQVV+GFkg8TEtCoKKkst2jMcRdKWc3nToCW8TfCTBec50gODKUX+yz0
BZAtOHD1JokcYyCncdqlNTP5GvfR1amOzyhQ6R3XmX6626q1mj1fvFYJ7/eLHa57jT+UaHpNG//F
uMWDtEbFqQfbN5YbJBR9kAw+0zumNhxj1oMrR6doy2+vXZDTWggrDyEx8Jc3242zUehWMvwroayG
HwlTTGxw6hmwQ4ig36yMr2K9XW3n06Nhk1TcXPDDt8Xus6+NBczA291Ybhwu2Mo5L3rTYIkyyypd
kWJ6IJkRACyCEAdtxwMOGECtOncSfQCuBct2e8n9cM69j8f/IbMVlhYnqwbvUDEqQhssUSUuHa36
fNUdHKLyXOGt4hbUHxLqb2hHjth0EbDv5t3dOQGWLbKkbho1PNPtrdd0eLBY/4Cq7Id9RS4MKdiQ
8OD+vNXNC2sN+AjsENpvg+F4geUAg0YGXRR9rmI0Xgi1BNxI3V+gb45UFAb37Z35GlWSOqP/qzcf
YEjFjqu9WDuaoIOL/c3lmbqLqop1Sx2l1lfNpBA+8HIo5RMD6NKkyiv7BZ9x/29MypyB0aPIW91P
byZYzmx20agOI4OA+SzLaubAzisBWeCg78RWelwDaVAPqgx5+AOFzusD0+5mf5jAnphzfXESlmFu
LY3BRqHKgQE4gg+swFsUqfKw+PqzVFPMUyBx5t34t/rLkfBlmkXbclpMWAI1s4M5b4MWZ5ILPAcZ
+wUimgxK6GQqsSoe3GsWpKvMNj0P/xjPMpFXUnzMc6tjcixYdvHQ/1VG8OfBIHthxfBIB1sCrGKp
xXT5ZrNDRUIgDNn8kW0BiyCvYEcvBykXZNBJa1ru6CozonXwBuJOabnmOPgV59xW7LHMD4RuBeQ6
uK4ay03fh/X7NhhysXLIAaqD26q1z4x9XbZCf2V04oXHroPaP4bGvBKv/InzcKg2mS1g+i7NAAB2
qTGXznujdwfhQ8iDbkL757JMbYL1ZQzfljGRToS8rMpwc3AIWzMXc6tsnJDBC1AOIJ0Ujc6Uw0v6
jhq0kBMVHQHB7mwmHc/kmJIrRqyjc8+mUWRVwibcCwxaGFpcqqOKj9oaOFYwGYKxoQzEzb4AjGcJ
zhpeW2/i/fAbKJOjiouMI1UyIgI+GmHGAPcsJntzjV8MVz4GLGbeTjNe+3S7+NcIp2HFGuA/bHmS
6rPPOJwsfM/ejTbwDoUHxLdmdGZkVuDIss1xfTE016bhGMga8HOIy9aIOgOtA6qRdhsUnDFjSf62
UufF+h0soQs3wrQDBOVHkBywxcOiyekViR1rFteQ+RHnXHbQ7WMza/3wCp3jgtld9iKh/YaIqoeX
FI9krM7BWi7JcjGbTBvhHGdLko8LFsmto4xV9vCajyLEurVd2qcrJvXsp9jE20XL/pl27RH6XTkk
0GWfi/mXL6meqdd+aIaWBW4h3vagtFMWpMCwkhqQWtIKsXSVemaAhDdV3GhqBjunc+XQuthlGE8e
LloXQ9JLRmYEaEo4dGjUYgh5cBpeRr39D27RtIEYfsEnam6wZ5/ND/bupt48MkBl5U+rZ9uorxkD
IgiLFPiCUDihAMfteQPfBgLT3AVOayINzoYP5ZOWRuhroEP8sW77wjpFuFc4qu42PQSHMTtss53d
TdvtapHCtrXX9Gttw6babv50CbxlBy+ttUMg1OkRrYzbhHZTXsj302P/glQUrEJ7AFsho6IGiezS
HBMS3ibHe8Ojq3FGyaQzrqGeX+eeT0FXlcypWjQMoJYba6nS8Y9KkzcipxBFSNDdumxsHUp8FVll
sF1i07VomBDbF3x41kCVma6BzLZo1qt4XN0ZlVyRU6/QnHPyoidCCXRfbguaBc1K+9pvBIhRjKbK
ZlC3WL3nW5dMRgDaObwVjZU/sEp2Ft0Gp94wArtzfxvmaihtHcAEOU9ggNKr3v2J3HJ1O0xu5WSp
Xl9CmNrXdLUSGc9AcoRrE1USDBN3NjTZTgvqPAuU9m+gQtyKCRxOV5su0g1fX19RuWw2fk15921V
OP1gW4n+x+7kCvoE7NUTQ6JN8sVwGCkZkFnaL1bdi93yjoS/q/komp98jWJFzBxK/kUgYd/DLaLN
YMGaLsbWSP+DZUE2bFUDDqozcUYiB1E51oSyR+k+EAaLj50zq9cdy60DaJaF9HWODn4s3Q1rtEv8
nUF3hYERtF2bcUZnvTPM3svi8DPzcEc9YjHcvZzGDVgdva9h44m7y/Hn7Wo/VwZP93XaGbBGQ1tC
9OFZ8z3ZUGpxifkcq0enWxoACwDbCfF5QSzkdSg0r2ZnZZmU4szpfvyYMghA4IOPKOGJlbtxEFA1
ZMRMLmsgzjsgEhSZjQCxEcbJRHJisBhkRwI4Q0O2n1wk4B9HVqasnqhM44OfGWxYWTCx7gNvCmcK
uhPs8nF65jkiIoLcsQcH02csKM+Zn7L8PVTEnzOctqPBYsEnNutkTynur2wGWNmIIte2udSmhFPj
Jmix1NF2H4MPFQUplojRZ/ganvuyy5q7EHsP1tFWlQX4Q2eV42tMAdfgSahw/mutUSQyP92Xf3CC
Xt05B6gO81HtzFCja0yRlsOBG3IdUxHTA4r0F5K1wsBEVunMw6KaSfdpNEBajd6+7jQdvmm0Nuqz
q2mSQ8qAKQ0rJxu2jFlMg1JGy8sduF3Fe5s/8LTxqHacy7TkgIHTmtJn2R/pO//9zdSOH7dPDj7g
yl1G+12y114y7QQdDUUsSIw0/5mLtV/BxR20ZSkC4uw3tzFylE3cxeH/9xyDs9sJeluEwhIXHPva
TEEM+KDQhTof+4R3bcK/lnMAmpjGBbktW2l7EUXYoarPpx/Wv8pOIS87fAwVjZGmNw90Wy8RLESb
z9M0Pla0nSLaguVkjfhejE5/72TrMUpHeQvBGELIkdZ3G+cILA4aWeuPJNG+hY2R/MdbWV2aVxTx
kkNJ8PNUa0Q8Z6yMggZpbklDx+BF0n4SDyNT8Q8gXeQ/YiIE8dnN0+9ISpS22DuFlrdVWkJ9BA3J
Wga0R9TAXwkOMoijTxpEmegYL39CNluX1An1Bz+/POSnLfV8XMKctjgEg0d2U9WAPqdRTTltrr+J
6wLUWNw8lq4+RS//1Sa5/IIuyA9O6a6n2AErnUU6j794HRTM84wLJkgvEQDFt1a3xJxiP1j1Nvbs
05dkAbSGLq9AoASt0sTxpA2cQHBuAMgeABST3wFEJFePIvAWymXXX1tt8OHpNgU7hhwB63iAtyCE
lBuIRROoeZg+hC1K7nrWwpGqabUFEQBgP2GbTP2dLbYw3EwgLIHZ0T2IkCE0rpT6KsDXzqHH2wcP
hK8CgJI9JwnEuDNDNCCZBHJ2AOSAYFD0BJJ/9h/9Q/sZCcxaAcrpIxjpr7MDVtiCpDVYSDeXzsZb
UZwLQ6PcJXQrIMIbeDOWN/A/ymymP/b2D3qRf0n0XVU28Gm6CxvOhr9n3zU5ZN8B/cs/u3wzmBaf
ZIeJBull/NvHs4136TR8fmLqZxFDtr1XZ3SFoMzDHK1MMjByUnZWYEHBjSX62UeKNTnJA9YxBwNR
eO/u3V0+QopSKLf9gSZ2GjUG9tOWQPiEp/TarxvZzeHSNn+ApWxHFn8DPh/MGbDjqfOAfToKgCBi
ZWDMwboTV6sOcjMsMY5ux7YHdWtAlOmhn6wBCd0kaCpmam1kfJX1SJcwKSjBo59yskGnJbTd1jlC
PyBGurgkmqUQQ40jYhOCQqxyIHlANVBRQMOMuKrbCHjImCEIxtC6ixv1z6XoZwN07KsqgP6d06fs
fldM7Y+wCv+wGcIa9xGoYyQiI8zh3i8G5N+k216cw7uHKmWbqv7v7BU7DP0Yh3uyit9BYle1YvIL
yPYT2tGk1fxTWDEXcMzVy7j05Ahvrn+rBm63F23cu4/GaGDQ/lG6wBgJeLh4ANRxrrgY4JiAw7HP
N0hMMTQr3hEgn8X8GBao0PBSxjecAV+bUvYNKtN2E7YItjliiKlWma8qJZxn5h/3b9krE2woqZEP
uDJgl6YPuEozCUZYIEWS3faExsLALOAuZBkbsUGUne0M4cs0ciNDg8o2mRSnqgAvEYcuhzctFhZV
CxA8MaheANZ/jy4LETZYXxT0JqnOAXFe7h72yAXsyslVTmefTKL9B3xneEK/QXwet8C1yuKTWceW
+WBI4bvcMxxBnK5DER+AbyZDvC3SDygq58PQ/QUYnX1bIviO+GJ0hUiYEBccogo4HYBZiDqPx1XW
bJmMOtmMsiSRCSsbFO7ZPxa4IGYYumziVnKCTsI7KaTwX4DtdimLSeCCA70NUB+GD54MKCI/jqjV
piFqt7+w4Zo5n2H2uwRqlLB4jRjAmzYbQ5mfjxIIh7YdccFQ3ufwC0sXEKNN2jpOCh0QjTNazk7W
MN9tFdrs+HhWz4aLN9oCM9tKwKmK4OcSqBb0wHuQg4RGTjwFBQXCb01YdEZvULRT8rKdYZx34D4h
9QPQcKGTtRsDC8Opz5hDWuNtyZWKaprArbHDr8Ozk+nFmSYjTZlHkRkEJnkIITX8bwwmgx/4EoGo
xaNoPifVHvEpZnDgpj431pldcPQTmIvrNB5rxyF0NUbFzhgE2QcIFvAkh0GWpZROQmUsZOQXb+uC
Th7CsREHdfzl0P/M2McA16iriA8p1rHkNA0py1avA/kDUjTnIR7irkO+B6RW4+sVDOOHfYw+UMKe
YKRJN6mvruZ3R1j92lEkxbtIzxWF1zDmREJp+yW4ksC58aXPDMUzb9QssEZ64g+j70WIUf3q0ZTf
LSpkENk4oALyA3QvpgUQ3TwMqVXByDHHUL9KlubushTzAkHuCS4653UUh/TpGOsA4outyw+oPFav
cBaa0ANqbTozAjrjHbIvaUFNBb1O1q5aC7/tOyCHTwwdYxDZT4+iGTii8iSI7hesu/bv4qeALV+M
++ghZWrKE4MjtlrBwg9Qx5LQWLgcFOonaumEq0LsQkhGHRf+WghLWEQJNaf50EKkCDocN1JzdJpd
UPZg/oEbU4N73IP4a/HH87PrqeIGesO0j7lN0TETz+MdgHsULWQY56G3XC4hQDBz92CIedZSL7Af
ylL4CnvvgzbhOYLFQhwoAonkDNmADql14C0A5Yb1KBjdGINeqod2AaWaeGgxx9/zFfbDj7ntchT4
bQDDKA8ALua/YOyRN0zVWUxehJ7O/3Q3RJMs4bsLFjSaUS6070TxlQtymW0tK6wDBljQjvlBfiw5
tnBinzgOW/cEHxuJMaEx1YfBzOSN6MmuJHQCAAKFUatBE2blT+eymF+sDMcuve48ijZdugJyQ1sP
ixLHr8BBJdtbtFNS1/jH3gnBqXvouKpKg+qY89a5DFb/Ya+SDxdLC4oWV52Pdrf66Crmf38FymcY
HuwLOJeIEsCnBdOIHSsg6VXvSnTspmUTX1WeGEJVN+NZUK7Q9KarIoLmJl5I8aJtuPZIXRKaGJQf
N8ZCucj0ucWt5Lv7QqM7y7zg/P3GI/kfixIuapx238BzZzISIyAgjATxYVizuJ8QGWR4SjKUZd6c
89bm0Opog0bLmOpCHIhsQKygWEtwJCyro74uRASTFCjHYTBG8SvU3odLgjmxx9GbzSj5L+YhSKkt
d3CgHFT8BQNVoFckAjZNNciHbTct4tUqEcpfmV+m6Gfnkgt9SezLf9AM1i48gRiXeZXBPgVzTpWL
IR6TRpmPiQwAb4myCxIu6Mth2Z5JTqvLQwufeJN/PTxNwOLKCEuajSe/5RZyxHEculRcLhwpf+KC
g4vh6OAXHR5AJHKtN21Ej6H0294nFHFfO2HupB0MEH/GhfRV2JeT3YWBAooAQo+b9iv4WaEYHZP1
8cSI5tkkosVl7nQ1Ov0WDxYyDzZcD6wT6uhfM320wliDArFUxAvoTeieedXRM+BBEn737VjxuEuk
cIW5mpMZ/C6dafILIGAGNXUlTqpmqiAWW7NOYR8c8s3Fap2bSkYySF2aMYrNQhPhdMFUMYf5rRsT
UqIdGBEPA6UpCizZyObkQlVKTv6UtmS57ATJiKeDB2WAikliKzdlbaPLqBsiOglXj0v6spsBHTkP
LUBTugMSRIOnkXfJr/KLymTqKYS6eOdMI+cVfBXfeRXEvraycoLkRpCHOYy88QElz9fcttmBRtXh
V2L4Lwu4D7osDJJGgKYorJ7Ujx/kFj8svjFtfFJQtmKeEma2XISnw25FYZF1X0zn2KYtYhzgMmLd
9mmoR3YCWppPk8akQvg2DD+5KkiicSQejpuB7mcUt2DnjfISpQ/bHdQPG8zFjvGH1f3yzHrjnL97
n6bx7R3H5/yS3uORyxViqGfVQvQwSgajRnGH0EzvAHuFnshTrcej4knhdqbeiVvFavoGQ2ekLM8V
RbfVqtnMvpEq5OrLbVQcCqwUE9UXmsaApQY6jl+tsQ8ZaJsyu3xyOSQ6C/Kc1ckczHayGYq/w/b7
GF6BM6lSZpgETkPYISCzrEoWbLvP7a2HiC1IPP2Js4aTPllVmY7TvTMRUIwaPZyoeGsUyrsu4yFz
joT12S8uW4TusnuTd/c6ks84lLc9O+icJpZJNnQUmFqgh8GrM8pWoO+vrAZJ+Tcs10L4xGyXlBLD
goNGIy5bjYQ3nn3gRykJxf0G35ArgVpIClsarEl1pn8lX7/Moltkl6ZHCLwC2y1LxQhoMn6hidoM
qQ1GjvVlKfCEk36zodzzzQ9o92+K1isWiuSLblOgqMnfgYSMX3S4Y7YEox8C9fBpUQ8UCHoATNBE
GYJ9Tp2xRUrn0dWL1sfFsUhMVDiqJgSjp/ilkbpx/stQlptg+UuUOOMY2WUHQRo8waXYh24Jubbk
qyqAGKX9T9mGbxrU4ZyynCNxyUNY5cGEApoDQ6ynuhL4m7wqRuUdfmCN/I80Z4p1Oorq9h+Z8CeZ
vsMtiwGSbsTduSEZIkb+SwBy0FWsdt60sSTx8G4NSQ6qedglOuLS8VmGQzIEorSYiQMiode1Qnau
qJUMx0OiFkJy3ROaB6RhFAvYSogIeWIvUfJmUNnELv9NpWi/B8WYANKy7wZrH4Pu6R8TVGYvZgtD
xMVdyzv2OJgrYSBpDKa9qa1nfZ7VCYhlpmgJnvTKHzy+iheDBlNEtgS9ERPGhIaJNRPVMMazFVfd
ktyFyl5iF5A4G5wJ1lT+UYa5MuQbYjaxhMDzzot/8xZG2qorutR2WJp23gO8JA0VuaeYN6QtFP5L
VO1EA4Au97DJZHhtQaTnI4OJp6iuEWZUHBKOrwOSO63PxeTScVI+9pDhg3tAw1LSfmebXnzl3pyF
oEasE4KH8eWu8V9mS6RI/gsL+VN/H9ueaTF/64dwToIi5TiVTgA+p+giFxE+AhTHPV3fcZ9TU2Sa
cfXfE+NV58BpWMm6wadcRUJgzemhd1//Zi+KgZSu6RCi6GmwN2GpxXUgHGKrsmiK75gCMAS+XFHw
RKvvTg2Lmm7ASunTqUaIaJejcoSuZFKabpl5qYdlVxBSCXJ6f1X3nk2PCg8O6YEQN2O0RPTv1rmg
F7fLodJ2nmoJJXwmzrQB84eT/dIaJ1s18sNEuZVXw962aooX7A9qcUag7s5kNQrtpcCLN7jmKAPA
ztV1FCG45NSRG5eUj45hjTq928XRlM0FHtjQ4X7P/NVRlalq45g5KQOohu1KeFvleHczpqOk/JNq
9vvXNVMQkcr0CBPDIB+L3I0Aes1JfabP/yqaVrvdrVHxbK22fhALG75Bh4OXvXcUozHPIE/TIqrP
pMxadDkcE5ex0+rAtIlhC3o7bXeulQ276Z+VN+jPzs25sFmXEyN7bMjZUJ8C1Dt2oGmeRLNfA8EK
eG8YJdDaZ7DYJRfrCX7IpMM4CPfG/Sq62cNJfpiWA/T04aFXjGLyr7Tn8UbDkT1IfNHcBhrpwLhE
0WIBnVT8O3Q2f52OiINkRtrTgbvgKeCT+FkGRJqrhB9r6WsUQWQDYg0GoLkFEFOjph1P09hTYxUZ
cQvgVWbQLIDXOnzHB6s6Y6r6MtZUOMJYMdV6+UJ8lSnBpp1D50xlwiCE1GS/LIOaVA+/ykgmT8yW
niHQXUZ1mr7E1xC6BlXHHToEih6aBMBrotCU3tc9bCh2Mnak8RCFSDWo/LfvXpO5KpKTFhQTGm/c
b0pGMZULMdgTZmhNZtFFkDn7H86ihwMimY+JHZOBlwUsFTD3QNtFaTKSO2UZDIX4hp7n/B/iTjFD
/RtySsw/GFyR0L19WO6AZv0ACC65eHmlj+HDQa/hYF+sF3B7oYpfDjyDG48DaFNh2wo9ub8CLDbL
f1gfg3G9WQ3sUwiRuno4XbovzsrXbfwwGKL3XrqfCEilhxhdyX6C9ekJFKita5NhonU1Kz0kM/Fv
S7hFMCIANlPkCNmoEUiGXybKGKjpiEZZowU1ka3Az4Zbfgd43XBb6ERcuro4oM5YKAGEdE8p69AV
EyYcIcxDj7WhOY/spBgVwQx+mOGjAfGGHYDmxBLpaeYXSN/Rm778h8+FnDDkEofzyui/Oafma4p/
nABmpWxHZpx6T9X6HUc1HooKpT8w/ysPklh4sPHycqAF3YQ9mqhUZ+ADwWt69SsqQq9dZr/shF5J
meHwYWOe6sZtuv87d1tDZlFKfs3+7GY2Bhdcqy7Ejxav9WAY8AmKWtjV8wPPFTm3wR8mfDi1gdZS
E6qEX+ZYWxrFNqnUVZ+ph1EnpXgLorBo1hinq3ml/OWO3SK1VoMFUU0cXq4TlkOxQJLsYbVKKiJi
yLr6l3V6BbvO4F1c27QC083U8BvNBYhjPA45Ty9fT68JZaVAiNmZjzs/6hfytOh4gnExbkRW3llW
g+YMyigD8AayLpC/b3Vl8JfKJ9Hy19HdecKXrCKOxrAGIxFOcPjEGLkZXP0tFsklRC7QguVaoRbF
VpgRv2+gI00VhEDFIWHaW3HwTwZasDhgvlyKNGm/2cwdgPz93PrK4ZHjIhSddAAZYCDoYd54H9SL
YXl88tTGVJMCVKBvRt7jXb3ohNZPAj0b1ODDbam76FcAqilfqSZ2/SqFZb+eFzqKjbKWevIR7tRj
16gKI04RvxKds2smNStdsi8ai0yM6lwoLSWQ0Acn8gQ883IUQW+Oz9Tips5KP+lXdEmiQtm+SeHH
QYglUaEuh/QJz5ST537gv8/OI4neadamtFQNCvNtVmIxvgHis/KavPtDuwieO2Gf3FxWHFSsX9NL
svJmrFi/1hWRIMpN1mcUXpwhu1sbPNyX+4qR0wlRvRrfzEcbuRlI8WI2voC0n+nG6mbLmd3G2hrv
kcZiY5xC+sXK/YsqYWF6DplWkflT6EFRDYYrLGIFJ05Mi/J+AL8fvPYeQUPGDy5NWM2mD9OI/trX
GlHWY+f+APaVffKRbLfQh3RO/N/HQr3F3oaTcG9fsjuCty8WeWD+CZbTJ8P+t9nsgHXZEFJLvHjJ
bY3pNIpOmZZOcQEcRbYyHxF0HERgbj4jBxqctfn0a9GRyTuHmze5HmiaUwZQQEPydSeemCEyeK8C
wRH4v8KbfgJ1eAYKlbQrPGtgnz0mIgc6k310QQ5J6JxjVHUr8830ZX5pR24YlV3sZq+P+Z99pp1Q
01gzHkATfPSYGWLw6NiP5ZPGg9qZZqROFV3oSD3wBa4LT5DXb3i+8Z4SJa2b/9F0ZluKassafiLH
oFPxlh5URGxIvXHYIraIDerTry+svU+dvWqtqsxUYTJnxN9FmeQsZd7+K6yXRaA6XHKWkUSbC810
DBT+VAdw9MBvKjtCsSpSQJGcdJyaTA4jfv4qoWmXpI9OUHFog6Ta77WAbR9aKawB2EJZ8k1afp0M
/dZE0jkIvg0Rb9FBPXme9RAg9OTnAwkRodIzEVDOiOPXcgavOAQedOlku90WP4AsTlqC178O5NcH
UCTi+j7T5stCn49vqFPMGbUQSBNqG9SSiVCsdfDMELgCi4QIblGnMH8VmfDrILUZXTT9GiMHYdOl
EZTImMYAI7Ir2wglsRRiDBCg/RJeWoi4Fr2UTIVTNa4jIjihgyAn7H/NS9nrkBf2nk278rSJYZZe
GrBYdGKfGWduvN6SZyqQyHj+6t2XDyjBNjVj9bQbI3YP2dKFLJRiWfUegBEkhTRx4p1Aqh5EwF1j
Tg0FAqNJUV55DbYeUFEBQxVIEcBOud1tCnqVcLNezejw6Bi3MemSV0Y3+fxYiD8q9F8/UPQaP5fn
uEXQu2Lfp+wVbAQkEFFOglXh/R13YBYLQpT57AKuytQh6YzE6L7wf25/+E1EEME9mrKVzQsS/Qfs
r2/nF7zmShiAyBHHKqwbpaoc1kACufvGuyrHI30YGtZ/2xUX89fFEsL9W0RkCzLYsQJLpj4HLGXu
AdvFtX/sm0w68FZz2jwMqmSG0f6SD/AmBGq2znx29v0sD4jkdN69x7hM4EfpRpk06Nwmegbc+FaR
c6krZj7BKaPka1PaFAIh2BRGzRhnXtuV6qLBmwWcxMANn4NKKSNAGt0LsifvNoFA8o5DyDnR7hkO
gATxGHKy9iX9hOCvtnMw0GccsG8xJ9FceMYpyPsM40WXlHfx1NzSS3JLr/xq/NqBttf2xH+tAhBS
OeBF5/yUw0CCK37mdLmaVO8CydC7yzuR5hsVjoQwcs4LWiq5CCJXu4ya2XVYT3AYn0nf35MiOjoP
idhr/ZoW0umA6wdkTs7vmH0MsZ0fknN6SJpEOh7p8WX3jyrGa45V7xg3/07j03jhc1jtbizchd/+
y7EQTT8M2iONNz2mp+QRCv/9flG58HecKawSj538mir8fIobf4/gWab/kkxP3JlcqPl1iPmcSuUE
9F7y7h60VEW3Gj0ngE8raVYofUz+GFAhbHvKlNhUURSLJb5N4UAxVCYmYVTyTjRCJUsgLTJpfgz5
M/4sNft0d8zdx9WhM8f18pA8zwK2DFtsox9Ws0qjzAwIuXt7JyRQ40p/5udjHJ1wcRjnzBO1XaPJ
EtNhz0XVANsKFXuetGOienmizXCxuWSHzE+TA7nXRC5b67SJ3+ogYptECddtSV97lXarp2wM5wia
mpRdPV6MMT5jDXIfTL5gQzNnbQAo9MRY1yQYUNQLROpSrQVw2fsRjfIIwmaL85s8FMzlvLLEwL1U
cu/O/QVtxoHiill8zCBhGbBIbu4JQOhuP6iUnzSKwJ5NQT97LzK95BpqkF+LOXhVwMkyIH7LLVpW
nlbg6NI3L4bcdltH1MpxD8aXcuZIFg0KEKfJnvV1FhFEFin5Z7+Zro4woogH6Lgo7XuFq0A7HUGH
P9QtewqPz26+WkuZnbTpYavey1ldGdALtHmDQsuSFRWUz4AhlKHCatM8gfilA/2PeNQGwsKnZ/bU
uGGvmnSpMtAVYhthTWJs+HM8uw/36QmmIRpmIlfZbwBwZAu+IC2wgc+TY//oJ0lyd8j7LpsWY9R5
ayCLCVUuztY+TTDGR9dH4ESz1QqBfGn0mMQ4jknwHggDBsLeGryI844nMlgQlvEeUsfSW5BHhwK9
0Z8J+sBoJsYxorM5+MA/o5zyGZ0L1cUa8PYBEiiLKZH+khZtEjFOhw4HZJLRYAwAIAtJrOAYNiDh
UUCKDOoWAjd/rEw/u6iJRSlZUwYRqtz70LmbUM/RbcL2GmqE2Kgp69AEqb3zdesj/nRwW9Ailq4y
AfLurnV7fSRk1WRFlRkK8wbjfBVQyU1r03H3KyzDrTCTCgaVxnrLFpxKDMzNWVe4qW+orx1tkFyA
bbFpbhsx1zkBIa6dZM0eRT8oTdJ1fGMoS/aKGBKKkmpJE0aGlzssUZcRymV0uZx7+ihaJZmxqP2B
favRnnx+fN3Il+s1oAFbIi/7udG/ai3mMT0b/hmngM7H400imb5ktC8+c2KOE54ndBYFb4ZPepfu
hif02L/1m9lncvLuLFxSb9lw6t8uLmT90SaKtbB5LMXrjeVgzEy/qeG9ScDzmjtm1BeJeArUNjbe
E27v450FTlkqmfMYQo0/9Wf+ejrf6B0Zo1d0d9QhWB8dIi0sEiLRpDFik5pSmA20pphycVkzLRdI
vFf0nh5G932M0Ix0wzZKi++vYmz6TWpZhem+DDy7kExYJHeaUVLijr8an2CFpHZbQwAijsn+YA7x
BSonRaKogZF9g52dRDLr4QN0MIapskg91Z8R0K1GqMNHw82Pbf479fLl9Ak+m3tHtNFR1NwyJSwA
61wq3inm3vw63h5k/g2xW5NZhqT/sertj4c2AHYgdqH6o5unOLGNanmyhC2KbeYqFBswi/HC2neZ
codXgxo9xsahWaI46gGUxvyAxuQVPelMqGfW78if9ZoR0NLFQi/Yywp8mqZVjPNETBz40N5Yixej
N7gIGyzp4q7hlL//Mbcqc5nieufh9RP0/2s2iB4D3ZuU79HeZeLJZPJM3rw5F9mpb3EQeY8NWLYb
bkMWrQQiNdxXsEXJUxKXLlSE5EJyx1ncP26qXO5TUZLihaNB+DPXjykSwHFFVwwjZKFuEoXzlTt1
SHkZUUV1ovcSbSSYL7HgdCYfGiuLnANQmWLM9FEchTzQBea9eKnjRmSb4Nnpkbp/WUpPDqUk/Qgx
G7C1Lc8eNskrN+B5GHDsDhdIJNiWhxToAU8TnHULzBkGm8+LERo3BUR8cOYKeiW7ABa6hoODqhid
JhjsPBIicOcEtWofTbRc6g1VLmTfnTt2p7l69q7hwwQORGJyC0UT/bWJnJDtMquonhZenXD5uWLr
rHZ6YOEHR4DwNRsnwi5+ITojKP8PgLljo9UEdYHwjLm5md4nJl7zEiv1PNX7E1Jx/ovR8wQ1FoKi
Y+1JwhMa9p9rnlKTLCT+ioJnu006yFUa0xeZipVdUHXLvvP1W8y9Jjl/ffdKtwl0wdPFq7133JPf
3LXJonsIOls8sMAZxh7PKAptuUNNGf57Zy+lyHC/rgzzaOw+zgMfnE7oqBvHkj3K3RKchCXGSE8J
XKCNxHwiYBc+13YgKGMHaBsE7It+tkybW91vQySSAdXaUvlQoABBSLUn1d+/6Czg+o5Fkv6FiXLy
+1dC2g90lzTwUCFe5UiHKBTVYtjyF+hTFbKYEKbETfw9invZfB2alEg5O4xeQP+FrqEPddLYU4o/
lzi/6McJ+4WvfpLBjRVmjR1ACHQr3K7pT3H1275nOdTl0g0JE4WKgh3EJECZFgxjjPxIiAPIN9AA
zmq4Sf7z11IwdpXO4O+++9JfwOHXdve7RqWh0LfewdIHDzYkmZBJ7+Lob9paAb0fzilsMGSL14SM
cwLXhlh42sacJKn+j3qvyNdHLDX3IKeekFKUulCXlmQI0/D9FNHeGObYG/z1+xT7ewCG/eDeZ0Ok
wAdCQO62hioFkYYvc7gkiBPwiBCMRcoB0e+jQLMieKgAvptX/APDEpfTNh0DsFBlAKAtamJ8gGK8
10oMD+wrF3w12JVczLIsKFU8TOhEdjJ5BjFVjxfMXXXFGyBt3CPb6AW1NefdCVgJxkvvIbjreMA1
/CHlSHP4BARg5XQVUmVesjSVfonXBUtENjihOg2vDOLKrWeOgGTgmVvh/c5pPw/O8R3sQnKil6bf
GD3dfmdw2jvtwSdqcb1Z0u6irzKk0mN4uVfvJKr+ga1r/gcJvpgXsSwvmu4P2YbSlc5vBNQzuoiC
mkXJd4AILb8kdd1pIol6CcuCblXKR2Y4MK5i3aZ1LuLjsj0o4tawPcjjsofZADeZLF/DlwVsDJVI
3kDZq3cNJFFTUjjhHGnfJIW8WIot6eXsx4w9UP903a535rDqVXhinCnSFWa2cKJ9RyJvVCLB0d7e
Bbq16olCcCBkNdl+oS9pcU/HDeXm6wGVklMybGGuTK/IaYUWfWJX8pDjsYK45nM+IEMbZgh2v86X
YXSMLmlFNDQboQ0HKtHWtP+ptKUGA6tuEStRg1ecwq4KnYqijLw7PGPUcxQjMP0iEmT6y6AatVe1
DEj1aD8VBwOAaNMQS6QclvZyRFlgl5SGO2RGtmgAZDkzfsW/Tm7+GCWFoDVY7azbbzYdd0qFr8Po
4FH1/wBXWdJnqziJzw8UlzcSWmsEgrI65ofNAsCCy+6D9UVX0zaGSLsawVnCyol3Qbtak7j7VaFI
V3BLAS4Z1Ns/TMmcf4kF8V9rKST24T2qHKb5IOWqGUUvZheNowhaQSFa50V0J8oUseQRPQtqI99T
MSAhX0oDcSwYKNhZFbQuDzY6t8yoL6HUCH8E4izmjZSw+3fwVe39WtrZog1mwHQGAUXb3JLHeBE9
YyHbivSzWwDQ1O4ledD18ngBK8C5ohXG3M4ua1fxKQXh/9rogj8OORl4S3pJKgIP+E+eX7q3EGpL
Y9KATHSd+b3kaleZ6bR654PT+V8bJe28wAZNeSYJitwSAyi6VWg1CZ58cblQHPc7Yqm6W6JPFyUN
4ssW/74dEIVBBnGGCN0pSffol3QxlLHtCUPaeoIXrKWokGP9TWHbdLd1ExVnZ8nY4xi8CGEzPNBY
hffJtimcrLCywqyAdwIf+okyy32RopOKEgA9AJDkro61xoPHEXqMLX4IJiZCCvnbRnoY8S9CJvOj
mMxLAmRBZwpTLRKTrZ8UlEsK9I64F+SiMJaIulNubz7m6Lz2tL/eYyel68ej3uWInMFjL3JHW9O9
EG0GBELLyvmPjBh9oCXprRZHCsX8ggBu7CS4a92EeQuEuZM2mJIF+6WikoDK9I3vDA0Jpw/8A5Ay
pym7JNoWObNRqpKHcHPcCVOxhlQxGCJkXpkdUaHcGLrimwOJfhLK/CMBNg++l8l08Bb9MwpquZE/
ahzVDEEzPHxnPjVcGcUpJg278idylhMvi6YHcuMJB8r7DXOf9xTSfQZo9DhpoIgDQAKJ9NO7Nxot
ZsjC7+kxAW1y/DPgCo1SGehpDhEp2DVbe81xB2EuVQw3Q0no0N7cHW4u5EmbkgGjm1uHoNIxduQT
xv7c45OsWY4OLysJgmPZznDiR3HbF6XPyCZeiLKVbcTn4nT6wqcREYMdxMUc2p4nsB5MwWB/S3ru
KBKrIaqubehT+VuZvLEHEIknviFC9DsuzVxBnn0bff8H1PsCTB0TbD8goQPyZ5tQCu5GixhCFNrz
FFVsWIgiSQcir8HmxlLLiTLtEFPQvndYs1TnNMXFAYXYvsDRPWcG8IjITUQdRpHDxeywHH2D2u0b
P+iY6Jcxdk5IUfEY3Pxy9+ktwXVkAe9/CQreL59UWpXbHFJUZi0MEh3SxHDeezJUqLH9+o+cTCKJ
Pc2srGVBT2odvr49p8V/srtTp9yc/VSCPhgi94rQV15z2mIACEaaHlAfkYVvkCZ89RAXUQp1jRHl
HPXcnpCNAkv3XKAf4d3lVd8nmIfLIbg5L/QOnjJ4R2oTBoHX0UZ6n/oz1VNlw8PuHXsLvioilIex
BG33SXhL/OZ8t/S5OIU/lKdc/evf5eNc3x49dcCqINtvby0ITQE1/paQBznhQMPk5kABf1RWGwv0
PXx9MNcqNe9rLy14g0wExQO0hE4gZOcSabhxD1a7JmTK6RyGp4yq4rUuyVthxSp0Q/2TQv8MHVcF
C91pjRe9S2aE4J8meHXZBaMwQwvI2mIdhiSH1ReCB1thsTVmWiKPxploPJ0lD8yFgTm7ZM20E7MN
kBC7zfHH8ZOSPGLoz2V090EiSXCkXM2RtI0tD9JejZC4WexkRm3hyui0ZYUM2mQafrtAvG+HatNj
d/DGYNFwkX2yYV1JFPYRxcutQ/mFInVWTMrfuh4QPCsDG1P/61vsyRVIQB9Taxu4SSxqLqUZ/kvc
KyxhITDFnY4pYY7ZJ5RR6GzeqDL4GexeKfPNB1jA/hx79+meRwF+8b8+ZzC49QBRAqpdRCp9M4Hs
D1PAkzNyIXNscCwka+7f3WuNntxe7p0+J1IKLVu3wfEi3slPX6gzXhpNQKWQP0ZkMtfAaCIXMBgo
yCXJ+4uxtmksodS73C+945Slu0dQj17XT/YLm4teHexmmk+QFzRthW+X4Ufc0o0y03OLoRGSYdxx
m4w5Yy/jv0WIZ9C16P5jBys1NBksffOaCJ8keZgv0AioPAMP7UdYo4Co6BBZXjnJVkJmvfDu1M51
DKXW+zitdTGmtyFbbQotZ9pENsIb7+hiDZBftDDk2oWdqHGzP+Bzp1S3b2IuPyeVSXhOO2KS/cne
x/fK4VlVdJt/USNjTa4QsxdOQ4VcENNrTprkfRE5opD19BpOADByZhV+KD55CwK56e4jPZNJT3Y9
HQNqVMnopaIDCJkiaD0NJVzmQPYF+VldLKd0z5JSRFZk+F2q/ZqB7keJmSLVBCUcoxzcDl2c+5o/
UB00byBzBJbn5HnQIBwBrOwWwp8uM7cs+9XXujTwePMeSANpbuzvoDsdDs0Ynzb88UdGXndRN8w6
YJ/Ba3lnJl9u3zy8ARWYnsblUN0PgkaTSqUOb4X7iJWFRf5U3OEobldc0dqpe0yyuLjkfvXJc/GI
Q0GUUEXRkQ922qKacC5Dc/WgIkE6gdw0OET7qGM49y8eQ30GUqxbKk8vsTX7OUfnwz4ElXXDo1CH
TJyfG0RbEWOJAWtJIsa2ApfT3YXksnAKsLczBefTVQCQmWIBNPnK7dc8X7+ILrX0bTkfaV2mkguo
cB5wJUVvUb4Zf43a1DaD40xd6jt+8G0g8OeN6K8Xdy3WGV4YlDRBVpNIKbpvoVpbfyVA2yGmvND+
zg/3kLZ3x+TJMNgxpzVH9i3UCquK72fv02t+baVXc7fBlZYzQJeU0wVCxFIgN4gr/jpm9BjDA/Ht
S0Th62P67tEmFKkwE7umZ05PGxE63adYpr0qKYJHrzFoDelJkVTSSwFCN6w2KI117Ipiggqf3cqd
2R1Q6Aq7E3rlF+j1l6+A0P87cf55B2hYCliiDQiI/luhQZQ6EjaVYcDg2tepiQrgy7Qn9OT+TxyB
6E9qDRpxaRWFa0M2onv0DFJtMH6brYPtCIrem9fuPrlZA/FEyvEPOgTQiDqXgzInJJG7CH5KmwDi
9liiD+IdTV3zzyBrkIhynj+bzCDgE8JFKYzpsJzOEJs9KX7gvWJ3cg6blc6sEsMuNyKhCFeeN2fT
k36LHmp+d01cMBIgbdFp+MC/Flu2AcCA3BP5pQxHvvQOkEYN6zP5qQzpuQ8MRyTQmweTboXGraLH
rMLrHZPV2zmmHQ/3IlXUUmSlZ9dAPsrALVLzaenYxrE7vcDeMDx9/TXM/MzsVv5jchPwBrAKT0ok
cpTQH/DzkRo0g+Pw3mcGSlCOyOGlnYdD3UmfLZbfFZKGfy23bMBr0chflgYRf7ks/EmJIIrn1vBM
AYBK4GvEhc4puLjfucqjN+G1aHqAJH2fc5OctiG4GNgnmWFBPRKQkaeauXxaz8QLOcNm7n5J9Ove
PMZ3NnaXVJ8CfiFp1hwwKKvBwZQuWGS+5J7tK3DV8uIovWbLakkwI3e2xqmO9xglVMO/h8VmH6Aq
BRGc8UpsXdAC+yCnloU8L5zbrNXl2dRRn/UvczYohthPTsMFIQIDAgxGE3A3+G+cfaJhO0XXQcGY
eCSqNXGI8GeryffolMOdEnz7J5dvU7pVX+madFh8U/88+GREzA0qoJPs2fJJitOyC2ZkpjR4h+hO
eJTpKRbxfW/k58y9vQ4OvMYhUidam3J/e7lEzw3sZ2ntCSOEiFacKuksSENFUamdEcAYW7NlX98k
QsLlIVTPDhopmtazdj+T67yT1X4H8I9fmCjkEUKeOFQDvcvXiBeyGZBWwSlH3tVDhmMhZ2d8m33r
YweNLiNGnPdF6U6TPWxSz5/d8bNPQU+lTdxCcI0khpseanhDuqR330CmtHx05WpA74J9g/Sqh/0c
3lE/X4cCLzSzu71AU3lnyhabzu4x/rCjKFCWhs2ngfpc7OS5agGhpMi5dq1oT8KyCAoMnqq/LrE2
U+8P8xpfcYOp/jdYkdEC4f6AuunRcsmufqY1+xFKMZ5/2ZcIBWWSuCTZ360VQig4VLc/Vx2Gbo+P
ilt08+45eD9goBl9eXav0ZcDJXgMkN88ZYt8JXxTLa351ynH5YIfKMgaxBF9xzZ9gKhvE5i3wlZ4
1EH9GF6IsaaRMcrQpxYjh0BANlyTQkpSd0Ii4V5IgNp7hLhcQxZkREEfKBYHIQLnW29yGe4jTlDu
k7fvnzNIEfoe23fpBPSY6tSmB2rxTIBfot6NUVG7yw+5KbBoJlg3zJtzgwUwrUkn3FuT5oe0J0LR
UQ6SVoCg54UHmd1vAqEh2OV0+h6YLjA4gVGcSufLT9AXLV3keX5vLZJvMlHAUWiDMJBI7i2nvRSI
uydH34iQt1Y8rLPnCig3TZO2u33jAGfDZ3jHO4Ah4K007TsfCV0/MSAMgdiS49uXihDEzqcO9i9d
Cj/4s8/Df1N8mTmdDOzjlq5+nfX8GMdgPgKyF+LAIC/IWT/XBWYTMcZJWCKt1sHg6Eb3GCx/ltAf
CSHko3BBd1YXezwbSCVZDEZ2mQTRBJoQEobECOTDoqg+29WCU0T6iRvnBfJMJt1DpkKssr1j1NNY
ra2l6ITR1aRnoAO6xKDVKyVhltv9zXgYmSkuKwFpySHRdgfWMFIY9DcyFIpxe5BkqbF7YQxJ9xR8
C/QDODi9xlrVYJuP6QWLdF1JNFIfqQg1NvMu41BS39lpUfVfQucMbPTEoqsPFpw0L6+kl+BXf67Z
lw3PF8896HO983DaDq4MtroQSgM8MScfvn/Gjwt61X/1FpG5fIXIBObfBiFXNyVoRaRrdp4cwZrd
WPNHU9yn/J/Mf8LyaUH7u+g6hdN7p8pgTQHOYlaH3CUROdIWiD4BDTXLADYzmtBR/9BFht0Jxt4A
HRfl5Wfe7sroLWOG8tfe5n1l9uVZ4nTH8YTx6CVbnvQKff4h/nM9eNapDF0cQAaQkY/k6w/g22Mr
47QaUNBi3CPgO9zsgpEUrhJCsVxGZIKSilcHJ380YokcB6xWyaXpMj84LCD58JoiAvJE9yMiQHl4
RYivMjhUgGexYv+cn4AUCIcA5JlL/NPJE5ozn9cpmHUfkxJaI24PMWBUUz/LwAk92d/X6asYdRhx
B7gymAveP21SWDgcBMI34vgcimvEmf6TavaJjv1d8Dy62pQtXFAsQJjGZtKQaIO1oDY0nmtazwJY
YrHRagtxhV3yScJi0paedKuniZqyzTB4CJCU1BoPx2NP7DhsoMPNcNRwvrwnQjMZWl0HZqzwbT8L
poKk39H8KfaQA7F62ZNr0+W9iSdEsVcNQuLRywmEmgenFwjwKXkuJQYstTiCMT85FFthh5x+yhvy
JAnfZcTtgdEHYorQ0uAafAfFtAY8p4flYUeJ99dngxWhpMEu3fmlMLB1snuIVZ8HiRnnZVb4dc3Y
+K6EMeW+HpsbSkqwv1+qBHZ0rq0jztlJMEKNp2BG8g8+oLkI7d6O5updjwOk6bBOaNNF/AMegO78
NFgIKCn7Nj4mlHbtZPFjXuagyTTXLCsnOG2hDTcbmMGcVmLvnkfHkSyjX+xoN5h2ZUrXAp+sDKii
dqOQYk6qaHis1b62tC1OIbJtQt/NKNLo2pu90htQ6fHB0S/hRA70HkMlGAglkpzVQFvWqULeGJmU
XBWcHNMvrAgTvJguhJWHE/3uA+uypq5+A9gy5h/8hqAPWgVj7Ht13TKKcARWUCCAGsnMAxXwturq
aYdzismFPrAMocTQBCV7HtSfQsTzfV30ci5LpBKOQQHstXAWrO/rxtHi/wmk21tf4nrle9SSY6ii
BA3ZJh8+f1OiQZa/uexZo9+W05wfe6edNlCH4gNEKX823CedLKryydsgDGy0v/dOze4j4iX5/kdE
gf7hI1hksOfOsxR+UhnTexc9As/5PQfUiNSXc6cVbzn32YEINkT0L4T15ugw1ffAk763YlRG/73K
o1ZtpSc0Q6gWZDLQYmyGqGQSxGUrEAb7rnbJN2klQABvQK2Z2rZCAHbERXnEEIgJcwGta24Xkejw
hOnWCAnqt8YPcCPqHl9LvmD26OzSZJsYvJMj5xJ/nuJmcBm7i3O2j+4O/mMDLUgikIbgVO4fuIlq
Ya+SaBVmJtEcHZlFKyqXCnETA8Fc1jZnH356j5UORknM0mR/5Di92lQSI6zHM/liHngACzdthbca
0No98pAImAR6YvO4PGubdEUjVJJrE4TtzNrYvez9V240QXj8kTG+dPcrSgp/0asChSvOdX2nRJ1z
6j0kzv3btNQPCgvmNSCvHqjRm+EElmi98PaVQHxAi8MjxO6VO4sTknYF9R5ir8Jvux307Uh5afuY
l24fMv1utcYFf4WiK2WuEqHfZJDGfL4+Qd7BCZUzG1EoySWsYPuJQN9urxDBzbkFAWsccT762S6z
VfvfDHXhsAMMShNLAcvW0S1nyF/kCgEJvy2AOPF7EWEpWpsroikC8DFFDDfin2M6id12iKUjI9WO
jB6CZXXXjhYDQMzWALmJV/Te6T7bFj6zQTjSG3jGpK+1elQUAsfxxFEGinBbHtKvQwN8SMrwhcPo
DfUuI89WY6mALmwlMgDMRKBlwrVTS/IM1d5rdwxJJJZXew/BG2HHf/mbORYzzfqsO/Mb/cyuMy93
Gkpibgqai739RkwGI2XpuOUmi6AzuTEDwV9oNgMRyANszs88JhZPzBrgL8dP3OfFkqP84WdjMh2H
ZUVxk34Gt79F8B5WJdoQxqv635jffW10Anz6+wyasDq4kUDV0FmQS5/3xMqqbYBh2C608Wfw2ype
Hx4NgfQKv+oeVsgb2haTV75xGbygFeM7oVoohGlhr3x2gFbB/XmGSmysl+429z/IdCQBZ4wI6wmO
4DZR7hJI79CVeA9ry4Qzl0Mwn5QrBtB2tdkdsW+qYUP4SJC9NgNIPfp6qiXAfy3ntLD5Ae+2ZY6F
4MCTKEclg9eyxablKDrQHmNi7BfvySV5VE+ZAXMCzm0519rer4zxG5uBrYz+2XGLHpUNAok94ZSo
nhbeJTj/XYIEVf0l4C4KSkiE/1gWnB68eLAPKv9C64VdxCuxtPU73pX3M24ta9ZKbEzfYZm8xzcU
G3G56WjOJSk3+5mClrhMJIaPaAALs4y6BPVBKmM9w5Z3TerxfUwEUfgcP2J9aXqH4B2be/9W+2X0
ji/RY7ho+YdIZxj9i8D3RaZPSJHA/n4dKGKinWjWlX7z4WvWg063X0rPQYLJDfhKJX99sbpEh+4D
/3CTdhe4y1oix2o4dB4C/RESXpAaWVujCckSIgP/2FQyR2tDsh+GeltyBncaeLHAhpKQ9iAguwIg
sO8Pt60OKfBvUPpZQToZhT8CugDqq09f4SewkohHmAxCLhy2cBrcP1GJXMBe0e0hB43gH8BVNca6
23nYGuG4Eoi/batD+CQ6n6BGXfdgTbWQz5xJmwHPZYe7ofNDxAiPNRBp+goK7/8gbkm7oYUm4uUO
lpEns0MQSnGYwDiAlDviRJMzVcagSWMAR/RlqmfdDZbnMHrhhpuc3FFO0ruIFhcxzdOObb4TMJZM
MvLOmdiYJVGOcL4ohr94ESlHkAB7X+jril0yt4i0Vwo6LaSZEbdilm3Dscr7JP5ihWZHeD1APgYJ
85ZMovnF3vbzcFh0fC8rk7yHj5eIlA5tUdBZGjzWQt4BzFKMKQOC/n8GOMR0acVN5Ra7wYdpnxO6
QEib7EaTJVQlCetAxv6e/hMoR6xhKMpeki6PbpMPgWKj5OYT9zvZ1UEjofeT+7w0POiY8y/UpUku
fY9DkMNflKhofWcSpQkURaIO0zLo6h4IvNCwLRB/wlaxQQ4P6b1XTc+hxFuBWwHEeWVMiB35WE1b
cBFQ2oJYFnLL5W1f6GGvEolMYIeYKcT5zFaLshpLhoqEWspKUf+IdUIc/jKcUeInaa5HSwjSJZ8G
ELU5FRZQC4JPhpxLQtsCqY1Rav1R+uphB2eFeLHF2aBgrqXsI2/ZwOqVuVCOHLjNVE7nY4c7whCO
+AH3SR1BahSst/+ltTkiWwJqwFi2Txq0fuLdXScIetns0QEuflSs3DdCRbWQlSBbKKlD+Mj6RDzA
g8asOZIC8EgeyTR50FBvZdzF06mmfBIByEHNA0n9M7ndtGSQunLdjxN/7aOs05kXDY0Xo/mb63ND
KGJUu/4+vaOUQiMnJPWrgqkjMPeCWOs4VjzB2R+pQMxvyWrgR8AbR0yMQ5ctdDycIehyREhffByL
PBVz50xeXvfNkTYowmbfcK7r0m1MWqzpdirmTnQeLPN1C6XtiacOJtt9MSAO9lW/YKB/dym53t0b
YQsN+zb5Ur2pRJ1QO+OLpjeVo9QArtZBrMT1JcoeXJZ2jghkj/dcnhj5KoFra2LgGYaUsDVJP7wC
8tG5GRyy+HigpWGTYGoJR5H+Yn0FKvaZ3/O1M9EdQmsmECZ50lrnyeHianTQKIChbEWOLJvoh/jj
Ie43rDAN/DGYfXyCkUv2XYpU2QZdGlDJnQVESJ5dEisEPvbFHlmxGapMRkEK/QSa/ekGPGphsa/z
iPCEgCHh9RAxN8l5+IGPHMv7aXaaIpa1gfWBrJ2GT8I8wA/gpORlSMxFJzomEkOMLphFPtqTcV7T
zcm7u+IJ4veU1UyMjUzunRLiRDM2Bfj5Qyom+7kaknskLjf6Z2KkZTur+TBIvaB17Al2UCfYNJjx
S94zxmpRvSBec8jE2QzRiYoZVc4FPdE3dffWva0oLXk5k/5uwJxUghQRQtlGBm9ETL3R1YIXc7kk
V2LHaC8frRIBzY0QzHRS9TG3SmCeDMd4L68J/2QLWGSKhS8V0IAfxMgkv4nqE5kodRilgzfji3Xb
kpTvw2hwB9pjUWxBfUmRZdzzUITTF+ytI7CjiEBHADObgCQmmkfsJCMi83rWBDWnw+5EKJdjolDT
gcnd5aicRMx1ANrlguyGnTGBaXaPhwydATvgJxg9fI7IMxx/ZQfTC0qlyndOw2oy2m1wZrLVyi75
AfE6g/vKCtmdolEjZLksuvBbExkdchyhLgUJINySfUgP7wH/TLS0GR78FlqlUJ3RnzdxZnVmRCPT
74ftkvm2Jn0IPrGcbQ41RwZVACODsz+iW3//6evjtDOSdNsWKRIMzKndaryfCTL6DcX5Cm9j6WuJ
0Sgphe/BRgdo8Qn2Hj7QMpXOU0ynHGVsvTJGQGZEP+DiWBRLpkSraDsNL4bBzDfkCwQXPBKnRLO9
0wzJ0QaiInxQ9gokzDwiTgX2ACW8/UlVRbFnJAqVP0dvC/85kaViGpD5CUim70Tu6BFabpKLHhCp
+6U45w26z6YAg2upEO6g+mta2K5hbS9ZKzzinRC5UU5H/8iKCRV7vq0yEbZXKxwNKyOsyGVEuk6p
xg7kNlMzvJBD69L9Z4fRfVsxDYQmggSY7HrjxJckRCGsZJv5xebKpzl56uo2EUnikzGpRcROH9y2
pIdSJDx9jXAOiYoJbn1xYMi7kZ9BP4+BkNMAiwlyVnak3xjGMQg0GtdyoHfZhfgRDKb3qJw50/ri
sfmFl0i0mNQgkguMnAEkQyKE1ngLwnBF9JRV9wEWaHrYEgHDCKBiIvsl5C+SdS9bb6vuGC+eAA33
33a5QO3CjFHKGRIOBNvazljnDyTpt7CXQOiPEUKJkLiQwMQXrn1iW+kpQvh91eqDUrJ9+mP+Wuyc
W1orm+9eeCEivoIhZDZNVmVJKCX0z2SJkOJkEZ20BSfg1KBc2u2teFa5pJj23PWaN9CwJbkRVRO5
dpQ81oySHRBxHKKqgvKnSNoPQAhdJi62OY+5cRLDkAmWfoNuprzWezfF/swZr3jWURvcfFpoQJAb
uTCnHohc+g1P7JYJDQFt323Pn2ukwRxCw2+uSY3DaVxq1h7PHpwiAoC8f7bBHDF6b8gH/HKuygQ9
mYoAFp4lCNzoMLkbRTAmWAFQdUXzjherwuFnDB8E09SR4T9RZPbVv7L33Gk7gFTgHVSNaIeQa0mS
H85YUSRXeAWG778Wes8vkQrj+/TBe0kuAMWguWgROdlwXf1uMco/Lnzp5cNC1HSikvnMOlQN3LPr
BEkFEgb6Gk6UnJP6pxdDjwcv0XT1OSA6vhOkXnayXufhZfel9JCYgRd/qQ85CZGFRZ2hAbOM/w6e
bhE8LzYdex4yOkdGoP1sMwQKSFQ9UwP6oC8MPGMaN4lNi1EN9IkzBXx6Dji8ew+lrDxTEFITDGWq
4Gmakfek/Ul3G87iZ5ih/oz2gw5nHWQjecIF8jPGXEGufElrySRaNAMNvvqrOYA5D2MeoeWjHdt8
Eij26RM4Drjy0XuFFeSM6r164pVjL7iCk3DdBP5DN3u3/mobJpblnqTiBZSp1tANFFgpAIPHdwxP
hFE8fUBT0F5P73KTyXYPZIJ3MVwg2Skl0tKcCQy0/Q3hXr2tMhPX4zECWgdxYGcBFrpfRFd0XRuj
FqO17l5jSuuOF2ekjbgQftt/TV/LCxxosXkSlAHiQkVQLvONuquBy1pWsWlGBhlEREaYDOYoxurO
pFBj+Bl1oxq1h18KvmdIHoQm5CQTvuJ7LxrVxEcajHZ/hrltQKDK0SiAh/nbn6tlg+qGArgYx00a
DW4f/y3jpxYcoERVOJp36PLgyYMNUK3iXi8xXZ4VnjKvHJOsUC2sgdJfaW57xdYRkWTkMm383D8M
Bub2MlsVyDDZq6RywVckrj9EOwC074B8cdI84b2SPS4zURtKtdxCO0Oj0LH5AhfXnqAKqIHXVJh5
IkEWNBb/0XReS4orWxD9IkWAMIJXeQkJ71+IxglvhOfr70rm3OiYOXN6erpBKlXtnTtNtGvWFlfO
g7/vdMJwRTz1K2Uje1BQbpV7o8nfwaMoSAdUR3/H/ss1OpW45DxaZqJyDUjNZ+z7C3filSPTZUdG
OeIzhZwjoGDoImMBmNe4DzPVZy8+O1YDQPaCNpfHmIn8Fh8CaNosy/kTsoTBaGB68ls55sQFNvXH
wIfAygATswpIzjLavGGUyjbL+1tZHjz0Karpa8jQANFzyvDewR+TM5tRwMaRGaThDgaOFQ+MCNag
s0SqFYwxqwgMouVrHM4nsvjgkR+bVLMSCKtQ7p3JBbxQUnSgV6KvxJPxzgn4nK9ItvFmky5HolrE
fWfD+bvxeZ+A177mHsdReEqp/6gDeLSIW6H6PjPHktnKGb7+pjlqt6NWqrgKsrvtOV06+kkWO2Yr
ND7NumcW/RUFKkGpeasYXZgKNJ90FOFlRYSRO+vOiCGkBCR9x3s01gZ1RWw2XiOqFvzCCLqqdTsW
FhZkE5Tahk+DtuycvXNup/16cw+hwZ8u95RNdRJyzOZ5lO+oRORlugm28+WL7Al3QyF3DYs9xI/w
KRCz8RXU5d6wENcV22sGCvZWA9cIB/CC/sLw4oZsbRofPhIqvOFpgV7XXhttEd1xfNwEBhpxoD7a
R4LcOs+xzI9w4mhVyBcAyWKDccPBmpw+G4QESxbKuk84zGkHXjSkpd9XX9rTRvjshIiA/CVzVTpA
c4DVh+0eCBzA7vFBaeUAYJCsl8Qdr0kwLo13p0bZLVMD1x2gLt0DlvPa8+gd9dm7cIyquw9WwXRL
grYBxQVm8NZOG3gONE59ffsGHC8TYWB8Qrlfj8CZU0PJI8n0HP9Y3I1ONaQFuPssQWJgXk6DMTEz
DCk7ts0D5UiBq1ihoFQmn9nBqcA7NlGSINGOdy3Lsle4GPFQw0J3CYts5Ge3MJGnA2daAiB5Rojr
BIxbEXSJBlcFDbcCskTxLpSz8ore+Y8vqdltSTXSjW8nCzU8lEBudXiPkELXx++o2Me7xYEA3z+h
AS9h9gammrD9IML9q8ZXjgFgf18mZ9rdUZN00HJdVaa64d+179D4NBrTL0RqP1/Or1P0wC92yl7V
wdYBEc4T0jmmHfzbYSeus/1eIVjXwrxjhvd031u7w7EkvXzrg3PDzHCPfm8DNAn1gv7PuTtH97nK
gzIkOYW3nQgfrLhFjCSuazM+RUZY/AD1n4ez9LV+J9X431jL9KbQ/RkZ1SeSDu548VX0HSI38FZw
pBI/AVZm+sSuQBc/C6Ff1SDFQ702YqBOyC3XtmLpMp/IiZbiaBjLJAPmDlzlUic5fVuPrT3iLPab
V8x6nh5E43oKgUQz+vCFCpzrZB5JrHH5vcygoESvigA/fb/s7BrUlw/WNNmse/+FmUS5+UH/Frql
Fs9FpFlmyb421pWIzGeG7bH6jirROKzUm7fps17owGtoXGwITEw+3AyDG8rNt4vUCgsODGiZWNvn
RjEavuzGJml0YsVU3ylbKMzdvOFtmlD2TsHg4xZ4ngE4INm1pcN8JEl5UQmqC1l9Xpq8T/qEFvjU
WtgM/jddzOfZEhol+dKV2hX0JZANXvZtbkVLdCzI3tibd+3hGpiLFaPeU44X5W5pycZUiortUsQO
0LkQofd0Kz0GDePTYhNtouLCaMGHE7uNeozejNsd1cNCp/FFTfCwX5w00xwW26YPm5Og6v4YLGIu
R5w64YsMmokle3PbmXt+0PXUmJFxfBy7H6+MHn/cQH0B4+Jf4oF66ToL6t26eoXg6YOxKvSWqhIc
6gACsaVppffGp6P5apDzFpYJo6MN37cAeSmvxY6Sm4tQCyBgmuusdZufBuxHNY9XUIjZLc4eCq5h
p8b9ITJsCSspPjEHTxnqBXDF/AKmQkTN8YNIHCP7e8v9IEsUSADsgW2P1dF5AMddggYOJBxZ3RvI
5+zvE1yQs8hBkmBsthEq7tIB0456CxmUDtKnW2/BHeRNl/jRmVsnBRk6xim40aSnL2DQst0xJq/Q
mnCK3KAjfRIlO7pLcD7YaSiLZhV5nc/7dD7CzNqqKfh/fHGpVuzIxRxiMynCYPx45tokg5WZVJJj
xMaMphZvuwZkugI36YN/SV3fEz+EcnyIdtETCZbcU85rhkpSUn4+PIjye6T1QtgCuj/PN3apcZwS
8+NSJNJKbe0pUBNGAXlCQ957+x/nxsS7iqVDGcsQ2aK0aNrI8ORLU34CL4tqQZQkit3wGlQoIkH9
qL4qXmGi/AAKYpoQLCVGhMnbdxrcvCFrI2YZlKyaS6rmoEm8AjVizF8Ck5HFlYRA/eic9nlFb2Rk
6h3uUWtDD8o8twUxS37W0AKmmHm/x2Tc6F/hdMIr50ZhM9JrlDtvcFScnrTmpHRjjo9jGduhDG6L
TK3xh9r0xzh25vb2g3HNLX5k7ANLDo5s9F1WBzduXGYfhUDlJ+c5qYd7hghOxyC8rAr10t2uN8zK
otmUZ0bgBCST4YfjDfcVDFrMgJ0Z0qzzZNFTWjDIJOxx1tzsySvEMr1VmBPUGmYne826PCHQlTPs
trffaKMj7Q5QBTIu0I9ToCouAJsdkI6ILQXv1+c5UZgduE0vJoGFkz9zl7Jl2SXYOMbZ+lj2T+N3
q4rpVSQXHJla8cqtvmjLF7ARKjeNcVU31FKeTq7cD/NfLw12ZBCY4JAQVn28slhz7GuycBvWLg1A
Cf/dqw03O9ulY+lX/AdMoMZVRJ/hN2L3j+T38Tg7+I0AB+wWT6ZO4bu3Yxixd2F+mqtPultsxhiB
CE3o7QC66mCnIRVa9AxzDguYqHKnfqU0mCzOfxbNcuynpq887Wk11iBEY1LWJDNxHCeQW6nkBd8A
RHEpMt/J66+OyZVFe3zgYcYZdFj75XDyxPph4+e9+nHSxqcPoskMgNMxjy18PknSurY2MadmAcL3
gXNinSLuhZooXsM3fA22cQ6zjsRkwCe4s5zJZ2+PxxmzclxqLPs6PG3t/d+eU+XF2syjHK+US1+i
wXOfjBzYpIcGuE9UW25p9I5BLToGl3ktunKVU+bnSM0ofbt7uGU8RgMuT3WCjEtfanWfdG2/Npas
7P0Ar7X2veicKU4AazxSUBhSk9cnbEMGIVcuVOvQ+sl/0B2UGpseiYJTvhe+g1TFjDyJvHukcHAp
+rlwag+04WD8whgY8izV/3b6oFeFBIi4EdYShQEPXJ3DaEMfIOhIPTlkiV/UtZz6EpK8WsrzMtJt
hF4mKPfUwo/0hxFTLittz8JSeoK9cQq3kNXMqNi9hKewDAWJ4kgSH76bv7C8du4tiCiH6c2XWBp0
hSvjLxM1ndarEJWj3fw12QFW8zcMoTQwAzQrNu+s7IS5RrfU/OI5/PCLHc2aZPrFUCnhe6B2kFfI
YtY/w1+uOOVlFrSLndNaQ9sC7l5ZQIIJRzCBEJgWh6uqm6VQEaBkCDCqO23RuMlipJEwHEvzXe5a
lVFKALoXBBrdFqJTY6Zv1nxnkJzai0Lv1DiFmzkiwFJmly/264XHcR5ewm0gBw+yCMV3uIf7AMyI
CYNWgdpFeV/ugxr+nbAN/BrNUa0N70IsDY+lwIQiBCdsMzbktv86KtaD+qZtjMbDf1N1y+T3BDmJ
rgl+DUMLAECKV/ojAfai/ql3hi2AwAeDRdE8cfsgkgJvBCbQbOtE6RhwQ+i1MDS//eTJBmutSxrT
mrhg9GEa0IhmXQZ02ToBwHSbzAw/SOhke2sxkuXDdoeaKDyGD3o8MSug/EChwxpDv67gZppfcnMq
3qFR4asFtAq/qeOXs4AnkjdMnIAtHHtl+rfHNJRdA3yD3kJrWx97LHJ0BInUp6YbGAZsDIIGP4gL
oLpfgdSMXKESMRtyF4WWJj5aqixFnA4ukPWJ7+Y+oOVnsX7IeBH0SvtYccAKwAJWba0ThFJgdtw0
JrW0GYgReS5ANeG9ALU2hMTKvgkkFjSVwDQGbMJ6fy+XN5b/UmSyH6gg0GGldXkhuF4vH3N5vg3E
i5E6DY1xV2LK/7PRFW2BNp1/wzP4O4CxbWmyY8wiQgx50wruE98Z3jOTJ9lMgWv35SJQg8RUTmgw
+p8vPpSPv1l8y/wnQN2DJ//tb0fI3NgVYXKa8AzP4Qtqfcm/+NGhkXk58agvbx9XAB6u+JUhB7Fn
q3KnOAYUvjjXN0zvFyj0nneyTUQshZCNpWDRvcihTCGvAJTRqwNMQB+RhfflG/PQkUE32ZJnHuSM
SRF5/6j6cq6rffhEJwJr+QZZCJ0fwlVMmso9XbtMCSWtdw8hwNur58F9DnukTI/JKYQVlrfDdIfH
/mNXTXsCj4sGLteJ86USmTCiZQXU3POAaqaNkoQLiXwvrbVyWMoLSpqwu1toAmB1a2yNUDYYccCy
6Fnz97Lq8AYrI0jtD3o7qjYYUXMeZuxfsMNh3H1zvRr6xY/II+wMFvjfGVbWM4cjVRnt62757e5u
brZ1sNdq1u8ca3A32V1BMlj9BU5Hc2L2Mx78LqQAA/rb02HofK/aOa4xHso/d99GRdpefFE3hsy7
nUu3TBONVqbSAboMjG594wO34+/DUwlah/ezY2bMkxhSP+3vV2am45tr75MbW/mYN/dtYpJYnB5m
DfaoJ95i2wtcYQyyPVx9+7mXBflo2zGa5g94AzX1yDx7Nk/swfy51jrWbfh0X/ggJ5+eGmXo9+xx
U16TC/NeYneQuNfAzS9eEcYpSsO6fTg10DhmtQBl5Lbcrs3CCg+p8y56F5oeA05uDx90PoX56KwE
VZ36wSBlt2kC0k6R5qFcZy4A4/A66GbeZTIFqmaZDMFKGBNjY8QLqXO2YKlLTMDTzlCxhhh/dRiA
8z5qyxNXfGk5H4oMZq09MIDwMH8CXnbV1mmnMDkTZPfIuZWCPLNrlN1vl6sKYWPP9gK9KuS3PY+s
/MhR+IgJS86cDZUYG6qfPlqsXiWfjpK9eDm8khWjA4N1XDjxW6VJnQyTxGmzCbANJArDMCdVQGuN
gCimGaezs7CNS8+Agp5xJvsvUwt5YerA5SX6Jjv4CpweqHcFy2fLDsV5x8YOSUkGxb7R1GFisdZx
0+EUxZG/caJWN9TIclo+432S/b4VsYOIX7QVCq7n7+HECk1i59Gon58ii+EDVDT+w9ENxKaDpwv9
b8u7qDtB20uY/RaAdwA4K3h1ypPowvmurbPM1pnjf6ytk2rmd/LpBUJphZK7MDF45hLd4SOaE94A
VYa2bC7OShw7zfTdbbSNijGaZOBkyo03AbzKoeJ2UZD2zQijhkrz1Djwgagoi/hIIA6iYXhanG1Z
mhPYpfvG9Ke9aPOSKKrCSwH+AmdsmzeM29oko7C90fHAEKTjKTWq+KTlQK4HZmlnB/yRbBfNvHSu
gLQ74p88EB98Ax6HV/vdLTafUI4mleZK5zahyRHVLtSuyGhyx+vNX4oI+zrfAn47Llu4SQvMN5rP
hg5vsSox5OYgf4ecH5wsjCb1eWZL+oXAzmWwMkU4O2UqAdcUxiHkfky/FIYG5wC9J8cGt0ffRr9D
rtUZpMNTn2aq1ynSjdGVUeuRPBD+1DRYHLIFaEmr2Fup/mTfCA3KBdUPKhq0GlU4msz3FAwM3ZrR
/dnL1o/4CgCsjIQbxTDZC9NvYtjHUHo3fhIW2bRzrBcddWIXLq74KakE0MBUhkNlPqiZeDIqrNls
oEIrH3GekKCLGTFlLuWReOS/81/Hroae/7zPZzHyMtT88llUmEGJgaVOxA1fRb1Rp6DQGc22APly
Tjeq98PbZCfRCauDl6HIv1/Ib2scKljf8U8N56cE5umDwCxdsbz2wZNVL0hh+4umQNv6BykoWPCD
RODTdMtsq0vWz+di/zB2Bml4VWjMCs2eClyoIEIXOux/l1Of+c8hkra5QcEJcMTNoWzTVd84c0Va
KHBQ8RSSF9CC8AFLku/y44zRF2EtkYnZwuFHqpxomqqVL8CcWOjxrLToJpxgpb8Yyeooh0eGjpkY
8/OL91PnSeWsRSGi+r7sHhofDNe1oSzElDrxEFXdWp8qzcsw7TTbPKRhBU4RgcNwKq0mHJzubIl0
myJHJukwaZig44jepLfhM5d5NSpP+PZRtc0GzQlAsQ0vcgLb2+MBtsQuYffdDEvpefylpt/yGctZ
8Cr4C5FQULqkj7H2FsTY42d8WOtzYuFVmSORrFSFFSuTASs4om9+uWQUwvbGosr0mSxBZcDsDEaZ
Fp5IdL9tjep9BlW70Pq0vuxZMIPGFe/bYR6Z3ny0zt0uOAYfKs7ZN/qrFWm0/+LgeRuqezggDiNd
M1bBv5DE39fyBtFDcIq0oRYMKkd7O5BD8mVUMGy2HpGy71RDhE+OmIyyIVB2s64F2vwKxK6oxFvv
GD8o4g34Y8C9iMbm4tY/AhAVyeWg2G951q7Muig6RnQKfFxozS+9Sw8dHU+hikq+cQMbUf8VqAEE
12BLowPDxxnhKk+G3iD9CItYqRVbim0AL/5cRUhMlS96Nh4aae1El1LnuKx7J9QOeypbDCvhMZaa
qubZaRGBqIg/jIpNtm1OQOj5vR/2C3m+FLzGzF/fsImp2IBUAVXJzCC77kW5VxPZr8xCfEwKGBIc
5t08lPGhRYlj0XnWoX1voRupbt/NLV4rBxl/k3P46Ygi//l3tNHFHUY0fIX2Z1LrQ7CmlwDKByFn
JFDlpC+3y22FTKsBwzyS9wzZq8y2XW0b//YoBoH6k04/DZR+bHWcotpGdxbVXs7lTFYpPnRtO3px
t4wm1v7o13WKPEennglDmtYwLkK1gF6tZluGqZaPKgu7JtyWkvNwS5QBWynuaEGL+YEbjLzk77z0
IpJr8lZfRqkcsGafAs8ZGR04tQkqVkSsZCOUvFiEHohP8nQp4jzIVeZqHLnP8DBoTtnbMfdnvsHW
CiW/yTl55H4El5oP9OAUOHENdinaJja7vUMhTvPK/vbzZNj5Rep/Xey2vfK7ZwAQ2J04VL7jZ7z5
QDKe+XTOvGs2lBPuM/iZz48DrYZriQerCllGBZmO6MOI9vf3neVwxMSbb7ZbHsMoCpib+pBOeSmc
km9ImWz42qkfAbgVOCG2VycoCwyj3BQbCF+Uj3KcRv1VMIIUiAh/WKEc4cGz1Y9i9M9GACW6QJ3I
4cBRzqMyxaEUZNODvE9U2A4evDkEz7EjnUqgMvcGVVGjNC12HojAV9lAjBgGvP9obtTGbJoIHNC9
IGanTpLxB4ULX9WpTqQCsAMyYP7IV2jOkvMpyYICQ3U62SbEb9QD73vTRN8yYCDVO9Myl21+LzVM
nEQRk9ZAEZ9+lVgVzDFoZeEXqLjgeoYgCkDTfezoQnPyyEJqlNLNeba3MdtNxSuyMdLhgtkgJDin
syymCW3wMoeV5Dh47ejlQVI3l7g6oSQAdfiCBungVFtTHNUZCNOdIsOHF4lTTlgDf1LJQQtrH+DY
bOO+6ZFeJh8eUVwoZzDqGpTCB6pJDcdroJ4ve/vyeD97LIf3IcT+JB+XyUWxFrwbWd5QsLvVp+dP
SYr8OL68b0YZxWJgd6Nd7xoA/nKwxa0V1SjrAJcKyjCEuu6Oq80GJcycsw+nAUyz/45cr99oGpl7
kWcX9w3xVfKwzOinB++JIodqvI/OazSaXP4IMeNSrorczhwjOgZwsGPkSLccPOFsy8O9ki7U/zdl
Dgc8j4ken5xM9vCoH7/dm80lrS25M1SE8ym+Zn4yYjiocgBm6IwzXoUOjl4ZNG3G3iwtKttkAQ1a
AJPlSUHCPq1fJffRZGemt2+8ATXe4eXmIAvgYWQJi5MkYCVnKinlBT61tBB1znPEuymMtLgQSVCE
MKjxLDg1YtchLKBr2I1AT148zjL9qfa1B+qQ5Rgm75tzWg4rVILsdLjyIwh+UovAygKiqLVVXKpK
uTmMN38rgu1XFbjJ3mEM8OgJ9rCzHzzIexYHFs7yK0djp5JIdlA1XAdEwyfxjnJCR4Wo7OoP9l4l
FBQl8HO2pKjjdZ1QU9xxw5If5zk4+CrbDi5EsK5ylLS5QfRhimhiXKQEDv1kmPSUBsZQhja0KKw8
4Zp3ELMZj0adAkQIqdFUEWx0qxNOVtyXB++GaDFP7h5h0hyudB5ajIJHKLc85TKVEPejNMYS6OMT
XgZXMnMNwHrFc5/ZXN/ee3hhUiVvtBwKKIpjfsO7Q2zmItZB+GkyocMG31/3jq13uvWzXuYfUsK/
mQnMSG6bAQBa9iaF6w1rglwUmRy8AMdwHWLDOVn8Ef+BXbfkfOhh8w/E68ToMBVjGheymd4WZg/N
C4vy5mIf+iPnWIGYNkchadR7oKjhZl2ZWgMaPVRKurXkZNhtCLnYabfPmLvWUHw5EeXubfAG44VD
VKVYxhbCS6sgR3Ol27/Z3lbsbzSMwZVohhlHNOYvnBkIccbVRNqbEv61OqJZsJa3OA9WT30BPRA6
qyMHO4KgrL8bfsaPHPcP4JsLbiE4uI33S9NILWNUP0La9+LezHFC/nQATLyhfqCAYfODZ8mRUQxe
/vvj4dKthPV6wDgbVGfTsPCHDg9x+RLvVh9oM7ltxEW8QTBtNWIjKDPJI5h9PzaN/omncw4MwWzl
hJfodXA9ds9vOpFZLQEQBcKh2fHuvQcUM7hYQDwNLAs06eLh5aDehySf/MYXrUPv1LoxDSrZAE38
ofp36xRxSouOZH1XxpjhzY5u1p0FJ0jtvoZDmwN+jHfmc1DlrLp9PXkvs3OCRydCK5C6r2kWTB2f
gPD4fifKkFkGmbT9vi8rPFJl14fEGl823owob/IhAbKSCo6yw2ucdXCuzFb0/Oq5Vf2yvTEpg9vH
JFF0IB7MK9C9OAcvp9phUOziaRWzdY+sZRnGy+TJBHWQk1qR1pczsDAYh1APGPLvh9smkQf3h2O1
Nn0mi1XY+1/HvEDHYP16V0CREu/KPrxjchbeB6fEEa+Z2SbiOzhjRtrLok9k/YWIOuGLxQU3pfnG
Jpyttc/+PBLrCJsHOmrilRl29wiEiKyEkZSVKFirwH7PfvnjoW5Zxqq4UV5VXfiXcArZxf6Dwyly
lc1UxmF/QxckDYOYinrnugnVQCksN+pncuSjKpowQcRqeKkIdIhAvgQQqi6RWy7ZVxr0H1W32NzM
i91Ks9Tkf/+JMU1GgyEHOK0NpDrtW4gyAVi0x9FkNYqMJTBXAtRH9KWPWiQQg39RRkYjZmilCQJC
EBYNTpPhGiVaWptU4egx72lWI8YJUWECEibEgOD7yRvjdSHw/JT2xn3OMQrtaXZGHUobDDLENJWB
DZGOW++TovFHN6/6XsNZVU8UOQACBJp2gMn3HNbwCBn5NgUIqEL7gss2ZxOqIRoCRXfjLkF7T7HP
M83rXnHS8ir/Ie2ayWHwT19dpEOV3Rd0UkWlaTgMU2ioaDBhASCTidH76ZghrkicLk2KjDzVtsrY
FmUDFQdOduwqP7dkXAgXpxpNwJuKZyVrfAH4wGKcfOh61IvKkkc1C4w7dauICdwi3Z2SXuAgsvgF
6TCYQnYogG2hrYgPdlK+J1+Iq6uSq3ScKIQcbxKOq3pQiosx3lf+HvCWNNU5EhB28xciihrVa4UD
mIO2X2jfuIvLUvNDu5ClGHPhNf8zVLOaSFrp1rgxjd3e6XN7OOTURmAJ3FEHw6yAdQO4gGWkGIZV
/g4LgLNChEmwjcijhHMGjyWAmAExS5dorp0I+QCbwNf/chV5aObAUb42qzlPi8UDoiG/QA66uBUg
gXOjAdW6pFP5tfyUaz/RjMUuKid5QRFXB1hDbVTtHyAFe5CFp7KWfEJWERA8biNlRCuCWLQsGSbB
QSRmgA2RqTwDpi8puFrxtOTRiOOLHwPRPWauAt3zHT+A4x4LOfHpWgpN/PcThUgKcZxRGqkcpW8E
A7TbWO9xCKu7LWJ38mGqbsIikSxdSVZdKNbJhnAgnf9lHlzgFDokJkaoS9nxBEIK5wTjZOlIWi1Q
o61EEcEuRTjS0AJFVNOOogQbi30BvdrU7gK2/l6lsr/UL6iIkWGkYhqf3gUrbPqX3hbn+pagE73F
I0iDqjANrsGvqDdUXQmgogDlWVQJhQoKurgMtc6EuOX4iKAP4L+P3inOqTKwMqWKMN2i94iu0TWh
QSsvZg97c3UQ175QEhY54yWMOqY8tsAexBSskbOjih0f1oVWoWX2y/1ZeFsQfgftHMUdT0CZ8L2M
6TuxN71q64EShyC/iVpB5AVMdhp4+i2AUppXg5f/DeisQdExME/4KtxZ2A9dVjkgKVrWbao+pamq
+p8KqtArtMDO0di/iu6x5BxvnpFK/fbAzN2CJrynNjOme9w0HxC1vMLiYLnmLK6nxhTBUmFR6swA
ARE+4uR93vuPR3iDhsbRwCv8E+bH/2KMWAIXuKe15Di+3Nb5JXiV0EgWkGCScmHfd50beAn7rGcU
PPBVCN+45lVyh0+fXw6wNDYS/TdHHieey39fRrTKOWEZdjpUQVQREEM735Rq4QBxa+ZU0d0tUb1g
b5G5cDiJ84RJlAcwAt5olr1qeOsVU9PFvO3R/2L8XuHW9jGLJEKkHuzbO+aHORTUKk6R37g0vS2s
AcMs2v2MFw5z2WCLwcszuOGMxELWv/p62DOF7zpssU90XFhwgp/prVee6wcfCbS/ocqB9DX9x0g4
UmQQcaVXcW0fJ8/mwTv61fmxd8ejrTy/o3iqjh4bzKD4dGii4THcx+gxzyCr3kKzuQlu/xcLQoTY
9d+/wNhloYELzhbTOZO3WGsMMPvEsi65/22XO5630QYn+GBUWFTW9z8Kr1KaAQRYcCdMb9tUq6q0
qgrxlh8mepgdfRyTvLJPbAb4iKnoMAhJG5P3lbPZcwDoGCj5hzZb2bQ1lecIhqGUXP0II1e670hx
H20eQLRKSJacNmiHZibGECTuGS+YsEfiYcqzUqNsah2mXPv4drWPncr8ERw7BkLejW08SSBTfWE1
ygO8mvFsD/ogDVg44TbDhNObtp6wV3ww1T4nESnjMMilU+m2+nhd8HQgX2y1oATOIVfg3QbqCjTT
J/AbtMxFOvJvlK6zcuu1fJhdX1hkTAt8+hfIKcX+MbTQjsLD+vGysWzHCAeC0tnOmvUezJ3o7aeA
GLyIjzf2lfuHXQ3OcEBEMrIpsJnrqz+YMchhDRYGllqQF1OZL4tj1zCD2QACEF/QOCHkEGUsgyMK
ZS0WDVjcKl1zAPjlsTk+YQiOKQ7Gbri6pVhc62tqTppG/sr3sbip29Bs+YKga08jXmnfULK5dD2U
BXgPC8GSdgRGe3gjpl4xOS10xpwGQAm/kQCIA2l8Uwvpy5Nq7WP8tv5jUJ5kdJzAiDnMJo0eviGj
T2Cl+JhWSq0PcKZLNbRdzZYo2zGJMHfedvUbCM6OXWaSWGJU3kkuIn2Z2mwCe8Y9zfcQclUpCMSc
fxltZ6Cq6HcwBRxuOAFNKCtA4e/5vgN45iUgZO8UW1Ml8MYM0GoAqZAQ+9KNUitGgoGZyM6Nv92o
3Kb6UV+6HRRw8efIQDhVPyuPx2SnoV3d+PhBbXp95FjhdsU7K7Orovxje9EEwSijWqe1goK2/qL/
KcwpvLbTC2BZ02TiUHdMnFx9ttI3xjTnoXhLIvQBbxQXDybmCBPN0dmkbdlCTF8qyUNk1caycQtP
Zx8jCMj5nfTmcdv6rW4U2IHdBr7onp9g8d2uSsAfkYQDk4aOGYWSo0BDodVlcXRdbXypxCIYWas9
ZhOBVetW5jC46A/tPLej56Xk3ygYDAT+B/AAxGIlDv5veHBrf0TRwiR4EU+CM+K4oxiBIS9O1DzY
YVmzllqQIE+BdTbcauYUUihFkPWdgBsMeCZphV4g8ZOwaqCHc6DGGjvs02pUOtor6vOg8LJX5fZq
hZ2OLNcxfH2DWbN/Mkbv3w4Flhh5G0NCoqhJZm2K6W3rcfKwSaHTPoPvPl7huxZyPXZ9SA0x7DZD
6WvHx2p/sz/QrNYg19YjKFrJd/eOvjW4qhimuLdHG4Kd5T4Zkm3Qa67vFhXwfjP4rmc35J1WMRWF
qvwiQ/W0/iwPTJbB0XZRUmuhU+nc4+vOvi62lBw7O3vj/dO97lzWMW+0Ii9tjKKEKTOHpGThUcri
fCQBXo06BlCENliSa0ZJTD59Suu5HjvVaHIhET/H8E4suPZKEh8syLk0VMsrE/fgEfXSc17bUd2t
TnZsw3uBTs9UIKPm/E2dUKZiUgt9TiqtcfHBhnhHDcJ5SN/0DlE48bNopbCjiS49HH7hoDCL4AnO
wAthx+BVoB+n4Ya8n/G20DwcpJX+iDUHPtZlcMHmow1PgZS1WFt/noDkyqURqXdbomxMe8US2qEB
oNTGomvfngh+Ux2vIQ/2COTtXNaXdbVX6FVQruyoWozOJ8n/KjUQgUO3Ot4M4S7UFpe/A7YETHYQ
dWE7YpAMwRTB4Sou0OZdQsgTDOIJ4g5GdGhqJFg8lMmMXPs1Cja8V15UXEIdVKIfHUysaDCzuKv+
9Oh9oy9ZXeeB+DjfBri/y/dsljrilUkdDvgBRjYtytTEUgWKcxKW6zR9nCrMtYEasRVgjMCvoNJ5
OgsFhD0B5aJtcLBsXKndYEX6WEvuDnKnuUFHogoksAzVKBcIyftiAc67W1+pU49jOYwr/FjjKwU2
JwHlt/4X3E+I32CxjdpMP+iJKLKzAZwGJGrasHnXvEGV9SeYguqheZVd5P7bwXPO+EKNMRs9Ck2e
UDUyQvGQX9JmtxgucWMrdCj3iBAF4HSfQj5IzhR/VfsHhXF0irXe8tFS3Mg6shfEwzit1pvkekzK
27bPzqwbZHTaPsLBGX7lr61NEYVHAM+Nj7wZcZ+8yn+mxoBOtH7NIxMawHhZTZA9OTTQd74T4ZSi
8IilVeDhqXhQIxiHxINmPSiy1V+GspUQTIUUBDSPDZJtPl5EkOkYRKALmeyDYDEaYeHwrqFho/cO
oOd8E8sHBz2yUbJWNCj/7ZK6+d/R17YK9msFvMt0GeTawfWK5wSKD5pVdHkMcQoO7Qj9B2ckqXg/
OhbfzgLpILt1ulm+yKOstCJMjEDanRntSjdC0Mc3FggMDRRcSp026S945QllPTbfIADM0vWOI26e
SLdXNn8VEXgZU6iIY6bo6cUIAaxY05n4JgyCF138aLoIpWgCb7ATFmarPsD7aBaOrBTfhY+7CYte
Huf2s7tBq/9Gs/9JLJA0D/uLUVXWFaET/w0U8oSagSDWhO3pX/I0Je5dxh5oUjCC9EDzhQd3Lx4b
HoIu2mDHG3iTfVQjcebqNdZEoDWq/pdkCXXZ5oPOHLdEqHXwNkfkM+PAK0+gOz1bXOjRQR8CGgQb
jV1HPMtv2F0U8b/slkg5t7FqwtXmMLpQAS0vDc6WByUum+NEy51FP2eb5ll3v3A/RuWofWclHBOa
SfemjCIzIr/s51BkHVb3j6xZYA5lCS5E9FPhNjkB0AlSp5cg/RBFBSwbsJ4ti7P9G1RnEa9b2Kd2
LQTM7N+z8BsobG6BhxcN2rfD5Sm7r/Yl54osZkkRsQizzNXthTmZs1jQdYlD5YPyz9g26vjKHGgA
vfo3YtAGnQyulrt9OGiWtpga0YPt1qWUhrA41RTg055tvTLDR/Rq9Ni/+Tv96gjE6Q0/0Z/1SYCL
uDQ1g4cIV6EHCBgfGKKesAVh5vmaQOmHhczUM7q+mYOJZTnbMjDIgi8z0ov6qVp/wbn27RhTMF2K
KJARggVwdYKIMLamxRjMmo+j+26WmbCjgeGLyAwAVb934q+3CR/E82oi/+UhfPnJxIs5APBrd+Q3
I4eVIneCsM9RMkFWD59CbU8vXA8rETLDnvFClsdz1iuE+mcy88Q5KVpjn9iL+QEELjjc04Rjk6yK
P7xvV0c/j/+M4Hj3jKDCej7298szLXd5XOJGR7fklpB6dWKZy1UTjZwUJaSp5Tg0VP2/gntsszed
bBa8gY61FHvYW78DRq1JkDBETkRXvfmyVFVMGasWdIqBMYMNVspC/mpFxoQQRRbnsaExCcOdHgk2
kz+0LtSKARYdIxQrOFnaZzyw7swd6q41uTVmTpHdMMRTId0h2EK54ihv8DXvYQuhvlS/iumtdfAG
/zCGj5tM+IFmqxjwA62m7h78ar1M+F5hhYX7mezmvMTNCCygylIy+zcKlt3wMNQrswZFYhZrPfId
yGfb/SkVk4ZenyxB7ybVjrMQWPzvaclYebzZOlU8D14uxELl4xXpgPUvdSsVXXGxB2eUDBK2nhyL
nnelDBnUNf63hUa0CIBjn8abKCdu2/D1Xq+jGro1ZH+85w3PvOQSVGXIYgmtw/+CVWG6tLnvQXm0
69xXEktga4RhRmjOMTrGrxx/CS7nrXHDHeQ5+bYFqlXIudljUcy+TJ+EVI6OgUP9x4XYp3VmDlSe
G5oFSM4/l+CTjzvw0XtHFV+RuTSqCim7c/TQj/1Uhx9Afd2f7VyeE7hcTNBNOUb/hiMJQEZTdwzJ
WefydgohjTozo0KogA2s6nk3lPmpXvwbByMM7nfBkkXMwtKVwgjeJpRu1zyzPHdkTur8WkDSCYOE
7LwJPqFb56/osX4GABNYrJT9vItzMS7QnzB3sL1IB5/egd4BH6TUiHYrXUYsTRpPsIINlkoFPV0X
jHLOKKl5ZgKIh5j7Kqez3jQwwHy7tPANtCSNBsIQUBo3JbrtBFNkDg0pJIK+dQJxYPJ2nwtO70ON
+zRPE2y+gfFQGzFCOYb3NhxZ7MIwJ+X/dVbJKh2JUaTEYROLzilo8f8jDSsRgrPf9OClA+9LAekz
r7fwgOg9VoiCStwMwZAn/8bpCzOUXnLn7rGIPk4r8wP9TTYVlp4NDOIscJbs8gSIGqzby5Swz2lI
rgThKVxFdpii91dM0UZifS3LlTvYXK/X0b3U/dPiyxHenBkAGjH+ZlrUOvpEQKwPuCVZsBntHfoV
8RlpbwCuvw2LvaTqPNITIcLn6b117x1ZQXmEYAT8AByOMCRGojQAMjfgZeUh6JT2jzcelQFjaDYU
HCjJl7j5izrnjL5MH2ro4Pnph3xD7sbRK7kF7pS1EBlsOzzhT0/r6NVxrH9DvCbpCklx1tTnmeB8
uPhMWQtc9Tp9Gg6woAAcwTCyy84UJYuUdpczj8r5YxNs/4n18a2D5rPDx1kTgjg/g+eInu+OKk5W
qAyQ/CI9XRez8LQQ3P1N8rANf4cvTA5ApLgoKzG7hv8u8WkefD0zhp/zszUlyiOma/ThkqOcfCi/
hAfjUpJuuGk6o4pNLrJGEAbXgLvHgY9tE1GwnKfi4evT+9WmRVfa28a/i84KOYYmujpeeL++QH3X
Ib67JV8Zq7eJCkEheHGxPjF46rQ8/b1LmHR3l7d+SnK02diIrvWeKVa4TKxREJkhVvbY95bsBp8Q
x1A/BTb8suITMIAngXdh8paFJRCcCm29iYOJnhvNRhRZbfBiUM9G01Z/h/lI6x5J10sdLXm+6eH3
UXT/x9KZdqmKNUv4F7mWiuNXRlEURBT1i6uwKHGex1/fT3h6nfuevl1dKsLeuTMjIyKxi+q9Aaxo
jOGlq5vw7zZArIkT1WvChPq9CYBQV89VL0dxq3hGSwUd4Ao24PyLKtFqHwLZ96/jXYtMvjjZ6BRo
TMzWOWAKNeKxQhHJhtCYEeIfIEcTFwnQ/4xuVsmnYYU7m4NspbhaFDcvvOHgNoEsPAyKH5KhVQ1C
wfvuv2fXGfyDNwi50fimNYgq6Cbbe1RwUJyJq6AiCR8gtcqKe3Q212dzU5d/GCyp8lHcX5D+imXc
TLCGBrwgbGVVMJT/2mZGLrlsmOpAC3WnrUMTQLaRV3qK8/uTIT2fQYWiwDE+XAXSosFz0cEr79B9
1LtQwkDckdsy9jsmlRNBYA9utOZ/kDGg0zBnOYJv9CbnRYgliigKtfQBu6az3g4gtqxwJGUHWu+S
v0d/T5J3gpN86inNozryVjia0jekXyJO71H6LbzjOHEmb7q7GJ5ASbDx2SD/anP/LmlzgBUbPwMK
0WtJtWYqQHM4NSSXrHaPss0zg8Hg5+7PAhMcEmZ51coIHnlej8k1v+zuKsxOBFIZ3wk4QWRaUBMr
0n/ma9NbgbFHH1G8CMAeKBLRBsN8sTyIn4RizQJkwPqRzhJdktMM631W9T8SoIK4WLWiCkP/7mL+
q5dohbchH2pzMVvQw6cYmhJz3UEwRZbWfHFxD1WJaPWKFyOMQ8x2o78mOXnitvLlb3KTaAeRD6P7
oniABbzyo6X8OhUK+VVaPCSxiCvWdG1VUYvHekirkfG2WaVUudyp5S5dBE1Hn7EX+EDYUF8pVp1O
9eObHGhUyLz7Um+4FBmG+869obmxz5FznMf6fhS7WzPROiTdAeUSSikWNXRgvzXTI21QpT0ySmKs
kkAOxkRhfk+tVfVH6Zm6R/hyYDnQKWFaAwHyLnT8+KObAV4YyyGbR6i6DB9uTfUVmq2pf/TdQlhA
kEr1p72xchQAZQDISyYqPDRLmsWQ1gASO/qjdtmKk3qPfXz8EuVJnSgK2luvRj+Zh95TJ1q1P+uD
XB7eHWou7lEOCptR6EMxx+WEbyglIfIC4UQ0hQkRdiyOc+eVta+IYc03pTPUHPYK7/aG7LqmSsAF
9dDzYqIxfrO08FiGvSV4RY1how07N/OSpf+DAixiIY6ZcR4L0svhx2JGk986uZ/nbAE7B+KrRT4h
5kQewX/QrxMZBPu1tU0iWHK0ALFZv+G6xE/lsc6bIb8zYx4CUe1LwaMnAFJzBQzkPDkQSzO1RkVo
BZVmB/E3bQf00FrY6mPqMcAkUA2/dkC1+ddY/xCoz4bQcv8OPcUDAEzd44h1ZPnt6h02szPIVhmv
h/ZUVIN/lGwsMgP8V8q4OEmKr7YIIyT57MZXOV2wu4BWvqtlEzKXamVGMSea+pVL+qX/Opdy+5Ra
DvQPKh4VNcXHC5aRlHQzEBLqJBWuVN3CNCItaYSE1PmoRLmn3BnQA+7YGh5PV17/xJaOQr8PQieI
8ZH+A4aVOuli/knG9L2BhCCAIhUh02CVckgAAe24Uu4tjUg1SCqmDwd9melAuyQf0oyK+yrIQehT
EwsUokBVeB+RM3gZN2DVeXOfjoN15+LPaW/QatGHZTwYSBj77gfgEWwJxtYDihYo7pfczxVo6dAx
74mqBR7SE10/05NtuieOvDoH8Saa09H5BOeYOWLJLjyMtqCX6k2LYaZtIBTvn4T8n1SAHeiQBvJD
9qDmd2rv/gtRHnqQHdkYpDf4inCQYjaL1D3UTSs8LbWII2Kueq7FRIQoXCZZmMumg1YGdQn1/pIk
Gs0VPINTmiW0yokY9KeQ4xGrs3KDoPFIS5y5HLC/q3w9Fhm+0uQggDOAjSnbt04nhK3OLm5qqTdP
zm0TXhi0NdvhbLjt8QP/ycLvlVfdbdVdc40va4d9Z6c8aTD/F7adV2SAZhunybApfOVJUbMrnJ4h
bZkbSX/nPU50VKjhcYbhM78V1mXv0AAGWeBsNYZVRsbWe0eCPGXD3mQe2do7VtwjYoVfgNjrIWiU
e20MIo/2syS6Lu6YF/jvHKbYqdQYXXlD7iVNeP88v+cAVV6V39OBoi7KJ7v3P2enYHI4Z+4mJVV4
zt4zFFHkCm1cXaydwX3hQZT8MnAOPI+WK+YL2tgAL92/p2pOHw+RIwIAmHgkw1Lp3NhMKcESYvXN
5AgH/IkaaLaKlMYwCBGN4K/sthqBEBEtIdbISwjsrmLGTmOKnnD4JJ24bbp1aPD4MwP8IOUj3dmk
SHliRrghZXh0APBB9JGj9sq00AEjbowngOFlk9xIw3NJ4cVjrNarH2UQ3pjt6t7h2lvnzZYLzX9B
MCf1qVSkzoqKkcg9qHWqHBcEIXQly6v9ntJHPwaixYMs9w3kzDXTY2+TVOeUBZTeoy3GUV+Oxx0+
YNNrTd+0fE9PDF/y1yhqdrY/h5sX1pr43BJLbuNWZ9kdw6KwG8Fjby4rGF6L9wQNniNVSoTFjIRn
S4JFGcfC/2T7ISxi68E4M780fdMPR5F5xkykd+4zeRQy0HW47/L/Q20EP+eZQQPmAdKTB1nnuPoO
Q6bvA3TZoTUmGswHxbuEqsoOdBzTTQCzRoacLxGX5Q/STpIXUjNuodzLBg+6HHQ0+IsHBfeDoa4J
U5cYM/sa3T3MykfigrG+vrcx536vc3Bu9vWtoOX2YviRuRs10yRmT0tLz93DMLzA8S3A2C+CUIpv
OH7hdusX7A8ZG00Oj36A/hHlqSLzknW0Btk2fQ5HzhKNkaaNTHlw+WICGE/NaW+8fOVIjPLa4Itn
EPq/8S5DjAHdSsnOmqbsaIHa+DWshlewECRs0HwLTNOLvS3Ye3L5a4UL7Mz+CvCXB2Og/uDuAwH6
54t9YXIBGFpBsQqo4jGrySsRb/4VSMTJcNvFaIvsgy4CwCD9oO7hD2V2cKAPGV6n7HlwR7ZbaSLI
vB6zviMA59ovFuLs9UNn5ZfGiG68lJvEmWLRCTwwEeHuEgzuZ/u8hGZIKrcKJJku/dxnKLZMmLoM
5+V5DKq4g52sFpwAcRCYI7TChXiHeKHnN490p3iiRPOd2+41fu6xPMio8T9fpiJHERkB24oMt0cw
eaS1meLjZmEjrSHFYYXxhMMNIyZYzb3t8BSiWfnZ86R5KFfrPRY/7Uiu24CtZWsGB/4JPeNo65WM
ayXTu+agBZw7TBHKLyA8w3L+HuvoF6MJT78CqEK13Qmn/ucYiTEZr7ND5V5wTnJGpZVMvVD9YTBa
8vBLNO0X3oIhOU/mDeA3SaHHGNx/6nSyKM4WNZVKE+Dsf1NKn/ad/gc+437F2gwuIhk56+SNaYmP
6uUYHJjDCF1iJG6cEuMia1orv5pc4AmTKFRhMFZv/ESuk1eL9xcdvP2DxhGBjEhKshsll4CHhbsB
2ey624SmUfioxId1nLRcVe14nVT8NyZmTIy+4Lni3rFSxUIVw5BX+I4nDzj3F+bGrP+eKPpa36kQ
FMbtcPuD4QVkgiqoHIS9oNZioHeDGeBlBNoeJq7UmUyeLvWMpDooBY1BOW76T5ynRt29DWh1+DCN
8OzXu0+o1FdmPT4meDN/kVcQqpN3u9t4xIan8bNzGJdsbHWwpaUtu+kehqdhq3MlhQKtaZVx3rc6
R22Dy7hwwNjGOAL1V4yzLfL67JoWmBjhQlsdXMCRJUAHko7b0bMDt2aLYAYzMEZIy7dX6GmJ/nQG
LOdtw0PDwgcY2B9HKUzi8Up36hFzd45pq9590AHIttm517hYRgJs2YMxe++WB4zdhvnyBImD2/13
W75x5wcOB+l4RTBkn1X5L8VGUuN1HKaIJU9TzGiqww8fMjpgAY5nTdiuQJWtdoukSKpooyCAdKvD
LR5xHCZYzzAS/WiufxBAXJ92jckj8ztts74BBDlfT24n7HRb/SdOfOUBfIGW04gbg42H69HGWcHK
dndz4KxwixcWd9aUWV8jXt3MXwML8on8csAX+vSUMgYf/WKcgnucHJoX1t8NoNq6m+2Axit2vhts
5+oJyygFzUk2fYA7+dCdoDSImzid03KOLxn0DBpRAHKEYLff77ScJvLvGOy0MfjFWfXQPXmg3fYf
JnxNTglIc7tuNYXxIE7yIpYZFWOHOt+5Rx8MpwCCs/rsnD7QfcV12vTArF655a6pvImvvFU7uHZq
SDHGOBQY/h00mYsuvBpHeL/Ndx4fgJUZOUfPfNT2scIGbm2weMrAxXKSXo9gUtVR+xK8qeA4G+/2
vYevDoIrTIbbTOA1LwaA1xGcD8OgQZnCd/yaMXyoKTMF6/i2GoaHCpbOLRBP1X5P9oN7xcMlhud0
xx0LsdKzdy8FWwbMcXUXZ/935EHgnmXVOzUMUzZ/OyB05o8iZJ3QTELks2o5K+j5C/sKMRFwAgUl
5OPB8xgUoxUjETej/VyF3Jp+GcThFtNedxmH2hs84MFGs2rl3uJXadR3pB6MEIrNBhB13prBMkQM
YHS2vZe/oLfcIZsyj8OrlejggmmAeOS6cb6zfB8dA38hYmG+GTHkfaWh9iSqG/Zh1TmM1lAHMgCv
IpJpJGIx9h70IA3e2/Zuo2YHKtsMzxtKNQruMIPmyVnhkYP5YUZ9oREo2NhYLb1GJdiqUwa3N+2F
t0lqk3t8jJsoF89eOM8Aog92HUTz6FGuUew9wZ/333xfh8x+uO1yWfvxLVPZTO24CEgywAWgLHEA
rM0nPVegCr4MqIecb1Qo+Aks1EcQNhpWsqXW384vIzJFmoD020B+hIaRpAE/a7iUeG2i+rNv3BDw
mTl0DBMjLwiNzrsPbQNCNvMqqSazqtXysgqvZVoZ8NG6D7+FW6MNIgERA86eLwsCW7ti8TjD14cR
XGp7o1WxGxFC7i94IxV8wt3ErDq6wyS6/a6pHgjmzNUksqKV6zV7z/g9gJYtOzGLeW2P4PUtXql2
mPL5o6xEdTE4HNCgZNlSS5HWUNX9q3nbPJSdL23CHOwSUQjHK39IcBoAj6R3/Onzccyi/0p77hBx
uBkClJqEo6/XVNbuUauAhqoGfAFOftwHnt4qGUvmgzxJyBHF2xvAGuWjzKUe/scuZozpilZAqzBH
pm9HHpQ1BhLUECXonyLFQatbtjwoCBgA0KygQ47DJTR/UXupC4MahzB3m2OPs2jQXp588c4fOJLW
SPuS4+QrSwvltyl+XQ3/LigFzo3Q9exeIbC/6Lg/7PXPftLA6vjlSn24wxhl50PF7ioqg7MzpQsu
V2uIbdZPrVuZfphzV+f0++D/WETCxt/f+3GCciTuO4gwXyeq8J8Fm5UpmF9w9W5BmRsh9bbUkE/W
GEtnP5Tbg3omyjQybryIyy2vBfImLyxsMUhABSeIrSHqDtSe+W0Ea4ecym78UNs2utMQwEPUoUqq
AJxse7rzrEGlMMphZShrcGm6pVg+9U5oKPRzZbeQd370wF62PrLtNjtq4LDNOnuYgOw9uA68tRKc
2peZL/AsIwVmsYGUuxT5CCIP8vHKsj55MJI3mRLAkNbL+UJ7Dp0rn41JAOCMqnAgI6AxHT/fdts8
A5HDtNslStx5poALDxBc38+uTKph8QL5MOOwrwsUN12jYbfs+ntf/gVYV9XpPiAYtfkK3EL9+nGc
6BV0lURS+EcmV/LHPHDM+GgOCg7VJgV1jmFWU+MHHlfxDzXlXjoJxuYslMnd7HMXwScwVmKsG0Be
jnm5yyKvwyUV0BfviHNSaVwyUCy4lVy/MFXhMwwzZGu4tNOE1yCYBan7mj+o9rByYgIB7gtRSQmO
/ENAKiwG+Z39k2uLNaI8XyVNjvsHzkkkixKHSYVFpUHeKTG9bIIkBkkYDQg2QAtKcljZRwh0LlSC
wWVqJJCGqFept5C1KGfNoxIX/++1fAbAkAoC1WboBiMB4kDWRagajhbNt7YBXNKnqZyDvct4lGD5
nDEQMxiM/jAm7dHDh7Qkae2sQXdYTHtK2iWAOtURsnHqbaBFSBpyX2E6OWoBQBUoKzY1jtQeAsR4
OWaqDvkBllM4jUClHo8HqEirzI652qW5ms+Mx2BICKoo2tKoqswZrXGcUuD31PHqenVhfC6PaObU
Tmpw20ibKcVSyAwSEsPIRGsgWK42QsyWioxV8aTErCAwVk+/GhrDrd8cniYQWFy8qKfyeNmik5Ty
McLYmDsHVAR8vTfT2UCTRzvjGXO0GETlXGcii8RaI9q6snfK/cCER9/CUWtQ4TLLbhvD+QMtRlgG
YmDF3Fjx0k6wJIF0oAyC7cGJJE7QXXo7C+LhfiD9mARTHGthYbMtBS9Jf8IJqJMHWA6wTRJrGiJS
OelGzp4oOuuU3OpiUDiyXBg3CKAMTN76VvAKRMQMfEU8bPPSGNiUS2cna0PWnUj09oZpxpC5paSO
KeO1ZeQcxunvLWZcDYsZE2yty8hbjGaDjTOAqIHNjBbwnubf06tL+AcFxaZrQqf/hbfqwxnXVR/x
OwytvaTYxsGcxQoMF4U+2w7ZEguTUleQAe/Ez70lcDQVF3cV+i7pAHcX2wUe79anfuL4VqUHodSN
lzIsYxzHjHoJLSyHHjQ8zYQDkojXFJLSj2jTxkFKG947dBy6xmPNR0KiumQqYQeXOnom+Ah8lS1w
OQkP2fyQwJ2mxwtlT/0L7kbFfHoCG4GQ1uQZaw7hGJsMXKlANJBogA1Uhh4A7xNqwMoyrMEI9gCM
xXTJFlATe3JcLjUTLAbg9Il+SRS/MOh7WvME5jy5Hci8jmRFZRh9CH+TMnxKPj0GpyE6dngEbFRv
BjPGsGZsH8YBcdPEfJA1oGONNesZQubPz8mE9MKQQJ0bPGY0O3jJ80Bj5Wv4/Ie4ztFowhgEKMN0
w5Pv0qMBqvZJJmJgfYGkM4AnPkly1rqFwbfCF+kO7QzOjF+McYj3X1eJWy+/daNY3ivYF5noMui2
c2bpyyBvjAWFH334m0WvDTUNFS5MlwYrQsGmDbBi9Ot9ljJoEj8Z64kRjqPoZUXYAXB3v8gjkQR7
IVR5doukeOkgV+F9K13xBJncoslf1eAniOrAbQoHS3bBBvyZaW5zUO95WVr/+GZWcRSn50FnCZ2o
GYDDCxNOsahvcJVlN2Djp+dgBmRrzipdynk/AODbhNlUqggOO4FfKyR9eXQwBz9Vk8kyP4yd4HWX
DkE5QcrgJP6SQSP0xWQ1sO2L8v6BNsxXltJJvVuZ5rGfIPqwUnFm4tI+jB2LYh1xPZJPVps6VnwH
3hS6mqhHO/AGIlUSBDFrUAZBhCoweN0hDmD2GL3TImMvsIUuVokPi5v8C/HglrVjYHnFo0bAku+8
OSJk+wDljH0Hcs+l5XmEcceOm6SA44pI6hMb8PWAm7XiAIXyyOUq9/hwrHMz5PVa8EXSgDtax15Z
a2YWOJEuSbZJ0DsH8lGCzgezigOOrojP9XOEF9MrTGQmL4iMSJBvAF4j5EZbPdPrwfahrfq4epjj
BgOgHl+KrKH+qtgEiveiAhOqA0CAG07Cg8XUIZJzMC2f0PH2QbMvXfXHa0DJXXKoaJ6B/gvvrmWm
IIjXF9pCCb5OY6hZRa8KQRL1M+MjQNiJekYn/hoUeqTzYwy6PNHEn/A7XjG3pgUP56fl6nwLsCZY
wgymeT6lm7Onf8vtBn2seHwevH0HCyzg4UVHMGTb1ZjGHauB9QbPlrjGYDrxqpkMY3FEczI/o03T
xDsHl49ZXCIgCYaMmO32wjhTVmBARnKY4qucYLsq75F4EZzbTAFlRhvIWw2XoAAsbEMagtXFu2nw
Yp5LySecVXlV7CPfMYPvmCieUOp5SRwTbuIYNrMVJxQ6PkkPxAc/rnNYM6yIo9wmwu+xMWNtsJFW
fQ7OJV8A4zTO5lmaxozlDr7OXtRdC7cVeBwtEnqKXKeNwEf432orl82/0rkaha96WhmscA9LxJjH
LLegiyMNZDFYJe2h0WVyHi58RCyCK10fjkMamNIp6hYRzshXryYgc+zFqTOTXxDfKVpeevy+TuMG
ZBbViqE70ZaWjQtmzq4PV7t6N3mo2st4RTr0tEGOlTshYE3Yq4zy8jW+umlq4iYDcHAwYWMqKXKY
w8rbwvIyBzeHGdWpx2NVlCFU3SDLVgikVbcFUZFVZj5NArVGRTRJG+Dc8Q57sOSTyTLnHJGxEet1
pgTo6RreC2MDyOF9iKSBVzZseAYNIMNyKEI5ov0RZoG0HiWClL/A1V5iWoFzKv1dbHYq3pmscs2i
Kf5qNjgwmQOjNsGAZaEJaX5Y9Zc3uP3SZeY0bhS1RHLQySxHpQMeJnSbeCFGHKjo1JO4kXzoZ/hE
eI2k5vOiJrMasFUdrDC2kBMdn4mpDFo/Vi07bvvddPcxdQ8p7LHP9mYeC9GPNVGOyhKHoyPhhPra
iBaZXDEg6apAofuAcksNY3Ecqkjt9YzpJ3I2khfr7EEcHd/Sdb6+qyH5dU3jVWqWbz3iHN9ny/TH
6pOEI86xRBtgwGiV8seFhFdR0Hv/xmx4pTOw0FIV7gqv6k5QHzB7Scg3eANtnthzBrB4uwUe6heT
lI+go5SW3UJAkzWFYSdxxPwBsg1BVFvbwh+BZBmemVABjgCiVvAz+usMAtjBmnRA4+JnCc1EBYA4
ForDbCluqxTqIGSUAUSPD62k2QzHSi17pUqayNseVGHCU2YQbokSrA55+VWxXqKTiCCLJ6PKgDqg
r8TTUMtSTIBdqkmkGlJlruGyAdC7Z36DjAKwYPM9YKTz1xkkLsS/IgShukcLSSM8uOx//R71WEUe
efl+zDbmMiCv0ILVkbJM+RraeSrZ2FgcU8rOWX7YGzkDazyCGIs39gx9B2k10KMfM/nIIYkaMe1u
NLKq7suBnF7HCgzibs4JWVj6HBOyucdeVSzPqP0ermTVZeQKfkzmRMZ66kSzBztr8ENsX7vkfpjJ
88zEn8Su/+cHxxCkFjhlYp8orxTSJDINqOBa/DSh+fNNl4EkkL53BYXIyehD9SjtGmWy6Q0QPgxY
Ag8OzmnLDBQoqVlD8SKYOsp/cQZYSaPsXNl/o61dlZTlSkD8xqMHpg98A0IZEd9xBqNOZzIcDoga
ET8jBsa6W1QyTxoIrUDuepUy44SgJvEi2kSJLlT+tzhYBDR56TEk7whauSuf5lOP/qf66awSa0l0
hzZ/c9LaiIG7c+1ouaPh7kgL/F8err9lE6dMVPgFX9GLPB2xFrRpb0ma01MpyTnDOv7X81d5yyPH
iosO4ppB1GjcafCLqgjizsCxbx7K8ZTn5JaO2Jtj52ezt1kZHIAcw8i0v1xMymuYB4Ix3pAAyd9J
xFkzXqpNoYCjyCjG/ol8yYQ7gdHmjAk1ZfhttJ77yDc+1GQc2wP6VwAre49SCVvS1dvbYh+Sb7f2
NUfTh1vSddzOiqlgwCpSjVa3IJvIi5TLRFCUIwtpQLcZGYX5+j3HUFLmuijIawmNeEwSq556LSe7
RtiyqT4sTpN5ia9KESFn2BPKTx0Vd7NOG+LINA5GWoBS8BYQTMLjXxkdbhPTbgxxNfhlPXhi/LHw
RAwkseKhPrpKVpYyXcZfloRGXTTBjTrxDfsW+XHUHipQqNZ/zkpj0ml55WFNo4MYxUJ1uacr1K13
0WzDS3kz786uTfF3AZdndiMqS+fsV92V9TPedbG5VlNrD0dlF2OhgM8gptw4Fi0CFhEsJB2bAJmI
XaBaDw/wxpglDyWhsBKkN1yW8gntQNh/fAehNPSF86hKv2tNRtOAJJHS4oVjwhfc8TeOTwwdFQ5B
PmN6IAZy32ONfFM0zaADbxIJRMgKJSJVYclJXHpi+PoXHixftxFz46dwDWGispZWUimScHTwAZs2
QoMqYTTbk9aKfw7QzYhJszY9B2nDpLyDsc/kcymvROXRHjnbZO5YLYmFQv3B3oXh/fv7u7F+cUyh
mcJRhAKmyizU6hp1xAyliQs9oZaQJvQE2cTRcjb46f4Na4MW9Pfuz4vNA+WhajZ3NrqLvlrIKmRJ
Xr3nirBci5SOwYij6AmWamGXb5RbO4FOtw5xAKWPEp2HCQ0I/0UZfAPQY4vEUGJo1Q9Au8Ii6Aj7
ZVAyN6Q1nGdoXFfYpgF1HvmJ3CkEaoY44Oo0gJBGmsl736Aqb37u9tLPgHCjMF55cYkTCPfdt1no
3qSIPVYWOU4TBId6wGW7flN2VbwD0ss6Qz03VseaPW3m9wWW9ec4GAIqG0kRwSiH0wFJuiz1CLZp
89V4YZ/HFZtKgxRPEAGXekTGzBSS6RVMsA6IzVh3FhHWXwHeBP4SYI1+gXUg2+cZhkadkmgbaMQP
edOYjtQv80Xh15ubgdACPrVbdxQlZbOezI8/cz8yW6FSHg4aTWzbDmrDFqW9tpS0Pxoip+nEHPaR
J/NJrKHcPFYkJCdtIgb0s7bgyNhb6gNOZGdLfpa5KLQ8vn1bRakXAP54aEMtYidolvIgWCtZefa8
cV6r4mr9QvXjwYIeOIvfNqGKQ5UgcKInDRbESIVYmgzSkJh3kDZGf9fM9k/7R+MIFtjTyYidSqKC
T3eoYlTOiwI9CY4ZlCtWxBZXC8GbTdwj984NPUR7KrRVSSu1S2h0r4FH4+aqY+xuNzkeYr8/Z8yh
w+hVbTmZ8cuH5INuwEo5oBNZnD5/Wl1h/jUOLvKcQctkZCMk+W/Rs6TlhjQMOT7kOVVX4t57cZYD
8glnSh6mOc8QiTkRIwFsmjk0+eEuj0B9jz80jK4/TzxhlPzLZDBJ4gDWxAJxElOhSY+5s0lVQGiT
oznsK3kHYKth+SnlZROKv+GtEsODDYRycW4sy/gctnl4q3gbP4Js1c0Ai+mXjoSOU9SaMRbio+98
20kT1PkLFHL2U6/JOEU8B1B+/hei76SouaSM+ATNS/yQN4KECwuGx6Z3Iv5BrDU4gQgCDDvke9Nm
seIwi30cEWAeE1PkMMhoYzbQHf/LErtE3NEXQHGI3NbL4lwQLHAjFpXh8ceF/UvAU9+/7FAU3Uye
sKqQsN9/WpNyC1GGOjG0sIi3p14cIkRnn78tjmDhdqobebIylGGUH6ySlyjpcPgBRbjN+MtAOKbB
22TFJFFKQgIHxk0UGyLlxnh3Rrn4iiovlv6WJxAQ9ahllY5TIYmLcukh9n50PC9CToX7L0BIXc0G
2iTqHS36ku/UzdVEISiLz7Z0SQrpMfRothaE8ZeN/07MyrQBB648FdkXiz6OuR29RppWJ9tmUSV+
5DfN3rCnJyJ8TXAmoOC3lQC3y2mb+FqEGU2xfSfjRtWZFzVv8mhqliy1dCyfOMx6dXtkTzG7YrbV
xr93S52mOX+43LV58ujkyGJV6AORdWt8jPeDnht9B10GmIxo1y0QkJc7zTKusgWkUmQI+dhYQTrD
w2iJjTiuFIB7ivQQXx/gkChXiBPLh1VMNEuDx7h18jXx2PRlWOjzEKY2X4NnSxXeggJEzsw+5ywa
375RlMMBfF0ZEE/yjYMhthvLHIALVx6+Hl0JdLrAeBS8Pnek4rpSCFLyxOQMNIHc+VQTdtgNDwYX
cTuqyLuBFlkmCMfBe8J+w1NHFCONOBJkBg5EXNaPFh5nyZU2nZLbq8U90ZjdFcAqXyBem34U+4kX
qRyNRDcYWlrENRZeMHBQ4wGHUghSXT3YY4FjdRfgExb5+ZYgUTObc2STdxc6IN5DHH493BQ5x2if
gtlxrJJejrecGrBhZfNNXbclu4uJp+DyiLnnq53bfFtFSzlQ29w07RMbv3/EuYz06s1ie3Vxh+qW
UZaRYzAvLqHYpF9BOrsjRitzqvzx0C/2GUMrSfjxqhLhC/d4NmzVh2nWtppo0MCLwSAXHZ2RV/s5
FURGoW03RhJ184yAu5ucPEf/x1HmEZbGzEhlYLnkpPvpBqmutd9Zxd+FueEoAQu+LVAP80t4tBdr
P33ezQvC46f3ilcByr5D72a+Me4qELcWbxIOAx90eisuTscDXYcc5M5TmivlEEFsZWhwapSnH6s0
bHsnIJkGn1gH0ODglpNmQf3yRjUjwkdr2IQGdR1IBqBWP95d6bFh3SoWGCPkrXa8Gtew6YElaJhP
1Gekl0Q/VUpSgDxJ6WB5wRdM6IwvaFpQbSPrYQACOQ061qN9SNHMLhLI/7W+UbjgL1X5pBHxBqha
zQXw1Lg9aEOr/dD15eNKb2b9PZCHIrMn1Ul54IN/ozr65qNMjkm5IVE7FBY+BXGBVyU1+61Gu4x3
jpuUU50TbiAl4F9AgPKjvx2vYaLDYINKtiJP7Z6AfV2Dc6TWCtbO8xQ/SHmY2qdjczFZ9bK387JX
nBfnAQxlzuUHWp01++Z0t9Ytq2CRoAxDjrTo7yfVt1NveQeG5VnzEB4bUgrOgP+FRsgTcAJ3O1JP
Do8dErS/+XGQneOQJAQwwT2NgNu0xtk6zTFj2G8UdfDINQWBDSNHrrwNQvs1dkNiG9TxYIio+SjJ
of2DppwOeDO8nT6DfacExb3GgKrjZPrTRh/tn5vXIFhS6Of0R6LGs1tqc7bflx9kom3GI3yJkXOD
A3hPGZ8AnRP85XBXZoBe3Phd1pK0CldwH97vZg4KmfqJ0SM55VTbT+FmRNQjKXe9zJF9Kln3vEEh
DyDJyU6i+TTPK5TJ1nF4pmGNb661fXa2dJu/RvqUW9RyPaPJ7xej74+fW+eR5dAAWySwmuKq1sgb
AGztJruqlexPHAdUjA+7piJx35m/D86bXqDGTDTywwZLGfsTiJ+IpwxOLk3EYb0V8sQmbCJYTMPJ
sXOxofNM90RMv2zQw3NhB/RKnSnaP3rfOAjNbWiLO2fy0PBUBUDa4bFCXjlisBHx1u3j6Ih8j0Z9
InQXC8GFDwP17pL/nSYm6Of1YHmNECzRdBHLwXT36QaxTWshRKQJHc3uyfzQKUjADdK9AY5eJtCa
zT9yKvw1o3ofqbh1PAKSsRTeYXpD+UrCCwtxMR2UhscgxY2b5g1+qqBwdvBewnf8SR1UxC0ZMvu+
Qe5o5jFTOmgSGrL6LWxjr2TFqaRJiyCQ1fFqgHqREO4Pho/xsV+BzQdsS67hH0Y+jPqSjj8O2TPN
eSycEZYxBHp34oCCYg/odyS95ImuzT3hOBHNgRJhdBz6pxMON+zUeG+9wwgBMn6gKe4W15maxHJe
A5CqfWdNI3TL2wqAUd4ccEeVmVlMI6HVxBFKrR/yJsLAgXYgIFOIYWKAnMo0MoOzrY4BMqi6v2oF
5GFCFcKXT9bx3kEnAFb+18Tcl0h5XCE0jz26LGbRkLtfOE9MJFwxga+JN1bdNvBO7Z/zfz25ghqe
cAgaIETkMkP1o1BASFi8LaPk3q4OqkpEkcNiY//28crAENmeGhVG3Gna3QCCxCYkr+OBqw3EfTyM
kgbHLywaMTUqy41f9arDimGvJnhCHSew94ngf7AEWWSVsEXBHLy9CcMzvU6/P8cz0tzngPdyVFiD
7+LjerJ8t1xY03nCN83za93aZBjO1kacZp8/BvbsnZQjkcytOc4XBzd6/14KEgnagJhXwtFtVxxg
87VZ/sdN2VIIZPvOZcS6WGNGjrHwblaeVOndx08IbdyBK2wWEeVq3TI8TMzsu8V6zi4727BKyWKw
M42eXtgvwzj8hbW3O5tYI03uyDen58mUoY1KRUoh/CtgkNLR9g1Y69wZSqz7BH+SLd0t+ix2hD+A
OWi4A5P9RxwD8uMOGCWLIeqmfQj6WdtlIeT3WWp4lKmEP6K8A2PkMnoryyeRUmQL51/1bHU4pRDC
+IuJpyxhAhAwm0avIATgKGHhSVmCqUJPv97H1vv3nP5yycL8ff8NXGayVPhAms9k+bRKjv04LoFv
kQ0Sli3i476DlBU4BCBsEm57WaPb8phwTErOH3n3bPxesxD3sl6LmEkEllQ+WZs2j9+c13ZmSLoG
9MGarxLtG7d+6RkoMYLTnQZY5dBXOPHkS/3AaGKUmbZuEoRgmlMegaPkir2Zsj5GomaMM7c3EWpj
Mu3n32epYyLj1pJknzoXbm7ZPfpkX2gpKZ8zkgsv5oDFNOoWzfureNrqX99Wj5XqQsrimX1c3NW4
R3syMm0cBDpbgg0GfpS+rEMIUq5wTc7iGPN7pqx20Ifl6DogPkNhs2Ai8hSZaA68XGH7k17MaK80
OzX81nrnt3WxdwEwEul4yFiuhDzefg77zPdLoMEs8JUSmPmmOEhpElwwdwSMTIhk7Y9Nv3M9jlfz
hGYsi44BppSsbZOdNDGirTlpYvBnK88n6UZfmvvPM0GN3M5afvkpS64YEQQoE35GpT1kWFzz1NFE
/k38PFUsJPRuw3rGtCEGcwrMPpA0uw5xCGasIecx2dvcwD7LCk+UTQ9KjoIliffv5ve4topf0GqF
kMkOyOYPPuPF7LGTSu6xs0CRyYDMnd/jvPqtrrDi9Q089KfTPQrhSzJvCxbSt91UyOtZiMi7oHx2
meWLlVwJOy/ebHpk1Owvww7hadWZ3+tODbfvVzrx7uC3NmRmL2B8mcZygp6QZB18hoBf7Mlzj+yb
c3G3t6b9UueGgUOM0py+bQg70OvfahY1ygXGuXGzf3tvVjQEwLdTYVrvaHJ0yvGbrb6xDtPN2pww
VVZU9QnCOhgtkgOtGKttfw5UFkR6CK67nniUfvhhW9H+q1tQdYxhpet5jZkk/+RAQFA8GM5oFOUP
9Im+m21m/fllBW/fcGHKwWD1JzVqJ5bKlYOWRKRXIkvPP4PjtPK24OOCYpUpFDapNgQChjlhA0js
wl/niVwl5pmPmkecBkmdKEDb2f1fbiESCfNTOHNgg37jDdNMq92+i+HwEv7IUmVxQUeGGiIHAdGR
ASHt+HH6k8/oafW4ebqp9yaxsrcfzA9Xe17v0KOgiuFAJl6EbkiN1TvhqPFGdtghOsLjpgRXdlfp
LTcp6C/+WCXvx2JK6MruFNhvpfgMnH0oBhQN5nM9AM68TglFSWbYvDsOChThiex+/0Fdc/tx8x5T
HmIVW0TCo+lBDOb74j8aQCPa2WkUQ8rrbxKmNDTHZyQ/Ji5i3191pwfsIS03U+tR8vAyshJsYO6k
OnWwHDrK1Px1Wmu41PV8tjYMYD75YIfJiwFkTNm4zyKJvpYexQi4Gb79UfmXdrrsTOB0VdCu7mYh
ZgzxdzAkdjJ3O/XeUY7T//hiYYfxu8/+GCzN/MKuI3eqweBiwf3euhsTIkjbe1K5Cc1A6sRHoGfp
dhA6dMbXsNuanszZ4YwpJhddGdLhaSQxGfXWIaVrBE5QsZiL1mVwqiO5wujodp3WlIGtckBZ2bvx
9Wr9jcr86wD/DmPyNfl4Od47ZCgHAMQsOP05Ax4PtvEQ0Xu1LaPgsYztDp8dtsNuZ9mdtXsYn3mb
zm5+825j+NuQ6L23OX4MmYtQs+oHr3VOdriM1i+wgN4srZmqNfH4yItpEC3ciGr6YHatwhkNMfEe
HjAo+eue3cETis0RgMNvgbLiy7SnqsVqlSbCjtZRqyIfkuk1eFdNQ6YhkO6Y7LlczSUYG8sMSZ/z
lkaeptnVdpyF+axZzm1C/bpM644fFwQ4mFEsLszlmLHHvKcU1gdZ19pyqtNzwSFUZRR41Kz4rx8S
2DazBe0Vlt0f6B+F4Ov91Ams8XjrjqvmKW57tXd6/KRNr/zqzR5/sP7qdCz+o+m8tlTVljD8RI4h
goq35GDOeuPQtkVBJYv69PurXufs3nmtthWYc1b99QcwFDZ1ELJmK3AZqisXvKBY574drLQTSPQR
4oGEkGNUv9GN6/xvata3UmfMc6Uc6MGBmWFhAQt3DNOUJ0b3Vnb+MnbX3MSdxQ4ILMknNs/EJo/A
em31AkBzpdR1nyClLCmXA+qGXSBshyMMQC8oeNwiWqIfVQlqKNoYS5qFRlpm/nbEVVrGpdAOfHj3
Pn0s3rw8x338UG0zZbx5m8LcClBpuR5OJQE3IMiCjhdJ9sDbuoIRY9RgDmb3db0FCOnerc8d4gOk
xY83RCuo5VZbn0BQqJ7TF3RIqIeR3elhcqU+UHMOX/SdWN5/DAV2T0wovN/uMIvSx+o+//lMnje/
jwp60iXV+E2gBQhDHVnt3KuIDYUmUpltFKhFkOT+tx3wZ3+l9exnHJRvR8Vsl5EjNOvIogFMIPWV
06TlostEdnYPlbf9nn3wA4K/fbf5CRnwmGJhiqxhLFE6tcONamGHy5O4/WyZkz6WV+87+oTKjHc7
WLFgu/saC1VA//VhkvHXm98LtQVf0GWpmuUW9hGfMP/Jceo3cuj/lmo3wxbLqHAzAgmQB/U4/CAR
gHxiXjRqb+41YYQTZRaBQn2xin7jOgiNggf7Pn5dxGQ58Z/rbiCuwqInuk1bLo8IGws/G77GWDhF
Mktrh22YSW2M6dreNWgjhxqQYd/19fltgiGQV3qRReGGHVDPe7mVi4/t6rZovAy3nrZH7+bgSDVK
rBdUAdxW/r5ie8V7ZYDA5Emst6EgMZqGzjm8zmO8kiR1ldEsddFQceNj1039AdbDkmCR/TMGmvan
95UeEVJ9p0pkbzNatHYITBcZR/qKPYcoaQmLRgA/67nt4DDSZuyMQwqgu0nfKYNwFMKr5whrfLee
VO7dxpx48XSjCX2GScw6gfUDzIdESXUwj1xHiYxVJbPLaf9ESwyRJcEPhFRmlEBiINosZkdnwohH
NqyjggEYE2/YR2cVPjdwF391Ld0+2M+RmCrdg9TBF/lcQg7vGTGGVy+MuvQf9WMU9PzbrhhiI6RU
NYJlSri6b3sjfSmwOTRDBfE2Eu4RDpN7nrKAOEX2oIXknrQVKAaMililNfZdhb15E5OIzfOs/AFK
KxCX+UijKSveXENG3pDgXEDFFcDXgQTH77jeFSD2LxYhHC9TToGPYW4ox4VXSY0wAcoV10ahcctm
KLGLERgnzpHqKL4gBeSBz7oU1jtOn3WWhm3CvpALVnd6/9d6MGM6i4MTASR2suxtD3d4QEOMt3Hu
6ho0yFT92YkynGNcgLnOr+IZ87aPaZtLGGpwPN6929Mcl0u04sPx8fia4TqBnG6QjDFNQX2FaizE
vft+ocqh9m1juW3UYnHlPH8/HgHmnEjcoDhY5bk1fvV4yuEO2PmYQRRztB1VEAOY60Kt/ur8X5Wz
EscWF3i1+6H+YBFAphGzDH7HjREgs/WCVzUaFCzNkUWJcBq1P/T91D7ljJVeQ8Xp1ibA47a3OivT
bHS1G3ge+OHGLoIs+sQWEFmO195C4uKxfS1zs7/tBVKMoc8O3kNxJMVS5SOykUAUGaJq0UBFZx/G
NAqKzu62NUkBMbYquldbGYDSaH0zRXaBsmSkLJD6Bc1MG+Wkwb+d26W35wfifRT0h6IkqRxlcmWX
4dE11uc1Jkh8iX1Yw3rSGFESUvQ3TBX3K8yQrDaSwBZV21pKJDEsky/BVyX3SgpNmcomx06QHOW/
Cuv9Q1CueENSEqIMpAcFiKVGp3iXBSLf2gHLDRgruzLpphB34mFnll8+CDo/5nMoH7Y347ie9wFa
zl+/B3zZMzP6EPQ582z6Hd7P2PaQVcY0ldL1TjsWY8yz/7t4zIsGDg0gBlxAqfQPIqaHPifkJ5E1
iUzhF6SPY4miVlwZqNppiBm9k1ezcR38OOS+irKoGd2t5Ql/UdGl1K583eAC8Rfa7v99I0PDwo+X
8bIYckXWyVHZVohHrqYMeSsAVkzakDAxgHgvIkZEDq/3j3p12CEhf6w4Wsnv5rcl8+hp0bufWBKw
vGgGOxrYDnbWfEysWCBYiAQpH193r2GGKClzWuCbxtA2KFqoLpkfiJkPDZS4cAjdYMACFk7u/QqL
hrkDaU8ZfmO4pfy+X+5nLndP2CzkxOCy06XxgwHrvM43fi4oZCBh0YIXRCgMHcoGgWUZXbqJXUyk
+Ja5fAO3Q5gd+y9AIriIeIp/HdFi0YbiRILEDPcssWiTPpPXXUMWYoPEG09MpBOHo4fUARUqgZwV
JPeyv7YBlZFzosI8jJHHYjU98D8eRxJfsrlm4ltHeXzFTK7Fqm827O3s7D1SPsWMPLfBvSzN7QS3
cXLUWHQy20aDQGcIAR5zGvgU9OckjWIuk67SFXEju3gBpPjPWwSpU24jWttoNvqgoJl3h2Lccgtr
Lj8PJkgBS5e6wxxM0nVziY7dheYmRvWjolgO5TnfjsRKffmFnpeVJqrvseRJDuyKru7E1vz6ywlQ
cTtgt/7OI8IGwJ26plKYKbMD9FK1h8uDbOWQW7rsxB+VqY4kCRyGHdJygUz4P6KReXcDSMi0JQRO
NU8z7dsxJkUbEtNT9CvaMo9tFIww429uXVmUxDf3jfcSzE99SeZezjNcTeGwZAihNxjzWNS0dcNw
2eLb4FtD8S7C+4koGPajp1kyZGJucghxI+hG8me7wZEH5wn+qTz5wCozN9Ry44o69y9jfgBGaIN2
CunvDZbAxjNXuQAYLIPFANkK65u8Rlycq43Wwt7qQAfHGAGKPUmyT/DJhz0AecKhTHe5oa2FqOqQ
W4oPtwuvLl7TISKC0oIny0me5GWrz5OrMFNXLEKbIw9ipSBDdNtYIlMJCUUAyyLEJSAhKBA+TrKM
xwwhhkJx10i1wqCJUT7LCe6iO/WT1fwXMuoPKNRc5KKQdH+m2MNKPBfChM7iZzr9LU4wKFxMVETF
RCUtg7IM9i30sz8uHPQU3yf6Ziwra6kOGU2CLwNg8TQF4Rag3to6oyWwwR8HzUS9wVyWrIAU3qEy
bvsurcFh0t7uQNgx4TlM6JvogWgNByt1hKiECRYGSu8NzzlDr3x1s8GRT8WiIMhbRDfQ5uE/0YKj
sYCeQWliqyTzKafupt4L6wKmGbvCXjBgSiUM50Ys6raMn/8pLHxh0/OHj/LOZ/Ph/CSYB+JyAotF
HG2AWu19aQISr5Ees08IoJgII8NZ4sWvIQt6s12M9icRpQl9ToQK3wsFBPSBDcl5K8g5pZgAO/Zm
w+gBDyFRxKlAd1iBk3TweBtN1wLKwHuQnQ/fPbi+pBUzwOQGHqB4QU9AZ72SbQpgg+vrKMw0rksF
EK9tyxb/T4cIhwaz6F9h5TJKM1NqaTq1EmK2OFwPh/JB+b2CRfnEHeKbuiGdduO+KL3Bb36nwosc
7bXgxccG+haQeQm2AAQpqD5NNaGkvF4zhQ6LHEtnfCrFuh2Yi9pryGczxWvWHg4B/n7myFRgKltz
kFc2XHDXHjMz6JYNDOWh3baEmDWFsNJpKNAYd0HJhjh+858yq+VFFIi0PU4F3cA52dwhIxJDqeWc
9S0PHjrdCRz0EXdrDlOczRojKWbm0DpR7PhTxUXxI9xT+MGC+IikUgqUvvOtkGXCppiA56icHEyH
fNxL5HrXzhS2LleNuwfOxd/HR2wGaBGxiinAD9rWgUUw3AgjSsYtcuhCD/2TfXm5TJ90izViuMaf
WRkEHHnSYPeOdQvUe142KAlsxFfIs2B8wBmn3zZnuqnbs4UnQrvNtLXeHWM66WYpNr+9SXljVqVB
zREaO8NGKGrZRahNeN+OICcrAAi83RIq4g5q+lEVCQ8N00D761j61vky8wKM6Q3Vfo3puT9oshrL
7jEaFzfZzGiArlL/e1HNVYyHwWUx886e5y3Mu7c68I3BHXeJwvQWvNG+Ja9GTJdpwx5ucUgrYy4Y
yPRFdSFX7A7EAm+G6LK+82aHYOZnA8EWlv+LO9mfRSBhOEHyOLqsNRXawyZG5khhY/4KV4EnBweS
oyhO/oSFIteKzDug25o+UB43TlknMMFqcDf2vAMU74sZtDXa9NZl3BED4+C2PX4hNgx5+5L90tvc
Z1ejmUTmruwYxfSk/+oJyWRP6zN+L5UDvIxl6X7wYTOeBem+pxOTg1CDoUV6AX5YgNELMjpQJMyx
fpenUDz5Bg7Upm3CbVnvcfvsUeW2SPk2JDUktQucGMaPzbmGZ/HY6DYWtOF6Cwsy/0tpg3VKUZlQ
wF56kIT4DqpTHGg4iF+OVLMUIvUYEqebIqVhx4yhLPFTUSN2KZdEy134tzkzBhfnWBYqb0uaEaER
C33up/AiLJRsOfSo2NmaACptH7awnwmRJXIHGPgIRQLQVfjJBEMIlZFTTJQfgpNIOc8GeJpg0Int
5Z/6jzX9jyou4k+2a5Nqx2ZfkcErlYAxpPaxjamoUhjrEi1VwWRmMQBTLp3TiNG7SHKR9PDHYYEk
x3ZFJIqcja4t28RwaPAlPJFB0RF+pShghE8qzwcGex5Iv+73GoIDXpsUl0ueFOeaUxXHC76ce8vM
EVrTQk9IX+zY3c3nV4o8poPaSvTfHWTOPfMWKhZjgTnGgB62oE6zLnzEnW4yFqUJ0nOp4ANt9gkO
+ycNFw4hsQ+lQB/da5xamS2yjeBNVDk9u2dfIFQ72KqgNXDiAKthaFLcIGYveGZB94IaSH8I+Ro6
NrUsy5ZmmShm59q3PtCv9yxwS3UhTD4v3wAeyCZngQs1UyW2svn5177Dt0MYW/MbhefV5+rCMsJK
DrYNJwpFGSQLOQ5/YNdyil7Z/59EWXEOBIhTAlCpDNBN54nGkFqIYtyAOeOeKZuusEQgkc+jX1QF
3B2pb3lWJhS8f/NPX8zvRXpqwzpAzcXryQnJwcC0QtRNCbA9jLvNnMepdFqr+EIKtc+2tL6OG+cA
D6Zrb2BrDYXTy3f/i6f4s/xOmasLYFHYKbvchUsD2VWlzY46Etgl6Z2R/zNloqxN2SGYjzygNUuz
zUJknGNSwkw3UxAP+DPzH/ZwVDmAWYyxuSVHGEOryAz+rP16FBZCTXczamq65A3PL5WTQ6cktDNO
cN//FXacyJM1Fge0aocDhLpABnRL/4kcleY+5MnfIRgIBLteAHau7OtciKh9iBqyfeFeL6e34Pd8
2WxrQtLjjbK/cWCARY/y0Qs3FlvcQIW8JczVZI2xS4jh1dZhPO3wZuaQ+VGniZ66z9mLWmqeQqcy
fzdvIi6mv1B43AjyCmJbqenbR0dCfz/s5xEeZYdQtnyOEclDA510jjC85EDZcWQIrnW9bDjfBGsV
v0OIDKXVBbYY2+bscj575pjzBWXEkF2T03j4w9v/p3eA1gzr61dbfscZeBEQsqxgrZJrirMaVSMR
ryAyMIzlOKMg4bkUPQxFEUXJlgw7qzsDyBNqGc8EajrwbFGFTvGd8ciC3ymS5OirRNFMUa6AKvgc
E5Zy+tuQxIhCGrWwtAWuYlLqMEj8NRi1fmdTVyQhVMFTZH2yWmz2KMD4gqfAZhWZ73mp8l46C6QK
JD4t4nVnIm/uZ0qngMMmwbk2qXS+il00Oaywa6GLZDZLhy0PYzN1tHEB1TeuOSNYdWejI3MBpikW
Eztc6+Y6tLbReOQ4hqgLOd9O4kEiy0Q//355gDRLHO1h0A/to7fwwJDx7gUlu1EEwbPhUnI3uNlQ
wCmGDR6ff7ouUdu/7ZuDUxCl3BSVn0HlXPtglrclM+YhvF42W9GVSfiEcz11bfZ1WGC8hCuqTCA0
s+6a1CDdsX7We8PELU4Hq3tAl1F52YY26lyFKuTQykMAi2NqhwbuT6O+vNP4ilhIXjHeDFADcy2i
4VQWUYewgeEbm7IHJgBilgdL++fJtEAunuK2J3gg8qGoM3+6o6KLtItYcxJoQlqsyioGoX6zQZjJ
h+x48FRumHxOf/o23WOFlhWOHdqF4Y2+rBmKewGGO3zIKZAgKfQqEho3goJTP+biWdsy+cVnPc42
0NNa+aKljejr7lBsCKO7TdWaZvNFKNW2q+/g6ufYBcWdo/r07vctw5WCFKx8/9Kd72tdPAktEvn4
Z/5UTEbhXmRgs4ZydKQrzhVOBvsmPkpT5vCB4yvX3Xx5QK3yW9xHGOpd6VLg34A5dF1dw4EQZQUA
Wjx9KJHZ06yPEh6Yj1bjRyQ9bV5ZjIN+9O5wik/kkHHEjnb/7gH6Db72C+2QjCG07RMtMxBks6XU
i84rbYiBV+aVPV+Q3BT414xBl8m3K6Ed9fGVxQ4fO6/bpNJt9qtqn71NvbXEdujtf2A0GotbxfrI
mJ2v2pCyaFUw0X/AaV18jPcveHX2u1BoT4w3QoqXE01gA5Y4fjV0Irew03eqFtZQau0lqRWB+w7L
1Jqt+c/SbIzyy8sd2FfmUce5/bbMTtesGfbjB665reM1W6Bt+8TI51CvPF4eNyrVxs9UpHCm/sLj
kMvbha2YCYnw0BKHoStJrxp0P7gXNQccFEMKipjN5UMUnROvKTiWE2ASsYn5YiLTcwEYAU4mg3Bw
IsAui7FCv5pw7q0SwLyyr1eXg5jxeXM1t8l4j4YBqhue0oRLDXim9GFZe1MySyhNH8P4uEnYefav
R9gdyVF2fFifwo0JjkuQjgLGY4FlpW1j1rSNSzNwCleFiXBlTsEtuRoXkjWwyGJEakLwKVkijO9i
NGqYyrPEdxkLJ1tHtXnvUPB4MAsrRvTz3pKh2d3qt4ZVw/5tf9sjjroemoREznvYqq31D+Rn/RaK
jTOIy3Wjg0u9FjGfFXYHsbleQsvCEBHNJgiTrUE7MIc9hX0/L73kYIxjUtPmDGNlgtFirnAwO4Ab
4ULqZxaLc9ju4vEQEsu1sRKShM0XP/AMbYrbgPMo1It+SbVThG0yatlUqGQLOgSGU/kdOJoBFZJq
dlGHoWNCxzv5AYTozlqjjGuIGs3VbvNu2y8k9Met1s2wPYx4zjm0OPDes9/fft8g5EsEQdcjOu/C
oipiFocItvDmeGkdrI8+/vCuyU5LdLP+2DXMcRuGISzj8udGMg3funysi9KuqdWZ0I26uNQB677H
L9rq+pJebrwitlmwOnz2kHN3mh/Ms9qz+6qdiFys7z8OxIho8/5Zotk06u/cIsiBku3Pjf7WBaDB
rg2oVx2W49EDL/lvFShixtNfwB4DWT8nQFN4yKXh8zGBZNSiQYm9x8FG+4w9bOE15l+AR565T2B6
u7XMb07t6fPWkmHPMPfKCDabuigGo+g9gSr5MUex359s34XVxy1TWZ7K8WfNc01fxBeYx1dCJFbl
6ou9qMh21IHXJbtRihAVxvewFKSEj7CHlA84tYfhQCxjPerrRrOq7/ZTdGSfccQ0hp6nfekEhOf+
syo0H2vwuIPdX3wdJgIDchhL3WTZ3Ye9WX0ZsLaQCuEQ0Q/jbKLAjexbSWlA/OOma3Zz0UfrGF5V
yI8V0YeYJL3bXL9+NOzTSwBhx86nQ5txnySR3+h2LfTBFspL7tP3J03WbLY4dEaiHowXUWPnq4gn
DLP8gPFIj/WcZ0PEzJmFa9mX+rXxFSAwNiW0+pjDQkQuf9/IDjVxUuVb48Udb/9ViudRkdsKtRTH
KokOUHdXykngdzoQMJ/uhH8CdHccbF2Zr1w5JVJ9GFs1/eRGQYiqz77CTmwaj5DD9jxf9b+Wmnpl
Q6RU1vC7V7yT2KnzVQHrireGQckJeiP05zZOhLbisc19kvFBW7RhuPBTyUdlw3nM/qxaB+91xgLk
c0R2ldvFwPkkU0XzMNWMBsNPMypSv3puG2YPXVLW3plHp/tB4oVBJokmOpOAOjLfbE01VlY5Dn4e
7we8iWlWPeqJj06XsRUAZgLUsWLsEpmQszuJXXVARcdt3WYIxU9DufnVPD52KfemjQkVCimohnba
tdL9bVbjIPRxv3j19rAL1I23PsOvin4vCzC/ixltZFDCrYTCXXwjeuLjkeDRiz0eJ0xql9QK0K5w
/Gk7gOxrxlIcbBcQczn1lGxVwh0JX7CkMueA6dfBWiho2Rh8WU0K1cMtauu2iOnF0SV07Oss44xg
3yLLtgyT17TQ7ecVUD7lgQN4hyEMO/Lj8u+qNo4WMSbcNWPk5mlEP0Te81Y+pARV+vTOTL1mAlBq
GC3edKbE7xweykCUxIdo+v66OXGKhCO1rEfLSqwngMYstjma62QX0U1WZkLODPsFMRHBhzkrR/n3
t1o1nMIW79McxO6bi8l9HyfMySOzcFNWZRaQ0oOgCa/EsMMFTYxx1xynXydfMsu31DWHbc8GGznq
la/CantaGVMQM+MV8fTtmH0Q5s1930k9ZvEPYtfEuRGyweZBvDI7j1uz6z/9wVRsPbGpZ8M0yumz
bdb+42ZpyCvL6apyNa/gWFaR0X88jranaa7GYzwONgIUT2U9McciI/G2Z6j7sn1n/61dZDSv5eTB
4uhFHg4TCY2EEB2Zut4BS6Hagx4ibbqFbbKWpxLgMJ8TGvF78Lt9g0RTZApAHsyDprSNjbNhPCsa
u7QYfS/vCyDi5dojNZ6XHMYcmEcyhjNy1IabTmGriJu67guHDHGE+rxIRZ4F9y9QX9f8jiiXKhCm
wh10zezlz26TJlRy87C9wqIemCvdyI5QpL9uRoVdhPTPfSHjMw2oFBs3SCAXSf1iii06UgSn1c2Z
M61ylXkNhN6wUBluuxAg7wvZxUKZCOANCZlXNmY2HtaEgrcRFgACnkvT6Gt2zoDPS+aP+Z0OEmol
NNToaXO8EC/BbI/Rgrdvjg8EgLAKnCuTF91K510G0wzqbbWgaVLzkVJ478/4dl9srRZefgjYuuik
GAq2pj0a5zEYAKqzJXRAkUGiWsn9Fg/4y6JHmQtmjdP+fMKrFkTgvEg+8RgQfsftBxrXrpN4IEe0
qZTp5s9gX9nvwqCqEcziSXIQLfs8ImT9n08ETx8uk/R+wGkIJf33aQ55GJ2ODqGLfynYtSvr94rb
o5ALH3EIG1jUKdMOd/KPGAAa3Hr4ShokrrbTz4n5osJhqEM3W8BQsKHsay2wR0SoGCzxa/ALwxzS
Es9km1OCUo/dDaDmkVjq5g7pH+7+b6MPCRbEe9+YLL/UsVwTFyZm6sxjClQaHczYnpp/nRQnTkM2
AySAX4hpXwssJgunUIpYZWYggC7UO4w0jHwP8k5+yYEHhYd3fmjY4yqqQ3SNq4qZlaMdT3qPFDrz
0LUOUCFVg1lH55deTvFAKOaUGUvlCuplOjkOy+Zr8qYSBu1jsqzgKArixP65oPnhHKPtkDl/UduD
A8qBD0lqUGRJUeQTz8RJtHbbOTObkgCtFVojmfD5p/1+UJu4WFL7rikBttuPS1Ja8nIG0ws2sWer
Dh4G2UfY+ImwvL/hCvGt7PZ83AU/kfTOHVcENJ+gmOmX0cGv7qf80FMjclOm+y6SLnf7JZzc2N5g
KiPa55cmfTw6kVeGp1E8lUcqR03YmBdx4u7yFo0Frc2ixgDU6LDxDN/sN8br6n02MYCec+thOgxw
ff+d0cTPY8wGblYawtW8bQbnu8seivftrBppQIRsEleI8cbV7p0ovHC1ZS8ZhYiwkQJQz0CLqPHL
g7Dv9ZmdFEFfDz5sXgbnJjY+b1tjTGHUlPOzatqCLzDG+tKVmC2yzu8uEeHJtsZGohphBQx/wwt1
GAd3qL+3+X4P3aThVg5wignz0kgU/1E5p7KDOONFDJFq9TGgoUmn3TaLDL3j4dTpjPLxA4O4MWu7
egBWKcmwPj7ys9bfXqeNfe/DbSrtEpAeyq590M394Oc5cF+lXyNBg70EsD7NXm5aOSnhkB0jIloC
OmA87yRYzx/q+YuJeZhNQE5NZVgeqVWrocoi+TOIJd6pDJ8jMUnIL8ixPTrjbUJgn5hMW8rXqR5O
azvoYOVvPubZ17nerIKb9HW0i06ldzMT5B/f4WM+ALqmyIzPvctnrRO0gtTynMCGgHPNrnU/q9v7
lN/Qw5QaJHCsBSkx41hBt/0bZjrTF36eYOgCv4oz5V6sP/UgxZlBDw6doFlnPpas0J0xXGd8z+Xo
uYMf7cNQ8uBShzOSB8jFQRQ/8XEK2/QnBk6A9PA4VlAb0J1CiuLdrJXSTo48qldTn8XkRDotKGSF
r83Sy4eyVDFeP3lhHFawSMPZZUEzAMRqZYjD5zx381bbAWlgrsczMeNcMmcHNE3UQUBWNRl34vTM
c+dirLJIrWDBsuaYpweQYsWL8F3bPc0LwYu6w8VAHbWqT/wP+jlxJ7IDb/whsg8TO4Y0sJ8wjtrn
igG/MIUM0/ZNbzaDt2OcExG4vK14xzXV3Q6lPvrVGU8pfsr+zFusnvaKmMdgAVer4+yCMf4rBC4Y
l3A2CoWvzehftXDb84ApIbgba9QQtdeb92G3nWfyUWDVEDaBhygO1TzpKardvhiDnmHHU1rtheGW
elhYc50aQiVvk2tQmbZMoCDjsva6VrRJw85cG59nCzN1moky0p2Md7ICH5tZYTjaOxwsVwyJ32fE
k5x0ollBXm1t9ZWyIDxzJSazsLcZyVgjixflvtz5G9cfStAMakXowWQAFdjzXR9WqwV/fxt6sel5
5mJlwh2tzMWhMihdTCwIwOIFPE+G3f1g/4LigzZT5pEykQwWTDvXsy0vb0drIQrpo5i4FNLiF1so
IxI/fzvexjfIFE82FOh6VLfGnTwJzM7DxuY6tjzVgJlhbBvG0egCbd5dinxAgtAexw/BgN4MfgiP
IwGcTI4GlW9ZAy8MobkuGEnOVxWERkDycCV75CUMLcoBnLUSzAQ6Mis+sE6hjtsQxfL5w0MxmQbK
sscYRIRgMStAx1mfjDOnxt9yL0MnqhsLTkIjntAKFsHpWIW9JXeeNDdS7csL0BzbD+2lJZR13rms
MoQTvYAmiPCqAVtoc1G3HaQ08ZToAZHdp4G4Zsq7OQQDGsG/jwzG/VgtYZ+z0S3wmxJ7kNxAOTpL
ZhRANFycB+Jtc5Px92mpWpQkgvgvGWJTYyyFbY0G5CTBxXNy3jsdRnRwkm5UlFfil5B6oHDcY2aN
ytBxmF1oUw79Ob7VMsuDSwhaADmxgyoPhHFg35g0kR4mcyzsJgkZpavqdXEs4bQ/v4R6JJYjAuIL
tJ/Y8hqP3z9TK0SuArR+Z4o7WBW4t+Ajz5MDkCvTNcAbC+hLbJ9STD4w2+tNcdnUXIob+C7ElAB7
0QD1sKkxxTfEfRbuE/2rTrIGtYq6ETOcX8SVVBCgPcQGPkbqX8+VNzblywGn+atH9zhgwg5xF7bV
DxHhOFab2nqA+ovRYTMS1cvkzuz+yK0g7vZHu7ytx7G1+AQVpGGKV0fry5SrtA/7rsjvWVGy/IWX
JtIKbrmEAsHx+OH4wEWL8RruFjw6GUSuPTcLHwB4YmTK+K/tts1R3+GkBLjzMU54+rcjjxIT8SU3
VChXffz3mWBeEMx88WpmLOzT7TrxVHTvPGWyHsTW4QRhITKmaRpmiKV1D10gR5CjcFThngG4zl5f
McwTesBtXj+IjqrOd0SAoxs+N/ZJsxnRY/qTjODpwHVxd8mVgRQZW2IUvI9QD8EbkKoXpQsegAy0
p+8D8odS5kAggQyMvIhp9+sUcevFSAsyMkNgfY3LNHThNCxA1SBjUMBnVPQYt/PYPZ3rdplyWSj1
qP7pNGN6acnQQOEy0Y/CR0j3y9M1psp8cm8juwgR68tgNfdRWDs7t493EdT9at13+RWsGFanJZy6
+S+YoAhQcFNC+gcO8ddkIeCatygRaBkeq68BbCCzmj50G8K0YC7NYc3sIlsythWj/VtlqMyLyYeS
n6oCqIiLjrk1pJ4lQXjzgwfe2f+YGQjuFYr/eI40R3zQYZnIbDdQRmPzI6hdx6kfzvg2RRqLawnT
VuOOU7xqwox/FNvcat5OxusoAeA/ctm15NAVaTAQJli5Q59TW+14dWOF/vQPNlBuZ8HC6QNGymIc
KMcve8LNeTDKB2H8Y4DA6HJZL52Xf2OmCh5N9MljhVkPM+Jk1cQuwpFeY7boxJrZgTasEhHhFUgH
0p96ZGmhiL7uoFIm4b0fAFF88d6gsjr1cYcT8KXsWqVb0RCwcu181DS+ukmBCP4/CiDQEdhGLOkf
Yncfo6Bjv2qDt3ttzZhQ1D7xr+NfWG4nXsF96GwZdzAsCmdvr8PNMujJ7nXQoWjax42RUrTjOT95
PINT1DdPvePnbfXWb1+MypvVCyCicAGjILSQrzA6LMmQZjchSItFwOLGsdElpNvnof2Y0wzyK+q4
t+7QnEJ6PPRJJXh7zYdIn+fTwAtfOWEFF4dKFrxwBaWhECkeeVPo40t5M30n3r1vFu+MaSWPZ9Am
beYLKat6OcjF+dDCoJCVXB/3tbCi5k1LHJD4882XtAJiogkESfEcmaf3+ZTPvh7ETaZ6GCa9Z5Uh
EcgMbJvarC4kR3+c/tXsTZhwFIqbIkJZE+g6r47KpV0FuzZzxHJLlusc0h8cO2ihfcbQ7DPnnzZ8
/Jng8c+v2URu2oVvomDzXG4VOm5EDJuICi+QCRWh1F41o6klMfFKMW0t7hGQy90k6KKfOovibUJe
dIo2XVxCKdsP4Rxlk3ZHkmUQ6fBpMKiCu4av6MGIMgM2fXgA7DHG1THvWLoR371SY7J344ymYlN+
KapOsAz9MNqgpXg7KPEQeljNafFN3LbBO8kn1SzFpjmiDLzbdWYtngwCEA3EVjvUPHqrUXAEoji0
RgejoDYwop1qtqC3vzEAbr+M4wsPIEaxa4Rid6PN/jrLWvZOS43jZ1gYn8XDInPjOVu0mMmQwWJe
RyihoMYVDGsgqZyvGv2L2Z73Vj2mB65uX1c1qXZWegpDafzIbGUUbbx/SNmAVn3D/wGlIEUNPSL5
ILViKyxP+OPE7JjZr7bBnerNbKmkPiStlDKlyJ2yDsHFNnk/oNhacIkfXJ/F4iGwUTSZFanjedop
oYHjOvRyW9tUo1QxUHYkzmB3RYAHw6f7m8DA3DLhhjtrYAx76BuX+36x0ujzuQ/hojAv11nk0B0u
LvfVzQHluySTD2o9Y5GNOuGC5QrBhA7ZaN2DL7SFC2z9OHeSnyvTj8x8kPlmgaICIgfRoh2+KZXJ
a/UO22b4sVCerG6TeFWGrSFqCWKNCrOIbfXcIfMHdIocONX6zJvZu7bzD+i8z/9tCjMerktGvp95
LswlpyCHp7cq7XxNwo9betf9YMeONSZSenHff7zrjCButncuzp4LmO1T5z3KF4+O+QxuWJDMUuLD
7uEDjhGzbDrWyOSKJk/n9aRJ7gz7JGDtcFZRjedAHpEbxGqX3ZR4HkgowTE6s+n5D+ux+KIy4/4E
5aTnXQujvhoqJ8dv4yM6CVbqOjZynSachrZz+sBYlkTnFpHv/EAEbgRfm4O1an+Y9x5buXk0Xj2H
dcHPS87F+DPs82iubzcLDE57OINgEJRTnaHDMQPCg7h5cK8MCKhUz8+nNcjNjlUvWXkH+Wfvaj9e
/C77xqvnptaxXvx7aaV4tJwzKhACYZ9Ws6ynj90AIsLXYVE8pkoPXtsH8oX8Bwq455xn5grEN+4/
SZ+nUeoMlWMOdJ8ZD9VSmTtMP8PBpVyyyK7hA9TSrMF2Ua1pYdPiRxu9jv0gx95uJi3QohWPqHKM
QCHX74HZLO+e7hzEIlmxM3ihHHFGEhvfY8+pb9adPDFLx9iFmar3JDGcYe3i5ugMrtmmUNtVJhFf
MdsO7oAAvYxmFwgoNuWpO21kDlVvkskACl9jvBuR6QN63wfDbHZIJpFqs0I0jLxwcDlyp2+V10aM
dGTDen4pDe28dexg2Ws0r9xoSq+j+2pv21HNg4awJcLnsJjdxzodnFFhA4gkb/B3+z6w6jjSCzz/
3xccwWfsea1Zg0/ehZfu5mbvasE3mQ/W4y8NJKQP4NV/YvWjguWA8dqrELKssnF53Cgjjf6a2wIj
ZQ7pwbmGx8e5ASDdXb3mvILOh+KlHXItZhX36Wm18PyX/ZP9xiGqytfJDf+EXU4NbOPY9P2MbhrB
1rnwpj3IzpCoVBQLTDXL7Q+5xXwxyhuRQlAbJb39RUP/BawiAsRXY3UUK7ra3a937Rnf72TQmg7S
3wersBOwj9Z3Z3fAlTGa146drbuIUwpnWDbhABYbBkF2JyENoV0wXEDN2Js0bKbEVX9Hz751u1oM
SvkFdxPhGdJiTpyo5vCj2c8kGIzIFhyKHKkKq3BOWYKBADnP7zmawNaaVYqV0n8sndmSotgWhp+I
CMEBvWUeFBFxvCHUUhTECQf06c+3sk9Ud1R2VbapwN57rX/9A7mVDPiE90jH8RJ6F9yG/XW5QPSb
I2Z6wXu9dMOn8fhagOeMPvf/Ze1gogB1hK4JohVs3eHpX9QGQjA0vJ854iBfQNW6WtDxc0BvIOJD
W/OwdaYmzwEFoWvvesNF2+3jUsIR82/VDlYYt+3glFQf6HlxDiMt87jswmbrT9VAeKTaGAIHXGxN
bPOVm91bUVB+4ZtAniKeEv/0dzPcF1sQ/ZtbZKZ8SCA8ISOHmIo1BpA5ZXb2j7dBkhyA6kucFU6j
mJHPDn04Erus736X3MbWEjeqMeaQHjxGOx0AUei1T+XHsUxr2F2kDJfoFMXxkrd873kuRDsUXdrX
gV8uU4Lfwb7yvAp1XoffTn/J8LMfdJfvh3XRLFGuS3ZKH1k8vkWz/AWWkX+sRjXm1ohuEqgFywNo
mT2rxp6gIiglD6/RgyR01ELK3f/8fKXHMf3wmEc/H1752J65oQ/d549++izvCMY/QWBELw+ESMk7
uajsEhOMi+Qvn5YyvX+gg95yty2g6YUXuZutzOZIdD8t4I73DtcbGqqvfVfdjqu2TfgonM3330jO
auX8B4GB6QOZTbXJh9gKHx8Uf9StbY31OK0xSALBB+XpI0xNNRKroqPPujqa90OnAp1QQIYZodvq
l+A1B4QMNkWGvKm8gFoU/6qorQTY7qoACW8KdczKWtQJfYbtyrJJBURAAsabZ6JeGUvAPJq6REiF
Pyd8Hc3Rfc5+2bW//Po57eXrgIUBWSDM878IUzoHYMDHY7LuHe4tr09im5VV9rrV8rPn8JpNH6dE
wZD+lfTLRQ69D01MjUrebEHBK70unjBG9hjej+aciLjB8LTN+86A55ZRNSNg6/i2L3g0mHcd9Zv1
i7uaWRfe4GmGGBas30Nnq4dCrD1O39sb1TK7MDzUEjZajGCEfNbOYH//UKOIurCXDk6T5wATsmp5
wTWUBk493DL7kQldxtYa51d4HQ7Twr/dd7efX5OmRb9RFcPL/PV1zt/14PKPDaLShmwgx8JXkTnb
xRzAqd2fNpfwzq1+eEWd2++v+Kf9MJ7jfyaFkC2lpGD7oaz8hI2KTOonc4+LwnyzDLpf710nJ+1w
/NoaStwiuH+mBbhJBrFwIEr8psuU1IXSoU6udfAuvE93q35e7DOz8jM9KWsFAXMfzzFuytn+ZUA9
bfPaKyGr5YpzbFDI8gpvQuEf5ilPrndffwz7FURz1Tgequ62r49/1b9W23q00vI1ebTcHsmkVdxo
/hcmw3nza+zzG+eb/qhVgdarFAp3r1Lc68tvTTv1n4y5ggjQwtjhOep2NPOhjX9klfV6qKypCeNu
DZZebG9vpMIChkcahimK7/40v0XUab26DpKLstwprVk2PHbcL0TDS/Ds0LHJJltH1wFdMpUZhRS2
Hf3jXGW5XZBC3Cu8mE67stw+2uOi2bUaZExvT+2s37i0v5ymHCEwel6DpjPKR30kWMdd95tc3+mj
wOFFplZ146pPRmXH8WlweBNJWFT+uRz1rA/wknk/ud3bNFf8NqRycwB+veuuF8zNwLRAoQGc4iKp
fcqdWZei+GsGDIAPpaM9oRh5ZP9cF92P0Va8L6Sul3VgEvI0e4xMjpgPnCGHrqnsXqU5bTSnJq7V
eux/9AGNGRT2IZPOgjFwM5v1UVpIECHTTiOz8buZtL4mOdt16fW+pI7y0E1vX6Ti3rEY9iD3+K1J
B0FhAFHlY16opctiksFLaTHU17r4+Dn3a9DSjZ/IMXtfqwSpIijYbhRfA1Y5Uy9fhnoqZbHq1Gxm
K3L9djp/dP4Yk8lgNbH67Gk12GkrQpGcEKnIDYLAhazz33FPB+MK3M7zkbewVHC62b9G4W+Yvpt9
+nN4Tkk7bvutqGd3/ZfxUe3ae5O6ADfEzBJGRbw6aYYuyzlmVDN7QD3ZHjGYAJd2J21j3pl8zDpg
jwizSOi+ZKeITTF2Ft5k4E906zziUGxMj8zLaQGNAuAK5+lq8rzJtaaCQw4Ee0Ok453FzeyWVl+z
X+Ng+mTkaCGumF2dDXLBM8ECLhwKoTLQdPGj1P1henYn/xjB1fayo1uVzpAfW8uTNwZEqPdjYNzq
aqt44ZgDwtyAbfXd0xqoDAzMnLOeXMcjk6fBN/6c/NJocNb50M4d7b8ZgzX4V7zRGdbB/AsaQzgb
VC90cRGxnv9a6BbBrGuzKMIupy7ZkhkHtz5/6bSuHSgXfmdg4W9RwiLRhz2OtjflWRuSJs/cKIdo
oQLqhFM6F3ZQJPHTT4ifBj7fVhtH5SKiZVzkNzvkGdVvxuS1mB6mCKK998eUpxqeq7R6Az8ju7Gk
RFIRuT8/JloWbdHiIp0cnStvwsQ6M0U5VPwk3jDFMz3Qi/6+4wSfdNMXs7agbZvU2ge14PXoSYHN
O07bDLoDs7DphpmvfEKWhdk1NxTFla+4M2B2mCW0s+xijCjIwryMKvrHi8TvElpK61sH4PgiGT0l
gJ5HnxkIM03Sz17rjn1CqXFKTtE3aJx1HSkOXR9e+RXtatckgCWWCFpcPHBIiO7O7KDENKu0h9ez
Na9ho3J1KF1q8zR9XlnwbhCVMSXLd1h47wimXThtbbly8ugWI7rfYs/DWIUhes01+k4jrTHt6djj
9fLij9rjJXfqaIZUG7A2rTXMrhO8qLdHHHqsoyRGWM/AP72RNZTqO1BeygDW5fxpYSl1G15SLMCe
lqUx2+fEZKalrMQvlBl9kv3jAUx3MAnzf9oy91t+se1iTXcGkNjYU0Y++HTc7H8TSCtHW/HvT0Oc
F9il6EEhrdilLxZ5AwLwrAUk4iA42wdwDzxeWG0c1y5s9YqK9y8bDO/RHej6j9pWJ9phM2XGar22
x/15dAB0MBs3CoaC9IgmigVoBYK/fA3tZykfHsMeuefUmJy8UFFQpwkbn/TUWzxujTC3wgyjg4in
5YoThjJ6g+evSzQKvdzdBK30a9SlDK3O7r+e7C92j4uxvYwEP+KxunnT1oK/3XtALHwhu1gzZgVO
uzv8c9sod1pweKnLZISu8yRenXIpz2tFl7zKdiLdxNT2bX7EYa8xSgiCs/pI5l4PBNEE6ZXQ7j+m
iSR5uPIQ0YugRUt8p2P7tA+MNf5cp3/DMcYA1NfgeLZbDTs4wwC/U0OjYWH8TuUF4j9cn7wCn74P
IDoULxA9wKe+MQDlMfbdKH5+LRl/8JBJSY3lWKKhIVlB2mVIAvhONQQzNyPzSaxUFt3JT0ZlRmow
ECFAb18AFNPWOlT54wHSL/SgGHz+QaY/UGpaVVQD/ekK5DjKzc+/AFePPAV0FqPvBvmG5myCfDmz
dRri+EHQUHhl0MojkoMJ3fEV2hkiLF0Lqtq/453elsHRZ8Y8hPLthOR64MGAqGw+HVGcgmMmcX/Y
sbQpsCBXuzMw4BrRGi2QaObmTDrQI3I35AJ2/A4Ifrq69T4ZABYRopLgxtKwAYAm06AiuMGCzlZD
CH4LgH23G8ISIo1KHJ0xcYdzjzxOyEC4VTM9+VrHXqCtBni14GAzomdE4NGx+sRBgE0fcnF6+jiA
zwaXsT+GoDTXeOwR83aca1qjthTjdEqToMCERnj2ImrBfhc2vrHAQ3867I9/wQ7hDzk0HDs70fMy
1/0h370vB6OP0x8Y583bXsTctX/00DD5Y0IQaccuYUlDB4y302FVVbPeqnBEbwHUHPooS1xl1BnH
4hEXs66cPA5mx4kS38w67s42Nl4cf6KJ+/KE4wz8HCQiEiMggWGqhxaNoTeNaQXNASNtZF6iJOjT
ejGiwOpepy3t2vF3t9vL8yJm+7o5XOXxAOMTUkAWCwmXwM2mS8ArF1RhoFOM1S2EEyvZ7yAEt4EF
fkk2RMGUjtHVoFxFGhrvYsl5OtkJSTlIB8TRvTS/cdx1m4P4uKCQQQke1qGewh1BhBlERMHIywmW
XCDhZ1qdyUwGI3vRIa1Qs6DHwaHq6dGygnUDvnOlHqyccQeMN9l/EbLg75vHOCHhLAMzE6wuNysc
XLCDMvAEaQ0bEE2FdASgn2vc40F+ULAZ3lSzfoBtuHvOZLyLjIZn8hy8xlPoRMHH/4zr6WMEYscp
z0M4U2JQO+Cy4BPe3Ktz4+htec0MoNPJnWNwcW80i8ZlX04LNDBXK4rYYkks6lJd3kRSssKiy1N8
7HHs2QbLqTcbt9h5ot1lC+xjgyqpDCdiw9vxl6wEcAG8wJzKB1Bi1erifr+5RF0oFnbXXYEgmbPS
KtZHI4gKhuVgMmeeLFCByE1ktbObG/oPqEk1Mevbcf6pIz4kHQX7LCXv2LZnfc+sh2K8QiNs2+cN
4rBifjtQ0vNUX7x4seDRH79tyJV2l3vFwpVPYd05NOHlpJ8UC6SRXMAHP63l8LGI6pCPsgF8glQJ
DwSmPTcZDTJSE0bJyFxSlWFnzbiRWaI4PrBM8a5Hzm6TFurusK/12wGtmvGEF3Cef516yNXgDNOc
bPwk+k1iv+io2lj1q4hwxQMCZIglDeYF5Nm2WcevP800iuZOeAPlO3yNf5whZg8/oJcRwsxgVGFR
h3INefM8io+NXIm/pJFYEnBi3MeIvYvjxdAMnuuA0TDMr2BBi33GRulI/GF6xbe28pEHcD7AG5Up
Xf3va4F3SHIe/SruQuiskdydyH984QmEFN+A/MoPFSLV19jMvsxlTJpO5CJct/fmxLJH9/seCSRH
GhsggPHAIkhbVE+RN5zJCqW+9skCCGZMbnq4T/W2PcaKo2wKs/9lZrvTwD9fQzatYlF9FsrZeme2
q2FtRRhR+bavBbFX+oAnsByi/hNFVClSmvv+RtaBzTwzk6ijPbtHDLJTE3sKu6GpE87AHtZMJ7To
mKrKrOEy6fF2Ow6LeUPwm8SWtr6OjkWM053UdUCTCLAysD6Ej2VmOzPzj/fcKn90y+zfHY0p6wVW
QCmyr9vhC+Z0PActzEJf4EeDMlj1pwukF+yY0B8/OAm3W0EHyy4hPL6RZ9MSq+tTYcvOH10b9wIK
xr462LgiVpT3CiUc7JNN5WdzS1ZX/q38vtFiHqoQSX7Fr5DUNii0HWKf/HKSph17VADyL6sartq4
9HzGxwXhhFfzvahgi2EVqka7emlzS8E0mUQB39JagPrjf5ZmT7fQgOueNP6xmsQIKu+jtBtutY3u
ZPO2t82/FnCaWWIfF0ouuYrcsEkaQuJ69jNwi/li9UZlPqgYvBpnOu70dufzJZdLOORR6Y0vG5tz
HOrO9GJ+DHU1J7h90MQ/5gCcLMxoZvXVz27Q5RHOwpZmmIN+1yo/zsC9o7SsZvD4pw3rJjytIXWo
V1KN388ww0qDvRtj2ROMEoyRCZBmaRJIV0GjFLEOCF5vDvHrNf+RKX2a1w/nrA3ftf22IMkivFhC
/lHQWf05jepLfSCoFGKJQVC13CMGMMxLcTDMp4fHaGp+p7M+FQUxMo+W3bhT2gRmY+FvChGV5GP9
4b3ssuW/cARExN1H9PvUqKzxzL0eLnh71rpxvjq96DgbfGgaALYLG7PBGdetbYIYfXgYaADNaW5N
aDSFF9bslhfN6MNgNjqln7V8asUKtKyKfiIRLfyPOX84V5t6ArmWUy9U3T62F10LAGue7eFZjbv6
rHm6IUwe48i5cqCndr5UDTChaHX75gAfWZDDrtirNstf39eL4dsC7ysehFHXc/yYIerA65TM9nUX
thdYxT7DSwAGG50ynXsX9CMz/6hstBZtXN8spppe0G5k2SnCXmOaN84dxZpU2/lztdTY54Kj7vXR
tmOBB64qKUrr7Xucpid8im1iQP7IqrX5QKQijkWQCkALvzT/X5yIVX8w/NePBik/Fx/WD6Y0+lgZ
a7dY5NrYstKWaC4Y6tcEBmyZdCr3w5zetzMCKrgDpa/w8i/tnxqeuqPj6EHJ1Q1060vxEd5w4QSm
8qlba7tNHEZtX3K3+1KRrdG389Yln7zcHFPUZPCa3lYVCX0QvLNMmiF0lvYQ1geaZOKWwvMY3cn6
+vHviMbJX6tMn8Izh2/Pszr6JNcddOth6T1OVp2Q/sL+8Q7IXsRDn9oU/Ok0udy9AqER3R+2EiqV
K24EYgPTgqU1gNXVC9qQHrO/tHIJNu+YPPp8r4hjHGgLo4a5iwrXXke8JKSSGif+lCk8MAESBgcw
0n1YDJ+HL4MBL84mEBf/TT5hDhMWyOPh/LG3eOrwT8FvpmNfERlLdTN9zd6wo0fthRhI/baE1SHR
gBZj9JhGQNgAzOID5zYzf2Gz3vEbZlsK0cFmeAw+IabsqagTMnNavpiKMBzgvBUmDffK9vcNhiAv
B3E8NqEDQuBYKT6HlAQ2Z+Ns+vtyzjFr4EhZ3+jjo3efMkHXOOpqq0XqJ8OByi9TgAd6h9O/Ad9v
RhsFwzugXg64XAqlzYZJUfyisvMJ9ENDl00XT6rChkslsp7C4rMmA9NdcK4iQ++67WARL5Ic7Nr4
gsrtli+bFfkeWjqoNma6h2L9NXJnEvIoitCJovCEyKwF++NowqkgGvw5PpIEheqQG//w333vN1RI
UeqZW+oM9h7Mpx4+pgTMFYAz/VTsb9kGXG0Nbo4eXLJyS7sDtwqmFea1hIpwvdcc4isGbgsoIHQi
yKG4IRwV5BFKbxXHOu70HGEZIvw77fVgLVLiaimGD+w/7EkMYC7jGn+w9jAhSXvDCcHpzjQX5CqE
aUoFlVGCrQjLyswaI0VvtsHOo/Q1WosIKrRzHzIWxIuGhchcAmcV+lxGIEYqFT6/eMZlskTkHI7j
zK2t10y6irZ35gN93I55SYsYQQmWCx9TH14xXRNOrYadEshfoeG81t2d/Z579mW6kJPJxtUaqrty
fvb565pNfJjxOpr9mNbiS84Oj6g3zfhpqnUNONoCZXeOJXzlwiJph5rQfAoHShBXatUm5fpUGqSt
13tx2VEkmwALu+Ulg3bIIG0oCUB/j8ggYaFid8C1jyFmeXtC7CQSJCd8U12LcJuCcLVCEY7Jr7ix
MUjh7ch2/LKb/6+8u43bRwgeA3L6cAbe0VVvhvW3Z5+QUsBZ8nTAMwjmRh3crHvYS9RV32Tn93p2
Zl7Q9reGs9llIhqdL53Cx/D+wdVjbUPKGzhieyQ0OpiBhCpc57ehRAErHJG91W3bZTAGV1E3E7EV
wY1D/NthJuISPoj6gAsYVyG9xUMxaEclMVvqog3pK93CqSM1r8JG7DEVotNvy020jnyfkqRl0BgJ
ziACrajWdvzzYGIy1ty9cID5ubsc5IDLkfPD5HyRfGIyrbfqFjWiBA8McIiQHgFuO/ZvqY5eQmid
jhzZuBup/L+yS0ASxbyVnYNSCkWMGMwhSCHmYcTAZiSBQkzzRznZaRDcvOcUP6i7fZm2PZ10lv0D
t7s+bjwcMxCt97Jhwh8kwesv83YrC6xanwJ/v/txcf7y32Z6RMp5wPuBcm4id0AdBVFvr/1Lrh2Y
OWby2CbVyE+7nh6OmW8CedxdFn9h4M/m7zWoQTSo/RhnJ0LG6R+HgyCmpBNLbQIRvO0rqfkoRGWe
yakUL1+0+vLfAKpUnBBGR36nbZz2CRFQO8OeTgGHWZz9bbmcRd0DXSlYxldM9Y2V4q4WuEIzhhP7
EIaM/vmZGTHwBk6vhAvc8lG7ovjsk13DzjH8LLEEMdoBjKsf5sxwK0rNemJ8KbtKmUIOOCdVSnMD
7CierFUKGGr9bLyQ4xY9A8N+Mwrg0gSPpIkq6zLB6pgeGlf0uWCzx8kZ79Kig8TOADVVUhPO+m+O
cu9t0oX2x8IBNwBRXIOc0Q1iAu9qXcfSw6qF1Y1r777tU4Nb5/U7uU9v7vRiIzWbaV5rcWH2nPSi
dlwtlJMrHo/oc/Gr7CW1MKvxhYGVhkwZbR/q9Jf3WpzGLe8x+npPE5EYDQNuCmwdoqvHp7Yd4BiC
46xVnEzOC5BJzdOM1/gOHaZZE/Pilsun2/dovJ07B7WBK+pUW9xm3mc8ey0KfIPrkHbtZ9JVIkux
2ib+sWK+8YygFeE8qxmbjgPNd2lHiOMogC2a0QCY+UxTVS41D2Mo9g1sL2CVmGw7MTAQFtqYNanm
zkh4Kq57AjOJZ208eRa3W3ECqqMeeypPEz5bubvH/gCh5p4CGSIqXoggwOJjdmVBo1iqcVHsxRJY
gEykMM5bXIIMQsyyfwQaYsr3Lx8VQt0T552G5/bWIgAGqKrB/8JXItS0HugVK5vMOuMIoEZyKE2z
iO2lXOBcOo9vU5brLd6KIZoMyP9SaikacNgSwFAyyXLc3BDrWuwJMbeekLWxNMlgYFoaxx+n5Zwh
46Q/e/OB/wFoxvTrGGa0MQBZOJnhkYP/yheQHytePFFtG5QQpp7VtlsOfSrtMTUsUGIGflNwiKHy
iaff//4DVoDXD2cBWQZpa/ZCNQWvHJO+4u08JLsqo9f1mi2aPLP9R/39L92XaR1EE1ryBfG4Fco4
cVHH7WDWGR83YHK8xZ7DwPVsa3TB97RO8ddeLc5zfLXABd5scfgVSlKz+Izkey1WZJOFVEkuoSDV
w+EeBgeTZ5ndfyjY0Zbn0396yu/6KkQgMaJGH0naiJQGx39dOki821PuQ4NW7cxuQhWIV8+Nr69r
Fe5P+pp3DmWCvk85i6trnrytel5tUHSO86iAaEPuWwsEj6NCPFBlVP/kh4jt5/DtyHRDflYjXRO6
cI3zeksj+nd+H40tsT3bF+i5xCn/UlE1ifXmPehRq65l+CHqnGa47gVS7v+dzetLeksVREAowYIs
ALDVQxw7mbNrKHhacy7gSne23RAEr06o5oUZ1wlOImigluIEoOElBTZx3ZNg/GgSOSmEZtIpcIl5
LIC/bQYMZ7MzxQfi4mWOmEli78IRzihOrIvBjWApAdp5RDvCZgXmhFkggxxcPVaMlinFGo5QFAya
FHy3h/Ume6GF30kkJrNiKtubzbGbax24qNcNo1E54ikPx1scGpxX8nI/o89I7gxY2o8tzLxAmjBv
1wDryuOCCLQWpjMdkcaC3l6M2SMIVDvC465rg4TwWa395wM3FuZnmrtvojjaUW/1YIV0kN9ySHQ6
Vot/0GsoPmwv8NWX0yvsO2RRxWURyxSgQh8uRzV1iLW/oVVN9OQNVn2Hw61vxwnWGjIeQF869rH6
eywgftMlsbvAxKYOlOiDPEj1FsrMxb7dIaJb+9fr2RL6AIiK34Rgas/Keg0x7jTeDLKegq5xCU0I
ZXa1m0H5g3rXrqgJnfLnRD2kZ7DqWhxgwYFh9Q2NJ5MTXNeZGmbR/Wdx53Q5MC7mfXq269ibzaKV
LSAMM4mE30WFc9wcI5CsxoaXC0pWLillg+mM3bz26dhFo3zyHmBvJ0nmbH9wuJBg9OOmmINMCSaH
DTVTlg5WP/ieqzqU4CiwQTY/WPKJ9PTmtaZdwNATKNrLohmpSFNjYIDdD/tUF8h19S1w1Hh454UG
N+tpLBaVT2YyTFX2G9DX8QmaqxbKSHImu9jPdIfg11rcB7uDhYYVBs4Wu96Sf/mq/L+86Duulx34
YZ0xoCfyowmjiY4FDoQlyv7UY08dJPewGw98QViu22ohqRSFX9DB/na3IQz7MRFFOdQhXWXy9KOR
Vh3SQrpjzB2Jt2GaPn/AUDOZuC/nbDjwfxwiE/HUQspPi2xvt1IFo4so5+KV3OJ4/UxQdcHOtpit
F+aErjEb9d0HUVtmNvlPuNFHWIfng8ML9lxMa1EAjeGGO1u0H2ROnSny+WYJXsZs6xmfwhpdsnEP
bs7zMlo/UbjCAw2xYuzH7/jemSrS1FRIGFwf6YnbYmZZWL+tSBdUsYRgmoM5F4RyJE64+JaM8pPR
p3Y+FYDtNVpT1KQoaVOVYlKOPHho2G7SJN84EDVOTUCmhWz95OPRJ8sIp1m8xIuBUBriP2D10zX3
zHd8TShCn+giOLn65IVlL5YA/qUKDS/jFKOEssVk8+dzxxZMJQtJoMBpfXizY/em2hKYMIwoqzac
zbJrlRi17+SIfYa5jcvFeNScDLrKPOkupXEuPSpZI83mUOdI1rlwkCPsElflx2rdP3Thoe/WWxrK
BcO4ZNwP3pTQu/XoGUu7cYck8iZlu+20h1ufKAjI8lwpDIGhWyMSQPiwgDfXDdNqJHW11PHEgFA9
/0Lh0utAfgzDzvjQlH7POFXmZY5cPsb+Ew84emLWl/GYqkYB5567wd3C4JpK/WGN6RA4YhChiZbk
HCs7/sDb+iKA5vCkaLDYYZ6SWHJ09vBn/uJY0u5QiICoUuj1cVJKcIoTZyvb2OMsuJNdn3kt0IaJ
7O/O5Nb2X1AZZumplJdjErIfv9jT8gCmj/UeP5mrmiWjBDYzCAfSPPC20Ujz3g0GUCf7PnoxmZpQ
iKz5NNr+2zF+sGPR9drMD5G4H3ke8Bo4Qe3TtOkJTsrDvEtAG6ILS4lSlcJJii0GQhhLvcO6y8gE
idCUgFR54uBGeSnTTkQQ/pfzjm3+H6xLZoIsXxBtIPhIseOYbtGM7i8jsh/zF5S6Q41e3ZKcztQZ
lT1jdEN8JywCWaSO7+7JkNLXO6oIvsV5+w5bepIH53GLbSqhDmPv1Ti7luqABpMxr2wNt5f5XnKW
NQ4Z54O3WeJywCm2zJO284peEQtUx3nSRgYUyyX6MaKSK14G+cRJrwEEzaS14qPElC3Y3SfwmlpQ
Ix6IOCp9+KELVgway32zkNsoUz8MmtHmeXs+u3p0lFNaM0B9G7dFC0/njn+7gBL139gAqAtSoAak
LBiMzv6TjKSpVoRoWriXGpJBv0U3pVy8XkyqF4M/0kzxum5C5shtlQP8pRiPDK/nfZPg29pmNAKR
maQWmM96wZN0xXkIsZds+q9dx4CXG6n2M5mteLDLWIYWAztoMSn6cZJwWBxulPGbBymfEAf6tUkS
jHkE1oGvjQqAoxl7LCW+QuDfRdf4kUQXTpO/8QrV6eJ5NN1fsusIDxYCL9VRmk9Ak94EEdML0jm+
Lk7S0aZ8Oi7ZHSjSYmmKMZNC3hZqsTI4O32EFUZ7y9SyAjz7MrNiUktJUz58WrnzRoZjg9JjWGD9
8E6+2I/a2Ky6ZH13uIFmn3Gi8LogVT+izWs40DEOW2XLHCeQe/oa0uORwuxyZYb2g7yVTUXXQtvz
wleG1k89ZOSmP7D1FZ1w9sNmddpbeAfo57ofPtqcAFBZHuaMuXoMP5iJHv4Kettln7OHXErNaQdU
6cc552m8d3kIpAt+hvurQn22J4YReVB4d4FGUx4LFr54Qz9EBpqTJ12ww+OV81xUI6YBVtvrH9CJ
n7xfWuE/zy4M1CzNReFgo0ZCnDw4jUGR5HKVdz/3WXiUW5ALy8JGRNbDCC2Q9/JHGQGjdpsNN7uv
WEzBhhSGlD9p2RgYE3HKW3i+Ygbk+9mqs3rhemmwGeCwzknF2hKuFXteZqyrqGUe20M0tB/r9Uo+
97n6h9m1T8a6fFLsABC2l1hNGSFw++VDzgMBfschBo9UjqAVF2ec+Ml3xRbY/J0+6Zbjj817PW7+
jZvhT/LgTsZHt3pfYzS+J+9xfw7MZdY8b6X3mcORZSrCTluGetifs/hLzb2f5Q8gNN8n36h/NTkZ
r6qni1tDBVRCuwfkPORJedusBwAApFE51gF3HxKfgtkmfTAg1m0Dcvowpwp8KZrY4BRHweBuzOzV
Ci543LychGvdJVQDsutCWS+ElI2rsQKPLcLp093tEp8o2ymaSk6cLZuDTl0ex8oMPwzOdRy76xHH
6YfOFhZkQRqKwUuB4ce1VXrM2XBRwsTGaSgo4DBnnOlYPP+B/MWwS34hAeG7Fip64LU7NGHqHWWM
xdSNHvkmQv+1fgJZFer08gM6BulGoh7gH8ss6H5x75V1hhskV1RZtt8B3BxQMwSjh7qyRl+zI8og
JhY/55TUgB6IaCOkaQw2kDGf44HROYDwyhttwaBjqDL9Yv0+fFoqb+0mldEdbZxGPrmNipAHKcCo
TsMTY5ezuy7fSo5Y3+ww7j1bzdfufEKlYs44VPkgX58BF0x/iuzK33WBhQ1tvCBCCKWMsRm8hhE5
TvmNVcuUmXCnhu0uOlUgNdmRUpZNIENbg2onQda/JILUIxD1Gbo70rfet3jVrUAfpKjeMY5i5wHc
g9rrFl/jh8oeFUcEdh4NJlIks18BKQ2qkIYL/zuUs4DtbEKGOAGzcN3M4evDqh6yHa6QKBq9tnmM
XJtM1UQyZjlA6DhkBEG7l7n3HrF+hi9DSBAoPpSRAMDaZMaClXNYT/xtHlJ+csfFW/24guNNJWF8
ozH3YMukhXgr6XapV1oG5z/Im5Q9HfEduyBB4WpRkeAw1qUoM0Tsfmej5aaBUvSM/Hpg4fSoBUHe
s/dG+fBbVYP0p99BpF3C7Oc3HRq6UwSMzMvSeZyssUTMQwYWih8ZHx1nMMVljgUI68f4HsAfr9+/
JpCw7p4J/sngo4sb/2W7u3m7LoD76AKXdUjAM3PdF4kIzEVIbqd++CjEpWKwsdpR6WcwJxlASW41
NwNaHCaA4vj760fKelUN3OemYSyibmYPQt4YZkSUme6J2c5YEtIEnzuGnF2B6LMgFR4Gw84DYsHA
8ryHKXPhoT0LsJjaw+W42JsNU2fg/JTFaz4O2ZjXRixm95Yre48/ke2LFLSVszvXwJqUX2s8r7UJ
GltGZ3UY9sTL4G44uuckSpJcFtm/vYY2Bf38ccp9bXuSOXKhgjVAhhJRejw9ANBctfZse42HaRpB
FmaXAt3tnay3WYAJrt7zlnX998UYGX663SdBynz0TIi0LwWOH2Nj1ZxqHHDflDdc3GMm6NYLR9Fo
derwALNyjgnmgVYRbpi1/kzdjR4HfdIipBBvRWKnYEog8CYCS6Xxgne421GQ8ISmZfhyk+seXbA5
HjjKmNATh06A1L22NVpCh7x6+Hno8Tc8z/6FCgUV5RkBTmwf7eHFSukqgG6l6rxM2XvHKHsbC7lE
hu2w+R7m3gDvHLz2zC2gOrKYrxxeiV9NcPE+eeAcRAkg1RfcG+rqBIn8X4NFAgmk0jHeBTjgHfEZ
CaV+5T02/4hYhFPIbNdAyU3DAHlqRWG0B9snrrMSc0Zq3uNfxIDVLAABqVTp8s/WZ1+P4O5xwjmc
Q2hpzZPM0jlby+AKYJfh67qyqcNJdELBVKOvcWwEM2JEzPfxAW5I/PiFjRtjJPojGdNTapfhel3E
MhNaNorT3ulGjjsU13zXxSaM9hFLHOSvjKr1uycZJ+hKZbDDCP3KaMnsYYXFwPTtH1d/aUFt84MB
uLEeMG2mDRcHHLra/gRYqUFuj/N1Et/FISppFW4LN6nc6AE5Mwu78z6zGKIDiR8lZufcWBo+eqJ8
FPdpeyB8Xh2eVaurGxc4QGOegbHDMU/7yMiNfjtnKNBdVHaxzHLzRynYxqAaEKVDnl8HaiEj2mvj
qV3vu09Pa2avXD5cBiHK4qK9vo54idOeNwQPDq4ktnR0AySQ/jxglRwHP+zKaTmxkP3ST1IHMJXb
0g+1WTEpAz2Vo/PoaDCOibDwjy0cCM3BwKQn4bKzlSAPgDVlv4ZgpbD3ScWLTkX0XV0g9rKziBUA
KCyuV0cuFBwS1txClX5XOl6ooSRiwz7gnSpR4nYsYkPg/gwOfzWtPWC8kxbzy3zxWkJJQbJmPyhq
//p6lIIYwpAhegRLNvG+/DkfDsQxcasEIw+Mpea+d0tGycBiklJxpAL5NkB4PzZkOtgt14VH32do
kiSndeLTS/UgunRV8GXML1pcenT14LN36Mr9+fdkjs87XGxZWOr2SstJbXHHteFNRWa2xYk8SUDE
gFEWWItTfvanZ/JF+IJLheGXqWxwLaRv+nm0vqDP/JhtsaXbBRJcwF9NKAFVM5YBEmBA+KX/V0OZ
Vnbs7Zf9C2UdewQ4DL2fTGbMWvE+BVDAL3IXg0lvTMgBwwRGMZi6Ik5MJHCzxiAEliL3POlhJi7O
BzYo9epLqJxMX4av5aCxF7+AkEVOagBPIrkMZUIS2aN2AtoTs2KrI9/ODhCvdnAr8m6NBSuSMru2
F6sHIwn/s3weNHzkSQw86wy35eFvFhVlNufjn3UZ0cpHRtw6pCrS7ExbbYzZSoXLo6IUaR/M7nz2
J8QWHn0vBFD/m/JiJb8TGJ0wimkQVXxxtWDIXmD36XSL5v9IOrNdVbEtDD+RiYIo3jLpQQSxvzE2
S8QORFHw6eubu3Jykqraey0VZzPGP/6Gicf17a75GI8TOW5Ub7K4WSoj1HYljcjjbjAktpxrz7wP
3LhqSaehlKwkX6wwZXbIk2E8ZcjoNz8QlJiE/Cg3kdVp5CwAftZlCYDyi2B/Mgvp2iocwLWFzzxU
0j9GdFjZCU2yhXtJ/g2ub0d7xMrLh0D8huH1fFmDjq2Uye3+13OuVOADN2sx9ah1RLMi523CGL+Z
Z3bjbwxe3Fm8vkLB451cOlb6q3anf1s5XfmQEQKcCswCgn+GP0DYIv36iLNQ4jdDG/f4kcXYvj1R
h3fHmHR4BtXs8oPUFBOPePgMDle+XmXVO33N6mGJaJTDDtVNVQewpJui2ToNIoQQb2wU5YNmDNRH
u98bqxjfAyfQLd1sXBRZoAYgRCWoozvUGBj54/veE6Hq6MyQ/rL5v56FZCXJb7vwKeC1M4mk3ZQz
X44ouoBsDG+tGpkq6IN7AKLuesuPCIdJ+KP0NT43M2453HEKvy3JX83NOPcqS6kJN0GcBZ2Lv/S+
MQ2HqSz5oHEIz6ChllAvXncFKwyoqzAsKtbHYv1lMUOHHbGyB+mS4+sAWA0wwM18gz5KkRlL2i+N
lsc/h8weqU67IROUu1dv6S/Dugn+/bU2dogWuMhejnTZ0WLHO5mtofLxmX5LDgDvstdp20MQWZff
1xhPLF/iTylYZ8NkyU9CQ+myUuPvAWyYQEdU4QgregL5P7D5WFnm9kUzyzGaAQPlscLO4wq80S2Z
yIGXJZ8WkagxWP2eksU1oiY/UvPivzA8namlHQWWPZ62uUGrjt4UAvfHWKvI7Mhvo6KW0oXR1wRP
ptDGwGGsp9ezWd1l/bZTTAFHDn5wkGJ7hwa9hYCMg8Hf12gLs78VJ4aOot2LeX2EXFzHumLM6zhb
YdcpLknHvE9OI2plI/1g3I33AR5g+OHBHtDS0qRq/0AGe/ljGGwTOfEBHqJdNF5g6EQRfrsCHwOp
WPjSbdmNx5/1vLOQsFDh7xuu5s0QWxdjpU106GFSG86M6MxBDGxIbqW6PqoM6D1Ces8J5dqNI/UW
n60+8iwc1p3m72J1gxMeGxDF+jg6+FWye0db0hJykcn+ZSBF6CqLAk3HFG7mU/x0sW5228OohcND
EQzIgbTwR/Gq22l6vPydLv53iThruL56+HoingZryrhqoLV4P1hIRXRZw5/b0g5qsoHHs7oC/dpx
bkjd6bgngVXECQ8re9G1/8zXj8bOqTwtcxqzczalgfIA86LpawpsTjA3VUVxtYoMvw1pmcI9Db7I
BQsm2qNWHAyEupeO+WSsXAXXe4HvOyUYpa8kL99DmqX19SjNWkfO+hyxKgF0mKAjYUn8ucWggsUQ
YUxQGcUsHCWfiuif7tNU4YVzgxCtBnY1nvKee1CsLQRBPBs2IWilJv4q9GrAc1yrQuXmkYQCjy8T
jyXSiEA0QSl5ZxVpLDZyD+ZBkghyxTYLdNQhQPdrUAxT11HFNf/k0NzY+/0AxROFMKUeI+azjtGH
9f1Y1MqzGZE59XT4Efuh/Ul/gde43h+lyt8fmWcGzlF/M2U+3EsGx28mgxEOL9uxgHgjMe8HPgxm
y4rLyjhE5c0PwcbbeEpFNL1uckT25rln7Dvw7ICK6BZmhD0xtFhgkHYK8C35l083pNGgcPvM7u7s
6RDXPZvQkq30MX+zM1HBUGUvPqKmsq/+rJjjg3SRt7uNY2o5k0zvfACOMJzIcecn3Gze8cSjE5X8
LLgZ3jeOre2TxuT8sCLu7Rq7J3P9tTkSRmM6dkbTzb/kjcfLQFVO7Cqhnox9jZgU0oc5tj9ni3sB
Cypr+qd2RVxZa7Vl5suwSYrQFRXBVLydcQiSeAOUTcUC7+9kQ9S3zCGOcGh1Wvs8GwJoaLVD06Xh
keOtEIkvpNWhKrEOZi8tE9crCAc9s7bavD27ivdborzQcGDvuKYVjnCe4isxHhDCGLxCwSSw2CDM
GGOxkiX7qRzaijcsT4oqWeZjucqYsPDlF8qFgxEe6JxcKV0QDfEpELvgw0bvQI06635miDu2wYNN
faTz0vE3pcV4o/yEt4NOVpv2sjWVVrPP/JxIchp+IIL7vKFiIS6DcSQbJlszfqxz+kQI1OV1/MVk
40+Tvg8genGvh4vT6HjAxhdC+Dk4cLTLik/eXBQhuC3I2Lvv1f7lFIOSlmwMsFqxnLa2BuHApDpC
qD2QmYC8Io5p9kF6+/VVc6RARlFUYPrb0qH23uTho2/nop9z0fWP0NM/TJkG4ZD5qaiGRHG3a66T
ZnoV/FIIA5EyXPyG6ze065EAH8flzc2/4kmLX6sjg12JDYt0eRtNr4rtKV8DBOAdtB8XNBg8lGod
szC6F6bwjBNKrl4aF5BfHHoERvuHTyVifYYZpmCAeXDKPeX/jKTnZnofWnCSv0zDGbRQ02e6JbmY
Y3RaZxuxevzDC6Mz5xpKgMPXF3nvOrJmo/r6kTSjRpQ48sR6OTBmQGQ4zCAjGr8elS6f927E6MjW
11mIniP+eywRQC2BONC/sGolP1Hr8tP/jj+UR1cmN+YUTus5xS7sCuzLyKuBNMfhTm18KS2Kk96U
enTrbj+S6v8jg+ZhHkZCuyT4Fhf2H3ih01T2/3WCUZGQBH3qhu00v4UKIL7zuvIS2vxmo+WzhMXn
3HSJN86YKdDzdqK31Gl9LrM+3S3Ntkftw2f03tLD609VSSbsd5jF/Js/QAf0prkuUzXpnAsOwofq
/mWFcOrG6Q9CuIwPn3jdnCuGYTzJsQEF/RR51x8D+8bQpAV0w+y6ZOl0sKoEgEANI1cJcgK+J3IT
3O3WdoZDAaDGl2B9Ybs1aU0CcA2vpZCtHGVRb42PSAthtl9LosvohEN1Hd49vKoXS/xarHV0PYL/
iXYWUcuH5wURIa1Y1vBD6DBFRdkpYX1SBylR5V3DZva4T9bNiewf/LbirYyVmN7nU8M5FB3wO2sI
FUkivApHGYYvJQrZvo2TlwVYpOylje2N/BB0m0MlQO/8z+f89PhDeYv4FJL400gEzDSDWImDZfgo
ACr+8MvIzujFgLtfsQWVciXu9Eg+Y/UPSXocjfzoqQGPWuUUPk9vfEYknbr8nKsTIGA/QSW/MAHO
m5Jf/kJSVPqYG50RjLuoD6L1s03pYRT7OWPHZRK6yvBoMooJkD+4+e6TgqowpbU61LDiLDaZCwxM
yrT5437DepvojOSMeJ5+nU42hWjHRf3HxUpTe4wdjyQRDEfDNoKirJG5wE7AJ9CabGFgBZCaskRO
+N4PpAtbucakrBTuN9sgoymXIyD4jQjG+JDGK6MXwFvwLclT5JrQVswmcE1rmj7mzGQt4OE2I6eM
dhyOBnyppQd6GG+BSKuAvWDlsUXJF0FrArSRJH0K+WVGUgjuLlLpF9Vhl7Mr0vyyjBQQ+TvcEhSG
ELL2sHFoyhE0HRiN0JILHBvp1VfA3JR6GjdhPWX2jL9ub7VSiSZHOFEgYR4ZxRTSsoqF0UH/WjM8
FrG6w7xP54mR/Nw17Al0H/zFV5xUjK+Rk/67Rm8iRd6UPN3a+KybySIYl7Uj407PQBIGFzP/RDQi
4MFmZLSKIxHWUrPGoAPhRiGwkRkLVaXCw3nHs/ZvAl4L7Rp6vyYvO2aWSF9NHH+xKOe/tpr9s2H8
gq3vgM/OWLJ40EPZmD1jop/ItoYpp2EbyfUPaUps7jowoNGpfaImGGZPLrmzfysig7pAsMwV4it1
jgLaMgWc4VScPbAMM3vQDF2m1XlCBZHDZ33Y3zHXK9lKX7slVRv4WSIbnJwzJgXNERzJdpiqk0T5
P5Uhvxv7SYsVMEFMaHqrtJx8GdXOJswhMN+G/SRDhjmluAMlG312O0DeDR9nBxNHE0Xry7ir/zBJ
SVD4mF9nhK4bGcAHgjfcoxu2SRDwB7hm40YhZpcn3svDpazvLh3W72s8PU/+sAXUGMGfzc+SKxeg
xcoo75tZO3/+kVP9nnTRe0Fk+4oGXtjAanpzbrfZh+gdu+hJALU+vEsnxxxrpjrbiba5vKL+BM0X
0wp13P0E5Vd2SZDHsYHAKqJ3UkeMdurw+nIlX5+DfZuRiTpIwWY0rqeLm3kaXPUuOtBiJYWw1MBn
0sy5qLiqfo7KXpYnJ13m18QppbNpvyntISOLlz5/4Z9PMk5xs8+anUPZEiWOnAjrdC9XzNHPa21M
1mGudvzd+jxFu04R6lBvxNJNSk+RZJnRTnddZpsnPUpoKGgfHc6aqueqIsrYfwc5tkcrX8lusvGX
/AiQBJwjWpZdP8QEIpXWEZmtrSniW1tE8/fY13bwQGjSA1LMELCxaSkyqJisP8iRsLSc6cDD7tKR
qjAOXuRTYP5v45RhOXB87ZMROOQEQzraVWek2y0ecJw5mUXZnieAEheoxmiPGZ4yF4XIwJIscI8s
YX5JtNOEfGFVigV32ft7EkguJGWAoSc4rT/R+oIKEKYao8KeHHghoaDVxT8QDE/SSowa0pz9nHLZ
7hXEEgvJ7jvzKLEy4BZwb1tPv/t4zXLIALfWFAMUkVvyAj3I3fvXppt5A5mswejIpyNX9yxKAkPU
nrjroS2123ki4bTktXnN4aeqsHW03O4UrgRcLg6OkwQof6+W3nG5oAl0ll6gUNH4Mi+ysuOinN3h
9qseS+9l9gE+0KGMQT+V8wGGjaP1nR8x7fCNQPtJdBiZlERlQOXSJYxw3dUEoGobD6TABLLyDkjc
f6RbNCKmFnUfBM+k3SOjd6ZeTFp6U768Z+coiQh9NFpyc2vvuFajcis3C8t0oFr61sPNqzvJMX3m
3ELfAsmSqVWCreXwbrU9k/AiCNgP6zry3l3vPVzpbfoDIiDn82ff0ElMHjerp5mfTbPBYkeb4/y3
7oc1jd7sMxIXlNs6po6v+DWjPOa8NxSc/tHeQUBCBNsluAMEgFCTFjiAuxPWMvvxBanhbr/HA3Qp
yVxRBBw7wKdyA13jL4FcLp3m+CuTixvp3FI8Q9bkpXDeQBk2+MTD8r8DpxwRhMH2SjHCg2vw9hTW
wqFmOA2r+d1z2XF/H6cfVFes2xrdApymQ9U7dEw1IL71kZLQD96eah3+rOL4jOejritgX2tFcM2n
VvH8IN2pIE8j3jN4xfvh4u4yihPEp3fcYgQcq0GVZCO+FvEbctZkeP1RBsW9iw8LzK5aVO4NtGip
85AZ8iPLODxNJ/yd1lQ46wqhYnf2tBGUzaKhD+J5jtbLDwaf/xzGnibBhBjXy8oNavSaW9zZujHD
uMdkizhMYjv6CGDHp4+9Hnc3DgpDAqqXaLlEeQOFbsHfBh3iDr7tNP/ivkYuwq4V/DTdSF8Kn2uw
hFaiGrtqwOHUwAGCtAS1mJROGWpF0UzKOB0hJ/RGxsnhTvp0VCSI3cKiYixwb8HF0Akg3I1xGQFc
f9gdVCBuhfObUClWuRbuVczl/Z2ry0pPSOdp/34MHrvoYNo5UD68OmwHUOFQGH0MJlzaJENRbYwI
YjdHXfvpYpWVbc2k5dwCRPznE6PBSeZm7Syg38qkEG46LlhrHDAN3QAsBasepNrLjOl6Y266JL7w
l3D8prk2ewcm8tLpuXPAtYqJLjf+hc40R733S34DRwM6IUuIxG8BsDIr+EdxRvTyR1M833Ng9QXD
AKqB2+yNByudNi9O5UoVrGMSX08hxWV89H13PNnocirMJGohyVR7+4xT5unF/BO+ryxYMIge/eNQ
lHZRAgib+7vF42lly8O1wvT46hLJAG2QEzSTnfKM9KUcM2xcQqRfxmSaSTDlH+YDeJRqjIYaqBto
8TDjHrHAC3em6TZyEabV4Bd9SlAQih7/ovHXHmk9rjrwG+VbRoDKq9KLQ7d2L+jy7HbzTu83qJIc
v90TJDAO5dC+UeeiehS16lPBLnTJSShnFezyWRGVHtKlWa8igs6DP0JOhOr3KGhDcirYOyXcUxLC
6mec6UH+DOppFz7Y2+t2rHLdXZxHzm2madb3Jz7HRwy5pT/Hc1xfNBwuCEF088HaeFqNd5Y8jebl
9Dr/0qRkdgoev3wo7SVKGpHCQ4sUfuKHghV0gOPwFeUWNL7StGF+0eGyL3Pwx1c6UzH7N4caUb03
5FTuc/PEUH0UDVuTVMbbNcE8e88y4AbDJR3Eoae6fZXqT/yS9qArIXOqH3jx0wPi//nXzPnhcSj7
qR7f4t3MK7d76Pm4+efhaw2O0U1HEOEeZoa/mas3NHRnRLVHfRgqH1f3RkMiQj5eRWoBqUiNnEZd
uLggYW4Jk5FYyKUJuTUYpSIcV/J48Enojx/LHto/tNiBjrkBLhZAIyTujEGMi9U2t2gZaXABzr+S
Ej4IVS2glNm9FCPvi9+uIKBEWWLPhGUupRgtbkYtke9HvJl23MJmQqWYGf6Q1CIfa9S7UTm0SJ4e
XCf0Zve08gdhGeghBtJyrPzGiTzqp98Yuipi+fZYXdIGdPdsb4/4k3UUl7DL9w+LRLesnPschh/i
fCPfPZH9d622kXxIpn1XJusm+6ZgJDN/JsBrnYBszSEj76nn9PA9yQN2H4Dhz91i5zlj1rL8LPf6
xWwf088HO2D/7vyWNe4IP+eBnXA17zwtmgg2CZYNknxJLB0yZABG1SZqrhC92WCnUc13T+3d6q1e
O91vjjA6ib9RV8Ob6G39s8L+L6Z9n6cKLORzm1IeZ5tWqheqs6W3HqD0aKbh5krfHRFw1QeIwmiC
Zh3+qqEfGsSUhEPb97ADTRWFE9h0x7uR53CeNROlNXE4HkQ9vM0Ke5AZN5LNnhj9Ln/Au8CSGzW+
kNK3rnI8f7+LGh4orie4icFiB6nXg4ezBbvU+477DPzz/EZtMesEAY+cMf7I3jpEsGiMj+6yLmJf
9J60lj/3irJMkBhFblu3BqTDcH5z1S07S9gij0/Ux+HfAIpFNs2hsf1abWHdpGsdleV3foUOwI+X
rgdLuquZ/avJL+0wzeaBP/1zHfQGTtsFkKdYAgVmkOwPOaY+tpK5vETpgrXytuHFcvqybbMEFIeu
lFnmRs6s2eP0LWRc8ggY92CYzZmFa2yazwBlILZ0pkgI5AF8W7OJFDOf4qE87jVBja/vaRQ8if9F
R9eHI9J7+FRMfYybukb5/SvObp/mKQE0/z7nMFAVKkDMeDZlSm1b6QzdE/XhTXrUn3uW7seYMADj
7W0zf/LpGpM7DCMeHx0jFFYU7MolZqqPFbxN0p8KPkW4m9kUXjuI63nzSuXb1JbbenK235XDescS
/+cy83WA978DUVWOXV0FsqYn2wHFGMTzhIcz7Ihq3VndI60Wim72GOZ6D6Tf8keePuzNBksM6wIg
wPcb40VJJ/NkkHwNlM+kzxv0JS9sV73M566rJLSENQx5BhSqqLwCqrFu9ndYOHMg1sGI54S4d6n+
THL3nvM7FyHg+4V8jj9uos15xbyB3weiAQoFziBG9m0G3DG5BUM9wvuid/W/291r1c1Mxs3kcCnm
ZTfgO6YxaHE1KYmqgRylGu+B3fysLxk4L/c66zB3QCuHXmoySBHLtQdZxaD7qwU+RLPb9Hm2mGv1
NFtfcX7lVoPPCQL88K3Zr49RH9t/eU3M1qi9qZaQIX1NJRwscUQGJ/QUXL+cXLNKn3LypZp9+0Im
ZGU2CwyW42/QGp+kLBx9lUm4fcg3EDJV64zBcQsvQgu4Lyav4xYW+phm4ohQma6EzK+h85gOB2zx
9+KNNGeUNgQvMt/FFgI1x7XG+YdXQSM8pJjf2ggzxwWswbefZzjMdpl9MJZj9sbRvYQ1b6MAc1ne
MCi/HOo+jcUdiJ4y4ek0ezBbxDDzK8RRYr2vf7fleS+D7ChzL4vzsv6CChJ/fs2Cm9UH7XArPzte
gs4aUjNbDGwa7d3+mH6X9HwdiunfiRp9yfVbWLhkhwX6K4S8GGzG96u1Z/lDlAD8bQ/Mxq4cgqOo
S7Kb9v+EEiB7ZNJ53ysXIiciw9xrJxBfPtgb7FDkTCTFGWbuqVw01nDHfFkdmh1GuLQIlJJ85iHs
GPhLVdA9MpJpXxazzMgRA0h4bsXJFN+oBvAPxokrhx4poUCcLdj4gyOD3S72U/nsMj27l6jzV52U
H6LWZhtdemPFLqmnBnQfV7IYfyjy+zAIYEBiFo9TjPVelai/T3OFxBzjdMYwBSjJJASRceniesx+
dnuzq4un9KcExOnOsLVKjIe23PKLaschyIC2P3neJ6MxCCjUStAAcj4A1wgVB03fbIHBybE0b63Z
6OL5MV6EJyvOQ3HeTzHPETI493gLoY+0s634HbebzsvawHQ321PfKbAvF+pKkT4db5Jbo6/BHf2k
4ccv8VmKTjiKy3HjXI8PSz4iDAgZFPGgxhldIaJ7KpbuhJVcy+iAw+Dl1meGPkSA4n+Bl0GE07vB
MJlBM5+zmOUoIBgLg60+cITEARV1SJeaGS9M57StHFbOLRmtG2B/tLZ9I9XWP3C3vp+xmVfvw2BO
vdBdKl2ze9Dpneq4z4VUyDV2t/9poFJpK9YHAYJdx2Am/v31xn2bHZaFKhZdn5J5hJ1t7I/bHvsp
Qi9xl2NbCh1oNss6bZyvkS3VdWU/Wzw6jjX2A6JNypv4JoOoE/dxKuxuPWV5oSbq2Rm5Fjj/0Xx/
oQaYGsPdcX9/WkCcW3Fl9yYqm0MzAQFnnxwmLurDp/kGfxDfJTresnFq5lqMRL/GYLr9Gx47Q+vT
cc+4F8H4Qs0K0+V3uJ3dF3TCs/+B8YmVwHtZl16+qidYsXce8BHclnBzSBijsfT4PnZO+YWTXTjX
GZZFe/7YRpj109OMf8/sYq9AE9q6I/T72FaZeJQPccpHwPHxn1vSPkKIDRfONukvrjl3zBQK4/0O
30C9H0ktaScdcL/NNu6vh3P19Iwv2PEuaFn7VIByWsDJCKGCJGaO2pc1pP3MIYksYa9IDT5jXhTF
AicPLJfeTo0eB0vg0AOv9T1q7cyXNnNYEUZhDoXpzcRuZK155/iI6ZP+RPNpL3sZtxJP+4T5JhEO
iUqTh0y76YOc93xCUWVoYhFyC/RdnUty/JwpN7vn/KJqaHzXDxfuxiqbnadPPNKN+c1t/MZ64R6y
wb8AJpBJcdSN8HPuwsay8yWJrKbi6gRQyZAFbB8/yZUPg/W1kYOrr+BVGPlBEzlwIKtNwWesmVLv
MjNwGWhfx5xwDfN0puaIbIF3iDw9Kakyy/OAqTtQzbtix7STnvMC1YNtRvI77h6qWJPRwOP6er/T
W3S+xtmqNm0wijuzbz7DQV9mKlnfa8K44jHuLx+ouHuL0SI/6PsSS2DzJdsVrkerC8uCQAPFocUv
h2bmPRjNgZNNtrPBPeSDZPRXfe7g8RO3MHGdU0JRyRBNugfELxAFcLVwDJXueaIuGY5CEyBstDqp
PDoq0qGP4hyeiEEUQYArdVIXRkUlCHV2n1l7+p8tR/DhXgtCFkhrkOrDhcIyvkGeus3v+yZWoOb6
32Q0IwyAyFoQnnvXVs4Wxk85T2X3FgxrvsRvoANJoY4VcY0PyoLfBJxlsh3KhDkK16mafENQpPiN
H7xRp3hm6dz6a/jhBfaEr1V9sMKo1E3s3FyfQzu3k4uTpIkP9WR3m0YIZUD6v0bHg3ZmJb91wIbE
rwfcXyaIgxzsAVPx203T9CSfvHP6YJPnfVQjCdJybrqLxTi44JSMDQ8yZ10cn02YoAHtBrcE27vz
kMEPH+SUkwF58efznrWDDYYAdFfP+GQ1FQqPEpLi+gGVwB8t5j7nciJPD9zSx0fC6PjXS6IU7hk8
Snf9XWtazlKF8/V9Ow7kqfdu1zgpZn9P0ikiv07nvnQBCIcOd3cYH2KYPTAkDWHd1zuGdWj8Fsue
kPy8QGaDc7jXmBAQgReM7ztkV/VQrExU0KsVnYnoTo+JPsResLuH4/F6ieRqc2jDj0kprkGcWzcJ
dLGAAwtHFqX2fhHgZ9e6aWZjU4wj78il6grhagaLU7sHvoOGx/+3NNsCyowPbAxTiO+EosLJAM8K
efdhW8gyW4dS87QrDcnUG20G4Om6VGvIh3G25FN9MLDrBqQwCGFiQ0c8XhkC4wQLM31feY8+mwlw
dDlvIvh/86300onKXQTqvWMNqDgLShPIyNJrfjmuBeRCwEohEyqC3GaexwkuJeQi4kPhXTgecFN2
u+CU8ODKaM3dHd7hQjwrN7TEjjiJdUi2rvUW/uthiPdQzFO+UDPR8LMKTHzD0vn7Z8z/nwlSvRs/
igVDQ2er5IbfkonIdKp2ljACJFVM+vR9w0hb4EgL6UZioaDrXOA0TMZLhgDmhQ89mTP3ZxIPw3VG
C7GRZ+eua4awOZbvFlqp5uN2PGWhNA6vLZ8eJmZEOEo/wfaMQsZfo3soGZOv1zzwDMs9Xm5HKFC0
e1iI5lBSbS2yA1km0PFb7GHZ4OHRTaHy8+0MDvQivF9tEECA4yL4Lfrc1ZUPMW3uzy94RFs4bqBD
Ayl2mYzyTgU/yOT8ZRA6u2MttO6JNw8jZcy1YjTjOZMDnt2rJ1j7bqYbJ7EleGf+PLrCVL0EFYAr
gosw0yfPsTXy9OR3fLlha49PliIjcN9OindhGFksd92dX2131QMlxR6NWaS1buCTCpwwjCuBlepu
/mFV30tTAIjKmf3dizCX7JKlyXck3NfS9a8HcXpCu7bkeQBF7ZsEiY8bGlSgfwmUZKgyJ6a+qA2X
l5a71kyT07FL+mxycoXKwFjwLKPkVGDKnDIl5mEOHh7GySf+Bd3jx6bnF8+nozzc7BXI/5ZhYilT
gjB2Tk32IH+8PJ5wEK7EA6IaWJTP95lQq3DqtBSqnJxexGlIqUlKiNwypYE3pSXeCz4We4tzkvPG
ZQ1ArQOtSYqS13g4i3eHWih5cEzqe79YRx2oj8vlVXeWnFD+3E9y28WZ2BXHnsfWePz9s0k+LoAs
Om73Ea1+NrNOxqSD5DzDg11xEI39ExsNnE7H/p9wzR+/rNGkZSyEnQ7eSjFylcXEloPG6XuPCwgD
5vEm6LZiNc5ygS+eNhmbBDStNvfpePU5LKQlG78WUzPjw28dTv4Nh5mrSndgxFbwjX4uwOzDQfyy
2hSg6LwU1KquXzD84oyu7NIczLEKUBnH4Ir9hKggUxVIRXqQw1kUfsoeAwo1cTFSXIAjU2UyIy2u
wfo+1ii+jL8F382WeS5sWXErOP9fwqWk7hi5edS4JuRqmHOZz+82av0vAh3jV7Izmg2LUfqFM45k
rci6XASD6Cjc3RAEXfhs5htnh9i1DM0rMcCy0qfIKdHOsLnfzHNxCU0Hez85nZIMMh/Ug9T/OCJb
c5YYTSS3UJtmB3qDSVqx0Yc+5+on+iAzxMNartJTUrimO4f7CahELJFplZFA0MvWz1d+DzmAIYa7
3dkdsrzl1EcSnzVOzAYchqKur3ksBcWMnh4WMT4+prwlrr2HxXBCIlXPp+lvV/QGkUwswYOAOeH6
GjOvDKGacwKwTdMhDT/zyu8kE9gmhwYl3YFjzxICBgdfwb8vAR3n/tIPdH2Dd/KVkY/RGxg+5ezZ
IKIeFwrgscUOr4ZsYPUwZuZNoR2lSvnBbiVXEXqSHAhJzwUIm9KRhaiJB4IBqLCKgSV4NH/488Ed
m4T1GmcDA3b6unnZHJuFE20PsBGs/OVG1r1ALIsml+gHSBNjgu2V2ZsRdFpZvVbIgS91NddCkTnL
geGc71gcW+hW12Ho4NvJMObRmv+4wlbEweHe5tkE5wgQZg6CFIf16G2tgSagYG9tGBhM8G3mDw0+
jZM9E8qe8MjmRB8BfZKJlUjPlhs0HX5c/q90xByW7jrsbCyo8HxQwUIgHYyrDJGbjypJ7C5TnrOz
ZKLkTRHQzFAJMWyilmbmE/b88MALOyQ0Cvbj3198C7gZFpYTnvdMkq3PIjoHPs0zhJe5toiYrPhr
3MfxlbU47yx/TWnMZOmCCxshuKzt9cLs+hjMH3VLlhsBB8J4o4aT8coMcO474X8jXLyXpGFDEFDz
cCpBKD+5d86oobPEXDmOVWhcPwJ4LFJFoWDeIpaHa/bH/AqfZ7YoKXBS1x3Q3Urpp+RXBkMjqDNe
z6wpdVzX97FV9ekfFq2DU1viCiHXGwsRJqpgh6aJW9MPBjDaubhO38DcWoESLVwkaIZvYUcl04lg
rQLQ8P/vhNrj7XAoJ5p3lBsdPs7FOJXCXajHJGld7ERcVjAXZbs/JmcnGNOOE8BrHr9Gih0aNwHH
9mK1TX62PbTtcXBbHU0+PpUgH6YI3NSiFuJrYZ8J6V6hW9x+eAHSjWLByTUmj3ATIyZL8zme03xy
OhbLoyznpBBwZR4v84TPf21FuSJn9zEzV2bhHlWqmtQXIpSuwAiJF8uIXAF2sEkmhUYVaFIMFsY4
GJ6NoxpjsZileOq5+JdzQtxnzWm5ZMwYEwt7OdvxksuEGjlJgl98lB9JM9HtUR2etnwheIi6c59F
R6k73CyxRdaND/wIFjDvPOIeS8mliJodpf+Xuzw9HYcUOXC2XLOyzTEpw/44aJ1FcAow51yoFNz/
LhLeYMvK4k9gP1SsOmlSxah3zrE6Ug25GDKbNUn8GxcZQV/Umm5wo0BUDc1kqbknl2Gz/1xnELM+
VrxsEgfXqmhg7xB4MJl2BRB4j3rMRyck1gJRPU/AGjmyMqDUtoDCdMyl+SZfy6OgwBABYQZuytfu
ss5MvrNgIU0Lxgin8Zogp8KHqUCFSnXKbldWkW++3KDEn4c9UlurYWauFnd0ZrJg4AS2huxlzsPo
He0a3MqjAfIEkQS1v2AOSL4JlHh+4chdpAzkeQXGK9I9ilIU+yA0gcKImTCxQfD1koVSNjktXowd
eDmg/M3KXNQuGxYiGp+FI461JI0aHF6STow9yBxI9YsZVbf/mJ/84cKH6y/IaKT+YUQBX+pMfdVn
F7U2JOgmiWlyIpEffCvUHMrjXteJB6Hzxya+ijh0LMp5Gb8lj3kWXRK81y7qIgXKlrdmJZ0e8wxX
SiXiEbQuD4H9EK1Bpda04YjhNwhOCc20OgsQ8xGLGuIkduwZLvrxd81hNoWFJZjvTo2/gclxQamT
DD0X7b8jYyyi/iq0HIxQcBdhTO3DrbanHHYQSjzPwVqHCimKdj4HQpIv2SiPKUVu6DhTpsFxbLBr
1mwel32f0InOPzso/T6LifBhN0h414IAzjUlE12YvMZyuQ7kspX0Z0lUY4BLg0UxzWfL6ILAAqx5
7WW0c2yKYg3G9JkicrVHsKGM20ZfymgVGXAzMlnZoHGh8wC08H+omKdTbz9Rwa2nQLeS69WOuSok
BfqzREgFK1q69qFhl/crzIIb2y7w1xz11uF8coyQm5G1LpNOkgCYLCDxQvgocxLcX3wc4iqHbyfm
oX8ke/dtWI5Or8bJpPHx+EFKkMVC+vMELYr/xv6KxaeWi9k05Tb7dQw38a8E8xi5ztFsFpwlgmZ2
TSMmTp21GyhdiiFgNCIb+6HPuNaEIIqhwwbvbu4zwTkxT6sxdkt/rLduzzoSG849MsaOyNh0hc0G
eg05aWvAd6CbmjluUvpESUL+UABqTKBSMEcTTi5AP9AcZyE3CRAtXt6C1F9Y8nijI97KIR+j72Vs
9gY4MTzEi3AeYcXJYfkLWZ9tGMb6326ZE7cZiWsMBSIXkeEgPzBg2BmzT7wp469jT59mbIXMcwEl
0JyzF73YWZYn/LKpMmCOQjTxWR+cUkGA5e8VTIqDU57nbA3ndgrDrh1Zro95YOrzlXHrsdP4jOeE
fqdElEwcCj0G57L0x6ewdwbhYfp2/ykY7rzbjNZz8hKz3lIudf6UEDv8GOlXdqXPnKP8F+Jinigf
5I2AmAdCeu8/ks6rSXEkCMK/iAgQ/lUt75DQSJgXAhAChPfm1+9X7O3dxd3uzCDTXV2VmZVVIhFw
yfjnsj1pOGaoOyCXdObUF+md1HPveDwCqnaPYZ8UeRnHAtNTda53oqLdw+QLcFjnjdP4nIG+gg34
oRgv8+DJw7v6catfSj//DG/17DRTxQHPPqNxojKFvcNId2tRypSfBv/eDc5TyjBaqw2ahUxWgaLn
P2vHSdENcl/QBSnEGFRT7FkjjvSgCQhyNLNn2M7EjK9rB0H3aTCzJSBWZeluwMaVnlGKff6H0ShF
86wX2NiTFlT6HEJnfiGa04imn0YJHT+Uc/MOM60pHuFbdVJXlr0midt6UF9sDe+YgCsJm0Ogwp+j
nQRVRGP3Xf7PBLHXHUpcv5itSD2ALkrOdyNJD2nH+X6R8sACzfF3LBnpqL5XlDSMUoNwq1lIEcFz
xA3/mk/AAph+hVMZ/boxdqrPhNUC02+DItcMVklnwfxf9UzuN/2Cv5o0omtkyedpKuMhujbJ5Ufs
9mcpdvviQlazJVi9igvL3SIzYEJVt2Z/kMkgYSNxpAZP8JRcoMbakapl7fl9uEb1zhN+2pzdxLay
qP0VuN7Sk/gwe2q7YGRGcRuBqp0MygwSuTVH3YSlQacu0TiSH8pOBhgwg14KdJLySpPGhCzwdaUi
asYc4G7fIN1JzgbgUu2BEQbu5DlRovzdzdboDGXeEpu9Dmc6uH2Ch1jHdBYkVsiiiBucF9+yR3pz
LmnTDgh/1oRmObpSU1KScs0ZzSlMEAkX1XijQlQ+IQkogljKqU70jmtb4pd2cCgHkw58rdJa9o7R
UhiVs+QwKSJ5AHcuAanfzOtttnTvK3vkTFAzZmuWhpOksAvcyLCyuyRjXZNVSobUN8pUW7xwfu7Y
gFRrq+jRAq4e/t7+UM1zKjDmgdYQMDBE8Gb0iMGN7NsF7IlxyxcYFt5pI2ThEKmBImtU7+SU1+kz
2lIAXlBOGN+QECgAASuMH3eHSlLPIUXHJeUcPA0aMNMKzbnMdmVLMDOVT9lTJdZ9fq/niB/driDb
gFRko58/rldB0eArpdDbbxjEKBK6+5srmd2dSzMGTyUwfIyrd2QWXpcfygcyjxX7QKYDRu8QrlYG
HTO6ds6ypIUq0/rOmn6eq6luB6sSrHfeNAU2rXkQbIjxShBfGEcQ4hk0B1O1RKr2MZiJu0XeByGG
QwElP31vW6ov6rJLTvFW4/So7ahab1c67pQ2/qoGlV/XeCtojgcjBvUZ7ZkNo7lRm/lbPazbuELA
BGAJvbopNwf8DG+TZctdnpj8id64cWDx42LFGAcatmYxfbL4xAD0u5Dc4L+0fMBDrk+63RrAga5j
xl5VDo6vGz0hVwf4qzJFh0BWnqyTYGZtVibhuhtePjFqbun4WdPyQhBvS6IsekSwY/xhaDgAYBJ0
nPZn0svuH2pOdr+eM2yO3qcpQ9ZuZVfHuhsLPf1E1+MOiTRf8KLhafJgJN6NGnCj1yYEh/t075Gq
v85E0t/scDL7QcLA6ZnZxuEq3H2ZT6AeJ2P3DvIGcVbBuFQr6oU+oCcNnOiEccl7GPQ6AD7v6N5M
WYypFswbINsyOvx1Ry34vVuAaE+MA3n/t6dEGF710WqE96il6bxqjWn3wa0FkfrZ2BC2GCNa0U+0
ydQHJjH3mDWAbzQPGymUt+9TzJ76RPLG3rnzdTZH7rxXm59asFF+12NYMAKPuzu/UNujiOlxESwB
2Av6MOFMgT+cCmCH3nazbmjQOSA+1qEGM2S+6YbQ7BcWjPJp9WAOcMs+aqre2LuT4AAxczbOWUEY
1lCEK9K1w9+ppc4Nt6GuR7NLGEqwTb3uvZNb+zpi3khlgIPkoxr2e+pLPkw3uGafcRwL62+/i8mL
98Qy4fVgFjWvmvwRcB6twnV+ExsczHE6dAuwUE67AE1CjUKqEa9bd9W7OeqbTzpYOD2YTzY4H9Jz
BGg0Z+nw0V+eEz6ymtEgLsavdkFyeY5rlVvrRxtauiZai8Ofa+Vkb5haOrqSx335vs+AflDEM0il
7zZZ51qYwBblYX/rdpmg1GDBfEP6mvRZut6R4UsPoH7oo22fYRsQt+np2NBgIFnnjBFa/P/3ZHRb
IX2bRjV4683FkH6zVRfiENofuIHvpHdegA56X4PekYEhRc/4vJCZo30JO4iXUIP5/bZXM8m80cec
1Ir92P05fffJ0kh/rG1LH9Igpa/fksxjpLolra+nv8SRmoLCXTdH/HBBmu2rOXpjopP+PpRLQF6E
x4ZIVMVt8cV8L/V2OtCETENiicBMsjk5SNicKMyUTT/aqlmpFToyBl/N6HCrSM9PMGm0GvRIriFG
IcnMt77FJWVFzjjkshGcqn3Tkc53gCiySdqG4ddEH0uXzgDiNcC2Axv3C/JvEbgtN4vTeH03aLe8
4+wrqemDDnYsyKQx9asjsqbzQe/kdO8a5FEnzMcYk4a+NGfGwK+PQ9y8L5REFu4PbyhZ6XsjPb2E
7hCBbhBMIiqYj+5lEVnbFVjFviA1trUJin5pQ+Q9g1XauKC5Mo1tRT8PT28SUKHRC2hTUUCO08+o
kEISebB8oxuSpr3jaEUphS0rpspIaAcHxjq7zaE9lNafv4PJChGfdt4Xv649bmaIzeNq+MW+BGEQ
0PHTQi4KRCyPxB2KVr6rRmSXBm4Tw9iS4YCuPvxivMPkiqH9gBD0Y5rnyLzxvzhlLJJV58wtozqu
eMfd4X6Bq+wopgwkUokG8TUqU89U9kpm1f0W0jpcofjgvrE6YPNSN0vDxNmhImAEFr67nMLE0DRp
VDJri/lbeoBrH91ZBtlXQz2dlR7YE9abIpVZwxOrYa1vrHgUiKEpn2BBIFB6Clzoh3GtjRLrBIIW
xrGY44dkNR4+urzxZTwc9l48GJmLPYRfjnlDoIU/KpHcx1PAPJVdKhhZme3pwGMzhwBAG826KKBr
PpgymQccmY75HXNa8jcjNHtTitOC+Yv4KxmJipiZ9bJAszbEdcfvGg6pZEYJLwU4IJyML0kSZ36J
owbtUkAdBCNBEMgp1Bpyj+IXMhBEwYVMQSOFwRcJIVxC19gtANiaaf6cJFjwZRzEs8HEm4PolLSo
pI5UN08mZjGElsUWTMBTrqQLXnobgaOzC0c47eRaiGv0S/m+ARBuMmKQkVogmgrCBmOoPx+3RE3t
cHSVyYYlNSUqIOZSJgj+OVqlMZ2qNqV8AJkC2Zv1QWlUphiHxog8wHVh0gq/R/MJ52S/KBLSUpMp
aiC8Exvdi6Rewh2DxZNup2B1H2aR5tAtUAp+iy48y6Do55U7QF+CbJJAkqw6/m0Ec/vFuMBxeG8k
u04BbPUwofMxYRTE03smMHR757E15rtiMmsK/kGLAwxZ2Z/IaR2nKXh6DekeHhiGd8e28IvpBu3e
8wyNzYdvPJOIc8A2OxZ2HH3KZszPXndgNeab0QK2pCfTpkX1Tk7TtEebLUDDcQhXEL3Lu0mesqRt
qSNiYoC8ZSw9RbLkn2CcI3RqJki/F41ImcYxIAP+7cM324sxVscFyVDGZmRHKSrHWpBwxUoBDQh6
b7NYFWBU34D/LVmJCc8qcUxT1FojJHBqnkIgCbaYAP1GeAlEHtC3qTMrYLWDAtJjHWA5SwHoUsdT
US0ROgCXiER5XvSEUKh0I5VZvxvb4KPbqFIY5mIsmRUPhk0tymJimTCGluObgSwajlC/kh9dqkGH
+wHzTzWiwxAxCyPrD0wDjemkJH7QxtyN8NtxJdCiie9IW3NMxFP8xbt7LATzcoTen5sjoUyv+uQu
EJPn7Fcp+QLxSAjC4kJHiv4ZUuM5yoOKDZZnv1WIAe8I3AEUkXWRAPMJYp2eBil4qVMcFowkwmcf
uVkwwj8ajs7I16MExi1Sk9lemZT6/HyPbO5ue2aEYSViYHso4AIeKwRbjilKcEhqk/wclPFkARat
DhkNxBij6ti7qIi5rCWSYgqnMbXSZCLj8hixBLIYMwFwa9dIbAnRiUtH0mrvQ2WMtLFpx4yujjkw
3yNONvoF/JoSC34yKB04bbl1A33IUK+hbuoTdI6N0GOiM8ABXCsu0+M4hgGhNZbHPiIfhxEJznUb
C8V+Fd6QiH+HNfXmdKUj+T6SJjEkrXhh/MEl8SQJFRwhrhsffX0oAE1D5ns87D9sSPFPYQ4knWUk
Z4FcivSfcJZyao14x3pwIYbuPyarAIE9dtgAfCaIt4Srg09p92A2E5VyyEQtV0vyq5UTQD3Ou4s4
/REv5P0WF2JkqSJsCWlVRkThlUbZNuTlmLZNV4BdjcA5pQVwj8U7encxb+2GO0LOfqOO5ai6MSQA
0/8I6P637LO6cwTSSdYDB77djGnRG9oCXHKyAN+uA5NMiyd1dehiHz2whAUpRH+BbrEXLPtmxx1N
iGUVIBIrCoMzahJxk2nSC59xlHf+fuenHr72QNBotl1Obnh3hqK57gNPjD0H8gp73D5thwbJGJgs
KNNVzxyHjN/JBNbh9zDm4ybJtMRaz/pbYVxm2ubFxasWXuWuGILMbNmC4Ejr686CUzVzeVq0VkeC
CzXr5JS0L+LByRyXOAZCIzI6IshJvNQ0qX3AidkX+L2CXpgkw5AFWOq8CfnNHKq/Ch2GThAlHga3
LBujHX8ADDb8BI7bMfIiDifmK6AUyZg9z95g0gJguID5EzumQd/FmWNm0PbvAmBO5hFMwT1MUauw
Y9HOfIw50SOAXuPM1oc9QD/mKjm4hGwl1USk65+d0WVMN9oA7QB/k9YTaczfC1mCJ9s7V5QqYD/s
QMWZc17u9DU+q6rRZHlx/KiJfqRx+cQb/MDfA3/w3gjtMBMI4SjyWJ3VVYf1gtrJ32cdAQBICW5n
6iyGN1UbxSmKpA0R9mLRpg/zBYTFkVybgI3U/kCULFNhyI/QPWChm5zLlI2sczqIALJgQ1jWFQzs
uU2ovtAFasTN6ZKBl5B89tV/6i7dZlTBc3YTUP3cm5lAkhHvgtXBUe8lgG/8SuEoacjyW+5/vF8p
WjscB6GaQ2AxzSUC1+GqTVQHmwRgIMlAZUVCkPES4ZJHCJNHnNIyeI+52YP0f5QEIpLRHvbwG8WX
vh4jNKZciUhTkM8ooUhZVpzYdyWnq8JfgLfgQYMJh/ge+JjzsQqpjRHhkhftRhD8dH2ddTplVD3q
G49FqqHa5xBmRhahEKYnYGMFlIWSWsATmgCp+IfWLN6T5F6eQx0MfMMwOZgt/2J+Yx9uCx2Jo36o
lpgzITrtRvhUHRWXTJ8uNCm5EeDgTyTDoct9bDGrZdgJ8yEUkw9WfbLTJx/8od6T5fT0JL+OOLJO
aJPrwLwv1C9X+2JxtmOmEAQjaChbzD6G2K2gwaUrHKSfdn9eAoF7NEKYjk9mioOm2EABcbLQZS1g
lEFCTDj3LnRf/w2ZwxXjiQthj7SNeBJCtGjOuqGDv5CdzQZ2o62POPe3zKwgs/a6izVdPI54ZFeY
eCEO50o4dbBeb7lrO9659oil4y6YoAUjwQ63UTcSJtd/lFMb0jxMaIZUughyMFazdcttGjimL+m8
XiJpZ22xFCBDSOM8QawONDxHkeC2Uqwth3WAVv2vyWVQN4yGfdPebFQsB40DTmjIa0NITSQRYli0
SWurPDKK3VGfoK2yNgJTUCsof/GnewMQIbtj6WPoKQpOCwl4vLV7BoWEi9nNJrU4AJ9iOfZ3moqx
Xs8d4q482K4psOjhH08XtOoD6A8WqKDjkLBH/+C08d8MbAkOTiyh0BPKiGEfgg8ZkvaKDA1cmyFD
aGxYab+l1kr1CWqE6GCVyW1UogTICJay8mepTJZFkTuMV724SY3NazcuIT2VVK4dl5FPbZNK3J7A
Df78s+c7LI+z3gj2qh/zGI3s8QdBkROYzNtGZqpS05MENfQRaD0LnG2Max3echQDciZm5BV0h5rx
2oXzp1yXu2CGw7fLKqfhWA4d6hqaAQ0cbXUM7Yboh1X89OzgmOMtxInZt0fkl9RMqnT8U6V8x5hP
sBMT5AGWN00FCd8w80Gz3+O2Hm4C3KW7yz4GXXo3hT+6T9rGS0NWTXrJyZgR8e3PJMYGpMksdNZ0
Z3wI2Jsv5l0TKP3K3fYUDf+2cLv7MbCuUpnQLOSiHXYpej4kCXNvH0URYkOfbLShmBtHGTQipMMJ
LbHNsUfQREKj9Kei+JAUQZH0J0n7D/GelSAP8kNodeRLaJveVpifTKf4yR9bfHKPVXDwOdCe0IxQ
BwXFCYNq3ss27Md5ycQ9yH1IbSj2jZ4X/QLsDRwOJgcKBVKFo0TSkyXuNp1zqDFNCkTPbl6tgEc3
uRnHMhhNOGzhQhwFfi2MPMfuS/DABBkSGiVQYH7o1krR0slCO4PgP0Mvmzx4WCSVWxlFhEuXNj65
lI8KB3b6Izgr13Ggj+yPjK2fxN9kxJOmHEVqkLYWxCFRcrwAqImiUC4ktJ6y3yzfK2l/mRR+fkWJ
Ne7ZtNG2wdE38Rg2kN3H4Uy8vVLdQGShw/d4rMGLEoHsqWdl3AIC0uTLIae6kyOJBwomuIK6hVag
wXl6cZfQQfqoJ5JvAiDsnC64CR49wx+1yxqrxJKxoTx1Gsid4OcsuPY9RLCK8vKvKI+haCB8Y/wq
f1JdEWY5qZQ3pQMbDrxNzIDrQLr14UL2qocCL2m4nyEOc8hSpiiCpebsBvXpxbxCQCZoKfAcwCaU
196h7gZ7vaG8k/k6kkiejZkSTRzkxRb6v3vUc7JMJo8waof2TYCs2R8FhpCF0gL8gz2YhKOv55fy
uTbzGnP5BuOa5SclxEOxRldema1hfgJdN97CJTNg7+rfazYVQ/Hy0+NbL4+rxEMeuraaT6BWvUQc
22OMywt8R70vUrf/dF8qBQ7WFinBfgOZBUwb7TFfR/B06SGCWM/0N/RfvUWi1RURE7MYbxzUE/HG
gSXUL4sE/uD335zDKOWACq5g+DyEq9XjVCYSE/tAThjjsnV/RzzlGCd/XuNLn9aRjgN5MlR2RL2b
IcgibTxGABasWGIohj5n5W9l+isiBRqdP/nLDPmG9EzOuDZQZg/H/psldkIni1sRDvX1CIWNnnmE
t1YKvEVVw9kBO36BqfFGUL49IN+JZyKsEfFF2EtoXkMPz+thki9uHQQCyGB2mU5KRbLC6NnpS93H
GzdHTpxAZxJUoAm5T/kDPhJDCdY6ogZ9K5MpKnQ25dWoXFCYu5H3Mv9mshSWZwPPvk2AqAVUoBsY
iSh8AHJ9JK4I4JDQttA5kxszjwC0gjkHLyaL3QwYeg4F6V+KzuAjgCvoPxPRlyD3QCuhGx91X94N
Rm3ckWrnKK31fjFDZ6j68QvutTczKERBESiRHz2aCuocdVPoo31yDZGNeh1f6+l1jYKymm6NUkJJ
4ucPBOANa4ozxde/DaU/j/bBwXXSCKRX/koUt8UaeTcP+3Ri0ijfXTJ0iiOeyZ6UIVdK92eNyMAI
h1aQQUaSMvCoIU3RpryBONbLc8uHCAKvyXtbfS4j1TWaIDTrYqm0Suir4jhilQJuUYSsjf7d6LqN
LoNCydXXVrUznHXaPFlHliG3x2hJKLGU3BQsHnj/wELas9NpdeMjL1ht0qjpVXuz1jPv2Sl9vswN
abn1Xl3V9kLPp4FTQ91o0BOGlcjH9tpQCRbS7PcluKTeo5BaTVCh35gIi8oWXEkTpUHmFFgMPGR0
4BOLB3ODfuZhTFqpLXkhrbmVqJzmOF0y5K3FN+FXjv+TtkUunJEJwAsJD/1mw+jAMYgEhho+Tli4
RUvgVpNmQ/W2RUxfIp+DNxap1AG9oiKqX4lgj3hz8bNH06hO4EfvqAWietMzUKCLlI4I1lYrYN8/
MFss0yhMAeLA8uxW+kMVN0O8KlT2coq22wQBk8P2rswjajBOBdIn2gpIqL4m7xYeBsczHewJdTz+
xP0ph0SgyCFfxVUU0J0fToJcAtuTFakKzCCwUR3VoKijM0LTJtzhYGYY4J4ckDwYYr04ZInd5wMY
qRUVxYOKh11xFd76hLr0SrtbTvi/Ghhpkr08FJbFNONAQFNW8evmMssxAJzscrqLYBADnsMfp8Km
zzd/guxtnxPqvPIBt0X/34VAACnncmCW1VuhMLieFPzt2WZ7OJV3X1UbWhIOdLFyjEgKqZ+5+JTO
ETyMfFjgqBWd0cGewZ9Atnh0kLl6+2TGD4sN3LXxLeDmuACfzhX0qssPqhzzbh8ePkWH0YQwXL/s
293FLYU126G64Sw6DETvUAcNatJySEV3bumtBmVKm3mBqHkBA1HVwpV23zCtrOr5ccg7OffV427O
ow3hyNCYrgUnrK8f5g7qiGbEo1E3Zp2CYlejqv92AGmH6eNsZChGRvuuse8xLOmcV2A4yCGJQJRO
GQMd7iYxUx/dGJThxO0IfDEatqlv7gcpCsmccECl+sUGGmiOsqk8AYyVnPRe9DGQP6D2vZ5tckvS
XgoooDt5dI017RMgwt28IS1tfJgUdxcR6Eg2wrZKGVJjJD7FrlSyHke+xsS5HR2bXh3xHfXYnPIE
YxT1ZRRGYLaFsaqFWybZntFl6pKJ4m43dKvBHyA8CT1F/HCIEfwIQPiCVuee68HqQxinvVXYnYNZ
wxpJf7Roy6ZcHbHJJQehp6Z8ZsDnXHeYAmR4hJavatt2fdCVxd17AXbxQATwFHwfRK2jyORkggH1
POAIUOvNIm6QKY2Wn4ISQ/yHmUEXtyXvbzO9ree8mWmjPRSYAcXd0VlJaSV1B2jbCE2xEHVZcg7T
bxjJiYaHp/VU94OPIdBTZ6Ss6k3cv+/isdrSQP2Z/lEgMYymKU6BoHKrm7WUH83rgM7DwFBzN+Bt
dOcJUIefPJAQAksMR0Ms5L1VC4Ibtopcv6+o2+tU5x2USFfTBnKNADqkxGJb0NZQpqAm6OKIKAGF
4udoLWEDR5q7dIdC7zCRTX8f9cVXP/Y4Q2gMVTWisdg+6cPzSKgpB2ESMQLyBZuJuDuNSfY4Xtwe
r4Lxh1wzyg0gEsrGNmBd0q0ku6DQC0Cul+QkpgJWQE1Bpk0WRtMP7R/6hOX3WAbRJNICUYXiPOh5
dFCUlxGNp8g/PLzoyAUEExQkEJFedEN4gOCMbAejWtsmZK5N4emuvtyK23BcLgrXx4BklHUEZJdu
YSWy+TePdDt2XZkt2fgb/FHZ2qjckQ9mGcIMEvspF1UmY/9qUEDBa/XC3IBORjlvTe4MnwWk5zYc
mCE/f3ljGivAE9GwmLMB+ivnGCJ5pe5oUl7il2NNcVSROcSSS1IeiOkNqYoWOYWodTK+EXNzCl7A
kqSzZhfdbXIyvx758lMVULhpckUf3UhAS8gcV6lz82l3C6s/RoKosX/zSFWKGVZbADMfDkFSR0ZX
IDISmcBsWHJGQ1Yd/ngV5P54I5EDfbzc7zv+xS9uHikwoprDUFM/Iu+KSJtUnKJe+/pXxaGO72Lm
JyemfWHZvG8YWAEh9bUR5NTom3DRzI5DkbxPbzKF4r9ijIyqkju+eSfnPaGEcgtUNNu0vkD048Nc
7ecClwMfTNOEPl4DhVxfY6CUBlEix0fTY/MgbrfZRqYcjEPxx7NdDEYRv3tbhhK8gXQBW3DERR/a
27CM4A2uuYqyzKm5jtOK4N6JU3wKqlX/OIZssy4cWLcFj9TzgnjUxlJDHR3qdXqLnOQtB9tmtVc5
qmsgCfYM/M6OrybVqv3JmhUbXEZnLJgTYdDA1oPDxJFzQZLbYE3ws09eeeCY+/IKXqOj2nFOPLOn
3eX0PMX98o3L0DCI96IZ4x49zjtVzExjfTKkFpVti3a1ngICmUpK0oenhSR50HSIoGTLdJz5wwUZ
D2K6WEe2MmnfgyGgMKNU3bH2EtVxmOUFak0NwGomTci7W/KenulzgCMAEm31duJd553lxNYG5PUT
EhuYVlRTlfrG/QAVvSybjTOvAMbwBqe7utx4CEtieRj7EMmXtF1yhRBDeX1okHAjeSwn2W0A/Reg
vw9suB3kK7x4mp0ovhkfzordRYiUrNB4JcVdnvcVHz1k/mD1CBo515hdiGCDjqiiqPDEpZRtGwXV
h0gYBIAF2e/P4HTkFSvoTMIVAluanagCDy37oaOGe1Bf2QDQJut+TvstQGfGU6b4rxiv10X4q9l4
DuLUzZRKC/qzLK821T6oVUMVMD07lO2XAS0TJIkIQ3h5vCdKVF7xGthUOgKAaYDJaEvAJRywMrnR
08w5COvUGbE3aNRqIIsjPU6BdVJY4DTtWHwbv9iIKIMKmg5+mLpzTzz/0dVZPmt6h/nFiGluW1Do
ov+XbPghNKCzuzlj14qaeRK8MKYCu9fR5Kk0OY1yJLXovWhRNOg4mvgc3yVndx0TNT6QbSd2AfdQ
Go3IszWOhA/VRYpBC7QhTp6ogwMmIAQUY1DKqEhZc7l0idLY7eb9gHb4iNQ+/m8XBBnmgIGYr4Fg
n1cbzaddrnvSUJSuBwQkDksaXVwqcsJHbyhD3bbGdVWWCJRS5Gon67uisKpW5O1SCD4j6pCA0o/u
QofFnlytFovfSY5hmuK/QLswyUr6kgPlOJeE7U63BpOR3POqzn2l25cUX/iFTJCxm+0hDKkitQKr
psuFtaPHV6KQ+Zi06CJ5E689By7BSQruc3uwucsiR8D44CG/dE8RVzTr5PKMxSTyJh56+gklLonq
T04vn4xnHM/tW0K0k7gKLQcqzUE22ro8CX4QHQEhbWdcBOpLaWCkKNEwo/e8zkgEDRDfIw4gOaSx
1YNQZwG0NhYtLdxD8oNr0vJGmiv6R2N20wshSBnKpYjwLHfaKUE22qA4YX49qqbMWqTOxKhIP5m7
UbFBmA/CwH32CS65Nm0Tqx8sXtaZ9dELKlDA9455gpynBUaYT7J74ohw412CPbsjp87Ifxv3SCcG
RxvIEhLJvV3jlICw3HjwlpSkwqRC3fIWSTe9TJ4igSdFJyGHOr9NOsaEg5+cjT/jPc4jiGfpqaOn
RoCGDzeQP9i6D/aOjAQs+Is1kIdWuEAxM7AG+L9yJI99NLklMgGanU2+JknY10mBetlIPU9Ezr9O
NO6TQ9oH6ZrC9J84pdBFk/Aqclf4KO4TAT1CePACSkK+MhyP+TJGa2HsKh8T8n/T0DcQ/qMmKHkO
bYCihAlqRsHVyYMoSi4kY8Qb+rVsBrpNGwedB7pInKRJYTgUaGVET+tcZRmrBRVeDgMiy08lQBuA
A9yOY5Sk2TwsNCuoE0oE+N7eyUgN0G/J8DV+RVHG2pdcTr4MhiaLWPBzqVghx3iWQCWUPKIg5KKy
lJIhm1NkE9y5hMAGFQb9JQuFZ4RLX9o2UZ/XQXVV8CRyTh8IL8I1Z2VRnOjVJbonlAJlyVJzDBIn
OwA/ZNtBT7FvoL7hMHEv3qEPat2NVUz7GfbdIWwtCbnBYi4KVgH/kKAU0qdUVIRnNhwBlyXAskaV
TVi+OeAgTLziK7kOZl3xUCQXaVjAzGBxhbxc6owEEAjFRsgffsy+3vEk64A0ij5qOz+CTwusKfCW
cEhFvic0S8MLbwp4Ws9LCaMciEeK2jUP6n8354kutyvXdjXugtZZImKRn8LKK7QIB0R2XbkFppW4
zC3lxRdYiG5UU1ZDYZSJx0/ltXHxhc+CbeMv8LSwVk8epkjnpY+EdyxrM2Ubs95Rn3AXJPGigmcZ
b2zAZhBY7quvYxptSJ8Mi1amD/rsUJ9TM5xalrjo02pLoxtvTJbOC/0mTUWySf6/PRaaoihOUp+n
T+hjpciaEV0CSd6veqABjd9PqYEV4VRiAa+bp0okCacMPQgN7ol+ZbQwc5HXyE/ky0SMxI6wmFE8
HUzDkI42J8rmcuckjKFcs/wTDrq6wV9sb9IHEFtHNqC8xnHd5l/8hz/mYtvuTN2cjY0qyACRZz8l
nImGz163Fownu/Dg5GnI4+Mp0EX2IDxs7IvTdnu0ZUU9s8e3yjfL5pW9LyeaLDf6rWVH80j5T9Ih
CSg3j0OMZSDJKrfapqMLITzUzYd5q1dU3FA8vAhQG9ZnnreBnGVpsueJYTwuvuDIbshzWZrS9EGo
Qab0BSmTg57lREhkdcgv+aFy5go8TUUBZcd+EZ04UhGUo3OJ5qREIrVKOZ5YUvJdKBWYzQ7bIkAT
BakcZnOP/wZ1JFa/2DAA7qwhhMk0OhU1VjUXxy2kLCIeX0GHCZKXVL4ExQKRBirZS+W2kgRLUJYz
d0yMkeeEAkoSRbRdMDUIOxEfIfQ3AdbZ7Re/sguuC6mbSc+HxGZ5YkRaegx43PJxR54ZHy1PRi6P
c4MrkeewV9IFLwcMHyyP/uL31GmE+NK4OfxccgOulzzi9xug9Ebb3YQ3vxfNzD4bClE9z/M3nr3L
Gvk9VpYfH97E9s5s4PK+sRtxxzxwaLXCk3nBo1Ra9j7qZu7dh9lYvi0at9gYuxL4/xcRJDLIaTZj
4GaXNvQXG3NGRSaDODUs1M7uJr4G1d/TkD9tWOw+sRqViS2/rVhnkz12ztG94um+i45/H1OCz8s8
uruoOe5cJV59VOX2wgveNDdTEt0u/9yNY7BxQXvZotjTq0IaW2U/piV3RM4GzaEpBrXKGs/H/HU1
HubDvBuaVxtonix/Oc7Zn/JLrlgre7ZcJ9zbw6vbFxN7Fh5A3WvZdc9/E3haCc1cHF11BbszFehZ
7uqo8S8a7W0GmbFVB3iIM5AdkoObtRb079Phxs/kRk3sWR8bHidrfWq1lEUokicgfyTP9U58vdK0
Co1g5hyU/PEX+1Vu+P9VypPWkt97SSV/7BBRJaZuXImzd+uhJFNl77aN9aJt9IMNy2oTygMR3uVO
rlIIYcESLNj4zPv5vU6SEWKxDJm8kcSwCO2Z2SUWalDdZjt+6BrJiT9Do9lGhOr23X0o23JtHVlF
a7IVvIMNOc58Oqw9li4qDKOQg4C3AwNDvGKns1lZvPzDh0DRtV1ZoM24FW1sPsWQUK1FkhM3MVJn
CV55DJSB3OLNlLh/MffBx7vxBusejdSI1/Ln7yiYJZp3dDWMJI/uE19YnK+XuLnlH5NX1GS8oqYW
U5xeF2QdvL68Y3+tXiIC4XfT6AHcw2aj8arBpffNnS06bURXUN1ocRcDHr+43spAJYxuFwtOih/I
sQYPETSHr5mypg3LIBwQBjiyIDXoccAth//MCBkScLBwAcHiuHDYbzx5jM2nmh3iszsNmy31+maf
i/9hQBz41btvMR+vSpkFKU6L6F8HX1945rdTE0mseI73oL3t1cyKV3f0FsLYoz8DMoPqYDqkkONb
5lDL5HQR0K49mYK2Niv+3WRy5M5sO9rqbOF4G2/UGZWw0+UAemGxv3jYePvB5/PwpgOeDBrmKYYS
2oE1fg149qpnc4jgfmngKdvdsKsb4lt2fbB7dvdg73J8YoWkX3lF1PDjVt3E6vhVp/sca4e18XyG
N6dPlxkaErKDJS8a7xe+lZjWr0wCIekzC5moTvWdOhTIW2MvwRUNCGxOQ/W2FossmY0kQ5bWq/NK
llaKz0OdxcdXoz3Tk7OU5Cy8fUaiRG8cofNI3WuR8VccKWU7zr9NMcym5cRqMRiH7iHAI9ZuLyo6
pCAFJr30yOc5TiVdA41WebZTT8ZcSHiGse0a94ZVvOllYTyO8eUJ6rOhXMCBIlcz8fEX6/dzUHfg
5naDCusXug0pq/EPkSSfwFyFM7PHqCjzSGwQB4z69G4drhKeGgyvZXlaJ+HRwk9ZV3eENQTOw1ef
vhg9sLbDWsqDNmQtYdQq4N8s+w5wI4NFB1wqTi33tqgeBpZYlE3JbMa1NZ8hFKGR/meWykqzuLrk
tEfP1GwZ2kxtsp55xXNZr2EVHDspNec3PjlPdNtRpS6Ql7OjgQKLi2WglFB+V4Kf/d1ZXSZw67V0
7z73VB0bTV+zyRnl4a7zN8fb+DnZ2K+u/uYcm5FBgEJ0k9nD2qvrK+kyKpROEv/F9HMbo94hQYdZ
ZnDJ4WcWc6xgCxv0H3bH+1FvLDnJ0ToUSCzMMSO8pVOfKNdOW1hG/VjTo0Bqsw7/QhIV0831A2KI
bqdBZ7R+WztGZtNIiVIVDZmqmGDxsqRvHKekBl2A/OFZPXl4nQFnMJZN0CRbtKRmra2eT5Nz/MQl
V5/xjAkOeu02aW/8vHvHf3Z8yJl73dDH1d8Ya+enegEZMiXl7lz/SERxDI6qP5mYeiMBUYcN33Li
V1VDGY9elq3AW1jN1A9w6Rov2i8fVrWNi1bfkIEc4GNjTXj2FswfkDyTZFAYyhtuxuysDk/16CSt
Bivr1aAhEqs96HCQhof1+5GiqOsRm63yGQJH2cKs3zSOdB+nPnBF0DW9ug1ms3G7Y3ZCRrOek9rV
rDB4nM21qyrWiL4+uOT617fHGfDKN2vAPbI2cokbrDm7UJyVmBTbvA/IPtaTftcUsGtnymKDrGSM
XFkeavRDWTBR/AlbFirxCRnsADHx5SRjYjV24WeRRKLtYMuyjiV9qj/YvMgKqT2OlVHH/94o8O/l
q74GSd+xgcTuyKg8GzWtWCPCS9LEiJWFNBm8ZPOTPoEl8mVtJjYwCQ2/X7NSnyHdxz6zbqb5S2q0
e0Z2+v/E2p5wdoY7Rnaz6NwJACjr4E89FAcCCbOZaoaGg6K5XR4T9vizo94ENUuaXS/I+bseDtH8
vgSqUoz6QZ45G9PXwkmd/qRsIjmwUr6rZgBVHWWlra1f3OKGai5pMSZFfnuybQDifDbWyeE9aKAR
+muPokNVWtCiIU217E/lkG60+/p3eSOJ64TvBqXeaUS7eBsyW724yrfIIBIYtKwu7N4zoaURpnqr
Tn80cdA0qRhMrXUdiJcNzMdrDeXR0dRdBkAh3MRgdfTrgJq825Y5YbDAawBNOUBIbYGGUSyDraRb
GtDg73yqssfRw4HaKYgaL5LLJiN+c9ZcT90WB0ZzQdZ3zduCPtkPg795NP2GDynJxfbjEqOOfySd
15aiWBSGn8i1lGC45ZDFiErpjcuIYkYB9en72/bUTM9Md5UKnHN2+sOM7YSOKhHQLr8J5jE5UQcJ
9AvMgRVCkQ/VeAVmVIwO6jMtEJmPiGzBo233CO4I+gEZBa2EcZdlv3jAGBZ/6NeEUjkbY9poKetB
A2ByyOwM+ljU0TmLS9mNSMJJD5LzlJQFCEVGXvTJ1B7BSlpKKAZyiNUiVO9yoAe9AgLyxF2sr0Bl
9WSyRsL4OqkhiOq0Z+vqGx7+8JUKcAt6gJlYYqQunZB6iBmypnoi5b++/awbC7CxVntEzioJnow8
cEEjrcaI+raSRPMiyvvvoGEveum4Y/V0MAmLJW6HX0Ed3eBSkWJY29f8Yh33ICJOlDQcKe8wk5rK
BaU8pSrUt/T8RugddOyTOEd807DwzRehrMmWoILIK9l39O6uKcJnHIKZsIZYwQRyGNlI9/FVTjlH
WaJE3IfOnlV7USiouq0g26FhsaNPyFGAYIPdgmit9C398jfHXnazWJ+i5Y+1dPGxzE0enSePlaYQ
U14X/VP3gAEd9wr9TYZKRxtPs6v9WHRkpjc44WswWuslMdJaAM7orj9vtX5BJNOhokKxIgsRlV8a
vyRARwd52LjOxHhkYjqfv1Qe803ZgBHdB6RB8OhNBsWY2cJqUT1x82mg7I3vHiGlYzjGxWl6hekC
doNe2qscSotFPlz0ahsAFx9S1UZzKt0JNB8kKHHXMh8RDBRXiYYIrgb1PYZVmhroESsUegKSw+EZ
ut2bqyD3fPQ0wowV1PptMb8kVRtlbsNvYPLIQoJ+cSCfgNfHoAZjoXcXDkOKYRUZ6IgM9NTCGOmy
QE4YHyKrYQV6dISVwMBI8GczmvZtSohe+YenYh6l/RrLw32xDDH57srC5amQlFLIvv4o7FyCA9P+
YmltCdQjk+uhCfDBL5dMi/MAEJjfCTjoXnTp0GPjwO7MDzAs7l57bazzaUbk4/RCOp1JrJUfAlO0
rQAxALMKG7PcykTw4zz6AoLx+Z670nyOofc0fIFDEEjJNK+jXefeGRtU3a0p8xCoASRfmWOmuEmj
vy1lRQ2AgVELYTVX9hMsyeoYgKmLoIfQmitsE6VE3UNG4CXoZQidqQ0iUyOd5ydU6xQIqbrh4Omh
9VPOI1M9dIcJzwqAwEz4QXfrOBFkFozqPeJfz+BcH+hYsoBWqGgXhy/de1Re622haElv7jZZrart
FHTCCqpun/9uanQZNQwluGQainmr27g6QH2Or5Fmo5rRhP21FGG9uqaIDYJSGhJl7mDHm2sSzVW/
uKj5HQ3kToDu8x+E2zmayLeo+A7f4BdluHC1Cljp6Hvc4YfgipBM76Mlo/fpbftlgsdYrEkZ+VDP
yGiDEUcIr7KLGhMlWKtDtFXsh4tgw8nOe/ReBG9BjEMDY5/WVCxDB/Sg2sYAS90PRz/Ecs49Jnaz
NOm+KFPRkaOZ1A4Hl1ylPlXxxzkMS5u8By06hOfO1qwDm+HmmFTf6K57pt5v8TKqMHsamc533Kbu
IxD7BlL1DmjGmr8MOn0sNRrufZ3uqrK07qdR285fABoumFmOUiiH2QwEBBNuQYTldSd0uMgM9Ga2
qvW+ow0sV7Fdq8/rGRhxKDCyqS40xe42ARIvOcpl+naDp8WJT8HElNs+gU+GwotWI19Qc7i7WhcJ
jlOMOwHzbybgFFZf/zGt705v/5RyDN08fh/e1JI6wp4s7z8vRfblk6MnHzSsd1z1qzbOFzYhaIzt
19s2wo6u0jGtDUQirt2mp4UdNmoHGX1nGXLYkRVar1i3F5ejcsstvuWtdSBXMMmBa1m/95VjIfqo
3mklzZDlt4cdR8u/tvyWddBshOvfNtYoryKUVyyHazntGsmk1saaTF8POIdqFsa4dCu+SJH3X0ND
1f5wLSF21ZbiK5ASw8VZho82N9Sp+xC7vUUL67dxmlrNfQ4t/W3n33hR9TUxTjmjgbDVL6phOlzK
TEvdQeoTqN72xxlk80NG3dLcd6zGRRHz3tT2OeL5mmo/eMlsqO3LUlGRm/hQK/Oknqrc1ttdQ+EU
Ma9x/nnnodFW7RblfcVJXIsxnKj3CkfHNdO5PNS5PtSYjtHMdFO/PaOGHXEghl8o43TRTx5MLXON
6QvkVqrXhqp2AcTyu33WlHbqFncXk6sJNgzrDMAS4DJc3pqIXyAvYQb4PrH2wUjExVTj2zJbGN5Q
Dn5uYLCO89LVdT+zRafuuXv0+Paz+/BOi+ud52B915cdxzqHPc+vg4wCJgviRVncsXIEKYMXGYcM
Oh0v/jHrgR6y9lbLo1WOs65Iux6pCKmvmAe+QCH0QETFKfngIxtQyZGf6P5ehBnsWKcBk929VGGx
vLxxHjDDnTD0FUQHBsr4plNLHhQFiVvvWA+qNLfJJm4H82dp9WtPF7tyGLq3ODbuYEW0BEmrt3+p
/yiZHzZl5ppvpuCcaAgToGF++uNeEeeQZujAb+u/+/7hMX55X5ML8pZd4OYA/Zi5gDdhkCVqqgx3
+yDpxv0EBWCKijPjSfXEp3s/L/cMKsXgEpnzq500RvzZC2LWyx8T8vRE7h/6fOu2zf9zr+nbsIGJ
4Tttu8PsjDYZRGzaHNz01Kk5LFJi8fePMcoQ0iZ4qLzLbrxYu1oBg2MZjKE8tjOvxntgZ+Oicm1d
MNVLhQN/6tVUh9abuhO/M5zY7V2jY28+W0IMsDDkKXRQEG2sqN6raROMY3da88DaWyggClkOSDZ4
gKnOSBUUHBy0TfNvzhTNYO4PmHDu7JD3rLHZ3cAKuGKP7+MIsMoVjmDqvQAkRGAgdQJeCXpl+tVx
Yecna3tmT3U3f/DCKKHzayGMNRGr5nKALV14ORS1lXYHwkQNK+yNTQ7cydnBxQbM45+BnVmNlrXz
znjV4aUrSKPyHS0rzsAcNAgQyQ18t42TKhOeLWC7k4egJe+FwET/Dl8O0xPfyHvHUhHkUhQNFQoS
6PxQdUEfS9oPO5uZS8LideYI7AJwURWAX0C6rCbUhdpIgrAc3+2SUJ62vLAcn3mkZyaeYevkyOQB
vC59fumqL8mi1D1V++fRRZ5aOuglFeX3Ro1EciptS5McVQTmKe0e8QN/OY9WvHb1qfAgNxo9Sjoa
BR2SHyyWLPPgcNamI7Q5kEsp6eQ+nWUPRCI7hcK6Q7CiaOgNOt1BHoEspnqoNaxbhbQWs2f1waGt
/5sF1dcou5NjWt/FRwAddOvjIqFiBWRF9sOg4TH4xO/+EZNBwRU+Jx8bGCnPZrQ0nKQRInbxjHC2
wIQeDBYU6PPbPmh4+9pZ3ccUNqn1zAxMDl4YhoWBwjGot4D5nff1eHOvg4Bkxn4gqXHNlOBmXufX
s2sKLKpwiAW07j5nC++DpU7roeCgxCWspEAUeRTrvfnQJM81HANDSWbTF1kv/UBok8DWJDYGqai7
0HaktSjxLrWuMeMujvv14B5PxG131962Cx81C8RbKjcBxQeC8jGpyJs6Fyfps73Ti+zwpbV8dyVV
IX+CJg8EazlIrDJsOUMPQOBj8UXje6jRbqDHqd/spY3fYc3B/dc7TTlgzyWEGz4PWx3cYem816ml
+0+67uBTFed6CrEXoYcTnWzsWNyycNZ395pRGtE8W56Shvtcnbfr9mxwHxB3dhwUTTU20u3Fu8vl
DQ/x+NTbGSSc4nkNrBGsYCG+hIAbjAZ7DN/Kt/B2i/mm8WGP6S0LPChbaSw86cmk6pXbA8/WemM+
rnfXLXqskofrSGzzH2RPR0oHFhQDA4ORgnYdat5jz1yUSH7GvB3hROkCyuShxVZAW8mrHJAI8rPX
7aKzwatPtdxSd57qseB2LMb4du/wGxhqhcU5bzx6r5adPAqx2XwifS/i0thDD78kYVrQtL8d+wjB
sRkYHN3wpySWnQfL4bhtVy/u+cvniIRXDKuOQppM48FDx+dRc5d2s/SD/+kUve/07mZxeXQnGbGu
Yb1q9lkk9ibjdo2ztvXEg41kUxT/KXIeU7FiuY2+RDMLxRd2+oLQDCiVZ3jutYPdPYEICBmBrFtF
DyiP1dDDc3xstDjHC1rXx2Fa+iZxtO02wSEWvQ7WBtAZbfMCFdCYt69qDGP1gDO4SF7cbtFpSjef
U/2T7rCo/B+B4bfDzu09djhUUmiRPRIHMvdFHwplFeRC0tG1M7mX7k7/2EL6O1BqcGWTr9jEsvCa
86PR50ll3u283qHsUvrNzBEoZw8rmc259Qvqm07esrTB8I4yM2PVSVnM3tfQayK95zZ0DhhQoBDX
UAppWfXhePi4ufxue4g96AfMIWwyOv0dnAPU7fvX0P3jwzpVo0vW5waIjEmrDl8wU9g96a7pNO0i
c7wMXS6sCgRWIyrxtwDa8GWCdO/dqgyOVb6Af/iE4AdYiTdpgFmfvF8gZslOVeNGUMiSpRhkp+RQ
4Lm4SGcMDf3tv27+cl6ux++GuvWoRjNSWUrS790mdbp3kOjoLG0At2xGoK0NCvXG06soI1GUriAq
yUDDnnA9B7t+44mcBeGKUd8WScyYiE+CjMmY6hyUGTbf3Sd5R7+Wk54U+I2ApGfr5fSZbwlgVJZ7
UfPPNAQNbs/nFo13JOGT3eQ25XAo/fw0evmdMQozNjvZQAgJk3ZSTq7XQKAYU4ZcdO5PrxD1AyN1
mjWMhVq9aAOTUkttZGao/gHgsB47PCP7esQl0AqaIqbyOg6O0wrb0dKvl/7Fqz2SWp9i28f94hji
scaODPXkYGOhetrlR3cZ5GsyE2WOhzjyIJWw576LZcz89IkrmwNyOVgep29ljsw7JOTz/kmzEIUl
3te/duy7/5mD0r61nHuiXdVuyT8p10A0ci69Wwrr/8EYxEa+2CzdM0Rt1uvXwkkLlRuli9NRrck5
wQpf2ueSU0r3Xzi3QNPloEl0CrrMCJYZz4ifeNONsHhlXKIP+M/yKjdvcjp5enJF+UiclQ9NBkJF
T9xpCxG/IUMSIZuaGVIWHynRsrbbvk7bZlRbmSWKQOVH3fdJ3gJUn0n8AzZKi1NGieac2TSgXMld
cI8AidrOrFPv5XskQ2QOc1GsOMBvHTWchvOWApqMNkN0UXcewzo6brKkBeBl+HWm5dgZu/XuCVQW
Z6b/6QJHAajLuNIrkrNHF9oxA2x7fN76bfS1a5C6oOcEcHa0bzLTIXvO1bWlTkcvRAf5CMI0g+GX
9+sRVjhWO1nW1OEpZXaLabVuN10Mt+bG039qSC59laNtSAxlZ73VhrEGIOn/X+w/WziflB32fJ4M
NwC8h9B9cSEWVOZhJXocPHuoxi8LimuTdIzDkMqA8v4lSZRFos6v8iP0SyVBLtzW4h0egydmVbwa
P1MDzi6QdhQYAOQhNhY0Rr9v3kkca1PgwljmLL2+rB2tbPuAq6d0yDgR+ZJ/3ziPWciNdeZOGtQz
MjPku/i+N68Am7lp/3+toSSWB17tOBX1qFeXVFny2WCA0lEwYSFxgr38V/fVNebClNXmac9kTsmk
MmpGh6RdqnqwJPeEc/vFKwJ76F4Z3vnUYPesZB7BZwWuTU9qhN5CxIrgoudAKPugueDuQ+1Hpg5J
oje9HiFPNLmVyHM0QhSZPdSa2Id8jT1RKZ1j7gKlVJ6A3ES+4/9jgSv8/0flkX3gWh4nJCRCfG2L
l3MpJmA0S8hjCiTzTI/IDxIREqb8lKTgZLqoSVY22/nL50jk1fvI5cxRSpLPKni0OTgxLiDZDBte
A7AZ2B4YpbQwqG34m2UOSh4KKfA2FoY84P8fT95WFpL8TuHyiZ+8sOBJ5TLk838VQiM0ung1uFa8
C7I2P7da+fVNCYKgZIgKqIK48AqH0AT4i+8XKBnQ7BdyH6I7aXHBgM9g+u2tIYsr4jaL0ADfDBVQ
wCsUoIxBaAQx0Gak/QbrynAbjOcJ5urN1p03QHvcfftQrYRGPew7FHgA7G4WqgnsloYDynTej3h3
yWO5v0nytEtsfg3ipXD/SRF5K1BzgpOD2YBONRUwxQFSAPz1YyH3wfWJdERfbMG5CnnGFnon9Pg6
PQByHDVcEfxylkECib3jeBtRNQdLh/yYGm82UEmEKwGgG7QIqwolNOQLAyCF490Q7HgSWZ4VuODB
OO7JJJByRp0DMVnWESBeh6k+oC4foJ6/RwtzBLhI5rhgjkazLbDGFlnaH/inEDGfJSAtZoi0Cfvo
4eG1RNUC54fu6fQrijMmJwZd0dPge1MAi2hlITp/ttjnUjnOuecvwSilgMlGAJJESZhpFXhBnkNp
0CrEF8HPpoBY4xGzP8dJ4K/TFAMqKUISPB4sjOYt+56B5RgxSUP8En+BaTh/BHNI1FKewuCLp/S4
FPO4mIeKuNSBXQKJhyoGjEi9ZaVfjk0E3Q17O2oMyE2bQDsZ3PMgICku/1YwLWSWlYUnLETBdpvw
h2U6XtAx6cW0dWlrLmJfowHMbJXubkpuJv9Gu3ELxx5k5YiZC8PnUTw1/E/Qequcr5gpoQ2miZk4
PgyMrNRJJvLM//3pbaiDT8eQCRAAb/1Wd/hkIAMP/qMV5ic6shM+AHg2kpUrS7Y8OU0hvaHJAaqK
s7S75xbSTL4rhsJceKs5vNBvRgBXVnh5d/U7H/YtVd3p7zlEhiE+0J8tEuS+Up/OC+jursYD7MAr
EDYiTlmM+t0PXq5sEnGWaJwwIsaw7+A0UPElLXPp0FyxdwFY8ANhvQyi4LIP/LzGOjIoWNjr9BSZ
Hw+e3J07mLPfiEnAkoIya4D5WS6WtPoARnn3oKbT66KM7VDPAg2gHfh3ms2WQF9U7oIoKzNuHkN7
uLc035waTCvi5f5sNd/upmSzFPNx8zkYjnMKnxItXJpPtRG9f0Phyv2Ww8/55lbyNdxW78hxTSM2
MeaEDnQimafSSmyS2pNZjHNfxMDRg6f6ngC1O/01/YyH0yz709Mfzx7TwIZ10F1aSPVvZPhtWrlS
Nb+8HPYG8jQ7ZgS5ei7dl1c7hOdDcAT24nwqt3UH65HRgdvV737+JrljxgpNcf/dIRTW6YbQ+vf1
hKFB2HhamEr6tQKVUagDGF/izo2xCp3O4MGt8OrX3gHoEJOAyk03xyePCena/GQb3e/D4unEWybF
oBkxmQasOOJRFqgp9wpCAeIk8+UfspgXDHG9b6tfb3A80f5vmmDu+cBpgRMHJ6UsEp8pe3uc2j6k
oT39cqAMgCPB43JLCXYtQjTSspRh9ZocTR0OeQkdbauIPi+elEd1jB/ndNnafGcvWjJWgTCQkIm/
ziojDw77z9Kj8UIZfZmn6hOL5i9MgQPsWMEPykHTXoMMgP9bL9Xn0G0jFfpk9bov1WkE30aQo544
Qe/z3qfx0vrSnNOPqgAAs/sUf2h+mg6rQDpcnO3sA3bJrxcF6l5GiWBBxmyGQA94JXSO9AH2j4By
6bBaggDS7qrLefhYLQblkBY00yZpJ+sl2CGgcQKn6v7BcBes93LMwHeO8gqkUfSDkW7YimQcymLz
L8S/w1hzUQ5lYc45Dg8Yi9OsnR3UQFMuA2BNHf13sK56ZLsJyQv57njstdQmIYQ7SkylTNXZM7SG
yNBHgIyGZxR16p4YAMGcZAevsHw/6VROLTU+eeOlkP+8ip2jdk0kPC9TxCupkQ/SWiNFtcw+4jMo
spw0HloZDs9V9JCo8yNlRgntDJoiL/8NhosXoncgbhmcl5yq9TU6s+3+A/8FbiTPin0CIQKWdHFG
Ecsp30LTSrdftAcgj8KRQPVE76FYSgfiaDhYZ8ZkHwz3lcmsHDmI4osixC3I+tkquaIVgZwQu/va
9dhq8/FFlWvAYS2CICg0RCoYz3bgm/IAWTCA9jFTEFKQEK+979gLJDOk4MVOHVUXkbnxxpsINs67
j3EE8MoRnbbahDh45BHxw6chlPwR3jd0+TbemFEKuu/irB5gmX5TJ44K6btaiQQmOntsNGlZ18Qb
aM/OBw0iYuWF1cwVQAFwkbQTBkGP1r4Ng6hb1gLTngEkPArUszYRlGq67nIr45fiIwkZi4oiQDEG
MaLrFOy/QFPxPmLHMfYGHY6fHEEIXgt5BYfaXORkyUFOUYL+U0RZlkjCg5KUxEyBhmCQSZxn/M3n
dCE3Y4UHJCWm7OgrRxwb9NGXG03BMqZC2u1oRz+rcINBjCVXw/5nGUKvIdQoWBp9pLh6EZhAIM+i
GEEuBSNk5TjDOnk8nTzyRaFsxD4eACRUEAVATOPAQqHE3cZKAaDP4j2s19FdWMIWI24xlxtpqUXY
jDkdHNYYOI66teNDiDo+c3cPLHQKaA2lzqeEnA4DetliGkBZLgS7mmzFI/kETv88m5MpQv1ARQMo
bUV2tOxKRoi25c350F+ktSjUF+pQoAT1VAS9c27IdgkeKdkfKl9QJcyA93iE5riaVTg0tcPnoMCw
dsXmu9IfzslLbtR0IKwWME+xtEOLIkqedHpEDD2cXhckB1uUSrZCJ+G59t+zPuwkIjN/IOkMfAHO
5GtYxSE+IJ/SqqIXTQPvicb8HA9gVH/JF5zrHlcfw2ISBSLyvi6pJr0KJRxui4B58KWYOsnT9ThP
w/hod+ZpzP3Zbh9dHMNnxpgswxf3sBbE6da4TsfBqjreEskkek92/7sAuA9YkK2Uup81T9koh3ec
U4nu9Kp5OUTZM6+ZjYpyZjJFBCkFyqQL1cWPG9Bhkf/cCgziIgyD3D4U4AQ0HII5c2ytMeo0LOam
IudP4NbAx7Zs3RTUT2oZzUl9Ydp/gvN5/cAeFfG/dSTx7BBgRIhnBCeEODeKSQ15G2v7l8EvEoRm
TzCvRf9AcARIc277DPX8x7hjXfq9njkAiq6TZoH0tLbysAHL1AaLBVATDWolCF/LZLxn31KrVY8u
FNtcFs2Huro+gHMfCgdFZXJQywSMfFSU0pOmWhKSZQrdxyBemUAWqQVMsKLjy6F7xaD27DQeXWYn
H416vo1dVf8WSMUl4kyb94jQ6Oyu/gZJAaohvY17H+4AIn/+4f9LKbApdJ5QyB72t7QR6zl9aOM5
gO6RbgJ42067ukNecGFU6V1gejHdbuJXDebgzUHnxLiVnVhSJ5tM9a7y3rIjzx3JC7riTBhBu5Sq
RQmGAhfdbBg4GIB9lWCiWGmGqJNIIq1BlI30Ea4RLDKiLjMbVQhgLY5TUnOEE+EY/Ud0+SZisGGM
Aj1rJZv+BNVgAP8JzbcRdax0vOhpznpSp91rH9QCPI8RykRCUOmsFtgSmYLpM2NgwTAUZQfVleJg
BvL58VAMWDeF0+vxoLn1w96i3kJ9+LGgR1T0THr6LV9bMeb9sOQATorJWh/GPpTpcpoRjkwaaB4U
/xkq3G002Q4pZeXbMQFZdL5+dOK8RMAyQROv2nDrO6Mooa6i1+aNm9EGkRxqbQfcrk8qFKO5uQrn
qLG2kQkKT0/aVV38jJ8TspJzSyE4kkFiYBjxZeylMQFUl8bQcA/HHvnIKvwupnBpAM1ysEgKic5T
QnKz3nPkKT63VIVXmvSE7ZaTMokPHlOxKBkfoWD5HggQWUYOtCxUjDlpUQ1YRQk8Zx4lJaogJ8XD
yGtaG9rn31FK1Syzurr9idF7DPh9Ubhs81thYwqDA5AhbXkzhqFFWIF7Cp0brObp7givjFiC4TG8
D3iWDyggzPh8EPWkM2TzCsaizQlBacRAyCWaNiCiXEqR5IJ1SrB/h7nzYeqk0M5EBjyqD5cTkhHU
1m6eCIxJ27dD4viykluUGNZPHzlAdS6KYIXR7vrVLtBgHgTzebXhNfvqCkPTcnZQ0+jTGIHHfMb0
fjKyMclHahHDY8Iibz80v+Q7RBI+NRxIkmDg7Beob/7T346OgyshhJNFkKc93e4BspfDA5RRFzRf
V4Fhma7eK5a5pDSGtSdK8cJoCIjmuSg08ETINMAWHgnaGhkldXhuA6nbEKa7NkmmcqKcfE8P6QOE
qmYzZyYmhgqXnoP1w1wSP2Qb4XeCetDBEc+z+RyDmC7NDiFv+tvPeCalJKAhq04uP8p6ozb4CASO
6YQ4cyfZtNETPXoNjD4dJZ92zz5Ora2yEVEs1c/CC68XME0BcNpZuicHyahGf58NYTj8xbCqgqP0
lkTYoqgDrgmETqg1WHGoGHFO6dPQL4R2irDnzIbeVXd6gPm6M6QnU5Rw66xnJuOs4JWU2uxo354q
gSJxwcKF3uLxgWHbXmgjQlMBoo5YAqHPecTT/RHArBSqxw31RvVUMW9KmgEEBrsIiUIHLny3Nbef
K4kaiLw03t/i4yajYtYSKtFBRlOH+SZVqq0uc/Khuut4Uban+WZabIgWk3cmR3MEZAjoqEmvNtoQ
D+PC3bTQwOD0gqLcpudKfU0LhFbEdDVPh8j9e1/w1NCDf7U+WRQBtUhpmmhdMr0OLb3lit0Mc6cr
Dm1gYT8JH1dHqpKHTAWNEpkQCUGqS1LI2uvqk4vV4ICT9OMAzwnv2f0pvnNkpfITqduSrI1Hxtqs
4PMVZ0g1JH8QaWyMs2gOcwqTPiw/tDIaNWic4DahiDOr1VDhg4HOeRXHI3rBZAd+lqLRdfXuzLv5
RBT3+NpwrytqSnN2fILhnVCOGQpRp1gihryB4cMBooHqXMBckV0D9f6dI7etcHTnv3Hvwb9BKrCm
zlOzncsQr1mzrdDfkJAoDQYCqj2lGPjIOcg76DYj5h+UmmPjJ4LJyjgrwKc+42XWnUGPwBNxbIxn
uMXAPQ+knl2ZOmtgB5peFQsxFiJ1m8eCyusKDAZtmDm9bY7RLtdLMOH8gja27G/1gLgyE1e4vxfO
DNCU4Sl9nJd7w0mzh0XyBYy0gKc1BpUK9Dcs6O91DLTcj80any1vKvocF3E65zla2HHLQmyumTJK
AdloY4sCC4+uS09Y6yS5zLmg3u2rRDrtnYo1zpoY1YCcO5xNXM5hdxAv3BEa1yM4G7TquTh2APUv
h0hIaojoSdwSLH7zBvOPCj4DNyFVSmFhWvyNZ5XhMmyLWqPkxrCHJmGFLJfFUGg8TsPJLQSqGIrf
QYe4sbPAgRl0vUGFIJnMwDchceeEXumzBrG17hMwnzz+ZgkO4ylhYYckEZM5Nwv1T6gzEAHh+LSe
W3SRtq+jOvhU75+A6387U0SglwgZ4TgzOTIrcTGQojXeluIaV/Kfa0e1vdnnkE6Ui0eKj9zFI4GJ
VVf6ERZx6y26HiT+Ap4ML/NyNCWhfRJaqKKy1+IwqtZsBB4OX59R18hQhKy5ZOU477gO9HZI0ijx
5NahS7ybVpWwHhY8KtDadQvqvMZgg/B38MELrvrXuvNtoOSF14GAcub0vGnKwvuQhoAj4VkYijSg
KCw4S6jHpm+ElWiFoUQGGgm1Hp6pKPAZ/n1FUqZtUHk5x6xHwADnRq+IOiawxc2hyNU8ylYAze3m
2aWbTiyVrul5RokOftJp/j0mnXBlYNsrwFJoGTdOmLtOTgAo5Hm3tW8EzOWv0QOb0v/2KPiyBS0Q
zckATXEADvDE5LhGYvw6egB5/TNlZ74plnhKq1/niHaTFXYKQCd4izE473BNT0kSaGlSjACKAHbg
5MW4Oop1WhvTD68G58ZigsN08uJs3lBKVZ67kCnc2qrWoctOBvFWeDuJlixF5gqEy4q+eL9NaMPY
kV6fHMSrnFx13mGuxNuEd6aLPIqDj1plH/0q+aQcGvSE7pJc1kkpqkQ4StLUffURgAJfJHpnSDfD
mzWjagKLPb4B4DxPMfx7JumgZtcTct6dwlgOpXYDvIgM43ATWnGhRJOn5qDn4FeDFfb26dMWWejV
PEcRYtV0cRZt00vCqm66BL10oDXbGaa2xllE/0I59xVdFCV+zmSoLl1iGJII4NaSwS99vc3QwSFp
4rxEu49H80OtYbP3hPus9fh+MNW9hWAV07EAGms4HVu3GRBuJZicZm+5E8rclsoTXE1G3XIjsFVJ
KsRDvEZvMYhXAmlqA+UfxZw7RDo2F43mIHwiGrGUng+wjWt3mK0NiPWSY0mIQ58VKNwmcgBziX7s
Z4t6WdQBnFT9cfi64hhJCUvvgLGT9N6nKG+7J15reDfRXqJxN0h0g+EcrcocFSWmUoWAj3PTfWOo
lGy+fRwUEAtgVoQMY4RQOIHSi+4H/jSar1DlAPG7J9g4zIWjqDYlvl4QJfZ2YlSS84rgxC/T8XAZ
WZZqsuJlu0t/3o/bXdEbITihTNruS+TEfouqFpEqQh4cmS2hEmQvfHTk5tCjtllePEaN2oO7FPMC
hDiaJ/FyzeFqX2HtCBq8QpCMX5o8yKvfCrZsnz2TUHIXWAE/Jp1dmwPzp92PFBWRFHfn0Egg2OxH
Rh/+6YRePUc3uwelo/CyASzWb7HXV6UjvSaZWT42yKyoI3Rg26s6FkrBaPZgu8UsJMMPMWQ5kXfx
OWsBQt9cBl2Lpjv19z8GX2oLiXTLigqPNOqIygF9goFk5Rx0fwiRXfBnRjbK2/NtFN5Ijssh5kTS
sY9/sR7aYCz9R2jUN5IyKhbeDfXHrSwt4VJv6fsQX/YhTRkHx19WAWZ++3aLHxJBCJrre5HtIS6L
PJ7cHZJJrv/5IUc9IOVjZ6oRoG/rkp4wxVnuhBzwVzmLw1Z3awNMImeNl+pqo6IRCtc6x9yNaQ00
oI/PUOOFCfxxcHINipEGlRBb5+7ihGGsNdxNHdHR6ShuMo/g9xZk0o+7mklQF2bGcnVDAoMzWNaM
BP346O7JU2fP1JqRSplDaVUnsUDvZQyOmOJ+b0vEqNGS5z+QKAxNYHqaOwe4TrdEFH1/ilwyMPTh
wYjWhN9CBY+CjBw5anjMM7EtE9fwEUsF5sFka1cAGHek2iSxW/qeW1owdw/VMDkW42j+/kFATY/i
6UpMZYuwffdIJjcd0dilfibL3LKowxhZLCZB1jMcUQPGo2zKS17iGL9C6KSsz70A7jQqGOohku82
BnYABFEggnrbGcqakRuTu6CrMG2JYKGoo+Fx0pD23KxF6gMPlNpG6m0hVyF2IKl0hWKnV4uu5Yib
VsINq7fdz92RNyS4xfybvlg5n+n0W2ruFgbnHiVskP2qHpa6MhvIoWpee8EDKlFotGe0ndIDHd1J
f05uZoZRIm0rb/6MVkAk6qTdK1AHLDf2JbtRVaDfvLi55uJsFj3VyUgfbt8Daq9ebyFCaIuWtZAD
s16Hm7+capD+7FX4BOciwsDC8+JRfaDYHU4O52+HxcpBWpCyD+Plcd4u+p9X95wG8ZOR2N2vKhns
6agh4s329GiJXMnMmNosaySm5DyS+Z7sNHe4QO8Tw2C4IjrtgHGUbE9KjfhE6GXYknsdidYP98Hw
2v2uyhoCK8705+ChH3z51k+wOpW/MCZmBfAgWpJR8sPMZ0R1DeniX2iZfVRj88eu0nJ1QaGNlaqp
L+2q7xwGV8qt0lnubrtBUurTkqQ3x8tMhZK7v1zI9WyELGV4BxjoMpve60pjfk1viiSjf7FLUXKi
sclCtX1amNDF7JZVtOxz8JFOC20V1x2/6eyDz3JBuHcXX9dY8xaqoC2x7CKrLlP4SxCdgizt0R9h
biySW5V9m+C9/HAvHNdk7vtwqtMqwDGFlPSbi2RRRIJFsk4rBBU+E9NghtnnrmEbdReRetO0aLZQ
C4MouGICPiKa1fHv3WBfDlpHcJitPmMPRsi6l3DZ9Ma/jkNF4dPIfXAVNHglZojyHDUoxx6K4ciP
/vT/GIHgEarocrHVBLni4FRBc4tUhwY2BR1CsOwXknYqjC59S6ELdUfU1GhfJu3DT2GKYYpo8dC1
5sx9yoYwSUS3PpoloAjo03CNYiPAxv2FL5RPxF1JTDII+Q9bCt2P16U8YUqDJuUeKAT3iBYGnelO
dMuA3FIEvqiIq5Bp5+MCxYluP1IlVPdk3pgN9kGt494ZdGORfHNoJ+IWkF2coejWSrt3D0iYPWHl
AJSFVkQrGChBS33rFMANxXEnlPMehpvIJYCUZP6tOpj3kNGGCBInJRNR+ishoQAAwOhA2xWBp4vd
5yyL8j0thiknI4HUoqFAFK+I9bT/oEje2Dek9uxmhoKi7itq4qrLNSxHjxWkMqhYP6Gkd0QfdbF4
RehqI9m938sOYZLKrkeWCj9trh0HWQCeEzSVTn4rGUCHYxzWK+0/imDaKTgZojDKqT+tYRsApFwM
PzPHR2O9Y6MvRy+nZsXdLtJxdUrmOt09TD9t6nFZImdHKua9OcdHlmYbwPa4g59VBGr4KHMVeUw0
ikWPscdcYNRNYYZx3qPJjNSGEBVrVjlZSBXOsQo12rW5Q0BB7kfRXiGii0CTGV+st/s1ePi/D03f
xo8NKpO3pyuxNVz9tLuuHjI+P3oaIzvLPh/QheBsBpUAkYTaRaV9Ucigp1l9mTEW3kV3G1ZzxbCR
5j8pCqVKsT3gMDxtdtyyR0/xOfxE5Qw0FvNYNMI2bzE/ftoo6bO1MCycfyIltrfIvBFl+vMLZC3y
fFnAjT4QN++7FMM82B8PNd4JuMYC96/wcwUW0kSCUtH8U6wrnJuxtbB15PWv+KHkDNp5cVotOKwn
kYB5pIjlbEL5YAuwhILdQWMZnU6R0BiN0BUEaL5t0xECZMDJ4HgNsnjlyYuEHFocsqmLgj4Bim1C
iXVimuJh85Mw0MfBeKp41NK4g3fPQSoiXoLF4fT1kcOiO++TOqCGOWe8Te8O1dk45g8ASAjnDvkh
dL1RFcRWukvE3jfQHnCpvpVsUM/sefTDGP31+2c+zYjhCpFPTkzopwxT4T12uzN/D1Ckf5Vqg44o
5S+jP84dzFrAC8nnBd/zj6UzW1JV29LwExGh2AC39I0oiKDmjaFLxQYVG+ye/nzDfWpXrVqRKzNV
mMw5xt+NmjZDNr4+XB6gaurb3HCR7LNRWWzR5yHFH/ScnbbXPDiSLcQx3yb6eY/Rx6WdjahpKX2t
uf5vQXIzNTsvAKHGcs7xLTitjqXtrGkZsBegukv3zO5DuADk6XjXkoT0zTi4e5PxYv42+8n4p0Dk
WWbt0xupEUhRyNpwPMMaB4ess4KIzogjk2IaBUNG+wad9zBBad8IXbEcAycgGkJMU48JDOO9U438
9tvnkI/IiQSx96FpYY7dsCK5WUBiun6eooII0sEsdjV3xOUnyAYjum/R2Zr3gABXGfQl+2mbP8hf
ZKOhoJMcmhmXjBjLQMLv6ZIicmc4sYjw0GBjj+lkZLjsKadlTBFi22zSPBZhdgUu2bKxU6Gjwi9j
GVREkyCV4vq4Wv9m2Fho7ZgGP7/QDKk2e5hUyriIyRaAWYwzUEdngJSL4GAZOAXjuwmYr0VQ8FIr
suxEDAbg6xBjgLPU3fwArsbuxyGoT+U3ncFrSbtk1fQrc3TL3FVsP9zI37IagVe8ZX/HSBTifRzw
6PAVZDK9B+x2rn3MZZu9kdF/xU2kghCXJ0BCZhJTbxC3FlNqI40J/h6YdYso45DIh1Aaw0VEtDX3
xCZ4QXJdDjjSXU0l8eTkuMzW4jhOEtovobOZVMCdUEazPWXi1WGuvZ+3KBd8C6qNMbRgt0TucVKS
FnczBZHyQYxPGrUjLRfkbP8fikOU1cjaIdK50yoZCPQZckquwOen/WwKiWTZaP8NEPHujaYBsT6h
Xm/enQR8UMb79H5WyA4t2VtX6SuKq9Me/ebdyqQFsr8o5gDuo8iNxYB+Sn/w1ufoXK1J16F0eWN5
jOxirZKJBE86p0TOfJjeLROvJdGWrD4lIq1/NqtLj1WzbIXVYMaU55QAfSSX9Kd32+uFbJs892T1
2n4cLVLEj0RDsSkX5CvAnYJKShOp1SY0iUSERj0QXhPfzHaryjxnB6seczYHOx3RZJkAQ+BaM7OQ
9gk5GwW/xBE3yB0fBILnfRY8vUOW8tufc07im8kGp6WigxQ58Y3zNmVEShrHXdyoBJARuyA9sQDI
R0aC+ITZskDZEmWOvLwUZzdCGU6/Tyq1RCuk0fU4Wtc+F4HkXqhQAULPwezvMflzZ5pZaPS6TLLl
13+TQkbKRB9SRQ7BbDe5O9E3Q3C1FXv0c8OISI8ZH9R5fHKJZYpmC6Hb5CatWxgcTEoLn5ZB9JSf
Fe7SI5gfYKwDPDTmQyugxygq6VhICu/hdCISha6iiCPM5Oh/pTtZ4F5DLsU/3lcC+D1kG4h4agVi
4XNrCAWoQjjAGKqw1Gc5kDzKCDeOLnja+fk/oRYko+o6jPG0rBXs6buk1XC7pHIgoI55OrAxS/Q/
OaoKEFXOA0nXGz2DP0oGy55JJyZ4vEgSRHOUP8dDpCjoLT00lZOjY44TRJTzDvUkcbcwaACzRKVI
mQNC1DiaaRfAttRWWbYYAm79JGT3hNGEjsINFrzRYiuz7eL+sYisErpKDp85vTgdPYGqW39dlHjf
bDhRualy2yX/cUYKYDAiDZciBQZ90BqLdKH4hI8Z3wlNvuZg9Gg+qG/zuaew8Vmkx9LTRhDmxFS7
KRCAVHaKTaFECkSB9IJrkw8dKj1k2TcKfWE7pRnTiMyVDMpl17UqZ4vXMTSRz8qKk06Zh4t8EUkg
O/o8h2zrZG2yYcksLpk6DcsgLTpbG2USQ8oBP1LmbJEhEMVn1eYYdnhm23OyJlzF1TseUgWSFMh6
Oz1d5uPwD5g0kuJ+M20+WjvpUY61aBmtXrJtLcB11mXb2oKjkOeP8tbUSSknAppZRSJKX8DOAup+
oILfhagyRBfTi6fAl0cP9UNyW+HxSmDwum2KWcocTiEAFtHQarnn8KQuHUzk/n5ECWBMtgUvzzZ4
tCm2HKeWPJF9D9+gBO/fF17LRr2m6Bz5kB0IDQ/jD0OnAabJmErfONvA1zoc08hClmxOtvQtu1Dq
eZh0OlK3eWVXRGTGCGkl0pG3R8ElPSL1fHGKKFMrOvueWZIDx7kQtefsmWQKMc+buT0v70qBf8i3
BIxAOwjoZd7bTuXdRbpTkkZkbY/gD1Y/gn9h3PoUNY21tq8+DAjMo4zIkYL3l9ECe8XKF5enNezO
eG7pMSyKN5Ahcvs59nnr6fmfBJECs3gfLhUj2utx78Onm8L30hO96bnK+dDykn8KmiLDYvptA/o4
d7iC6ZoAa2FEUtBHP2M4+PJlP67WYrQbTneUmJ5UKYhrZSpKRL5682GPurmMrqXgzxiZglu0otSi
pFlQFHqJCHx7OTyMLdirLOj2Bx2OM2j9k+HqZcJFvxFu7L+wK9DkUNMTMvKHq7uiR2iNo1kXoJog
OvLjJpy28VpWQ4fy7VvwMEkRydRaYIlb8HccYrmMwHEIWHcY6b1kcA33iaCeO0vSzdgmeZxGNHm0
jYEUqDzczKABmaXU8sa9MXPiHK81EzGqTPkVmVe6RRAE1uzTbxAPR/bui5OI9Ht0UqJ0iUediPyQ
P2JnoVF7HVvC72anpe7x3TPi2QliXDfwoNsLgmXWLVL+QYfdXXR1OFPjvvR3MjXp5tJxaOZuIixs
/Y+K6m0vwv9/qqKFLowVgQyoRlZSpWRIb1FwcbzQ6VOvdqluHiwLBi+ikIP1466K0owt2eJCM28r
6Z3tfzdHumLF45TKmLGb2kUhQ3lgMMEC0Ym9HYIldNhfhx6gEvDrA/ZYgPG1NDC2QfETvGFR3f/m
fhEQf3WON7OcthjQAQON7x65Bb1V/oYSkWkpSBUgYtLf2NqfEIlIdq7eN+HGWL4zTLrZdLoEQtmm
NnA+QQ/iV8SDtUBldFoSr/r+95ICpDu2UjKFdh8PffR5A29eS6g+oS9oyHAvqqzWnLvGZCYqAsop
FyCaI+pMB8y5bQ0WDFxl56Ck5JtISbL3U+7VucOnrGYyJeyH/xD+tpWVKHVr/PdZGryNs0ShRTHV
F6eVtexB+toH/zGmsqOGRrZWnHgQgCkm6ZrUKbKiOZvfJiM3QuozRNQzzubIBnfnDOGvHIlpTOyg
Tb9NCSNbQ2lH3SGdEGcIUQUXs7iHQIwZM6M4YoAbiZg8fq3GeZKDET3mvFZwmYLyVqRpwO69Ratv
zEkxh6FgoROPaFHbv3DNufbs5jI0eVGTp1OBYTYcjbQaH7R+TLuihWaAMgcl1V5qdH8APxQ+j/RV
DgoqB6H9XhHTWQiUswkGz1AYw7UbdAKUp1srBGqT7pCOYnuf4h4gbQ5hH0pCwKmDm23fjd3BD3R1
9LExOGj+vdDPzj0mhyJTh9q8Jpzd6UanAt3yd7YgK98YgG2SeAX7NN21OYOCuiT79TAgqL+5W/ol
3KmuDrx38Ki5FrWH2PxU3L6u1nOqjt0bNWFn1I+fjJhC9zL8zvS4G9PcFm32VpmyAI6970ogLpCR
cRpQjJUP2Gx7+q/1Yu+6zvaIWjG1z3GjLtin4UXe/HnyVDKZMLD3xngNwMW+4f7h9EcqitLR/RaU
yXW9UBEd+V0Cyiq703IUzdWT79697/z39Isg7RKW8bfrtc9454JnCHGHCbJ/RqAUPqf6oMbGXdwD
/O3HDjIFZV7R4xy9tup2Sv+YERECOqtevc/TPeTKwbuxePau9gzuF994+gfOUNVliERb8fdgoYx4
G6CTPn59JVLHh5z0hhNkokpaAKl33bgdKMktvnT9F9vHX50bgyZ8g2Ykp52rJHc+URPo7kOzOmca
407aSl6IGt7eqQzON6/8axH9fXAb1X0wHO3ldK6ejpIwurNVL18D5OKq1d+7R8PVDh5uBvL/zqr7
pDzRnSc+p8b+Hr2SCYKqg6fisHkQ3as6FwIEgUa7Jrw1HMS167dffufgwU6oVmtq0PPGXBCjb+kt
xNxH3fzWrvbxeqr7mTY0KvkdTPLlECAFdzivP17X76sOIYk37M28V66+/SWO7W0da58g/Ttjwd/Y
SfkWy8C/gd1AjB2W2rUef92nCxSBNQAk9UWKT8Y75VeeRpcGavyo2F2DeDDn9tcnZKMFhWJ3gn58
IKFShbUlb8ZtN9aCXXvwHnXv5CxY/fQweezt74wvtW3D7T3Mg06My27Crepy0gWSMqf4fUeJnq6R
XYve6AMj0EzRKS2df33mPtbF48PE7M4Y1+xzypIClyLuerADhuBNkyJT7DRsT60JIv/+SFctaFgl
6Ux48tjNbkEHuZ2lFZ2Xc325X7J04fZ8yjKtwIMeMpsj36ddnI2127Cmph9c5ily7+7ojNHknEOM
XxT72UPVY9YsD3wNV+el2EQsHVA8GtyE8l9dOd+e/d35Rs8moK53dPYAdHssBK/R+Y/7djvSibzw
eoQ4KXtWM+i7NQTk/BafpsIrTYlcwGgl6lvdvSr24Wn3CQZRrYbPgy2Qp4HAQZR0bPOEM2pcbRty
gAyJl2rVJKkS7yrBi3Z5tfmRBbahm3M2nF3l7OEun6gY7Qty+rt96YjJsvO2zyCJpb27uodDWLXC
Rddqo+xtnO9XmIaPzYA/p1x+SaDbW48J4Om+5RAn0y1OYxCF/XjvH5LDpFO5p7sLZKge/CepMcfw
QLBx2+5WzoFQWXJe/esp6IC2vXvsleYFYdW66tJzSJgDBW3yxOjh9cFED39+vmC1mO3VxXrgLTZf
EJueQqgjPstH7ehBtTq9CGaxDQi66QnlAZsC2acL50CCAzk9B1/PWrNq2Jpdvy7ujoOPLKD9tlto
W7uABAfDKjHpXC3l5LS3ZyJ2dPIFnTsTE1T7hiWk7x4ebt13n2enhQFctU8QKDqKBY+vdFp+3/CO
DL4qZxfDa2CERjdqu697xht4DNpU3vZF9xnM1PScVuUustvZu+ANLbrIf2zmKX+ccnKElLq7/X+t
j6t92XhUza97zJ3z93f/+Q0MPnI7/JA18XGVrrtvPF1xS81fHN32wWfoYfPw6pN33k9frNa3W3fd
dwsozlH7DrNme6p/bLvHt3csQ+MS6m339fJrYjed0/hvdfrYJdHG1u5lPrLJWRA1iXdoi9Oa2dvk
uY3EoUyyp3mM9Ze52XtQMrTqxCzHbuCSeXCHeIdPtqTI/jIdxnEonwU4g3yCA6Znk9waUCRn2SRc
yZSp2WaCmJXZSwzx/QLh1Rw5YIXfEJwYBP5XxaTAN1kPwG8/QfA/BM3KX2sgVDgAMOJWlgw0b2D+
a+bJXMZ2f50hK9c0kKzTATBhMxfirIb+vA1zoxgi/EBFi71lh0d1yGAYNBZUaPMvYw/nCAmpH59p
j1lcnwFvkweSLkiJCTmbTkVowtyB7pw/GAePCsUxeOZMI99sGFSmJownJlRr1POJP5KrN3FPzqrE
1D3uncwxtmH4HxqKkVCrsOcZvqIJtFC12W67qxrZzBb5pO4Q/or5PaLnZJZMRc2C1IfhpMOeN2f2
lVWjsCGll9Zb0nO3VZoxUlzw3KbhQig5gCvMCZvuKZoiy/emjH+GZh1dkQGI9+JKl0h5vETuEg6l
GPfuM+899jZvzOVYGxISkkCKUNK1+b7hf3MC+fr4M9+8avMf84ulEUc0SvEJrrYn3S0hLFMbGIRY
QnQdpzzPi7E49+jH+GfBCADDbXi58uGw7iUl6TcXlhaIrFcTgYeSdzFhe+guTrj3+wDDH8KqXTS5
+losz+MyLc1VL4JVNCdYSHvjM4mWdoMaqkZrPB3swFBQbEl7FiJ9Da1tJAOZRTIDuDLYbJCZlfHR
WvhYbpm6jk/FBxXlMwiW7403yjjYTPlJ/uc4YuwUpZ8rOA/VP13tzAa4PPqQ9JDstjZP160x+AV4
BGn70Ta7jLiYaEb+JZu3j+TFcNCfgLbDL+AcBDKRkivDcekD7BQRjw2WN5BAoAC+guUkJpm+yu1C
t+io6aA+QhIRwgicuJjDObZNyPJifZ++fPplP+cgAfu4bXSsn9Z+tF2caNfEtfl7aiSJPE2L3SCa
vV3AnIYaH04bqS5zKeRIrbEnRGv1GBfrxYZW/j/cb8fj1UL48rWGTo7kGtj5MtUdmq8TFgnEtSh8
xSDCNO0OwtW5RZ0vVpf1g5FBKTAxrBwkK9iaBff1ko28i2xpC/dieAwnQ13oX6k6Mxnhg37QZ2jK
rH/0CaeEhFMr5M5U5HwCB1I5e26kJ6oZeJLBiIu6kRmcto7FFsFiAdGSbH/50IIAz+JXQRqGuY/+
uE5H3i9qjyZcp+uwLIUNE3DgssIwxBSOMe3eTDHjCXGVE/J13HgNyogwR5xL5LbHmOlGitlmQ7x6
I8LhKNVFOFV8xnwaLLxbrg0p7/TlH/PrtsJDEBeUNlx7CzhKVo6RGKRNSwKuBL/TJBYcOBIsgxPA
jYDDtIQujp6FQcRAspYglCxaaA+xnM2fsmIcuEBxvaTHFdqYLai+g35nAGAJXNMacZ0tlCQ+6kv9
zkLdt8iUnM+iihEitf3NwFU1wDQ1LtImukyQepdP9CKIVIcMVhDNToYAhTYJXpK2zoerug2Hnrjt
HJONnPXCcIxBB0pV3FoySxmph8hzoLm3NEjqGOG5qVzBorYiBUOmehcQ9oNRTVAC7oPkO80OAejQ
ydFPwwac/mGXLfO0YtFcaatMoLJeQnzy3kXQtHe7ZEHbGZUmpJX7yViPNHdeRRwWoY5v4iwfhA1C
NtrzJ5qvNr5ArbIlCUkngWW+hM7OL8TAgSNi8vXDpeDoMpxzigWKWR7IAaKd8xMqNC2uGaHYkK0i
+D5s1AtLhAZe2KLrdEF6CsR11zwRW7dRx3yo18d/Ht3F1T0rbvXw1Kt76XpXIp8xcmqOdnZ3xMos
fP0U3J7+t/RpWKjn711AGH1hnS7+vU/oZtjqBPr42vHpQMqMP5S3d/h4t1egXSx5PZ1gdu8Bt/Px
uEKLS2jQbjxd1EAkBqN9rYYHBN7KoBN0Rgo2uT6BEpPFoEzuTxI5DP9SvAf9VI3oWs/Od3PMHk9H
OsL+8B6cC3J9siY8TI5jzMudpGSWKyXvPrtPTxHlWotI1+TxARDepR1+aJ+RQ110U6rywwYhyi6l
96IzfWNx6fpPT2PmlT59brqrBx7GK4oUi/fN/yLPPY4WtE7E3D5drvgzpwimIG7H5/waIYpaoEeY
7Q1LK71+SsvgXoly3+OGWYoIogWY07JFBnuEezdhLYXv+TnM6Xk2XAhAg9uRHGfMYS5UDhAtyR9m
A/jFrkQgdiyxwWw29+hxsNcoF3kw9//oQ9KthsN+2xMJOsIzxQT1ROINIPZGLY8gZueA6lOQHsWX
/rd8snPJ8BxACiBXjjyZsNZJOIG91D+NQuLiyOcjKoU900X/R5lsSsU+xJNHMLP9036TaBJlFhX8
BrFCqZtMasswS4p067BBMxVpQramxAG6OlZUAhxw+pj6XNy1wPpAnkjRUZdIEbVh4BYOG2b1Mkct
Y5NVfqzlIsrT3nwLG+eIupHRn/NN707ZgX9qNJdjHpJQLLiWKA+iAjkFegLNVgGu4AXyB9aW9D4V
FhIcE/MRECY0mtiuZGyZ6m/3ZwQu/AIY2CWEh+h8ZG+loXIG/46g4COMiQfLAykl5mLLO2NnY5BA
hjVF42DgpYWN9NPWMF3DYQH3QfoEoIj2jBWGTK7YKSYQWPEdkQz+85Wye4Lbc5WYzk3MBSKSDC/q
HNmh4cGtw5/mMCg+kJVWMz1AiCLBJQk4tjGxMlrrDtTlgw+r5nWyzL8kr7LproveBOY7bzPtkpk9
FZMF2AgYkVnj0qUOpIpg6dhY/74/HwQPYIMf6pyDV6noOG/cb7Ret7Fw3zIfPCr4AGsAKfBZJtKx
vZ1WKCHDMLmerX+YleaMLb7xe30iLNIvdCDFG2AclSy5KFM6FpQux2Au8D4oWSYHOh/aW0cPMJtt
1gTWlgUNBeMDf0WcHJLY1y7BcX8zF5g+SWXgsjlcmU6MljFbjAEy+ukzOEiXVo6VbLcwq4S80icN
57qPvaXQ43K70Nxm5y7G7EBoFHgNzt4nj00oT/55XROvtIM8ip/uy1L7No4/6nu2W+o4osIC2hao
hFeXAh2jxoHAnqIVPKanvOp5h6erktzFkmaiLi0YYXWDi4smoQ2SDJ5x8459TzlixeHMbCOv+Jdn
N+oyKsjaaT+Dd9tlf5W5ZR8f2xzMAOcMhyyqGVI5uBFW+BiHj1iKS0QhsKTgodjA1krjCANKtUGd
LVLdrOIlgOncw3DqHFC6//zqopDepj27M1lHyGlbUo4BDuNSkZRNkOatraECcj4t7DB+JFpAXoo8
FCibC7Au1ioWs9RVDx561Ffp75XEfCzFI8thDZFXLpF0LDY7Bo7yrbxDHShZCku1xR+saNQeYfgW
dYoUD6kBgwKsJ+Xp3hYA9O/xDm44VrDs/3TChv3CT/Sgnnm8vQVY2twYMDgA+3Qb9Z/Z77m6Qnb5
e7b422MpoReYlaDrDErdbRq/BVRkX8lY941YS7XwQa9LvAZ2NyQ9J9fA1wu4RwVB3JVKeFZAhBgx
cV2L20tHfN07LyzWRl5NH+TcKqAFAa2kCvb08huwgbTMF4xoBh26jNhW1ejwVwNlGoIp3VIQlrIx
z5g3oHskkJoJ7VLRso9atzGFoj5bzJAeWyWrX7jjtO+seeiwS0+RenkZZQtiftYLcfqulPsnG1xq
DTSNecknFsrl5rFZiniLS97jdEChZYuhC3U2nMlxT9AmUr2MZ4hjw2EsCbfLNsAb/JzOMFle5rBA
KMVZMj8nlRS5xDAvrNYOoQYlX9dEDoT7D1sZInBoCER3yM8aN1EnDVOl4Zx4EHIdjkF+9Q56O3pS
vs94T+zyPzjecXjaGT/NU0xZTEE4AJeFpPyOKJ40sw36qdD308qqnHDcJ+1OJXTh4O/2nM7d3WeM
SYzq+BV2/l177gOMbWygWfZVH/vemcga3b0HnN+T7wxEZlA+zJ7mPEkLjJg3QuXC9Irw9UFe35pp
oZL009egjzIkrJY7nzIAg9s5PCHZiCgXBleyGaP7qq/J2JMD9QXbA6lw1ouZHv49UNJ7YykpMOqA
TeHpyXc0SL39S+mVvA6BCWk7OC07o0txwdIPBjKmnOnuQb6of7WsvFrPgR6rrEnUQyAlFSC4Nmq8
CijcqnIF5S/W6uIwUDLewbFgWzpJuDoMFhZkRLw9SkQJTtHi3XBeJlCaqGye4adyyQBXoyoPj4Mm
OOcPQO/hF0lqyLG180FKeRaqUR/G9VxUfjkDADv75XiX1SCBFFRz6pd+qocCbOnuE0TT36Wk3wCx
5ohLaNjxgl8Vp7U85Lsx1dhx/fTUaPtgqAOC715yQcPJR7Yarxx3QMqH56GWQoHtvtYj/uyQmmvh
Lm0GV5cSHiBMyQ45L0gmq395U/BaO9hEMhn83Ww/voe95Oy0CdUmwCRszz6ZktRFFepj4Qcuh+DK
/SKBtIteqeuqUX/YTxf8DLeT+oqpOcoAbHOyH1RUYQ3S5LEavKYIQ5cExcR68QjIgEl6LJia2VrF
Ia8ZXcLIYWJFGCIWd/0rJWYfQPa6rmM9NgY0eMagN/o2lkFwbjVsgv2k7zYDKkgf+J21cTfLAfMU
h2WmAQncLf68+IytGTBWBGcV51AEEcKuTwHXGVWT3qgCh6nkTaeGX4X8SCf4IEOMWOHkyib9IRFA
KNxwKfsMePa1l9X0QzYU7eK+OV94OwIXd7tejZCccKoBgoZ++iVQxrAaptN/HaP0FgSotyv3oPus
JcOlBGhTHHOHnwG/8GwxlqEJlWxxM6/AFWevA/CnuWe/y9tjSR0IpFs+sKKoXJbPmpzjfscsSQKa
wgCYle6qQVvjvEICoHasdtvbJ0CHuiuwI/LHNekMSLt1m0J3P6rCJsCupoXX+FgGx7zPelyQWjY6
hY+W3Y6OB7AVh6DIQ+Mu/B67wR7pEggIzzhRaR+Pdd2zeVorFYzRIx6K5mOP8+bCNIkAdgF1eLt2
HySFvhzWGsU+T9EiBga4y8wWaqTwvgan+O5AZ/j/nfwyek0XV6919XB89a+ORPWNyKGBoc3pAvxP
ZoTPlPdwPAjf8tHd1xSmAjKAdcH8jrZLx0M/A4FRoWAtLZCKskN6OBYZfp72OKfHYqsCoMau+N1U
tUtNcBy1OFLcQ4r7kPCKvrWnxUx26ZOJzA+2/Vtce60I/zw1ejmixc7p51xEXERps5FikJNxNy1x
2ImJXXR+sovTy9U5jjEMthumRsl4cQrY0mZYFDGxPmXFQgMj4Ns+PsczhS5/PY6Ml/laUeYyIlb5
7/it82qDUnmE18bjabX7kUoOVWtFUPhG2s7WtLtiU0SBn9V/z83JrdO7eIhafmvKoWVzGHIkfpC7
IkRKyb/fHBw1wg5zRFVx92UICsym83Tf/8iFQGxXuvxgyHdjubMOb7seSjwi/IhV4wMSSy6MM72M
PsZSRPeaPzbI7qvwxMZgiCsUR6v8x5tIuXg5H+3scdvOaC9X1d8Oyx5XhRNY3C8iLaJTUqfHjENO
MBqpOiRC0kARGUGuMp7E42X4LR9fS0DJ+AaK/pC/yasjZag34phqRRKozUuwfzxoD/ukm/enbDj3
ESMTVs8NI8WjW/x7XX5BHXOfSXADB8WhRbTH6kxQzXmj2PJ1jsioBTpg2O2knN5DQmeKxlG378Hd
IbUzhgORUMnFdBE1bEJyZwii2ubMvxjuCBalTcLfK4vD1odvbFVMWWG0DN50tzu9kXwQkYUc7e0D
UuDqb+8+y4CP42FvXfHaXE4VP98JrQU0i8fXWQ1J9XezcCJx5xjgZLeiHZeSf2it5M7euEKw7DW2
DdYXS4kn7+btEJ/JreDPDSuGv8mP8hvg0jDdMLRl94fUZVN79Z/oONWpGvGxuqsjWBFZqPY5F8ni
LnjYn7D7R7dNehOyNNpKVLqjzoZo6QkWZ0xE+kzS0uDGu/Qmpc3cnz7jxHaxMpDvLu2aRoj2hZ4a
t8EI8NnFly/fWYX9CO+TT/tRUXIyrgufaNvaUVlThvANsuIMW1mL+o2f42tAuKCs1wDTlNnlQvFd
8h0Dktemj/TKb4d397hiRIMyoY1tRMyR5KiiLOY9qrY++wx6VFR1WrH+utzofc0rNVNcbRT6xIYY
AS+cVd55Q2fO4yB1MiHwAIWdgDX3lgdsVXmHuGQAFg8hF1fAHrbuyWnNZ+BCy/uqZP4bdgqkW8xw
IHGFC+mpwwdbB6Lou93MJC9WMqxYLOGbL38LxOw8TbdYSdgeWBvHTGfODzDBH390iGaiEdNXTwJ1
yhHPLtAblZhFHL8lK0DcBDfrFVzsJltM2fn++BhsRGTVjsUbcVkZfFJlfcj3bGL35Dk8rV8BagIH
17KlrRkhtKJXykQ5SdQcTScHuNy+XwO6bibM5wHSW/wTYZn0olQ9ztm7owqwWONcOLawA/g6mFh3
xVZpM+dhwN2iHN45j/iRU0dyt6CWKURrawHjeCTS9cJmTW28YJ6ZzKIUt6IK3F1TP+PxRuHPhsOt
/kzRZ9GUlC73ZNUH2GMiOrtMTFj9qHRByu02fPm4zOQDqyVvXrfKqZhBqKYR7OC9J70fjmC4o6sm
YZD5XZ1EmRhJHcvOzX1lB1endAn8V/8xOI/N7W+HophbzBbtPnKJQdqwIZI5wz9T93XZ+tl92myt
XZr2ivJ/Mb7wqp3gjTlXLh3XIGqxgCiy+HCAMj7Hityp0WtUcZUgAFxmOLFejIANUZYPqw0h0cJ8
L5ct854RRwA6ybwLu548BhIEKOMNd7E+ZMCTXC4Uswo6cgwh3j0D0vJ5NtmF2S8jJZFBvzwVXAUt
WQx5BYBHQ3y+o+u0PacyM0WQ2Di3CQyuBHwFoxg4RJaBuBR0xqmhN/xvWhBi9y7AtMQINdbVEfTj
W7lgKwhmqskNAz6KW5cKpAPb6kCDs90/+UMdlXsoH81CSy4h8IQo52SRxTu7H1DWE3FLRh3djOHh
rC/uOHb/SU4uxRIm/7GOUFFjFDfbq/XEJgEqK3c0Z/Ji2o26ZDpxoNg7wgPXLIHOnGZc/D6OehFd
Ng8ndwj+RPwCZrJ5+kkiwW0+T6m/tDzPG5/Av+AS0XTSC7OKQz93TL6+c8dmQt4qqDQKLTSqoZP8
26CUPMP3DZEoE9JJjCPZKV8mD6DnXuQ7iOe4AcgRpSRnGs4HnCaSYuu1AhLFfsQXNmFUgLypNCMj
FCPZfAr5R2oEdEeDRlooSWtdXHycd9nLQme3/oncM1q/t/X9CEpJ5hlEEN9LNpM13pEC7I2fpK1e
gmEI/icolc+iZZNow9+02S7aEKN4lwaocJUjMNpxMoAIw9wAuI/yniyYHPBL1Fj47rAmWgKdYny8
+yBN9KxoHxFSgcyEBaPHRDoc6lMeaf55wsqGazmET6oaPhY7OHv3WgtQaiP8uYoO+1ZZ7ATdwX6O
34WwBqgyI56S8OXQfyOnJxHWwA3uipQOH8uWqd9nF0ojEZzrBi2LKlUxCPiyRVoJpcgKRyzl95J0
d+F9pmmdCwjLuyGmh1r9Fz8iZyYwIH35CtAM/182HA6m7T/MYUMuOaiKBe1fx3mPWLu5RHOuBdnl
/GSIH5sCzhoGQA3fmu3sxvMhphO+ilDoZvmyxGR4/UOmA3UPzC6RJRReCN/ZKvKEfvllZKzxX1Tv
4YGMAeI5QQdqfqctOac4kUhuF2ECwCPIgT8kPq4yyUVnFMmcfUBsB1UsaWxkJ8IL6ZXNlXQ5jRsz
szl3nWF/RvA7LRiU0mvKBDhxxbDweRnQ0NwSVfOumLNoZYvzwbrhWQnEJQhjcXYfJ9NL0JqgvyWq
TWayCq5kkbQgmzRWXUTaGGjjUdsm4JE55fROMo6d4ef74UzUfI2FlgzFIHt/zv+FVjMRQfDJNpCm
I3fPM3E8QWHavAEx23xDWaPgWde5BWwZFcjGP467m/8hB1nCR9qX6DMYnk4wg6CWjxgvDZUD/hig
D2KgLt7BZtBAMIYC/TFUHFCcoRTdVAO/200nG7MQ1hEeB9OtOuZKMTHfWIhihUi4zuVplpNEGP9S
seGnHOeDa5+FSaBJPESywV++mMxynEckz/1o3I3wlDz6FOoskhTRPI0i/zHrd2cdT0z9+12U+L4k
FgGiEAW8j4oKChXfVaTxuFtsw+TdCRvAot4+c9bKfpSCBMrLvy2MiNwGJVzqO3sp2tAWZSDxclTE
lJI3IlkQosLD9X3k7YXzDgfJB2MBmwE4E3sU5RFMj8smKGGOLGQ4SC5gLVrILR4rbBycoPJAC2Yo
K5jl82/uQPuLqFH2Mshb9jnHdHYftj7h3uEpxU3m47tiN0PDAJyMT8KnZCH8maOJSgFxJbgVUlZL
bGOSu8P0dh8nqmVJ9hE1Oq4g4Qe3FFkQAgDwwLyMUSTfjoIDUeR6qyTof8kjkElkBBQi4yDmSj27
OF9RMUMY3Lkdn72NIR1uIUEWON5bQl7K5fz/Vf0P8HIsfYR6GgWw8N5nieMEkMTXf3ZBdXgyo9w6
EjSDLN7LbsSiOeQjWxANH7GfSRyqbGopyZUg9Uh1c8eh+cbRNmSnPNr9FU8Gu6UHFO/f0NEqfTZq
dldyKyWea6BnUwQIS/gViPgfZE7uE3vxyXtZpc4Oqo2iT3oHgT/dhHfCEWwwGUCCelFphxK3sLAY
gHp2wqWD+MSD6n9G4/FhJRHwdMze2byoHKtD2rOQFQlYASuOhp3pGGAmxYzJi2IHW2tYCSze//Tm
3D7Er0so3FqIU1ZjxDtm06ao5u6Kl5ydgpR7TxLD4GKmHfw4oqjJzhYFgI7VQRs0jLjjWmtz6dY4
LJhOx9twzNoZe8xSQlAhgWwmNktk5hK3lW556IG6rKHqC80hHS3LU8qkC00ItR9E74tdtwA7FW/O
PVz3JYOB70CBDC/C0PdZwRseIPVEThnoyGFURDJzzSMht7RQ+tJdhDnlT2MtKwILlll4HG2rjVDs
tITiRK4GDM15mgQpzzi60I3bDsZhyVr/kkRekmxOaBNw4nzgob3nI7blEkjcIMe3nCkR2muKHs4Y
D4kQjw2uwwHeNTppDiAWL3efN7McSpr7y/5CfvXJ4ShSxe+mN/s90xjnFzJ1wsMoxNxzPi5+GSNR
H5yXRmBRgafneOtXDmlmmKRmeJZxs2F2tFAI++tXafpg90gS8XKTKbyVXGGotvdSguOrvhyZPauC
wBCOnpnDi/zp2n+6J843pjf7fxTPCAgkSeB9tTmQ11xhIZhYQU3bzLdbokHkFULdD49JrnN8iuOQ
IAz0tYRR4cHDPIRRgyujOS/a8zkx8myMNbmIPOj8OvKQr5qkp2FRICMPHfZs5pIqJxPaOSN2np1a
FBod5+DfMC9B33xQX/308Rm7HGgEQgIdB1P7jsybI51lkPL4hXKgWGTkihLkvaXY9Tg/ubnEaNAU
MI0YRcWHvK2QAh9//VYs91dcwgTwYFsA75DuCJCac/dlEw9PEVmaCLqmODQWnFJUS9F1hfEKiUI/
Rk3Q4X7ZNodWurfZIJh3dkqwoPLcaZqFDIwzNM4dlEVEyyWLlv1P8qTkeVxm9GNpoU0if4t9RIpP
yg+bogp2ZlYNiotIbiL1g+UCpTnbHUMPWhOOxhR7z11cZJEBPctRCn6hU7wQPA3TmmX3EfXH/gnD
6mnx/0g6s2VVkSUMPxERispwSzE6z9ONodsRRRFEwKfvL1fHidMdvfcaEIqqzD//QbwR25Cjx5gg
om+viR3pB5i5bfo5roEUsbIuZXoptLgNJdZeh9vV5RBATZb5zC4RTIiPGvoB6Vpgegp0lZ1mjKVw
qKANx1Fq+CDyEgbWG5wVKMext++mm3rVJPdPpof934peoY1c2xFt4cAv4OddfSuqyDxU7UiCYHb+
qvHvfeObeTJMILqgU4ioSSHu0w1QOaWH6b/gywH4GG7icDFj0CZ1pogClkueBM/Cx4xhILMxGT1T
51Be4VVAOO4aZtMR71XmZDzI/g+KBrwvRAN8GLCIHRYhJlFTHqU4rTtojUxSDL/aqwUjI3JH9gyo
YHQxBLcdiXbDyZb1g/VzwMyuz0ZzoaiOLl1YVhGiL5wT0A5T0uCuh/1/+x/kRTUU28U9FP8Zftsz
xuoLoR9iAwED72vR1bzIcae7IFuZ5XIbi/oO3oUMlBdcJBWBPmVQgy0M/Zpkse033nPZ38RTy2nV
bMHlv/5YO41FpstpjVCWRSHd3EOlHagebsf9MLhmtMwbyzPew7nJlgoNduql3mlMpJIzreix8ZlE
Ad2OQPh9Eaf0ERB1Fy4ecYwaya0TJ9R7hACUoo0bGHP0C0moj80u6TKreYSVGkE5Iax0/mgH/Upk
0BSNFHFUwjLG/4crEv0Sg2ZBTNjLWN0h+9eELXJGY+phroyQeDo21TjpBxwVtoflGly8EEslniFE
Sdoa6Y47V74ZbI43G+FAHQzcga5GUQta3jQewXg8bAc4KUA4Q0MYoicQiKNwfqPl0Zgej1LtMyJd
TRBYUsGm0Zr71LsuqMeXgzWUYmpDkW1/Jt8pYIg45Mw4dZAbDrBpHbkM2TkXZ5AyFjMW5HHCOO2O
SBIxDkSC9oQy1WRtDow9HLDHvN2F2xXNHzO8cYH60YGgWqTxCCZHBNs9Kuhv5jKWi3XQoB2yP5qs
SYPeBYkyEIDguRi1ctKCgQxR2klP3tjuFutBO8O3j1JTWjkoFDRZsrqwnhFhDOLLBS2gNcLg4m+2
J7chl6NEIVMDxj2H6AYhPHTRO7293oQS8ojnHrQStkTGaru1lIbCnagFKLFUO5cGUIzfnnAV+NJr
/3JeDu7DNFFbPvQrvHHa5lRd2iRbGpTGhmPw8tz643+WexkgX3UxSR8HK85BZpagdQ3LMXklG+7Q
3DNsgXCaYDwk1C6xhuzAiuBzU/D8GbkVlALPAQP4F16WcD9IeMGd4avqEZk5TLl8EZozLHQfIWXy
pnUWMMBDZ3TmU1Amm5tHIECLbGpXpxjjNU1VRWn9wKCHf8TLNqX9cIOvFMGFdJJwzjBHodGaUfHp
0+METyOQgiHQCx8UFyr4PHNuu/sR9fM5BM/FeTOgH5FXH0uuDnV3yY4LPERZMPx4K6GxITdj0A61
YjqbCaeYUXEXybRYh/NhiRX5+BincVSkSvx18CbBXxpdPGwR+rzeQD+js3NFS3oNOFlBJ+MgD7U+
/2mHPxr6/gNbfgmB3k1qdee0FCYezbookUHpz1h7wVBjSzLooZ4XqNBNPGnnFpS8/mZluMHJGkco
4QMoxmLDDKW1OeDTUvxCyAh7vStu/yI3jNWXeg2Z+jf4Tj/wBjgv8Xv1aMTxpHi7OCcAqXwdMoA4
lKiY6KrR716leKDSB1Ys4YJyznDUifEHCjYMWywf70Ag3ccgPimKpyzgrHx6eAFKMdem309GNf/E
h4ZJURBseBKzGRU94mDJuQkcsFPB9MyuVFoUCMl8I7snBcMSPKb3dTkc2ANMt0NVQbVL/yJ8XSx8
cvyDIXtJzyOcDCFCC5Laaz9czkS6I1qjZITRu8D4Zz7GX3Whs6NR/LBnjdlPneljBffI81i+FEmM
0PnFrA+q0fPxLHftz0kH5xZTrGzQ+WvjI7eDaysVsRXe/6bcMbRAIWgicvyyy8ASPM2we+Qn0Ttx
OBe41R/x/aJ6aI6WH0geLVIvuZtnGpvHxAJyZFUzEnOeW/H+vJbgOO53gJEmzmx/nYUx4/BlqVMn
hl15KdiWBsfjnxv6DRNHDAM0wTwE6RV7zaRHp67AiQBoROjMKztcdRAVgri6CvsEW/3BZ10oMnAl
7M1k8qaiHujsMazXsAd2/Uc1W1D6x56BMxWdgIybLodjgmy/x1exHa1LXkk2NpAmsdTa2msav+Fh
i5nBmts1mSGcE5YE5RO3QzgsHKbUhJCDnxEyn/WaVwjKjLi9yoqkNNImVMGsAToowDfeWQYYQjwD
wsReAIUxO0nXVKmnz+GrF5i/sI0FG3bQVcPnDJ/J7kN3zlE6685AyHBqIgpyOB4DF+KRhi4atvu/
sZhhJMqUEL9ENcbj5KnGcpbKpfagYeKhyp7B+u6SBgs7O0RJ0v13Mo5BxwvosnAKgYfB7sqj14B/
XI5bAeZ4g8aNp8/aFt0sp4cUxQDDGMkN4KhhM8YL3it68IFfjpVxhlFVL1k1nB4z0C4AJcWJqyz/
ojrAyGDmfCaWMS/1GdBGSs/KpwpFf9FnAUH25zWWvC2JK6CwpZXjUmRyBOTmgqJx44PJRPOf/5Yg
fDNKGxyDwiVFKo1EF5IJOeCNB5V+iucG8sQuXZW3z3jP+FEBKim8PrmPfGB2FVZv/McD5DbRs2EH
4fb74uafA0M2p3g4FvDY1abL55hJFw5BDFmCt38O9/sayMhbgVuuKHHZSLxZDP64LxkwADvQBWCU
uAzFXQOLgNEo+oWO/0aSj1swMkSPfos1V3hbQIcR5UOyoIQA6257uB5gUjnoXZac6PG4oThu2UC0
J59sCPVbzAIeWBi8DSo/9ukHbX8nYic+Xs78Kkn4rsj9tAIXAyPaL/yN0j1nH18KorJsQBLEAaqP
2g0rktbVOWx92RSW+kDo2nqAnE0ubQCRgsfJU1bCKxRjCcwzUaSH6HyVsYfZYCq60o7zizTneRxs
NX4gyuBm033KUbBPo0HuHIrFfDRA8+Ss396a9u/PsWmAgMp2Dkk42n7drTnjIzJbTxReCkuU5byT
Ry7h5793xG9DogadEKEy4JnP7ZqLycwArQCIcGN6XEoOhxh5VjbzwRaeFCwZxwUYYIkB9GZ83XrZ
jPAyAHJ7oebmPf+KDz6ekMSbH1q+3+5+mJC+B+WVqu5ukypAoLiuts22IsMAu/wKlKD76Vu1J4Hz
Kp5DgD9zlx/OoRzi29qtcdhVDb7aXr+GCJgb6pb7u0kJcc352c6Thr8q+AKD9top9vmy3b22+m02
IyCjqITU9B7qirDyCwwNqKvtzM9/YdzCRcrrGGGp7I969LHFguvGzyOeaUde2xPCqGWC4KQuyS2U
QW5xHb1MYNALCZfOcw3WzrFJuedqDx5CW+9eOBZlPPJbl6WbmG51W6T66ckM57aIHxDXl9zYOKxV
AT0narWOv7LXGl2fm7LaFpn/XdfdjuavC6/RTSEYTQptDGnAXPPz9a7ZdOXmaKMYNvTb7BU/fmn+
xgDkVS5KLy66yPtLtwNjxqk9/el9L9w9DZfbc00jROJIHlJCMHY8op9lfKO+EfZapA3cJLV2yyN5
jtmXPTowatCS33bpMN8hTMKjqF3rcVTtRpUVUYMkrqb3n1YU82O4mWTqqu+6OWqNGIRpLr7tNbG3
KSwwfHUBSkHUvM+X5wYo8YYyU63jLKp8ls/1Ol1TKK+tK39nycDLth3jFxoBn8z++yg/T1f51Ei6
zf6HMRkk0+hrE60c/n6w7tDNOOmuq2eHjvPW+ncmsTiSss9NvuuidPn7Wz26Ro/oYUX8hz3jGs0F
X4vQPCfPoN8IPrf+DSlfuwt2FHu3A+PWp19Z5wqWVv+z0eMBq89kPFHq0U3rM+I1ow55eRcqf/q7
SeHZrRMWHw31+Hhm5pqQtR4G/BLEYAavQcxWVPN6N7AfoxxWTZ+l2SH+DId0D5LQYPuIdjVLOGBt
V66Zh6+nZwU3fBcsrs41R1828t/w/Ro2mc5RD96uyCvOBI7QMHA2bLfvoS3KfmKECiUZTpV/sxTr
vXRbI5NYX0Ap3suMR9qyAvabBxRfHlNrt309XP3hZddxu9CwFOl2buyiRTXCfeD3GeT5MC67Rmv9
rkalcO2shFbDhIPjyrSnhYnczwzanUnqNsr+T7tybEN8RCGp3vdByrCvv8PbganBQwP5tXFyMaPM
TdvTxmv5uHhl10p696tK4q527WlZVwuZe6A3RZL1r9N0BcfbTXRWdundpg2VXr3dpFmtrrfp6w2P
7G307IuXNyeJpVimnYwUNZuX2orMztTmzSS3+co4HEWYr7NU/nGzBxcD6xbeJ1ElgOXKB2G4iSUS
Ru50Zb1dxenJRVBl38RR1IT1/ex473SYdryPFbKLEQg91dUH/ZHfuEa/GCljdeT/sf9jvOl8xuxV
iFZtUfJwXbvt919HJMjAMfbcAqTQGalTEs+oqyhMGcWEjGLu5YkSjbLkObWmCFVbpTJakTRrMgXS
gRN/nCcESeP4gy92cGi0AnTBALVO9LSc6P52CM3NersdyLY+07HhI/T559CqNhbpJkdqCe2coACv
ZYUMmHeBrko0fkHMNNltf6Y5E/p9skex9/epHTb81CUvvd1PSelBmXjJ3H6C3CeFNKqtLMfgDQ1K
VAqhaVAz26dFN99RrrgbsVg3b5Th0pri7kqTMjEYMW4+H8u57Fy3vvpUavmhdO5/tqbfxQMixoWG
RmTB3dq1yVnFyXvPqGTnjxFk4yyF7Y2JoXLTm57uEvxsvfyL8yQz6YsiEnmk84VH4swj/vLbIxXS
Ail2jY0VO6fI3qmpY3rjvr7WyY93NhidP7GbJClLiOdiQlVV1FTNlv9poZ1Re2jJ1zDVg80fWtym
tsZaEEsjDODF6JRuU38QiimI1j3qt1L1dimDknWrFXSucwo8cfhMz4BN6EJBMidkxEMLFBXWvrh6
xQWuNlbprpFFH9PFRZdZoF7hYxJ0Avy54Pdt+hRXF4gWmyY19cdr0QM4d637YqzGBOvPPt/eZETb
FblzvXTfq2s5b1Fe0Mm02kMcNwgYS6j3bdPTP0N4LXgCpgFu9PfPsNlRtlU5xe9Aqq7pXeE9IEDZ
/D6U00dC5hawqGBn0m8wyIT/Bp7YJLCI1OHIug/0qVyRw2ZpRMtk51G0GgONAqM5Bl+AffIWieZt
JMy0DHLvFxCXdcDsGL7IzDb7rH1h3zD2EnlM54TRu6QO7j8gczwADF0/ttoXDZ/RiDQ/ELgALwCz
qxKaAm/Fj2I/83d7DiBP3q/Kb9Y+3GGsihA4OjUyJRQG6xbEA9P90ep59fnrDjix9TaJCP77eVy+
a1Vm6ofIqoUTTN6KHvQPVRyYGByeY0OldA7K3iQZ9bnGJIQifZYC8F36j0mWwlW6j7Lg/NV779Tl
a6GQWzGMqlYZ3ZmgXdFRcARHsDpE5NLgUwjxiph6jcgiCEizdCG4e4NZz13l1VKHEuV9Kop8rQwb
7ZDhMxQuDP7PWuxB6s+gY4jxcw6ZyHHFto3j2z3cnE7vzWA626FnvwK2p+4Vao5TPaWEaqvGkkO1
dkDQKurONy25zU97M7SZnq/dWkxVeEgnujwM6OjAfnSJ9rw1L3ikH58xloWPwIU60iRTBr32LE0n
V23bggHm2COOqYCJg587ZeWMqE0cgw0b9Ax0YkI9hMzOinYT6i90F3A/cge+7MHsPd0sdQ7PMUf6
R3e/oG1m+KWOy3wTUL5BCVjut0blHPST3nFtTRmq+C0+dphu7qBqtWuGo0u4zfrrz1r6ZeyzNh3J
xcsPl5Fwc5jfEBfKpPF8gzp5CHHF/4Uv0rStthvN58REgJWyabKlnD7ksK8+9C9ikDhMNhD9KvXM
xKADYL/hfV5ehtOw8+GF0b0KQHxonzexHnDEdtHmV5ljiyF19zYekrvYJN36VQJCs4fcjxmATHEJ
nuWC1/oyZ563E9XQ707vI+a8gLi88QDgyF2ysLaxStFPL0pKbCxSVaQDStOBPm9NLdeg7lZcM7Px
gXyUN54kBywvYSWMv85vKvFOm1x3NigFYmZxVrigw0orda6bCooQxw6OEOgDgRAgyjG3+EyHGZ7u
iP1wyWBTI9x98O/XhaiCzRD7YauNbBM91M+A+Z0O21Z4//kaG9Gdmsp9wbWm3mkm5EAR8I18HQqV
4xXZfIdjf3S/jIl+ZcgLlYWkTjJPISd7GsRGLeKFzqAnje8pDNNFxn5usRGcH/fhecZLgS4JaK8E
U+ANNPsVTUfcmj1Ua6NhJ09WubZ+hxVtf/C49b7F3CDpwikpPFnmBqdt7WH1ZwzutcoaPf06el+F
jP1Ovd19EENAnsVBktPytS7dM+zc3xSXoGyBiqiolj/asLfHP7VLxOuYwjJAGw+X78fGZo7Nsdiz
g6H+nMYw8zP/lQRpFlJmPvCT8UpyHYdFc3ONdEtKtp8ZYfH2i5637dceUDfaTbS1fas5oSi7Odv6
523tK460Tm7wFrVc0gIuzmVgFR7o0xdgGtpPTfJK+O0R/y0n3Y149yznq5LuvIpG2+d8QDlJ3Q6j
33oweza2uWfyav5ki/gmfvIUUP1uONRNNHQjGpi8+4TJBH5auzpqH9O7PSk2DK9oKH7EMlvb9HtO
spvpjUGDxeKkOJw4Gd3W7uFqtz41OsNs55dNGrzM898laBhI0DXQGwwMIKl2m7bToAbfzThvJG0N
iuQykbblvXN3SMVLF6/tRsQ89qFjM9M1UeKNbniqN+wBXFmy4e7d6vyFfB3ldtA6kz2WQJf/t+oE
dttvW0H2G0E96SRuW9wxaLzobmov8zR0bG0PdmrfLI5sL7ueVUTYQ7/dvOkaM95sB/OFC6UK0sHe
7V8XbTHxZRy4lXozYIM2m4B7fs4N5j5wbGCJsU8zpQ44IuIB8szfiWgSn5ceEnABp5YJZKr215/I
c8Q3a9JrzmiG/Z/FB6OtaUB003wKeQpobba8Fuoedz9aVNSuQV8UUzHHNDib5e+pOtGbS6/+vfKe
GaXfCCmdfnFi+MgUiYv3BmjGHP+50IMZd2BV0AcMROkIcpg6OAecOb6ECmkxe3iy/sZWG8phpkev
ItS83eYxi0fw4BolWSd2Q+0MjNG14JSt2FgIPT01on7nSigffIxq+s84NukoQgtCA5YfvB5OVB2Y
+0UkmgbflDBAchW5vtRrF1HeJMvH1S9upfK292TA7nV+gwZdegeDlMsg1udfls2Lt8SMPreIr7So
4N1L7pH1pp/gNv5COzm9ci/nyifN4PM+5E//rQEcdS7O3ewbUU2awCuc3k6V83DnzRV/7Gk5Oca/
XjNMKlWUYd5BUuhUyeSt8IzZFm3eLfWhOC89nA8iDieoiG1OAORLjvWd/NCbUAigcD5+9FFnW+Td
wu9sHwS30NtirIhCybewpQ0+DdXGMMx2k6ZvfNznlynoVGuoC3soQgOM952av+dyc/QenUEd93BG
aaM7HaRpd57I3u1fJsnCxJ9hc0Nx6PKyT/58ULjkq/9W0Y3YxY6CSh+TZPTGEOql8tT/hdc0LAbz
3TLHHDbMNgc0Z3iCsI/2PgfE4Sg7WuG81dfIVzXmukegY40uxLtPGd3avLyDiw2lcHYjD5IAZdf+
dM2q90pEjXLriKhitAtS81+5RGP+8YiNfDej3Q8tuKoHNj5OqqH7sV+e7tu3QpSXVM675tffqeBm
rIAR5TdH0oA6XOZ20nu8F6+BOE3kyDE/SNwiIzlciLg4yadmNdG/uJdK8Snv7m/1uih0pgGqrdgn
LxpyLtMhHtHqxsk97xzmN6jwdfeldpqEBDMJsejUfTZJiKqModPabdK4sT1tix0egK04KrRuhupr
N7s0x5iAf+6h0Ck4XL+q+De2nnjM1HBSd9TVUFQ1OFUer8AUQ3AC1Jb9gnegxJ/k2w5wC08Jwr3O
Hm/vAtEim82tm8oYWEmXX0UadLMfZadr6xRlO5r6DjVYsu3k6vXmcq93hYWLCTUBrzXScLRp0qIQ
dk5xU6XMH55Riq8DM73wwTC3roKvvHPxCI/yi3PTQv3Ws3/YxSDmbvr1jjmMvrGiT97rvIMCm7MC
kp+i1SFm+nDB4UMv59Y3esKo4z4yiegMLPfBsVVEplcY/TSJtJJ2xQh3YU5g07yuiP5qLjvgd0mv
1odVQ71pEQx8UntPVETTFg8Ukvrg9OWnuLyMj0OVDy/J1DK8pJjoRse9g0VDf7n+aza815vdgOLJ
xium/gxAzq8Hyz52krBlzgp9mObjTjxrX6Z1k36xxfj8geKXeMbgYZGFNW3BkpZsJvMDIGiGTXv2
/I0YQT7UBkbOK2o/fIRSejbZrdEloIV7c1CjRfM65wv2NhaD6QQnpo7Xbi8z/JI6/tfD3sHO/NrP
6LfKGdIwpdvd5sNtXxgZwF0QiMZj2EPn5qZ275kPEy1I3pFYHXlXAyiDrYjxiddpzJsYZpUXzzBC
w1w8CcR5f5oEnA6t5sliHtZ0s+RE2bPzbhiQOpo9vLIOY/QMpCdmT89s0SIn90XZGNvvf98LwaRE
UcWJmz1m3xJMFgBZJ/CsTuccaz+F/45lj2DM2hPL3te+3pnGwy9hHgSoNMcPA3jRZLm9N0k8JX2u
PW/nYWz2ONb8nBTwn8fh9DAJAGxEtK8cm9U5fl4Jugusttf+dMv3nKa0QcuUOUQqfbrplfC6Eds0
v77QUWfT9xTq2/br1g1x2vUZsNNawa7s5blXtzhT9Yt35RG6cFQkCV3CyrQzFNRW9zpEAmZ3ekkW
9W16LojPT6If8Gj4jVsmO6afIWX7dH/1qEIkag8ysJmyp8WzD5jSc2Q1+9dmYDRxoW10phbUlPLm
P/ZD7qc1gnVRZf6NrTSJCkyJ+O3QL56PsDJ79N2vr1zNyFs9pTQgssWkOmwpatXh/ci0GoogXm1o
e4DsmHKD4XZL3WkDnHJqOdqWRhQWNvUy+GrTtUaXRCE+xbo2+J03dduDo80uf2S/b8PR+bhjbVH4
ufvrfvD9EdVMMY/DFsOqG+Qsn1Jceoj6/DSHcRroUI/bb3HUY/9F6jN5IuACWWtTI2G2hXohl2k/
hquMVDSabLDooKSPfYDVfsdvzg08Ah9+fVHRczNiu3RAUW/8q1Z119gC2P/GR4ZpGysR/t0THQUP
/TTp4TWMg2ZDyZQkZ8vGYOjp35zBFvhYrZljVpuSoqP4uRDXkKuGL6ziPYaAVOpoVOwxI9DXyp5n
MT2F6AzgcMFFPzeYQYnO56z1JxpTLCoU0Q5Uwguj+yzVY00G2BEwKKn7EEHPzwspMfIZFzOUlqmg
YTWQBTXMxb9LhX7M6fpnDIkBAGjNod/p4cKu1MxAu4FcT1KCIFSZNPHqS1XL/AdrmFVuOpdcwZKF
z47sp5eHOSNJCvk6jEvsGrDrSJU9vpKAI3DFAZMHGcWgcGc8zbDv/BrH010RDNMloQMwtVXWSxS9
44uS4o7pHtuyoYV/x1gCTnB1pjv3E+6wkTvZrahFUsQb/OvitSFt4DTQxSk2w77FmcpECnfCedNy
2phs+1OD6fzPafWiadliDhlM74s236rY/5tOlLyktGHf6H4haAUci0XB6WlDz3KsD66ZVLjdcR/1
hXddjkGe8VGjzOB4vLpNfs39BF/zdPt6usbP5I+5/P+j4ae7o/YTzk8yuHj3bbXiajjFoXW2I8k8
Ab/DoWRSnbqG7xFw3xhRk/cgewUgbFzwCnnHeDoG2o+EZURCoDidTXep20WX5s0qYZZ/VNz7QLn9
7stLIPOyZDykJewOL0fD3zcX3dcMFAg0SMO0GQNDVCs9byNZe8l8L6w60ExEQcRzwrnDF0JoqLVv
Tl7wQ/f5ceiRclwl8DtMFUQvVrIFTAgyRVXZHunMl9SV2OP2P9ht5H8qWMCzBUPyTfFPqtPHPndv
0VvSQ/wURUbCxsFuy81EogKNCe+CHQDACH4L3QkoHujdsICy+betAOgFWdu/aM6pM6QMwWrOcuHw
rvr0N5vVo3ZWuF51F7OQshxyB9nhUFZm8Cul92Aoqm3lqLkjgDklg5fyk+7Djd0r/7NcE0qd0XSe
V/Wl0Ziwq6KXLzHzdnRw11RxQN65KybDbSxVKPlDBjEQdJ57y/nwETDq5xs4bFiJJyti9pCiXZD8
k5WWKjzEVd10OgMq9UIRRsI4mEHs+4A7v+r2N+zk2iQFH+DPcQKT59jdvKHyJ6raQ6D+BqIWFf40
sgVMzeNdqMGyFyd4Nl0YelWtXiBITmlFlBDnVx87JXTq3FwaL8O5Lg3ubl8NRdb+J40QJdURKta5
jn1SVLg7EMgLoUxvnn88lKFahLBH4Z4Ky8olDl32llqYV38pLzvQQ0QI5UGoDx67HUsQ2j2g+u4k
MHrRw9iOUxX6KPQhOHDa1nLi4SJzCE5ClPJvfDvBa+HyWZaiM4CquVPJ6ozNNWG4s0yhNyXNAhFg
+Ip+Rs+Sw4YRuBLr6uUtwR/+tjSd7MYWypiDYTn0HTgvAIDtsEOUq7oIKUiMJhB59SQmNjm269WT
ENmFjs7nCwWGNwk4emhBd0DBBXrDI6BBhS2zwDL7+GReOSfancS5N3xXJ8mEKREBeTz79IffCWDT
46fyvkTQ1nOYdQTwsp2bOByXCrXM7OGVMKIu8z5T7ss/BdgyWzKfgdBxbvRgbKqNWJlgfLKPQ/nF
Osx2mKQd50osvNOckZPA3p8taImP3w33XvhljmSMio3JDfiYswA+ww3o31xihc9sDJaSW5XcjFKo
eHU0Jozk63WHwl6ZdjFncZghYRsNXwHYkIQOFuFig2UOjvQWhwPiV7gOQN4E8TKB0AZJJAI/KGKw
9Gd/jTecJrjASX91ncLNRdfsM5btQSTl7i/20Ml0uFfQHGw4ArRz6G9ASuVd53FDUVA4K8zeM7TC
weyJ4jPHrgR2GVTpGboUYdIgfATIhu3z8jhp6gAdD/znv9TU4fCtuzCcrz087vnpiAeffIImJ71c
PdwigSRhQBEwjfPB4c6oOkTVGWPndmY7ePtd04JOsAjhaP7FXlkOFjbi3sOkgrcQ01sJEQyxMqn7
LUulwy5JxKLKZOQmSi3Ami9WOlwcxJ4/QxgROepseLVb7shwVYsKKBDcDnXmFfWgfHyT0Y+XwxF3
b5BvJ5tsORzaqNSgr2lA4cKzxPwPcsOMC5C3uupixsQqjiiwsG7bcOF7jE2JF3ZhDBFI/CVa4DnB
tzZl2ziXBxK1h5ovI/S3x1Q4g2+Bfz/qz/Iwy3k5WUjihy64chs2ooH0YIJjziyG4sJCxlczHqIr
QUn1+nPpwdONA3eBNRUCFd4Lr8NOrnjt+UgL2GF7nQExExoMpMUFhQi5GO07YLfHTHsp3Er9x9AC
qJAZ30Ae5TKHgrSg8ltwsOwhnWecL9AGn1P+76wqpjs497DGhaoFxY3UK9AWRq4DGDlEzKl0S7jA
gKgaIGRMWciAQiUD7NlBNWO9SL+QgmjZwlp3iiVcTcYNi31mkF8XAvzzQNgbiD/YJ5EXfPBFHU2n
4BJqhaWe8x6zaLMB1J5QNCqiKWOIcvGPhRrAxfYPdCaUIaN3lxQXntfFP3ezCWMIuPzakbXOzOJ1
IHaQa+BtPZJIjjoApH7bCg9tj8PRlY+xPAr/Bg6eBBkJzZfELuo2aCKUwImSL4Egc5mxec5aKHC4
E7fR7I11AhGdp4qKMlVIhdiYU82RNNGueZI0WWQOzy+Gt0qq14rNf4AnEjx72QAXEocmO0KCx8MO
ctzLE8iMfBRqtyOaKW4jdK8Z2ezIPQWsvkIXJHx3qHg6zQAeFxGjz4GYK3FUQDGf2lRC/9quPsLx
ewxauuJUxXcwd0vfwF8qwF07THuYkHP2WqIGwAgIOh9qaN5YyCCVn0FKplJoPbj4cHnMfGPLvSHG
A1XKDE93GcKCqPVwe5/8iR//fJrscC13irrRgBmHPSJeddzPEh1xFQy1oOHvF6wCKHQw9khdNZg1
TfimvyGHe40g8Qy2tx4cJihJpVqi15iJrwMv11/gIIzzEGojqxU2TO7UDPzJ9OJrBzBIWU3wiWFz
Ljl7WPD2afiYsjUI7k9e5lG4xDLvtglqOaL6uP5t1hv9H6xdpGQi8epIUlhB7eAe8Yzne+Xsk9QB
SZ+nfta49Em5wo5UAHmO02Oewn4P0LxB7YXHOR0uOgtVYE7HPjFjJ1+uE142aEcwqI2ttAFHzoRJ
tXnRYa502JcMsltiSpqRhT3Ae3ZCVpXT85su7G9LQfK+toWwmMG7AMTxAK/9MhjFujrYML1iCg+N
11oY3/OnO7L2W/iXtcJTU9GFHwYWOjR++Z28C16Tbb3NYXRjUMRNWIbnn/RaJIhMuDDR8pIAhC6R
NJveGqUUVOjLwb3PeE0R8rvu6KoOsTvip3gcUZo0Ej0e8RI/T9qsfb73Rw+XuTNer6PDtrUekMk5
fZNs0LlivRQcoaoB9Qk/awR+xIqcGuMXFPLq6kRzoJ0TI+vGaU4PkIGrzkVngQAT0QZDzYJvxSVV
MazjMfDqgVZKMHijCzeC15LdbL3Ol/43ysFCMS4EdZvPaRreA7kvNgC91Ei9o4tuSRJOB6NcjTC/
d+zhfOSvW/9eGP5A79navr4QSiYKTRYxYaSPfwPf7XEWo8ZEmXJEbZZ72uwnQKKkNPlgcG7THcV+
dAkiR3MYxd33bwJg2Gnho43KAByqcuJXaDW8C9Y1b58n1sdobhnDrDACuCtIA7/rAZSjXTA6RPSg
PpT9iydqy9JSyXL9ZVgWbG0QB34ptD1ufA+MPO2Qp7ptD3dYGuFm6bWfQP9a9PwHYZpTcE4HuCT4
yqAqEqbNa5kSCGSHZDFwE/xup2KFI/f/OE+8y6z2tjm27J6mUdgQg7BjDfnFY1A3QaCYUsMwZ71h
pMX9BzoMs1jWQHNxp9IilMbD5wYbOVxlyhXtxYLJr3gI6F67qXDVP+srTjm+8cCwyvSaG8laHJ3F
58J6e/KvjPgI9mpyzquAKfSq/LlkeTMhc3jmN5gQvH8kKbOJMqCPh0aHOqK6EBHQyw84grJesZlp
HPAmrZgcvZnookVdaAAEUE6Y0jNUZpZvl3NKG9ud3Y0tGzy1fr4jjY/BPlX6QrI2aNALGensamfb
LALTkYF5KSQ/YghYE/3mBtNXbQ7P25Sygzij9iju+I11SeFb91qmCyek7b3MEJRu1/aQ1uQRCqOb
QtYr9gWQU0mCxGlwbY86o9Y/NgA7PLa0CMroijGKnIflnakjn4Xo9hjXCMLhubM1bld9F+UXzwL7
jgsxS3gu6A1nJ/tqvG0fKPkJSEFzSjtSObPqojALpYi7+CYDOZNsNH65lDUld5YRtqK4thnmGMN6
ylm3Xt9zvw0iB1uqd2fu5byYmEt6G7SjHcvxMRcII3GZKr5rpqKM+VjFOgauKoYUdsGypw5TXMM6
FP/aR8mtZNhlj3ZXt745TJaMGfbx+RqsscAB0mlRoP1rdpy+DjmyoBshx1zwLb78JXVHRZEETvan
/jQhE5KpbDBxShsw5Q07aLis+HDBY9wNP9R/DIZfLlBa4XBc/gSUKbBeGJ07X9xMCwc69nUBmZxi
IlMaMLbctkoK3LYIlP+8AXmkCU5f5pHK4TEIG4BWqpRHAg0ko3L6OOdrATkYf732zWfTtjxznH+c
I4sol8hxO6pB+tVLbE9nJCYQ/6BxPD1OFA1/5BNtbolusMKC4h1dgSxrtUxgsv1yj32lkNuf0O5S
nbk6ktGDbHo8dJxG7tDxWeQRC+8fYLHhiKHbEiiPnpK7zLTUuR3RJ7b75onU7co5V2UUe+cblRtM
jRaCkl7xYuhMKcEKStM+vmX4UGD01HwpMWrtULMSCNWpu9dt2ZsZ1Y6P63EB+PO69IyDItrf1gvM
1WAasjqz7Q+sgt4AL9/mPfjdqfv5tMBZNUjYsbnJfJiihSKaYm3/G+j7UVmpFjv8K/ADqll4Fn+T
q6aDJ5e1BLojphOhG/wbqGyyjWEy2IKGxznXbjAv49HKYZ5DTFtWKvOuaDsKzQGnz5jnj+GbX/fo
X86UcMNsSslHwTR4DqCOTP50v1uGdxTWj1bQXEpxWbqSaP9Yrsxto9n/j6Qz61JUW7bwL3IMpRF9
ZdEJgiL2L440ScUeFRX99fWFNeqec+6unak0a8WKmDHnjNe8hCajWHuLpAuQMOYkl3OSRHyroM4X
CYX43bFq98RmmML+Rr+OOW2rTWrDevEv8IgobwP+k2FuRIZH7nr/ujtSvestnzc07F+GKLFfyAXE
FGmyAe5OGWA4SqePrUiewBkE9KxJU+AKVaILNe1KeuqleGFi//OXZmzki5eEB3xxsRoy+nDhKTZQ
XQRT4v6D7IF4qqaVxwGMKSq4C9POXmsKMPVBOauMq28wM6bXbCr8VBECvEm2sseQ/+JLqZ8i2uJT
ZO+ijkX3i3QilyJiDuMFvrYf5e2EDbOmLgK1zUJ+gEuHNUN59+rTyX/BL6WNexAzaKmBCgyGzjwm
fSLVkswJzGSqEKWMeF0jrmd2qjpeZb4BNQwbSWTSpFkWOeAJirilUzfh0YI5U8zYAKfqsjqoyJ17
4clMKxIfJmTqAopUPDRlIhUy/OONf+qcE8jO7/DqdimFmCZFpk/qmj2hhHCMRvaIntpVnZgsUFBK
uAdYbDvsV0MT7sIK+hm2pEnScn92Q3RSHYIL9aiFzFE07MMb6e7F3d/s/c373YEcXx09BfIqmQN7
BKcFxyE8sTqRFD+TsLXBVuMitMcUxxPdrq89Qm2LpjW8DCKYcZEpUaijbA5QIvuB+SbJplPhiBQY
pXM/28T053I1Y77CD7M1khujsB3KNFhyfTz0etbZwXoGxw+tS+MWAPYR3N44pbw9PBNQAO3Vu0mp
QfGoaNyrvrD29HcP0kzCMZQ/gYXoAjDV1QeqbmRzB4lMznHqFfR/AR4isPrt7ytv9i+MkQl/COzt
X1pUNCvbC0Quqg+QsHnIgACXJVQPWhlkXYyHHPhcAB+avXvZYmLBg7Q1caFA+SkFZ2W3lsOd32i6
Xa6K0kdtDNI2a3w49dp4tGQRdDvnvmZsztv+LEuocaffbFXBrwyLiEHhjGtg7RKi4aiApEu1ZP2E
xSm8IJ3HBzGA/4M/G8wM+rXzCfOH5oua1/FDtJLd+6CS3TAfSHzZ2AFmXrFOgoAKrOujoFNMAeWt
KoWS/8jSi/bQjNuFOvcrAf0o1wHeMsZyHWHUoBVo+wfmEVDZF6RUFi8UwZKcIaQhV1FxyKZiEp6g
oWiuoryEqUzSR4KKuJ5Fh7m6C3DK6YavMaoXRhBQ+4oNFTeMcHfYzg0T1LShflsg2LNFkmQYEP4H
DpLkv9iPsdBMPvSbC0uKeCS4PLstORsgVLbZGzZFVbupWkK+0MecbxR3MhAOphHOZlRwaFoaoDyN
MdYJPczscRz2GMS3cIdXXAlmRXLozRasIxn20Z6X6FX8fSHSGgRnAYcAqcks4N/LvAZAMHa5eBro
6DowopTiC0tfeiV4+a4PwFIpFkEN/4H6pd7saDjgIuQ/Lfv3g4URPxviYcxEjOEUuej0Dn+99i4u
Ms4mMm9x7OGJnpVOfP9jigSmkVNGMdQLbJ1QmCKSRSxISoCPOZwQzJ0vKgW5OrWIPk+CKIASDTOd
oRLA3DIzfgbzAkIbW6nZ+zW7DgOR/loJowpFUYl+is/oPDyqQsmJzR4Qa+U9+awXX3ffcrALtIIr
kAS4TnAaCvQObAyj1aeFuD/iUNH5FQB/bLJy3nfiYxppy0icE/Mc91YWGgsEHdZw1KFBzwgR3QeT
RKocAAnQTBa9LmEdA8H0wYgR0dNTOOLNwkiNCPv52cV0eviODLRwPu/U7lsVGmHTHPBgyJ9B3xo+
8+gtrh+jRklhmOYl9Ho0tB4zl11p0wzWgyWFA6cgHw9WION2E5rPIGHA0gCQR3a1mL7kmoVgqx6s
/rgMcQSk3YaTivBmcZ3m9LCQgeHJHu+8rLOeyCxo5sSgTYQSiNWAGVWo8D6bDnJxeigdjOh3Dxsj
bOwlLjCiXlhqAtgbzk4VLfXrM9WV3MMPJfwBk/8dgVrdGQbxYhSE1hboLZuoWSsZVbORfYx8wFJX
A3gFQBTblpR7pUKnnc+JhOMfUwGizSZTQA5lQtpu2DOiel8kbAvxdQE9Et66rlMRTymp2+GyfLiD
uo8PoUGhDdgtthnCwl3RnOeDpexkviA7mPLxQHykzEHv2CRbRNj/moFEuLpQaHeDD1TlLHiBvDIG
j+SRrTPTXyDJ5I8AVweG2gDyPPrllAVD9KSi4ej628hchmqkzh3n5wLEnB1jstxckGecPm/w9hQ4
LOY70/wrKo/fSfzVS0XTXF0BqyOeEjkwWFmqD3PdPv8KzHPtqAv2KiDRnyzF6Z1qbMPZlMd4SPqt
FwGBdaBR7n/NXLm/QAz8p52JAzC+9aZaMvcMtRxf1Y5RH4OO/2YBIkkXdB07A+Zi3PrwpGFAsnaD
/V8KiDPvouoirbrAdFCSlrD4A45oPp0thG99HEFt4GF/vHk9YHMjxjN8Fup3yi1AxYNwyv982P6g
KRv+kdN927Gp+4i7PkgrtcJugRUgNmDqmYIOiU2iOuJtttDfNML0m1ccAk6yh+PXG+yAbvymzPkO
xMrB2iTbF7u196Q1sB37bOBD/3LHR5bxUGBvkFF0mCc3qnyCZVP9jgw4GBYTfnwMic+ipf3t9fYQ
YnZf4kwPaxG8AxgYPJYex5Mzanfm/zk4rj8sMgjJgCOjAvMJ5YNILSaPfAIIG2EAh6deim0A2Sw5
0pouz95tHlQocurexV6FK7/xa7H8UnLEVx+hsDAQOLsQEODZ4ERz9Gmc7tuplHZrJmGy/0vW9mVN
KOPDyQLFEYXZO4B3Xeye3YVIoI0WBg24Wb175G9ApNi74n1JUChJF4cASbL6kdGdnTFMn94pLAeD
WgSHbarpxg7LqHmOT5IcIwNumMsXB0s2wkb8TEWrm4qAH6sL0JiDzZaBSUjrcw0sQNChDoPTTNKa
R9Ol9/6AcfGdKZlM9ibpJhLy/vOopEUOVeSbNhf9mMyQzQr07N558JfUA1vCiImp2HNmITCzIjUZ
WsHRYEEVo6xHHsjZjoTPAgY4jcAbcduXtj0ywAGc8OKP03wbbCyy4TMaZwBp4vttieXKlRxJnLvc
M4f6C1ePacQw7zU6xSWCwwjHts0xzoEYZB432CVcF2Tn7A7Gt4tCmlz/654QL1v9wbxoIOw2/LfA
eFAScN5yYPfGV3VZjtcyf3naHJGKpxgsQcdp0Pkg8HCrTbX0Pn0BAx3TfhneFCsI4i6YtxB2mxLs
c7EL0tZ8Mvk4ACYtFHYJaACQNg8cUbb4Xbmdvg9sTJG00BWAaBZMm/6JBJImBWIUrF8oVsB6rrwi
exJ22S7MUmEFbzaNPGKiwwZ48cveIFT5aMUTE5ONMCPMSKiEKNu144cPf7eAKteiJ782xKiF0493
jG2D1KJip9bNGRoq5zbDaSdvzWZUMrQHyaQskBH+iP6e/Ckq7yx/R3IuWjYSyWlouJY/e3i0xRhs
T62GkR/vGnGH9Ow4P8D7HxRpNMUzbHZJ+4gfTO3gE2nyxcS4HEMO8XVqk71l7xmZ+OR4snFuCU+/
TCjBR4HChHfKUF2OXex/IMW1IiaUxYxcQr9MdlCxqCiUyiUYsjTQqPOigDx4IXN/cP57wLmQ2rca
gzlq9DEY0AqM/aQBW7fFSQFPmsVENM7k1aito+nnV2TRQAkJlRtvF5yQ9/5GM7ecamLXsfQOgVAc
2XLTFmkllRS3jPRiI6sAKTbzMEnvxxFUZxnmEWDYHGxy7Ael2UgbSgB5750MDuH4bi/ZkCdpT/JY
XzNRwn/AD8A3evlnyDKmEe3jwq/FuzVvTSHHTnhYeU6/BkAlrLwmoB69wi4dNRp+OOZeFJMKqHV2
wm7ZZG3yTZB1yDkYbn9xRsZsQUTPuT3LToswoH87j/Ceu4a420xonBEos4wspoDHB8hB89q6Rq/K
73N090O8E/BnBlS8MzGcGMOMxu8xEGetP8EENlKw4qWIv183B+a0O9QMiqwKVw06mhum/ESALjNY
SOzpsw3PpikMKa6QDPLFzbP+uNdX1Fyf/+5XBgZX4giZtViRS8o2CkmsdvGJ/wIIzP7FWV3UL/xt
rUH1OIvABo5Qs4RiAsveyYs/5m6dKHfBpTr2hJa3ruhf08Ulwzuq6bVUATW2rAu++IEG6ViHDBl7
KCxhUmsoZUsGOYnJOxVlEhU4nOfgGNPbNti8m9Nadu4L2TJv4nPxxK6Tfoz8wKPl0tCWruStQQMS
w3uTH9Uz2UlYJ+C72nuS1UudgUueHnJlPzLaD78SFwO/JoXXE43ElQl8ZW3jgPxTjpIjkb5Si/Kq
FiT0VSqGaCBStthk3tmCvFtUgLiPObPGpM+QPSh3NGTox5CNZEKbwadKBscAbjHt8GbT4VnpZJS8
9z2Gol0GHbZpgLl+b9XfKR9CCvNOQryRSTqlP0czL8BdjuzkGkhrLqp+UwooV7AaunceWRImEPJs
Pw2k/kwOfC5BGPsj093FMFjcRZIBUsBUueYcvIxKwWKk2U/0jYvtJZ3lGYwQqoNZsfZ/IQcypBFe
mcooSEbpJnjSE6TlT44kuxxfoK+6nz40V3xRMHxHnQXclDFTQsbiRfBzIm0FlZaU6ObNt4xam1Kn
d3twg/AepKWvksOvpDIb3A0Z7VX7cC6hHLmcyglDGW/Y3QGQN0cRUYYwzviMiU4BbJd/Bw98k0+m
ohNMh0Mc3xbpAbqZg4EQ1j8MdIH5F4JQETKzr6ezzwBFYBIqA553wiP+O8QWxqSG5+KtsmBYumRQ
TJeXdv+mA7AgJzjN2Rv5FX60v+7P5WFja0PI/jm6TOGSH6CHEOTmGB+IMMEply9MiMsC+MzoRWw4
jMUyS9n79R/JT0/6OfVsrEeedDbxhQLenPA2NxZwkC3cqhTTs1mmWAhbzGsXibRhN10QepJI3Bx6
MIKT4KcPdPeEc+aSCCV824Y4z5055C7TY084IZiyfO7gUhNahgUhFdYIC0gqO/wcEjH9mdGKxaLO
bvm2OniRuIByUmD8BMFqOGyNhsIWY5lHmRHgjcHe8aV3FL4GoT/UR38wvnvyqgRNoZ3B2RJVAmhi
gZLm4FL8NrUeBlFvSlm/T9+cXj9/TRZHtxesaSiWQ3DTeiPxsT1jg8fhgPWMJ0GSpjIcSXC3GYZI
zBJkW/JgM8WBIYcGriywHaPdLEIBPBj34Owjo4IrtvZiMnL4kUOrQTJzoX5ou1NkgjQSY4dYQQ5d
T/Zh6bMXOEfIAWwHkTHyeXJ76BvoD+gv0jSjzxesyOOOcnan4EYYkNKpfwT34JNNZUfysGRWBYTF
N2GVh7AlZXM4WF6Kdlk7PI4vEeQrxkSN+EEYi7xK9o/TdsllnIPH1CF6+NsNxrYMV2NaG0ac+W1v
58LNpF+tIF25ix+ZB6bEbyk/XCjb6Ntia/cFaIQAJ28R72TOeWkLc6MASw5dAQJOowfSAgty+kJK
RMfLT4FBUgrZl03WAMYD6m7F24bHQkThJsY/DQynyXxK6LZQarAIu7HFUL9UnhHTrJujJYcz4YvQ
cOcgZRQmlQEQiwEU5xJur+LLExG/hTSBAoPLwyzlR8+K3pdGxTk8x6OGKiFk1CPmfelhDVUJb0ao
YfyBY5qGMmSVcgTmm/g7cavkCqlEHpR/1N98P3NPpfs7j7abV3iMRRbbnLEuDI56b1zbgxbdYS0V
jw3QFIhO8VdqyiFSMGKbBggp2J1aqzEgM5epiQRUGteYB6kJUz8h09RMEsRFbs02FbRnYmArjZDw
ey3ijIYVjiBmJNSi1fnP0mnQ0AInnBwEzGjCTZvkcCF4YAFFQqiIbeI6BGmMHgN39aNPZYMR30kS
uTUsnCMDVhSbjJ6+/Cx8CDxmgTX99/AYEZsJL6JdEnYlPQ8OTZOeFwfq9q6iaSsTu9+ljmZ07CET
UdOp1ctkYNvkhS1lZuCaRrVPFT+Xpiv4W8fiw4CXJOF6uQZWXDLZ4cQqZl067xTnCg1DHGooqelc
KOkSC7HqHQCBkDDh7Uw/jyy1Sbuedj/wYpSBmXBFaYbnzqSGjo0oFld/zHV49ShWBoYbd21gnfZy
fi6YC/yGdlDGGTPWIA2SG+u83xVpDgI/RtCh6uNEA7prubR6qarIXkNscuyFX4eSHDUx8+Ib6DhE
nMPpge1AcY+4ajxlQ9COFgmNqGWEqiwcrTyXWaSR8SFU0oaEn9TawSrLcM4VmATFd721tbH4fDNs
mrA75czcDjGrEUtG0gU1pZ+VthbPRQoZ/DPFtTAjaG+m0FxQ2OG5qY3abjzfj+e0LhimxTHWwIQU
AR+E8c0UsS6wBFwf+gNqQIrCK5lev43TPLXk2eM+9OpNNO9MSJQsjVEIPk6UsH0+v0gC6YOA2aJ3
8zKs0e2ZlvkuVtgq5RR5BGYOKsHhzyvjZRJEmd1XwsK49TQFv5IRLVwgXymmT9MHg/dOTvKWx+gF
0p8geSei43ZFEkFSTO4Biqw+7r2HgMmXNlOffhFLk+jZhe2W7tbQi2KeB6fEuwekORM3Q87HDOte
PGTIqDXBjqaRyqi8NwT6JIFpQpXN47DFbeYOrYsNgZF1Bx823U0AZPc2FqU6DmEUNUEAu5zNq+oh
la1Qvc6mwinXjg2COmAedAzCXzdg72SiwiWZoVa7EYMa2Dxtwz087l80eCBzixCKoWLwAM08QokM
SwCnxa83A97loFEwo+39zBdLSY5PYAxHwjoRDZS7TMkNmHtB2oe5s/1a49vbYC0/nXNvyQh021q3
bDniOUZOyI9awcCjoMqJw7zYE4JTQYet/mUTz69nX1o/B2CieZfkdDejxQQ8RGqTAhakWPWAstMT
3sFkOktNPW9DAIX8AHxEaQ9ZHce63wNFiPtLN4/MhaEV4alv+uWnRwaHIePHJZu9YB9ahrXU81kZ
Q7g9s5lLGDrCPgUND6xBAE3qo0LlBKzgvZLgHTKayQ2JdCTUdlDETGJ3GfQH6+JBHxOCfQo6/Aas
pfayc/KI63yH9Tmo3oIK9JEl5aiCY/0detjwZAGcOQJWfxEwdTVhBJTA1pAoGYcqq4yu242kWvKp
jTG6nOHYTK3BFos+9F6UDaAsFEn7LXsShtnKYSzwQ2ogjgzAPkIwsiPM2Ti1c85pKLKbMuTVpXmL
85+BWRUfNI7uzIQRfIFHTpdfEj0HB0/S2hiS+OLt7UFnXdjSFDwUUReIIhlxmxGaBimMRV/CphYL
SSH4F+4P5wGncpOEmFFCwHWQFxAzdt8OQwlqG1P5v3OAq+mLXF7nTLvqapVdpUdkAHP64FzEetNp
pp+Dd5eu4IsMSSVM3QLW9ox5AldWOKZO3u1HjQyhbxAKkQ2silhb9LbJudcdFB8PAx9g2rnl3DOo
z5iKnxwuTWCFiv80o/ZMk8VLuwSmW05Dp0CUJUYsMRQsSGoo7jujpn/u05LeiakddFlW9z1slrS7
cxoSprPdUJlJyNE4gQpQW91vtGXCciSAaajcSs62kwN/ISYypBf36kKpCwTfo1zQza+3JXEe3inL
dvg7OvhtbDwOCnUq0gRCAhQ8ni5IoI9TF009bcntIx+nEuz27kEOFBbhnplcoaUpoLY073ARXvcx
plmhbj9EEPqznK8ULyDjwMf+qqCZlXfBiGjnmrQJHWO+0+DXY03BOnpyk1vJBYJwgpl6H739355h
S/awMd3KFkLKr24+yEv6ikBxpvSs9drrTDrSc+QggvETiGaYqcn15uow0bJkJgXBGBplXMncNsGh
toOKHplgJzU1NpsJIwtSrw6KAitMMKYPphiUDaZpsAlxBdW8rQG86YL07+Khm7DukdZXhYxVAIAn
GJB4dLuY7UcOGSjEuf4m+CFt0aQR3O1pHINUJrCG7VljSm5NYRQ6xMbNyy7YmbCnm7wEu//GEDBB
2yD82p9MisrTmgOM6AQS4YBRku2QByV79NiDpkejDmE9j2y217yKZhMB0sb37u989RvKx5xTxizw
yBhu0RjysrYzaN9KcU4TS/ksYIF72MpiB2qZAxeCnGxES4hMtVR5S8e/vkaQ6U02BJScxj9BAbK0
+8Q3UojoPvTPO032Hi+KBobUllcKbgA+wSnlqNsgA2GGKr67jqLqAmLYMHadXsH89APmOQ3woz4y
fEJ+VaahkNnb/jH6+GwapDsD2tGbn5sthndBxAXc0Rfhj8eZa+DUKejsxvkBXbCxMWUyiE+OPOum
JgXUJDAhtpT+BVTl7GN4TLCOY+8TDQYQ4IDI5ljTxtjGRUZi0R4nEk3jByl2eh0n/f0PpoEbFk3i
az3bJg/j7DzGm5AREC4yGHRIK94d9RZPAoJLxiFLwcZ5J55NDnsqTNtJPYTREHdA3JrJlisnroFE
AbO9ZvT3k46SCvCwbvTB+tlwUJSB5sUG8Q+PREiiVABig8iQ5ZTDMxNXw5tr80J5YGrfICno0FgV
cyUa2QGdBoKf1IX7PkUfHbO9P/2mjPFUnhQgpqDWTX9KEwQrcSTaWxelVdbzlgNeBr+DhGu2p0+F
vyalOXFEjOg2eXeRSfkCMvoDmEnuiweI3f3xGSSQCMdhM2HtNrObKzAo7xlg4rFOMc0h4cPqV3Ib
+v5mRn+0Nx+gecZyhKrwM0xTEzOmlwxakEvb1X1chiVXh+rutnwLGryAFViW+Ks0Aq4gwaJfjsiU
Xh02HMgaZP9esQKIuKkXzwLOCbirSyeY/VzYvngqc15KmrWC9go/HGKC6u/4bcEusuNEH+KU1LnL
TAY0jAQqoA3nC6SWvwK9AoYRn6QzjwOttCOyJ9uBlnxYJRSRSGXa/rTLcI+X5O4UiYxH6MpZAkAV
ZB25tfwy44CoIQCPiIxuYKw39DYwGFjgb4e3IOmxapR2c4XmCeAMi8QnXqqgMFKBHeh97RhbMtwA
o7xtMRvlCREebZaNjy8pqgjh4UtaKTqFm/PaVDB1aXrJdb7WvEpYU4EixmC5MNvpaka8pdHP3w8z
kGIJG24zm6G4cbHosoNLYNrRFXYdjxTPeMVpecDoFnB9k57IippLoZVBlFCnBKMwfu7uIsmxhDsK
azlNz38YqmYBoA1vDAzBNUN6qJLDN3yZqcM6FdiRZuKGHL7v9/8aqlqPdqqPn10/VAGT1OkmCapc
hCm3voIg6cyPYyreaMqCAQ2yYD6suMtfgGCMFDkJOOXSg0cp0rZvpGmEP0zrHcfCfVIRZrCmF+AA
ph4yHfHVAQ7XHW/nYmPlePbgm0jlMnhlOsXwBsUTxRJNC1oELXwkeLR3kO1GX/iAojgxIqlAXWJO
n3MWGIFOSOUxBJvFU8TR/wuClBIw0yeYmrBdhDrFdJeUgJFAB/sORIgAzQApKNbdBTVDRr3Va0Sx
p7lLh+qA9oqR5JL4P2hpEltlOiK2vFI28sifgruktAtoNHXc96hiyfJnvFfkV468W7czMAbWUv/u
hCi94mDdyL6VT2cy7axgP8MMsfeW2+1PBeNRrJrdmiyuh8speH3tY9YsJ9Es50FKd39+ObG85h1E
C1S4pgPR6BKR0YHtN1iZOLku2hOSSim5M5i4Du2Nx4BUClUq/byITrTbN5cLkIXPAqhMuag/r85M
Kdz6ZHZDJgQVMZg9BzPXUTmbk1d7jPl71+AwgQD0Jndi9wa6+5ZZAb+wVYCOjb60kdgyUCOaJKHT
1mJb2REbE1ASkJe3SRhHFAX75eHIsRG87orC2MhuWyAvkmxiM8sreayzoJpIyhIXE0zaZGIXKG0n
mvwsjj8gt5y2wm/iMtk7kG0cov9wI7BCC0KH53KUy2Am0iIPcIDjjd15ncn0eAfbaxC5jHaVyzAh
W9LALqPMuLgHQxnQhAqUDSNxRHNjRukslTBLGgW7jZsSiexqUTh/+siCj0gxBj5AwEWpaLcnwvLK
NzCZOVgBEStG8ZDLg4MJJEG5RTtQvUd8OuknFMAfazNBoWEOr1F79IjgBmQc/7rM9wWepEiVsvjh
SoMyngLV8SBX84fTCvs/Mln+MuYoEt+W/CR92o0Iz+SIolxkErSwsR5rBtnJYJI73iVdR6aHxGVv
94Fxvh3NZZYMmWuDApCf3XAhDKwgV3I20t/gkp88NqaD8Z7c84/x24cGpSISYicNxUUW192c0eec
q94GiQOoFdE3sS9g66wg/uSt3m4mp+M2eTPtloXwg73GTv2AO8ZATXMNbxbgdI5sKAOCU+7FGzlv
EfaQMA1yTlGaUX8cnK3FZV347ACsdFgL6uSBPcitUnd/AzWRh+gigBd18HxJiJFqgudCZk/FCHmG
qpkJ0nKSEGCB8KQJxzQhEmjet6xWNtXyMWVbdeLp4Qe+tB2BIVPVBzVhBYAg3veJMd0xfdkR+m9u
llAZlPjQIz9kY75HJudOiwCQXwMQQDksWZ+n/90DThQGqPj0n3NBC9k/4beSQqYo2QbSvaDNKqLH
K1+dC3ZBtkWg3/e4EkGS9QXHGGmgWlkEULPi5lgWX71kjpoEW2oYyjK0ktJA5Zxo31fYcekAqdwa
Ww4Lf+dEkKRROe5Arws/oMKu4TELVZW6RTR4T/ocIu16dvufSXvvyUSqIBesGlL33SYVTmmzWCmi
3JPPrVk0ht2LyT3cey7kFbUXO22ePU0oPWmaYWtYoGrP37AkL872/ft+TtlWzESSNjojEmEa+zRe
j+hbAJdFqEU0AyLiH4V+LKUnvYNC+ptNUjbdBRkLHH085XbIW79Eyib0ZfeD4wE7Y8pkM0XcZ9VI
u+Hm4yZEW4rGUf03aY5hFDF3pm8wUZfvs39HtV1HPb/dZybSRES/O+rqPxrhRH8xIcV0mRmn8iKx
KXQDJmLLtLTnlKQbrya4JMrvPNXQtX9CoBBSBiYM1ZbL0y765zlkBXi9TxfQfU4CjGSFLSbZHgog
MtqCoMdYRd4/xTmX87ePLzNylQGal/cG38qXy2MBn7oyVdkEoKkqJ6WriMEZVA5gUujEtCYbPU5l
MExEiFf3HR4RFO3xIRUnLwZqDqThg5pIdBnezed5AwVxQCxlsB1I+cqdPvhNbLMQCb3ch8umkeTl
PgMJAAAv+ZUmw3cbFNQa/SBiHlKGtYyWfa/JbVjL6eVGAY/dGejQ/AijRsYZ3RSh8R2AzF6Zt+k1
ejpNUbeIyWphKd7RFAO48hgYzwr2dJY+KcSmNj/K4r8HFdRvUX+ihoGKDCdgT9xgXSFIafSYI5Dy
6staPf8ueN9gXMLs4uPyeVEwXHAY9IqJnGeVt+99vLbvPR14M3aXoTNKc9/8+XgyS/PmN2ExCveE
q+HG8dmKYRbzOzfN7lpBTeJxcjrV+vRxnyiSaLtbkY7pk3e94tXs38ancwap1T5g4Zt9nD0WwGe3
djBvwwKeywJP5/7hcNlHhAM15Pjbzb/HR+dV2y37M77Sx39MOz5qoHqOK/LHHBWao+H6hbIJLMsK
yj6Wy4wsV9XdPbVSc2CYsNreIcwZHjv+z3gFerXCWUaDSKpxJh562iq0Pr03022r0Wffu0r71D27
Mv5ThA1mA3+ISvMYv2w6T7j2qh2UpAe29ZEhcSbkRkEFGn7jGG5LtA+ETV3tGE25c8/0ibXWkEPK
bLhnK6JFzAQjtMAdNXvNz7b5gtSMP28AdxjBJkxpkYFbaMYGhznkikpBvJ9QwW8zxpIDcJkwEzER
aUrHrgt9nffbGdE8xx8P//2ajjCNlVLdMxnl3IKzSrp38hi/67O2ZLWwYTVuR968GFYW7qtD3Di6
n+WZLI2bQ4GkKP1k9jziBfAGeHd8MP+9c1AUte8IiJioE12ZTMTOaPFtB9Y9f7+jx//V6xwoXX5X
M0M6/pADPiOt4ZfrRpOo/PQepvM+Tqvn0KCheV7fq6WuuSYEcBTLRWZybev72382R22YEXjodL0K
ygkeVLPdwW++/YsBVIJMubj6FhadA+Nvn71g/tx8XDS0Ojigt1xTtm1fQevq7wcYIrWh4qWXh7OH
cAw8z9QZK9R3GIdcmk6Nkc3Nx8bxrTEpzHlidjjYggGbk2cMWaAd0M4v3/5tgusJlu14rYQQJBhi
Ee8bfyRgtF1x/p8ZeANFr056GAAgtqCtM6X9MOU3ukZmlUxkZyhkcK2iGmHJc2C+3ObT087zx9O7
am6JobEVv7re9klibO3i9op5s4foZYVbY3Lde1W8pVNyDY2Pc/mghP045uH3bVm29STtxxhstwJH
ZA016lT79OuDr2ELQJ1S996lwyW8zF5FlLnhmuNuL1jKRWXpPUvvbgTNdx+n0Y/m7Ug0O+Gr6Zh1
jyVDdjwgaNCLXuGeFpytISsLNIlkBptiZAIdwVV5KxU2KAFnJalbQwZaQfDY04YNM3LS+uEY6xbm
fw9n90waHF7NO1ornxwqbegZL/tA6/wuYCxzF3dB8xG1o3J5Y+sTADT3uBSLFkAwkQyBfZDrO4GO
R0yoEzIQ3gygo9x4Q7WwIzdcE4fEIcJC5lU6XyvVNpOCYbxPrgtGj+kc1yxsqYh4hkJCeXAXl97l
NXz+HZ7JZseNqtPAuLqYS3fHZavkh43ZpUPs4wWa216jCJ/MP+dxi4WmhrUISr8mXReCsiKmv6po
C8Jd0m98NJSpRXJvsLfYB/yr+3P4ecWnl7e/Txplv8Cd2j1k9673fiRfp9juIfoch5dOWHx8uYuG
glHD77IKbxPeQYmLnHNo4LwE2+mJ31oRhuW1f94F59rtlh7TuNel5rFya5YZ+rdtD4iCDbRmX297
OMt+qegF7FLFAmHIvAkBkVeKVX3f0NzsWLtah5fR3i+AfeHDkauTFeyQOzMcFflFhJlLY1pve6gv
9m7jOCy7/eun3wz4TrpuHXRmko2c23BEyYdoQyCSTvR6LCX86iLZ/GHA777Y9Y+BMWsGDcy+3Jfu
vipQLP3gPNr+EZsZvTU/mGi0eiwjfPLKgBVMNPrIYMLMwonhNjkW4cEKzcPwqGO/J36su/2i0/U+
RdDFFbHp6BpLfLKrssN+0XqhM7Mf7XhnTC6t0e05MLreqsapY6w1aR4bp6iet8/+CU+/rlthbXeM
zufUvGfVcXynlCnCGwW5HjU0t7vi3ExWB/dy8M+7RQm0fjhMP1dXK4LV9Nz2u3dUm71Hxyl37uPs
FDf3/XJLXI1BUOp81Zy33z6hbUWo11/J0+y37k5bi7c4sGOPj4c4MLqVHMrR44MDWvhkVzIS2eAE
bzq78+8N5/hVanaDAtko7a1drJWQ0x5nV/fwRr8qs+vTtbzmlYl/UeVeNb+Nb2zlGliKnFAUY8DY
El+08H1HuNvZplt8RO+UUC/8GJHthTREsMrSbMYYaFifc65/MIZR+Ph3Tn9ng4aJE19vFMk6tVwr
12oKWU4wTodJswPHBp3/zkMvh8Ex+zdrDAsXQtaWBNpti2yFNPu+83KSnfK27D7QaDtWjlBqj2BX
nMgXmuWVxW/96HWDE6ZH76aLWofmaZcqB0t/GPMzBD7NVmH/nrvRpYPHY8OvLVY5rg3q3v3DkvHJ
JEUaeBxM+DCptrg11QGukCw4iMs2tOKuETBboBFt7efHuaEAvqsuJC8EeaE+Eo/SxU69QcM3z5v3
0lV3SWC+TkkQSKoRdTcMlzYT9ZJD+9oJP+7t5Nyx1sd4q+F+msxUyAgTWLF9fqyz2zqF736t+UXb
0zy8S7DuaGBqR8+E+QCIvmDjd3v72tmVAzPskkTt7/iR2z/ls//YylC+4tEHPf85j+hqjSsm0ajy
6XDanh/LW7d/b8Oi376npdjrtslV35d5pXu1HskBfcIAh9SDeSJVTyO67YmD2MIklboeUDp1+p+X
y2G4X+5LTw7zpmPA9mhfehkn0YrTinOqK9SlivnnuB+buBp5Jl6bTOV9BcS8RvF3K3/e91nFOc9J
LjT/ZKeNmq2REbWOybY1guLfkMMw7qzS3XaIn9b1uHw3fqq2d6Cemx8PPXP7+yG+4wjwcu887Nq+
E3z/K38JDaUkGlXcQiQpTOlTk9BxIG5IsC3COw71A5zVyhRkx7lw11zvxbmDhELF68CMgWrz5CNB
h4ih8TM1t+peqRfK2mynKSyqHqg7mIsTM4L2oK4ikAHUhCyhIxDELsntHqloiuA6JIGoPvZ1US9l
NpZe27cUmfHnz+SlpPC+YhKrfd3rzDjdWsQverst+z7gbVUxd/gVQfC97egZN4mp8r/UD3LEAgCO
TD7z5GjOhaf1HZpVT45AXhqnp3NEdgtwRBrJxCwPHJQuNYj61SPfQwblo0X3uIovz4z8DFeomHjL
/3EziMSMdRGSyO1TTjCKGnr3IFF0DccttZqTNPJhLayBkbHyxSfHVK/swQlKJumRzzFvpB19yAeZ
KoI315WSA970SVbhdcCjhX1/QU9IfcHRyhdqs7NPORUUkBDEBUdzOpiyfJCUVpBj20GLJc6Zz5vh
E6QFd9E4BTjfYVMw8b2Ud8YEsqXBVAHeGIlUeyZJauEWITnCaUCCcPYLfNs4zRCL+x3m6nxg0E5Q
zki3VN88cZNlU1psvg6TyPo7+OWqEMG0DjFanjHf8ci4KXR6LB64zEgQ6tgE14ssWQxNjj4L+PDu
Gr7hC4XCJN3GNdG99rZ5h4CJucWmI9u8gANBE7uOv2qqiyeryKtJsI8iLTZmBzzyWVeru9LWzCdd
v9ev2WpEzY/gdHHpt0FAV4MjPiFCf7kMSfFxfJBn8xhwVlxYyXFrwkU1O/KXVBJcKdkSIxRIaiRh
ZTQDpFSm4ylqiXqHpbFYp+x+G9iEPOx6SSIEja6D5UkE24HuXEdWiM8yO3ln4K16WfkSWNL9d7Mv
ITYgGeBMNVhylV8CHl0HW9B5Rm+N385h2HQqbEh6Hc/k9XJNGi9xT9lxww+Gq9s5JGfkyCfKXNyH
HMtHUIZdomucmLe3otnqtNxjIFURi3ULOgl4QEBESawpUxb/HvA2brNlm96Xltg17HZHOHMEBq56
cKuV9aDwpsLxL4zA1UJarBhOnhMr3Q5L+no1krmroXaL1/g9Nv+RdF5LqmpbGH4iqsjhlgzmbHtj
adsCYgAUUJ9+f3Pt2iess45tK0zmHOMff/AUMD89fE4fP3AC8HC7Bzfkp1+3wi5WXG8CHcSfviPU
FjtaMJ9F+t1pAStXGdUTNeY3s1tQ7fzroUFh7LkF3MWiE9pLKaqHyAGXzw40zSt0zzh3IIeqvx80
M1aZ6nInufpMGvlGKEexZFIOJo7tBZtVwZB0+sb52/Gep2tMV6a6/Eth2qMFNWGDxJPT8Ho8Q+8x
ARnGwVlfCSRxX5yQiYROhU/rQCyqiNPjls7Y7KgkP5v9mKyGwqVLyE713r0RubTWao9/lSe84Ulm
ZIngIiFWFeuMGxRiK/DlauARUPMB+lf8DVo+a9BF4uU8O0OODhnruCX/DVVkbIdcozxDhs1l5DmT
4caIbzBkiWQetF4+pzq0Qz6iOlQOzdxZ41xlhp/EzCPZZyl5n4Rl+3UvsYzmhdeJS+F1Y17Wi49/
jftFNzLgPPLRyh9x6ZiexU/xvh3vysOSAXTFPOkPsdXAI2l4Avk73vzL0uSVmvhM4m8/ywqRXO6w
e+Yxnn5fl139MrBjskf65MpfqXsae3korrxO5+wDAEPhFUtIJVnC04mVRcAIycnB1TWVsFqb6sMO
/gqWTzyG3Zg3bOas8lws8xuee8Pbj3NnAf67tlwqM+TOa2vl0DkeP//ZuwjueW7Vm9c/hVuGuJK/
7Omc93RRMmDS669K20SdmCfpr6G8xiKZPBvQXtt/dtHjFl4e0cX2DZLKnzOV5zGffXBzdihVve4a
316xjCHi0mHXJladgo9UCBSHQB43T89xeHavfPcsZE2VyUOa2G3UmK7z3amNz/vKHE1tqjJEg8KT
yNXke03V8L0mvL50ktu0ct/9wbyGCliQCFdpy2H2GRgsuFZlD4ci5pTs+zihZrOmP7yr0y1jxtUd
nlxivoxCdVPjgMu0oitj/bntzj/ZzcMx91LTqC7LNmpJxCKBBIsMWE2t9ySiJorG13qdw/0yak67
W6A5zAp7SJbuHepM8iDm5oqcN/hUnSeXNz7Imu+jlRv1An8U+b3Z+CqN668qj1VdnBIOgDdm2Ngu
7K4Bh7sYQ8oNjX0gP2IpS2/lEtDv9MBqRXIzPRHeRfoY3YRgoHz5+aWYqJpo3BdZCPmAo2Hvnyrd
Rw2iohd7fDjLl/JcV5NSjd/vMcClgKwVHO+V9KX4RYmdmoQRVfuJi+tZg330JERcjsCCXvgvT9Zr
7JNev29a1tu0g13ieI467giML6LLhRL1UZ6L57h4+PvXH1lNfKwfAITy61s/s68khFD8mU8Fn/Me
GwD7pSW49mSqrOpNw0chNMdjY2NIfn+EJxi0GId49dNrHsMsNDJwafzFbkxQAaF0Hlgkv/AG/oRI
Emj3MWQeAXSNVAM6S7GgtmSf3jQrnEd6JGfUMXDEYxpXAbm0Pv0y2qZzk6ck1Z4trN1HJyaUDfUZ
mla05LjH+8xRMGKso7vuO/baYZL8GGR8RCgGM4B80E8odz+wIVFn3jbMZhxolThJMjdyu+cEiDSr
AnhGDFPYR6ZCD7a5w1TxNBO3GjfH7gfpR8WH8VrcWwr+yBD23HvviQwTwiiijE36MWDMgMeDLMhJ
p0ewVSM5Fepi4kTBrHO8mr3380fIMzPoLDheCPrdW/EHucnMGg1yfeUGKRN7xzCloU1LnsFF80rL
R639mVrVCBv88/0KKHtDf+3bn4mRBc01tOAt4T0MaerVJABSWSRJoQa1hzaNk8HNndUlB6EuTPdZ
I4G7+5XmTuz0wb7s7TFrRyl++PakUCC9wG7Yfbp2iaJOib8MqrCjBoJ9H9ld00dkASVXfhFc/BrW
nbckXY6CqPSuEx7l9iMwtyflOudhsK+GCq7ucbV4ruagbcWOKg/UfUbSCQ7GXm6NpCaqtEAelVVE
yXDQsXvzM1R6rTBN1zjLQkOnOd3LJFLdiDzrhObQgecfdGC/16kh7JuI5CPKa2efcXVQ/d0+LeNj
jXM8bEniyBF6HU0d51r/gtcs30o6Qsp/OSFosWvwVdzjQ/YuvxMHlWsn4O1DzvSo4D67oep1wh1p
VOEzhTISgx/S0n5JmvoXr9M5xDeQV8YnnBA3Y7aQpUuKZfcGtOZmWBTlcQkEgXwvrFfLZlGP2hUu
9rywDBQTZ91ln3ntPPduePAfbmQF4k3ofkaM3Hh4vJwJzh7xGqw8WrGWWJK1TLO7hbzXV3hm+/09
GJVKTMxPHmDCs5wYw9pbCqic9y4o6cOECxEuP2jV3xu6AqRpm1oEZTWcIVSpfp6N8FV/PgPs8AWN
rL6Gb5YNw6nr/UTU2mOGW22KcH6DRkoJS0JAQJjBnVnvoB6Mm9r4ZsBluJnpc3O6PVICT3ngIao1
fzAkFjVyA07v1XVenLIf7GEfHeUP7DJvwXPG+MNv2Aio4GhEbMm7XAcAlCZ+HUHH4YzxiMfRK8TY
KJ+oQRhLidGesBK6LZjeWlNESn/gP01Eg7BCHkFo1zso9D/DwEo/tD8hvv6ikcFv/HxL1N/P74Yz
wKDNdv9Z+EIrPdiTjWPBfLVWoGi/F3xvpnj+UuWs7wPnwIr2G6RYCiWib+AWMWzWP5vC+3VY4ngm
F32Ksz3jjWJaMKapouY1rS5QoV57dm60/vOb7n+QjQFR7vHBDSzuBuUWgMMNPiJaw6DugjLS6qgc
cYFWyuYN/pB9Imduc529+q9o/SX3kZ+ZG12Y2/xlkdJz9X94Px8z/L8C/jLrgytlPK0glkTSnEyL
dyzt/6mqr/Avoj2G+MFuB/xjnhs02RZIMOxBrHLFQ2RhhrZuA8UR3AwpC6oMx2viGC/DCyiLQgDR
PQBlws45KB/R6CulOwKWLFdEEXZhAUlk+zig87Q697iPei3VUXsp0a4rV8TJJSAjsvfyHVoOkXgj
CKMooHGjw4O6cO9h1riTXTmv3dwLl9lsktxisqKu7AOPw/Y+/IZC56uudxN2r9o/PqFiuZ/1/jVE
b6MHDR+2J28I3s96m9keJlx8BUITqPpEzKUDRu5df3bdkL3jExjwgG/eDltb6IM8bSn1fEJJ6+94
ymXMVJ7ixyYWw8YPdKJizByRrDqvDb5b0xzsZ4RukpNI9IDIYFQji+MyF992+w4/BkIB45fUDEEu
Enw12avXd/Yrc73jMqqEMAKqwQXCSus9IQ7+X24j9SGOLm5G/mDvDbAOjRZvkqfxJ4bGhnaRw+Uo
zAX8tbnrqRQCZzHYHyDMwYdhTxBz0dfvVvu9rU0Epy0qpa7BovPh1ocHUZ/3E4R93DrfvkijeMw7
uofQBEnlf7MIhMI4+2BdXu+ORAxti/nuORduAgiaSNNke71xaz7C/21H+Cz/LNkfQRS5+czWwmcq
GMfa5B/tQhA2FqfZGrI+N2chDAHfgnVDNDCDa+BiWI2QuoyplqjjtRRX/WLdYw/KsBcVe+YKxqi2
BCgveKdY5WmhoQoEa6jHUmZb/VruZdkG24HhCzkwrK01s/UWx8uvvxtAisxXPXMqiC3Q/APG/qjW
G3Ez1rAoTtethbPtkMEfR7crz15C6EQuEUwRLB4Z7ie86qyC10PeKkJ+AbqEBbPzi2hDXnMYHXcP
brEGLiKQcqgoFWbI9BwgNVIE6oeh0A8+GgfhU2Ue+4WAJ5jO+kxn6UQic9X4egUZSU5HoTacCCsI
PTjubIWjjUfqM/omRxybSgoITzxduLgz826pIdfQ+RGiZPPrUvUKx1P5zmRZGcLy4cPxG5S8vMn9
dr8wcl/LooaMi0ByQEA5ufScjiCRzGO+fGE5cN8j7fVqDMIAE7QROVDmQQPt8ndG4crnarhufFkO
Woe178qWC4LLZMVmYt54KQPPlEbVh1Br+iTLsWE5XoFv+HDzGcLP7WZeh3plB6XpaI5P5PF9iC00
vcfV/1Yc4D4qBl1Duk71aRWRhvQI6se03DxiOeJ8HTmYnItHyHLfv76868KdFVp1oJSTN15Pu+Nr
qqguwVEQuvazN1/25nF89yzD1bJACogItfe+R5nZLtAUSYQg0ZOvm9/d5W33+VNiif6Ugaviqbzk
z3mCO0fln8Q4Heu1e7jsFvefr+o+QUw40nNvn1aJET4jHLFuKxrDuBY++o/RdfIeqD+vVMeU3Z5K
gYY5oKfE+QIXhuuUvE8weTpeHspjltbpI2Wi7QK7o9XhnbO4jO8FTplGeFleTjqbU0leKy4pM7IC
2Z05uMm5Our4Shw/VKrufWGBxqbSGAnBfWAifKy9Jnm63bRiC3u6t8gWwoEgD7ndobLh04d69PbZ
MFOecmHKcvG74yN6b7D6DcQHu/LBL2F3NKccJ/FzRayd2KSCr0+yxtRMhf4wO2it1xFtfd3qEQmj
533kTCT+wVg8Zd+KYVuR7N7Dp4xpbC5/j6Pkm5tikrNHwT68gPbJwBTUjw/vXI0Mni3QI88+Fr4F
f1vU5P+IhnnSw3ohO4/Tph3b6d2/LF+Jc7xMzJ4soywqIjuxAZRG9YoPvVDip6f48oE9dfd0uT9s
4+RJJs1QDWwudhmo4ou43UafNkdCF4P7oBjicV/7KtQ94mmDF9v8VIZJWVLXQnIYGjMYn0k1yAnP
2E+LkZK5ud8MpIDpJE+rFMzRde6plp25NSa3aiMut3Nc3v4u4Xugxd30Rdjseyv9vrjc4tprJC3d
T80PpAjbZeWMvnFLqp9XexIngukVQRc38TdygltU2AGznevetxGij17x/VhtLApCOicamTlTxKCJ
b1G+eMVGYHl7v2PUBSw3auL7gGSbKVdp1bEMERhExuiJcOnr/srJGwsSlLduUeDA7zHmntkutQ21
eBlWkIWPV/8SipiP73JinjECASBIoNJaGSg3a3idHd9TwUYe5QQ01+tsPjJCae8WlRfWI22Ata5K
HUoBkfsvcfAOPv/cfrCt5OS/ND6FhZ4SUfsOJcWvzx0J4xeaV9RsKYcH6+eBkJIqb/oIGKbEKIiF
edKMZqqFCbm5jAQjbw+mS3KwJ3Z3jBuEYgjNVc7RIcaMcTr2aPDdMgnYnREPD9jS/70ZTMSzl8Id
wxIV+hl58qgrG7bxdAVHi7Z0BuV7NuAFHBIzliKWesgas/AJJ4nhNQJ+90DllSCOSKEO/hPN+Xla
+Og3z+IT4KMD1xUJ+gAxhYV49LjbISztfDX3CM1Vb0ExvmJ+RrT6fpz5P0LxINjzP2PmxcASSmoj
leUGbbogH2upCiEEMFYgFrb740TCezvmvbdbLqHYI3tvu93xHAq7XMulBqAFxUEVaQ2aDcxsBjgB
rwf8JZRNmIh8QirlxStagRFFlNbCfZxWXIbVhwT1nxfMaDSYDWap4K2VoYwEk1nx+6/hWsJb5ZXp
M8H4EKotRx9HeUcqImAPpy38K4+DkvcxhH5I0KqB+yJ1JNNICxEmt1COutBECJqaJIe+J3h6T9QR
ffd4PVi/wwEONvjXNBigyJHJaGIFrYr11qbvqQ+/6ESpgMKmDl6hthDE33UdrFW0ZJjaZ9xjKXbi
72RNoco/4hzFO0bxHdbjYMSFIzkWsZ7QGwE8TISaJvOVHyDQQJlKoTQU1vgM9iBVQnB88m9B+BIk
Tw58Dc2id4AsULFWcKtgtC8W25VvXUIKw3Nodq4YbYu81HsESSgShRsrCts28G7vfD7hnIogwA6o
TflF4AbwpcQvbEJlYaDifgSfmczoEF46jqrJjbkzKd8EORKPGnygHWXPkGON7aE8MDnpB3g3Np2I
V5dJh3oP0I7T8n++cTb7aN5t1b/mRb9S+gWeTeqg22rCN+jinbAtl2JC5xMEBd6ax0f7wWcKztoj
OClTOGKw1V9hm9YNV3pLlQQn1Jzl7IqcIbjdJrfDv5IPCARE4dAMQeoWctr52rbC6VbHYqXyv9M1
BA12/DuXebFAxmOQacJkItKArVk/8G1nuEcrUyFUxKQMvQQsWywbiP6AlipYxJcItS5hnBRjPFsX
bDrOMSt6z6pnK4oD+jj/jdvfmGvOtT7NToIA7LDOWeVwsPwz1Va8GI+FSwaP7jsySQuGL8hrPjxv
MLPYBdFmi8gY5m5Cjw25XywLakp43ysTcN0mCeLjd4HNm7zO1VpJb+z/o0+Yj/GH9TbGyFyQE+O2
oRbhjIlZ5G34DJn+s8fCK5oON61/G+oTxlQYQKoLk3sewu35FRlQ+ViHRGlEdH8M2xp+EWhVx6wG
9Lz4eZAFy3SE0CoyqLPlfiIypZgLS7PHUjk3B327nzyG+cG4RYST5VnO5T2MgcVJlCp/LgPZPyA/
sjdfRhRliK8CTMz9A/9HaZoJRx/8P/4uf5/YSdo4W5hwxn56FCx9jAUNDmw4xKBVPcIoG0M/5NkU
BPsHokBPDB/sUFsfGo9nH4hePBG3RUy0w8NTbfeaNtgD+goQeqBTBDDJfPg5WJeO8QJjlxLE5CRm
JVQCpDkwYe3ml/g9vp2CoDrUWfTDTKI4AT73ibbuxZxLgUQZM3Eyv4LsQo/A02nWm9dj+L74Bnf4
R1jEOshfLAKso8IInYmoHemBYBTCZbj+wD4cOa0n0c00v29teJla4R4wfiFTkKGBnhSuNjS/IMXe
nWped59QMJmpNH5F3hPkwTiLbXF63RPtFyntA+w3an4tJhRXkh3yBCk2soQ7rEuvOFI0U/+gosTi
R42ysdgNjak+rzGOm2oVoJpQObQESy7z1QvlC/Z5pyukTbqMO3ArRGShppVn5mq/yvKwPNsrffed
SpjhQF+AXgWRMyTe5btgA9zUm3aQrxSayGkN+sIDoOC+fOWli/+90NhzAAKxTGHcDGmVjoSpPAoi
zKqkoeMTHHGdqQPDHnJ5GTpD6qxE3C02yZ8jJB4tvtkzKEJ4hjCHha1+cqaGEl4xzcIEY4mCH+QY
NAes5EOSL3nX/gxeazhuc99bcbMQvYAbHOMTqQBNGrSoO4TVK4ItHxoHJhV48jEcPkocfeZUmn4Y
/e7EcFY6M31BqbASGcXN22sXcocaHOX5jHmgeR/tcfHGmv2VMBG8X6PqMpKZ7HXps/lBAKn8QZYS
HDB8gsE6A2JFmF4O8/gux+Y2YKi68sDv77NV+pyOmX0V8CrhZuZz8xc6aGlHhBc+UHciOsZi8LbU
w3Q/YJ5+GfeXJdG4t9dYNVIJXfAtkb8/L1hAKq3aJShB2jiWWqITmYx+SLb9wH03UlmPGv7fr1+V
EIBCdEa2ejC1REemfIf7BAyffHX/yqqkDYbusa8H9vPPkrkNSEM+oz0YzOc+fbKR1YlD6dStOvto
4x38baNy3i218J6IBXoPykM1bAAIFPeCK6MWvYhwIuWCR4admqaERUI8vD3L8/T6ifbYImAWCuG8
Ibr0l1Zt3wyL3OvTJ1C1s2lzgq9V70vq1O/3ZPVpc/Gv1hA7cejpX3h0BmO0e7V62ssrWW3dTFIW
Mh4U++33MbLquCLfGKibARRpt9BzCynoUb9PWty/F0aTftv4VQLK5tjt05p/PgCWtByv3Fc55cCo
Q4lonb09bD5/NHogRrhw0ytJk/crsKGTUXnyCSe0Lrhw40VsKyl+COtvyNLv4NKM99Kwc9AYvmi0
gYqgiMs6wfBTfcQhnI/fPzyZg8uoV1dWF+d9rJLfSrM14bvd6gCqrMHMo5PiEj7s+QqkY7QpOaqv
PpKvcRUeFca9X4wRWg9y1Is5VA58D9U3ehxLM9WsQCeHJejriMdur8Yz5g7wmwinM7tdqUfdBfyj
ivTLDF2EOcc6MoZpWPjE7FUrtMvvEcyHyFinnYmYNsK59+vf2rGmsBJ2tR1SA9we2JDFL0zeK/w3
6L94ROtJ/RypTtLNzQ3sbiq675/8Yjjf/YHTQjZ9tT7TmgLiJwoMxNUxk5Dl65dIHqzXjSbJ6FEh
aRgB+Bogg/oYE2RdKylW5A+IY/zV4xtfNYzcBzrlav0cMq5Sd5aK7JpEa5Aym2A4OyFlymlrsAXD
2UMF9axJpwfWO3wa3HQXE42cPBgIqUbE49Vl6b9x0h4EoB89+tCW5w29qzEujKRhMIcxuDmmTuRj
AswrjW+fq1PBGXr6HD7ypBW8ek86Ki7RpdDsQBkn5OE86ABZ8PAF/vC578IX+OP7Neg/QOZAAlqz
SEo6hriZdIsPwnP38aWKvOvDt0FDyjgAKhedG3rFMjUmr31qI+gEfTlntk8sbnGNZTgynxC7E0BI
MfN5C6d38+ueOvb4bla20897eDMY6bH5W6e75LL211rJXKfGsAFjCPP3qYB2Za9hxQT0trbcnrYT
vl7rPkjFsEdFG4o9BOb9Ht6z2JD/uR7A4rnvsrdJwAEJhBh66EQjzi4rMBaGf9lGWeRDi71L8d9b
9TX/iFExIG0ERR54ky+iEsLkuG0DPGlG9SHsdO/Koa+FCVfvqQ1q+C+S95U8xik5DNjjMpGO3+Xx
Wvi7t+qXHZNqhpM9q9jDjqIo03sTqzPO5dtle9NDVWO0jVvBzbcU/9rhWFrTdVAZoI6J7cF9bb5x
i0slKt5X+iZzdfW2x1fC0Ruc5ryMCOtHQHIfMXFS0MKQX+hlaGE+xtiLNQjcJVHNXUABpvZxBYfb
qMLbd/3OE6c8tW1wZ3M5u+0vza6u+RtqtPZV+wRPZ4/JG5YQpynr+DvhD5fe10ZXy61Rz0lQ/CIp
eLsEAC+zVFbD8p18q9g0vSX/AwHMkvY7c8vVRQgtPOiHqhZ8bwPL8rggaUdNCa7/5FITI1StURjg
UMdAeoT2xXgiQlf00asKPrpvvcaWQDs1964E2tfVF7y07gcNJqz4lgPsfsMiG6DpZ56ug2pXs+Hr
Gz+G6u9Y6/1OIlWDmT1k045j6rMQrt6eVq0ufZDpsaP7/EEgyu3nFyyvlThJNxkSF5JIBK3fjd9F
2u5xsq7mz+/m8gqvNGnr6zWRIhPUEvkt1+amUciCKmQjqw3JnGfTLz1tYEG2Kwc5D+pj3gpkQ3kk
DVNTxeucpWS5CmS5e6wgEHn4LdUQYoTcUyfGbGhcF/fHmdn+11ko8ojl137C6xrD419SBhn1kDpi
Jlf4O9gp4ouiw5NNnvtRjTeKOajrkbSfqoi47Gqp9wP1GbwCAhjHNRWgN+23TpkquWeA+DgCAFFJ
Yy2RriNJtFKpgpZJQHX39OpRDvkT7vidlsqDtVtgkZiUe05bLfrs9NoVwwrHImTDvZqpwyPtvIfc
+YStw6qQ4ib1X3KbdQStNrrX/NxShVf6y+6UaIPHCGjHcNyrluTHK3Yn5Z6xBwYZG434Q3vdXvxe
9/vLwOK+XYJnLxAbdTGk9Dlkp0q0BOwFzTWoAIVBSwmwLfCc954U4LbHyTrah2ryRRFyj2UlNBg5
cw8iuwyWj9p9gd1ung+MWlukEav3bGoyBFVmjL2+2NM3SATO2k6pRJhkC7JdL+kqrJmkizBkqwlx
NMmsmP9803jAGnlKk1b3cG/LgEYFaR0NxOfyY8rzjJDFHEiYuj9MM0g8OUESvY9iQ2S2mwUH1ghO
xtf0L+3KcbwMuqg20Z5u9EVsuH6d392BNYZHBE7yz6FSbJRL2mGQQ9Vx2cLnbUXxHH+mJoX3NIMo
l/3kT876YirpUVWEbOvlH1KIjifyzwQn1BZvouR6jwztBoHIwwcXM3bq5eLV+xHdnCaWU/T8ffw2
GT+VgxyDu13GT7o+AhOALJL7Ed4ZEn0oS0y7yY2td9Wxuo6U/eBuh09id5ebN8aF4IVjWDZ6NTHL
YTHdM4PviqBoo8oZv+kTvBIPYtYYwuuJNWqA9RVfXz5R/GWQK2U4LKBfpsT4namgnjoqTRkkDS02
HqnaJdzaffIeLEUWN4j2Pelo5/RRvQcTbIBydP9J00YkiMR4cVwa0x59BL9VI4hSXaows530Vf3W
1EC9eiY01I7ABLm43Bb9ZMyL0bweVfB7obKlWXBZPKj4LeDsPXQ4/HbRW3SDIcEP+q9sJwY3fwqt
WQHD+06R9D/DzzMuuuhbDdp9tK8n2vq7rvBOhPdsQ471qPzaDgYN5CLCt4s2lT6B2BmHN4Bqqr1n
IE/KZ4rZJY+vveUBsZqpeQulG4IstkOPPYhtEC5P+6VGdPP5dc4gwoylnOHL669/uX4df6yQsJs9
SGEbOlSk2nTQeu8mILMYfgfHJSU3kS43lakx/DaYTME7SiF6QnBFJomK/LF5poPXllNpux4smr/9
XJBIaSV57DwIIdNdj6VtH2y77ciAf4E3RGclVEvcYJhmmHRDjOdIU2Z7wqGfMSDgp0xyDtNlRc/u
WtuONn2+XN4X7EL61CScFQVX7yW82ZPz1f9Y4xqC7YeGHXGbP3oNryqSy5CZ1e01tK++A9nW6yQi
W9m1pWm5gOB7pkxlmBafV0zdZSxwvj+UVZYwxgJCH0JzYii53VJs+d3Pe4oQNpfoRpXp9z7cy95V
ggk2tnHwlXxbDRC+CHkuwunSiCg1bEvUMdVWqn3qwWo/amhzEqeaMTGm2s2lkfIM9C8uckOajy4s
x8TSgNVdKShSvwLxR5lpLLG5X7z+7MFnyM2k37qOKRr6a9g3CVtN/ZjYjGhghKphHXrXP+k5mV3/
yH72SP4APnv/6FrUhE6cnWXLo8EGdcSwuQmcVSGFqonHCGiqBw+dlmjwSRrbN3M/j71mjU8OgZHz
gvTgIRs686diyFFSwdlb3NfYMtXJXgue2yFiwNsnbBAe0Z1UEKBxYPW4zHjtknE10BkoQrk43ZH9
iEBrLJzfIi8KHWg1FGbVcT9BngnuLKEniAdaQtIBXho0lmaV3swRGjt8Zt4e6gfmlBy7gQpZWyjX
VxUIVDlBmHcvYUnD7iaSe0V/qh8fn78SL3x4T/7lHV/ypFthvitXwJBPe1cjkflGr2pu5XGzw3jU
NFbW5XzRtjmi5p8vmhD7Ri1HelAIPxLDdswQ0SJqEI+cieWMOXllO7KtpHgPZOegAxOwM8jp5cyl
Esy94WVNhmtw+wn2k2Yjsow7LwpwM3z4nnm8xoE0G5YtygV9a/OFVAjI/sae9OR7njPMXDXPjR69
WzNuQEV+x4sOj5H8K1LVU7rt4RcTMWwvimmgrXWZUyKGLtFP+A3uY7uB1oC/ARpHZomQjHC6Hx3D
hP0qJBxuBJKI/q4faHdcmGY3yeuyBIZxXoX6c1BMCLFiZVn87EyNiSvBl4vicegdQBn5Ecd/btg5
Pp//Q59IwmO1+x50/ZJZAXgNXL5FvMB8cKzi0BGjWEHGRszKqsHKEGVrhNUmbw/mvoB1jWbAeyGZ
hGRjoTr9s8zwa4bOlz0/qe6pzMAFNlEO1PeFA3XdGPsFF0e3cJcmrr6G7eqZcyXhWaMZYywwlzfw
z2fs0WCaabVb8YLP8OKwjwowtcJe53O8HYs8lMcKwoIXVi084qIp2ZophEF7/a3843sxqZY3LMvZ
P38RwC8wJZ05Sz70F/PH3h1sR2FzcrYMXflJNRogUDaDwW09GqhzljyDFa4bRGxYr5ssHOCEPPRH
DGCxi+fgJm8L5lLKr00fGzwJfGgcrw0UargeQCdutlHp1Ub+d8EUWuUJpkdwx7ec+RsOWwePwY89
yul9gO57n8S5DPaQBF8R+RgSnOH9V1nYiDgBGp+gIgMYhxcDq1uAJnmmj4RzuX5hOmYFaC0ll6Ej
ikv6mxE5EZji9t6rj9sjwuYyejH2lUryhI4Nm88KDeUZciE/S5Ll01uwiab7I87EtrsgYx6D7Glc
ES3tJGcvs7D6u/5hZzIAszC8Gn/+QSnzDNJY9uRKvFBaYruAH+CEMRAADm+bzGL1mBPqiqAUcWw+
owE/E0O9D95sr4M6D9U5Z/TP6YH9HRESjPrBhEARe4gjeCQdxZwrZqqDQxgmd5TDpYdGkS/HrceC
5gdf1dRjuz/l2FDhZQHsHuU7G9m/W2kh2hKrDG6Q39AwZoszjKQ5HkkLIJJFUeMXhk/7wGIRzbFS
iU7WD86YDGWgzc/a4A2ELviSi8W5hZWBo6pwjRbxo/eCj/NxwsY7p8h48MswYotgNn/1Q5nA6v7n
r3FCIza/snLI4BAnNEpRetJ3989lFeOpKipA7TwnAbGP8f7YU7VE9vwyAlFiZHTkUy4Aq1Euj/ew
12GGJjhjQwT5JwEF5nhjhoaMAeXppPR5NBOIjtJa3ANMNEG7z5dZ64SYxp3yVc2cb8GC5/ec7flM
eAXIwuMdJ3BxAylleQvCFxmK4H2RMQwU9sOA2Gf+S/jC4xsKj4rCWhgjVDPGaJDgEMOkkM7IffE9
5J9C1dKTAoBZq5gQAos6iRh+WTjC4/tCFOS/I0OysJCBw8prmGoNHJOJpoEwHxi+/AyxPJbuoeXf
7KXDz+V/wvKRS+QkXPgdms8yypyZenxMHJF+m4PNnx90AAGYgt5gQ3oy+QZ8GFSR+hE9iHlEMTVi
EHVdMehkyNV4xtJUJ5ifXNoRmJONKs19d2TTzCzdJzOdOgANOSbFLO5/6XWLy2r2BEaGyoGDXx6i
ygOysr1SXtHysnfbDWI+1/rH72WojzukkKCgkede8I8Y/7PyC/+zQf37WiEQ0xnZltmQZ+xms2wZ
EgL2+DPlnX57glMYeiHuou/349fFP1GDYvYp4+/SuKvS4Ik0ltZ6xRVJEZVA04FhBczMRJM87QU/
CfuGhdqRLQPczfqS4Glziw0qQJ4gNzNWSnPY264M8z01HK/n87o4WWaTE2seY7V/3+ZMY8xnmMy0
nxyzBUFdAiBf0Cq9+VYLq8dgM/wiSGRYa8QmHdkkZTjcA/fHwtRPj1E5tIG854l4zRyo5QumHyjp
aNxwpKSHEowoLNQxwBCJ2T0iPAPVAXT7LCQ7G+0GEy5x/US6Ndd/vhA7H+sV8al/FfJ8VfKqHbmW
gi9FfB0c7M/xLJLyKI5XQvSBuyBczaolgQMoCanDJVXrAFETqBuQBWM6vJehXpMFBc/skTIHLWB9
Nzxm5ehpLZ9UvmaA48xsfTcwmgu0JY4mFsfq4wXVo+e6xa0RnZ+Dk5ZQl+ZTfM/mHzD9iyD6XEZX
8ZpUQAyp2M2EL6jhU32KDT5YyztkTBpTiRMnvJgVi6G+dudlDPoDG2ZJEbLR5oFQZ7O5fgY9ViIF
RnYs9NX6sYcwsK4f+McQaDXz8Z6OUzb0eDX2aC9+EPsEMQPb+LQH24Q0Ln5vC8AsDcHnvgqER9bx
/T58vKZ28NhjgqbJWOLx3Bld0m949NlIhMiYwQc+gAZ9Oh92ZhjTzFfFRtVkJ2OqAO/qkZHUAxB8
8Q3IiX0pUAOANPHm3HMuRbXzoyWF+W+HwSyUiQngywKTBNhhjCi4PgjauUF0gy94F4kakyknV4mG
cs7+DrSDAWYChZamReYAxWtNqJ9n+N7+o4gBDfBj0fVwJ9hmXPwcMHTaQ7rx2MRnBhLZB9eUFISp
sJscxaQsEkhfNnA9EZXeeUPSkr7UYBSHm2AKNIWZpuJ5CPrOhsTmyZrkWVCg4Yu0gCYSqOPzeGZW
QZ3EBbqzUq/8eyb5NCb48iKu9IRVjeuzNCBz4FbJYLDm/EWNySNXqQl6u32iHa7fg4MCtp8jCrp3
wwtJkd7q5S2YEnqz60rsWa/x7D+SzmvJUSuKol+kKhACxCsZ5ZxeKKlbDYgsovT1XozL9sx47FEA
7r3n7LNDzD7hTs9o/IHWIHBooRs1+lGUnFBmRqxCE2TuMWhBmdDj6E+o+Wf3xsTZEm7zfB6225ro
jGm5F8Qjk0M83c+NfnpjS2vI6AWW/ziBHa66Y+ydCZnyN4Pt1FSGdSduhtGZWfgc1gDt9Jc0Hy0W
vBUXIWBHYD4acCrnslfc8vjK9gAEW9wwHpDR3SurUBSMgKkHHP+pmW4QNS4ZvAIfEPbEwUEIabWv
RH3Soh2yS4RqwFTQo9PzBDnOgrnp6MPgtZgp8+xWlmD70zmv1VJwRGuOGZxAPgTuLqOH6mWOUQmD
YLMCDkWbu2BX0RxacdyDSAREfohZYXKc7uQrXyWe2ux24xXZUVwDEGsIFIIXr5IDCnl4AWzsgdni
c/9LVvKq9qbOYAoVz6I7NjDb6Zak2xDOYWpBciH1Lz+l92iX7qpV+1sq8Es/EaJ09ker9TJoGhES
Ex3EhulLyVAdL9xLWelFbb1qrAbwNyDZmb4Zrj+YflcaAQY+UNwwQL6oEyseWRGqH8nI3t7LX8La
5KHX64e8Ch/KYboQoMA0dszRcgdsme4b1NdQwmbfGf9lMjR6J5VL4M9pWmBQo7nLTph1zl8P8Q2M
IyN7J+/DfD3Cs2Z8fjUwWBRLSH5gngzy78ABXcn+4YDhOrELlKKkYwdufo/vEs00RCmqH1PZFbB0
XXyH1s1fymdW4MpW6jzH3w9pB+woiuzU4nIlKJkO1d/ki3Wyup6QUCWZxVp027lGJCeEd8j2PNkQ
/OJl87I6vIf5xscA1fITRJ6zbR/dPGFi7iabnwau1wnu2vo8umUnaVuc1G1pKgP8hd5d/8IwimHA
Rc5P7uFB4TbU4ckOnNaiMfOgDK5hs5nBDeAysAa5AF+t18sjGK+HE7wQzGDeoeBnSDQ9PXcESusR
ghGkEtkVMx5p9q2tbCPZHW0RKcTwi+E/w/aGt/PL0cJp4RuqmYk2rF6pZgWNV9SMS7mFNfTPaayE
uExS6QItx4bBBqM/gpTNDhYWWUGX6elRQWYm6vdvID2HHpSn4IFb1HAGVRjGQNWiLOf0FfQtZSI1
1YjNh+OGTBkHn6bEZJQJEPGTLbJyO/C7QWQPwCjG9LQm3xyA5HbzT7QoRjExss3NrrYH6Ois5aW3
UQ2nsds/8jKm+PaR07j5/D41JLdAjVws3/RasGSbRxbQFZHHFkrC48DQKdI/S6i5+4s58Ncfyxs5
vgMtjQMJ0hlMpsty3Xr28l9C0Rwg4XdIRUputGZUyCYF6t8vQdTz+DQQhKbxDFYeI9lB3DPeZhzb
h/zxyzlJbTz8QBk0HLf4LeKisedszpbs/6PF9KtvaaC7QCcpggOSAuI8553g1dRXPg2d1i9VPvSa
8o8f8MRySZYgj8P4PeUfXK6WFxHuGcom0tLnv/g7UGUyUT6RYT8EgTNpZqOwk26PGADMCiUPjNQd
ZAwucxwhPZpYhxC+iGAeBhenaMvsxAtNn3R7jHjq+cj4kCTLiWo2r9W/yQIQxYPtRXb7icvPFy7I
4YteDvdIwFusdOE01kaezk8xUwUdREzZlcnSp4eeYyjN5h78XYDAGDNVpxs3tN3Ec1juXq/r3mA9
tnu2D6LnyiVoPm0qaBxWDyND6AwmPlzMa4s7gJ3MASTNHeMENpVEV8yfyCEV+jwyRrud528CcP5q
WfX64ctrTF/IQhTv7T4/v1+IEtarsWt9MR3ADzQmpmpoxo4BM1RjmNbLIcjFk4FyhycjOdxuqcXG
sj+orX1gfBC7pX6DDk1lpicIvhgzOlxfbT3tTIyteAqA5IA5EXsZJ/vCRa92NxHJkA8X6zNj0M2k
lXGv+SbiQe+2J+kXU1eYJ5TX1DVz5MrVg6k0IVnSoPjizHMOgHDcFMBmvpmg73qXqv+cL0PmPX3B
5+2ZmeSG+lr3osHOwOzUNzwvaVbimd0YkjV/lLlDYNnr7Ao3EcdClji2e1jX2EhNPGDl1U0089lB
EuFXA/hZA3UUXQKKLQio3I6K3WX4SxvekCy09yb7Jflt6nDj/RsD1qXNK6xZnzp3UdWf8LGZS3Mn
5YzPBHt6WHi3BxNGpraQTc1TuHCBSkTjJKygUbIBwYBmB9jcpqz5R4i9FGN+vdmueXAvxGqNsG7W
lw91jjyNjWfEJ/TBknQW68HGdhOoSWcKG1g/PCYjPYHb4da+sQOp4L0ld6rwU/X86uvUXS/Vy2Aj
DIP2w8IN+YVw25buFncss0IISpExNxvrtvRn60O69Q4qmggXxjddiZmYwvERdqSRcHxgaonwkyuA
rq81B0XfoVyCpa9e4BKNjliyd/CKjC4z2C9DgbhFI/mr/sIKej2h8dAuYu1BM/j3C/OeCTHbBZUT
ZRPVaPYM8UMxsBEzajZ7Y8hn+SMCiopChlFGQKjyY3UXxkQLwb4faXFoTE1A9dlfc45gxGL/YKPS
DozVqq7suzY74qhgkwPIb82YZPm49uJkiiSC3o1e0qZ+dH9B56aDSJZnEzbtYOogoyBDVk9XRkkZ
xMbeqETKz5eDxLMYSurfXz8zf6noStGC1Ps38pCVFpB0/2W+VKaEFhZX7dYaWHNg1iCPK1xHqdQQ
ZAzWtdRMv4AtrCzWw5DHLHw8KVrAF/4nKHnheqJHD3IEBVacvOYgM1NK8oRrXLlzmoAd8C5MMHwm
mboQgIq8BDxx1Dvb3woAq8KExPrThkQxn1OpGBhTONMznvj3vzp5ZMOrs2NQmQ07dEox6hd76szm
8I/gSg+OlCiDY0l1i38vKMtMPmCyuyB5DJkxr0Xb00BW3Yc3Sm/0xnV/2OdrJhtWthpcovkUf3/l
g12+IzmgXWq9gypvvS+WW80UyWsg6W1QJbt/Q4zFB3SHIwTu5f/n6Ov5j9oLNDK0oLQoPB/FltdM
nCE0q8lNSn1clnm73rhej7gsDwmPs7duLCo8gmlPIQzu0zVut9A768SE5vnZdD/n6wti5mA4c809
/UxzRLUrGz+RcSYKgHBj7zn1Uofp0w4g1f3h7GX2xyZqcWmOBYadNOAcBqR5KUPK5J7kmRSrEmw6
eYiXNODa0FDiNPIFGqBYB0sMmPxhcJehF8QSA+DoPfhjoaP/521yF+/3I1gOfpB4oaLirjkyr38M
F8YWGIBOQ82PaHya9b05TEG8kDBy0bFTCC7aCdMEjkDwGayymKzpYbED6mCIAgwztLXkiyvtBioj
HDcIeLBkG9RQPj0MXgJ06h2fqzkrQFvoPobMuPFZ4ftAbgN4kV8mZ7qCLwbFD8kz4rwDGOHrQ72O
9oBKH3IZuBxlbIzn/UqgYIAZAhQTbjGsOAK1E3IRDGBUu2x4iDZjm0EvU8E3tw2SsC4w4fqcpetn
Pt3lZ6YAUACSVbiarkHKA5ybGneyEveqhx/RrSIQ5bUlF4LLm9MsAwp3HnSC6heqEubYbOFcknzT
rcfz4FIbPRbaH0+dxZtiJ7R6flBn793Hi1oDs63WKCTMzWC4j04aBLmrb/uibsVeuXmp2CJpjv8j
2NnXiENL+GECPW2M5F7/+Wt1S22voventqCe5gRZo2lV9u1fAQLLqNEOmWlX1B4Q2cDt2Lrx5Gcj
R1Zbb75wO9hJVB09T4iQWs/wTKnN4qFwLEbOl66JM5MtWnHjt9tSERI3oJhVzSzM+bRzwhlqzSyw
z5lw6kBqumZnxrH8asqUA4pI4IkPDsfo46gcV3ggAJfks0Q0ZOxGNjVzuweqV/1jt0b417v1Q13l
tdld0afA5GVFoXZhuwhhuWioVS/td2gAMY2ep+spFvHngvVac3/fPTRF1jnmq4N9ENzPhyzOg7HF
kwKW93kEa3YIGScCqL1bhTi7CqOUCWynBbQP9noJZ1HIgMpM3cgdrR8PBqpms39ZUFGoLgVO3wdy
ngU6sGaOXn8uMVe2w4W2YFJB7eSGR2A+4D3aX+lKy8KrYCTAlOZrC0QAwGUfLFP6VctAuN5x9Phn
HxUXs649dlEUIOmDopTPmP1QSNaflfJy2wznJueTzWksQ8BwGEW9JcL+yNC9Gj1UV5pf3rx0+t5p
Suctb8bM+af2lybJnwc1JPt6hPUFJXL4sYvxQt6/kSWjTUME7sbwO3Qmlh3HHgbUJTNbi7YMqQaT
25Iu1iouaWhjEJxbLd8DHYcH8ZLxSLzraWHvaFlZxzvm8LpoQ1EC4kW3i4XYm5uBAozhB/w3xB6p
2+0it/ka1SncSJcSijud7310kfkAh5KKNNcMqA2V+WqN8v5RzZZJYmimGJ9G+mBFi15v4W+Z3NRe
7wlPYSmy5wiz975nu7kkkZNdE3wZvpaYGu/N9PS5l/fqVMauhP4hMLOFiL0ps+4WZUbDnOWDZHA9
2qv4l2k6LMzvJYax/vfW9PoHQh0Kr1X1GAfsCqN5+zPahxt0qwpckLeJIHidMAn/U7bjzgxWyja9
J/7gK5DfW8ng8qQrDRFRM9Hlh8RBu2kxde1NPlmUmdh8LHwUZ6vRPh3yKvybtka7R3M86GMYOPJl
hs74vXj9olH9zezUqYBQrSBajBWPoopSHajD8d3wLK8gPMDQaM/iXHU/K/TB3Jj0BNzDWdwZD3gU
lnaowEETwEarPQ3OyJBZrcbFDG28qmbjLcS6hvs7xmpj4iiYTAeP+oqKemIWc5+SHvQNQR7tFrYO
ECGAx5z+rWen4CBtIWd59Vy5vugE7GbVLsazdDVmmm2p+xrxy471p68xHHPyWUVkIB5mIKZ1b4c0
FwucMeSmZZWEm0ofAUKazYw5G38uGBZQ02wgBffaCSq2hJ3XjWlvMSsPPQpDi8BB1Fxsv/E/vJCd
DWPFYcS7qhRkkxQa80zeVLAgVuhz6LjfdAfsQqsY6iMS62fbuthwc0rBx/vY+am/1BdKnvjB/j4T
zugz8XtSQA7bI0VauRaxJXJSD9ZOTSkFX+xtazcfZoyKmyoMwWZZEZ66//4Fv/GFk2aMuKKxX39h
aJORtZM25SDdkQHKSxPBL7MAyvoDRLkRw3Tu8aX4Qx+C0hZCFHzroT4y6d+lK/zkGTO7FO1ibNU3
vm8yk4zXSpJRYqHgPI48ZQLghldc7giBU+gaeB2+v1+DsyLHnkdldI4JwGLkn79YF+x7XHBEkyJD
hXeIwn1gobVWib7CL03NiTfvrfLAg7lz7hl2NhhaHRfi34iHc3xgkM2gNis2UK54wB1pC8UDw8Ee
qYAyPKGxhNOgHnxsaet7yfyJ2eMK6WbPM3uOre4UwSstpnpz7FZvkKOVZCegJa1ZrkrjGXmvVU5U
WCdbHJPKRZ0xI8CRCmI7rtCwdns6vcFAN0NxpHHaX0uEY9AMYkvrYOIeRznh7W01ODCVFJE8sOZr
zjm9ZKYJKlrAattxMUfcVmrmboElp/mZl+t0cALknz1+Srn5RSH4w4ijQe3fGxNhjyMQrk0kF+Gf
pSJ4nxoR8D7CJwbL4KyJW42hWtMHPcm9elm/HYMICg5MB79fyIKmMIW4a4SnYIHROaGuKbo27iNO
Ltbo93e8y+eqOaVAnlpwnKkxsTV6H18cUAVBrcksZnJBAszIe1E8qbQa6phO8R/7fChdc9FiSipO
Sa1wur22UXYfKIZO+1QngzvXobRHV4pe+pvFBxAAcJRn02c0JJ8i5mljx6cmR+mc61Kiv6BBQ6LH
x+wucMyrKHowCboXFvTTkNa4Z2o/WQZTaxz8gqlNWK3RXMI5EtYOH6Kx02WV7YKjSNAIJ+j8vU7W
bQtKaASYvfVOC/W7Q7Zbh3Y9w3OJPtq35WXqxZv0Z4LrhYDDvOg1qEaAZHl7k/PGg6bugt1+jNdJ
dbSZdopN/DOfaMBcX3+toK5gVTi7DlANHDJmKVugBp5B632SmVKwUkpvemkWIL+039ui0kMs9mqH
I8kuCJcYag3/Tru3RGTQeV9kDuPLsLyC9RFD69uQXRXZHOnUC5SyKUEvtMATsk+RYOBIpc2iw5su
7WVhUwi9acsVGW/AtKFTtcvoIsWI2/pLfMaQT3oCv95ZsgDrEbOtbBv9TGzVkfhLnoXuCCc43Fcp
pKsFO99utNJ2Egv94bPx92wsmhetSfUZbY/Y5OnyrHAEOCc5GVkduQEJVdP/hhZ4AKibYS+9ckhf
BahUFrWxU1vlQoMbSzlhNQFmNUAJmGVtKMoZQrJKwO1ZPH1mwuAQE1c89ZbkVNcIJib3wu6YRULC
n7BdRRaO3ziu5dBtNY9F8Gah8Dd3AS0x/jLzdKl4E1PavjIn53Ri5M73GnpBwRGB2o+0rygNh/i6
4AKZw1bgbtiCuX8tW44IczrvDvKsNaJFeqGutRpv8PTnM+JBf+//vjO8pI0a8TEEu+UY6iDCNm4g
Z0gz4yD95QjHKcUdu/hKxj/icoLFWr0LAz3GSKyyJX9Vk248WtbJrPLXoxT43Qub3SRfj/O1+rFE
2UbLQkx1/V1HGMhSFUHt+djwgLUvrtamKCzhRsW4aST6V8TL2YLJlY6Z81qtMo8wQPOtL52j6gbM
5ZlnL7gMEp0btKMMhy9z+FbCQep1jaaMAfuZTNXqEe17R53hKOjIt86+T1eNS4FPhiYHz1Wh9V9R
LVJWQu78N6inuvngBmzm3ULYqR7DJ+ZU7BOLEVsck65j9VCs4FQMxAZ2CfboBVqiQemGmY3AubjD
rZjLFKxJ9UFNWF6LwYiOaq/VIdoEv6nHjofJLN0FUrvsHre6hvrk9PFw/4PtgFqKQULB5Z6JM1oP
qGaCLURMyKizmc+a6aFFFzo2uVqvu3B5s91NocEbKup8lDqQXgZiqCjrk5/JpVj1JxGIKDQWyR1b
syg0R/AIgXx/OGy0JbFzCAAr9mqk2oiKF5EHYY5/D8Z6dFDWXCAv2kLRcmSroJPCedD7HN479nHJ
6o/tjoZsm3t4Xs6aRzjD82rWITJc1ffS6+zSjJc9rBvC2Aa9E1QjsKp5sstgHN2zVc62osLN14zU
Ed0nHuHUXGNT+pOs3I7XH3jA7JMgqRRFuCszjrxK5Inkxrde+x8zf1Dt06L7O/RO6NSAn+JqDnjU
vpzYNyfwdvMhVZfe1XxzD1DCvdY042cR6fdrxuUsnj6KYkIyzRfzlwkcRBK2mM9nzylq9fN0Vzx5
1+kuGipYNlFYH02197mu6aKhN+WAmT6KoZyKbfrUA9csG94Ohl716FzYY9WjetBz9w78kaGVEY0O
zR/oFey9h7oRUZKqg3YKNI0pJ20ITUKq6sFfiFiTDhj9Fm6AKRygwShpLuhXbIU4LMwFU5X9KFsw
ooBygcQPeKml6YFg5hvlPHokC9I4sf+lZwUVwN1hKRFYe/Gd4pBtFLbYwVfACu7oCQGhUSzgrfJX
492YmfWh2Izg2VHIw7o6fE6ColcrANavkUYQDzfR1+r7OSa6xQr8MJVByWp48bh4npij8JJJYoeJ
3UaD685LWlQji3eU3ngtuO9LQHHyxjDPyGXbDg8AcBs8aPz37lt61Wtf0IPTVKgOFNg2sRs2qJ9X
7YRT56u4CLl4DX4vEc2QjsRnQjCYfoCbjWBHvlWLy9bSAVT9ouLKqjb1J33d9D1v1C1yRbgHfT2c
PNB/ZsGe7XK0GQQ4yxI0CdJQqs+6c2RD+iSNbT66vm/8v+OVFlnjfgdgB31BEQyFp4/wD82kTeTJ
SyfeTIMiPZdehFPgSFmboI+ytFJ4osuiHxrhkVmQ80HLtK2gpFCTs8f/syH2XzYcW9GSndHd9z4I
4hVHnss4UQxZLH99hiP+sqkoF8PNGZZHtjRrsDYM9pJlTrZBM8XpZ0DsiAtT4Ec08hI4T+7xVZl9
6Lob6hoBbIFSXlkQiJXbn+iQXOhLa9ydQYMCrO8g98rBMSWtCzN9G3LIu3FLMoFUGuRDmXk08Pkj
nThBgXoetWkK8jyx65aeDgXOGHGU29azebFQPsb45ZaCI63bC/1YjG9mOkvw943Mr9n7H9Rybp8a
KBuMzmFaNkvf9nSpvl0kTmk2V2mrJnYAMw3uGEyg9FGVFNmUj46oLiDVAZwJ4pAyTcLICKtrTKpl
t9pHGBTWKIfxBA9pcZ6K5LIQ2exhv0smsrgagaPKa3jq6FZ93TC/9uR8zsWpwzhYW7flVjCyBb1y
JmyU9i7k8/E4MKVIf28Gmw085HIiWnWWRXEE5/lMVihVEluiHN+Nf+MlI4ZpaxVwWCg1mCjO/R7E
XcAERDTWIWrRZzXGMF7v3aZbBkxbnXVD0grEKvougXLIjktbwG2r88Svma1xEU/S5RsTHZomJhj/
lIsRBt/xguZ4bSpO3RgXnDBGb+sVLUQVf9pq9pINhJkx9zvEBqkxldyl6QNdQPGqvjbFM9jPIEal
UB0hx1Gl1izatdS5gOdQs2ABjiP487OoMAelbOy81U3artJ9+Vm8X2jVtmW9Kh/wJ0YJPdZrCAYf
4bNmRCf6dVWbtYPdoP/3+o1Xkw4Z3YQd/5DyiG006WnPcbeKRaeatDDCYKwBmkNAp2PVRnanzNW1
Pbdxmuptec2DUGAvWvO0UVf9MdNP4sVUWPb5ep6OZ1JwB1+ZMIwfP1NhyWPX+rNG+hC6Yak/GgeS
U382TeQN4yoSUMfum2r1J+T220BAyNiCKcB7dpm8hlbZB6Ohg66j0yi9j74INVbJaCfDxwYUALnS
duKguWM+0Je3weJSxAZqIaMw7pnA28KDtfyChh1bBt5GM/OrLqT3jYNI9tJkOXQZBWbOmN9OnHCy
6fqdCGqnwHJLdwnUk3TxxjyMZ8dhjMah97KwKQwGRiKEO5x3v7Dh53U0azGfw8bDhXfWJk6WDA7L
ebaNwwUUY0HbJvLebV7Xd0R00yJuGW3mEjJSzPg6R8MOUjA1CPvPEeMl60XPGhgguvCV4W5RnhBf
vaVj207PDVawpYXN+jexovcsBuXWLtku1Axs9wTNC9Awfq2gdbr3ciqs+nZXthc/uwkhAn2ooWu+
WriEDb3GSLwbtHPisr3jT2siu6aClIM1tLWyMv3BY6DZ1O+NT/ETcdZDsp1sodoPhrn3XrxVyUKj
41MH0jkUlHI8WNWWma319I1GydLcgwdWe8hnL6q+fQY18fv0ZZfPnTFPUteoM3yM3bc+BymetF+r
1HACQ51gaE9MpMPgPDk3m3xwGW4xWsy97rFnsMV1aXyiZdXJ6qiyaWK2/5hCmnEA3gUbmOnU3pRz
ju0joz68Z7slRQqyyQZnEyqWCP4q5sy7cg/JWyXFvv+DiqXERr8s0ZGmbsIAD3PWcPUVITwxRTiN
BLfDaDulfps6qBBb30reD8kRlTk4Ce3JCoa7/5kLBzU5Be8ZwlsMiANNzzlmo5DZ5PTGkEvrllPZ
KW7fG3I71yWQ6SMNvX9wLcRl3ZsTfx0oOynZq4BlEqOQSXzsoN9Qjb4NDQGZOylgc+6++XwiLWjC
qMlQUGUjS7u94IV+bHSBPclz5tRmu2UQBCt+KGug4hYWjLbZtHRy+SYhQ0MAha4dbTV2rW8wL9kJ
zOQGWlts+wKND6GaPA5FYhngOWMGIfgMBZirh6awyDcY6zMaeU9o8fcJjGfmO9fGPNN7XyEG03m/
4Stjp0GjhNeHog8yTCyI1COhqcuEXKEddkQx4opBmFRo1NbiLli0xnkIXI/HJkuJSkEGjyKXFWMM
gydpyCmKSVvr9bdDZCHxXDDUAlv4/GhQ9Do3jux/kDTBV53rlo+YCRYkuLYx/wKu9PCF15yS7yXm
8XtkGei/4AzD6RpAN3ZmggP++G0XoZv7xuyfbT7ZBLhHwK/GvRtXgsFWfw/DGkdAQt0xhRv90c7j
8Y6dPfDA555ucl+/c7++uJFUFMbWF7zWuss9gzxTMIOXPtgP3CGVK1YzMWYQU8H+OWp6HFSm9rEc
lFM4HbSrAJ382MtJzxiYZHeVJn4HIec3VO1yUzC4oAulerQJHbiF+h9M2GjwRqK6HgxtsB2gA1Vp
sek8fylyuDL4dvRsLyMPAmMcgd+cX6h20FUjKUXsufWf6sFUMWg7tBwUqxfO7dye2GSy2SXbikD4
V2P4n0VW7PwajxPyjonWMj4vFPA8eENIG+lm8WzcTIg0+M1wjhH0MncVjmMhc98jt/yacH7ZgbDQ
lQlHEbah+IzBImt4IfxndTuNt9LLYVYRrAm+BciH5/Ilfd3QWlcLXN/HcZahSr7LQWU+VGrZ1Jrg
rZLvmMIOfhEdO+Bd7K4fbVsqywwLCCwlh2gMtmspnpM6E4JeR1ZwRVGIDVxtKNi0ESlTfRYCtUsj
vY3sHzWZd/xGP5yrQoZtgyfiZFibfrT+irb4y6ePWZN9NatenoTTDvY6G63fU0I1za5Bmd0BDb3j
xfdtVn+1hucq4LLKisVdEBM7G5EGXpbsDv42m7CZoNmBPYwrhythC1MZk+aP9cqZk5DAUywQxwvp
Uv0wA7EU+BehO5GO78+sbFZDYlF1yyceta7izxtI2++1dBjRaYLWTryvarU8y5Kw7V6AaM4udVok
EmZwdDLGY5FDBcqTyk+Q1TyHdnUFBLmjqZnohx3f4gbXyTsMHAWbIZcCIm3sENF/2dywqIP4NJTG
Kn61+RHQ4RbcXmYDIwgvYHzmQtlj9xpbTehKstNxQBhhM0d8iFVf5l8p2wDVkuUkt3cxbJqYQs03
fiDCpZdR4mzOrxMhWm9eDdFRxSwF2KKTf4mRmZzYkeGJ4yqeU4qAerNR/lTxsB1rmfMNl3R0EURo
s1pU/XxYzHo7K83iY/y857pny/ba3u2CFxk9sw++1XMaxwWOrzu9nT+fE3OImL/vceiE2o0D0XSd
MpNNXcUcb54gA9H6WdDTYovIaUUZDn+O4dZnwXJ1mSDbqUEZVZw5GkdPQiqOz3Fu10h1KNSPZb3m
uvobb1Q6vvls+pnUbAaqzVuz8wmEnIfmG72eVMYBbHkrKQ7ua+1ehjRqi2YFRUaCcaKNrdHkjnwS
T7ZYsilIMTGYv7gxowkTlOYZzyhVo9nhi3DCwYU2x0wvmmmAtrBZLA3iIvKpISecNoh1Y+EIBJNo
JuT3HoabqXRwbuKpBcnF8rkv8QGH2o+6mNTrpl0qIz0+8qfxcIDv97J4KKYTkz8Q/nZUGmYtsfAX
T6iVrS5bWs/2iET8vPkpg58PjlhYTurNBYIoAPyZG7OELFYdD/5muvFNZqykehTW0+nUxU6zFNTc
RbXCC5MxmPtd0VRLxttSKbP0sYa93RcTEBQ1i4zKFp7RIp/8FBbQk0ocnbNJR86PTDlsoM5+QreC
C6XL7uGAN8R6N1atEWzHd2T3en3e7VBo5k9/Q2MA5rE9gN0cUqsyhN7gQd73pZXfMHmOZhXtzssh
GhPTQS4pYtt5Dw2BG8NFANe2voWVg7fMP6r1nV5j2hLJbUb6s8akxUxY6zBPsb7lKwCWnWMga39i
lU4EJ2u+7viZyx/aA0sNVtq08ViphdWMYJSNpix5A78glIKcjGQVmc0y0KzmmBb2YV2AC9/6cMWw
/FjeWIUHRHaD2XYB0xgXkyW3jgwR+kvSNDaMekrcOPQK5sDxgSdmCjwObnvSWnu9vhGQxAMOdzKA
iGfE4+WtrTzMqoHpIZxZ30Vzh/T79vrPWUO2NdgzCpKT0bhjhyiZsJrvtyHmiumZqjj0E6U1IuGu
NasY9JQuiz4cPJn4Q+ste8T/Hfz4dIDuyriRB3okEiPCVkkWnn3wBsOB9oz2G0T9ujsorbXbIa4N
9MP02kP0MWSVB3ea2yNr0vErX5xr8ZbPn5twxbibCpV6v4kzs1cspiNTc0xEjv7FJ9l4aZ7cOBRe
igNnjBBago3x8IfUADPedP/5xl2gecPVNS+XhgGuKa8xjjC+4YtmhIAYlfEIu30q2wpx8ExTBS6c
kPFGGHvMYfm9TIF8Wb2LWZzYhpN3Ea/z+BR0y+9w9HA2BPAMRtPrVLTfX5NN+kOFRT8OJffRn7vn
u8aCgamrcBxryA5NVj0pGNQamgOY09fsmYb9mWUhC8LUcIorVhFYZtQ8MKZ8HwSyaCk5t03Ovstz
WqHaQDc7NsPK6wRMY3cVdkKsMktctL8pQxVK9xTuKV4Ybq/OSloeynL0J8eWYRPrYBQsxlSLAalW
nDBmELnTHvSCvsn4HjrUNqQQWF+gVvy2vIp0JjDRZXAO2Sn+2GvwMeIyTfxzGO26jHPSmeIrRhop
k0gZlfNKkOwXepuvk3+dNOH0WyQs3IKgPRLSRL3CQ7Jw8XyHx/xx7NxJ1gJKoJddHSHmYcWKPTY7
mCYvw3V//rownNlpOXo6sm4y2BAEbvwwwK5DJ5dmMbOu1MDrss1w5802xW8vmd9FuZLnzPrLmcKz
QYcBRLoGBJJlR5xjf8/Gqo6tCT5P+2grPWSM2RlgNhrZCtYLKF8ya7x58DrCuBA6XTsagdFcx9m5
F8wckuhZxgjdzlE/+naxrjRLVtAtA2rpFRXDl5nz+DRiZEkWxx6sDi/nnfBE5Yw9lBOdAfwU1Yx3
eO1kofOB/R1s4GW/W+PFvi6YrEUhcSTOgc9SrfiiFNxm/TshA0AwBI5j+lUG4e067G1xOgPSGAPS
KNjnLD/9UsKZdYz9UrzWHr66kdLtq3ICHBHbtUqWEYjnQFXIpjMVtSSwh5VdReVZtA64pJqib0Bp
YHNHuuHg8Tfqqrmite42oeRBoPzu0ksXERrzm8yngHlltdaqFT7qyVCEiQYO+/5Gw5jPndKDW1+i
5Ibj8UW01plHER5rh0DNSvbcbh/AmSkD8RxLH4yPwUOnYqDaaqbgu9KqCdgY3qzW7GMG/awEEuEw
7liZ06uQ2e0HLbKn4biCF1isEuYK3SHEXD7ZI9idTKz6c2vxdWEgknT3hHUDlj4CuiUVg42K/m58
0m7iLWKPnRcuU3MCCiDkfvAz2fSzjFHRxJKYhDJg/hJ8x4Bz8GWQYaMApDFnrR1hPTi5ClaPpUGh
p0v29uiWOgJ6VRnf8TnVhxTajOGBsF65iz9FzALidIbo+doEjfmsRQ6u8XgughguWBPv0koV49A+
HukSy5F06UTMkJtV1y3xjlepoeKV+BiKA95qyw/2MBGIHR9tAPbHuDDRmrz0w/BPWJgk6GGOMg1c
7gxl5CfnvITupBxgW+U811g7bEZO4n4GJf4EdIwlM2R1oghlSTqw1t6KQaQctL6AotAuliSQEhPm
0UyNrsUTE6zRtZLXKXMR+ZyEGNnsmSn2hL9im0C6Edxl4iikPTw5fLpmEOeg1L2PdNFgFUzoiMpL
SZPArsBxxrBuIth6yiX5kgvQf6yppo8bR/379mYlmWWLJ79lnA2lP7+ZAXFvV7SaTb+nUg4N/Uqz
aKnZMweJ/M58xjGxHQA5xvjNa6ZyaBs7l84NfCEc8eB7P7CT6gnh4t9aNxrPcdPSI1y4yM6TnbRd
i4u4Nylf8W1bhCXW1gWUEZvSq8vtCVy0KzgioC5oYDeIUF44ucwpneCup/g4wf/+KZWfcUB8APsT
gcHihjihBAc7RY8pbk9AETDtAysZHkbmwoK9QuYaGIsPxhDHZP4fSWe2pCi2heEnIkIEFW6ZQQTE
2RvDKQEVQVREn76/XR3dcU51VVamyh7W+tc/vGA/+QOGdHg4oPCt7JGgMLyxtWegODCks5J2dJAs
N/d6cVX68av/i0o85FLYSVCqKH4uDvNsWlUZbQ5sTTgyASZCMCF3XjfWIRLxUdHJl34GTRZUi2On
i0c3t0858gHLjX/SuocwaASdEV6oYLwQzQ2sKsbmDY3K6nqNoKRTFBfnDJ+KKnwzhcFaiSf9ih9V
eMFMS8OzIVC64+MSDbqwB34nfS1ZwXxko9w9fQAkBpEW+832JKHzkUZzLWc+RS80gpQlvZcvpLOs
QfkeXEp/OAifnFVFMyLYyX890+Ie64WfLyvGjTxv5Zl+nwGtw3AXVCPvJm+Ey2fR4jlJ1zSMsRwi
lajTzCFE6bZO7pRxdxumYy9kspvqiKvpU+HgJl8j4uHg2cJRpqKKsxAMRJjsvCjMwFGhg6Bg0iAT
LLOdUbXCLaNmzANnwVHMr6XFMCCpbu/4/NNuli4uLwxY3xwViGKw/YXLC+CumJ/NhxEqnGJC9aAi
MET7pvWhqhw6DgUfJMjI6GQgzWJGKMGSs4cMkj/mo/UoT5E8YaOjMaGz2d/tQQYfkitLxRWHWhmR
6bnHb3NifN2a0wXzLgxv0J3/40PyTblZn1h6U45yKlEYP6HwkePGbINhnVXljPJhFtANXdAhFaKd
BL7Foke1OIpr/LfeToarnSZeLAsEYvD1XK/emVcurhNW52xIt1UuWC8cQj0ggdy5DXAacnPK4Z7x
gx0p+d8TNj/oExhF/UnLT+HKUA56RszHa2ELZhcTyTY4jklDtn5stNriClewjxvaABg7GLvQN3cW
zVFBwGAe0MuAqsAjrzBk8ZSdKUOwp2tFSo0XEZmTlUPcynfT1u6LmQY2pCxtzIsA/Fe0xFM9op2V
sGiQxMvkIy4WuVPhWmRV58zmDNiBFCDBMl6zkUewhqZZXMNUyPm/kBlO5AHW33fCK4a8AcqAEvai
qLBkfkHtEt9nICzlgk9T2/Cp32bYhtPUJ1JaLnjd7FZ8fOwu+B5vf7WnncoW13O2v36ze7LROz24
YMBBIBqSW2fnXwBoA1uywUSd/aLdaWDjn8Tsn3U5QkEOFv/j3HHwfOo92XDoWD32AMwIuGT87xWB
H5tnDWl3ANSCVyPUq4HDuUSKF/9pX/bYRL3X+V66Wbh3tY9jh0X4fjQdCjso/Z78GBm+9mqf5vDu
vlV7QJvHwPrbUYy60qLUXDj/cHSb3ISpBNN8tOVww/fyr9B2xqs/B5P9Hms5GJHdBArFV8IUWEAP
VmNF+FI9rI/TY6s40LvgyuC7q7uV8OUIuR/2pLXa/TX5KbPdw+PPKTBXStT3B1sAGZ9IlvF1krmQ
K4Iqeesu034+E6yOVDiJTFCo7wXvmu3aMCvjCGmMXfwO67TdvuekvOEYFd+W0Arj3rqEAYb78hyu
ivGAjc2MnqP3h+8Kf/0LO+fto8BdgMYi6B5JxJXDy8EvyeD7dVbzdD4hrqg++dVbFfbR7HnQ5y2o
zxNCDNND/l6+qA5YIs1/cX/6+JPinduzn1NM7YiA8tQ/uoCLmF9S94BY+wycrxG+hd7O1abqtAcN
miPT08PRaHmlYEugYtTHoYaTGrajP+qm8Zc3CV97ikZxt2HCdp1w70/qWIMwjbg86cJrdPHRjo2H
0d29xn3qRuZLAcHM98Vgk08AFCb9KQKn3xF8MSN9aS3HJcpsLHJ76Y+krJ9TX9LH3Va3GEbAF2td
KXiw9ocOpqv8Egw0cxgntpuy52Yr7R7sSk+eKfFv/YCTfOw3DtTX4Xa4wIW2X7tI2m7vDZ/KaZhe
Fvn0fXgcSkxt71hiMlhitJrFZIyP2RbHBsiX887GHR7eNQ9n5K7SK4jOKhKmyrW5/zpP586ABn5V
sQ1l6MsXAtztzxHHN191JJcCIHwef2gbMFyf/d4Lzu0sxI3rgUki3GXVKa8Of70/G9mDaEjWA6A9
pPi7DfmbEeOTGoDkNeeD8p0pGkwOYRjzhp8P86qeKlhYZ5tiQ4TiuCED5gyxAuo2c+HR/LrCGodQ
Er5qIAY8l63QE9DDjO+PEF0D+Ow3vM7ouaZvX6NyWPdgR1voayYSqIOIeWAmD90fRpSUFLMr0fZM
hvGTOMNNgzHC9Oc3Eawa3MeRIw2d4mlJN5hyxjXJvXdcb8XHWx2QPwO837Gjh/QIR2l8IbJeEFuH
sERAmRWMoGSbSEJ+OGfqoeUr4G0l9wDBSjziBVXixW/fcUclyEW6Y6OBKlllGwDBT0kBNSGu47GR
4IEBF44fhKqSj6J2YZPh32nvBnaO//rLlyf3abOg1lwBh3/xQfCazLtIqQYaKo2ZGd6mn1N5aigL
MPPG+XTnAm4z1XonElHl8uQ5J0NxhlADmxOy6nFA9vB7ieVzE1RAcetXNNTdB7bekKs087UkMFDz
oBJRGaCRYCxsUIn97L/sZw021QE8HFJ8d0uzZown7lt1Pl+QOEQFgsR+QcrebqQTg4odEh6PucGA
5F6kvX3IePWkmTYB6SimFrFuQe8vrjyBmxadRHjNbUp+JAAEAWE4UDZWty/xbIkA87DSwn1vLYyN
2I591vojvPpQ8ROErr+08It5+4fSAj/kPWui51xhDfWcWwob0b7A0zVwtkmqsTRvEHy7/cONAd2M
5cDD+ZTmDgNVzdJzYMKJTAosniAQUzHCwlyD3LSXXaNe48NEVVaRErxLq1ix2788argHmn2VPJMC
Tmlh42ZF2m7Sc2A2OA2+fEBZV/N9xe6GiFmMJg28z2nmQZAteECDE+vMpLH2GwjRwBsGtZkab/D4
EtQi5CdP6+u/3HJ1IvETrakUvQj4mKp8VoSdV1GGVylYM6SNkaVPO3Br94vI6RHCy7HzLYxZuLht
uluPrp64EK+eAKDnypIpVfRM8LdafFfCgOSJXw1T1HVO3X+H5WLRXMp/11M/5LVY8NGwOPr843Go
WGZ+BI+qOaP3CD7hdc6agdwG5ccHMbgv2yWBuV51gOtkDqb9dWNrQx8yGS2m4kbD9OZS4hfwPyF/
vRm+lbNu8YVDC5H2eWjw0tWoXxnvmxfJG1JT4Z3ArzEOoBtb0HepiKo5/1aQP1EHM0QvBrAZEFgQ
GscOYEO8ayuTcRRmYisYhoybuYraZU6pCKX45b1SPTMxNVAhWp2oD8gDRTj093nZeQbbiF3v8ovd
+jlXQEWw1v4gKeJKgKUvXOt7K6Zdm4ElNEmPzb2Hnwo8za8nwfKXfQJGiv0gzsOHp3IoHHoH+sIa
QgawS23RBHKnMOu6nGGYDSS0UjB1ppftkIPXaSYEML8mjLu6G47Jhv73Sp/ETtKdKho+C8w4XwVq
mebMA0DCJn38i26/Ji/VUMdNMFq20Yu4oVOVE75g01Y+5pj/wimEEQbxqzFncDEPtfvYdPYxm969
MuymnTngRlpgD2tWa90WwfJmDemQxjqAXhkNzafZjsszte4oVeeNzQKbj/YX5hBmkbk3AjtdkTfA
nEELP6ij3hYt2ar2ugCqFMxiTBgdtlgN+8DQbd3s+XDKsclPrwsSCelJm1WDEw4U1cynXUkq/+nQ
bBNr8UsfyliiDEU0t7iOr+NuBpTHb1CtH2gFgAEqxNKYYL7PhBBh0gyd7Tout9U2j/NYS5oVtXTx
MQvqR4YeRFbr4wrIXHbo/4pzy5phjoCTuVHHgILgmSANxfa1GtK2+r/x08X2Eq9+uW846vJ2lHL3
mbbQX3myEWlVFR4IkLGIDoH2B5TRE9/qJqwvrc/5sXgvOn+HvUJcdWaFNbcg5OhYAiLPIaaWOCMl
fJ20v9cJ/KzZCL/XHc3L+ccAbyUdlJrsVSweHH1FRFOqOL0A+RLineEfKJoWXMcFUP8FhE4YHIQj
ON0Cnw6gtCEYnvg5vAb3OaHjR9XOFtKEj6zOx32q51laRVevmVHKA0kjLddLEUSFugQPhr7dHm5x
Nf1Er/mLH0lZiPMFhRapteC5X+Q+/x5Evn7NAAeo4AEeHjKZU/RsGeYLYFT/4FvAFVQtPxPImgAD
AjKHjgyrDRCaNJSL/zvutje/bz4htAQ8OvhQ8KCYBzIisQghKgHks4B2oWCk7lXCnRfZMS5fszbp
7TW0IlxbZDFYt/D5MHeA3RwxCrKfl99gdVtsNV9PsynG02PC6YzbvBegmoXwyV54jAdz2M6Tn5Nv
EEute1CHnd0Sb/u5TMVsgzaWXp2UFJg9OPEiH694h69Qmr1QvzJVtW6zN3OiDZlLmvlYlukFO1wy
l3CjAF5gDz1UEB5jF5R7dcrgGnJtZymhfuiJ58FnTRrmLeZbdPPbCSWwA8remSjPAWOYD4w/RHKx
48bDZZXeVARH8pgOE2hSD4Fv3rWYRqiEnM+U1cuT9tUaN+Ha7jiqF6CP/iPlx/Xt63gwfpwVAskQ
biEpG6yJ3YOdcGIoR4vys95LTE+Y7wIhan+5YuCbFgtMsnB4KQ3nTTIqjIEzCDXOoNWF3/DuHk/E
Hp6b2ec8WD0CPbdJV1yij3oaw7+R03klystJFXxxRzYHoU4f4P0zM7bIjhp3q2JKtJl4QNNqAQ4q
Iw3dPieD8c9v/WvKmPl6I2uxnHaif2VpZcElLhlMoJ4KWj/HhXcGM+RcnZ+T2nn5OKDf5wBg4/fi
LoQsg3ExvrWBHH5cxl4aHanuKI+A8QDtfj3jbVet9aFl9DKbOYwIR7s4JYlcZHLRO/pVlCcqfoA5
awX6uE3IcaDDYNdIjDPRuExAGIabJ5P/9MbhtoL4wWj5+mXu6WDeLPZc7QxQtoWltn6kcHooxs1s
TCDYPnsity9JzkC8PXvbqglZIJLsOTwjwOBhcp38Vk/3HREQ2befLlWjCcrgkua2Ai+jrfqH4IE1
VwsNqLmwvxwxz4hZfUPUjTL7EmxFtclgyyTIlcNM8XaddQ1EeqrfjqVU9mApkzPynDDkml89tENC
/pPP8I0ADgECB3hAj8ocEKDjtcpnTAlIhOMQ7GhtkstG+0McZH8Rn+0SEfeVhdW6h4fTWMefQiIf
qLeQvZ3wd2lX3UpZMfm4z+qZamNg4usxdooipe2WMKecyAdMqJmUiny4dnyzMoEHIyFUxqOfBWpe
TYqJElXHy+p2UDfXieBXc7Y1xLBVEcMFomrWOe+xciV8u2FTO0No4gTGQQRvxz+GVkCrVp4Qxpkn
ra9DlyQ1bVUuZMQji9YbYSNRTO9WlRImfJkxkOvGsofvg5kteoluX5xqijILKPT0nA4Y0bw8Zn4X
Vv+yNxmtqqv7BFD6YIbsfekkO69/da+3iPAWFYk/ri4pgKHGkQMENWM9kMabfmxp9mPEeI+v9gAq
qlEFRQAccnF05zV/75X1cwloyLMm4CDsUR7/fTkDhjgOmkx4mP7pprrAwHkYZ52vAnU1WKcZtQSN
tC5srfNY3iBEoFvkasJfBpngpmLuNrARivoDr1SCLBrMbn7tv/x31DW4gls9SroZTFI+YOHHmaX0
Hligekxpaoe0ZSEYhptilAQdM7/5MJ7XAIJFyrmRv7l0Lusf/LBjfrzqdja0mg0GM3yAJXdGB5w5
5RgdcHxACeQKmXAxvDUTDvj4vml4IXV42QVDfJ8nOZ7LLkTi4bb6k4+4u+wz7xFoSw5xwooRQt6c
3vkbvRLooCQRu9pEOYL1Y75dRq2DgrAfQNxGsAoVnepleccOHwntvMYSCQSBNse4xH2u/wD+JUgG
BZNbBo+zFMEE8lHombifeN38LYxZONAzLlkwPdijMFPJaC7dzFasu3/3+zY0htdMPd9mv/EorVxg
hF/YElB44zmyJy/U76BpDLUt6QgJvr/o2aq4ugv2GLeU8iIDm8lO1MZYHvqtJ3FjV1PMuEkumHIa
35Pr/joc68Q8vN0qxXjbAs0FAsJPyqWO/HsllQkY6+AonLX+K1GsjAoOoo5iChDzbp2RtJs0t5Z0
7iV9TKMIziT2Papc5jNWEQLa0zhJk7fz46w10A843L7T5wYCjw2o5vc/VG4oryn+WHG7TaNh6r4L
e9eDXvpqkZQVDFvFKz4e+IpgfnhITWCBitpFOoxWowMjtWxabLkPKOKhkBwJP2YOZZEYuHiedyIQ
OubKrA/s9/Q1g25QcvhdAx2WNueWgOqZNVAPkiNZAT/QrB1lMAfg6JN0wKe+szRaFE7H/lI2zkpw
ZnM58EcmFHd8k3+m4dWCzQ3CmGhEbO1QuTNwQTICz411fzXzGWdlt5KpNUEK3tzQX9YUd3CxpSJ6
bm+z3WYUKdFooZEcESKaSuUAmvlWs7LJscWizyC5u+KbevK4dGt4DzDW7YrkFKPcDv8ok+adeGOX
05d39KfPyqFz2/wQhv2cPkSBq4vrugPfkvivzOfEw54MlIDPcMloBSgezJkPqVKEPzeMpSGoJ7FT
N463ez8pbLC5uOeQ/c0baxjbUzWya7WNvLoOrR61r1kfpJT7hHGhI0XZ9MPIdnoNhgmCdVqD+OFC
fUHvNjKF3uvpv5Yvu0+1/0EJd0+p3+n6F31PD5olilVqLdpN7sR5MREH9w/z5YSwdE5OZlsGKeME
WYoYVmac6JV1I59rrsqNpvAYzURxdXOYiL/IlH8g4kZzp2CSo7gjd3gUhgkK3s4fBwQ7leybNTzr
BSSKB5O74LOu1urpJzpo/kT9mfyRuicEiBbDp2qEJYTRfji0JE6fq71bZp3B5oGjx61GQIFIMRWu
PAzmgo/LvLyFubGzer7O6fajZqrMozbLo+wEUvpMgGE+IcVhAIOH446tcIBK9sJBeC4vmIJkhcHt
d4FEjsiGdnVBt2C0ce3Q568YuibZdOBd1vr4PstwORtEmX3omRhXUM4AlkEM0nilkAEcBn3RY99b
qG3YxPf4MmtXJFbAbWlmcGZYgf7Lw0/fqvoGE8FnOIyvYX/egYCgY+YRgvJnxihCXUAxD73prUYa
P/1mjcYqi0IQJYlVKan7y+ClO79Du4JSknQ9ExUjzQ/IZDPJnAzbBObzhvDOzplJKFGxoK5HNeoV
k12YA1nSqu1CNdHTalEJ4rooFCkcN+KeiVSzVbl8Cx4xskBXxbXjvm9JldCj8lxMekltK9iBPChf
T0A4zl4kFxI8xqbSHLAUJh+z0n/6nV2RUgcNjw2LAgF/GyqHyUvsOrNHtD2jB7dOPxDhXgFOfXis
973FhwBxZ/dCuQkqwr9y4ROVRfvXwBOH3xDILsYZQ4Z8x/uScTZJC1/84l+1dWkc6eG8yaIhkLQM
v3enxooObf4d/79t/2UV52qxs/igb+1Z2/zjqMFYYyLNxcFSfpiTjJjcuyOCdsvFZXaZ0QxYug1v
EfqE93Brh1CEzI5RxuIUtnMpM6b3+M72VwnyxYp/uERCYmPGNemm/UTzfx6DV0a1OJhzc+uKeU0V
C0E1fDSJjYIRi81VRcp20mKxIM/zYzmlh7q6cqpM+vHT+qyljngXM89NrcBWhiwhEyEQ86rLgWgY
i2TVMZq9ydUdUZeCbPIumhnttOJR6owxMjyNIpIWOHJoWHr2rrQ/bPfCxD4qYwyYUnmZCQmQp0eI
k8kdNS3+U53JzIAlInh9dKTE4t4w6WK9iOO37ytpsxom+XrH+p/QxJAqS6fKXozgBr2ngP2QzWC5
4npYUcJo6FRx0qClYcKvLUnZ+YjX+XWZ113/fcPLgaE0XozGLYGIBj+Omw+ZPKkaFnysZb4fpb/D
yxsxQoF7aa/UUzZhQGcT7sLdg7aIdUoKA3fk26nHTLzAIVhk0X2sxjvvs9mNliMqzgs/mbHblKvL
+JBg/qS2fLpUsUbhfRDLMx3j4fDiyamgA6DRfyVMp0D26gu5fNdltcQzI7hZvPALtnMDimTIghZz
8klr/gJSFZnB823ED7gnqA2Y2ppwoCnf6XVZJdyJDBI8+J/6XhCtDhx6zhsziN4fLg94AxILlBBM
vP4sqTN4VHipWK8DvAY+T2jCptgsXdAFvEfUkmAx9vNi9TdUdqIJoVun2OGMw7Qu522hR+AaK81j
C11xB/msz6sh0s3IBXlz5BwopFBm5hYmbJQdYjn1F4Ow4FdQMwQqJM6VIx6vHtj3z9TiD6cX6hZD
/PzehmkNn764/RnVi+eNyR4CKK6yAif/Yfz022WZNIZsomlm4MBsHZ1nNQdX5RsTEMZjHgWyWe8z
vBn5EtpSOvercD/kl3zFGyD0MlaWLUtCbL1rUJlDZq4OEmaYr6Bb/EjacGj/McTFAWwAWB9f+0kh
b36WDL85pD9LEAo+jB+bg0rOhym/oO6rAXa3A+81w/8RnNGQabxw88KARVwJ4ucxX+KGhtxmZmea
NfGuBEVFsCQxRfLFW+dm57HSXszgMzC75eMfD1YyPWbplnzV1YTtzNv48f9YAcnSGMAJ/BxPClOD
zce4w655RfmOHX1BbGV9UlqjlG2Dho5KhB+pha6B3IFY0tGSib/s3sYcMGAFwxC0APRoC8rFqQYr
FO9DbEZcwPs4NHTzDK96jmicHGA4uX7qPp1EM9o/NzQSOb17oau7H0Z/cF0UPv7hTDWOkCwkDx6k
RIT98xVW0MON7fXllJIPt+12xHYVSt4NKa5iDVY8KMqQd1wEcPxqy5/rqWSqiaAk58784fqo1t2E
l2S3NlqNbg9bAMWMEaIjPrfGWU5XbmOv4DdBmTaSt8qbkA8XZkEQgGjF+gyqOaqM5veP+kzVj7Wp
zApLz5XpO8w/xrHP7e+nZwpjhpVm5oaNLXyz7fzfBJNjr7HCsNYifX9GGgCyT/PPFhacQmNy3U8m
FIrsG1/iw+8CzogGDxGI8x4/ymL8z8PkmLkhYx6gKvPFC+JFPtglcEHZbqV4kfNuBRD5sQUVEMCL
xTHcnC+0GAjKzfYgEAq5fwDdm6Q7P4HwvTLClqRm3jUo+ptfUKNEAQeN8Yd4+Gs0k6BvRG8KvqfT
LlBaAHk3E4z3EJuhJwdPZ2oQUDIjV9o/5nvy2IizqOADzrwFk5EnBcI3kCfMpGAZmHuYLAIzj9BO
XVLySlY2jcPIzuy5tFKwzDxfXRb4cTVEWrymPaR3ZbBVG6uje/QpwGBiWikmau4vsH+Vu2hJXIiu
rRmJw8DltoPlBBojA6cSlL7pVPPAVoN+zw6ZKxRCbBDa2Vo9D/q28wEFN+nU0qE/xJjTOPM4u3c0
8oBnDArsrUNnd+BjxQDVSL9xQk9CysUM48vz+b46j+zj23mvw56O2AdCnH5638NmXBfxAPtrDI0/
NlQdclaxLTHwY1RMOFVUE9ZFcjVcy+BeCWRht8EB5sFKsQq6yrvVCn4ydYoL3wGujgBh8QcCDRRc
c3qRHZ6JoxWcEerUn7XFt7Nv6cYwwDzEcRR2A7lKw+em9/aGPafYnUU9aaacykbKNkR/afKWigAu
BlzDTI0aLCjEf9xjHgCMFJhPeTFXhmRDEtTc93bzXHMKNLUc33CfeiJMHs53ZZ6p2kBa3/Q6w0Dk
Jc3BIcfPPOj91nrPUHZOUUwPTDLgZ7A9YH2M7PY2KWHSt35pntlSIJxQ38fnKxp7N/9ZZ9T5obm5
eD/7OknnT3eeGR2BbDnjXvfyWKUFVnRYdWLf6cdbB9byOo5hSfe5tA/b+/yR4vlF/yyMOvltguvF
xv3RuKBXunACfTC8prqPt4jHJ4rVcvQbA4q+AaVbHCtj2I/GvOUOzBjuZ1OifuB162bpAezDk1E8
DvH5YdvMt3fBEVecLWLccIBN01Z+Bxzh4UEmlBoqjxlnIK3GI+IVaeagSIkw8WHkMUYcWNIBhnM3
11exbNGGoRlr8VA3DzRRJLo97BhszdCRqphbTNN4EvYXMI7QRt3cxtB6uDpkw4ES69xPChROluyV
j+w2HrQk8eBL+xZlFqNJ8QplC9z3iSfcpE8pCc5rbDtxpkaVMUa9Xhrrxx6/LDkGfBZLXxdupf/e
Xpn+doAROsYPOAvF8T3hz+mVuNBUyV5ffGHg2BC7Yo2MGqMnG04D1q0AJHR6OGI4L2Je9pMcTl/0
uLv/Xk/FT9jeXyzeunRaH9o/3mcrhjN33g9YN58n7blfGVvCADuLrq54OVssxGQsmy2US9gZk7L4
JBB9e8B6y56LGdNcMK+o9M7CtpmKg5w72m4+lkvudpYkBWrA6xl5b1s5uCPYpXhmFyME4A3tYjhy
Ixtlq+jALQYCCNhbpA7Gy2zT4Dc09guWOOoyIGYRUACyaC+QJOqRBgF/aGRYkC+b2wxXptGHMMEl
zDhBqQpCTQjzrBXcmM7c7HQcNbS3G+26FarB1QjZusY1qSIiIB+rcaqbA8oGowgZjh4ECqZB/Cz0
WkyGk9L/yNaHf6KojzbOtQFMV6vwDhPDwH8oUf2jMknQoSJq5owLXMKiTb47RqHhsdEtvQkhZMEN
glVulq4oyno4nhkvQs9E2DftMF0i5ZE+yXzg9L+S6dfQf25Q6gRvWB0ve+fQLGz1qJ88sPqlh8GE
z7kmw3UvHqUvjPpWSsrXm5V/TToxpjNfh3q1C+vVKMJFaGjBkhBF2IjbD3CfjseHwNc+AJmyrWj4
35hEoQb0XgdkN5fVhcjUdvI96Vim/qNeMyyhVP5E154p0NTkFddxNm3469P3QjY4bysXQx1/sIII
vx0moPJD9Co9djjMHKigGANFtf8pLSg8NeytOaa3+LjBHh8xdJ4jbVf3VDHDvbrggkD/ol4tTbDz
ELO5X9GmfqhVSLUzgZcZBSjI2QuHloLy7MmsB4ab0RvZdGp8ODT/kPw2L/waMZ3Evy/tJ5eViocU
TQ5MPWyP/rBfIRG1nSFlm3QezW7DAJXGk/gwdf360xfQuIDJoOWAFs+ZJ3KY88Fzl4vhiHTgaADM
82BqpTSmKooqyU6QPFD6kn16LDP3u74+PQbllryCc2fL5owQUsgNTaS79+Vo25tlRLtD96TZm8Gz
vET9IwHyWKY8SBPLQvhicF7JxHUe63z1Sd7MYUGB7cburYfxYCstNertM/niAeifq9vA/gNbmbK6
R5jQ4FwOuhRkJ3l5Td7oMkp69Cpp0wK1/dMaUfBBK0MzTazsTKF6YX4Qj845yhsg+ifumq9l/5jv
H1/nogl/nYFLtrQz0vHcYamzZkk0Rb4+mCKjxQMTBcoxx2jva16ZDuvTnfOvCQMq9+WIJBksUXST
awj90n3Vn0OffB7pbfWXU+i5YJXCR6+grF4shbDVt2DTV1RPQgs2vcjgujTWOtYRYzicShey9nYJ
pFJcouvG/Z4LzZZKAwN7yAMEDvCgcYazW/qYvv39uj8J/8QClI7K4BugdBkdLg+rmdEGMKygTtdN
MT2riaM2gMy1/lRgz5mnBuoUbpdw35M8TArao1JN5HgAsMeyp1yIq4g5q898ced2/p058s8pl90R
57/c6mhDUuRP9Jf99Xfb2/98kWHLfKSd1Xj/pzpI62sq1BELLqA6HyNrUJcKGMrdxaeBPAIc60Hs
Ibx99xnmXw+c6xiXL/I1U5RPZ7WnhpTOMxfNX7knpnSjh/1InVyX/eAXasuWkRy8ZMFDHUSQgCEz
ORwOq9cYN635ryKLedzR3deGnDuN4qnvST5w7yrSFf7dobpAdMd5Ab6QH3hGtwOUXTKOUQtyruDj
rX2MTEEi6rAJtHAUaaffcI4niiz8h/4dhxWgSGtBE8//hnkEggEYKtcryNi9zlU37YqySE8bL5MM
ZQpGNJpChDo9HeBh3HcWJdQbGiPdgfdL41owyOB8K4w+LXE4YGoO/o6wLVLwLUMrxKY58JUy3Dnq
qdZhcM6BwGmOXZN3Uey3y1hK4dVTPtUWD16mPg+vasAKXjBMw+2sib4UtyeIrH/9P2bLuFCQkmuT
2x5tYRmq5i7YfpmoWPEPVR9GW3Q7dMHWAea9eAEMOUSVtr2CUgKfXJh4fSe0lOh0OgP3tmYmCMus
AWQxZ1JesapiXf/jL3uUyrCEmfOTg5D5jE0F8tt7GIcvff2G8oo2Xrt6nMKNP3jiQV7jQ6qj5vDf
9ojigAIit8t3+LU/e6a55rw6U4VLhzqeV8gH3XxnN/SKqzNzLTQAdDCUki9xf8u8HNAcfiB0V/ez
FcpC8Q8ld/h7Cjmr8p30wBZ+aWhsur9N31GCzUpaMLh5rG9GtK+cRccZimkhIRBvOeyN9iqei1Ao
d6Z7lJZH9jJKCGSQ54slNL9059EQcZLJPm+5cRCs0+Hl7ySFrcI8zY/bU1wGlM83zNtVnipHLtDd
kBonfqSxbjAEFegxxTpwyb+58Pc8Z8RUmTHlpj9HcanRvVCgjMbK6jA0J3VuqzzUQW5v7x83G98x
WwEUkbgX6erABwDNwAm8Ho5FG6z//weERIeZPunWOZ/MlKYJdJ65MxQ4s4bRGlQUv1VNpUuB9V4O
8S1jipuDisOrEP1MD8/mEETIZUmMHTHs3fbdZQP+bp+y2RTiCRZPfyLda1lb4wFj4JeVgfWyiKnv
eJ+T4f5n9cyOYzwdZC6l2zx32KtI/VRwjpLqEmcuMSYkcstQl1Tcc9gFb3eOfSwLtLbQgpR26R2g
Ipg+I3l6qJFdmIOJMsFhnoo6Bb7g88V3H0k27diYJ/TmOeCZnTbjhPDYshg3TJ0wPRRqLOegFeAm
NArxVmT8bbftHEXbQd3fT0x1sNdUjFhaYcZLzgIw6gzqCfj23b9J43cVflWgXpdDRMKciR3EmBFw
S6zFWowYJJNJ9ofudSWa8HM5oQ93abZpGr6RaKjcvt8KdRfqaFpsqBAw8o00PaI0bsGKmAYjqs34
clBVu3+Hj8KwhcBCaBlgYxB8sNe9Q0Q3X/jHd/ajg3jusYYuQ/+dAivoBquPxgHfEYpy2ryfyFnt
25TT1OBCNxuA57tt4GZzakDwIdYFqnXCPkTWB49GsRC4igcBDiIAWqxNox+c2vTt3MbJWeKrBW5i
fJIVlL/QFsRxMFx2SErPWQb8T+rugNbCCEkG2uVN9AUl2DBSG4HT7lP3DTBGb2I+J/ND58uiVYXb
wPRkQecWMDGdI2rHFmOD0pzXJ0IxHnyQNLc84tL1GX08jYMOYNXN5Hk2wqbaG+L3czFi/RDL0JMg
hN8dYUT8tLBq6pl1l9w6B4HyuZ19yiQeHfBfF5PrQeX3PgwZgDhxaR7LY9Grfhbz+50DDAa47DkG
UAd1gR2gBDD6h36bDLAIx32t35BIUpv94QSetkdqBV125+M2c1VsrRfiVVveUkkPAzJBqY8piLB7
1oOqmvcoqwbTjzDY3nExo5yz+rM2wFzG6fC2BhjGGlm47NXYsoYjk6fQP2myu238mNNMnCgCrcGz
+w52SSeHYwMDpMlFGDpB0wFbZNLfyBw3BvwY5CkCNEJXV4SNJRJNqAnXk61Tb2Tm+nsqY/CmCbri
doZzGLT3n8W9pJpbfd37Y1FcmezhX9AQdz/s/BuYr3XdcsFy6rZi/cpQukSwubgfIP6AKc4Bq8WD
+ncUU+C9NxmoWs8mK9hxWCxP7O9bw4UHcXFQOJgM7ekyR2vZWd/D9fZpCHzsrM19n5Vf09sta5oe
cYBiqfwvzWJR2vNMNdJezcIYRbfV8X1MuKYTv13RvtOvcG7S6TOvaDLDDaNA88yIc35kulwpnA4c
2ueLkyopJw/T5lVn+H5pxwAN7gPs7b5nY5vkY+MgRh0Z3FaaYjw+AsSA9yFQBs5cPwuTM7+f86Io
hLiucK9dpJyzT5a17Z/FV7BtCDnBxEBq/oGbh5HHG0tx96fwStlkSNAcFxSTeQRHgqAHfajozP7m
vflNCz/8/dnGijIm7MUvIwFuYVeQc+GDjJLZjKtasDHAQOfi2AMVS115moVh6a+u5lkQ49iQrr0J
Ez5T3wdGJYUcvNpn0sPEhXcjrnpU8OAeY981bOM/ks6sSVVki8K/yAgVEX0lSeZRRNQXw3KeRUXF
X99fno7bD93n1qmyIHMPa6+9lvBhbFbo2ZxyTr0UNKaxJnykRYNO6RGCR553ZArAd1sdvBJjtCUb
w0K+58MJkjFQS0X9dxZb4RZSDrN4J2L2uMydx6cf/cOCTG/UM015G+N5+rTAWJfPlDknRnbWyHvk
kCTMAxlHjAH2TeI458Bw/6DCyNFGjzdjzhehrtmyep+MW/GI/MHzJ83w19jWJfj9jcl9QLjleQkY
uNkc+PWAkLpeOy/lOZYpH+FPs/jV0U7Y2x5jgxJ6sib9WR3GIZr75spsT8vafobpWX0RmWZvjccV
niSEuP6YJuY5A3kkSnEmxsnobHmjNJT+VgldxkNiRBzPOFbqWhCzorHpdb3yaYFWO9TDMCCgLYw8
qnqVAq5/6kwxptPDv8/GG62+Pp2vEy+RG5amkxIFVU2W4NoDfk2YUrMlpwqdjrOiCL2I3gyWQfmx
6Yln8XdJw+gWu9nADD2Q4iOLIhNoJmF1EXxHvyOldDYqVquZaydLJe/gnzngVmGy0hzdotFGwrq9
LmMwXWG5mjfJxcWKw1akNcR1Ha+L13ZgzrqW724tNodO5lqf6VF4Q6dheOLSsYBmFRfLVX/Zwja4
CuVPxq5rfZMs/nAnO4Xf4NnwKBAnCq6Ib7VLtJJ+G+SZBJYRcNM5twevvarPIhxxVJE7jT1qQ4/T
wlGNzz8TUIVT5Hyz0pwNfWGOqLcVZYjqB08lLiZ1rc/0j//kgUl1Y+I6kRzIF1qlUvpX35+F0AD6
GvMjY5SeAKvSFbfyboYpAwhlW3PLxhABuHKGkLNj8BJ5N9jucsEBP4xnft8ltOzGDsRmpXxCMwgH
gXdyDzjOwG8UJqUHVFl+RRjGHPbOJuR3GTNpZ2ZEocj0jdr1aJuba5AyYweheUhtTk0ZEZ+665UJ
w57564zfGnN0QnbCmeV8a47pjIm071TRcOsKntKI3GvK5cebhdxQxFcTBg0myLjPsZSOw2n17K70
TOczpSj1uNszTonXGdve6MAjEq8R7xaKhKP5sXQtHFkmk8d0IIJMogHMXMKcFVgPEyG2DD1yHCnN
AoVutimwW+wIaabmeNwTCVgkp3rskAEW1vi9N4mPaHSM+FDe62+U7olQo5IjymOlPMhiX1/KcBFK
czEdsJ6bsgzDtEBYJ3MSYDrjih/IWr7L85ylJryzH2rtBF8vl2VsvJQizaaZSYDjLtY2C3CIsgIr
v1lx92DGL+KQJndT9KVe3I5uWLjZ4MaWyjabTK/jA72ftfdudu4+qJKDOdoX5nP5jBuTU69+xhpr
6OgJHTPeiyqmmL5wsQ7mnA76bc4/I+y97D+Ye269weUoakR0ATEFcQ6+6dGpA5G3zb7rvwrs0rf9
EW5Cj817w8fzD9aDrSTBb7tUv+sny6BrjbDOQ9d/dC3wxARtR7yqrUTE4kK4VvXnurHPCvNSPR4l
oWwhDbwT93j5dcR2G1wMxKs03Kzbgtwf6XzNIqZkP9m+xrsqOLZ4lsePzHfZsDa1NUsc0KgtwZtX
Jk6sZqr5Lc9K5Hnzd3YWtM5yPTyaYruI2RrJtlyb8udzqlf3EvtKOxYvfJltYPunma3PkZsPyoeD
qfFs728vtv+Oa7R233P/YLuDmKWGI+ROE+SS8JLhphtE0cCZzz9LOOvTnx1YQT4Iis/C9BGlc4Pa
nAY1Ckp4EkWIjRRxO/QtK+jOcWozLGP9MV2MZnDUoN0+iW3Qiy93OcGfbbqIpl2cnP+ZOLnumV0g
Xznj+nXisp+WE2SGmYg7hbgkmbuuePlT5L/MxpkgSot2nMgfzAZBd3filErDoTqDJJ4AFZRGFiJF
rBTZwPq3S6HuhHJD563MmD2b50kJVZXdx4ihkZqstiaAsDGiTGBbA7NkN4cG2w4lj47PlEGzBl1n
vOZ9p43P5pvIDriWkFI4tmokjQIAY1TUFcq3XPoi+5i38uxsH47/ipFznjFHfG+H6MfNOo0puTzr
iprQ/KYZLj2uYDfqukKlFzAf5BxFm72YRvoKfN9O0Otw7WPCkoHDECb6yLYIutl3xRKK67oXS1DQ
x0RzVt2CQwlqJRs1XPi64441t3RrjelQEDSg/RGtfxTUIuOPsqOYBhFuf/PIal3NicHDE2xuLWv5
+SWtHd+EvvIW02xKtLovS3iB9gSdbE5lXwasUCuns2mbfFaLyaHt4MTnN+M8z4B7ULlteFP4Qenc
WM2OEKaZXFeah0s3L3rLhl7+mOcNMqFYMJ4QqWLFg0ATSppO/HFbR/PsuJNaWMFNjUdAbsZ2FC0y
A+7EOhumGNTWWLX1uc2LDMYcw425EnEUzYTp/15OJ0NI6qIL6scBzbZ7PNOROTLRPRbu0Fr3JTC9
xLTKa0DYfmoi8RgzyUh3wHJqcBFrU8NkAITcEyr35tOfHMV66GV01FPcbhw4VXPdxASL47OttpOW
bWXXKMMngIMy/WxfFjIxbhVkWCO2Xa5nG/bJpmV9cCDr/nUq0/f1yU/OWtmMfmIvyC3MHBgQheUb
0HfkDChaehbD536NQzAlovIfdMz4lvpin/HaJU8Mg3q+4hSC8HizKzoIZiG4E3e/uOR+y3+NsG1e
Ay66kwgg9gFPUC4W8mV9VdWOYw13qh3r/XAgb38fc88CDYxys2ZrBVu276bi/dGwMOoN8uORefIe
FfzJcJdhpMKqq2BnC7O0xhLAvCgP+75k6lG2E8dRVolg6GzTja9B2XEkDgZgP9AeCmaLmICr/29z
DhhscDkopmbFd8NDCFM5dOJCK5Qyo+KfCRd34NikhFq9qFw4JGwQM8sWwp10XgKPszxHcRR6V+Qe
8bi1896fQIKmTdprW8sbKteiWrO3x9yJS7rn8yEXWWMtcF2eMRBBtNy7ygFSVaAmVV4YE/D0sLKw
ydZMp5T7UbwIluy+WcgL/Z8O6iADWDUnqGydzaitrgmbEzH/duGpcurtwCWlVDO8xjZZhhXivJl0
wGmsyZqIMe+3zeKZ4Fg/6eS1r5lZ89d2n0THlXLaJkmidadc5bplXqBgE7NdKQT2Em6mmb3oYRl5
BxBhBTGtLe8fkbV00fmw98vC7RYbYh0EAjrHqP7LGOrr1uck8kPSSi9ct+PO2wLOu1skqbkTP8ZM
RER2cbet1C1+Ra9k72b6MJcPv3gykjCNiV+DAMx+sFPkaf0JB0qWbtZYvemMx4y33o10cUsX7IbH
R7PY3h3X79tYp70nVViGp/BscrdjvPdIrU3AXm28dxtrNhsk18lLGtHVNMlPbIxRmT4p+wR5z0A/
wM6wVRe+TG+DJPQfMXXxiI4i1aIyRBIea+hrhDccKle+uiSoO0lQj8byia0NqubAX84xytnvVYX6
T5QdehcRypmk8vVlXK42xmijZlklIZ9y80gpkXX3//9cTpjuOxKCwIiptkFbIos+itDUCUf3ZVAB
cxr2c57c4I9kKOIWJxn+n09dTttEFcZgsqSGKO4mv1urKKnxP5ZiP5E3v/NlDF8DnVF3m7XG5ENC
2odg2HaLLilLQxSa5vE+iWUndTkKnPC84vSyPWvJOPzy+fnTQ/JBoPv3Mdf3YpsP6OpYPLyRXX4n
cxkfUpZARVniaefMZm2LVJZjPV+IcHWX3ojMaacIBZ55V/6dh3awiboYxrMKa+KHR9FD3Amdz2wU
zjqCXA/LSVByrnFWx9g7c3nO5bGnPL5RSQ3lNUB6js6lY47o2790sM+KOtdchfKBx2PGj2AKe6au
wbDcsLJP0JhZjQJciQ8szxADFGTTqVIQ2s46s+BDbhWnc6RpZl1ut/kJh0ZyPgDnjSaW2K/sgNZD
jIP4a1ukIuuXuUV1nTiNGwsVhGsFbfGRCiq9mVOy1JHVI/5HZfIkcQpMHIr4CPvShOEyBKElgtVj
jZLV6r5F7ubrdSWnKGj6EQ7KzOxjJIM+IKjTs/eh8QJAWkKNlT6Jdz0cs6g15E8bV711lAH7cN2W
39i/JNuMOp30OTSnH5+08oQdCtfKRhEgzHjefs/uTwtueC44IKOY33LAQnS6S9ZrANzp8SKS13g+
cKInWfdB8UH9U+MHSf2gnsRj1bIHkvjNljx+Q/mOupOqEzcOndI/BrKLlxerUDEybzwUf9mkhiAr
cT68O1uSLLmBmf6jYwXvWcCV4oKwzcyA2vwV6FHQ8a3PzkBOAioUQt786/1FxzFMGR8Whpdtc0Kv
Ir3DzmM6+BxT0ePauc14BxMK3SOWsS++/DyG5/Gyb8FaVarI+vxVxG8qCghKHLabx8iTEmC2Wy/b
oaBy+fe2/KhHfh/wAbHQ6ZB8o7uVIaD7+pouuu3DFEUAYejpfdOacXTfjpBfycF9AS+p0OK3+SHr
XUklEt2WhjkZ8IZ18/BHrGSd1mpbsbF8iCvns+0+opPVVhftLrbY1+zMrTxmdDQ53htYZpJzKmsy
kNa2QPWSZWXQq665/E1gTOVYT34Cotxg1Jur1evD+nr2MSAagdCcVn5HgB2Saq2DMLKF+cpe+IR+
yvfX0VnzrKSGyDCDM/klJdn3bTeBlMhUMjSQP7m6bCc4x4Dxt73jXXe8hw3IyVnkJWR9pAHwXenC
MEyHaRPo/stvINzTqbIGrrOfjQoPVTIkxEi5jQ2zC5vWeNG5bCZFbUw9MnaRy5ZteHUwkPzWCim5
oUvC7NXbt0UTMgP3yAMShJHG4gd+gIZTxHJ9iIiSy5OSNDYtt+folMcGpBZP6Rn0cS7bxQ88RBGc
2JzjMxVJn+1w3hlV+4CAqbhIygoEYUm6JIaB/rk4z/ebqkQneo5atceyDOOyY6h6tU/5qHHL5Ar7
b7tlP4NPcEveWc+u4MKxEjB9eq0MTegJkmHJLxq4v82juG8uSGL4byxPhsgimKyoi6N/ykkMd7MN
bZSd6GuB4UIdHNiivvunaQM+7ZwzaHHHjAV0lM0NmjEYxlBD593y1rJeXbtmA501ZeqHhwkwtYM1
ew/Cyj7UZj/Y+1g3FXDvEOkwqxRIOj+ipd+GZ5DumcLZGjSUnV2hDwgjZZcaWXeKrIX7Wdi71WN+
WA2wlETuYMCGOfoVYYt+qmHeAf5oVQuu9gmU03r4+FDNtZ6lWH53EFmodeAWLYuKMz09ec61x9oC
ImF10g7o9+QnwXzQnKDzD+S8xuLO3o0NB7TmMsNHEicubEAZNGVn/0ulyfePWmqz3VpChBnktC67
tEckc86oQq+NJYZe559zaFv8c0qQrOgtMJSlJViipnM+iCcMZspZGjO4Pj7amWxpz55euQAgfY/A
oyYnCLz99WX69bur92TofxKYA7rTW5UvZqpAadCNOXM35xd83V7aG7+RsVXS3Gzr27CbRme6Sz1d
SDwc8xnHVNwxWWVdMwQ1gCysvKMf0fJE8qVn5LVfd+Lxjyh0dvbMgCViC+JaXv/g5z7tH/f1Iba3
v2Fa7KBBylYUMxhXgaAf3wW6D2w2ol0pEKlnWk21p2ydvIGp1qsoazvBF6SI13vNBvYS6qg7gEYN
i5829ANs/VNLQwKxPwS774iOnOXHRSKOj4LiibrOoLdjoEZUW/QUifHNztLGp+0AsJIgRoSXv0hb
trZDgnjNMMo9umf3kyghnTeuqk1IOEM8oUN+euKMfMS9tWf/ZAtheYYiTMdsLLCKFv/GL7I20AKF
9olYy4iGnx0LBP1SLr2HniRR/MNpRyCEOSoUjjOng8UMVmDb/prhPG5bcgeuh37dNUMcw6nZad4j
lvpjlI0XCi+BfJMt5DDc8yneJ0z6PsRKzITwpr0LHKywlSMLWjVHco2fyvJr09ujr/Dwf3IwPbqd
CAJqa9YtewBbqKKJRU2bo4miIgZ2Zsa6DrqocEEEZvo8Q8Wlj3bBQlE59sgCxLuIZSlanLCHrGrt
X3E5fCGaJo8j1DtwCjqIy/jEym3tUynRif7gWNL6n+Pu9Bg/UbKoww8ELAPvEpODBces7Vy2DUVl
gzUZwPpksRps2Bh1INFsH3BVUOGARgA5ivUqCGCjE5Xg3XRAbfphNdXnTOQOuNck2gMbpGYKieGF
eRanAn2eJdxFfL8Gq72yNep1LNgODwgh0RPYckSx2F/R+RDkdOd4sQ5Ds63MZJvkM4PfjuZwkyrG
ET5KO+stK68jBzanlIkmw3PrGtdrnBVeWC5/l/0pEm0tWoO4zTqm2cpog/pTFJsASbkK3OX53rq7
UB+EwVYwhZZ79DHSxaaIH4NWznN8jBe55pMmg0P6wMKtR8h7CeVTSHM2PSntV1hFWtZFhAt6e6GN
2PP5+wXwruwbIlT9dOE+JEInGPF9XALX27kNOLdtc9nxtahhW2LhHaIOdYlXcmZUewCsT4iCg+RQ
5XCx+3bfHnDiLxb5HajpGIKkSTLfV/UGyqqL6kZo6d5HuzI3AOd1vh2VYAuQRNXNSHnbh8kxRGEJ
oKE3GnqI6RfDbJfemLvYaCKZvdGlvMkujpwtm08XtP9Y+nT6Cf0r1S+RHKbbJ9nuSALYGD49Xv9j
ciDottn3nuxm7Cfazfg3wSGQy4RHohYe+VRLtZp34eD3MCM2LA2klhIIgTuhUdUjyCdhReXcR/K2
d6ZhQMxSVjCNqIDwtQG2+NkvqkfKFWdH0kZIbX4FveMX3XKbDzZGDORef9WH4QjNCoss9wHIfMVN
7IaN6I9h3gJMT7MNM9sB55zRYtEnxgvJEjb+FuyFdJGLUsJsar909hKHfEgO9JqRwa0+gU4jSYbl
wVuqcPtki4DixOUn8w0wuzMfhEvzvcSN3WELwlnEeLVLip4VQlghTEBXU0avMjgkYHQrTpx1oEVF
ScqBtFkMeSp7GX/sX/aWxG8sTxeArMgqzW8W9wqw/jB+WptbBnsHcoh6Prvk7hBvDbQnGU7LK15f
anNN93h0ebEoW95AaGP/yyWmX90+rAVrY3Ms6CvvBG6ttaiNrycGynIwW4y7JKUHpVZr1sCzOxuw
Ps8ucYW2mvD1RYTKaynhH0tHH6tDzmiPMXD4a/HYvswHGsKGxAvFMcJuhv2X0EIcrW6T43jI0prZ
Sc8OhHwom9vuVBPtEJ+EI7Mj++wMx41ZsM0LzvFMldLMAvGxa/iDwsEWN5+IAuK+OfvvkWKm7pzF
egVB1SHXOl3UYW2kLEBwGsP8YDtC1NURCVblywerYgQrOfWf7CnhtFkql6gqr0GjiMw06YCM0QCR
JVA6s7ZWAPDGeBuSCTwRe4Jco3yAgzHCwaDjJ5fHAG/v4FOimolKGuq0fP5djquCa1jTFrDfL6Ul
cRHd85FlY0llIfsKeLKH7tN9kju5MEbamakDQzL3uMfo4KyhSvN3wcOPJyt7BtwF6G0pB0i8ETzB
/gpsWvrPABtKDnQ/Ia2uGeI7K6gjIErfUTtZ5FTa/HZ8QurdYQjEju5Tf2SMczT0335t8fcbnIP7
Uud0KBtDoEEbBuIb51plto5Y2UhHdPNjHvK6RM4IRdE2iBDBhyfGDZVcWPac+a1qxD6ewPMnK8d9
IvnySzfYl3MGqCBJ6tbD6voD5/9nTs/Cc0LLwT0iygavMr9OK2UmdfpDu62LKFeB/prYj4bOK8Zo
xqldFKZCPTng3btzD2Vr54LXUGDubDZOMWetCUxo060a+NvpbmAe/SsGOayHcUqQr80IV/Rk/FgM
0tGmQUyAFTSM7EhLrwk/CQ0j3YLMALuvzvasEB0eVLRgeizc2kMPWFBmzNu79tt5F1fJXgbTJx+i
83nyZCw20iiR9nN9VpXUXGIRPJjMHe0fM71XsLBZ21oZ4CXoL8ozu/I/iEE95oJq1nJIKhuQ8ezc
/jqezupNHDTB+imN5CkxmURjrOXwHTmrbb+hWjCAU7Or1Lg2HA6HhrdA95Q47rCkTuSHp2FkQ+dh
rl4BMkS8qX82847mPVnN6sru6JRwSWK8S8knmoL9gHG6VjdoHa3hh0L//cUPzGzyPQNC6ziv7J7N
kBivuvycwLMe0ajICnqz2kvmhu9dHKxUvyIeGFjzkYNeoPP1X3CfHZHsnp0NHvDd59qtG/+DJBRf
RHHE1vE37BCZXXXUf0nt69xHYIczDan270uyzuaH4uKVs0QRR/vYkZqaNoHPQ1S8elzBdljjXt/9
O2aVzXo2p9jA6xXk9xkifWAf8muBQwI+LyyRT5bqRXMHlFQaa7WNCaQin8vFFkZZPToEl7ZgHbp2
tJL1s4CNYJ5wVVYteGMDpx9lXyTGzYuNEtqgvEdAAYiWAbOof4GfSz2FQvowzyBjriu+e42mRxe3
rqmyPURLzKdZYBlWAxtFHU62kqOHoyWvCPehEeCb4be2vzl67UQaxUmDnUeGgQink/euGWDod3Oi
9DDSISpJDPVU3U3zBkY8v9ho5tJVBidCGrpWpLXX+rp+Ik0rXxlCyt/4YmNXan34E6S/wJRoltuu
tlEe1a1Q99TJ3Qf30V1lUK7APexudXONsp3bDvvudaRPvk63rIMT3bd1lKEedZxF0qGX+qEQRS3i
1SVI8P1uPimWFM3OotUChY9+iPQ1IR7B1O/2Nca002qtQYvwpMcEjCjFkB3MlrBm8qU5i+Oc9PqP
BB40rDvqUMVVksUnV3zohiCble0nnTcrPafVy+lxiA4UsPJ6xT3H5OA+RrRyH7TSEXtAtp3lV75b
2p12n5Kic5B8t+3wDmyq6Thombu/foOldU1E5oNZwFAsPs50+fKHRRdDALg1PexMlWRWtXD5D818
QSmDDAv1wxCV1WLxlP3gk4NjglpkxA5CFAaro73JnkVOmFzsPyJE5Fws+OcdUajk+4oaMzgCl7U8
JaqIhIACoPtgG328hstly2pRODF6hQ8DUdRswJx/PtU6VBxIRfYCiNoG5xPuS+rZPkbzHiBrId4z
SnXKqkv6Cbnf+oPFaNWW9cgvcCeokCi1nzZjmKwdzB6SNQjVSzpk8vwCD2RFRHs3CKwiu7FZWBWh
ToPo+RvjN8K62C7VJPhnwNOneeWDUWF/CFP0CyicIWF5FdnJJiuisYd4VM9p4NN+mT7Q8ypsowcO
zb20EfzF/fnu3zx1DbHkCqeq3Pkg1dOxSXPFdUV2ZJpoOBDqwdjvTh9DOA7G2dNVTRpcHdK46DlD
hCMfEa6g0l6jQ0cfrBEOVTxXF+nFKHbo8HIsYBKqh/6We9VKLqSrxhnmnbw9GhpS+4hOOoBpSntZ
oI1rAgeyymGRodiANaGMhxQwMS6AyLAoitoi1sz5I2WXgp/zlB37M7l6bf+cEkAMm31g64GCAuFx
3KNmefpDbDOg9KInhrIE01squDY/1WmF+9YIvJl0SnsdvDKll9d1sTJ7cgVScBkDx3X0UZ1jdqeZ
7kw+ybu4F7TdC0nK7MZ76LVTvIbPzhN91t6OGpCbbfAgy++mC7QU4RvH5T/7qsjmk1iXhCsEdiPO
o5PGFihEoE/4jZ8YaUjwCn8hKh4ujSRpACPaTZ0fVhg+Y++33B+iw5qkCc1C1ZBIQmh35Xg7jA7j
S3qaXeDJLK7uOTpmPfdosE2DVCYA7LI7RV6X/UcD3iCT5el9Ocx+gMjojZ5WWvGKmUDdl/vXaJEj
Q5CgaV5Tk70ztDUAPVmfu3RZ3Kjw0+3Is8u3gPI57xRMvOjv+m4f5rv5YZKN3wA0dLxz1Txul7KO
ibYR3Kl90KPZUEDbTlaspoSX2d0nmZZPd9tn5eirVnVRe+jbNVfjs94+gxtVZ/P3KY+iC2Sl4vcv
ea2MRJsOVx8+Os2ewwr61247x51LofRi0bZF1WANOB+GiUPtu3hnQ1bMVat0dpWbKrA1yZysQVi2
jg5609BDmZFdFsjemzpJFZiPXwWVF/Rbsz5vHKeh7wITR7MNT/1vB1U3qAMQsGeJYCe2UFXO27/O
+zhC6axBiPbfFQEvBl6gt8QjvCBYjIz3Tpc6cIyo2TtUwnhoCtBvApfd3QPeHF/zA7KPICN/SLXr
c8mSLrX/qGPpf4R3c8iXhsi1vFw48JNB1kZKxH66oExU4CxO08KectzUfZSFUILDMG/oEo5cOv1v
xNKdQIDfMkb92dV+Tipz84u7SXeFeBwVXpWzXGoDsfLWeB5H8ULW/Eh1tz7S2pQ4Fo9PKZG9orHa
e8MJxUULO0DkAXEOZ1sqR9eTrP5l+jRIMBYdzt+G1XtKNAvC7grZU7aTN5v+6olLN9nWuXhIX/ZX
nBXx8Q8TPWHNj92TvbebrIufwC9imIF8eFeQ/2vUv5jKjZqCK95zyzAXH3NLbmNObH+6SB6Tp/0I
2nlDjGuo+qtgEYM+E+rITvAoLFzJOHhKWYCmxTxMVYOjpwdLNujQg8IBEWlI3rLHtERmVrS8jsDN
HrxahQIqc1qNc7aEZqbh4zekij9ZYFcpwqwjhDk3PwSarGbcC88EK9A/BXfumUsdrEVMcQG3t593
fJ4MMiKv7JQsBFrQnp4aHqur9i/azdDDBPhEavXp01kFtUtcjmhZGUwcC3zUSU4f0Qyo3IhZ5+Ie
vTdUoPjzhGBhXvXHkcamTcITYKCVgwwRiR4kOIrza9jOztP+nPDHsPa0JMRYg4O6CT9Oe7rPOKQ4
WbrteSd/dywNCgOHbvKCGJ7w91iUG3fy1/Q3hO3ydYB9dl4bNxYY2esbYlUgP52JjoZFZWmEMXc4
eu3VLtoOhxqwwDps2/TkxSA8OI+/Hoqe2S1iIM+2H9Ry9FJ23tc/wi9DaB98ZoqHJuNmNQG/Mlpl
BQ4pqJv3dV4RlQskAMqRcNAhIQKaka/juwMgqtOgoourtFg0v0KGBEYfz5E+BOLZ9cb7ZF4OVRMV
9VTnTOy8pUL+EUKNWjlchJ8mFCJJzwzjcPaEF7sHWn0TNbi5ADjugIxmWDdZQT2pEaNKGXB3TtYt
p5c9Fz2ILpjnjgkIVdmADdDQ4GavxTvGo3t8mTTR0vnxKq6ey3PZvobX8hFoaMZUrGYhwWjS1oie
97R0n9UzlpNVpfAgQSxGVNPpnRNKieIUrQlCchRwmIhGNEec4icREjM3l7uKDKBquADfAJvmRqQG
LegzQ5oclGz7AYb8JNq+DtiwbEMjvwam4X6R465J7mBG3JXkCk/x6s++wBaPohtAh8v25T1g09s3
kPWiIFGiqTQ3tIToxLJzQhNIZXhwDsXO2Xkdv1RaPG+3AmnYZS0Q7Y4DLIhwvqA6QZjV0rGLAWV7
sMFP1SR31BYL6me+H7OkujTG+81N9iMDIkkJmopJtq0pS3E9rW7qedDRp+34vepGuod0OEW81wNl
IGAjsgZjk6nZ3x5tipK0cROYrOP1e76rDm/AUjrHJACXACdrjx7FxQP4QKGRftM+eAidXGVnttiQ
BihNN7upNvmSoAQAv8WfNeUAJcYtavunlAXYgCxJ5kNnh6boYb9Xi+IG4lUMkuXHrFz23Oh5duIl
azyf2SkiSzugAfFxos2/vOfv/zh4QMH+XcFr6tFjzFHTFW+cZUTl/lJicG90BgRpu8zDmGen36Tf
CnvQoON7VCVYrHYRLiGI/i2YL2SnV3DLbzmTBaX5aFH4I+r8mr8jiDhtbBo2aG9D2DzsratuLxFJ
YIERPazw53ftE/dXDKbvJbeNq/lyT8WQHaMecZNtNqx7TXjxF+cWvZKbc1LvWBQXe0+COYBK4GFh
CaIIjuK1245pJBMEVKNW+Pwjwyrd177U0uOGsqhhQjtcdpw71cHP1zKWOd8Sdm/lGlhHbMAPnsAl
C+4Ln5UCN2eVOPlySZlVYjCQfh0cYstXRONps0HKJ91ll4JKORpYuiQe0WbSyww9Y6MGafdIIX4g
a8RtmjK2PdO7UjPe2Vp6YC2s/L49bbY/On0WhD4CpKUzq6BjGpi5/yMN7pLuwT5vCOqgGg8Ca/n8
589NvXosLiUns3qZtz9qWIYU3uHkHZlxcZ9AM48sb4veze+83fMG09QLy91KFtGk/UJgClDCWng3
522ugGEpVIGWX4gD7aglJDryF+8gBh7Ln6ropwWQrzm1vQkrWIEKUIwxRe0yTQoXllJUYWnJGdD2
qEJ26OH9zo16WVfms1cWE2eQvagyC+V7bt6LKy69dH1nCRaBkoSrpLVA57c/2J0MV7xf2pu3QQyP
QkmVV24ddFI9RdIg3PP/MQEcdUcASg6W3A5i4WCuhk+sp0Gqpw3zrZ21Y+GJZfdn2jBvuvHD8ZS3
+gGVKAGr8WL4ODg0KO2uc1BT/ilxbsLqyYor5IdOxYBAOABiQ9WVemNBi8Xl5jOe0i4OrogBfqx6
/HUedFMaYBXr6NZv9vR7TtdfRK8QVhyYBVvVLNgquFncmACzo911rit05i2a8fw2U626bp0mWJDw
9+t/YvpvzBaVo9R9QizesonEweZJ1uY6uzvqOWkd5+DdpZJkYru5maqK6SsBzt3W2IC4DuHSplF0
cF/5M1heQFYw2FLlgy9ygMEMxkc3h8PrZwNX9+5iNpzTjfoUrlStv6i1bcLb+jyp1mhkYGFD4Emf
yKgzjnlHOA/wj7bz7zV+BE1+S3YJGZDYwuq8Ht//BhCpgdX4xV1WIXWEsS/TnlIl47KPlEa2LoCX
ukQkVkOsV6DL56qNoafbRjHcvP+heDL+ZodQRy77LVC4j+7y4nyZHj7tVsFOdNizvzKHXIikKwZt
JqmUwiV6/dsjjkCNzCUoWL06pb8JiApzuLCbDJLTGAcozts5201xmQbuZpm6N927O3RcErYYYC//
1W4T7BgMojI5XiSv5SllsGVzl8A3FVzGGQ5pY+2Xw8Hy2IzavtG1YsrBd590Jj0SNTUCb4kRr15A
peuG3ZCX4VK5LnAf9q8P0Zl840dEZ/CdL1ZtBvCBtr0PRTVuc6Z21Hi78We6H92XA1tlpf3GmN2B
EhxYe/GPuTe7Lh04e/WaFTIo21z+51/Leg9p4hEmHlXee3sKtej8d2LhBEHhd3LkQZeIjId6wWfk
cm524E201VRIbxcjWdoeXRxWBrIdCDHG+6WORIEe4yHVr73vA+EhtVMHeIjjiqJtVMXLpV5ImvSF
JzFx5k8jOrBRB7+NTdVJHZ7ZqLsApKgygfVoqBGcGkY08Hk+LsO4+s4ui0T/ytewYodcwyz2TBXG
uNh9WksVQG5/FD/wVu0765L5Puj8+M0hXcaY9uIlwBByz9i8z3Y8kxmp2qtX/OHIoGUA0KEKmaeN
HhaTIhAff+gvv1RogD0UddALzG0V6OAO1DJjGIB1royeqiBXTYrmsy7ul20QlCPQYQPI8lNTFFgW
D/sjNA+FY3xOruEurgVNXydtrR9X+DVQftacznif3Td0ZbuclwOgCpmUYNeycGyfIaMnWIWGLdLA
0KScHg3AMxbFmVIJTgWoF8qnan2VolvsUUYN384WoQmnllOmyBfzi5gGWxsxivbZe4M82wivDxIC
auqMJsHwEjoQr1/APvAHcVMy0mbtWgHZNCu0EZCk6HNagBw5jT1nscX5Z9r+s85+hSn1K27yOxpa
p+3Drvh9TwyM2Co0VVnMRBpnMQ7ecf5MOpMqPfs9SPLAqbFhEaAgdOnW0DtvUIMJdta1MDzNY6Do
oxY+ReSblb89yA1Skd6c3wnespq8qT3wAwOkpI+1/AU48ESQvExOy3uIx8snOOVwhnX276/Ty/Yx
vWril4NxfKbfLcHs5jHZrjXF7MGIr/qPozNbUlTb1vATGaEIArf0nSBimzeGPajYgYI8fX2z4sSJ
vS7WqspUmHOMv40+KyTEVwagfQde+GTSFAxIk7x8ssIyphW7ONzib3pZ8EV8BKiE610xhwos8D2V
iAMIa8AlVlkUv4haoguxfVdTsYYrcGn41g8PD8Nc7XKnWGhq0R5d4BChUCBn+CE5lTamGl0wNv7n
/Icjm1iDZLCqoCASdS8FTUD9c3qXBG6Q3hGCvaNCN4vpze+7Pe/mo62zz0uwnR3ont8dIGYowugE
MEO2zxiqFbjsRwwsjwqNFExnP24A8XKymKJe+ph61nfv/gZEjYU9GpEUg6cd+2wF89TkBPNfOBgD
xVcnYLv/ofXcvy5+KXWpk0/Ym0DKEILjwpkZvagbkjiP8JCW02QwF4ZqFecF8XJjKYRl4/TPg0eC
lPcFwHW1H2u4RHg8EU+p/A0Cjb0S4pNQA2/ZplfoQkFmvLwLsHOTlAfaqErGBA+Dp1WPn3N98lj2
Zsr6PnRGFGb6w/Th36YN/x05eQ5hZuS0TLWovxZZm0JPstVQ5Y0grV8J9MD2616drcajLrI0+TzO
eA6YUKdivoIDBeGhN4vsZn4sfnrVympaVKAOg4yzLMzHqGntnlUtWbJOz+g++1pc6XwyyCx8MrD+
2FNY6o7VUrXU6Po2hn4+HvrkYQJiJk+SfYxhBuy/7iYKmfwA2YiXTN1H9P6G3YD4mPFbcqSxduje
/BERy2BD4AgCzs55rhBEf6mRtZhQvT4ip4UgYIFbvQEybhwRLI1P0NioN6uW2tPWYkFN8Uqjze/R
gQZvRQK2WePcm2tXs8lgcqrG+THgPOlaMQWcwuu++6xZkpWU/eNjnlFofaY6J+bGaGl4K+zh3ZI2
dBoCeGOGIO2Jxku37BNqknCBXFByMvXz056TL3wxuZavN1VwJri7CnRtXB42NK70X/jEyXObSqgA
iDaMchUrsCHxalGGEfLp6EeOS2b4wpZp+CktuossQQIb7VyXDTAcEl8+FM9tMYO/+PMW+SJf/jhs
VfgoDO4+0dqMa0+eAyFHItFnLzsfn5OTJRE9bw34UfkvUmaoKxraS2L/JqhRmWy4+vPpO1a5U2Sj
cK9H3RZA92DxxRDE22zBe1SEukFe69FljmaWqAkkB6xiLLNXn3YAKGDWLKgvjwhJ0p/f3gbwj2zo
dionjwhlCUPpTFizLqQXb0CD/75HxuKpPJXjanfOgJaTF+SWoEK71cilZt4rmDeGZP8LfEsDajNW
G7eHSQsPMadrt37yPD62xGg97vYrvk9+TO0Ea62gw26z35ZAoCKW3Zy0ksa7mO+9at2PpSOHMudS
rPp3zLtwAGPY5HoIAYo8nDDK6Ve29Il66DVklEAilfsyufx9Qh1q6QigwDg37v40A+32T2jtCFPN
eodyx33Fk6n7nMc9n/YXFgUeSeLxN86Euw5YjupeQFJ1X9mrfsxyxdbjwAAx2SgThnf/wbmN0ENf
F4ngMjdcT1xSBR/0z61XUvyCOYOWAvIFylItaXp3X9kb/SPDiX2PvrAfLHWcvZwmnXVevWMcJVwY
2hT8b/xzD9y6kX5QGuNNNs2k43pRyb6U3y7XFyD9CMimPZG5Yb6YQuN2UcwkR11ITulvsqIWOqp9
HfP80vskr/TgM0HSiGIbZFws8ywMe2YIMv2YdvDqfdPntFh9eNusPoB6iWJEXPw/MuQM8SujyUbj
TgPanIE5AYXkd7vZ9fTq5OQy8eAj1Wxjftq6MSowrhj9+LjvidlEfAwEsqbkApPbFceXo7L+IchI
aqfhKgVN45i1yUDNRnblkVZCOSs4qvMdGBoKqrlylFiPMIf94M1qQN4XdwY0gf0Nv6FEDQmXW5lh
nuDI5O+h8QmsHAFxlQj3SekIyZO+xhsIcz/klylRbj5FT5WfCv/QO1oU7FfM1//Z2dfiDbh9TXoo
/TerX/QO6j90++384ZCO8XCLvwsRm+7I37NKeuxR43MGsWgNxgJ2Y0OwmuyJbqA3ptORRU3jnR2F
w2P7MB8AKixUSJGGpu6lClfjEI78Oy0dWI333/PY7P43VGhgu2TMnkbeA50d5zVjPC4hFAnqQsAm
PP1mLyNWsbZUTIA1GuRH1i4kyM3XDqVxwydRj7/wLhf7Fw7Xw/XdjRtgd4sRERKL3Q3F0Q2lJupm
hmcukM5iO/8Z60IkcAi4V5zdQksanaP1xbZldBoMdug0qKCY04TKbchxfffWQlz5Ymd1yz3q/xmW
Y+hl0PxEXfPn+kjPUp1Zg7zlcLOAPobw+IEz52MOjGw9QhiYhxLIBEzsd87Xy/BtoyMylURZkRqX
NrayJwpcS3Pm/fS9qvlIlLlHw+10dOqbSva0Tu/0kd2Pz78mxN0Jc0auQUxrwAoH2/IyX1Gm7T8R
QEYcHsosqKxcwH0quoObXe04DutVf1rZVXij3tHgo4SRpMqVzZZzBEoD4IPvJ72wZdr7MwGlbzEb
8EC1tijVkp3+AzHBAMkSoBXst49sO0C2oaQvC954DiPm9GgsAxf67oo/UiPDK2W6Lg8vhy/4FGWJ
CbnFTHQ8Yw2p8SRRcVG49ekFDgyc7vf8W7Bu2JQ058u/8w738n7DlCCFr+w+vhwv/xthOZ96SJPk
mDuXs+SxfKp2ufuq0WYTSlOZrFn0l2/jvm/XvHZYjvIjPLI+gXo58zgfcYMgh69mH5Zt/6NMKcpl
4LiEkgMcAMzH7GoPhvCtKCDRhQm1kWCghAmTzOAMLBFwibfrb8RlcHO3r6jx8W0yqfWAL9q4WDcJ
IjAWPK5eVh52L3XZ0ohr9MTbLB5Qs3VbWz/x4SPEGfiycJcKAlallKzB9QHQh3oUexDb9IiKrg2C
iztfN3IBlQHzBNM+vXgnos794QyJXSoT8/kwRiftr0XJD7e6KtZlks8lju9YIkawxqVinzm42QT6
f2SsM+SEo2lNZAm/i0AbBXD6ds7bweoyGcKLlEE366RIyUjiBMyE/b6YjUppqtMfod5DXda66Ngh
yJrws7sfUaF/3REwjMv8gXbuNn+7ksXcDor0DNh71uiY73OQejAermlE2lUkcWhfPPZYqF0nDz54
URmQAZG9fCyBLUC1APVmvYJqQl6bPtxQxhIPPW1+gtfpvH29OVKvVJddIhXtPbaLPoKtRHLr3JJO
UqDQV7Bx39HHHmSPBVlBvwXBhFntdJPvz2mCh0Kj0O43hbCOqhmjBcUcq2r7sz+c2mqkR8L9ADiH
oLZBcBMOE9sDgDj0LUhmHQ+rcEazZbGDDDKOPRxIJgJJ2zRTL2TvvMPMgFbLU+wqGGDxkf83aWS0
mi8b4wQ7dlLXjYH5k00FvVITLPqq8JaldzfLBke8cDQv8gQwsxsaC5unr7HGRbS4slsZ6fCA+Qhl
JEXQTt5zhrMHQfVD64A7vMS717pxDLGLi+a/dwphL5tyjsXhqJvTaVuZ05lsy5BHFhEQ3mxW2ORe
FESxu5u+RQ9eEyJvNNEovDSPq8J432C5kOprRvUeM/JFy2E6cWWfSHof2xre/iEi4SeWsQIIn6CI
wsqCCzo8M3j+ZbhvTCCv6L/TTob3X+RhvK4XwpKmjwVYaQZVcl0FKUaP1ce2cF8ZwslG0yMacmHQ
zsJ03CWhZZmY2cgRiAB/USFeZ+UMbx+4H444840LLJPQV3Pxe97At6xstJzn4SdHO6h5GVORlZIJ
ML5McDtaq8PhszHMcNHzsBp/kUNMhIgm7HHzTHqtm3IH5JJQURwHeCiEp5MvNwzHqmGtFh5Odome
Pz4T+MoCJBqjeZiawXa7bnhvELkA28v4WVCBzU8/4yvcGNv5Q6AkmnFen/dcrC9jDu1BhgaGiXjr
iZ+OMEnXQjEceiansI2fASMePn0vxLpbg69SsWl/MdhujLmy3YqBuqm8r+I0SC3juTCRA2SlB8DF
vdC5nyAmU9Qf/Od9IWwfMb6wOGaervHQ4kWwgAHwyKMM8bj1TSRjWNOe1kJy2b8RSyMZupgL4Zsu
uqgEHIMXx36Ph0x1KTEqb+Z+GW2yu7EkUER92FwEZoNO3l6iiOdVJ2xq9iQdBplxgN/rooYxpiMG
ZbL35sKrL8QUGrgDippIS0YGy8VZcyNi1Ffrp8GnzC7toT578CukNzfNYGVpM52SH6JP0Id4UFV+
HncwZyboAz8byNnHKPlgePHsjDwy48SPDckca5IAtSOpB/Con4YBZOP87m2zzPNo+pye+P2f2wc6
z0O90MhZE2mn7iA0jmoMXdkzloxrsWd6soQdkx8L9oxsjAYelVgEkTrR8tCgpUakTUIKswbBHLfd
Be0h/2tgRXRs48vylmyWmFjjexwTzIAaLgtiBjzsqPp4yXuy5unfxvnUZm7J0rQ/tVIBTRlz8RaS
1cDGn9G4SyfRmG+QpJSA8FTT4kvPfeZ5Y4Gr/AOehDzVWKzYVPwxmRaHw93E+E2vpZYOOL8AH4j9
/fj64caDcp+fMOO+JDQ5Hp4pPOzo5xDhguYaA42vZ4smIHv+ca6bzY6ZPckIk4hqJMV3XJ08pIEH
ZMffKkyO1ZKzq9AM7/TK5Curyokvi/ONELgm5SFXsxxlIt1HzurtpGFaj+MYg2gxW8o0GQddHyF9
a0Z4eVEFMjYH80eGJYDn4WGZdvQkqsAmyyEmQUX4a0ntvCyiWNvb/DhvFHgmA0hLDBidQ48HITxT
snfI85lT6DKyDNcmBMaLDVeLxDli4xLlhxcT7HCS6r5nSry44Ag26mneQBFZthR6rcmkNo5URRDg
8T9tCq7UfzWkx1BkBdnCU94kpi0i0mBkyK4kWmlqFBGQ/UtnZIoCggNJsJV5SbENxJFBmk6PxnGq
UCgEhzje3cMNZZRtYyFFp1DRY8I1iE0Y2q9mMsLn6byRuEeiuRSByntac8b3K48HnaYVJRVxMv0h
tQDxDQUyUcS3oFMcciP0t/NDdBxjdM9Lwmj9EZJkR0A2b2rRvmZOLCB+K138MVSLAmCfLQWU+aBv
Pw7sEeNhZajssYdy1ryRpKLiuXRmHr9PkDtJR07FBj8BSQceXTUUP7xDmCf08Gfzi/7jExGmum24
1IWNUdykmOlsMM8eRjkNmMOgqJSlIv1O2y179hm9YFz/DPlsTYS+dTC9iiYralkkxEPw4Gj+iddF
4XI7ARJ8OPywrJH/w6/6sF7IH69CeJ0WpIrB9eOmz8OOI+Btfrvkh/djT/oex7BCC+mWAhVLAS2g
9z3g8ssIcryFw+l1/MUHGFKCUxPr2iO18xYKtoOZGZpXkEFgCeMrmohpAxy33oBYlga19Uh8CQrW
IPtvZAiaXTqyfhiHJwoxRMQkLCn7XBcw794XNXK7pAnNybOWMOm+yM+kKLNnQpBFojBFgTQ/orZH
M5HHhV+u7oQf9xZ9FMm8ZtIhx4sefxf3KSh0j+gNlDTFjNvq1yOQFpZoQJ4LYrjw5hCFePrZQ1ob
VLBLMGtkfIiobUpD4FBMS6NMPWVTMulAuzgamVOUbADTUi+w1mMlrhER+Vcimzt7UppXaPxbKGc4
dKBwEriXxuexIn6MQR/+zv04a0iXkXnBB+DEtwXKDKLWr0dtMhD5rM8QJrwfyp57R3pgUJLq1R6u
HkghWo7/u4Lo4mGDgESO5pXHiJORU+r8l3kIMhNjlo9Kkb2NEd2MR56GNPLMdSQUnbjWwoYIgYjG
rAwkhSGP0XH+CoczJsTV72fKfx8zi684RHkdAUr4WYkPZi/8r7pFITupoZt5m3zELTVzUNSs+c55
foRGQSyIggy5ore9g0xNyru5FDh+BSc69DdbwhinyBP3eGfmD+GhaiZXkfgiTDQwKPYt2Lq1N2Ij
/Zq9dHv1ER0Ab3xt7okx5N3dQxFRWJS8vcGt+e/Za4JYjpC0m4DckMrH1wwnwN8DSygEqQwt7QfX
GZ2xRreDPUZxIRpFVREHRYVQsmf58j8IXqSwwn0lFm/pZ+n8QvDfeD2FeiqedNPKWvIcmIoPVHIQ
glbsD2PVul5MD6+XmPXExylRjaIEj4mIEajRkiK72/wtLvG5pELlbRyGyYKL8E9bIir3SjC1j8FJ
MQjYvJdYge0CsIs4BSwOP1f4fTS3x3H6I4GWPyvAHshf/GYpQwQCCfOwN+PH4rWQzBLwZdFRNw3V
s9LMk2JeYFqaEIsiphw4INQUz7F4Wvp9s+YBO1Wnyj6gy7HXMJvoCEVwyxnTKm7SSZ+fgH/pMj5F
3N/quIRTQdsclzs++adNLQZ+M6C1Gxo2yEa7h2fzko5irGbtqlg09shs5oqjEpQJvCfy5KvFh2cW
65SNMEMIu4DUeCa2AuwWYoYXSTi9MW29AOtgkw7M/ZjtiJ9BsLzq3zNmyEK184avrR2TFLkvcyOJ
kjbwaA11/vEKvhBWOmV9c8uwxSyAUx2b5g0FHoemydGMeiIssLJMB+5l0SduZoE9DxyYaR5znthL
sh56r6sDxk3WCKGbCE9QufMPvEEzbQDAhH2H3eU0MB+RYC7VlL04ffNR0ZmsiZ+XZKh2wlDbm7UM
GbtH7gQRdq7fod72vc++K/kjQMaYRqMKTQ8n7W0r9Fz0EnlyrKxZscCbkw3jwAAVusftMB+kQt8E
QbfMeQowFFkq00w/pfWWWMkgKbeSe6GtE4HgGdioWCLYyV00c35uk3j4wRIOpcm4iHTMVSlhV1Is
FKibUMWWPrflB+XgA30UTziMNLyC+2W5sbs1Ii5bTmUXCIWBl1Ywcgz6gofIAdV1/gLeEh43OUR3
iDtHRpHvUrpG3Ai65nqeo3fAtAdPraKG6HlS8NrWhIIBFOEfRIvljcan7X0rWd3pexLw9Z1xEXCJ
Bxnj12fH/+O8uNL8iBkrY2wfy9BEZzqk+2g8IeNwKPCC3BLhXOpPu8loLv8N6f11R3PJLeIhIbs+
gfJDp31bvdVANu+H29u65fZwVW5rRJiMMjcHkEnPOj0YHHrR7fiwZEpfBBxl94JL0IR8ESNW2fCB
Tz6fUeCTsCV3h+tuuIbudtlVhEIAyUBw3nfrTEEZz/45eYXaFGGVJ3N1EJVx8XJhmSy5gl+7wQkG
iI/2iQZNKL0hJtDOoVV5mEoLzP0At4uwa4fLH2g4JpSUp4xKbX/ksIaAQDjv6E28ZhnQ8ELMJy4J
eL0jYLlGtpBRzaQlzXagoQI31FqDvd25+b2kj51uf/NlHCA3pJKh9jIWC67CsGQa0DnVhe/54pRg
V/0EwUlIVzDTWuMS5MzLYjLE0MYnby+rInxm1/Sb3Q/n8JOSGa1w/T+txu2ix/aNJH/V7j+s8cSk
RiNX+kORjMwajVqyuLm1bLCOFpk6adfnneqXSA+FIQeoDy19b6JNBXEg0ebxccu0wZ+wG4RUWZMK
12bdrIwHq3ZVRzLqzJd7/uMuHtAu2hNtvRQxuq31ZEKcvv0zebvYkPpwFQM0Y/ZHVAjUtJAgfQWP
Cr9EH5L9bOukk9OMpu/RNwpFkh5XSPoBkFIQxG5fgMYW0XPFUiD/AaihtO4DhrRJ7tfk1ay+K5aO
xupjE4LLBSppD9X0zvM8qQbuo7GQFElQyHHZ94uF/HYeCMaftAfWawDfQXYbmhJeKbYfvb/IZRv5
vfTH4VX9vPbl8SrehwPDeu4HrCI6OJ7SV4waCJjG0yUbBRtXh6wVDhFNGffdjOy3O6ofzCFyeH16
0o7gKiamOUrGygZvyhEi3VguViMCedUNIAkRBcQOcOIWWScb2q4CszhiqwkV3bwfv3RF+JXXJZsW
KKDcQbC+v/5PJcCdgnn2CVNFpgjws7HApM6JOrmMzFv6HMOyLGvE/xXORb5X1MGcI/NzgjyMU+Sj
W0phgc+BSr52qKjI8NDsLsmj58UuWLHOSA0oB+dX5G/kQhpM7ig3hM5YQfl1qF2+Fv8HNsQvBIXw
RqSCxToDAsX2d7dRniO9RrcBURdnnGwrHAXUUSSqr/pv67uiZ5xfC874MALpgzH7pc2yCh5M17fg
Bj+n2AMeiwAhPf2cVNi9nY6RkJGDv1K1ZYKQqc35Oijoe6rNcRY+97/gVVoUKxOuYAwA+0HduZbm
d/dBSBBslRDm1iQZgNA3nAUIzIiI4G7jFYd0Hr/nVzZmntG45ZIR7LCQP4PO4Qsh+SvQeIvuUNmf
7BuPOHVmLSpKJGBHDEWqZj1ripfcwVYLWWlg5CpCROlKw2vk50N/QKHIROXbIvKjT1vzMCZqd4Q4
q8Ne9gO6PE/00taSnHv55yBvo6pNI6VVNwdbuh2eQbfFW4Xug0czGUJ86GMdqTxvMifXI+H6l6Xd
kz+ZT5LX5tTX/Yo6HIgWhFmAC1TcIojG96NRF7HxaNFy22CTIYaQVm/V6q/y7U/HEiitigmOiado
/vE6rMrHy3G4/uJ6mXwCOm7srrAeWJUDPZFd+WYBbstgfpVRc2PCIqLtAuwZi3dxhy/Ea7KLJ4IJ
+NSFVGepo/yHofCGL9hzyCuM5EMsfFjeRjsZXaxVTRAYblY3DwLIIo/tNq3IH0BIinhnjJyCde26
ulPXEPVODUKDJ5fty2No/E27dT7WYq5SsHWDd+nuDtYoT8+SJZY3ZF3gH1R++mJulZZAnfCkgAxI
7SzIXHQxDDO9qEnbs/XhpAfltwmMYMldv1AOBvDSmxUfp1KY3A6d+EAxIiBx5pmCMKhCQh9W5Bqe
VLTJtxRqyQd3wlxHqe3mJBxGfEuIAKJfsHFV55M+sRTi8+057YRz06ElnZYeg1CNlorx/14h/iNf
c6u4v2jJGf1St07bHdDXADU2zyROCyhv6tspEWrROD4tVBueCE1pCJpXQ/SSnMCJKEYASLToh0yf
yQDTGJVE17iqHGHvePsIxYu7NYjabBhJYC8siasP+srcJjR7gfsyGNny3fv8INGUyW0M+YQyuccJ
V6ftHLz+gG8Y4203AZanDAQf5yWkeZDjI2qxrQjQekBVs/XZ9ZdyiKaBZakj96hD8ZDKO74xp3U0
ET2q9T0088ZonTz5IUjROXX7bt9wJpfij+Z2neiLR3JDZJfTeN3Y57s12g4dyKoP2idCSluLSopl
43574/JlXlimcpPWkGtpc3Ljw5Eu3jXGgvM1FQeWmWUAZpO16cPBisWehne6yD6OYgnAXLXrxmzA
X2rmEpEk80DZDazXgur5/PMLgLuIn8P4pwQKDHjP45n6yWMFFShE0MtFADOKOWMKvk6+Wvxcgy2D
QofOtZioAGPNbEN7OeV6gsodXuyyE6kRlyN8ElJ9Dl5yJtW3d4+AxgQxg9AFf8umdAAmbiMTTXDJ
wyvzOWthR85O644QA3XIlFEF/2YYO+wRcyNjBuUzzmiG7QlTIxsUZuo1e1OFAzZDJmhLQh8Eejed
4+kDsvDi5S0c/BU+IjQseHyt1nlLQgxhjsGGRvjpfStGLXQX04sLJPFG69ujnreiKbGOH+t7Krj4
x2zk/GDhNXygJPHBKnqDtElGJCWg0t6wzgtNYQ9yGNl3TxwaQ7sL2inZ8ekXYeOVmZo0SsSyjy0J
n2Cu7KmgMf1Z/dcd2z/ZuwkXzCXAY4fHAzaLjYL/YynpRSdkrIEQC7bjMusk3lShHxyxDGK6YItC
yRCz/BOlLBR/4hmGfzxApldYEUr0u+dJs/rajP8YvlQbwwjZOkKSCpmWib9kM0UTq6AGQbqEnoFL
luk84iFjzMDuwFcIiPNJdHHUOoMpyf+BjkwYwd86D5sEG4zPVgjG/T6yX3NyYYmbybJZHZTTD/4O
bc4tEEfQvEd7JeenpBrzxtHTYvJaD4c4phX/Zm5vMX7uwn5k6Q9TMmvza0aDICLLmwdhB02DOWgx
mKPJQ2aJqzKSd90YbhUPfz2+Oh8OBEEG5zZLC//YoNgkasZ+x+Xk4W8SolqQeTNEB0y3JDcJceYW
nm78nedfi/+wFlx7f3dJUe/jNnJHPFKUk3PKYs1PEFwJA6u6LdZXlABBHhPWYPpYyEqIH/KDAB94
TMmCCvTC5GK8oRcH4PSujKjNTg7BjwhUxnEq6o9E4hK800H1L0fEbgByKuFTlKnxHSEKIKixTyBk
egUSRhtjCgoVKW4PlH3oMvW2xiV7h1KGIQhZ+svYhBf7jTbxKYK01iAF7MFWs6e4G1H/a93OiT7q
/w4bm+OBfirGQTHEvY9lRvKFtEOo9UPzWDiIVp/jR/KmvcoFoLr+PR7mcPnT7NexRXSPKBA0aXc9
soA3GB+wf7yxpsjhr4KxzI/iP0fnVJkfrH7o85Y8wNEXh/YLgF1AB1L6oT2npB7DVJcSmaN/jE0c
70QBsjdCbeKjvaFvR7c1+joC0zAKVgl8AMe0z7sn4fBUMfu+POJXVwNL9cqjyIWVp/iqNQyGX+vK
udicJA7JAZbw66Kfhj3nseMxHljlUsRFPfdFhpFnh1oOW+mRNLIVMxiGBQYzOMmzVQhn6RA+/JYK
N5DKJGCPOgfTiVkwgkHJhvIOSY5PHoI4VfYVJABYuWrGslfuiZpKJI/EVSrcuphdCLxmJ4M8eDeO
LFQd3KrIA/kz+ZcUWOsz/ln3WprAwy9kDejh5teE8xzEa/k8Cs+NMXzbRW5KNIZiUdl9uCmxBgQM
egABMR8PclAh0lTmLeBAM6sywiIYeyDn1TVjWowlZcrCgnBQeAwRxVq4svF8gEABGPV5yxmWRYYD
GgO00SPy33OYKWbk+AH7f7jaMMUIlwrw32KlccOxFiPz3X0C7e+ZqgfkfAh6ftAzVLEX7LKsIsI5
jfQkaLeA2XCNKve6HqUvgEeEDLCevLFxcEU3ieMFGoPaOR76EXpzLJYuYCd9yOzf5oYgji3md+9x
rOY5HKpI0RrMm9nL+RJS9vEg7fY9eyIUlV/zPL+6y2omo7ZBALA/HYiQm/2RFRmSRMftcLZEHEMR
jwJG26D2JRvFKLkYaF4YEkhfwmwqeWl/A8G4Cdkz6nE+7oVfoghh+/XTzZZoex3wdNkdizz619JZ
87IzVoyHaX8vzxAa9nAgA4siiq/R7RWmxAyNZW3N/ULr2qGMSDASgpdx7nK0nPki8p04ktFF8B31
l8I/d1noY+L6Wah6xHWjCXCk2d0buthwZjAdSzz7YZV1f+KtQzVFJphOsiRmbopd+QVxo2JJw2XK
IE+z+qxcFmhsh4CpF2O5Fe7wy5i8CEJpREOzzdMwJPBQC0V0zxVt2sPZEDk1WrYJb84FTQLRYPjr
hL6HgJc57LqJBGfRciZ9Y5moUwLK0ENkeFf+Q76UsZOqYd7TszNChovVU50j2fNuJPW4aCEzffHZ
vdjp8JBMzzvtbWpx76BHqEJBjivnIvpszRFHsAgKHgBv4RGH3qCw9cmP2l8iZQbbedkVIU0dU0tj
3vf42IzCk/DUo9Rxb8Hwbg5gvcm95oydPtjweAeRoRXRGWM2Lhoa9Egq4G7ro9jKbQkVJ0ugwwZu
QHH6wH+shvMtG+6YcQMUmS5F3vwDwvj0JtRFxVSUa7ZWRUrId9m3VRFkoifF9DuTgytnwGzDw8VI
gEoTN7f/wlDVjqWeyWT/TFGPof0nKgZQypfZjQv7NjnH10UJmFEkw9a47p+EcJTJBuRUIUJT9z4L
hQmbI8daPKB4R1w9KP/t30xHVDMYw3ZX0RBLQQOkVkWQreb3+HAA5vAgohHv8NUJBW8OhEMU0nXx
sj3cAw6fg8h9xAczGRHxDV7JmLYo+RP5Tz4gSSKYv1gWGWApaFX+x7YQVL7qFtRb5GE/ZPJAR9/z
7j7CDm5vO4+qE//AwIqmmKyAW3T3R6demHE7QQ0Q0G3/D3BOaz6jFv0JyQFpSaAkyDfiDxCg846n
wuiNLJoCyT2pXS7wJAcZ57RyHz/7jX4KO0DwmtJBE1ZjOLzOrKMvAd8HPtjB5A1eTD+OQ0sujFlS
R4WnucWWgTskQJO15mPXNOn9Jqx9U4IlE9ru6COlEMui0OjlEXMQDUl/AVazShu1UPykUmCT9gM1
oZLH6kLy0Qk4kdMv4CDrXHrfy2P5D48hggApBYoB8Xh//CF1fPic7qR3lQtwsGpaZ5sFYSdkwsjK
+kPvF2A3sxAXJKQgBlpgN/IYWokqZKNhHroiXNIMHSU3RhWBsvKVdpQYte4GkB59Fn/mBhX8eYo2
Hikm44LLn4PS1iPcbnU2NU4kYMqGXG308Nx6eNmMRT7TwMGdsKNSXVthqxhun2C2M2S6PLzcqTdg
R/Im4cmETpBjnKoovot3hyYTYs+qp0hp3PdkBf/nIi16JUMdv0a9+DISHbgLOvMHFU1pg2I1LKEy
OYMlHIT7Rd9YTgbelREBfFTnTwIupap14ANoreitQFbMAPeb9YIC2QNdXkFdGdmDuOpFMwNz/JYB
oADPt3s6M19XIjLzMn4gGt/yCBCEeXYQ9PfY1KUldUGEwCEcUHFJMeSyVghnnMVYDxrEauPpxup8
Y3deycCUdweshJf2zURI3Bp9bxOB1xUkEStzZtmGoJtm0Tro6D+HXqA5UiXA118Amj1W941JDiWc
yIe95nnMx/8Fafw9pEiYjJ+bqXL4rjndFHI5QPkKfnHH+i31CWyTQEJgobA7BYy2ElgaiYNIV3/J
UKF3BCc4VxwVxB/LKf/O6a2GylOIZhW8Ueuqrkh2YHmZngAS/lBtM1jgEmmniq0QyZeTXUXK+Bzq
crMuXfp9ZipIwzzPIJhhTkXFBA/QpF/j7kT1TYJAz1UXyGXd66omf2LdmvjjeB/YJahj2ViyrTvf
5M0ny9NwtanDdt7ry/rqfTOVoHf06lcYKgVg/sdgIvyh66HLJSQfmSaprqLl6krXL5WYBmHihMo6
aI2ISeAhxtEyQYG9hf4jqtYcoigPOcRs/+Uezw2/JSCdt2WFB0KINujAQLjRsArHSB8bDu9JjZMd
Lgb2OuridlfgI3sGA7KLF+0CsVC3uG/3kO9kBGozxZGDvq0I4OL4sS5TlhuEr3yFyXNMW0HI0rwa
EUvSZxt0K4oan7tveB3fyZ2LmS1I3kTgKhvLjcElWNmY/w2RO3j4efyFF67DcsIZxhSGkPFD3Le/
bOP2KKPzRubWI3VtYEkgIy8XhBZpOHQTgFkeyH7jb2w5PlvgNGvqIw6Ydvywsd8TxOgmOQGCmmME
xGRKuA3X1uxinuPchzqDvTIUR2duQ9fyxbIlZjr51JI0iiMHSZIsbnnyZoUHoW8fuqRl68aUYvXj
vvuMWhQvJ+FfUUAkOxJsiFVJ9AkLHFYM4cODpvQ60E6/P6kYTQ/vUJvo9GugYaB7ljTK6frKdeHU
MZJmSjmcgYdLcPZFv1z5jfWKCrue/NClk8eD8Ygv/+y8p+Jj1DBLbzzSoAJpJR7Lws6ph8uTLtRR
iFC2SQSQuEhw4Qww9lVXMG6K1glBcN7bGqTNKT3B7pxh/hEjLC8Zpgf/9cWxyydB+RuC9Ucetsgk
qRNnVe4xeocvPKXCAd5Nn+HGH8023K7fuDv2yVpl6XYAsodnh9mZotzHDDIlB2+xFO9zpShLwKCV
dYXfP6dUb154EkiqMJ9Q/qMZrP2LPBY2YH/BjThmGwNRIZ1wCvIcsuOteEXCQQyvfhBj1ppR1tAW
tNLL0EJPTwTnVuRODjnVSoZ/LRanG58sn7ZYU+VQi4X/XXEjslNpW2o9AGZD/H5k/SUDt1rtVfOy
HTBZLq9UNT5tnMmY6xWX9F1hEAKod+B5kKITwGG+0orT4SqibnCS8Vd+ACllr48HZOT+Fgf81qhE
dijBj4+dkBk3yacw5FnhXzzselNSV/pgNVWUh5x4VPWxQIozlmueJ/RstUR1TtmKAGnFvw/movk3
jkb/6XE9PHz27Mlg+/MLR6ADI89W+E6TUcJ3CVD5PN6PRG/gh7QezqT2ynF+gh92MJxytnNqYpJA
vG+i61hDRbBYZl8qjUbMAv0xSzvAcEehYE8kKUw2RIMSgEvc8mYssDlcod8x/9U5oVKUSaXCywCr
3zmPWCO7kQGL2G1bpy0WjpIeIVNLqaReVNszvyCRXlslqA71+DD0AQtJhO0ctTAPwln58wlRg8Gw
l/RfEjSFkRGKgsEJrY5VIQnwnvC6vwmRACxBhB0anUjxK/+PfnJahDr3+Zt7lHZg4EiCjXizCrQj
9Zb/xcWVj0sy9oHO0HYQQmdiizK73Nxz8PGn080QYDNeYAEi6VJkW2D6dFhw8TGgh0aN7JFvm+Ck
ZIIuF3BfN3/xdnskd6fBeVVaIpIn7GNfwKLP8N2czt41HALonsPfduD8Y+m8llxHjiD6RYygN69o
NDxAgCBh+MLgkAS99/x6nborKSTtau/McIDuMlmZWbgJWsTimiNU+pO7PKbgqnWTvTuyUPw1x5zr
WB5Fonh3OmbXzlDjrKgl84P0ReQqBqbAccCi6GLa9mk8xGlCVirQEV1131/n9TnG5bSmawL5AIe7
B4INRIkgbBSHgHtL+Wg7SBZf/GT2TaDsGScGVVyKWaKN8pVG+U11Bagez0abaf0KL+S0NvL9Wd3+
zsEb63UPZiKDlA3bInrLY4cI1PHWFCDjJ4UA+KqqTjTLT6fPVFDW+WKEBw6JlIRZElManigtGYpS
ABQOPl/idqAdEcEwY6Wui2+TT4hrKlIffBRJKP/YNWLaJJSSNuz8oB6PBhZkAV59G48/pHRzem5Y
IgFcJDQ4wBLmEafqui/ZiJ92bOAxMBDPCkHsEEW2gPNZ6iC0mSbyhF0I1Zo44z19FAu0mDf2zRFp
uA4LXNMx9UwwbhqJNTW0+OCHzigD3VlTRTWWyR2yBdoaaBjuhyn82aEOwYos/uEzNf65e7zhO/8m
6RDqq53LDnfkUfQnoh7GW9n56gdgbHKlAL1ZfK1a04QIuJ+9vdkJ0bEw0rfAs5NZeogoNhLx2Xk6
PaNdXamuZYjCGpNvnnQoLppzZglaGEs9iGmAbQivi3615m4kGHwlyGUwpjJbAQ+HcRm+bsOPfU/b
edN/4KLkMtlhsnZ13jic3lkHJr0i4gIme5ijz5DIHIf9HGcch4sKoPawuaKN7Aso+xpdMIcUoq/M
ljvwKT50hTO0+7xnezMhY+OayGohQEw0jQe7jik5L08gb+pJnAixcIxP1nZ6x9RcHhkDO+zhcE+N
m1Gfbp2fGD4wmanBvR3gq3RapPmZ+ELuQWs1YU42KDsIeddG+AyhmWGAwa9NrwsGgOAg25wYrGRv
aEF7fI6u4FDkteUxb4wbGEYlMIb+HR5KqssywxLce+coK80mFJ/sOGJjabKn6Bpe0llJjSvYZsM4
jXvFuuLggbzGPFAoTDyz6hTORnsQOuvtde1n9GYSZuO/hhCnfCPqmz+M/CqmfbCh/CZtgZC1N7hl
3vBvvozwYVUMz/FWUZ02zpB4ApqzP272NaX+YBvO8oU4o2M97Xb2GrO7iBjIgSRUMTayXluzfmLe
fsYueb/o59e0+XcEn0ecBCAwSJve2WkND8FOTTZizIxYH6LM2tiYucj5RB91ZKJHNBY7I8zJfQA3
xv0DKjHgVwAggMheTN+OQSrL1S60kTd6RJBnDOLuxqboQGoA3aQ9mCDvttiZBDJc/KbX4RE2kiie
EBOY4dvmjVxhoxhL1AIvzP9AMfnTM7sLF9s5MxrShFhSDGSzB2CWxPV31rex34uT85DRPH0OynHd
KR7unu2gLbNenRao46w78yMEFWYKGwQPh4/NMFduJkbXoF1/kb1YlThM2LRHHNk/jpa7W7ZVbaMP
pRRcAPRZGxZV3GarWd3re83Ro8bWAqx6qFYZwaHN35QkHMoihOMuSju3ObrnMEzjo9mm4J3x5lDV
y5izBm72IT9yxpFHL+9VA3kncRi54sl9sFR8E0gLY9KCkr8xJMj6VKVxh5YWsf4/iSnaJeM1vbN6
oF88NEY4/oZqaR1v/AGGVFvTk2JiILUIYkUzwUsOi9VfeLEPk73R498JQHODE3cz8pvzcQ6M0D7G
NhT3yK/VyTZOBVRo81W4KHJs4WG/YZfwwdmdMSZHW4yzWBRZxwHpZa1HfTpUeGXOGYCsXJt09xnj
QVBMXGs5GPxq4p1pfe2Dy5hz7e/indtMasP7T/IBcfTwQktMGyLUJ9XFkjpeS6v97Sl/4KD2ZCo2
5jIDXYPTtkewKrlPa0bhJxaNDNTuYX5BGe/2t2613f3OPO/0DP2VOv0dexossPoRDqFCvkkc8F9P
/o+E2BQenu7/dbAJ/CXfgr7XwJWEWbpQizGh2ru9pJNAKIxrXtAbreFvMcrEB0JtJ23GDPiVqAdW
8bSRsqGDbwN0pjcTUNNh1NMlQjIAMNBcVzhc+PQ/cIMh+FA1cOchJ4uEcnzHRYzUJQFgaz0U6wws
XNywQnjbF+ursSIO/4niUdI3QhlvNQ2CH94DCBOvDwNC4nYKaHv+e1ggegamHf7VbnMKe+lvCOUF
oyG6hbffijcwIiaibHyZPdQWsIwUxgqUSE0QeaOTQoTG2KLLx7jndf8HrgQrUJ2wriYCUTdgNpXu
oKf87F3X7Mfo6DiHb+f+9/Yf0weKTGF/sLgIOQnDZJhrLAO/U1cbVJcMALEl2hJS/gG11jW/KBye
WjZ8zAgA6jKvsbrlamHmh3BDum1wIWurWhGOw9TBWLiPaeysyU3vcuDaYh/cnIcvkvJfCL/buEO1
oQb/UZO/2E1GR0AAu3gPzLV0X2MdYM0xi/HzPp3iw94lxya2VH1Gdh9ANOZqmP3iRIOw9B8hFCKc
yJeZHtiMtTjL34qqSlM/8MFtXBtRtWXCjljusbkR6A+jBROfUKgJW0pdTKl1TQreP+Y7CN/WbFIR
oyjWoZoHoAG5WA+AqxeAKcSZmsxixU2LA0XC3zJHH9iPaOPXvA1VFZkCcjaOlDcLBlybwvLJB4Vz
iTiaGSIVwsDqQ7B2qS54YzzOLU8UB1V47qjUeYveDhapfhD4mOyOKLbeTLGcnc9PgnMDLQMHwP1Q
xlCQTrDKqo+/AbburXI3rQV77ixuFsy+8Ve1WVtq9hfiYy8lC+cGa4PasB35ZtEojkY24PDebI+z
HelXMn/N2fGMIiOuSFcViio2m/qhxTa4acjGKTM77WOKDTZCrc0kE/tjKgnGy9PZEQvSuzuwy+12
hEiHcbP4EiBOl/WTJ97azZ68UX+Id9kDTTKiVShQoHN6C+Ne7PkHZqtlIInLWyFLvLQHsDB7GF4F
zAD4NKo7mJDBhYMxYlHsMIEWnxgjWHVGL2M1Y7El60Ort7NkS6VgTXx4TuIBaxrGgobO1whejYAD
VLJCmnS1YwIpcmZqW7dAGSsisiLzK1B6AybPTVFNVnAAEkexwJeFogM9Jmu79BZWqYAcGGyn1EDz
CHEJEdN3HlYNFRQhQPn+wywY3CGKOXgzH2vNrZVcsEiGDJY0hD3EeLecOWU0SVnLRPmhGDWy/Hty
m6STvsVvQlVJnYtjHztmTt4gZq8W4nf5UDs9ES825H4fA3wQhPCvquDJapUHo7EswY1REWnM5BE9
bbviIsHY5cPz3gSQmjS/4pX9DE6aCGdhb/g/q2B9q5lc7JStiNWSPZpLbGXQs2DsnPpIhsnGHFTr
uGUMIyM16EA/5ge/GC0kwN6INNDBtndztiBhQJO4UIP+jCU4wMN7w4Tj/S1P+P6ND3nXZDf5QI9m
jEJ+kT1iK4Z3XLHPxP0AfvDPsOg24MbHo9EVKTa2Ze4Wj7O2pYOBQiBzDtkiGd8t1DgCtATBvWHm
wTpGObKAdx/kvb2xiPf2ahHYKMEiEW39ELE0h7DJ9fxO1h+yjWXCX/BaeISpN9fa7gYGi4xfIA33
IQPGxt5+ifbNlBaDkTo+ACeGM898CXf3a5xWHBPZk9VRKSx3NmXx1+8h0kmWtCEhRKPP3FCnKKL4
Xw5Ujz3TjmBtKSUd/H3vo4KGzWsqGY5RlPi/UMaEOwt7EQYobbTn9nN6Y3EeFgDscVApbfsXDR4M
V1d29iZOdeS0s3DOdFpGWBzGb/1GKncbAYP4eKAwTHhvjBS52ZIL/DGnQBQ+r5lfmklHS4SFNOeJ
l7Kzg1swq5hhcEvZ4zc/jr/mNW7gCvcemlRudT0Nw4KyyUjY4es1t6wIpbrxHDMD3Gt7RcE67sRh
l+DNm4M5MKMh7Hnw8BrzQcbN2VNhe3U780Wj2TKWYRi2tdWwpr4YExn8v2l6Irg7myQ9mimESGmP
r1c76cUcwVtY3etGMlNORS6t3myPjbarNnyAmblJR4xTGIrrj0/u6oxWPbWNIZRJYmqMHjQWgEVo
DVjOwIiLa/tlFwhpLqHgx+hVltodl2t06m46KDGXsFNP09U3WA3OMAcXYL0uT7qzdVK22fFALx6T
gjeUEsCpeO0uNPz8+/CB3GIPRvtO+wMHChSAb7TdTxAMmOCQT9d7px4XlnC4IqzLHAj2xnOsow6U
GbZ81CjJrWvRsg/zuDu285wNvHNknqzqZefcsmbRASd+VTNlFTIxdV8zYs3R8Xh2yzc0CRLfwcdF
6QVjB34G2vUj/nHPHjzRu0+rQo6ClIRtNvPtl1GEGa5Q0EMrx/sgouuAL/+T415dom6fGgSqU1pR
VybJsg5BGekzUBkW2GFd441POUKTV3SAMfoJS4/PQJg3E2YCnS0ZDgXh+IlYy14OKJur06T+x7SU
9FxWnFp2xS+Y/poX6WF/K7LCNWY8MkBDxIoZwGhq49p0R1GAQeY4ALgz3LMa2Q+uC/VC2sU8gYZY
r0WL/6qxgr4Res7zZlfiscocwfzaDuRxHg8Ugl8VeBN0l32FUpX0kkBX4rcRCvNx3jOGz2j61sXL
yp4qW6f9ulGlZjIIlj7TXJWYflYnmnNGlSfNVufIx2OPmMnYiqvF+3hNsNGYRdWe5CPBAk4yv3IK
OZLp1IYdnH7KqH/QMdMK30eRECR+3faRc4ZcmwsXIiFQTFhMzTLU+J5WX7szPMt2OaqXdB/31MY6
eleEgresv2h4W+Cv3R8L6fVkkqYoBd7uhDk0xboAkDCtRjWT8+J/PWTHDlh4un8o54J/29eY0Ify
WshBXDNkombJBnXa/yxSlAEZjBMvBEkyqbQQEsueednNyXpLw89OxZPgQWgDH/W8auOlEtd01LNL
FbGeyAHEYhksm+eAh8xJi697BtHhny7WjRyusbnsKz+cTX2pekwOROocNG+IQJgbEdmb5JndMUFC
El05HxoiP0XGTWcKotrQKUVpE1AxSrApQVFdHACdPevOdIEnZUx3yP9KiDRKNiLiikFiw7kDXBKH
7cB3OOnvIVpblM7pbQUf10G+S30MEy9CxQtKCLPMD1noiLDZNyU/OpXpSPkD+iOziKlTccKgLZM+
SZ1LUiD01BsGrySAralYjsqN42FRpDFX5QrKQlF80Bxw3c7EQ+DuOCxLSCAtCWPlECYbu7Nk97ML
+vxapbI5FD+et5MsSS/E7yGlH+HjjWCur9qLQN+YdosijJVA08ZOkURZIIwXjOfxy+ByDm07Zg3o
TXn/Fp2u7Wb8Y42A4fIHNV9uIKFWXEm/RQpg4DLjPUsCgivx/22vZFSQhbxEP+5wV9iRwRJ0Nl13
zCQBkGphkm7v4xusXmasjYuxrPjsE0Xefce2RmnvJFfKB5Zip+ymsajQtmM0yiQBUeoG9u+mFqNH
juP0uMWN2omSuaKUPEIWADXizStqKg8DOMSzzMaY+cl02IbdDp/Nu+dPdqu9kD6z1YRHxClaZu8E
HsRBcbARefc+/N+O3+SlEhvfHLXEL4ptRLHLsUkSriwhNzlMMNtOUowKkelT0OV23gVCSrYFiDmp
kcqJ9X+UVxUvnC1GsYNQhR13RR+v3L/nkFEV5K1di65Ucinl7QjjPyhH44/V/UqAbRmvEo8IogPb
Dt2e8ETxIEBtKGJFHvHJoDzB747tSEOvOtlOhlVB2LIYl1lyAqsKDhtamGV9Y3FoBEZ06AmJOkxE
jPaizdOk0FGjHUQVSFixTUk0Zy+tsyHepdzfmVgNlIoHxWjOI29dWbTtI9bZK3YRtf1JROikmOFA
Y7vbQhDirr311DVGq1mwkGjL/mMPtYIi9+ISkbBFiSJwSBrb2LcFN0bTw86/ig3OuNCYB0LEBstw
COea2FY0eQ5FM5Tl5lvi8YZGc+pRkWxNDPVSjji8QGj8vxiH+XrUxnSvRmxgu1ABi5XY2NMZ2jNq
HaJYPXccc8n9R4fA+W3i+bsjz2RmcZ3zaruQd5pWz+6s6iZT+Ujbsd1sMXe14jw4OcboaI+u4GuU
Ci/mNfSb+wmURj24+SxywxC1rhab7OAP0AByUFhutjj4q9vfiAFD/E85fqJ31VTi1OsqCrZqdclX
qzgwjtx9LjzLWY2Re+ebzsxVK4IpqVlsbk4A/jiOzm7ioB3VbOHOAx09x1FZt1iLDpsRGbjfG3XZ
Wyz3+DsGwR3SBOnYJum59kIbWNxERhDQEykyGU0H77Lv0DG5xuVonPKPx/THdFe1OZ4aEcG+yRxj
DopwH89LDUg0YqxsURTD4x1wsOsUjdWFN01owuLaULqENGe79n5SU6sVTe84dkd7jz3HmjBAzMSf
HEuIRorbA+9RDDOI/QOrtWrTnyGsX7Ajebvm044C8hK1w2NvfykWn0ZztBTHA5Ty7MjGMYHGcfbH
UdB4122wBSYTz38YxhnD13h6Gl8jCs0Ckm7CzwHSZaFoiu2WMQMRJkqhOScYnNhSzFq6Oi489XTB
y6EMAAucOBXDG2o9Y5lx01G/vfV05k33I2vvSwFLJCOQWiGAmBX6WXLNf6nwaHrEOGnVeFf0sOQy
7dHrOMS+Inzr4W5nTNkdhmkT4frJt6/R7hG6IngkzFiOsexu/JVL/EBE1Rlm8tm5zCEUQ6PoUDlg
x/Db08i+/SWFRAi+G4b30RTyhe83cbr1d0yjkYEF/bQrQSHyqPqcDn6Rb54AOYSxeBSweBy6ctkE
yMKCg8rkrYp3hXFDn/Z1TbWUEyOjiNL3RqiFLWmKwGdOwURubpM1ObgOiIMZTqfUbllmOhVY8X1M
CmZ6jEXg+MKgpCVFoRhVUBGYqGyZ88kH5W9MSuAdu+vZe47nyNVZykp4Vip3i0jLHqHP8FNAU6Ku
4t9f24ejBoJAAeI1qRNmxZyBGE8hncyfgUeekJ/AO/kKapiA9oI1Q9FeQqnjhDEbA2P6sJchze03
NznYOF143GBLaQVxFtMgqvlu0BlBn8SLeNdhxEPbzomEvwfX0UjbTepgxqUd+B8wJ3zcMxTvYjLz
+RUwN6ETuXFYEiIbNRlEfp8mhuK/zK8FtKwjuBrLH/RRD8+GD/RhJhWRjyPJSpnPk1OJuCx0zEre
e1hk3CYz6QUJByWl4k6clLbyMwrsiL6ly3JSqjBx69lNKodO21/271QKpsKmt+TW0jlKnVlgmUoF
5ivnTKSUj4lIinZbh+C0IQOgzPnXD0J59qm1lMdoHgeQ3iRHIrAb0MyX7ahKnnmybJRI0qvq0Taq
JSo0Dq6UprtVRY9D1FLR1aWHyUl+8+jrTlT15WYSrSpGiZxXyn+z45J55Pd9Gogx+ux0d8ksSNiS
tMEiTXWH8mQqjmygY2LZyLDg6zSmO2zeHSHUQbYTTPHEik3iwdNx4Iv+Vr8q0hwGSeB6MN6wNEGx
8f6QQa7wovXw7hzY9ONdIgIJjwDdZwUq8sTS854n6Y5kgNsuy/y0uOpwn+/GVO762fib7tya+UZd
t0sa6ZPUj8mF8fyjWGUzVOqoPCo5eDzQDUY9FHZNVYTbLAs3Y4IDxSmr63lLmFM1qOM6xIPPBHR7
Tt2P3MHrVWx/MSDvBJdMXxdGSRCKONuS0Sx+mX+fVjxjIGFoutmU9iBNScOLmq1p8dPHXmNtwM4N
OekJ47r63zvFBLj/tS5MgSCBsFGnqXbOemeSTWprYxRvA5gQCt9ps0plTsV/8SMjVk+C8PBjJ54+
zanA+TN0h9CJYjwNqXB4j2zOY1kZ9iliEwxfDkpdnP1KWgbak6F4JWlINe2+W7YtWnY6D8PkzyG1
5MBPuZYMAs0HCvgAuTJ4mKwTTzmR1Zkm6QsYqSjfaaY/1JrMvhxoYImPEn255n9pcYoe3+eCFxoU
vkPQgbn0ohXWUAjRKZl7y4nA1RCHcwLfJj5q6nWS+gX/lPTrJ5Ao/eIFge1jYbbkZ2x2Sgbjfy/V
80Mg7q0qih5Rx2rSDuM0S11ubCE23Ihhbf76bEIRmYPw/aixsDcxJl0J8SIOlZrMeF7Qd4g/I2uu
cJwiQgx54SwkQzHbRYWBDgcbGzGBwp2MZ/P0l5S8nWVv3IIIujswjmRjofGsimtVawRt8TzqpCiX
YcSqjfDiqb6wm437z6VMtcGDG/Tp+MXo/cWbYfnAJ2H9WS2mfM06Kd3zeZc/4WFYtU9EcK8Nb26f
kdmbDHUICrgR5HXwrItBj65wxkk69HxbmcISbvCc30B0d1AkJDvb8dlPhfphzT8cyLVnw9A/dM+h
VWUxaSpnkB5u5k8ud0x45LQ47/xreE3ACRvwk3V7sEnAiqYtntpGv9CqG09qmS/0kapnLtdAwF/+
DqMtPGSJu/u6SWV5WN1Wdw4KuQg1lEerWCWUczS8vHgSM75SdsWiCep4yJNwqGB0Av9s05SeWV7P
+y+lwo82dzpi2Z7KdyZo9yFHb0ZelDq9GGbjx/Yc/+hLvyizAKmZSbZM3o3OPzcjYihPDJ8i3pDJ
MZpe4WgBsJkTNgmXSlJoNRuZH0rJp7r389YmIhz/GDpfIPjSh3mS6RN+PebdVQ13yKpzBvzc4RsK
Iwi0tIcWh18GUC+5U5HCZU8cBkcrQLIaRKJPwMix2DsWkPsiDNfONOwQ3L2eMYVLTQFCAyiIcUbu
AJkLTUDXzhhAvjUsQObP3BmUCdrCgckh0H79xvI1MH7YLyruxKsQbsZlwa8fhjXjLyzMu/a/dn3q
IxCGApr8AxjwB/7yjWRtW8saWifzk9/+rhMU6WyPZK709jot3Ua5nbSgIw/sN9bTu6oV0nixYBdq
BBR3meRL95C+3eg2B64KfthiwqmGSlItZjevNT0zcGTlasFOhXH3ToVGIULVkrIx5wfDN4TU0gbg
vIz6gPDmwWHYjYjt4z0OxA7Kc2zY1gtPndipWsyv1mMFfFbwmwbQdBvMkSnG72voZw2lJpMKCykG
DiqK2LZC4OPSS0SkCrX5ZoTq6MoAa97Kdj5iFJBSeOAF+yWnwzvF/1rzHOjwa8C3KO55ZInfibnY
ayyWqVN3UgRQcqYf3GuRsP2m76YGzAA5/kF4MsoPSeCQYZ8LbyZe0VZsTJfVAd4Y+HrEgIFKh55J
Ij+JUQWPAwUx2fWmJk/4X8D6TwdMmLMBqiS2WzA2XfNFGcICPCGwJ6/w80NOo/OfndvEZ70n3wl0
4GebIJOWne9NC5hWlxWGafiUUc0g4QI0oOZxblNIg2reuxLwvh9/Pkfggz1uWSIw5EnCj6L1DEpE
XRd1mCIBMVgnGc07FTl8Pc5rF8WAU7LXh5xFm/lUgf0saT7aBytgvaBhM3auGcbqIX5YID9NqD/I
t+XaKsVbMGLAff5RCvbFT/HwdY0TOC5EhOwQtq039B9G3cSf3VSuPHWH49cI7HdPWJ+cfKhmVg19
AQXyB+JdciVb3G9G0XCzhJpT8Tp4jn6HiowCgM28h+XAaFbUPuFZZ8mGqtpvTyXHAACAlu802Dl1
o5pHv2zuSTkekbjszVfThNetSPEPTe702aEKCBmHUPrzfdCgY6PmZ5yeAQa1CIuRQ9RBLtizk0qV
2w796cyWqyrmDWyXhAN09Km7AAQxEYVHSB1kLynwO7ROOJbxU/7IIWCvT/oXxJyIbiiRZXgA0tBw
+0k4pWNoMhszihscCCQAmLF09PTFEMMcQMnv8vOakneu7AXqcLEPgZQuZ1wKUX6RgrsmblcocxYM
u4Iy2jko8PpGHff+RV7OhtEVKx0R8DHnm1CQdpnspmuCr9PjEpiE3qbBKj7Uxy4HvufhfcKvItaC
Rc8Is4zO3QHa4G9aRcHz5hRPllXFF6EBwUPK5YUnoBfAzEFYDByRNZRPyP58y/HN+Aw4bhDInaNF
ueLwdMOuHYYIcdAwq1sANzdMFQ7XMwqOFIWhk/XGfcZRTiLbWQzF3cTBBGri1nou4bdB6BaBj8xi
0gew0Lw8uyWYDFyxPnOkB9+LXirLpj0rnEpv6TvpI0wbjN/xUTrT9WqW3TC2VAQR8CSqoySrRwnV
PAidTUPwCSecI9/pYIp3CXpGtq54O2Bi/3zy8L+HvhpoD7fFyr901JK7L1hHP08RnXu48fMJkmX2
kNkLv0Z31Jhg5vI08T+FHvaTXTvYWSkMKXGXI2py1RG4gzVKRqZ+3ecM5Fb4MIAoho0kPmAuEV2c
N3wGSu7Fw1uAnzLvmzOXAkk+UkOfjypixPWhqKGVwm3KTswfDkv0v2c2jx0Ndq6DRZ5N/hT4EzXx
23ecG1ak+zHRm4TMsIImlikqzYf7SzSpwaN/rHZ2Im9BXOhmjr2qRR/IfDCBHdY4BWXHm7dZfNZd
lFLvUuBiR4o7MDGQ1w/VRXZr8HGq5foP6GbnonTAZW4xMHpNY4rZ4IUT8eYx9tkMAXhN0eWg2FNz
fN6ZTzyBEkGbo7YVtVikiRm1UOJvKmJ4rZmJjNy9N/z+jKHhgpWcutaua0Xz01kTITFdlopQRZhl
R9Bg4foUd5w+ZYzdcROHFJXSt9u++AFAFIQHYDKl+tuo694YQsAefsxQDC4TEOmdxy9BtvDXFD3E
rauWjdmcj76iO0OVMf/NKRyljKXh9Zp8Xk2MQQMIXiluoii+5Yp/oCJc5kg/juPIo+NSLCIkDh9f
AEHSqy8BEb4IrLnjWc3PCLJgeBRVtyx/WyXYvcf2EO8Lx9C9F3d6ahncIEruxUc/9Kk0rL0zpDMF
g3j6CY0Pk0M6Yzs79O11A+OXm3mFTASMV+znRFK6S5PPuaG9oDBn4WHAZQIZZmgRqIncR5l0kKv4
KhIoBe+caCXBiBrFm2jEviQNniSnHJUkU0+3MSSg0wNQnDWgNTMfOoxhZv+LWj18invS/wPP4tmA
Pd18UEz/vtHW2CD6U8PpjGXp7LzgiwFVsa7pFWcMg/yLcBt3oOgwhZcAuhRqcP62qH8wJfccdqUo
9MrcNRaUNY56M0TWuVxhqrzazFTcdBcXfarTqMKrHm63kKoEZ+aQMo3n5Dd9T91jZEUbfT2iLrbA
3nX+2CgOYA0PHgON0dfEICOAShBDciChHmnB10HsgjLad+paY9WDpsDFaEX8NX3cYof5BrTy4XFl
17KR4Q7+XECzUXxx+HKO9zomyTaHQTCHY+RGpRHgAWmc0gcA+I+8ygJ2AzBdG4t/uOCC9Esjykem
cwMvUT9GYP7DotTFu8WHs8D7iI5jqAJqciIOTI5PTR3/4z+pmfDG6mrazsIG9WkIksRkhyLTUIrh
L+Y8clWS5W6nW5pZZ8AyoxyKSzmBMTp/A7hJl0D7amoNLKX4TQ1xxIz05J1yLkBg6DwtYZ+eA/YD
2a7h3g3DRQcTMG4CBn1RK7ljVwbgryzgm7SmNr4qzcK14zZGihDM6kbc0ZQKrSSIMGj8mvMvcGZg
AEyP3OG9rix3BFy5+Nl2NxUqf7CBXrTQdMKMZAkI9sh14Vk7d8N1f8CbBCjchBFfYv77NpokGGnt
2jnNFGPEOZ2nJxMP8n2Iju0/zAv2ON2zT9MLqioTvU82Z3G5VkAvhySdgU2yxcS8uMMPQ32WmlIm
XJmzPwAMWc1leVcaVuP8wCeAzkkm9+ucSm8DBJQ+ojnvTToeXHywYQqm1+gq2D/1fyqsPDxBmubN
xWaHztIvEubKqcmn4dWBaIbWdiR/BjKelEzYVfPnAecpf0yTU8C95qazZIc5GNsTiKsyF9LMOjwC
/m3CO+IzaX0Ui2VCZG/Mmk6N4R4TChZXBkE7xU0XSIYljuUkaoGEnIihsHGAkRxnIqWe0OJsO8hz
qn84BI9w50O6I97LdSrfJrjse8ipDXJ2bTOuoH73JLtdc6fCA+hKqCHPMNqnrmfg7c1TULC7X1WU
ktqu8yH4aMqh5UuyJjmZIgk0kRPJWT/zazKhFPfbKaMUxC+yOdXqoh/luMO7UYOTIiwAqfWGD7PJ
mSdx8nCLxtOgfaql/+KdBDwKwBEFET7tk55L33xlP4SzAZxo2DEMpgMAvyJTw9O83SzcYzHUBcFT
tExGEMeGSwuwwsc1Ri/aN7z5hFmns7z34OOjMSnJsB4cDHTM5DyH2cHeJVk++G4g/j8kjVF7URK8
KYUFSUo5xnd3Z58QKY9Fl0jumrAA5Hc1vIiWifb/izOsi/ag/ABAXcCXwGCtqAygI+Q8nMibvPsQ
fMY9IBBCT9Md0a9wUTu65BGnTgXCprLviJTg6ZJsUt6LgNCdb6mGmpbWD00CwLP4SjOMOjcJuPxi
6T1R+yI9eBXgc2HWCByQhhiSgS7QpZLwokM0N51mRN91sJekGx+vHopd9IOWhupEvVezMmoazLtk
eP5EHTSc8IDo3LYQq/gsES0+haiVcjciG6vdlcpJ+nMOBuZyGXHKY2jDK5NK0GFOUuZ3KyYk6RdA
K1ND/D3nffEupAZJIeMQCndGtGYMZiZbytgB5FP8T7FkqdrWPiCYWO6GYGL3ZFSSBzdGwWioqIEU
R7Jcj4NGkoPIO6Aq3QgaADHPth9HY5U3UzaRXBQ+dBFYBQBnHQ53KZ3M3qCsZcMy0B2SJrXtGmL+
fWTiDTLs86r5dowIiNchm9UPFvmNdQs621DiNxnZKQ82nJQalQlkQrHQSOsFR72b2mBt8sV+fXoY
kHeBf3VQ54No/gnnYS61iaPVT5bOsmrGfmRcrA6PyxcuH9Ju0HamEAlvzfGLKwyM4ZkLS5IF+1sm
1IEDPjHFiMPuvr0xSGjFscSr24+A1WJum76NYvAl5p/l3GlMvi6MbY+UXBCJehQFzeSOuO/s86lb
46NFGipBDH7wxu9eF18K9ngufjHbiJk/Y9IR+tQQJKHhwRqC48I/EL274DgMSeYAfb/Fp9iMz1XX
ri2Y+bWZ0LHtg6JH3xDtrHnaa2ZzuM8Nlgzb2LLRdLySZIQk6MbMG4d0WmMxZGKZJostnh5ykaRD
tWwS22qwUePOVOxWd9g4MKimHx24SYq/gzrBUuFOe1/h/QACbcKdzeGcDFZROXsa2KevNybO0DUl
+3RulZhwR3Q33OKTkfwDJfgGeSexyYDTaWi1lTscuRzqfEO5waHlvVBptZK8pFVLFTg9bx1uLt08
eYeh0MFkug0Xxalzu85utPOju9vxAkNDhgN4GP3Iq1v1IOK2h8IJgS6vKMR4AJ6W8B4EN/AdfhA0
ANIcfl4FJvEIf/iXHLEs+w0h8PQITmKjsE+JM6RopLsP7M6eB0RULscK31jwbW6+3xsn8IbpEayI
Uk+edD+l6lNcNp7KUHPPhBnhLNMdFvV6k+UcWPBKDuoJ54zFS9mkfkuy8igWSk/AOI+SEb97ihgB
Tro+m7hJzk+iI66lRlPwUTxDkNm1COxc+1SVR9fgDJLRgb7Z+cjxZ3wf8yShd+MYVuCXNJRalUIU
AQQsnojSnLwCMaKP3E7zFwJ2CkNISi85KXS+armFGKrAZ0DiPkV29zLkSC6sDItWauyVwDIefxJW
WzQbYvChO1y/YEtRUtMjkmEQzA6Sk4K22Xa/4YKhOqPVoytm4ZqFgSXdk0biyQA5xv56tJA/GzC9
JPTXYrKD97UgxCS8YKjzZsMXTyPQbIrExtRmH0LQZUUdPlcGw8fyOA40rsn2v1RLWmdnHyMWdHce
AX4JtxNaF4LUwSTAHQeYIWlyXU4O04/UYZFy3h3Dxr8ZC0kPzP9i/uuJeO/KTmCTByKNdVTm1Jln
7pF8T4dsqRXhmuQF0vXve7b+RTxKaHs2ZakiOa5KGQofXdIjI0tKizv7bDCXA9NXE43Bds7Jj0ir
KwrHazi2R581NJa85I9OaHkrQAlSaKo9+BLyYh4REf/b5oiBNVOGwVzlffpQIohkMi+DMXDX0o7D
kHMT4d0W4XEekuUzEOCmvYcuuLGI9H9hSG22rUAABTAGSAUM7NvWX4PjeOxwpaxpp5jy+lGwGtP1
qIAV3KZ0IJg9CW7eocRXhK9Eu5L0j/rLknQoMtL6aT/dTNcmBRoOqL4ZyqDZOuq1sRt+UD9od3gS
DuZrY6I+JM7RfNX/qoPNrwAoXgxYOaSYHgM9MT25i0nOsuEKjoL5w5gSYzQcWiSLEMY2SPGSFMuV
cZbtqD+q+f2krp7zYVeNkecimWNXxRc76RBntVbRscan1OJDyxQXYcgAnlX4Ce5ZVyEPXydja9jU
w+kNlhPRF3AquzIPpf81sau3tnrchv8JH+P4Vwv8E9EacRa2CcjpLSIiFej4Ht2zgh2/ZDCWVrH9
kfzJqyTT+MXPmg6v6m/IkLRjnKu7bk+5kjhebgyf3HdzvyyAwl175/4gwwjm9bNmX3myxr5HEdud
EpwOIKU7F9DpfqXk9eVl99g5wEKAL39P6XygUjEeMAedAV4j8v1rD7t+tN8ktARonpTG7zMcDscN
xx0KFtS3/+MqAjKa4d8aiU6wRowm7+ZbddhNSWc0m+J7cHU+53HNuX/NDgzAnrXrqGsNIjU8w8uA
sAm+cLKy5QmjpjqU+/sHdVZGWmuin2x28CSdoTbdMUrtYefZBtkBZUNKgLBNQRiUmmHZFXnAuusd
vgWQwjYf/I+kM1tSFNvC8BMR4QTirQMyTwKiN4ZDqqCgIAj49P1RHd2nTlVltqmw2Xutf/0DHqPw
9YFruNh4ooAb6lm2xiwJAmnNSxIMVsOWGs9v2FMvyEWrcaJpgcz5p3mvonHwe2K++kEI1JBtBVmN
kSYVKA56jMoXIhrPwaLoiwgjhr/rtPRn3W3hiCaAB0tnRmsurb/L/mDAw4HIqfmHSficmzhU6s9c
ZJJxeC9abCXOKWJN8k4YvCk9I6gulY5/kath7CSoEVMLcf64Zhjyzm92jJXolEt86EuI5Y8BmYas
KPuRbtWDA2+6nQbDubmcLPb7SYb+6BApwvZhAIC2UKyvwo3xx6dbHBKGJwjnKnmFgoWJNGjTl5zL
G3N25pPd+s5cp1vQBHX4F0wp+Y3sSAOg0GJliy+NPZml1GWAEACoFFnvnpxfTxCGRgZOmVQ89hs6
sCKFEYqvHuTFDATDFEwVeJuT9TPmZ71WfJ6bn7FqjhlK9GiQr7OnTkQFL0Ofh9qFWYB7MWZfWst/
1IE+pcdLnH5YdOmfDwDn3suEfYN6OVl6nEp6o7U2pj3qVT4srij0EQLRiN5RfSKd9CJptnqO/eR6
85uoch3h1GfxHIS5E7SpEqSbFi37IkHxxe9/sAcXxSKYGtC7Fg763St0COOEX0GC6cRv/qwWp5P8
UUrsNOZ8gMVzgpKNOB2qKjBQq8KPH5OrPfUik3RxJ2OcwDYMVZbNe0uCKTPIaMAzHcn7flckoHTm
dHce38RmvIEwer789hsm+y51pveb8LTPIdwaeJNGVlxfy9t6gGQVDP/4WbOH7a2bz1aEoIx3lGv7
vIf3STFDx76angd0bv3DBQdN4OmjWncJhRlDtcN3Fvx1Cr1puKJjh8FJc70KbaFvF/q+kpFBDGWU
1+rfD+u3FudjggRYmRluHItmosQTL36OeM+dyPhbInmtB6gw+M5NNrf8/IJt0gf+QLGjEwYtB3uB
0eu92JTfy3gap4FEWv1twwbNCzzNEaFTmFZREqIEb5iRztFqC9pL7rn8k6VgUqC8VI4vLhAxFESP
fu5OZlTYzgXjcyb0NrviedAsGQxPHTA0aUot/owr1uYXEyckIdfr4PS6mVAlejkA8w9ynzagE/f9
VWdgK7jvZtVrCsjv+ajJYXF5EfdOKNb8wovIKwaZP0cYnyHhcZCESWlkD+tNYX14nxrsHUQdA80c
S01GF6LAwQxHh/967MgrCDRwtcax4jS2aJbswTqLav4JA18malrkui5Yl5DDdBKQX4uuBdbLd+IL
obI6wNWf3gT8CoCcAZYn1wqisys/oSf4gE/scy9BCko3Ny8Hq7Dkbqs/3LyNynqxjZ4HW+bbjVrj
q0owjt4nVvclCU6K413DOlEQTsxFtuD5lremUZlnS3z4637KIZ9KCRSYztZqF7udLUEN6w1iNtee
FAAYtjmusGGJV9SuOrE1kOWAfNlfMav2n4jNmO702E1PsOhp59GlI8JSnMMJqJQXTILnnnvBOd7X
jskyt650gjqGLXbfS86WlLPJ6QIrmdl2agAlbHu8tZ/LYJHOi093KH65V15rva3phaRqfRZiL2Og
n2Iok65x3kH4j3sFs+l/bjxYRKNFNKhfcVsW+BGI/pVkM7KhlpxalwTFMNlO9kOMlHJz4DMd6WBO
8SGwPYEffrf4r9ypOzM7xv9TjwwDS1B7F7KZlpJ7iKZVl3st59h9KA/3xZhwoN2sn/1FS9WcPtux
8rBQtaHbwI0w1x7eXbuDS1l9QvBzJZIEkdOG09wYBHCS2ZYsefN6pUj+wSYBY1Oeh87UKSJJfUcT
rg72vXTP5tvGI25d9r1vepztBfuA09LPnu5757TpJXF+FkAWHpFTzNdkW/Kml9cJiwP3sLn76X7o
dieMHxldV0B/5sS+m08coRqTpubgjK2nWlojVcCzv6aJIrEGH8HTFLfP5jRiUMD7T8ObnRjilpFd
G4tseBue5ttV+szbHUeA+J5PL49tHst6u8u2d+23FfgURAibY6fRH/7gOHMwUGYHOOZQrYHreKHe
EfqJG4DETBh59H66fv+xsw58onuYvTof6I/R0H1beKNqUL7T6HnslhLiI8KI338j0Mhb8CZlGYa4
rFb+45L6Jfk+CXl6eCLg4lpjn2rJm25HMlbL5/IS8ooxKtF+RHE2Ln4ZJjYgYeKOdcw7QcUZz3op
qrOxiWMbQnVsYOGgTU7SqjK5ojoJxzrmociQzA+GfscpXPQNoev1XCZn5k1j9NO7+BOQQ60RfswZ
tJ2QJzhClzJlmQw9bLUsu1UfjEKNltzuWiPokhSbNxceYRjircStKNZ+xLXO27PkjR10rdaLKPME
W+gHNmkvfGxq46VI8KT7YXltjLaVktOf53ahzMyRDqYy0O/BfZW4UixeEZCTwbwd7jiVjAwEtv1j
bH4ao8P74zphaljHgjVZ/rY5SqHwwwy88jv41bBiMOoxE+N3mto5lwYGRjQySkYcU+a01D5EEcyc
jz9ZYYe/nmwrCy+mAoF9xxFOKpO0eYMh1cHIuO/HLuw5jJysxqLS8m8cX432csZhiQGrHGI57RUr
fGy1hkiLjKx1AqkRMFU6xnXkT2OIbDxJARc3SFOp7/mrqdORy5OuoVK0sCmuh+vz8rx8JAxZKITT
3cv7bVMTW+Zr8+zjHkWiEs9U+QRpI4kEQByzCI/lvlo3I65duxrEI0JryKLFFs/v2CnZlqektcOI
qM5XyZFiomvRxLpsuX1dRKfH5odMWMu2bApovjndCmPivFGRXEqKOTzHb/P7fTHjSoKJnLPgrnfG
25ho3zXjGbwgzJIbKyEhgmMC6rC7cRut5TTAzP7ceb/dUJiPL1S197ANs6CAlN3MhwgE/8qoDKfr
cT9q+fk//4FdkFGcknPi9LUgTGPBIxhFB6jujNzjHbN/XyTlceIZfzgDv95M4kncHg926n8xLEmP
tfU7vSN8EfdjrQFWZB6LixvZk5jAJtqEmBCSS7XGulklfgcDo8Hl86D27n1vVsbXqgPpvsTNY/va
cr53Wwy4cbkl2/NwxKBk4gtasyUSRGHihhdPrhG+iRNGu6t1ujFsGYxe5pkaU40MeK0zJtsUIYRk
8xwq973sd97Xbc0hdsQC3/MvFpYcYOTZVMBD7R0Mjp2Vu5h4Q06qWVnVulMTW15gs2Wg4kPgPOrN
ikSttx3/GOibt8U2P7cu9DOt68E65HmlRS6G3TBc64uSkY89D4+kiXpYz/ctnrrt350xwoyn6OZw
bVkamfFzW/B1wanOYnAIR37hoHZAT4KbNPx6bayzQe+4BOixcSYVcRUgm8ObOVhxQ8AeUSEMODCa
4BnCvBr4aICth9adUoTrF3DjVBv25i+iyx3clnHNfjDZ4pYQsps/nPGOJOw1OFAbtSGT5nXBrvrH
Bkr1Ilm/s7ghxYKaX/ayI9WmYFBiiZydpBT7Q2sYJnjaMl9V5ATHXNZkoryN1IcUE46dmcEWo+N3
Zr/Nj8TLVbvR/hbRjv1wPTk3Hs+dZOPE+Ceov5gtBYAM9S7uok5tckAT2jNYIn0eIzW3eD99dRcR
M4tsWzCJkoKzuxGCb8hu6uRWt3kpNQELA4r6pzs+iYq8F9lKZeMD0ZlZOtr/8Xl6fh052d+IhF69
NigPe0NbVGc4f4y1t9vip3YwPsxxEEhrNX4PmTsx7/hTEI5TaLAObUQqgDwnElbXopp5HeNV2MUq
UhYJ2KXDYAV3QbX2buyWH0/mHIA2bcknVjNNaVj3CX2c6IyOEiqH/pElCkpPUWUkoDMztzhN7PqE
TqXeTnyW0WNDbiQ0GP1uybpo9GRycYnrO5an6BEx52iwPB6t+Qf+OaQzVXQnNhJjDqkRggVef+bO
NjMH2FYfeBSsQjC9PGPhMvAfW3HMZjgza7VCmIEewOp0QX0HqFGsIXYz013nw9X0p7sCbgheBsen
R10F64lmsXVlHKiWg+MIZ4RyTitIkT1jfJctS6SMNG8c1vclv9bX+vpzoEF0ZFEsBVAMviLNKUnq
uGFffegixgpsowBVwyOxSN8jZuEwlyj0g9b5OZmbRtOw9dm+7ohPzvejYM0M0Xhv5V26yU/pttoU
WP83f/LufgLH7M7EL0ED+EUQ88fXKUuISb8MJTBgwPpYPgiaJAoXuW1r8bARQ0JScf98fpyG/oGL
/nEeO5J0+fYkbi3YMOF7W1071KusuOXbeHjD7dD72rWLMS7pyQQru3zVpkPblNFhNXRnu5H9hY+D
ie/EH8dfHsSbfbNz6+kNTiODGHlr5opnbEGOM/UZ9DEhSDr9QsngUTWnwvlGw+udEyPsLWBCeSlu
nxtxlcRlKJ3wiXJh5ufhkOMw30zVF5bQ2NF4FVHBpL/FFb+/M2r44xeCPzaf08fpTK7GgZ8s2zP8
qG4OHYlemXyHwEmd9pHX+DyMtvdQNp6+dMYC7kFDZYElp0ceQ5J/+ld4+mIEB0mVYglLx4jsCmyH
nXq7OTjiiov+CcSI1YPDEYRh/LDBlUJmlK9IYGe0f2azlU9JjJOwO7lWwQQmoNmRAgJld0OHEpJc
r8vbl/EMbvaPliqu5eVYufWPqxCUnM68ZQmzXk7+mTmxbpufhaFCvZFOfAfRJPOZ/95+nHT/3DMk
e3piIAaSNwibyfyBK9f4nOAANDsXfmcV1+z6o3/FZhkzf/LNaBvwc3Nz/7VLDfGv2cxYGez7UHD8
7/6xwznpcvcP50OMIfcneO2SuHDx2fLGuuS83Jl7p6Mcu7fNxE4RTjYO+dQX/LP+kmPtfyh4Nwko
gj/c0Ofqn4sYPs7V3y+EuvKEzYKEefPdH7bY9fH4JZsBBkcy65jDjwupNvoM1KjedEEF6oyxXBU0
dqMWThXWehnku9mJfIvoY/XbPOuAR7/vcZCb7eutyEcu455oK6/YgWSf21KghARbbigk0r88fl7E
GCJvXEd3784m5aSU7i+a2w3wTO39KJS9zE93qfvwOqu2k+jmC+en9XEQAmkfPOgKb3DNomecgYvV
+tfJXSGWwtbp/BkgLwb6lQ9zAHMsDXh4FL38cle6XVj4A1z4ZtrATy/p7osz6/lzhCyY77pynscF
NDoiU64yY4noR2xrT9MiqmPQL6jyUnvJbc5uL8PMITo+m8Mo/nHYTRlq2Y/NxP8cH1RQOle+4hN+
z817Aa5/yFTZLhi+qCnAN93z5yQCm/lV8PHefZB1Ob/r7b6iGa72+f5W05DW/d7Qu2my2+sHK9Xu
u6cmG4TFs4ufHkQ2DdbcsJf/cqBnFqvpa84OfWrDgl6JQ/YygqZO8UdBNdhWezofcffYjMwcXiVO
9PaDyHSPGzPedRtsU9yPfjhjCa0OlJkusCv5E/33J7gTomnB4rTbWUT7nf/xmbOjfJWvYzQbtUq2
Cz5SRvWHZeUOCm9fTYS/o6AzmWI/Z4e+8RM+28/1HbyOB6MOkOTDMH2HzPjtCb6L8OI8AtIvOE+h
A2Ennpq19o2ee5CYMiZ9zSq2w03+V3rd9mdl12Q7AlmGFE0pspFPEjEofem4xqWezVwT4zHGDWwW
dcCJon3gqvOajyPzzhIBY76nLYvqgOdMCDBitu8cm2C53sigbItrXN0m225bxaI6dabx12QGW83m
5RlEiPLBkpWZJvFbsz+NXyp1QureykXlVC6bywQC95Xa5XBsx1TDqvhPfcBUozznDbPPifW4ju4L
bs9hne4yNb2mmy/0GeDKvwO1MuMw9/FZDPZjvNgqi4c0x+68PGGKO6wIgnjFTLB/qC6u4jHbII0p
0yWbyO23xCEeBgXpTeMfsq4lvqgCFhDYw4pL4JnvBCR6Oarm39eCYISH3P8RTAFSh4g3I2vytfjQ
K8rzDicltgZsQwtl+PcSetUDrHLxb1KvWSw8qgf4DBe+gdMCyUYDsZ7/MFnxK9FKGBeOJb5OvI9M
jQANAbEoRiHwPvBI3WHfxpdbSRF/izH8MACn892vCJ1FtHNfjH+Lz+UFKk/x0s6hRWBXQ0coigv+
/U6W+LuIuSn/eoxdKJaUdjWtHTZj0wXgvswIe7jEF/OJp1hGoO2ivC+l+4K/KSH2nCXRK3ZQ2vNk
8RktpXoOd4MEc6jWBd0Ajt3FoiwWElVGTeIiyU5PuOyzOb6VcBB+nBrP5R08GHtKSkr+yFB9J3B1
MAT1p94A48pTiY/Y3xNtDIk+U+J2lyJTj8EifS9Fal10SoDxuJ3ySHDZbosWBdxkntb/bm47l0jF
5N7iGcxrVQRELmq+tL1ByEfYgiyG93P6hQAM/LnaYLk8OYvX77E8siTEqPTwxRxHr1gaz+8n3s+t
mH+vqyFWGkepb9gHDEBwg+jmfPYvk1rOO+C261BecNDK9SIlYwEI/vI60w6+r7P7gvIIEln2nt92
3RlxERlRKEIri64p3afe76/BEb6LJaLeBVjyf7X63pf6bA/JtY1WH6KynGJTeu/wbo3sp0UGzroJ
ML7Esoi+TP1sPm5GV3APburLwfF02xtDptbEfup9U5VtSKK2OGnH7ljDRNA+KI35tGd7yfkRWIsz
7yY//kj0neAf97I+u/4JGcS5TXlhNF63rhRsos+iVZwbd7QhgnWNmSGJBDNAqmpFtK91M/EHI8mQ
KGEj33zCodd7hr0IghoT0yw5gveO2jUJ7iGhh8z05bjRRibpKrhNfuy+6n4BKvzUm3tXD+oryH0y
VlRCBipc6YUd+U6nkNLY/nmyw4oZfVZNzK2gcnn7HFEWVjh6S57nDEyrxQ0NEMQFNw1hwO6HWGG9
nNz7/gFYoKYl8sMuLS4o29UP4c47pIj6k+xx8HQLP7HpaKGw9PDgxJ7gSJeZor57OBQyMb3PrgBS
7pM+a9K1iHimex6YH5fHHL2EzpYGXYiU3xCUKWqu991kdTuyvwcYFG4zI4OmiXGtezNxqKLq+gCE
5TpdY06rWVqVx7a6GG3fYbdN7IcqkH8iGLne17wf/J49SgPkAykOMvcgsZ/kn8n+xGO28Dh+rhP/
+cduRxCEoGCncc0M3CIdPMdRTlBYpH80wFrq052chnh/Yl7ry0rpfffp6o63Uu5NjyOTBDGYhzmm
l6I71WoigvqnJpg4oF7nb1QE3+hBtDXd44tFh6DJvwW3ncx6YRGa+TG3q+Nbrzk83tZQz9XJsrFE
ozXIT1VrgptuerJ+mbmXh9Baaw2vONp00hS8mQWcZiQha9uV3Na/WdnfxD3sDopoQzU1+Dt6txE7
itV6dVxFzyjtI9SesOnOFXTd840ppvv4uxm0r4ZMxyGZyV9nzU5PJ8ekNpSbeXuq129V3lVGssvc
KroFd/97BINC0B7ekdr2jNnepKqllhN3iTJev7eHSwqr9KC8vNp6U1G5fb7ktkJkSxa54HVYeh0c
0lG0QiFEzKmtel05mUVEHHlBvQNPhbdOSizunX70S+zSyJmuKPkMGHh6Dj552IvUY6WFuRkBDIkp
sAzyVRv1vetAnwUf/eU/jA9H5e0fUtmp3/3Xm5IYkezws94joDcfbrH5aE+Aa9mH2My0waBWA9+A
QuQM1rN4Fj9xJMicQr35EmhwFoAHPPvdsGBqlO/5H52rI63vHNdUjZupVpndsXSfyXq6HZ8aAqFF
jQPlawE8516xyb3RCajbEGKGGy/mcrJ1Yyjol0GDySuuZZDEn3rZJ0EZBKoHpBB6lZJe7m52zAMw
utT9KbI6joh+AeqOU19eDdaQ3M+9WTQ5NhvSZcJs87VeeG3/jDHJ8j+r6R+Z9X398FuzNxMVOOHx
glMfVKLyNTEe/pNgAvbbYvVSsIjD62kWfa2p1vvlCsrd7fH5CbSw0gU8UJ6rLzV/g1q/CajrMJGV
cZW8KQxK7ZoBj8weR4tmDdQLindFOo50eU1CnDn84wpAINo8w2mQ+Ima6Q+0JRTovT0tV/j8iZpo
aDbrgTH+O2A/P4nRmm/oio5tePconRg2AKAAnS6+anv6sdBqAAD0wyEro09actj6ADqI8jSxmw8w
lyWbL1Evb+hD+KoSLlxATSRuxB2b0MX8InruCr0OpUWCAWm6HxitmTsy3yHRZAFtr1oF8zSKr9J+
hsW2YA2D/W8oSb7MKxJCwab2SEOoJng1LfwHT8AbD0rvC95sc0uf+cw7zJ8O55RbQpQJJkv8v4Xd
W287w1DX+YHujI805fTjv78+mLY+VoEcldzL2qGE6U0i2bMxwZBIZaMoRxN2vxzYyb7rAr7cN56d
v8m8HM2/wYCSfP9gbjQ0GUb8NeFTWL72ovK2pIo+EXgm2zz/vmZ7qfcdGubNMDjwWVA4WYPw6xLd
QkoNXR3w0B7wWm2IIb/5RAirb5fded3pZIR85xhRmwf9x+dNiOD8BqOwW7/DIXnqab8YNv2cH8dW
r9xUl8p9+KPFDHg6vxR+Gk+3gPsv/x70EZICrtlYH1KQkDOZY3RbVivR7B7L4faAqyYWZ19FcKis
xg5e5JSACbanTyyaKzNHZflwqQxzDy9f5sl19DYrO/drwEu4uAu6av9jw2awKAWwdE2MSdTYeTAi
0JIWjZB3J9dpYOdMXJVsLSB1vwOlGjhqOxOvjpJVrqRaQuZ8aSoPPzE+fhN+tdaUdl/tprKp3Z3h
9mONoj7tYWhOiVeWrI6pVWu+GIq9SfNpw9JjeXPHRlcRAcVkjR9zlO2+Xk0zSLO3hUJiJEZ7aYP7
Dgdxq7WT8y2+nRlRRFOFoGvEc30sek4X894P9Arbf8SbiV8ybO7N5icmNn9MNNiNbmcQvx7sBfPX
SFp2iz3HR7Fg66C7hGGy6+zJXxukkEDs0fq1YW9YP01ILUweQD2T+Tt4amIkRgJCKtkmbWxHd9Mc
C28UjmjgQcQ2nZXZVEt65cEBoFX4wFNhk/ujIaOn6zFh0jwA+f2J3SjypeNnnQFimRvtXydgSfA4
ekNkwkpnUHOhU2Ly9DKBq0KKuc+Ww71hRlcsn3g8SvGsx5UtuJID/8UkqNAGp2J722JD62IJ4pFN
tMDB9iL5PJgf/JzHsDhhmlygDlGoN2j1h+vRcM6pR7U6iUvML4XNjWPiQjGUBAXZdlOEh9JSIqlh
l56eET53RrN969PgzfuZLeFSEdjHgPY0vtzo/k60c8b7JLlAcsDvUES3yZLOYPlcp1YomQcWRiTq
9fb+J2jkneLvercHaBAYdedbORgwdcTU10XJHDKyj7l9J0GZuYRMrofqzJn1EHM/6CtOjK/AOKg/
sPhUS67Hrz9G8+3YrzUqFNmX/BvH/U3DGHsHTcBpDBBnYrXZ3YCOdrhWKe/e+JzguM7I4G+PVLC6
Wp9A1wFd225wnjUaFwM6hi38bEJNiX1ij0ILlRMbe9sc2GUmKo1vatXLdDu1ettZ/KGZctw5rrGP
9iF4QVsWXNH9uQTvXBmquEVEhz0+N/bL7q63CHC/xwiZwJdACwNzcO62jN38ifnWs2U481skxxjD
Xg/Ol1L2jQ8sNrshc2mjPL+iIhJdefVyRIcBu/k98jGpucxiS03lfpwpU/rt02xUEmdX4BRTV1Dl
xcGe7Xp4FcMgLqAjUWAxl7EE5n7YmxMVPFLvkeQ+esOUdjGGos1nYd6Ep/nzWjN1ZZdnFnTfU1ob
ng69Rj8sni5PEmBMGSTGgMyV6XWGw8KExJJmCdjLH+LS/1zeHAcwonUpyt27W/Pr25EYAgrnzm6x
su50dlOsxSHwd36to9FFWTBdPgCbhCUm4es25hMWkUCaM5c5mALep3pHnMTXnkUys5/X5tm3KBmo
JwMfBsv8iMvY/NiEccDvq8NP+HTAfzCI5uQcbfne2qg57bvjAXZAaxeXlwvu6t7ikYElAhm1ecio
2KnJoIIFvWqX1ZJHUimMtykvqKVlVdp+SZ544Vxeulyb9dsZ/ImGBMrKQCx6zRYzso6cTG8xXCAV
dyMduVLvy3TUby1P2rIj7DswvC1//fEzu4QXCLwaT1YDj6kRmDZ2kBTCf3IMmzTvPzPeXT2am7FV
d9rXBwdddyTi9b0I8NKaKnw1wQy/j/uSYPe/exnQCyIOwcbbvigUqJPbNf72VEWPDQIQRXdlmiyR
4erTL/VaZZCrFGZv7IwHJXe9wke60RiDGyMKlK6AM0kCe1ThC//SJwsYQHRaT/WBvX9rEhyBiDQh
f4Hmff1eM/TUJqupmjtEKm0ElsiIoqNPdjwwLBRJCpDXY+XNV2+UfZMreMw6UUtnnMylawNtc7Se
mrzMhmwWOMvFqomE+OazCLgzxJspA1tAkpnS9eCATCYV4OiHHD86G0u0BbK7Gl/YNna6q4LcHfD0
NevZqfjDc2pfaXht+Jjhmw2HWXOsre+G+LYNeWi7EUtc8h+c+tKJuERmqf9X2iMdlCl3mwgzC/yk
phEuyXEKnJbxgV6r+yrbNAvaBzd3u7W8AtXCEudFIdmnox2MjthBQc38qfKxiSeDZYsbhScTMTh2
JRVOyC+kKFY7QK+HD6o4Nodm2acbbtp9SzeeYoOPth8S59udSArhxhw5m8ppN3jDE3DzM1sK1Nyd
Ml7M/Eyd+aV258C5/uKWBGHZfTqv6O6mhKLdvaee2BNmS0eKpKcpuMyjeGgeRrYSVajS5P+Jy4P+
CmueW0adcAggLWIyT0yClUPMZVZK8B453Q6sex8oTk13H7t0Kd6/S6KBdqn+XBM9tPtpg6jQG0b4
M+MbfLWStLS7/l2mbnMchC8vdb5bvm6N+PG8Z+MAT4cDjlkH8zD7pX6tr5XYX+2nvZGRftc3ZazM
qEx7ZLA1xTO0B3tKBy2phZHZ32Bs5mDi97gO631B9F51efm/oOjbmvk0nlzzC5dWHC0T1OhRSUEG
pkzX8VnWxw4HZsaPm4ZUpIFFWcx8vycrDkB2znylvjYQJXLqnBmylS2W1WZ9yv8Y3THZK8MP4P/k
3MUVoBww9vFrE2Owpaz9ejlA+BRgP6BVmXoMidMIAGJkvv3hcRiCOdA3xsAazrvXF/tfJkA1I5b3
XxlW4Y1m6kCW7tu/r4lZAanpd0OffmnzXeNYbsLIDDIJL475kJkacOfBogQmNMIpjFdUBS8CnAgX
62HSPcp/B3D6F2fX1r2HeVydZ5fx5QEgCkyGoQrb9oxvlDxmI2Q2C+M5BH9OrJ6Lmy6HDeM+yF4x
SpKDz3SOE5myFMAZlxiQwarHB/kvAVLbfNFTg0ixkpUWAxkEWSBmuOVDChvMMV/hNzP4p4RRExeF
aw2MX+J60sUQpgQhcLw4YmWPsxhfr/AepC6hmZN5vn+cgcpEuvcaeI45EAUXww+C0m5Dij4iewH5
ocAdTt89YKp8mlLT7/tv2rOpUlOGmVOCZmBVD8HsC14z4iZOPn0wNeTLMQEHuxfEOaTXW9JJGHP+
aPdkLR8tm6IHMkfZEvUtrE1QZKlbIOSRAfLWMUQDfXSu0Q9C9pEXGWMN1AQ7qkKmXBhtfY+vf/hf
6x0QakTwZW67Ef56O0SzMOn6A/O9AJW4AzFSkQM+4mZ9SoL02AjQ+eYA0BJutH9jyofdhOBPyEAU
qUzfS7s4j4hneS0TRqD9y+d+agCd8kdK5TO/k5xKH66lmE4QJJ4YaJYoxIU0yuISl9rTEDxUHbL6
jZteGVM700YO2E1iJURjJlq3wwrYH+p3tVv2+hWgIJ5P/MOURpnRdQNzrd6rIYQecqEhs48hPt3D
gY2QMB55ABRqChtL9JBhkPfA+4vob7C65jlU8NXFfD+hr3yRJZEockyQD5k9kNWsH8qpwRJSqSL7
73W3FLRqcQt5Yx+F41mhFlPAI9Uhyduoj2ySCCh8RgZM2w/ObUFC+ARcnpE323yusAFidKp3kBau
WwGti5hRkxzJJYxTb2DSIPvUDcHIElzBxLDSF/86Yu8y87bu4imboEySyt3olsMTBajdaJ0JV+lf
45YsuYPJpQ5owViaP27JN8ww1TiEfLB1cxbCe5Rp/FDG0JgfE843XjEHAivIFFHHeqRQEmW6OViy
N46prPBnIGUYNn63/lAgdSRzPfFB+C54CeutY2i6JaqS1pkaRU0YXtIJ7jGUDMTN04RtE/y70QAZ
jVNvHueSO8M5CY5C6IM+hSVIGJKTH1/uU02CDxmPHzO9SkF5qv8yq4RLQE6EznnlJlTOqZpHPeDL
cLj1xF6gUXiV0ad0T/VkNVk9QVtua4xBXjDggONWze6AGjYLD/AdU3u2Hq4OWr2mDVh2Wr6CddBz
tSIC5YnzILx4CbJHmkTh0MZ4B31stubkmga5CUxNNsUwgqvApR7jt43lh8UHhNeGOgrJKRQ5u9Vf
QbWgJ9ESl2R2BVECxyGRdeZbI9MAZOyjsoU6MBaNJKrMPpAo5wAZXUtkCgz3EE0N8Wgli8RCJ2De
tIk63sCeWDNmX5fBALBkpMqepM8c6cpe6x88yYZL6N9cbvv7WDJPOf4sLrTbr6zgodBW925V1FMk
UZvDpaCQ28cHe6ipy4wXDs0MXBaR+XR5wN+j1obk6jF4tAewkJ7ufffmp5AoxTJ7Xd5kedZH+mql
sDk211DoqLC83kGB68eYjXu44xmBl9PHvKfaTNaETpFERYyprbcAbnZeLADH7YricGYO9J5/v8KD
leoD2xCok8tcv60bGGIJoCbn0OpOnCzjPhTL4vYVkip5SaESNZsJOFDhwVz+sXJrd2IMHYJRcS97
2EOzP76nS+AIl/dpFLu3l6rA2jAvmOFnCkdghfRugWFWSH6cyiOyeZtD9bv8nEiGCeFY0D9ChKxP
DfllU2es5HEWMfz/maNrwQRUgGiZms0J34ZwIyuplwZ3t0zme+Nhp4AzzP8K/WFA61lU6wPBLVSp
IBY5TB6K6U196VkuH+57Y9dgqswRucuzDYPJnGmAhlOCNlb4RPVCIbvzQSgrrKnjA8JLP5b/KhzY
ESA3gxrQz6GwSi7lsYGl9gVheBwTXymDkhDgB/Ie5D5ptrhfOIp5neIoex8k2PkfmClbcHtsozLK
mFgs0KCRW74SQRUFl1WE4PVJfm+hkZ369HMYVUTIONmRrpq8a5zwEYk/CYFCe0jpVhKrlMGZLBxw
Nsg8adB3NV8tdWVYOIKBZNedsER8IlOPclzaEsRLaGsWoAVF5SH+rmXkgohhaOLGZrZnFm71pyM5
IfbUhFb2c7Pry84i2ASQHX56Ehyzf1Tn91pQAUxI7hiD/OLdor6poH9K6bzIziUGGDtjUOgFZZlJ
UqLau8OP1gx6tb4lGemE8a4k2F9l1OH/5vdsHcg1X7ZYSnsd2rjyo4jCV84ilYgO8a6N46QHbs0Z
vJmMiMhzY8rxwyVjlqTmMb1OzZjkd6HQZzGOIlnnOixaCzIFzSLE5f9IOrMlVbFuCz8RESqgckvf
iIqIqDdE2mIDNigIT1/f2hWn4lT9VXtn5kbWXHOOORof/1x7tM/n1V8xfXo99Jhk6DKnf1lpVQww
o9kZCBfYnBnyOYFZBq7EhtpmtKa1WjQTBE3WfYJ0Yo6qlpRrmDVwl+kRfRDHP5KXwOeLpebnfBGh
x+AtBsr9clYVV0G/Q+RQvlTBNWvShLmgKEz38MPRrwLEChygasGM6Q9Y8XxPuZUvWgKvSa01RZhc
G/fsTzCmwMqgXYDfxtW+cGEPZiIs84WpJ/2UjQXRDGKf2+NkC8968nXCK2RIxS9ibpmNoJZcifAo
yaqF5h0x7LjjoE9v3UMuemW1U0aqMTYr2KbAEmLUBPQoo8dSthg+N/1QBr3mBSLwjt5+8Zm1Wzbv
gKNdKIPSZoGcZIzk8LSPcEd3wylssf4+Y4d7YuvOQVngRYr86jpHLLQulgQTuaC4yzOocMbjxmLW
a6Dqai4pbJHEn5KoubF7E8W24MNuvTuB3m+MN4rld3mZ12wHB9R94qrdcYpxxOQ5oYZOztNiKu1L
Tnk5vWyef739YA8l7T3lbo8Ubs4R1aT9gz1IihT8qQVDPSA/rlm4b2Hwg5caCuaGpKjCOUf9aR/X
5LmyLCaC8AzhZV7MUAS3AUCSXu2ID/RzD9GA+DMYlXeOG4sxByrSw+VtDiXv63czrgFG1juiYzfh
1UO4MvDZGpwef3fvYder4qDBj5rWK2n783+72/JnEbM8HQffyfXvzcpJQbHCnI7hvMqaFK6ueTsO
vM6vqP5n6j+fnkPgKb0UkYL4h0KV9mE5mYqtRbxT3EfQzw38kuCzwNrz+1zK07Et0YAR6gMMia15
OJqTxjN5IaCJAWvJSf8Gf2SPYvtxZoF889QpS0xD5puyw7VLXg+gU72mTUAZgIGEzD2sGl8qiGQr
Vh1AK/BqO/NrNJRN2GcTAVVlokQPkyNMfaQLwfkkQCHqEHKh+K/pv+MXMIGKrRV24ga8bRhmJgnE
pkYxpKt7/THMOuAWwmPvvKxopZfln4YOmshgxcVm02I446aGKx7k1pcSgJQvLDD3+HnsZzgmIiwI
OWG7eO5Hk+G2XPei9tSR1fmz1X2zvU7AFYlf4hZmtwWqXrnd5PGPrHIBxQZUZCgDfxIyGULeSI5X
PRAJm7llOl5nOxKhSRuqjzjq+1enoCu4bgFMoLr23GwxAJxXPXLZQPjodSEjw89cagdpcvd4YDCf
gT3PM2Y88xpq5mhewSltmVWuCaOTOLVwt/PwnmDvHGInLJaMbCtI4LCGvGFvli6qWOwnDzzQRhPk
myPWWthLTErzRkfZpIiAYBdVQYZTA6soSER4Ts5yQSDkf5AEmjCFAfHaY7/PdlC6WtBy5ZHFzNYQ
9/HUP8DXC6KqeeuafQ/P5DFtUTXrTSiUJ2X9oumCZOpQLHnpaytnu9xFXzrde1LZLE7NHlPu1S88
GL3bPFKgxD4xmCGhNXxuxQpr5EjOBxd74sxnHCf6hTIZwSgDv8NqgLU0NCYFSPC5ytY4JlpMWB//
HXyRKMlOPxiahTey7vY3eRG4fTdBM+b96dmRYREUk865JLBK08xDQmpgU2cyFJ3FgPQ7ETFCTnHn
SUZLgjohgV4fGPYaPyYVBDDSrDhOMmD2fRFLzjgYYnpcegTdeyJTEICSi1Ykeecc6mL/XXL/uERo
o474LTOfZhgyYbfVREYbh+8+pb01qdkwLSCUGZw4luhk7IF+NMgeIZuPQzC0VHVvEausaOT2wsyX
ZtD9drg2Ll7zbP8B0nuHovPAg3bxr0YSnckXx06Ltwd7tsb+nRrvSfTg2CXxOAbEWiiAK8WKgLtJ
zj4T4DoqltcFfwC7ZblwnkGZx48EHybi7+i+12OI4T8aSFRCTqxFUqga2kER8Y99FgEil7ReER7k
kAwK9+GxZPsIO54MEGjMucX2hpkHgdb2MYuZ0YtZxftNOhlOm+iDQ4XFJAOh2YYDK0PljHiX/enP
EVd3HogGlF3qrhWd2qKzc4vsHp9Vw0T4SgvsDDQEDS68AorcG/3HA74T8WTkhDN3OAOgtsLpXChY
rLZvMxwxwtxUIb/yTIwL5mOCyYFw2e/P7iHWxRMNnOwZksMKfwSNFTy4gv0VDn9IGD4JXquumGBY
1vlkugJiqUFp15YMJReeeRnh6xpnKRoLeLngaQOo2yqJsxejA5sVr/e/1MKogtHD5pe9xPxDdOvQ
Hcas9+NHQpixf+ZAiy9eYTPQM+d91j5nEvpeYT67m3xPW/w8Av/+YHT75ekPaBMH3sBWjZ+V2yyo
XAkDONkQuB1b5ugSfZMxe2JaCjKPEIwth0HBT4CSCQ5OZ/X4GfE4Rf2JgokFcYNdJXnZGO4RdDx9
YKnQpyKOA/aVPjaCtBst6PSN2piTOY3X2pSSF96dH5nx/ak2vSSkOrsEBuCL+XEVj6/BjBzcZwqZ
dYOUmhiID2CAPR5+VgTDJlDR+AeqKv5vUKjbAC7aJ7lcKXa99J6g6rV6k3JLN0LHoQTl9rotj9ni
bJzDbHPmQZDoKVxC19rs6T3cMmFRzuwHZSv9HGGLkYw2ReE0h9zYnvqwZTFhikcbOb5hm50t0CKz
jAswxe74FMGZZ8qOIF8UjAOfZr4/7+2gLiNnYew9ZJPuxPFnncMmCWVVsWimd2BBsCvWJU9Ff4rv
yBKYjuQWsGXuJexMXsxVmxs7FuqmT2U7fuECQIXQUu3DAENO+RECNVTq7etmMA/htUqxU+eX1Q9X
CKp//uO/NmD+kLiQqMiBciQxW0uH4evvOScO3s1gofbSNw/yTnpy+/fqYFaP0ahV8yu6jf1wd4lP
b5tGGEXzYSDoty2r9qH1ZLfBFCudhhyn1v/RPiHOSO4MdezFEeHPGpwP2FNDeG8dMFJkYskALXkw
DuuNvGans5Sg7/p0ZWPoR89Qm5Wb4bGOq2MdXOik6rRP+1Evr5vnvIYzJu/qVJ6+4xqWymdeRH0o
atCXKOXLAcUsg9yNXgh5xWs6chX/s9SCmwtU4JAXHzaJWKsJ2eA9HjIc34JskkO3ZvzKPfAgL2M5
3EuQprks4W6LGvhWWlRh7y8/MNzdCzA8vYV4/Zt8fVZj3Ck/470V3EexULrF/SNIDdyMj/eZj9zf
hI4wAJR8Cf3Kk71wOflBXBc904i1WhHzsrWpkOoSupulDQ19x5qc2iy2YLRtKAsFuXgIGiCQAFzu
eqiO6mRsvUEsuOicIZaaY+elBwi9iH+VAwB6u2J/gwlB9Jmoa3r0Oephm/A7ChEdBYsYJe2x1wMY
mN6YkBFUTj9z1buss6COiD9PROomfqeJ7OXzoWM2jETVXIOGxmLcxwNSdWv+/ThlEmC7Uno4MSUt
LvTYqFISvrQ7SPeBxV9Rk/TCWc9icxK2CSiAaBgw4fLxJkT7h2LFzzcPf4Q6R1sWwtMy97KoWrAD
W6svMxeeBE2rQxyHlpT5YMy0Of+0L8mYSUXel0DJlGahPsqS8SJL+vF9jVZusMi2FyjP2bHbSAcO
LzD4gG6PX7j+LXcs7WC9PIV4Ef0D5Flx7NkksK2VAaR5Rl8bNJp274aT2j9kGjQbTBrdj84//TbK
9rbi8HdrsACYfKSo/cDmqRtICOsEth89gWhOGCNp3JhhI5mYONxCtPVQmEAY2RY1eEqPBDr+hh4A
QL39sQVLeKs4wsoIyZ8h2hfYex9B6WX3L0OLnYxWlw084Gf0fBhfBmRF/PcGI0kSaGC1L4pWB6Jo
VEjNFU3c7hYnbBjcHoUgbRF8Q9huYZGSSoMdJrTboT7WiNgxASm+uTOQjO+8YX5dQVeVmY3z3IKX
2oEjlwYndzy/2gJUXiM2TtDh8XkQIVAnajLY8aBQnGBKy4/yORvskyVfCu+zfF0lBddzym+Ec8kO
8powJGJfpo8WrzUEV4LJ0Fy9lipS1sah8zJJGrGPwCvmYDMK61WDhkVE5D28+0riEkUFHUOjRF2o
zdGlGC1Z4w9Pi2jKstl9VboXPCZBSw0iETfq4vr3QeBdTodu59RnPV9V5tDGZYHL9hkZQyr4a869
Ku5WsgjTJ1f7md3bc4khCVw2CTD288cvmt3pMRFDzz+wrd7mEBOSFwuy1hfT0QeKtxA8y365Ay+2
P2z1mMAg5Gk+wiiYlteEOkD9F51x3F9j8KHN2Eqth5T6LSuFyx/1pWM5IFgO0DENJX7gEYVVwr47
PVekAtjqoQCqoWDx/m+1eJy0uCzEGCwM/J8nxU+IN1innE/jUDGAEucsrtMnKz+W/OIkweBIRwTr
2jdv+DIx0Lvju031exn1abDmfxOV95jAb9S2zVqOHkC/Au3MUXhXE3YFsBjY+HaoDAbhsDbPq8vi
64BqnNhIN2QeCP173xxSeb6ru0cNxhLrEXCyskWbQruejCb15rz6rD9CvPOaPhaXhRYL9jyiR6ea
5IvBpGY5fbcEFUlNkFuaw1n+d5k061HUsWr4TnpMTxJPWYvUUIlrX4MkzCATyVEDyk3LaPCBo9M/
YwV2t3L/7EnTMlWn7RwnYBgYOFOsX5Ny9bR6hOjBpAmHd3P01VFOIKvQvNypjHPEYovlubbh+O5V
87Ir13hQZ9veFrkDAiRoTDN8c4R+IJ936zFdOTLLBdKi5LMfhg3y6nHSoTWBVABWoC478vyYqDcC
+Mqtf8AEyMmFtVthFpNf1I+GMy2BQUFgQy8V+EoeSdDUyjRPr1N2eiHN2laejrlJAhADWmnEek+h
AhU65SJoTlqMX1C7uEDw5BRO2QCmv/nr1J5IP2YL4rPLuyz4G8AhWgJ07uiuwF2gAIywS0DwME5Q
T5z/KJTF9LErt0iPLgeuNjoI+dgsxynKA/ZT9QK0dsuuqo4oRBxzGGHEaguVZQ5wyVzsa/tfzLb4
upYGCGueqIz31z4B6OUBtxLUKrlnrh/sxtEGfGgHEF8s+dlBUdEZLFkRQmQmwq+CTjkgQQ8RREpB
ZIGI1oECi5QCJdfhGh5MA5ErBZwub8aTySvjhxNlRwXV+3g10Obg/IH2HAOewyipNFToLM4+Jyb/
EnsaZNoEqiPDylKuWTkhYux1IBMOkXYN7Po43A78mmo+3mGhQdfnKwcCUJX1GFLYXDpdF5cN0Zu5
xRrny4xWJ+xVsE4RxP6cXOOaqytGUsChGlBjQVYrpP1gl0gPD83ydRidEMhlZwfQNWfHDLpBXgk0
JuCJwmCw4/8XSCS/xmutwVHnXD7WrPz4040gEZ2tAejKBf856qqsfz1A60nL+4GaodN73FZbFNiL
we6zJS4G/RLbGGIguTt4kMIhiUFCsNJ7i5Lho4e2FMcF0do/YGANdsC5FHKqO8eXa5s5ehw8wLAv
e4ZaBMp/xUH8eaZsi5AqNdF7321+gkEfV+kPSl+2+ETVvA4/RyB66ERz7ooq5fNCkb0bLyraB77m
YMJqm1m9jWmN1+26o87yg45DzHAAOuW42/dZ6V2m12Wm6rzCP2i1yD+xlKHocdctUUrxBtAD93YY
Jqa/mbIolizfluoa+SuLqQ8z6G33m+W1CF/ZsaP+KeY1ER0Ong5stiWaBrzj6Z3p6M50dJ+nDfcH
5rN3+2MlOX9GQ7486tKbAV+PIawLWYh8FjmL0fghkunkhGchry57mLoK7bKyK9n4lGySE22DyI0x
BjntvzV5BhmC2MVPRIJriE8N+73r9sI4jxULFCzWcPDb1ag7vQ7PBQuE+x+GHVkMt3BDhurku5Yx
u5l2rY6nCew8Fm1voQK5ogZlrkC5h0qfHmJb7z5pvhst5LS/kKMePdBCpkvc8LbkdDV0HvyVch12
0/PyNqemrJU0Izok27FLIqNlhOVFvRDP5CdO+XDHvpzuJB8ago2IURdr54dJ8WHm+q2aw1AyREYf
Kw+0oTweaCsmFa7YUZN4JWkeMAigKVCNUhGfV/4zfscHfygQAaTVmOUqFArwuRopjnGBpAOFEopA
OujrxT+5KWoq/rhqp3PKn7hY/vurSKTpZ8WCerAe7lX4F1sFXnc24ddIETVD3uBycEFXeov5idsF
WBRcv/z4iRrFGK5rkq65llGT4W2JnVUKv3laz0a7YvFZ38PRSl6h9HXV+LZqgstyaMvhh2H2seN3
7OWZitfdCDSdrZ2RxYPZ58SP0EzUzT8l52SweLhj3BJwg0kbuHUyFzX0Uw2KGpF8yxFv2VW/gVSV
WxB2X2HBgf6joR5y14C8oEDYD5AXohHEcXCJohYuU316/tWMDLCG2HSjsjd+qUQdJNPEG0UveCVg
W08n+9Pm2KAgcRjHFVMF7FzOd3j2WjjBhUSMjt5hqvJNBawZnVlSeZ99i3xEWfDEihQnlizilJXz
warvNTt5PpiONaNNByH3BPQsSkYo7a/xExXtLS0I19l/8aWO6FNRtW3L2WfGiprOqgUnQSN/eqzQ
4p2nMsZ6tDvlmqM4ntI2/ubtbjT50RnQvTOm15iBe30UUqTk5NDHacoRojMNxdiIPSlKVNNt0xoQ
UsBCzjo/7mDLBcaz5In+5l3cx34JfqsUfvdfCirmW5sSI+hDOaIkNwzze1isb3zSctH/3GqU2X2Y
GWtW+/xaBD+Hy4ajjFqGsufSJ97I3NUf/DoRY1KQ334/cs4R6vNH2Er73qKXUk5hU0LM3VAuh/yL
C7Zw22o+akxRL0FCWN1PpO1wz0oGyA69fZ7Ap2QPA8AyG8NcU3LzjZc/BEr+kIsKj4LB7keg4j9L
IvxJ4jviH5bpuTG+GxCEOGz91eOpv3HCxKcDTgbqqtp6/7UQTRv7PNf8elEDc/V1hSgojyBgB/EN
mjsXYar91PsntFThw3x5Z15GjgNUk3o6uNqNx276Y0ESBlHjGk65BYY4SPT4zy3uR+MYk2UuaptV
2GLIs5w2lftajm2MpSyhGn2fDRlOEkm+3gvSByopWjKMDkcz7OVZ697dZknEhALmwIgMYXKOSRIn
RFhgsU3ZS2wHIF14YqQvCXbCaNSCh+YwCbH7u7NCuodszhyJmEGZNgiJCPmi9CkHwSCt0vMM7g2v
1h/ZDw+WZpqpmkPrDoVT8OcLxcjIc/3XADCP8NVGHu4i0wurKDBPPAhQQyA5ZJcC2QbcS9DEWUra
ctSybh3a3PNjG2h2AMGcQvz6n8eDM2mZDvBJM9j1c8NSHO+C5Dujin7dAdD8zRSUwZdLTTS/85aH
ag/s1u7NfqBmD7OPL5Yy+7Aw9KnZwHc99zk0vq4MOAW6xhsGG4Ub13onDSDrCJrDm+Cau3W3NJgD
aGQobdvXExujEY8Ra25j2zdXF5saPaAC0RQacMDA+i4iiAkLv94C1JbjducXI6lHgEmXBOXQ5JC4
mLUtocqs0IU5w7RLBMj7sT/26bZUYVFAsNPxJvWltYzrBF+sYuOk+cKyCuCpDd7wPECSox9vEawL
84y6l/gvNkrGwBFIBc4E/hW+M1ICfsA3MQiPpQjPgdRNRkRL8vJ1ORL/mbcE00CjXQ1XdzQHuVmx
ffxAm4ItWrFlRcTx+KuGOqzLH4YcbJ+t4d9LF78XDY9F7hFzrktNtGRPjZuoUPW+0GxgJwZlBude
fhnf1uEM8FEO7OTA+mNKDBp8QpvO2I3PZoeG/4qu4h+094J6sV5d4jNfgDBbUrOwfNoMcbLNjLeJ
dqC/hgO6EiGcPewue9bNH+0+cNRX+PpAYQNkD8uwwjUPI0uAHpVn8jOJRiM5Sgr+v6NEws2RBwlt
Dg1bRmAN2UyAFk/zd7OACqGiCSa9rlqKJ09RHDb238XEXzEm3jlubKguVo95kExj1S+we79Bkebq
tva0TDYKlPRvgg0zTQ1bIPS5huCH6Mp8PmY9jjcJRlFH5iWMhcSb0LIWqYlKAOAHeOxhHTJIxQvQ
GGgCqhmB3DFlWMjvvxzdQ2kIbbKRjr2OmgGQ/uTIk5Z991t2TTSXNQuNn/6mv6TxobOQBG555S3k
yoE0x9YObKWmYpzZUA3MO+5zNzL4YAXqBxAs9yAcI1oLP41iYKFwokby6ZhABkkds6bFSQX1oneH
pQGK3JFFSjY5DkGhiqP/d4HXhIXm1rz00CkJ00JNH/G8TT6hzCIJ2YA8xOZbKL+AnDG0OdK+8J0U
duVO6xXE0opI5DxkqWBR6+AH5BbVnwWqrli3oTkKVAgxAczb2mtweitg78zPAiU522+nfBs5AugX
AxXmd8i+yfO6AGKDhqP7hpKCHThGrfyIpGAzZcXqGUe99GwB81spVy3UaBZu7GiHDvYQk+ptnPEE
sl8hhMQW/Tmv3Ypo4LghE4GX8MBazWZu4dMLtLlEZlbF/okrbuw2Zr7Co4pPnAbHli2GKSjg3GuL
r+JgZyiZtGJg8i0QWGsq5kZMp/QhJmZzPq8kf3X4Z7ytASF+Rj7vk/8Cm68/wwXGAr1ecDW1bIoe
8y8cFuoGr75q1iiYLp0OjzA/lIfvIt9LODTiQWb17fPVwNghJ6w0+dHQ0jZyscN7hbR2LBl8+PsB
zHdkQ1MWv4nf0gGHjqOB/5gybbYWzIEVFNUmuqyeJttiFCQhqvrrNmNRD6ErRovz11vlvLXQKQ89
mNLgOP9eGJptg9oUIBPg9SusgdGZD3/9crdqbWyDjzPEIlHZkQH/pYT+AmwJPqgFvL6+xaDVwgDU
PwNpKnCh2fFH0gRVBVk6bFvQAwpVzCN9WT3EWMD5nhBAfCnIXIjdn1bycWdHadJAxyBwfSHDTOJ1
mQ/sH7w4bGkWD/P0r0wr7LZF4E+9Oh9yEOenWaxU2cipJRh7WiNSwyQqCiqB2hzZGQyTXlRO3pPr
Zuy0Vh3X5iBqImUhiNNInrZfom3o9jrO8x2jJeGN9A6fP4OD+RSBLK31Of0sldLdxcCr/06iWLi8
OSL3iQhubbAW/yNQDrIgPA0cH+UTd0eF/8vNFtWkZyoTyYf+pqFgNy9UNW6YH6fygApgwbWYmdcj
FzkKK44gLliEOwIn4f0MoRFBZOHynTxZVB7Oi56zJb4IdrjTTgqCKp2S3nrsFHoEC4U1FbI9nF8a
yeC8jiujZFkztgZw4a6wj4DleNMZgqiLKoKXt9l4FbJ1aMgoiz76G2ATCNIHfMWr4mLSvRnqlNFs
SJo11QokGUoIhiLm+zSM+z5QWlC750jCXUYxU/FB4+UwAiSi6oFQWbUrWTCid2dL8CnRU3GCL8bb
+qOrwrRU+Gh2zhCwh5GG7033xy4DS83XBEgOfo2i/wlp9psAr2RIbiaDdWMeu+DhXDEq0DfcbxEM
IGJrwUQ5h9CpNhkB3Watp8lQTB4CKOWxpeewP61sCJGLn5XqN/8bvYx95lLxCd95WmKZjE8RTgs6
sItYLu9BbeGw3yBtEM6HX1Yzk41Ugk70cPbgqF9+F7OEKadFODafFs2zRn4inVDm9ftG0WCv/XaL
8BWeLW4aHl8/RIo3+bh3u9qOdj99cg3ghfOnHG6u9uepV1ER/XZlZbxTNFuCBgiOHOGasOrZfYad
Gho4HSTGAIvCYZoF3XnSNv3fN0gejZv5sumDyDCiTuqZx0p2c03LoDeDs+2LAqQBAODWl2Nw2uhT
VvqhBoL02N9IJCgOL1SDfGxwVxBj0P/Tt/JBWl8bsrEJ/lRVRpV+rtZ9ZJF0NntYq5MG7bdc7eE+
zoXJe/p3wVquEiaKwtPrehQrP7QnPf3w5IZprBVJay6cfQTbFFdE7GDMqIegKSN5wCeefTd3HbsB
ifUB4mw+iAJjd+X/Uz356rgpogLjYWJfgxM8szMB82xq1zhJovK9mvfZ1Z6zePSnv0gD0IQHDy4m
rDUaB0ze1gyx6THm4/kI/gM/BuMn7BE6pL+a7lXYiBa0hScw6PXbzUyYEeEzxsbCnqPCBKw2zkeE
7kAWr2MR8hpWEi/JCMYEsULY/XMaD+O5NlUtdQt2bR+fs4ejWd10SHs15rdDkWJEfxEUkZxNRtDT
ppmLRnGI1dV4iiBS/VoAUoxbfahPFEUwlItJ/ok+cjCkNNl2b1QL5iT/t9lrZ32PWMOfS8bQOzud
/+NkQm4ySpNtJjYhHLB3IP2VriADg6EZPE0SMiGPAT6M+Z5czHn0p5gXT7xLbOUZUGTrAh3h6kVE
+JxKC9gG4LGlbgBrMafBg6L/zeetcRq7ABc2P2MbMb6rMsUtbicPSgfG62QDQXU2ppfGwIDsOeJl
+hGpg5EFaFEgDNkaGj9N5+aGwsGkLPpBnPI4ju2M8/6vqdNQrajmGcc81ebWLOcKSts6uHJF/czV
iDu+gm7BLg9tD6DqncAHmflt5JNutWASUiao8vWPl/kjmhRqGDwstCkV9W1FtQZzhN1rQeChnzg8
IN4grhg/6NlB187MEjKSusoiPZKL4tQ371iLGiwcOQtU6JbftOsHvIx+Fu0kC8lHNDBKO0dwS+9r
2T8XqHfyOn2J9GIzIzGskJ7AZAbBEDV3quxyazitoHRI3npgSUOncFfccDddRUiww6zepK8yBscS
I75mOqJTPNv/bnRgHv1uC6EROyaESGtugLO5QpfLcpnu4Mv/ekaUdyyDoB1hdA118e7xrPnA4J+Z
a3agJvFLfmZ1seLQFPKx0mxbGL/UsbTLkIop+uNY0x5iOVKF52TY6DPCOqDy6I+pYnwdNurlzcDP
BYhx6LOZ9nHrtTvevZtRGERT2xdaUKRBUMdAukXCIjx7UjRztrpPs1qJTDyNwUxsrn8MtCUDL75c
+suA+gqxbQ2MvGTHzPu2u9oz1Cd9GyzEVu2LW08GlngVMo/hwMhpbEGwCruPqHEAN/7t3RZInbyV
QuQ6K0VYtnrh4ogTZ6LtoN+7+wfxcGW7xu71t3zaZ4sDPVN5drC8dM06siGBPrqsDMkYLD/uz22O
hUsegJAK4ZhtUErRHvF+7TqXaZg3+YG54icRYxtKAE8Frda4BmeceMLFRQteCTMCt3EeBt7V1pXL
HRYbH+rAhe0DVyF8ghLu8JyZMWPtcEvn7PFUAhh6b3NnvxCeb+8EI+AmiK8YKCj9cA5U/NpJh9zT
4gM6YTQTwjuP1aV731Lxx8jav3x3iLlHlgM0JU8/ScWNuGEt5AIl1yNLWbAuiZklyQOhTtwj3LLZ
BfUT9K+Yez/MeMpc6NxQ32pkutUG+iuCxzHu43pNJCOlItE6OqqCIDkn8u6JHccX1taLGbgUntr0
5sSRLTT9APsIlhBE3x/H4rOHLAfPg9/9QBqDZ40uyHWYxJ/tNUGGUWlCJ7s83Qf6tp/ehwZwZKRb
yEh86V7Q2fK3DuGE4tGTX29O3rgdTUjyDZ7HeyhjQN1wCYF2HFmgtFAc6aGgL5UGNxrlTz38Zhlv
Y/gwlrwPGLsxjqHrcrORMZgOQyR9EKrGolc2mqRg2jFY6jC2YrMBVQCzS64w9igEXY6iBv4l5skR
oHG7o83BqpiF6DdAtjMDeeSHEZakV4e+D7hM5ehs+vP7WoRq7K/0eTwOOOuJ6GZKiFt5wpRtP+h2
QiA5jL24DTZw4Bt2ejLUWyBc3CjhWmRCO1Y3OiuHgmyLdeto6NLMLAA30VnjZKWrbt5QMJTFg15Z
wvAJCZb+20kL3kSRCPGwOoTgsM6jBo06uSG1qRDVgNB6J3Pd/8zcwEDoh8H/OaL5h8QOsJRNWRPw
2xnoyG0wO7sS/936eVSGItGmBZI1/Jmv5kNXQnGo6p5OBv3uY9Y8w+RprkUZR/0UyArHAMUFmtmv
8/KpoTYuihhqsLynUxmj1hOd7geByM26A71/9FGhLzsb7Z6PGI53bpYtMQjTbxV17m1mHWejszX7
tr3ejDGlGf/YjWbtqC4nEbax5ohPM5NYYAqAZI+W+DCt+bBh046oFN/wdTz7gCkzZnEb3mejnzge
f4y7FBvSBQDIrFtEedQWW/jw2G3xVfhAXkE//pgwdrI5S4k3tr8/XhfuIA6ldBgsWkdiPY3qhSd6
sV6GDMixueLDQNUmf4OPhg+VMT5Drk8GsH6zKohpXAI8msrJjdt0R0qEM5zjqs/APAMAFwkm6Kwb
o9sQHQIYgJsXnqgfEysO6xXyK4BOcfjvOVRRGno6/X5a7wa4Byl0AAZ9Dp8QWDTdwfRuXRNSNr3i
BMIB8wfQBq00z4kU0MUP0exS07ME2yUeCyHLUFM4ATtKfvSiqxZNsWYXPh7cs757c3Z9Gx7ItrNr
QnYl98erJFDOlrJ7+/sysgnaGJAdJbhYDfi3dwjC10lFpU/Brocob7Aszra3aRbd0R8AgQKGoMDE
5hUcE21cFVBoFBbc2eKWmbAz2LjPUReu+J6UVybuqbpEdqyf/Z1410A8oFADoJKJKPymhkIJwy3p
VjsQd9UDheJKpDu77bI/TFotzR6fiGFs/iAsQFJgdx00WMe+8ZpqaBxZjw1J4+H1/dkEdGB5aiDg
9LuYxR2jXu8NCoFxC0s7g8RkH6jNuG2xcDPqgFFd9NJLvhw5IjEO9ZAVsR/R0cYzG5DeI2opAx1h
yQCx1JwP32YEivAlgJw5xQAkE1eNCt21JYAGHxOYhvTQxBAdgrMdlIiLa3OVXJA5k01MBNxw+rCq
E1znGZQoo8X+5fDGWlcXX3/8NWVeBG6UqLkJDf+UEgR7snXp/3EXMp4AxnT2EHM+JgMLpr7fpOQi
hy9+dvHJEtx5IOhZvYUMTfZJqnm3AaA/ST/c71oAHYr4BMl4x7IJLWvQN+5bNqupNMeF180Mvg3X
ALZ/WCuxo212cJTAlSUcBpnjDMXZvYzL9o3yOC35KoJ/vG10hl1WSS92yiBGfBx38kUScWI7QKbk
wzDI0g2QFheiM5IGKBY0T6XdBXez9GS3o9yJggDC6QVYwPIqgY1ZEFL08RGx3friKskzfjnwRUz6
zZS9CJ/3xxF3T+6PeaAHxlAkKBfswF5wQ3HZ4AgSWCC6LRo0nja5TXc4ityBKH2prix750OuTFOd
dMEtwTHLQTM+0o8bPqqnDvPrSct3j8/+OSrCjtqw6jZ4/hsnMVlxjQHuUNelJUbwDlEzIbcL2DVY
SEc86c9GbrajSTfOfo+ejNxcTjlbRWiqV/MFKJvH2nQwZ9Nu9d3SfNNHrscGOA0/83kKspFE2vyR
8h3uDmnFw6GBxQ7YK2NgQu+9bam0ou4AWsgyanjxLsluYeFDaXYb4jiF/RLr3SM/ZjY9cBDoCEPk
awzD0EwxObApvdOLr9nwTvyb33lYQTE+sI/W+DxgCwQfqnxMFxD1jtSwiP1/HlOzOVUdrS9IA6cM
ljXEstJ8hdpiPL9s6/ThV2HO68mvc86AEDeSCCSr3UgWix6HFxQHCELN6WIrawvtnT/Cg+bnZXEm
KwOF6JpHSC9fgH+bD6dP56Ths7C9AdZyMYypjtyk9tB6pSOOoyiM/Kc8xtbsGvBP/RTWVx/jFxLI
L4tygtMDey9QRlcAa4oxAhUfuUBoNu+hanDwvwECUmPN6cCcd/YIQa65nCteFq4PG08a9HKo39LS
5mlrBMH0OC/P5Ik6dJVrNry33C53D2PX2ZfTvzcg4PtXvOXo07iPcMsC9zdvW55gDRiDVyXd6/Zq
luaqCi6M5AIeZH1JzADuWxwHHhxrzHT41EvKqbmDwuDTOZsvpt+QcD/Mz7ii7gZORajg0J5FOVXD
aCysI0t8/qi8dO5ntDKXvsF9KOuSDXwPD/2LxqAIQU2+DAmcArp4RBUGTS+ZU3yO9xkJo91uhy/l
hA6G2pyxr7nb2xa6pxCMVc6HIu/w0HU6W2hlGMocUa0ytItLS9W32CxxWqDbKP7qKdpRIl+QAOM5
4gMR4iaH6ZXed4vjaPdIzkOjcFAJvO0eXd3Nl3cV4a7ICx+zHtTUHMiW98IjcWYpTB/EdgasDrLj
Ew7V275PPjQooi4+Ys0U3jYa0iuVsn4J3jOVvo0+SNF7MGPMHReLwjho82dDI08/mdE2bvP1wAje
L3Z5fdZaDfw38FA2drh/6Nu+Lk3tVc0YBa2cB9RzxHjVQOEXQvy43Etso64h2x1vzOc9u2wlBiv2
WPSWJkCMwpcVjc3X6lmZsyYRTLDoW+KyaJ8g6sJRCcRkssahlX9J9aDmkSXQN2nAYj4qF18xsjjh
KvTAa2ltewE0BhgilJq+XoIK0o+oAiQp9Rn5JG8WQ1yPuH0jE4OSR/dwGIQE5gFG8kl8EemUyRt0
cwd/89/+Ie3MQzZtafznGaIniKItkxwlFgg6+O7GDLoTkIGr02MNJDbkIzAjyratTgr/HktT8UIj
xXKxETvT13hnMxFIVty4V75dI3bVI48dVgLmuyQlw+CORlBVsCzki/N5JXiT6G8+30PNx36bjRc0
YdQthR0htxofUkNCglhZcT7pcEEdmBxQoJbi7yvSediJfY7triGRhnSGl0VXSvc5V93vEbrSz8dz
Z7SEyWCeAFsZt5hDVKzYPiamz6NMD3jLaY6x86PFgivJT/UUvhKdjC0tdHox68tMpqDCZDPl8Nz+
Y+mulhRLlygAPxERuNziBUXhekPg7s7Tn2/3nIiR7uqZgtr8krlyyaflu2gQ86Ru2bNCMprjYmjP
79650Xzceozzd807Cm0hYb1FGOA78VyP09MUtuYkY5QQp8N6Y7UUjjQrznOIv7fz482ZV6sHnkYK
Ov1YOcVyPsHsacNg+lTh0Zjoh7hW1OLRYqyfmAaHXnlbj/H7iBXVnI1L1bXd+GJdNd3wp/ZqYLeY
EBQjaBw0dNV1Ccqi9Upm8vvnT6pxUCD5DG6l6cZiOuYjCPNHtM/DP1eHLiouVNWZKawrz0A4zt2W
khXUIEy2kRLZHtR0sSqb8/amgvl26OIgBFe1EcmptSp7gHmTeXB5Bb4bJEGNllamn69lyZwKATIQ
9qkFy34fUOpOF/5n0LeD3CGlpOe/z9/7PHjdnrA/l0JO/p4HKoBDwYROsc6euu5zbzW4f62nfMbZ
gJnIFi4GHPiY4wqqqlO4FzaVf04VQQPzBQVcNErO2VXlUPOV1bY0ejrpldIIs0a5f4nW2iXDNLiO
EqhdCQcevFuTWuKlV+6eLt7Ln0Zy/kAjygc/tyg5OPWY0nWYjlHmHLqbLoWhiVw50VJomCEzigre
0pkZzDedvba3dVemoD7O428lAWuhLGfPsGvHjCkP//i75EY2Rek5eBWiBZaHmpK3s/2SPZTO1X1f
TVg5qd/fP59FihNH5ckJ1sVkjhjImTfLo45Ra7eIBjPq2pW293UJHutPRht1PQZdYWR6qh26oG0t
fH038vIfGNm3lO4lTJ/ZjESiwYyx4oh+9Iw8ys8FjMtn/yRkUgKUksN1EU0rG/6750cKDNZNm1wK
/r5qbp2J1jQKgk0VA0f7gGmG9EKHkn+kjQxWtfhQJVJ4/F2Sgf3UQbjI1r/Ym+RJLvKcMR7sRhXb
ATkze/m6wn3CZv/8KsTam9uAOIvKm0uyoRr5SXY8FSCP2DDRl3HgQYywYtW82a1BPXg7gchUVmua
v/7OMLUa6dwNTYPgxaBJhywicoZaG1fOqRBtOZd+3vWoK8Dkd6aSCpuCErNJk6OrI4vYujTYTKmt
4tbsuvZpKXHc2ZWtU2tcera3xbSpxLl6cJls/tjVQStdQ+AjFI0s2yCvM24FSNmXZ46bhEeVcrx4
d/dVvswinrS/d/5lr0Ikfy5Cl1VASalcwatCRzAs/fSlUMuF56muv8GtclmwjmpsTT+Wp2T2ifeJ
ke0m+uYuxrIsE3n1NkV1BshfvHKbXFqfwgnFesxP66A+JL959IzG4zRyjINchd9ceBkEvlHD7MoZ
sYPv6ooNiylx891mpqpmsbLah0J4EpS3K4OFn9swnT8gSfcjnVCi8BjZDoEoez+PGYPpq45I4SWW
NtttfU+Kd8nfiDHehahxuoE1ECdeDHWvn9zhmDs5w8MB5RaL8FNf3/5e5+xJ781rwYH7yn22XGZ+
TpzApc/5ANfFWLz0FYGNkCNEQ9rle3BSEsZLl3t+u6vFToV0NIetlWjG1jlEut04GzfV1NVbZvkU
Mv1aXmAuKf/Xei69ijwDnwLVPJhUgX/3PpJLvis7wFvlUjrUkvl360kyqrkqoG8+XMgHlQyaT6Ik
4E8m3ideX4VyJ55YghwDhiuLj+zhB+LOQp/Gcd/c6PlfBnpUbgi5xbN8G6pcA89Pdf00aPKK7T8u
Hv8mNENKU4Ecqca5dDVEG3fc9CY5W8Z+AeOVMFFwanb/JyPtJ6TSqbyDScSapSDOjEC8OPv14oPt
2ye7abDjwUACAKO9U6hiPVYShaMe/ZCNjWLNQEq+Ya+YLnNIT+TY4NI4JgT1sRn7SSxjhYuNBhDt
rDqRJdlHorkyGGE7fCuK5Bo7DnCUOJ+pVwkb12WiyfK79yysfoKZZOoHZzMaVAXh8m6QpDsNuEh7
CTgKGDN/M05gQww4EdhUmQPmE0Kor6SRBhxZ5E3wELYQIbuBhhw2quev4c4Ny4RxfmPHYoZNDUed
BqoaOpFgKZ8ogOVSi7rN74t0MSL02c4C0pjuIcIeb0WPK/B/R8/6+xRvxUztM9g0fPFLgNxjp1Xw
Jvj5oJrmE+r7TAE5upKu7//S9fcy9f15RX9xSNff8hu2zWQclFqK/8SHUYqVfjpuqMFZPW+Zllfc
B2YaRrtjl0vUrhZ4UUpVM+QQvQyO/SfWntyg6cogY/5sRosBpcb+pasO5y9GYBLi5940X0b+Cxed
7J/F/Nj9ru4Ff2VjNLDyJz/ZJ+jiH837RNYYCbwQw6ny41K77IuvWO59asQe8lVyq1R58218uT4R
LqRSxRN+Vf2NYFVP57f1e/kxPPZRPav60n0099qxMR7nj9NVVxeRdCeejNEcnfNkPoSovC6G2X1O
Nb4Ycnx8Lpj+hTvt3SaTi+UXTqafT+NW3C4f72IoVvoMX0i7fVf6anHVET6VCi4oIlEds9jWbrKz
1hKNK2xBYPqbgudGFcEj6ScoJfw83dNiryZDE+Hidk5WVnH2XflkKLjtVFxAv0sJ6bo1Xt5V+gO3
MmV9yJva1lUC7yoArRo0ZEoIs9Chyz/RMvfdT93rmW3uiASAJPHNw0NPn8o5U4xNPQNT0Ha6gbQS
Hh7BzO3EN+/rtSOW8uIExPh0fb9imlYpF2uFCl8zkA9k4/2TmkbS2cSvodjnW1jP/43bbhspbwoG
FdI4v1p4+2/X9OWdvfxDAG6lSIc1nMjdSYqLLu8hV4Te/O2RHNvfshVZiNYTBERonkVOBjILbjhO
y0w34QdxDBy5HyW6LLGK3Mx/OvYlFcpzvirHnAoVxNZHgjrjuS+uWp+ehF7Ok2ckkngt8bPuqpbV
8IxYpAupav9ugMozdBoUla6tfz5LloBuTrdaLcbGFW1oBB7XFgeRiC/1MGqgITVOX8CTtFr2v+Pm
S4xx0FGxS+F7xVyrdJo+jGKYnDD7WCnsDGiDHg/WOsw4MBGEczg26JT3GmFu/zXFn1Djtt9FDBKi
oJR/f4uJ9hWua4Zfm6uxkwC3QvTvmBPI61DtxuFhQTv7l5mH/wKEiHW/IgWqs/h0rfyJ4aOrjpdw
y1WufoFG/CFu7Yskt+HKB8EaotwBCQSWTqUgQhQ2WjgXb3LKd6XFKZf4vZW+lGGbUqA4S3fu1RUc
xsHlzq5EylaBQMMLEeOmwFJEeG94adYR/3fnfpavtFWy68UryVJyJP0BgrVaOBs4OZwLFzYCjlS+
fQksU8mz8eLJQMTg1EVbTMM5G3xnmwcOBdVoI5kAEn+rZx3gHAhK24mhbvba/RKej/PXvnoFXAKd
0eEZ0/zdaIYjxU8vKEFOm1xQp0MRTlR2IE9EnhpqUe70J2k79hvV8/b1Va9N7sMiwD36qKDURWYa
i2Jgycl/sritX6tnhXM1PYw2sFdJ7HBilslsa/rG6u2MrsPz8EalUnoX2ZaALz9ig7nYjUv3jsf8
ezGZSH6yjiC0/Rxy76sSPJPHX6wYxSy75t/633baGP5YFNaNHL34yCdDgG5oP4xNfhC3QRLlF1ah
4DzDf9p7mZTFZxOxLp/pBINZxD06V6wlg5hd+VQhmvxdTcY13zyu6jpoKMzZ/9miijsP8YQ1kCX3
a48nq0Tli/r0LMR1lgzYb2V9mahOr/eawmSDof47GyV3jAepRyZ0yJaJ4TkAFo6DaEmFG7sVQmAj
lM/z0NR7OyCC5a2lw0Er3LGQyFSvP8K6lsaQqYhU9TBcFSlpkEBHQpxkaGezU1RnshmRoyF25gIj
WEBLopfvnRsb6WzzvBC1usfSs3UO56JVfeO29HXckIiEJOEpYLZon7IgS/sgP9pEO7OIFKCEUiKx
JD4lABoCGfRFFROgHSt5Xa/qw3+jQlONpbIrVL1Apel5hRXJuvsMNjZAIUDfxC9/56FyWA9dubpu
o5gID5spLRkLbNZIW1Q/BgMgkEcq+w00D4i3+ZV5N4QwJz6Iki9cec9MoCuhNrg/s8oHYBoCBeGO
RbJrbXj0mgS4NVbwsfc1j+Y5XmJ8pozGx6XYb3ixVf7+no0Sw4XXXzhgdZkqfh3KOrSMsVci0Nyu
JMpVkjWBpWDWuO4h1R/3YG7yzdcwD+c2ieQyPElP4plc/Jv78NPx/JUrdCKgaHx5kgoetdgoepwh
A94gKvTUHA8Pze2tOY4Nz1xgw6NxtJJJzFPeqB1Nw7dnN+cb6H8Yf3n/d39y/dle8xbfyddlc2ey
a5UZz+JI1lrMRLIZprMmN5MbtXWylpS5uxFJAYzQwGfy920eoqSZ37Oh6V6GT/Ft3yD8NqZUMyQE
kgRJgCx3p4m6nzs282Q1BC3uyD/Q7WjrtTw2xr3bHzbjw3T2kqOR8vorgVhjQB9sfBid6pq6xqJ0
F4dAreldhkc+SYDSc+A/3vGf1ApN/XkUYWYeQS6YXaRd4LrxQSJ4+wTqqzQcnSLumjWWsm+tYTNX
yAGqcnJEmXEfRrD6GvAWg+OYtsgkb+BkHR9zl+5jYla/WSYctJ1PPJCxXW859LLTYoXwssnyPvNo
3XYfCic0n3lEOzF9NU/LEDnmABSxUYHYpTXfNrp8+M1IcELwC4g8KCC0oI3QeqaD7kv7uX9kQ9OY
Vy8dWp9DnlHgPDb7zmL9e12gmVN6dJsomC4jD4SSdYKn8MtiViIfOwGDjtAARZzlW0Nbnqq6XURT
etaXZniY+WaP023d4wm1H7Vte9vZtjV6lFd+MtO2BrATbe7e5348ubNtMO/FUXLSq11S1Ufr3r/g
73aj3XcnMN6Idl81cPmm6f+7TzMtP2x8sZ7ruVlfd4N+MvCmfijXqKbpdYjrTd0bb86J58a+8+x8
+xhxx0T92o53vVZsGgAx5nQ1x9R1ehsi19W5KgCDe4/mWhRTwGe5TyP9TYsPxO+znZh6iVs33ssM
jofgsgsGudYySWgvOooEfgG9zPRT24uFUgkZPOLfb/7O9XX/v/cEQoOCeAKHxdU5A6mcPkLZz/AW
yr7MAZV7kHIIiiojGKJAb+I8Sr6/UhQeIGj/Os/1sXC+ToTJ3jzN3LQXEuOYHL5Gb0hsePLEpQGs
j336+D3yEQoe2MIb0KFPyfuQgkahVEBKW9PQsx3uxo7Zbyc6uc9fMg2SvWsjzu4H4tO791PdpLPa
mM4dZUBk85pLEoe1dLGZbrwTbsfprgnLzpdcerbVbgQKIZd77JrVT606G42Vcp93kWCRGkFcflNT
CQS+nDN1l3HEV1IVwy+2of4Jf8B6iwXM9pgT7R98EmWF1fGhbGf3dpQvwOIwOr2zUmReQblj4yRg
PwCb6Wl0T2djbncUHwBsPMDTjdNPixBAeuGrluhtISHiMwp3k5PdSredj09kJGFTrgpZM74QJMSD
EStBMoW384xmXfHONaaJcdOfQE5YPWxy/or4f82bjXqx5TRcZo3HwhXJE7y4yrtbN4TqNEVGycv9
K4uWYT6x0/xqbl+547sYxbJ3Gd4Em8DDL01VOxnTSoeXjdJppbKhnt0CHAkG8Cic30DEGnMWLTNG
bn1fFcqzeNYTv69F4h48kI0+mevuAgs97DtM9/21M+esnrpPnSHr3mvwauynmwU+xLjzEV5c7aiN
yheM8Wxi+u1sI0K43nrbxWOVC/VtgU/3LYh58nGXFFZleYPtjYU53WvdGxtoDwTFg311rwHOexg5
KSCq5IhqAH2XvZgcQnwteO/w0x0zBrFuo70w3GHX3S1Amzuh1I9R5JnDdA/+QJ8VDBwj5c9kOxeX
0yR/rz5G3z6gZ8laq7iZnCBwjUyw/u39DYAH3dBJZdNMVv3eNpcyv/YlIzFOkaQK52YQdTKPTL4g
pYDnRw7GS39kSKCa4OvloJ5wkCLgjv6+OL3IGGCHeTa7C/3elqCo1nZwZYqIILeIdp2Wj6Y7U6Ez
92CcysrM5DLqOkPZksaNvOZ0nsXJh3HP9PT7HCTKervXH13P/gwccEopEFSeZm6v7AG85hfuA4zp
R8FvrzoVv/0Gn/tneBlcE9nt8qiZbX/moVG87WP1ba7B5+obhRufLpen3uMvdfq3XNc51tMn1xwd
8NLN7VK8iD+TIurx0fT4SouZdT5/+rtNAnfRT+fAuwXvlspjnYvRKLYjrEZ7KXYRA6K+55Ia8OKC
h9wFNslKq+tCreSvdyLnHn7uc0q6ayznRowSoTrelE54kUvTtXUmECDuXZhYR3QVRm1Gicbb/274
RKpg3nNJZ19Eyp3dcEVIAXj+Bsru7Sbn1QkQo5R4o/Fgw0vHGGl+GmdvVFE6arDXPDVBE72O0n2z
seSf0jtNUIgUvc+dFGrUb9KyySrtRW5I8jBnIVdlTpGgYEtw8Pv3Z+tnzppZlZOV3UR5cnrlFQlr
jOOPmz2X4Yxs7PfzOGRJ8q/w7U/+6WPDRzsp4NmX4uHmT7AuOSXaNa3bIopGGs4muKHgHdArLGJE
hH0v67RIEw2Q2K/zsOqQ6a54A0zc+feQO8/TPXEoDvtn/aHaSvTtH1P553QzMqs9LbaYzosNglpu
09Tl3VTJo3WskJm+22Mzl9fo0dxicfUsUENZC2XOrkiLg4W0+2bP8F5t/CWnvFMLsuBW8/nnKpMD
uSqQMn7kVNXe2ZhNJM1FABT3YFqbnMCAXwU3rdSu6a3mbWWOP85MZ4I5iL/c3jjp/wbSVnjUKPea
s8jjyABmevqHY9lqjc5pTD/zyOj0CmYg8InPEHi9Wnz/3Usd44o9lr214+gAPZ5hkL61g8QJYwJh
PVGBU2WBoT1eVUP/5JWHr1s2yq8JJEEtA/CDFinHLjmHtx/lOg62aqDCK2znx+EdAXXH0gtgUBzs
ym82pwf5auQ/ELxeBkzRSE/UDrA1c5h3+9ZKVCkB6J6lAnRUwZVTE7ksGFBXpbAWNuUEH6Vxc/D9
DZv+V5O9J5vhzCwSVMHhpX8o3Lh2mgk4EqxDR5S4uFJsQN2XtMtqscGhYiV+liwoasxA+8zrgkaD
A7G9lc4pqF2Qlk44lXfSBDXnIZeK5b6x4HslSZwA5TbKSIXtYDwtzzNEu6AfDepJLDI18TL+9xxu
lqn5yekzv2EdmeIqRzSHs53VysBvk9+zDPUtzC+i2RevSwS+p9anEEsU7j9RdEqGZl94c+FOWnLM
3zth3Uu0whRjny6lzcWv5Uvvo2znyxQr2TCnbXkfKj7v2OCrxr4lxGqZ7kRaZHeRkQ0NyIZXXpdk
yIdgg6d4/7jeHaazaCQIkHwDE5BFdEfr/GpMz8uJO7WMz1bYV9VEb5XJ+oKAj2aMoJ5fQlop0Tmb
xUwAn0f6nwevqsa4fu496CFHJDePDj388ArBnHgJ+NLoIWKyD1cHSzzoqPTGThFS/FXxY746cRJ7
uwYDVP7tTUeAXMk7zUy80bslpFSIFyOGZD6UTzZxxo4KjGPujGM2ubWBiprGEB6GhQvLOKPnx/C7
hO4BLGhUFcvdIDMWCScLAKvzMi3TMxtLm7xmP6wN1/mXYumbS3Gk+Sdlfo3dafdv9jJ8j+L2ymCD
NBv8O4UUHMp/uxGKqnc2Ffj1+9JmthmcCLf6UR+3K3D4IewCsbmsxtlw4OXxVsLMhcX0Lo1Ezy25
soNxlgcsm3bOyEC8/Y5nk+oXZh2RHDUeEw8d2SadjZuKIwmg8yhkjYSQMKEziYAai8+h99X/4Fie
2CyfS2mt9Din0cp0Pi22AQ1d2/zb4E8lPjtZj5lbZzPzyDa/9WpsU/7ZNxEL0dJrDcLmsYSwz64w
5A0lymnIGbD25P04/t39M4R//e4wic+VG6D55lfbssAX2YYmKp31ZM0JgW974yRDMdXcNVxwGaa8
nEXePc8jMaHGGvrpE71xpiwo5e9ewjaIV0OVY5NtaTk5PQUxxs8aw5Wplx3ssyWWSYVKm1OtQN99
PGj5CKuSffWF92z4rSrSq6Syrolk1YPizokPhfZT52lJn3Wmrzw1rs0V+g/5Z+ndQAncgJYkJrjU
e6lM9srTY5Y2PHfTumzwkj2Q3zQ4p2n+/yLrpAQATHairWg+3Fi3jq17IIEUftGHKe0HsTlfQPOU
UjKo/HQEeZoYhMDZY6DQEGQljkgvtM3pXPnzcf6m4zBGUas0xoO1DSegZdwP414gC2tK/ZPyytrg
ucbgYh0kgEf+fdJhMzHTeCRQJ0oqK843revo2CfeEvT+3qIn//vAzoK4dx2GLRMb7TLZlUbCaQEg
U76Oc66N9PwbLhyXNsZ2ouxNpEwbcnxb1Lf6pG3/3KMs51gzCmRXsH6pW27ugT0dbWu5TosxCgdU
iJVGH2J7GbCJsL0/KH1Tt4tWrf5q/GiZWAsqZjgTIA7a79ecn127/MVYSsEpc3sW3Ig5kZxiLBS8
/OeYS85fBpXzrS8q57QOkZxubttv7Ku0N6Xv33mdi4NqEtlDAIFkj0hjTNbymXaEHKAXwqN0Bf8q
uRwVnsWr80Vr77Av0cC5uTLOndvsQgkxDC35kX2UgEqiU2drvN1j0MMDxATwE+WB95Jrvhdnq+gd
fujER+npx7Bu+l6k3axqeNQ67g7TJ2ZU3459dzdDG5wpWR8ZEsrW5GqKYjh6mnQE1EoV2Xa0NMmy
6TjjjtmT4FFNI8NN+4SAz2G6tO8mGi4PwBoH0NxbJJjah4OsgJTEz5xd3jTRGU+uRNyU+aoIFPCa
HIGZ8igEqZ07AIWHlt7yWRwXj3DuaU1573/fLuOXT9bn6SwM9w/ehELRjNSSUiWqI/SgQcAVVP4+
+yf6mGE6OnxCc+vSznI4Ee4qwnaBa5NmDmJzs4ZdK027AKR+U6XU/rkwOKOXmeaxp8nCf1i8io4T
fqLpYrpoZlY+y988j56lQ2PHYeb+90UhHIkNdtF0UmiGy8BnYnJRNzcTDiU3UaSWjgfj2PAsA02r
Ecy7VM70i6vsA/EvqGx0+JuRImc8DE00QSsHl9Y5PLfpdG/3SC42jXbjCz1YfdeNwL4dx83x/Dld
jXQMkWa6PZ7h67NEXDWey2jb3RRth0o20tc0o2pViD45LjkrXacuoW1/vdz3vg4EfTms3S1oAnIw
f+P7vr2pYt0lcRsSfjkRIch7B33pnYP6vry9sA+g/1Za929ThByOGgN14qWXr4E4NOrq7O268FZk
Mwigf11x7n3OzjrhaA7ixZFkR75Iog3GQO1s+zyUHvA0n40ugNkbnM8iS1sFgAc3cN9neUFz2eUy
2tRuRM7iX05o6eg5A0u3Sc+aPMmV/rpNJr8GIUHg+qsJCSr5dpYk2/LOZ3RtG3fdFodSUZ1mjlbY
/b1qNvutlggiEyvvxmb57Ow7YRXG5DtTNj0bL8CRKksqr+B6fIZOenL5y/RhFTC+98ztd2FuK7qr
fmx81WHoZ075AI5T6iSvObQtHKWPK9GpA6PAxXsZ1ZgZVSNNBYJ73I+4C9Jq3n+6rt3cV97d84ia
4zlK9v1vSEtCT0YUq3ybnaugTj/pdmGfhoYukNjQHRmtLgVoVZiZT9fdL2jPcVm9t741+HykK/eo
SUxtN0yRT+1sfKCptlYf3j4TPqiGl89aaLiUlteWg8g/5DiLzV3L7Ad+pY0G/mc21Wt66ySn30a4
mZDsemI3ZdC1IyA6L96TfcsK382frffiWXNoxJQMzU310Xs1U/NMI9FODPTIte9Psikbb2Fjhhl4
rCof09E+62EUsnnmB8xQ/bTCTZOOkM5YfYuP4kRwb6FBSiP3BHyiqUTuodb/d/vs+tdBvOZoGe1X
uW+0yJPqABz758QlqNUxGph5bOqJRaS2mkltDirBSG/D1qUq0ncQqt0Lt3bAjD1WkMhjmECO9LTD
5tTm/k8Pr2ieP4cgaNercyTcAtVqYLkWVeN8wGwCYGey+fxJTl691ycLxLagHYDHkTPMHzuetJrJ
LqlVNPgNTCBSfyoLwflY3rbY0KpxRV4Nd1zhJnuediqYHXjJ1JATiFnb9NRPDGLlUzfVT822UhFm
X65uZyVPrHEPAngyAz6CsN7aHoENWCdBO11Nt16V1GDTcxzaYRhrNwwRnYHz8lzbN+/dTdtcoBml
ElDiTr+h3LgprwxenriXVtciGFugZw+W9WUnES9uBFrB3PY5f72h1/zmqw9zRB5YMp1Qct2nyGZy
DjjTIB49UTq120FReI1UgSwkYd6DD988hWHHUIqoIeqhlwH72qGpPn4TgPrVfY02lVg5UdbvRi4l
XaEBeBSDDY+uf+gaTjcublmC8FPeCZ708dzxNnPabOdTpOZjf/lZ/33+TIOdKbdMMWD7p7LuQTsk
Oo3Aq9q8aVwD11NAJt6lVbT5G5Ulrat+MpT9HnOOqCTCYDv8DxeFNIF4JNnzvFDo+GRb25rMhk3u
OLGXb4ecEIRRYjKO5tN9Pca+B0F56od65+59Ef7lXvvzYb6pWImX7elb0HcptHRsx86u5TvfmpeW
Q8cqAii/L4HkKSSeyN09zt0sqhcYEPEoKLUsmc003uKJwzI+OEl9MQcyuvPvoS7d5G84R+g+1q20
a2wsTK0Gy77DUMkQ5byivWFCsspmtPuac+3nIbfVQLkE8DYxOrVCztBL7jv5wLGBI44rAo0BJ89q
anntRQfnv8RyXVVt7FvKl8hffL6fsm8vv5e7eSA+60YWrzZLilvnM7gVK+MyAGEaLMFIQS0YsHtX
uZ3CD/F7lk5nUwut3HuT04KwbMpcaO+50YSho+v8cxmzc0ws8fsywUN9LwHMHjJqgDf2bm398eg2
EOYwCHhR2rbZe6m/ckdzvr807kpgr8iMuq97SHuYzcjCEolRcmggw4F7n5EfkDb288/r+r+DTKV9
mgaLZEGf92Reu+Iti8j8Drqs+Kaw01Dpm1yk978dW4Repnf9C+IzNnNh7kK5lp959EdwVNVr3QFz
0hJIEzlcY0zV/zgRtDGky2O8RG/gvljNXu0oG9Bp7K18C6P7HMuhLmJm/yZileEnBdMSzs7QyifK
QECHGIWTu+fNjNXrY/2uKJrmeBZkfa35rMaludwGa4np99apkTRo+uZUANHhtxnqjudxRJ5IkxZF
LHZo+K4lJsnBe6niZDgyYldTVd4ptX8fnWcrmDHG5EOIbfV44sqNmoDYjgwRgZJQytpqfu4dOlpT
n8y7pfZWE6fZmJ+EQqxVmetFasi4axmizci5vZyIUMhoK/Ovz7taEaPnMj61+9wKzvxXUzPh5Vf9
D2SDJBfRikL7X5dymo5F1gfgFINhO9WdYDN92/eh8xPoRmobnzJDj+SIH5GJne0v42xlzLW0qytE
HABqsSDheTP8dK7sXGanAWCgcOukXvlnifRxyubRx9J8zA/Dby8+e3q2KqX7RN8yHqzmtkd6tnuC
SKXF1W+zVWDoce1FluJ4m8q48S1/DpINuZXWV7/r3uEnJTbgJlAtiPNI27f9FHxsfhMOxHb3D53j
2j3Mz5OgMnsGMISJS2gEA7g01qncY84k5vc7CSyoRU9RDl064mR45XfTeHWxarj2aEkba4Ynngys
+eLHTgWwW9LD4RuwaaAAAtxSbKHWxcssXn/lk+2MePNI71J31aizf4/T8PAyC1E+SSD/PfPAD89e
M13Hr/nwQAMWaXFDWi1iI+sYv2z3e+1/S7GcoU5gAnZdPivPyqf+TOm8Pn/H+rUPp87Q5KHBVDCq
fs7VdP2RT0rhOXJyCM8wphbfY3nbF/9riJBbNS2bdT/pVqqdS/eKX9jjWsTjMqihDVh/K10+28Iu
3pUo9bIAJTLjVUlGR3E7/bb815nABXTbi0CjYUQfi8yqfjG6fXC3+lY49UoaCEt2jeQ0UpL1KqiI
/MhWzXj+9pOuC3/osWmro8WBJzJlNAfMXZzI7LmcqZ0o1oLMr3FNGsmvsAB8x3OJ5b/QHVKhyoEt
gEuwFhUve+PWe5RBefjddU4aphUze0HIo1MZi5eVFkOtUihfyLES5DWV/IsHsaHYlXEcpdNk11OV
qhrge+w8HwVNo7cx4vXXXvW4YtZW7Qzw48Js2Ej6kciqUF5Ie0z/yAey9Au2DN2hG9cB5PT8gTkt
2eE0zDZa4cG29cGKgsx826sl1pQHVeoZPrj1TsGswD5EudBtoX9YHw+151xx4qh0lV7E4J2bavNV
IEJG1NxAuUeH2Vlvn2GskhghAnI2PNS/E7CKe8apAgxEXnqPHPZOzggLFXN0SL3kXg3w0rCw2zcT
/mOnoWeOBjbcPiHUPuauBiOuk1d2E7Dk9jq8f6MtUEDyR7IkD0uIQ1+MXpUskf4iVRojs9JyEJdH
+w4A9sr5fSXe97wrpus104v2vhv0Cni8TCcMAtS3DB8YqRyC4NUG/k030gycPs696O/nx3lXl1HY
V3h1M+WITkNajsU0Hq3+HD++lXPnKmDl9Rv+XeVuAz7blXdP0JIMrr14qBsB05lVSYbx8Uv6hpT2
yap676TaToLwyKGnL1X0XvrUe+11By5vOJHsUqS6pp2oWT3teRRVRVdt2t9r99QPKVLLr2aSV7r/
6D28/+ublD7XBbAu3tcx/YEeXj8pvspj5LpxaysBC4hb4uFEofkU0ZfGcfuInEv+wfi+Na6sDJXD
ATRFjUZ5+Rf78fLb8u733H8ifYdtPqQ1RNowp759gS/ZKPMnr7Ic7m9RYahpyi/k1F1dDs5olW/L
QGlul5vak4Q82dnU3q2dUBvQKr+jfTNUJJwvX3gYst+vrMpjG/LOFcGv69GWtl3RE6FkPzbD/WPl
UJey1tsqNpLVd+kpwCIq4cwWLVxYET6FAZ3Kp/qntGqx6Zhzlvo51hDS0dFRy6mLY/UVm47IbF24
/SAEybg8BW/3B934RwYeg6BXn/Bf8KtmVjoBV6ZiWH4HllVTLK5crGNXH7buJjhhUHeVXtPAhClj
LvCe7YqHzu2Ha+kP7+bKpb+tyddj166uEYSXKbczpWdpJxMuWQvE0wlbX35L6ZNtrvLzV7b8yM4D
W7NtLfUTOKHai5gZz9+DKCdz2tH3h8xeAPvm79hJ1SNypXRvQUh32QkRXn6IBjJtWzf4P5I9mml4
QPv5ayYb8PZ63/pnGsyfF8duePRuiPCcXSarcnR0HRAo37QiJKZ6rWfBHEt5FGOO+A1AE3vEEn1b
neqwWWZAbn7gyYoZpQJP0HjqKvuSl6aAO+CVUs2sDjQ414q6bs/vnDOEbw+97T1hoGBhglEO0kch
0pGcFf1+57B6aLD0AemgEzu+0XQKLO++i80gWbW/Oo6NdP263P7xbr11qHjL26mgNSZakda3EhdC
nxnFG+t+qmJmcBvAfpk6fKar4Qmncdzg91dX8O0TuYjKKLJcKXzrhBz+DjeieSFDEvagJIhc2jl6
+85pJhp2vgEDrf9UCMrRwZDfQZnu1wn9cv2lco17tv+VnRINGHtcpe4FBqaNdCtRv/+KL6RAwzjk
8I77Wb/nLiLvZFfl07yleFfWdz9bh9SLs0r3ZZ3F/o5VQ3y6M7FpVTFBq+KjuJalZ9boonsU40UD
BofMro5bXSi98gyIWMEf2s6CYuxnNY0xzwpinD7TxPA5XHuRvR3jkpJzFeoQg/7Gq4H0ULDU77Yc
xhDf8UQKrsFrLl2MNZxizhGOtMVEDZF+20s0Afu1YHMEoT/b32/bpsGQQrlTSQ72f+e/saxQfPTS
ph6U0aUHtD3OTNeREW+FqizT9cozzfFqGv1TcHPzFLbwk6kJTM1HGv93aecGKzBIhA4ZQYJufl09
/wXH5r6760dbgU3hWdZWoCxJ5FntKoldb7cqRNLD5qRSxcOTW4uaKqwvXmEY2dp2SCnyqEfOhgev
Sr6H9LzbmlCB8q13L9766t5G+m/1t2lFS7t+uOw8KgUOg4aMhfSMqvRXqGAvIfPnSdu36yUkJiba
SjWQCt/46yAaMLoigGWpC6JYm9R2Hsbj18a0AjBrK+wQgmpv178PTpJIwuWV7Haw+aqcqB+Wz4EK
NjF7lc6/YJXjIN11XsidREVsXoB44NylcbZ9vEL8J7+ZuOHxICYuhreC6DdR30x3Ux8KDK0ODnh1
v1O9s+pP5QXxWk8V/J8Gzt7i0k30z/VVK9ld9XiYGjuqLLzCepGwvTsZ7Y2kjqpsSIXsLIhslzvA
GOcyunfkPHDlqISrn/axmRpeqi7AxqsfYCMtIcGAWv7HKZaAqymAdQAoow7uiq0ayuSZQlWKZ2kE
sWXImhGz54GI0P5dN58l2JPbrHGfcQLFD8TtJ0UeeSrAh8zs2U5NY7/YSKiRChQkNDct1ulqokAw
D5yClBQ4QW2ipSgZvvBjAnTrMba7fAIvEtlfxzZdt0y67pPzkh/4acCCuhtSqmLD9QBDoYo3tBYq
Bso95cXcdSPz1TTZutfE+4w+7bV4DNmh7DU/02h2yNrm915hOPfiNUY2I76MK9fEdVsspX/G82s5
cKqN/wYOxokhlhMDeJ87VChL4aiafExjvhyh2Tg1jt/s+pgP/8qfax6uJZB8JZnP8IAL4MHCke2k
kNVRDO5QiAYZXTlNyLG3+f3FQ8+tGpFK7A8O8C19wNXv7rP2+f1E8wV92WdfPP3eiYGMnWOFHVzn
dwcoOQd8E/+HaiqOtBkklqRM7MjLSpvSuHzLp7Mc5Grh9jiay4yMYr8KomRxS709bsWGykX5D6NV
ETH91AfLbwQDUj6gJAWTBrj7bXoLSLLPfzaCe5uRYYXBzOR/JJ3XkqraFoafyCpJoreSETBgvrHU
NiKKgKSn399cu06dc3FW6rZhzjH+2JFCmwfiwX55sg+haLXzZ4BYdfx1wTcHUW9SEweMBGTO2QkL
HB9W6vy7Lq4qWAmlHcHBz70BgSifCUcLWRr/Pg48DT3KIn7U5BWzD6q8LvoWXlrRCH0zhhyTKPAo
aoxFihxRyZKFmYnuHjw3GscjaALneLEDgPdhCwlnflo97yfKkVfVuYUcnzZB6SVRiW6Ax+5fWoJ/
n1V0XRLqtdCX/QW6XsYDDa/b01OvNHpMdKSnAEZQ/fQ1AKnLPMl4I5JFdhjn3PhearWRBqGnxX/v
OZgTNVwXunk4V9iuYq4Kk22zYEvqB9J1uO19Z1G+oKcaMEAEXY9c3uC5yqLQCukA4R644zLqPlsL
eEqnXDHDpMTUQmLhtlpIqNUIq0Nhgu8bW9WAxYR4OGKkDhY9dKDO5zS11HkSJUfWchSotTEHzxWp
oKsDn4MYIwD6Yyl+BZhuca0kHJ/kqzgAobWRnrBCTUfYKwmhgdAixJYVKDMZeOKcoLo7XzDUuAdu
9vLUefcbo4BFDEypiWKmG/7Y/G/IZMeDdAeSYTEiRFcYAW4B9vHr8c1N8z6Kej9yWzBSHPbiJDSw
nbks49VRohDh7TNVPOLDAuKAxaXcfVDXEe1GbECL2vZwnJiFLxRZVjc7XJD03DbKsnU4tEyrxJaF
O5pePUzri5IcZ2KUnfsdq+H6zVjypLWtF1AxxstENjQJwZyXf3Db7y2y+xn4KuHuxPG34/5cdeD0
uvMNDbrxwnbCL9JBt+CaFmqhjCRgCrWfrooRS0amRswkSSDml7oD3pTbBsYx3I3Chyf5PZ88U0e7
YCxz/y1j3OXsUA+CDGER3/DSFKDsiX/ia/5uSjac4+tGz1+f5ZJcRurd06XiE00TJwGGKj4urB6r
179KIr62p4mMia6W0kAcwouXb1kcmY2jkkDzWBqB33gZlj0CTzs8OkREWoiScE6sO9yyiPFIpomy
Ze+M9I5mZtJakWzxp3yRYUEOWMN/dbM/fwUN/md6nGt2TOiiXkyHvYZBojjyTv1I2uAPc28ddc26
3cav2WPxOEQKWU+kyk7TNROHXQaVWeKtYKAXPzdyqfhYux1jN/J0GC2UNP5ngY9DC/po4BLrgxlE
XX2MEh8SX3g/JKlmcUM2S21lRpfhzSVVA/PyXDn9HMJIzJyBc7oncgC2RvMInDUEaBxdO+M42KBM
A8IjDQIGn7d3d7B4ZRl12Nb0evyF3+FQJU1sYBBMxeWTrYATfBlhEdp1jipydwaLf+TNLS6Z/oEH
Gr6P4mOufxy9dCrP1L1oSHpjX9wpM9gdj5t0LUKJf+PRDgyfv+UeNlOF2eEfLklHw7+AO+iEICXt
qNpyefZ9EDVlOhQGH5TPS4VsweSiM59l1oD09JtTukR4wX45+LsoQ7qbo7MoU8aJwEdImhddsFEX
tBabJ4i+rZioEHjzJXJDMO0W7ArvGfIwCZc37LkIg8GxzFoavKgt+pyEZfqweExFUEjOHUEeOQon
neY0KoGuGRoXv2TThZfnuLyRDnufqBSZJ8RsI40gQIglD8wRFLZ201M/OlxUOsykLeE4UMUGcUoW
FXqmEgzRBAfEhztUjOPNwmaUEnxBCobJkUs/aYLrnLbyqPG+DqmzBGfpkMVOF0B4uKMIh98KVXM9
EzIju1kTTutmmyGX4sdmV+pgGCAO5nSE2liRi+PvKGzE/jvgc0GUzC3A/TTCjqFD+kCVeF/dxJks
+1BCRdQP82VKnCG+SUqMP0feIpYFf0TSdeLKsM18DchjP45GkGHJlOYW81ZkUj/mX1ILHpM3uS69
hbbQLAyo0GBenyj6BCvN5HsZzGh9HBPKN26MD/pyYpnDfJMQ0rkh4dw5gPUHN8W4cQrODn86BJs+
JnXWS9i9m8kn/KyGs+JpApg0mzffHmbwN2pJ/u50fweIhyA6saohPWVmdWSPTUrZK9RPvhYyyjAk
ymzRiLFLQznprnysVOO1Q6aC1YRmZu0PuoIuF0K+smXzVwV7xsdIGmM9Mxipa2oyG/6uwVSNW5gO
H68n1zPFlq/T7ULkkCKE5XROQnij2wCLQO6N5htNsEr0GwAYM+DAYRRFRVwGnCYiAEyOZEeP+3uF
yjqNVPwntviXWRCpI9mg/GSSNCb6vf1jj6o53Q/gs3/88v38oxvxOSVAgWwVUD5CmMzvvqLbO4lk
X7NNdU7T/U63by6zL/nQDzEFcP6d5XlJHhicKPEpWMb9l8mpUhfjO59jiXUfGtKRFnqEjKS3QFv9
jp8xMpIvXBPq/5ggIWFVa8BE8SbCHBPxXAZK8HBfS/1cH4dOId6/m5WhUZjg1yUUltbRGZw0OYKK
XUQEjCLdbDyOYx47hCBxSOYGKTceb2cJGsqkyhWXmgmvhRqSYQclPC3tbgo40E17E4W15xUSBsIc
kyyKi0hC+FkVnUTd9LERwKGXTt8WNeFkxnDjmZQFrofzBr38kM8BqyAz1Y2cnj65pj/iYt4UvlHY
h0lgxukAcXsgE6G9YsCZUVStEuZ4YzokAPEWPYP8zACgLLlBdVZ6YDVSMMnz4wcFN6oRg8EQAj5f
uRUVqqda0PWfj/HC4FQBFRLgThzWDmw9DW8hPmLHUSaP/R03ZeOrs8GsniGXYJjF/FzbA/OCCZeA
NEqCaF69xwlxBHhdIs2VKHtPLnhsBrvh8u1Czsnxl/L6n0c/BpwPY4dCU2zzD85fkhk8+axIERNh
38iZSPedI4lmd1ZFajwMTL4enCkUeBjFDHSXPvHu+PVSD1EGPmTOpSI6kLA7ffh3vOCZVbVjOmBD
xGljuH0yatvo8GNFZWIUim1XCz4+iSDiSadCRmWAev21sB6RsFr9c1YpmJkpQMb3TOL902zJj642
t3ke51OOU8ZDtG3jHBXhzZqw690Q+5c21yAH/5AEOthkbuB1wmUIVm6PSG4hnv2K0IEtGVCCAUHk
2T6OypZUCwvP0MPSJprNpVB05IHQaWG/NUvioj9zLOZeekyOzRmJz82hVNMUlwESQfhAcgHIDnIf
EOR7rgG8htwN71W9kUnG3gGAiHmei85Twcbv46MKwficVAtRbveaQ/GzPBXgFohTP8yXNAwiqbzw
xa4HX0PuDKGtR+rcM4G5xPa70is76xk6MTWT215x+6v+5UGyMvv/g/Aqc1DEZW0NNefbM6gBobMC
8nyLFj6SOYZ1o0sMzmNcJdKEhNvf6uBpMDlT5gikOyM3bc0yfhBjt+d9Hg3tn6O7B8ioGTcDRwZF
TMd+lJuqg4qXSBc+uNTvhwjHDVoOfwR1ft0vYAEI3w6EAbJqzy0is2qx5qF9XfHZGOwM1zaWwkKw
TmlhovssZmzP4wSCFw3ssevIM6XjsvV+qIfeFr538q9Q4gD2vv02c1F5qjaaMGClNSH5fGNTUGkh
IrW6dbIbkXEx06+ZX65opp9r0E5LOKVdQSLWLPU4mDXUzbC3I1ZD6MVg1pzyDTnXYGSl3/+rhNE+
8di8IQaZLQp6THhdggHx+Vv4z2/Q0RPN9+VlbuUroGo+/wCAvChuBfSjzMwG4E/+FL/dSnM5bmcV
iTbBG/2sNTSbSYrNi+sZcQfs8c37nIEVAevAV0HwcBK1s/YvCSirE5nj5L2S7oMmj1uADxpoyMWc
7HGQaltylhH6pgZGzA09JtENYzj1MduRTDgnzmehuxWQn0Q4rKluC0+/NJa6pf2mxm3AW4qbmxGv
nRxk4mQZ5X2mFjKhkunTZcozAc/xpufr11pgeOSfkwoFHoMOTrJwlP4znorAQmraAWJRBAmEmhLY
0YwKd25akFWEtNvSzoIwcfHCmyNch3NS/hmpZ/W1s6uAbOERL1/qDo+59yDcmfQWDml47RYyg9Oq
o1faJj3OGSGTOSHFBZx91y6cJ68g5OndT81V/addyn2n2B3YM54pppz4acFnJ+eekAiD1baTv76T
Xt/ee1kcOyZ9Q563c8R5dA0t7heUp7ylIfAT8z4fG9AX38sgIhx81Zo5bMdnhqvQwfaMI4QrSY8p
2nS6GNbfeVlI1RE722yJxqS00XggSWOHxUbHqEoICejIFAaMQiVmMEAkU8IkD4P7mPLW8rK+SNil
2AFdCm5UHpTtfYnl2jhE6QbYkqnRTM4gOMQEfIOC9iIqR77TzuJcfiCy612yyeBNQFF3GppIU1CP
61QHDcfZCsAIiBSNLw3xHqIWFYFHK+h/ji4JCfUKmZnbTjIyCNi3Hvbr8jnF8FytDQEcgGj60GBD
SQSAYIFDUY2mYKVfJJyOcDb+B10AGKH776vzIZdREBDyzr4LCp0S2eRUESQam+aGeGb7uySpBH4I
TRApJx+bVGvCsKuHoRxZ6K0+ov+rQjw64fVQVsL9jTGXbR6G/PPlbVCM1sbGJdB06Cgy2IlFx4jL
0BoTmGrUpwwVHg/Fe4XC76DSP64G75Ghp2a5llVLmwusW3z8H/ZWKprhcwnGBqcLe9fHH7fWasAv
viyeO9E2jrOtABDXTJQ+g4gWl9bJMU5J51fQF3I8+naU3W9CWpA+VlECktflUg82z/0S8LpvoxEl
a5M0Cw9bu80pJqriSHkjWB1fBBnrHGvq6V/MjM9iTjxiexLqHnI+ERb2aIzqY8tv5hpUdDEFaF4C
LjPRUzVjImehOxn4jWNCtvnXJoUo6joQptA3eyiuT4hkljU3uV1eKKXAGP4i44jgOHZ+dHgPKAuC
mTY8FRELdMhLTKw5TmgEc2CNKIxoW3e7sBXRjAEZzFRr6UcB/omMJcRaHB48GjTfX9gjSwLn4dEI
rSHilojqfclrh/6ILT43qwC4gQxnNHS9STMrJkjfZY4KbGdonS/C+g+oOfJQzLmkTpBBSpDQjD4C
4+OKP8327UD+0mEiUjZ7QQ40Pa39zswCuWUwI3iYZI7PvHEH9F5IrsL79LTv5xdBJ3/VrL8Chl52
3igjybxv/NF/Ryb4vNiINHE0sy4uHCbxJya2NtQTI/GzhHBWfTJiY0kvGQb0EzduQXszG+Lbk/lJ
YcYjLyLn5rzBz+HZXz23dNois/Tk9cBAITDFlC7tGUpIBvmSavgan0gky637VuBot1zc7RXEyfy7
+oY4jIFC0NbjBwI/KxzUmk6N83faBSP7sH7ugBIYIlefJcgQEwQ/yx7FXMJ5QkSeLXoI0Pd9ltk4
gtFmzmFiJUSLVoA+zxjfsW4S8Olg910OyewykSbCfw+M8pL74KiMvUQ5+Jw8DfodVNiVwHTDfpAU
ZrUGYWYxY5e4O5nJpvI0YFwQHQMrfafKChUHFo07SsjixHOYGgi3QuAXkIJ6MkRpXEbKpZjKARFI
+8/0vdJnMQG4IUpGc/QxhI0giaHNUDci6JaozQ1ffh4yUDSMjSDzBT8ORha2Hxj5GWu3OQjhClY6
s3qGVBJ8cTXLycCRolLkrZuds+mb1ds8kK4DA8afH066ZgxsjmSfcSLe5cBu392XLBA+AN3vjsrI
GmxS9ANC9anxgk1EhfNww/XDc1r3wEKh3YPqiwSikBwagx1g3ge5YE/C/WiJ2kG3jxFRxH2hZRXB
lTkhGTI3mgrig0rduEPDIcEPKwv4ic50Idf4bkBgCvfH46Tb/MD+nTdDg/aZQ0SuIlTkbBBhnVkn
4z91gsyL6rcIzWZMzng8CggUEO8wXyGn8aAg6hyxLk4eFMaxshPKY5YTgq99bATWY4q3gnOxPqXo
DXmHZiJjhdiAFgB4ZNTrD0qeMxQHyxItCCLf7zF7DL0vPl4LAVRp/DU2j9VYhtOuUKt8N6RP7G4n
KDApDVp26dE421bbl4fT0iWEE62PKZoKblbnYl6+jfvRm+ThbjpYvbeIOz/WnEgt99sBpurL9AQg
BC1G6H+dMXvhJzOzHrvSRCJrliu32X6hjsh+gTfJZrj04ep3Ei8AQDgkhP8MmTyn/J7PtYBWQZeB
Y25XBcBrnJ8WmBRTydDKHNFSdi3nnJS8yglzz/D02DYhJmavoGemsHXw8Hnj97fDKfEdT+YfyUpJ
cuXgi2GwkVfR2/IMDzmtSC9rYB+2+RoME0V6zrF5F50vCKYfp/5Cp9OFL/ooQ2NQnTXeNQvRLICo
VzDHmE52Ks4QTJA9ITJOT4/TEyu6jpt00mo+v0Dh9N2+gc/EIwANtjfEVVyBVDdJoL8Y4UqCFXSz
vZL06H8tNlo6OQpC8X7WO/hcnyg/hMhGpO8oxAP2DIXIY1KC5z/ntyC6hN2HwZjqEBUED6U1VRza
HyfsMGLSdAuLkDfvx6vksF65NScPpXqXt9OEpSgr6KG0qYDxImVZiOq67o/1wJeJOicV0EW3i/lh
VpGjRvcSioX0lIujXXa0aWf/iPjgvbAER3VRZiAsYI83EMi/nOBYWF8mszCJ0OwKcJobyj9EXJ8i
lkQEtolpFH6U75guDo6iBFV6OL+H0gwp6JHEc2oRi42PW85Ak8nweg9vQzudiHOj3YB03mLNIxMu
qA6+lLt6SSafkeqmolptPq6QZNrfIw8OrsZUI8uXr4MAvvRtQdl9j8oZrQJ1YiSg8PpqNsgEIXpZ
8OMnBbaYiuwipiUYcSQaif+MD3g8kEqa7+loo6rjz74OHxNsq3c+DRHUnFggTt4ISEAxMc2SMeOI
4hQ0fVYf3vzUjYmwBCR6evL+sUE88kSsNXQks3PLzSdESTaT7mNAMT4SEY6I9zbjFP8jRwFhnwPC
CbBrlzMgqwiIYehrgeSiN7rtYbGDbklMIVsx1y2hf+Zr+QTEKaEWpGkvLsa620CxdsuS+HR+alxG
kgnaAysIG4tIzv+RR8AwEDcbEezIXEtqYeq8NgVjivNZ9cDrFvxWEUBIaJiFGI6CKkx9lALVuxEi
fhE50ZtK5kEgNnCgAKkY6AyIUfhvdgpMx8Cmol5c9jtGbR9G9V/go5GeK0YW/rMHs+a5Pzi/6OdU
dLH0tkyGol1Fpt7QqGDawGscts4ooY3h4AlsQgYmKOb1XrUIW8TWBD6GIIXZAlrdJnuc9pqPyJg0
eF0IASKJm2i5ofe0NRGEdgsxbo5p0HAJSFgMPI45ApBykpEUkpb1aRX04sOcL1UQ9xoRjU+bpWVO
WGogOv6a5Xv3spEzwkMQsgQCxl4vQqgA5EkQw3pbCYBXt3V7yDPwcbkooNWDlumfdNPHfElla2rs
QaJmimtX6CU36TzjbDEZPEbbinpIxpkBf7v5JAgMc3TmgZ/cKU9aqusDoSgy2W8fH/tvMJCc3rTZ
9hp7OEcpRy8L5z+OXPqPEHjeOR9agrRq/hdmZCBECTt8ilbmPb1kLT6r1H3gkCINHP2Jg8dXLEaE
cco05FhCEkvzQeGKWoWeiOSilAq4824ybVBrIPpfo8MCwQzRRDzF+jZd1IDiotSxcIgmwYf8Xmrn
4gpMboJd3HfcZVPg3iTsiFwvPR7ZA0/QKFb9NMKizIn2PTJ18Q/91lwYyaLHIzFkHMXk4ULAWgDl
m3uIm1PQnQgAWQOtZIvcBpW6YBHJ/Mc3VMdEOEJ/ICJT/g7Gm5lphVYaoAXv1McuQCnEzcDdYkN1
cOcwL7fu2xlECEkMnKysOuyIXhPwxZQBBuleIVBRUhS9+lgu668tLcHFOg8YdNNNtEkVc7VJKBZa
K/cy0jtA8nRSMXiE3rM2BArKptVUZFJDN68bj9V62yNtnp8Y4EqMrAmVQW6nm94EdBcM80ViKucX
szRMqJthWvkZhPoCkoKyu29pzH8C/Sz2Ts6hqI4IECNVqc/pE5EBOyL3GKQNxkzEndK3gZYnBDdS
vX78Y6DphNMdqCRz2ynr7oEo3gcQB0cLKPVGvag4dKizJB5qW5mdySu54tXXgtdstFUZa4PDDSia
FFW6x70s6INbsKY32wQuGJyDUulpdm5hEOhbcsoRr0YetCS+pnPtVE2URbGrAGEiFS6A88j8iiBF
bGvo90vubUDk1Pp6d1d3tPlPyJlpiL2bGeYxbo1rTzcOfPvzw/J9eoTEpk/42t4lJgbjOzC7oQC+
NdhtRCRMcb4KV4c+JV0MGuqjWkJlDiT4gqpxlWqBTsYCF4Bk1uEIgcthniw0zqqr6DiCb7bZ719w
UzEfcwkiMzTAa9ENfEBCaJI0WWC5YQcRjVq8iKw2iHk4Kmb1UQxRpGHMD6FQoPBmoQcgrVCZ0mp/
PDj1gmncyJE48dhwa5YMOv6wwGZPddyHOIHkNCSdws9MDZ3S8fsyh1+bKaJr7OQKsUZLNJv2zxjM
4dvBVT/wrCM+eD1OYNGIevPym/NZQ0lWN/h0SNTk+FqK717hvqDIZHEHu9G2BH4nLDxg2V5LTTU7
BWkQWvy11rcTwBE5/j7p6AHfrGYXutE7kefGe5oc9akec0oqUzkU5SiCHSvQGQ5WD0oRMBMjSd5o
9CCDcr0FEc1I079+RgYpSdgMDX43gQKpM9CNYVgGApuEgF9k3M/JlatS4cvpWwVPdjmFRHX0xf0k
/93NsDXuI6ELe6LxGkxu52J6F1lx9YlKavS2WHB2tEKlqDe5iPoUTT5ZCnqmskvMBBsF+mZzPVjR
hDz7YVIBH+Jlh3GfKDtUTStkZshH9skZqe7BhA98jgXRryyvkGNO4yOT+V+8Ed3piW7CH9r3ZMts
TUpkhqEbLwQyNzCbLeDSz1ODb2UAk2C/X+OhLVK7WKIH+Y0clf3hmk5xS/Pyj6ZP2dRvdKoQ8EW/
i8hMG2h2gx8fVz+3c734MLp0pGEMxkw2LNIYdmFOID5IoAATqglNvAd/osMlzkMxt30Q9Lysz7SO
2YRGF9UF6yY77UsMCSEGfIE9yCsHi6jMZzCnUdoBQMMQoyMXCB9oWPEtu1lilSFd2uQKEVASv6LC
SxogIJltZTgGEwC4aSfIoDzkjswznN2WslDNny1y83L/sEHId0XDjlgAWDYY+R3HM0VU+AJs/Nt3
vwNiYCNE28o/8gn6thqQRgs9N5hKKOlzl0fM+Oy0q4Kd5+sRF+x9ECq2MUs1sDPnz4pUEeZNbiua
aMcVzZq3GFMW+OwXxcrdxapAwSVRxC1DjK1TzVrH4GcPIL8C+TnSYBOx9NtBVRNUPFT1JlvRfCwy
hV1ftvsog0dXALMjVh8g7HRJIKBXn1mxotxXsaudlAsF6pTF/svwG+MyCO+srFhdBGfQP73/lYnw
LoWN86GpXrVJYRD/Ft1pXEVPbL2jdQkB3Q3GOo73GYkQcyxkov/6cEQk2zoVmkOWjCyxyd/f4NQK
YbVZ2MkS7vOUAmZa2QKPNc89u48PGufjWFKu/S1HKBViePppr+t5yVQK638a5r8HBCqBjeyyMjVl
d7akG6HOPPuIQMDBD7Ea606OWoSaI6pYk2NNuwxtrS6/zQAfIztS/2PmEwWY3sfGWsTFbmZAv0gU
QlSdDqWoRnlmJ0Cl0rvWPBS1jWR7SyjG5DdrJO/rfQINRvcALPq1tQSY6ucmp9+pOHG3o3sKobk5
A0QI6RC0lShqv2bFpcPL4xYib3xf+0jD7M9cHK2VzTKLcgRmUSSdiuJYCu5JQr5biIIRgIhjSJ2P
wER4zp/8hQoF6ej17ui3Mj/hOwUfL01iZVD6i0aYOyd8a71mt0nDFcCx4wwBeLyH+3MkgmJzyOe4
Oz1NZjSIF2kDBfOiPSp16VxytRMwEJ+bRKr53X6S8E5DNF87MvtAjI2Nq0fD2cfJ/hX+Nma+q6ad
19vqrgTv77VrHaqrWGS7cnkncAh8d39z8Xdy8uJtzrbpmvo2l/xI53dFUG50j3VCsg1ybQHE4RcB
k68oUHyvAHDoXuj+Snv/nNIFayYT6ktENtGD3KVnoPxh1RRdtA7GqukzkLzHSd7Tqhz/1upc9fPl
yzzM0AnIMGiX18Ou3PeEQC15louJGiBO2dSrhw93n1MbllgE4qkmDgljFKWCZX5Pa6ZV1sdcuAhy
G8YVTAEvhVFO7ja7F992Adc8DNHUnfGAE72eTEpPYmxgtvii3hGiJwjjBrnzfc8mOOIOe4Of/+sR
AfZFFZghAhM/3I+FXNwGaWAjWPAjl2zIi3dp5SCJ2IEpdGImsfEwdvF3Qi68yZoo0nOv3BIeGo7H
z25IS98Mkjmm0YMFMazRYz4jCsPlIa9PXDcjL3cQGlKZR6M4r5CjADBTIjKBnPkMoScewEo/eMY+
Ths0h0gDoCTsxm6vyPiQa1RBjh4tRIWCx5MUjXqsVW6N/nxThQOXjHHvw0FOhCg4NZaR591tPsbA
zSIsfS5g0ZDV2X/BvPBHRIpHttfw/TVXnEJ8nhD5c+A7m9RPgHsuFUKHL+A0wCVYMscv923dfU56
WCrgrI/9AtKhzBSidY5wjdpF2R+CzPA8jWYc9JyPw85EcEp1QTHN9kAhP/EpyAtQ0lCf0mQH7CA0
zTQFzeUQDpWLje+pcOvTm4OnRrVEvGmeWK34um/2+9KF3ymMR0lnfU8I7iV+DTBOTYzDBOYGaeoh
kgHae/y7PUpH5KjjY7iwswvaI3rYLZJpmlqAEkbmj2gQ+A9QP9C9wp+jfKCLV0HXS+UD7Ttfl1sW
k67Q/2jU1QytOx2A8oKeWuBr8ZpjOCYpAKWexJ81HsfnsjclE8lXZsr4uUTWdXBOhNzb6H+IlqAC
tG7R1jErjQiTrIKaOvD9iJsVRiDqX8hmhD+v/kBhUEgQutQZxaL/chQ0rTxsXJgLZBpNihptdPDB
JA/7OyD1gwW2v24EYEtq0XrAOApjJT5ONUyIS3vO8mBbWDIWlexSbIY0oIIr8OGnJ8J5aDcQp4oM
JhW+OG4ODkQjaYY4hZEzzFjYZQ5JidKZwWIwQuhXu2/jsGnN9xrYCgObEErqUwXDyr/5ihyz9/6d
G9VgPLT5sRPgECKpIsIeMSiLoCieVvkmkPcM4vyKATHJPSIrrjIz85e6Eo/fpU5bW0iESpjUXoi3
6sHP9s39znaEBoxdAj0g/eGCYnuiUQBOsjWqwZA4eZpAwTKOZSStJiy13yC8I88g3YxQpT+xnXB8
iwpeA9yWiiYFLmQUZIifWB5Ffx9nzPivdYb79NqcqSWf3QOdBMn1D/XqHgVA77XDxA5XASWxfCx6
jGwi1lPihNvcY0zH5tBRNchnPlxB/GBVdnGYDm31hPFm8nHfZ0TCGQk4QMZhQd1uxjYE2heA3LOx
8TSC978vsgt7EaKqXWD64C9ny6SPzqg3omqeqMbVgc2TPeKDK6HK4FwKmNTg/vdaHkK2J/Q08/b6
mpUw4c6otZHuknnBQ4fg4Ao2ADAEg3dlzygpkV23OLSxgff6Hgiwxt0k0ucIEeqON1BXxqb1jylk
tGby8bLahLWuMagIFBQSlBkMtavKPjQa3+DdkcCc3wRyM/usuzk0/APJIltpkL3M5GZp6MVZ/hGp
MjwGKPOQCRcQ7jQnUaqyqhY9R/EVw8KS14Vv6BNS3sDrFaDZlyX+MZ4IyeeRwcb6g4ZATBdl3G7M
GkRNI0jNj/mxDfoFAnpzIJgxUYbDXGT8yOvlWeGwb4AFeCBEiXxNpx/6jiFnsN/svzZw3vbnNRBs
XB1ow2WmF1QdAKIpAo3Ld/orDYzfeJ3r3MI38gxr2GPUCH+4bOiKgVs/TKRLtbrvh9HTx1utiDJF
dnbntkt3g2LOzJY1BOdZo6tYFfjJT558cjYiiD3y19ri7JRdBYMXEyqZ7JbqyshuucBg9RCk4wOV
TYUBpDb7ZyoleDjIH3F6y8/ByDnwnOceci7+xXJl3M7aJd1pnXEf2D0YB5Gb1d3sLpRPbWdyR8Gh
+tAzqalzTD947RphKKc+Pb/A+2HCg+hooLoczHr8vAgL2qTT/sjm/8Z8tiQmx7xtNSLN7Iq9GZBx
zTx6K1xdclp6310V5f3dz/2eM0L+we3y8uHIV6y/sJty3D+zEzBJcyj6EFAShyyEP4A44nb/sO3f
kQGDt0sG+YOL7NI9mUijM8cExEZ0C37myOn5+eK1OBCHJfEnFB9J5EJfHP7uG/Jj1CmJWcfGIcGM
wbdZf3phIY/Rh3jN4stVR9vHorf6ALO0cDYaU5/Z0JLNbba8b5ipqEoamDJiv+tx9wA8Y23BWxMo
ranOZM2oNUPT7cGym+t7OHqWm+WLqxxfyZ+GOEoP6zMJAv+i0Ro8DbbioALp25rDYYaD+HtiC0tO
RJeLFo56wv0omAZY0pnsqjwF9m05xOndJ/sLE4L5CrmQshWDsz+0HqfbhquDdvEbltILyS1Gxx/l
+cZbmht9lpYT7MOPV4Z1cffm8kREvVAXhJGjMEliuHbGewImyEpaobt4rfDbEm/yfZAh1MYd2gUu
+MtnV8HR00iDa19EvilPj6XtrZsDnOMNkhlkJoI3QSiVwai5wPu47VRuh7A4Mduk0xflkSmhM0Ad
TCFRIVnklvrYdT7rV/DNQDxZNeKPBe/Rj1jkv26Dk4+pKu4G8M90bD0p6M1NqIpTsunZNDcKN8qB
e/3JwyXEy3yv+u5hYwP0GUqtFJE+lDm074q0mNvfiPBR450Jsy9Sm4cpByRerAhCI9hjmf4165fb
N58RkFIHo0maxJPjKcaD+yDPiW23mPZdJopSBGYqbGvBd/I9sQPsUhv3ggfEBOh/0Z/CXepyUjtH
Zr0Qkj+BaOZrCSvny+uKg4FICM4vGV+6bvVJMnhNkA31qIvujfNTtXnGINEOkbmGfqxjhp0RHymp
ncYGZg5c4KJ/RYLlzZrBq75sTaNbhVKYY7Yoj0AG/NU9dCoIPw6LeHP4A7JfIbrxB+Qw/hWLlL4x
4j2WoKWgpsjZnPuSDg/w7rt5Kcwa6QlBdNg31IlkfQJOcFSF2r61aZ3Fn9Ks1W1K+FwtcLUR57rB
60UnOFNC3FvfNx3tQeN/mzuP/B0K5ZyMHB0T8X1CcA8TICSlGA3/RfKXrLac3W3Q7EXFIPuEEpeU
0Mk4iAEu9PiB0zhjliPZAqKKzLZ3ZZWSXStcgxh4xhZszkKJHk65KU/vU4aw+OeNIT6dp60yjHO2
oTMCFQuG055TcqCv2Q3ZCLkoSbq4R6CHZLN5RS3QZQB5zpbTYS2htpz9QpFFThg/ZkKeqliHLCCY
oEHkT7j9OrXupuxRDOLUoTRJnD51h1wWzwmIznhg3lZDk8B7h09zXF0aRzLOqndbycvfeTAt1whQ
4Bd+DlVOl84hldIlH6bhJx7VgBF8Ie2+W0pLnSxV/KXU6VCP6/3C7vRblX80Nfwas46ecPsJZV0V
kzwbx3LgIbcl3eBTQRRRtbbSJjpmgA35NZaMRGtCfPQdzqKACexc5m5fsgkbNb+rX1g4QuFcM3G5
KRJTRNvvziRKTiaU7wRvUSHk3TTuPf6EdCUaupvoRjYVOlZCxw7ebf7jIV21SPQsjf8DL4eH/vqQ
jZ8UuUlCsjF5TYGW+aDp5yKUnA/gYD72fIl0zjOAQhP9VjXc9pEOawsBu8L3YuezxMV0oxBd/kX5
Xaw6DzU1ug2Q82r5FnD6m/DVI2tbve+CJylRP4i1UrakTUuPtBZ8F8VCmaCLLlDl5h5/IZMnySzH
Yt2bajEloouPT9WfyK9FM32mOPrnnm6Tz7GuTS1O4CMVBOHfyUu3JO9O10266CAA8N1w/UOAwQj1
/gX9leaANAGsUDGhphhduSpr9lxJfHdBsuj7nG/klMPmTLCbJIvU1SfvOHW0SIqUkKlJR/JVojWa
FqiBqmt+/Wyf19r+/Qk4KXh4yIEh6KJyU00atw4Ppk45wbhCPy/hYgt5DPj5E9Eme04zL7ZC7ssw
yuM0XEqRtq+3IFrMNsjuSdHmH7qfCgVNWeqhiVRp0VK9g8kWbSQGJRHRa0Ikitf+jbR5LpSMol3u
edWtFgQn6s8aShRB02WPrpPKHK3yqx6C5SGcpIkJBfFw+xSELOpij48FMTxtVL3MYk4uCI6aMeGs
mTzRpOK8+FlNQNUdb9TIKEx5O5hmVr2rjPtamIC+JEuQdW9sRhbPmm7pyNEIVFncuQcn4pLNrNEc
r6szAmn9nLlfnSERp+StgpSf8gnFdKCmHwtFeojVWNAaNgE1vOskUvEs38AeP8JkQVrHIcabzNQH
ZGj8dpXf+R1HZKw3orNsMLB+lPbuhgG3+4EdY9K7EMmoeiWkaXXSIyXSIt1gEDDol8ICUU76Xg4Q
Ox3G6njRMxDSl9MbndgjngHFxhaK4Q4AICD4nianylVrWgvpP1C9lPeRtQhm+GYhHIfTJ5CPvrOK
q2EAeW+q05sn8y+LWmf+GhORtZ+7j9WUR2G8eAS8fUPml4a0kK85Ai4bBqjw52i+ndFCXW6EuUcI
R+1D3FFnPP0i6R4JKHYQaxTcdEYN0IZdxObBLPl98SDQFzkONVSO/S23ZHs+cGTNswlozYrGRNVU
/24BmQ7r/hkXkGjCedCx/vG7csa7wFnCT081K+sMbmO9NmU++Y+kM1tSFdvW8BMZgYAgt9KDIPbN
DWGTKqKiKAg8fX1z1cXZcXbtqlqZCnOO8beqYmmLHDPn6XqAwbgyf+mmerFe5wHt6Y1dFitjx2P2
JGHDpRFLxUuuzRnTE4RLZJaix03QuN73RATtm3MKkggkwTMCeMi6OCPNh3yLhvrY5BtT0DXGgce0
fXeztbgCjABp7BAUsfLJVY3JvJUmjIL2ZTf0220d4klJai89PRmflnmg48KAE1/JNgCUN7AVlzHy
GhM1MOarOFWOfORddBEhRi9bTS5/CDWNC8cuDbXxZ6UFBPbB8w+t2iT00+fT4x3sZn28gqicuTN4
T1S/xKqNMylfXq+jxaMZXeep/8Jn+1jUKwhUs+Y4/1BaeafcUGGuierWylMvQxi3Uf1e3LNZ4EZL
TPbLVPH6hUOaUKeyo1hY99BtyLuWuAqCEB7rz9VhkLmgNn96QJ3oJqYgQgGpVh8clsNDEw/278R4
YkR9zEmgQ7V4XyKwZbSAvkWpKbaErRYbfhOJHlmmvs+htyX3QCPPohV9vOwLho9Ug+kNJT2Qu/kK
GNQ8VXxJP3oiEONi8ZwBVxOXpyw4Yd3q8Mzt/IVsHuygKNkL+GWCDxJxDQwKMxq/BNQiM9trhqxG
iLh7O8kpCK0ii5DGrccCRaZQX3V2PSVWFD1Xb2Hg72pn2Nb7c6zhd+uHuWCqLR8hyuUC4efPY057
TIYeqcRdpB2I6WSUJVTq5g64tDiRWfREOlufreRJZgBMQjt+Mx4Dblga41FOEsmL7Np83iMu0oq1
+Wv1wLj49iEZUfVjWGLw9xB7vQ/Ad3z0JKXgiJv8BPj8AZLd4bDHz5vk6ARskKInUmHgR2HbYZjy
awPSFwsRYISCpQ1hRolmomKOX9+QX6Z49JDWYC1kdnV/a75P7DpWc+fEtHCXeheQfyDk/0vnf/5t
2W0HWxJkPGFPgANi1rVytlAfSyd4A7/2dYQt62OxZDnIcYlmc9Ahol8MyZkaZwvFvYcXwliuIjJD
W7DSp06DwdEtD1ekEnFhCO182GNBGnU64UMZXMrTIe4sExAPs+Wg7zJHVoAVO218L6zqN8qWBIym
2zLMdPv3tSQ0R/wgE7xU7cC6THmjSpAUpq1FDykKV8vpSiUce9rsMtZ3NfsJFlxX4wOjNz1OJ/qL
060lgnqM7+A5G7gM9x5nC3/s+LJlvXd1nTMthqHbGFN1ovMCA01Pa7sWYdvShq1Nd++rz4ab5Ur/
V+aDYGRjEFTeMYDJN82T4oPGnpKw+FZjqKOo+btQUn2Qwgcbl3z4uq2fnVh/pc2btVHjQy14XNQJ
u4bZEBUJntPYaKhd8jfczpZJf76QPZNDbD0DeIa4HX9pSbVYhHuRsQNlyAi8ZwxHkQuAjFJqQgh5
f1rerUGsYXTgI2ds617BFbXrfdKty8PFlfwCKYxb/OhXR/+KqiPCpbCjB5exg6o/Dp4sylSL8D0o
tNTqbibn+sAuNtWW4KyvmJIPH8biBhHta34JyqfP8GcXwdMiirEuXYPsQlMA8MgN6Fh8u/ndNlTv
rti02Sx/f7hT/lUPo1uqXGEsm/wrptC9loALcDb+1zxomyl2GAIQCJnyif8H9EwDytm0c3lqFr+Z
fhDTMg4DN0d4ySe/pgARb2IIdgk7QJu9S9EAST3N+vsxMWK11PHYF5ZzvxPpnWBO8oTnbjjPVLuP
mVJCtcxcS4QAgTlMDH6G4xavwo5H700syYzX4rfVqH+MKAKElxAOwsv0RcPTRdS5aaol7tvx8AS/
8djc1ySVYdBcwHxHr9VthjgbCzRSftIQgv5OmdGmCBjGmgW3dTXppHkJlcV1wqxG7cMoV22+Y54y
s1y/PP7kMVZfxFHjn0/ewYyxnDb231mfvFth30RRvnxChhoniQQlplqsJBYhyEOOmjlp5AGJbExj
POnRYyxtgGAreNbOvJ+/PHN3DyyrX1klLjUobwbY+JKwGAn2lUYNVMCxVnrs+MQ5gEIfm/0nAeRl
p625bzmiWaEp4vkAymdzoWowLKgjl+U9t5b3WJl2LLIFbDSkZ4q/yeNHFUmaYJsEjA3pzLGlf+rw
EErh5kKePnyi0lIyKIb/jkzSnCWLpMvfAfA5FMOZNMYONOV8vhM68CNjBbErR/PTNRYXEELIQisn
uPfCheeoZW5eFeCMFGU3OU9gCS/242bZqbjZobqvyH9ohsVNQrT8GrW0cFKYbNO03NOxhu3lurtF
UhGAsXwgOBhbQXd73pA98o1wkrb0c+s9HMXexwwq/2IdmaOy8ZW6nB/RM9/zc/9cYUhone7Mhp5h
5YOruWD27cEiKJDoYDYYIvQg32rMFEyg3ndFLOcrbghYyxCEmki4BXWLWmld/xXz9iAdSBzi5y7/
7lNxObeiTxGOckfPQogOy5SFflw7PAOuTTwCEXzQB9MSIuNuo01v3Ko3j28XMOBillPgU331AFd5
MKJJR44WInvkDc8OClD+BKBnAf0zpbFIOerkSeI05afjx4k8gECJ0HDb+qqe6YEKiolRgCcjJ26u
mnzwWGIPRPbIFXBzkWHplY2GGP4ClB6VwBymq5mIewzQA6kuEkImXPttc8k5tYMi+ra8zFVhelBF
aW1l1kTnyvHFQRyaTbjdQ+xbTknp5rc0v9Off0W9eoPOQSQ/nBNk4tSUu5I0zDXt4IURPcBOlgDN
wCjdkLpDLzaIxAR5AN4Rf85XcE1UzF1iLNBW15qprXGY5KbSiAmET1ZzYDEsSBOig8bF+IdsAphX
9hoMDIeP99Fx96HlVYGk+cJXV4Ic+DM2aYQY583yzZSiW33iH3QT6gi1MuMAkRd8PoQEQ97p295C
WSAEzs/c8mhS+gD4slVfhQdGaKU4+XNRWHGlEQuJSOd3x5ffWCnZJDU1Ci4GSJYsDAML0ngIFxJc
weOFaB+aQaytNd6IlzD2FVNlfD/dTlrQjDPG1ZTtjBqP5I089R13rKWbW5KP5p3ZX3FydDZnkIsQ
v4xKPMCW/jYVIj3HQ4+6gHUfGHkShvTpHTsy0dKdMdE3aoD/E6clqnckvYMrvdAjfhfM5keVhwRp
DlsVdjbUI2GNTPnwtgmuRd7c9/uY+PE/SWt8YdHVfds1GXQpszyEpHfmt4/x2PC2oig+/UYNsB8W
ogWsKHoazi/eO8QrHYoNGaFeseYZE5KrKyA6+ORSkEiMZbgKHcZDQmGQJPq4LOYaSDt64AUa+wMy
CJPoy6idyPPf8Qo6RoTs/rsDy1x/YBq7XbbBcvDoEzlKvITA9HxyAUc5S+tW9mszlsOUmehr43Wi
LhlHBEtYRLADUTU55EWL0bBkmbyxIcXwAiCZWG9Akzgvt3kE9k4gF08H+oyXzfYWX3bpVvOpAmbM
WRBjGfSDFq6MKMLHIg7uwZf5XMTBCVQ2JaySAc5HnvtiQORvHqu9UXQft/BYoXJqILe4QRBr0b1G
3s5SOQC3eGjhWDD8ci37/SnD3WPzcwbBg6icGFMmdjTK/vidCjcPPlEvziJXN1lOskgYkZnzIJM5
OAhJRLxRbUTE2VcU0+P/09cIHyJE6TyCb3sgjZyc3sa++QDJEgHntwMTIsBd/fSyvw4cgChY/jjS
P5zbH9RICypsAkLN3yDtiBXs2nzyNjK0mw9zSPfRz8RHDZoKu/TGSYrNT2yT3xabnv0kcK/zQOmv
6AWnTJCsY+OWAWMNqsG4RKHc/109VIjd+6M6+S6QIYN0L7DkZLNv0u4G654tpIfq8Qeliqk/YO9i
Zf6QhLd+riVCpA9D35jdJ/paQvhvmDeEojzmIeWGBK8HCkKXN+5bNRe66NtE6dssyYxZ7VaagxYQ
eZzjJW+cOigZZl0wVM6aK0AGwMCdhScm74B0LCJr//XslWynGnunTm4a7cWAGfL2HRkHfX3Zfdcl
A7oFy8YgcxmO3yDB5aQAATCATuFHJkyHf90Ck5K+2aELJrwkBCkbBvSgIqUr/TyU/n4x7Tn1+OZX
tsyZ3B1/SECQnRIwh/3CbI6IgNEHf3Yd++CaRr7GyzFys6XGCC7RS7lCMDk4FFMKdxGLP9c91lhw
VTABPjPYXPznow/gT+NVf3xWj2m2q0ODOAOvsraUJVsfEkRtKemEujyFaG9Gn2VJII3/Wz2QhsX5
YGRwENK+wdEsPmLaR/MgE+7mLuRjpyExBjuHquU7GayVsJxX01fyWT3Jxh+guRZ5ZrGO6Hr/7mzR
OTxcfaYDYPMyeVIwXTTeYI28cggw0/fS1Rs39POkjLG5ZsKBL6wANKXZCGF/TJH8JyjlFAAZ/Hj9
cYsoC9iqY2buKgI03apJSRZlPUIOS2iBI2wBRCADlmY7ftovGd53UU71wnkHcY3h/8A3/sUrtHrH
L1+fPH1y5JDoB+m2A+oV6QDg/h9fwdskbBvMFNBlRCVhJJhk2LM4C4n7nWu6C5iD7o4t6FfBCIIG
AkS8+A4EWZ9vhuvX9Ha3CcRkMv+aEvKmSF1qnKKnYoYS3CqIvaWlibubN+pnKchynB2XkMSSDnGO
AwYCm53cQNs9Ab3663PjQFxQGE5iDQ1VF8B9LgwEehDPyNNP6v7uXC2gpXz3mujM62ExOpG5RJa5
p5AujH4MVYrwWX4WkNKXbZXQSz0XRiKKTyc3H/vRZLXrrVOKija4/y5uispiDCZcYm3aEZNTh3pM
pllI7VDw3ku2DJ/M4dQA3opoleuxCAqgfKKyc57BFg0hJTXgMjx2VyxTY5V8NMCrxGitIZ43tF+T
wYx3EQgS5AvvPHV6JO8sPxErCVD2j8D90UvxFhsGdYsWZ7a2OdUMGEXKBXpopzkAKvHJwCBMrysg
LwpXfqBKb7YQed8u6eGiCJkhh/ShsnKppzCOX7+e/GYdAUALPm+okaNktx1sh24TRcsLiodAYKi5
C4dwD/MxycciT/yxeYLR1YduXUXNXNgFHLIEpnUIeULIi3FoxE0jWRylHl1seBNNI/ws+6FKYeJ7
RS9GdxxA7kf9CdlayvGLZvwTwV1Y6F8IlOLRtXGK0JV9J0GMyYfQyz3+DBu8h84sodoaxsNYjqQp
Q9Z9Q6SiBRVOLLANwrSs3Z6Pc1Z7egricpzZlc3jQuAASnIAeS5rRiNlkZ8v59vF7jFvnaUZQ+QA
yF83W9AhEL07zX82SzAumTzAPsOVuxVGf64kcgQvAcA4EPZdyPKELx91mZMjWPaAo7tDTvqyMrs6
nyXY/JIgUOcb6C7DtUm8OYzYEQn87SBt858HutpPOv6T9EFLUEbFTrF4ovHCkr3yhNjCDRu0S+2v
jX5LngMQvLfGvRRk8PfSIZsWSwNadMJrfRFnU3MQ//U6GhxEO0DOiLSkVOWB+pAtGrRhLmgLUBD8
Kl/gYAPrCOExMiKra0RX5/dOm2S3KVZXX7hnKPUiT1Ghc/K91uzvppv8piLKtcX4ndpUWliru9tC
rOuWHMmMUzkZYso/Jzxf10LItnMoZXn6Rr4y11ysfJFs/2yhYlTN76QhzPSgqvjYvRuPvsTU0k0F
gcZFalwdsJkHzMi6mOrf0QFKBbE3Hw4lIw5amff+Q9yW4ginjYzQSjIBcjRSCXSyYS65DWg0p2zX
lf8qJOwwQVhYPqSzjdi1iepxauTq5CFxyWirAnxgQlIkafiNy824bOiPYjcwf07GTYEiuCBy3Uq9
GTg+Psc5OaO+ig/RJ3vM+Zv8CAbg8dqXp9Rtz3msUuFigqz7qnVdZRAcgAY94WV0qyUC6/DlyafB
bCiqAgGi6hC8iSlnjDjJfv+lfhbBCPDKl3AyD1gJeZv6n4hiWq+DMuNxE8zbHLA+vq40HJcuJWqD
4LJQppr1PzYuJaIDSmWntolcIBL1GgslNEstJdTAU2gTGONcgAyBVSyZlt7R96AmYGTOHaqI3xf0
yUxPH92GhXUVd6sTFU5sFpgwJDG925g14XyRq8muRgsA73E3puCCIc5RgZONmIlyoc6VaLi4ELXY
TOWTjpaePl8ANWzsXh8FsxHQ3zxpEyX6JWAdUNYv+xp/rNt6EMP26fbHusZkWuQjF5fCy96+OUmj
hpCHdYEXdatss4GLOmFA8TnHv2g6fYvMD44KYkFp22V/Fnh4O5eszxhx2P+qMHrUrHJ9mSKbdTh7
QY91ZxCX3JPsvM4BG9lZmlJuCdrOawVPaTK18Xg6RXS35P07MDDUAvIS/sS8P4UuCe99oJ9uSoUY
YhVWiF9ITK4nWFwAIDBhlzHYH6440MnhKUGUZSs+lgeCefii9VmbMHkLhdTTZpcH9rPgmW/nagMq
+CdUhcA7jHewMW7q8+44AywcTJG6MyG740yrvcN6yx/TrHN7QKYHOjCskoC67gN8nHEUKT4IheEw
QeXTR1BFvFRtjHG8RCwqxgQZBove+TXYkZTw3A0X6oJe2y+LUxfpz/g2NNNqVGAP5FZeNdT7xX1A
UuVuPdFMImqPhmMsfXg7AcXIEhom7LNMbtHVKbBGIP3xyXpHnTTJYkY+rvdLLJ/feDJpl7TRkuE3
ePo/gKXN58kISDiDrS3qQAYRhGTj/XiegVLJwOcHhlkntx9gm7hexVWI55TJDpYdw4XJmVaZK016
O6b0CuSbW0ZkucjkPdqkt0SGQBf2N0wOMfBICiE1vZMHchkZqNbo3xisfhNDI3pDlMa1fgt7GikF
p3dD5BsxJ0v5Y8Y8jh/wti0UAUfxmk5shnIbEplo5ev6eeD/xLdPdtKb6zTo3G6GlWPJ+S1MjdlO
OYhu4ANnnHoLs4isr6vFxEb8VLl4jcHzvc81KPhBSXZxcYLa1wkTHJLOTgyOb/pZ/j7m0FVEuaaa
uxpuokMe3Cff8IEbSU2GKlTp1Rrwj0cDcg0AY1Hum8PK+v0ZhigQZVmnILk+8FW//3gbon4sQS0y
1trwjmsRBVV7DCdq8nGIsvYYoCx1zMoDNR8+3T1tLNYeySwNADLn19JAooPDHy1LwjaMpoY4SjmE
18mHlEGOSAxYAkyLDM5nQBUT5YEo/e9EOmoMQPyuPfP/v5H4EVghHfsngpzw0heB2A8UcvyeIVki
gIF2SYAsX1lx0pz1w33/UQ+aDFlMBc1ITavJdPVqxphU82W3/kQyIwl7Lx7LgordhoocUELkJPCD
4o3PQL0KD7k4bUZxy2+bl0J4WFkjKGf7QhgESA+GLtegpdkwNTD5Bv3S8hpfH5zvSvQNCtUGs2J2
daHUmHYaNGhOainYPLkGBuxRL9BXmj3mLCKGJW625d2iQjNhoo8RnSYvZ4JkAsky64j7GKsThga7
CXlzNVh1N/MpwfT9Aacxwx/xQ0Mf4BkqIajGCZlNayJNAwR0sU5SaMHm1p/d1hX5Q+BrPNkX0IwV
LIDLxoK2akX+rfOwqgWuGmUvLcgvENn1/mPoPkmtn+M19x+Mru8o3dbru4KV9UA+MdbXK7TyBz4K
gn8Eb4n3YMJSJKNMR0KzK/89UvKPRI3GV8KMiJq/BwVGGQeuz0C4JhXjcK0dxCAqpYBlSHUB/zgP
Np1HFPvi6h7rFOLwrzaIz3oLhjpk3WSu5zflddr8SnaEkU6qx8N+PuxLiTgs+DGXb+WE96pj3le8
IT/gH/9ebkqs01TyCqMzf1FJLb7xy46//l33WhZZS59hAEzkBGSVg8MsSdrvWfve7oHBiuyVObJD
xh1CTx1C6Ugff1gt1h8R9YJMd2IgElBcyGy/4JTjR0XlNzHsNLksB/YvYdKf3PdfOyVs9+595ntV
wAoJYVSYWM1S45JoSEWYvT3IZiF4y60tSo/JALyGIQWWm2jN+5RrKUBBONLIp+HDir41LoJWYMZA
4/PUFFE2jdVftAiJOhzUatA/3satiwLwoCK0Gdq9LzrT207+Fzj/kO2hiCFDpOc9l0byob3rNx3M
9Ukpj7qNdM5m/6Tf7L4kmYHY0Ugv/OZbiTuC1MF6o+EY+HD+BSKYc5CkMQNWSja32UDkUaK31Vff
fV6bGsF7xw634mJIDLSBd40Py+kFaUi72x/VoEgOudSWVLEhhHvz3fFwAfxzp0KsXrxLOybKoS2C
D5T1oRuIcH19S/nYZQ5RRsvB/MFwaykrMER0roZFdOjgRG757h3+KIYoJj1LPymLFqTYylZVADCK
819fEJKQk6RHEUzQTIY2AjvNvJHd280Hp14o2NQt5xYlw0w5GEhHSyDaT1IjVa4seGqrtyB6jQeU
H4ef30RCaSRC0gi4q9ws8cURcz/kZOH0DXthVo744TjdjIS/Ut1MUk/QGg5FngNMMYxAhKVDhH32
xvfocXi6JxVFI0PtzQbxZZowLCj2HwRAZ2mciXDZrMxIGlM2TYpP7hFZCsbpqmJ60hNqJIiOUIJv
zPXRgmdRSbK8wsVhRm5+qIO7ubDVaJgSXmPcfjxBiJ6mQ4GJTqsDXwmfbg+bz4FPP417YrbqObgY
ATNJlIKfgY/pnTL8bR2xW8T5S6SeS5ylsPu4gVCOopkDJEaAx+cAco4PK7V71mf+gXo7FNvC1zmJ
sjnUpv2AeOQjlnb9LR/qYohNTA2Vv+XFRBruQJ7A7lQwT4i8lqQOJWDkxKCMruvekkVXOj6YkM5C
9Hv3blPqNhibmL3n1eQhNP4Ub/LTX+igUWzdPRqgf7bGaGYm2LuXCpsQBhjiU7gDkUAi1oie3Cj4
pP0Cy3Nus8S/ycLiuB3MpHkdUAc1LhaCb7ljLfuSD8AS8B3irFRWg7OMJhiSnmOf64b7iYNsg6YK
yePtLE2gbNRjPobJWcvbb8HZky/f2Eo1ArhSAXP6wqXAy4GTj85BTh55hlL8QnTslUPAzVgo0WBk
bNnpyYhvzstp/6TlcA80ZqbeIHp5ug7T+n2MmKW/axTNnJ06inNy2+dcAeVMHr/of+lZaozMmmSR
7+rnQKvX9t2Dv8Gh8UNuabVub5zGAb1YA6Qig2AQoMtcXJhvfjEJfoHIISebg/uspNgVR2J5bg3B
RY9hx40dHDJYC40MhA0TdbC7OyhRx1dUR60NTdGxdEIQl7xG6HWDH4e0+w27WCYEtQ60eS/KF1QL
EW12GRBTJD4L2lnofMj9zM+SXlSATgPv2SxKy+bptdsuVnTAaCCPZ2F1s8dGSrJI5cxby6cOhgj4
ot1q4n64IB9iwtd83T5q1jMU+ZdcTjpHh8BhGMUNu2WU+P21mikjHPS4vEmnpeDFZwibPonluCe3
TYUFk0g9bicyUcATOAzpuleZnpkLkYpxgR9rhvk949ZGmSZDtLX+0O9AL01thR7HNMxshMF4xrT9
gKRoXDjeZooqKibbAlqMOMlbUpCPgG/PSsfcXKOFwq3jf8MMrpvIvnGj0IdnAai0WHSoRbjjm5Eo
+sBmcewdNfJB+QMIKEXSKIuYanwhxrwjWmXaHYmQbwjYe1MtIa62z5l7NcEzRWqtikDkttBcgTUJ
T7TOpuhpLVZ/BgDYe8q9nIsIQ8Y+JhPSLBM4qJiDIwVNCFCyESXsPeCc8TPRnddcaPO+LCMX0kxL
3wh/hCsLKOJi5y6JvAv8eag0JF+lIXg8kH2joXUY/MpYpl7JOGkX0YyNZ/tcd8w2ZSEWXNAO5iKu
cjaNe898VFZvBlIOXhrUIWJvDDvlmLx5mTeFZC/nTQQ3ZkFuoxNgviLekec65c5ESomPd54tlTg9
oSgEMjYRbVBUpI783rFmob3snrVzoYSFHiFVICk5qHU9bhyCpyd81AROeIQV848O5w1yWIyC4E6S
yVOR+tVfD26ew0BeoOlCakOinMB0jDijwknsT+VaR+X3sVD2iZNQ5N+5rE3XiUI2chrQQul3ODuv
Thl+A/ic5BIUgCaG/Q1QDv/RWUfQG2/NiHXmFhrBADdzaY7bo9oX2joTkQUEB/gI0S3oCmcNEa2s
tYgBKe5wlLBbvyBTuW1Rbss8MQgcBthEe7H0tVTRzavwfC75za/zIeIls/6nu/thgMUo2AN2MzVe
MbRuvJzJPUaOANd9t6BK5OTbR7f2Atxi4a8tqJM2KQ80UjFZj0UFhOY1jDMjl0EczDmoZmQjk6hN
LDWC44WoPYIk9yAocVAgkeX/UdDyNh7zmn/8BtmYQJXt62AwrD49JIeWOHJNYTljNeSFBo78WfIC
jqcBaBWj66Qhho2wnlUWp+4rwVvz14QkOKyLTY5pjHP7MIQrTip+M9bDg0jBbWbpWF0oO6FNsvj8
/26Imb3qSGLFhdQIlv47XTSIRU0aMRPGd1gbTA9xjwuCzJNayJUjMiJYTHur7wsFi4lC8rfh68TK
515M+mdGW7AW74EuqrQ5NirLfYKEcXiTKgr16zSjp7Ug2CmpAxZusOd/CdaoUujrDKE92A9+PLqY
Tc3PpjflTKbRoIf0Qdgq9gOaU6CYaOnggktRcXZTUCMUPsF3heGIp80qpvyMk4c9DJQxgbxhsyBq
DvxLv9ttJaIhtNJ+H2HuLpG65ZFIrW8o+8J5IrrtKgYpZ10NWZDynvPy3uhQUBZdUZjc9siyFOCQ
hK2hmx7V0/DUbkuuFWap7W8rz4vNZ4ucHKGxNpab+OUNTyDQgaSYBkoaslO5MoXjCyWkxMnzMA98
qDAz9Mw+ArgnTgV1zu+pmx8s//+g8jJMxyIqYKydNFTNXL+lnVpI2QdxtVUi4h+sK7E+KugoCPnk
DYGlz/5/snPMoB2aps7lI7qdxbz6GyNNAGGeCpyhJYiIL54+i25R8O8ZWu2kc9MxP37qoC19gQJ9
PYK3gjJEXj2Y/SHTZ4PrABh4araId9Fjs+G5rP8VLglebNXSdyhRF3rJ1iZUPgrNDjgTRs91bcK2
UNpBKgmjkiJ+BFGYIN4yLhqJPYPbq4h0AlAKPN6k+psqKJgtTX5sxmNWLMTM5AUgXitXgH5GxC/G
Goc2WEBTrZUlg+C10qfZ+LbCOMKRanbeawIVIOyasF9c8ldLtSSeAvcVDgBPqMwkLPNm84XASD1c
XTwimo8cbMIX/SBvm9HYIxva1dcCYMZxHUguUA1b8Hd9da4bKA2r7IFr8LeEFSMFSf8+z5bdBzbH
0e4Pjs0GQT0n+sOF2WI3mzWzzpWO2QIMDzVPPtb4sUSsoohiFrgX8MsbVvdu10KS31Clu0HmQBNI
ttffVn6GR5JhF4iFQqnJRMB6x45JhBYZIQM80NgrH2dKBhjcEmVOrEkLsIAtBSCUJV9GOqKalwAc
t+o7qWKxAP+2nHISJOYLOpWrG5UXdRMn4bhgwmAzPgBU5eDJdFfP+Ef4+X0KZ+5r/oJKHcGaf5mA
shCWcmcRkPCyy7CrnBREltyojnQDcqHv5nDZ5/0CmBw3GCIxOOdBEXGocwtmf/D+ztvqgRR8Q5Xi
qsviyNfiNgfORcIPlsrsgRwJkubDHfRhBdsxGnJ8C4CMq/xp8kLOn0gHjr0Zp3yzZiFGOQtsOByO
EfZ9EdYN7YKc5GkxxQeOMq9iJPQy78tnwnu0NTYfVAYJTeIuprZ/SVkPF0H5iEFrkpsokT0cD0jY
6TK39KB1iLsH035ASQzPOh104kfvxw2PoIZc+fEb6ZhdINfQjwF8/Uu+6QgLgFHLpj14Zl5WWx1t
O7MyQJF5pqSRD7ilkEuJNIvR6Tp6mLiBR8u45lp+rY+w+X9aKI1FxCOXLkf1xx+/LVwjtS00qQdj
i5drbxuDkQ7zK7mfo7FDeZoyW9bkD7Pa82ITnb6puKjlRZ9TgfWEOw+EfTgHA7DRsMRKItiOblIi
O6NmEGXz8stvjqS1pziNuX2aS3Kb4b5xHz6sbAHIDm0l0kpuK6zHfHf9M02qIvQDVx3tJw5hn8nj
BG4Tp0hF0vmF6Og3QLZsPSaAwggxmqA3RUgjKlnQuKD7pBLzdaxGS0CfF8K77xl2gAUSMdfAHP8P
4+1zmiYGfy1OX2UrfUdg2ZySPVKkgI9YF6lpwtFe0PotImzPIt95AIOFgpnJkpNbIRVPtDz1pvWZ
gxUxIXKS5RJMilYGV2AcOWQaTwAtyiKD1EoaOzvlJ4qu7IyepJ5zdYE3+GiuZyWWTszf7pEWBdpf
Bi7hLq0otsvJ7SgdieSmpw9L4r7MGg0t8mxkUtAULBqYi6YoGpK3dxvDt4vgMHhaDIga+y/+JJzS
1C7gyZlIM7ad+WtJ9qlQ9KOAqe2nN4CVxRnN9wipg82HrUIOwRgmSHXt9wZewS9H5xuZbDhg0ftK
iLbJESbQF1uMnS2I0uFcpjjPnF+xyyKAmXZxwayAw9X5Us4x8CHs+LdiKV3i3OR7ACdgJQU+x0RR
cahSQyuR3J9x3SvTlmeqmGDj9ttjj35sUYGVWfgoF7/pShSoSHQhkrF2JSChRw40oTVb4ViFHAEt
5PuAJnfPfBWiKwgAAClSG0oIgDIzXXQx9BJoVWGRf3oi5ffY8egjwgMxWVRBeidPBeO1DTp437eb
/Vmz1ZjHGLXSK/ef+/q8R/VNHR0SdUt4cuAxq22FhRMUw01mdsIM6wzp0EUmR4LHHTEcQhh806pz
Q581u83oLDIvazIWaXqqRnPsgD6Luy+CYh/Je3uzKxIuEF0OefA1Wx/vLwkJ2MFrNgQXu5twiJTB
YRvWwFJ6KFJJ7qfoorC9eWeXKyPgj0d1QOABhq46rEczIU/qTQ267qE1AiOhTwWndjsKArB9zNeA
1pbm/uzwvbotyM++CQML/2ritOwVcBAJA3iyqCJDtbC+eiKWuBkRDFGO7GpBmsw/VeGDuMd63Jon
8jKgTElAPg3I/JBNDOnWXMN2KZFvTnaA/7FPfBsuVhG31ydtSQ0InmvPcNVLkiAAlUGJiMSLhcyu
4eXr8c8QpEhEDncTwy9X1nsv6j5E5CaVTyj0CZDxASjMaw1XhfgoIOnMZBeB8r4vyB5Axfwjw4S9
7JqAcewJStwMMU0jBkCZKJ310urdRZdNSiOqWBsreEFClCmcwML2dfoJvxyEjyUMwPYPBlXfEAUl
ufmh9YyE9j53MO9P6DWIz1/6gAX/0o5WrG1cf3A2KEXMFdzPmTiy/uZLsskPtWjqGpPNhmQL/lBz
Ez6PzRbo4Tcyw4+w6cqf0JumzOm8gS/iNytvaqJZ8noqOBZM9tSgbq/wlD7sY2iFUuyNfv+qmHlA
sGXePZINogdfGxVtI60nKjWzZ3QhB0WyMj54bnvPuyJhZkzh9OW8GwlryoAH/A1Q4g89XhMyxvHD
kyB/c4vw/KE/mEgvgCMyivhx7kHB592NfldXP4N4KuYXPOtBn7CGHJn6Uv8jrhp+7BfWDhu9gPAJ
37x61a1w1k7VNQpddqiP9U6ArQKZXIk1DmTJA9C8LXvIstewn/sHfzz5OSKFqQpVT/vwbmUY9Xmk
wvaf950XlFSNbn66Bj32P5SIzyMiKuku3BxPbLbt6ILSisPJO2lkNnXbjrgNJKxC+WoQmwTsT/Ut
QPGhcKQUlF1x8aj9rD2+KSvDWzaMKgLcuRfQQ/AugwXvfytEXXWCmSsy9i9QHmqP9rXfCgYsRwuC
uR9UgbDEuEkQAiRkcBKITlHelmrUDy4Gw6IrhixkVPru5iVqnFEcwW82ZC1Uos/LkU8i/pNRvEYS
VZgXbhVEmShcFgDvvW0Z8QU0HMSp/TzC3RCd1s6JSaM+MEZVzqQLh5M2DhRBl/kI1YcjJngMCKOC
7H02niWZYTSfR29niBRve9li5VgafzfGeKZGNjkHmfM1LIdWR1gVUM1C4oF4Brhb2FlJHygSmYBN
cWAQInHBvFGvfuNyVk2G6wauMHNKddQfErRAd3WI4+n08+vdLQQVHyDA7btPbivhWhEbhtAbxmt0
hKQBINKriRfrTe+kajmY26G10slrhVDe/AYi7YStmntS8gXZbEx7bvolWTZUa1fK7O8OkxNZNyDr
fN6p6t7xk3kyItUBCldQ9epAWytq0AFVzDzAALVvR61HzArS5kWnY5XokCP4GZcEVoLIY0VpCajn
G8U3fx2pLCVT0zOxZvkDIrOlDMQA9tx6I8Aly7g5G67qlDHBa9Fgyg3JR8c34qIxB8K7eRRO03KB
XKFEFREUsFEkvrzXxHG7t9EIezm2EHDQgigWNKf81YJ6YVTlbwrea3ivt0NUBIDFtOBDu82yRUXW
KGEiZ6TErxktFFznEZez+HvRQVN/hY78wc3XxxjzA2eI2kU1TictfB1uP277NYcKkJ+wqsMxLgkP
YyxsT8pUaBTmFUJBHqehmfnskShVLLSoKhf/5hr/jngtaOmgZ8XDUijPHwOzZlQJb6vK0W3EpnJP
JFxKNRWYLAnPA1mXzFhIdYIuRMmDyAV0Zl0s0av+NHOQbeFj0+QRQdRjRxliCMeCB3/bRiT0Shht
sZ7YYCFyoGOvhIoSGbTQmal1GVgNdCP3C4PVyxr+qV/n0S2Vh/melYtdNIQq+4iXdzgFyePYL/Yf
HgCH+nUm2GnDLE/eJIReOiIdkXaDkUaBUoN7K66Q1jkZIk66EBaf6TuogY5w+nNhcodcoOtLS2ex
2PxH0pktq6omW/iJiBBsgFt6QRBbdN4YtqjYoIKoT7+/XDvqnIraVWuuqfA3mSNHA/THHfLArhVL
MGg6L0clSe5mPYdtQVXo7wK8jQkjw1YrKFFb/6ZHnIh8fq6cdkKMot2H5XWtBV/wgAk3plnvhSR7
LBacYFDKbDwoKi4nvz3hUxN75WGNM9IgDpJ94RdBNT3vfrVfgK0l6Oq1A5/sFDQAqsB4EQa0+0dI
e4k2g4EoDFpgc9iTbaCn5+Q6Il0qaAFBy7iuNXmRqsRoDq+JN7gtP+RXACJxx/4Nar/xc/rABHFQ
CESMN+9lom66wRFuy05HnI4XGUx2niGa9sZ/0BeRmPVCdg6ntc81zd94HuJzPHr2K8yE8z1gEzSm
Hdqk57AeQUFtV/Rc1n10wY8Z4kk3AMgEBTb6n8hYg1h0BLO70iTCBu24iJyS+9rgOC3IxGaUSoSB
w8orcGBq49SBg9HfkSnqoll/dt2IP8B73BvsLZ8INf+243c9RvCfcKAflxDYPjRc4JyK8HxBIzuq
Jwwrt4CIlVC3dhGnUrdVlvVhzM3TBFQYtJbVBhycf6Ih+5rzksaia1/91x+8ZCVTOd0533F5cDnI
5np4gZZ+jK7TX7gawrCYwXiaaLgTVPbqbYPZPSrn/vGxXeAvghTrwsb9OH8Y4vVppXHuLVgxrAAw
glN0HRdBb31Dz4eQDXwW6ghl0MXj/YqiHvNz0dxxdma03PYQp+Ypw3Wrt8cgytamv/GT0V5l15NS
7AwtZY52k9lzSgmQPrxb3F4X3mvDE5/y5f8k4+eOGy8jFiZDmo0vM1HKqjXeY6dRkGCJLMZ7Mq+B
UaHsaXa5vlsBIytuq0dGIPYSc0R89VU7wxpr3xsQ/9qzVaQH/z4o0V7YQkCxgVXO8KgzVJGkIqH2
y3lXt8uDDGvwe0JYbqZr+g2ngqUOblMLPREPWQTF9FLZWgvWXKTg6yvCeVd9Bk7DypmaLl8Babpo
snEg5uLEXT1SBgCLoLj0tQtiFQiVd8xlgvaW30K7DB9peB6FJLi1E9gfjigENAfztnTELPQYErzg
3qe3tT6iz+EHIg8gB2tBqAyfAFAKXekCqDIT8sSPul/x7dAOr95p0qKafg0GXLO8pVRBn59VQYYm
YFb+ofqB9sqi0UeSelTL3Y6TFUU4d7Ahs1ebGeQ9UBE0oWcldTBRia24u0p0Ya6pDMj8+Gd9Xy3f
XPl7TDBDEm1iZdeFkAX23whZrPeyIlrmI7S+P2UClhsJzpwnyHdeLsIGv7GcgPYDJWLjYlRZP6W8
HFJVEmmDxdT7Zx3hqhL/eg11NX7ABASyq/0nyglwGe6ln51TWDFKAstQ3C9yBc1pl3Psre6DO96b
gL+cNSf4Wy0XCPuWiSGj2Aai6eduA2fkssSK6IyPVZloCyaeZqzMXgtEtHhAdZguJu+wwhH46QIw
/2juoQs0qHodVWfWcN2zsS/D62gKxhMDo/hwk1bTZzvo6a6pQ+Fgl1xHV3fack3wMsY0zDHT465w
daYQeLgPOKPJvgqYAHv3sIDsS/mL5hJGAP/DBFgqbvx2hLn0rjuACdvAe3k5+/wP+JWV8E1+Vpkd
h1cYrlxQJM/3jx7Ortg7f4CJMHKB7Yrg0TGQ4cIpY5wiQ4+7nUIKYyvnbgPSzeKBCQZxB0EmxLsZ
Fx78JGhJeC/RicJWtikWCd9KVsypjN0q6E2OB346htVDbw9MR8ohRweohJkY/EDKxNeGEZZ0mdek
d/sPo0d+696MteGWxuHPHF9d4Pv9e3Pd30g2BJXyT6M8lGkwJihpEdOuAGSdvT50k2KvLXl/l4hz
mWGLMWUOQFNlU14zczwbDIQEuSLi/oamsMPYG1AKZcsahzb7Nm5A7aHbkFTUHRV9tOe/w3kM2/S6
TE1uqg9KERw6SA3/EjMFHR/yAMPwanSCaXViwP0Knqx57czf+vrnk8dvOrqf5aGCOQMnQacECVUI
beUekhatu4fCmsvd3RYffNpsJgbLtt8dmxi20jgM796dOvsy46hAWMvhOcu9OppUVmCM20v2381f
nvqEoVG7Lw3mzPgEnOPJxwVWs7njuvae/BXXgNJItWDvW5y2pohtsAUBKyBsimjOGUpbdJnF4Nq3
NuBh3uvvwXuZcjJKscMsytE5zmsfd5d/6dU/9zXBkG0MA4s2aMDNAM7EEUUqGr322aJEZqo8Kyd3
P80IBcby9RLU088cCU6CvRyiH6VfU8kO4I+wBh3Q3RCyB9J1ciyOLmK7qzWBG9WHrjGCdJWeuDnW
rSChDmQtYqwK4t0bZEfrEYX3qXhEEmwU4+5hEl4CYTQkkpTn9bUGvHG+fN3HbgUMSCRQzotC6P/G
EC3OlhvqD/EImCWAJyoW3j0t5AaH3mGBV5TUgJhUO3tyhvhLRJpU9/UvWNTZgnxdMNL9DDuAIG3m
VUBUcFMgvEjTGjb9a5o76hKLBs6++wY/wh9OYGfX2Fy3l0CjkKHJQayJCbBGr3yduElupYX9D9Iq
NCcvBvqvT3n9CfO+AHuKdSxdKVMYZ2kA7xQ5V7+TFvvbycv3RYykhYnEUtu9KH4VMGienfOqnIou
EyZaM8hA9peIV/wTgaNA+lwhO9OtTxEjwlvW1j1A3avH3UkMEUKfv85UTKsMi6sJALOO7IGypgMk
stcmCc7qToWzcYJqdgcFJ7wsoPpg/NZNSsA9ZnaYN7MSfAXinbblusSyb7kKlmbbmojyB/8kHVae
4u5XxOl9XMIEw/tw7R8d3qK1RMYMmnTm2t7eJscJ8xmncvs5+PcZzJrhcfSGxfHekLUedcc9oITP
HyQocw6sIBnrnMAboYgwoXbX2Vqalr9etkQRFlN/qZp7/dituNWz+8Oj3fjXAKEShaSDTz4cQq6t
6BzcwCsfHiQM7HKsB+FqK0yqtYHi8z+xczmhQkj0FuGaUDzAtDIOOP9EFS1nK7U7YPmDeAmuICLx
1k93wlJoLFef8aQZI4YYmwz0XW2Pljf2JaMz/qBkL0gE4EDu6mNAXLaoyj9QvG7xLKuSi5iWusCr
C0ScqmsA/y3A7NzudMIxAPvKI9qFlbvafeyktGeQwnCH1tFhZ+G1/w8Ni5LaA1N9Esm+OeOO8w8a
J00H4E13zOAcc3MnwIGbkBQLFylbGd0CrNg4w16b9q4EjkWiw6MhGg57Z/cD25vmTQ2XhPhJ03x4
ONuSNov9yhSXQWXtkW4FnVRJz6M1VQgjBLbzYHLbT1Q7hCWcCYSVGEc2Z5g77d0Za+tLfINVb46I
hULWA3qBBPHrvZyaVk8YHJAb+V72ip/RY0hDVZSJZQwYv3tg24GlCjqBPYyR3JE6m4E2PoqxZDIb
Ubk5UL+Iv0tfAymJZVCxZfVTXfX67wzXHljie3YQ18dlz1vDdKRwYHryvFjVCYQYYPtj6bGgFDCL
ZeFv34xtflZaO5dECd++nEFABUhObi4Hpk0xOEUk5Jec4xwSqA0DjsHffgDvk5mmN+aOIkaEPg3p
skB+ZH0q7pazj0haqDKFT3S2zISTZsMqtIA/Oe3b/uOfb9miJV0Ow9OIcw46mBXCIQvTW5RhARdC
ROOaB/1OFKajPzrfKnpjq9hyHtNvqsOG6DJWPFtrtHtLpuYebTdd9dHbQ4qvrExjxrDmNOWIWD+t
rcovabHAYUwHBR9Abv09CWl8kp/FPbrl+fGO2Q1goxjmBCtO5J+9tO1OyULp2mkXpUIMC1iGiD4k
RfY6Yw/gLes0TAo7w2pHvPkQ0vAcQaitMX/sZ8s+LPrp5jMp8WPCI4l/Lm0XZiVEZjBlK31wUW1V
e7C/Ik7NMVM6oa7dt0MNq/YEa2cXy3S/NX3OsKhkt6X98R4aOAL+Ntemyjn35QNCWKCviEoI1vQI
0MYhFmxyDiIrOdyHyF+t1LDGFDtsbc2rmH+/lj/fBe5/wepaoiiFGbWkoY++m070xpcdy3Ybk4V3
TG0GvVAD+6K0tptBMzXnx7AJJCe6zFFzXOc4YBPW9S+gEIcTUHhUZjyz95jRs2Vk7xkcv8hARUTb
jQ7BETK46RyYtKa4yNMdZLituXIFHUWjHBJSvX2FOucIC9FDpcKW353mxfr1sCVjC7IqwmJSC0Hw
fwfQSMT39+wYJr8ENg64ELaHoGtg5azMwy2B4uLKifNgRv2dvxQyXGDFweVRHfAmlDd8qhLkxTWA
Hi97MgooJExIJIDJDJX+hSuYfTP9bsRIHpZmt186RIxg1cso2QN5+IrbN66SRDhqvjox7B75UTDP
Xb3Pfo5X7t2tlrkHZfpHbMnwlDa8IbxscL1H0/AvBxQPQ8YReCwxu9BT6JR+B9E1Zw5dWh/zi8F3
enZ/iLL5RB3f+RHFGjzmkLD6L9iJRy6Otq0sWxFU+b9O9hp0ESxDlyQIFK9OzPDpiXFz0Vi0isOd
Bzf53LPniChUp4cj2IPO/xT05qcAL+cwn0MMYza2hcPMkJRAtwuxkscZJwiDmos9+ZGlO33gYFBR
j/GY+UijS/AhqmvF721lXAkxJrC2Mjnaf73QHJIC5D8d/LzjmpcCFzdYRa9JB7MP/lTlOfHKByLC
bRGAA33klyyTW5/ARd4V/ZFNROmH0I4jTFTs9be/rTrsxW8050wWm92blqvnErh5EOtkajYeKw7x
aT3Px9X/MduhOATgu2HTj7mkh3xp5K0RLY91Gtfrx5wooQIikagxiUNKWiPdwjDGF1o5OXBzA34q
EjhYcbD5yEwOyXeC2HWbPmmgmU9UU9LLhgQSECvcTPFX3//zBLnYc0bO/L8EfzDbA5k57j4DZQhA
FrUjeEyA1phpvZ05AYZjAFePYA/+RYHvf/nzt6kKJDWm8YNcyoNYs/7D3oFpzKQiKe0UwaXB3bSe
HKLT+OO9p0bYckllZ+y/O0j6OAmffOWfd8NqGiGsgzjWzfkpQFQ3X9/nAptBTZyXg17Xuyf1uEKQ
AlCBqAONZ/C1GUNB2YMdZ+1amDicfbUv5PEqhamHjoiokzl2DsEDpN1/Loz41s+xqke6h7/IT3Jo
ec46doflMo+0GUlsDKsIwBq9Gdm1wnkTzGkkMBDHogxlF06Ioode+cw/ALsJcqJTzzdc2O2dzEHr
3R0n7G3uzDV/B73ehjAUiKFXl2Ed0PJ6vUMg6jQcxCpX+w1M9wgt++XyjZeG3/NF3llDfOmNVLDI
Hw7mi9XhKnE/3mpdbM5sljf+R9TGEtxO/O0xOEckGlIIY1Tr4bJKZIpOyqiwue/jnzPf7RqXF4WQ
xGCMjDkh2gwdq/yOpO2QBchOOWj+j6w9V18cIcj4p3W11f6Ze6/YE5p/25rTQsfs45qBUIAbtCjk
2hxsM8Yvk1ZYWByvnF0jLHDpMSBVC78NdlzUWHOMifqImY0DIUGuqEJ1d09NB23yNhAjnoZcqU6A
Ky/zhNy0DFzpJceznitwHuydbpEOyl8OINhhaYhh+AFxh7U+UvwzdmXGKgXd4piSFmrvyNYON6jJ
BjxljGyeWznBGv6ZP4ubwrQ3A9+gLcodmF6wnlTIg57w6L3VrAvSPC02rWRE5t6J8ggFNKM+kMSg
UO2XbmHKZg6YtdRRs8mZP3wv+NPMu84uiogSxgCXbABGvYatYmXCw6ojjM5u8QeGI6hO9tiQDY5U
nQiT7Mr29b8MJm+sFezPJuT/Gkjj+0/ihL/hd+WcaZEg05meAkmgk5xKmDus+f6pF7daVlU7N0om
WvR731Bdfk9+7981Nz97UBCxNqq+IeEGnZeY/Kx+zrNwuprHKOU6VEHmSq8N04Jmg4v6TUyZQ41v
FEQ9ua2piRqz5bapkFB1gQXAwby/Udrbb7KBGbtxFsPf5RjYnlCMIAX+WNc/LEupUH7Ik7DKRJq2
FsrHkQoThx3veGPht8U8+ok1hDmWCvpBC0YPCME67uEw/AIpg0UiliSHlVcv/9G8Ib9MsJKwSckK
SogYWxh+EAyZ3Mq/MNLgHY0E9uPmxyHoawG5Km4WlvT1D1dWFkUVIQ28exRHzvFhwZ9R4KZT0VkV
BXTbPqCp5qZhpf2cP8aqkzbX7HGUDxmy9IlrsVhrXABEYsBgwcivJoCvJh24N9bTmssBxpx7o8wR
DYVJUs1IBZaYlnhszNT0vunKMnMJeYKijDmbI6fTClHxD3SZWx0gABUVcZNwUHe0syUj916wMt0z
fQ4ploykqa++4r3zQ18Qn1cBbjA/zLH//Z9exTWIWJ/TRz8571VwrpZ3RGrV/KVPTuCVy1vlPHuD
M2MeAoSgm3QcFUkYsqwlicdNyzojkaCx7vTbEm1y5DjrwPD89J89t0d+n3uB7m4sV5UDnkYWC7Mn
1LP7nGVejcpxM2gfHimIIe7tj2GJIT1AXs78Vxs8k6/mcAl3MbE5dLYDSu7v9NVXkSockVUwkxVB
EE+e0fBrIhySAl8qPYTWJ46bXf+In/uVuoItMGCmwqVZT7iyXMoxj3x6i3bqxlUNAZ65Pg+Zq6MT
vAqJ0MXbkkqzvX7tCoKI+GD+k5qOlyyxX/TufE6gXmtHWXPrl7DvrNHdAW0hPgHIdHHG/BsJBCpj
WstyC3OIgXrI7I3jn4mrYdo78lZIsM0E93h4lBSb6/D7sk9nT4sGAAUUQRTWdFPTn4tLQoeytQyv
6TG4vmhlWs5n/96vcc6ElubnLPxmosIcciHR/ZXOAU9YGFVzzHUoDNEdWGjZD8Q9klDx5QaG9/RA
qw4N56+Bu3IT3SFSMwRUGq9Oc9uBDlziLCgIm1HuKfh9V6MnHllC6RJ6AMgM/06lR+vUWmieCs3h
CDaJa6nGRBgMfIlDhlsHrfF9Y8o+FmbYx/6ML+z2nF0MJYLAp5bD14o58BprtcBZQ/xuc04E/rhE
E6MgweWO6oaHx90SfrbF+kyAw1k4P8+FIH7VQcBiCiRq+vMIcIcZO7Ge6ceTL0Pa6G0wkjvLlOxr
pzP//myMVnReuDKpuEVrgN3ztJi3QrnOdawwik03bTbXtH0gTcoj6N0ZASjCIC9nOhMFkrueMZab
xRZ7tBh/GV686UywlUroXJ2dFgYTpuedhdzZimOIXIquNqpdik57h9ve/LR7jxnNUvvaH98g3xCh
UWgCp//+mPxy+nNJyGDl/aeGysoFHLWvDAwyZDU86uQdpYC7HKeIe44Bq4wGid+v6QFeRTijrVhZ
6VbDz9gcjfVoSjbfOF9W49agzf0OJANIwlqEp4LplkVyAzqulRDnTuiJcfUNHn3NUTnBmWNhCsK4
o2VlZTS4bu/eMexR4OnWhX6HvrQEyOxKOSruTeszmjGCyZ0nbhO1JRXUMRXHKxg3HhGjY7jOWB+q
GeUy6xSaDpFLyDnGOX58xDh9vA7+LLS4ov6rFk7g8k3w7b6rEPGQCkNbaiM4HwgDZGUTlqAsETUR
JTmuszKmedKp/CgGWNlPSt7DDrEB03LOCHRg7T42GqDAHsZP5AIREwa4qo6EOEDHgO//FRcpwY5O
fxVXAjAPmjzmTAttga4R3c7Zxww9IpwSCKHzj03AE4LPSU8OUIyL1OPrI0t+C/4umKSwEa9s3w7t
dEipE+qyuMUvtYap+Px31qN9cB5uSXk9hMraHlLuIF9OdjVUWWbLjAE8YgkZCgAP8jwxJwzqTYEj
UdQa0Zd5c2IVgUCFYAPSTfsp3l3UPW456C5oNY5Cdl8jRUIJNsQePvhOUM55OyG7tKDt6M4TBZtc
smvhviDtS84DY0aDEdLWOOsS+z0/J56PuPoZ+RJ3+8sp9B7frHb8BrhS6JnNETABVFkeGljDi9GW
eDcBVAvZHAdORA1Yb7GE8uGZ2PtjSLF1YOA+ejqHr6MeTlMaP4ZvOPmjUqP9tFDt5siGf2B3rQga
jIvBmxG3TRHHm0MconbSa+ygVN36yGoKoN45zhfAkgCi+KTACjujYMdyrjd+UXRtThNeFD6NZFDt
/tmiwBeHROrglgU6y8zT7mHTkxhMXKkIMQEHhIV1JI+jDk/zHsGGNaHcROp6B+hcW84tRFcqwnKw
8xNKuTtmLM87SVX1PMIRj8vMAgh01EnHL/tCemMZznDv5f2JdJayLJ9cYjKvKd85B/plBnHa63id
wVJDp9xZ/NwL3Xy7sQ5EIaEXzz3cjqjACaeWGw/5s69sG0jQH08KYoTFEU7nDoh3nbWXnYRCbwCP
rhi/YZDTUvk6g2ZOoPRLo48ks+0+MLtHo/7Grr91JpLiua9miEX7ZMqyTVZjeLAQbIXXDqiFmpGQ
L9KWZ08/355HR6oAS8su7iNVZ6tM6UF8wcwlxN6cOJchCwD8rksggSTtncAonBOm8cAr11Kce5cn
p+GWNThM0eCO9CkmQ1m9wZU4+gEy0gPZT9C61ZYJOOQjuy6dI0PyPTLNL2XSiGueGujr93jfYZ41
tGU6QQxHEk+4mulyflvuCB+KlYtu0C9niqfFDxJ9MF2qh3DOFApRCEsjuXxIaST1HqC7LRsTV+18
kMdCUNl9gBBZhQKx8Id4tt/gNMSqj32VrFTxZoIN03NOM6ImPHVwhLmKmAjow/SzH1YFORPBE5Um
RojIk+CahO9NCrNGCxiLwJJH7hg+Xbm8MVUgbl2Z1hv6EKpTYRJgC8dEENzTUqxm/ulj7ARFBu/p
pBZtoE4ZWmEEgmk6LMCcc+DhFR6qUEyduJixTQJ1oD40+3C6NKgd6IhT0EfCy2ghiEBjuxDAhyOC
2z6KGOR8QDvR62O08oQMYlK1hszxi7Bg/KJ5vmSA/oK9YX2AHLO7/ZnsK9GOkoXBCQsWSxrEijQG
MYI0AHkwMbRakKDgIijwzgv/DQZdjinZ6c+2BIqwJ3J8NukOigWch7+ba4bfgeFpAVRX6Eb2hZCg
T3JJjusT6UWkCFv5noMXzF2nUvbuHHvNlgAMeVhMLnqDzqTJGbfxX0ONckz3OtNdjTLwnHzcBvix
GhUONzb2lEWK7+eJ0UbJqctrb1ALmG426BHzY8As6M47SIWeCfMqj5YIb+GHh4ospIuRoSL5jhe/
M+YGxFl8RHFJkbqeMQtwTb4moCp8fRRZW+ESSOBJJ8C14BkdkydDjQU0rG54G0vMG0kweEKkGuAj
at/BY3dxy5hpOtRA9qQdfsIlg2EGSMF32oooOjRG1uQFYqE9pikFju/BkeWMtzkq2sy5pjKEeDuY
dKG59n6oQDS7trsi8G64IjqJ4R4aeLfXqBM/Dp1RQ24XE3aElUA7C8klINQ5fBJcrgTdYcOM8S3J
1CXNItzhM1A4KX2AnNr4k1YYqjl5ptDuSB2DcBY/gAfRiM36wl5nUtkCDjgdKo8jsRlQ1Q3g1G8A
XanU5WBH4+gqGLXQAcOXZ6Zv4RDEBd5OX2TzneaozMmmneLrhUCNEmmWQ9hAQOSqfLdVA4tJ2EAU
KROinKc1AEmDR2mJevkzrSlsfFjhqYrv/zEtMKi3mI7RTwzqUYPn1R8dbKa5UHyFJgO8DywAPnZN
uvj4vGYYEN0m3LyYJYN79mb5+sko+YHzurYxnQohFzG55YKDa2Omrc0lfgRKcJrnMGyBRGG0AJaa
UQFbHzqFbhl3F9/dm+7eAN5UF0/yF5AicAinL1N29NZIq7MViPJUZ9wCL0oC/s6zxVDkVLwDY/mz
1OzvtdFx3GfzfgNY4WDxvFo+CY8ajjcWCbdxOw/xo4cofG+NQQNo8/OSrFgrf4YtNu/ffcK5+94/
93j4zq4QClQXPfuVcl/znnsRWTP2JPFn/eWBjQgW45KDSwFZ0X/QSuG/zWzpvdRxUcAYVo1PN7LE
KN9ffZNHyUvkPlrnYitzou1NDGSvsB8hfxyTfHqfdjSrfdCcz+zKC3XYvV26H3N0A8hG3O0IMRIn
kSmkVcD+d9LQxaxzaCoRTV2xg00KX5Rwx5Vt8uTFi3fU29RDXE/UGJH4sCJcHW/0tFhZ+VKBisnn
eOJDN8dqt9+edSJ0+p3AEN8CW2UC6vELX/3n+Nlz2lAmMHgbdyklplgEQ89JcbRlpA6VWQnD6xL4
3mX3IRRHZPDelz5JO+8ZTi2QZvZdmtvRFXKAcriMm2GHQPRhNT4cw3cMND+G/kmVjomxiuPZ02X0
+7xAnGqcfGlgJFxD3a7DZ9s2eL5UqAGZCqHBmcMqgViQT5TpLUa68OJgjaHo10j+cWkeNQFaGvdz
OCYSFCgzACbeXG0yrYRjPFSGd/dDirvKSVAIzFg58YVWpsX2HJ5jtBiIoAY/UAY+Q/pKO4zkznxh
q0V85CNqcbHg7CpUNKUvCWaXsJV9mYI55wCTeogP+BeBJIPC0Rx/A0woeMwcbCzOAheOk8PN00v+
hWtC2aucV895L83dGwCB4jxZ4Tuyu6YfiGA1vOgjDuJONWNe7D43IvgDysFSPKa+JontNPxmvc3T
h1r09js4SHOovP3e5putGEoogeKtOAK0SDKpYLNnKx4pzivYOVP75DZIFCgSdvVBK9Cyym92WA0T
e3d8sc7JAwZTFB4KEIkjNQ3jveG9Ly7Hpx0SA4eJXW7vr5zvTDphXfHiAaCW1EOTR2YwdA/0wW2g
D8GJIZyfAfJ5ix9iUrhiuZgpbTGNtF8BuVrTp7f6w0A6wG77tr/4dMrYrOa4d/E8XuKf20WO/nYA
DkuHKVCXHbcu51+K0wISocUDMhbQXXg6NWyKjqcNNO+y/sDWQ1OUdPDhETGSuVyN6db/WPIE3V2H
b+ZRDG1ixPEzg8O37P/BUL1Nv2AaMoXSwzwtEwjTkbza7lIQz0v6TnvYbAddKT2H7DwFaxMG5kDR
giHwn7D0dbt7mdiAfeLnweIwASrOEXVr9tlXo44HFiGMxirUdlzgnCXg2xBOljM8sIS4lHX5uFCp
oe9X1vsg8SD32cfEsJJbm80JGn33qhlMZbgpl5GQe16gMxJD1k5z+BAcEDxFzgyCsyDsQBZf1ygP
tH9J1eqfOuq6mIrORGWNYRvTzzkqa3Zuzl2EcYur7ADsBvqETkwDHDYJ2wO6AetGzTa9jc2w5mBz
y/mPLOQiVTAJRhGwNhmRYt7+nNOLS/2Asx5WUinX/gWIquPBUuqOYIoPSR35N7Ap/cektVlt8Bin
0V9JFeQqS4OCm621it6jxxTkLmt/GNJT1MHRQUWEUDbtOCj5sNbWXlhIdLEyv6HDYYTNCJqaKzv5
qKVqp9xs3y6l9oLVjqKmT4eNsWYPqOa60PCYSi/QLdAo057+622fD9phBvJOL6hmZbAnKYACq2Jo
tKudFCWuBmSOngTPdghNSkzCmN+ePRxYqN5vXoZfA1iG7EWAT2YlDBJXCO060TNUYACtuUiCx+To
rjl+rY81JalmptPtABS5z/0/V5hXQGP+cC9Mv04B9GqxeU8LVGLXPmIqrDOxCmRyenNZwrQB5QxH
NU9snmCZSuXbZlp/xUde8+QZ+vqAMcOgdJBwQAFj0THJG+WTYihmmLNGOiy+fOELcUJ0bbyEiPng
c8+ZaS4p8S8oE78OQk7YoHTtYzOu3HOy/HprhMWAEWj+xJ99Q5PqqvMeKAGmTMpYPmPPax2tZwxQ
Xn3YoqV/xNGOAd2+Qa+UZ/TmObMl4sQ7GfUdqK++LGOuIyg9RFhysnOXgAzb2uiKB6cuUPPZQj9f
TAFEPZ7kUsJeXNUXMkUhv+w941QBT/guTLEvzuRVPtAFXL0nPIQuY+PKPv8RbB7TuH+YxFPG8Il/
0Q8Vsj6+BVDXLhg7cX8x8QnxcaR39jpLHT8d+EVflHZrGJEF40J+gl/ETyOofc3KoSH0Yd4nqkbJ
+cA4Go+W1/QXH+mvEIehpEA5w2EhAZsR6gJa0w/RtTpiPLSCCOI4/AkAZ6bFVcbBJAK6M5oQyF2u
HgsNU5QHmofxA/+FfZ6wLmm7welvyP1/TNxlWk+3EHUimk/kCX4IfZuh/w9nxwL0mHFwdpmBuvL8
cRHp08LZJIIUvtbfYyrPeYIe5Dm7xHXGfBZDfqgPP6feMKC6BxjboPsLmCOP795zpnFm5ZAUTUIs
MAbkCKw3z5m6V/qmGCJRk69W9gwu1ADaCbMmJCJM9NGQ7FfgheLN4TyZd3Ucg9y9/ReGCAwJJpaz
Ltffvsb/zPA6eCoYTrVyzGSFfwKERk4SJSESieUOD9vGL5H1Z6yYl1ErkUTqc+kwPYXP7sjS/Qg1
IuZ5skil/ZzySfLwQ4Y3+t9TePTwvDh9sG5McaP3eEu9iC4mwIyRp6NPAXhxFuIpUdqLwBHaBhoq
PaUdAWcUN/XC378wBeQA0mn4SINPwGl4YewfIPObD8zirSWmskeD1F0ysg+4wLA+wlRL7Joe6MBe
PD/THpsu6wlmdtd9QyqTs1HQISVt0d3sV+NbrI17LnGEV3Iu6g3Yk13G578TpMQex3vOqSl0g8uI
4Vp7SbJoQYclvpKsu2nDAQ16kjzDfCvMivMYDblLGczD2xIB5ZJUtOklbwrvP8bpEVENG3iN4LI0
FMyJUdmsJqX7xUyH5dSFZQfnEzInxjE9mw9YAVTBpNPSd4SR+Wvfza7xM5NxUssxNjo6ogWnleCf
xpjNBdoLSQ38EitDbJaoaWArhzyt4IGOp/JfqahfzbRQCOJFDq5zZnCctF0mRjHWVufZ0cUI47W4
AtziHc0UQyiV2N3EIAASaLh9Oa8XdRoeQ0vJs1FpMnzQqhDlFLZp9FYQWLY4L2AVU246crxxPxH4
vadp2TyZRILMnBMi0LmEP668IBnDfT1lhHqJyAXQMbhmMqeQmog2mpfNhfV32aM6vm04TbkbW1ab
qz1uAsC01xILkCHZAN4SL/24Pd4uX0RbFZpbDN0t9vUN5qr5iDgTlhZMwBDxIiPl9Bh/lvdNxafx
4cte+1VIlD2ZSEbQ9jGz8WWHn/wcljvwYgFCiyq4tkYaJCZMWNnU5NUW9Pz5YAWzVPHpNgM4vS/w
hxKVLnAeC3kVKOtTnzvJhdULHV34tqjraN65MVnZrFp2p24x2NKx00yrGWgDM1fOSh6V8xndeeCg
g5ECuABMH71CBLgDk/dJ2FbQ2UAttZHDb824bSenLQHPNoaWAMJPChbA81Uyw8sEtwqeuMUzCwhC
tpqMKwGwHTr9DObQvnAyQtrIV41PcZqgRwg+b7fJiokLKJWDVHc4yp4byKqca0r/POuNaSUJFH1s
RX0stETUABCVbPhkl0hl7gzEqvj6+kSr5jQ4o4vPBd/9DsQhV4yWcaLYNJ87qEyuGqr+E7rddfBd
vDlSe8S56w63NWZIfFxgeOGulSzWEGL3P0qvKLkfQ4Rs2asv4CWD6wG1qgrhhRvmi0KuRDfhU+EB
LPOx8QP94KBlYBIIG30gnlm8R8yADEpnZNI+uCLcR9Bfvz6MOozyOnfmFmcZY3Dp4PvBdafz9eRS
RwxJTIKU5jABztbWcD4bubNkwwP85oyeygALhHewZ8l55QzG44liZIktCLuOuk3Isksz/LkZ3zsW
gjopJqBO7Moifm/yGbRWOyED5mPvhJXANH73mGDeiVbkDT+RYTtzgJWn+jxwK71iPGCPu+6Scee+
E3DUcleW1g7q6/AWU21yXqK00AcwGOX5p5+4nXb75/iTot44ziA6MziiD/ii1lfxtS0SmQDj4ksI
WQ3XA26U6n36XYZdlz4yMzTcsFiYJOnghd/ZC9mTOUQs1ht9PPpGJHY1tiLdrMN4D9+mlJkC04VX
SBoIEPINcxdz/MsuzpMvJxOJU/JzWjPTu/JyuPKGDfSG5otm2H+c+8KZ0LH16FrE2H+Y4ZTTJy80
NXSyUU7rgvbC7S66qoMDr0M0+hiCCNSiuByU01V4Xvy8jp8jLxd3bLAdB0TzMXqNG+YXT6YXPTTg
kGMe4OoYHSatdZsxSP21DCk0m3GH4ATIWOMHLJuVXzztxXcMTOOqA0TdvNX03b9smzVqtGqqL3Km
CUFN2ECHAsh+jC7bLwEN6OxgtLG67oDpohBD8D3Ro+ZP0HrM+tDURwqsJmzkqOdisExelr0pEtUy
lkpydh7hCs1fk6wOItKY/qw96tPFL9TBa8gitIwYV5Uf2NpWCb45gXgk6KRGxtO1c4hSy+6gGWu8
xwvbt6BRNuzd4ewWzGdWiYH9XsvGE9x/7TcwpcY4hQG/wiMd9MJHclk2c8A9fvqa9PAgIUOG0MQ5
ZvY7zV7QWoFQgYL5rTGlnEcJLpA7iIVz2fHJYgqDH9NEYStoI7DytDncT3ZzuI5555VzedPJHvHs
wQ5fJEQgTLTRKifYC4tDio4LJhTjX8cxd4+oC6MQFprhX8fYyFABD5WGuAUxKb26EcSnyx8lCTQj
oL1TdIRjwG3lo1bBOGUs2WW99JdhFugWdHHooC3KZN35jnqxMLDefOV2UET6ok4uzGq1v/Y0Z860
K2+U+1xf0CjqTCjsZyh5betGyGkFZ8hcQkmYyWhN1v7N+34oIcWhrMdza4XnvjHDB7QE+YCYwyEO
MB5Ad7nhEkm4u4tbHEsvOs4USLriMqnvDmgs1z2PpkuwF6w6MOHXwDVq12QzWuXkyjrukSPwS7uT
J/y2x4QeFZdguD/ZiXqjJt337LQS3UEWDee6GK4Sc/oQi0ixEGjZp6BNjFAnvKXCJcrmygSTJ7av
j5jIeYPp42fC3DOf6P0TzmkJ3gP8JzHf8MtD1ydrj/zqd1ztW1mLKYK6NXz2IH+GUJ4Z4MKRFl1c
v0+DdaOAUJDCwZO5/hHTClXyIXOps/MfR+e1rKgWreEnskqS4K0ikgQRxXBDGZaAEURQefr+ZtfZ
Z5+zu1dQnGGMf/xBJH29LszQ39YDj5mawBiMYeuVCkNQG534MWjaIFKt9W19gDbJyaSYuL/dXTHg
xV0VFp0hygPWf0BgFE54A4SoMCJgK9LlNXt1mkCtsH4E7tEtQdg4Y0oK+HPjZBD23L9IkCvEdcNv
TgaRTjQBP/Gvt8zM/kiAbVBHBRCOYTLHrjZXQDngiOGr+YRh+CayQ5fMC/QvZY5z6UlxuHJhWSFH
6mxji1cZCPcH8pCTN7BRkGywSwktHFdJfb5WeEeTAwmqDgCrn4bQAzjerkHH+I3XOK7PssvOc1L3
syDGgPS9IsLU3WqmLQbjhScT9YGfqEvgyY80vfccpp+LY56Dd2GzuCNyhYfBXkNOwMidHaiMm6ut
6uaHcQkC5mGcBZj435YdTI7tN8aGv62nzQ48XV5VbgZ9mEyIdinDEV52zv1GttHohsVHh/BSzELF
isEyjk+LnTqR87EKU0g3Bxebkw4mkcyxymvJvDQJISQyVKa5oc9xXsfs0MVsIIRCvvDLpcywRUxX
31VnOWQfaPNsLN5GbjVsmgA2W2V3IXaJm9ql9riDg6NC5wjY4acv5pXIj884Y7pD5DuMSQOZttjP
nQLZE7CH9XHVyIgu6iSdQUWFStBChawmJ0/vARmWCGuwVx/LAYxFphPfCehSzwdwtLIjbeVg/aMx
mT5WRsCWAAslVHWlzxMhEGySFu9foEiWBSvxRoVFIq3YBDBK2BM9/icLrvuvdSqndXyNL9SQomxj
SMzYnt9giUk6w+a5DDnjQgoac3SQ4l6kAop4j//WwRxq1Ce77HhuV9mmXeW7oflxTxCKWNCoxEg9
g1qJKhWi7E6UL094SGS6s2kbkNCK7A5OB9HHYpyd3Jf/aU1Qv6jZmAIFFfwojk6eJbxmBiUt4xWM
ja3cTpWxLuShmqseobuJBhm7Pbc3IwZV2bWT+7yBGI1TKLcIHNqjSrnRY8zkgHchZ8sXlyBflMFz
rq34UKcEbllA99AVLBpx4BUJoAedqUY1JXx97+ZWwCVfWkIAfx7H9GV9IqKD4we1I4zzdCGm2l1s
zOozy/ptngc8eLiCNyqtH+dGPn8IGogVSWEPVZ56SJlJkS4XCRUpitH2O/IfXo3MrsZO6MdlCAFh
Si1OizRWVn0zmyvT5/EDX4gXFQtYnHXGcQbquhbtEWkU6/doDeYTcxYxpcASQXiTaFvRqAMc0oIZ
bGBl9MRJ8bfTLZ0L+eIMpq8lcworC40xWRwbY8pR9Zv8dk3wghXjChebi3MP4D+XDukrLtJ+2CwO
mwRWkqXA5MOnBKpfDdmzPRoRiXgqhjffv2zT93I3llZn6ldtBL2IGop3unljBOeryXB0pakQv1WG
v3kbqySnERoS4RVsohqkGaXU+2DVdB2dsWjwiVsMDD77GELlOMcKn5fA7gWaVRkjwBBPo3RGZErc
bdBI++3xBbXE77bwhaGu0a8zh69O0Noma4VZ3XfW7R8uVJ2RHpb+PZEhfXcjNO8UEjjr0AXU+fix
4bLCMqab0AmKcekjENwVYHdbCLhwMKx9RrbO/GKG2GD9B/4hyaczIAnYbpR0h5qFcffeWw2Cb51I
m++8Z5Nf48NJQG/78jIKz2YihA47A9BjLmb2T4bHH6sjWzGzKg9K1oixHHE1E4QZiBKuBAQXIbAL
TAD9M6KsFryX31qDD6DOoFvbhDBusR/NISnrfkbr9Ma/Qiw5UYoW3tt/+3B2ha8xDrej+x6bVmP2
iSJQCJBQgOwJlxiPUz/qVj29CJBVyOIls+/mztPu5gMGtM6LUuweKM34AMr7/6DksHUhXGw+GqWW
Su4NvwFuBsHYfNy4/QYEXhPpsV+tgcOdKeM9VNUl6eUNOV6oJEHThC9+b3QjyqKe8j0OZXk0AF69
QCJBU4HFAnR01uHHNfCQwAnMmOFG0ed31PhXNCM5Jf3vnqRMOG9HHHnnCnFz77WIUrs7jf80fS7r
J9KzsSTGm2a9p9K/8KZ6Nv7Gk10J8b4/qyKNTBaR2v4HA/GJHnWAhErDKLcX0ipYIMPUBXgYmMfc
Kjmg+Kh3KL3mkj1kVPvhrCJW0tzwTixJyJip9wioR1PUzH5U9IdncujBYhuC/99i3FRLCJrcF6vM
e4WdB+rFAw77lN+c02Qe4InFsBYdNYFgCI6rqWYra7AsuAn2G59Kwl9c9KWO8XFFDohBOUNcrYf3
IbYXvCQRrIOOUAZuwCmVP1ZXNf56Kn48b7paYQInJrrmG60YV3mzunolc+OOY65OxxJkm4k8g9G+
KJfoBSgYJLMMJQwFGBZ8QxkWL712VVi6ahZoUbEopPpwuEwZZxP6uiSz1+c3A4faKmcyMCPCRlww
RNyEYtNfOQvjr1nxZZA8EJBifKKZZFQRMDchuo6m7RZiWsFYU6jKgO8ZkngSDnzSgS/N46sIMnrN
GxxiW97uNdCtFIM9dA1Mw6flDrrMeDPc/JKGTBa4LYyMzcFfgT6EG4UNBKVxzOxf9AbdIYeoogBB
wQonsTTm/709nUrlo+xPXkgYsS+u9qKkohqAIqIKa1mB/GfGKMEcd0W6mlC4O0ew6zE5vpJHHzkm
RHePOHZqAKmgpaN2ch/4lAjCv3gc5ASwO/m/U2OOjp73nCZCE9uNDsOYGeZCTdQVaX6c3veAvzaz
yddnFdhc5SEmE34nm/rL1ATrC/Knn62lOaok4mt/pHafUZNvG4LXkevQVLamhFlpBz+U0hNiA2Qs
+EWQizi8dp8p8UsPNuaApcFIAmB+pqCrsLD8nCN797SneP4KPTqXJwIryBYzeUeB7LET2BYkH7o3
8iwMaA06tfUQNU6iEUQ4UgMYGjUNLb42gEvmj2EFAgbrv0vzG8LFy8wpurGL9LBGvU9FYfnhLCoO
/SkbHM7PgPqVPUKNy0FNFZdg8jf7TW9+c6bCypfpLsd9P5s0YC4xJeXXxLvGvkE/WNK+YgKNTzMQ
MG75QLJCrPughq335J32KTqpmYHdcgyWuFgsbChCwDOJY59duC43z9+ouU/0uIdBHp+9PQjq9WN1
J+GU5Qi96TpOtangp4BEHy6l9Vn3TgBGMQnm46dFuO0fRKQ+z21Hq/WD/tGPGNnQhxhRS7t6mzbg
bqJ9m2wUSse/jKVMZ8ktUCJn4ENCD05bwTneH28GrjCJJUrgL++NlbXQ3DT75x47ZEo3m0rvAxrX
bm+zz/oyrYj/g98Nw5SfB6rdcyis2KnQ8Or10BEiDrQMXk5HJKpWjY0zFBVCSDtCD85W0OznonTy
pUhLKDWmuEOaEagFhvWOYLIAyBC2y0eVMvqWiZVBMFDwS8EzCMPD3QeSyoNVqnmPWDjUuDJO3Ne9
MWPjcEGjmqK/IgHxMXp+HKTOdpN82R0PbgNOR+Zv+I3yI3LMqzUMxxnLLuvgByEEhn1ym+dz1DFA
Mr/xbZPCoCVtdBhroSQMGLlQoRilCx78TTP5kJijiX9zGMkTWlEeLPoOBtEq8CBFx+I0pDoWUp/v
7Bo/ULpoJstAFCMPNGs65w55lrhh837W1yyuB8IL3Gww7UEBh52Q4RpTlEjgWrSdEgbhHhUYT53D
AHvbaTujeOc/uLqHzP6A5vhYv6MmxblpxBbswVUUpMnLSQMDOTcJSpFpSgDGGCITdKT8PynpLQ4+
hQf1ZuY+mHG8R9gnMXFhzkXLBJbgkWf23DXTN05R/w+vmXF+Lu4M2ZNqIO79Ib6bGAdZD7Yv3kwi
/Xfw4ymMfjkk03r/mCPrQ2ImqJ/Wq54UxhhSab4cHoVmi6edjxVJ5Ooi69DIgS7H0mtC4SQI7zXn
5yGnoGB6PcEnANl6FQ8o5jG4h1WxwohNpKVAS2dITngJG0ObywuAhrnyYahzsSWRDYHIiru/Sj5Q
tT9rmhrqjA9+U2aCZkdIhBAfAEHYrL//Ri+GS/gl0AVrFPovKiwyZ2+bbzjY6b66uMzKP3ldEx1A
5LZYDmypmA/jMhHRv81a4uGfmsNjBTpB1MSVqQxouZctYTgjMBYadYTidEgMm6CpIEZk3pQuPnYp
8Hsm8JUQO6VB/wD/pEXO9R2pAK6TlyuJqa+vkS8l5MCcBXDnrpAEH8C8jX0H5iUvaTVY9xzwvni4
1BzBEN2LmcQ3wCqOw5LdPtL+rgg3QkH+FHIsMCe2mDrrEAR+HXEXi/Ez5IYZOjkUmFT7XyDSGYls
k6eF1hDpDDI8dhDh9XiDP1lRPLHFO/7M7sgB+nT20GcnKQieD6Ngp1nN7jllv3brr53NyA1D6rps
OaAOGfM04PXgmVRgdUQFRj2L+2YmBvtEcrOlES7kSzreO4KPc+riHc7P4dz7jhBZc6lidNYQts4t
G33oyfvuhkDIcDh6xRVVUfHHrXPgby+xAXfgS2f69q7kqKPOhnc9plq6w7hh2BzLMHB8lSZC91vg
jFcooZPn2J/XU4j21eTdWtcI4j0WqTI1aYv3MPwY6tOCJjmWvHTOQJKkGUZTHrUudjXMwNlGqEB3
Gfo/rCGRwikTYzBWV6kr7DM5kKTDAzGDQHdFvSTMc9Bju7rVAgc7jIeNz6S+mn3eQGo9wjoibYpT
LL5S5OPnCNOD6q01h2sJpTESbH7jOEXy9XP46yGMy+i+66qJpLtq7r5xdYit7mDgOnyNSJvgAjrw
Enlpn+DCfgHNwbdahA4AZSjHD2ADNS1rjgw2/2I4BR7zX6tIuiNd2I3QOPAWivyeJcVvzpg+4BDF
NhckByWJtjqzePuHNpPC9KiDEL3Ca0PYgVn09z96r43O4N0H3eVG5DIEE2kBD6DU4+7GuM0v1unq
fhZtzmvehppHEh6s56j/l3mSBd4Ci73QxSvzsVM63+xbgAbuxsShHOf7B0T8B8M/JoIAnWIiWjBD
5zyAjgcXDZLX1RnEr3z8C/N1y82OvhABBpUhO22kNSa7RbB8qbKQC9IiteI2LKle3PRwDemOcBhU
kQnnImSoiO8wBtKcKoWhY+ZLU4N5EgQ5jElACvaQ//C4vTu3gEBUrx8PZwyGxtCh4BhQ16zr9e/Q
h5SlTGqEg3zre/agalwJKVRNpXtWkUyQjQYI4w6TyhmSw5onPxrZ7xT8pu5DARCz0OuhOvwQGM6+
ICSQ9hAuPP7efwi78OJ5gvX2avNHUWPnDOkEw6jD/Etz3yTmkj1ia+fP8iu4Fy7zKgbXEnxubnVX
2gAionF679q/5B6wF8mep4S4iauOaLl2hJw5YSP9v8I/bkpdwnFo6RHBvUsdTeH2EjVI4Gci7Ldn
K+yc8IXvFV6ocOKQpczUJSuXfr0IPwdotQfm3TQMNfS8Rh/18fTFn49mjmRX9zVXhMAY4h0X3mVV
PslD/7jKkVMcoK7bfMTFI5kIOt0vDrOD6SCiM74nv//woDo+ZPuSZwz1ZWFMM25gikXC5YLcF16W
RqQdu40oH7/eAPrt6rvepbM3657SGq8irgq8fOdGReWLusPvQgLklU0V4FkOy85qndL5fEjepY4Y
gQH0yfAdnNHPCuNdeXrbKOGd3BV+O/GvGvOmIWwd8DU3J8nHQh6Mnx52g4DVVfyzawpwYHCSo8mm
D2vgJZfjBvWTyT5tHXqiL8ruiwPpKlQ/vOf3FgzSv5ExBViBq/zHz8DGoZPhdcNlAfMIiB4h6pTQ
2QXAT0YylgccZSJdZRHBC+sf+FANKg+BZItUsD5iHSShZ5WensspxdWGzKMY9fOhIVUPZZcGOF72
J+tj5yE1yCGhQwt0LguBFp6FO9PbhbWGyUkxmioT5W/4hz0f0BRCfSTjyvLjZhVN+BOaAnBHb/tY
fVmsEQsIyRX4z2PFoNii7fRgPoMo94/key6IIx5vyWpZM4cEuqJYwVlbid7ALEP3vbg6fDevg2+l
YScgyqonuBrvXpbua4607S1rKEj/hx4RZwOzYg6g2StizD3w3gsC6mW8GP2X24Sv0Rr3Hzh09ekX
zwX7jYLkNZaFpPrDSOmH6LGxyUCLYFTgyATHieoJ48Jx38ebmgGkGpW+HIlREPcqni2gwgJ5u/0x
pgL+ebkqjn3fv4ENSxS3Dp4qpQ2i2aS6CWxwfC1RQUl/OAY6eCSCzF08ktQd5IszoLI1mV/uADeY
lxBZWBrIFNyh1LuHMCjHHNZg8dAcka30lorTj4Y8gNv0zqAVJF1MW0nPYwrNA4SwYYLNtn99sGfU
lxBOzCeE1Ef02L2RHQIcIpv0EJYnX+EK70U6009Q61jRTEgwPsM9zI3qUILgM06JwxaCXxTM3Ijm
Lp8KpvFMGGwL234ELTAHXgDGD2G4jyeNMhVSRvE01kKIzIiXDh4qjQ1RWHAmAdp+497mIzKMxeIp
wqcB1QXuTCBSI1TvwaoSk97OZFJrY9VoV1glza6BEjIeOvSsy/Li9GnVC6tdA4zMCDbByeq2w56L
Mgdpk3W3s107OgoS/dfpYXX0DB4O6KWnLvIVwbDgNBCBCA+Ae4dFligrC1Ndq95+euS8sFLPV4lK
aDDSR79xEFpX3GmnZ2O8FbjrZfJj0T1xmoVTCrsGy2VGUbwwn27wuseNEzc/IrofQgqiYQ+zaqJf
QEhdQESxYLfxwa1P+aTcPXBr0HDBqPcAV1aBuwVNWA8ERUZnProR90FgEjh2bn9OF6zxCbXk39/g
4va2cBOmcH09MDbOSBqItUSYNYJBMtekubK8jceF/0UuJo3qjRRBaVM3cAAChOOCtQg92umdfovX
UR/YT+bBjF/pyf3rkhlIhAENqxAeVgihkk1ArIqD1an5W+PyML/MulPPp7SvDziief0lvBWIYuuL
J7Y4+hYIBCzKaUcle9ldABsaGxTCzzgLfCnuTtqyL5xaR/xjIIpZ6lu82sDlfryGBD1RRsMf8Qco
TNAyzSBhD3U2YGveF18mrNjmzN8I7PZYqGIkawBXcvImStzfyYsS1yhKQ3yefjiktwzjrgH6VusJ
XC9YSH2LizsqnG6co/ppzBbllFU4uNJhrg8TSOR3A672bAZ204pRIrKqHwWybuuHirnM46g4HmPs
krGMXyRDiQETE2Pkv5xO3y1oPV0jhR66ILIy4LdRaXIfnAtP836rV9w6jP7cbP/eDFYMexHDb7jK
sR+gUadpnorVn+31I0N5vi/F9pIRK7xnqOqwXn0RUiGGOEJO21oa3HY+YoYFYLzqRD++yO27oeAr
UBZ+4NlveH3ly9kAYnNlZ7rJHJ5+rcbYgYCUZVWNM0oB8lI653nuIepfDlzQL4LkJCJXqPBdJoHg
fL1j51f8jcFFOYwHAVMt2KqCXY/N1mHXULr2UJFckGuzbf40u1u+/WFIwXDErRdI6OUwR2BGypin
/WvWp74A6sgltZ6jRKBuOowEGnsjuVFmoxs6MO1Px/rWK7ymw1GyDEtEVTNA9UDY9bzmMuE513H/
T2c8WSIqSx0YjacjzglxGUP02918cR6A7I56hx+qFjzuT28Q/nQ1tKHBnuj/QKEq72VSKpg3J9tf
g8spZX6I5Gcj/J/oLbB4xAlufjvMjxSXBv5uEsG3cCCAUfBXwU9RwYKDkdJpEMgBYwocVnNTZ0kh
ROEVMi6xqNqfs14wcAROiwXDvAAW65Fl09q3sHcotz+2/8UZHvs0ZT2bczGA7oDv8NAypk8aGADG
G9rzE1FfmEtjQKnSwTGtMkBF+Hitq0sTzDXGkSnEO6AsNWgvzisY/MIqsEXeWUFBs6OamBTuizMS
bRreu7hTAicj2St2BAI4esjMl6EQPpa2MYcAExYEJRQrTDn54PtndXx1O4pqWL5Tafn5TBquhppY
JdBleX9f8HThL1ymd2ncEyCy34bvWCHTFU4S5p7ANiZUK4tx/YJlTc3t5uHhxiCCZKndE4lga++y
QOb1d/b1D8ARwVXCh1xW9l0X3Jt0gPobMks7f6AFvlOw1biSDnhpKfMOykTCN6YtUGPqDgkpe9ta
cMGxVSzlZwI8Mr5HCtP1JqkmwnAK7FF0pzfqPTAqrI6vhDCjYIyr2dMllFZgixw3NEKE6rx9gb8Y
3LPFpI3zMQMn3RMpYj1C5IjqNYdhcxYwY014EVzmkTopHUBRDJ6XV4FDwvCBhtpCNbjarDMwBdSv
4wKbBLgDqOEoxvFXfQatw1xc/VEn/h/L4ahKHismKGwjfGBMOsqpHl/vePTgNnM2ZlmS7ZlyM6LO
bDy3f1SVOQLy7ybFnKcJ0gRKCzPsas9r5pCAfALrnwQKhefESsAOOPNafou22T33KRRiV+cDqVc6
R5dwYx16+ebSM4dApDp6FKsCpucjKCbqkJH9qDXo1FOgyXnam9Ri+j5poG4/PSr5H27WYGDMEe/T
7Dl/s9EQBMMlx4TqZn5vOOzGvcqke+SYSsGZiLKEAUbRBxsI0Iv8Zni4NlcEcrCFjAcufij52liW
a1LJaiyRrA+VI3qA0ddlVsg8F/MzobWGT+vlqA1ek9u+OfbjbvFYYztWl1ClG1pjKOtIERxs0a+r
Hva5DH6Z+IrSRbCyJcx0cQAg7wSlDB0WPb9dzLkryG6Gh8g4WEjklYCE5Y6YzrG2qxgBAoIC5R4V
EpchrSIs1t1XAk10inMvoW6pRl4SanE6S+jlm9HDG5zQXOcmqVEQNbMpkYVwc9iTkFFsxQNpIRCO
GlT/mX1kJhOUqdoa5h4nEqGGNWgkpCYU142ZEx/8mmoHwJt6xGjiiv1dPRqwgaZETdvFHwn1mwbn
yiFe54rXX11g6eCKxiF/3+fzIdIoDbfEmkAKcajpy+/2G2qMbaCCTDriO2gLJ3QswhgES6Qpcgq4
ThSGYAdj2pIjicvO/XDbCCxKsRLqTQa2D783ApTIbEBsRn9CyzcpgnvwXtL8c7VNGZBB5ctYWPWq
8BheoFi/e3IAoo73BnyOVIzWBekFeYq6AOc7QDPXJxI1XTb6oiXnvK1comnQJHOKf7leLlP+eNLb
ADSBSQH7keS360d4CIga6SC60PsE3AkSAOAAzdAPjc+NKkxNhMaoR5qPjrbh5QLGkj6OjQYDephg
3Py4RLNpPuPsIP9Ehi9oQkG4ZCw9x302wSyzvnRVVgpXCOzAQnFc0aUXOMrtoR38V4pREYIif1yW
u/6Fcgjefeid1ABB+avHIL49CnKhMRusqHmeTGpt6N5X0A+KLbp/qhqSak1gKfhLtBX+O3nOhZ7u
Z7/I82UEjvamxCgQ2Ty01e+CJaNCnLQoxOmP3PxPQJuOqB2gqyE0p3sEZOH2fU3KDah5WznX3yjH
yG+a3Sc0O5o+NUDY0gkbt+IxVlZ9MzUcnAqnYqgm+Z+o+jkPahQ9eVPa5fMSVq0+ytAetAndab5C
o0cXWq5wc0KJUE6BXODtIrkQcAdQsnMqIbHCo8Vjonbw34LWKoyCoLFc6f6Yu1saZ6WyUTYG4CKm
afSn4rPvzYULr2AEl+M3JdR/z0oAUfEwnksR7gIB0JVdj4AOAlNSWDq/cbGAdfWCM0+0tJnj3jER
IVE5wgzgIvjvmOalY3mHJdskEY44mKyRsYMeh96ffAIO6w6il25nhITO60jyCtfAXHisMKLiYnzH
l6PKpIxL4q8dHW6kVDJCjdmvMr6VV4UAvwpeORSMhUrtZZiPuZw8Sbj7uS1D8mb0QNu91ykqkaw0
YljIeFsyi4TSnrl0BJlBiynXG970cPSjIqaYQ2arjd6bH62EDdrsDE9DKnsAud8iO7BQ0c9qZhdq
VFZ2D0B3okCkYDBEi0E7eGKhXiRr8DPvTzMjn5Cgya8/hJTwNmEzEQDF2KtD7KaM+AeijszHW49b
MtQNKwNXw59MsgC8Ky6MpR6T+GZRL8xwbqFDHhJuoYt/Z5CZV3Xc/angZBkc0P66iJuDvgTdux6w
AQM3BGtGfcLLFdg/cS7Qd8G3eUnsDXYIowwIUUOTr0mHQjOMXBfeoPw0+XrgJqb+0gSwDw2h8PWB
Q8kClAPOqt4ST3e641M+ZbzgZZs6fkX5dwwF+4b1F//goc4eJtOXmgA5jDoS47z+6EVUClShUoCJ
DIgU6kygFyYC/CEDbuYDDFdOF0aSFOXMXI8I7u9Ex7ERFymKi2/SnS/JYClvKWeGtBv6tPFbD4iY
hMcuwUnHxE5k3pp4WzwWtCFUHRXZXkpCb+Ir3nP2hGqJB2wAL8H6OaPrnBYfQ5IBOqFBxH0PDWLB
1ERdGwdsAkJc8VFZPmPiyMIKzUodZqfUU30212X/cVIPdSRllzY1rD497vcMfQVO9mPWDzhTOfL4
nDAi5upb8dbu22LbZ0Wenij1z1jHE8mLazJqjZ9XOORHor8vQtigYe71Zh9/sEnjmydvq00XIZOI
5LC/BZfVF6SihgrgPLUe0ZfER01brkbDLyZGdCWjTIrQVzmkl2KrCNGWoLTWlePeih7OvCW3RLZ7
UW833F3pGON8xvSdwDkwIdASeaZgAgbPFPpcuurCHsrBEvwIH3O2eWM/vYsgvKkLRHELRj3vP+kP
M8oTs131fzgM2aA5qpWt7FQbdcsg39GC64rs3GXqZ0sy5MN3gIEQGNbTg0+7uETGMSdNu/gjlTjG
NMy5E+F8Ofe3INy7Wnz626ub7TQUpPlCLyeD7Rcp+cPO3LdHa7q+IVnRJsMZMlQEgsBTTjrnCq0o
SGD97/ue5AwCJFUEazBXHhyuRNSpARQxV9swRNd92L4cGuChuBevZJ+PP19KcxyhfbbnG5IeXf2J
jYDoy/B4v8d78jng1rl4r7LFcKO6xqEKHxGzM/ZIf9GD9veKoMq4r792US0/G/g5RPViPrxsEML2
fXJ0iL/4rOtQOSO42rVThRlPz8Ugaf1ylfPvmP3pOzyXPGUrhfIa2/MlRKlsLhaf7Bmza5hjLZvv
G3Jx8gX4Gr5diGxuAdC1S01CrLUI2qWGus/fwSOCHhX3YIINjsZxEJOzGELsS3QXA4vpza3g1A1X
JPpayqrFj+USaVsIxZvOL2g5q+AeN9jW1iyUZzzE6tiwilm9eoOblFE9l/3P2gjajc7CbRM1fHgi
bkRfDnG85M2twNWXxerN0GFB8OabEpAfkgaso4jppfcMuxViG7TRi693ESYkKEZr6/k3XFCs4anH
pbJO2X59v51dnB+P5LsFEEfjVTJjEiqgEucOfHcCoMSJElKhMMp/TIslcmDG6M0cYZHuwP2dvaEu
7WB6WC6cmnljYZaCoQcGEj2HbTe5BcPJ9/A4C5cPh2hAlg3D5pkW44WK8c3NJa90f8G9AMcwQUi8
nO6L1IWLg4deeYAcPBuS3tCu6XeCSgAeu2xNFisTkIjQP0+eMkDqg5nlC1TpTruXze3wjEfnEbEr
nQrp0A5Pxa2Z9aLo7qNb120WjtWECGfSQNqoCEQx+1lfIsnpeQMcRz5ml7xnOiScT1DvDYjj4OLQ
nYPXDNEkXHd09dRS97Ajkp7bPwJZ83ohLcrxsnwu6G4gsodvaxjS9eCAhDbYfwdqVATq+WvB+94X
dDLp+M3myxac/DjgAM9AGSJQk2nzz0wiJX6RLneHWP5iMhM+gNQbXlx1ZuA6b/cMkeLS3LSbdGFw
UJYRY11PjaHDhsr2DdW+jy4P47PzL1TtHzqyYnWfozgD+5VRYebJKxiE2RKPOqjqsR7SBEH3TqPb
SksMjAQeC9mOkJhx9w0Cbr/izMmLoqfcw6OoYfhtdTxUV/WaCEESt7od7iuLlAkm97m60KLPsXF+
h/zv6VEkPlbt5uvcyRuWcGIFCtNjeYe8Ihqcoej9v6LySNtgfXrZ3vfl6hU9PW7mByF5aUhZvxGk
iYZSGTJy/tdwN0NuxeQC80gPdU5EyuiiCarzNRaKcsOW4tTtYryI7U+ozQE9KbyUyc8im5qS3gPG
yncM1ygt8LLT5wj6/CpQ3dbnv5n1xo+/nJrxJlI8I4wK5oCeRfANwYPfBJn37G6D8S1c9cLU48dR
OjEHQWe8hg9BcQCZslhyJHBiYZU9HwQf/wKSjwMwpHGquOg7KQ/XJdJIG6NrX44fSYtingA2/AUZ
n/ODiLJZXpffmZi+ayCQWylmfvnzBpvSreMvaiNGB4wB+ByZCBwGHoZ3M+pCvOK21YESh8/KIK/t
ibgyXTy9Yt+s5UPnoh7D04wLxEr/8sk91v37maK9f4AaFEkLXYSFQaHeFNubmBEEcyIwYn+SM+So
j9dluZKPt4m606HOalZviyeeYbMmnowenyfZu8DNx2WPM5XxwmcNSalIethHFHBemVBFpWmj/8N0
A9YxvrzUflJcsgqqtcLPxtjBvsY5JUO3fSyx3qVzOUDeGB4rjmqN0mDVUGPDqTjDp51Yn6SGQkQp
eoNPkEUG7vFXvKQwwYFPke6FFxhKCT3kSMHzxiLQz2Xu7+v/QfaPWe4Fq/qCU9wLV2gYLHPaPSX+
hvkUlgShAT8bw+cM4Jfv8Y0ooz/CuA0pNLNP7+MyVYMEJbSgGqPjLyjOfaYtcqu/UAOUdPD8WmJn
0inkmyUBPX0CL/lCsLka+w3MQ4TdVzATsiFirN3+AioHU9/ZWSHR++tcJ9xzjJDhZI7pS0gyuiA0
VKPLvJ8wj/MhtyFYyFAYXl94Cyjb+/o5kTkI4UcmVy+N7rlFifoYjtRogG3c/BL/zjjKhuWsR/wL
6c+R5t1dydPDdIfbjt+f5mTjWW/rTprhE8pm4Wrey1fm34v33zADswe61XoPr1C4c0N+YE53T2DY
4Fd+BvOrEiDYYlHjv/aipPjY94M+f28NiLn8L4PDGjtvnH8AbNPVY4MnXnBdw8D5zq8HAOmN4lUu
eNDffV3hW4l9NuUOR06GrJg3dt//vx+gCeTLh/O10UXRp1948OqEvMY9dwVY9Oa14bdzMvjP5J6o
Z3hheAX9XGB9DrLvXIaozAY5F3tJJMPYfGklZl+GW1Fa4HgMXaUwi7BxOx4xB1UH8FctHkt9xDFe
J3KUQVDsmTB8aq9YX/wCiuMQywJ8ICazYv85q1DQouz82nRHsTQderTb6HrWwLXpfMuxTGcqbMyz
/T0ZzMHsoFhfEZJ8IsLDV+X6Qq59b5c5b1rNoJ8Y0QtP92xdTW8xHd7hM04Gk+4DZlxEMvDOzVJx
HisFL5BxDlo9RwaIwqTp4l+T9gAXi4Cx3NIx9zb22kanPSwWhtsur/sm6Zw+Bvba5hXmSypGv/Wr
COo/7/oIFNjztG3PT1ccq+eOpt9AAtb50lFe0JMh19oCoKyZprK5vee5TvgWPWbFeARsrxjOw/DV
CTtuxxSp1ASkO3nyUnX0APuvqPAL/29IrEH9p6yr6Ot3uP1eTkj2l7xReO4e3Ex4KCC+J0bQiE3q
sxLe5qSJx1kEC3kOnIJBBcS9q2B3QiPjGz6rm/XcCVYnTJUq4bsG55oJHwMqtm6iwYRgTF4lSjFi
wTag1gXMWTE6kA2RHsufMFDPc5PZe4qKna/BcH5THq/xa2bM5NlvoYTfEEx30fTFrELdkc1VJRiZ
b0FucLw55KvuBIH8yIe8K516ls1+5EekzHcKOyPiHrrgCrLQQp13jnH+LvUj/bQWw8Lxh4urqyyG
AZS3QAHIXd6xvsCJDYT/e+gOw0V5AO4PYKt4NLLCyoVQMi5EjltmHzah3aQMjK8hw6XPmtDrkccJ
8kn6Z2RKa6oVwJXdABPrdMXX94PSpdYIBhA/+4vB6hdBkmPFdrF0qs4InbpjCgc74q2tBzgKrGE2
pkses+IbZwocnk3u08wXSculgnJL3qH4yZJSHtVJcb7CQL0m93N1ZlXysuJ0W0dfEUoqTvAOqyVp
dttBdeSi9/FAXDIHGvrprtsYO7Yew4iVSpbesvqro25Z7dlElIi5X27q4D3XjhLUK+ZqXHhzgNl+
8nYIU8z2bH4TUhFSC37IE2tvvBLBddTDxVPOlfUBSlrz38OtKuSrCYt2pVmYo23ZxUzLLGa+AVgd
7Bn0JBhTIRy5jbNzR6IpwUw8hg18h8Gi50MkLKftHpYJBtKBdnrPlPMN7RMfBi/qEUJ6KpfD9TWC
H/4O1dXj1OOdm7jr3UKNtGqM0DAF0O4jIRiYkVi2QSFCo1zfRoLwQaDVkSHYzzV5oyzSZ3DZ4tC+
QkeTR8ZkjKn0he72sSphpPFJrKujzESSqShj0PlHGgM0gMwNutEdrQnLH/iDmXUmuEa8A+AWCBAP
akdaMSAN0BG9R3lcLflLFhbi9v6agvnGIDrd6HwuVCFFDPOF91eLw0tb8tnDGZnxgd6gQ506sp6M
AnT7y72aBk3Mdf7a40JZcIGrbi6PNptiAPN49LtPoFRl8pSf9XJ/pBYl/YU4s+dU1Xxw8AweEZaH
MU9B5o4f7AZnJWZc+llLSUnL2fjgBhGndsr8Yf+ghGAQIW1YAB8PbIGfxAPD3Dj5R9J5LatubFH0
i6gSiPiqnHOCF4qwRc4ggb7eo4+rfH1tn70JUqt7rblmIGxxx9J+5lP3Q8mxIhwpBky5rYcT3DCv
+T5DQtCu/mmLZ9V53qtkag04PjSFNNCUwB7amdV1y/G5ZcOYpb8ExdpV415+fAFP96kWRlSP/9sr
QRIB8e2RwrUFwhxtX1Ojj7iGbrpVARj5E7Hg+QckCntj/4c/KwwNWuDjH+ARvwvLdv9H+Xb8Ax0C
lwIR4POOAVPytlRxf6OJxqVm1sDExIx9TanJve7me155Ow3wxYxx3PpbrtuQp/0OkZbV98dLnELI
9U79xExJGZe42HSL0R/94QjyN33RFaAXraMy+yNeZQ/j8qNM/vB0I13rRRMJgY8mnMFgNRsrLUYz
M8IA78oOY0Xokqhj8OTeNgQtASbPMYEDHYOnzzQAxJubgj3GR5V/BsKdA3JvbHsJGoGOic4KZSLu
LgfVeMKLw+STA42Mu3/zGkQlJ2gjlDSdCmVwvHoyPyHcfP1mlZMKg+0R65rIC0o0TJD/pJOGRJTx
BPxIgqDkkroEq8vRVOkRKAuai+UA5yZz2b8JqSRnlanRIGeaO/hDCQDeyfAWv7W17KKHZgGsIAqe
c3Rob3yDkYXcVGTVQ2hM+HzDDoKXCTWfIWMP8gKOgAq2y4+R3UDZ5+JBFU07/nxxkLkkXJ/DPxLM
aHUEDGH2BoOLy0XT3ohpD65mUN4Wgwst9dAjE/rHNisuN7dgRvUwVIW73UVFUEyhv+g/CJbkpoDw
AfthbnzEfxuwti+QQhqCI6GhYkExOeyGcGwmq9OcvmdK+9DUx0T2perhgUfw+HnQKoyeBnsrg8Lj
4+GN3vBZLHX06LgzPQrYuPOT+yuoA4NedjHeaBjYeH/iCBht5M1QvVNCYlfPYfGpyX/ZQ3He4dLC
lOG9IbCFkgjsK0LOGbzZXL8cyb5csUG3JhPhYph8ykc5s0YpDWY9KXsJ53pTkjgrTNqmwQik5lXM
vMkc0R/AOo/aBsJcBNOIQVM1xWgV5hvKnzOZG1I1c6bJOH5Xl5CG3pBT7ARgwFH5syucI045t8GP
AZYEwNLM7lcI3mMmzqKClXygNJN+zdklpzXUs2t8qhqQnJ+3zz9r1CbAiJz3ULPlrDdHsADJnf19
IfaBbynVb6+/bXzy5P1psLdm1E4MVw1WURfdnU8phlbeI2s4hk4hd4cdoI2ZbfTn8NLJAq7O6WAO
pgcuT9LWiQLmng4jTgWIlDsclno40qX8jXRYzN24nSOFfWq2+SSAI15XUeq3sXipzTMb+BQI3N/b
Sk6xvqC5mtJ5d+4toN7ueFpXXcV2A9szEImx8haJ8DQ/FcdouXisqA/E7ZkStnDKBybVQ3z5m0ZQ
0yQbEU8Frb2rxgtK2tlW3kLgLcd4QaH9W/+ogl8FY2mYlZRfRlPd/P5muJjxgPHg/TNOs8aM6WB7
Y3xLsBGm1L8Klms+ik71KbiHR5sPNop2wQ28ZJLt/SP+qS9e9wDf/BBhV9NqKKMjWE2kCJ3tryci
cq4iWgF/RFDKQ8hE0xfBj+NETqd53xZ7bNmzHvkFKkhEvcqxPgiOhbSBVpt/qBBYZF/0iMyedJUW
lWSGkMNpx8SY2pYWb97M5fTxgxayL6YpQ9bqXOyTMwzA1rthlYP29WxOFp3OCYsf8ILsb5pY7qI9
8n9zxDM4787mX1iDk0VDZgkfYUsUDHTCgvVx39AJI1x4b77hS6Sm56/NpwLfDC/gl2cs21o4zutf
Mtu86l15CWHZAqpyIs62+z/OjCnZ2qdkiDVTfcLD1f0CuWn3DI/iGKE1ogk0E6gxdumwBPtG23Be
XHD0GOYzV/bYmm0U81zGZ0S8cZPdofdPirE7XiPETImds+85JBpJYCeHCCeAP3Bfmt8WoIKCCqiB
rZ4iHMIUylF1EO7AWNIBJfqz7JsSWOIg7Mfn5Oqg/F8vS55TpBSQCWPudAerwGTchw0cF6Hb8p+O
f5MtHLVL3YWy4n6cIVlTrTHCgQ9zCglpy2PdmHzrcYLcpbys5ehUyul7zq8e1hP4iPHEvTmj9OP0
iPttFhz/wdlrCyj28TF9lxPukd/mM1RrECXEM8Gxhbi9DehrxlB8ZCQSNWLb8LR6phJXnGBkFzms
fUkuLmXAxB38jR2E0iRL1li6rPfeKz7lCMwm1auuJBT4xUkxzDUhhj4hbgGcJ9AEbN5KMAX1GspW
64vmuuexNCm8xOZI5Wp3VmcdQFYkcxlQpe7SmzWOMUMAa9jbUKEN4m+tzn2mQ/3jX/wTic1En1s4
k0PuO/scUuRaPvIrnmAcA2KMOQFAPKxe9aS6rY7RIVxuLtkXc4xdhDUryudDgSw67W8Oxb2CjBYy
0xA5F40P3JijkrbBT6Nr/OB/9xzlC3FQiGoHztNuPB4kVEw79xHMDCFAZZauTecHhxweexn8HB41
iwkWzOynT6HSi/BmT0YhzBGG7pCs/1CBgtC9Vl2ENYhxJRe486ckG70DAizgtpGzQHBhG3K4vtHA
iEhW/f+wAoZwWBzhZix8dXHGF7TIowP11MKKJIdlBF4AZ/Ju3w3unP9dX/Jz2PrTiPtsduGOlDOu
LwJD/DNu6dm8Qc/hymqN/cA+D1BEH6EE3jknXySjI/MMQVFwJb9Smz6Mt88VZw0+mS8M4HPCebfp
Gm33bYh0B3BDePK40X3cOzBEj3NLLADyOF02q9XTu0fHzdcGuoLUPdEs+ArWXoGxO/RhAnxD9uIu
7IhWBEZZJqeS8KpEjqgKP2ucguU5RO766N3t29/hoXxLEtspPyG8w3jkiLJofM0ZIkWQDZT87MD1
uwI0J2Pz4sDLOKa3v0nwdgVcBo1HFDr3iiPh4/ywDKgvPw6CH0rpQ0HNCq/wnO2zERRmma34lo7i
e/GyB2zN4BYaJFN4kzqujD6uWovl4lD3jGHc47zrxS/qiemC9A8Aj2wJX+FWAm35z4rdYoDCicd9
iVE/w2Pn5R8WF32WwcTnoMXFHRyS6SXKNizHp2mzF+qB+ILUnOmMj86dgjS7rIfEPFIP598NHENY
GcTtKEygvSU43y9B9T1YABiykbcqjxSacTqrKaxQQJjwkEnYJ0yxoP2G4gMFUkB3ukv42s5z/aWm
OZV0ybxYcNOmzIFmTPsGjFhGznhzF8/O3zeaeRBDv3M8yr39T2nnXdwlaBHU/pznF1oKm3QvY4vs
b9nRMDxLrptlDgt0GCNoB9NuTWBROQXj3+B0hPqdSTA/N75aI1Y4cncMovbkdUrYbFLPHzkk4ZUi
3+vmnExMxWgkRMO2OSSXnC77lrd4C50judxnwJAct9Sn61nWbOQ51L/D2r25o20D9z54sWvsjJze
A8Ra3oq/Rd38VJ+BJRjBc8fX1z8pwaw/Rp6WvaNbeVtjjxvRSe5KzvNJOtt0kHCAwcNegtanfIZs
F87RMNCqIxboUuoCSric8sebgNftFgdEWTDLjh53t5lPv3xyOeMLF3sbhob1ND9MavgzwHcEUndb
EPXgUpSD4BJPDBbMu+pZnDx386Mw9znEd3skvjsV2yVv0COWM6iDMCQwaKPt5cnMaKmlfFyDaX2Z
Tclht+Gm7IUtxBJ3vDnDlwUtd4efCo8dX4sTmLqIqL1hscOjZoQ9z6t8FT8mzzIBT5DjaAI4IxLS
L4AiVzSsN2NS36hkACuv2Fr6tHl7QLOjR73CHEAmFIyTvsWDFHrL3sF/ODzM38W3fjC03dknD36Y
x8lsQZYGdcdPgblEsYuYdi+WbGY9nENOWS9+1609JHnyEpLJ7mNisY4pkdlZr3+cIb0tfSZtV3+e
PgFPxwnrB1LO/Q8YtT9nEfIXFM3l6lAv/8BFsGZ6m8v0t2EgMD/jTfospBLSBH1qB0FKcGLYepg9
ICGEvZyIgS0gAibuj4CidIJsapQO4qdHR99UV8w0hxm5pVgixSMgC56lgsgsOZvyGSqKHHG6VwOT
BZ7e4tvfz4co9xTFGOGJSNTR7XM/gAxgTSHl5VLnTJZJreKqtuvmb+AxFs3vOUA3T0uT9UImSps7
gPNqEn43S06kbjMB55IwU4KGjE0z5I01nFvY+vvFxWUobcjejxkiDmobf0gTwAPfhbDT0dIM82fU
aUOweQhF6QXneviVOWyezWdKJBbOQRn8F/bQj49r1sg9wZNGaWzKYOiPv3sI3oxq8BiBhjBC9seM
e38uYbKba9arfgj8h/qsfPnAsf6I5qbLWkyx0yNObhglIaEDS52akth23U9y9W5lDy00Io9I8qXV
zh3mIw8wA++QPljLXFotMfQDfPgKgBbcyrsEYJgoflaQB/Jhco8fIa3/Pr4vjoLaRDVwyS5ULjBw
gj0tNedkW4+wd5HB0+TNbiXPpfLICSyM7T6UVL/kRqDAED32I3zGfVQY3ckczZfCKSYYsM0TThA/
nCaapFNz6N7ARxn9W8cIezvqPKbB7tt+FY8E5Zwj0RB09pkgzl2KKtMZMG4hTwYD50PwDM82Y9do
NB87t/gR4+2PtTP1JtpY6g9UXzDKv1jvMl6Kh+a4blcj77tBUlDuNvSr80HFwD7DIHU2h2/GzoB7
AfIIUqpUaNXxv7oeC+o7ndl5McVUbOKuO/TtDDlLhOHVNaMAXcvzQdxSUR29K/LTuodT2SMlaBaJ
CELyCJuTEFWAhwtc8ILmhKm1D3U7IbHAR9JLbcjOWHyLxjwvrjm7KTPMoMMlmsRUNt3GG7qMthbC
401OmVeF7AhfgNgvY8KLdsvwheeGv1ya3XpAKLpUTRyB6xXDTQdq80swu2L/okPYEKOFGq9ptQl7
Wn3grL2QATnATB/7bELwPlgXwalnZDwJZ6jAMBaCevY0L9rJezGmbjz81IJHMQgYWzuMJU8ZJJ1w
XyNpnC2+AAQvpBKUHhtIB/Uhe9i7zccTSRwYP/GDiMXsT4WLMchz8sJCU4oxTFBltIMfa7rgyf9W
Y1i8GNLAABBMWrEbCO3DQ6WVPUZDU91i9e/2I447cj2GBpX7jqk1VRsYL30tjwvB9zT4WKJAUhmH
S+sakikJMeC1IDmiAKemyE2/MfWyJRWHBLSUrQDH4w1vCmY0tmfJkbJtR3M8IYX0CZYOKYFgEk/W
Gov4ytUhacKTew53vj0LzunJRWfOCOCbvbN3dcAEDx/zs3UrEAWfo0FO08tLD3FnRIaIJZnV/fWL
WbGEo/IqsSqEfMiBCoMTZWH8KF55C1v0nr7Mx9+EwvCWoLd7Z6DaaLznsgfHhtwBvhmT40VvTTiQ
ufPfGVEcW6oyD+ZMzam3pqQBhYLD8qbs2SUw9QdOWx79Y/RavAIxPUetGUBrDc7b1v9mg6IJr0zm
lmCblLcOVABzmhIqB8Oj8alKIlr7T02fzuz/WRzxFGK5pQdmS0g9cF4Ar4/OnsbGx7Ao7OOhAL52
Sx45ZHf2uyXn/F5FmAC1AUl4MqpOSW9zW4HnMFUJpz9AoYYtKtqnBHrz1yFvymsJJYqLL1QaIHe4
Ur6hrkzK/uZhSnOcCLdfW06aEgnCAylA42JYEu/+JP1RzOAOhEJzcCMZCZQXjJfjmqO1p4mGn6d9
Eu2qsTtFAjvwKfWWC3ItM+4HlkoVCAiTOwottib36jGUmT+dC48dtKTVNGHOjjNIxmTMllOEW4gJ
rlgePQEtesVnvse46b3GY0UgZe0aYgRoYvbdwB6NgISz4xzg+1efsCcQmtCWx5YLvyCVNhHk3a/X
174hWA1zBKiS/APIFcNcZCxJP5sEsMNxc2J4Ae0Jp7VwUrbFPWNlC6XfMcPRVsTyMrlltxfeSKCy
9IcvjJU4pEVQcNV/m8K6SK4kla4SWcNwCRaAJYbefvXXsPo4lQ9ffkpAB+xx48dD1irWVAfgH8p+
M2dEDEf42hCqAvvw/NZkW/usa/K3eyqsK2jgN0/AXsJpBe9FNHG4eqpVdc5wn7rgvkHpRQ3PTATu
L61eH0W49gVSA5H8KqkqrYdIw7Fm7Kk1/RlCO04ejQzIBCvgn3qxg7QXpelTUed62W5KvdWCnxeA
BBsECH3RnjvoiGAh8bRZkOhU1WpMsjjjlDS8ADx0xYZhBUxKdZ5UJziS/0OyFViyelZMLBjTq2od
LZWMWn7trdRbar+WIUG9PWMxjRBGe/zjU1+XgD7biZ3CE9fxm7UdJ/0pMTq5tYu8vED6ZJHsYLsT
RqsVWILur0XIPH286ftvjUVq+8i8fFpwOikl5k3KGhCUuI1dDR01vhRuVcTLAPdQrxgu3G/ltirW
iXLEtSVMm3sGR3Y0tilNXd9vMsOvqF/p6Ons6uKw3m5xVFiuh2Uv0mDX0oKRmLfHCAs8+YBYkbmC
jssJWd/EbwMl3ZRqkj5wqiTbFFsha9taMZU2PTV2jJrFx2H0ROeqWfGB7A1MR1NAaiKyjypyNLLQ
kIZadMbIRbmK24uLPhdLOFqoj4IqAnpDxpQFpZMWH/9iYm9/jKTE92NcEMRxmubiwrswlCCse9UB
GFM97jX0IzwIWKomYJd9uBqVK6da9fV+OoGDAtb0J8wV1MVAD41bbmdEZ4G461zkiiHHSUHI7POr
E1LlkHlg3kTfhKoFPwEsWZqB1uL/qs2qt+fzMBbLxUSROQEYHjNyH+NYru4xyrnq/waRnDe9KXUk
g7YvegJEHnQczHhUSgDiisbOApGjw+dUMIyFa6mE3BV6TzGRRyz+46OdCmoNBdT1UGAsHW9/d/3z
9XaUkp8XRjCMBCYgWdi8qAcAEpAyxr74BarXd3jDa7vD9fBxc35Q7NTz0TwcQhmnVP+L1BzCKxAb
5bKsPVtFoh43Ge++AQBEq9Ybe/ehNt6HUwgnLAF4LrQYV+uLeG1p7X35a26ZMrY43Uy2g6MaY3uB
OWNCOh8tAomyS41egWf6kU7Vl7skxbyxHgAvCAnRSj0gvX/fjBTcFwjBiCLjQZvEAPEh9HAz43o0
37vtoJ939PEwZ7kAdIeYHd1Iy3tiEt/Ys2HE7PVBidWTy+bK8vnN1OGpGjBxWf5QLL/BKEH16Ulu
lMU6TQ9ffafuerR3+NvUL3R9/6QPwt0bJo4kWh1SFsiwVaSbFk+fbkx/CQdbYeHTM0+IadUGwSTb
dk8dAcBTGy+YBqlNxfPAUFAboHzqtHDkZZw02ePkHvQfq0fBH03uNOA7zqsd8DseTBIzUdwjMNjd
h7tlgkTnrn+X6n3d09udM43GNFzok54jE/MaO7NxNTozYop3uFyoF5XvPof8wdqYIYnBkO5vp1zy
TrE5ACWhRvudzNfeOih2f32cKrw1ECS+aDs9G7cZdV+INRgma0oIIgl57a5jWGxf/M4dIxxVuND4
jKp9hOgQpFs6Js47pWHwAZat47WO7Fed7Y1pJEHVtPbaszESouHpXhk727aN9EpJbFs6Rnuc4uQH
vWwsHTW0N8kbvTcJYh0/eiU6DaVsPjhqU40sEv6aBR3LdsxXN5OlNuSCDRlZGnCyw6OWTdZAVyW+
Ph/q2cb4s++S8rc3EoaibmJeCMXiUqFFU6cMCA4RshRQ+Yl+xEWdGSm640XLolFGmDAxqWNlt2hF
Tp5kN7J9hHeHDd5kfkSDfOIivIGCtR67BWkn5FyegsxALSKpQ3Xha7JSkAyLyMMaYUHJluy6/sny
Nb9n0QbTGhi3OHspBgCRgZtU9rZxniGFnW2uYyN8uNg7s3mzuzZiO2UT41x1/Wpqhhig4jsKV0qR
1w1lNnsxLB7+gZXEbb1LGnUrOMfljyvCbY3XQmTLrXyGmcwFemEmgQCvu2stXkxkdYiLzVXHiEwd
9fUr31P9uhDxqZ8ET0AsnT/u/nudDMiKU9qlNdHNZAK2xG1Ausudd8UVPodL2zbFlVQY1XyVP2j5
KivdTrqfNlNn+g0LXiXaeGOlVBTbhplAfcZCYB2vT2rCx3S5r1JkAsyUf/ge/CnZQbe5uVoiJzT3
2WvBv2WA0OsM7PEo8S5nVAKY+yezlxKJdz0a/Ah/mJz0BC3pYG7jirjmDp1Uajze8WslSvQ6Kn/J
uwSDgePm/m1GumlmBydJDvjRsUCSKQiA9juyTjGriQ8OV/LyN8bFDsgTmskCq5+87+Kor19JHkxv
/nDVK5tsj9KUcB9htnWTzQuWAfiI74wnXKGR1r/ZV4Jf+XysnYP/VXo4cRpf8SUT6vQhNzBrIKPG
74eFLfBZ1sbwgXDoxYtsjdDVDfn3HslsCgQl/H0xz8Ab47XC2BsvGix6aNGR8eOKT1MDV24/tUcg
vxx35xceiz8GV+/k13ewFpia94F2zRhwD2YsPzEfn3FnI+iTHJKMhtnklwq70z7sSzA0sK47YcKC
kTHiDz2DXYJ+nrwfg7vQYGnprifr7MwC0+gnYFAbrLbOhm1y1Gy7pzYKo7toKBR9G3R+JO1E3RcM
TpFAgacat2unKMbSmZRkfZhX1yyfukcZ1tqwjn/KXqkBYywrZxaDNyS3wswe5klnIcwM6DoIX1hP
S+/kjU9GBNWYN5Qhj3Kd1QgnqQRepts2+jQi052zk6xaJH5sSPptouJR99CZvB90KUfpeUX/ufit
uJIgxmjreKjHK9CAqSbp62UhviABgGxOL23BOuShevn7lMeNjIp2SLwSGHeWDf+Gb+MA9HfFfx6v
qWJxIWNGfYIQ4P83YUaEXT1vQo8RzCA9acftWtZs41uiKYfmrGb3EwUej2Dy97f0Nvu1yVbJcZ4/
TMbz+UFZL+D3iIZR+K9NcMAhSBIbh+kfH7jzgL8oQ6DFLN49H9uEf3UN9h0raWTcaFNFS4XQHaHq
zeHu8t74MGR9KwPH5W327Gw6alR26wcWUagkWWLnLQUQTz2WaNJDnQiKE5Fb/IDU6iO3TwG0xr/x
O8KdVMZR6oZGs4mGgjuBkfW4p/966eStN1vkSFM02F2jzgYatdQZDtph1cOdSX180ZQxKp/QzeFe
BXkMVXbwUOBbsgNNteTr2kBZnbZ44Ae5fihUcEPQCrqREaMz/q8zqjA8UHApi36jLO684QXLSKmm
bKZPuawop0HmiwtdKN/lrZICjaCbNcnF+wR7IIbWcmPJrKp95GOGVrlsulW1fTAC3t41rfJ37hp8
OdiFteZWE8XHJR+T1Z9a4OrHhs+mj2EjltSY/2y35EnF7i9xY4hxV6WOEaZst63g1lzVeouDrYpm
/cU1byykWX11S4dmMhJ2CwmsEgAaZ7+PvlhwJOEY83Y/TK2GOJkMDG7bM1zfZQag6oWhp/sBaHxr
eyTIE3qPM1Yn8OcvGjSq3QYD7IH+2nkH7f5HKzOGTF74Z6rbxS/4mDMX2RW9a4Gr4QNjLRaiHzbe
Eo1nBb9rxu5jLN6etryrovMDfVUwGapalaFxQa1uAXjXpIp8+VIMRuu9T24FQijYQjDQh9pO5CkT
9At35EK9nsd8pI/i1Nc/8WzvKseqKb/oDY9M1VKwN9Hw4e34Vf7lsazJb7sY6fGvXkJ6xI0UfSeP
KRp7YZJDj4UvhtJ0zuiE14uxX+Drgyceh2Ry9umjnKm1ugf53bFoQ7Dtws1mz+0AGYq2jBQ18Wa7
kjvFNoNTh6KvRmir1dHKgae0vGupZAkDY6r8KOUepk2eY9OCjTO3M8aNRLlgOwRmz63DxCOu3381
l7g4V+QZsGk1JthkyrI4Y+ahxrHFsO2Vpmlsxe7wpbiWFeDnQ0caU4VFepCSywPkVqvb+Co+/tXh
A2AXrrAVrjBj1m9IZBTdSQclLzqYKLGVqg7pNLiSzPvqNfnZ6d2sP+VSjzGyUfmhWLZjy8Eg766o
A4XrhaZPQTeyLB2LP24thjNM6ut3ns60XsZ1mroX3Ggk5fE0JSUdKI7uBIODsiJjTN3r8Zhc2KWk
f5SaF7//a9VmWhxvgZ9cusr6jLn69JssURmKVnynse652lz4BW/H8WzWQzSLSn0J5T+Ju8wvQ9ih
Qd3GPJ1bF5tLYYs5oLjSWcLCVSV/+23ofFerPU7dSCaxo2Ecd7tb16s+D5wVbDKJCSyGLRBTt3F9
5pJZQp6HgorlAHqgPM28iZ3XaNvjF+35Th0vFb2v6t5TnzsNV+exZbbScoUcR9d1rxynnicZgcpl
Ov/FtOeqDpOCLv+jlCPTmy1GCxOrohVGZipPm9kbGOIrP+4KoAK+5CzlVD5pqTW860z0gQ2IW6zm
jhPXRHumdxUpH/KMAMZozuMhuZCp8KNOA085K0m3phw6uxs+xVRRIRHmyMjNqB94+lfX8V3z9GCq
6OQ2QTqYYSaDy5jCJ0lJrNwZqTNQAnIfCe3pptqqKfh6nldGB3zsOF9rb2LqTl3HxbdPsTrjMUjV
sZWvHktlhdzupA2UPCCXT00ZZ4hHtt3m6Z0HGEP1N94LxvKtE/ekcZmZ42tv08lZxV09D+QimI9l
dd7XSSJyWMH+T6lVSQlOUZB/omvCSk7rncFSQdlwJqqq7C3OfInjA++gJ2hK4ND0s5OwdU6N7ezf
mmHO5McxvMZ6ZtdcLMe5Y08193p+2Yu5dw5bxF6HJ6AukWHG5fy+Gj1UvcMYA+eDIPjZfFCQEXI0
sCmP5fnH5REClNIYQgI16HnHNc0vIffPyO9JIB4mjNA79YszGZFaXO0HuxDCUqkknmLB7bsSpg19
Lmm1wc5sNdSXN35+YAQ0EapzjmuGX/XVJAH2nNcMPTDe4rfRZu/YTMBixEmAaepJY2uW3Bd6lL/9
T3VeL+2RBeguz2OkWIdofg/EK65yaap8WVKtsp0+1QYu0v9bxlWX85w9brVKweoVrvFRSS2WfJM3
5mliXtg+UeQe9Rk5pyfOBJCyPapozJkwWhqgAR/dVPlvXNZ4muGkJzZtcYQIQaJOFtaATy6tmTCz
dR7NG/oJ8ZTg8ap8G7/m5nKr2Kuui3zA4zbquJQzFZmVFgCQwffksUGyCaJPWn2n8xSgmU3hv21B
uJgFn+o+EeiciObDJR+K2+N25kFWPY/7RkOirOYfT6xekLarUjInEF98RmBRvItU3XH4eM5VZz0c
ohWZvj0WBF1wpKMeRVohlP32lZM9IsHFWWGoiHju7Vs/txZfSEBGyLchQpxVvn+60+Aa19YABF6Z
ItA34h2iETYbMc3E4oodxbmkdYtrz51j6FPG7MH1iPwGtRYXaa83LcFlKW70JKRSV2q3m6XxbYnA
IUoXLiKxzlu35oIxIvsJzq0gIvGQ3ZDt/6sethxy+BwFnGF9qLacPHPuufRM6/hGfcK1f44591Ds
6uKzciixsnKZap2AzVPIS/Mzax7Z+PQJag5IifRSSKgkYopzQX0Pte1gCrzxOqo5h+7TScUmNRV3
FOzyy8vV7Nni5MARme345RS0ojgtE5qixa1Vq7wWIbzQUUkRC8Xm8UA+wcizhUpTTq/WbQ3Qg4L+
g9se5ggVyXTmFX9063XXSZ8bUdvM5hgLN6PodamkZqd8KBy1QV9NhdVdylgHVuvQvt3sf58Ipmtz
N+7YG931wRTeIrFEOu+zvVLbKz+uDn5avw1+yG/CWg/bfn+dRENFJ9HP4fjI2WSHRDsrdxCCscJi
+qVBz1kqhyF7KnwwzjZc1J3g1KiQjThzOOZ4NgCIr5AOGMHkqUVdJ0JdOJQmPRvo/jMBe6wxxQWn
bIWy7A6HHRZAY1sPMEz2M0agugC95TkI2WPN7/TxB+HxfCg1kcskMYZnf8vtYBGyCTUfLmTrbnmH
h/uyapHFQEi54kIIAJ0QAa3xYGBZMUE4rC9+dgI8XhSu/yswklJeBPmBOIgucEYyBl90pWM+18OE
XxHDVTbMYvW9auglKTk8Dy+8kVJGL23HSEmcnic6KOUw4F/68O/Q1f2M154IQQ+qQTF+6owrsILg
bDqS+aU/NqXXPBXvZquqIyBeHFeUOKZsYekR96rUNc+yKk2ULZ7DqaOSYg+bpVusfrTskdgvdW/T
RhsTi5i3+zdKgAe6RDe/qqJDKY6OyVTJpYydXeXh1jnrzHP90viMmId6eoRY3Bx75QtMnwrqo85L
DFGVYzCuBh4nozipGbpxKOGEoHz1VgbO12dO4Jwp3vY6hRieGupd4WwIBgb7LanY0L+rgANdtbSH
ZbFTBd5vwybSqWxmO8qnq/M2U3Z/ausNPs6wRnhWaBnETlY0fUrBAqS4v8XTXznz4OzKAojRnRDm
Rj0sStP6usB1wubs4qPt2ebuCtRGemzn8cFjBwQAomPGsMcJ5Kcyp75gY+f6MsER+hVMdjXIthiT
Coyebh6ItwLYnijV+2nhOy2Hhaxg4rAFMyrii6SQcl/0SZp+6f/3nb4Lisy4jBlOdSbIRUG1ZWo3
7J6Ys2S30t1KJoAVzb1hGz3VNgzAKQgxV16jw6oMVD8Uv31aTWhRAM2ZMGHQRy/UcJ3f2JMzUABm
N92OcDQI2VAVz2pBzyGuwqkxttBq1S59au8KlZXDliL81anpX+5+p6YX7bKhos9zzmMdkS1l76rv
O9h6/uwnRSgDZcWh3ssDmG6eR+mLj+2MW3Q82lBbDzgt3jZDDQT0pkW/EKX2jFWA75BXErUHdKxs
nnp31g4eub3zaBiWLBTPC9jdLXoLqo4dF07Mhoj8VjkRrK2g+vEBKYbbEKPRddr3qdc4eEB/86e6
mutYfgYm+w3eSPzzRE+mNnWIDk3dLOnf+6b3LB4ZjN+YHS4wZ4uy1S4zezSCfcNz8Us5cPX0QtV4
o5CERly/6KrqpX6kSzqdVFoWfOLRapgEi0JXmcd3hDIsKAKwdC7gFAvbu/bcFEMxV2EKc1OM8AAA
Yyx8d+89cUbD2g/fRBo1YUJOiBieQAcFEzeAw6P+Xi+BBYGfIQa0M1hONx13PHUYu58R/5FWlFCb
hawtDGY7RUwRk34XNIR4V9LU3PRKW4CWDPPODjtvcYxafcKqqIoJKdwKEHjlg4PQOg4UH/ujqnrp
4CBP79Dp/gJIgCWs+xwvhUxZQMJ4wUcjUoGBF0tLMM398GSF2dGgafU1F5Yei/pc8aNMJHn16V6t
HismJmvBiglJ20gY/A9gY3zxIhBq95+yuDZ8JPjPgP5WzJ1goGuja1UKhMiMUKpd8NFH31SaEvEn
s/xHnpGtJX89BrwHeRNCM0zoMh45jMrENRlpGr1hbTHBQmxMlSdyLlrVxaJJqQZUTDf3jWcWwASc
Rka0W1ofWlv1zMBki78+4kDEsa3ah75EiDW38OVAToTTshDZM+sHcWEonnJgS3Bx8i0MIj/Gavwq
a0n0v/VnvdPoWf71zGl6jZ3+VYNM9bPadX1X06se0GF8g1ylKLiqLoob7iteRgV8eBG5CzUZ+aEI
oHMnWnHnUuBQRbYqZUU6FSVQ+ilnEJrgzp8JyKqH6zp2oUULrmKFXEzf29NFxW1j5nYxcgdHTAxe
FGQL4rmJtzex+ed6ef6xYV+D4P1SVsFyEwQ8CAr9JoOzvSJaCN3iISt8jNYGL2Ut5QB8GVi3Dyqu
Ftt6F9JHNvnogSPSoqYa4kP0XHd7zbV4pFQ+cpC7HeIcvsaKCFI4d4d75FTVzaLGm4kmfn9RnKea
iru+XDvOa6g6TZx3RYtPx6pbDBQLQctjSgUkyriaWC7FfUNiY3yJoDNk+Do22eLenrGArIEkbg3+
uegpDF23GiyvNlTT4ZrjWp4zYDvS0p5zK5VzFV96WjYT796lh72jyWmy3GBXpi0ZSnOF2zLlbdO4
p21jdp4tL2E5uaqXk3yjmw29aTDQoILQ9Z45VVOa0INdcqbrFLICSIqJo59p274YNaC621Jm/sUx
d6nyFzPjHYa+2GFTAh3+VbxIb+DcX9BnVgcCAFAjtOrtJ36Xr/w8BqnFO/yg5dHaKLSe3kvT7ysW
Ervfk21vP1Gd/wg7sx7HkWVJ/5WD8zzCiDt5MXceGNxEStS+vhBSKkXtG0VR5K+fL7Ifpk7dRjUK
KHRnZaa4RHi4m5uZYwsMyYgk6YrNDpbJ1K9kJHL+DaW+N7x+zUio+YKzpRcLagDdiDHUr9F6uQxp
jvtMSLO5dlzFSXnKZAsoNiRmJTM+W/+y3WVKMUogfXiuTwHPh9AJ9sUxTddPDmV8znmLo/Gbehkg
7jjF25b+r4gkvtFVYj8cDByf1gUf5a+zJGJ70rkHoZnhMOyefzwYS9cb7xmYlaU7ei1JjwZ6v98/
0XGdrALl5jKlZdUjKvUkYpgDGQ6BAJ8Bs1aw9ea7V33A37APr89bqTu5GQyX4/+SJD9vUKad9LtZ
Rdt6OKPj21mtJOwKrOk77kwZk8S3ltHY3MSPwTotVXd9ZlNI6lidOAMa5gzMhCsBlhaNx2vNJ2fj
nFrMEXL4T+rfox/tjt9ncSAvdWEwPnmSQmW/XIA20WcQW6BHEIiIUrIEo+6j4xUv8RAeC0/G2sVb
TnKBaJNg432Mzna475RXqAHwCMQ+HHIYTXnP5UQQ7odb7c7D8ndYP6FOAClTpjGqMzw/0q7+5fPk
KZ9Yt8tQH3fDZe3Vnv+ADgWeINH7JEHJEG1ZF7sxC3f9kD4+oR8W3JG+6HabuNuWwjivCkpOdSv2
p48g7oqBDqMUv0Ya6G728GQNmO/JXukojJwR3dwu6rzucaeAIbAvlrI0dDEDUfwLSlPBZQRdxsGj
zXO7gD2ALWIMhABBPoX9RT36bIvpY0y2vWuTVvDWplj9EJnS5XWd+lw6pRpgiMgW9Lg9itIymKef
HzSAOfJPNz28SW1JKTkKIMVK2kSyMo0AnFwKDpvgkNbCoAHNsFUORZNmqXd/u5yHLCJIRZyneHpI
6sZhvmW+OnqySJYTyf1rOKwlXkg5gr0yrmWsMSBnGE49+oK0DyDBBCg3p31+170Dnb1ZADs6kdPV
5JnbWxXr9sWjTxBf38DgK/sUwfrB08KVLrgkfqgEGHCEzg7Fm99mBEH3nEnSEhI7MB44DQeO0Szv
vT3m70lvwzpEMZ0mQHZjuafodCaJKROE1tOfXWrszbdGB6eN3mEGIH5e2H4FKl/2tjcfdJoponpo
Xjo6kOnGKDsljGikJBv25g+00IxQv+QedjYUDhxZd14FDxah57eNpRhn0LAZyPTAYG6JDMgO7mXc
32tC7IcXCw2MtsOoNaIHfvQzj7b1YYglID3QY3BaPYSO7tMtQaPpS97LFK8Csh/6uR9myzEey6Ut
W6ar/YD3hoTXkg/okJryHamiPdNh/fEYP/zxFi/Gg7xhbGnjimyF9pnYI8O4zRaIXbAybrwDXl1h
3PYouy5easXp8sVwxPlxxqsIn6ROC/kf+1kXjAooa4251VIx3eeHn7hdQHo5uIGoGBUNienJFDZa
BPfvK/gwIf/YkwhKJkAW37cAdcZuhzMytRYemqO72IE8jG9EXuebGXwFECXQ8jGinLiv+SBnBjKk
EUXU4NHZ0xAKG5DJNzvCY/NUFBhuur4sp2nT8tf76PYW5s2N06aHlNQAQMb9jCy2GkscWUIFcnGi
XAAjIADN8tkCMl9WkxOWIgJokZjwbjpex7751Yjw0P1yGXc14kR0u9kY+CL3u/5zthSqCzIuEYeZ
LnUtlsehuKOY5B/ew/XazydLNuRHgkU4VsUpJNAMAme20N0Qh7K3lOjkA2heE84q4EA2OVStU0bF
f3wF78ZfmwyZxxdt0MRqf/5VLb8G1JXUjuvbIK1kDh6zyk4eqcB4as1aiLy/iu7c4Ytu3ccMYXCq
3IHVo1rBS5LYorpMvF/f+YB7y/fT5xCbAhTFLg8ZUI5jD8JGmLbfLlG7O8/hGLlzQogWL+XbeAEp
j4n3vKsAAGA3jLZQABbeBbNDckZBlkO6whMQU2MdjWUQTRa32dvrZfFKThFc9Jj6zeo8TtBvkd8K
MmBjsYAwwO8x/UckmxyMjCYPwe9xu6bSBbwFCCNENtRD1O+EW1yfgKzXpeFrguZH7IH4JEPO8iHt
LthQWrBY8Ss5nyNBsXMgRrZVsdaDtOoDOe4A9qc7qhTOBGwqqW3Lgw9mnuBWst3adL/0HraLYxSj
LJAEU35x7mHayRKaTlNtd3fXU/Wno/KDPUEEcoe0WQioMGu4Ci6fmpCdpPlTEJnafVC5V30IwAmW
2j3kMwmvuoTz5R5zF6jUBtctTgI0FfyxKFnnKMZTah8OnkQW4LIrUkJqI1KzWcnneg4xEabFjOAJ
F09ZzhJt8iS6SQ4PjhoU98PI4rSOaBMR+PQHYWl3PfmgHsPEeMK9GvJs3PgHa1iCm09jci4C4Yy7
7pMYsHljQ6QWVgGCw3x86I9vYM3Dcs6SX7NA1iCLR5cF5KsJG3hIfcA7NNweNlwMbfQdKI8IHEQz
MelQ+yuL6w1lfY30PsdSISRuelC/K3Q7kqK3bfHjWKsxZnKhsA8AiN7eCh4qWcGQ+WYQxOh4rk6k
JPQGXel9e1tNTtFqRebQW+VRv/8YElX1GVbtAQSIW2+iuH3+5Ur+0mrFTsZ4RzR5M4TcfTrBLElg
IZg/7sMMylOn9o1m/jgwCA+aXLtaK4HFfNrwr6rhwf7g1DCHLPcLqn5+JS1l6AsQpWjiwtr7egUz
/SePz1ZJAptuSGacDDlVeGVYOkr+HUwH/qJ6ZOKxVEUwtiPEUyHItZD7Iyb7UBsgB0O4efeDCeQB
kjvYEluVm3Jc2sP2bsMwd3TkNDpTTmJMlcnjHC4N7g2QGkp0mzFU/uOJJP1GiX0IWydp47Hnc+4k
LIo6Ph0nQHuIofDctIBeru9hdp9LYPn8lsW2loLaQQIFEq1cePiMjJnWkFHtAANduljhDsM0nOTk
nBwYqpX3esjNJcEOn7hrJ2N6DWjrgfYdhkBAlyZQPYlQ2rTNtK1cFlCnfhRRey5oUGNyVDC4HoIQ
g1Mfo43WnZQUU71Vj2Tw5lOXhFAqaU8PPJmoQqtYXwYFhvmgoNRlduHhd+hdMncJXjqSkR9KbJcs
ekqLRaalNaJDMCR3AY/AzXZ0kauzu3LoFV8Yseuu2pB0t0pni3aGzp7GjHj2u2wYFBRsVJEEOyCd
KWYCe/fTEzGeg9xkRAGxfXNqc3SLHe2y8/AzjQ6Eeip0q7O9VrREaZsRDQkWQLsQeOlVVQd5nZJ/
KxuU4hkzLmIo7VrJm8lfab9gT6xxn7tTH3TeBMOVoQdhBaakiMG4xfdaPKBJ8kbgA60zfn0sdmdB
SYKrsCLhi/Nim7ddWvU74PK4WZUUrXdUDZRb4QP3ADFVpmMO3T4I9zZpxhgSISAMsOugDd4mlYxB
ItyYlgM/mCo7iTB+qKjwKVtXfWqnn7Y/AVvhisSQZGjP8A6L6upOwTUuaOj45wIQN1+uj76o5kNB
Tpj65MWPL9mjXK7pk/g0qbCQ8JEW+rLbAUWZcomPBkvcAV+qXhyNr+HOM1iVd4/ERRwlBgdNFqok
GSiF1PCnm3CMG51RjF5dCKLUWGe8S7nlafO7RPzTZJKw9hatG5c63Pt0W3MplYrGH9IKnl80JBM+
fniM8fQFHLwDIaKCMoiEgFOUFuAvkgh9DGdHiBegV7sSK85gRwAjbp4BK06E2Wk1Xp8GtJ1xSoT9
B7WIXFDlSV68asseWF3vwlE6p6tIdZ6wd1rWkwN2vJwsrB+aGo+xXGb45q6ow+VJk/K/jKsWZJkV
lA4JY12+putmdnTXgAQS5Cs3nDapDzA4lpKUkAThDlLMTvkL/efCZQbEnRDbOLbiKGeDhrKSBcNw
ooVnhj3wmxXYahMoxKsfykQJocXe9e013OLLqP/attwAxaJLUQCB215ryM/BVqDvKAmvPrO4BUAP
Lomdt4+mly+iRUGyshlP291p03BNMacuL0AfDVGQrnAO4MGe/VQcR+QfNrA5Cnz6++y8iMqV9jyC
BY9Xg4hd8dlVFpawBlUN2s5d9BQxDWNGfLBI2LAtiQG9e/SCKbh5xXlAIWrq+ICzziOgWNGlZQAW
L3Oa69MNuzKzlHUQZSCPy/ergKlgS9AgE4oCeWslds8prXXIXTLhffJeKC45y9mHT6En4J31Bm/p
4koP8xHFjz4IDYgHc9uFDB8zvMe0ceFj5w9ugdPTCfsXgXM/IwJgSxN24KxLoHKxWj3w8Gy5q2bv
UXRTJewc/scDHOwfGPmA8lKSYeF4o8sEyEYmepGI+OIx4xe9Bn2kYMI5BPjpTTrwNOWBBATkTBhl
CLFn2E5JsPj2hfUltZyq2OyJfnfkBy/4Y1WKlPsSMMdKMMOtqzCqCUaeoDGDOuQnN9MLPvMoPuwh
xyuTHTFQHJbm1Y3Ne0Q+Q+NZIkNDrxr2PGBXfYYvhryuySXW5mQBzImMECs1wX6wusOkcq8vjuLz
UhUrcgXibx2aflJz1AvKAyqDD2NDZWdmi+k1uw55I0CgLFioKLHRfjzdGXgypP67b5Ozj33f7gOd
xO9RNN5FzNVOejqf8ANe9LHWogwFWvUCI6BakrSqJ0eyp5KMImhMIhm/Me25BOhLbPaUVPsO99MX
8kpwFPMoWFOEB6ZnyzNCth8RGntiXI4p+QgECq03r7Xcjc8xXbTIgnUGfYO+LfwZtt/QZGol5e67
ZigVpvOeQV2CcfdhM5sduz8Eu17v012hECYFmrWS2Ymp0AAQpw2HMnYmUmH6k1ifY5l5v6b8jwVb
G9+p3blnj7BlhDTiHhPSZi71+U1IUD16hSnVElFEpVOA4b63ZWNdQwRuQE772bwLPgAg8BzRZQIy
oEr2hmS8yckWC1BnsVVHuKX3YfI6gE0FDLvchxHNSuy33M3iw+pYyG5rq0vJNGQCRwJp7dGAOZNU
uZfc3cjancqetyYB9mcnQLwKGtDt6cysoIsUdM6g/lWK8w3OM2774cKSlHMsLGpvyHuah+/ERPdX
Bwyp8SFhYggVbT1jbkYX8jJWQBJUwJxrgPiA150NJXYPdtU3rizfDh8FCHrs9CCKag64mE2x0mbg
26CetUpWxPFCx48IqCE3Cpj4w4qBIigwNGMoO43U7rUVPD2lk4A0443SI5kjRF7RZZECfuByXpcP
ty6CFfZK9FMFpqzWJwGSP7X4Bux0JM3xSlrv0m9gFhyY3eQiXFcWWD5QEKVlcA/6ACPKE741+66R
DGCZ4DGjEeSEYNshGPQ0WJKQZQkkzPClen8CyjFd2Ae/2DFxVtbYYktXQyIgdFxmpMmiv0D+tecO
RULn6p0DiBR4PexAT7m4g8rgZfPp9j7BbI9eqbgjZznNh3TMx9HnQ38ng4V88tCxnzwah0x/I7BR
7OC9kBMO5BEMQe3pVagHFganpUWXrd5dXC6C16z79cpKNgjv2pF8kyS9m9pvC+eLXAw5O2ZbgJuI
WgL5sjbZQ2yMLtDICxuN2i+LAJIQCPJabwQpbIs/aiNWxwnB7YDtBqg5Tg29YHNA/cEyc9yn6vUs
+Mz8Z3lmMdCI2XOfl8e2PgHs0SSBkBboUlFjjAHP/c+A5U0F3HDQRNLGFBFIh+qpFZUgYCobNsBM
cIC/orfd3XnPLiQ/qEX8IbL6WydKmBHK+whW4C0/j/npzZilWcQKXv8S4ixiCW09XZ4/IosZObqF
e9Jq1esHLCX21ULKvakqGnD6UbF23I0p0DRIcvgr+u4gbZJ9oGCV5cR/Dg1+6NzlYSP7H3oAFZKu
R7BKNMS/lhsYRFlkPSisibY8Z7Au7OCM29RAHy0aYkRYuS3538oSfVcDFYbxSyz0sD0/cQLLZiUA
YSvMRd2Bg1gSZD2Av8NoldNGWS2e3ZfXY9NLAT01m2e4qJUQAiFhxm2qI0X2pDp3aIQ0pUnYJUvD
RjCXb7bJcLfbvXFoobOBiu0186HtvKfjMTCB9KRYoG83wXTNu4DhPdZcZTuDaNIjBlp+Ag+U1RJV
uFLvYzIlEk1GXbuzGUu6gAjI2API4Y0oOyckDIPqOGpQ4s9PWLfPKZ5LqkvKiLnkn9D7GdtRDF97
DK2RhBnzEydE0KD+tIa/VOlCyrj3Y8R0ngWa9tt61bcS+sreEbWnJFo3qrtf8jp477iI8jxoq/BE
ZkM4uFi4NgzfZGGc5CLGZga2+0+tkUfyR2yIvfizd7JDh450yz/jkx2oscwSqGVZR/gods8OpSfA
Zp6sYPT+VHcYQ4w5yLCEpVeMmeWIcbUv/3ALTyPpMYYFpYF3Ko4TZaDR7Z2mVki+g2MVoMx2e4TR
GTAZNtHYf/e9/8zW54vYqx6/Uh6EtPV45BhWsLlseoKZkNjli8LrgTjohuOtg78QY6Q973WYDW9G
GMG/pI8ILICZ+fECcH5YcPrgFy0PJpnJGZBuyQsBJElKQ0kXPE/bm+FuS9uHLi8CjQXbERowZwBj
ZlTy2c5dUkPYB/33BMyot2BiSdZ7c1y3B++9T2tTGxIdMIpZ3CoOILqV8pm1jpwHzze7nqLZocxF
GR0cRoicews9tFcAExr9pUsxK1JZUcODbzMWfYO+ZHKJGCJKJYLniN9SXbbQ8eD1y9FEIrQXWDGq
6DQdwAQt6h9YBVjjAcO+FnQsh8OZ3aN59LADyALNUk1Zig98j6DetJPsGj+0/iNLtvkhyM89hxG8
OcHjAIuOXJk8Yqp6kFwYKkuvj6mOqohPdA8infgfcAsbZs3mEhWlewLtzfav5JeQIF9BAoC+UQ7e
auXRVT5RhcyHERQGoO8VQAhWCYuZOkpomcDGZjKMuF2iwmU6EJQQFps4RKsP7faJ1J8/vdr0ZDtI
wvFAeMMykkmEyFFvu9RERIwiguGdkKz11LX9CszZsaJwJsO6TngB64VuCX4Hjq/38OIMcHc3us+r
eDO7B+NFi+59UkK4womrRCmOOo9MTpvIJi0VrgxfZPXMH9JCp1vonEKEDUjb0H8j4EZq6oMZlgwI
C5+lhzIVegF/A+efpw0aAlI7skBLGo1cNveXpxDVc1jct7u3O/aGxG0Sum/Hw6iDqb5uvrnjd+eW
xYi296wtQ+mNfhLBOgZl4OIHFEZFdKfahElKiZk8A8AUGXBnUN2xYHp2a4bfYT7PkBI3+86m9FBw
d0I9eJg/opI6DRIZFath+uqZVqc0T+opzAF9D/G6kSUJTL2WAS1ie5tLxdUGCAHK8auPD2nD3C5j
QBm1g8BFVnlFcYqpRM+cY5OotgA79ORNAopj3s9qKvHANDpceMT5Lk/VjbP9gS3gc8Lxw8lO9+wb
RHoeQmhUkoNO+31rXQVS5vfbh+dHSeZ0xsPtTtMZBJXshhC+9h+X854uk4RCbHpT8sRQsFcH1cD4
n4DEU4iJnWQAJvdLWBhisbPDVH5cEf9FxiRlCV7ykUgeqKVpM1NCl0ZIQSwpRZDnGl7+Fc7Y0BxJ
phFekfaGaVQMtT8G9pyd6PiPLAARraGHfZtHpGxiV9outBI3B8VQo+kepwTUvEED2YmK7CpTc1mN
JHsZhcaMVr9JHEW+b4YItcmdQ5B4Jk1L5rG6OXgUdNzQksIzH1PftLrb7ZjhDBfa1zteHBSWPWen
VyfsXIDU5geiwaeIjxgbBzbujXqAjwCkhV9XZSLnKCPlE5cx6ELaviB19PaJ5Jfe3RYTxCC7nuhI
wibcryhYeVamR2sAxJjxx1/ROtMAvM1AhVnVgJDasrNy2wJ3uU4Bi48uVeWFF9Wdz58g8j6UMXoR
V0rLBUzvfumZ8FWazj4tNYEHDp6FXeuyd7vVrV8F7VZgPiMltsj6K5Qm8Mohy8FhZTY2fZ2LxAg7
JgVyG8r4R6T5gHZoNdEDKNxQ82hAnvmuDhzu8zqVfvbSu5897s7bi3Bwt9yB1vPnDQcmYzQYBABO
z5UBR9QqEaWdyPJlSoVde83agfTNfHTCIeRflz66q/a7PsJoinKapxuKlGZ1CyKJVbOoMgoxCTeY
o7bCemOCKON1xb//9b//7//5+vxX/n3DHafOb9d/XUusrw7XV/Hf/1b1f//r/teXO9v//rdpmJqm
KqataZZi27rZNvj3r/XocM35buV/PU5F66q+1XralrivOHov5huESsogG8E4A8b/PPHffYkrIL81
GB7mKNuwN/7zVWjtf7gK8z+vIjdaVm6VXIXaI+xAfqOhj7MdPlMtOUVu2M4R7KJkMkOb6BVYosAe
cnJITr0s+MT3nfpl4ar2DmGEmumfr021/u7aLNvUDaXtONbPv//yhDKjLB3nwLUlweq5VNyzd2Ma
3ffHdUT4kvQFpB5yv3mwZWSWPPuHz//bN/TL59v/+Wxer5aZGXc+/7QXuTTTvqX7LdpCppTmJ++N
MBkmJQdMIfIenE+8j5/x+yPOTEmWs9bktoOM9eeL0v7popz/vCjFuua1bis1qMwimLwT2Xcga03I
FQqkfp1ReIAcktHed2IRE+qR9AV/vgb1bxfN/38wP4vqlxdTq8fXuzZ+rkEjo8NvBx4kYtbQv8MS
VWjcedGfP1KTt/X7bjF0U3V0TWkbbUP7z9vOq+un+XyKz1SS5d4d1W+6xejT1TADB9LH156RjQ/P
YOIuI7LWu52FkIDdvkNGQpaI+/IU6mQAJhgN/3xlpvV3y/TXS5Nv7Jen8bpfKiO7Pz/Tija3PmQe
7PjM/J/Axpde4Zw0Gb925QDbdyT/AW4eDDeGVu5eXjD6Ht1CWGykkmT6q43k17QpmBnRSeH49CRh
SxqJ2OTldF9k8WO4MyE5HyhK/Lu7zCfl14fgujx1X4h94M0u0eSMYRWVXkrJQ9KoAc8CHc8S1K7d
TA/MbGCQDBVRcfG0W5/CnzYQpJ72vtdalDNdPLsFaSGF1CnCt8E6By0rUneq5amnSENmKvYDy0Zd
q9H+aIKq7NotPwsPBdF0gA630Jc5M0/zwCLhdDDAKc3A4JAsJq1WjyrZ5mgDFh2UMxtTH8SjzkKW
6k/MOxqP0ZP1qaPvmGsHYmJT+3hcg/b0ADLx4UIkEOSjz6lr7vCS2Qvm+gWbQmxa4D10/Zj+jTnG
kO6epEY+mMtbS88JUmx6XrXNYHP/eWBy5XHAj6ENp2f47rT9A+jvh2GS0oRA0QXJOXY+BabzeBLs
JWxoEqJ1wQAyoJIPPbVDlM2O+Icn7365mkCpGAzm89LT4qu7fPmFCqnXrfZeCeh1ZZqoCQEX35dJ
vsVeLi14N05kMmQUD8Dt7eC1J6pHJ0IwPTr+aCFJON0tvzsagIHRlbNnuRVU4cHP45aQFDG02Hz5
hA+mvb5vdfEhXZ+TeIODHAdHcOMhs3s7le2pHwybsMbiPiqqmcqXGEZv8h3q6ESYuisn9eBlpffL
rwbpM54mtWD63DMqA7QI3rwO5hiVJ+fPqrr2TRKAF5N6IBS7Vg8yRuVVcnIqK44zdkm7BQISCmuh
61QTdniupuQLkOXqgFmTkOU1yytgFZGEHRg3pYl8a8Uf3wnXL9onRUcBXr/6zECKnqv3lNFDby3I
8GHLqF3dCt//1N77rdo1rpDXf/IBZn/NyPwWJStYoP07tRF2eydccu79tgdP5LC1KAcHe3p9kyfw
+0HUuGf4j47B/mj8Dwpe6jkWkxPeP1SaYl9PuYwDXjMgs76pwskNKe/z9IlPVDsA0klvpo827kq7
nXp+K3uhtG75g3kBJjeI4+QTmY8Go29OKAFPuxicLt2PgoZEdkUeAZ1MEe9AftADsCXp3W5ldtGm
c6iT1uMgzRicT8AWLSDbSktK5atkf7w9CR3SqYZkTnVOIKDMwRblkC4Y+snE3plEoUDZqK9tcF89
hIE7pWMRgQC6k44LL4O+A5ZDtFHvNOlcgyGufEULXzQMuWGeonx/VZAxQ49UijAD3ZAshBTp6xPL
t2tLDsEyDDugiP3O6KvwMPXxa41mB6kB43J1ftDkzsPvt/s1+MDk92l4LNMpOjQ6cIW3tF045Uve
gZCNPzLfbfLniKyp6j8cFr+lVs5JeZ6fn9eHM1JqwKVeGvgiQ/TcBQW7TqDEloCWtMixV2au7eDj
5RGzNkf8A5VqJcflEOYgJr4p9w8jCvkZ849xVO9csBiG70IkpjOPbRqCjwG8sLrlF+uCCQ9r44mb
ifzHmWN3ABb3Zfy4p0ixIUfvNIjYLbtDfxxR+nlwnby6+u5EP8bG3IULqzB2B8vR4sJe6K0xLgnq
Jc5IKVRSMB0bBMYf4kWBqcT3SVgC7KxnhJXk7aRp+mHv7mcIJeyxwhZZ41WwlgTBS7eoxvk5OF5I
0e8ElrXf/bhf7Envpn4bYa14bZCjOMczK2BjsIxp/ktsH/bK1kvnpNzAFYHPxyxbjEq8hnZ/z3tv
+TbWrkEjHl1IsDZn0psjSZpE2V+Hly/LiYuXfTlgZnhJsOGyxdFhcF22qKAbolwrGdS6hoxIix2D
bq/xT9jPfdZsWx5r1PhlB/rQkXF/TrxvXAZm0U8bfbi2jGkabol8E+K0/Mm6exwxkhynYr5+GZxH
p+0eL2uoiNi6r68jPaBFrPiQj+AyoW9lXBR0HoGnDegjfsu4vzN0hSOVQ3VtiDeLHC7CHbJvZ7T3
2D5+K6w9hU+KhYdP1y0C4rskpcjn+My2ghwPLA7xqLoT9twSJdXgkYD2SisfbWkMtAG9MXRLme9A
MOpKNvuf17z5d2mhoTuW1lZtXdMVuSV+SUJuZXl+Z63mMwV0ObZgn7Q/XnHzdeloUCGvcGszODFE
nklHIAKROqP5xrDCS/cIBuv2XfQYzqqA2Yy2iOFqrOiOCgNBTz5IMMevIb3yjHd4KnpO41+2ur7L
wC3S9D16wXui9I2VHuKl4GxCzpjCK4Aq7/3DPcp8+3/kgIammKZq2Ird/i0HtA+34nUzPh9yK9nM
RCZB4L19y+0N2KlMNoyaIRJLDcIeVo8HME+3k64J+zzmLI3Dkd5RmIpHp0S6bpzdbrNjxOVCEYha
6zdqt7V18VglQna3KPLpXR1HSLhAHoMxzc0/35Bmy+rqT3f0W+pY6+rrfNfrz7SMn95C+dJ0n0iu
k474dLzsZvV+TsBcq4O45JPNycB82QMNY8PS2aWBsVVawAbYy11SQxdH1vJb6FosuxLEoR7Y/kiq
bKpXbIQurS1VFAdh3xK6Utk1fDVBYSUM8XjjuKaixciZ2NggBhuCOGv0XWofkpMDMMkwhW+HlCq9
zhskr8vGcm04SgKLJfbbdHKVjh6yKXUsEKHIdpkmOw7vZ2QRYqXfBn2XiCxz3gLowkHjOa+Y2jPK
X97gBbKABIL38GVw0Diu3uqp8BbhDT+RPEa7M3ASoAqzcpMx/LlOmyFaxBIsU4O0tVsuTyo6PD2o
+qnP7D4M7n9kYmiU18xPhV7h0c6VpEsoKW4CikZdIAXO0MtbnjJVbUTzCDJwRvV+yGyzRc/56pUp
DfBsWCpk4n1T9PG5Ubx+75QeYS4sPn8x1Rktn7kBafBiMfuBgrJkXTMItwlevLQ6UfFZ0Zdv2+OL
N/gOwB+4ewDBWuuSA/c0QWcYjpr5HqubgSU4Luc2DD6fh3HfzZdETUVIbjaqPDq/knoRL1FjcaCK
8wp6kP9BY5g+7sTDH+oiVJY39I9u1dFhgou7EuG3STcNBkbQghFrp3CNPbzXmFmChSOj5sKb7a1Y
Kg0JDGlioHDX1RrvWw1yds/A4yOS5gpE9bWMibB4LMJmsHso7hTgjOHJkEn8NzOyNnvDnTYkmU70
Ep+sy5BxY2bg938RWtxtFQjROC2uRbCUykhMBhuSZa3dQ7rImAs0Lrsh7MI/bzDrbxOBXyLGb4lA
cXtk+bt8y/216F0n0BwKJrwIbGpfgnnxXaxqejnSL/pYbI0HQ7sZLc8K/owBQLBcOgagDe3BIAts
BI391kqSW6sy9Ne82ulpASpIQ2IvUWITaozm4ivbdqcWtBzgyP3w1hetXAC3RWg/ikj7h6hv2X9b
e/5yg7/BN7VyvX1abW4QBJKwZ1Gd3CfSjdWOsaocXNI3OeyCjEUDpWcw5CILaX3EWp+hDlElgr0d
rWRtQaHhhqT7oSW+LxDCr8jVPp33pOmybdjDTzjxUGmXiPjhQrp2G1cuRkcRIx73QbtknDpdd/oA
8Ho0e/Oc1P6eaaLx9d6nlNsiPTvUlFLLzeadBQ7aZnobbR/mAv5BmRFQ0zFs4EiWSwu19uuLR/8+
Dz/n4Akl3caIL3l7Ko3N1X5LLER6wnc8enBckK9RSKR6iDaPsY/s8ENK87Utqh2dposPHbEIajTo
fR6ErAj1WUkSjrvPBos36eTTOaC6i2mi0/h2AubauSuTxZLA1dhGOBNIDo43lWw0qH9F+BoxeSkX
diJ2MB/iqRmsUetWSHJJn/fiZQsDKar7fG32o9oJjZbfxuNtpAm9FWN+Q0CwvbeDoh3m7fJ5oTzc
p/dZqlAmEBaYJeHHWZ2kTBOb7jVaImyjsSaOV7ST8W25T/bJ7YWjKowQcrMhE9cRgAURwUcFzKw9
lXLR1e0OWRyKItYeQZRUx/ctf4DnFxP5cteaT16KG5ziyWjkCM6DN3+9onCE5ZkrRYT4rkmW52km
VQ34iJ5DLN17ekyPO9hYUjqZebkbSvS2CtSvKxhuY7hzMs+5v6S4w+XhQFV7CdZx+wq78AoDbqin
eJmSJOVX9BrOhO7wkLYECk0etS2gfUBYyFrzshxV2M6hVU/up+71iajMqec1Xv+ch/F9H6qibvc5
EwEVqkOvWqviqQz0nZGzLCGW3VyP9vfNT4DZoTAnoEWGSnf0OLh3tDJslaGW9dvlSAbw6kE/PtRy
fmdmAr98Ops7N3fGmcB98B471za9GO+xHyv1rmRKrn/+Yhxi57pUD4Lm/33Jcct6tKg0o3pdr3Ek
ay2ehdd08VViu10Y3KIyWY2j44CWIqquxJzL1dtLpOQKBvFIjeDTIUn7XOju2vFxCXe3vYYZ3PaL
NNvdJ4AT2Nd135PeSuY5d3aWzdCRfucwzP2OgyHbGSc/TKkEGAx/Z57CG5ucwpZgnniKe0C9zJhE
KQW3ln+PrNvcYjDU9+Mq9M6BjlbXQmkAub3iEIUn0pBdMyODaq2mSERhrAZF115otiwNye6PUhGB
Yzkr7DZ5NeI548TqgKSnhwFpFN+OxDy4TTh/mOPAr0G4xeiNVqgGpeodtm8q9lbIycZIEWQX7roV
KijeM9QAirB2ZPgtrFr2Sdt74RwrhQCPDmrgDlw5agXsPATfonp3/K2LzmVgxMpM7V59Jjv4Bq0E
z8IITfP3EYPDF9niM2uF8p4ug/KvieLvNcqrljq8vHwrgwD2/MpBHmoo8SW38KJGvEt68UWyzmDL
Jt4TDty5c5dQnK5OlOP0lBo2E0JwTGhS1UyutM4bXowkS9AR589Qsi+lyopL1j9JWbYTVBbvNvSP
s+qCAhniobGd23myBk7wqvGJGYbiE7ZfonEACJybUFjCMDapWAyuXfOrLDReX634oHlKu6+cYytf
nD9rB1aFcRkX75DkfH1MVPi53CDZkytfJ8W99/H1QKrz6bAKsASejfwb16AO5iwMDsLnYWs9BON2
6XORmUjuoQ3QcebVtb1imy/N4DGAYMIlNtPdP5zPf3t8mZpu6YrlmI7yW0Z/19+fPL9RqN/oCMOx
WaDU2ovJQ0yArXor5hLOauFhABmcAZjdwUgddGRznMT/7mUrGvJMT71PVoykb43Z6sXPzmXyx5zz
zGLJWqCYblHIUcjnEbgbdd9MMjEFjQOCUrL9pyNZ/dtC7Jdb+i2lP6ufVqNk5Wc6Y4wQtHJ/g62i
41tC9x6IRXnKkEnQ3UInoZ0a/vmB/uOn/5bwPF7nh36Wn57sNbFYWZKi0C/DgN2PbhCgh448u1TA
l428P3/23+civ9z5b7lIu8nV2n4A0WuUZuDXDIk343JmLaB8dvcDglpNegXRimne98lxi0IiRb3O
hFKPeckRhN/RZYTld9z2swvxE5e6TQ/ZBNFT8dQZkuLQfcdl8PA4a3W8C7R4P7p1VGCLbrt7KYgY
rG/BWfphkSv+upHEcHwRcSh1D8sjVRWOH/FpyTwjyJuQHrpU6H9+CLp8wP+jojNZym3F0Az1599/
qcPNrLg1b/UhXz/kK592MiIPgsMDGCkfAbNwAJ8IwI5PE8k9jzH5/AaKIWNwGXE2lTEOmG2J7woR
m74xB7tUIvwDRGb83cYzHb2tK4pt6LbxW2ureL2yS+1wmf+Ps/PcbR1Z1/QVCWAOf5kpkRSVwx/B
kmVRiVSi0tWfpzyDGS+1YQEH2N29sdptFosVvvAGwTQRwDh70RBhIncLXwjgyzeg9QpImxWUzcIG
OzMIupSVyFAOHw2CimbtjTKiXaD2YeJDn5J9FUGyWITIkwnqOZ3Pv+dW+a0HZKmaLRuyrJD+v2wt
wzjr+9PBehLsMmQKooJ6eHYo0RfuPO52FxdnMaIaFctN+tFok7PDNm7l/z0M+7cyxM9hvOwxPvHp
VO/s5+AEbFXgTfnMmd3SPsp81sTEgih7Q2FPpepeAdyqskt/Hgvn7nVz4x0Ha+Q1b6HZOro7oqi1
v0TBt6Wn924drOKagBCHXcphEsc4lJfg7trTzXAfJ8aCGjgceZ975dZWKJ3ZXJ2Kh+tVuCecx9Sp
E/WeqZDGABfUOo8AUGHutPKAC6whi1GWUjH+0t8s+V+TrJ/z8bLvD2dtVe12fJah+CoXXjpFDvWL
5kxgipzf6QsI06rZBzyWogIaPCPeWVQva++KJPO9FYarEGyATz1PEYU3ITRNnTEUEVwKmkdcq4Dz
B8YCAy8PVFFzAP1N5TANQYXBXX+z0rTfGpy2yipTVUtSFFP8+x+7WDUemnnWyuegovKDMjSmCrXw
ySkwdKQqPGmcXbKYxhrNpaBaooi7Mt21b2bnm7MN7RmKwYhJb/A3hfvkKP2DXyEFpKNScXcMtId0
GjVT7RyegKbY3j3/e4Eq8i9nkK3Lpmoriqrosvj3P0avFfapUm+r5+COs/hq5eLQHeQhIi4uvIWb
g0oPcKnAQEbr7wfLvzaGfz75pQq5kzZWoesFS+Hs10JK9OEKeZwpmdWB7hQORcD63CGgOxb/M6LD
xVFoIEGMRnV7ijRz6IxC2AFUlQJ0mY+hky/7hOTQj+8OMsdbfxfw04KnsPNynx7GYAQjo3CsiPaZ
2yMtWnsdF9Dfg6qOaAshoknF+SKEcuD1NoXMxcVNALhFCCrAHVvTJIGZJHCjf0+GIpb9601gG5Yt
25KtUJJ9OWK1vWXpuwtfAes0iOQi+SSwWTmBE4eLNaufuj1yftuAT/IeXvLLIcWn12RJsxXJ4q9/
18BdUQplfdQfg5qihg6yRKP0jYj7Lfr7NWXrl9X2z5NeV1v9kJ/3mieJUzkllxbmATWHYoFv03Qu
vmW/GzvhiTLJ0WVNtAR6+U6NULcJm+d7rhoJTwEOiD4/fYZT0t6054KAkkIxoSLR5eNvWA/d8IE8
GV3GxPhs+NtUOziL/Tjk34ax5sBXD8N8FUvx1o278zimwcHp+QiEQqCbhMt45ByGF99oQ7F5gHji
7GxO7q4vImOXpYC0ZbYhU0eRDxSURyCdfdDJDFgzony2GwCJguAn9NoaXgEqRxhZgcTUunpsuUhc
oYHRAgTdAqMp2GywZVGh+7/6BX/Puv5LmPHPpL9sNPvxKIr9lUnfO8EjO7v9OWI87T1QiDJ4xlt/
Di1158nsMzUi6Wy1ScgEwvEbsrZroqNwBZvWG1BuQEmCAhXIMv53coVsk2CI/T1eWf5lN6j0JliL
OlgJSXuJ9C/Fjki/PjzAb8R9POla63Q/aPjXOY1ZpN/6x650yNeXZLYenaUOlI3gYAUVPWZLzUo9
3UjOvVNIKKIjtEbxuZ8XM/9CQ4YsZd267buL0wq5ixWybeGmcILNJOga8VWJNLW7nqWIsu3ROjxF
qunuH9mEjrEEcR9+9q5yYZRt1WimplgL6VbhIUJY4qCTWh2laSsOXgWX0vUOg859DW0b8xTanKxB
d+d3PtHKHHVW81pI1BH2HnuV0dyEB6FBuKuSAhiQoCxF2PvExRItlvabm0r+bSH8nFft331uVDv7
dH+UjwHXLtsvuOb99ZJOnJbQW/XfQrJ+O1ZU2VZBrCmqSej47+PKY6UYp3sFaA0RnRuKBoIIQC0X
2Yd5P54hZo/TTHzyLYBk7eSDaUBrt35T9pR/HYWiWByrtkkz6PXIOSvb833FSzciGOAs+F2wXS43
oxxdw8QCtG9vvDcr+DcwGoC9///Mlx13uK2uF7lgASMrHartlKLVMCUkngVhfG81XMO7NmfBYoJS
GuTEsPEmYld/eWfSZEq9pm4AFrRfcF+bu2ScdiWgCqDBIK2RoHNjUom0a/WfJ7cLtHzbifeouSt5
KI42gHE+foYINActepR4mrzPdcU7v1xxP8ZkSC+XTKHdjtJ1w5ie7SvJtZu2VS+I9adziGZB7ifU
WgYeUKzh36eJ/ksi8M9zX77/0dTt3dXe3vgWUmf/BQRN+hIqZJx6R0LNgrj6mPZPvX4XBnCmAhPE
37FHP1MoaYTr+OqW0WLvLrWbEypxWHMZrHI7TGCRgB3C3VijiPxu1KyVN9P1soS0XaHcNW1/G0B0
wEd1WvupKKY+W/TQXGvD/Sb8MirTx2oNqXlRjgXahMC42Nrl999ocFICcq6WMy/cqtsWgdEWbMB2
6x+PuIz2785Smxj5HQKo213u5lenH5yniMPF3XWIJCQCUobtjPyQ9epcI2AEfKmLXw7XSbzEPgQ3
iHQbXglPpAVFi+5hFDaWhOZ0ywcbEDOiGt48UxT/FsnMDe94cwUQN/loRo0J1wvU2qSqCbEOYHpu
fW7Rib+4NMPlYaR+VyYpNsugmJ6uHTbp0rrXFK3UrSiJ5B0Fjl1WguJGcwNmMoQv4PCn8di6eq0L
WjyQqdrg2CJUAYjamsXagcCogkg/zsFP03JZwZj8QmvVkScA1TmfwP63MRYQLQG4C0Nd0Jg2U5yw
3M+j6ZA6HCVSCyN7vzl+ufE0Did68pooBEgvG/Y8K49r22KRKvDqWKFuegj6BbO+Dm+5RSKdAHuK
0L64OZ6KkCz49r+3ifrL3cAIdFtVebosmS+J6rGh2sa13twGglSV0sW0RxhRrJw6BT9SRiDJkH5E
Kq1ZQ7RrgpRshB89hiPi0dX878HI4iz4z1nxYzBiun4kJcZNe9wOOwZz9MvECgGrpbPIaG9ajzcn
pSJCib+eJGofP54kXyzpedvyJNhwpwRVR0wSCELVKCCJ9sIE3VtUtosm8dnf7/jbHfHPhIsD4MeT
V+ruqh4Lnow7J924mirYdErzGIeGZfcQjQDZia0kJLyReIbg/+b5vx4wP+b4ZcntrdnhcLJ5PuQc
DKPphgXTdrDrrRwr7i7XPNzqjewwk5E370DNS94N4M3UWy8XwlqaPTcbjTV/9GvIx9D9RebvXB37
I6d2hCyFH5Gd6ZBc37z6m7X+naX8mPo14JezKj56I0JRBmnbJhiuaYCPibvUszBBUnRNcY3Di8oB
mg5vHv9LPe3nl7dejvZZw9yXjy0vXo5bMPLg4JHEcj+Lzr7zAB0KxlJUf4kOeoclEVHnzQB+P23+
3163XuLrYl9pm2rFAIaoQ7VFI1SGfu62mfxoeWiBdklA3mXNZ9qDmP3mu6vvXv8lLLydj/VpqzD7
mIntwCzTb9uzAcpEaYoK9JYb7tpCYdQf5cBkGYefmUAXwIeONgDHkN0T6hvvoNm/DEvn1FN12TZM
2fw/ScmPRWHIpbwqyv2DYmya0nJGrenJgQCpHI2DVRrmzqRJxtMb4DTQzECIAxdZo1j8Znq03yoy
/yyPl5NYVh+VdDCZH6TRjl/jNKWLiqOtd6Q8sqIXuaKfRK3QnXIJHIQBxzBq5J3v8lf1IYQLgvl8
2kDKDrUEeKGCOY2HH4YJWbNui2HXEbdh3LoHDRFanJs4HH6bq3z2ELpwspGgyoijHjXyEVoVJLts
/wgKwRrZ1ilVch8Q2PSueBD44q41MehQwqPmNyGacwv75+Uz2nnQER1vtkxbtyFcfJi0CCoy7gZY
L0r+QixC0AMltM6EObUOBoyP2hwAhs4IGwofZQy+duk4uy8BLaV4LBKErkkvxPKlbi3qtQOYzlba
WmczgYRNA7o9hA5dylj9cuMu43hOJ1oIKpi0+qeB4sebeRf3G6pCDjKn2BGm+hGuJstf8/vdhpvr
Z0A2NG/j5X7jbV2dgjeeTvRKu/1rjxt5uQ67aGWHk6LrNwdYUEALa38T+KzgEYT0S7eufXJD6TNx
JiBeaB+tmFV059DoKqJskiSJldA+p/l0KBwu2Fl+xsOqCvcuHVpLiPVTchBSaOrXzdudCTcvPvVO
SqAAc6fBIb5RIBKUXHvRPjb7zwhWCbE9MSL2Xhm/eNXshkv8LkZIR63hYLFdsA9HdUWQmUYNg5qI
z4ZyhQUIkscYlURZ5o9EpGtg2gBiW3CV69xAloz/PiObPkOUAnNeR5/40Xc/I/eDpiXiimJtvDsf
iDX+vpMtcXz92IlX+36ubHFAtGjmjaH2ypPP9JS02yWxurBv0vJl4YHFAFd8HqZnVvk9GCMf+nS6
q2VcIQchiPsxPe/lDB+C7gbtjwDIn0Cu5MTwWLzQRXf11Ad1zSGLuBEaOYAiiLCWnU24SYkMtRH8
D1Roc4Ge2ECvrNGOZj3ygZjAzO2hGoOExvtY8E3w8906+/H6O8uu77a4Ho70OdFNZft/Zx6JuBGB
g3cYyZsLQRy5f0RB1kssYq4fWnW5MuO4EfltZB9oqrKSOPPQREJu2OUeJAquojfPFbnXX899iUHk
56GWdXERiyS1LepR5KbhbpSo7neRTZxr+pvk3BbX6x8PtV/iDv14qK73hnhZDARFHcIJ0HdocwED
lsn7eoSSSPeZ5TA14JoieXnEgM+6OfFCbJ0EdxKawqyB3GEJPgZ0Kvr4KwIPAiQxAoH8gd5qr7eb
PkS43oIRiFv53rkEn+AuHatz9AWnNooUB+gsR2sLUyTok05HIUkZksa8+7q/0aF+Xij2SwZ8PxeP
o/L9dcG7gmZHjDEUUcf9c+/L2Ep2y5Gwj7PipeknTgKmgTpmdNFE85kOdAtIEUYfh4EQIXsTBcvG
m9X+/bV+rPZZLd3MU0VZQHU0yLmp1DSFVFixopEzFoIpiKWghdbiTylZTdnt/WPKOT+2BgTFwkos
RQSBjgGkBSA6QPC4roVMYgHlDSgp4fwlwhhh6967oZEb8S0nBzZ96ZPyr0FjmIRUg6jAyWwOEhDq
Hw00aETCK5QuROsAfA/x0djuiesLJRTKFrafVxhoOXJnckOA+kM7eXgLlC41UQEX6PVQ5i/RFe58
IeANxZUrzgGgJNTx3exb44p7FaEP+lJ4g7iHgQfDe316M7nfBba/VvpLnHdqXK6rvcZKX3/p7SeW
rhiCo4oCAgXIs92+e/TeeLsO9xoQCOMTiQ7JB1hKqFUlSZGFGbQAxBo2wyIbFZYbYqkMupRT0T44
HfhxSFbc6Ny8zUbfJUf2S4yonw+Huj5wBnppqgcG1asOtzMw4NUyX4W0p040a4omtrMYNFM2xSbu
zZmoisn5a/JewjBJv5XVWiTEyAeJtjcxAmpYaOTCCwD25/YRyOUySdYxHxZCEY0DYLfI3QhZgjdn
liwOwr8G83IlXk7nqtgfGAxGwAiTCrWH7gJ3RxGG0LymbPfmiW+/wEtirNn1sapKvgBCbGN4LqAh
keQKOC4vLY6MLlafeIDArUC+tkcPufMuM3+TpH131n8eDNrlct2LU2uIYpi4/hHOCrC87eJtMvLx
PBFtCNyC3yXm6ptL6bV4WjUeK9WoeDAc5toRyuXBXBkQgiO7EQeJLnYIrKRKyCZC3nuCdCZCaL27
p37bvbpkaJahyqpiwaBlTfyYgHNdl3V9aVwHaBpsMxTVwF8DX22Ab7l5GAjO9v4BsZe+vJAewMWC
IzrZ9SXRMXYMiA4dhDrjMNwmqu5shhK8RFh5jYdbPCEkC8m5A5lNbpkRSlx14R0+EPXefWi1y23/
ZjFpvyxfQ9UNk96ireuy/pLxHsrHzjieQEFUftra9QFfoY9qhZypXPxBg57fKXK+2a2bBVnodhA+
cozjR3u4/35WIkpLz0TYAIEIBaRfdgQgC7WKN3ve+OXTG6phSvDHZVNSjJc9vzo19PPt9KAlvf4S
zYpZB0LMcNqX8f+QsWRxQPbfwL05ZwiRqY51sUbQKa6IdCp7fUccTaAvVgCRqZsiyMwsg0kU2soD
o/xmsNFDkmaeKYQY8DVDqnHlSSZ89BPia2+mXRUr5OXU+Od1XlaQfbqZ2vF+f1JVRMUmhSWorpAW
+Sa7YI0xxWOEag+aJpNtKm24Imc4ueSsF4FvJBGDIIn13MZ5CoUpe8JR/3f8Z/wSihmqaWqSLquW
rpov66JoqPqjtOTngFKA8MS8ertkh4mOShC0LoHAz+6cvEIW3b6B6ma5I+KngAUny3wsZUmkUFv6
mMrWae+8Ph7VF2cFqEgb3xv+5IJqUzvR0LbzDhQvF8moFEjHXYPMDdAk6eT/Cnb0zxu9XLn3eiXd
6jtvxF17BmPq7vFd1em0zXcB4ujMMVqRTj4hroaxhsXickCBvPcOs6X9kkP9Mw7t38PjIp+vs9td
en4nEcgxCsjpuiuYXZQ4T6rXQLfjmGAWO+izlin8zPvbVPCFAfaiHdLUQd1vAx2AZ/0EJ/dxRXz0
TN9baEu28GL9eyH8htYyVNqEpilZhiJLLytVKQ7GbK+xUrXUm1KMG6cFZSG21VhYVSuT3YiMlnok
WiJ4noBhb+Bx8fcY9F8i0X/G8HLj2VtJvu4ObH5coYiMUPn/QK8BZJEFuZ6S0AnRSzxVh2DenXJ+
GoVLDoExLGX6ExnkbUTRsemF+AcfTvigUStHhmnmrufn/ZvI7reyNWgRKlUQ3MDuSC8J22W9uu1N
jabmkIqK6raJiHFuDhR0LwSFGrELhFk7dEaQ0Hlzqii/XMz/PPslabsUz2qmn3i2wOGiESmfvCk5
anAM4y5nNpxgnKya6PSDF2AU/5ul8uPVv3sHP67Faq1cGpZCnc6TwiOKgVyNUA247LrXKLw49KdG
IGYSp1nHg2tKzePN+8u/3WaWZGomDRtZtf9zm9k3aa83nibyEh6kN+yUAH1x+LhQU6bjIWH8UMhI
CYL1VDk7+whsfwZGpQoD4CrYSKN+d4MdeQqM6RDNQtRj+i1hqoI0qNu/Rus0JipXKMM46pzz2i1H
Sh/+bQIJFvgkalb5MtfT0QS0tgspbNm9R6EmehWweSnbWUEmSHIhiPrMCFz/BgVHYAP9iRUMvvHE
kECaBaY5l1R4uqJy1SniIbwKWOr1HIsMVH4itD3f7fLf8K5MnKXIimyZpi6/HkrqvVT2qg7gWEKf
ARrmzffG1wk2zT3hsuTBIMGoqN0/tDd4nndPreV+WbnOM4RqO5GCNWBGhGypWb1LQ5XfDiBLsmTC
LTaUbr3W5PfP62O2shWguHBFhXTGDUUJ/BuStLBh9YEiQT8eyTB3yw/gEvdw92w9EgE+Gd5gVKJu
EEgFtHTvBu1Gu/ZXaApB0kerce0IbQgQaagyYNDnUO2HMvMtqGe0qH1z3CHVTrSJ+pdy943U0xem
OP3I0sTtN9v54zOERNiZ8Jc+Zg9XhjBJbkteKiqI23BpSq68cWOCVQS/vLY4DS7ODRwfVd8PH/lz
T+1qaw8yq9TO0f24+mgsTKhmEA3u7fA7lcXmUcUshormOiC2FvBzKRpdvvPCc6AbFAbt1O6M6h29
IR1PzLD2Tgg0eMYYUezsiDLpKlxRWZvoDNYOJ6KBQqXe8nuCccTi4kgaKmlHWAA2CiKjfc5RQSWt
1eJlkf8mNeXETVooEfgQSeAyCulXND4/3xSeAC7/NzSyZNnWNNUyVdN+VaVZ7XWlOt13fG8FcwZg
RkUQt4MUud+nM0w13Hy0jtDirA0PwCYqLGehh8GXY77D5QU09tdiSykbZxonWeUAz5ZPpwTQEC/x
GpanoQBZEJJY/FZhvX77mFK0oBhBZJt3G1m4CJOim+dhILe6CyfR6ZHvVffkjzJk9vbeHTAaQReM
XcGN7lCH6ZWpjSFBjeY0pKhV8Sb2texfEl6I0hrSSaoJKP0bkfDjYD3U67K6XoF54zrzvQm0MlR0
aihTiuNYEsBiSUyBwkPCgHpIixsaC9t9uEWt65CNjc6JsHdYCiNEUXAXTnLCluDZayQNBJ8PnuE/
mhgvjluG/4kUnTskLrl4Y6oHnILD84qlDukTDVEJpb3IG8AN50ygjy8UVZ6rUHTJwHpS3OGQ2ATB
VB7vM7aB6gHga7jBHK8YLOvcxgIeg7Cbk9M1Hyo/Zm27BZyySmMy2DJH6dZ27xFCskHM5hHgicoN
ThN8/Lz+vJzQghVIZO75bZZeA1H2gd96RB6lgQIK+KUryArI4084CuhpChq5uZjesulByJBv4D6i
hEnzpm5+cv22hukMxqG+QPJ3zJ+lYxhkTX186uMKyarrb1tUqp9RzHaGa0iJiRYP8pjQ1Olc8Msg
Q6PJOh4L7WhyJrw0fA++AGI6tIzR3yQ9bJ0hVblIxLFdSCoER44j5ZRwTNxcHKpauB4KWw2JjFmP
P3EBE9RB6vngp3c+5e8b5e9Wjzp3KMfmDMZ8hRyvc35Q2IDgxxhAzi85YfYYIIii+w0cpuFOOdpI
fEjfNBD1FEpDlEj3H3IwR0WZnUKfiH0NRDdt37I5bwOSDupaMREBPIXVKu0K186MQrPYLlyPqD56
bBaqwagSgwTmDzb4KxH47/qMYhuhOruLcUKIZyFxB8rFDUayf/IR+G+GwlEB5fawU81r5H1OA8xT
WIrolrupN6TS2mE6rl6jjfYkR2TD5y/med7eBchFjk1k3dErRSpasAPVAu6QaKAhQnhuDa/0m3hd
HgPrCGqi0weFE7eFzg/3mOBAasgXM2NHtwEx1b0s+DDH4T3gYKcWaYRTqwmsYo6wNLheXk27dM9l
KGEtgukoUiO8X+m1uxqspbPbbviFxwHSdZZUGle1u5CqjrzztKNHdome/ocEXW4jChEPaACwKoBR
ecuaN8juPFdlw1B0VNUwx9AHyzevGADopqWxogkk478TJwt+xcGnqepo6JR3th5+aL7//DKcM5J9
s/aIsw3POo5qIE8x5zFyDx/Q0h1GNEIlt8QaViVhaISSV3RxEEfX5eFr41I4hevh7sNyZJd2LRY2
ltsRh/r3v5ERG/O3wJagF0EgLHlTeCzGYpXDxCHRECjnDoK95QBOnR5HEfU1lAPRFrq622RSZh/X
Lvq4fBjhNJniRNf5cgfICkE3zD4u3aa/Q5mDylQ0QVXkXIfapYk4HuZEmW25V67leNbGScV2Ek1I
Gn4gX/FR9UUjCNXyphUZXErCG+lOtHSHK92A0rvHb+IMj5FnKCve2ViYnEuO+nDqb8PTAUYXNXZY
busT1Xe8EYQABkq+gm0LDdFpKsLhvYcNGX1MqscLgx7COSk+IFpReKHXdhoyanV6ooEHGtnqJeu+
VTvCyP0x5oW4U8G+0qgKbmO/ik+IyMKhtLbJaoLCrbDcgFAzcwxYg0iq9HwKtdy2UlPwDD2a1r4y
vo2VxdM9C6T76eMcF9HDoyjR1Hhd03BWNoLrUDJtWCAT7n8sgvCq+zvH0n7Jscjzv3vskiVp5kvu
YO6MnWI0TuCcOrMpvZCh6q06Slj5j+iQXDixOELDZ+s6os1HMMtUYdyNoWeZ4lAVyE0Mv/zz2OxU
ySGrEt4khqjy9xhVEYW+VE1+jtF66Q9Vh/X9dlEY4yE2wk2+yoSLlN0ugvWgAguAoQHn7rnZiOYW
pF9HwQPrgJOkhD36Hp6p1Dp0HqPbvFyq8d8j+y4//WdkhmJYmmZbJqDaf5P6x+ZZrvYnKoKzA/pi
ests3QarbJMWU6Nr+OvgAMZ8k8rxrgmirX3+siOlY0ZVWvbsoOzN4md46Z3yc2cZPuHaGG4R6P7h
65mtlo+23lwnRrv4GF3c1mAzhVMW66E9POY25s5SYkS36IFIZvUmnfvGcv/1Ti85wfV+q49luQbn
mDQwWGe2h7KoN4swp8rKuMSqAdBja99Zd85Y0goe1Maz3TpAaWqfrHMS8G3fyo6xNgYEnsvpKXu0
zPY1OSI5U78LHEUh4t/hUr80SF8EWwKM78viMDcNpbyat+OggXDIcB+1t76keQhxsgFBPWrRfdnw
/ldPRcdQM2XNsiTpNVo9PqqjVK7WR+gh4KcLj4uCJtnUiNHFdZ4376MK6qf3rhz6S/1Q13WFMqis
6giPvlbC6/tstT401MNAQSJs/yFsfWH7CeysgGkthBTAErSB1iad8OwQuxFQKJ0Ok4GgitCSnb2V
k/wFw/5zTPYrjPhu3g+PaqcdYJBI7iZGYNshKL9yOJrkI7LLpfH3rvslNdRNRZdszZBtURp+WaGK
VK1VVb6WFCkpxAu5iTWpX9qPr1HDX6X5rpVs4wxzQHFBZk1QAY5nvpNe/W89TwzCJECXNSoP3/DN
H8H50SZn3a7rktd+NMei2LzxRH/6VOF7DP5GAwSCOuFjLFfeXU/37u1GrVGKw5E41d2OLLfuheLC
NkWnLC6u/btwiLKTe/vv2ZLhE/xni6BdBJmVzaGYMOJe2s0Xs2hcqtlZgM/X3W1mTdcZ0W5yRBld
Tor0sNiO9NzuP0ab5qxdja5jM1kNnxQpuoQoJ/I/pLG+Cnww9Bbx5TEzE64HlCg+V/Mtv4Mq5rQe
qqK6uv+YTa8E37in4EfjSLizK907ouCk6J0jRH001EhKKL966hppEyt8dJF2n5g8HoW8o79DB1LE
895tuMtnG2e95G/m6BCcB7u2BB2X5O8ePHNk9SYMwm8squ4lL9v10u4S/RVt7D/jLXrmm5g8qRqV
5Caiw96E2xk+2yc0KVGMD04tAv4I6w7ss5ubTw15M1B3Wuf8ZTWfWcO9jxu9Kjtmp171cR4+x4+m
Nd0DuBnjCQ+UW+0ZU2ta9BVuSrutxxpevZW/HVategT8vIlxDGmKRiEABk+sx42+ssKE+BA/I32B
fEG2hUe6T5+L55jev5aayTG7JM9c6h5HZnJOzVajp+ezQTWUuhZZWP/eLvLrwm7j+2J/Kl21V/QP
8aHfSJSOvjBMt0gCjwd2Vm2tVQ4K/O9ap3ATVcEpPeOoUbb3zRJ0P22SdPO5jqpmPdCa2BEMjOzr
2NJzqC563iCbAjThV+mq85xTZPb23KsImoNJKGM+VAsrvPQK9K6BRIeGAjs+jJT+uwFvyYVgojtT
9HSkYexg1rGajy8xI7Muza8IVXY052241Dt+Gnn5Vk3dbds89NCY8Y+hjH/CA3rgYyAu0fYaM/Z0
2ym9/fAWGqyftOrserOGc58/ssCanNr3UUVc5pzD/fQpOefOpsc/bERz6qXVcA4jS3VOPXtkttTR
uqW3T0FgDWhLbxKsFxq9og3NaLVcDYorQikHVmQPMxhLJ8lEZoeZ2gWzwOxuO7zXuEhkijXwkZKK
YGcdarmMkOohuCSXxMpRqcmOzSq1s1v4aCodI7y2LPBi5EjRpndqlSw5r4jV3mG8wlfE2w6km6Ov
UAG7dVbRerlqPRcINx88LbVwXsFpaNW8N7chud1BcnYXR4HvRvLQ5Y1mn/WkHN5aRaR3kOgOtPF6
YfQtb3nBsoWyUHFxijmlEDz6Wkdcio0uRmZWd9e1O0ab5kuZnfN6rIaQBlaJFgMTRBA0thK1+wiK
lEBX6zeGMwRUqHR93fISe8nBRiKExSbdKUaowI42o1nvhjRJ2TpF1udx0Rjww8/sOawXCiJJZEId
DP12TZAfOpKYPblTxQKzdPQomgZ2RwqkHnMDgbZrdsoRDDCtv/PN9AYVrGcPDqGCYVRi9LXeLTfP
jtG/5XK3mCsxpIpjokXaRJncwtlk3dwOVHcfrF3FaRA5bwZy00j4py/FG8SNbiHLB7GJ07yimzJ4
IHutTNQV4tO2T0MqVHI+kjThWzzDu8tLqiAY5O69A3ivbjgzFEYRJSIKXoU69A0m4ZMpVhHs7Cjo
rnyeJzXlWpxGVKEgfcXb79McbLKic1jufAMiRHBtnlrGxjun9eQy4oOXI7trT83QTG3WLZ2c7RKv
FRE7GWkjgx23kxx6ftwdUktp7aanbtXe9mZRSa6Hqrfw82Nmaz4tr7HvQBhR4tX00DI5ZtyVhqZC
uaxHVu80VybnpZGYXUb4zFgJ40e+HmzpevHcm9DPO45PzTMMMwoEfKvBLee9VEgOudJDUHYVm9wD
m86xvc+tntC8sDI1fyR3qpG30TFAtuwQlS29u+rTEZxq/QcbdCB39e4tXpdCASbXuZKpR5Sunp3Z
rvwAyxTJOIx/DwMMG6yggPl0GV0K5zlnWKf0JkEf38c2pGOq3f2a7AkkJi1f/mDCnNAUrQPe3745
a4qX1FLjVZ/cKWB1eA46t2wUXJXAxZ7c04g54Zl2eqBYegM1dBgZCahQ2JLFkmNZ2rgzPuak8XnH
Iue6xLAJvkq68Z+TsmmhiX4ez4RCBd/q9KUjZVfNeagVKe0bOs3wUsNdZGeHaJur3bvkPOg5u1p0
w1EQcQq3HjD9iN4YEyRw7g70DEgyE23CZHWwfuQ4Hph8ZPwz/ROKpR3rU8OwKNcmvPzdGRk9pHk9
pA07yhwq/VLI73w00gsplp5donW4y05+FRSDxucxWOUfgikIygk4CKW1FK+JgHfDK3gUrgePBG2B
tbdyu7P8OT8PVGo8Vye28nrAuJW4GmjIAWdKa9O5+EpQYAvJHfDZODg9V2XaUNqfHwa75bbdU+ZV
wqFpd5+Dxxx884q+LXbTTTvj1GFWJGfTug++qI+iUQ28+DiyIyi3OEgwdWdM0TonYHjH3plfeEiV
OWF5iEJOfGnJvkkec+tJyS0/MArZ93nd4ZX3r0cs0G3vGPCb7giu2n0Lfyc6+GeAx9LiGV7RHcLP
7zFH9L+csu9s3VU3ns46gNKWHL21W3SPvXLJq53n5wQmGVWMzjWcoJWD/puU7YS80MhuHpEMQ1LT
VxZKfp9f5pfhrKV/KYkxOi2L7jXcxAe08syQrRlJsZQ8RqtuEdo9Urv0XIoD7cKvXo+IEOoR6SZF
+57VxdKat2UsdlvKSFE74IXU/qp3Wt5G1xSZnuVg1JhghyGzrntoH8dKS813yWNwjZGebW0DmFPn
5gYtFokQAmHo+7xq2pHMHa5l+xFkwonR3GZF7dZNrjZqV021L3XPkZ4T7MsTpXOM7Nz+3KTmpOic
51LH7NvebnlrScnlS2uJOC4vm2YuZce23T+lxK013hdLXoAFVUzr0YoFPLEGs6wIlVS4PJFoqyPZ
27cOOTff8izQeKzoU7COSPKIJQ3/zOadNnry4koSOcOvCgkkqmajDYXa/ehC5bF/HPHO+OBE5qfO
Idrc4kjevw+3vUbfCq/BOlA7UuuZl+NZ+mzvkHOkTpvSTHlq/q1wyaOb5ZDQeniLn50TcEHMe/t/
h87fgfG/uSWBs2opMBIVVaZI8m96X24r2lOqfR0YnUt86tephuRYn22KFCsrSwr08F64l8zsy3k1
Z/WxWp+TvwehfbeO/xjFa4Z72Vmbx33GKC5Hb5PPOuuPqvOMMODFL/nQrrI6rdHbIPQL5daV+OuY
WsRoZ6o299HWv2W7XF8Q2vpQ6jB0NXp1IPLAVfZgHSmRMBo5R3aEX2qgYqGHvrF3a9YZ8oqTIt8k
YPryQ1OK0H+PN9M9e6RI7Ygyav8Zi59aDbUUkbNisG7fQysg/rw7x96Jb7dv3RdkEfyKvkGnZD+0
MjvaZhgyBY8RKhZNJNoQdkqt6BxXUSM6+uehvSAH4P/Zi+JznfFuH/suFfjHsJiQtLQJK+N1WLj7
ZhFs2reQ+kNEHEKY9UQVvmwffGm8ibQFYugnuhbYgVGsowU/52JVI2kgJyaHcPU/hJ3ZcuJYtoaf
iAjNw61miXkymBvCYCNmhARC0tOfb7svykn6JFHR3dWVlWkNW3uv9a9/IM7ozejcVq0uR6Qy4L+W
A7Nnj/LxMtm1m0ggR2li9VH6IWWMrRgOUYGFuzwkGTpATxAY+M7f2Edx4BvI/p3nWIZmIoqbVq8J
KWa0MYduchnxknCVuYRGvweAK4f2sOWrkRGbjJbN/q3DlSdNUrWXw+MEK0WISyG7KtCqHN47e0AU
wpN3TsWBXCVlrPlGjF9b5xA8YhXxaxlZycHXu4dYDkWllbdvVEFZBDi7p+FY+hyjXczKgkvAae4V
ffGCjglDTkwCdmNycNoZibQ1DjO8tuNwnyhtges9Aosb1fp6iJ1acIpxfPb3CZ5kSY9xvigEcMTu
pMK7BtTzEmfhLdwiTPsgcb3finV31xd2VS2vGTADuZtu9W5OKG+t6W51mFX9Oygos1mZevvxlY0f
ZLxfe3ZQh+VX/pVN9fdteJyopKIxSbcDDP63A2LQJsXH/W07MGrh/Z0RVshy6d7dpnsdPBSnmJze
l/NaccreZbD71DoV+/uyJw+gxl76RV+Lri+wJ/XXxlpjbI61p8Q28dRY27paNLtKKpGt7cf6qAqq
/m62jUkLC+w5g7q2ioERHGcZaHRHswkeIizaBTBFLCyx6/uEEw6zw39vGb/AROxbP65LXPcPbEJ5
PDTZ2MklOv8U0lgH0DlIfXO0g7p76O66RpyGjMl6o/UOmrkYgS87Rqfu3ztHvkVtZg/YnGN9Yg+K
2UsS9MurewJNS6mql8srV6eOl13ZI/MIp1z+Nmd4cOY6mxWwSGTwC18ircCKsULsLseAuiHu2DAo
zqy6I81kHeBx9wL+/OWd6hKCW8x3FJA9dv0/n935bh3sa7oUfDEtKRxBEbtgqXoNU7/E42j09VWh
vbX9JsE7EN+myMdVkHhGj5nUrA7//SZ/Ybb8eTVPNCwtta7VVYWnWYeeGJt1swFB38O+vppsx6PR
o4Ua6jClpBulSJZcJt5jnFZGhMgAf5HUKqYm+ybc+pcx1cUObqMd2wxqCLIkcvgFUG/+gsXiSaaq
uqUIRPZb+f9j3d2X5U7NHnhJGUBz5vh7Tou5Io8LSFD24smuclNyO4jQgycY2z16kR3j3nzpSXLQ
yH5FBqSOqZS0B8fL99SqKQ0C9jOZD73X7z1iiAoVHw8EyL0zTU6fy3bCyJQxmu19kiz2Sbw4xnzd
K4lpLBEgN3LA7MG2ywxlNzm9WCzmLyDgzxv+1lL8uOHdxc7udsZikcfQUSQSBkgsgIOCVfUlamOd
ugF/FRDxon8awkUB5Yv7sdqODxegQkkghrb7tQxmM5zwAjDbEI0L7SGG0k04A7M1k04YnlchRwIJ
vO7UYHyVZO42jSnsN/be+dReEu21v+ctLLr/XuM3KffHXe1vxqExz9zVmxaKDIbv7AVyDq+MWC/D
nXPpfssT6IfZ00aDdYka3mJe7dzHia8oHvY7idTGeyvztsjUzAFa7Vc+bi8v8mmPq5tj3rrfuEhY
Dw/X7n9DsLjitrjgIza4K21qfbQOLsSBNs4aX+tqRGz3tzAgc8yEQefJPX1il8lZuKHHcTfCXs1+
ARNrfx8R4lkaps1wSIfB/HSZV2uLeeZlKwkaEyQJwQNq+Xj1TrjE4FYi25xM4jiMr164HItcheYt
mRJQT9+EcSBS0lcP7pftlytSyWCyZMKYtGclR5MX+uWi6s10fvBxS+9ChUWrI95qHNqIJQf4JWkB
TehAD2EotPHnOOJB/nBO3rH7yuXgF1osV4O817AtCN72t1Tqx1o7XHbWzrqVzRS5vwRRS/GhM0C+
Wt2Hh0hL4F+0J5OTQMMqZxnTuk/xwjDF9tY5Nj5pSVkypcEEEiC1D4EgvQ7F7avBi/LrJ/HfZX6P
UX9c5p5AOCtVuUyo2KDQUHfx1S8zSIYelP6O30vdD7nbLDJCMF3d+/cpwFv5C8Fn2CQZsiDri7Cq
p0NJOZ3PuBMo8MYXbRKy55eP+dsb9lUe1s4oq47uyVFEVDEu4oLpcMdSpAggoorcakHukEnq9Q7t
a2/BLylkDbVEhmkfvxFU3YNOHcz07sD2xRECadR5vA/2gFqOidMKiCd5hBDTGJGHWNI2LYpK7nZP
WId/RU7rGOQ91s4HYX3TLLn02aDG1ReBfaaDHHufGLjHiaeygdD47+fyiyLoz8fydDoWurnPbrnK
RtX03wShoyIPHDy5D/mocvQetFNKrg5xNb0PwVHeBZFgdf77Kn4ZoXMVMvNfVdOZoRuC2fZjbVzk
ujpa56KZHqHzM0ZAxs2wU3kTOQ6NilPagmxy+ol4oPszuB92V0IDa7o4bjOmI/vkI+9hSQ6OI0KL
0VIX0dV8cTT/epEYD5mQyQRJ+bmJNI7nq3065DXqobc6gUlkQY3x0a3UNZwYjVxqwNJ4dFyFeRYW
wVpF+nfl0aVIaoIP0B3q6uk+Oq2n4rjFRe3Vu/ybiMAC/3GBT7V0bVYP5XrmAt8syG7nHBcIoTTr
x2EWrb+atkjGE4cgKTYaCfSQNnD7+feb/G2w+Mc1PG3WRrXfns0cJrMQmHmCXsr2uJhAEowHRmdg
jN/f37GWhjhJQqnzopv49UQzJRaShMhI1p/HmtercW/JVkpgIoYHuhi59/uryU5knzgD7XOEd/Is
FoTq9+88m+TRJxDXG8pIcsfjM9E2IrP230/ke4r5J/aABwNzbmSikDLtb2rGj7VdnxV9qcitaqoN
0bhHLc4HMFinpN0ium9t0OZhtOdkGH1T5Vyd0eBLg8sqXlPjE8vhH5xGR9fxakv8xVCLC5Op0U3b
Yu/9q0yX9xc0tMuKDVlxN/PFncHNwcdakuJ8iTnl1xF5/Bhrd8DxS7fwMrou6HZtNyPa22k/YAd8
fmx95YWJ5rdW+a8H9uO6nrak6yM9tBCMV1Ph6ADz0L8Fu56K0YGGe3JJmBs+8l1zpkcHX3M1og+Y
rnlpcsJgVvayCaHmoYQH4zI0eNSncIuyFYw71H0VopGeMELBIj11WRP+bHLyueVEmFNXSR0ADABI
1Ws9bJErdWX6zQQouLmP/gXU5hKcAqWdhXX7c3gOjyHBw709UznC2KM8+Pey+ZaP/espPCk3Cisz
s3MBr5wZrNO9iiIMfdhYsPkar2aCW7uYeQDb82IcmFcLOIhY4JPKDi8ZyMb5EqUxKXzihkAjKtaS
DRm9JgkZliQMKg4X3uO/L1tWfqvnf66qp638Jh/Ns3FnVWWdgjhmA5iJBGn/7OX9E6v7imUGM75Q
oz+tEyIF4dUKL9QKCwQIiD6Rus59ypsbki1V4d1ScJ0Kd39h5FlFi4svJemIrIxxBj+xnjYrEnSD
csW7x28Dazr3NLUmE3uUdhnCQGHOfR1qW+2RM+7fqH+Qcnh434dHyGRkS5B0TyYV8I49QLZG3QZG
DBeZds8IxOPTIqLw8Ds8BXcvSwqc/OXpbrz0FY9xgYBpfRH8RgKKHj9IsJZ5yvlLj1H914eqGQYs
CYy0/odv/thDyuwh300T18Hco95UNhfnrR62IdWCAOFzCflytA0sXbjgwSaORZU3oUU6uU6I3dL0
KjvkCO3odgYb1E49F76hYO6x9Q1fvH/11aU+Ab611rosq+tVHADzNm/Iv0PDI0NOjvoKsKazMjaU
7RMZqvKWrPGkcfp2QAgKX2scD3AEcWcjMkmSidCV3GBW9xcS6CwVyR5TNmTz8CeE+0m3e4slnFWL
Lqa5I9M3vBEG3Wm76lArTCaYm3TC957cbSUfFlP88xDvlQRr9Nlt4/eSMXTiaMgwax99UP6ieEdN
J7iWjY8ZKNuesRRn1GO1iTROMm93xi9AvYTXW4ydDPHd/35s33bjf33t/71g+YmCpZ2ulya/Ya7Y
pi4mgQVW8OTY8tIjdOMTNGJmTqvRZFLORvDtV4Kwd12oZ9j4lPKDQc935W65uOD8liUbotgzQpPH
6sGhz91jsfy48dYTbLDbLw5c4ze44qfB0FNVXcuHx/WoHMXbPtBoia3qu3gUWhfYK3344Yv+ZCK3
J4LxDQ7UjYPWqHRGzSjEQyDQbGeH9R8B2XCms8ZJouToYifx1kUZgnwExzpo83uDWoHBlftitaIB
+KUrMIldwKueKQRN5p+F52ObWll+RiJDx4t1Ilh/yFpEpoAQNyTqlUofPjb71pzwciRZGqlJc8aV
7MFYnMLWOAZydEgWJhxvgBfqz63fBpOF8E16Nr9PeDPvgrOrrGwPTgo3VAlqDv97I2s1H5NaykdR
epHKFP4gxgr+lQg0pDbeNOM6Kq+FSF1xR6A4wZYt/up+CaERhwF5lOvOd2OCWlTwuI4ugmj3TULT
TlgiRH7hgaViiqGwwaLnCrZ4/thwwwtudu/hvM7Im79EAiZJQjgc4jUhO2c2PpGPCurOH8udObOj
h2bYLxBhC2/jJsC6OOCPDLEdTfhjA8O7e+81rhFkY8E5hpw1WZGDCztlBzPliLWx+NEtNmNKGxav
cAGc2dRBJWTpxg0hm1eeSAYwnEjkJ1fu4MQB/b7JnBBHZG+NztjzZzPZrT3kQnjbp1xrGar8MByK
+R1AWcz+2eMVL2SK6AygUFH9emwjGEXqUCzF2y252zOcBAsQtPYIOkQgzGcB8AXhunbe3KQBIILc
fMYX+0jdsyPT8z13Zpjqkv/xAWwG55kNgjcoElumH0wBAiS73EjK87vBEMz4D4S9nSc0R2Ky3OLc
5eI8l8tMIN5/b18sazJ50SGztwSCVtgCVLQ4MPFQbnk+qNRGTBS4NAzhP1UHc8LUM190xb8f1j+W
/9NhfTkeLgc5lSi1nG4NWiLWoqgGhds4RphISFgKjNJ5uh8JKxnHnLP7Yu/7tWX4+Q0+nRjqSWkO
+ZXkRvFkHg5SEsnFxA1D3Yp2JUZV0MfXmJaZQsabRkiNpy8u4RtkfN5+LdDW//FCNe2pc7rYD9zT
zIpyIvVQRwnPTCAA/7b8QC7zuI9qn/AO5a2JV8cA9UfL3eOycxca4xZH7p4Bupst3WZUYPji2ItZ
mg85TPAh2E1g0y/XvQSyvQS413QTg6/yLcdhYnpeZF14H7ANXNxyPi3/OP/3sfIrNGTZpgVWZSoQ
GJ8e7b5MaywK6MbaNSoRq3sWJmUeqhBZyP5gpsXdhcl2ENOfsSt/paYwlBZyiHvQwaegl9yGSY8r
ZsIpQnSi1x2jrv2yBf+4RvXp6CuX1722PIlr3EFGlDr6eAfQV6EauUVfk2DBrIpTpf025NxF5EP9
+IYEqLtCIpNcXCD8r6ZnuvuTryA008NZqQfvZO6Bu42jF8fd97X8tU7+e57q0zrJ9ZNiFkeudbeP
hJXPAgPkeBJDv9lNw2ZEELmw0v1f8/YhDtzh/tXnYojZzr+u4anDPh2MHLN5rkEkMwGZ0+ofwcyZ
/Hy/z9UKAll/hZEtU54y5HzduVqSdxrEU8Jhb+fQibNOC2gundKtklnpCw2usgySnn6GygE8cCqd
d7a23L1RPbgwH17hBN/uW893YSNORSBPor2hPTV5x6puZdqZrjj3xNElCj1Is7z23QgxceGL3NIm
Lsey2I04Mkgk7MMeiB0QNNRVWOjN7I8ZsCF6YWDzj56I0mb/dYdoouaH3lykx98CzwVP71BogC/C
GSYokoOdrfu9tbne/I8PNlfqjRdlxS/8f6jVsi6BQmoK+PDTtrp7YLphXnhFYohTBveN6RB87OBN
wQwnmjCcwKEK8Q8FkQMSC8sPRqUZDNBMInRBSpq0hFGVO1TpKQ7O541JtP/vrcEQS/WvF/DjGp+2
hvIm39Kruq/psgGK5ORg4lNxeWuCxckPnNFVRYMd91eLRWu9KFg1YobHXpdHbBPH9qCSwmqfdPYI
pm4iGg310JwQsiTCfHjoVbmvxp/DbJoGYLkxU+sXWJcs/9Zn/PeMdelp2zB3u0qTpIP4DHT0gkC4
USswpm81tqum8GPEgXUfFXBLRKSsrPkFeUzk5YiqSDpE8jwHO5xTZZKvx2chkEahYj/Gb4fNG8Ra
2otFyVZZbAiGR4BJlANZnWI+qM6gC05P7PnWrjeyz97j7qtdqR8aBj/PImnCr0jHo36o3AK5tHPP
hpJKyjzK16g5kY9+UViJFQk3RLI7EMOmeaISN+5YbLSIGLXZJh1/mt4DVt+Vll0btVT8Agvbu0HN
ghPI9LGicmFM9+9FYYpy/f9fFCxgfv1Hn6mk9eUhGzzUNzSdprMVOu4uu+1ySH63nZN5KVwRJgGs
Ji8eCfuxgeYsaaY3rcXMXnLfRHVjtwjQ/ZVHiIbDAjEH5X0yzqYYiY03oLNpQPnr7FbtG28NOhRo
UuRtRA0krKC10cu18usx+HOtPG2Z2xSZwG3JbfHI8uBoRrUMBIFZAbKDUhSKzbp1c5HxLuEkWe6R
MMBsbVbBjbc2b4hZJmiTG1/VR39yGnLz1PRiARArG65VqmlhjVNRzt4MryMU5Xg5wbBRKGdFTNd9
TUUarREvPh50Ppjxwk4hg9x0689BJ/T15H3KkC8djylrfeqbZjjjd81nYdZeS+OB3YUcx5ansU2s
byCZjYiir6lkReD8oQPdGGNOeWNRIWGF0qV0H59JEnZmsPXwV4RPGDVfpOrVTk7bn+JIr8IRZbw7
jcacY9mLsvK7a/prGeGHYCkqJ/v/hOo/ltHheivulYBhpXBHG3d5S3EJrL5HLMnblsmuiEmV6KwY
i5YnV9hNHL0YxXDl1Lr79W3NrVg8OSG/zE4wPshjTz0mpOSpv/P9XNgoGe32EpaUN2w+31qTehsw
rh4egpeYtvztVP50P6oNgc1SGcojr3/qEsn02J2rVn3HHYQjV8f38ArVN9wiz3DPEzPAtApFJOz7
uolQe6hXzxh2OXkFx4Gja5F16G38FZj8uuIQRuaLEjBlwrLFl/IGS7EJFJg8wDUWIQqa90XvxDe3
h5gDOIbPgYlj/LoRsdd0pgM0elqMKtZ2y5npCzcJUa9RLL9l53C5tjdQLPvsQvaQJOzJdbBEvk71
/GYJiqGgsjauOgTodA9By4O9eFykAezkl6JD5Zc9mnwK1DSmjFGW/f3rP9bBMtcfEu7DdyRe+ve1
o3CHB85jEy2ua0LLhxSqiAIPnULY0Ei+I1efqDSYLBcUWkHTN/sqQzkpvLFnbImY558FMMzoI4nS
Itun1mFTmsDWqXclTvbu5ppLisDKq/pAUA1tZTlbenCZz7MqEsIJJlxrxb0NhLxZYjr/hmzZXV3D
ieYusT+k7WhnkvOAXjBpgvvblYb5Nmja20CtkR6o0XYvuqPuBBBricftlTrJX+beWs1hF7dGtoTd
c8XsxQgfrpRwNiDjIuH6/r4cnCOGV/sz+2QRtNzbbLu+pEHZV+7efWTiVKhFrcw7+LgDDer+OyV3
7RVzEEu8ciHzxDac3UEZCb+lK3j1+eMc1QBT51g9+nhiOZfCr4j7g7QMV/bbBM1EluNqc4kgXrsn
505JL4wX4rp3JT3tQcJaUobHofq17yoiI/sBPhAraB9ck0BR/mjI0DXODRDa1jjriqQxJPmBFFoL
Afh86u8oXriGXqX52tY9bn1iwk4bC2wvlHo31nrt57TiD37bQ/jNVrJjVf7dvbTpdkKo7rnpUqdW
nqFzt7vgI/cfAZVnSi9sjUSOAf/uptWWRssv/ghHY4rGAr7Cj9NmVehrYzTJEJl3HqTiUP88Y45D
nG/u30xPxeU+c4XbBL4AfTXUh9gZDqURnGvTa8ZXpnawvmuvDj5E7wuS7xLjsYauwX8+kT5PUJa/
OozMX8p3DcWjYPcoimb8pT882efdtjJuTF30/iPR12yAi7fPsTE7eWlgctznbI3wYEh1kbfOlacV
4igeHlgye2GZbFA5yo6JjJ1wjAY+YWtqkM22gPkf2oluEAZZ+jotbCJ8myjovQ2iHBWzj3YEPMXa
AooSuX3XEWHlvBhaQQ4uHu7bv6uJ33hgP27VfC7RSuVxU+vcuoki+NNuU8MDfdW4b2FvIJiLFYsa
CIgUvDo4j04TMzx/qGxOnFFvZEdibfAmD/59TfovFQ6TOHp97EDIfTSfSnO5bEnKtlJvmHAaQHEm
W88CLmuAkQnDiGDVZ5DkWvGkS+Dzahl/FSBbJUw1EQt7A/zBnJBlmvZTz+0IAOsm0PRwx3I9tYG7
u9Qy/77i3wB1TbHRSSqmosJfeOqUil29NYvL6Qa94xhbIb4blnf+rOKzJzCtJUjarrN9E/OtXTeL
MiYoh4HiiVjddL73z67h0wh5SrLRVgJdfMVY+yXURYcLg6GjwZK2jedNnvwbidH4EmVE3xjeZcyB
lI1wm9D8LcszbxNGdm6nk4eCokLEli47d8BcxlSP+ILeDKnrqxn0L4jCH1f09I4VqVT3R9supq02
rhUwq02NOpaOIGdPviTL+BBK+DJs6HKzGlAO1m3VO8zvVFnTFy/vly4Ls0vl25NH0hVZXOqPE7Ba
bpdF1ToVaBaErheR7cnHZB7l2nTHiwor2zvDU26Ia7Xc7Qx5ngip0BMtkuAZn2LBD5b9Tgq16kWt
r/zylHQJBpNpS9Bh4Kr9eWnpQ9XLs13k03ty4QikXjGD66JpL2PLqz+1caY75kINbX5+3k2Dexu5
2UQ3XvShv9Ez/7iMpyek3m4KEoFHPi2v8bycNBzxIXIYtILt9NjTfH19/jQDe6a5NjS6QU3/FV3D
y/TUvfH1kTtV7r8D3K0QTrq6ZZL38LDEkN8kVCRxOcwXuzHl7n6P/KUK0yAHrzOY+aHsiP/9ssWy
eqoS/7gTsfX8eNeH/Uk53ewqpyM1wLxNP6RuDf/9M37j6/zxQ552A1NvldIh5XEd5xYdmsJ3lhhh
UYNY7tpFF7/Rs8wRURJ3HRJ2f4tu9O1H2Pmd4tA5fOZJ1kXh1tszn/hEXv9KavG9G/3rITyVymW5
Px/q1i2fZlVgHT0jPERHKp3BPiYmNnO7FfjpKSkvuNh7Te+x3jLZvvn1yb3vvEc/776AYr5JOf+6
nqe94PK4FsZxy/XY6ORSX4Nl0VO9c994b3qklZmLOzMLdBQukCGuLq3g3+/rN5gCdp7FJgBnSBhB
/rkoLFnaV4qe85VtEPpG56DVa0luLiHkm8H3unjFOA0MzE72r75v0dQ+37ms4kwnGB4ah92fP/ls
kcmSScaVphd7dhVsg4LB4bOJzCW0CFqNlElJ9lF3VP8QnLva6NVhK/96Cf8ZS3w/nB9fRH0+7W/7
GmMJIwQB61Q0PMG5Dee8o6CQxYjmlVD/l4bjp5PFt0Pazx9olXWrEE4W9RDtfSJ8zc2bkD4jzFuZ
oRHVLZfyT8NR1Xu10l7d7BOgtjdaByVfytfpLaj9ZqJdXJD17v6CuqYaGShXsh67eouxjx1bPbAd
ZBVUnS+Asd8gHBOOoyHMZw2ar6dtPZdaNo/ocp5S2yANgC6rEg2CJ9f94i5jZY+qESIdjbbmbb28
DIy9r2O5tW9fCNhAx7n93MMvYUaYJnstNqt1GeXSwfni3//6yqIB+m2M3d4ZvE0fq9RTrCC7dPLt
p1F1dlqsNCu1Ck/HrkH4jf1WXBn5r46udqG23be+iNbCwkor3MiiQMHp5t9fm/7L+8foTVY4agW0
bD7hV9urcdDV/eE8Vcfw8yC/CMcvQ0pOTbzNPb7/m5eLakiWmfFIwsVQ5mUtpI9V3Z00YJw1SdNu
c/HuDzHQkRvmiAh0SOkBnFvX3l0eLPHkeFjx+6PEUImGwoAn2aU1ijZ2vAH0fHFHv5zSNtWDqZGk
i0rGFqvux4qG+Ww0KalW08zGCsE54QIhnLPLjgpx/OBul7R7UX3wTzB7NOfEqkLXy9/krgr9tHBN
MlQ+dZpeTBw+T0shCd7hWNY5YoYV2ejZW76kudbNkRQfkCDvtj6N1QPXGX3vlRf3ASt4VqIguWCr
FN1nFcq2VY55wfLFujW+adx/7lfQWzTNEr7Juqx/v9sfd/qoDD0/QvSeygHiBosg8Mn96wDVG5eP
+BxUQYHKh1+LzADbvdBgr17uGdIZ7i1uJuWWIfq5Ah6FaYRT1wqs10J7zsALj4vt16GXTw5RFuMn
wmz8S0lAheO8j6Ffhe1kZzfWJ4+k7KSXsCy8qxzJgDeam70X3bRrrPNoefCMAyyzQ9RaH9eoeNU2
7wKPZgoWTGtU5/q1L8JjH2iwtjo3oNEOYb9yRND9xckQs519qWvgkIplifj/DdplcATJO1S+kgWo
5y/DEoWnyt1oVIHtkreCnxZKjGX8aNw7kQ+yWzCkjw5dBo778WkhXVyZWhLHgqVzrPiall21w7/I
PpumeHlfpufJdq15t49mVX9SkTAZQg1vjmTbwcMiSaf3nXPbgDV8ITBZvlfocQ4xWVmJ8CrKHcVw
dX/pqXNK6N0ib9vc7ZV/dKFxw8xvagud3zCftNbEbiZHnKFj1bsaDl7HOjsdGnnN3eao9fabvG/z
o8aH6Za80JI9I8I+A6S4e68TCX/E41d+8NDmdm5xxVZC24vg/D6wN7cQD7EBeExFxBFGz7zb5Rvy
4g/AUyHjQbR+CvM4bS+nZXAJ6/dlX98YcTHFzGS+i+XFObDCgyCSmUNjshxc0aS3OQC1zzR38kkJ
AqGHD/oBdaX3Tl2em5E5t36ZbCFCANt+qh3V48fzLKo28O1thapQdQ8McXuHhfSe+fmHjMsFmcNu
TovoMwtE8ahlzuweZLN0eDqy7e4ARD6KQLERBrIJkxyb+rQe54hUtOGNd8/zDmDoTaSZCi9NWeu9
Y+Mqc0SYdzgjofGu4q1CBaXQG8CZwK0UDRz+GGAGdnjS/TJ8mA7MtIGGMdvOsVRXrV2Ix2QtNQt5
s+wfkDFy9CodTExbm2OiIBuFrabjTYPd0FDr7+Z5D7u0LHcv0D1xnTy7FrSSwpXaBQam0z2oMpOT
jhkvt25Kvek/2ko3Jyzg6JZ3J6WUmFNjSckOTQu386G+mzfvsrkDsklOXoe4L5p3oWRSyZYSQI48
2C9o/0zvDnyJsU2CCv0xu3FFH2fmZF0TK1Y8SmtHQAZJa7D/4kIkDH4gmZBZecYv1Enn1G0IFg8B
RbeJbj7lGjFzjPj8W8GFvXlRfRxCfXNYL1c3IsDhP2NgJ3WKyBiCUdFtMIvpyR9lVwU7c6wGbkfb
7JwCI0D3lNVhsUL12GHnLAovPQXZ6HZwMC1gRs7ccl1mQWuTdyngoAM2BzArMC0TdB6Egy/27MrM
Oyg4l3VkI9vCL2Pvcs/ZwZF9JQKMKfC62rlLxcnDVpIP6/hekrXl3EaHePdeMeNe1+w10wMmQGk/
W7Smqn8eVoP9BPlwl88Xo4IcS4DlF3Y6w2Z9nmcxj1PpXT8ydMMDjgx93tryrsvpqS1F1EEwPFwF
+4tZjXOfseKdFP3ULXtFm2Kg8W7hvld+malXRFk3xT2hhyOC5F3BkvaI11VMSTTvQNuFr+/MHFh7
tzATlTbk6j86PIQiPvZaCVfO21Ta27ZyE3xKTqEXNGF61L8K3G8+JNgI6Ij117DqmqblxSBYbrr8
qn3qKYY129I5LU7DQ09FLpfsu8fhslczVRYBc4fc4Uw7rEAojcVDglusx/z97f34jnI4lCCHhuWg
iHY99h9mQVLbCvaJNswmj1Fls7sCYKos3Ha1saKTRSVzAgfK1pzHCtON9zPCG53Dd3FmT+m0Avtd
z5xWv+7J/Vzzsk5V0tlqb1Ubxw4pRDMg/rAEqdsjoidtRZePQ5RDWO7W/WUM568cGCipYcm2oLne
tnz0OFEGKXUNLZMRlKTdzPTeQBlk7VbLPY2aSYHuYfoIt+xE7WoX3LuY7Gj9Q6J2yoDViC0ByDlu
Gj0OKZlaZ70dq16xgfgGA81ninTqPnrpSO1s+7KwIX3LgvISmf6uY/ts32XEBEvXw0uvGqAebgX7
OfON+AZsornMKlTGZifP+KgufYBgpMr8S1JPRTr8dumeRroZsYbnlN/yOgeswjWhve2r3TTJ43po
9q2PKkpjnmBRsOOpkpM2on6rOmeW7yDr7HrNmbFjFUnvSJmKM9kKDs+rMFxaqrMn4dbzmTfepQIR
CHbA5RwWpatdXQgkyxYbf7JtJZoclsjPDTyJ9mmIuamKL4QUovxhrLPf+kSO2GDywzPb5Sq9eye2
BCUw6rCl+DZE0KhV4iY0khvvrMXqSMeoaRcNHqS5MwAE67pgJ3Bm1wFE7tafJlUYWXqD7UhbW1uo
Nd5yte2W3Vpzc8vTpUg7dCxk6VnPqtonzG+Xzp09O387qomcDqvT+Gi2d0V84sIOkfrwtnTTeSDF
xuAcKKDkaFe/dE6UKzguaEjh5mPt4Z7b1ucdnfTFg8ceGwGnxGNdd9J5OWTjUWasBXl6Jh5rLPun
WStS13IsaM+Fez24zcLcPGJLcW5XF1TYmLUGwo6AYfd+2GAbgvs3dI0HBSVpFvxhvNNV9XAfq+YR
tRS2otbdu0jeTnbqIpRvwR7bnp17/yw610BaYVL69ugAUjMc5ai6nl1gmkxYi1w/75+k1ZfOdtjC
p2jnCS7K0rnBjwO7C29us1E8u3aU/paoEfhYyK5M1rq/jQqouW6th/LHNsGFZF0lobVmb32MT9hS
LfCKl9rSJAvN9ysb9G1xmO+VsARi5zJ2XgUxECpen2JY/7Bm5vvFO+lh/nDMh3vs7ja7i4cUNr+4
rYj7584lSOBLpkrYU74o9v9uXzDDYGaqKjqRxfK3jcWPErhoZYp9Pd/Z0YbkWWL0YMY5Hlky6vM0
kj6qDttJsgwnamTFOIgyALt0S7eIDa8I7G4TYitwhghtxHq3SSguYil+YD6wjXaADGaSh5m3j29o
ri0/i4uoDGRsB4oXgPUvXGZh6QHyL2m6ZsvKMw4mWyepzG8X4Fdli0YfGUdnuaDmVDydra9ncPit
reTR3SVYLghnXyogOZAZdeK54G2DFox7xOK4gBVBOrl2XNPFquL0cQzuQc6+6Wo4K7wXcdXFzGp1
xlZBmWPjixPNuWO/aCllZEN/nzO6hHmJbEuybmv6E4STPrLUuFrSZfoWZOzhdJTz83zuycxs4a3y
/yhzmPbzKxdn1b+HyMoRpC4HFSQBI972Y9jozn49Kb7qXsvZvqfMdhEBBq0lnuy+6ZRU5sLq+UJe
HMeWbwCTAda8lZ6VBw0sFa8qfGqgvA4Kn871anqWBulFPwTbPKLmeuAmMbmYYAltOx6T0jdGnx4S
7ghPRWiHlu62+wmhsn+c3yE3m/GuP7YH5PVJZmC5mRwUkRnzFwS7R7RBe2huCcGERj4W1cnXYZ65
eXeDPKj0GQzGhl/d/bbpYX0PpWMfVRgAMYdPkYkjags/xZB8rs4xwSEr1Wfm1ze6XTwcUacy6F7s
IpFSHwraMIb+Mw0KrIt0hxaDsRb9gwPhcz+Bo6iQ4exzusIFBcqgcWMqxk3Gby3c1YnwVVX/TUWr
Sh56OBfZJi0YY33iNXFPFgId/Iyi8fjehhaACxD8IKFH6Aaav0JdoOL5eRox82mER7kckCLntD9h
9Y6Gnw2ZBRCDTKfddk+eX76hy4Q/T2yy7nFb5nou4AUjsZ3jZ5/pLoaOUzFAmtPfLcUwW8Bd1Mzx
8qtCIyXoSbAusxi3lb5gFnn16MwOdg/urh0xKBZ6iCqSHZG44M253eFpNjQHYlZD9fzJU+5KTEKH
mO/hHNSeZx3B2eDJcFddfjN9TwB8D0cSQesQshiD9fac+BRUv/9H2Hk2Kcu1a/oXUSUgol/JUczp
i6XdLVkEM79+jnXvqamad6b2rvt5OtqKsLjWFc5QkwssGK0bftka/hnr0TdjQZ+/fdr8zXly5PDV
kI66uXKSCbM53UjODuq0WDejBXWzq6P1LkBnqOiX7/Qf4IZ30Kv2AV7hwr/dbLjYjes7yIOqVyHX
zpyeIHmFFj2wYwuamLXUiKTufIN9kBOLMrA3MB47K4wB4QfAF6isJ2IElgBXTXBmR3cLa1MjybCm
UcyzwIU3/F0N4xtNJD9dL0AfyYaYkALWB6XeT1wmyF/j1dEYeF5A7ICTEDr8WWbrCUleWcLXRL7c
GhSo9HxkcV5bhtlkhwbJ19cYopZkpcmFbZCEHW+CzsXm5gRKWy4M1le6+WcLk8Bp8F8PAxwfnFQG
JIA2jO+iNHJkuszUMa/rpXdcpIDA6yUx15uzTVYmAvaIXDFNhoExB1kVssSRk8eQVFqQt3ogipKF
cz7EKjg/heEZ6n5mixY4ak0so50YqqNBstkJcN5zLbCDAkH4N5oh1sri4daKNcV8asGgdTjvJvYM
hCZrN7eWtQNqtmJNPcNLeLM2Y8owI9ygt3+Zh//kJSx5tVpcQ99/usni7xhxSD1+oVCJSBJh5DBO
Ridn8THSub9Cgk6y87Gto+C0gJYCboe+4u8/mPYLKKfKvTOYfmk/mLif+vWfn8QH4oHsb3SxamLY
53CMv2B74PmGnJFlY3keY2/I/Wi+UE9G1MRQYMDqBbyxzJefBsjQXQaOINufia8sVZ9uhYF3nWzA
AZqwdxyc8B3E8RnW0MKXYQdxmhk1CNQi7t++n2BzsMDhMMGMRrAPBiq+ug3wdlk4DaOQSj78trmu
t33CPZUuAJBqiTBKcLrVx4IYScBKSIEZPsH0f9yMMx04YLa+j14d/R/acbZbg+zqL/ZVCNR0p33t
X9Fx3gf9YWpEFePQl7V9IkNPi0Sgt2C67Yat1e6Y1qB6Bej5aH7Y+Iy/zPnjRCOZEicZ5teGYHzh
E4D4KUagLwMcSWSonZNtssvAl04I0XRC8IMrVyxbUlDRynRfjNcBm9kP2xZ1/tg4aRihWIMIIUrE
wvBvZuIxsKZaQB0JzgoQhENa1SF3My39R4fCJaEhRqJeNxZHf4EFDAOEsw9Q/I5EBLIbt69V6Ssy
9taanHK381RqYuGnIG5WpBDWs0Y1bYghApi7pyUia4js3/31w1xKM3I5yaRlR3HIvefAtgq95VyV
PC/wjrpBmX6LL7eD+ZwpCBUYxcT8bF4Db4IdYLVssxMNkh+qd1UO7rrX0sXDk6PZlP2sfprSut0J
lDMZeGkqrBVaO3jatXMCSUwZU5IkC5g7sEXk79bm8h0u6SaYe2Se+8wcf5yu8HQQJfab96UFo9/S
TdcgdFqXDir+4IuxdceygcSlYAc1KzgrvEbPrGElD8AcrYBozSYnhDHv1vCJugfQY55/Wk3hFD6N
KCJk2VNTXQfTdLYvfYExOErO3QKhU3Tn3m3eBMKQ3fFvxBmmE2jcjABkcICIScWUuJ+Cin5jzzvg
Fr3iMiI5aoyJAQLJmglrnwE3CTDVegPJRfBlnqs7sqyS3duq+TppVTCQ4tspRVq2M7DQLnmF9z9r
PNwzgml0PUURxJtPxzz6E9DwsLdDDts+dUZgEk8u6w+78LJbCytpoaMAN2QcQuIiFqLL/92BYL4Q
QLCWFD5HemACbYX4LlzukdB+B5Bd/K8xOKMnSLcA+CPwzxrnh/M1riC7LOfNVrtGT+Lx/Ak5Qic5
gU2FqMcldZTz1aTtggbplrc4xQYKC0sEFjB6O51GYWdecufXe0jGPIVkM/eC48BYX+0TbRta9lgZ
43Ov+/NqF1qXl4ulmbVB+7w0pNX/RP/+/7BbRv9X9vgfA9HHK8s/qUaXQvJgjpncz8LUq3RnaJoK
ec+c+1TcpZx78q804WRSZMWb/760UAUc+j+668yN1aEymqg6Oex/wKWLsVz2qdo26z5h6/sabCWC
6bViblCwkT+MrQErilW86cHXmx93zfb1P6H+/wus8t8dxn8MaL7fohkXBRUOKDDAv1pIZjR240O/
Olc3//yY3Y3X0Uj0PkwL88zOcRqYlOog1HssW+vpYRIm6rZIPmFuLyaFqR1DtmMw9Sp8vJZNuVjB
yfB9ll0GSa+xRwPKX+NHm38lBxs3dNZO0xRdS1Axxjg31hqsJsyLg0zYJUPdCL4ywnN0w5dXY+JO
m/36dqBoWQVSoF0Inlblgc1n/Tz+WI8kNmnuXC6kmsfpEPS4SRzBowXJqIk/b1RMjej5HU///cX8
B1L6j7OIfj1S/QJzI/8/daKUqs9x8cnrtUQCm6JLWLn6b7+8A+I3mq9Rb74npIpRFYZWQVfsDQOk
Nd+VVxL46M6iWRx8e5se/ruyBX2+jVGVopciYa5yBtAaXrdYsFogMCIEbe1MbAuTQ15wRvrTdzX2
uI/YwWBu0rhmazlad/+70oD7kknxeskdtjUNBdiS63c4mlPjH2mY56DDJ38t9NS4/5/G3bI6Gv1/
ymddHgA7VlHOUgaD/yg8J+r3LTeZ0qzfpObIQAt5RucVkmcDta7RDFRshakPODRH9QG8use48YYu
gmlsXbcIiCkbLhxP9xXdnE/U2qNA9x5hP3bGs2778hRzFGfucIG4iNegx/12bwmUsZCxjVPOM+ap
qEV6NLY+vhz1UbF/QyUEhbJpT8OvuBbaT0pTiva8Jj7ynzYRH98XftAgZIhK4ddRf64KP1J/Cva2
n/eF79Qf7ad48Sm9/TbK/IFCYRmk2L1AW44oH5+lN+k8mXmzDvLDp/ddMdtFBGhH0zk/9YLmUJ6+
9I9WfJWfdPFTPhSwMkHVnhRUEE4D8JcnSfym3vB1v8MMjpaIbE2WkyVffXC25Tnx62WGAptox4vx
uA+P49Nkidw7r7L5BmEVfX6QBOf1f17CFRB7twOqo+nYRKzyiLOsbgGE6v0eEdu5UlkyY+R5hsbi
/C0UeF4/g7mcDA/Kv48dnFa+vO3QBY9vu3swZDbgtyGiXV5mZ3awj3KUGr4ASjv/ajbI2jFRMDOb
DkpA/Yg6Q+od3Xf4EJcXLFxqfVwsLdBvqJ1H3ND7vrp3lDaRwA5KIUuSLzBndYq57g+8Ls7IQ5DX
BZY69HigxzwC76knfN2JC9n0C4FURfcdG7M5rfNA2Lk87ON5xB9V9nGhY1xCkww56nY5DId8VMI8
eZ4b0lXUb2ftqVzk3m2mY6eXOlebMblXMuCsT8Xs42tRHajbOrjH41nPEi03xezu3mMK6Cm1e1DM
Kn/gasnDL71yMWKAyQiThjOyoDEivS7sQkSxbQSnY1Qp41tq4hS0vMb3rdDqRdVwTvaLIQntQ29g
de7XrVEMbRDTZJY5k5JbVHN0w0BfjuL3fBINp/J+iJK1ukf6YNqe7+Fxqu+/aB/XHDvvGPHwsaOS
cdxioZEwRjujsjkDFo0CwPolKpodsoM1ncnrRrYf7pf+pGKp6CuUTpk8XGmfJ0B5kRcuvCyUXFDO
U9VW7SJkgBp+YfI/4gFDijp5LnN/yKu+YhkRIKHUX7gv5FMZ3MyAOweMsmdoLC/vXPl6JbldcAVW
V8EQ6NjelPAbXhHrHISvOJtnhzRBZQQAldDgr2ImHTg5dDEwpvgZpujSlxTW7nWeL6v4TUtUn93p
5GbxPdCszkkXSoD9w+y4kFZZXPid/6Jt92QdFes7NpjDKS0b5j251Xr4wNENO8bS8okhRO4xHLTv
bho203zxPLXTF/p2bywR8umd1fdwS+cp5tI0AxWagFpY2lc/Y6GjE8WbvwVFkCcZGDdEkv/yZBCy
oJNn+Dxf10J6srKlgPvE15e/DYOZ3BnZMmLYjTWZcdhW5km+0PfM0DLpMDUEXgqPmXXsUsLjNRPd
pznqobrDqMK7QQK9cje0obKQ/Yk3wsBcxwB47I7dGz0I4hojIuo1kOo1+LxXOJoJAsTNf9tdVPhD
NGePLvMpt7SPwPtG8BKf8RWNyPyUT8tF6gkQslgI9G4QOAFq4N1DAGOe7g2R/R9hCc9Ug9ujc68Y
ByCUvODYkIFRbNqjnB3d+1g1a33goZnlVdz8cOmjKrk6wxPiMWzKjurVAXovYekVCMVz3GU4ceoA
lFAb13/SYgShnjOOhYA18nJerxXPb47mR7ecah7FY9Jy/Jqnm3SfndS7MWcZ2rn3nB7dHAsKDJbm
7+Aa1SfVeThg9Dh7OkB42q7O2M43OWe0R4UWG4MAHTDEphurweVojJzwIBgHcjQ554tHdOQrHaGb
CcI3Dx9n8KADz8726cAyS7ij3SZ5h02YzbLZ/dRHafhG/lUPb/giPd0uUR1MWsV5i2qv9LSILcL5
xm1ces3i5Yvb+sb7fqJXhySylXspCz9Fkh0uy0z1mHW7HZPvcs73Tr540ZcDIPozdBuPK2nDgQse
IeN8M/ObDWgK1sInehI68AQB1wC04m4dresSrZ5p6YENAisgFLdHrlDvebtPt54z5vJfJF1o9FgZ
3Z48oPuLwI03AZjLrXFmtBF0K9I6ZBlQut9Wy1dSoWFO+1TcLOXiumKeXK3uG+WSL4rZ6NKwjpTL
OMj5qIptr97gMSJ2s34X/9u36g3bbL+TdwL8s8tWTEubjbRkzyzZ+Ia990XncsFwqN0chftjv3u/
rbduaWOXX36eYtO9l1624u//bXkN3k7s7e2mEM9VrI7zwSVdpAu+ufMzmE7Sz//5vt3wZ8Uqmync
/OkCdblqNbjQ6814R+2p4jf30ysqZjwsW2Ur9UfHeDVfkI790EEHRMgw68CqSqA8JlhxbIroLejq
KYy96uH2ssF/jNqPa9rsnWqoq5pFQpH+RlZbnt3epjwbLvr9JJIiVMNnOuqX7F//Pvb74WI4PQ6w
0KnP6oxRaaRHw86ks7caq+4wHmF/k26V6XA6Bka0zObV35HxsIQIbzZnLGKNGDEPwlE4YrOs5gqa
zgJwyr/1xH+s2ZPiesmtaTdToOyQ53GReMUYcDn4NVhX7oQOIfsWmaWRR2/UqlnhyCZ6NMUESpM2
roRawnDKqNmWwzquHIXNPotr7nqU1QPEDqddxCTSH7qIVHhfb2wz1GXLH7oMt+BRCMv7oyW4NNgh
OkipWzeGIiD2RAAkwtwQcgT1gvxcQZ9bn+k+m6Q7xPtGo8nEoNDFXdh7zznhWKi96Ws83Kf9JHBq
tJGFvyX3lp2HQ/vq3GMsDGyd+4ypHc+rcj9idcLIVDEZMztIV4QKd3wa4jrrap74/SRk5urLP33S
km0UGJQVPgM6RzqLGEPm7OZLFZzPSygke6/tK2S23fk6ulgPsE0IfbiTHcCHkD4oIOnSxXne/iA6
RlL/dPPgtS0cJcinWN8o9Neerm6jauyJA+hQaEEXnzDwQYoZ0slsSGBFz9zPYpkTAbVmrXEwH1gr
6XQcYGPmE8rCoav6DSrzha9ySHnwca4EDiErXjmApFANwRPJvlktcYDXIfzxmY9kHTwHrsIQeBA6
M8FhxDpTqXH8X6orMgIlBF6hIYLbCj0wTn7zT2N9hxAjeuADzG4GJurlJB6F97CZ9IJzlGzsYzDd
04ibeSh0w1vYM9gHOlM6hehQKaiIqaT3QuysJlwN7ZJgR0jjAg9tEQbFRVC9N9lT7lRBTmYmLipQ
dOhypdP/FSjDaM51D4AMpffOr7msqvXhTPPS9MkrzuCLxXR1cqEn4wqb3RGaLbznfyLIkNzRXDjX
nHrxFlHKuRKye8rayRSOYVAkGv3Yq6fHT7IjHQJQH8polkHbs1SLrqDZeWASo9S//xMYn1DA1fSf
uJZxjppZzuxsOOs8PvoVMzTyLESvdAaEIIBmPCZ+nPttOa9AlhBTjwxzt1rYHNJ5G0/COqClLLNN
6qFov5N2z6WkW41YqfjVxYr/QVtL9QZx7TXzAqMfoS6Asc+ind6n2b5e3KdjYEljC//PnQIGc6OC
B9vBenhv3htwdW/qoY6rndmvTwikgVBHWfS9NJKt/1wRssZCl8DbOfguiEyjCXE+DVIiHQNF+rrc
X/PGlaYfzJWZXEVfN9+MMGnSo3dwjCtgEzrLlJxgegxu7GkpmUbKBRgEd0SmMhat8B54uqwPwB7v
sA1HsRL03mPbMEUaLlRsAW7s2RqZwQSPQRlB/w/PIfxwigSXJAq+focImThKAjFOXF30r1iiCCKn
yqiY9CUDu3KDe5MonKiKAKJuKJVo/hE7mstk+b83I6y3RdVUbjC9KDevH2WO+sWFkN5clPlwPjqo
ib7UCGAAyQjzohRCR/BHWyrz+jLgwYB7YCq3mfn6eaJZEoQyD+qTycMcxlJ422H8AP42VuIr3g8K
v9Gj0VqJP7PHvs4cZdEL4mdNLAL+rf7Ks1pgPCcrjDCabSP8JaRfxknia/VtZH+TPaBlAv9auJR4
uqvS1UPW3qOiihXrY9/iAkohaGJ2ANjgNLqelFHXQGBltL0SXvH6kIJ81i2K+chrZ9cpkv6XD0Ge
yBVpszHICUqMCUeiR+M18n8n8CaRtLutnmJ2UZ8mOIeNYm15v+C99sPiXGps7u2mXIDzDq7LmhD8
b0tlUrt5En70pYQ1Qk+C/3XVB0ZfEpxnzlBmSJGQ8bsUrnW3JecdFoEoF3CCsRXcmiWKShpIQUWe
hH0Xav0KTsKYsMSPOF1eGcbrO0UAYBxpBgwLxWzv5g7C7u+6bs+4RkkzhX16OJ8kkjfhrXdYtqQY
R3ek2qpfzZRAYRjUhJMlx+UzJcUhgyyNYm4cUNtd8bGbMJgFf8ELkiLGI9QGO7dZDigpdP/rPcMj
8p7MKMApQSKIRwE9BLAC4ymlBn+LYzPTTpTVghv9MRlnEWLSbOJolBHXRGRjZ0KgTXIynSzHByDP
lhR+9uoMz7ozWAxxSTE3GIVPSodmRTDC7ACjiVmLDGJxEGZ3o3Do53HFy9WA++fHRfHXxZO95CNf
UJ7Hcc4zdxGDbhIDRN636kxewhLjcOvo6aR+6r8CNf6w82OD46sYH2CnsZI5pw1XhH8hphaeMB+r
UDDJ4k8yjtl5Twr7qzLVZxrPV/iV1QQ6flqjX43YJC9u7HXXSJYxzuDU4ibXeNlfFms+VSuKMSCd
7Vt0tUCDxi0q4x/aPTfnipWEMh9wiRUycq7KlSgoSsJ8Dud/2vv5XPO+sYbv3fuizYbT/odNhB37
HqvbDynbZ/cMOoTmCrpK/awNVb9EjP9mM3qYVpHmi9aEuKTKHK9tCnjNyfzn+Qt69bZEjytJGU48
RF1Fkd2EdxQt0MDVIkLQrAcDghouxh/6D0gx7zs/zl/RdaY+yepwglBJI4uZ9KOxiJqFuANa0CJv
5huYAlBdkX8MSDh5ozMqTP7w4bOdhteYaEjAF/+LiC8qgvZPDnXqBVIBR8R4nUiP2R0bNpvgoUqq
pEFKljLKToMhSExOSjOvha3LlXL9zokEoYx2VPA538Jb+N1jr7U4ro5ehXmXtNAXyj4Vj8bQa6HR
fVgrs4F/XAmLAnWqzB7AcMdRPz96MkNHl/DhKEgvohxrDa1i+oDe+OUnsnmqZ9W0D1L/6KTYNMMI
DnI8kDPSgXskzRUWWOYhbw10yKZDzBMqvgaEYPbejyJ1ipsJyLnGOq4wyxLWUjc4IWtczh6WtuCX
6Xo8tF5bidn5eD8Svx3tuy2fVKSxkd0f7R9nOs/j/ev8gVl2hmuVHvIDX9d/n/MYt66hlaOixkYL
Tu2zpSBev858eSysnmHfORc4wfv6vhbb7/lzfohn+Zwnsn0v7X7bnwHlgWUrCVVbvswP//uTvG01
Kz+A388P/HnLFi5v6eLf1zwfm9WWH8lbVXwq5+Xh+Xdd8itIqzz638P+/WUtnqPfXlsbfhD6+oBX
QxoRV7xvyHsIuD3FXO2lwrVyNZ6rWHHgTcgC+kT6LmcGigeGjVeqy7Lx2EY9XAI93A5RUm0t1fsS
dUg2vRy1TqxquBnpzrsFGAihmHf0hSLc1foGlQ+KIqlsUTloFhWReC62XZW2K7B2M/UAlkKF1hwg
aORP4CH521fQRG1UbXKWxwRwbeV/2I6vzusMVNJNKW9bmiU3mrAjq/WfUc+slrSvpV1LvkI35OvS
RKV30c5lIIjaQnbb34wFB47a1zBgJosd0sioyd5kK3M5V1PI0gTnAxKlYR+Bsv+7rZrpF8/4K4ab
LT6XX1H7huq5nvMqdBqmKQ6qKumDKkLImpRjdtNBeY+WanDDsYbFu3lTHwyIKNI0XWNQTyKuhuVc
9nCbOF2nLN+YaOioy4bmXL2S19T8nKihN2LSpmOu8/1R52mkHgbJIJEPw1W2laej6L0fYJeSneWF
umCofNuCYx/uJcQVuOvOOtCUPwCgLE6+B26hwMNZKLNVToZ9x7ta9to/QJVF0sSMxT9nIJCP82j/
715llogWb00c+hDCxMrrt6wn8QlLJ30xuHLj08dwEaPCt0rEm4/fBNhOY96gb5HtPd+SLmkPXeF0
yU18kdwP3/gd3w/NvEuOaJSAEKBPEUjbSjak7TdW1gPcPJ8HqBDPQxl+42w3Cfl37hJp2yXNHO2N
9ABUZTr+rZCS/bffaEtQ5j/Zii7+QrXOXOjMeM5bWvMrVfQiVuKJXkuedw4xPfgs4TL4n6UaTcLR
Bsh/NELsrdo/p7DWlvX8MTZy7pR6nYNTSai3llUkLT8O5f3qOnut8vDD/2r0mk3Ckmd/s108WTF5
+KCq4q5wzmKHEIxz0bd6bprpbfW1wYA8/AY4WPDxXyuZbhvpcUsS/Zz20fd0nVFi8rFbjS+3WbMY
8LVIDkAkizw6A91awWGoF8dLt0JIglkDcx5+dlt1Kz69NzlUcf68G5oaCTWP7Bga4wCkAzo6AREX
391WxV6NhhtCfPiavTn1z/nHb/EV1cLaY7E7xaw5XVfSjg2An4pbacL9VuNc1boAEeMPNxHhxSUc
xTwi6VnQWFX6+jRbyjQ4FWoRoCqotCnJyJfgXU5E2kE6jqwBRtij2Ytq57iEB00XhIYafj8pzTVF
6DtT6GfLF7jFEodQaSHP39HXf0xV983rDsByG1PcuPzBrvUl+sw0TJeK1zolo1SMDOhNP/3PBfo5
uqpABLP505Hm6f42LWePzdjoNjqeqafyZVQ1oxMj2xQbVBZGy/uOCuu5kw6Z+K64jJbf3ZEUrpiD
VdVneUI7g4byCSoTka6OMUycVuxdAA6UmbYozur0Dbh1dg3Vqca+Nv5N1/oC7EC6/ncnERG+lr5g
Q7ltodZ1224LeOKxHe2x3gZcw25zVmFen0dg0vZYtYpNhOBOOCfFhYIwJ9yzJYio367lrQRxBSw4
/JeIF0JwYVuuuX3ZwaCLcS67bXU+RsdouOJ4FuJh8M7nQ7SwAaMEeTRYghqOxFFyIDC9YAf2Frac
eDHzxauxoFkTLAp0vugWxtV24F91Q8NmXUFY0HpLONDwzpVZJtw14+KixRCCJngiPi3lZ0tsjfU1
KlmcCHVxPZrqQoSoa6iwsbvFtnf7oFhcmVTcV5PguCtn+UywGzjrYHhHy9FSeKTO5bl26P/9f0Ql
MhkzXQjT1K7CKkQP55uIUAgSpNoMdu8fLX4E2+FSj/X4URmvTQ1KfaFdsvDryzHSIEG3uE5HibQm
//De2Lned9n0FSr7F6FVZpV23iC5R0wUduPktnnuHkFxum6qDW9Mm2sxa8MbOb2b+k2k7BSM3msM
ZfW4jB/20HuSt6p+Tc83XZKc2IJcJc6C8FM03Zepx0c2snGCBe3yEZSRxhkYL1l0aDnMq4seS3F1
Ak8U1rSuxI76DqSlMHAbMUA70dKkTD7VqJ9DNOPOoJAn0kxC0WJqaY2geYPfGgpz3GXtmjw3Bome
JSyTN50ZdduHAj0VFoKwVq+hbVB9ZrNOsSpUumFy0eSkTBetZFZtrMYSRwVWn6gj7g95nkfagtmM
N5jdHbIA8Ea8JRtqnj9JEKClefzB9ffrfhfjmAziMJzetx1aMbfdMMamF2zwMJaXwxjY6j0QPxzF
+kqf3dbdH2DlpbxHzs2rIiTpLj3oLyqUH7rYhNM+KhevhEm1JJvy9vn32YplfobJ+thK09KtHwmI
xdd7c+3p2TpDdfksfnRlrbduNnFKQIOT1V1xlDcD27o+Z4p9xxKpt9r8t1bAPabgyRXnptivoVe/
7dt1V+szuUPczXxM5t/SGgv+mAtJ4YXx8WFEefuaH9VpRa2lzTQtRqYgU0yMf5GXuL9BlZGh0aKO
34WNWCg70C3Q6h0kgUG7Hrfrm7x43iKJSFrYz9STb3bfbhVGWZo7gi+e74vr7qP5Ir/E05iZT+Ol
XCpa/awl3ApLs3yaJWSQ9fWEFBHb8J3zkZnPm3F/xXjIb58pgufU1/Ro31uh5lN5uB+zlrW5QsxV
AC6y9wtWGvnxOOpsUhTYZkRek8YToSNU/ArePHDXt0XLQ1pW/6UErBmjqRIP5p+f49BhwKst++S7
+AizW2yqgdMIHeNxPFl+ZIua3f0ySqBUw+Duj6BZWI/vArZCKy2aR/JkcvWMScglfVWm3vNlE/36
qz8pVm/J0272CFEb1Rve1uWTP4za4yZ92wWCSeN5zds5WsPj5v206tJtGMlN5jLud1rSflcjJKIA
mdHMf0BaMh/yYgytoZqNX8njGn/e6MHFX7quNw9VgnpdnfV5u0OlirwGeNfkkJV+Pfblcjn0y9NN
P78kMXqfDCwFGv35cbeZkemmOvQKPf6UwCym9z5QJVNvgzutbNWVcOL7USiJys1IDvvHlCxJG8bt
0JLHOPRZ+MG2bi+AtLm0UOlcq4mcr9rXiqh7VLe54nxejnoL9Ny5p/6jtVPmFvK5go7ydcvM++D4
CWD7iMSK0zDvpiRq16/jinfKYSj0gK/xG6YWuWoXlCPrjanixK5wiMNHGfcAqB1vu6Q5un3J9gtc
59d89ea38xqUgTB6qn0VZgWsoWEyfMb61ROHSTuwcbSrPwZcwFn/rI7DKaGE+6tuFqPG6ZG9HBr3
P20Ul5/4odiUU4/j/tbaubyrX4lOG0Iy3200UvGrS5kzvDwu/YTp78e977XMAYHD1Knxn0jwv+OH
Gg4gPLRBzoBoBGzQH92s+xEhNnfCaArVFEyLQW9OTOh0sFfUU3e1Uj25E5pUAwDK5IukmIW1Aw/d
QIvUN+rlWnoKUMWf/lSku2NqHz/TTvHSFSlxpzv5YIbYXnNPjr/N5tMKmuK9In+jhfabn2DWjQ7X
h6WiaVZwy8cYI788yhAaR4uSvv9sFNdnRvK/6WmCxpEr9dhzH4Emt/4LHgOJ92RBnHiax5rBJ5v/
F6oqWLjxMn2aCql7hzhDOva/YC5+Wn9QmtXDyW4m7hUJfgOvQ627+Q9cGf0yKCK8Qnmbnddmdvuj
B9zR8BNRnyzGzAy03sym3MJjZkQc9s/AH+9A7tz3o1/WH+VVfPdTuIp/t4Epf6zraVQ7ahVM4uq5
wCKqZ/qV+7XkvmWndrlEAMAfhQXQ/+5iZxK39nw0fYD0CAu/jtX79DPvabbCwJX8Fy2njgOJIF4p
7u1qs6uzo+dANP/ae1Kjxai7YCtoZEyPEWehjIUU1DgZRq/1M5FJjklSfx/wGC/d5ego1PikBtFg
9egFcxJQEdTWB1JMdwP6FEweuKMQMHmZb6Qfig1Z3paO1QqH2yD/7eidk8vdCXg/SLFl4QDLNYCy
7AVDwW9NX2aKDBzMJIJ7bU7fGfHeJJIPxDUxgZt2UNxoqE6MOrO+8GUBgDxNtm0+Vhi+P4BU74ZL
nns2MQuLi14Ih/bqDK34uyesUJERVtI/SMLEapgveUZAh5jN1jyc6SgmbY97OvNMjdznPttmW5Yh
imCj2aKM6Z7gnI4a7JCt5772B6CPHlvaFbJoaIxnOttwOF5hRz8nmeWoFF89cEi8bomldjqvtigU
YnJbJHqAUfJuMld21UZJml0dDZNsQ3c//AQZmNTb6V8GBtUmGSevC+yr3YfZ41Kbp1wQTsXEcDvg
XjInz2BbI1dcNX+TRYnC+nKQAPxF1lZDm+23w3IdQMgFxUrta8oio753VgTsVEWnpxakLn1sotlT
T3yttoa4RnZWht52ZumYK3VWMTI499wPbGvk8Vwv/pAzvEViGyj/T3fhcrzZAr8GfwPSjOv/as0r
ab2pKIaO9D2G7fBqIa8zJILJCCCuNlXuCkqz3qwm5v1oDBVLxlaB9IdkrQWIbXIwV/Q0D2NEpI7G
CCU6lGoA36OHhyW7ao56kKcjgEC0Oyqz6awvK+Fl4Gf8fRpFb3K+WDZfnpd5yN3nL4qBz0qX8KJP
7RaI1sgoQY6PxHMrncVhS5wL3WKZjVhgHBNV2934DgxVMj56dDsIoYYzqsAflgErjdk5LMTjbw6/
HLwi1rZ3Zjhj//nH7nXcy9PiXEDPZNdb3vYZG3xuACfrVZM68ANS+270jAFrNM+NAsQ6CA3uInBl
XwOkF+SG94a21BH/+q8B57zGDJwIBWlP2uh3o0BdAoomnG5sd4gItaFBFLrILjjyt8qF5tv+JDMA
4emmg19WvLJ834zyz6fn1uoMkmpcD7A4epgoVAy4S+B1wrtD3+4r7hxoJ+r2vW4a8/l3B6cqG8LH
eIqqhbLTyFEBnDA8BKz1NhqJRxvUOtkPj9S2HwCaQnZRjegO1HN+x/0H1P+GkcD6vahIjg7vNZzJ
8a90emhGqoi7hcA7ObXE0V9cNQmhPPEH2bC/juc4UP0Qnrh8r4Buy4Kb97jiHcykmCq02RUDY/R7
3zdYPahGrwssv6obE+hdstnC1ODx1Zb3rcPs+MPZhhaoQK4OjPuCmR9MBGQ5YaMztB8bZLc6r774
TkkzAe4FWvSFWbqHhEu3oF/d9p/f4QUVic9S25LX03XUtrBjv9N2zTt/nSnPMG6+ZBidSwfta7z9
V3zDKCc3JeB4L/PRQ1kQ+gBsLsiBwLm/ngc7OJlKAxjb5ON/faF/jWpEyLJ4KHfhu7OAfaJUdiTw
oW6hW8jcZtAYOkuCDIPECM4JjLMaQ51yvj9zVovy+006NjdVxAn9wPnjREub46p0pU37o/Vcgu7M
ZYfPygXiknxxCYPzSW46ZU2NqKY5qQST96w4czmu5zccTLJqShkQ4cRSlHbwOUW47IZQNWFxDDuB
PBtIzxAgpAGluFnTkhunZidZxe6+yHZc0f/F05k1Kapta/QXESGKCK8iKn0jti+EZqZ0Iih2+OvP
WLVv3Dh1amdVmabAWnPN7huTX5Pt5TmVk3Rzp20iISkyYUTbSj9NUkFSYb+oG1bKg0J4utE2X7c4
IsxcT5zOVzaZo+3HS6GIuCa1P9mSTCuD6u8Ta6vR+YtWy8Bl79cS7R7BcM8a2vYhVy6iu2HIVZan
7kd1x4ciKQ8YnREBHQYODROuw2V2h6WMhuiCtZrhUaQgq1LOpKXCZ+LX/h1XB6L84foRfJLugAgm
p+3jQC45O7DGZTgjdNKwwIZ/JfIfbkI85MCpxF2rqOltSP+9/0RaODM+25GP+Hvwy8vbE+QKFCBY
IMy0fuQpksu+38xmd0EqyEYmEMBkkQk4gRgeQRmmsddDO9tjhgHQRg1JOAZJg3Y4X/8e0V5BdZwz
dJIDhvnNrXc76UgEtvAihqwKNFbdP3bCLbgxveOvpHSm71MfyALcA5nfH5iERQe+9mK9SEiTUyGh
lC4e1xnIbE5/vuioITH/icL1aArNAmfgTWrsxUFh4A/iEvD19zOT1elHoBZmfTrl9///I25DisPY
Oh1uWrrQ4a0qBl/zJirVaHCxGGjcBMUoBCOwPYztj33fyEytp4McH0Si7YeiIfOA/70Ki83XRYF7
ytSSYj9glEk7zfFMUaxwX3VjUpPiEdb/I3s13aIwa5mzutSeBr9wuPRvAK1Na5CukWORwkI5S+RV
79777skXmwNqINlaZzbiaXJckhmFBoxvurmfX/i5lFUOZGSGLO4xSIuQR5f2ocSErbehSpYIEHsD
xTrun4sdGtJd1YsDS/4axWiaUvhhWAvUDITDjDHvHI6qR7N8d4cRne0S8tv7HgGUtAWXcLHu9MjW
Rqf7CpClsflkuks57ZQpqhhsc8Vky85Bsv38LEZOekQieQ/vO2bN4zWg92Rv0oljXV7mnV3NphNT
tfjv+Jcu1FNHIRkx1sTAQ2KbQ6YaQ/u7CkITThRG4NPMBuz2gUGyraA9TgjujUdpTPoZx03zR2Gj
X4N26QwyV7gmOkkq2vb/ZYsZPbZlj8pbUmhVhOUdu2/K2oaCbWEqGJFPXC045HBesEPoAti+nHa1
LvZRifcCivA7HSbiyDrk53xbgzn2R77sD616V+++kX64nxH8xAXTziR0pNmvbnNq1WGXvC52Nzbx
Yz7foNFOoo++m6pQjIXwb/EZmJ+YL9mlDw6R64xL4oGSQuCY6dEs8CqdaGh2Y4JINcdUNPLse5l1
+vSqQRXH4yTMwFKkGAv0CBQ0UR5vcR4sSzfFKUT/HxifL4dWOcsOpFCwBToFA57H4rrNkH6ZpLkq
ipOUL/+UXWGBmV3dzT8I6fCnvEJY/Wl3BqB0J+EGjBlqAyWb9fNQH25rbK504r5+BlOsMU4E2RhA
FrpfeYT8OVt7S3cf3XCuvHvSm1kfqIBg6aWIIS+IlClljacXDs9/h24efKmRUhWIbjGHZHWgfIZE
d/0h4dqUMxhX3Pe4on2eGGc1gaBz+61+H5vrmbQsKeOh9drQJ+sOf5Wk/8VpeJ15Mdm3FeffffPv
sOFsV8kAYaiumynJLDwCBnhKfxithhiNmU690VAqxEuhUR7gAU89NR4B5pGl0kIIeopgABf1dZnh
5bRgwjGX2OhkCMQd20rlhZwvfg0fmcfxOeHLP8ewt2YjcqslmQmDV31kEgWzz6kM1LfxSgXeaQK1
WqQPCBJYpfXhDcJyp6Em184fLsNF+bnpqNOl4ylwdXbVa3f9Bb6hc4hunscGN5lJWv5lzxCb5vg+
dsf3XlnpsUqGb0I4m0Vcwfgw3pCuPbEOymCwUQLs4+uAsOW6ltZcMiHTx1Zw8a+J7oy20uETPUFs
/XwibiXLt922IRyq/LeKcAa5a3jqYtjGD0ECN7I8o7rjnj3sUVyY1idqdgTXbCSOGXDuA3DLu/5n
uMMbyY8YtDdK+J/yxN+/Q3FXSoOIme12PYvsq938ZL+31RWyXhpiznjueN04IJ9FuWYZ3rYwNHjd
fdokpU+8WTOpCsf3zCPh42IVpXV5JkybiAf6lAjNlN9y+6FhGyjVD9sHZwXFAtMbfpvDF7fkxIvG
LBE66hsD14FaC31LsK9wCWlrapNHcF21pJvVn9vufiZYIV8aTTxwFRu5NUirYEM4OVkWg9/37vJX
EOKRIAm6ZPBzB1tKAMyATeECGNwPpDXaDx/zdSaG581SHN3NF9nIGS9B/ck7/ng/IuiI0Zrq9Ldq
xuM8CPqQtdzsUp4hAtONGuCKTWpEiFxWy5ALXXjMSvI4iyMez4QaEfKkPTsTo3d7c5l4ruWWKA+O
/O0+g6d6VR2Z9rYxpKEZt5SPiqHTceseJy0cRaWve7zTlTbPblauKAZFz33mkqWQDsIP/Iq7K6ro
gLq0Pc544dxpDBhH+oKwgjgN1wDSFPHhStnQ8+zUO9Hp+Z4ZBrrUuQSfk+7+67nb5wBOthx4tGE4
BAVRur95vXdZUQsP+H5qqOQOukWbjIlwH0ERcWljFBbMQcTctWiZcvoFXqZPx7PL5/Ul7xlAdrIk
MvFP/k8X/qKMITXC0hCZgyxhkAO5LUtZVW7mNhiGK5UkOe52fSjbss916wdtJRb/sUmyZOxlvxR1
ua9fg4oSoaAeDUTUjC0pNePFqjtyNhd/Nzt1Bz9vV+Mt85iwlbzqBs/6Qbiri5V8fc8u/bRTl2wQ
YVdYl+xAXcQkZE4IU67M+sQj5p+IujAMlMqhXu255Eyaqgmzbgl5+FmcTSw9nX0DaRQiWykqNW9k
o5z6OAiA5sgk/P3rAtzjT05Um/MAk0ZeQiF7QeI9M26qwXFOmDGWjSfnKaLv+QUpHPNMsHok37bw
+qR/IRdlVGmnB/cVNd5F+iv5DONcaYFO3VpxQZ6fWX7NjxyPD1oi+3eWwih6bG4hGUwCMFLL6+v2
ZQ8tfV246s8LxBVl8Pi9k6KbRUqUbnFt/loodHZMnw5O5EZyyuWTBtVixeCl0wDFAB1c20nSiIFX
NhKVrWS1a+2UOvW+Q0dMQF0lw6CjpjOye7dagbfSDTzWbN+T1kiU3eOY7YtfPHJeOjnjr6U79eeL
2IKNyp7fvNgDxOnee55vaHChA1eZE9WHsOaii3fxHv7nO62DwXYAce5lq4m6v2wrq5uNzYoG05V0
GHCkUuD8M0cegVe6KhL9IEpxxTY3lWAYEBQ/NkCmAulAjmzX7QY/pd+4tJo4rZWvMrpjHucq0Zw0
rsJyw543Ua3EKTqo2r1HA6d0andotdv7UnTEpMEbDRLi419l124y9+Xo0S1Rd+r8uRptLvEt7N3H
RqQKNyT+D9ToUDc0bp1cjrpX7JXt05HNJrnNU8wzmaJ/PVs6vo0USXbqQDFbgFGwngnpC21HONC5
upctiCWWKl8JGPmXlOWQDoXKGsyh8iNBVhAJCfJ+T2+P4L9j8fYD5JeH7/Fq5x4lmm0a42EDT9UC
OjhQnJ3b4/fMJlF2JPGeNFnmlD1m5GYmEB5HBllrKTWfT6PIZ+PUFC4vlN/MxIiym8aXmXabPTBe
vYkVJHnVZSbuqY5PnM1G3RSPCq6UfwlGp88WxzLHvWQczT8Pk66Ca8eWmRFesTe+p2Yx2uoOFfaa
DO6YPkM6sa0LpyYtLJMVagkrO7Yh3bD0CKZ2faSc7n+sPByYWlT4aBgC5sWtSNSE3R4VxfK7K2KO
1E1O1bjb0deUOoP5ol3+VfyG04FHRPkTK8KB1vYmXgpJqRUH6ycu/hg/Qmf1dwlqJtESWLsulgGr
tE4teZEGV4f4v05eGxU0Iuer27kKwyWuSw50MuBHnsJMPiu7ITadJBYBDV4Lnl/4wnUduoWlhai4
BytcGEzQTueeRW+RO8UlGqw4ZoYJZ5e6mqyxQ0SH/CI/ysfFuKviJYzi/buclJDPGtE6Ox9S2k0D
BfXW58zu9tGKkoR9HKVzkQxXk6g9p8t+R1XR46RGeErt9nOkWO2T6CPQirVtfmRqqxR2IWCpMeSd
ziSDxK+iMznkSh4yD/OXs5RLIbIrOb5bY1TBqmXyk0FVQfZk7/slQzQj/dazNYkkVaykQQBHknB0
E6kRlhIkQd6fBYUpJ6GJiRWu4sXYMmWDu1rtG17G38CDzGcUE9QfZW72IT8Zj5yH9kV2+hZHLNEJ
UQQGmBawiNbLf2Xa9191GA+meMnPP3q3XyfWFoelFhbuewfFgVn3X5ud6Sq7+jc/Yjr7PQkVrEHc
bt7eNeBWP84cN0ThbCCe8JJ7xQ5Jd2RPSYAPkwf7G7vGdbC/Obr7vYh+lu2q+SH9ipPG5yaFmi7d
LNF22rIKuV7WGQ4E5RpGGpF9BqxwLo8qV+OoLi4W3Am2Xkvng3BMSBRIqBFe9h1rIXmIOopwdK5r
kUyvft/D6SXWz88hfthghwfEqcbSeIfthvT9Z1P8EiOXSzKg40WWTOyK/4O9sf9VICcULW5WnTzd
kS15QIY34qsiGZO5vvMvH1uOKnf4o0dZ8jmX/mTRWCS/5iCyDA4r887tE//rSEVHHC5i/c5asv9M
RzrLUR/cdoPg4gyTi1NuSZnTvzGhQ7GJkJShUao8bUOzGNpE6Am26HijMzFsUFXU6xHCAjp8vAtC
dFGReDjq7GPfXAVzdjHH5phuL7L1fuX2AL8zrwXB/DQVPvJ7Xnn3JQRFA38ykJye5vl2nobV4kq/
/of+OaDxU8XS4ayyaGAs0dE2e3g1o0GIznlP2f+XqvelxXVRz3K6fWUT1KhTwJx/UNcd2yx5U0WS
otBRTVJFjHEfW3J4QSWRTqlNRpxbS3hhWGE6eaeNQIJZ73m7oYWSlroJflBrNtaNngR6dD2xDMUo
Ie5wbuhRZY05Z540PkxMZaYFX0bWfe27WTDNSEIm27kj9LhiAgUFeu7d2vY/RoNmrsTaE67PPkdD
THhlKNFMY8ZPh6BRmn2ZgiWafx/exaQBhL6LDCtx39zcIkRV6hM4zy7+OJIXCqUL/AEX19ccLF9m
t6dyu8TJhWhOAxQ6C7xcJsBDszQeTmaxDBbFfkjPUToXxzZBDsKahzGyhc62XOgWI3eQijdCgzIb
23QMWkU4oQiizjk5l8BF0bFSCkCtWiEqos4SqGLv4e4hr2iXtM0kAIIT1bpva09cKaaecHyJZCoQ
3UFFrEb0KM6F3qWwBYGDNhG4TMVCDVjaXEuBPpXts0D8RB/r020N/B2rcimbsSduVhmXPq4qu4Pc
k2nWVh43/GOVyPYk0mmRugTPucw/9nO8ETplJUyDoTH0hjlDHrV042vzfHg2HCB4m/TtzpslCDEG
TPyTB9vtUvojQ2ehX2b99Fwv6T7WMokWdLeIrmbkAewrxaExLL4WVgfr/HBh00142rA+VhkSisKj
b4SpQj0zelI/ozFet25LCa3zEB7ZBXWpROsu46lolUFvygiqVoi3rMtGglhXeXSMWixMW7OEnfLH
rEPdqy0xeKU020UWjlDy4A6YOa1eI5umHFe3c4eWDRrAOitfvq3UrDY35uhKoIwbiwaQeU0LqIYI
5sbflcQpSHGf/Hxu1Bwl7DKjh0b1RoEW3d08USJcx6UGDx9Bb3ITagrcOirv7s0CSIh+tl9cvByt
GwpnP6Uj/2lfadMc8B5qxI9eIgZAUVfgpxJiRAyaY4sV82yOcj2SlhvRY0/zIF3epXefo2dxxla+
HqFYafD/xlbp0je012LUA9syKqP+9KD9XzldIm3b0nEmey1yixeFhzLGIS3j4rf1B7t0mbrfhSSe
DbdmiAbvbb2tLuyt3BmfGerpy+c6yfba7rH59215LJ8byJQZ/0eGjVYOHV5Y+s8d7ONNjUso1MUt
D1ioq26WHtEN5903aZDhrj9pue52Ge1JaqKEWfT2aUXZqtbQkmJozKAHJ/ZgrvuyzT0HwpoFX7s1
mbbZOd12MNMZOsWcOgw5FWJTCwqcSoVRJw9P5Zk8bCzLnB9JtujmIsII7uhDUp/rmuVYv3Q+rWhT
uS/A+Fo93Vd0T0U5rsQwSEGIMg4WVrQUp/PvlqbEeZOMzIZGtwf9TjlxgjYl2jSEAHyEIKCnWZD7
ipa7XSOssBT+liYE1MOdPbAfVgsLNaB1/kcO+ig7DWMVXFQ8tqIqN4YoImtHd4f++FdPJglUi9v2
tm1EAoLy3GVd2h/vhfA3Xzfc3tYGDbZCXOIQd3goRdY97b3SCtuDOEKi+Qlx77y3Pgt1XoeYX/sW
Pq0353/jqu4HA0wqEct0iZl9p1q9i8EAZVCztnv3avaOFI6tJ0L5EU9OXB/dMZZQQYJqRbWOvmWd
I8HstzkoyIs/AlaASTWU+dsd0ijdW4hLrIqESeeSsScqWAjtfgH5F5U4HURafF1MAKLS9VbzPR/S
4NoqpwYKSsrkRImaUIiBEAoyrfoOjFkGzpmjGMmXvSV++sDJgn47XMq0tnOlnVvjjYpDPCVtInnM
DsJ4ddaIdfHwwXCmZHpYEFGNrZMwTOQh3C8hQRFiwiPGbONkZGFDxyBdWPBFCQ2RnmKooTawmLj9
Cj+ddwgBdsyZmWLnRIsc0vwYCdwBRZa5zqKq2Jw3JDWgR60vl5wveNg0pwt4qtC836yRKR+H8O87
Z7wvPYlVUuKmAAYxx8J/xqBzFC+eBiPEOKhpARF/omu7BEKMgNIFmDaDnI34/sWhk7vUEpb6Srz6
5twXYws2MwrU8XSTgnsk88nZ/wJ5z2RxmAnSDEWnSUDjQ5nwGhl9a4mgVp1nCV1IPOen8zAa4SUt
+FTWMLpjXGsUpACQF4MZ1wCWcQRK9EOoQKfTbOAjEPUGmORP0Nm180aTNllpayEFroj3GAjCHb6u
kVkFQ0+2ZCyUhKGsN6Ij70Fj3wf8g5B1dYiLv2jNh+ZgXfijlRxoBzmQgXWijkKBLnSqT69CS6L9
3QNqk5/fCjGKUIIiOkFFytS4twa154MPTc94VRgkKatuXscVopnOHtr0OAK8ljCMdzSu9UZfDXsD
Pf4hd0skUsLsPs/jIHdhpCSlAJzw8fbav7/OE51p0jnvc9uOrEnQn8vkS6QLPft5llY5/wUrJ7R3
na27olfxtRMX/TyDXIiftkDEPApGMV6SFyIApAUuCmMU/vpyhAIb5U3w+SndEd8gQUn5/gjFnhwM
FgLGo3N3dSAkA19CxyuHT1tbXAP6M2xxb6gfIuFpuE+q3W2A4aFxGto3sK+9XfkNjdUKLuQIqWwN
zDuLWySGJBHRKisLzUtRYiPqQ84nbBDz8fzHfgCJF8WZmx6/4Tcc/yrxjbRLjKCPtsBEFjjqZjv5
T8tH7W20/2epRvuMSTxU2kuTwtyNM5k0kUjkd9vxY5bGQxgSD6YCosJc/iKJ5jVowjgC7edJpw/6
yi47/6ZTYag7Z8ROu4MgcV4cbR8gyvuLN/B1980ZfbXL5YU2RIlFLM0vFoJlODzoCllfIxq163ka
s08QvIkBKUqs8xVWdEzgtH1udUZXrqQ9hHFp3xTzCilN8QonNET+9Vu4YYNtuwZI3K5hk7Xr4fbx
1y5ys1491q+/ZgVkDPLHw+hp+T58PNDpqybQnOfqbrf2M2QwFIEghre1s101W+ULZGebci+714Ru
WNDcR3A22fG16wXOpj6PaF29cyQA9XJEh6NCsLlrjvfcTDtnEn3ORViJnnOCHhg9G/1AXYB8ah5r
P5TM/409esB089Uf3aPVy8aFd+k30n6ykCI7eQqFY7WwmWMgOAsqqc5m/XDGZru5m+YfuD0OxixU
foh/LI3OxBvssi8eE8Gjh1vJrCPiiYvDm0NEFj4tmSIMcxZg+JgAlNn5POGQDQQ25RoxncXIaKen
+ZnU2Bfh8YgaSoObJEzOw5j4pJbQr+kWRW4fx8kV0BaF74VLCgQ+90AI0OtckAUj6PkrGERHizAO
LMVCaIJEy/bLfiIPHeJ00fQjnMIZrgW8GyKBykSRjFecgw95OndeMAmF6H8QQfBxRmwlDf/s4goh
5dXq7JEQ8OA8MYEVcX4ODoW670Icah0aRxQVG9TqpuqUnu6+ZMyB7t7nN/SMzXzISXSlO5sT0c3x
tFBx0qSsefedhoWj0zZQ1yrFWyAHcjikl9977CdYmcdeQuKe8dfVSWZ3FaehP4xbamd0d2yB0xWd
oTE+HWJ0aTfbNxt5CPuH2M0X2KSfbsx4hIKULoSKxqeJFlk1BkxB0CjU+gNs3BjTKXqj1fUE7MLo
V4bN0PHGpwE/iZ8XD+PqpMRocoWX0WxrsUkV8Glxt2U0wvZ5Km/T54ld+UZCC0eHVMH2ugaY9+/r
fvvesj9wA07/9pC0fzxn9zWdhPVKPdEeYqdbwA2OvNY4s58htXfZK52BS2LOzR1507v4jbk/icqj
Fnzs544seUQ/ZYQbh/vJLDvBfjTfiA2U+QUHmdzmTMi9WsK3i1+HQjf7pU3yabXx272QM+xREnTQ
tmoayUUPfYkPl6PCBSoksBVb8ah14BKqr/k976O67bLyhJzku6hQoep/Ix4zhwXTtxFb8TWFTivz
mLQx15bCf33FiBsWLwJVVFXLAR5JZqBrsjI7De/87WOpm2AQzQ63o59XluzI/+T7rbkAdjZZSBH6
TZvqsEcXMGETwn5oA60tvCrIE/gnD2hvWLHZc9lPbdhY6NE0+5ci/epBVroG9MTJuwN3GDGCYPO2
GctB07TuytYkEdfFwRRS8IVZwxTbVUrwy08wXjjy8GtYq4RnlsrMbEIu87MYI+S/cX9zQFbyjFGL
eH+IjufCWbzi5Qq/hH246qd4mBWxGzk8tiocJlyjFocHR9ckocgb3swL+qK71YGoEaAEGiQgMpTQ
kHoulJCDt04BRWT+lUwDQywQqI2W3UIcQQKq8SbmwR4SOgycHAKd5ObE0hITU8ezDxAf4BZL5AQ8
hpGhgfhgnucKtxMa1oADZIxSBwTlkkCOpQKRnIsSr74buP7qvAFS1DOF44FuYswMQoj0+HXgswhq
REAqYSA05sbQzG6WHspucJKgpwCAC7GSFuVJpeFQ6LtLQrCVpPGLFle8ysUNZwkwHJ+2217gTQyj
3oZygbz77hYxdwJteG5LAldkqzb2yBgynwAYE06hztQQZkYQvA0Bw13nCIQd9HKIhTEi0dNwaOGb
3SCbcmRl0FGG23q+0GYDKyOPMmGlPPAc67mEbSWNAOKdFAjeaMHDERCVAnITTojdIr6swFI0dk9q
pPPJJuMB3PG8nhCkMDFIwK6JgnL94tHbO0ujoY0a/zvXgTHQysbppc8UJ4dtdQHNVBDf6lYVXLwe
4aC0+CJZZB2gJKevwbgFD0+D00KwECM9jkS32RNnFCfHbmLZ0XdlWMdChcYHSWjUsLCMFk4twmIm
IYWXRPPgfzGeZbC44Ai9IYJxGBA/w5VirkPqad5tI2gfuFsWbkdpi1QKQ2nJbE3pEuSxieh4SDxd
EtbfkSXTZEK2ZyxSiCDJnC8ehm7hT4taA7bhEb2tAs+hAPM23pPx81SmovLbZOZnv/IRmOyMETdE
rQJ3dVn0M+pCpCge2JhpuNU5dbh2mxjlp6HQ2DvkgZBsP23cqAVQXQ6L3i6nAz5VA7fkjlIcYBWv
eC+HANYB7xjiYRKLMkMEBh7gqS9m6WF1m5z1XzPtHJYPMBrt7wt5JYWyIognQImOABzQvgikhQpm
QvMlClWcbT8aWAuKVkuRcdDJl0g48Fy6XbKuJDf18wi33sMb9dW4dPHUQHHROOvCnjOz4LVGnmKW
CRQKFopKGEGH1hrDgN4WueGM5x8IZW0ZEm7Aw+sXg6h0Ne+xw0v2MsAaOKmx6ksuziDrhFjUKlYV
RGxkKHMmb8RoDucfq7WUSHzHaFW64m4x02cJDdF5O1UgHiqT7WawtqcXg349APdvFB/49vYNtgqf
mkc5EKPcCYwQB2BAaffdp3Hq305RJy5dBMMYEdXUlyWDKx5idZPOwBYuclggEzT1zXKE9PLqKgj1
y0UViLwFIgtsw90g6SsBnM8hz3VLwFi8oBPZOoMZJlbJn0Sdlf4xe4IFEwpOntOshF0rwVBIGUQu
QEvjOf8ePrFJjEqa0RA5rUnXIP8Xls6+bRS4DDgPPOcn+Sw2Irromy9W+V2ImC6m8MYlR/zO49lq
9AjtVRxgeZ97VOGYsjOM8/VkT2PFhIIStdmQhc4txOed58RT4z11y0iA9d6ntjF0vq9xqq1KCiU/
1MTMFc8wNVYktS0xyo6euOWQJBRoPUyyuLEM5IbVhPQYCs7dahYozSyYWsiqiV0QrI52DxKUxTHD
hFWQikSy++sgEHMIeZj58gbNJUNQQLCJYKdNFJtmyGIpCusfZxxPfA76xXUlmHjXcDIXtB55Xvm4
wDSgjH7wvv4hHL8BnSgFkkqX+S9+TpsUlkqBdVUmjHKZa1EDoqDxJaI2eTekkrCRVm/co1ucQkZ8
n0s6sc8iLiU601dk1s4KQMgbgdbtDO5EEyQUgJBQTkYmAybWivddPSiI7/iZr+d009mfkBlA7o3p
1yvJEX982sAdPKIxu9jQKzJn6MxBLP50faEgSCBcbbFtZAEJ9k4TV3oZPVNCiIdOumVkGHeGTzGl
jKcPaoZ99k+VN14JGJ4kzXQqoTo/Q1jrliUziPqF+EkDDhD6lzha2iSLCSdBDKC1LrEkaONceaUv
9aUARuDoRVzU4UNQRzjniyBOuJmTX5y/DDixFud/naPhP4gYO6dnjID7/jNaDaLqLJCZwl9mRCHI
+cmMsVysTQTmpgyNU9w9AY6RgxH8FHE7+rjm3FLjG+G/vpStLzN2mPzmEpkvq6PGiha3+AaqpqK7
SATL7X+R8A3aXGpXZNNACwA8EoP1XtYTSOLDegJNE9QyXoz2ugwH9MkKkt0DQyTic3hrZxnuPkiM
yQpvg5+oLspEWjFwSbjAzZk8BD829b47cFIzmfX5sq6hxgcTGLVLwv0rydgckeT86CvieABwqaCo
CrAOERqoYJBvIh6XAih3JBEmHDwcahRaSDyQ6BfmtRXDJ7nrqwmP/wpV9LvKCQiyfir4HF9wh5yG
YmGgUgzE8pm4xVbgh7T1wH8Tl8jhGBdVfHdqNkt0QOPkO2IKlE6wUW8VEGn1SfGZX6b4zYmhXwrd
SyE3G1j6VqL7/JSvi3RGu9x2BLObvkagKx99o7+A31nja/zFQ2VUhzIj7r2s9X224ovr+v/+059o
Cl3l1UwKBbqSiDkkO84jFyM533xDtnpvr6BY0KRixCgCMeJVxMM9cZcYXk42jtliq/5UzK/r/sQk
tZ7G65O0R90M+4XxRotBsyxWg1MelQdFqFT46UVw/6uCKhic6uBDQ/pnejmUkbK92A+PAwdwZ7Oq
g4pcvbKtgi9N7cH1ABfVe/yV0SVSTil4jDk+hyBxVk/mg4l4QJ1fjiR7KbjcXEIN4rQWgA0FQY+a
BuZcW/Mne0J6EBFSksNpbpJu/rHJ+FMc6hKR6AbuiaS3AYmluQ/nTgRb4L3faRdR5pr/IlSsif3U
mIOfCFAKQef4ZNhJwb4WwECpDzyt+0YLLpuMfiDR+TDxlNUX8BgZZcpyhM9LBhFiflU6DEL1R0PJ
rlOgIKIFUAp4dLAY2LM3gTwyKUIR0o3G5sm2Fk71AHQtI2LEmSsAuQ99WlMHJZkGzGbzQl2CvQAR
Fn1mGbw3JtlF4GnoNteDys9DlK0QRsmpcw2CZ3nbyEAYmqMgP7LWrRL02gUabYmvcyWt/C+fDYaV
6+PIgncI9kcDQfD591+QBIDimgjRnYmFJ9MEqW7zANDxgTKKWostKYiODF+AR5l6HfsL4FyGVf8v
5SVhK8DxWLCQ/0pPNZ9nAKBRDqJyOLvPuNVQHJluaBEhmA/G8glvaAICL1vyPnieEmfFAKRlzTky
XowXtOPNBbdIVGGGbPMRnsN3l0ZZDIERO1GGAtUBzcxMz2A+TQFCVTjwBng1Kf5tyhk8mo0cEDpz
GVbbiKFIFRInVNO8b2XKkMS+cyZRMm8DWKlVR/oPcyapEMc37xG0lWGhFnjBQ5ucbvZwcw2qtUJN
eBJ3f9/tZ/sAhPGy6Zf0xt4QaVWzo5Hreh5F2qo9DwO6Sld0wt92zFxaXGhIBUH0B2YPLcdaCdVE
j+s12gD0XfEHOQagEBKUyY3PtAKjGJOUZsHfALde1/kfNjzCB6EpIJ926/EJKps9oipdrEVtOt1X
JL3WanihT0T2pY3q1jvy8QgZ6Pq4OPm2oV8l5rd+r36XObxIBpwF0Js5HHK33Y34Hc1trGDWJYfD
ha85WMZkAvM1ZacQf/Skxnp4CzRKwx8IuoSn9Na5/17HVEHOZxjSHMuK/9nDPDuWv5kDL2XTG7ml
r8CNYReHeKkd5oSM3PBUgz3+rBWmFAU9Iw17l9J9yLYkISoHwwj+dHufvVGV/PBldSyOAzqrf0Y/
lyHJks8OYjQSSaYeZQCliH1rk91zAdQ0DsQGwlkLhgtxsgun9L6776Drru8kcYXIvMPWjxLZ+oS4
t+ioYtwx8fHEhxe/FxAuK7rF3mDagY6ReiWSleY1LJqKumhLWqv5V+87k8/3SrDA9/mYvxqy+IZ+
TTVAVOq4QRRW1h8akUmyMVIDSiXN4xbnDEkgklOzCzmmFl9HMGyhSXoEDBSDBXdLVOZ5NwB+KUua
eRPMVaZ0T6EQl3wKm14CRvtyGRNFmrjwS2tg029MWMgcCtyp2udgrTlOWzIMX3LyuScRJ3LQu5n9
5myeBNXxwU++JtDFSKDhhm0Ii4NmQ+bbuqPCXAr/RURzHJWJYsI2YocVvrxLvR6/gP7g1X8n2sjC
dyVPxY50iXgd+KKEz0wDBMEKTzUgOorKZGhy6PMwxgAy06id362P+0IiB+NWmiuUgfEM+K5BLO48
SwCUdL0VB6b+W594DhPriZkGvJkI0F1WAwkSxy6HdTJYdlsogTgMJObjjjuEANUmSCIozRMcvRxP
X6M0J1uKx7qhfweHv4Xa+SVQvxK8dOcKJmBN+E8QPx/E+ILuCMcG0cf0eUyxeNLPzX8E+rzz3+Tk
6+Md6M+EAa51RBUjQlxED7oAZQJaABjD5YWZcwnpwi65saA4wcrSD2TniE/OVCJGAeRzHJUx0rUV
9joB4gflb8fM1ALmXxrhzfCAaDMKUla0asjLzOsRRDfQwW5+HYv6AAnotDVwkMDNIpLEldNX6eH7
kx1FFSTbiF0NSoEz5sEOh8q805fCNRlwA0VYIsofn7CBc/gJ8YaC7w4bHwmXBgeFdVgJVRMVlAnX
K2hwDUdU5Xf0AYIWN4jKnNKlPsUTU0kbUGAmgyXMOSFRJJ6MILWN2IGpp+80Tpo35GcwIsts/cB8
Mnkpqu1GjLIkpfBk4ptk1iTccQooeapk+jpH2gsev251p35bUCIehR/cX3iOvP/EFTv2AxGNnCB7
lWorqBM2r/5LkfyXaC+eoGf4Z7puJ82HxIcTFJR/ugVsj/DuhClCVQIPm7LvX7b6lxDF25H2FR4U
LEMSXicK+X9FAH0C4nY5xUkimUex06K+R0VjZCkxJQFydnzeGeEcVRotxrs3mHhgXwTfbqEuzqsh
zGgjwgsjVYA/BoIGB4tW0Eqb5oc8wnHa4ko91jhO9LlAHxdeEc7TGlnnY/3hQ/Knl5hqt2yh58Jq
x1NqZqMxuXalZQv1MAls4W2hL2Ws2wds+9UUmU7V4ducFbpRGPMcH2YbvYD3PXDK7p7CHN+AZFRw
jcDykvzQzBomueaDEQxp76fuKcrROVfMCB2qnmn8JiKVSAbgW+7xLkHTSxbRKDnFgEmI5yKo6OTG
x6RItBcs9OfpfYLbQZXlJtxVUbJREWNiFqngaH7xmmsxTyaNL+uLanCngSSWgCBW+aF3RGp6Yt1M
zjGbXh/uB65jGQkWSLtmBmUdXA7/SP3veXmoA2q6HE8T+hNeceq0dIKJnlSN1mfrSr8QGroPEH6N
iTAjPMib+6Z1gwHICT1O5IdRACZ5qCywBlgWkisGbvMYf/dN7rGMRza9sTD4mZKECJq0NWXV1m/p
sKLniSJ7TZ6KsRKklm7zO3djsKz4QDRX44Re8f1u1hHYIAMF2DOY6S91PdIPobhxPCMg9CIL+CLB
lf9NAvotOQgphXPIvN1sr1spT/Qr2lM2/9IMa2HPZRII373oM7jgCXfL7AjnlPLE/wi7j+XGsixL
w6+SluOGNeQFUNbdA0LLC0GAYgIj6SS01nj6/g5j0FZRZdGWkXS6EyQvrjhni7X/tallwrXs5qyi
Mn4z+Fjl6MjEBp7035KSDodCrDvVlqZLk1AMlbw+S0CygOZqnGpKtjTVEX3lMjSlJOFsodjqwuiC
qmdrbYMrK7/pis67zAgVZlRWFOSg5RWug8PC0QNyhIW3nIsM96Gyo5a8Zy1yVTW90rIuG8Wg4FAh
Uv+ya+FdSAtD1Aj7YnFJ8BHPSdiO4+OHXrBRkzYU1FO2stc5DkjeJRN3Ban40VMkq69Z5S51o+36
cSiq5WNMcKsf7iokKNanaThRahKIbDnOvCowfAmpjWsQ0X7kY3/YCQolThebWoExorFt4S3a/TgK
K6ZziKDfOtd1unTA0JLfAHjre59hbfX30uH1WOc3+Fhn1D1DRLxpX2s8XBFwLmUNdkWAyfu5mR7s
3QyZ142o+PGaiDXDxU+WdI2AYyj2NMKrFH9kAoXmow2e31gKxrfdq3lafNGjnjMNi77xZrgYXtDh
7jze5/UUvvz9RxL9+tCRvmhTZl45b2wrkm/ffTdYtfxIfalzt05nicetJ5IXtin6tSFX3B/hLn0Q
tigNGsVUxQvHqYrzi29Db+AvcVB9dBb1sXahHNcGwIcq/a0wAEde1RAj/XJ3kvdgASf7OTUyr5FE
e6PMVOifXsN3/1YX+/uWO0jGv6+cXdJJba0+MwkJhlffbTJiwCYT2EpgHGnIPzv+bpqjh2AFDfCs
QGWz9HOP4zQesphTxHGoIqpwDpYQfRXEHo9GsiJvQC9U7RzcXm+veZrZZko0mdP6py94Tf6snreP
Uo6b3FUgRHDwEUQAoOFjNoQ9vs1w62pPz1eFqoTGRS3J1l1JQVV3cFSwmg+KyhA269dQ/9oO3Iit
m8AqFMzmg+QPNLVLNuupYYELK3YEU0iBQZ5EYPbszit+zQdXgXNw604ZwewfZE2RZ+IuHLi5TxE8
dZzHaweWLJSCx8f6Y9rNvW7FenvV+auUjsTV86gaFaQXbDEFikn9kJW+1h7XuPglwvtY9Pbd5M+a
/cv+Zz5OxRunLOqkXgNX/vGaRBJf6RnhU2nyKMF448cfR+Qxqu8/E57KjMdJUDRW3QrEURynC3uD
wKFKNxfPedfFO65FpAnhBkzEhebddYJcbgWq29K2nymfQdqXdTL4/v0nPDqeQrGt2GOBwxzqM2R3
pJGiXQjtUD0K5yX6je6ly+8hPA1KnPlAHFiVViif5vH+xgXWMeWNnTfkrhmsQa0PtaLtYE44slXS
VktuiX67uS+/ctq9hCvumcuIxOpccya1EBK7//rGuut7K1GI9C0qAp9UfRVfPredx+dxtBsu6/vm
Ygj9pxl4aU5rJOC57nK0Ve1axUsYujQam/r+UXF1jhyZh/RODBfPzH4+VEPXrFwgMtVC+oaT4kAJ
DA9s7hXK5h2X61bKi4x+wa7IhVpyOKW6ebqqWRB1gbjaxfnp52E9FvCGpqM8a/6RMgakn5iI3VrV
+ejee+DfPrq7fEBMxuR7zciYyb6joRmo7tjmsep86AqFMk3Ryu2ekkKFK3v7rXBd+0nN5ayhUwA9
YPtZ64qjmiEwvdoL140bXfJcCQZ584Oddbz4WHxQ48KcScRmZVHq9eev68vZ5My/qCCq9AB8JYap
r1171Qg1OVHs/scHlbuf7c/kXYifh9CRUU79EfXdZpQt6wk+oI6TWTxr1uR9Pj4UORocXm9fGfXL
W+8Wh4D0ShcUQvkZb/BQD4gAr4MuIIXkOx3IlSzeibZmvbZ9AInf4luPpQGhXhL2+twqvl1JWDbf
ibf7S6iuX4Uxk0HxLaKHUPma2wwX78mXUAGbvWtxDA83tp7rePG+8FeFN+HOtxgJeUMKKLQUiApy
fAyRqSZgQlmQ2eI3VfxqlHgLArSV4pZzxzJ3NdKcJ45Roya8utfyw7Cxp/C5H3EoHRefJevcprJs
YLatk4dYHqH+DTJuLcnE9omQb8wtS0XP9clCnKNB2o5/M4Vfm4vtmEtTKJiP5Rn0BUHLVJR07+TH
qa+wRO+tQyGdM2kIIH13Cj0aFnc3Wf0+QEEWg59DRzKeNcKWMiNNeDiJV8uUResjIPCho3asSna4
+b/Spq+1vYPJiJrOb3YS8i7V/kHoOmA/dfPWpuBmkHLEK7fxvuT2eaiFr66aLcU2nwp6uO1LMaSZ
z/JjKZ2Q5KVAtZaSBxTrJ94XiWHmSwL8cWnf1Idv0syUDXbd5YNSK1av4LUBnczzZLxAEny+1diP
ty+15deCunfWCvUNIkm9a5KJ1v6l2FvGqbeCyoVKbWGgPQcZQnAR6rmh3ntt3l4RZcuq1SCFS6OB
tOSNXUfdRBCdecv0ji+AYMXy/oUmI/dWfMsbENZ1QvydhknPUL79TpjwUGBh1PakIcZWg0qMepSv
Rk0TVAkn2XgMNtQNc5pVfOb+oePuCvenTMX9NyJuWg+5I32fRqs+UdNWaCyF6G/UYZdDQfnSi7Kf
ly2sGtpZzX9riQNK07X6iIzvVbC0JhSEUGHL0o5wOlG6O0msC14uHbH1529K8r71mbC7H1EfSyA+
L7vqOl7Hl+/wEk9A//RNWtXZ/Mbl0csD9OcdUqOWlWWIz4cR0PujU+BSM6NHDQZPfDOEJ27AR3Uj
2jm8htp5KMPwIzH2L1NwqqQcSh7errMVLI38bfd9kAF4A5AEPQZWBt6f/qSqBW3CRPklEUYMJDpB
TKuxuAy5wu/JWMd3tV4p1y3kD+Gwtvqk3owu4GVEtvTUMQtEJ/0SXLnCV4hGn7IO+zLKtkI5W04W
NBy6yy9b+WDBF1NQcssS9aphoin7xHfM0M6B7JLlPX+FLYnIjsJAnbN2xEd1i2tEUP5+6oyyEFua
ipjVV/3cKN+wAr8DwiuYZ7W1b07VonlXNA8LDRlunDMeN2vuKC+QvYhQ7w3moV38Pit4Bh5dXPkc
us1BMsJIQafadifjDfaZ5B/6A1K6T7YqLzyu6rJAmvuw9idb2ZdpiWC3FiYEwgxG6MMu/BbKW2J6
AxpBJqWWm21n2243oo29DI6wrRIxS9BRlSxaNUdBYhuRAs9fKXXjtCb7hX6XnCEmQaE+mcaTgTW2
sekQt+nHBsUB/TNzqpCmB7E15F98IQUeBlsAuWmLakbCu49vtU3T6Gczkgafh7+gVd0CdURebf6x
FDye/OpAQf4+ezU8yK55b/hDPrgrrYK7m8F149qaw4/OvTFp3ZT5w8e/Pl9BK3tNPaX9EP4tzFPL
q7dxkEQEA8yE4YSAO5qNw1va6K5SWxDSzU1eyNJoXxmRdaXpndm7t7DR45Cpn81zBw1hth05hGMc
0TyevSM62WFUP/TdXLXL+7Q0pxwKcww34xX3T4lk6MwEuYwnPpyF8O4sT0zQRqVbhTWsiY+b5PLY
3lUOdSq6sm5x5WyTnpSuBMIgAmowFJSh1lpL4fETbLHUCAPG2iW8WMtsDHmizXsZ4nArIdFy0OcQ
ag+PbGXoXtur5x3xSeggltm8PFP+6S3tFCOWv0qpMLV5ePow3acyKqjh1bYirybKqe4JoOfViQO5
PPF+ZXU1+33cg8PrtHr1bFx9z+pGfEaNUWc9JgCjeqXDW3vvwRzCmEgrjP+kZV08F6RNVkmJpRJi
SCS7CUnq2c0P7esMp9uLukExNXLtmZOjUVxs5OgpkB+D8QumOJsxPbqjHj2Rv+z1GhpZfYsqaVoo
465bf8kNgtAg4mFEBeKe3XiW0xzmTlLrZU8dQIkhWd+NKFO617Lz1Z/HJK9h04+vn/leMAsxatLJ
aDb5+YYIUsrDEI78rOu7EER17kx0JhacJW+DiZSZ35CqGvGeNywyy9FlZPuH6rG+6VDD2JESnuKz
fKjYuD9xO/KLzIpsTFBbLGjW0wPGDs5eZHQqpTETZhiCfEe9uRrqAEQ2Rr944zRov73WAT7P/M7t
y5lhhAvs7dOaUdBwT5BuJtUAybB1+q+Ww5Vg5G50asO30xI1siGGOreUY8MPaTW6T5/+/a//+X/+
19ftP6bf295fpqX/2pzXve18czr+73/ns//+19+NafO5VD7KRMl0ijFt+PrXx2C+mXp16n8kDqdL
6l5YLEZaFMKAajQ60sAjelU4mW7oQqDni4bT4iMEPDdlw8JTFtMAL6l+voLnEv0x6lpF/SWAjWKz
SGY13RPtgnWtULmvnw4Gq3aMV+z42cGmdGyYBcyar9ITNQ6VtXPkFEIyf9hTLZ115YPqHO/lhzRH
vzDMPgOuyJNmNTKl93T3n09A9F9dSwvZVCaZi4q5dDpTiAr/+QSkZ6vHJHlZzEZIEoYCi9X311P5
9b0afcS8y5uVHjY1Hklv2ZkwMro9DWo9S8K6VP18jhtP1qpu961gqqs77Lc6rXJdm3VnYOnnhyOO
XrBmUL1fKP3zQWf+m6uWS0XJXC5fjIrZVPFvB33MZKLdMfXYjEIhLfeVYFqiBFFelWUd7Xlpyhug
UJ7WLvXkGxpTdVdig+0htdlw9KsUe1k3PIm4/vU/H1iU/q+30386sOJ/Ppu707yQnkTpzeihyHCF
Pn2C3WClxbe1RIxaY3gQxjS04eu3t1Q5UflUXOqvCZb3pSNLsFsbL7lzeQm79bSdN/dvZ64XmH+c
CB5UFpqHF9OZJEnTYa6UUrYLGsvpcI0wJIRIfk6r59Y/v6f0f+fd/P9Odjr5N+/mQpSfzS4370m1
mQ3V/buKnVtXPdWYvlZtDI2lfhVwSu1QTg/++ZenouCa+zez4Vw6G2Vz+Uwql8nk/mZgXcyvjtl1
dNropqkdDjflB8fHmcavbUOd8yqtJ5SsXgGq2WLxXdq+3+owlmRzquSVfXejCDDn9Bh80ODlO5O3
xXAWn7DFW7BOwCPqRlJX7hP8spadR31SflZuZW5VoCaf1x70raufvYmyXdOAc8LKnqUls5DJ2LMq
EVy6BrgQMHAmmAI2IGq4nI37n5vS7b66beS5SJA23yqZ2tzgTZYpJaYF6fGxdCqnNHiCWPlSupiw
mmDFkABm4o+ToR4i+JdrmwWdkVyO99jMzSD9u1Wmcd4qqripG0Uw18n2E/FFU24Rz59eMX+aRsgr
ifOT7p867fw1ay9bdS5V6URD+FM9/n/ukWx44P7pKv3tgZzeMsvTeXZmPWRAQUmEo28fG6W/IAOb
saJLlRk66PF/rkFEnZ/K/rlYywo6w7SFJ/FpQwybl3dFnWLjzcCTkd9H5URWl5Thy6WfjHGJPP/5
7ooymfBA/pcDL+SjQjGZTGXyyb85gmeL+eX0Eq0R+hoFXj2Z+rSvdx7x0tjgJBDzk9+thstRYuCf
951Z4KSyj1RCoaNnkKNw1jmW8Pt4RK0Hia8slOgXUZA+3HasgnD8eUibM8NHT/NyKau4vkh0bWjF
uspBLddbtwystGY9CVkp8xR8bxWlZCWJ+vwjS/cYBBLMXJ3TfY2jQ1edcjxn9hmGgfJPUS1k5GHs
p8DeQA/u8hXtSrcv7T0HQjq1CCotH8Ln1788wYoY8OOteKI/D9Bs5GzQiLHPp+PccP0TPtJ2/WV/
nOxr44ccfDJKtPTK9UMv3KpC386dp0h3pvgWhZqmoTPpKqV7U5pI7k5CXEVZ6cNQmyLs7ErwK8nC
XT9UIhMKlPVIP+/EbVXNUEo14XyFpUX+Kmmp54lRiSYFTiHyUroIaBEGjmmhCtG3RdXzWIs4N07L
FGE1sEIRitRKwrImkbxqYx1KQaF5q+56Yo4/4M91gyqe0mMlCD3y5A1BRB26rOlRMd57XzfuosGQ
cMEMJhyVibXypMO7QqFVsZUFDBKewmNQnIVyHY8lDoyhT7CjEls3DzELrNq6fqoTZ7cvvHT3gjMa
fgWKh99zNLZ+hKffmibcmO7cNFh5d3a4zlTEVG3wN0/nDjs/A7UmBZpsL/RMlTrrx1GqVd0xUeV5
2Mi0FBhaOaqR7bKsK0wqgkd2wtwq8wjJ9iZttE+Ui2VwFRgXhovu7uM2BlXpoit/HcasjIzSpuNC
28/qFp6nLBU2n+le8V7O9nafO3YSh8/1yAJ5e3k8yrfP/fe8D/od+//QWmr0QAs6OZrBr472zdPw
2kkVnvbNw9mH7O0pQxfdC4YebLYb50H4GI3XdXYmv0Ylt+dUe8Ud1F8ZW3lZvnXtnPvGKxvhW8K3
znmabHq758WfO7wV3lWwHSn8bAfUeD/LweH518ov+rmPOUWq4fQmhdL54xzKzh/pn2DIqpk+uHaX
YqnuWV1GBYgvyZGfm65FGMK7IntoxQQf197+yRq6AEB83/4YsBon1eB9kRhkOgaY+xWFbNAkYJU+
DkS5ASTIK/AYPOEU003jv6a0/MeT8NkOIfg1/5XExfjZfvin7Yd/4iT34TXbj+IXDY4C/njxZ+Mt
Rj9CFwgrkkVvacNnLqPE+5pTqkpV71CNhYYfsf+gcwigLy89j3OvDiL3lfzJkv585F99R/41kGCW
avTsXTaVWc/MV+UYDqj45bfnXk8ePQWCy5OPvwfMtw7CFsr4mZz/5zpeD2Zvq95x7CA1rXrZH/gx
kmNvYztmIj84jucflpBbGEI708ZkshXnhXSW3GD+4QOP+DssSfjUfzes8cOT1/71lUw4Hz4N37Ku
/PUS7riXsFIq3i4/Lquqk7oPMob5R+hOqShY2QqyKZF0h+UaFblJSsvNlK5rVToaf1yPE8NOec/5
MkSCNF0q25Fel115kHhNwNFRe6QZmNveG3pVlaLKf1r7gt6tmamnysw41RaVMoZZ8UO6smrrVBCD
FdsnlW8S1l95mJarPgChWSeU6bOywuCKHEYwxB6GOBLE+olyUNLAaAbnPnJvAy4sMG5Ey8tKtvSQ
W3SCrjUTr4lMCcgPoFyQ/lIbV6HDuqC2TD6FOYBFqbR8mvDxLvRzmmChqXlnsq5z3Nh2UyaGqAJN
Ca2qm3KqfavvKrk+oFTp8Xpqp+o7HNpJ+cYNbdJj4tU5dnIvO1ZHx34qeDSPWN8+J8fF6uJP/nXz
7FLrBIQ7Otyd00dFadTl/jgmKvkvN0n+q/jlNr//5L+u/iXz2sm8gmzumFS9csE7PK2VeAmk19Qk
QTurhm7+1CBZv8ggceHY3Rg2NP0vJcxsaNvRHdlRn63ADL2OWrFTRHxrwMOCmdO94QJC6c0ae5ip
U7VwCyn0wyWEveWSio/A6CpFAFy0MW8YPJEWxhPz7U47YbW20iC+aRYyZ3y1isc57Y7V8/3HFayn
u04/LcXJZHBQRRclDoW+LqeoMDne9Fa9vYbanj/eopdjazLpsb5pbjuHYZgkntOVWNaWnW3/Wnu0
75r7l9Z+tGs86rnuqXX5pOnjp3OoH17m6BkbaI61XsUk3mGBdzfd/fMej+rWTzbubHlq1wUFIJ7c
7uWAcf0GJ0e6MFwNj9/b0WyIltRboCuf2XMF0+kFKXOmdfsMDCPd6CPwOgvrkS//NgELb7PhKoZG
y1hH363AmBz7fkGH6NgPS+lFhZrykloob8UTrFyeSYx4Ly0H2Z9k6YYzWz0oG6aqmwaYKavZC7/0
U4NaaXDjoxVE8Qc/Y+ccRXqYSa2W36q+S/u6e2Z06mqFF/Noqofqe4JDk36dOyPMG8ZLj/FRi0rL
0iiD5nwryZfSTFps9qy9iFfuZI95fB9v6LanrSTf8cSrfvWtAbupSpFvhfb4SYd1UV72M63wPrek
gyaVKH40R3PK/gum3Y9GzhDmeRyNeTIGlVA7Wwm2NNfallXg9SbBtSfUg3Bqaz4r2B/Tt0H/7XoG
D7yPMJpnHGEUumPbjo6ZzOvB+uj2UuyuO+dRxrFcbOTzYFPYugw3cXDxPcR8bfh2TVvHB482ruH2
nFsDL/TXOPHRvs5LB5ZtWSfPqhs8w2d/nNPngzGDbhrceeMKJ6Onkx1h9nbsbnppC3JybPzc/uBb
tPHCpqM1zVrgJ8NBPLuu5L7sSDPd4t+ebebVluWhJgfrWe1vs7Kvpl5zX2YjZrOK757TrZskvq1K
Pq5DN9QypH8dBiAyXz5YREw9oTm95oWCy7FZ98dXkJD9Xh1X/ahrxkh2/DhW7veKz1DIQuT4G0rO
x3RvYfwiek/2Hzq+piNavwFkIJycXhND6osPk82CqzD1d7LXn/EU9Sa/Q1hx7C/rWpTHQYpJ2r27
ibejvEdA5A092vwrKgi+ZCyrR8H3K29pezSyY4/4H63LQfRT5L7tHFhY0hzFNr37Bz/KwW/0EDZO
bHneDG6ypO+ZthZvXKEHtuFe2IrPYefbcSkLf7mO790r4zdcAbzti/jm9zjm/fsopAbL94Urn1qW
9s3LcN9kV4Ys+L7uLwG6r9+7OP/JvtiXHo1M+zgItpdznD+RC9NMtOJwczwvMmiUEb55O1zovybc
bp6fbT+Bq1YcnIJ51gJJDUM/LBBTFaiRXOSXGTxEoH28AE9OO3hMrZni7r5nWraXeJ+3mV29Z2Mw
tfy9tPiY9qI4el62AWefN/VTMz2cVGcKvDAWP7lOoU1+PFdCvLcR0FGCQTGqkbnuVLfYtYJAGBnj
7mQbm/o9Dp5R6FktFhFxppXvom50Mw7gYR53Us8Mpgh7V5IlMvQmKROaR0aPf9aaxDn8lgy/1kIV
kfgj0FKi9kFReEEHr8+DiyEwjbPx9SvPNwueHXPj/KoT1ci+zplsIkBV5mw8z2a5R3pZ2DboVg4F
tSP8wlo09Mvjpc8T/BlzlXz3WD2sn9YoMQUQwsUYNAfS6dJ8dKeNNblUDtXr2ktjxmDRgACGWU+A
wl6xj5o8ngyzX6hiCgPy/0ayl21EiBdyjz5lO0hcMnb8L5b9VoqxCjox8Etti45yoNUKdiMbzt31
SuhEdQ8fi8HRjID3WLmNCczMIZ8bs/qly7m2d/X+ih0VqXZagFk3nNzYGSTM87hKGc1PGzPw1st/
/uTLmzC+/Kwi0M2g6Zw+lj0IxFfUsn7ya1PHUOojjDaZnPWOo1s9V0nDMmWVDhB4X9OsYDHBKnmK
iAS5vtp4adnYqJbrP3TY1/N8rl8/zTPLzvUF6odmqnmsmrgGV9daM+8OgqvxgxTRTg8Ov1yRvaFa
I9xb4rJHoYzfzfLi1L18QIqvbqLMsk+woDKg0OCSEAZZaOyn2YDbxOFjZuS3UFop4SvIc/wJNCFW
FevnbbqM7Z+5lhPrytm6RUG0qRy1mXSmMX+hG4Xas/AaEPJEscsgZo61MCtnvF40aTZZhPkxJabu
b9v50upeyQfzP7jdST3xzhmzM3lOOumHn2WmlOlnDWzmS6lVOTmlI2DfU7qjRbJ7e7/Hj+757dpL
dQMotufM/ikO0KptQHV+q/1EdwNDux4dPoO1LCOMEYrpVG38jYGQulOyw9axcZLzBB/bx+9+oAxl
JRKYXTu5Nu/25uNz0gMx0uZitHf81jUWkWyGQQdsrPNzYdQNsbWR607+8HGYPkEdtZjYadYGvX+S
HD/N+A4l0Sue/ZEZ5Nz3wXTN7lOssrQdLAlJ1h1fy77NRyFIeTm9HNn+Bebf42VjcJenUbwfbd/z
df7opD6COuIIk7frwSa+fxvYeM+wqLUeFlv51vrdnd/k+TJ53oVVasKc9pB8unyyAbm9XOqciDy5
k7b5odKyFPXW30EKEhgSwp0Wssg3nmvqZWGwJzDSdzh2Z7qXRVx4Q7greSnr4kPrxl40fAt6rmrS
xPnPNrYle2FpWZv2b61pZzEu9IqD7DAdg1Zc7iX+ZyNrQn02xMVrZ9FKV63bIIrRnqwXqpUlvg79
B2/fYle8Nm1D2maHuUrKUmbcBtspU4P08ahboEq7Big6xtwe20oZT0mBjBLojMmeJOX5Xg3Uiolk
HJvQGpFuiO3ifCevMTnrshDuzjvFwcGDObWapa2MG3rdotXHVE/7Zk4IXUyIuCdqiYZBpMijr2JS
uBXKq22GF3h+IOu+vG7gL/qJzQP8ffhrsT8FS8vWg0Ia/5SINQzCHtiZA65aaYvIO1a1qi5F50ou
k2lWVuOMc2BJNqJfgM6a1AtDpB8LHMtHVI5fTb9VQqhKtlnsEAJB5xR6yTfnH4Sg0CsgxWWaxv/N
A8Nf1S0VVo6EEfJC9d6+k7pO/yx7mZ9Ev9i/jMMhgqCVEZqO4h/IaA/txh/pV2iS3VhTBOFVnXVe
O7VyMgGliD40HSzd1L7Te2JohsGcqk0B2QoBRdfINggHFJtVgEzo09YadZL/dDSuXLCUGa6lSg8Y
si3vVnr5LpTDFpEezgmSzmSgW9+f70SmUq0apuJ31Tw8n9Goctr+FsUzlofntvmuxqKbwn2yxaTM
1kzbSTxbD3pzOZp25u0ZXlyODcsRn481uTw5zvRznTC2o4QySJTmQkIBQv0R2FFl3m31M1IkHimg
qN2onjS3s2XrCDyHpPrLcJ4MJ0NsymTMdcP0zyiY6uIUIz+zUHEtVi9THxeA8sVuonSk/tvhGAmT
u2slprlN+/Z0c8qKbIQX5Vw1UcnZgm2lJP2b1tIdvEQftJPQvjL+KOVKi9ZJT/xmeCxsvnk3yr3n
1YbcMjXGkFrM2a/JMNN3zABZ8cr+PIfKmgADT061XJ9hE4BijFq+L/cY+cXFUebXZTMALefosrMq
rORGlYeDRmf6Lm5SEd5b2pTQmvlBQZw9G+7qm3rh+VTP9Lcuz/0r8nyG8aZcPwkem96UsOo3rU0L
MxbrEimzca/MvSubt5mnjOd92t6/ZvrpOG9lD9fJdk3GkmxYP+RLx+8USc68eSmZ9nKXs5xvwto7
Y6AZwFWBS5goHQz8afeHfnxlV89gQ+/q4SdNG/kOb1hhhziX63N4gopWnS3WJuqko3B2svHpJ++A
+S2Ih26cxfG13XP5zpntyMmbTVeWjDCnzWnfig7acPGwFXrhl9zUQDPVrKfA69Di8mSnpK4+v4oI
hDCVcyMlZmUNydahdqinoUYeNe4BD/yzQCfEXaMUcxsSfyzqqUpUjUgbtIQHSzOL4GbVDNjdo8nL
ohoinrmjQcmzCt9dzyguNu/ljOUvCXGNdtFdvVgGexH76Hv1UmmXXl5upUPgYAwmdTf+x2ycq2WQ
ygOLhZWZY2e35V3ulCUjT2mmcjFWFyI2in7P6aKbxAmat2/9cBnFiECmIb0Nb8WS6zSnG1fPwvTZ
tn5/hdIbw1q2XNvwaIewbzgzE08WaMZ/NhDGVQ3oN6Q2EbHw+iVctMWgyL81SyvhBUg/FqnGgfpB
B5zcatfJNzPWVjTD1q2UG+zq+Uqq7+xbOabNW51D3CzQPFsByUIpDunHVelVjBwzhNXJJYwgXg+9
98PoTM6v3VxNvhiwGC4t25fmaix4K6+pG5KtHXpcobrFtaCicZFWLYWDOutIrTNPAV3knHzg0QkK
FQocSpc93B801SChXXQbzwZrdGzIyC8PWn9NsjPYfYgT4zx52Gqk7GjQIHSYIgE90DaUMqBrb9JY
1mrFUgKzOt8Ndq+Z/s4/z53+qM2XqyZXbTEbCOclryO9bHiaG8D0dYGhJR0efJRtBF/wwhPYt9lT
j5Jqkkehvqhu3TNrNYVs+WxSFbEPzCRVw3vi15YYENuGKRtNzMdg55EOAcrWfZ6rzPDG+Hf2doLR
DMZ9ujcxSqnQU5loaWZtbYUQU6MDUlY4orwBsGXt+8K1eduZ+aseozKbYVFc4kgIFCifDuvDUGwr
X5HN1As97QzmtUdXTTbj1UsToA8PVkajDCqwvLFJnjCedmA2kDg2kEPn4BftIarT1bsR5UPnrG1w
f6EcqcPuEzvM41wjDx4WAv4skF66EUL9iY33aINwJw5mWDZhxgCsD5InUcdrqRAvgKokbfPGG6mx
bCXahvc2tKW15kwLla5GjgvWOPBnTOBobPR1toJiiOIj4fcb9W3uEMIY5LWT8Sw2JDvIUXes3C9n
F2jiIZYEVZIx9Gvv9OJGEBAAE/fS1WM5MG3C3OC9tncnGmL2lUU9aq0619bNNimwtxPkWBZL9ei/
FtoqswBsfAokVYGJ1SVMkpDOdRgEDKfshed6BEucRNuW0lUBblNCOu+vv+cRe719+9wI86NuyufT
y3S0esEQfsq74y1uMxjhUyOyoUVOYAFSGm4lpgSpG/umvUFIbKTfct0wqZphVJ2xLhUaKlsSFeoI
ccPCAMjVZnb0YOZ08SfQtSjBYfmtKM/IM5EWrZtBAsNO2g0j/irty8vGi5yQHsPRNGEJS1d0lWsr
vBwJE8+XQPD72IBkxs7t3fAnjjYHR2Mny6EuWVvlr4FgnvPZqXOr2DKeUQ5JkmVxEKxRtUB+VGwe
CZoJEDnhCfcOrWN7RedmDsoPtifVAn7e7e7upcx2+ztUsP1NhYODXDHfzeIKu+uqlwEqLskOnEhs
xqe1G4Uh8aBkO2uBzeO0j6tRdqB91bkIc2YDiO0QaGWHB4tlzjs/kQ+51Yjh8pXD54G6yTxbvPqm
0KpsXqLefMQwGQOTphgNNbIBkiWpyKbNbN9Mqyf6UXXzsdIukg6d21RVUvDASb19Tr2ztdpjvsvj
Uao5ptXp5J838veVSnPUWIyPwlRPemvp4TlWZU5Nj3G79xSoaxMJORTwwO1Uy/aORnrmw4Q+N4Fq
JQgQw+zbHpufNNnUCxYYSHcrWQ/UJFgtA0y5RjTQVLQDi7wkzxtFBDPwcfJraplaWi8OLSszZS2v
hMZqLO6x2IgtWgoU9aXNCUS2Si3pfyFMDFjvWVcSbzucxTRXNTNl9hfLkO1zg3ed6Ie/FZUyjNTW
DfEVDR9A8dR5oSEIirihUPKNlUGRRSPVm8YE1ZWzbieYT3kuhTjaAdkcg0YvLU/X9rEh/GhN9QFP
sqOJEoG9EmE4oYeZdAbCYNO1FdH5nNFAMw1KXiN4MzXS3/6nYWjXs7XoH2o2oGfU8prtSaKy95wI
4MkFZAMAOM0HgWL6lwRO7ld62Pi29HJ0jzrp6yq5QJ83RANtsdgLui1UAu8DigO2JrwvzFYjUws/
K61WD+ThHpcyWHrC3TUTLaxVCBQPLK1bWr0szE1Y4GY4aWkdkokJEFOypbvJjktQ2pkfuIAjGUkS
6SgSk8B8EshtaLe3XV+tm4LT+7yQx1iIdZTDsWSeFo1bmUlwnDfU8KibstAhhidq3J0V/DO0xwQy
QegFp2u6Hza7705cDNoHetSIRkMD5/djGKlaksVEJCLouWY1GxC5dz/KTBjRRoq0bIYlNLPUwHy5
E/aexzAGR9FqsUJArWWIJu/42WnMc4axLj3aDx63oZDOppErFyBlcmUdiMCatsYUjQRPFZ01nMg1
6WLs/fCxZSymXxRCurYiug6DL2G/yhNkRJW1t7RwzxHU9YG3WqlqrsqR0ujw2aXZV47e19X00YWu
zIXweyc1xrfUtAa9NZtOTke2e/KamXeMPtBaljRQSEHcgbB4dk7axCDS08rqB2LhaqR1LR/wkQBU
4xyxa12G2KjSEkLIED+6QAvCeapG46gbE2Im7lp0wOY3DqbB54WS/o4AO1PfxEoatUSKGt94WhkI
grA28Rbm2BPeQ0HTOxAJAzPRLfZi+TB2O+1q/xgqb+qxlqambIp14nVDIUahvMUwspUyK5agxDSB
Q6q4Nx6oDCT5JKs2H5d5S7STXUoBCCtMti4yrImC/HO4qDtUvBWJqctf3thq98YzMo18b/uyCE4B
6db8C/egY1/2z9uXHLlCgbBojXdPAArxtDXPBWLbSZreKLa3pjV4sVM2b4eB4R4wglMeRDlY3zvO
exr+znAsyflM8eyiAnhocr6snV8cQDecbwvdc8RPpIKX3N0+5y0uEE/ltIXr+LzUnF8N8jL3dFWd
n4s1QxiWA3B/DABZ6U4boNdhzU/0J1+BnH364O/KjakrghDcb4eHThGdeV8N+L+DCPNA+LkdzmNN
LxMeTk+YpBQGMwuvB7bzvZ0aY/N1F5hr6P6y9bUU4BHyNCk34kRzGeMKWq2xnbLmfMnHBwJiGWAg
lEzxEONUvTA+KAZP+/Pvhb9xR2uBBQ3W37OhplPz0jr9VY8VGqo0qD0jlwyyqjM3irZE98Q5JIG/
eXa/Bo2kbb2KK7gvPIVJocNoGadTpVn/AOFy6CyWZcPC9K+Gh402L+OTr+PHLIGqKFGUIg7AedMW
VUd50ly55Qthsgtl2Qjxvk5igg1C5PlLDCFE6SXcKhGR6fazMFiMjEqEoD756baA6Y94EmCriJcD
2341OLuYFxgt888E9b9VBBO0llRyw9tTcxAp1kQW3m1DwEnLQjwQAljg/oUgywDTL87+XGbXXgFD
VITVjy9ly9Jx4SguOALDBTwPg6V9rKxKYc0hX7m35kPe8Sq3bo3yHCIasVDhIoVSVyzBjIfbqHW3
BWhI5gn3GSQI2Cbl41PoDvN6FQ8JkJFOCMmTkAU3y/mKBCcZUAZPb3xrHK9bWbiseF4NShvvgEvz
IlbbrB+rU0canji+yyG7dJkCodxks3RZraYSUPtpuUHoHUztdm67ssqqEHPnf0bkLRv2NSpf1h1t
WAuRf/Q6IS0CWcTCr0dlRmoKNDZOfPyFH+BpUXsLsf0NNmiL658vBeuNYt8vEsasrdRRPLHNLvvy
K/dSHqwt0Pxm1sQNXp79AbWtrZJtwd6XA4v9KjNksFCdIPukBcqCZQ/lWp7Ly6yukj1r5nrmJ4ic
CqXpMLArQ7xedFID6+5qa1zGx9aURntfTlcX/Wsr/btpTU2niLPFbn5cTMrbyWee0vmnMDok+vRI
E8M6eSuDNviVAN23cmtR2oqG8zWN4tKMR6FEmLyCLjHXfXQv3mskcNtLxDf8D5ICiKWnc9qJ4IcM
5wWMh6Rp4VmWyikuG2isHZ+kafWJjAkFh2nJlDibvKGWDSMDjd14Ka3T4mhuBRNHNmR7+cxqPPeb
tvG2YsJGGPGGmA/SeBD3rtubl4mYbmOZWOC52x69ZWfUPp0uG2qCjaGn7yyf1w25nE6GiKc+l/+v
n41pWAonNMzi9UYAgUYWyIJNdvUb/Jow8LyaDKdptJ7XEub/Z53ty1ZvXo+4SkuvIf067d5/ctVb
mWJC5wBkcFJCcKX8hFegyo+UggM0L00hcW+Kx0ZBg56Q5l06uTAWTR86MUAVEiIZ9AAHoMsj2b5g
mgkP896auL0CzAcn17Yddd1sqAsrl5AKDUJoUvoTAp8IOthsDzz7rTOPRVhtu3WTmo9nyGW06Bty
mnTPpsQS1TxE59Zje62fbOFmt59sf5UDCnUQMqxsLoxR8Jr+wgyhhZGSbpCODbTbrXLy/Gm8pZqj
U7ZsIwcPJqQjYebMuanLNexccSEgmZr5IfmJ+sQdNH1hr4qsBqvu1SOZKXVNBbpmWWH0pXL5v6Sd
V4/i3Natf5El53DrQIYipxtUUOCASbbB4dd/z6otHXXTr6oujrT1qneHMsbLa8055gjgkTTQmHLy
zDBhxTGeYRWuVwhvbmDzbL78GKgYFAIOZQ4CANy3STNcISEkiwJzaotavMSV3wbKxcXfAGFGIIVK
anY9oh7An9HA7Cokd2lK0TSCtNAV8hu8BnA6yFieTBiG0rSAlWJ8+4rjMEWS4fhBWSvxsTDiHoct
FHHUWTrSU8ZM7E/UXIEN2ZBocAz/8B3VWrlgMDDXpZ6KQQZuvRwHBUwlgJDJzqFfIcsDADZHu122
M+bKcBO6kIf30fiKMlrHxl8UlUqHCcsT8BQDIZC5e0D/F+zEhWMYT8oasRjWgUtH8ZFgSzOG5Vig
i5m5MxMmgDYpKSecVKoD9MvJDYM7DKrwhBP//38ucshaDhEidQ1zN8RmHwr8VqFqFGZ3CNIHBPLN
4EcJPXXdM4d5R3RsbHUoga44WFD+jPFG4nu57YV5wh20VkHlbnrcm/jQkxScN6aG5XF2hO1ZFGCx
TKAM5HCKNN5NIdeSWYdsl6CDgjUN3PFRswJwEqFnwaVtGHoSZPOUEkA4n4izJ5nffeIwlthQUD4I
X8jrwnaBXCj9zGnJSnbw5+cdmtyw2TXGWEJyVONqhiQlQcUJs9EXPh72SJR4FbJ+FZeXeIRwFBor
/nJQeS6Q3O12Oqew/IbFOKnY5ohwmcSwua8fiY8jJCumEbaHFE8IzIRnTo+SGcMDUeSK5SG3IYEJ
Fco67GCwJfibgIMYQnD6UqjCuiImvAUhEpPIJwFFDoqWiLuwKK9pKlnjeHLADHu2d93Io5s44mhH
P5MBIKVsOtcFyhVc3Wn5CggxVyImo9Yywcg4XpkY7wnimQLXFOohpqMSZySwOogt9hyguDLfw6Nd
e4hpXbsbBzsOubi9j2hWiOKjN2ha+IVzxocfwhxPGDc1KOlkEOnoI6epcWCkYy7E2pVxdtjxhpk8
aQwi2O4EQSyD0JbwJUBtaqPg/TDbaluo5uFFsVYoMbCNwbDCnxAGy/f4JDWgQkLKN+EDuKNXRzA+
pXvCx+iJKXIkDt3voUA6kcZ4HGNkA+RJrZ2wUyL5mwiWtkIpb7m8b+oogo8MQYiz0cTDN5k4GAE+
xFodC7QC1ILUcyTQF4r9Bo/toldNQCVggNtdASUQtYIPD0iCCybI4SP0P5eP2N/1w3WxyPDNBkwl
Vh5viAdRF4hgWmIh4L3D3AlPVZb2/5R+WOh0RIiMWPjw8/sVvRi/5lvFAocXIZwlbELCN0Som+pO
yeIQbapFocgS6yDSYUGJ9wp/r66CQVHdi8YZy4JCkg9c+XRwiJrkgIkgnrL0Lx2TNGPK05Lv7f6t
msMyBynnA1CXCnEh9IH/UxOCxnjpBwM0AqgRpOClA+zD6L0IyCCl2QRuA264cxSLzrbuGyIbJfi2
vPAA3rjUeVYiknNQrHD7qXsdVFCwYULhvSBswcxvP2WOshWaRzzdxCGIn0pH55AW0Td4HA/Dw24k
fdl43RocKkjELbyPJEpfzkDO3xuACgccM0TazYWQagpD5RocAsZ3J1nkGLFj/4NkHYyCuumkYkbG
d47f27iRXGtOOcAkDEgj4MNibtTRva6yR8zfql074BWkNsL3OcFvjOYTHyc+QrEgVqkX8t0Ky2oe
CU5GeI9T0ADUMvYP2IctlBE1rr3IdzgQmTriKawAcgD6AyWio5FIbUAN28qw0bnBwixoIC4+pT6K
RIetsfEQIOLZotB6Sv2YfU38KRFllJhkMn/ELbKQhgull3zWwu4c7NUOMCujqKdja8cU0xwMvbBL
wvoQWRqvhI7rRMprgIsvzn/0+DixPoYmxl7Vl0bNErXZ5llNFdZX2EZtBESBwpuJad3l4WMKKZK9
6j5yZVBi/ky4ZzAtd88f+MF40B17cM6D897wiDYLep43W3gohKOJAD8YF+EPcYWYvqPwEd3ctUKz
DKJHK0TZPAnZ4ehhOEvQPPPlP3le33URRwS22KIr5oyPUNpJjLQp/BAWxmMqNmgRYjxhtfkkNIo1
PwsjBCoXwwdj8iJEujRk7Kw5gVys8kCIaJGwc4ZUWO9ECH/h8wE0ExMeCF8n5IssCBrg73+FU2Wb
ZhooxWw5/JegKhaGxReLQg7bNcHcZ2fmNCHYimcICAHqq9F5AFSwZ4tJN1ni7L0FAAIt306424Dc
CyEMvuhsUKIxwdy89eAI5M0IOGT559iM4CmNkwGST4tbdgaUguwgbP3Ye1gDBI2BIBsBNhMqssOJ
WhjC0U6yKe2CcClE8tFRtD8Sz7Nm5leB3apwPO+cx3iyb+KCmgdZswCMGE05Y9S7nIzhDAUfE36V
wXnTv+APyrSNbxE3cP70Tq+X9mZ3du6cwlX4gFtjKNssSz71p8Uuf0elrmApBBKzlnBFSo4PYVr3
XZAxEPtZDPOP0Eq3DaGlU2TVlk1Ff5Ou1TuryVPZJPljy8SFAd/PP958F9r8/eONNxWZUlzuN4Rc
+jyHml91CG68tX6+gvKPKvDtEm9anqKoLTm0ucQaFqLruPPp8cgmOzuVv6hG/xENfV/I0HRTNXTd
lN80aWGqGec0VkiyBmUwGbqRzwR4f/r5fv5RZr5d5U1TdTGzIrrsVB0qO5zW/m2ecoD9fInfbuTt
mV80XdUlU1wCkxjG0sSwWydRGP18mV/uRHl79rERV49EkllabJIIwbrkZXV+vsQvd6K8PftESXev
S8IjwQ2HEvUB7agBuE5+efKK+p/L+P89+u8//0MvrCkvY1efuc51jGKjq8CuK9zvTAP3OtV+udr/
1Lfv8jRNsU1FtUzDkZW3lZY0oRI9Hf2y2A0fDY7aSMienG1Ck4F+gMJPO5C9czlTFIgNL20rh8tJ
fXhkT34xA+3C+W0OkHhrAtTTwEbNr7g5oDLeBEOyFLbOgHQmdAeYCJBVQm1BFbqDwYxEghjpz6SF
LdUsxYVtBlsqxUl/ZTreLfMMun84lkAxuVsSX3ywZPdx88LjtfYdxzM1v2akCGhGlkjunZGxYS5/
dgtALnw6+lbDIFrBVwsunUFRYLvXDzRED/K5BFuDVG90G5TfVFuU0LQPxCZX7u3hKpguYeYyVOZ8
+uCyPR8FfaDoaZYnfSZsw3MdA17DkxzPymG7GYyva6odx1d2Xjh84bui9OVXR4XrqgQZH4I8Sca4
AeIe0PbSvWKOHXuK6j7JR9q5UdO6LHXsmWxq0QrHYzxAibsOF1eKcpRzRGrdSWTmdo87/3GEPeGb
J7MH+rhJWkZO8GiBUSUpza0SS2gYKMF3hPzc8npVW8bIpB4Q7ktErExQ0LNVQ8fr622rb0KXvxy7
xQov95nZI6KochOIJRfmcCT7QlGEwbVXqZBbNL1ejNUV8RctfWHRPtZugzkqUaqvngYFTNYCJ3el
qFUnvnbznak8xlH66ZXcaunxOynKrdCL1mSvUtQiQyCnZ8RAZc63VH7Sq9/QLtunigI+C7I+UpEt
SZsbZADACrRWp9tWF4kdhFZ0S/b2neKDEcBCI/Beyl3yqzVobRIESjKaSV+fEv++K70LSwJ1rP70
mBSjqlybpZvsoYZBVV7CVWkpS/S2zy6N6CdROP5rUzCOytZgaAfm5BcvZL8aJkgVbB+7qpa+P3/J
5AlgvIoTR+uiumHaivWgMv0L5Xjhwb963qFeWtBIYgIMTB8rZX0GjeLpEeG9Iy3V+dTRFsW+PNdb
9ZrZn+kyZhV+COWV+qzc49oI37X/OjqYcexm8ABv8PbsFsRUEokfB6znZgh8icQM5zqBLaidfCgE
YtmL5GHId9ezB+mQv2wQl1qEZCgrvKSUxJXILCxO2TbvkOSIVa2bELRGBlON5SkTvYh05bt3B6uO
oMq2MxeiFKl8LsYIQ1I1+5njXiZ1QK4f8bKp7mrdyylqcyEmdh98k/dPKdD2XExqxzgUEoRyx/JO
eFKQdoXmFRdq0qPqFY57Ty+b2SdsBOlt2WsAKcrSQ9HGD21Vc+mQjdGRRZtqjmil6CI1lfkikVaS
D0Oj+ZXyBAIV4/Ap1RLu13kPP5eWjPs6hJyeNi4OteXS2eH2lQ6wfyQFvZ8dZYY/T9l14CQ/PYL5
0KMtzjV2w49NgVFqNx/pQQLhnVlI7V15UyS0nECuUOE9FA6IXLHAty032TrL7PlxxufPckM8ubbM
dbYa8UG0ESBW5JhA5m385x4Li1a+qrrNhoAkmnmDqhA3vtZjeSHBuq/TXtDhcKUvRoatBwnCM32F
mWuxcI5PsfhYG2lH36swAFuY1ZiLu1fO8SjZMyoZAm7ccb6H1ZRfYFCBjLI/P1bIDtHc9WhuEE4k
43KIdSgMiXnVIiWR5PcBOj4mvihwfT4JqRbtbHOdn+HXXQLYNGdP3ujHR05WnvjWa6Zdxkdz566K
LpwLfNqwlMwV75Z7+GyirLPW2ADhtg/qisamctDoeeSBad3X9nKmH9uJD2pzmZ3pXw/U1crX+ZRg
GP0AUVO3deLR5uEvcB3m5LoR45wyEc0DviF2QKImcTlBxPsAd2oWoU3DgZ1H21oD+ECM76ECad82
FzGkYCqB0Y1xJN+kW6Ku9O5s2hsS8B6UgiBNhQu2loC2dy2sVSClIXRZyRPtgZEVOWSsCx/chw5a
7h6KpWDzMMQjFNk1XD6MvZIH2ScGLnjZDp9fxVY5Go54c4e7rYUbPEILYcpisJ1EHdaT1NUWDXqb
7XljdyIQMszdEj5ISH4ROAvCrO3Lv5BpyPivL0NbjT2LXLyPGGI1Q3tguxc4LLnm8RHS5KZAj/Xq
5HgptpoTBqvtaH5uwQOb5SxOuM498wsLWABra2YxSagWgMxd1qHVey2Z/vGkiIavyG8jjFeYT2VH
KAc/l0jqd439UzXxVlFGZh7Fzc64LDjP8PTUecCcbsG5nS84nNHoAicyWCvwi+86Kwb7jFQxlVC8
zvoZYNGDvqrcsqQAxWiiabp5oa4mge9BOiUEtsOOA48fQZnwVKTRYkB1GSco/bCyBEMRJnAG9Yf3
6l8WyecL1uVddtGw8GyyLnCrfuK1R/+Zu04fW/FOtS/uPprFoYTQOT5qffu0S93iyiFJOXIeXo4K
HG7TQ+bXKT+J64ARZRJ35UA108cWZ5jmw/5Acm370xtzljPrR8WVu4AxUS4wui/6h9SVmVWRwLZg
wORFWyg4uB3dgCYorFBecpNgjvhUtuhxA9gD6NOFCzOcSxGx7QZUCUTV4NpBEy9NYmjJuntuM2Mh
BA6XKgwN+PKYoAucA4s0uMAfT5JI0bzCAycqYGVvYHkyAwzxXbxPpbb04COhAvy4zXc3V1hC+NEW
+ge0Epp6hlfouKfZ5D56bW/fdJOSPnf3iU0zcEGz+LZjYsiijfUtNjb73eRGcQaK8x2X4CU49ySk
r4sIkp8XmPFPA6aZhq7ahqk5KrXst5PIH8VxrFt6c9HOeHXsAiOcmosr9QX5NR2do5FnnBGcokbe
blJavl57t5OQVpOlw2/BQcn8nGJv2Locq47YsG5epFCYBjaULDjW6pdGHGEX/+4ITh8nJXIKrFHR
AnQHTvNRWEIuUuMkEbYq00WLklxceV9Iv7xFzj/NjLhJTfwP2wgN3xw6hD9u0tAVJZRe3KT18HGw
N9ZontlSa8aPlDiWZ9beWegno30tuYDIQhjxNLxmpfWRdIx2MsSwWHcfR7vwY+LTrAC5xlNzzesg
g+aLRoOAxWHCaGtZMB5BastqarzwK/ZqCHe+hp4H67HmyKmj1F6ReOejtL/R93Awsabw9fo8R0FG
0YDGT/PuaNAiz7F97agsZKb4rINwfyE48u4rRxDMvVZ610XG53Ed3S+UVmm1lBme7wYQDEmpVlDp
YigLZ7/0ot++T0P5B3jgC8XixbIUxTEVRX3blcqseubaNbwusOFMBterZ7adPCBDSRWK7OUTNoPR
ShkdPfyCZA/V5Qy7MEgAoX1iQYsessgDzP8Lv3i6GqYnqqveRjaDsVOGUnCJovmFH+njkOM2R0H5
2SC1tySfpDBS2sg9iWF6XclnsHxmPeW5pzbDUOk92ADkdgUtC6emPa+QiU/F61TGtFK7vvXYZpjk
OX20lNKIpqOq/YT0Wnwg9Q/ndvXKJvEc1EBNMVOve8uZ5NHs2mD0BjR+ftAvFLii4o0IvQqKzdVz
9tZlGENeZmlc9xmurg0qUcOPK+9ltC18oLybsdLtwRkTF2FubnRvjNKZYEF+ilsGGT5ap8JaMfN2
V1cZyRTTr9ZNCbG3vLuRo3rl7eqXydK59fTdsbLnzq7/gLFUenF8iB9bE2K3NS/gFiCz3yGUfWGI
rnjqAlUj/te8xombBbvZEw5C7id9akhWUDyXyEu1/XLnpugIGYK0cSc8w587UT6B5yMtumEwCDA8
d+6CzB/CFc5b6lqPmKBrwOqHGzZbphuuOVSth/cogt0a5i0/MHfVl5uZPCc3x0BhzLYpQ2i9GoC4
DFV8mSB3DhuKCviNDXQLHROddCRTcq9MVrCb7Y2Vkbly6jWcWjX2Kko7mp6/ihPh3qbqnjf484MC
U4ywW1xoQx0PGHjymlaVOI7tC0ZgxB0EYNpPxPFAwMEOTsB9Q5TI6rK5M5mKPwELV1InEXmRMHWo
YY6xf3e8xyC+k1YukHxGEuMy954fN1t1+TxFcNYHzzlXK17TczOLYMyiDYqC+432Ghmxs9At2mVO
w2nVDSdl5e0GDMVml+OOmKe9s8eZZGhBAEj2N68cXtovOqw5+ik/O2VEXrIlxS5E81b0VcOuRbJE
PY0RcRtp+c2T9mhBSEvduVoPP2GrQV3kQay8+Bw2+FJGGIoH4SaeGQ9CLLInwZjmWjFaAAQ2WZuM
C+U595avACHUoaQHBKgwvoMOioQxm+plC59KE8vKfXPECRHFz77aGo73Gtbk1E6NuTOjir4fdeIv
bE9nT6Mh5NDX3KsdcGAYdK3ZFlXrEbjiiox7aS7AYHFYejEGZJu1qT+U4OH4xblFsgo5fjuPil4Z
l6frhk/C9Lpu3Ui6eOpMBG8M+9kK2QcLT8Nu5uU7mi/N03NQQmAkowFABBAbl/9KYCEUh3HLmefY
glYuM/2ZNm7W8Uonl7dFcMOOTDaAiNCTMVoamOtXm2BdAj1YbeT3ZoiuiYB58VOhKxQ+RuomdG1A
Ftq5QbxKLx6wgiN02nLP4KWkwP/kr14ejAkJ9FUS8clojqmGpek18fN0+ASijyBuUpdp/ERGigTG
8FdII1RaZ71bvYKb5eL72iiumf3itab/16H+5/b8dt41xiNXoqi5LAhoh5f2hLjAnlet4yka8CcN
aOSx4+a8fSO8rHNXEL60rQxYD1K/vxpurPtS7bM1AdjgvAvDGsIO9gem475CTyV2+uzFB14445OG
VKWim+309s+liSbwv/fS19ANzbZkzVE0TeB6f5zaVXROQrUqLwsj9J2Zg32NtnosNK7cg9Gs7J9D
NGFbSG8LY8tYChJDq8TZwtNtwsvrqTzgmdxWD4vRVnL8+bNRN/zXh8N+z7AdyiZZe0P5rlKmhbVc
wLWa4wK0oG1kocCyaNAgOuBuhCSH7vPiN4fiIM64q/cSmn7U5KAKx3zh7DU05DWd1sWvDgpGmKGf
m76l+bwr97BXM0X/ZD60ql+cEgHo35O8XslV6b+xD+o6qEqCEid0yNF0kMzNN/JImj2F4z0Ft9Yx
DT/EUbYYA9I1rrRK1undxa1Auvv5hGKHmjp3dxJ9LGsiGkcaKEto+LgkynDoyzVtU9sGfVpVIIpk
g2/ME8d2Sj6Fc5BH4QiNPTFk02IszCoNJnnIZh7UOTAKa8118ArQXenDfLgYEqkban90YZXs7gah
7irXjn7z8oUwxH8Oq0GGgMXuZ5vdVnthRqAGxDWjAa329aKaWyu60gaP0P6ZWt0Zvsi0Z4cL4owp
LXPpqveKW/d4g6Y1ijYhPD9jC3KVwCd+BZkIuNJRrIWLyzkwplCrg+TjvtJGyZIg15f7UF3tNtaw
7iAzp2XPY8dF4nreWq3LAmt0sxu1Hlskt+rdBXkqny7wD6Bk/yZqQdS01HLmQBsqkadRvk+jGVN6
WJZnjq/J/TxTyRJjAaLj3pZTjGBygQPeOBjnuQps0s91oCqwF9zIRgYQx0Lbg6+ac5MHarnZeXiH
XNdFeYuHGdBehlsWOrppI3v2XGFWOwGtjWSXEhTrAPmjmUoTdIjAHzxBdFQk5n7oX5jPP9xcd4Hy
ROQ7pftHfVCYrF99ypxpInnYXgA3zmK+JvDL0Xmo+9cl7ENrS43kEBq9TpdP0L3ts2QNecpK/bwN
r8tmC6SSXnzdbzgynic+8jnhktYdwYd+kJgICv1+7elfYVsj61Sc6U/dszuvRVO3r5NqZLVVGqtP
eZ5MpHkiuVmKSz3btHSKmM6JE919jpWhfvbIiSHmHDeX1Y3VjX5nHmO9uAIQib9kxsUEQG70xudY
aUDW5KjF6V3DLWgKJGHSiaTndoMvy4RcHbA9fjjpROTd9p4Y1oSinVd1Ts56Vc8MKaDVywlynum+
DimQjwWf7jJGE5y2FCAo/KE22dTcS3Pt7l6ZS6eLiw//Hv0xmvCXe5+QkkimZrEmPyIckbLXGyWg
8/6ObZh4PGGgSzMlIhaBNkh6HTgzG1sV+wGknREF9Rl9GfwYxcWiyw6HF1NU0BTKzAo+y+UL/HVs
4FcBiCI3XloExRxO2ggzlHkB9HNDKV/1baAmqnAcsoBfd3R17R2Mj6St6+0XZh4cd40PjofK4AK0
ZLOa9hxthJygSDti97rCHGo3ATu9dmMMAZ7DDI4csafXuhci20SB+eD18bjdh8z2G8huhRyVmg4a
NEf29HowaJcgxDK65YkmbZ5oOoQ/Zl8Ce9ospPFt3AzpDO27L20enRdAL4jldUwDWcMGe4oTNoVn
e7p2q9BncXDC1jjOtcEhnZuXTpTN/YhdazSQZrvSDxE3METaX/SOgjF44d/2r6pXlJNLPahg33Iw
d3ZHa/PzUfBvL/T3zE/R/j6mznlhyNGF8dLy4m63H6F7HI83PUi6Xz9f6J8TR1yHE0ehSVcVVRPT
2j+OwzSOK0u/1vo8+zojpANmUCHP//9d4+1UM6x7qDUa13gGHF+pL02Mz9+cYEXx8dex/nYfb73j
NblWWWNUXGOJN1PsnefJ060aeLz1/ue7Uf7jUqZsm3xniq1Yhina2D++sqxM5OZs3cTQNyNUL4vo
TznvhMj+jPwKbvVMQe2Qd7HMf7ScX1aGuJG3G/3r6m8PrLIVLdeaOw9sIDiPFcSWDGHNL/f4T62n
239d5e2RPV9Wnmivhz6XPqw+pL1+qbv4DqKCIzr7mPSB8He/rJJ/un9xScc0VIgHmmrrbyteLqLd
TnZyLnmA9ga2/8vPV8U3888398cFxD3/8dyMy61WrLjglQIndi13m4MvMitALX+s3Jc7ht/n2u7n
J5MBl77d/Vr+8q3+dotvK0fbaVosvbhFQUtgYMR/8dzyG19yI29PfEXjOb9d85969+1rfVsvl9f5
+TTEXZsnbSUfHpNXPz8aQ2IZYLnj5PLzLf72Hb+tG82x66qpuUN5iS6XfHqSxX++gvrbDb296cou
upayxSUyv2rRi7t74r3dmzcdC4ebxtsg5XUjF67HL1/lb09P7At/rB/Lks+pZHBh/Lfo8Ygp/vnO
fvn536D9Hz9fuavnKpf4+dIBp41P65ed/psi8Nf6B14Di7VVw3FUEw/lvz9/oknJK4vvl0XpVa2i
e984e7RoZx+oIKj91+jeCwsPHTJw2C+rQv1nO3m79Nur91JSPTTutwvDjt2W8EjjI2zwE0u/iK1H
RkoXy5ilr24w54FEOD17sIw3xucLsq//enV+/p6Vf7bQt0/z9hradp4ZunO9LCDKTuNPE9nd/QMf
Bl9fk4I0wjK8r/VCttXHb1f+5+jgyvSduq7YAMaQav5+BFmapGkapbTQ0DdODh5GZPRAZCA06tmK
Toy85Y681Ta6mFRCh0jaBnmwv9y+eM7v6+DPD/G2DrRUc6zSPkMlwesYU0d4BZJbSi5VaLWMW4w5
0U5Mf7noP4v77c7fVkB+UXbKteSiLyChtgLlGZMBigF8tNspXEIo2LRU2ACtKOWq37BlTf3tpt+e
+TNUbspF4ZmXHmagdxSL2FA2gFYMe+GRln6MqS8KybRnJl36XRFJRP+ZkOcHcnOOGIZCkEGdvbh6
0QCaQIdiX/DRdQrsYkwLjP3gCRSmQ87VUEJNiYESygyGvAbOQMo03yR7pvZQFbIgbGNrEboXzHpf
fcgq5wXjq/QjgcaL1H0axUE5Mjr3r/P0ub1xwmN67cnLuH/HCBIb2+eDkbgNR+fLacnD8/Teutoo
vIiYxrKceRaSMHjVSAP4hw68l3uQLKUlYAvQzEBDkAdT6LawNzBQ6nE1PQ/4UA+fPftD/oL2iWiP
IIPdHKXU04uW1ZSZhDW0Z/W4CO54FEXL6xJv85ZUeZi78QDRX9gevj70IMlIx6xB3QiRYsNPfvhG
LlzRgrRl+ylMhRqflXBB+4yyvP4qevScmkMz2qx03LICyDb5sqErT+C14ga8wnVxhS3AE3cerQ13
ofKcEZDix5MhEY6JJDUQ16mP0p4EdHYnBx6W6RdmY3JLdV/bpAO1Gm2Gny7hr66Bzz1kIatYiJ8g
bTC5tXE5JBVF3hPSccpxZxAz7Q/yfZCIu9YkmpZzrNeEXoluGX9h1EkYKOcuiq8u7kdgya3m3MoS
F6aGTAiEBc7vQ6wy+CMW9JTpRbwXGh+7TUjfCLdFqUN65Ya/y2idvwHrNSH0inmnOsnWKI36zP4F
Z9skfgRFKkZVjANACIoW+anWRrGCVPetweP0vJDnhLeaV2zMBaoXUoYn0QAYVSjnfn59/3PfguBo
aYaqmMxn/t63dMO+a+WlSBeW1U6fQXQG3GTIQMAkAClhgLdf6Ij/eWBYf1zwbaM0s0a/XLU8XZQT
YqQBFsfg3N7xPIDokq/xlAmaDi6nSj9EsCecEoDsy9VjZQ1+vvH/hAttXbZt2cIZ3rHfGIthWtnF
7fFkx25L62Gke4yRluUZLyN87W33cMSAbF6PHzDNpqTLdB4DxHBfjzn/XREQnCJYxtzfy385SXT9
vzZU2wKPlQ3V0k37bUNTiiQ17w+bRzLDv/1T7V3n9hBhDKmzjkto8RebKAvI8l6OoMNc1wgG1G1J
x1C2ldkDfeGhgUYjvKqblja4D4outrgLZwbeWKNMebpXUF1YI1KrxFqxdrGTR84xOTde8WxLONT3
LlAirEEWBsI5vh41GlYAwj0eqzgy2dARg3io/tA65Cc44XDyzi5EFfn0JC7nm7OiDp0skGSfePg8
9dXhuWGo6aPqRpW81KfN14Uo7X2q+FoeiAy2K36jdh08l/h38onAFUCbkXLP6erll59kPhEgIiit
R5ozwa3gIUFxaA6w20f3g4TzExShbkE4PIccb+DtHjivrrkvu8rmujBhCADuCIDV5WhI4fJkHps+
ZGu8TovIvxitnDQjQBxespP6CdXxuUjWoJEQFsvKT7+YVoe47haYWQNzYR9P0sS5Y2TdsBg4T6Zo
wmZVqlqZ6rKU6s96hMHTBEvBBE872Pibas8PVfZ62LkabThVMOFibK9qryxdaHXYCiIKOt0YiYHY
ni41Gmp1HvFVOy64eip5BqFv2x3OEtoojbx0H/YkeDB48bCJCxQS2zCMhcb3ix8CFVqeTkjkot7w
z57olRcZSrKRBZ6IR4U9B1mt+g6MLoRJFv7hQwfBeTyXBwVp5D1ltJvhZjFTBzvVZQrkTOyBjb1C
NkqkoMFX7bXIkJcSFMKpcse39VJhS5woHuf+mfuaPLYQCuHDXbBNrXaePcsMyGDeS/EgCyqjR9XW
7gHWl1NppIwgcWS8Y4/jDptgem7bdB1xOuyTvYV/hwGZJqLfAF19HEAKCarqA23m4FGhD26KiRXx
yr10r8CI7F3xwC9RADzJN4Neg9yV5OW7x0QPPM0hJ/TcqaRAaSACZmDMQNmfkuFGH6XQk10E0+CG
kovB1yZfA+Fl/hMvn2lTBy9EageIh/ZHdVKxS5vXGO6JmJlwkB8cPEqjjjUJj5ehQSBMm18Gj7RF
2YcEfh6/IDw6J4RViG7h4TH+wXXw41m3OM8YTCreBmQPwBXChpi8EUJoD0t0KtaAfKF9tmCnQUGE
KcMF1SDSQkC6+9r4So/y/lG2YsWtOINj73FzzYhkSaONmRqrmqTHnzdN+vX/KDEdXXNMWZZ1gKW3
XTOqX6ZlPBrwS0z0E+QWhmsD9sGGTX0r60gg8Rg0gcrDd8W9kmO4/SA/A1xbadBnUzQ5oa/0if7I
PALvocl91MML8BvTaDxi8Qfc3/cFS51JMyrYrwYz5n0DsfeYcGpfmIu5Ue2C5QOEI2Ca40FKStdt
fodiRbpjs7yNw52LVW3kPnkNIG3cUKDjJ4YB2DaZvyLfaaUqniakkQ+zYzVSEascpPGi7mr49I6r
o7mGZQYqGyIC1beG7u9uPrPy7KBuk0G4T4Y/f6W/db3G2wm8KySrvl1o4y9uf7uP3fmcEaXHq+0O
FgKvqN3J19fZ/fmqyjfo8levoNuWozEmY1QG3vV9Tv/Rk95V5wp46MhzqVPF7kuFkkEACCXw8Epc
7X22I3m7hwoRQ63RLfTQ4SJU1jYJWHg7a2UQXZfKHHhM9lL08zCkCZEb33BnhR6zzXiveEfI9ttH
IKjXidQr53bHAGgnEHUeLdRVtH3sqWpi19yG33S0NRsozCFKAgBtCJIKUn1GG58y7wUUslKwyM2r
18DY3FckQRmqi2f2jXE8kxgsrsnduYh/dIdVQhXMrJ/fYboHvbcRsPiTaFXdTeFJPbuVDD+SU8zN
xPnk3Uv/iVz42Y7ghwAY0bgywV/DSIJnAQcbw5Na7BVO0w3xqMoONaEYFrh87KlPj/G6tGUAjLCQ
/AbIPLlrmZ6cezmke8I++CS++k1yyMfZ8aYwo+j9mnKmqP9VNghyDUiMpZHy9daHKbF8rzNZwUCK
4GKOeocagMNobszCqeQj6ZxQgsJIo9L+AMyvIB7HnwkhDkyUPpuIhD51WKUtOLYkQSM7g296DYy1
RAqD0RIWLkBnKKEOO4MGl7kbM0nZw27ugX+X4pa6f+OH9rXGNfdoG/scP9GnCDd78jNNN8ZwU1ma
h2vqMvtpsGtXMcWk5iP38DNbyuv6IIRzuA9Ozl17Q9Ar5vjhIJkaw2gPywnTOv/eKQc6wknmBVVJ
FqQ+TUcNrpDxl4rY7YqyvZOcgdrc4ki8XjffK4jknTHeIB+IwnrXkEguvhj7lw5Ys/6B2mmB//zq
3yq2a3bbPc6mzlc/YflWB5kFtNYOeunDwps5H2qgb1/rK9wP7LAwuRm8uAM4XyMa1EfpkzOuuve0
pR3OqPK/BC+IIBrmend8gZMxjGCiVmYpgQXWCltuxU2+MpSyeCKcTFh3I43g0lVFp5e34B5EBcS8
do3iG5mkCdOo7VidR9Ktsahh5q20+R1qGMb42iFuYAxnczpPQ/HkTyLGJ/EWg94ycBSvPEYHe5nG
AWgGpusERaxv22zOC/UAWJqnG3sZ1h7v6C70WuqiWe1I2lhhWn5vfOQqNpaPFUoA/IJvlRhGynDQ
kPqC3HMCQrm8YZT2ggowZMTJoNNEeS18aM/YFDKctD9srOmcKb80v8JuFHvC9Esh3IbRahPIzN/Q
OOBkxpR6bfJL6h4sIWpc77Rh/aWubz470uL1Cb/79UQrjK3FPkb+anZCUHyh9yOZFXuTHbmf8938
ecBe7wBOyzp6rNW1Vnt0oncDN259baDjv1Mg3Jfl+rHmrzvM5AwOl3Or/hLOGZzjGMSKMiVaPoiD
PC+1xXV53rnhPP5KYMiTVM9uODa210/jhAvtFDufJ7XMHYvw+4jqAxPSldWhRY9GJPYc4Nm44uiq
W7TfZ5qTgVT62RLPjcqNOsnohfUGJo/bG96oENNtLxudhXwg/RQ4xMnGiRIx+/IBAeOUMUigjh+W
mZ9MAJ8ckAvTPY8vc5jL5goPALJyCKebsWdBejFVV11dhcNmZQdl4zsbWO2YRw9jjEvrqTGOP5yv
+5pF/rp6z+d4t8Anocn8aC6tYZoPszNKXqatFMAtrFNzfG6CG746NSr/HboijQgCkzTpGpurLG0V
6HpFhkFNMAeqhCb0aTDYYVQGzNn6xbz0FezImFT69b1X3rqP8f8Rdh5daivdGv5FWktZaKqMyDlM
WE3TSCAEQijy6+8j38Hn0/ZyD05qHxtRqtq1wxsq8vRlhYhnHsqbaMcSTzC+WSaTH+7IP+dB3bnu
MRAydJ1K8Zez2G93JD+7X2/X/LZ6wq7H1Z77Hx8K6ZOJrvPsTIOEBWQR2PkqFgVnfkV1iy0KhNC3
cAjfRShc96Y32CbEneF7ixvF/OpJ/PMG0J8b7YYTlYhOaYHz6R3fFwQfOrfhDgqK8AUsJ59xl9vg
IShRgnbKEb8UkifpiLiLnAf6TRATaW8ys5l28iyiV+AYiD42rzvknPbxZEaSCWRYxs3WIl9gOjLk
PDxK3TfCjcC2kEso+0JYoXAJzGmiTGE14Ed6W8FB/fd6/rWw/W051W+5YyHHt/r6fCJJBsiIwmKO
LU4y5+6GFNCee9i4nt8nc1miSQdVaikNFFzViv5ldQjMfTK9beQFGS6q4QFfKLc7se/283LzCBEm
igmf4CSE8Ar5BKyZ4P374eVfCJ3/JEyKTtLLzyUNEq3869v9thkub02vEvGSrortlduydgjWXJuX
V1eZ8yXg4SEvsGkcMSyGGrcobklT6kmMqLKDVZzaEYUtgf/lZkAoFYcSNIYgVnp1iRYbMh3gXlBJ
IgC8Jia+u41LIgZmh2oYsMgn9zBz9+iXYT1Sl+sC8t2n4eHuGt6Y5NcBSRJQRqw+AEWam4bU8YxJ
VF055ZfiyGtiy7HDhXBetSkQDt3OD5YKBwZpq8T+FaF9Rgb3Sd1gxdEU1oUo2rSd4noeEYKBy5QU
WMCMqKEn9QTxUnLpkYgKO7E98uVXGJX2QQf8xc31nMWJ3Y4oM2MSBluEtXO10uEVqFgGK4qm3amx
xROFkUi4CtOTCfrGipBcjJ3mV8HXfsqgTz9Bk0qAljMXqggQ6FVRdNWZiMImjK7nksAsU/1hSQXv
v2cVgDzHCognK90lC4XIR0HVTf91qyNkpAu6Ayk4mZVwfg5h4ukMBoox6jr7SEKGD8CBtqZpyI0F
slEk0/2FHF1JMVQ+7QO0a48cxYQ82xtRVobPk3rgt5U4GheHUB4/NnToOqoSGIMVbcvGf3/1Pg3u
gmuQYOq4Bz6R2bE1bgi/qGDckSb89zZVujP0fZeCMjNoaGm9nmR+O2NRGUs3xv6P1dqAMApLxxrt
JauPVFTYZ4FHdAB8lB3DAOuKZrzA3vl0ev3U4/tjVshRkTVFMg1dNTXJ/Nbj61Xvl9Q+VLxbR6PJ
qH/YdYhnuxn4EDemwx0StQtxUw8WGDXXsIl+WIK/jKT+8+nfpyCRIFSZodxXA2/vUU81zF9vTjZR
Nksf57x8ML0HJELWDjFSaxXaZ5Q0jkXl3r4iuko/EaN/RbU/3shvi/EtLxfV7CWaBYuxNhaUOKI9
qscI1jmTfoJM/adwHV1sa2dXY2XdtQfCWUCvd3BZr4XBqbZoWt/tASpV/16k3l8XiXiGJ7BpyKLx
beT56CXqo1VYpDV6jxYjc9HdxzalwAiChjUZqeFoG6f2fqS6x8eeoDR5W/P5fVNZ9ZQqxxuSnOxU
y//qzBpKfxlZ0+nUlbd4f2SWe7UCBwz9SLOcM/O2W1Aeb6vIKa3Z4QuxGgR03MxSzhDquwq3DE7y
D1W18pdqSJf/9/2+d3dj5ZBI+oXvV8/WwN/HJuw3jIS6+jp2llQY8ykS8nB7cnfDcedGRNVs1Vlj
ozKCBMMP51L767n87Xm+VflJLOWFHkmoLK0c6K9jyQEG/rQoq7HGkJC2iyJ7CW6xC3X9KsN9WZ5+
vX3C/fBDCBmEDGoBuNlhk9mL2LVh4YEMUx0YWq0VTRaxtcBTwP7B8/VvNeV/VvHbQX5UsqjEZneU
1q1N85nuDcgKSODWl/CBJOKmC8WZFdKoMHdndJb+vUv/bFJ0geS3Vft2lJumja9Vxqq9c3e9HXlL
L/V7QCxBdSSqFRFUYBAtvlIbYw5AHsPxOLbQQhGtD3IBDKvtIKitmTiWMuunDor+l6LvP8/27VwL
sSy/8gueyTxY44yqyXHfC5/APfo8VYkIpVJYR04PGn7OO3b3qp2C6rmErB0VTGpXxyXOeFZ//ukP
x70BzUhkTpgZhRTt9J7WL1BO6L0sIo+whKTdGRz8EemXYPYD+uHvd8Zvq9ydpd8yG+Wi9y7xk1WW
R8hqCMB0xyNiABhTXnX/C3Qp+sObaMqCKvaKKx3xmA5FYzg/7Df9DwTIt/fdXSy/PYmaPPUUL3dO
rf2wMMEjrFTIOwNmXdLE7k8M70hj6GHtFcfrz+eF6VA4To35V7UB6vN58Kab1kEbUimd8DBAuv/M
qfg6QRIOZueowKrcdGLfQH8Kjtx1dPr3dpX+5pHMnlC0zrac3qn2bSWT97sRhW5PCANkZ3Byo048
7dFthOTlYnvWIaA5/oa1BacBL8ze3vuAIq1yvpS/SBmHMvPf/WttTjTEkZkwAvp/L9aV59TuCGHN
PmDi0Bh/6SWEeHXaZK6In/sYjEV8GMBG0gGuBcBBdyXs77eljDbW0JatMFiAecpru7TqYIYafuhG
HfCysevIvVk7LRx/SCP6bSBfQMASUVDTWjAfSS17Vzv6hFHcuCt/iT17NmRwZqSPEt0kA0oxa1GN
YGULsqXNjKEltxa/nfwics5UHSjN/XuZ5b/0oP+zyt92SSZGcnJIiEqFNwLYHGLPR890PpfmFIZO
48LsJB7e/dpCmdP+4cP/fuz/94q/4aCaTGluUcyHP1Fxu8yf1iWY4DQ0n77n0wRDnx2fn9urczSh
CqRva/4wHzT/frP97wE6DMxvZ8Sobocy787IAK0j6wGwzNqbHv7BnFYfktFg+VotuZXpqdvJ1Z93
6U8TgLxh9ELcLJSA5D+z5rfBJzff7W0PN6hL2CC9aaANpqVHy5PY2TrlNFzcZ9d9J5kKQBrgHCBl
P7PNKW/40fOY9N/t08FeZ85ge+tDxXy4MiZb0q9B+OzmL24jLiak1GbotP77NfySKvojqwLrYhAO
evof01vBiJTrAdgHe2AAfHhIi8o7AjS4Y2SBQirw8gp0hYMdDx5e1wW3Rd9E5NX3XTQJvGKfKlZK
g2T8mIYqAxtEwggSnVSZOb3bC3lzm2X+jMTk34/9/231788NNYUUXYQOqZvftk9UNJc4jzSYkO7I
tEbHp491PTfZHMjGvCHiSgNI0u6kdZlWMFsZARIGdj2tnIlgLdHUs/Aemj4+p7vxOLyF7ninO589
bMlFUoZms5yrp34VNBaRohpAnQCbTXFWMfx0dGuzQ4HO4Y5su3QhMMXB5WWvsSd3mskAGXiIW4ii
2qVonYTTifmSzUu8zs78PbTpJ3AN3C3klsY2Cd7i5p9Li0Y2FKhq9+91+mvi8fsyfdvkVSW1hpAS
SDPySPrF3ki3+x6igl0GKvanjQ2wzV6R/swSeHs/HHL9b9na7x//LTtuK/GdArTjjBVeajXOPj+R
sl8sUmT0r5egfoJl5h3WR/AnXmQd+r3+CzvVKTpBgMzM0WaHJyxHaBzm9llgYQPqSwYB4JcXrSX2
LMwA0kXwODjn2F2cZ7N/L99f76H/Pb8hfqsC31Jt1Jcuu39P0m7aX89GA3QnOyzqcRm53JVFx1Xx
r55yBF/J5NX8mA7pfdJb3JkzhozblKsL1GWGuUMIPoDvQOs6nminH47EXysRTRShTKF/RKPtW2Z8
eD8KPRPzdMW1BzQIrE5oLqXJZRwBzmckxxB3pgVRqHmAldDhRxlxBZPXvbiEOExL1mCXkQIocGGG
zpqEMXqOOMcCwyudFFXmbN+4+LsGUBsIkneazi/8Ff+/TscCosDnUfTueNfrM8PR1iCJwIC4d/yI
mCmE6gYxYYwryj50WLQXQU+0GMYI05/iOmXxn6V7x48WdUUEQdj73mBqonekGEp2W2UkB8MDetCt
bcgnwxzB+VI18BoQAH0ZGu3HFS+fAWoKEOqllPNKMmZOS/SYe3dfBITJeDT19d7CgN5NQoDty3Wm
KdOD4pd4fAJmevpAjQpjGIHyKuKAmYlKskFPHUDaMUMXad/DEn6S5laFCdPbNSawY94TIXaqwi7x
fNmJMaJ9V9VRtowHBObiQ5GccBuhlHh7AZ13759IXOSBPmdQ9mZcM5LnJv08qKTi+dCni85wD9EZ
n0ETeIOHrb7dCqLRwX1LX7RR5MatmerhTkC3+uVGrSt9vgs3bjyAWc22vgZ5HR5e08umTUavZpgq
wTNfPJ6+efHp/6Ejugb22nacySJytAlov48Wc2NhggiKiRrLsATzd7Gw5V7kjaV9Prk36KHRoWZK
gRbT4+XBN1cE+OnZtoetSubDfJN5A0guonkSuSUe4rSnFgJuaa0tGoz6fABEaLktMhqD8KZgmBgO
SiyMnTOG04gjYCDik8DmW6jmwsL0QIKUc7Bjyk7ZvmDzIE/NVOTiVDpCv67aAsUa5ILfIGeJCBAi
VAghRb74GLfaAHiaCjd6C4amQDVLtQ/nMrJV6H5URbQcK+xWuOk1efWEeKpYlYARPL12GWst9MbP
0uCOn/UCi1u2Et3sS4ZyW9qdL6A4t0mCkw7Bati0+9ucZllWzJlTRM9R+h63RUgT+hU+fRmNoY15
c9rlBfcgODix05GMaQsasWMcXKTC6B9KmGTSkGNKjxRRAsQMx9FpqvtRbR9QbH6LkNHuVL3TdPFi
z1zctwZaA5CHE4NYyj0dTyR8EX9NkG6Hbv6fCgHT3UdYa3a6RKPpuoD6E6MWgST+ALxG+oWmWYvh
vNF3Abrc332mvM/V/eF0FGfVFT6eI/XZf2UoodmIaeHjJg064CD4I0+6D4yercAcQopghgPxgamx
3eBtO+2t+bfiaV9ZlBJ139Rqe5aAdZzsyLzlMxAR7e3CfH8b8NEcE0mHo7K+C249gasmZGsRC6dB
Mr3XDhCGalWMJWQ2EROFPsbReEwMwxElR55GRfAaJhRCzETIrZAgKQBZouZEO9mGBg82qDSx+aRZ
O8dkVX/CxYRDj7SDfRAtYwqdXmksdXpnek2w7/nQwVHUqpif7yMYuYMXpyR23/ML2r4xO8PgV+7O
hZ10ZARJP6LTGZhe2cDMHGljOzKaBvR/tubNTWFpI4WwidmpbOzSNxgdQSNFyWrUNefXLe4xgnXo
ADtojWHZyiRL+SqHZd5ns+QfOWPAMVMMsa88uwl6DkF7dT0C0ikihvc2BB9+a0srmzHn8P2hI6rk
JK2NMnvsMGRHg4lJK+00ut6LGjlURggY06IAA7se6SLZuWGcMEYlozdm8qatO9wXHgcAZTP4/Qig
OTcQqaYVf90TD5fEEjzoletm9cNV/LeoTi9UZHig6KL8XfoiFy6FoLdasup1sjpXeQg9PS5R/3w+
XB0tiHlCTxgFBuKgW9Z2VvC9XSVFBkVUOysG9OCXEAz5yrenXW7jY4Io/KmWHPaCzsADT9RxRlez
sSREaM0T+PMHrM+9cRneO7igtsu/wAb++1vJXYn1LY01ZB0is9lhSAzx26V9qeRIq2QpWUG5E7Z6
6z7GLz8zEANEhNAqDtY9xXGziT369cjzcX2WT7fxaWy83l7MuBmG8AV5V4Q3/v1kf2v8GXInNGL0
NBlw57cSXCuuVVuqr2QFdc/EJ4QRxPswYOSsBDlSjiweDnmnF+RGDDb9NODMHuzsTISDGh3HQZ4M
KGe1JdvNlCz4o+ocyezh/Uu720/jh3X8/47AHwvZM1Ra9oYKdf1bPSAdEuGhtRkjb7ItwIdvO162
TEoV776vMksQB2/JAWGZDQ/GgMsCbvNFHxzSgWiiwoaYy2NDXqBNoHoz2U2OdJhjlKPZ5ix1hDJk
FfnMbeJqrQTM3BBGEMDH9GwTdEFk86HUcIAam62YIUvcwd3hB3s0+m5cC0C1ClQgk33ZKaYE93bw
RGQ5G0ueLPvCZyIyrfVbTLwQ5SDaCKEAJFHE/Sl1qAJf135BwyO330gtIv0g2RnGWlPYnElu9+Bj
QiEHGBAt3pmj0JBJR/fbDOivmOJt3TtJewP2yG2mHbUUfIAt0dfYH3ro+mtELeo92ZHwREKTEVU2
4CkMtNJRD6VdoAeg7MSgAA33GGigMfUx4oevOlBUXz0ET5QIYGnf7Lu8VEjkUJ8zXEIkSLBatkHm
5TgKaW7ZQV3ml9SLSldFrOnl9BCAwholW2qv+Ts/1o2niCT779TRZnfVj9A6gRnbWhpht2dpZ9m0
hA+Gk3XZyRSmw2z9opxBsZ8xEBhVRuvSKMKTfKYLVr8FHgug4G6rIM5QJ9xdwnqXzauVboKmsDv8
AyILyOhhIxO7QhXEeykO3qYrPKfpZ5y45i4D4YRsS+1eMaJHX3MVj9tpvkYvD+debsggAX+pOrDD
ABGA50Tn420BZXhO2Q1qioG3hdILnt116TeM1MCwfxIkb2d1CRKHfhRPJBdoYKaiTd8JrU4REBUq
i2G5rBfqUd7Kp/jjwksGm4xaXG2/ptr6BYE9tYWmk8WUtSm6OQYJUc+ReGGmXZsWLTxzTzQAN5V1
w0iAWOCmfGMZ4yV36FjDvU0nqpX5asu41QZBZQYgkCErM2bleoNVlZJnABx1pMcIGZ/r1bnqCE7I
G6VPcnTtA5MWEKCjeybbl4kOAxvNaMBjwO5RoXRy5hADgTk0AkEBl1Fy0gdND68ZxK0aiA5EjPG1
RFjEAYiJBk4se+aZirrSwk9hpX3gH4BDhq2vaoj7AI3qH+pR+S99UQMsHiKxhtqTle8o/dehKuiB
xMkqGmun2gX6ViMVQU548HSHrM4qvZ7MLYm7I4HORZRfXNab8sdw9dew/9tzfJsHqFdD0DXhmqz0
VRw7h9aNT7q5AIbXTJ7r6wmCOQH04UDcvwLoscQp8hC3M5iUU7u842+VrEqH6N/7RItTwF6Cg9Bg
W4NThdD/9z2gd4/yn8BqGHB4adFqEkhVwI78+m9tMjVG6roob+Xy6ZbhbYl1Rz+ZuMqy8Xohgykm
fbDTP27T+u6oDSCqfrtO5picBvW4wP6crJRAYb0+0VHtI82AnWCMIVEy0Tq3vJExq9b48eJwa/AG
0Bscy8Pu/+jZEBaG9MdR4Y9/uCzQy/r+nRR4GpSHfC9wFKL8rS2hNRdDfKUXcombCzj/3o2APlPD
iZWh2eur6ULnmyDacLAyLDXrSTVB6BYoZZY78iyOV1fNrnpQtIg0nhL5SYY6lNtByVI/vQ+K50x+
TIHac7Zur4DiLM3GuuD2dItqWnf0hXzFSIaqmy4V+IAoSFFoAq2OC20TolGVgDPfA0aj/KiTwR1G
UuYkmlP0LFTezLcjm7aK7+jd73j6r34cuzHwJkwAOdz1CFY3wiPXHjdG/yBZQJqye5fAqygIwIgC
XY9Q/A2TrMcUchAKuHfII5tnbauGm1fec6VpA2n2Qs0TRQfMPHBdzTy8L3AsIPGFUXIE5iYcIVQh
r4G9aZwF8SSpXRks/jobUNpkdx8kwXXFbfokWvaIjMigxhthFeOeu5dPgJLFGo07UprsZZOIgj8c
xWPqGwqHCaJC0k7fEEsJUgYhZSbvQXRfPsnEBRxrzwRA3UnwHu+YWqAbYE2Jp05H5EH4aFX/Acps
eBAGUG8UxOUeXmW4Fd+Xj1KDYiYuEQWiS8nf0a3Knl4iDkvolMKufgRRjXC0LQ50+sCYFd2xYqIv
Nn0VHLDbV4kchnsNYjxMgc33i8ZuEP+cEKd56N7BeuuwXrOub2pj+n33WF2tdWUakwzOjCD+UJCe
Hiu3UINXqG/fcgjgJtfhQtj3fJjlpNxObXrFc9VgzZPOC/GHyRAsyl+ogf+c6G7390RQBaJumBzu
/55oLe7dzLoFes7JgjnCk/T1EIA+82PBA1k5RU/ZBZlzApcyePzSgGmcyss/yxAOzDCbvvtUJRfs
2D5Ql4OF/nTVMJmD03kj3Mh0SMRxBcPKuTS80KpQAbRPKIzlW5d0ZRA/MG4xcaRRZ9AHX2uFSdQW
HLSUEwgtc6uQSQJcnlyo31L3zXWB9xz/I3oVNWMqF6wlVJFJb9TO0LPiYquNnaEPb5X77G6N2fU6
4PoQuZc3F2Bc7zVWg7MLyFXsUDBWrK3Xojw1q+zrBcDseWYRjIVwZ0x079OZJDvK7p4pOKVfjw5r
1Bg6Ry2YKaTbU+kT5CePGk+FLX3xZpnM4bok8+KUecpAdIXPzoIJJDfkxwsata3/OHM0MXqEGiTO
cpLIrh/T0JBJDIvx2eXh0Hmg8yrVqAXUx3KBtxhHCi9TzElOl6MwuA1vuH9S2nsEJIQJ49AEF4m+
lboHYgxuVYVnzXh7HO9eYx1iUbwEBibP3hO0CXVkZ07G6bq6j3pBAotulGA7AeNqhJDQHN9Lhwuo
z7cTJurZuFgiv79GV+6NZRDcJgtnXV5XV28tW9iVacD/ozIcApAX4WJN/PJe6wucLqYGFVJ6DsEO
5iiqKV0TRT0nH811GCP/gdAjBc6EF0w+naMdjMlk/zaHTUAJDVcuFvvow6o3WwpLcJic+tdJwKhZ
/UTxl8DgGIUti8gx8bBudBjASzJOETJxGP5dw4bJnV2MBOcVLD5EALwnc80p5uTqYOWv1hl0+pM0
FSgXUbzhxp01W741ibyBjCEhkESA56MNQHl4sCQWkCldZcO6cQxUgx4uZNJ6bHhd0G2cJ2B5Volh
AeLrt6k5If9Xng67iLYmOmspTk+PASDZUGF0hm/KFDsZwHYWl82j7VpEbCK6Luw3mFpsbIBvYNr6
1+1z3gwbD++zEX0ujGws+LGI10EkWLYIVuUOD1ivwemhOQMZFt0a9SOnh1HZBvjIyNdrh6JEAtJP
MHIO+EewPdTWvYJnPokjydPxUrqi21LE+HRF3BnZKAEQG4GsRpDzjl8IORg5K7LRgn9FEovuoss5
Y4/eMc6lA1U42hStWzvZyajbsq8xI+khlEpTTx+pMDTRwh5D9JAm2qRBd2+L1tvWmIDsoz66IvOs
2qjgDDRPNVCpsZM5ED67Bob9S6saTWNp+EByDJPQebVrZ4cRgvyo8dMjKz3pxPOQ0F5pl1nPzWPg
8KxPIv5ARG0GxTWbt6p9iufkbSUvFrfS5hoMGmCcMTktP0jn5VgZKLRoRE52MWy2gG6brbRtHGnL
TgDLTYXwoX3SykFALpRIcy5uvBDGNOIoUnKw93TzgDS3nzrkhZm4VWYbgJV0fjHLu7qAtu8Peqpf
L5QgE1heHqyPGpNXZJQ8dh+SeFR5w4S50gKWxQFLKEjGqEBtdex23nbSODGXABfJwaJbyduEZvPe
Ur1iqNaXPErSvA8e/bqM2Zhnc3JIXR656IJEvwPWsrvEs3zWPHNjeKbHDZ0xqnPT+WWeL2t3XQZP
pjH0C+np+rkD8dFXXApUJ3sF6S3s+pokBDevRB99InkP23Tv3tVrBrH3GueIqjD+hq35OKJL9Rl9
6Dp2xQVHa11+UCie6w/1w4t3JNXCJ+TICvc5fX3HnSsL8rTT8srP1Lp4GcDuxpmNqEGtq6LHulg+
AVga3AZoW+1a3ZOGIHkHyKjNX2Muj3qMgP9XuXqucpKmUBlEGKaWX9HMYCkfHZyS3mo1eI5Y6c6J
qrBi6C79qwfsir70Rv5qlpJqv3DKu4U8nhT5HHXSN0KDHnJBSfKZjO1dhCYpDOATP0PBvxkkYQv2
oecmVuXcukWXU/f6CmLNpevdAsdDrYncg60T+Y8PfixcaeFD0W8WFW3UD+4PJEw4W60TvSZADA4Z
AlMk9gjpWw9qu9UNdORr0OwKZiKz9EyEQO4cD0MFCwqHIUE7izad/RTKE+57zcJOdTh8uKo9sTyr
16hNc5umeLriiLc4p2dhcUO2tR63K3r++kc1EdGugp6CPyS68c2utm/96/TZONk0O0mVjc/fmQCB
OiEteeJFDjm85QERmLsQrbY0AGhA3LCE5V3zVZHsoTDizIqhsjismIsZuZuCwlYo1C3zmE+LikLb
rZDUJykGhrolR20R7zofVvL8OdAZpuEH9J7kW4nfMoH9idHY61yGeF9zU9PQcHWbdsv7yg6uhiy6
AQ7oUzboDdvAec+oCKtVJ2LLDUpXrvKMSY5JICZ1QXqMEKAdq1TBjsHM8RGKuIGIM3FfgvsFuUvn
yr6XNsvchrB7MbB7Og9Ax7TJabLinYSa2jFR0Nr3o2OPymqHihaKE2NAJMoJYV/0N4u6k8IU55gK
dySQbIh42iw61wzN+u1MWOhYatfosmv2INpIu/c03VSojQHWt9+IYiPQzt3Qhx5MlP/EbZxUhLmC
0yIAznAjt2o2XTS+DunoWLEP2lbBli4aj2JsvQ6z44iH33ZmGdWUCcMSgCHfs4PBz1BisGqbiDqC
d+HSZAAkcx1WzmuDcoRTA8XtcCk4YVsMnZ8uLHnKen3EDesQArpReb7NPxWkY+gRD7es8Vbc80eC
uOK2hcPWo7SrHLwlkSPFjwB8UZdybGHs7KWiY+p3PYIh8py3K5iV5FhmLt4F8QqHzBHcB5AsGiar
BzcGV8G0Ddvw9mj248ai2M58wYkxaEFfBbuFRcRE4iP19CAIBoWzFpzMDqnRVWsM5NePMO1CWdQj
QfB6lm65mbWigHdazwUW79rw/XDrtRa5vSNj8Sz77BqopiDmxxR2pfkQoJ5ot5JqYcvIhhMmWWpf
kEGHTO1sbzbfHaUVq+SwUMDwb4Nyzs5gV526KS5oiRgIqr2XHK4zqwQfzMh/a1pGcNwekAdhoEaI
21AfD+NVSUZwhp+akxmetyKIxX3K81FIdcTqr8TBVBDKQsif7J6dkQfiE0RIjzjbbnK/8MVh6gTb
/SgIbNWDD7KQrTEtzhxQEqrL1pnI6py4FUfnxcyR7W2B7UDknOIZnWz2dcilvN2/xpq3N62lB1Yq
tZz6Ym9HQNo7uQ/v7hR9HBaHUNGAtPN4oxcRr/svFoRC1fAwo/QMa00XrUv67RRjxt6523RwFPva
pOhYUS2TA4u0VBhgrQG1tgzXwhB7MFsBZglqVbbOMy5olO1e7HQdDtcD5zEo6B7QrPPDg0OBptQV
DEwdFs4Jf2csDgaDbd6HuA8UKyAt6X6RPw3ciTUCAkZp2ilUpXYfbx3b29Y2e9bx9m/L22f9PX2q
QA+RVbPuRDGHEGHJbuLKeF0+PvJ+zWMgD3uuvPUBt8KeXXiXtTR5hTPRCtZrDV6KPOvNUGLkqqRs
cShH+Hh85J2EksFYdOk5YMIn+EhaYXzHzA44hGtwXZ2DO8a6+IxGE37V6uSsuvuWLvJI22FfgIHB
wcaorbN0qECTCH0Me+3OaJOoa5/XLxfju1nmBGHt2IAXbV4lU6TwgNv1Rw802kDhCi+tg516i4If
LnaYL1izAa/BcVorIK8PZqBR+FaVhzazr6K68vKX7IGrJwBIttQZkxvAn1yQ4F6WAAE+sj4xHIzc
zWMCSOguIc7wLklLyZGe3eoN3n0I6daoQjAY1fr++uAb3s3hv0bFUrLIJe3nGODjvqbiMrgh4CKZ
Tych+meR865xlqh2KXbbgnXSx+/d4/g4Sgzl2fAANjXQM+XmdSyhK0wNJpW4htV2zYQV5UL+witv
hbu3BSQRAVTrFH64VmNZgPGtfr9/D4Yfi6tLJLLrAE8eJ6QaW+t+t5dN9rxNbOl7ZN8AAPmWzssa
nU4IJZab7sVg1lkO1oh22C8M9xhz2OC32fQ38tzEuTidw+zBntUkDMpnidw1o41onSHMKvWTjXCi
xRCvtCtZzJA+KUGNHjEqOLeuiaHh6ren7T3Qatcg35lRnqjco9YB7C/li32mOCQy52PRWUQg77o+
6t0KF3j2BbmdjYAaPdwZV5SL8b1oLc4hDMXwYxGcrnZwnoFhI0zBBpuh+NzhsAnT0fzgtzSAhvBG
mOIRQ5wtRcV+1N2w9KLmxOJwhkhLZ2DxcvdzjtGEColLiGmph11qZct7Y3i3w7uFL2PP5XyRHhDb
bNhX7H+AMRo3ZDmgC9+ZkuYqmIdr06enklcOg9P0U2B0239NkaqKB0za5CEz2B7OJXf3KvURargj
znBSQevSbaeiXL+mD+51nJs2zZdCm/A5RGebFYvQKOC5p/mcoWYhukVuS2sDMWj4N0NC4SGl0/wA
ThWvcqErWASv+oRJ/cIR65xtdU4v7RiILfQjb4A94ViDgMCdUJmzF4mkmCxthGU6SFRkek9GNag5
SNgfCl7SWrLuXGgYUacTZx5egnou/TIg8Uq/424bbkKL/TXJaR1xQeIODK5B9HNzVCKRbwBUlmZZ
vQFfULOqj9kTIQf0rkmoJP/NaIz+nBTeUPv5hMiqq8BNMC6tmYoLzNZTvyH9MUc6RqOxnZiLqh2L
YCRwhcyDh4Sf9ysJ9Wavgshrx1Bo0P+XyeAUu+DqAP3S++jiGokrVhKodjREGNZ6Kh/c6uU+E9og
5Wv+TF1wLgfRTwynMj9M9EpwcH1MyWf1JERhWY1GRREeHuOHTCfoImwuj69HMWxJQZ7LukCdfSIn
oWQce9KslPws2QPf0FNfuO7b9HxQkbBHXAVpb4pofctYq27pYg5w57kqZ7xMErH/vC1EcYSEqNGV
IxHUSTAwutt7h2pDejmTIeE9Q8ZdGk6sX0lkR7Xb1oGhTeR6ZGq0USdKNU0aplxeihdE5YFeumLG
BoUcEUi6l4j/0z9NmFKY2oTBlwFkQnOqXljODkxIVKugRE4G5mV3OyxThem9+lFDQ0/GtGMzerFG
WGrOkjm9SdaZhbfcx+ytzj4eFOrlOILilIVXWF36tNAmGeJZOqP2RR4N71lwafoS9IMGQn3QeQY8
XRNfgEtgMtSNhgKCLMa0kCG2WcoxwucZl+P38ADrVrYL5Pyv3rsXGhkGPXZPRiHGvdeeXk2q26SH
GBvWBZFTHbzLYYhwdLUwig35c5b1Wb0CA3LKF3CHNHTo0OAPE4cG3EbZ44Nvup9NDDwUbuMGF1tw
DLqtPF0eNUe/gA4A5EmtL702L2OaZvNW4/1M06b/0DesoMI9Tr/mNpWFNYr5ErF8JydOtXgLtlEM
GmAx+qRtgNJ4rTnU+HP5uMLGZSlBFJqj/hz2bp8xttN8cA9QwSBqRryF2hymzYiPuRXYgIWqRi20
uLZfpj7imSWZNnE6M/Fix89bdF5Nn+44X/IuOHdGCLmbkMw9Q0Owa560CWTVOvByYJV9CfjLJg6C
CNUzVHK/e0IafpHNYscFOl1foMwzDUSFq5aO8LJTrO4zT/y6vnwVQ+RLyBtMiG68G50OzP14cZPr
V5SOdV6fQkdCRlKXv7RyEEPKa3eXC5o5mBTgRk529DTdfJLRUkThu+m/GAK+KUK9e+5eeYEaDfNh
29AYWxuye0G0R3HFlQyf+Ct9gqgZvY0RX/lCC9xgK1nN3Tqo1gUBnHnGDI9LBW8kiJuVVeDt+6Gg
2BAxusWxuekfzg98oAqbqpuVZl2vW4F5JQiKJrgyAbFx7GDY0T1ru49RYG7soj02j83BWPvRUAcI
R//GK9NJBgm2cmDCWcXS3Dax++SSxYr8gq2ExOwcAuFcebsM+RhH0p2LQM9EdoW74aIh1yd7wi5w
Tup3mAu7Hr6HEHqh8bBL6APhao7X68XJZ/ygQxYpHdGaA/C0K3lUU8SfpKaTOIabne5E3ZU+xKE0
QrSkjzkJGhHcJo1pp0B83jQDX6f/I+nMlhRVsyj8REQoM7cyD+KsqTdGmpUJgjIqIE/fH6ejI6rr
VGWlJv7D3muvoVMXyrHbPBPrG4EDquGgh7LwmXRDzV7/Yw1b2fm1Sn+grPUXhuz85QFKZ4AidNuI
ANNANpxXwReW7rbCslg8jvJP3S2e+2JL/sZHshum+Jckd7jzuKnaty3RVVA8L6sHdBlb+1VQKKw6
0oiajcB23TSXdnooUwJht+lYzZgKpZHGBapan9c0+chAnGTiSxZP+GASthgwjfq1UTk9dQPpxorV
PMLkh/8qiWJCrnHI+cI5QUELgTgUxvP+e8e/zVSrfU3+/CUvuMHYVL07OXDt27re+Gcd4v0w1ZxX
jGpU+DMgLWyzGNeO9qdDmQBx92OVqveB2YjdHaocvNthkf5pfwp+gOfrfdEIcSMFKZwKPGO4Xzhc
H9aMkGI0pKP5jBTVGp4uoSZwvoq5Oz0+IE/y9IheZIYA4RH2RFCRb8TCvFvvGurWYo4lRYufhd7Y
suq9GOogR8WqazN+wCrQBVudBifCV1U/A33hmxuLebarlDApVlV51AnBUcKicRJ4fR+vJS7sgq/W
jtAUZ9wmvrrKvluAKzLZJ8gBtA8Wx04Fpi++GDc5uP/7j9FWP072PQTGQZ/cBnDhjK9fkMxaQNgN
DyPxEX4gULUb+Ff89NAUpogshiHgi8rbxIoQ1E8mHeR4Sf+BfhdrFUtEgIceBKC+HVGCuQBUstlE
+VFHiHHLLOypMBH/KaPragAZhIJiGRv5qzsafylugeSmkBW5JbeE2VqrEOVkcZ9hTwBBIMerjOhH
cZIVk5f4tAUolXxVtc+5zXeCatUSO8PkSQr96k03g6C4n5TFGs8/qQ7zV/zgZqOjlDwSL3UCqset
qhDoY+e9Z9DTYk8IzYzaBMut6gS3rAvUxMIChlfgeygzt4JT9aa68QD1eSIGkvTrQmF2QgQqlR8x
OLxdDDU2sBzFL/WLHJb7J3y+INxMfKwZXkKfGEoD31bE0YmuDaGaMBnKsFB4qxC8Oo/OJSI4gY/u
Y0oOVDBMmKVwvF3PZFNQ0J2JsbyxcKCn+XA2zN9x0e3l77f7WJE/hit06Qzc+AAIyDcw1XReOo9u
IcQPStnMEql0MeCQF588vnNYCiFPA28ubQvaKK9hO8mCXxDcMzc/WvSamy/Zf1aOmMfCJ6LeyC8D
sYq6PU1lDWzD3Q60UZlMQBg1iLPlx9ipyiLZGl8187YZpemPtsvo5xn648mIfd5oZ6Oj86SYiBHA
oy5SBucPT/sqxGmtpv/A+e8kyM58GTiNcHqJGyyWsXPKT1irYf+gzkiIFAJltmYZdnQNT6trPW0I
AZpVJPXqVv1LdKsWXRggo0xJw+p170TecmDiNPHN+E8RcQcjbdK74vr1cSjL9NFTi1+KvEo8Spp/
xzavAhu6IG3tvL2w03Gq22iRsCdpqgTSnK/pn8jBm5uK+3ZmPg5tuAHOY3GluAfDov04qsvP1uxZ
VHBlOG9gl81tEmxwz+jwMSEKkBAJqjTCsJmAV1g4YFDzuTEhdOfkLnzMmlPLBOCfAPajEt1rJ8lM
TWoWQuuBomNJSBxYx44VOdVw/jqqSMmAMlfaBskO2bO4IazV0eQD4qGKeCcmG+BQc6l8YednrPI/
7WFqMvW2/xk94+UCIF4PoBAmgXbFr8ofv12mWeNfZ39Dk8a8gEwdS8G6TDeHD4ltnp6dBMFRla8Z
pz8ZXfnnIlV7iQz44fRAkAETmBM2l2RWtwXc+SJ5FU7wx2lHr2l8IbHoEBoxEkd0+C93KFYGrPRr
QJVfzSEz2ykwNCg+P2Dmt0Zs9OGbLxUm4NT4aQsOAkcnCuwF0gX+MsOfCqiNPO5krUFkbp23gEsV
nU8gTvivo7jP6Okn/4pvwiPK6BkV3xDaM0JVWzxDMyAYjJzwDKiXc8Ju79tUWD7wQ3rpty9ZDee6
L8Cf06z3Uf0TmqWAOwnmqKKFAxKwe1K60xANLQGwDBOa5yvKn+ANJCziu7Fjxufl4Yf3d7cLfE6Q
Tv0ML1O/mxQl/Jg4bFJRaamNzaE8ru7qgsc8mS0x0IO5ERg8Pjoq9QteBlPjck5QiD35NJBDmGCp
5IqjrXMkY7HMNBf4kZKCZDP+pI4N3RO/xXax+nyzVzG/6gbcD3VqockSC5uHd2ddj9lPAtTaWfVg
z/k86GgfvnJ1+Y0qOeUM18SF1gUyw5A3xg6GWXSh1pmJYVUVMYUmA2btilDAbAfb4XvwFSpUTnJD
Sns27mGe5IY13q15C9fT+sBOg5RAzcTACAhmIG+Oo9qcJabGZfLbGrZqTO2BnJgUiNSXVP0QSD48
pIfKi7fuFV45sK1iUQ+KRkQ/QOXdiGahB9Ti9SOkAn71DgPFplhW0PQ2lR408x9aLUrcdtMf0p/+
saa2zBq7VndGElHvzqYXSKO6s8bKf0icciZfIY7BAJAp2VKPlTH1KPM7f3IUI45xsFGTvXmDjT2v
/JJRAu/nVwdyvHT/jFMS8h1r7rvO4iPATa3B/lLHRM4pnhHnUgZkTJBm4ajf0+PM6CKsFKpKAh18
IcgmX6t+p2+vo30PBtWW+CO2vbiWWpeHmr1t5eWRQ210LnPdRHMQL8BaORdvEr+tYS+y59utMrM+
8KoVky9o+y1fU5APpNqvlm5gIz+DNnGUF4QSrmLMAmmiAdyVdm8YfnZuWjxfl8zABYpxxkk+WXLS
06nWLSTBisbyybqJxic5dE5meFLn5oijDBOyb5fEzSPiG7za/RtUm9LhE1ZQEVuL8/n93SVhVq8y
oj3sGUc2cUBzT8R/hiTHDiYQaTDQ183nM8BVKnUb5sJ3GyWELAWvq5sRhiBvGK4ZqVVAHisg3TNB
1K2V1vqzmpW0fcNGTa33aOeqM0Co3CvhPXidqBCu6Vp/25zaaRs/DKvIdvOPz13fagedKTZag5TJ
cz0ZGBvGeqzM18N6NYtTqXkDflnQC8EeVu8fHV+dIr6S94rVmQY/KRohaFM0FzEyBaMh0zAW7h7k
+fHDkbpwS/5O2dQUAQ/refXUKD29e1dHXSDGRKc/SOqRlyX6EsCKuGYqU5hPBg+ak362WmN22Jz2
JuQmozHrzGo/X8QhlXDRMub47oxRUsa9TPrgHrYTnnZSd8Qk8UlqCf88dT6aLZcH/jxVg+s//p90
rnLu8Pdl5iL6mHPalFE3tynZpihck+i4bRUx4Z5sX7jLLInKcGaxJ3b9lwjcBMNlCTMSw6vygeeX
Kf4Trx6DSmIvjcpNkbN13gNVUf9PIjBYdq+ZTSJ4qrht4mX9P4oN+WVNbwt/azhFzM2uW37Cz8t6
dv698ylj7lnY3tctjuWUtAiZS+vTrt7XLXmFaD/ursrYEbJMTtKi1WPdRyFTmPq/jD7kef1LsjXf
eD78NEgYR0vXbKEMcBnti+0dL/K6W/LGZIEynxr10sAGlzy0sCSXa2XAIxHZoa91SwDMeOszSy1M
hdybyq6zWNTAasjWe7EP1z1GIe30jUrqMcnD6jO+Ro+QyNJVu2SxPBZO7xa7x650YSfvjO02d2Vr
S06tUzkI7xCouq+wOCF8cHvr479cEVuZEJKRWdwSNzviyuS1zpRd1VpwMzbqqiNE/eMk+yfiTWYn
ixet4EWOZt7TGQj1hKyWO6LX1CQLDe5/5TVRlFxP9MSZj0vZIzuREIpk4HFdJ7Ktz6NruVQl+znE
Eq2KhGvi/n2FS2zNBB8V12t6UC67p8Twu131GPzBaZN2deKVWjTAlAZNVIj21TCfEh0dIu0UT6W4
o0t93b99sXdZ0spS2ug/6kpZPkJivA7Tj/U4XldtNAblF1uh/RpJLV12xKzLFtxdN+caXGJ6gWBs
8z7XXxr8NKpzycyOvG9xL1ufn8SVlclntu+85HtigkUT6wXqxsy+Wpqp7vSEtFW7/qIU8iBvJGg6
UKdRXPKIvdeKAEU0jYG2eb85iZbS3BWR4fwpvQVND0UO1VX/dHToXtg4BjTFzeBNaVK51d4wbmxh
2UC2rRaTodF8sjYHiEsr//NL643E5KzW8YPE8/si98pgZJ4P8RHOYcevn0gr/KIKxhOyKUYdMxcy
CJQA/JKwzlPP6jlDzQIiy74AhMGgLx5g/GF3V9kds+HMHW8PJlh2O7OhsQFeGdwnXK/Sqbs7g9fd
wO4i5WvDwUDE6+kPmmBdLGjR4bXTbAtvFGpmBQFuSnkxplkWALtKQOIZLooi+APkQGyD5s51XLRX
k5zYEfsMlYZpBpfIL0Bv8hWpp/xbieDv9jtvpxP8jfYDKuVyHmKLCQKEEVlr5ebTHUOJ8RzaPFsJ
EVv79d/LGc+kPyZWiYME3bRPnQLnhW0ZU47olaPSEELKxD+w2kEBad/WeNKFhUNPZ8nB/Sh4fINz
XnoQIfkhWlogxlg6IWAAgKDOjszgCdxny8yF+/+kgGiF+a5OF98wLQsvV73eoW5Bj6jS6+ASC3SO
FRcFvKJGBd2ZJ02hbdPYv3PyU9eTw0gC1UKanIqmWff7G04T0zRt/Tl9Jr+ufzhO4yYhL8qbBE2I
Jw/Pc6kwfLXFJaLLbXppd6/tJ5oxkPGfMYX69U/ziLu+GNri/sshCamEE7K4WtcXQYpbdW0UXopl
9ngTpRO/f2ahIfnF3OQYq5NgzDcSXLIkUIvvBwaZCnaPnlZaEmuWs7cRv1+FX0Kaw3c31AcX2n3/
uA3vNb+fld+SeFDklZ6tDczm9M0ofT/flggH5E3QdxYXsq9mVje7Xf2WdsXAVkKO7ygmyT4jF02L
Splku+xHEL+VuW1om6E/yqjx9Eh6r8dxq9QucnsWrFLQ4CHx4Rz6/FSdQ4y31JI3FF85Sl80xW8A
tnd3FrvlDD9DWJA9UhL//l5JnIlXzJRVRriPTUZkmxIPxv4Ja+oJepipy+qOA94rNbPZdlRcxCqA
ql941hptmDDouzulugY/H1n2qXRQeccJa2VsTf5w4G9/6zcKzeDKDduGKZmEWfiWd4/ST/JjNxFu
FwbOGAhivXfjdrot3xAhfFVbkZh7ZTlbI8njRPzPUbtnr26NbbrinuBS+fCBo1nmghAWLXgMwhzA
odoDCtCjd2bf3f4MGtCVAVl9115zEqQaI07pARm86jwUgAhQqUiIgK6eSE4qmQAfTmbgRVv/hwyP
y5BXFwlYgQlLJeF88MIj5owK4kTOARRDEfMGTj2fxf/I3MnaqrPZxbPapT2d40CO7RGR6ubX3Gp2
SpRSV8KbRX30Wdy/B4SI3Fac7oLTfsBA7WbqluB5DGuJeeOkIKmh1pnPd6jBH8WH5+rAe2DA6ZZe
FkkMbi8tLA5OdOybF+OqZkR9wQQx1NazU71iJJba5J8AfzTQTgGBjduMoFYdml66GGFfKys+00H2
q5rJgmLV5fatrp/5T1sJiw9roqe9bxoORk2HL5f+Do9NXn1/OO3L5eN6nkvfNaBlM4UkVwEM9Fx0
EDnW/cx807NpUIpesy1DjwKM/c2fLz+88AfyUqEFM2SSA3anj1fY9b8Y+Yyj9WBH5yyf53vVNadr
htnnNNRjlJFBhkTzll6ByukhAd/e6+dSFLaqtOO8nzc7MjFlYQuvrvlEYsaxidyQeF6Km+6s9pvX
O+ZX7UURz574RPc8nKuXnKquGBjYsXqfS6Yy9w8O4E2DxvF8n32JCso0ld1PZT5+5epa7jnDWGXZ
ms2T9H6VrRJ5VzUnTVk2j81MPn2eqAPKqJLQiHfLAaN1NvsT59Tk95qtcQVMlRUjoeYd3z8uhvOg
xc1O7s6v0uu4t2a35FqDqa0TnmN7GYWwE0K2G9+BSZYq85EOx2SguXO6d8yOmx7XCwVRCa3JZg+z
KRUMZYGLypY56zGxnz3BDtCJWz3q64PGIEDJ973cE5veTx/Fc5nnYT5s3hDVMgE+RI4uyeJuGMNe
DNF6CULvZPL3eD2rTFFHhcNZOsyuRxXx552ZOAdHjbNh/lPx8XWcFY/hWHBsZBqtvHSon7eC3xlk
AFbjzx3dbjJsuucXh0FCZs2UiLrWXwwMojL5Td/xi8+y49qxZWknwZduLmm+59y6Dm4rIPu1RKpm
ROgoUTkmM56woi0MBhMcg3rP7v25FtsPcjt9pACBMYJ4Xun+iubEx6YhXRedjjnwe3Uf9iXpo0d9
eFhjA3oA4X/GE3lXbOH8R2ekUjRuiU81tgY3JnhyDjmgcXVyPgE/WFz98VqSRGDzNcyIGI0pDCoG
s4A3xeBPu/AcH6j7gKrQ4mClD0uIFoIRwuFdw5fjAl4akBoyC1IirA+A+OKr0zlheUGWv0vQ/U25
Sbf6l9OU6NqxWzNnqpdUlQgSl2OYZg4/P4R5slvhGpe0SmGZu30NxP/X6EwyOIklr+XsyN2BkaQa
JL+Y1iheqgftcgi5Dbvw+duK0BgZG2wlj+waOuxDtZJ/O6aDxeRYjJgckmpKAgZlVMm5yRayEUpz
5T9ZfmZ37OH0uAUGtFPkJsIxzBrhNR9QkPu5P9i1U8NNJ1oWMnZiCQ5EHTd10RNYGeCqvFPTBSNZ
Uw2LDV+F7Nma6CyoXubwqwo3vcDHek8JAI66A4QzRf7l1Wb2H8ma+YD3AEMjcb7RtJj35RvhZY2K
RtkQlXxhYm1L/ozfcn3sFRypmCxAB6sB0WfnOQymfwpg8NtiKAVFp1w1l+5CIaowXgFXzllrznz5
3tXzBUOXGgJPZ/Vo4BfN5g0H45Djg8WbL9B/AL6EaK/XWXCUNwJcJAjElsf8OASyNY0dXOE/iLvZ
PwDe9J/8tNpvzAj+Gsm0wEgtFUZWY+KguZSnwvlCyDg68keMUvIAqt99Y3NcA5OblYsCdXG9zFzV
hhpQw4vDuMKpgeNk53qCILP4xbwaO9sUnJ34hDIihcGOM1s79qtZJEdiWMALqr5QNukHQ/Xr1FSX
eeNokK4gwR1UW/k3w3+UAmviqH22w2q+wohpO/RQJ6e3KRD+rhAohKITgwXqumuYlI7oG9/ZHzuz
Rv6kMfsQp6RdwjeQ7vRreiAGAMfX8f4PTTs4FcDNSbzNZrgiL/S4tIcf9GKxuNX89AAHCkIV5cYa
hhgUJsmnB4d5BJpPQ4odaGuqVIO/cuFrspUbTi1j9vIOBazLkxV1dBTpcAQ5wYbFRzCrRyzlFumk
VOnjrwVeLCRIbC0t5eLyNeXUz7af10LCh4T3hpu83dqOsX0e5jcw+9/0C+krpBzryFws/b078F0e
IUiOgyyTEVxgUJzeaAKQFRlUGJnDuaw2riE6fPuRQ4vqZjDHysmIKBndHMStceXG5Vp/Vl6JfdDb
elcWQbm1DjIIb44ZftxYTJGdO5A+6D4yVkhJ0mN530gWHI4fYpwVjKk8WBlzsoo3SNLFS9vGlNnq
x2o4P2AekpTLDVT2f01pqmzl6545aw7GxsPHqI1DCHWTaM6I3sG/JfUp5DRSRg4iWlgqCwaugzfK
i1lFJpPDLBxWL2B8qGrEu1DAcMBRAVkCfM7DvDc1a0P8Mwa9z2COwzg1ujmpHla6/b7RRjS5W1wa
eo7D58adgQ82xh4sYFJj1G3j0HRE1b7bX4/lZgx/03j25ZYmcN/gM7GD9IDFHzwQiMZBu+3t/Hhh
oHzBOB32HFxOGkR0u5XVYIwtUG7EGgI5aAOq3SB4m3sKwVkGA87Xsr+1N2PyPOCgYoi/ERxhD9ky
vfBIXpfkp7z6r8sICxJ83LcMq9uqPu0w+TFZu+PKokTv2pDin/oBeKjiVG9DOXNlihCqR/St/Hqf
MIwkAwLSiI1h/SQfd5wo58mvsE047+GXpVMtM921ov3KAXsh/b83xep5KQM8wON3YenH2fEZi3+Z
j1cEj3NuLJSdNmWoQ7txX/5rXTjjKf+tbm/obMQEGFvSYiCr9URR8/8z2QKKSdT1nTEPWojFPbfv
mxc7gtdeKfhac/kvhK2+vkYK05x4Kvc4X37viTnwD5aP1exXPFQM1SZHyquvMQimeBbi+lfE31rH
V5NhGB+jQ6gIPsV69PLAcwwm/3DX4K9jblTb9W93tXghZupAvrmXneXJNpm2VAfPfznSuT3N/xGI
PHHc0OLEiel1X/e4J/nYbTfaiZyg3fOQMP0mpQtZkWYneGPgLqFhKy/uKf/lf7x1g37B7VAvBpMy
eTXAnAXnFsHH7XEwWXqAOsNBxcK4s4ZY9z4ou0Jun1j/GuLeh93dWuV+jkv7vl+Ny+oyP9DF34ol
JwsM+n7aqhCSociXjDN3+PiwX4XeG3haoADCvkNkS6373+JOMqfLrdfyv20Oa4F5/nzJ1UE5VG1z
DBKrmEHn8PfIPfVLlUAOzAbX5JuCemlL75Iv618hBhQqbgj3sXjgoYKs3ih7sYLGFAZucWPOChjh
iKZtmov2HYG/GF+JYVZPerNpKtgzZAGYm4rc90EhtxWC7mEu+9CS6MAoVt6//cFwknBSiDE+qE1w
eFyEua6X8sEI6xiwjUwCvtkWRNfVIUkOGNi2F2hPJnWXb5wT1hPSePAq8Bb8M+DSEPXO4KycyhsK
JqZtcU2jNncG7hVE5gst5mNEqjlqC97U/TBhg1PcEGA4KKKtn9NVcXeSQOAdc3vyhbgzCCYbh1/7
g/wrRUxMX9BTaorLRbHnVmXeNL3/OydKvhhuKpjoipKrgkTFfuOsQ7cL0kRB/EuN1HI/4by/HGob
dtG1chg9qN8UyO9N9gOtCY3UHHo5U38SJWRTyw8ts2LUmAqouatCwgUsR9MS4HqEqwMREkSwezxm
IVYQA9ABTvAd7wSARdgOJxUtEHedU4k2UEsDukkwC9Xge6Ia4d4icJ9xgzBXvjMIYU4Oy4s/gKHW
Lx/QoqN2e6UAKM4iArrOzM6fB4NWm7q93La6Vf1jdMBcib+VsGghYHVHYkRKu7QH1a+3CAkFlJh3
Yg5L7tlhQ033/oV1pt3Ki8HiOsEfAVt77ajA87hhIAMwNLnyCPCAqhUEoT1xib/ZfCGFPdw5XoYc
pOXs7/7dRNA913CvjwhErXuAiZVVRL3d7cu4iIroY4/Qw2Vw0b/Sw/F+XM+IpYMD47RAdCrDUGXV
/SA7VBcwxIev15e8vH5TADIlzgG6vQ5+IkIvrbaqxpv/KF/N/hUlMWKNS/IHJZJV4Ro4aaW+sHNI
muPgwtNoB85EaSf9YT1soq+FoQLlmWJrqmVopf9Lv70vrpa05VwGybQNW16XLhSZI1Rd2EpDMARq
JAOcMl/af5hOg4nCVgnmbnYDtnc4n8IZMP5nzdG0wJrCzi7Qv11hw7j3vseWApF1QcNvcB6ajCT0
wlFiwjjUaNJUo/U5Za9J7dQwPWAfbNrLY5Va/Bm+glwDLChHPBsA232cA4/xcLsTvQAnANtlgkcO
9BDJwbC7U+u+L7NDR7MvnaAv2zOfd8rj5ifJwUinMS0ZmTvD1A6wabAn84UtCPt9CZz8Cl83bYsn
VLrI3RmekwSrMTuzwJpDWAzcB9wSkGJRZd2DW+eMuweCABn3masl/lPP2pYRlY0CN8DFYSGeMavK
zA/WRC9LPF+jjwAanyyv3vtrHmTbNxFdxOBBzO5O5QFVzATucwCs9X+if4f+h5WmsJ0GAPgDEE8S
P912iaEeD2D7CtlSOaAbNRxagdJG/+dOFPNJh0eii605BLEsB6/XplvovpS20rIIZ9IiKy2kYaa6
IoMBcQc3jSta+uLzpcAXZ/34IJuaX1C3Xnffd0uNBQtXm2NKMCInAPknSsAHu/xYOgyDuIwYaS0w
2aIpcuIfdjtWmIGwqaO7D7mYLFEGFIwiPusR+zVC200wdauMOPI1KmfF1uLCu0YFMB6EoEcM6kC1
cWdF8VI/EgMJuiplk/3VXxCmJn8TXu6OiIBSmOIS/yGvPdUhaQWQYXn2lc23c5SN+vP0gc4jgLAx
oJu0Ebi7nKTIbYCUWw9QaaOtjrkDahCmAjTDBeYBDq40IOXjTtn/l7s4NWekA0Y19dai2nISOP0P
viiSS1e9vFOnp7ZIH0UaEWMEUwg+ToewpjL7RX6iBIeg/vmZvjiFwpfaUeXpUWsBJtKrkC/t0H9F
FCNkzeQ4IZQYOrK2RLxPRhdnA3PbWhghf1NBEKp0fn7dfYZjx+HI5BV8OEXKxs3rzwPNZTSB0+7H
q29kz9DWNfbHST2caYgiov2J2xBevqMv/s8KmyjxZJT6z71ozZBP2IAD7tyc/9KYooRcMiLYpcfH
9xikp2SpbCuPHofhi/GbO3iP8GroiVZsbQ52mtTZ1ojm6xqRBgx82sCrl930O8eDFMAi762JAAe3
v9z1qKooHm6A8uDcaRCh6WYxx4z4mMHwPGTkSoYlRAqNbLMEul4Jbr6b4wXch1eb2jh6e8WSp7cm
q8l9BfPt1LYmphgCXbKsjS3cHNhr0w4c7ZajS7ZEn9qBVhhOWrNVHRN/B+HyiN/cIfbdeZjNF1Jv
fo7MK7aGO5g/bGJbQy7KJmk8OgUPpamFlHdFgyb4OPaxxLNbClna/DhP8mFRfi/SjcZPZJ9nK5V/
IbkJgsdVFRsBzLANBL+jceDz7deVXUFKikUnC5+r7zPZcVh4Hp5RGt9RXK/u6yxmncPJua6eMEDW
T78zZUzIqVGsYfFjLHGBMNfJcr6dx2wfN/e15ewfdkELEVd0vHMXWjAegY1dzqD4BU3si8U7D6Q/
ApLxNqX1FDZKgGOHr/5AD19fyTDSv/B0e0LG2AxBv55O5LU0DQtAZr0bZUQ8WsKNDEqE77hcBFeC
doHOODHpOCLqliZ8Rg0H6/4Vq2j6Ge3FrVe4TJP9WaT/YNXkvjBw5ww9MXRk5uKn34MNrATP2GMX
bfMV7VMHAzdd1Oc0lKMc88EI/l6PzHWwsLabcfZ8n2HvKQzPmQjItryjsZe4RFCU4h17EldFKMVS
DBdiA38xuEZXT7h0wZWcP8W++9Nxk/7xNRvm6+mpClW/8DhXD6SFr5QNOUceA4uTwcRnXL8YF5EW
holYKMKMipojy6YhbsB+nK7/Xt7jRjFXeQzduajRtbtoCdYJq+f6I38l+3793/Etr5OI7EbaglM6
LU6ZuGCqWmaH1GD851r29y09dgoCKvuf9Wd9DvRtYsVdoLPHYEr9x9ds7NkacppzAqDFE7ex1agK
XyHxtUs6B7iZDMdjjkvMQhFFOnPeRutDt3Voq03opl4eDPycFbmRDPUjfUXiWWLzkggBwSRaKzA4
5necbhbsDxs5TkkeMqAX7lTcESBNfGLXBUwuwfm4D/NbCqrjaM6309W/xgDYxAOGHdpw0I0B5im9
g4GzO9mRID6EKw7AVbnY506HOgxQqFL3f23E4kyRRy5fNC/W7Meg5HSGv1fxqymoadc5gZUUWXf6
KXy4ttd/lAnatnablYD/J5dmStBzYtORTk9+RP4lMuqDXGLP14mVYdmLgsBVtkTQ2a//DmWUcrhD
PMzDyfjmkPyXIXYB3UEnxnjGPDUmreUC4zCyZ3HDIyqmNmWEpq1PUNeT2wzngAWkS6e3Zi3Goa5G
2U819rThmEqCHWt/EOYwtZqLLiTsfnTwWhlyHzuT+dOCDYv9Vt9ggBDiplhMzlOAVghbilAB04Fw
mjDBEe7+W7ZH3PulSADjHKZ2lpNjYIIxX+i1N0tg7ruvIn7MzkOFTt7p0EtyInQejm1o9uWgXbTL
fDP8u9u/5Mxy8hkm5Q9d+v0whvWhu/HCRIazChNofSyhc7nETOVWM0MFPKYYIj0tWa5TnGK4GrgR
UMLCdSQOnCEHBQukoE2yoYVSfewtF70f6ftpdVe2bt0PlTfbofQft3AmXQw8QWCwJqO0In7tkuNq
/DnChhFWQ1QH5RQB15OYYmCkm0E5FdkEE1fhusAvWDjhkhmUwWNVb5n6OizaBdYPviozxGUs6ten
IwW9p7vaCiyZQm3CZDVuQMkkVRzJ3ujXSyHW4Nvj1Oiy9CLNyZHFa+Hn9x1/vnEK3Y2+cJo0qzpS
cYzVPA3fXgSaPurnBYgjW4UJW6Ra8ODIu8p9GJrsOqQTZn64HwTzsRp03D4eDm3Mi8Nm9JYzLBE0
J+OccVhGdu5mO3ov8TB3Cp8p0+b3Zed7im2D2EIwcwyg7oCICZg0zpS/TxcAAhIENRsMNpsAdguI
iUGO7BPJzlQEaLrh0wLYvn1AtQP6fZTywtvB2c+EFRS9XZi03lSMTWaEjxUCA+Lk8SWCNOAzTOtt
In7RMpYbZAaRbEFvUff7lzUJGl8hn8FZi3P7aXPjlBFxic60cZoM4XgwmmS8W9CtuAvLkZqLPUHt
Ro05TTBb7v9DE+Qr3OAoG7MNW2utsxP7COaX20YVyTNQdr8TvNLoWymo5pseM6avGRFHIz5egL1b
fbEgZwwvNC4OvqsHffw4N8HDcX8bQa69u8980/95A/hiS2emxxlE6ujBHNfionTmp+saVA0P5quf
e6l5ddF20/y8wlULxfXOAollTyJPgJg/aqTBrgISojgEEpfHwXVbLysq+jNMEZYSFC3Nfnn3ZYEh
W4g6YJqp8ZwncBmgmIOT8g63nnQqMBEKmMIm8bM4X4/BGm5Z1Jozm8XMxlHpjYjuC4wA7hi1iWDm
m8Lqj5IFvd1ec2lzaTIn573kJOq+zDMvPDcpSO5UxwxrQ3n/QtE4DYYpqB80Nq9Qp9TubMNNv7Xl
G1otVBI+OEh57gQZxGvqBSHGDYtqorWe5pOqpuDBYNQeAMlyUCe7b4SyzAWIMk7dwjy31vtcQLta
6/7q6uJE42RUlLiVTPYr/NCJ2zulj+LA+iVFjvxfTswDoA0z0JGahI/F0tzvP90edwxRKa2pk4PD
gCV+zi2kEoAo7pNl+dXQ/jC5N5FNkF+Q+vdd7QFR0HykNpSfxcybQHCBN8nnHBsT0n7ogmY6JM7S
Urtom8KDdOtjXgLmAs8RilJxeQRoFL2HyT32OICok2dkWNiumh9rqkIMeyJTvcJ3Zn3WanS6Usk/
V0iV3ZPOHZrs8JPkQ6VmX/xjXAFxn3zkhvgsHDtJE0N/DZ2ez/ynIuxOXUyjnP2p8NS9QsHJDbes
METeROx7liOF4e6HStXMeFPCP1B71d4xbwyh5Dq9P14aLH7k8EMWULn7eKRagMMVMWic/Yee90OA
G8BVmEIIAra+If+fyky0FAHHBZO0SQvysgN1S/l7KEjNwCmYwcg7aA4UEg7Qre41GAZMT8ebFlXh
qnhLkJDu8Vf79kxbwyyIsiuUYOdg5ORT39ac+VM1ceLgX7anuxUVJw56j0s1BDUmMfqxpM6CREbV
SRzq5WpTijG7glxmvR2KNLYWbQT/o1rHpMKbwTUCEloD4CBnpr2jaIfabOWHNbQHiLz/vbEns4cz
9jklsyK4EKFh7cATQoAA5+66IAkOJbhCCntChAI0JwqGkQfx3x79H0lntqQoEoXhJzICQQRv2Xdw
17ox3FFBQFTUp58veyI6erp7qkqFJPOcfztMfiAMrdRJgtAsTUAhKLexuY7xURiKI9kaC6vylOyH
IijN/woxW/jHXcZiLrPrUp8R5OMWXm5r/m+NtsetI6ykE4iMRR4Ra1ETl5mIgPbLdJPIIp2DTEGW
ljobHRo+Ock+it87dEzRallPhVsAFmSQGS+QgxTUlWgSZuw84Xy8W/oC5FrKYeuDsM4f8/zvtRtO
FHZ93ttmomYSP5hYi+OQBGEa2QmSCsIlegijNYMm7ZYOvbcrg7rIjqh7qpBPRgIGwqFkczZYMDzX
1jVWebp0NKwErhg0XpiIPKyDzLlHH/E4IkUfkTMJ7nJ8Dd3HXNqJC8wX7TQRQ0mz5aJghHzc0nja
1AOWCDe6MuD0tudS13+N87NHgeLOz+loLXm/OSq/RTeFN8TYdVs1SADNQetd77bi0iTn29Z/JK/o
d6p1k1xtNHdqXHuQKx7rIId8uNOJZler1Exinp2zEX3FWPjzAUsC5ZYWXyJ1PKK36VZtdDlcoeL/
MHI1BzR03fRzrKavac3Sxx9ReR9HW4v8o55H+E7UbfEV8QoouVjxOlGflnqgDYULBac7h1AUtmAr
JdxFJLSd4NwsFTdrLBLfBm7f6a0kBlN1i/A5+RAR9kKkIgzwEFPGwwGjs6B9Y9INvDuEuln/cREu
3BGg0o91R3KB1g+EdnHm1Of8wBSosWFUoO2lEzxihnX1wvNU0MYXR2op7DDzmHfod2DRP8GyovaO
Xn41w3UWsfNYfdLRbDEkQzWVIyQOSsdzRI9yiZGo8zkvjrquY9mqk0E0ILEtOZPeH4Ef8NhoKG45
SJPCfYXU6uwhnL82HK3IjCITYDzwmqyZFcmQ0MQIK3kzox2Fe6WMfeAiIAGMRHDCIoSXST6cwRmf
U3JowF8wNk6ohRyBOX5sdPXMySSo4e3wemJm5npoiUcWlbTN8gQRePmof4Fk7jx83ewJK80g99b+
vkxAEakw0ZbQb0l+b46kCcUGhQE9Bs62rxPUQ3NOxUdHhYivikccTeKYIo3bq73RHDPc055LIU06
PYBiXuCvMT8wxj1YNTs8sH8ivA1394IMMk+FOworUK17TL6tW8DuI2IhyWIE1ztadNxmNmAEgDby
v0DCc8Sp0PNxekSFK4WMMSChoud+nbsHOO6S1YiJjuKAx6bHo2zrIelyddLMqsNwpY1p3H01UcH9
eF45rQnB4oRsgFEZHmPjy+MNk13icUxsge85REYULucI3WlK5VTt35zlFH8mLdKY86QyZNqee5yz
s9HzDBRzQMbe/gfo9icUumNp30YjLFQudQ7K118gOY8EwAONE7N83tRx4khXJoDi6Ak72kE0wxFG
WYSz9oUubAlGAjylEtXEW2ZXQ33xC98en2LyD/hlzZEt5GjWcEI7OG8cYgpmT8Zc0Px7AIOmTWAt
BM+tMaojxmfqUTK8LVKjnU16PBsEqTg/zhD5QF/KIO4OZpnTCbrMoBk2fy4B/Qz9ocLo2yIlhq2I
qS00mBhM7F6Mjja8AAKeTTE4iMGbhADS9UwxknLMCYAKLwgVPHGqLJEHYATzLcxumnuVj0WJ9/hy
nqc2OlbmdQ/P6o0o/T8n+tvo4u6ZJ0Bhc/aTjSnjUKQH6GP35aXUNa3ufX7l9TgOqVToo6lKK/+W
IUZZ0Q3FD83aj+wWCnTBmNGI2e101B67i/OZsS1BmYS3GMD5TLvUMHUOoSr2vMb9zjEkxAVd19B7
jJfQRGKYJFyYe3evNpbU1SBCNrcmMtBUdbPYakEvqMevrB7jlOBpfAavkSGCe6mSvTZDwxI1K0AY
KvdQCL9ZJNxTjBEhfhQWvFhA4JPgR+j1vS3J1FY7GxL5S8uaIGYdf9nxBxHqTHKogYyGKU3fDFTr
RJMKGKLECKpxx0X5Vl59GI5FRsU92C4fPH/oMkI9hNNxtS8mMKo5s8eLkYJqynGP/Azu26LnNlRY
rXch1pFiFKC0nRXsVQMHt3M4J6EUQyergRR+EaMJUGsTNUPrAZvJvdjY/0szEMASYwSw8cu4PgAU
BeVPJAQ797FE9IdYyUJRLjnljP2ZxPIFor4IAQcA5M36xTcHZ4vV/iuLJtQJOmAhHQicMiertkZP
I9IwmUHN9JSTGnUxEwVSNZRtymUC8yQipaudwEt+2erOQNSemMZs6S5S38cqhgFir2ViPTHkltZA
EBCMTaLvLscP7SlkiLx2nScOp8K/JNQaIrjmyfVxATu5+5olQI7aff/d/76hmqGZZRp5zU88T3lc
2uV3qflvqgkIHDth3c7uy9aKFJNAbKumjyMngK3rG+oT4jwANcW10yhlvhMle5GnpPn9jFgfGD0G
cXVTBaiHpV35/S1u9Ta74eZt4c6PqL9nRVzHlbPhacVlu2aygCUDUK/np4dDeEpHIamKngLojcb+
X8PhDCl59eTfLhHrhG6lGgiIAI2wOztAiWqAx9MSY0sQs/0sRoc/aWkIyi0pw6wfvqGH0eetcTs/
1ovEb+pa4lgUoolNidC5BfAN4vpzkw7xYf9II/OAEkttItzx5Lf3swff92PiAY7bQAeVoWiUUcEQ
jkpNNEq+iHLVesFI9q5Cz7Bq/BKo/BoTE7TCsof4VMlaYLPJKEMtSRzpOyZkLR0dsXLMyCqzvxxs
rFrcgsZfk8A9k6NJlOvDOj2ImKkIveCcxeo+RqlJqop1d54ZStPWrWLwVe4cyXr4Tx3zO5Ui2WHH
aIk9mvcW+Mzp+RDRU7ohBgGYHTO20HyhSHyYn/GdHZBbQHa6iSJyxIBVuE92GDW65o70soGTBi87
Z4n13EcVlBdWNNwN2RRx3jdu498SBrY66llH5xZ2xy8IQaDjmNg4HVubMF6a9yUDeMQpC7t1c58e
aCYTgHzgRh9SoMShAn4OJczg8hhPAk1ysQB+ZYldUbyR9kMukTsn6oTN5x/eppn1cuOAz05aX9ki
KLbeosu9GPnkyUlYmn3j6V8pJUFgog8/AJvqhw34+RP7E83Bmbiq17hkHpNuSQQcZX3afSg+JAQV
57b9Y7m4dQhiG6Moe63uCzptzmXVGv7p5qmasfOxWUh/G3OqucXiCpnqKxS23f4S9YlbHTrv8Y3o
rTVJgEYr4pc5OSUa6jzBIe1+XMxXc0F/8Ir0fSCosgitWuLEjihQERpNdQdj/HdDlfOv9QKyx9h3
VAa4q3WmXLd7UrHDj3efig8B0LyAZKSGou0hVAnJmyv5j3/z2giE9DLuKtUASKp7m/+WHY9GCjzX
twdrcK6AdCVqD9DJ+6kE+UZ5inTYoj+v9pjRuC3FlBlslLxQxEA3T0rAPkzKDSZTGIc+AbD6kfxI
75HdM1ChVDNiZuMYgAmqSUg5UlcXdIkOe4pScpP1n0YVqB4o4hLWtbMZ0bNA30epViyoPTKyaLyS
UlA3Ju9MHHDi9BmktLEuRaXA6lAXLwrnuM+T6/ZhV3scRBj6gJuW5JYFG580TI1JXNnoYQI88usR
yv4Trm8oA8SDuyH1QbEmVgNeeiQ6vyX/JK8f3gNshFGnc+onftzNfC8fYY2Hqphy7Fr4QehEIWLn
VYr3lbWiC2Yr92SrmUrWGi/C21gypSKCH6Cqq21Azty5px8AIbJAZCAsPYJt3GRDuBrEzMDvNYe2
lD6AOpGk7Y8CAxymR8Is/67OUZzmj+CVCoj9EjOAwcL7GImbgGWGxVAyuMkYLtmG+IJv+ABJA/4a
M0LLOw+MI6vsiF155/JePRWpCYUV8tGwAqH+AMxSXvB/KHiA+zUeTyV+sS9rCZfGgoiy7XMk3n57
zNMsqdLCLpC3GRGoDmDgx5wRr4gAipYTskhPW/o+BXas+JOYYZ3AoqHIoypSJtQAj1ATlAfgVemK
Gg5rSLQBEoCj4YydjvxFZz9nmrFgC7siYyRB6d8J1oDnPUMK2kc84uxRzIz7+WYNlo68G+zOzsub
6wZY6MfLMA1zRWB8vU9cjGl5LU6C9/zh3lisBrg3jmA2FDTjPXNL/omB+6aX5UeUwC5YdjJvuX2l
2bhPIxKHC6lUYoBCleqJPoEwnX5i9G5EAFwDBZARTVuCwwHAE5aiN4Z+E7G45qO0+PU89f5qGOq+
JaVqcnMvhLhRw1E1qq6gOIR3/xOoIr/+QbKqM/RJbLaA4clHcPqcxITX2bojWYwjsPBlI8PQgddk
0+OqQkVW4CvD5SulnV3dMONT/6tOzWQ6TOeg0qozHBk3GZvenYOys2jEpHbVNMgniunl7Obcw09I
XtemC2vKTG03YPXXC5k4v5VGE8aBE2K74qBlEkUF4nEg+5oMIZv0UJmWuNnR7/eEjavzBok0IchL
ybBaMJquNskAk21ISE8D6b9SkLP+q3nfe8IbiTBZTkkY99LPJ5C+y46ASxPhD6qJs41qYuNvDkzO
S3lefsKCqkecSxre9VPJdJU/veHZqej5P6F+eO/6S7oa+7hVKKKzwikcNhm0ECaKKjgH3Sqmm7Wo
zfVMI8EixjhUu2sagwA0npmcfZoUX0lJA+bSpyj6U0HZczXD/4tErrQ3BVWI7QvV3vppZOwGKXdJ
MPPgPxMGJFlEctnZ2/7ZH7j0eQcUyWVZvZmVm5v90kfaVGJCO4dCF/vz39Pr6jtHUs7JxG6nhNke
GsfYC+lBBOSaqrtv3PdeLoCpcDmJHfcaEvDky2DMwPwG0jM2zP7kTNhCGYkWeUPAIZkVJvlCVOB8
YcIIReuOo5W2mryrZFuKGyKON3Zl6DX2HpL3SfJgbB79LEJNb8C2IhI8YTMpIteiHVcomM87mETR
M/H54WMJ3cBPyZGOEQf3iU1ek3vxqvE5SBrnzZ6J3jzgadMmV2tHmYTuVLJF0xh9rT0yj6ScK3z0
Iz48k6fzCrlAzWWsr1MufiLk2msJVEf4jSgn4EM4XkjPl/0yIluGfbUPXS+zPSEnmC5C9ObghJJ5
eo7zQPPlhARZThkz6BzNXl95szmIPCooD64nybjptL6MGTC0Zc7v2c+GVRn4yzzMoG5smjX2MiXG
7AppOjS2EidwYSybuZwxccbY/2xyEnGWnggY5Wp+zIx6zAPbpWfn0Xx56poUExbVb8KmgNrGZ/wY
xfh8rdLW3BN/RwYKlM/uXdLA4sF293wd+yicNMVyETxdLRi5e3FAoA+5mNoCQIf6djJ/RYx7ItCS
1DyTPWHyEq0aSdQflNVoyCA5H1kzKU1UTMQoYb9AYDKBCDDPM0GwrInnEKoSC1EB8aq3HUF7Ntcz
U5OIWsAjwRkfQekLXLtKiXhhCyoJ2mTc9xpcfipOvNcdboETx5khinWXYMiGIKY/Fk26WVO0I0kQ
ZBo76M8UgOfZye0nw2roQErKfg4fLgzq/20ETmRgxhgB3NXhw2aez3VSwRFt4CSipzVFObj+Tda9
oE3XlHIswUuqYD3f1XP4W+p/rgE2yUsqLAWtJ7n0CPACH6fv3KYCUoZKrY1T30REyFvru0ntoiQo
WNGbRLWIPArg94zf+sDgHRvJnF8ibT5DR5Pyh8WOKWE0w0ItwbhGhyF72WuJZhr95umf4UKDbaL0
NxJOMMWFnweNxOJhtwTPEpG3kFO0JKr3mm+sLBHy0IYHGT3QlzksOCl8XJ9CXaEz5LMXEHti43v1
iFC2kCIGNC1fkMo1CGq4Z+plsuRYILwCYF0cbuS60ZGilDA/NBEEKE/Am8N8fIVXf/BA7no++WtT
7fhJSIp8GUR/dTOZU3MiM5yKF3b7Qb7Q058r+3vEViAJ57mrL81i9wj34oykHrVlr4bNMvejidiB
GocumUNZIqean2gMGPQUDSOxV2oLGj6POWVQEr9M9MS9YLNCy2TvC3sYdjA8lxkFprwCeNICMLub
L9KwLBUMTreeAfzeYPr0EPi0PLUDH+s3FSkeIEs6fMa/cbEguqB35P8yUHFAjGjfIHwoJ/de8I7i
0txR0glsfyA48P2NaovijNYf1kbcp34A/DW+mevKAbVA/3Vjq/NUHxkY+9UAjFvhzbRYvf9hWeiu
wiFoFsJ/hFKYPzguHsacvgUYCsGENid2xxpiFdZQNJnaWEWoNsz6f6N5bQdon5FcmwP3oKBqudP1
buwARHd9Xba0xbhexMja3RM7gFVlL7/efk44Iwg0wDB6alfaHxeH+AeAs0skivreseZcAdaGSltd
l8QltaQbbDlVjcuEKOHkukQbwCYK3g3OE0nslYAfEeA3/K2pxKOYmM6gcQoX3H/6CMjhEo0eUkX7
DicIxssnAHNLkIq6SrIkXk6MT2y9YDmYsc2wGzQO07QA+aiZwdAe21cEMHNPBNkmFBM9S0j/6Bko
hiiyKIidImmQJegDZCEUr8Ydyp3UAwdUmEEUXDZPht0E5tK50G+iwQRyVC/Y9bixijM47fa0X0Kd
RR3wCWqKLtAkMotNna3xQrEkVFxDChqAbTXREnKx9xiogaVUQAH3DU8/H/oqlBD03WYtZ4yf8OVI
CNOQOoEK3gPSIX4kaQltnqgRe2thdup8eLCTLGaR0cNPsJcyLNMA7IF7GSNVYSur0jPApQRZPDT5
FuRZAh3JCfDNjd9fzypnKs+jZi2IrllcvJadN5BJ6W2Whft2cRUv4bvczaRaft26MH8Am7i5zV7E
Zefq3UDxGEeaFmZt5SRIa+zBnVe76vo8vRHfAbkNJIZwkPgczrzR+uFudrKFmuv0Tja7jw0+aL3/
Cu/pvrIPCjieOI6e6kL0Jy03Eh1g3BmlBBFE5KwxTBtXFMUMgXdUOS9Q75v3Jof5Shf+cMfYU4Jf
RFyDqa2vk/tEd2Q0r0ixrm5tkX15WoCDtGJAb0e1mL2fhNdAvYGBiS/fsp+pxnKwfpsJ8BoQD6jk
v8LspE+55hyhNdsNJ0zj9bzbgk8H8PPZPnhINmZ9vMYNwyjwWbkVMB5Sekw+5B07OXIoMvrhDQcv
p93RdIQ68xuz8w4rJ61KVuzQSDEHLm2X1bImw5rL6fI2BQB1HQOeUdsOlmyX1XQQVes6ofofoiNc
IYKZa3G5uiGZunEcEmLhfJlCS8oF3MgmbNa6Q3IZ59UrZfbik09E4w69SIje3es6lB0d9MCK3cPJ
x5uk2jW2zp9RSnUmRF0fTf+6d0D8D9kZPuIv73j5XQ/9S4ykV0gjKLjm4mliJvK6P8bpZ3OWrqud
Rox84ecZKavO6gX9eA0KV/HluNyNvBGuDKfICJ2PUEkROh6+OD5w3VpPorymqC6XlV2sKNS5eOzU
J55ybDwYC6PvBLXkbpM8kPNMBuMhDNbI+euCwaR36GeXnYIKm7YYHIE2GXI0HtpSbVaoJY6vktcA
41qqPjbsaXPS0vtKSQeI+DmXtugzZ7+1VouRdiOfmpM3DKZIBfOcc4JPYKRciCqSMkByGXgYViwh
odQ2Rwfx9g+/qYipxy/O5k/LZj1d5vNJaM7oiXbEfMeFfYaB9gbUYB8IAx0Zbj87vXzJEaN8OUbc
ciZYPMb0MCdJngwfeJiY8mPiiqjFpITkpZvdaYR+bHpjakHcP0CeIMcZA9nZxB6As7Uucql0lObu
ajB/2fIY4jirvGHc7GBzRHIgEkCeVQoj2ATo3IvzQZIaFF7BhsRtonaBshpXtVVaNEqsQZp9Hl+s
HM7H7/4YrM2GwicNWFCAQWyYkBdLvp+/PpwXPyN3qdJNDwzL2p6w/jkdZRxWRzEDvQm5DWo2ykbR
Zaf5xRxXvK9lotZhGgOPztjum1HOyhoa8/Fw3BGwgSHSZI6O/V7xJIQv8/AwDz9HGmswfBbRJddZ
uWDWUMwIry1A9J2h3haT6bhWqnFZlqQEXG05d3igzxR29QLZrs38AnvosL8u70BqmIsyxlQw3pnn
m5wLZMXeN1AP/P17NSnONnMQbF4Ns6Ihu8Eo3pLmA+Dcn2pph9KRD+7Nm4yahx7liZpQRlxxST4W
4WaGd/jij4vb6TthvCungAZKdw1eYXF846tbK9mZKcBGhaZvVfsrdogj9wbVNZxmRE68NGk8+W/k
5T7guLm+cWJCOgc5ul+mgnB6gq04TcYSc1mqcTHXrHKqMvSKaRMMugANM4qSlF5jxdZJwjJnwcWc
fHDTkM/KHdPWN+MPFwHR35XXeC2jRcIHmRzs5ixGuqlD4Yus/yHVVB2JKTANgddAcSOrT5wijwU+
5IZGfQIhqPaZ7kNeg3enjuvbCsaqXYFxF5427p29C78ziKI3yc/m5jdpVbfHajh7L6gbEHbyQtIq
RWWNOPrljaztz6wRgZ5qaxOzCFiT2lpaglmYZyEwoBfhBA8JmQbXiaXwQ1+JinQN7j+uj4VL0rYt
FikOcPYowXJu7DmsiV2mZJNwxAtI85/2y0i477RjeYBPbPayRh841o4ry6BUu4mosqEXx8DXHqeS
L6r8L4+7eKRQCjqQl9Qpr6hxvjDx6H4aEtvDKs3JTIM/0zJkIhhbHzFkqXNlPmuoLzvEQVf+6Tx9
0dO+0TW06GVaBuvF1HpgeoQJvsKHqS7ECU22in/eEb/OVAXxBZKRz5uQqAgDrsNjKFOsrDnTgqUQ
dovivofPdTSlWQC6J3SC6ZuMQtFd1VKNFbPVHDVlO/Vy1gx4kpvPFA4qOQCeCYqMlEUs40+/l7Yn
/W/wJyPGtdHN36K+4GnMEk82GxSxVxI2nk08CMqEwIl/gx2RF1gvBARinkm9V3wxgIwBXkjk0Mak
tJcm4lQUI8ZlSl3iiiecgJRoGL+AnbBFG+qaAKRASzU29oWyrpk/J0ZcCDtKz5wMQfQbc1fa9ewX
xR/GVlxlUrxxMotRJ33r5hXrO3eY4SZk4Ht3q7/UMxSv9jcmd3GOeYnBDxe4fOq8ckL4Tvmz3wzf
LJzzL32+SBDzP0wB4cJx4rmF32zFaKUrBNQ/O8Z5oaGUuxibcbNlXhH5hpgujb8Dh3XIRmXLPEUD
9zu+MM1cyDF69IfV4uU9oT7ozEpj917qVtwGqNeNwpkpf2U864dMnMRYZdwR9PTSi/DoOz/i0Qxy
uRdMehx8zRco0CVq2L15PAGQkNKDa6JLJMUVvW9cRORt1lEdse0RWznA9U1O/+mx/2dgMNDRIQzS
GZBBzB1XBv8OxOIzhqJiJ+55zEZ2d6Rsse2u8ynRle53MdqPpvVKXIhe+Nx/4SigH9ANXKwFSXnj
vjHBQ4WWlIijPevAuy0Vvwo53ekIjJ+vOAxTYqQUI+SQuPTF9Sj5me1C3eukdvK3031fhThK4mFh
qaStCMGr8iLWxWhPinF4EoqqpM/VAkrUQnH3dS+M7UDlEIsc+z2RKp903EbzcfswIMPrGFpz1gZf
940edWA+U21Hcgs6CWSvK4KVKFKWOJD8CyWJyI4SUqLKLhe4zJ3nFD0+I7ZkEHvEhGgiKsPa+R8K
XIkpO/+mtpEfARcdMx7Z1vYfniOGm3BVaL6/axYVsxBSseejU+Yy36ODtiYGtDFxq/mkTpI59YE3
5XQA6i6oEDUuXTHFjGANEACPppxYXvB2IeS4xsTWw81CN77NbW1yFawLDaTmjVI0zBbcv4WIJHjw
zDKfoOd0YRO2yw7FjwZXWwMughrZM8UZBuViEP/IbSyNV868Yge964UgLP6Ai5Mfu6yo6eDAKAu+
E33+DVhrdpkwzAZhNofYIMHTl0fl4pycyX/GgTkhGozchcYbxOct7h6PCWFWiZvizswichfTOioT
jTZqDeQ+Kaz37NxifbQIpW0XRNxiqHxGYibZbdFASTygFUFjTS1tMVCyo5uX5Lxl6NmwjXSa2JQU
2ekF1DxDns71ROlqk7gXtZ3FfMlzafcp+RT3DTyKyALDbMXOd9nxgZnGUFsSi10smuDu5/6A4Gjm
MaC55kDm85v4b0gHxR7G3utt3wvARksX75CwaQM1ky2ZnMxf98F+iT19SDZE9IMcSXrTTdyNayD6
hGe9XuUY1bmUlJxIjRiUNwASAKGbCxu962mZavHuHQdDq4hzXDyjwfge9VesqTwaIhCWTIVi+hNw
e55IofoMl2CL4tTY5YqAS+YK0qIj5uQa/SmzMB55MHw7DAkA0y5jLCdVOb48p6rsDD+LATKdm6te
3T5iXESvHK8cc/86lw4jGZD51bwI/dyYcdBfeijy/6q+rR7QAxJDPpUCdnZ7YMNzAGJgHhv+vZEn
9Zw7zBJiI4kkb6dBVcIoyphNws/XyD36QCtiQCRocNgjodEoUdlDGKTt/Jl++PytV8ePeRcyaGNH
xaxFoxk6WP8Nsz8tPKGgg5aQKuIw0BHbpGxHH5L6SD0aifzvHyTw0C9xK01UvNK7OzQgeoSWLh78
BoXFb0tfZHbp8+8Re9AhPZqXa9hDXK54L0SGWAnQoI3Ah6iHKUn0cbf79gn6DEYDhmJPpduskiby
K6nemayPH8J8+wyrdlrC40jEYzU3gsg35+SDpn4D56OgTmkJur6vJD5tHy/NE1D7Yz4+5ndE4C4u
5OhTEf3ljfAlQQoPGYXNBA67J4dvajud0FvxS5EdaeD9bqGmR/JO3j1QQwA2gotx+HX2YOCRJqFB
czQBAQ8KODOYKH0x6SwJ2N7V7rwWwI4iYmD8Oltffm/mdzD/Yf4JGjrNIeL3crxhXxm6aMU6yEI0
nO/0tnH4MZsmyKGwEd3qfyOM9a17VRziFVSCWa+MAoRlv5kyAzZRTBJPC6RG8f/xePfPm1Wj/7yR
s0RQhVtqMYKP/G09/opL0D8qdCI3K6eL+uO/eu1dmcdE+sonvgP9dE5DC3/HwkYDNritN0N3hCmL
MH0N47rzY+4lfRuLiAk1b7d3Ih/ocAOYxaryYqqJMHapY9IQlxe3t7hE1wVoXKZHAFtguu0RXwDY
pi446wixKPo62Gi4hMl7B84c9OaKi1cLKoJWWrgzSaviVI/FaTn/Rk+IL4Z7oANSMWQEDXLGChsf
flY9E/ipTIHv0OrSIjZLNetnnH88NSpRFZeU2E7zuQAgdt/kslAPsVW+mOt0RlwpeW1620Od86si
V2/WWa9oMzLIvnEB+4J1Tu9CHyPC/Y4l+PV1oQRdxOANQOk8YCt+3kEbruPy3w0ZRD+hTKz8ofN0
ac8BGYTMpYUL3DNJRwUXVj3+MLoEOY9S6Z3vjoJovo1HdPDk3bmfgjk8fvn09BWW1D6W6HOE+w63
E4ZUxFxIpXAe/syjbi3R2qbQK8w3/sG9EwuSVvEbBQIubPMzB/QNaAWZRM9mQgoiByy1g9NGt+yC
m+3sP+1yJuwBsInwxnxwf/51Lj43wR2gQWh2VObSDrMVlfiAxB1mFlBvKvYvpk5xrmZjT3NYF3Jl
wIWE9VRAoheH0+zmoMRdXEemelKCh9DZ9Bc3GvEJaBJMJVIHRKQ+zjIkfkj7hCc3T4qEiIbFbfU5
sld0hLlD8cRo7leYH2VcZvza613YMonv1DG8dQW1R7InMXVVzKwI5nlfp2IM9shpjroPlDl9gY8F
b1yoQtE/8EcJLpULTxq8hjYWydr4KC4psv8cCJghp1NlDOAISPV2SZkhO6lmelwoVmQvYG43/cH/
s6BQagD/LobugtsPzrtWURyddDOPTkjpcWBlL2gR8l2RnpwPozH2tgCRJI6vf/q1IV41dJc8x5aw
vwsVyS8sx8KbTV2BJtIVJGSLD4kiCR9E5WoTzOc4PoFyW79iLh0aeIQXJf4bNWSuyq6ADMG4A46N
IQ+wCQc3Y4FJC8UBZSqT5TWlqYaDJZcWQgxpQIB6CWhEBsEiqsgv3CnqBBcaD+76cgBxzt5cOeK7
wPY2dmcOXVoV41A5Y+RGQ5iOg2aJiQ0PCK8fYDQZLOgKmAH4D86FYcsoqsacoMC8g4gZLyH5H3To
YoTf29KmNPMUODmcCm9iBUR2y7gXlMEcYZQegolnUDQycXrE7JGMMCOzdsgty75W53SQcRQ+jPG1
N4GYmUbwKpuQ+1vcKR5qNBjo+whedUlkYnELBPsLkSk4jhOi60QELA3GU12IvREZd9EDNh7NFcW5
JNrumdAExuX0MSZ98r3VGR0hG7z+G64A1fCKP0r8GyJljrkeAWfGeXUN++houPy698G/jSiFoaZU
F8yrI1MJeA8F64+5LyoTz5o4w+eJ5KCdIeah2sFNaF8nXM+fZg3Ic/qmDO3AlzjQfAY53AEKSyLn
GNN8xYgAR0GWAIph9LcwZgj++NE6diLkSSwbfbZZz+4UwDnkNhIBGw8k6tcKoqkCKKaMGlkbv7+8
Bc28h+GNA5txcRJaVUemak+RbfByMKep7DJFmKgNZsghiRUCrkFW7DjxL3+En0LK51MtQTDCE1bO
JhdjuGjGfZYuHl1eGlKaE2oseXrImfGNeohR7nTzQv9zCR70PzI0+mVM6G08nDEDA80ogslPMulj
n1rrbLYi64tZK2aE8NqNAqQqGQj1oQLu2th9/+XdppK3jSg/qhjuCZIXM0cZbjgySHWawPKxjzHY
DS0V4QoIB4McrglIgCdW4+9ovvxRUGbPbe6xGMzZ078jlFGSjXsxjnran/B95nzk8yz8guGUno+D
qGcBhBA4jep78rAlHknYBfIUEArAXrBRcEU0czO7HGXsT7i8BAgIDPhbkYgr6GOzXW2c6w5n5Bgm
12VyyeeETSAWWzBzRnAKDcLnmAyd25R5znZXIiEjDY2lRjdSu9SxtfmzS58zFLUD3+liHUZ4g8iF
6LcMzBOBan/N4xQUczAUeCjgTzg/dG9Fcp717+F3/03RvkBTYQ1A5S98lfJMWMQ300kbo42etXvQ
FUg81T1nAxDowa5MK4tURY5O1b/vgfDhjfS05GeqjJ4mQNcvVhD9vMnNirKxHwxSRg26qCqEhqnH
6UKysoNFpc9++wk4l4SjdDRRyV0kXFdx+7jLOvif3BMg7Mu5h8wNw1f8mNJJzEgodUfxaHzH86YE
CIDzk+yzsHm3QmaOHmQo3gyc8PKH0EVYktBQx8yLYzsR0QRi3TD/EtTuZsHn8i0roby/CH3lTOhu
O/8TP8ytnmKg5hRnPT6TeyCxzNjLGo6jHAODINSRRZtqyvsHW2ROKo4cFXuIh4Bg0rHPmUDNcZ8d
FeVx6/wSrmoqCCT0e0KNdJ+ra06fYDi+Rjrd6kS0IgTKVMYKs0BM1hpcELSWRN1Tu4cvSdCXyQg4
AdSvCwpfPv1o/ZsjpaOt7AcUwQhtW1sfS6LrqsJNckmf82L8DYURCktR9vZ/tOjRGZCNLBcA2WvE
pPRtQ7uopbT6PbA2IL49UVejWUeuoEzwW/Jw+vvPC/i64mH7ZLRFvNu+34vICUa4JtZbB0C0kIJL
QvpVAquyrZLBYtUxyJa+hX6iY75IyEUBMdaZYczbXMqJMrtHCq29tr9sf3uVH0m3B5S7IjMGLGRI
bs7IIV2RiYkfaiAx0BYPIrPcycZFQUFQV2tIgEQj0i40AqiJps7yN3vyM4GRK8Avn9YNmXTlqL3T
63PQiTivSIid5rewJQ3z615vSUOm59dVRot+fnhCrmuUjdRCyD7OHn4qoMuWkMIpHJL3yVDUHpmu
ghCcywnYYgP+uuBmL8KU/Tz3sF/VBHvoEN/YEA2diYnGXIzQReRUH89oyPjoVHbb17Zd3JBaMc5U
+qPpPd993Hqjg7pmICF8Ulrh12MHIDpAmKoRVDhgHNGQ2DQKCNiLxsHjx7H6jzf12fEAn7U/TAxM
cbr5HbXBg5JT4NO/tRwTc8kpoxxh3Md0WLxxhKEZYCOT5DkLUuJc0OzwHcaTM2B4ekYvcikL6A2H
aQ0CpWYSNX1xWoXyhHCgcteL+M6AO0K3jfdqt7Hl5XU+nNTzNiTazXusUH5jI5DhNuIRf0RzNkHM
Tg0uQ2tBvXjv9W1DcUUeRtynEAAbYsCsSIukqDRuMz2Fo42ZsgStTOUE3EvtH5NrjB8GZILXL/zN
uAsIOguBxFOeRP59M/4dhnZvKnRuX+B/Aaw1Y+LS3Q3DQTi3+bcWXKcZv1OCm6SFfPoSCzCi8Dd7
6H4ZG8twXptCJPxYAvbfBOoGRJJELls6/mHuNP5SvnTXxhcxKe8W5oh40POWpg7dAA4H0YGdiKEV
wqolLFtvHtdHdJn0rVQLn36HODv7brX0x7iW0n7vu7E8GSQaEh0SsTTzqxKT623mOMbAgUYbxldr
vkideThMkw4YRuEMmKwJdINciy0i6kXQIb2X3WP2AmlpXP9IhH3edjLAXH/1xf0xkbb92dtHNBui
kwhAN25IjqngWEageszjWuiwOVtdsktMAB8X/gNahtRF0SwbbPLm78AyrZZD5h/US9CKkRQ+/yPs
vJpUR9Y1/VdO7OtRjLyZmDMXyCAkvIcbooBCBgQIhAy/fp5cc7NPT0ef6G1X1aoCIWV++dpHQBpp
ym6LYgnayEasiacQXHJgj8tQGdCe0O9oFK6DP7fuhMuDL33cTr8T0Sqej75TgsQjcOp88ArSEa7T
QnEbtgVOyOzgR9sHXgGlfxDOrHNqOT5/oWUGUFXS8CLYKxEJcxvRFQs4pgV2RL8PrjtQ2O/EXL22
DSzdyFpCBG4yzl78y7OmPK9cwlkX0Rc0ZgYiPeQrFjUDxQumOhek84TC4KySNo1O8urjj6t+JYLc
0V2pvlL2MMu2ni3u2BkI9OQ5OhxJrCPgU+L1TL4YLI6cUkXY6o5NWlqyMjNVPSmFR5Xipv12CnGM
10A+Lh5sN6K4GIach43bh19v0LSzYIdg0SASUo6lKRcGj6XJ6zA8hTgCXKLGj5WGpODVpEHq6DzA
NwAHVKosBQBwvmlBw/HJ7OeOL5cRAICpr7Ts98XOJuJxDmMNsi8DkDi+Q0AfwhjnOcdShbRhz1K2
V5Wjo0MSKvPSdUKmpuB0MFtJzeg5w+uEF009Juw+oCHYD5mrFTRN6SzBC7jCB9LE/GysntCwnOFM
sD/0CeSFY0kgOhj29MytJQvKkSwnmCcUtYuUteMNVCoMTuSBysdbBPTQMl8RKpIO9acHdsNFOTDs
Up9gT2t7+pCHmdV/kO0puXyzjWIHFomIImtc02aZeDccU7f4DlirBXxJRjglkSbbEt61l5CvWGM1
5bDWu54OMEYTgJAWjcvINsJmcuUcTR9mtYLNagzEiq529/hPDgFgsajNcamaXk3VDmAKYhhsbda4
hbBVXSMd3G5MGi1QM8Y81PfSTLbnduHmRVjyfOJzgsjimM7Z4EI5w932DrfgcJJmH/A4eOqhiacN
nxfZLYMCMCPh8aEdYvCApN83jOEn/dhtgCJNYZ52PFQmQTFu1H5x9+5036DcZdxbF5gfOVxzdiYj
cG2yX0DlOz3lBO5vJIDV0umOe+XEEgjQLyW+tWiiZEOEaHGhuKr+uES/JUSJ4HBxk3HOqNcRhYfX
pydf4BCSuRpBGsDTx8wT1VD1P2Np63ywrhY/2bz54W+AMH+74PmGjXQPeLdFtCqMATWBSFXv5xcV
bL2PhHDXY7ECf5YhCWi5IQiMM3hYEwWN5rdZ2YlrIyCcp9uc0+GO/ioNAewQ8HkubW7ekmSLszlN
ovuCkJTf1w6nDCfCj4dXJ7+BcrkZwXqX2w9RMM0hMkmcY/Afan8CkIqX97ywfX5wZP0kfRW5AXBS
vaxt0qzjK5jbqtx/VgoPItIR8izIGMYoqPfee2X52lG/AeVluveJpLi64akrfQ2gLIrPqsUjargS
7EEEyg4+43ZoslMMuvXj5/oD4Ox/h/XQZITkJsh6L3w3uFCRunFRR+wKxA/57Rncvlm3n76JbrbP
J5EujS1EF9EmWViOJRJOMR2XhJa+hvW2XOt9NTr000KUv19/blMFu2aET98zThl5gVzmZGz2WTPZ
+CXir6ShPC8uAM1htn742pTjN9k7wy6CtcIl/4gfvjB39RkDlYG2Uwhs6DfUx+2c8FCzib/jhIMc
z4cKg3rFCY3xNWqIu7jDRHGLIkz+5aCEnAgt+c6EGs1IVvK4l1lX+AbNJozVM67TQx00pLbdRyxA
qimeal32iJKioO2JbjDzH+dvizX5GjhTtDFxvTeD75rDoUB4xVqhc1wccQqZWoNuro7gmX1rSQ8G
ql5pQfnZfn5qxJlkzrIzgdKCOqDvTN1rywQ5BfQT1YJzc6ZNrCFVIQl9CV8CZqnhC3OuhuKrzfoj
xZilGdM+WKYxQUg7HsG8DQvQGop0RgpvUJuq1Khz6LozSofq7B2p8E0pEwcOZpq9jeXjmDwj3PIH
nFx1UF0R7AiphAK9A9Vs0Yx0hPMXXXIM5qAt9l5hjwe5WmebJmImP/OCrSWjuOeEEESdC//ZRYdf
iwPf0JjoUH+HVXs6/Ly8fRoc5YgwxxRZ4LAgVAFpPobwow3IQl4sBsvXJm17dh3k9yOVsPZ7gdaD
zRVKiuUFWK/rXVj/J3gmONjIR5nkCPYtEtQQnDK1s94L4m6RIMJ5svpfLvd+g8MctTG/7Qal16GB
FCqM2TbThUMmskMUfuiw29EKi5pngBpSf7MvmF2N30P8ivRhHhMqBzqM3cHFUUDmdf8eIVDlv8k1
94HrV/pGP4oXph6fuKL5h0AEdvFZzveR2h3l0ZVjXoVjqphcSVMmes1/9sHHyV8HuU0j/lr4Ggkz
o/B5iC/KMT6YX9hNVH4pRkykr2Q7WMjaEJsQkU6SJf9+eWvbRUjN3A2Dw9bmnwF0ifH2eGif2yqA
DYXZ6nNo+zH7kJns8V1kMZ7kSwdFILzcVOH8Q+TxeL/sTRngN4q7wzZ+JmWPsLcdqsYvuhS04/O+
iBfq9U99zujzbHg6BOoyvWymIrPH9n7n3IW9wSQYjez+dmtwVENistjS7NTbfgPrpLqTAcGUYIju
crknEsK9whF7QPs9WsSYlgIaj/mn7O0Vb78nsXnAn9oE2bCnwB35j8uaLfvTi4VUnif+5QkO0tx/
J4I8p+kKlZATzsJFlLgRM9SMBUMoc8o4RR8CWxBbS4UOq2krBBMOxz9OWOURPu19ZLbltNZncpCE
ktLZNYwSGLz7dxaqI4EEjG64hp7PIN1DqL2YYQDLxOecR+omk7yK4kuX5QNfpChLJ1FcrCr6sVzc
9+qxwrKdRkwOfPk2a39BLyYLRjbSAMno+WXxgbyRmkGNekOwU9wt3O0wpsDfsbpBwAEZtCIehzPv
w9WIWzHHUGPYY/kljY2MUY0Vijg8Mi2gfJgx4dQDhC+5r2/4WSSPU5PhknLf5w8hmvjzsCC/lKSF
mX6sVzBNvGh7A/XEMIsHwIbCQNCI0greqO/s/V05ufUvcu9yPouLDdnsf/in6J3PDS+Y89L+6d54
QCTbp4fTLyfc71Dmvw4mSSo6e2Zshg/OjNGOI6Xvh15c9OKY25obHMN0y7H3QTAEVm7OuuiZR7zG
GLkUr7RN/nzBMhHjg5gZYMN7/Lk4lPYHtJuR4MXNIyyHa7Jub+UczLPHwWChhwglZ2+Vp7bjvTTT
68tvgKkIPn8O7qhYHd+G8brRsx0eOOpecVNtM9Fr9UGHh5pNgWEaGwNgLydkoj/8gq0oO3mOEHFQ
HAWaR7mqX3gEsTxHQvPn5hMR46G7cxJvZhlVU6g7htKKTD6hVe4MwLgvngdkyANn/f2RYEhIHKn7
CslY1EnDbjWTjAzIT3hIIJmSKQkK161JJBYu8S2arr1pR1cUEVxRplvx6n2aodlyIOHgxySCThlP
8cLfvcKJ4DDAqyBPlkyG2ce/EUZbU77rX3d2Fb7m3z1l1Bicr/cAFsg89BStLymDB8s8RhHEELCm
mWeDd4PWw17Dw8s+6DJDpNF6kM1aEvCHH4y0H9gkP+9c6/dB/APxdOyeV3EgoMCG+xEM8bnnkHKd
2MXsg/uyxPL3tnuJPEzTgUNDDa4OPWQTvRMOQ+jjx+u0VX1dsy3djHH2GJA2fwdRJwGDnakhAIlF
nWJCRwobB2iIQfZAAHm9S3XcVjV6Lfz/2o8EupdEubzNCAYFggUzPphRnp2t2/FNgtvVPxRbQBMa
uDguXF5PGs9gs7KdjtKR2g/qe+txg0XCYcxKiW7A/Xad8LDCgH7Fo3ujtOqP3/VJuTI8/YCniuoB
HtQMdoWEJeTBxDdcxUMA4MhXxQPKC0YjnIjHklv6/acno0C9SXwg68YVJjOGeZdVYjg00olxPCY9
WyeGInCoO5VdB7ZtneIMt+IW1/RLiKJZ3C4q8xVxJVQ+3gL1Hdbv4C6jNfO667CAaHnEVUn5tl8U
xDGJvg3TVzl8SsN2Jx5mdAqofoGIPhvO3mijXaQ0NTIxQeeEhK7jKUYi92QnIheHgxXx+c6dpVBC
LtJ/2YFZEXEDxvqKBZtWHw2rB4SPDwFKhnTNmpASc5pS0od7giC+9Cj9yrT+sM5UkAAMmICRr8GX
B07LsbPG2WFkLqAsbA4bCLUIDim23W6JvdFtIZBeIfFbM+w6fnfSF8mgAT9cK3NrXm+SfbMizY30
BvdXia1jFl1H1A7qfLa/t8UTU6RHCBkYOD+Dk3GCj9gkTV7q0WzJvMT7AgUWfd0y3GFI9rDwzmJa
WyXRFT7j/VPO6WrNGAjH6bZZ5UEVQqK5FvkWnBCemKKEv1MftmEHTGNPPyPgGRBevkQTpStjlIKz
It3AiIwUTX+yu/eIljyVA21NxzJ7HDgphC56hjmeKaSDKFH5dhFu9Y5xEVgoGwQJd8n7ZxHZe3dc
ARlrfotFrOIkXJFM9JjmYTW/o/g352PalrAfE0w3xbcfdcvPxN7kkTStVgfkhpRAsPwdYnYwIujJ
tOBIDZMPjcWZclb137hpkZLvyuCDbxiOklXrHvHwH3T3M1HZy1qhLUQ7LJhtAWxzXwWr+1pUqdNx
dQZ2wCC3Nvpv7Hlsh/PrAtM4DgskHRgKdCYxOkxB5BEaM/gUAa1uAzEgHRjkNV/hxG+74ARnEj9n
0gibLnuDip3pEb5wUcsnPMveFTE7LipazACEmR8mWoflUOqDARLmee0tRHCcyQQJkN7/g5XXqFy9
MP8hcgAHhz25Lr/wPDmUTUpiHq+HbAr4wr6w52ApGmNT5gNIUC6/l9DwfUIl0J5CnXlUFvKdBwbM
1Qse4sKwxvtBWxEyjvOekA4B+AvQEu1k4aPF+/A9EAE+nVIzwPi+vXUuzVCcu2ViYpF3PYVCKUDd
O2ZTsmfpQECauEw4Lhh+ilrSJ6YtWECCQiaiTRZ12iL6JmI11Hw7TuMGlhYvAVrswAbGhWXB9kFn
nKeui96MDRVGJo+EnLsFB2/6DsL2vqB5WOQoZuMw4cNZEaSByGAmIOhkI5piAP8uFVQl0jDXRhiW
I2ymIXZCRQvCKCRiw+tR4IW0PAyrQQ3sCKrSI2Up3VsDmtFUDKCwXNcwQcrBUPsampcMlpiBD78R
KE4agSwsPoC9FeLTjsMk+17YsnQSYAhGdeQcNkpP3RrxMmGYzFax3CfBMmwgM64/4J8zndOlMFc5
RO7FVDJpIXAERc+83Nvw9nFBH0tO3nzYBKGx3Dmxdr7r3hNjL8oGgkEsXyPpAGCUejgz0j/TexPK
4Os0WbFfkWzewHCBPb2NgdLNKJuggKQlJQEjMEmLuFfakcGR0sDGwlLPCGKH4343+XjFtCO36z39
LItl/uPMsqm2NpkmhWGi855r9Nust4LNrmfPvnD6vaMGqK3HNPUISJ2EYjb+BEMlda8iiRtN6dTm
Bn6t8xCkSOzTRLUJn2W2BqRlABIlRTyh9xleEUqtRXR2iBBuxZh/chANCBWzLQIBQoQW8PHEX3Nj
dqRPM9f5AOzGiQLxJZwipKbcP4wuIvxB3VJOukRrIga8256nlsPF3aWAA8V7jIFqcZ1YOxuIL/+V
AqgeUe2UeBHripAgNMhDGGGB2fjogJXJ1wouPKEzwm/wJFF4NyMLMPquutAi4w5tDIr0grxlZ5kP
s8ZbE2uxtyfEO/N486wAd6B4gWRnFBbH4IdfnfjCGuaftK0s4GlFzUyXzqTzSOQLCib1Ho3ntBi8
hu+Lun+Cg4As2TzYSx1RLG81BATDhi8f2z73I9FXQtADqg3lTrWvERM+yiLBHEjJgNMDWm8/rrY1
cDZdkO3nQ0hghC9nuD8WDVQ6YNgyHDZWHmtSgHRIQ42+dRg3Ku1plxeEFSf1MfsviVIuyYy96Yu/
222M3WMjJLHFH1QLFH98jUlE7OnzfJX65gaM+DDGpJIxZOEAyX7SZTG+T5dlRBzLz3ebEw1lEZHU
ByrlchJTREAkXTUwtWmffoR1sZaIejmsnCHOho641d/PBjAd59LcwFU1saFyT8XFnFVcpZJHjDmP
7BzxuQh78c/DJiiEohMZBBQtHyWEy0/URa8htJZ3hjIa3uZYesmiEhy4OoUsh5DNmfdndIu3IhBq
16BbZnEXQWDXRaeFRrNU6B5u1ugbtUdgW+CrAhBPSH9A7khlHdvhouTAQCUhYTotyn0hJxGSFxFb
ho0IL8Z1wcCFoGvSLB/Lep2GIhoA6LeJWUym9zE2JfqvEHzO6hUQLkN0vcIauRXiGgRXobnKNmL7
KigsR9zBvu9pu9R/zgCuePeEXnFWTPuvoPTPGZ+sHcm21xF0LYFyWFPSh8CCAFKpH+iCbrhx/NbF
/IqSX5iF36EydQaLDqUOAWU8rcb04N8QqhxYCb+I7ZUAB89Q0HYAcEGyuY/eISVRULZ9x/9smwC/
Orgnnx/uoLWK8F4nMQSuDFX1xN5r4DkraygTOE+aEFaXCzWqdGj0jROC9L46f8f3EXtAbNHiQm3d
VNK9lIQDlptzIVTbZ54a+K0ByD8uYzq6wG1YcI0R/3kYgyERD9Y5XkkIUz6iJlOsOOCthEl8hawG
j2DJnZuBr+RceRAarM0Vpj2AF5JDGlyMYGmwbjrYYlX5dtRAkpXh46hgf0E9Lvwv2qmmUdcD3wyq
82vZ9MlM9FnUnwjjs7Fd8FBW3vqw/56zzVPqIfVtdzx4qFFbITcbN0+K593PBrJI/sMYhXDSiGuY
l+mpsucvsiVxN/FrW66+CI3EEBwiYxwx40pLKIIr5+kViZ1dWCygxqkYaGK827dfnhGWltlzlSyc
4XfxZphilArysbiLsXUFIsgTbOGKx4GYEtLxrUgdfkdqCHT+4dOEbGgx1ZFFi5MGFcwHiQYsoVes
uWuReSA2CvQ4j+sRoBNmFQrzsGKt1BBVy9q4FEuHEA9EFWuL1eeGK+xLVK+I3i2nqPv5yitSY8Jd
et2Gk/DgMWlEsy5vBo3zDYt51+esCdjoO9PiaJyRLj+3EEWn5i4oywySmN1hfF9+cADScI5twwZ7
Eg4IqO7bTiVqeC+BIbVbe8TBOFb7V84WJsAOFqzrz+Nij6TFW4RgK6D2spskgTZMT4BPrHpjVicW
7hs28MWx+8k4MWA1iMRv/WFD+BA8poA48joKD5Rf7phUEZjT2khCAmQh2vbP5QEV5b3HeBNQBq2q
KbHXW2eSDyBTh6+fZPea37kE8vExyWNtnZxB4usLKriKpRXAhriEGUeMA2Mz3K6fX7pzfqQnkOg8
CUeUaDwwUVSD5/bNvfwdaULNIJVhXQ4OcDqElR3foEvZ2OClp0FHo/QjKEuBT/NAKQzE9+FXCWD1
E2cJr0Ty2+JPbIsIMmvRT73EYHtYPUKYQXWEf41UxJNoPFtavckBU4gMlPvBHkZ0wQZOlCpLhNzN
ACGz3pwNJdba6JEFZKc62qIhNob6TZzFvwh6YW84l5LUOKsYs7hR2NtmduD0OW4Jdeh3RdwJFmFj
II9RGY6wEq5vOmPdGQJ/Jpwqb/qD2BYDPiUGqi/goXISLPVh/JX+1PqgVDibvHjErpao14n0EdIP
V8OuI6FOAKxihKWyYGR5dYd6wCQlyghoSfGAg7kLyRNcQpIurmtzD+vDaZOlecPtOjycsuV1IJSG
mELiBSID9LLS8DtJ1smlDXBl4NEQ5gKkA5xoadfqhIcrgQ3413/8z//zv0/t/0p+H9PHrUse9/+4
f4rpI7tX7//8lyP/6z+e/++PB+f//JdpmJpp6YpuGKaNZNvQHb5++pln94TvVv5Hld1f3fNe5SsH
IdjEppoDZQURURIVWjDJa3B8HFIIik4GFb/sBrhc8Qck8xJHP/rhW2igqWO9WRA9pmzkkfpjn5jS
ka8jjD0Ma3Hg859MfzRNA7HBS84lUtGpnpCn0i83asusig+RcoH5+3zHWgxAMbCIZ9BYXgymKB6W
5W2OwXnJisSxxb3/PseMPAKQ5EASXWHgGITyPUQy65l6PMzZEIxBNXps/vlqaZrxd5fLMCzb1h1V
c+S/XK5rLTVy+23yFc8rOWaPBNhOdJG/eaJwjbLEVI/J6GF7CjCRwXL1aagdawjuL9w67T8zb2uh
P0WbSF38mohaDLKeeYsoRLfIYn17lu4b3Gr5puX2LGnJc6gEHuf3SaMOcn7ckyjGg+OCJOQwGGhW
3tENbRiGKLj9zxhFzm3+OT7AInAi1ijXYx0CoNu+MNCSFEF/nhE58D5S8N3yikGqOEDGLymwv6Ob
NlSNoH4P3gR0obez/QcZAL557SONqofK8hs7uZs8kFT1S0ZKplYM9hkft2+Q8Xu4OMXAtNeJgBSK
JtTeC6X0r8hJCdpCbaJ4wIz67LZMGDaQF8+y4eMjgq/5oWpDmTb+DdeWetonKO9DtYFBRi8pOvGs
OY2Jm0LqP4b12ozp5niFIldJ6b3hWbHApZ72w5FBPgNV6stS95MDR/4GYSdxBQWbuF9s6cwkuIdK
AKDf2XUroYDHypOh7T6c6L97RtUFOTNtQ2eApK5w1TcK6y71X9CqAJRUrTxX3eCwJd2NRDSeYpbH
UbKifnvali5hQuTKL1pYJBI1wdwhGzkYr9WT3Y6vfORsmhYHWEC4bMLuo46IbCpDIMjbrJmB1hcc
4zyFeQ3wBs5hitnjdrEOTCT+DYsTMj8wwctnccfcygA1kGE3SfOBmKdNwehdk5icYrKgRFKna18D
E/jN7gOaNt6TdFYfMlY/GzMiEpGKCZoHUaTRiIGnHesiL+uTCVUVCBoU/zc83Nz7vF7xA5MxhAUh
mXBYLiwbePyEMR7ptOAulCv9w7OPIzpfuSe7eZGHrCT4s0CUo1Id5vCyW47uMuJ6zqJb8D5nJ4QJ
Ta/gyKNMU7Is9/hjSSJofF5ufcMxG3wIhw/aMWu5Gr4c4TD6Q/Wc2HaelffPT7Wh/t1D7ViyKiuW
rWu28l/XQKd65rkq3ThuDKqh5vQ/0AUhzLoBThZbgVLFmUCg6az701xGsqM1tjavYx21ZOmJSsPi
6mtzJbrNOJ6xM3PHvJAZWL/Xc5EF0uC5R1Vx23f4D1fp6nEPc4wL7F4vZFvMKWX4z29IVf5uVTc0
RbMcR2Fhl8Uy9m+r+st8abX5tjLekf5CFGVMtKVMDSXieZZ2EmIuBmrFm5v9sM2XMxYU4AbeIUqG
bpQQuA37dHkO6OXDrvJ9iibTAcNqEZGVFn0hlbkYWxCNZC3K23PSiSa1d2PBnhE7dasovewTKUaO
B4daIGaSweB/l69J0WIheHGMmTqf/kuePqq5hWbV10AfDnFaByoe613xJIgEj+AbJwFd9IEujnDE
TZlPJJkvcp4RikY6yNDSXMjTm+XlNPJxpoy4Y22ed99cUP7Jx5IvNMLRfMbHLtA9/M0TPaElTh2w
6HxI9kHgI10AmasZA2+KpdgFbdsqP4/FWw+fQCZg8sRsdh7Gshs1TFQ3/HIv0w0B2yXGBOR59v42
Mtmob55JAy0Rj9gvBgeT0jU9gIh9JH0DpGFsn+4+36B65uSODoyocrcMrvyfX6Z5e4/lfpXOOG/g
aap08nz+FFvVv846m5akf8MmP0fNktP2jFmkJrE8FDHVmQR+pf2AsxiwH70UwA70dJidDgvnwi8c
//ONZWv23zwqpizLjqM5mqGZf7mxHMVxHsqjvK5emit146fuQ8keyEYx4qfCthWWkOX6/COPbAuV
jHdDr8P5/Rqq18h6IfiJ7BH9zOorLqmpY0wn0fAd8j+0JbA786eD4YDsr8n3HiAx0/CcAZNSiUVe
3D5DIlKHNzlW7sL7213yndJM1SvzZDmnU/JFAuTlcD/ja34SdUQe5i21xEjwhHs4xIgOPtjWO9fE
AytNGwoJEJKgXOyw3L+8klOYssuxKFHZ4dCuOnyzOUhuSrcI/la8f4rvHOIrGAzdFpmnlJOOcBYi
2RBxPkHBD/6BgGB5ZOCXDBspgCN74R5f2lOVLM6313ZBTgnYSjbdlMRgMiOswAITYOsnLy7t5d+F
Q8HVTe1JOmHzqAcse1VW82Z00KfZXidWj0RwJ9AeIHAXfjGRlphtunRQ89eMoFjXwzcSFo9Cxdf0
TQP6j/mlWp6r0KtoRvgTv5RuD+tkjbHzgOWWkPBNN4aw7lb2hYWi48whSHPUvxrpO73iFw5DHzzG
auNJG80i7Lk4VWFasUdAf7FJcrve5k7n086NUIO5gvMLoxuY3eRJSs9UO37H2SorA3IEK2Kc0MDz
OyrmmJ59LoF5fA2VeeeXyy9HI/JGQOUhQt+Ddvb6IjGO382s0kc5ynFUVARblQO16uuYV9Y3m+0V
0T4PXM0ufynQ3BBHzVWSIocjUEE6IM1rCOmmBZe0BbS7paLAAvSfbMhMNEOpjPjj8u2/xgq+AaRT
3x7bvtMNLAqFAAm5jW9B/Q0JLWpX5VIlHh2GC9SR8I2in5OP8wo+qquU03rEeSpfyxQbQbOiuCDS
jwobh6TtJ09lhxIkoBEzGXXSoKEk6BCruztwbOWRInMpiXy9lCfJIrGGzwUXOekyIPKPKAV7f8yJ
nkmJViUXmFytbwBhUZLxVwXdddKuD5BJ1gDDU8OyzKBAppzuK1+8oj8vUpsyLhxVkWnPIpj04zGy
PuRt+xg8wFhYj29kp32ZQrK+rS3KZHHLAuIejdtWuUelw9I2Sx8eBGG6YVvjY7PsIAOJR8ds40JN
njMjGxSQBln8fkcvhEfEVJmAwq5CkhbodrlM8tWLxvQ2OnxGiRLDVKKSV+APJM7XRsyNWCNcBIfy
7lpYaf7zvTggjxHcmQvf+U49uRp9OHGBd79d4+vJBD8DUZJPh6Mjm1YQF9rZcsjKRKg4xeDDW35d
0iKC+X7DRRlMUL07McGoF5xZp5Bz+H16d56SBzlXJqDxoPopyKmlkJDGXgSkmPDQuq7olGXIbbXw
nu1edCNdZ9b2uW2XV8N7yj0HsdsZxVN+uU7zfQ3XsCZ3Wg9txsrONzjZ7ZqzNq7msMBPa9hi6U9J
7XlHYq8dcqPeygBGMzUAQew0oGvC+M1xfuFzwLSCXDmoeCv0wcUMS/UeetoCrVlqq+wCa/JthM6G
PS7ZpnDhHWET7FXKqi08Y8w1fplxShqYQ4SlZbn1/Ak+Dm6s9luYsZ90QzrNJ6jXnPAv2DXRJFZE
56pse+PnRVnJDx99LWIocKQ2KHkacIpWuJbaucbsbc7uK54VDveQNTYlnuAssIzB6yViW+/AOgDr
PAQQ+lJgWmjqWtVrsELCQ9LhMNA2z+nV8m5N7/6rTC1gVts3IQM3jyPUDGRvTZ4UBHMMC6EBIldD
zBv3yQO3GjMAftGDW0CAZP5NiYVB+MwAzZkvJcxGHdYOTHNPOfwCrF6JdKsHejdy8K4pweKZLBAR
vFZ1PmUlADkQQlq9jzhGxg95iyvMefBl5GpYHuNz6fCWqY4jkIh7q48FWmk8mWv9y2772X6oTCDG
eFYu74QNkB9UI+Z1P4CUpgtN2fXvHKSOCtVb9RSI/M3VidcKYC26PebmaQ2DBTkM/ymPq2vYyViH
CKUtDZ+Y4J2VoyxJkbBAsOi+OkRdDBHM3+GXfUsQ/M+RAuUHZ5/o82YsHh62CUvs6DNyxu8qIlOd
+6cgHmIgLTntJA7eGL8gpqvsf9jT5m39U04fG51CztJ7Y5cvvawaKiZ5C7xAlKy5ISzkuERtImFI
6eM52mu7Ftg1j6rkxznmoIZrnfuAhGuyHBWOxLCAEOvPBdW3v3dLgNF499CbfD++Yx0r5Fn8bykw
Xlxe6smHd74ZjsTpWwhraA7vfCf9Scga5BHFYO5yaNXzEbLMVhcpIDVlp0hQYXKstU7BN+gSgIwm
VEx3ggusjalwtvwtid1m68d70ibcj+/elVQOrB9Taco9B2REBzM1B62ngFtT3XvONf8KIMPCpD7O
nbNIAM3rJZ55fVxtjQUBW/Z90OJecS7yQeiuC9UVeWPXocRZhnjyesb7uTMvnqst0gF20M8hxrn8
zwMYI9bfDWCaZTuGIhsgN+Lr/zbZH96N9LQ6NV/pOgoVZNiUXLtV2q+acf0dStjHWF7xSHRR5cxk
1hjKTdlmFf+9rzO/sbEf1rEm+9rmO6w+/fzEdo1Yt4XgWplZjIFZRypI+jI8JqrkuEEm+O094MDJ
mIqpwGRjwRjW7WpOhkjINyrN6mNt210jFqUDmiU0FGRZuPwAZ2hTXI6OdvbiYB8V6owrDpl029Uc
TvHK0+oAZbtoUvfOw5+xj/pYIDn5OnpgEOg27c6UTVO+VcyutlfwDcNshRmkJcmTgOOeTT9Vinq1
Zz/c7idfYjOpB8XvW8zQQcdGnrBYuNWgs7ggrqSu5R/ImXZGMyMoQMlTMmelYKcBw7n3r7Nm917d
SYfjWWcMiQVSg6qb+1CAO2glSuD2MRPilwy8QfNrd7Q79j8ztu0WqIrJYm8QYxGnwfNi65eShSnt
OzYo2KvzTQoQkWmSAx3S+betDeIimxz1EVGVRA8iGiTc/eBSI5sgpoBBRCKrsip775NJPsvQQrrN
zrQ+QLVPU0A6LyOhUuqZJxM2lKPHUSUoAJxTihRk5Pnge/neMLejDNFGaGmSM/L6dgSjuXA6ctp6
2YkmIBQmi+LTl6t+RayN7nUzzmuHvcrxacxBA7EyljAm+1QJuO/Lb6hAxpaufUwIlyRLlzuQlKU7
4qdBnnrq7P6LoopNrbqw5crIP0gOAXSNmWoeuw5aJbaMuL4kGInouxLyI37D8rsiBS+7jUo9+E4z
Ff87cyeS8Q636C9BEu3iM3lsMo7VCM2sgPfQbN5Asq/oRSfrXrqga0QYZpCt4rjXOoLqSUjWUXZW
Re00Q3b/iXaFO7mL2x8UWrf1Pbrl/psfuCyeAjp7Qhge7yN1aDGnoj6njwqaaCdSRibIwZwzuRIC
V5IQs40Sy+vm6Ci1sw7WaJxvW7KYCAKkXA/4cXjDb/Bxv6bL6ySf4vDw/3kRUAXI+FfM1tR1y7Rk
Q9OVv+IVxeP6tY3uk6/e0fO+A1SrEv9Tuuovo8shj5/I9uulZtF4EVx/SYE9+LoV1utiIe3udNY0
Pc618pLOBYeGXMC4Kv9vEBXl746Jjmbaqm6rjmGoAp/4t1Xqfq/S9pof0hUYgY4SkoCu0RcEe5Jv
0hJQkqRwC6shPrAMdaVFHhcPj/LfXCfd+pvr9O+v4i+4jn5IlUKvHV6F3U8JY+H0bLvmPj2/iLe7
3Lu4npjEUzC7fPoSR61icVgXK91NUEeg2CV5xq8uOik7j5F085ht6nbyePsUPGMkOWCzuDCoWSwW
a4RuKdouzmMyQsrvdYyoHc4kqwP93fvnT19R/r+3ZVm2Yim6zRYg67otLv6/Xdy8NPKi0K6fZXWq
ebx6+RQoN2THIf4OwcPQwTe2Tmas2Y+o3KMBi8n1JwsVuSAtsUSxEX/r14P0OkQesPvG2rzacMSJ
TZgpUMTwLUP/X8k+D4swawflbyOOJOg9Kfya10jbNIj/GcZ8BNQzJBmfAQe2B6HsKEHRtOlbTkJF
0GzwbYZfiVhYlw34cWZGJCSkU70Pqm9AEhGL5D2bgcHgyKmRvnSC+sq1EXyXWDKuCdmLsM2Z436D
8vhCk1WzYmzeb5giev9mXfiE7rOD7wg2W2g5RIjl8J+vtf03yKAta44j61xoE0Ttv17qxL4qeZtc
b6uv7n8sr5UmYkK4hdw2z2/AmGKikQCQEuSkhXEB/QcRACGbDJNa8vK6iTb/JjuZ9IBGHHkK4qHj
fJKhlikIPRiWv5bfnQ6kEA5RSKX+lXBjlmpOWR3QSMCC097o3mDYNMk/5d5a6cy8D595Hc3vYwfr
WyWDlNgX9py+NahYpqPv7rbKQ0yAuYcp4YFtpJiCTPY+N09LfKwMZBpCmMz/+Vopf4cN2bJuWpbh
wI2ofwUdy1fhVF8nJYyR3wqNQyKZmobwovpNMB6qhXHpFhjUEFGCGL0mKmtjX1p8d98trxN5ysEe
msDIeCY3cvQ2e81vyWRRkWe6ztk68fYZY+4xxXZbwV5KKx7R8ht8kHy0HuLR108rTzK6339ynMDv
GQqiB3ti2pvKlVezKs6eH/+LQBGM4Bo7uig0bpCU5z41Wi0nCLKjFJ90OweUh2Ct/0vYefYmznZd
+xchuZevwR3TQ0LyxSIF24Apxqb417/HJs8rzT1zaUZREkJwO+sua681O0PLAVS1gD4Hr/LUzaFY
OcLSy3LWS66kfdlFv5RuBPE1oYdm75vQJA63+2j3vcv77RyCYor5wNGVQYdPfQsbLEXAmkTj931L
WRx74d7w3da/fWozGFsZR5vJiVgHJl2sCq5vt5Gah9Mr+TCMznJ8I9D8TdKmnQOo3yxss39XqPv8
e1calvHnykk60NZd1cEENQz5/y9LTN7d7nvTsLYLhQVTvE0c9K8eyNugR64SWlLwQFpCyfL09HLP
gw1kKw5oU3d8J7Y37SbaqxOp8DKp/S3UCXZg+VQJUIZIcQdBNWCM6me2sFCNJif7Vqe4BcUXNhy2
4b4LChy+lwNkuOBiskEL8HC7JDO6qil+Qm0rNWYZNgftCVwa439ezqkkoypikw9IzlO7du352wgu
weIcnTaxNbzijRObCOA72oASJw5eeR5JMMzz6gMXIkdXAsoNAC+v1FI6TDPQYGQ+2JQoHSc0DKPk
wQ0gxD30D3OiviUJqiewecpIm6Iyb0Er282tsBpAzpvuxy0w3G9KvPfj08oEHEMRNaX45HWe8Xup
JOyAla/wg4whJUstBGBlf/+sUgWNSmO/QCaASA18AmydW6q9pf4Z5AEjGxb+0iNaZ7wAPSSYmOpL
be9TnK8JKkFBnuDZWLgN8cyninplykrJlR8icmKE5HPQJ7TgGGfbmtKjm2X3QaBnQ4xlQHhmt49d
7D2YcQYXyLq/iEguq5uIVBCAZSshTJhYgjl/UlAE2QrTGWt9PlH9afu6cpGdAA3SPwxV+2lWGU8G
DGpADChZfsP1ykMCTdQYEsp/LrC2V0RV4KNKTt7B7ffMsek8HeHUUig46J++uXcdc3rQPJ9XF2rL
MA1GanQrgu61nbpA2tkqCK74juE54Go8Aqg7K9yxk5023maOO9AgDYmiB0OJCQx8mRAjqdrkdgZe
GALkJqhAVpIkPxnM0elzDyUMOTPAD0MD0CrS2yDpUe06+mY7OgIvJcrUv8z3k+s3kSrw8emNAox9
VB4DvZ4TxTxMXUrN8vjOqhFLOABtzHw3KZoBCdLzNXLhP69ZHSB+Ev1pFGW9OmrUcE/Y9Oa1lxDx
LvMc3Bm6oJFJwSKiVHiO4ilV0EET/2Wvju/de/NN0LyecqYTiRmAVlMWo+2X+9351+VxJ84UwR11
3U5yN2bVOkNAroUboEn6zPk4oCEOQeiuD3hiF10sGEo3s605Uwkb1ZtXh1DHFlgf5aUgVcWWDM9M
RNjMkVj43g4LUr0UahPcRYyo9oB03fyNg8RRHzq0EtQxm3h9HbqX4faIa9I/w6uNqhhg4YCAA8ou
VFofv6kgwEO/fJdv2jEm0aHeIvelR+4/umZevTjopIw+d7eIbCOfb69Be/vO7eT8oRnDMytdaiBO
UwaEcYjdgJfbJRswOwB6/7EEqv+587uqYZDj0NjLfkt0nHR307X3ercAuAF3DzVi26E2oUYWqHEN
ycLfV9z/Mukd5ZfLWf+74Lbt5XLY97gcABSCQkSMY5gU+oeZRtQvsvHH2SxjIf4R/4UKv0A/ISpH
+SbYw9gd3kCnExb7x23p/7UPqLatG5rrOirt8L+3dSs2N8vB31jcAhKGTdy+ZChlPGfA/FanKRHU
G8wHR5HCdfp2hyFMJUju/gBzRhMh2fJXxF9C1nBAiZt/REOsPyxh3VZU19BM1zIUHWfjf2+v6zq9
VJWiXGCDXbdRuyZIkX1X+vhskkUQwtxnbetfYLl40yEhI2zMmmiO9MFZ8UFcKMMzNYsOmQi4aIhY
b9kfRts36rvKtz2RoyeWqZZgKjIPenQ1RgZxJmJ7xhPGxxF1+HcrvS9VIGGFZ6+rcbcBtSl1Lh2k
fHQXvj8QBo8KdOuVIBrbv426AHFu6jb+Yagazp9xIVuxLMN1HMaqa2m/WaqbRrvWG7vJF+C+TWit
hlh/uHY1QHbqoOC9rFGKRmDo/Ib8tQ19Vy9QIeA4PRtY6MBzSdZTVOGE1xy+g+C0ws6FYhzQYuab
1diNLur8bpG2CTFHLssDBTOfRLx7UIpri1s7thEKdANAfJLF0z3dCTcA6zOAsD45rYoKuqU+IUC4
/biSUdq+nomDYEDDW4TeQKjBVgi58HjXBT3Dz3q+QzgEnCAIxddr5bWrE6TQ8PIdBsC0XKrKjt4Z
0hI9JUl/VD3nNKB6VyWG4YRVMwOu0O3HHRFGgokEttXEug835cD96iB3zwntLorCB6OXUUQi9d4W
mPO7T6Gl/sVRxDGghXTG7TZycKpBiwAsGQIGbKcU/98u4c1FR4AJep6WU/I3uTHv9lFHKHS0R8nA
iHfV1ACPTEWLMcbb3WVvIEOAsj7f0FEwyWgcIJwguYygDfvFFb2F+xESOZM0AwgdaO3MkPqiK2Af
g0CzQSUqYZ6NExybUWMmt6ldDe4ToCqK+0ScgSRDG27JHwG6Te33iw9eiozzFbILamFMeEZiWw2t
btIg9YXWBYXuToxyB4qs2pMzV0ibUp0Jx/Hwug+cK4Hc4MgYDWpjmFHRgQbU+eIXFPdBuv5dTonE
CXczVQ+v2YsOtzzErCrbDls/G2eObMENNATBM2YYlLfdoAbzJsSBBmDQiG4Bf15R2xtf4nwKvZZH
xX9QYE1BTgfWi5JfCmX0iMQcOJpLOzLeIHfrDQ9nj1hdBHP1LHvF3YNDcFwJ6aS//WLBgYwOAZPR
iQqKA8HAJ/uFqA9wQqoKrriFWDt70aLEXAfbH0Ck2byDEAIlw90dscGgWj5Q42iTGIYqYEaCi7h8
xb44BDBsmkFveNr4yrh7B3UtNJfX9JC2MI6Mbcwg18MuVJcqKU0CU0A5URcCFwZmBNwiYSRzM6ja
ERQnewDapkc5HJKSO0/loqJVIJAxUPZ99rRTnlZUOdLV+CCYa4y9nOrZYue5jn+mPH/RXFb1urq+
Grl/+iQfeLZho/d7oQGKxiSgFhTwe8cYAoY7VulXSi7vk+NxTkby9OnAUl49Gc+NHShl2mX+nbQC
9Q8Mj9zT35Wz3zQSvTq+ZOmWendU1CiFuxLVH6t3z4YSFnVykitL0oAKaF+adY288fedEVdixyEq
DvPqE8so8JcSxuKwa4IeaVpoKxH4TEkOMwL1790K0R8WyDzUu/6NrCLs7e9Q7w0rJhkOjceDI0oo
pgeR0KGUIU6oOIZWBrLVmQm4MiIqd0yAyeqfGsFoQIStb+v+ZR+c8uEFoRbcpQ2EY6UB00gEDwDu
147U8Wb5933bdf7cIcENaY6lugTlLcf9bd3VCrNW9p1eLCxomNCR3sSspsV9jvem6j6mi5Ut642f
r9ifOkqebF+FuqmKLPh0COruqdyMCju6r1stJIZn30cNrB7HAEIMICmfShVezNkegdLmA2eh3Ca3
w/SiwV4GkdF5lb2DyGoJbLqjrRSRDW+qp2diSwn2j4qCTdi0w+Ye2rsXRUnRGYBIAXG/q9cxCd0a
UlXs175Fgsswg20T7PFFqfaY9ijOJrp6JQGXnM8pnpRZ+BWx7BMGJcpQGJAg+AnkZCOFWkwWc1Ip
3q1N8EKUFxvHGuBgjb+nT3XyLrbXwSeSPZnUh7D0IuQCR9pu4bqA9lUdsqa5jfANpPefp5H56pKu
L4MzQtbEjwPiKeVm1GWonuJLhyQdrgD20xv1SUWS3+IK22esgKSykhoJS2ijzGiHh0UK+fx0vQhQ
tXU88hgtfsWFPI6P1mEWl/B1IdAUO4fRfaR1UFT1b2DZYzIhpFDOzoAHNNQ4BwNi+OxkjRsXXbAz
viEX62Eh58OquFGsCxs9aVbwBipkHQUCCJqH33RHFJRMNoeR4G39i/PUTKCg7RsQdhJTZkfOw+yl
JfoJ0ebl40KuE5fi+Vh4XuHE927swCMCRf75CQ9WR2mRmbEgRNLgIogvclZjEPVknHbvZDIXt+Mb
J5R4tuXD52/SPKh8HUakhyCEIaiSCwsWWx7w0jOOSB7uS9/dCTgLV7B8UXX8OvJfD/aqgxVQBVRR
208VwEdOQnN0RZWAGjPU/taMMJAip5ED2b7w0ijrEpWr3Bd0yzbVdq89itHJ31H8Oc0yv4lJ9NxS
AzL02R5/fKqc+tfzRwu25xpC6A9Xzu0WVK5XF/DEvZQ9v1NG7VqFEXPRnQeb3TBrwaHhzBtjYKeX
6/qieBXhedZnSn51rwdL2fLAOn/xGzmIPIlLHP+QFvv4FPY+WRzsK/JobLm4t/6OsoQmvR0B+SWH
G0jH2Y4CFfN9B4HAJSmnRQnMPeiRGWklTsTq1Kz0EPxFe31ujJUKpB7Bmp4JLunaJyuESdDuSGZ4
5jHCWSbHnU+v176KWhgVh8BtnZT8mZGASiK0tXJIENwTDElQm+2bbgx7lISNznOWcrZz8iGQf4Mv
0S3PUb3iBUf2tNi/4XUfKaQ7w+bDiji62H12U+gtx8qzS10SWFf2FBBMktbyGCxpjdAxlh9hbtVj
Qcc22KOEAP3xJiYN0k5IYyA1SuBMa+HBO0P7jeUGHkI04C/r4grhOqTs1Hmqe1+h8Deqd6GGm13S
G3336nGqy0L9quaaASMJePEFdBFvnOcU6GhiODM4HITQHfbL01hnAMBwPBB3kGQDOsnOE3tHBq5b
8UiPz3OiAZSgJljK2bjpIlsd4vdOMieiWr/FncCCLrwNoQ5EBAhhHpAboSRKidjse2DB8Si7F7Jg
JBMKoi3wmOAijWzKKjsiH0G9wru/qWH96tb9gwVbL7yZA6FEJx7wXZOir96VZ2UA04A1qkMFemyo
b6FafC/hie0b4HuSiwu6n/xYffEA5CGOMNy+wLeEn0uYv/Otz/b59n6n+pvleJNSOBUVeQhGbRPW
C6odoRuhRJ4KRs0N9Tpoun6JnUFY9Nl9ySfnL+e1BP8K0x84xYvYMJgBZ6DW/RsoOgfgzxMLhw1z
+wL1y7B8y9ISwnbCL2cc5P4B+6FCYImiao3k9PgQOyCj4SWc94RurpqTWgGWoZ8DdZjNeglKLNS+
TsyrV7Lup4fap5Cw8LAhtm34hv3I9bLab+sYDTm8mBjSaKOPkAuMneDpUphGavKSZ5EJ0qZuupsC
UCEaxyAyAgwEsaFWOzBHGAgjA5bBmTWD7DFjNiXZaWgT4AQOSnzi8EzqdEOc+9mB53zZJTUdVnn2
gihEj8rjM5AOag0CotnPlxV6iQ2R2j7GikxLhK5wVxgmEDncAtZhlm1tQj42rRfbGI5uWj8yZjuI
y1nckF/Od4GzgZoT6hfryx0Knfq6WykfyjOGIYgHCgIxqD7A4dgotxYeWjikcJ6Ps/rbIbxD0Ufp
QZFCFA6tjCwB53UC+Pri3mG/errg+M47O6zG5nECmcR+CkMFUe/e8xYuglfn7p1bn3CNNXBThSWJ
pYLKMuze45NeCRkbvG8dBAtJg+w77UtR/spYtxWyTYpg1a/6126kDLIlGCBhJWB5JQY22I6AHLJF
ebtEnbAzYW5m7w1qiSbh6P4d7jsCmG8tUKJdcoD+xWtewJau7KR5yUpKrijiyPxbD1oMz3o7pYd5
QTGn44ErMaLt8/bzmp6gLohJmOtUjUYUphmTmvz8yEJo/rtg2D7ZjlevlSWpMMgjAF7d0Kllbw63
/c/SPw7KZ0jy3y4UOL/fkjO395ZFQLoMuiXuXbwsdRJCoBUIwvAUlmn5TPp2uiWvRvXw9ZUYHQSF
eJoX2Jl1ON41cFd0lfJUfx82AWgpO1L9tsH7BLOHePjA3syLYpxRCUhnYvVWJO4JFcNcX692694K
5udcnZxrD2Rbr11lcAnVYg6F+8q71SJryMwhanD4bt/M9X1eKPGli216syW1u329VCAIsknGvlKT
ZD9+Upmm6lPNeKkBXV4DUx+c7FDJ03xJQ+4IgmdPLin9zeBEZV4WC2tg5nXsDNh3e9IcPmusA3MZ
dUYboavZ5iFVB4bpH9FOVv+RPdT+zMxirxLUdw0XHK/7SC7+Etm/appR1kYvXxxIZCXYFwSf7ddj
M1e5kQGbPdLAoDeThpICcpc2FGTsMGy2X3swMBLE1xCYp27T/caCNHvh9e79w6b+T5P6l1v8Lapz
KAxlD3onX0gcI8wjFfku2FnAt1KsF2PZDcFMrdQnsjiUpbH65v1X5+tVTyiQjYw35Y0d5k2f9frX
JRVv42ZcQOKhjlBRgRkbfEBM0XRfDb42YendKBvTfTchqzFA+QrpMmBB/c1kEzshpRWUAtfDL1Rl
yXVSEv9EQKLtD06IrNhzON9S+LvR+JgzAienWESezwPzH82h/as5fis50pqLajTnLF9Uq107P9xA
Jj9neKNmv307kuEFZXz31bufYYsNrGwgdJAobUF+f01NJXBjUEk9xDq+/t5NuvpniFSGkq3oiquT
KbJ/i1laVdvpV9PJFxgVz+64QogKznyRJwStBWR7rI5hv/ILaKZnGtLk2YI5U0z0oHmGphum/N6o
+DCeEPdI9mgj5iuqMGFyc18Vv4sOo3JEqrL7ui1h35uVrA8tFY1YpK9KvFsDjlViikWgGFfm7s0H
EXyfoFXQEvBvPKDDII3ZDw5J52Gbkx1p4tuAjCJjgAJMCgItupclHghqaAEqCa7AcBwPpRd/i5BB
mYDxtlH0ql6U/iV253ZqhE1ceMqEjbscwtt9xruHzL9FGJIg1GuPcaX796dsbvpELAhXsBlDiSCF
6ZbyUMUC8DS3RrtQKvoobxFONi3IBu474YerCagMJnlw3WOcO1Fl1b7q1zImDoL8hKcToIEUBdWW
Q1BQ889uyypFvTYGYb1wAerFVXCZ7v03OL/ZWqFgpK399mOFF0/yYS11U/uoN8TUmuwHeQJVEpVP
3fD8sQ0Iyy1gs4HQihB73RdJYXb6sTHhJqggv07XRBXIrMGEgdf+1kO1HCg2AFKFVRSsJl5DjH8p
hQjedk5Ag9zZlRJspHDvkoJWv0whqMXaFxwfk7fr3/0aAjcpA8a+gFu7G4PgTaEyxmoN7xComcvq
aX0K0LFE9RKANoJk2B6wD3pHL8cDc+FQYzgRZ0Qk6TbpeRg4OURpzbLDYPThUHxFHZAtqwMoSRUy
T3bT0Lsuwn9MA/Nf00CC1L+sqNvrTumKjZEv0NOalOT6zv4HAKiI5umfoPVGyliFGoHtOntn51eX
LvBHivebYINWNE2F5M2yoZxiTrFniNCOf1t2Hg6P+FnunFKPQSs8oNYUmDxZiAwiAPA7a3dusiCB
A/XPkpsA+vqRBT1yfR/7wWvpmxHOXQsIKXaXVr8dHkLHQzVoBb7MB1DuXSLlbfutZ57FRPi0ocjq
AmL5sOvOr9+6h2TcCkI1rMYIk9ajNpGs2Q5xR86KYkPz9M3MiwGXPV/ZN5BHDfOFhXi6E2KsT6AN
iknUE95Fj1idlcNibAHpZ/peBuYsi6g9Q/UdzaQsZbEmCoACqysQWabKlYgsHBnQ1JgJwH6sNqEU
0D7F9FCBMIw6RCesZb2CS+S5m6Kp4eHwUMnMxBzbySFI7xP4Xz1z3TBQUwqcJ9c5XHf2pAWjhpx7
PrnGan+yTUg5UmkAx8aiHTOAIFqBodIDKk01sdpXQ5x2ZIeBWIz2syMyC4v8//iDKJ7vW4u1w4zc
DTBYmQTYNz6jnuzQJaxftMAMN4inPZvDbex8Yn8uZq8g7CiVR9zcfDPgbWyjZTnQg95cmHLAMw8O
Xo3HlcE15LyXK4wipEHJ3X2BdyC03Se+k/Qi+G2nLCHBHvm6a9KNSzhGSoguCN2kSIj0C6qsoYqZ
PbR4l4R/PHdsjlHrPTLngPhFpHGWp6gYtoMFJTECJ7YT4A34GnBLjAmQL1HOKr4J44/Z8VJiSFPK
jqO/z5r/nDQ60CXq7SzNtd3f9o69apvn6pgXC/ssuFFiLcTHbsFFW++wiCV2T5pdp4jnutxD0PB5
2CV3QW5Q4EHlHBxu57jKA/BKlcBCsxcDV7XxrUu0BRVKCQSQyW1B+YP9RAYmb3At0/bNKABOwH20
Td3sldLCQgHY37+w2BChrG4DwaONDpq/71EqEP/9iS0JBP4vaM9WDA0UESkaW3dc2eZ/WSaafVse
TtU1X6CvG9exmSoLa0VBXXKmuPU8rd9uczOt39SoQhNCi4+EzQkt4Vf5uG2zLiQ84KAGZCdOiZd9
7NsTqBdssHwQv82OQw3Cbm2A9lZNMSUSk9giyoCaaUIP8LawNBZT9N/ferBG/v3BVOu/Uk/A0ExN
fTyh9Zu9ZrVdSyhsny+Ee+OYFiEVPj6ZEqSWj2OWe9JyE3hyU5eqcGT+LN8lM4Vu1BXZu30Ml0mI
JwJJQwQNJYo7p/fjBAQRCmbQ1+xheIeSngTsdUS+6IVAUA27Ugd5PNzKOYeQn7/MLx/KRIDMX8dB
DUwmLOBCoYJw3E3vE0wFFOAiSjb7VFqFDKK4hmVMgVRqdQ8qyEEhgYI3CJ2JiRapCcQl3idljNiS
7Il5PyV9GN36F5+SzgGFSX2TWk9qjhDTvWPCJ9AWeRRSUfz6hkgGYQ/o8QZEpJPtMxyA7+zl1uww
II18QKaBGtOt14sxoeU0oy1yLMhffFgj+ITgIRGSp5LtDtJBTyW9Fvy9r/4D10MXWS6FoaZha7b6
W7Q6v223bnM+5AuIVuGncmDTh10C0ov8oxGmrLs/vo6asR4BY/FghBvWH0AV4jvMcMij+cd1Fu+w
uiSQIvTPrdAQk9wlyj9HUFoS/hDns11cAxbiGGfIz+bn1E3gVFq8XQO41/L+/bXFfv77g6mq5OP/
mF6/PJns0r9Mr9vmsD1k9yObUJjPIIRE4agOoKmH/97Bh9gFMDsuiQ8ijWPML/ibVdhB/4y4akhh
nNtv/ONL7c8+YPawn4pw+V75ZELpWoAw0XfZbwanoTOpB8q8t8DYM6cNY+LusW0Pr+yOLOwOsKEL
SstbSOJOEXZoSJIsQrkRvRsDYr1siATh3BnZE2AQHoQh4U3UXQKFum+ZonAYBvnoGKvefn73XzIf
Fdn37fMOQhlmy4xh+bxDKervDWf817JE8hyYLHQGqqr8NiKa1to5+UnJF2hmjm9sIvBbs2mcUQkR
AAIU6QA7HVhHh60Bjsd9Z8NA6+yKDiIAJoC7cfvWLqE5CptvYlUxDEtsg/bTUR0gv+hGIL/+ccuq
of+R94enQrFAPgt9hfEHaUWrGe3h1J5uz01wTYo4Gxbojd7hZNogD3pei/roLlYSI1QSSDTkkRL9
85gi8shfCvou+9iZao+/uoCgdzaFSnjEhyGkc8fkozlAPiQflY/t4nJEcMVF5xOFGOKDqUVVNRoZ
WqJxBYvrQDFekNrUcArZuctRbyz/ZaVPDbRbfn4XEyMx+MAO8ag9p5SfRgLBFo4k/2BBO/J3PmtE
CFdeIpI0q5BK6sGZUkGeDSjkUw6qU35e8LCorwvrNJvu4+3oTsH243jqicNjDLFborDyGihbymV7
qNHI5YrJfS03wfU4UzUyOIV8hoQMM2U7cq6ktjkB3iSqOApNmo9oBSKQPNyGQ3Yx0rlDaVU+ww9q
+xNpWRrs0RKb+OeQfATuSv6BdA2NLwdyHcS0aVe8Bx5CGtdix6DBkZcAz0/THyF/knfx/tID1ej3
J+kGufKG3+iLC936Pqb9S26dvww+rPBERMK4gju2x/yD7pcBsEfPuSYb+SmdK+f8ud6dbpU++3lA
9E3ko7TidS2H2WP5uRcNnz23SDpPhoLcvDSfNJW0udyldATc7xwld5gNZcRJO8gTyad7433MYOAm
IWLglkRdSI6DpJfugf1vLWesU0kjcENyUD6jzAgiBl5Shhu+k4yPM5ThpG+0BEp7buD/95i8a3Aa
eZSfwe2O5UZ28f81Ev6D/F8eHRjkVFqFBYZb3nFrckPSAdKoQqLNPiuYTrl/eQIZ2dJKzA75jDwa
nS8dLv+V55SL7h8nkEEC/wMOTQyjksxCaeFdXEwa4Q1YcTH4oR7jS56Dq1a+nJKb5dblOsdU5qy0
mUw5qAcQ9JDZK5fNpoyzUsIBTF45bY8OkvN0gTQxQzW1x4/hCuk2DbBjpOzh15deQVWBA4jSoEnC
OxxOfpbprSQyl7mSGNl0Clwb/GeHcBmiUXQ1H0A2h2pamPqzoTwYatOo6dootiEdzl+y3mi8Msey
9kACwP3eAhlniDU/zsXGM9Sw1G8QDDrENYyQxpFHdob3BKo8SJzkq5DG4lbQNmZQIR70JdNY5nuN
oDQkYBFZbk8ZtjMtyVfy5JqP+47Xc/SPSFVqBMm84gP/KzmEZIujbWj7mDhRBuVBS+yFiHiwxeQp
4w6ZRvlLQ3rzHMjh8hPsyqyOrK86Qk80tiGf5bdn+vWgDKnOf7wGxxDKxX6OUuYZx0F/zP/LGNbn
0IQEXnwQDIGIlEeoBTbv8W6MMCQ/r0EVyzt6WBKZF5etDUre6RLgwcs2UMMsUkN7KJ8DeaEmNtgp
57NNzynqgXJMG3ThLTn6VdobWmOuHp25myxwYpN74x6mHcw45F7h+SY4FlUBtPTBDW46SO3D/fsB
1uwKR+sCKgEBMUgpxcNE5yUkbpHoyT2AKJmMQKjy8k7pDC/vASqO4SmtUu4qPaESqibO+MBv9EKn
8n89bNZm2BveaWHE4nlfjkBbWphL2CnlboHGJr0hQvKJ9IX81ayx4zl+Gxeje2BB8orSXLpZVXGF
VNyO3zZXtWk5PTmubK4j7yMiur5wNTRZcMFThRuWNpLfmxEXFekF7osryH3IFzqqgcpCSXoPsTc5
q8rmzUUu/uMZ5PPXQNr7cVv6o8sIOb2QeU82I5IZXOGc7kZ7uNbuXvdyiikbj48rKIRCMnh3epkX
fMtJ5SclRVD4wo43kneq9KcN5Unk2cTaboNrcP+UUVjGOWNHDaul9N/Rp7QNe5ECaq++e5a3R4jV
wLAWQdY64k2GKWE6ahcYh9tUxxRBwJPxxRcJiXd5UcZwnxW0H08Fq4fEpeS60qVyBxDHwbllBEjb
PkYC1grhpx4eSxEKSx0RcMSSLN9GXgmKA2aL3M/uVW6jjGXsyzhUmTv2e/tJiek6R1xd5phK09Vr
JF55jdw6vXVON6NsLN8FnaMzrDB/kdUlrQVP75nf4JAedycdaASah66tX0SEK0KAKvzUgrs3cvm4
PJk0G0MQ45S21GA54zuRY9pnCB0R6lXJ4QnGxg2NpQyLLR1VxTSBDK49g0hPFCaqDCaGKEXMgUJr
nOJrSlUNxyMmTb+hSvulEPPjutLXMiztEB5qCino3x1vQ0Mqnc9tKUEJDd+ZuSGDkWGykifd8uyM
OkbWz+iSmcG9pJf1z2zSmdoKV/wZNT2ovuQL7AC3KWNIbtSCuVXnKucUPnmSqW16h1kelJHNw9m8
LVNWCbKxnExGs56YvDrE+ppmw6+D0diHl8MnKYfiBXSzireHTJuiZ8YGErvM0Z/1SWGmnuXs9M+Z
93Xu/cZ/6S8G08/4ZOUxn8iz0snKXJYuWTxl0UHvKD5GN3xzGaWAxfki3shC6S5aFl9ZWm3/yHeN
ymIzAPkdWnETNbj4DUTitwjNynAXnEIV3VI92vqnKdUggY2umeabrP1IYnlQp7D+b31RuHRY1suQ
rAfECxBU0YUQWnjQa/LdzBqGtch9VAFBvHckjKIiKXm9D+8seLLsucjQEngaoD8YnqPN9zVqeeXG
VGMGd5ZvxOUY/npsUush04HIIzx3G7Ia6KRFJ0g/D9EBiQ5rQd2kKNz93RlRMe1/d+Melr1taaql
KgSGfgMcu7eyNFtlL5Y9slRT2WXhF4rzGRYUTMkZzp3YCrIjWwlMYpHhG37lnx4CoJXfhvmAz01N
9mk5tglQlgFTfU/0sUK8rAmsd9wbRNNkZ5f3MzZjd75hZ/+xRLBUSA9gDTfsxljRWF1i3ojdKray
HhRfZqCj/AtKPyWGjcmCobqGYIlLKlzUGZpj2fKxsLGqlDX2J6A6Qlhs3zNMLNnB1WU21QMU6qLT
8HHzU5uA6eZL7ONdKgaFmLtiJjbBAbZxaFFxdDTYicVOEKvNCanUD8BySkoABU9AsFxNTMsm3TKW
5AuI7cO+Pz5cDTlODCoxRMTL47F5ZKxnngkyDaruKsYZ/AHBOUSgkJ/o5nhtuA8IUYUVVHDmR+Vf
ZzZoL9WzA9CGvrQCx1DSQhwe88hZUDhM/J6GOPgtTLknrAF0W74YbEP3axdWH3bcfvRiaDrrbyj7
2JxlhKIdQ/kawhdhBVu6bNwbEitmnzocT5YcmfOapD9S2dbvgzsjeUMAlaID0Fr8glPlMcRFumT/
LidTGOTnD1hAqfYNqfFpH4cwlBnQh8FZ4qgPg8v9LGhqBYNP3Aas3XKEK4fDR4wR405mBCk9+GdB
ncDgsV+S+5eZEJ1xbeVtpC4ZJTVeDiOEMCojFfcQS/Qo3YGV7OBciq/zcPIe/oH4GGJiHlPGA14Y
H3+81F1s7d5cbHa5GXEwxFquU/HDZBzK2GFMxLp3Q3PAiR1Wk3ogZpiG4UbAirGQh7LKUIzJOgOq
6xjJkrFHoIDwDSx4Ryw2WczEdpL9NufDkHoN5eNNlMU3Tlt+X6Ii4O3jR4PwcRM5X/mwflyvwsTM
4jxBOSxSGSUq46xKkEVjVJzecZEDaB+Ckv/LGldHx4G7IrqMeSfmppiRLZu2GJ6Ye37JtxVfkoyw
X8lNlGLADpxYlMkOrHf6Y4VU+alyNZnk5wWpQZK0Q24B5rooT6pQft4G1bA3ah7HIk3+5sS9ilqc
bQjjCJ8g4UUEyL99UT73qkZntEzUAOHK9f6tmeierLaGz0j3FeajvNK95qthLuGXM6dlRsrM+ekB
8bc0hraJeiSDD75bGb9a1M7hoBaZSCjIGSWi0MqXHCURKHBHzC4ddl/QkpxfY6WXe2JuobxQJrIX
qBHsauwFHb93/LeT+yazkNyiQwgNAm0ylEdH1DnZjCuUJ+SobZIn6msWb78zRgTdzXYq2ytmDnKv
WAedL1aH7LNslmsxJpCGjxS6gIKAZJveErGowHez/4oN0Maa11C+CHFkX2cjPU8crOUKlRvRjEIE
EBu7QZGHmlumKipS0xvhVGwYrAgxRqu4nBywLWSPdd9lJ928iJ2EFcwdwOtA6VAP1XAxbbZYhLKV
snWmSizD2GBJA8vI3W2xH2tSoi42tPgb4tE0FFOBRGaoMqIwqjnFxde4MVk5ZOe7QmfN/ckfzVT2
frkvsXAsvnR8hAqBENGGFIEsSOehiT2yQSKomSjoVrEEIVvEH/cIsSretj40qo/ldI+TehcsDNll
5eGpYT4E0FE9FrKfD224Ap5GcJzCZyKtxpWuY9qLT8IbPzFXYFImCp6K3JFYJvCiYqPI5n0Z8Xeq
oCNN/ggDR6PnThMQsLGGTSe2kdjVd+y2n79o3wSr9lMsFm2pfYqdew26RCxVmWgdrc+xDAaxa0CS
J482fYe3MJFJiOsozSzLgRywuWNbyx8/3qH4d3kI2Q8+JVOKSclC8DBAZEUhR87kzTF9+NRw+1gW
Dky0Q9ihkAL9H++IMMplIB6lrC2WDE58SlmgeOehqF6GTWQ8awhjYy7h0U16L4D9xJA/B9qz9Lfc
j9y1eIYtbVMRLz1HP1stCrd8WT60RgGwSSx4uP8xaVBNiyOKxOjFn71FoR9lV4HRK0SkV8ARdpxD
Fy1ZuDNH8EVGrheDTd6K0S22ePcilnX+Jt0t2mxyAtguF3B8s2HJl5wWHmtROkPkQowrWwys4ePM
6MyBKUFFI9p/k4v5KJJe3JsU4JCUgRbBNMXgUBksF/a9HcyD1K2g86EyFJh4gTaoAlldAGH+w8Yy
/sCT/GZi/RbxzU6qot/ux9vzjnjKT1ikiIniyRIny5VEd4iGDavdk4l4cLlugh+TCQDrnQSxVxKR
pE6Prq6G8BxhiOWRrGuC0+miG13NWs62IoMGeRrWU7RhgjwxWeslcCBOZ/4MXev988dfwAeGXgVn
mDILjPH9izgM4jqi6vJwfcWF4KMsFaiTs6C0n12Ys0zIkpAF7HzsgWW4eZU9Sq4sru+ODkMukUHx
MyxkaJjPe5gSDtH2lQxouP+sGT7d22mAblpcMrBk+m+wP0hicJRYXv9ofP0P6o7fGv+3NMWxd9wf
s319e5YAEEBgzLCfYJNsMxI3u1DAL5EleoFtQ8Jy8u41EZuqTbq5GOBicjQBMThyBRhq33Dh/Mw1
ZpsYA+0nEH+WRsiJFkzvpcKqKju9QpOZvviwsuaLBSAzGPMx7C3KhyctvuyR7nMpU72xDe3Yqs5s
S2zwHto/D5OVOc0njr5ETI5hL5RBLEujiALKV+HDc8CM+Ym8yMyRRj3ihrRYg/KNWmlUQpRK+6IM
jKchr+6Eyv7e2vofyIzfGlucjV9yQrt9z+62JY0tUbaDTwgvhTrBH7aPGJ0Y8wIu0/wtUS68cGIi
7rBL9mtZfcjeMyKja2T/IxH8Z6Xeb3f1WyLY3dTu9VQx/xCSXstCVqNDfYooHvd70Q51w2sig4Ng
YbV+BAcJ2hLkTXQYUVHXwXwQAwKhlm/Mr8EZB3KHI9BirouJhNGAFWexppoULIHcpJekVBc0Bea0
QsQAcuO0qIE24DP2wdavJLQkRsGNbUE2ClxknlyscZkH/+iTR4rxfxJ1PL6qu7ZNvaLiWLYk8n7p
FPtSbDLXOTAD3nFu/A1eGL4YRq4EP82gxuSVYLiMezGdrLA3VtbntYSfJQtwXMqEtmO4hx5uLWvv
/yPsvJba2rpu+0SqUloKt6AcyALBjcpgUM5ZT39am9M+vz/btV1sNjJIK841Qh999IEdJinQtPNl
8OVy2rCgzAHT5HmGb5ow0x4jcp+1gdK4WDx/YxaZq4wJowbNHeM6GJ9nCIrnQxSRENvXNMmDser5
NoS1ejONnMF39rvezYA7/L17aKA9RLQyeUnwpgjRugEDuAwxoAvO/LHEqSIUDxIQEQEdYdxAvqlT
JWAHS8gAefJA0ivxFlEmDGFnDC5B74IAJbiHNxWHhxsjJ9GqTbg4ewIZL4sXZ/V5NBXi74y4IBnb
1dIkaMeWTtPXmw/E6RuZRy9Y7qlULXNpp8Q6OeEg8H4ip+ANLXdDIDISE8OMViRTN69YNNLftyFq
MPKImHC5x7AAYsuYYxhFDHAHxgcnXvsvBrlV09AC07gHBH+vY/pJ9RP4NUP0Q7zTSmFfiq0M+6a5
68F41LhTS6OfndQhNJAcowSPXFfTrxG/IgctwDLAgMMpKFSFNDa1Mu/676Vc+kNk+beVXPjflTzb
rk7ZZY6V7EpztZ5ba9apD7T7jEkAEor9GJ946V2FphNWLV2TJuN6XDT/iJdImbg2J9YWzIl319+g
OcJxmuyJ6g/I2hh2cpupz45wBbMfQroCef5fQE4MTJiT8JHA10yaO/mPJzjzJ4X4t/P+jfCWjJJJ
fl2aEkCQiM44Pr8vwlf1Y89UkOAAq5oLyzwHCGESa8pkOoQZxsQN4IzCVqpvKG7BBw0lLtNe6k5c
IVgQsGrFDO7REP3ccxO9VOTjtQXV+G1PoyceduE1ihVcHJxebVNNQAMNF7ViPjBbAkioGdg2sW1h
PtFCg+dS3yDbUS0BSK2JKxb4Nm8yMSlR0hYopm2QWaNeSa2hYeIRQ3PkOfvvxZT/YzEp6lTIFzK5
TJItFoOi9y9mcbNZH/dQovZP0+f9zQIt0f75G51eCYLureMzYAxzUekGvQL3O/eRKOxAUE3aCNXc
558WD/nHU3X/eHjYP+VBWEiBRvep2zVdDI/j/v3k8/L630dbSv/NtYLeZTO5dC4PBfg3K37O5HLp
Q2rm2i/if8QNfJ4xb/hUQChKZy1BDkIZvJnlOIOa7RfSaSiaNHcfdDuOrgH3rLFpg4E1TLZ5Wwpm
JMgdNEIcwbG16qdZEjpC5q/jEAOIx6OEJl8jRQGcSQEsrE3fhXP5vgST0Q4yHZfHP82qEfOK5V66
90BPQORwARp/+MhYwk2NtpY5QW4ZTGjW97ktMmsnBT6k9yF573oAhsG7WuneSrHfsSKoAQUO1cb0
lsHKqDMjlnT+GlBwLXJ251YC9ii4qpEVPjJnYXUT9iyZi7PA/zDBnOqnldDhtzQx4KALW4RDBOqz
8G7V1oLmoGuBVFzR0rFon9hCLBYLj1opRCkFxFkLkGLNm3yBMtYXPJB+5Xg8t/xr8rEimKOVr2r4
cMKIj4nKeQZupySYlxZzTgHut/0UjidHhkg4hOqjf7WU4RflDNI03cCwufwwvDy+FqsIOgtCGT3O
uyeAFsYjoDa2wE7MABLNC5dUKoFn8LH6VwZdPIzxiXws4OgknT61RQLQOXjPIqDgCSYiAw/JGrj3
zrh9FNw/E78IhbMYEjHyHLgkg+9BPTeM6S70LOcg0NzK3tOYyo0ydAa3Rk2H0XwpJING9fFLdJmp
70XgHDqFSlAbwHSbtPBglLefy88dAubNadeMNfuKbW6fX8UoitXLAxowIQsuEGEDZwFgee7jrrZ8
wxMBKHZPCw8gmTHaEbMFoAoINCWSo49k1yxp9AKqtwFhzoeyNOPkGiUoYOaOExB8z7EIRq8DqRwg
h7ICw41MXrb1Cc9eqTmsPpy45IdQRzBMTPcMEdkJNQVQs3DZTcyNQ5b1cSPHX2ONIantH8zfrDBM
QkQSMbUiN8hEfsu7XWOllsjwkjtigIZxr6zvrVmcCDe9lVY/QtRSg+nbmH7uLCOHy4IN/k563w71
EfSwGdvcHH2LBTHLVFaotLwr8r4cgMa2Q1/Vkt6zpGWly0KUpQ5E0NCgZf3RN8f8S2q26RoDAvk1
lagnXV+KmqqvrOZm+KzvcEhm0nKwJLBJkV9sCfOtFlkWtL7FHmN91DqccYcHZkjsUrfMY71xQ9Iq
ukLnFJXZWNti+TMFQQjkyafMIrtn4Qd9Kmj05vnQM6PZUCWI+fK1RVC4ysvOkaq324ku5/LlGVJm
84RjScxMOJw4fihTLQE+mEZNAN6MzTLVLaNVCc4YTA9oYNHLLCxPfwRRve8MUBY57QS4Dn0AoCZ6
8/iMAN/qAQAqwEsxeRPEImVjE+tQHHVje6b2ktkxiov/T6piXGJYZeZvEYYJXGXZsW9hzlIIvYvN
8veEOpFwiiG6LlyU3PxuBLGdkXo0KZgqCoS5Lw97zysLsm7cvy7qOWjg1fPDf7us5G+Z968e67do
bbu5TOabHVFLqjHoWT/SOeg0LFtsMCeZR02EpZtJc4mj0XJLN7EFaYlRMqggiCC3jpXgDP9efB1r
O2401euedi9fWX5sMKaW/1wE1DU57X8FC3/KEhqB5ZV7SadLST505vwSLMxK51kqmw3eF890xqDh
Rio00mB06Ctnbt5dgj06PTAtqM8afgBkb4w/mViCkVhgWI3FNQQCzRMKkNvuorILZBqzYvokeXBF
BIosHG/yLCwjZ96hiWYqfyQzzryabBWpxIhUCX0t35OmMBy2qpeqaVr/FXSjcvmXCuGv5/5bUn/I
lAv704AKofkjpv/NstiiSfPClXQZHBxIhTmwJQp9TaaxImzMVrcPJ0pmFk9oh+Byre+NW4GoQnh4
xDywrDG6U55E4SfIBHSW+4BfuI44KN4pFjpsofJMCUyvDR1ZiMbwljTyxszq/EDBi2uyBqSEgVdN
auMG05O/z3GEZnySaiCOQAVAIoBeUrrLXVe6WUNXas3aRMwMVIVLqOzmwQXzoIXxa4I67vF2xQhe
AtERBW7uBmpfXP0yd8GKLoMMQVVicmSryX8/SIXyX5+khJWH2lA2V0r/xvceTJbl42Q5Oj0RegH9
zenW0q2QIyNxF0pISxwgTKZArFg3EEOx6rZtZxlaFcAfQSAjtLhWtu2f7+BdLib06DEb53qJmMps
avyVeQThZTibBdbI6Vo+Q+3DSZe5t8KLolUmBLql5f2iYuggakW5pbJ80xXqjS1ZESYQl+CFeX3s
jSFTke2/z8n0KdKThA++i1GLjMUCVQl3NsdzW5DP1Sz4RuqcZdgVjnBRS16oRvHJIvm+q8YQavNl
YCREmX40uAGcbOdf6Zfx4RNUAPgG8tZzFKncGTbxf4yIZTpheMG51POF1fKj7EF4MeeRRRVi3SXx
4YiOvX1d5KLclyS44XgMDqc3NEsy5wqBt6orv8hxz6FwRt6ikauW7QAaQhDcMmYnR6M+KY/WmPf8
LVdJh6o6k1sJCojhAHEtMg3fMu/G+QQS/r9hcdirnKvsHiMAPG6gsc0Wz8+FVoYCeWS5Gi+bwBnZ
mgdSk4cZR0WVWHtEUrWliOby3bIkCtxxv89Y5n2LHn0C+uRpTLNtYCfEiH3LH8wsTJ010FICCJZZ
byWaEBZ9QaXNB6Bp2BnkXMz9mXxE0x6SDYCgGZRZubXWGb0j3oPUs2FdvPmrRuEJ2XIjVL7fvVFa
gHwzhdxFNfVtUEOh25UiBkSPgWAQuq9iRWFjPbhJW+KDnwvJYkq+iYJG+DkgDopVF93EqlruMguk
kbxRTgG4NeiQJif6I6EoR/102CQ+zlzRYsAfvf+uxgIZk7QQWNghuTWoOdYY4MB7iGZwpiPQkh1U
ERlksNIwKZYddP5aHayNxTXDHWMwiWaGTpkWQCgrzyPL4PKGwohItJIW5JjBJtMtoebkK8FCqTiF
D/g5Blw5iP8hWHOTCQmFiYKxlBQmmVFGPFuOzfCBxvs8sJIZuXEPeffHpVrqa+0c9Z4Nbkei3omI
x8ghAn0W1pjZ/CDGoT206EacQ4QEFkbVzhIQOhNnzGF5QqlnVi/RTkPyLgtg+45uKmttsr7aw2vR
f0UC2KQ7rDGNmqj7yMhU8vzP4a24Gm+FHrZt5PgWwCY+0d3t23D5mxAQRixeGle1bO28lSULw8nd
tiHPYFRfodHOQt86A9O1jkKaW8TmmQVKqRnBi3AHMYA6YSPejaK06hIbmB8WCpQboXXqWun3xee5
DQOCcbkTDGYOc8nUygttC/+KNP5U2DPS+MXW6wt+iTSYgLifFQ5j6xWgtITahEgmsxYoBGzlqG5g
JPgqMFUPV0iPk1YSjmBZxUxdREz+oNSoaTN9TMD1rEmLKybXvR0zrKjbcp6WUCFxBizLVb+HnkUZ
tBLLfP/tx/6UK/7fU/sdcTmsMpPNLMGNCUUZFmjMdBJmTWbGCVCGxszXm4bPhrQ7CoNE0Eg0G7xS
Fq5YF+Q5Iwj+F1he/Fup7per/3u7Tm6R2R93Kw4RTEGrSawzauZoUuYOnFuI7FQjOyFlrPFWbnhn
xEcC0Ha+CrSF+ggCEvbPceArArstDonyPzfFGlrExrQ15TcTneIbtoYwxID2I49I66qahi18uk/4
swCBGQviN/8819hp8kdh4P+W2u9BbXaePWyWoxQyOzXDClgkmDlJzbp2voGOl10AeoLYklq1euUc
cyXumJRSBbYHSbfmCK/uHaVzGBKGuNYDNd2DjvbZamEgwjRonYdbtCClWWBTGCYaysEJsxKYOBcQ
dP+f6hRuwtMuEY6ns1m6McjyT4Lqhl7WIRD8njBxgedvGYgfoSbd1lyMMBz/vWyJ8P8WABdypSx9
hMViNvsb/DpcnYrl3HLiotigAbypDT7P9eHXERa5IJPuVS+3p2OYjgdGTZZvj1+Rw7bqlG+hOG3s
rIC1FshoOFC5/ghEAdeV7o0O4vekuRd7shxpMSaCXj73tHLrSAVkZbufAWSMJdwxuRT0t+KthyDo
F6uZ5UdRbmOTSKLJgnnpkMHHYN6tw8HNOnRcQH77GSsADPqReFgWpP0C+6Hpj3YFPx1KZO7Ov3rw
BoacU6wVZcjjjDqoYmepdsw6hw8DSEsCwvEjts2Z8GiE/+KxI0TMfGrPy11zXWByxarUFKBjSiZB
fImCsxHTgc6GQgDgxAiLt9bo8jRoGBGumsPG9luC1PnVxiHnzTmx3hrW6oQxgCb9uF5MoV8L/jIk
raDpsy24TyM9nfbAA7VdwAskf8ybaQjTUGkANmS8hlp4qIhbt7NWPm7OzjhycIovua3RlfukTjCf
fkigI7KgqSDRkcn+KQ8+svcnWWOLULIyuLEcHAkaU56deX0K20iISX6SiLswXq5xBHVH07e27sJZ
avP7ezAl45qKkcKxD+HnGw3bzRPpcYbU2UKYhkSQ7PLga8+HgwLYmd0g3ahdsUMB9RWoLJytAQO0
+Xt9QSgCcfaSqo0T+BlS8BhUjLkShj1ugiG8GKxlX6s25/e+16TKGMtz1hLQ9U6Yf2inqlJazJeN
ube11NullaUCMG8CrWQ/xJLYAZiPEb0+zOh+zYTrUPLKEnIdGuhymUmLfhv9mytaITSTOIAWWrWR
1WJsBoRKoVVoR0cikcG8T5DVk5UbLoIlBnXixludnzD3NhyxxcaTHDdyq8GdFByPWqBxSkbAzqDf
GFd6/3b8RWDCGsilZUlbBveUHXrF3Z3L4Cdy6xUJECxylbwEubQc2c5jSA8NeuW5q/fD1hixCP5f
R1iFP5i5eGrAoZyid73AqvHjRrrxdKXDSzlj5QZQLcaUP9ctxUNOFlT5Q/xYbodRZ7zMrOgvCn+s
dJE0nwNDTmYDcpmyj249+1TsWQgL9+w5ZEqsYGPmJLQQ+LctHiH7lH60QcC7b8NKUkXkNEsu5qF6
lgKmGcnV5Ee7p2yV1IqNsFzYtY4+W9s8yKrXxxdIwYXgoJTfx8Laqs6Mxx9BGpk4/B96mstg0SPq
EqLNlDhw14XuCU3MXqFn4mKFwSI/0pCqQjyVGzm0xUKyawSXquW+i/LKLBRBgCJBDMmvgRJuUp1i
x0onuTGFXuEFM2MzYneZw+L6WoUAM2eDNGrfJj44iCUCG34u08RJrRu7V8MJv6x+iKXnQJfNx40m
+Ql+4KZFz5cc8hotKT6w+kAyaFPbMnEKWCd9P+qESg0+LwJ8boAQ2GN82sNYGTXnX0DvHF+BCbd+
ketdMayVXQgA8Kn29IWYtZt/IDT2rHWZvI1Y2mMgsr3L3HnZgObe2HNrTo9ge13d1NZI1b/G8q4J
omdgRSBzBxmsPSaYXiKzdXmFLIMb/m8HDBH9bw64mC6CgGQTmAy/Eajm88OsmEP6JtBKSm/6NVgK
j6uOzWgGk2eK61R2OM5lVQ57vCfLwCO25uOhegtAHfFjOG1oSkYYxAtNQztrS1SC4NYCX+zr6e7u
cVm/EpY3UaXTXCLe+HMH55Wya2sPGwul4mGjBHZn0CpLZEvlxS8p2pYzUBwAsherGcDCWzVkAm/7
IfDriWhqIHP19ActJtpRn1jrpSZrA4QJa4i8aKB8NCQglvpIcvCIZKF8ShDAZPKIlBmSPUKkF1KC
sb0F1EKN8J5IWUbppWtrhqna+nHyJrXmX/kKRJJ/3JzfCFaHUiq9KGQLR6KjURPdlCrK0NRMYHvQ
cEdMkOK54RXhs9wQp1azUGM7gAFJxBHmX5G7a+SQrRNwz/omcIHyDciQPBWqq470fS28ppAh6YgB
YZcX7xE2EvjRNhlJMwGUWFv3gNdv7JFSB9LBBj1pwrL20tEujVHaQJWEjPVALY53T16wpkQIekvJ
r0KQeE8cSbTlJtdFrGwe7usO9fcsiYhselQROVCZEHMeSI1FtCnnB4PT8UvmH89DLve3ng1E4hME
BYq5dDH7OyK7G003q0PeS87apnoLN41+SPIOl74we+lt92HwV741KPxJxjHoMqHRWnIPCKcu+JTo
hDhTZlK8nF8Lzck72ocW2PJ4PujsjKS7RutBX4eaMbO5CZ9wSm1fmQbIoYD4fkFsmN8OP31UxL2l
gfv86LZ0/f7fIOeAax2BH6J2aq6Bnw3AscGe8c6EqpcP06zylLxEDNHQR9YdpdT7C5Rz65gjLOW1
tPkMoeK8er7JAEvmOtnq+iGBaZ7je3R3qFjTjv3AlNMyFfCyKs8lEaNUf+NG2Wji1sYTgi8snYd1
BdpjN3/7owJRO31FciTz22Qx+CV2EsM+PeecIEJ2iKEGfFofYgBl5quGl/rkC17WcGOGImFfTtju
W6BD1E7P9F2FRLdcRwRHXomoTOnj8JzhkRaVgdwcaq+mROAhYBmaL4SLGqhCBvf1xCDOyXX2zaI4
FhknZmtdrpn5flhdJU+adp+mWDg4N0z717erAGDjlm7QLhaXsY708+sHdjLpWkZyx/7Z7wSORpNJ
dfoeiZxix5SG5/gTf6Vryt8s25pcHCk/1+A4Hs9/e4Vs8rdcHV+QLWWLWbSg/0hfU1tE0k450jJU
TNFbPbWZCc30BqqkiKNfL3JXiAwzY/L4dekvF8hBXZfeCve7CmNpCteT6+LjqqkI06i6r65BL4Fa
ZpVxe3Z77h2QTkZzFpll5rwMmefKuGmki26ZSLtKMUStVnuqMeL5XN1tKvubUxEV23xzNW0Uy9cM
L79l4sccdToaQZl6jj7sZsuEbhPo7OJ0XT+93OzyzdIdM+lvzp15FhXN5nlXP8FOp1Y6get2t2ov
P84IXSBuXmC4WK2EZtMNqqOTqwPFD9oTplfvFygGp86wx+Cu6895b84ihrlyvc3Uxkc0+S7tu8P7
4K54fjjysCX1zqjGLNfspL5Yo3YzIR9YVjNIDt3nniF3AcxdLY7NFHAjkxWvSV16+0b6XHns5u5a
/RLz1hkLdKHu2L8/na7bKE6i/sa/35Bj3UxvlrSJvvf66dP3VKVx3XteMHG7S4aeqpSqq+v2pJcw
47qyvt30ctPK6vqSbfdnn4vrUQtdzZtJ/b5XoE7B5Mxpe/1+plGpMgcxXMyqyD0vrtcvN/MrxEUC
0MdQ8X4rfzO9gltX6OZhbLaX3GyKmlfggtV+K9XJLWvF1NeivkGcZ1KZ5xsbhg49p1tJCqBw+l6+
G91/6+/fQSunt6VS7V8qfQEN+B1VYXRHgl5Gki6V8r/5w0JxkS6UDheKNf3C25GevXr3VJveUBRA
KL5UoTJyQKi3iyoOqgMz+glfmUiZuW7RioCc3PTqvx+TTPI3Z/Hr8fzmLMaL4u6YXfCYFDElAOet
Te4KAk7mlqmz3xAsYJkPWvt0tfR1qCzQxbqHnIkWMQOqK6yb0ePsUqERZpVBDOwzlaudSrVDe5DH
cu+uMtewA2623UO2eiJ5O1RmlX1SyXWOX4y8aJ3vl2hqnFCvOdxdGOqFnGsWQiYPzhCZ9iqyQYX9
7Qg1dGYRs7M99YLdVTlhhO/1ypVZbqEBecDhXJHHMRukUMndUzRkNsTuOn2pTe/otWWlnq+rDPGa
teaI6bTX2eqsh31r5e7nCIMydWCL9M3wi3lRTBmeIqB7rjM2gz7xWvEz22kzLbJ1fDGR+D7qphgJ
UC8xrIiFYuMAY416S/TDct+njAZinAqDH1OVVvt4rE3K1z0GCn9Ohtep5gCJf+TEco7X2RXpkPuH
w/9rjyYiVvkCc1dKCWPA/hcTnuUuy8t5zZKCvVtSdHzG5E/01voIB+c7JQr4+xZ2qJnlaJw7RSfW
Kc9ciUph0CgwHfSJ69vKN8ypRvuHdIeGGISo1/fM0768gV98FQpvkx7ynMXvc+ZQ/LMDQoDsj0eC
yWYcPMFK+Xfu2ma9XK0no/TpaYTwHAOUgOzbWKMBoA2C7rUCYtE0PjJWmd9Vy53M9/I/prX8OR4T
6Ln8yxH8dgWXh92uuJhwBAl6iIx0riHTcg0ElL7KMeP8XJnRtL++ekkvrlZjZNny0KaK/3gS/1LF
TRxcUC6lmSMKje+3LGZyOi7R79zC4mQECsLhzGACaM93Uv0zy5PBp0daBZmBdlPuHKCCZK6Kw8p2
0QbhG1SHTv5h1sTToYKE//a52M5PKtur2uIu2VTOVAC3D+XasjvZXpcqk8qlQqXtcp2n0ra5nrdG
6Qpk125Squ0hqbNA3grKCA3rgCvbbTXLbEp6cGlxI5K+XzCbAnEkiJqbJxrTGZO7fEoujfSMqSSP
6HRl7oGMxtsmsySqsGywHyMKX1vOJ6toIGTJ7fW4hKep0Q+Uv8lxL6fMWJswQuYfFzQf8r7/XVdJ
Opfj1iblpJBmQOf/PheDaWGxGU2olZCoohVWP4Rw+Izham6RCwIi/dFy/AZ8SV2aUFhyItPHBWKJ
jh+XCRRF1VAQdgG7hV0Aq+Dh0JFKC9hIuV0Jm6xUlTd6GYhukqcAM3epUvGvFN9LikqRkHzmtRl8
SF3IA0bdn0ETc2hKD9I1jMNyr0ZOpt+RqiMAYGPr4JOlidAgHTOS5aU4WpotdlJtwQyKs+CowgwL
JAXBGYBUYXJi0OH3GtaL8qp7MgGFNdcSsWX1kC9HuRPpjILLKrGcAXrFof2/2Cu/Ab4+o7yjilIQ
ebHxFXQ1D+HR+rvJGiPrkEMiiYBzuaxeXiMOYVBqk7vRJe6bPAh2k7VELCZnYeX30MHwE6kb6V8a
8PssLhh1C2YuHq1p73uIoFHlzrTxCNJEYNe9jx7p2e+OW/ZwTsnM9/Xz6co2aUvISXXybRIEG0iF
Q/+eigKRdGxCPW0i4fcT8KOaKipo554A1xCATtENgUq1B3L1OaCu8Jj9uhHABLrj9wBmiDGDiw35
8+Irvt1EAdHXMf0rEDXjBizXXCCxzL62SFWIhJmNDkFITy036vdphBZ6xItJJVExEYv0225Nj2pV
9WMxBTUtFXgw4zVNk8QwIC0jKSNTKfbiX82pIMN9RDDbGrOJagbIz1eIpdFmwmGR4NqhQh9RYzyp
lHu+HW1ZqFMyIQRSE8SnyX1iB+BqA0Aphhey4J758Avzl9liAQGUAckJ6Yw0vpjqxP+bJhXrh+qG
1CZ+CUrsrhH37K4f5XGjo0ueLGR1ZmWLhJkr2+q9/IfgZSzL/GEdkiwNL6BGWYTL/tc6TPfbwnE5
OBwJxM5Qj4+tw0caeEEumkiQOB6K0n2fIiHEiA8hjvmZBgCb2bZWHXXSB/IFcTs/IsMB9IIpSDWq
JYjhylfO0ykkDiQ/SS4UA2aqaaieKdLAHz37VmsJsFoZ4CD0QKk9mBzbdy2aG69/6hk+wo8GsQUV
N9/ju4atHSVdb7p4RmxIEDo6BYRWlDZ+SX5xCQmo+tNFFWEm6GeouVOOz3BLBUbOGfRnREa8vxGN
9/7mr17ER06BjSkZUvpkkXR39W2KoImdzKm3Mz2vbIMnaN4hcGQlHngtT2H0LdW1FQJqIRLY4I2h
WyQCq5pBCVNE/eScJq8Cn1bgXQrYPkCLSBaGB86S2O2v4IAPvvnaS1+o5rsumH8lkX9BFvEgv6yR
3zxIab/5sUY04AVAA4vSljLR3tNAAT9krixQ558zlXRVKYalT9JjuecD7WWGW2ENRYaZpQbRAFoG
AhrXmVXHNfgQNEm9ax4j/2rdGL/oJ9Lkx8sq+fm/zupPrdfEsypkmGTNJOVy9rcUZDRNsuXJgfkp
+oQL0+yrUb1C0hIssRpVBAogGspYMUJUqSWZstSk+0VOl8UmccsidRjpANJg7fmiuQkg4gfyrv/T
+/0jYSn+yTf06MvoZVJsLWfLvymSzKaX5JKfcvQW1uUaWgIdWz/VXdFOhkgzY5UABHXmMpH8Lj9m
yrh8q6R2nene91/y5eJrq5y2REQ5jhnUQd+JGgTVWZGgAuiQ4i9RMEBytpIBdkllq/t7BDoru1s5
9TCNqmoKQRDsSKmVlhuZNbEf/1xJ8ED6Hlk4WnNdAaWSN58V5r8IMkVsUZYZzyChHu+LhckVQjaX
+rqSq6/7G1bXmsKalarSR9LK99Nhq2otuU0ZbtEsaL4vqPdILSaZl0gDacb/25K9omN6BU1nWpu0
bE/yX/E+Kk8zYRH+izJaLPwFFOYeojNcyhWZT10ISekvLJbt8ngaXEYBFLZTXANqKRiD3/CuGpYZ
sUy/tL1yDg+Uiguh70MbvWFYsZix3dG+U5EXVGk6WgnhY0Y/ybuYBO2W3UcAlZmJQ7hH7wgmOta+
Y/xjVSZWrxNqNoRyCJ6zEHyLAVPQnHMtxIr5Fm3RUERfoC9C0EOpHDFn3ktxJQaNriRlCmMkSYNL
qKCvv6xHl4IKCdITYQdnCHKLjgEZIWYIOpks9RHJqwqMuDLtQDH2zAao1raZ2J7gT2Muq+JxH4jm
3RupIlvHhBaj0lYQt7Eazrd6fxNy1vhLPwS8GXRO4hMia9YzUntQXPinZKKL351wNTjo3Id0S2Y2
24BQUJySmI95yBEsHQCYwt+jYYZKKftDuWVURU+zlnBWQSRzhKVRI1FolXL9JrQUbTpMBFBHxb/4
f2kSXBGeXf+tgmeBUxjdeQH9txKNC/bkNnx/VAXyuHlaFdP0Y2q+GJ1majZKwIvASHMO7luhTw/e
yzu9Yeej79KChw0bWpR09HRsTGLgmLNQ3Auhv41KbldhSzfkJSMGJvoLKoCxX8RtGg6DKZs1jBFJ
9hc54mL/5O+GSCfSSPU15VLHIw1G5qfe508h0k1n/cyxeaBcYZYVBxVkG0uj6+kNyAwaqgwZ5BA8
ryMHpz4Nq5Me0fBmPtz1POKNjcI1M4iBobHp/JWCIiFbk/n0NddL7mPIYXllctuqIkpRTTMed9Tq
9LjDRVa3klWQfHD20e5CJd2THbgvl4rMV8RMWQpxfQ6RzzG7cLG7tpkYgEIkK9UjcAsq7vhWvzTK
no2/c3MSTOCZBApNlOqhRYvfe+wueB8xeSlsMUpSxqfGo/CKuwM1LN00Q9IK9zoAzpUAjEfXD3ts
UlZ4hKHA3A7eokitjzDqxawT5Re0CrbGxdPzsqjXpBuJbWm0TEflVQ8syF96GIhTwsBj/bkXtq9x
0F74z2AqpNVY1CK+ocjlEy17xx41jdCoedBtaQxPhKe+QeekZVLg0qY0i5PRQCmNGWk//pVrB/DF
liK/uLxX+1VVCawmbffGtVpO7BqxajgzzRFbRm2pwxsZK4UUE1M2KH9qOgddFbXY2/JqqPAEuS2V
Io3woGeZm/p0hrxTOz6YkqdqoA8fmnAZwAbQ0Hc+7Gq2lm0dypP21aCnA4ilaZpRX/27XWIxpFNI
BAV+Aj3zAYK9noFe/ErRJLgE611SQzAYtMX39Jqqzd8tb8u6twRhGMkcGH4abvovCx6BqTmhom/t
QkE1c2++ybYJXUjNEyJSq8CGZvv2HIQTvmj4dwr9LLN049S4I4Odwg3hjmk9v1O0LddkFJlEUln1
Kc7ILB2xddAAj94KiL/3yMfvZjtUZzj+4AZ59+71XM80bZP2p1flwJn5hTK4pXaiYG8jAp8b3uRH
qaIScMEL5XIDRmZYWEAIHUPkwMDup+uZW6nea/TRJCPEIuwUrpp3K1AD3kh/+Fe6ziBAMyD7Lt2b
t9oDN9Fh7O8LY6DcOBGky4DF+GZx0bXsDvLd4HR58wdg8qbvp10wHqOdnZzSo7efrlP7M/kZt6Tb
ljIX/8VBfQB0+Ysfx8qfbf+0PTQuXz/g270SEhxyt5sPn1R3owcvIRabJXxg1cbypvtz6yzXWzfq
G0fEG+d6EZ2hPild2HmkcbjNPQ+Q2yh0BVLKnATBRWRanOtbduSts35tF3W8A5I4Zkide90yj8D8
QfPO83URG88oKWG0wxp5St9wJ/3gvD30mnOTgJOIclzc8hbevAA8U+72EHbkjXFTMe/kOdvDLfUI
4v/T9VXFfahJgmyFN8TNujSSXLhn/KNBPdj77sbjk/1TMBnjFRl9GLkn9ZVl1ulu8VNsIbD2tTiR
Ujh6knl8CG5zxHyAQgvHkwcjCmXV1K0qfTriKRLc/hw/6KA1zdEwa+PZgmrIHaaqYI0iLbH4SBzx
qHku3WuzsZqsW/yeb9d0asSlGS464HX6A37k2Yxd/3qaAjpvqUcin/+ztr5rQCe2WmOl1hgqRqm1
YR6Lenk7+j2NB/ShxgjdAZ43TEdqHm7tVHEaKc0dyiLQBfu5J1NSBc0m2jEDmIGu9p/7aSV5gZ9F
+/34LRC2TNMHEPfsaon9LDYckNTTpJhHX2sXqH6rNs0Njex3U3gJgNTYK+owFeldoemQPIKaLFZo
bWEL0+HNl62O5cLQyV6BxRRWi0ZSQygYCT9iCM3+2Jax7ve4BlM9yDGhfcSXEkupV98xhkw1r6Cf
xXzJSpasTk0rCSY5dDgtW2cgr0E0Qf2TsXfol2yfjh3boWxiTNXV7R01spBPQkcDemOp+vhOcsq6
k6Isk2kx/U9oy4YD+pORi03up037l8v3mZbCrItnRXgV8hXyygAbJPcpKJRHmhkU62Vuyy2ipl9i
ayZPSsMgzgumZJqNAAdyaebXQ3brjuHJ3EYZ4Fx9ExItM6oTbEfhM5ENGXKxxyfzhjRXL2RcpFrC
euJfUgKL9d2XcEaEzcSzFt8W62uVVWNLmOwZpsF057fZxqa+rG1vz80F4yyKpPt5dJEp+jJ48gUd
LfY77sjItGVEcMTET6QlcuekoJD78VvlgMo9WHK0K5n68V6O+GcPihCkyI3vGzAY7gA10d6VQQ3w
rn1imA/nAXKkJBBdLag8+U65LvlK+jHbHMFjyTYnjjRhm+5fcNCtr6p3alGnng+tLFwY/yT1PFM/
0PbiRuyizL0JDsa+qn1t9qVytCiPtE4PXAo7FBuwU6l+fqbYtW1G6DPSbzzFcm8HtioYFUFQ8+BD
a9l3a2JMkeHpXobNIjdHyCr0LXCy/nS7cfteHumT/gsdtXsZhebS5W/+xVvtJbqgauyeINujtPfr
hfec/GzcIwpsHop0T3fx8wBNp7mOr14Qf+tfRXWlC3nlvKfuyt8fQN48VQGgfKXYk4N5eZi8FJoz
EnI0t5hh9Hy6L/cWjWwOzHfd99Mm+KjXwpiUu0nB/G77errftYo979L2Nf/EzAsVR7QbTAumeVuC
pbZEtTZtyYAhZqjbLAJrqdQZdos3kJoCDapdfAisHDg50lXHveydxNHQIDXuFprlmzzGqcA4jcL/
Z5Tm7xgqyZt2zn4P/ap1ttKF7Va+UZ7SBrsSf4fXE7roSrD7IzSUa6S7cmzIJsiasMaGkdHnip5K
gjq8Gp7F2Ck9v7JjRsajnMtRffgCHACb0EDYJE6tRlgbFVM0rDOdFcSDvcKbbPsA027CYIDIDTcZ
NLQZPxsY6xP1BaX7AS0lKqKIh0tckugdjMCN/YQHNASUCvZB0ThoCsbg6pGPJMDqrYOU/Oxj42Mp
9cvb5n3g1jdKDDuE6Sxpt3yTupG5JHdJ4YHpEiJSbDIcQ86FUja/2kCOsoENYojEInhUwSlUmOPh
o8sfYXpsGrsi/3Tn3vQJT+6mMXrfU2+Pv1eHe5miWKfUg2CxG3PDbhpVhO+RmOxPt7jilklKdvuq
jEZ/NEUhibJLe0xrh7Ty5MV6S9C1CioRSrvkXn6gftDpJDRrDlGzxvhaUdiyhKOhsuYQLAeEYS2j
rckRT5qC/K75DKzywAhz/3KqhmxBYrhsp0zoQbI0oOainXHzSrqxQqzPrg4dlNvQqPvEa/SjhfGV
0LbqD4Li1EF48hdfmTr3u5792jTBbMNDm+ph0t/igxpNHrC2VxWFBEYlmuknH6Rx1yIZOdYbxc87
Qfso5DVBzcPeF6pP74MT18+rapOLrLUD0L2tMfZvz2qbRztC7XuVgAYbhwJVprGFuFbm+k5AilXl
2T9QuiKksB8aCsjzAKQxtCjYzUASbLIZIA6y8ZgQH2qEZyA7IUgz1TThKlTvyzA5ERJgQpKeW1Vw
ZiiRrYzq7Q2YlV0PxjrxHM1eRSniZA6jMRGZ5Y2FijHnfKwXPl0ACLEBcdpewYgvL8eQ1uki5+eZ
e591vRo9fUW0Qq6uUuVz8e4Kd2WfX71IstIPPxet4rVhjTdmL4Wnc1i75xzYZ3w8SmwikAdZxpHP
Hpn0Pjr+xp/n19G7q1+/JmPeV3kEKtcVvWWxx6ON91x/OH5b4S8MZIX2Twt11v7GT4sbqCLju/Ed
rCoumBpDClOgXhHnI2j+NfHI4r5hzvsqXo4eIMG3bAMvt2w82z65SiXkKSQBzh8xc/l+Ftks31lm
s3k9xDOAsCxuAGFFvNIES9GpWXgUa588eyH1/PZ42jPAoX6U34x2lNf3/35ZDNRNRqDX1/YpewW8
3oUnr7VXyiqR/VoXerfkQOYqh8dM5UQHzIGIHWDLaq4QSjEMaRElcbUJZLlAch87prkElEIYJS+y
pJDLikZdB9ModTO+ISew0z7ALCAHAdoQ3Agozw1qOYA8btM3uOhU7InIZkwA3Jci2ZYeHLDjYjQI
V1BHNDSmLs4AiFWiSKXVSbjwzwJFdJIrhBIl3ZR1szVGNQV/c8II26pBR8g7FgfGqZfFWNyLpHs7
M6Huh9fD4DagDhN2RyOcffUNfukI/Dn47tJHygEY3+IXs6Aa26flnQRr+xBtozQE9icDtKtZ7rTl
gJ+h8eabPTZRQMUHFT4nI9iDHfW2Tjsu4FgC0D6FkJBFrUdK1I8IBVnV23TAWh3PkecRuy0X1u5z
Be3O3yKXddjwsVfRy59J7QR1gYlaAyQ0/JOP9ICJnfkvf8Y65Akxm/3D6TGKR5n8ecNX0NXLrKI1
l5eLGdSs4yHESqQX2Ir8SUWb7uVqQjs6LgM+vObw0p7SJc9i9ONT9MliJX86ReQPe/qufnLm3U8s
6/ASccie2i4Irx24gTCWvG9ELHgMl7ox4GBBwbLApbEooh0wrPQyIZ9ZZoJszLN0rLZ0aRJo2OaT
g0b0HqEVqh/r/T5iR0I2m7v1/WzbgRLqGY+QtPlgfKvP2ebLgRlRco8Ysa8jKdABVHiNB+ffUMMh
YSD6L5MRZehV+SnPgT5iaGO20sJsWAResvi3CfJHJFGvZlIun3JrdWOT1QUFTMV1Um8/OsSs6Xp4
nGWXoisMijKHHEkAKoArnDFu5vt2xUrxVxMGJlwlYRlNgroPgfUDFb2wNuWpH258D3tnqCQt6bwq
kNiVSWwcBKPSVMy1tE6xz0B++4hReCuKs6j2/lCSmdXPqFOiQsOn5NYbFyvUEZdxCAz6SstaoHLr
1kCjSp4VUVkB5HEQ/8kSTekygTiBk477jzdLu6d19Cv+JFTPV3YJTH10ki1u+xX/6GWKry1kJnzU
w8+i73ypTtDdzDpWsjIhXy3X8xyY++XWKnRsIBM3pA2eEskbaMTlwQjRb3ZAuVDc6F2eDnwpHEYa
3h7bovyyoVCD78cifyNO24BxwiYTT4DztEbOUlI8ye4OWIMQGem9OqBBci6z6XjGsfznVR2S5Mgx
OYXWvAn5MhTHfBl9Eq8o3gudoXOj/F2sE0DwXWI2RNf68XapOhAny50doT2Qr5jP76qRoB7TbSM6
ieirb16x2LxnpMXV4Uh9crytPyOn4wdaS+ZJfscrBAUs3l7d3RI9WxvJSL2/VCVIh6tsnGbl063O
0Tf3xtsWqAig+zSBZ3nAPuVq+HFu272/8kAjdQc5qA0rJbpU7aafz7Xmikhx8YIb5SbpiP1S11wz
XcBb87QRQcaI0h7hMj3DILyB9W6vVMQ4RVHIGcBQs11ELYKfOT8IT4PcgbE6cGDfAivc8UMwT/iS
NlmQRnDIPdwPOsRIZsq8N06v8S3yFESUxzC8VjyeiCsRCRsgxJzY9bsNGa2nPW4yAyiOLxJ78PrG
AvClPiJvj9mA+QAjVJ9IkAmiSXihHOzZhOvXVy6vCzQfN+goI2+ru4m2EmWwkGAwaAq7EbwbbRj4
uR50oZAkxu4XTW5MFVQz05mO6D49YKsRwA9dqHaCp6LOhqmrUIkPdxaTkjBY+4Qd8/DpWMdEe6iG
dCEfiYkPIUuUmHONjV60vtknE24hEz83BlPwxFyHnpoaT5wYT9e2zyqMqYe2wkvpee8//Ln44iL6
oM6DoJkogSHZnPZL109Uv+dyYFTLhE/CLzKpJD6KCZDZsZ58ZLQQ3CcMmmGWudX80/cSlOJ8NBYe
l02Rrj8Xq0wX50gpb6aLt+a/7FQt2XuUxKGIlfBSnX2bffVV+qj8nX4dP89Nl1vj0qfPy40o85Fp
8YyT+g9qo5f8q1GyQMC2r18YNhUXNqAhPv7OZUaS1jsODhHyxwA+cl8dSIbHDDcipsAOG9u/DkGb
FFUz+LVL1aXp6SRcLM2Ar11PPtLxwfV51Ix4gX8ajNMZqosfjkGvAFqZ6FmGGcvuxjAesGvKEIxh
s0A3aLwezBnLsiGYMqCL0pJsXi4yWazI7Cq6XwjovS5gpJzg7IUU2WFqQdL3vQQlZQvvj6k9TNQe
f5p+eP7ZJkAPayKKnCy56aaeU0h8GmoN2qDBT3ag2oXKvCaa6vPOADX1rBneISoS0zoj6bF5/PQz
hjpAIPQ2RYHz8ACymmlCpn178qUbgUXFjFunaZAtDt+EHf4fYee13EbSdNsnQgQ80LfwhgC9aG4Q
JIfw3gNPf9aqks43v2ZiFAhRJEyju7oqK3Pnzp3ebG963JoiUuSyjxCUE0nQN0wFVrHT1XEtNaXU
oSyM8eRefJXeMzTCXn9saN7aSm2rY/obwOntZ+i2ce4eX8a1PZ3kPw+n+uI+X13J9CXQ+zGtHlrI
BzSuwwMN3L5WSWNxe0lXrimlWA57aJmTj9Tr4uFAJ/AfB6JnnXkEzRtbGrU2ZL/kYL9YyaiAoRVX
hhahCLo2oxtrsqikHuAQr745G/rU7iu5QbVAu2PiukX7CgA0QXtx8pDtk1/DW97XzqfKNVNJ4DuV
7ke7KrVKmUcyJXULgsyrXZqmHiPzghTFE+WkMGJNxQj6yI1Fpwg7TocI5GdSzW3lQ4fKFg+UIYWc
GwlXOwSSd3kw0ZYJ1ZxRscr8AXwLckDLGwagTjIjUB3kWsRiQ1F08l0LGsGKN7kpmIXgcZNpp99p
pDqrFGkAZBLWFAPpX/PE5qcEu4rQMbJG1vf7mxK8CaUZvBj1jkzzIrg0NH/jzmH7zkHPolWhMoGr
NHmWDQQli1f9nBIONjR8VdsgEh6MsDwhkic9KilJpyPkal7PoMld6USTJdUzPWfzxr5WrE8+1WEq
kvAmO0i4ZQxg2Of3mqYP328u24soczlubLJrTPcYqwVGY9MZEedElpaIBSrmjN2MC68NhTOVBp3A
onIAHJ35TUJFrhkqj2fKmme5OBNue/Nn9yn67ZokNn0HhblAI0ekKx65h+V7Gq1Sy7vqC07kCUKm
t6USIYE6DYZBWLceJYYEaN38nWEa6t/dUVD/zD3MADhds5OOEiZGhoueAV+MA5EM8Bg+gsgeENqs
nf8SgtIjHuAU4jCjbDnUhzz/MJDzpZD5eLJ3Suy9gr5+Rz7flEYlqLHg989Ryc5juqMRdfcSkigA
ELqhGuSAVdEiRq0C4xronXw1O9qpEWP9iC6zCYJzuOfna0U2pwngiZtFrEbVzrtZlL+sHtSB8zTj
1qENd2Mq3vpcAdJhPmzMJZ49d9D/AbgmIk7q5bsZI1JYVDSzxTYjKfArrkUjh16JMzbuNIHg+YPk
s3tqvuyl6FcsUJq6Xw/N7pCPIXYW+9FyGmgjMZ4n9vMRZaJXGGsxRnCkh+NTmlmUrafr2hinogJG
g2ZGej2/nUlFMkOh0DK5XEMoA+F4xupp3u2nY8QrPCyJNkd1dSQSRSqJfKlyM8f8PP24So1hGtF3
NzvMn2rzBV81aPIlfKuda6Mkm9woD+F7jYoLYGLlzhGIwlMTI4wAicCJYEVoWSxP/lK9VKO9CoQp
ZzfP/tJvkWuhUdCqOcenUDpkYMhgVEnINPaZ5LXPFNF98Tef2zfIgfsBUsavfo2sEq0BrJePzFcE
VuxuxrLiQ+asY25cSyD47YoetxVgMZPtYV2GJqs1jS5zCwWi0KZL0s9pWIRrbJoVm2VJORMzlGsT
YR7o/rCJRA6PN+D9SNcdCO/VIzk+RnG+IuRnRq22Jr5fgAKs7FNSixC9TKPUrUiUZCE5QKKTK7LF
AvleldrSp04ckjhgJHtjephRlGxj9a4GUNHmkEFuH4WsvGSVm3d1kgDYVzIFbgBUZ7QPlXk1RXKe
UnPFE9xF3EcoQQ0EEZkdyJP1QnSAANa8By+5p/xYCrWh5E2WsloJKoqNiRHUQXQI/b44QMlX8pX6
UoTreHP5kSFxyzRmZqPix08nc/IKpQ6wedEv0lP4SBs757oQi0MpAuzfeyYgSfWhqelBEyKXH1XQ
xrsQ/zlFuNedDK3s/BbxnBKw8qS7o2/hpZd6OfBFfmlJLc4yExrrTbKEUw2gMjPZWe1nxYOUJHAJ
TcLvnoonFAh+RT67+/AGhSUBBohj0C4P3Q3sr+a/eOOSLxFCFxBwofsfWHXYkphUYNbuRgKApvCd
y6P+ke3Cw7iQT8wPwSF6mXWnDa2HiFxMvRgF6dWrUqL50YsyJN0hABtjdiJzlGoiTrICmxFA08j5
qlZS39ZwVBfVrhrGmJSA+IdqN9pnJYIjgGFm524GjGTgmyYtCKEPc5lpZp88Yv4pGMQnE6Xy8s2t
Gv5El35NY7cBySIPYm6WUt15gvEUmdWSG0TEBMgep1Y3MmbadHsPFKLWY99fnXkq2anaCtijPyMO
mWCS963piyGINF/3BtGW1AfB0+MKvR+hQ/Nz5vM8L3XEhCN2CUCW2U73I3Y1nN1FY2zHJOJSm2xR
7Mh/iGmdULS7sARS0wpUKSVAYEMV66MXnLbY/fAI90ZWSXSULO850WiLFI2qwYTbCWdXBplasckd
W8tPL4e/9bzvM7x25Wr1kMURg0SAW9qWmwVq88pAq9z7Qmla8whSIQ/CgENhCx9WmKhbVwCJz8JW
yL4a07kfpbhUg2b2Uu4smr9MGAWb4n0+Dt0i3SgvbIY6+r4bKRtuVRyVECW2x+gq4wOgcii2BWeC
EYkPQIMT46MZOFHlBcViDlts+i2hbMxPORk+SSlD6m36TqVTQIwsnPF2DkJ7kn0YD++ie64ZCueQ
vZQScDdKisho82ZhfDONjksO+MmoULa3m72IVvlVPW6DBMdI3W0lmYSDEAgYGvx7fREFsyMy4OAU
+PMEkml8YTQ37keUgMiSw3MUwRfj3AmekkVVu+bheVE/fxquRUlt4RgbNBj4GRs7dnY0LNXN5RgN
GQuBXRPZe2FxbF2KdOoNr5qBjddWfFrsSbWWrqhLKDEf8WwF/1ABUiMFO7N/0u8j/mjpQwg8MGhI
U5DBJAqL00dxuStKK6PWmTagOUAJ3bqA9/Nb4OD0KCpVsc4knX0S97eJgQ0GzCo+OoRCq7E6L+o3
xlx0Ol21LEM+H09MahmYZoYh8vmkfUnRWr4aHVhWt6rjU/cSGFVuCutX/49b+C9KeySh6YHrAo8+
NsNLBw9XH0HXW5MYldL8nV2udqnKHXZ7NN+C54MPjguEDcV+6hW5R/tkYEmz27rjaqR9FPTt7Z/I
Dry1jI6gbUeSV97S7nv2s7chw9aEq2QsZ9+Qcxehv64VHryxy5u6u29we/LDkfC0e2Y39w+bB/i/
o+nPXc/SuwLZJoV+6UNZN/lp7mmMYgs5T4ubYomfYJJYi6bZ9SfIgMoWa1qwwWwiRjJoh7gG3AIw
FE/52pyFoqA2v1GBhjprtPDG0PFA2nl/k/Fjg3VLJIybzwWUWl3fQkNuILMbV5QPWysAFXkSIthC
F/zpZjHtj6ltujSyIEDO82g5Nbkj3Fsm0uf506wGNeuLb8IKnFF3UUWHDGqOjQ1EtDlS2PEuuWWa
S/Ueua/iW4X5oZvn+/Ss4GYSdkrp0i3RVZRkTtKG0HsRFKuXDctNFEwmhOc5HwbmmaclQtq60SZ7
cvisac7GnM74r2InXZfrdoHYXaTkx1mo93fk+HS/5TgKFG2XpG1ivjpX2zywKXMhggA4EazGNHEe
B2Kh+HFdSj/MxOPLVN/D03Ze+hGn8+gj1hdIPNc5iq84yXdD56xXtL11DoFaYAc1H+Rog7HyDmq4
REc0G+f7cMO1QM6Y7KNbfglrojhPgbf973FqpOa1SwNY3V19BrIcA6MyIZ3ZWkX6Y1pObBjZJPaC
LCor2SyJc7N2bicq4PLXUHMbIb1Y8OakyARMVesZEWnLu8ZVIy5+A+vDKrqzIORiVwObJcgZ0ziX
bw/HShE00K6cdpBUD3D8oEhv0lx/+JUmoYuvqSZpaCdenIRi+4KIvHh/oO/uniagJjFsFW7/hEV7
8gS9zu7u6x9+ZQlFV/NPWeQjuDYSvbSpHPfjZI8T3kHTe4rrxfE2eTFrr38MHvWLzG8a3lkeyl14
BaK7FarUxEu0kPTiQ/aZ7oRUt+IjDULre3ICqCMzDFQWvl7uvjY4Psm5kmf5AvO9D1CMsz/uTz4L
KLRQalzm7oU8ghTc4vsIuucmor+ktwWzrQUqJ/LXyoLzCdXKdtJYGKCOP6V9gJz1lq3kQ3rZ0Ubh
i4SlX+hJQyv1bLSno3cmZUDYWoS+NVux2Srmw/2Ce6h5EK41f05u705DFb0XVE7B2IxrpcxgKsN5
7no5bNz+VmLEqJW8Hm9SFns8WaGSzKsGS7Mf5Z4mP9s8vwZpK1YOVR1PRrj016pR8kzbcgcOEci2
3C6mfKfA8IcUT2G4gE7pvDSJYZpQBgF/nWrjjzH5GtvDbH84j0Kt4fhhE2bGpq3/ootE43ZQAHOX
MX8Z+WkS5mLhWeGnnwzCQBs6bq00NN1VEM3aHMCZWmp2Z3EKZKD0YYUHZGL4Px4mUItOq8/MqUe1
33H5L8lm+65+X9JXKVG5NNomCYgWobw55RCXZAqfbhJYFcf+0s4GYWoLvTjFZ2/ThwLS/Fn0PFg8
LBBWwQlCLKmF1u52BfCXY0xWtX0/x4fLeJ9+tIwGV5Z+FraVtUnoFhrSpWuRG94sXUU7WRxVGLWA
vvTPham0gD1TQHqJsc1BQ4pdNza0ic2SRUM6BhXaHeRbC/N18OhjyXq/QnF0buYpnGbe4W65Yiwy
nz7Qbvcpac4fXNDZxpIydJU1Q75fBw474i3DnQWMhYIiy/ZQK5Id1Psa80Z9qxjyqF/vpI1sFHcw
HwXsoF+bfdLb2hB/ubXQOugTeWQiSLd6we/oA+roefPdEvUCM51j3fmC58iAag8P7T3acEsufV7P
PJsnM0u9fo/VgdNZJa2GdzNP793luWKtYJox9Cei4Izjlg7fscld9iXdNZrwAyuQajq9plvqZE87
W7KR/pzWs91pZ9pBNsX7sO/te1Ma69jxV+xs31s37e9qZ7ksjVqJTnoBVTujwOIvPmXIwk/6t0ox
S3cNXvxaFLpDP/JZY8mHJreXLiGNv8Ah60mC5oPP696Yj3mIUAPZm56r6X2lXJ7UJqnqfPO8RCAq
XzmRylvdLIvVybo2WSI2tIAMNvuRyvdPh/76G5mYTf1+3Nkeanx4OO7MR8PldzLt8qXz+yNu3Xjc
mqNWsOgNAKintdSxLrQwR8d5/bz8TtXSLzXYAYcaQhvz+3Sqy+y8pLqjcmV86s2WlTTYMXpA6LZM
arNZdXxqbZCOVNr4y2/cwDcuVyaNGX2uL5nPcX1ZnRdq+2x3teht85Xt84UiolY2XeFd+2K1dalM
Bk/bxSffsj21JjUubLapjzn67WLRG8+6XOOaylZa/7FnUrS07qTuJrfz71HjxEndF8o/lsdW5i47
622WrXL1iDrz3WRdH+8W1cnxr0NldL5ZvBTriC4RKKr1mEcmU4gF5znkpFM3KeT69G/UgcytyTrk
2keaq7XzfYjtfQRBQn1O6uaExA+/pm7kiVpAg3gkH/GjPhfYo93MXSzq8Z081y32ibz6ftW4icgY
z6DseZcgzLHCYbfm4QL3dPKia0WEFg4F51T3PrmxBifDB/2bVAGcV9TkORqUVPMAtqkt70yTvMR6
HiGjVbeMVBjSJQqYBQprCB5QB6VGRg6+h+a8n8w+ZC81r96L4hK6Fgv5IZ+zLukwrZ5KlQsdDtJ8
y4aLVSIUVXposTzIQzBQynB6pWrZp254zuOV/qJb6eemm39wAMz+F02y8LbMnQUDKJpyMhQjiW39
Na+W4G74nQ4aDbbCreGEdi2+zOtHJMtPaO0Y/JJ3adyLo5q6gVpwk7vj1PuDdPVcqvtFvGXXKvfp
P9PFVppRP/Dl5runnB7/kOyXv2U1lQganZgT/izdTYHXDl3T8PPemIVya04+CdLfp090k3i1VbpD
9b9Lkqp0F9E4u4pOv1Gr9CgeeIDqb586+kOXjyzF7lBVXYVg3RIHoQzF7Kl4ZpKj08QbAPN4d1+G
xAZ4hV9sQ009FziHeisMEQf+2VpgGnRaxj2fclR/VZPtWpl9zbqvHTfLqyxxbxzYX7eVO4WQHLMp
hVSsE4k3g5Y4WXLt85tjHQPLC9P1+OZKiZVsNuLwXanG6CW85+nCJ1fkbmBFJ0zcLS94KCq9CENH
L3+q0c6Ftq//kMcoqidVTPL5f7Q02m6S8nxVOJ0QlRJPlsa9vDlQxgyeZ7rI5JYhSwxoI0sv1jaV
nzeEwSajhBb3KPkayRuAFBoZcHjzQqa1RLZ/VUYJWke4N+KpBD5WJXqILDHljiBLfpPehv+kbE85
VMSjDUUu4MQGJlZlilyKZZoeOOwq4AY3F6T297cH3ExbookKFahMEU+RY2XMeWoECpIer94wWyeQ
EU5Y2HbdfN2CDT6kKdByRFd1QDp99i3Je9ShmxOIhs6oHxdDiviMUYZoU8jjSwuDbAQElRQqaYDL
4mPc1XGgSfEIdkayxRHMAv1LQ2Zpw3kiy92DQ2hMtyXkMmrTw7RuKQ0Ma9JNijD4t/BqgMkzX8Zc
/ml8Gbj4MfMQu78YWBrb2XJw1NnDxbVhld6EZ1OgHx7Ak0mfDMUTpqd0N/C4yT7pqBp5J88KfgjN
5ck/5XAlLsZAYGvA9K/LfgrpSmMqQ67csARUZ5BTCI4H6CB+7PHBDhNFWLH5xrRlg3d9O/uKuNMH
/JFlyEoFgt9TXrPCUYnlRqbeMjiLdmzXr1iPqhdqNV2iQWUI+g3gvNPTieYENSq1cM/CRVFL7Xgp
tAvwm8Z1XYL5twD/AetcwGj/t3ZF/p+SlMoe/G9N/SY5ky6M9rPUGskZ74cixeTmvW3XBli5NwPw
nPo577Kk1jORj4RFJyiOGtPol+Kv+bykORtUJC7jHePyoiQC6eu/Tzj5p7Ly/z3h3/RP0CnbnsYn
ThimbWfwLpjlMIoL+DCwd4rFTJUwhihWlgBfbu4YsGNDsCR2U0Cb90zXcoRuuPCfifFm6qtYdVJv
HlRsiu80gBPOYV2w+AKTROoJcXwMxFXPKCMnFqLjKzlHGwSWEwgRVwTH8gQACEN22BjY8/97NMr2
UP2HSUScLVsq5rOZTPn3Rg/ZyeZyTu9PGOMjxkXWfhqZSLAT8l7x0jqH4XhRzdMhFltHZLcTk4za
84AcjkF4fGY+ZwEsCsn3HwJm3mxC104e0Nmg5vSYJSaRLH5iCYldRE6olGMwhNCMRy95i3udxfHV
raa5IJ54wPPflyDRf1Rz/qeYM/PhbyPwW6ex/KC4XswKaK+YgpIFvr3bPgLdcG9c9S7vDFowM3pA
/6l5fObf5dz+9uWe3N9EQ8ap2TKXyvLl0gW2r1smou0hnHbiZBIUqHNmD1C0Ka54US4natSN9n3W
oeee3DIHz0lr9MNX3HLoaPweaAhkIsVN0Rdm/QV57xG2XqqV/0QhReTjRiRJefKd8Ff6zWennxf+
l0gQgQyhgiJwvxAHjIRWMVdJTI0vPw2WVdOanarEyrzBJZIlm3S+j3mkM8BWviYSI4PcG26bqKj3
azylsvSW/kNayeBS0UZJB8ZWKDRB0pHDgfxLbyR6JoP6Ce/rxEwxEPPDEp5MawzVYdWZ+O/lkimq
I/Qf6+V3pZ78YjVKpjPWSygzztUdfRxxnHA1AbxLsdR73D5+aZcNW93RNS8UcL3AZkHQGVFnQH/K
ZVprwlspBLkX2eWbJig26SHbx1mX6yIy0+x6lKD0i1O+oQk2QdRtlOqx2Aaj0xMBlzgvhcn0QJkG
uLGehGoKJvGi5ugGwjZjapcrBy52cBdPUPJIdGHFcpXhbzpK7rQORWwqAXGNDiPuiS4LH3mWiOmr
Kybbz2zaW0A/X7cjaR5EB/APRCNmz1boh6sdrlP5J1NGD8Y/3Jvf1CaPp3npshhs0AjnNkQBC726
LNZ5N9ShcrGYpHCBRO8MpcCw1GTpGFHtkSM4vxkiGJMYJfkz3wQNvpvBDfvF+fBW2BnP+gTB6pAe
gAuWa4UKKW6Yt9jSAm2l2K4A3LQvPrF62rSLr+azxEWsLb0cQhMkc7BigudpK2LBcFNYmeYI9KNM
qP5imc4/8ziNOo8jGnNkRpXl5+lNyilYDZlbfZpJc3MivbshaQzhkZQB5FluowlAGG1gIbB76k6B
FAyAQyBWC9CvWqNPjUmasdKIODJ2k9CxCIGU3SGICAgYeAgc5UvWY4eHJW2gUlDYlFliGJ/+e/39
u8xXOZ0p5orIDdMb8v/ay/wuO9iOy+vTE7wRTk+LKFHBKn/T9cmXJIRIvsn+vC12HDYBILvXrLTD
kBte62sab4zAHZjk5kJiqsT9aAUC5LX92XxkC/+UhWWzKSP1lRTKSakcxNn+Zu9L6+mylIy3ytjr
qsq+OfWZWkwXEFc2VyZSWO2xS5i2wfO32sRUluwBM+AxzYjx/o40K9MGmmrvvwlNGiwgb657tfr/
eoUi9zyRIIR3YNaRXXhbt9LrCpqoKX6srVsL4Yg7g/s6YPAn+UcILrGKUrMCKXrABiHntgS1qpe2
zihi3em3SRPaVUiCej4b0hDgg7QH1K7r+05DV95Lg9ywVxssn9YKghve9ySg1EYqp5DMkgMtecGc
iX6iVkT7JJgqhZYqEFiuWDFiX6VKkAjYkcRfYXQvTI7s+wjww4eB5080hTfGXngQhQ5iJUzwyYuf
Fl4ptM8p9pigh0IQLYPG4FaEZv9WyFa1WdfHYr1WQIHepGqxvqUPyap1fgvNTTgc8AmbsYolOfo3
+I4TihmqiIiXGDCL+niyehOstj9uUf/Sz62QzucLebRjMwgo/75DlbeT7PRyYYq5ROT9w058h33I
dCPHamY4UnJs4xG98hJunQETmg/v7hquEgM/Hwu6/4RGt/gNOnMGmVTSKKgQwGxiG8zacWi6x91g
8Lol+jncuhHLJ4h797hJUxhD//82B/SB/dcFlU+QWC4XMvlM+Tebn8yvs9U5TV8IbZUhiNy4HBl2
04cunhIXWQ6pySyvRdYOxBzGQ16nhWBZJLdJ9aWHkRtnHZnr0ohb+JlEIQ6ublGCETZ6oR6RWZ5+
M2537jtWBpcARy/y2NGenL7I9j+wCJzW2yFhObwc9ko3AAmUCk5YxWTMqes1owc8CwwU+hbY8pbs
KyQRatbMh4athPao3qEzOe4xaoaKo1rXpz2gyyuo5bR6xEZYNeWytUAQtlFvRVbHFWty2k5bsx79
Q2lw17VEPjAJPo3LJZtSMc1aj8E5zd3x5U3oOmrlppWLUVkwRkMxX2riUx6sCjk+s8aBdbdwn03D
Tzaq2rZnnJT2RC4DLMkuEUZI2Y7BlOIaXYH5qAqDDJB3ERqyLlXx2fkrFlR8jphQcI8pkWpSoLmq
HAlPFvV1I41YLorfHN3d9tySmD7BWDpcc4aP+w9zi6CZPct9a9o7VUY1LLxIKkCWqiKy4SC/fAOd
sYrd19zCjLtnn+PmEt0bBZ2Er1D5Qb2HE9VdyD2NXnzSrZFD059Clnbo5qdmZGBxY7js8LV7dU+3
Ty/SCDjCJYpb3OxLtHk9UfKypJxYpr2QhFkqI0zSihQUmAe2XiNmNZw+OlZmgFdtcqp5MB0nGRlR
aFBaTGYo9tfDkHrDyOuUr1unuymzU3mLuIahAOCb2SpHpCH9Yp5Bz8wWhJtPcEAAfGBBOYHAql2w
ZTCET53t8fvxeYk3ucRfJF/1OCPJ4afNWUwaXLcL37Gen8KiT1NotG+scfcZKq2AdjP+r9OcfZ8M
5cWPXgpP0aZaXeS/HDH6LJjnyGGkYan+/mciwPET/4SexQkIcBgsRApT3L2lcRnFOz83Q/qKXjqZ
R12bvPtECIxg4Ou4F58Hz8T5agdZIkwm37YyzmoQguf/cQJgg+tUhBhYYoJ9VaRHZHE6NB7SVyR5
igegTSafVaTGQ3ka/qUDqqaTMCHdCdwtNoyYCgATNC8s9zb5rA7mgRvr5gcUhdeOBx8LwKxaEYgb
fKXw6a2KdG910AmKGHQ6g1NWoGM2BvfRL4uWmB4lzT3wxVl2KhfN7G3nUKSIPpTcWBef0z/uhZGv
ETq+HsCv7USZgjw3aQSM2iIzt7HNAhFyA50jwmoRiQs2NjCAvXRVR/NwQovDCRRMjGlj+zR7iO1c
0Rxl7NQglbSUriOZHe6Wp7epM3tc/BgS5LMyVBFMLtw3fXIv1KyXaThDC10DHrgGZt7WTT1bMm44
HAu2qWwtqjAArJEM3w4FQo8hLy2x0Yr/7CNw4AmKokSc6GzLSTQnLM9GNNB0ZYRYraDcDmUyJBS9
pfBALbJzy48+KS5BthptV0JY6ISL8xl5jwDRqfdbqLkCnO0aDv2HTVgx0ZDk2utTZfDsosg9lZ/X
X+Y7/IALKPyPH6L7YMs3Ta4mDFVduFzFec3RQ/Yu9LbEO9aBd7oHp6g5ODOznYSCCMrFOzEh4dYn
bBfaJrOqPsBtAlAq9Z1Awp0PXRjSrBeiQU1SbHM3w+Ta/CvAX+HmCZbFWe+h/Sq3DGd/mfoMZUQj
1J58KbVeBjFUnlK2LPRaeESRFa+P4kOvXtdFcAZmJg/qO1hPLurja2xW6yJXjMXA7hce4mT8pZTm
vI4blmfiPLeYUbNme58508Vim1jtrk10l9ZXFtOVFmhqOSaxp31T2Kb4pZnapG90q90Xc3U9sCew
oL3hngksuKGbIbdCyS9lzhQE9BRddPDfCtYjMSI/S14Q91LHzlBVqNGjyBgH52Yc0hgbuU+nvu3W
VPtyXLwuIUtGHQMkgo4spCoIPuJTDpqlSpXQ1A4lZlMt21dHDAb944ElPbmd4EeLurgNmkWjDW09
VNyyEbvoLqx11yJy/WuyIJgS/jCKvnSutN1yPp06aCgaj/nQGZA1qJyB1yLrXVfUi7fopnx/qC84
TYcjxfGLrB7HyvtqhZAyIRpgR4H7++7XLb88D9lk85vFEN00fkfaVntbupWu6CkysljhvOfGF3Ob
ebVwSxcRgDRPxBIBD7ZHetLfwkSQQEGDXWJW76MPd3jE04Pzs21vqK7YYzeL4dCe5f8WkXPRBaeo
IFj8beSfW+4RHEv3hVhcoS/FPWd1siyY+i6aw/CMCrBCFE51fC3+eb80JcX3DDo/iFff5TlwibZm
Cr15DL2lHXEF3givpK1Jom0FtU+aGI3KqoVUoYuPPc3Z7vj+6qagRVBv0jvqnWYdkFFdtWCBYsYV
NKTpYsN8N8VpIRlt2K+B4h/vI8gJ23M0HZ6sF1XuKQzoK9pCB9apzrZ67yn6sFph/or9CSh6ECBl
m3XqhLXJzXHDtxjOc1gn2Prysz69X2Q1idpw7kPTXozJPCXtpXlOy/X1uIQNpyzDaPLoecL8lO2n
I2/As24ciAiivKxUQTmoGJxgFC5hirqcdLW3t6eHLNK+Uv1icYGlOpL8NVlBifdGkVxbd8vn9V55
J7jfNJaWCOgCxXgxmUnqUcyg0jbVWjjyvM4nOA+8U+MUKY4mSSwJitNMeahSKNHxyHvEgn/RXyMJ
1gDFa5JNrP+xIRyWlBNSVcuPEvQieDg3R8D381C2XvlrQ2E+exlM9eRZpMjgRNEwGXCR6mzJrkXA
U5waPQU4l0Gl2Ao8bW+0ugzIU7mz6mfrx8eE02ZaEzlJmBw0L1xaZOuOWifSk2oMGTvJMBuhwVtZ
vCrVRmXyTQH1rlCczUbrY9AOBddFIAgp8zJdU+8qE8gr0garJxDheEGaTeg5Kz3eGCrytGTcE9pk
quYwCXjQReFPM5rENmUOHBjcz8JsnEPAsw10zQ/ma8lH0HgCLzM5SOa0v7rDn8C5KrYgZ2Huc3UV
LvIhrVf82mQrsGeo6g8iOZ5g4KW/l8wKdSH6EYlcEQ/Zd/2+VE/IYnbnz3l/3p/2Nz+Z/V6q7zBe
jIXNE1C9fDhb3fXodkhHlJ/riMWmuMY2Oa+N3oPj22u3WGV2ccP0vshqcbOsBj2Nq6Hxi1uMgsgy
97Q7/jw20D6+yeBIuKRdsjscZCxG4VBZDN1OXbYlyqHijfdT6lTGz1sb48wOxODOtva6vAFecEty
U3LdXlG6IbHu/p1h6ZG/5iMg4vdxH8i/p1naejMpmB649jySdjosZs31lpyFy++IODVeQPAEZkj1
nMoIRCssjc3Ufvh17gT5+zW9Kki8NcWWzsw4av5UxDFILyJKlof/77128gfqJYzAPKGSpErJg5km
bUx4hUbVVnRDyDRvp6doWYeLJI1DGHXJll0a/XrAQ6Oy4Rg+qAmAwglIAia7DxmT4psz27J27llc
BtQkOi+lD0YYzb+Ld0ItRHzPfDOL0p/ecc/JFL1dqw3yxIpdxsXbwYGidIhvvMnOw/bWPik2RXdh
uplEijGRA8vHkiC1zdAVaaX6xser5vhWVzcPh9UrLD3zLo4aq4SYq2cOVKRMkjawowq1pOI+URjO
E5gxcT2t2DWZYvhLVeLf9IcLdcaylceXfxLGc1XYJlJnSrJwLL7XgfKdu0NVCrrcdNOiUtbNDcWg
ZzlUiUYnVAsgcJ2G+GurV9Vg5Bxo1cwZpxvLD8kOKyQVZIIaC+viqzJYerb1aSw68ZJL4CUr8i6R
Rx6LvTb9XGNHIdu+bX56fjuiCzWgPaafeUWVciwQ1hctNgsWguGv0dp+2QaEyKwqEM1RdtLB1evQ
57L8uCxbMVQ4RPXuC4yENWRa64olOyxxkQY9BaPZo1ln7kC4rNQNxy4ArkY3bMFtejQhCKAQpvNQ
Hisx4pt3jkcrHeZ1kcyAGYESUFKe2URR1ztoAvfYCEdicrjfbTJ9FGeFKmJKbreQkZmb2EByCb31
Z6pvFs+1kX5kFmSuFZtcM82RKmq4AFR+FGlmjqHEV0OlkW83J5HnmIJigmGwLjhu6Ff7Mw04aq6I
ZzgR2BUf2fYFLQPviqU0EebwzqwvVewf80VpAKimN9chLG+QRv7Ywf0182TWCT0zyoFKzcPruDWg
/6jFyLAIthQ7TCn7QZeFebdr5wMbVtdeKw6rkDiQ1of1VEcJIem1mfoB4aDAW2eV5DDkSCeA1DhX
px/QjZloJey9+6pwpzXRaYJpOKBdYuBTS/pkiIkNsi8tvyP2JJYNL4fByf2rnsg1KTQTx1drHkdL
BQntRZ5wk46zk96kF/S4eOpMscqB6kGyfx1xcpPu8o/LdNxk3L0dq9eA5AeU4Iw+qdg+M+TZJZrj
2/xG7UaUYFteqpl3V4SjzpdiI50CIPmLJloHpPEBAEEO369UKgqhmWKS+awF8IsmGJN0jmXrXjf9
2AHhC1MqxLYGcaWvLLN7317+5W8GLNn65ceIQmN9Ff1g14ixg56bZECzLIa2qZahnOX7MZRjPQjB
4KIlaMnbmMIAR0DFAHJ9k9xaVWTBZVx5oazXMEsIRpcv1vGJ1uss+iWjzzWS3cYmpQyYhSj9/k3/
P4YfSlVnHkfse8I1OrW5Lxf9qHWE7ZWt00wSsbBs/dRfkJpVMeL4ZP8j60dN8LpXSn/xGmd9Nrv2
xN5Ilg2NEVI2hXKmLN0bzRYkuxqAxzoEafH6MOuwTHVIouylcircRioYnEJOzmhG9TjKX5Zj5Dqb
mwJlEbmhZPL1h2VyrpGIxbtqrKRwxZi39Sirm3FfjrfW0lvo1NDOuuG54STv+l1uiKcDYKLWxl3h
WqCaQHmaqKlrjQRUqlfhE9/ifNLG/urlNGomy1rpyFT3utxmdGScsCfTTTzx5NvVVvSDvkGXr1Rt
IlEW7dqOi2dAeIc2Tl5B4b20QxtN6+Pb0TFh2w3G7Wn84tlo4kyTTtFQdJSty5SyQIUDoz6xXhOg
W5xdmNiklrC0gqG6BRq9bT31rN6p8MepcRwGh47fBYj8Juj99Aur6kGoa8DZPwv8W9oxY66ncX4L
eON25xDp8u/VQ74eMsK1Xwl9ff39kxFD9ORjLsL5EwMlM9VCBwpd2DXG+Th43r4W19URxFwmdqrl
RM5l7epIdDSpKGiPG/eKYmF7wR6miAl5gG/XbszjBHvLjaRiTBthRbBgFipB71oK1YJGTZpllZ53
X7ofuB7A1aHWrEZdyf0AadnzferZj+pxMBO+JjduQEu6uzkFGEJLZNgyhLWvTUrZeCPTe4HcXLRL
OUozdB6shnVu6VRQ3vts4aw3dvxScoKgBvsSnWHhKD6M+tqa+xt/I25h43H+pZ6vJb57SR/HAFpZ
/6nsligpK4fzd+7phvi6Dg4CZKJ/wje6GfGNQdoOnS9t9XaI5PaKIitBV/0bP1to4mr5i/n64zDP
ljPfVJX2cf04fLTDczytTnKvEG9Um0sShVFZAqCEIKJft7ohM+u36+4Ub9VT4wkrc0TV4naRNEdH
9Mw27E3EGixrXxjjazBgpZ5W2FAD0fIxGd4sSVZ1URlphCzBqQq02PP8txcuA8VzQkDYBlTXajBK
UDJCmU1ARGPpTaFKAQ7bqumoSZtL0ZfckiNi+BToYrG/bueVwW3o5v1k8dW1vsP70qJoiwa30k4H
4WImN4OWVeoTY81Xx0fvzXfp4zmAbs76crMxFSBpFtkBGSO3cxil7LHj1hjCZCawwUR0iy05Ckb5
BgoR+hQH2LWWsKXHnRO77oImwjuOxekwE7Unjq/3gmIhr5qjcwV6l94teZ8622qLx9oet2QtlBPV
m4P/SOlK0jkEEuKZzn64E0Fu7Vo/ta3GkdF57O8fzqgN7qtlXIzD3fFe5gwlJvUtwLM5FalIgtT+
Ng70pBMFIOarReuv5prNbwk1+TAOMxBa9ubvWz6qr2Fihf83odhDNF+80rTMFV66+GVgdpLKgv2+
oaa9FMjjJV5Qz2EKTj6nfttMlsEVb+aNhlpzutKtqRyBK9VNf6579s0yUSAMJuMU3mV72jOjMgVb
8Uvjv4TjDB44mkxy/vnTwE0g1W8hFc/lwcqCYMT35ckZpdplC8f5odPEqxDawRh1oCw2n1LEpP9U
gkkwgi1/0reK18V7PP8UpQDecYqWSrDjOWwP5jzv49eEuzGtJm2yUwG3A7Py15ynFMZ5yaVJko/1
7Q4BBSc7dKMOrXsrBsC2+AxFFaGGI3uVQfAH0lg2/W/t3fKFQokedXn7vP1GOU1tLtnJZDM7PcUG
IabjBYsUOxLF3Aw1+DE1HbFuFUjEw1fIUwgeiTxGRDwhOwUqw6u9Iy1v3T0i1nuh12OcRyKx+iLu
KRJwRb7cb5TDiL8RThs5i2EKssVkmLhscLD4wCKkU2UKnskxB36IFft6A/qVJhDnH2Us4fQjhms+
58M41R1cF8Fg69x6OL6Ul9XBX6U6W4LejmIGrEXssx+dBIW2HYFq7n51qP6Cc2JxpNs53KYt1BQ2
XORLscI6OJKvA951ox8vV9TarS0rZfmO2BmIYKQeeOvXzWxLf58+0Jguy2BTzQsLWI2IUMT1Mu7k
TtWYObs8/JExmPyzGTl3vZBkkkwagkISKEF/o/xs9ovDYjJYnp5+HKqJSW2QdxFk2T/FqnRa6bOG
blIqYxA1a34n1ek+yKbrbuDz4DLp90Qfh836jYExGNOU4YXg7kgEIMHP/4G9s6kE1A0gavStF6S0
AC+Q7heawjdC9G32vfgWEpDsz1/4RbIE1K+V6Jb5zLzIOszA1wkUoHeKw8PBpTW7kWu6Yx5Eiydz
U+queeBgWrBzyyaVLCN43NoVEVpe/PZFEFty7j6XeqMsjRzEmB/8zbKdN1222iLK3PxTNtm8OmDZ
lhFNNuNSWFanTQp9Sm36DM8+YccHJJsEMqkzU6DFa8VyEg0sNoEoQFS88DR//SOJN3Sx/p0Tmi/n
svlsOZdJF3K/UeCXs8N5dJwm6D4R26SrZfSQJv3RgwjVNjhkG+4JZAz4FKYz0s004j1gbqDULkGw
7Z7aM0sIoIZ4RlSBUUhspSrEDAqOxA2JYYVASykApx1DkbCb2LEFcupb3ccOhGX6/0iEEujm6uVW
6aOAaGXhx7Se6UXOjkTrVSP3bZUC+X92r5A4faeCsQXn/o8M61L2Xw0gTdAL6ZJtaQu/GcDZMTU5
lZc5RyjVypPMuVAqQoeeJYkMnmqQFaCl0muGnDkurmJRqUfSOhfkq5ZEU2ZG/G0C/Ge7PvrfgDUi
FXFPTy+NXYqWObrMDifDC67Iz9Ar0efG7Q1NApPHIxglRKibIykig1BtLhAiGKWhpJp0xy9ts6CL
QWDAfrC1o75d0TivAKqqbKd6nZJv5mhhkM3BS02/mATynh46noJfbDLDU5BxSvqsVPVpmcGEt4Ne
7NFmvCgya6bcJnTMHR4QGnupUc0A15SPsuXY+q09q4VyzYcaCE/6ipbP+FCWpFIK7a7kloJsYFvf
HDlMV5SsNP5i8yopbG/cQdTGv/yY7SrLJxWbBFqLnemdYmC5xvjO/JR9DoMGAuBr6nbLl7k9XepF
8hwH4hRnuifoyZC3GhY7oVGfb8t2xhDqB/emTozJc1+G8G5L8XpE0RxpSTUm5uimBmXPYJwsUqvw
16wyrbKIydKaW9Wc62wUFzhCFLRg131o8dfUuB1whUqgCYsXcnhYBvm7pnf1Gywc3ITyPw1EKBoM
eaPoTSbcL9ciIAFfJvNHjl7MKyWBC0Rx5CdECcWHaeYx7kl6cJ8tgt5FPlnoIVVWcW1C3J8DXMy5
PsnMGAfmhzZ5XPQVrZCFxCXdXCAdjpvlcLEmu5zwNjNTTtGMVQpCh3iVTNRDd8fExrK8Z9+dTzIq
yu+k6EjYzV8v2yokquGexl/02fJaoqnT5DkCVi1iPLG46e6Fhki2TQpp3t6yx0qnsgLqyKwy79Dq
pzunRHlGJjh1p+k9tfCycDVl/vAbbuceW6zJXjfzXSkWbq0Let7rKuJL4WOt9lQtequmzUHfJ/Ef
cUspX9QxHVBUWLqzpNCXPBU/6avhwXage+imrUqTdVJuFxZPDvrWq7/h8AafM/WXri+Zv0oJHpd3
VSwp116gRHwgjW0N/Joi5niwNYfADeX+2YLR8rs5khXcjOhxGXYXMCojsgbuhWq9i4RRXMctTF4k
/MjAz5MTy3cuQyDeLa25bO8lTuRBXAMgW7b+zJKiBYwKmjW6XGrtufJIVpBq9G2mVcxamNtwjaaZ
COZsi/VpSBbGFcOaz1YGaETClLkh/Xys7FBfZFkdaHJJLpilb1GHWUHQZFAm0x7mEqUQp+vkFqF0
ZlDGV+FEoT9V8kctEiiTChkhL/rUydySuH6FygZLtYBDWLo91EXW5m1bb0b64wQWAknKTO06piv0
pLKrmrVcPwaRk+AMoBd7F+AiRH/Jh0SkEJJbR+1vYvEQU1075VsDWWWKlck2wk6zV8mrUJuyAH7b
IXspnqss5bQ/SNCr8SN26FJ9eE08auAPJoT7QbsMucfnbnEaVH7Oe/5TCWnVzNFLXE9KiNWf6y7K
uaFnkKFtAIfm+yjZMOU/HJ9z5WFaW3QK3SDURtcziJhX0jQjGpyZuol+2cMFyqdBo6gVbap4OrpO
MybPoFPAam5+iO3rZ2dBRAGWOGsxWLRn6VRzeFNsRME0FSipmgGDn6eR+AyNcSAAiomLNl0BGmZP
5jjWlUzV+sLi15F+1VwFnt4zdM9jZYFwb+mBwV/yC6cJVLvHJ/D46zq67xsibt1ykXa9S+e0ToRy
SCgbdTOwRWWI0glJ97AESEbKBz/dERJAc5yVvPSviFV71tze5oXaaI7qP1nnnrUYYJqx9uulDPkb
AAIt4MRrlnRMwYelL9AKxj3sRz78FoFPU0p5EECxBpE+YcI92sqzIGtsS7TY3cBcVom2asIbqZ4Q
z7WzR1UdLIpZxmnxrWGKyFEWPxIMWBt0mLiwcdiVridOUCtZVwATTkxRf1F+gNRm36Sb6bc0wmkK
fIUaCvD3UgigFAVKA2brfKVx0FY4XiT3uLWHV/CfoGvBAQBp+DbcbXioGTj0IoRpK2IBk07I5RRI
13GLAYCjK2/uBP0R8Ii/jl0LqZwFjp4ZF4ExUVX/jnUdIJDCa8KpI47hpOAyAUOFcM3+if7/P8LO
bDttreu2T0RrErVuJcAGAwYHlzc0x4mp65qn/3uXknPyZaclm23HxiBULK015xhjjunfuRFxXg0a
ezL7JbpWl1C/E3Wn4m01cVSBNMZ1cyQMJ9JWHxXOibew95kfHTSnz+6SQCKpCfSD44xmWYqVud0A
teHZiT/NNapc/xljoQxsy4Xkap+5hwxpHSHXm2o744DIAd+8SrYY0D5W/xt2+z18W3P8CpP9SIcg
xCyDeta5nJItRtDqei0Urt4YXRvkOJUab4l8qO3N4XxMf+QarrpIqVgtmYhLMBOWvZm0eKM5nmVc
vA+RJbRIi9jyDm3nJp00/HDv2owmcQecBASTpUyE5/2yl5bDzoHykx71vDvCRs3xk7ycB8LIBkPL
zL0d9+ntAcRkDi1c503qCBRw5DnOulV1plcObZLldaJfvoNezaFN+kQSVYOKU4+7OjYFDSqUnSE9
bRifPatl8A6p9H2ReK/F3iGP/EsKHjKhSKrqNFh8yZMT799FG+3uUaRo+dAsk2WH9VlPpxrBL6TC
VC9VuHeEH0MAslVziYjdYugC7xnf4hqMUoLZmGy72qhS1Fyol56Eyqa3PsD2Rph1l3np/IHq6ScK
Wz+h1y7xrLcDBdTJqiJV0Ty0Re5Wg4jPvED9ndkPXsy+8hocSLoU6cB4bEAgrZktfngDZ5Dprnlq
CyLqC3wYhCCVId1szhycqGXWzQb9fWvBBoFmW5d2EShgB6o3el28jm8v7QwgnXIiBBcsXPUQdM8p
N9ZpTjW+2/CMgOkZtxzt+J1MqBNvk29hN4NI5PaMNzGvAr4UxEtpQqxkDOpKibmZt6b7r9OPnj5m
znkgP4NZwtXUgy8iddijo1Iloe5qc4uDh1CWMbA43oaXUxmehk8ic1kcbH2JAQXRb8u3ocV4UzYn
LWYTaHt0G4rQTZTkq0SolTnHGGa5Td8R3SowDUBdly/FK7manXv/hY3k/1RMWSmF+WK1EgWFfOm3
xHlU2V+Dcal6HCxwcT+/5cLa4T0cYIwQD/Ej8EYYxav9DaC98Hl0UxzX5/Avy/j6urn9eylJGP6p
kqRSKparRUqhw3JodeEvOM1xvNsHo3PuOKA0ixCNbt4GeYZaOzC69YvZiLIWxF/NNR4GujXMWjuS
9ULt0N02i5+USeDNDkBHnA9DGD6nXYzqlxm9idSxXuBmfDUF46nsa9pw2XbJztavqJJA0LgsuBiX
20cmDhdcfz8/RI8V2Dm4AiIk+2wtjknYMXG3tNLhO3oVmj53Fo3gGVMoQngHlVWxmy/Vu9MXDQiK
zwFhtWNFbPiMPcffT+Mf68mrVepwSpWoHOYLv9WT7+fXc3UUVA8DIa7Sh7p4OV/hrgMii7Cm9cWS
6EjOVNZWw8esorwi0ufyn02cBlopf/V9xurnGbGa4RjvOUOjSjN/f2rsP50AmEAg8cHdFyBPFslP
yRoO99YoMZVx/82Ati8Azauvs2ecRuxdTP5WT++TNDP4+zkIoz+Ma3Ggclh0ZJcL/v2XoVQt7aPo
NByeBzB03sDHOagGrZRBDAy8vfWUGV4gtDPaWyETIwPtwa4+LdVX8XCc5D4u9YCyxfMlySHhGdcq
dzdfEUTc5LF4O8DabB+2VIuXaTjQybWGcbJBQtfad7ul9SWm30ylv36SD9NCz4nfkMlFQT9CF3ij
JBcuQ2I5UPE/g2Et5S2aKlDg4LiVAlehberpjSGG4gNnhxdjIZTJLZIKcxPVZSIBvLhtoGT9q5tF
miS/4qfNP22dY8+hrBvHghFNgT1hmGGZ/7rKqTCXlsxyiYzfyxZLOScoM2FH1isArmJ71Tj0il+d
BdWBwgoR7TC6IUnM2p0JLw+KWylV0I/m7xc7X+Ja/gb+hUE5KFbLxUKJstTfrvVmd95fZpPKeWA+
R+6GH6VG1+p/lYHOGLcydtUPOfiQBQ7eKMHj6+bv+5EWuv13PwpRPl8MomKl+Nt+RMXZqrS8sB/q
aIWdxPMVFSlZNY0sIfLXaJZLIhIMF861JoSxMBmb0nr4qbIKV8TM1iK1tVFbJ4lQJYiaN9SB5J70
T2EewhtxjUVk50DfJQHHMwvZPnHekT0SdXBtir6BqrSvnHarJEEnHv9VA4hRxR+uAJWBLCBBkC/+
Z+K+Btty+bo6nQdLPEAFU1IhYwq0lpE1jrqKca02Hd2SqgvRsqKK72XAlQ35fHAPmsuLNwpR7Q8I
y8c0a88sf0S0FIXgC08QmgoKCbwzBd6Q82jkjmbuudzMdVOJFVknlXZMXLShNZJ2kpeOTif7VLyw
Jqsi8vd91poQ5z7m17S6LQ7KY2dCgkcEQcadk06UfDfCNlGb0XTGdYNZEemQqRlES1vnSel0VwsD
xwXEr9qPlPiccDsZcBg6GkraH0jNX0p1MiX4sPWbzoXEg+0ydpzz+lYE/m78XfQkBXDg9nDGompO
xEAUi9IcxPgOEGkqoY4MNVSlAwuVYvkymAI6jIY7FT7OEA7H0e30m2zUeWBJktiYWtJRVxh3jImC
GB4NQAWp1sJ8NyJOzuhGUBb9WE1MARURmomMYNliRD4jcyr5Cmvc0mQn10uNuOzBAkoo43p5sObv
77dfimD/fvv9Ogh/W/eu+dWispmFZxBu5a2Z7Y2JotMoOiDWPMEllZ8TLo9xPo27+2IJSiXSKADt
CT5AlCnR80xsbAQdIpci4qYBV1rxA2gIxkl1xr9mslLxD04oYaFaJhSLSkFYSMO1X5atbe5Q2gyD
w5kIyKM4h7HSrAs/qu33u/C984r3T1rA8mM9c0WTfszdzhEdZzItn3OBF5kOMNrPqEfx50JqjnNk
5CrCSIn/1EBWpV8mQ1iTYjlHOeNkabLlqdbw64Che5TezOp4XGB0ztDxQuwHxAaE4XY0SsJnX1lA
dG/QMbzZEKNZdiGM7qy4wMs3s5+WWzVNXDeEtXR+FgU8/kjejcBM1oJGamBr4qWq5USW5802xwoU
ZS1cpxkmyS476XV2l7J+nfYVctcXN0JVrLeKuK3UjcBkBApMomEASTFNPc31HQ8eu7IaQR0/Qld9
X021/KuyTT/M+cD5w7TPSmTPle/NEnapIeXPR4Yc2fhdpWtim57RHeJl3U9d+CEEgbgyMVT6AbzB
DwwXKf/oNCWCY+sytSHm8kIN489tHRVZG2VwCm1EHTU22YMur23xCh9CXj6MM0747AYAFUYek6ZG
1FbXGc16D08B4aXfTeSx4OSejogBbF65Zne2nGivw4osTuBiP4u57XlCtYcDZ0LDUqcGu9QISyvP
7OCgmdKMzh+lxKrVafpuvgONWDaIRJTvuy9sESnJ7l4m8/KVyStNq+bIFKmF5e6TujOYo5qGOiWt
AVLDxSm3KmVTzIvclF1nmaw+Ue5hA+ztvyLxzDxEJOmhjWKpCXUHkAmp8aMyyNmz9/UYGaIhC636
0olEcDnrR5JV7Q9vohejC4gWu67MqSc40VcPCY8UtwfunIGE46s4unSGH1ntugvVOoSpXoeuxgLO
/qx3pL0AM6pFN0mZScoJp8hT5E6lVtgG8TPbqVvrFg0KTOeSJP7m2bmQKA6/W1HqQad0iR/CkZhO
6inJlPuvyCsM/kCth0GlUi6XCwRg+eA396TVYXuuVoa588AKzNytgmojAAulXMhLh8Rbm2g0H5P0
Ah2FE7riLLol8pA9oZqqCJKy3r5tOZ1qzz3UmK2EfXGB5wTw5buyv5aJbFnlCIaF8/m5T8Ln24yQ
rG6QpJSF80MrH9TJpBs900TL3i4VoHXLKQ4U0wctqvScdsbfUIpSkMyCWCZsJjfkr+6t29LFP9uq
JOjowaUTIo55lW1KHmzbNF6hXXCL3+EfMrsb6A2Gh+1X2M42ju6nA6jL1N/qAq5vQYa1GzNozaGd
U1iO21O8nXNpEy5LK8o359oqzt3r8j7lKJZ+3oTXs9O5+9JH/hKnKQGsoR9TKiQTADcjYCUp2zYf
n9EbKQfOiXHjowd5Tk8WW7EsLr0afLMxkr9nLVc0UkxfCEc5HVjyZsnJCCNjXpB2YCnRUIhoFsLR
c5M1mSnzLwfFVpzh9aIfyshRqFRmxzdPcqVUoI7R7RuBZBriszGefWccLf5BWmX0oNomj/+gyWu2
Rav6vL7RPRe+yfn1wviEuY7HKPG6PlLrkm+VXtK9pVKGzVldphogvVzr9o++0Up4PO1cMS6BfBEx
abkvK5QW+VEnOweokVaaNg+f9JcZmFK5N1mzaq4Un8R+H2PZRchctrdt+7NDz17Ty0HYGH+TerKV
kUsfHCRDk43wam8Ql2cXZy8c2yAK4UAMwixCS4sa0tHMWXSI+3AnfIH3ScgFKDQ4An+VMJZtjj68
Cp65jAO25meud5zvHfdW3d0Tnz/qpNu0iMwB7xtHD4UXXzPsn+r0BRo9bIWpeFvgDaZUpsh+Orwn
5JjuQ5HbJNNaY47JqXGfHA4MI+7pcW8+2MNXO6iyS+hhlS/s7eUzSE71HPfitg31b3mH48pXuycM
+jlH4z3gl+msw8WuUHr/8+84ie6Fhqw6DVqrp/HAQeQtzfuJb8tAREgXfDUn1U34Cpl92cKsgYCC
AyQHF66/s4LX35leWE6O0Bf6L7nLR+5AXpKbJ15iD8dBZ/cqKMFDnauYj4t9KoxLl8aEuH18E47r
L40clUm7r4tlvfx91fmgweqmdso/LavJ+TPaNqZP+MOHD5iD4g+kCFOeLm93dlACMQOX1BTV5Df7
Q8vW5Tr5iBoL/zR9V0Keab7mgPgSL1myrqp3SNsNIpEh+aLo1vau1NV5QnJHokI2Q998Caa0XCrt
2ZonhhHtmT/7vDFNBrSXLtQtCU4Um/lXkyIDoz3hQAoPdfZTvOYuhlWmQj6MaMT1j4RTUZooLW4W
CWbOBENHlNrYuJBz4cO/UCpF4KN5qonRKhXcml/Iu4mYiESIM59TtBn4EVGv6ldX2usTZCW/gEDR
lqFCdEjixN/Et39KaoXLq/cq7S1qqYDZVyltyQB1CwHFjAHU6dgpOeQZ92GC5rk3VVNzuy2DdkR8
AL07CJjkrGxgoNhZUlWwJBXW0tyQbghIfblE5n/uf/YJfvfTMils5YbiMd+b8WByrGbweQ51/e5O
FsDZFbzOUeKuH6yQKd7PEPZmCr8Zg8HDnYL9Hz/DlvJfuprSEMq+syF55JWvbDQ4QuREdi/GyoJO
Ej2Z1RNNyLvTBz9P+CEbS5R4clq4BCmr4InW4IKgjYtyfQIwZ0/xtWI7UKTW3dasscg82bLkuDyA
peGzhLfogMSWqbesK5kVEzdkoUYcpTGelLXcYz7lYSSl2jt8CTl/LRFDd8Kd8urbP8OinsO9UeL8
hxu/4m6oaVK4PdH7pZsS75QWL2kIo3ufjepJ/p4oEOFUZHjWiA+rsEtXnMeK/ITLAKdGsoimyR/0
Z8EjyBMrbykpZBGTtpOZwjd4lo24MlI5pZTOZinGks5io5bRdSq+T2krpeqnBqJyaWPtQfb9VY+P
pTwE0Tiwm0S8IwYde9ch7rWCTxxIoY4gn+XFvL+ye0xANkMvru4YH5GBhgT0nQjXCOp+iKJEecXN
M+tJK9kUV+mILA4s2IlXD4mNzhvAkCn957a8Su469ZcUHvAMNGH0COz9VuJvvsIkSNEADSRT1tcb
xP1XdJ796zHsP71hnKQ8fNkubyNPqJYNQuYHy8e4gDMABZNrtdDWH2mWewAxQAJD6HxSWp15cBPr
Ig6avxTfUECk3gQX4nUhkDHARypFJ7bN/lV+AjvzTexNlsBMOEDfJpQxbe/QVnRABdra4PglfIpo
bPthGK7aySgZqBJ/csXtylmkMle3NmM9IQcavvtJWI0RtBug7z8uN6NPEQGZoRXVTYTzj5Pn6hm8
ufr4Q2XIbgY3IRjoYYQbva8ppHuIfAnzAx/TdpRyTOb1VkbtwXjN7SPzBmBUTgzP+KzPcQuxf5lk
XVzAS+xibJlXWBMLztcDVDLKHwj3gHIsIk6NSFIfAjG3rJzeiE901Nf6Ljn2fD0CoQvqpcaZIDwV
L4M2z4mEMh8I/BhekauAOhs8ARyhlsmKrjJU2jJlNXqGBa7YWfQ0bdKywCoaFXlCGCLCcOF36qAy
UAl1/Qn4eIro3lJvqcccZdxKPBBw4KO1ADWNuov2hZXBgZeh1PRTEkdzrjsgGXBeG6JgGKVJuCN9
+zlqRulI3wO2auNn+/Er6A+vZ7GQYtSASdZG0tFUVES7wDMSmCXuUD8sK7T9WW5LfYqLr8tANm27
YgVQrFSDsVY5x1v0MGuUuALGo8YKKJagsr7oolU1CUw37I2XghgLbo3R6/rdrmlW3GRTucILFwmX
CewjqUOrPMpBu9ivIkgY5wvmEdJl4bdsmtz0fgJypaTwfqbnB7vKjk6amxdMYEn9VS6wkiEcI91m
qfS9Bc4hrXZQi6v7HvGRHuD6acNsD5TQPD/N0W7Pu64TVmhu4Ie3D87u1L2wRRY8zp/1LNSQQC/L
JOc5pB0Xs9SyUVCkvGh1ZFZcWFma0iHOhVILlT5ELiFQCj0dKc9ZNNsBnfeENTx4D9mZyMZA6iwo
jrFDkNOVDxng8r1l2jDBnDP67tA1gifFVC1Jdp/xRSfialE7GfWrlMqkVTsQAlP2TZuGiHnKowLP
YH/tmaRB3Jq/egTW52h5UGrZHulACxyFu5Sh3BbqZ+iEEAZwBfohUS2DL8Wenot0yRImndcvXwoA
H3753XV1Sp8YK2J333xuCuBCgQLncXy7AYZkgYP7P7Vh4BF9sWOS8xV25ZWrAPtPQ55m6jahm53P
FxtbeHmHssiNO2KdzM9ynlNzfPv/JQYs5D01yvbx0fl8n9bYSO9XPm2bo5ggq6bhNoU3z98J6W77
Hqq7D2ee6saMVy2vMsKx1hFjhYdD2zvDQcKYpQ2Nu7tBXhCij0yhcdRkXFX6d3MbSY6V7+3mXqHN
jfcyV4sbYPo5/Qy+rD5E7NVfWzVv27cN3ykd5B6P+kKXHqhy6j3VNHMijKyiNSuoiJjC5d6xrmLm
h1EP42nbGduHVanandEp/FnZqStB4dvlH6xQsfJHiKRaLBWq+VK+GKVukb9guqPS7FIYlfPngRY8
TvjKpZEPk2wiGFVbcGjtWgvm9f0UuHf/WuzsgFI8Ahaa2+GjM6ZlIpcbbahEhlx2hKjEkUrAOgI+
Gh/B9nDE6A7uViWWIdcMkr2Em/pu+vwTkQQERSCP1PWm2Kk+FmhkbtDA8jBuRpwfiuJlaGRJNeqd
Uc5IJ3BeAJ8wb+sck+ePamRVVZMcb3mPP/oLS6qtyt2gRlM0BGe5sC+Am/N5vzLNpgsXzWBchcnv
wBEudTEHfIkey4/VjpuXJM7wJJEDcy/XKUVERywMRyg6UTazqHhCXdQXn7pMDTvbl0trpqRcGFyS
yYMdN12Vhaakn2BHU4U3mAGT87Z9VZDOA0qYrPbaYIpv5AqJ8FDwZGxZSnUDWXXGlWLTDcFZXKSp
WRGcM6uYGNeTAH+EsN4tYI/qIpBV9Xl7VIiFjKR0CJh/3d5dH5SX6SYQMM9WuAHV7IoAVus4Ad9Z
tLbgRs7mRCMuo7Rzy3gtA2+d9oz1swBWIsxndpTOKocRps1WLmxaWE6dZ1PakOnShmyploPgmjJk
DEZHiCgsWJUbsfn5nixPvSGxqIB4GqOnLhjM0YtUt2fW8NMUZjbIsiPJrg0RraZdFj4XV6RNzgxG
8pUbWteZ6fjlUWV0uPOzE/bpIy3i/KFGo97UeV3rD9dCOWhDX1nPAypM0wtSXI8Hz1xWdAVsW8zR
iACw1pm0RxhRUBbrguESSYc3/lB4GzVHVMweW/aZqzwOG7YgK7fzGP4ZMijqCymQ9UQ6CbEkkXXQ
LIx0ZfcPsuqPTtlh8MusIKn9y6ywy+UWhd28LFvlvWQdQrFPYyXuLGCH9il5OnBPle6Zpwhc0SWv
GM/LH1X3KTTB3YV3dnonClZ473KL6rrmDVbsl/u5L0RhCq0r92I2NPGQB/KWMCUICIHL/Wp/ho2k
wFuKnBhM+pvYiloC4bisuXKmFaneIF02tuMfkZ6sF4Mgw/rWvKJSX9xQPYMQcQUKgAaOseAilLky
FF8ObbOAiCTMNHzXdpxMFql9CcniepBn0XCwaDRkOugoNjs2ITcmMfDThshuvLoteD9MqL9mCKGj
ILgxBDRIONAGZdZG39iKOtfWikXGStiwNe6qfM7yPuOrzPnErDConf5xlfMW1fxOSf56kX8TNE0n
1U3huiydB8T7yDEytkzV6rAWds0ZbZa8qFEkQE8x2QKEQkzgfydG84U/0fNF6n7CqBIVwlJq6f3L
WFusdoXRobA5DzKzQmbDN2VUPnRHJKlqhvfSij57Yab3Lw6UPVrO6hvOnSBzBvfS9c6XgmRingw0
XgkpCltsMjNOZ/SwZutNwKOkSNs+SbXz7Rgb7WUjurOCypQ5IxK10B1JtnEqdtxyIlrefqo1VQxL
sh+Zh8CLYNjQrpoKrzEl0AxIabRf6K9RuNp/98cDVbUKa8Gm2Q3IlHSbN3gRhbNTh2pkpwXNt5xo
RvRxdqpwNvHfxYul91lU6ywnFJF9KSIppZFj9rujM42TyX0FjIwpnTKIqC0z5pIGP1QYEDKI1y5o
/V2fTeFKzePrvJSY0bqcW/piDivb43fJKpcDJDTHelbPEb6a4vrktaesArM2Vv3MlvLvQ6YiV/77
wP11xPwmC6yOLlFlEjJi9AQ2WMrc+1yShcdN8eRhSDNh1RHgvVnvuMYRPzOUYT4GPZC09CqWm5Pv
IoIZKRqgymV14gp4ziqcwZR0/kGdiQSoXKFABT1xhROBIbgQgb1zUqvgH/nv3w84/0fxTjEsFqKw
Ugyq+cpvLtbLUXk+DasrmXcSZrAS+AWcRYL6FiUhjR2QDPpIC0lIsAtUZclSjXiNDJWBQrW1QLij
RvsICiohrAwFOzdQGoXqfvkQ1ZnRrWPLqxCoVJt8EwY1R009YAh27/ZDgKsjQ3q0Soa9MfJpxd5k
wi2aUMOPT6gcUMRnA+tdX3WNdaIpI586yBgmb25KX7WHWdGLr8W3LJO2pjh4zYoLskIAbxBF5gz/
9DJtUYsbAngAqsH9eY3/bZ6VkB6VaSk6V4QU3oukMMUKMf1ouWToY5nITOa1xLXbY+kE5yslvO5v
6VgP/rNiQ1saL0kBm4X62Nzv+26edpr0C0zL7seUFPPnRJ2Jdf3KLM08rKaknSS1lEueObIpISVN
gTTHtZ0be9KTLZXzlPnMMBShsBwsgsxaNf3JSWxJRmCIbT5A4Ex5E4Qx3+3r6Weu+DzbVno4Fba3
o8+T9o8Amc3885aD0Oj2wvj8+5gM/1SzGZYYj5UgKpWiQvDb8jFbFbbb6BTaqsDluvqWRc7egWPK
8lmmsS9V1pjF1kS4bwbixtrO1XJL8Hwu6FIzV0SLrNhXicEjHIbPyhwp/LHkyGpB232q61DJMCIK
Uv26D5IVM6WovyPWuNA7GUFs37vYGVR5nXOhd7IxbxUknPzRANiF3mTap7ObXUBYsYALua71LvfC
g6L/5rgh6GyAkC30qjNutlQ1e/f/4+wG0Z/ENr+uzk6CvyyLy+0xN83NgvOg2HF8IBkS7WoOKSor
fUTQiZldn+mCuY0nOlOtiS7OLXt1nYTSXKMtLRNvGZ55JuUTt9iBsk6ySV2vzWTA6ng5RqFN8DhC
u5ANmJC45UJDAVfAXbxiulzeYdNCqLP8jHAbGd5i/mWM61zqeqhcxcKoM13C01ZuTAXKbE7Y0orI
65K0M1emDbaF5K61rrtBp4RPpa44QIRkQfhccKeiL0Mc70/l7pjULwMiVQtDhrvv6xcCVBBPci3Y
T6VUIoVlXnDacgg6uJ9aCgx2lPuCdSIAMIrVp3DWDRtqjke3Fb6GsJVKWWXyrbMEGPwcPm7QOwCb
Ps7JyDwVxsBZ9kiGSOxJhsjzRqFWdRWZ8CpED0YYo5bu+dEWYglqKS2LWZAhTqBbU+4Q5bhOvpMn
wUd2KbW2QnRMTG3ef0CabzV75OxV67v4Ivz/qkijQqlkWiBp9bvJXfF5zVI+bllteWFeUMJtdSQq
D4SuB9YkwyfTe6XN5p9m0N6IRtsZ0Sv56Nj6iZlKRGaBtv+eULir6gpuOJkk2YDIb2Le6rk8MTg4
1k6EUPlHuxGNtNvv4KFEtV1m6z9pVVJ/Rw1tpUGdMNJK33SrIsjOcEYXztvLzrBrnGGJAnHHYPnC
FJOOTihaiFwpbMz1MghXLeGlNXoy4nAgM2jby5eIiM/6eXUraBDZqH07Kt+yPFa7L2poX8QMsptm
8+n9QuxDF9MM3zByZIsUGKQtOwyLQNxLWvu/Rpzk/C19NVlCOrolG3QwuG8PwLho/2sRyn9SV2Lp
VDDFOqU6y1mrQGRt/ZNTVIlwDgt/unDPmpNjnOswV/2I9aRBeRGLmxsYbeIZvm+zGwr7WO562C6y
RYg0MUbpFye9ArV+lhEdW9VDWm82ah55SZY2ZsGpC+ea5RPYOk0pzYsUhg7ZjFmqGzP+zD0dgLjP
oABHlmnABBda/mbD8cyhrtIpDnLvJKr1U4+qMqBwPQGtLzq2hg3MsdLcR/3ouFu8t8268/C+JQLu
pwXNEHFqhSjM5bzQddcVuRYVuqZSN/m64bdct9xrVmtRl4LMdFYhaJ50jtjPFVgKaIqDdC+sVRkU
xDqoTXZPLhzy7ti4fTk2tjUBpCImw15rpzmnNYyQOxs8AqiiObQm4DJn6G/q78udCwOcTAFSIeVh
wLT4vR/eg81lCQhoDq111T2Vu/ZU5J4iCEU+zjCTg9F0+GI/WGLhrjdyNqipkmYB5/buGTRrnZw5
2wV07PV5JVHKoZzqZcMQTNzbMVzG2vMEks7ZT2vsKJ/L02beK8pfaM4OZGYxHUjD5XWtvRk/eV0N
mZQGSgVu97EqQi97Ae5if5tvljHZLVsv6lUdCjpwNVAX1/LEwIqEs3xkhFBvfuc40syNoUaCCoaB
MZxr6wLIYsI4M8HVxat4vwPL8TlR0vCmt493H4UOg5BCM7NfExoxk9LbruHC7UDRAkzJ5KyZtiNV
eewvUadQIne2v7gP0Y/DB1LlD13o4Bg+JItHafJtddeyvgOe1k5Lqvr8KUaS1cO58AtJs8K3ZOCX
6oJTKkUiJeJ1lL2BRItIZ9rh3b0lbzRpJ9USWpJvDTHkMhIAsCIdONN6sQjAS092QDZYYNbE+fvx
Uz7YFOt4Y9FbUWCAlEwoQctKUXA+pX3ubgAdBNmN31ZACCZowk/w8JAUEhQRXLM9jKR7jv0TmDdb
huSgmw7/BlSFHQHhjD4XjdO9FjaieyeojivEyPjB+GZNrzWVBDsQBmkW0S5pjdFg114+RK3xbVq7
BtA2GQi76UDmnvid6ahVai274O2DVEPduFI65AqTQYpZRT9EmY2Q/WXccZ39eyCU1gP9nuv9GgZV
/zcMmh1213WhVES833aC1ZYvjR6IIa63OucZQ5hOF8mf9fa8clLHmGllVgSnVKhp2xGdYw7kp3/f
P/oI/Qm/CCKsewLqC8Jy+TeRYTCM5qvJuGBuJqhNRxImFCAVlkj4RMhX16Enof5s2cleZtzml3Hy
rHv5xO61rpI7aobYSiotlC/tFGq5Cc18NZSsQhnp9VhhXBKXcjVLrWpcRZ8jt4H22EGqra33qAjC
qGnLF0k8Z25udZcSaUbK83tfz/TdCTpZL9JSQ6OhEaa2s7pnM6RBkIUE+7vl1/LAd4tLiAlns4K3
sl/iuiIM1XsRXX+2WEQs7MRf0sIiZgX1AObUo5v5s7BS1gZJfNTnnVncV0q/X4ZN0Dnczgsc+ohA
icRAy2jxdSMGy3lF9pghnc/NIYhib+jcQnIBYYGW/L3YgssUUzxc0FOW+wWWAqNnIx4NVYi0UMZa
feA833T915lljDwdrB9uoS/TnZluuHTMPg/jpJb5vxAx2QLGoLhwz4/z5vUji4VMfagPMXwiaPIH
o3V2PtPaKZy8fKpPSzWYl09leB6e0jL5V02p1qwfRBhEV4X7Qgq1mjoZ27vnxmcGoGVpABSXlRff
uaLvwOnTgxFulT7wHPkVfSn2x83yGywJyk9ipCyAcxPurPuJe4uZ5h7jh3kP1Sg0w+YJJWPW2waM
jfPsYGUlhYbR/QHTbY/NOjWMdeBWPIVejNWnhuD7jzL2JOwxx244lbrY+IPxtII/o2ThWSgVHhwM
CYeXdsreSaqc5/jfKA0pk/Po+pKBdx6fXTS9ZOLO/m4cK6JMoR63GddUGDr7U7oD6UY4KfA9fhe1
1hYHTw5sM+gGaPBofHtspD9xOgQPX64vXiFHkDF9So2n2k0Fngau1shmuHP23bN64QQAgDskw/tp
24zEONn0QbmLo/fAFfewU2Etm5HMceOOzcmnoUbGh6kbGXNUHm14fwFhN7i1LwrD2XCdXSPYTZ1y
sv13h8z9qm+OWRtsWXajlkPUDi02k4+PAEV6ub5GNa5aV7YqNe4hEjeudxRvSI30Xjc12iMILWBR
YzG97bKRUSHiQSbKBeQO4zhGD0hWPUeKmTPpKUklWemDKVEKznPcc86vgdgFs9IxyZOHwLzX19BG
/QGHM+pChjlEtEtBt8tQMzzjZkTMQjzmzoVfPCGj54gueUpfiMqdWoV18wRS3JLt4XvQ33E20aHw
mY4QPyUlKT0PoCj71xDD1BwRH+fj5YCVfZXRalSnHAYzpTHTiAPYi0flEl+6bTvU3IspM4WOq14O
MgVOdzr4oD/K5KVueNmWrszfcDwZQ0i7E8dksT/VUsptgGSnh8ZNwZk+R3Gaf3v0Fe74icVNVYSc
jjykp8x1L4f6pFu5d+aC8nh3snL6E1IB/Eb7YxbnjroLXmV3xF0ZV2+LpC/L3gEaH41XezmMR1ih
LnrnAgDTeN+ZxJVKZ4dYatQYXrBEbK1QmU9qp118INU/JsV5PCLyjheVu9kERSzq+LYJ+uIaU/A5
sIN1XusX0u2gPmyZP0MiPFQas9vJ7b536tLHDTuR0rNtZ9NovSbKLrruur3AQYWlRlTQ1mzi4WJ6
Brs6gmSi0UyoJd8l+K4YQxMEycqrwC1f1qQCwbOoWLviw4VKLmXRm2AKMUs+JqUEQSCBKXHrFpYy
91Y/nmq5EooPihPVfOwmcbseh5fkdKh/pHgGuzHZ0I2isKFGYHNLI4cCTejAC18+KMeqvLFU4KKO
z0kxLu+Th3ncDCsxpjB4rdXHtUUyvl8lD4ub5hi1XPVAz4xeOE3icW1YIxKnau9m+nWyr10Kcak7
u8khP62Na3FpmlRr30edh+nzZULZRo+efafc92P8vTq5O8cArcfGcdyYBu/R8WOFjfDifRN+YWvF
HjhsML3ZPk/D+iHfbVfbU7xqaH9cxEW1h0lE9OVZaUt7Hr/u69X7/bB384EMhcU0vhDgfeideE3i
yjjJH5Lr56mGZW0SX+4rQby8H4Sg5+SOrX1rMqhX+lEfpQyh6jYufe7aBfwKFr0412p1D9+iJ9Iq
LE/z8eULmpG4eMT9dNMLau/Jqf0+vh2u4k2zsOEXzvmuhh1wdUnF9r7FrULNAEFK5bSM56sx7My1
2jgiDcjd0cx2cL524MxwJ1dV+Tp/Dgrx+m42rS2nyQG3m+B9d24c57XNyzyOEWwkU32H0fEOe+fn
eW1UH8XTDcQ8FVZwLqfXNXX0s/iUwyXnPE0Ki5hipvChtysko94ROa+2OpRMhwlRUyGZd18L/Hxh
6YiTMiXmx9q8xYR8UxqEzbttYxFH+WQW5yr31+CuRElrbfG1GiTlqFZ9qF3iPqV6tdtcLdcbJoXe
7hbzsqhG87I9nN46ITCNp/Ejgfs8br+ePqKEYZUL6qdp/HDpTUaIP6kmm8ZxKapdz/VyvKzU0GLX
DttamfAPVdC2diSHetYL5+aZmArtS388SbhIhMOJ9wImyMHruPZ9sLspta81Hd2YvqFckdE/NDbx
skapLp4/m+/VU3yOB6N6IYjp9/V1mk/uc18n9a/Fx2IdzrpxPyjUpsv4+NwodMsa/5OFnnl/4/Aw
nsZf9/v6pZ5P1oNrDephQjVFvnV3bJ9uxknJFHTWn/RH9fm6tkoI3zv3p8fC7Sbhj9X46/RlARJ3
7JWTw8O0EI8gH1qbB8oC96w3e1ahUjtKTr3yPDnUgo/hFwxB8YNaxfNLfR8fXob5ZFxsTMeN0b62
vdQuo9rlIxihYTjVPiiYJd1cxecEmZX+zq/T9/FD8Xx3qo2qt1X8AdagoU8ov5L6a3Fcq74M4/Mm
YZgeEW/36+hin4/X5mWezNrxoZbH0QFSdp8Md7UDNrm7MbbfpNyduPitgtsSLtXP5wTa4n3cPdSW
76/RTRxyU+FEQO7YxowhQWKc9FD2NY5PF35cfQu5jQgPawbzyWHeOHBRldav2jECcpyB6OjRx7W5
0D8nUSfXKd/vasPb6hgrAGYwjAOvyfS9Slvfa2uzQsCHOmmeVImDUXfWN7Xp+/y9vnyvz4ao0uM6
e1Kvxq/hJjk04Svy8bEf1HBJOTLTVUg8Z73u9Qm8m507v4f199FrGUPCeI+7EPuJYoPoFyR80zM7
3SAtC/nXbPb4qC6LnLRW+b6qnbshnIjGzbY+kGZX0xU0hh+rnp0l98mOzJUekekrAjyTkZvdr9BY
2xpzzjbnMCiIlN0iXMu2XyT7JFJuWkgO59EZvwkOz7EqFiiWCzl80cAoE/yZSY9vz90Dn6D/Q576
Pd0s87d8kcWH9UutSJ6MkzMZtVWGR3JnlRXuqdvwNfrCyBLQYxj1/AZoItXQIxIEoHCJUsOnblGz
Ikoab4upi7qiDbE2CxXMpMynznh6QQSD2aSL33eA0rd5Y38PTQZwOGvJWHKDpbXAdiilS5TYzrMs
tdSHyyRKM750cbMrn8Wok/rZYnIdlgTqlB0IzgjDmIpBB1NcBpGRVXaf+6osS29yyNapahCEZQJ/
Joj9wZUIugh9hDeIFNAnqnNQMqc6cgXPrA5RNaInKJ9ePLXT1WdPsoXYqKVr8mYOhO1N/lbFkI8A
IS3fbzMujbTnbYGudYYxh4RW+XZRC1Jf6z261+Hz/+uXwTDIPoWizASrjroZvepc37WFxxOP1el7
y3by6RZ8bg1Rl2PGh0Zgs3enOw1PgtQMeN/hrfdSCxekvhLha1UOj4wjqMHtd9/sqxWhumlGO2Sh
hirZ2FzUijR3YnCqx/UGkFKyV4hneQVmZkZsEMPPmAdZWLpleB6a0kbeCMXGqW2hKs9xE0kW6oPE
rZM2aViiHBTI90iDFHBRlS7/jCM2taRWy2culBKJoNo9a/Bl4KeQ82q1BNRTFBJwspyZ4vL31O0x
lWmLjAuwi05k4HahifJXxeECmkGW36ezCs7NLQzEipVuC2RqLO7DhEJEJZc2BJ09py9P8U73wTTE
z3A/su85UhN6E5xi/yTY7r8Zejom77nwZQRrFiyDqXLdENsEQBNCck6+G+VuBPfJbeYdW7kBs0KI
aCie0fLq8t0+UTUhd/HN11viHzW3N8cOfB3zhOY3WoFYlquagX6opHXiLBZnW3V9phnSHhhkSbia
tdKaN3xeobbSEvfElt8lTDV/HuYUosFmnRnUay6nEELlphoaK22rj0goG6NPj1Op5EYdPT/pK81J
IjfxXwWTcrySFRhTctn1hfcWcOAoUXMGsmxGAEVs1Ki48qhr2ro+/lqhZTDtSlOwN1WHYKOZOptm
oo1o4CYjqxgsdMAcnU+e4zPp1YAqYQhF37wiS7JF91O0G/lm6/KwuatZIeOo8QVcLJJGcyW+vwlx
mW5yuDX+7GDMzm2EMFNpiHULpm+OrFKT/sFF3UnRlfpCB54f70/2fpEc/ztWF/1JN/KrB8NvqrbV
YbOoHA94MKxfTJQ0JDArE+bJSLjsu0NHiMPc3pQ0RSj46RjG5UfHZxk3WukESlsZL1WylkwFWKzZ
LgPRJVU/kDat2Xcc+5RRpOIeS9+4YoB0Xi2nVyfV86fiR4VoFUSCYtZeT69jVvyibGfKbWY9tZ/8
LwVw+B8vogqGVvha5cvVkB/Sk/YLz7zbTy+H4WW6GiwHh87oMYxH/Wt3Wh/3Rw0K5A//wHP/a4fj
x0X44eTLJT/tN7Q0V5lXp4f1aAVaiqLwy+ZztIsnD8W3axQjBtzs4uP96G3UKd7P77ZPwyge88w8
xt+LKvZtCxT8H4Mi/A/P/r87VA3+F2BeH4aV/WjBDqG0mMS5j+kg92U82H4r3Y6/TJIjCz8hE+jq
vLvonQbBP0R4/xmSFdrSYwqE73+5UkaE/b+fvopOs8Mo2G0G6wEkX/5+fzP6Umn/fdz/+TOicjEI
0BBVSr8dYbE0m4eFaLUZBG/HHmI1SJZl/98X1rvnf5D6CsOoXCiElUohLBSKv2mUNvvxaVc6LA6D
p1X8xv98HWuH+rG561ZbxWS2iDfxqoU9bG3+4zGtTerTBuqhIMadddo4kyCvklWyiyPat788EfHW
vn0r9L6d4iff/fV+8HWTbJJ5Y9YHN4i5KLVTZ1mbpg/fuUh6H71er1z7fs/H35Vi+kAki/iFJtTJ
sRYkUfx18P11GT/P4x5p9cNg0MSZtv0aJq8+e2iQXaUPfnvttm/qN+1zUo5f+S9MWt0u7Yl49J75
6zZ+zMfjeFF7/HLX8Xjv7krw9PHd3ctLJX7Jt/a1t2Pt5eXl7u5bt+3mLjVKNvihGj+/rnhmX68v
34K7WW1NYHC6X8SKC15evhUw67oq0w6Tx3zt/b3dfm4fvuSr8XVWQ3RE0vj5jSUh7h88LR4jbS84
wBUn7dtdf3fbp5laUv0/0s6tS1WlWdN/ZY/vntHiCezR3ReZCaioiOLxhlGWCp5FPCC/vp90fnvv
2bXWWPOil7NqrlmlkGRGRkS+8UYE1CJd/5jTrfiDPP0l4vFZ6abVqFmVhmn/ZP7ElaJenvLjI6px
R+tz90zkvI4sRCYplhsr0B1B+U+pwRB78VylyuAXFB7gxP1tdzae01t8Lb4Gk/FbbLdbutFwJm5v
z/0Xk7pNhc5sJNYktv6UhwxxhNrh9Kame2n0/vRAf6MDtOj+9wP94NqYRSPP0xOiC6IoO3tVilGC
dGyGZA+I9jhRYfqnOfwkVvx1u/z3PX8EtqyyuCc74/KIDizh/fsl57qcwnJpCk2pA7BwLjLaiWDJ
rhF9JPgk/Ck74SgT9yW2u+Aqw3YY7mUYbsc7ZGi9lzfldxI98V6qoigIAkMEb4fzfc7esbTAaOnk
cuyllS7WfFbsIc3Nk1qugZhUIkajaLTiBPlZWS1dVQ8RfovxVaZOynRsX5/ForqyFzeFdo9KsVfm
Sq99prc++OKJQfs8U7/Cj1ZRGmhALGLH1vzPruetSwbyS3yXwerShXDUP3V1u4tMUpxYlrQs0Cuh
BwjiCMfo2a1ymk00JvpUdKMDitV7Zo58cCmqqwv3II3RPkjlLhFGjQrxfAt1gXHmjNYBQk2vyp+3
RBCYeoXBfsRms0lEsDKYoJKZ27sX2IjEGPvH4FHXj+UfA10LGlSxvxB6x3PcFpPuF8K7oBqXWHhc
KQEy4c15X6sifdlCl18W3qwOxCZm1OAbHGTvyun/yin6rZ4cvm0+PDtIbxTpdI6Xo9M6QMfEctTz
vGGsRt5s8fV1Fb3e0NNDJMDHaIczb9FbDBZNrcPQYhvuPgrmbzlfLvs8wnAzHM56x6nRn9Gb86MX
tOp7y4aYH4TvplJX3ZNBJ9KD3GwuovZZhek8FYPxdEpZt8ZTQ0CRIZBGSzzCs+ttRp2VlhU+pEVE
L6FWxCM9kp7X40k3o9HoI3udo+I02/JXJgti6ilV0WeGNgCZT/HNVCGNWqgZD/mrzjqW65NY9nNm
sWDheQN7whquNc+2dAscfovr6w+uUrnKZZTJXGph22MtMuYGNgwFx6Oz3+g/Qe0mXTRztV31q+hW
r+DXnT1ig2fDF9sLUSvFxhsCIe1Q7vYH6tOAX/l5NUGJmkwttAf+73kTs1zNevmJAPtpeFl/XYY3
Cp5yqsuGaZvyirLvr8OvWrcHiAJxemKj6JY7U3As5XgXy+3anx5E7nRLOSicWFREdUVzkk7u5M4d
Oc6duT8Nt+HEoQqAuE5t8HeRALwXqs+azvt63cLQ71Kj9gugcI9OSrXsnEXhnaVqCH877g5sMd47
hgJ4bdc5Ytf9W/8qrx4KYh2eJQo2FeMx9CGvq+veV/2zvMpW0n7Di6wIte3Km26yAhzpJwGK4oHh
RFdk7BVL9H320Rrls22Pucy2jfFZh5jXqc8Pte5+o5d0zrShWrwSZXViGa6n//qP//F//td38T+T
zWX4Szn+x/nBLO7O9/x//6vxJ8Pzw3msWUfrbOzR02mPwArl6YmwIl5RsFwGuwnkp54hZ0O2xszz
WPgRAu55M0ytcxZdzAqqEjsyDscvwbhfortTejf/8yhrVPL8W1fov3S7+cPjasHUTt56nD6aFkHX
K7juB03kFs2DA8MeCnaonCD8LAxzyugOmELmj5BwsFxF7PdMRsCkIlkWvF9vp4OD9K8CE7TW1Bpn
M/I8Z7Y5yGEPpwLIcfjRqX2tSMBynBeVQpfs2s87h+iNEodWY4RntIrnbXC4Avqts+XQeo7Wfxic
gNnU/swyF27OHLY7QbQMMgF9IB6a4pex0Cpig44aac2UobX0c+oXvs906lPF7VNjqLp9TYvOCjdr
53haP2DR6I0nAp4Dv/8/Xw4jRI2dtCqNPm/ZAdijhE48PhvYifiowWxgk3BuEMX1dPqQ0zmuJnoP
Ib1izHhQTIdDUKgl2YNo4JPU+rI3WyyG6Agej8fQntL8pua5g38vhkfhjXJhMP6iBHeri2+8Le/O
T71oVXVy0WS4Yj/GILVN0UGTXPq/KoOk/AymY/eIyTgRw0kxDdIznFGJmtrzhCXmtT5ZcU/+MNCL
uCuXEikaP9/BiI1WzFyLO8+Z7vk85LF8XxvNh+TbW/o+HnDsHCWyyjdkyCdkQZzhxU7GxhKac/QS
qpF2fRH20Wf9Uiyu27JEUiewcsgQnNSN1/RxEoCFItLvQQGvasqepmDth0GNdmo1XRGq2Y1o5PSR
tBVHIUam/XCoC/KBpgJVJ/HLEtWm2jPqNh030BeZuE1u8sYwoKJe5ZawQfhenQxZr4hrvyKMzi7Y
2eI6ucpqRaSJDI8Sf4//rA6OxPvfL+oQq32o6PEUO2GidkRNdEMS1JHga/aeVVfGULu/hE3UmpYg
Wg4Mtd2pcKcOOI5trhtOEYuPO4DKQoIDYpw4M1oWOsFK67RHe50oNNeaaX44fbfopOs47IPjCJ54
52h/Szu0b/l0fT/UqnYvwOXEZKL13jbcsgx0P2cGWyLxDREx7cxsFCCbermmYdXp6Clmd//aECdt
59bTUD/pluNBfx7UpV7wO0vYL9TSD9tblNMXKfhoda3beWMY8nxrLviQ6xtGAkX87/2F6JYfL1pb
07v4fmL+tZ1HyjqIwAZl+J83njYUV0B0HoJhv3ABNFCjXQGLTVCVcLo5EVHhh6ODfuona3yaEkfD
6L4k4cnui8ODGTSwUQU/e8sthxgWk5f+/sab+ZqMt2M79At1GvTZ/A1s+kFMx+2zxEowIQ+8rxCx
FiF2Q+NNNOmj7p1Ytrgjkq3PK9hH7ibLuXZUKgSNKnzXZzVmFy3AXFb5wVvCEHG1IzwN19vQZ/Mf
BvOKZKndYBXgPvXnVM5SaIRopXWenh+mJ2dR+0tOYgGunuHEnEQ2Ho5XpNWcfnLdU+pNpa/K5/Ks
vSrUflgoPSf8VJbs2hbFlPS75zwJUrdTBlOkp/HeaYnDKNi7+lSbc3atS0OUXMHSA7XlVP9HgFBU
pf5NNDu3W6Oa//B4Nq15OwZXhbAkGsD4TzGjPglRWpy7b757mbDDE8yPj0gqEnOS/jdx02eX+DxF
elBXvxp9oOk4VOnH22y8WVNg8761Z+SMTujCA68TOoI7eigraXcMSUoac6v1LQpfnzJaekn0dDQ9
/aDLl7Oc7+qi5+nl7nHB4QzpQt/zENohP3H3C0M9EjrWX7wLtuECftmw13M4QBMnEKU8Cyqz8aZg
WbqWeNE2nduw3UqVeJdvm/KQT34Lm5XvuDR2QLWDHmcA9mMEe7TOCynfRBQ21DLOXtOqnPVeaQua
iT7LP59Tlo3x9Ra9IZOQs/VHD6Kjs5H+50ctrtB5Jg1q+AQ7HEHVrjbDqDor7VUu0QGIyFOxIwtV
ZaEqQBO4i74pTm9P0G5vNHMGX7i7vYU3Azz4Pmm1gg/cGcIBwFOsC9x2r4MJY1wBe5I5dOOrILc9
8kbfGlfQx/+Zt9Fh+BdzZgfxDrZA46T3/eClYvHqmTIj+MyxglAkfxZstKZgtqmovLiQP2C6q5Rq
IlB3X8h23G5gxlMOSPuX6HwMykrvZzpDsjd+7aGPBRVDj8npdSh15c1mn16rvdldzDiTfOkgNzec
JPPrpral4B9WtDODsNs3NkR35RmycLXDZjoRctdlTE0N17T2HADK9su7YkZPJCrIiImOWCA4mUwB
k8B/nx2GZNHLFOcn5yPElhE687NNcpY4YWBawibowHtfa8nxYADkob2fHf4bizrY4zSf8E0rhMsr
QqKO9cFIKyFbVOc6aXZPnqo3azQEIeFftauKrma/395Sk87P7QqU6Sokaf1V52Gu/uPZOfQNWXnJ
XR/sbdcvqevE4jUlRlVb1B1ipOUEB53IsVpGHn4BIvp0tNDr50NEf3kuM348m30+p70ohBMx+6Wy
TfRS6ZbQqthbzurlNNrxSxzk5uoj6XFAIF/N7o73b63NXCGVOG2/jEiAUL68PCxBI0sLikLZpXXP
g89o+a4zP0tkWRu7CzuM8WACEEJI9os8vAY3jjrtE0SWjHMbUldX6AaNcX0OOIo9vcGz0j6cVmUn
tPB8vlxR+symSh7Tz9N1hki1RnMi7e9hXX49lsV7/cTZ+fgNu9GRdnC7dqEqO1l0LAoQ5CH7DtM4
ZAG1Dmkqb/ZdMKV9EAFsNJ5Mmy8wDbYco8eBD9DTmQwQntJHl55Flokh51tmlT1V0lgqeCya6khX
eVp6CMcZ9EY9rj3uCQ9lo7P8LQjNtvvuNNs3HAcUdW+WjzH3HI7O4ZUwZJPDl586YTgFl8O8d/di
0MX3xvPSDhcHmhPWCy+Cwlf63DAYVEEetL13/DWoFIoQ0L73ULqtSkVBNYfSXe3thom8DrKh4T0H
e7ldLF7KeQ5w6bvcoDvh2EXk+gGvJbz17x5WeTvhkNpF4g01Hn/V5ODNAeHi+A95cdrtAfueHVAX
s+Gwl41TRxvFk1iHHOTGWzmegEziofZ64kRPzOBlyscsJEko5LLHCbSSz3Mgs4heQ2SOhnI4YX/M
13zKeVH/AERJa4rlnO32UovdsIAnfhWNLjvrq6trDt2EPlUONPcl5i/G32Cb7Kmqi7fF+Q8/nznr
fg0zhUo5dGTqP4aPQPt8V0mZfY+gJMPOu9NMRwuZWDyBhwjPgtGDU2DsroA6GV6drD9wdzHReFFc
c8ohpYQW/3Q+gCn0id5iUTgv/I2Ka4PXQuFRiRxUT/INDz6Z3/tNPxs3VA37rK221nz17mOqnf2K
TEZPpRNDtAHSk6CP1hy3LTBIXf9rP9AttNLRIkbrmpJ/DQYSf48pVbZcW6qNfzKdIkeJIsoKXKkP
03guIcEynukAhAI0ibX3180B/uubp+5/jFyOIkE3g1NENT/CbAZL7R59jtef6yBTOzW+ettQkYc6
gIjXwnmAkqu0rQME0OPF8eFVD9Nh+ZCEKZReWO0H/XK2qNYHUL6nNkdtkfv3i5v75ovOfIRHNzoJ
7M1pH7nbcNh1Uucs9evNbbVrfSB1tCLq7Yp4TloLPMNpjrj4a+2EEqPHtT6oG6SKozO5IRb2QTIr
6+1ZshfkBCwikTcx6NUVDoLTvvX15zjGEuyGDXLrgsPwouEPtBGdy1DCzICaowqncJ5QmQq4ZmSi
RHUKR35X5186b4LRvZjVD3znXgkAhHrC2aQsiUaLtVeJT8v5b75eb/URgv2lQTVEobMbarcUcvzQ
5m9TwufCXByga1WwIRP8g97sY04OqsITnGWi6EA7IIvOf8/0xICZMCkVcWPMk8nXpCa/uosBXBGy
bdmUm4vsUkBoSv0QdcFLqQsqHbGSidqG2u1lltgrVzEA5e8txLtDnGA/eA/1iXRIB/oprKKYuceQ
hd1u90ubOnRYIR0yNz7Gb+eOv0Cceu9OFiRBPeFpMxFpESoEMQKkjNOvBskrQk8Uvr0F+0hoedHu
MrY1WM333no+769G8730OU6F8/lePWedE/7mFI0GMtN0pmDpqn/vRMFebQyMMnUwPRxGrtDZcc8l
YObqLkYfLwsDfv1UYOM2mKQHKkmD0Ym71ZgwqxCucb8Z6L9dypBfWopzK3EKgOmaCLg+d4ffeJLc
AqtDMGc+R+BQrKBf2ATmg3MP7+coR2heclDkUdfrI1v4MAAxiAgXKW2uUkJF2iSUYjnVe7ONPGC4
XHwiuIQrrs3pnXgSqRHf6J2pbzMNLRSkPyUmkrVV2BBqjqsCJY4gkJ5Vksx00IJxwYQh9kTYxvf7
/cgNAtwYF6unHUMd0NIvjd3p5DLIwZzV0WnMAIo8BlECXulvKT3O/KIqPoILrXN009E9yi7KBVAB
bLEcier6+PacDpFkraTXcAm5sSbnU3CFtSXsharWWrq/5I3rMdpCY3gYlWljc2GPsQfvHiXJOTaS
aI5vlAJ8auHNx5q0AgjK96vUJoR9ssXaAFLwmnx2KeNLXOYFBDZ2QO3cljI42aTOIdDkF2iJkByB
ENtrv/2lw1cD3MUBRmnmXKUxTMMXdpYUSGBHfBbst/bwVi3OkUDsWPMcR2aOApmMqwwQyPyiul12
8NbXem3KHhh/xhP+Ichs138CcJZuuNJotUy7atOw6dOF6LegdjV+7FqvS1mJ/LQmK09VyzowrRvi
eesAZZBjXum3vq+aqxhva49uqZrT816UZxC2QwEhUWPFj0LWoCzKSwbsc2oivLSdAty/leq9h8BF
uT47LGK1Z//gX5XaI+abjTOejvfj6qsDMTJuDomBGfwCV+pwgZDnNJBfZZlOIXTXuru42UjzbtMi
f+UlyotK8OyGt6tzr3XqZ9lkdmWNLDga23AaNTm97ckaiWXLSUtFwzujXd4HZuqem6UwiCS21BMf
Rr7valOhQoPgCPfMvDzeHK/OgblowzKGMlxYoix6T7889p+QsyG3GutqQzYXpJiautZec+8fn0Bb
o87t0r5WhHnpQkd+G6Mm7S4zkVJk9CLN3OeAWYf1PLBV1GkmXZP6PCeGvYCOXEBAyzillMRf8EGJ
BW5aF+Da0ySTVJCwKRwRL9A1o+TVucgHuvWeax3BJmzFeqjGIDk4fDRx4uEVQi6M2J3otK6Odrvf
F/r1zIrMo7tg0b4yGapptDnvtUwnuxAcaDG4ndMgV4GzBBfsRJ2bvn7Oe2KMPig7xhiXRqQ22M8z
l7tE3nc8szkD9YwOrLlzHJcUbRizpviY8oEWRr2Qsy541sQ5LBurmyGTAhtfzJCDTSPXAlOKx6YT
Gwy8Vap8Y9BnckyVGGoGcpFOjV5DhEYjzgG1Ul1s53yQ8bOvgx8IkumfCGtcXR7A1KAimcRMt7py
G3GqutnmwCgv7UQcU1H4D4J7TfnmVA86RpSjVlnpOWK0VNaYRDYKE9X+Qggz/r6hZ/ToLlhE9WAe
LnXhRtFzlqrOaXIeE4m3Gh6zx+nDieJhJ3KfTBNraGOTPzc49fXkMzfVizs6QH0yXUvP7dOv7hmk
/9r7OQxYysK8ZPUsy5bax7JB0729rMNoy9Sw1QetvuFmVpR9J2AyKTOM2b2OPX5kDpKm/1n205s4
VuCMJjToaIrGoxfDt7OoivoiMQHQr9W5RPBoe6815QnRMF8OdEd81C5HbrHf978enTcMaH2POxy7
cpPMeRSZrys9a9ruEhPBZYbu58iJHYvDVRxy9WUmLi7lgpJnAyNcdB3joLo4mvlTSJAu8u33IQmZ
txNKNgFYFa3E/TonrgFFBVl6iHoq7Hbt6n8ZHvZ8PD6Nx832wFnY4zMu6+JrPL7Y4pihjJ8Hta2W
qppLHr/wJrab56rYyWvTrRJmpFUix/udaDXFF0/rwVxecHiHQYq8Nmbu5up4Gsr/KsjaEINjoSAM
QHXcKQl/N/GKJrYIz4f8AM7V3rOQRSJrTVlfAdK2VIOOHfJ1F2l4IXg8JhzEYcRK5BOtpEFIXTXS
Ojs3YTTF5LbkEg3c9J1LHBVQOVY1pPMldgdpHbAF9w1VUY6aUgYFr66t3nFTWb1y2X6LxsXdjalG
gJ+1xRsVcCxfwk7ddHL0UlKn6BmNO3QxfD7kAf+OTLACeFU4HJRnENvKDI+gbGCh0qZsDLGK7bb2
Yrf1EQfIW6ZqD8eK2y0a11JARCams78ru5zUKluaX58qk2wvqzfK9uZFD7/7JMpbYNXUnQvhQKvH
nj3naRf6YPEtzFdPnJn9BgoFVnRFw2oy8+S2sceZqezxSRjFmrIyYq9x+CTYYtiTsyAWr13udUu/
7yirmO1SPakl1I6vDm/d8kgQFGuDRI+itbagyMry3OPerU5jgfcQ5qZsj9vHCaGzUaKYhSccMj3L
8N0hPyXjG4NKbHE6Iz2JywqyctsjSoluBIAx+yikvM06u4uCVjiLWJqtrX3oX5rdiulUgPUqcmfK
596rw8uuM0xLZVfnpt3pBnULz5Li78H9uyFMNpwpLtexEXeO6cTaqfwyq+/Hpz2Yf/v46j5OJzV9
10txN7xDjd6RLTKUyi/qRd4pin3ya6deRpnSZi++OKU55oQESHCqeweSU0RqdP71j1FBSzMlfmdS
YOwbZsPGzFfotEa7SH7/m7GPs+Jil/dmGfmNceFeb6pWkw+SME85sEsLGg11PextzSU3YVmXZBY0
M7m82u2qTPh6DjUpIXJPHh25QDEpXNo6cdDMe+9UZb30y1g+ZfpSs/TLbolFXJO3s+ekpMyKQ+pk
edvcElw8DhJcIyKwbXREesExo8qQQFbYCy9fHeUb5ev+84P/pSPl58GbLWqmtWpVs1n7wbgy6618
v2+UJeFy3cKIThmpvI2j4YWIxYDuh05NtuNclMN/vu/nun+Z8N/u+2PCrYdRyy9ppYxIbJyWONol
lVua3YdTzmnckH1BIaA0A2X2lCVPF6DLhheL67IGkb5lKTLupxVawL1H/zwss6rv+5dxMRW0fKm3
KtXaD0pN1bCaeaV2K6OpTs6bYyf0Wb/qBIfu4aAoMXUgwFMCuFdlqUrOpe3gPtw/QDPldVGfJlBZ
RJOGWrHg5wTA7gTwaqrhEgkblDtR9IKsG5zPIjIGmxfb3QV3Ggxustykog7kTcNbwMfeJUUxGzex
6KYnMWnRkli0us4uBjHv3d+O0T+LZLiwul/dpzc+sqnXRH0X27R77I/PXTZ1m4Nn1hl0bf/VeYZE
9IVJmha67nNitV70ghRW9Ifg+l/qOX2k6bfZ+xFcNy7lpbgc8zJS88qW8O01KpS7qjvECTZ3kane
S7EByq0z0HkbMBD6gDl/kunqTxbhj1HUf4TOzfRtJc080zI99289wEh8m2gE/O70DpEDYRjTy+EZ
RqwI/1mAqj/pBT/v/WM/PQyL6oR37s2xdG66fR4erBW/bOS1pEcJh0WX8064RS2v1/+f9/6xp96H
8m3ZxbWEU9d/SyrkSLt7i9IF1KiwQ8SnR6IiCON5BOrdHjMB6p8HUPvTxP8oqlfGu0Ol2eLhAbKA
f/v2dlmfRGVbeMJ7fqA38B5yDD4HUGRh8AUSr/6wBObPmpS/lqBJr0yrWrUbDf3733S5aV3Lh1le
9DSULmtgCJPDDE3CdAsrXJY/THvt7+5XrdSwH024jLXKD5Vh0O/3Xb8dS+jITa+6NSm0qyNhMamT
1CEgX82rjSrk0Dol+YGDpNfqkwIEynzFF8LX6Z83yRjmC1jbi2JNf1gSLes/9dnvg/uxI0/x3Xzu
7X1JnUNrXMxp6FK15fMwOY2ew4Nz6tfvNEmJaS9/phk57sQWHbPfScOWDw5d0+6REHkPXQGxftmK
/jC4vzliN34b3E+Oi/F6vNP9/lBGL0ndqKhyI5fw3jEjmuME+sgG0zeech6Wlc6uRx5eIb/eongJ
nJ32k98/QCrOZM2QDgaQ9c+D+1vLWK3T5dSi52rDMrWw/y5G9TuEd6P6jlrjh7y7ywusY440/bqi
J92vChq4PX+0QH8rTb/dViuY327bvJlmatvcNtVFSh3dRmxTdFvye4ZHMtz/4Sk/jOq/yEeTPsI1
s9VqtKo/tqxdz97nc3kuIw2z30mE7E0LGAbzJZaPM0Un4AxXCK8+3FA2ZRmrzbnt9ZLhwOiS3veK
7PliMhm3Y/kHS1L/O1UCvf+/xqWn6bdpqDcP90P6ZBMfNBX0lck+PRbYzPkXVFSrrSM8QHjQlr5r
cBzr3443HCXL0eguhLP42i3gOFczZ4yyAVP9Z8lgDH+3qVAu7Pm6xSh/rFFelGUdfxRvcXcCdMud
agwkA9fhfonuV9I+Kij/M9Ce3NkyBnhPYUL4KQWO8Sg5MMQbGAvTyrKhebEwvIm7PTuum3lMNf2D
RKR5ABHEW1qn9QPYkITl+yMNHgXustRwPlchqZcYLV3ZFBoO7IzYvxhRnaUgLjk8v9U3gPFmdJGu
Cx/lG3TQb1HhAC4FXTfWMOzgiwsOYvs+KZ6yoa5q+nTn720/cM9EYwlJW86wd4De5AFZba4xbpiM
AB5HHB47IDGjpBtZoyrnCZaCaDr7cRS4mpHVGR0mIKJt97AEsxqNrJukChfsIsbmBvGUo2tTLEtQ
m0NXswBiQOVhTBNTZVVAqKnPLYGWDMm5ySf77SziYAAGbhRqpyO2pUHbCmdWe8vOqKk6XkRYE15n
YEE7UsQvrbuGYAFlNpsz4LNHvadnd3Z7EzYfVtd30dO8h7JLYsolOGMWj2QswtHf0SNnPyVVV5qD
S9zGYvTSw5wM+1rNe8psfhc7M4WjYIYPtauSQ7vbiScZeG6u/wnv384o8k3qa+MTGT3fSH2cVWzv
/dBB+F9oRdqGVnom/e95EJW7JKrX5cz3Cad4oT2oAyy1T/eBQS9r51Z4R6P9KnpFbVBoVyWx3VZU
hXQzOPnF8PAmaETe07RGLQansfYPdPwYnVujKyd2UQGdLh7Ouj4g0BG3/3kD1LXR+IvSaLXYAa3a
pwX7/7s5b837ocxN8x3VEeG5Jh0D9V/dleZb6xjAeecaI703vVrfEw7RsJh4cdbr9Sx0efBQjgMC
0h0DHsNOk/dHvz4ohwz8T+latZ95K9oXqP420h/qrXi8k2fFrryjXYp+Y6jzsrfkJKlD8Q1N8Lnf
tSgDZg6vbc14Ied9MRiX/XP40iA3QUos4R8UyN+6yb+P6odys/b2rnl6M39vb9pf9t2DHwA9gEDC
kfAoI1FxB2QhuxVBSimu/R+g7frf+ag1k2bWFfDtumX/UF+PRm7fjePrHe3jbk6thfl13gBzOkDt
Ssnqz2g1lSFb4x0FDvzHhIjJOD7Lw2Y/roEEHrwPcSTpp6vjlpL3CRzJLCKRdfuBkgYpnYhmNzBv
AgDWokb69esP8/fxC37K3+8P8CPXIqnHLbM8Fe8omVKEoHON8pB8njXaYZ//4V71RvPvsIHf7/bD
v7tc7uXhljff+JNpRwdZTpYiPPxSdywyCPrgMj2dSejEfcl1HYfSbYjXDRUNPF6TTyC1Tn3fzugL
2J9mRxSthR5zOFTXeFGlovb0r8rO/KnRo9zwUe4q7ImwRb2HExpQJgeZx4TLYSp+8M3mCrmAfuyH
6WTaIOBTBJeTJrJRuR7ixwCW2XQ3mNcZhPTvCw0xxWBOVhRLCphOqXSluZgZyfUYLvCq3NW0uHwL
gwjGjwF9QLy3FvWegMapm1+hIgI/eoyCm6FWZSeAegVKUO/2s8EyeI1In6IUhX8fB/ZXQ7PTKoWK
u1WZN8WtShCHEjBESCzCXlWwHShFevL62RQ+XIyfvHvLVTaiegR1PmSc6c8Ta5/HOlulr3NZDGr6
y+UB2k7PhKaCcq27T/V88AzzW0z2BlX+pQXIZbj9HQF/oaPoiBypX6zH9k2HiyalpCgr2BDle/CS
J9AUmVRwC55596aqCDlrdSXW7uwgNjTAWWT1DWGv5HbJ1/khMyr+w5ipZe0z3YYo4yJ28KdusiB/
nlJt7ADmSqffxMDv1N46iB2xsPbBEifCdtJw9xf3JQpAbmU7Dzx9//k9LYIpqau4B441PLI+SUWH
4IkJc11KAqrXub22oMxbRuc0I5GyMSyeUbayndNqva2zbhpm1+sKcQBroKmZYxacYLfKZyFobNod
x/4Y2HTbrg3BC9t+/7GFG6GUHNu+Dvd9nUfwMyCErNO+piC8n8oHY1rTjXdxxAQ7eNpg/65Oxbad
z2hTgxtlqaxciccSFLu9h3YlYmYg8uaj1ns4ZYlMNS8+TspU9eH46Bw+luqrTI+Ksk5shKQF3ksB
q1ZtW6tSoYNeuOAbrPOu/XozvTd1J1Cq6Zx0d5PGN+WEIA+XEO/gRlb54YsvzbA03VLV/B0/q8C9
PPcQr6/MVrrRyikeIIJFLymU3TV76ZU3Gd8M37kSv6MsUqFSmqniW1KX6DR4Odb8RdHgGqK9xcWi
dBKVukBaCDOiEQmbkdz9cl7T91HcU7UDZCclF9LhG5TWuXxR8uv09UydSyYbLZGe5Dl69q6pIiF1
Hwv7pJJRMiBXuJ9Dv7O7eNdUlusn23oY93VjUNqUPkU+jZHvEC+xlYpsSyvcLyayenLMmqSo0023
D31I/WvKfzYHJqWg4j7dXSHlHkUJ+frYvWFpS5d+qHzQRgVA3UIb0NqTAsxaq58QsnbRYX8601tB
vkVr+EBPjc9zNNHp7VyrPfYWyGd6U9e6Q4m2JtX0UvlGjlmhG41Ad9vXVe+JBrb7Sv6HU39rP9du
qhymEP8/Ndn2dAC96RmuvvVkIxN7u3OkyIgJJiYN4h6FT42wm7rxh6HizVBnkJmj0lxTZeeBQTTA
1CByPKHv8+TQ8Hfoj0XVci8kqcE3p44Y+4aiDad2jfU/d9/0XL16D0gc+bB5cepUjKByuUH4Afco
I9S9Jw7UfiIC6GjaKo14q03k4yxrVxIHCTLXClEjZ/DolQuDUMUaGpBb5R3UL7PD3Mmm2Vez1Frq
3qlvoOHR1oh0Q6qHWCpZ6RLBddzfmaXIlQdreJLeFL2CYvPOaO24b1OrQRqTUyee3wZ5j0IZx8Gd
Ph707uhcB6B03ikAv5O1ce4nul6ERSw+JowVO3tMiBVcFSi5yAc5TWvjMO5STsutrW+uJa4U/g2O
8zKAda2YMe4+Y3i6QxBY6vbVjSWZRBAjbdfQyZw0UpGGouTzpjUMbS5DnyRn368QqqZwCi2+B/Uq
obLU79IKyyUTSFc4yJy4XwS2E8MQ7u1W6J+XvNDDxaDEvzIhtN/cw0uB3C/sEQUmErnLcHSp3ORC
dY7hBJxU1U1HML/2MOONcTale3WnrnsPmoJSbbfvZFXo6A/8OuqJFBS+r4qcFFfYrOcBznB3Xwhj
0RwcVte7Mod7ohxXpcvsnr6soDbPv56de3DqFn4VOvQk85DziCyK8VHht7dydRtS+JAiRqnEBvJJ
rx7LJjmABGVG5vhusDnLYQH3JzxsG/STuaW0vr0fJcXSpKmThCFAA1G3gkZg078JrEdm9HR6MH+G
X8FyEU415Z2oHnkjITnofl4o7Klumdu7VnUs4akNLI68RAlSfaJvqRsmlqJn1De6THEVMDy2GeUn
J08llQzjx4Q5pZPiUyVbYiPYLvsqS1Mdc+eWOFYqLvAzlrd58c0mSyqdFwk7sG8fkmqG6oJOohhX
/7jz85Z/wqb32WFFcCYuBEvfxJTQh7IJ+Lxu5d6TQrb84iGe31avXBP4On/bsrYXp9VzkfZ2b4ey
/NuC0ta1IQBMLIkSGevTiim0rmJXqvqgqg/p5neFMFynNm4hieFTYcrEDrSx22RHd3fjNDw6sBOv
jj3eD6oPad6AssupTf90fAD/NjnX9bkUDtpz7+xAjVmioMK8yNbCHmSQb/4vaefVpSrWru1f5BiI
onBKFnMOJw61SkCQKAL++n3NtQ92d3V/XQff6H77XauCpMkzn3AHT1v6i+IyAIPhDvbSOImswHuB
v/sEBoY6nn9MLAIB87qCVEGjA4/7ouVfMFQelfrz9DGJhzxTRuvqS7BI4YKcjRTU4JxReHqKxoiH
HkiAxHUIlwx6uFaMjsvZjL6z/QAQddccOJWhbHCwV1dArJhOoFIS3Un0OmshJI0AlW/Uisksv7cP
SEs667emi5W+e/KAhAxD98jCcaFK/FkUUTunpI8uRNkAt8LbEFggGI+vWs9BDdAq3wbb+hryfvbt
9MmIV1fh+EzyBcjKecymBGrMlkIHn1OevmpIt/Mc9a7zPLgg0wMufHhpgDB+PQHBY0dXHhIUJxQH
2KInw/zlCW1pqTFZ9udp14i/02qmoIjbtULq71lvEUxV8iomtVOldqU9c9pBD8kYHn1S691jmqKW
pRP/ilta2PJHH6M7x89JpREPDPIWyaC6bYci+AqTN0LGNLCGZMMIGtoh9ys84fnhageBAT4vPxq5
V7hLwgkJFwPGBkTqw6z0z9dn/ipcdhjUUkfSTtq9ZHZqthCe1v8ueGKJegrvTWT3NuAihH7QYgDy
G3zl56CJXxycyg+6ncotmm07nmy/VAPMd7KLNthvmqrbdBFgNRjY90r71ZhM0aWJNMkuJbBJ4+yb
JTpWmo7cOi7H1W0w6c3Ur3DL8oCV9YREgSC2NH8b5eG8RiKwCszBrS6IqkJw+Tn/WNWhMu9CD+VO
fEc/iYYEYjGvcWn3112YNQYCgGtgJkNdmJwjozlRxo/54Jjs5RFDeOuB/kEJJjCJ9ff9c1cKSBTZ
XZlKiwS3sAGpDrLfWBKJANWHivI5vMTtFG8CSBv6l2g54e+8FArZTIK5dxtJRn0vscB7Wqrb8YY5
CEaiCz2mqNV37OqF5vXACZL9fjHVHm4+c5LsiEE++0BmaV+p+0FylqZXirScoieHCshHDUwIsv2D
9PbOti/N6padkjQhfLgheq+EC+U2nKet9bwnN77OL2mbCAxYzhBYx7kJ8V1kVSOX5xYHZnkncOaF
/pl3F0Guk6hOkKaVYrMzRuSfmnkfvMzkgJLqMDYGS4Io8fv1Z2R//uh84vvYJEYZCE1+hITWvT5h
gRJ4WFgkG23rnp/jirPAyTOmqjWm/qpzQ7lyUFO0EPCXzfwsITBDYdafESE/6PQgiOSlTNZMCgo0
Ych7RDZvBt+VvmuRhhF1mEIkTC8pKHfJqHYCT8xkZlTN+rv3Rpm8YKG039q+ZNOolu91IxvCBRIK
xcAorv6U3d24oXw87uOICsMWPaiPV1j1ITeV00v3t8wW+guQYLnvSo9ZjyQHNQx98DA770AvSqPz
MJRirdb6B5dt8BupzRYF/4KvNH8gUUCElLOZZGYX6NI02iq+/rnS7/tjZA4+bUCXLxLsxrwy+b1W
neTAbUujCW0ltHMS6MhUkMEFMwZBNbIqphuy9UYsSbO10qAjV0RGBdf+VAHAeOlZZAB6yq0u6Npr
ogKEMMoaToORq1bztsvKfFZmDrkmstJq7gfeAyBxpAMqSon1BKRRlpmf1zgjPQCXv45Or/Om4FpZ
nl2DKW1v39t3SqOOHHJezq/70usBuUDvShuffQg2UyMwdbywqdBKeF+5eKkya2BSiMktSwoqjVTH
aCnT38bwrQfHEnY5zJSNwnOcyQ4iwOGMZfm2s5s20RbBFhUpQC6HGiFWIbasLoFaN2ZC2rHpIDIA
5maWud0lqvqTd6G3B8JIc68Pg/XZfaDOhhDpVuqbKqUZM2CuYYxyYg/wEQBq4HgwJBdwIzqHYtMt
RwNQlZNeYaqE/WXwv/7Lwj9K5EQd24c83acLuHo49R458KPwBQBHsuotUjeeED3xvtDm5PX8kY/I
JuclOr1vmCvAB0l447fRzmJsztQv4Qkh+C5MrxSre8r6dpEZ3acrf+UPE1TyNtjJtyYgb+GW6V00
rI3kMjgUO6JT4xW8ryHYMYba/XVyb8Cgz31Zlw5ExSEJzah7H2hg0nRtaeUIycHAwdaOYKw/LoP1
c3JeZxdC1UqdqBsELIEBrs42DoijoGNpVPSkOLR9veJyiVcf4zkJaC+Avp6oVDiJnVG37XGegAWi
TaNJxHpforqYtfq5CzsgIkyXpJyrZP+R4ChVDKML3i9283U4egyB1unV8QlwaNNdtV0seTtDw8dp
AHnPiZCS4NIaQ2Ww6DTLwaQ69maJW94qNLWEzRu+BXZ9RIgVXMxXcjZaOEhnV07sTql3i/GfPxud
j36unZrMaygAlQ9MgXB+47+sWEX0wYvU7C+6oPI0swUw0NGfb6tTGFprPgFgvXTCffkw+W8HgsfD
eZ+NgD23NJjsFfuYLgHEwdmDSVpCm0T3v4vrgO+MtdQ7T4arHi3QK6+7wgqbAt7sd/QzsqjEBsBs
W4XaAppW6oWovCNCFc5B7IXf7FX7kIEQ/g/k2h1xAB+KnSSAokPVBkf52j+3GhvAlW8SMN77IY5j
D+dbXZyPDTk0R9sKcTSBXaWxDmbiqKJTJ+ltR+8NEUEwOQsJIcqz8X2ekHN9SbSxMqG2yk9wsSBe
z8xaUDjlWuTjJ3Hb1OZE5SOxSuroAvZKYcdtI9I3DuEOtZOuUT9mJfp/1/NXLzWHgB3BQ3C3PiaH
HjSO1Ah/suFQT7hfQMCGIkEkjkqoVVQmYrLs8dp5LBzLIDMDlX4e/OXT4BcIsa+uAVSSwKWtNEgi
uf7aE135BjDYoHD4MxhRYJwBDj7QmOgVYTIBqBLgKHDRt43oCH8kXAEx8dl9qCOMNLNhMYmf3RJf
S2RIcivT7LhjUI1UBMtr2dcBehKa+SGyV4ImkZcfFP8iY8enZHbCTj5NwWYC9+xJesVxIR3w73ce
mYRrtFSzFJ1hIvqHhHv72bf5dojGKzOS1im/Cb2NpBM7v8vIIZQWmVn6I4HyNKRoRnhNCoefBSDD
qfCH12Aq0KFrLpOjiNAPm6syidZchHIVZ0FnEz3V1NAQhUPBNjK4cE6fr79ylCi5GHFSvFnsEKgd
R7MEE2sWXlu7/in/hiabGkp/9ETIFB25dfrNjYm+6XbAo2fJFjxOWolokJmR1079cbVSoYFyAM3u
XoN5eApVpHxZjNBZO9ZnNVi8x7GNmcHujPuIixaAV27By3bOZsqN3ZaR+VzSfkJ588OwORNPP/S+
cbBT9d4+8l5c0/XPpiSid3hiR2OP5TkCzQ3WvAW8e9oq+mZRsjSLfbPvC6Q0q4NT7Y86F3Cu8bVd
KKWuSz22Ij2546ZxOM8xRpg8Vj3YgsfzWVe2OZHrVM2V0H02dsdTMWxSGr1ev09PxtH7GPRlCd1d
OpvxNuwYFcnU1Z/H05LnmeudxYCB2yo2tAU/lhnJFNzmVtRQZsm6XEcUAAmqfmFmns98F5Goverr
sIAW6tkYUvlV+3g6HPU6uqjT9vxQS4SoDT4bwOY+hdsoVp4uFQ64zmgNRlUe90sjoCie893g1N8H
ljzOltk0nfdlq7+XMjNG3YRFClJ5HSMuwmR/sH/On3Np3IA9X2WR/tnKmj1gXol8a+CdZ5Qs5loa
U6B02TCdeEt/42w8ICOdQloGgf7xjXytAWqeJ0w3v2WQWM0fQRWOS5oeGRwNnU7SgCUmd/6oswCK
mp36iATQ2JolTq7qUcdsePpfKMYii9Ix0jVIS7Cly3eAQChkV0O+SuPilCwDT9q3Y3XWYUqgTisj
ooZCdfO9HVwVtGCu53H1VS3ikLnXpQ9D7DxPZt3LY6VQrKB1Crp2lm7A3NFvAaUCMCq93ikgTS3C
feNtNYiF2316EaaySq5zyh0SmZebI0tu8sSMYiZSHxiu05Bmdhc38Mbm1V+iGK4iquu+9GMwrpFd
tQhSdnvgfTO4ZNbKPJiFxgdg+agiaj4YqkPGXRIXeSFrhxIefEhn14Bojq2ceSV1Ln+CI+m+dm+L
R88LFyBvpJpojOi38wSGJ468erYbMFdFsoH1tr6EoI5z8yWQOJg8chis204ok+BD5XI0j2ktgNOV
turMQNKugmN3ki/fi89EuhSLp9Wb9JEWQfB23DFEGox/IqjsCjFZQftWTXJWLwKiDo1u//wmVVW4
FS5sAxeEPvkmUW3wcAYLpLuLPZGfrYksklfy+T1YyEet5DJJtv1pMyYVPo9QVp/Ioy59wvFg4W8L
t0G3XB4xLMyuvK/no7JSrHiXm3gwS9CPsfwcvTj+Q2gDwCRbJNTVVruQFurEd/wt12VQmI/IJC2O
2tB4+qqOw+0AMapBQMZxhhFM3sJs+TAwP1eeRzEmRiOU5ODevM5cNj784LcNQs+0MCbxuDx0vksN
5XVyKX+jTcnNcMPCj/ZO3tLZlnayb1Y5DCFWzuix+yyVxOzs4F0wvpOOjdj2U5SmrvFePvL3hxF+
KysMW6gxUpM09A2u/IFTznP6uUaGDIQY3jOJQubKR3WDI8uYC5FGDUQG2fqAV8hotD1uJQQwbcWe
1f9+2O1U/NXfkoW894ToNewPHrNbnXLjrZPTYFEzRJ+4GeM3ZdC1eTkP/btvrsBuT5p15PnL4opE
uxMuh9fwhB5Kvf2M2TMrp5pGvJi4ljKrxB6vY8EYX8L18PhV8017FkdTOt0yO6IXg0XHoKRZvxeK
TYN/eKCkDAz/gtmf88FxQLGHt+essmI6KgjSr2mO4VZw+WyeK4nG5CZc5bPy8tr0vY5erJtRvesz
PrOlC4cfa5ikCnPUrpmgGoY9i/UZh2PVS7E2iDzNRp55S+5FSRavRaHBvgcj5YwqpONjbmnCFomR
fuCukz1xn8/H/DudcnM7DHnIqnAAFKUPetAUUtCDrg+KNdgwDSQXChjxmKhwxF9mVOOI18Av2VOP
CZn0AQzD6fPEDtZCCoEEpNlVX396CrsTk5kFdyY52vN85bv1xWeHOkTu+6u/A2JjDxFlo/44RLP3
JHJf9Iwz3B8AQdXTcHxG24pQ0WMYOv1AN1G4hyrNUCotXtUuGtUF/0AN4jvhuMDwg56lWW1f8/ob
4Lw5YLbHOgbYxYu3bLdIw+8aZCaA9Wx4i1+LIDTfMD5v1PHvQ89uZ0+r2r1H7Ylbt2Bpo15N3vVH
mD7cRF+fi3pQVKO1e85nVoyz6wNu0ESaUxy0zE7osNE08F50MzQiFgFCuJehh0AXTOTqrf2Z0SCm
AYTh0DTYv5hirc6blNsz7gi6CxnJVpkpUI0rmKE5FUIf1n0fALc2xdhzQ6Yqugi6grnf8jHDPYA5
0rzzXd3oy/UR8sIvCSFvof3LyqIVlNskqD5xviaWkSo61ZwCT/e/MiQQIRttslm1ocnX8TIQH+wJ
Yd+QZWZBdhcJh9CUqFHp6TF2OagHmX5UYL4JsqnzGNoKcwbGaPfen/dJUPwxvNcfu6bVkxkbzlNz
0c9aMEe9wG75XOi7Bvgg6OkxtbH8eOvpAipLOypO3UaXJzHiIWQAmllw1gHi3NidH1Qks1PSj4eL
7rmZr1U3mwXjeJYuXoic5sd4BRP88gJuGsN8TUr9taMJiSUaZ51oRkaPD1kgbMg6p/yWMuih0sIb
9FAd05oYIwoQ87NCpMKmEBla4eTJskKGAgqwv3gZyUm1BwdmDCh/U+Is6DkBktFp7L9tbfLYlph6
FnY1JjtxhGFTZ9xFWQyGCQnJtoJ5vR56PcYTNfQVL52fO2a7SWh6DPQ34gbQzLCDTswKNY2noalG
opokYPTczof3bvjkTYVZ/trVNM1q8w1GHM37SzrqMOmm0QbYxKInB8P/AoVBL+4ZwEaLPrd2SlxV
Fy6EmkHyhJNIO4/ZK1uBTWXKZSurtys0oNYkjhgtm70ZIxzgM09b82AzoTr9NDWvETmbQ2cezqRd
j2h4vwUKQzbV/ctQMJETsnOzSGjdX+RDPMtWSWawqIRqfQUpWGjusIUvZfczrRFgp/3J7u5+dqyj
dORv/A1VcGF55TVxuL12fKFqYkZFbxsHOOkg8w834mP07v5Zjy8RyCn2qRE8mqW6Tpl0MMpkKDsX
RvQ+wsTcByeecWuCmVQZw2WPm2Nn43DSfsHcn7HMKdBeBEEhb68Z9B4YjumTmYxkZz3yv/j5wfzl
NctkXFH6Mcgwe7TDSvODf0C8ei5451he5S3exZcXziBvXUFV0opnwQpECMyq1ypwxVt7diXRLO8u
owk9h0Z0YWLaFx+vndOuCHbSurqdXS5n8TYYCu7eU+rdhWIMd7HHrZicx8VKmjQ7bDwS3v0lvYTQ
4JPO8/Paj04pxicEgSViIheQRJ3AeN8jekez0Hc0mi2M8QIqd+PMPIkAcZMOr6EZS1Myu2RHC1oq
rZqPqE0iFuvlwTZ5x5oj8h3aJWVg1rH9+BgSNkr3YsePtYAdZN1qkGh9muKuMu6rDHX+mMESb4XG
B1+YAE/zfSfDLOMQ3/OuOdzK8wExyeJHBtQMdj6KXQQgDupchZPMfrpJMNRIrCqlT2LWRFU6zHyC
xJrn0YQLbSmjSAKoA5bLrkvjPbBe3ORL9LKYTTw3T7AcFTmuwktGaut0LVhmxCla9eLJ5Jv3qp0Q
cSQzQDKcrKjRe1skB72YqqZjFttwrhxpLivHxxbmU4ysPoOePdOJgCpu1X/qwGdkqIfjtMUV5SSJ
VLZBsGOhooexJaXyR43H7SPsp4tm11nKdl8Gz1xvykXHUZGFzbw36XcpzpZe00q1+0gcdBDMF+fC
nByraGfA383Pd0IjD3ZFFBlvipzT+zvb5tf+Sllo4vTEqE2bDFawrUkPDY1/uihBwBmyxN0f+Yvz
DSH+YzbjnnE8aaLdwyOOFpNk5m/wWBThOz0OxhKNVSjrL3wo8nXmnfcVUH1W2XvWJ2fhHR093mZm
gPrYorOxfOBHEIzPY3VPH55BVWH+Ee5nmbYE2g9yShNmRbzC0vhNwUb9Qk48l/Fb2me81j6GOhnc
bBj8VMkiEMYn6drA2S73mXHpwxSw83mxLeGMQln04mX/KrvdacvAQDaG38104L6o2SOjv1fpKcwJ
n/3Q4mEO+NKEv4miaHgMrOyUgc9+iIoh0tWxD77jA3EYtnn9MiLFZQcMs5EYcVl9FzWS9spDjoW3
Ao1acn3uRM7tcZ/rDOPiBQX0JCCY0UK68av96wOlkc+OETEVjZgMRgt50j6N2M3piWE+mew0FqBM
n/ipd6DHLrr3XEY5WTPCrWrSFYSiCywCeqxb3eLHiKgg34pd+HVmTExORMfdBJsvoLLs2Xb4oCBs
UFnfNtuqA5beAZbF0jPlOZFulVxoCtJdJPPonK0eume8yka56QYGywGIPS8+r5N6w4OGiFibvTsr
s7tLv5B8eHesx2oQmEHCQ0w3KF8h4xJc9sPYnDgQ/o8dlGWpJVZOvRgatARKiwW/csAvnl30TSwg
T1+XSzc3vAJCqGCarLNpsESfYsXcoz+HRjvqLZiFcHBrCQOHts72Um/ayewxAKkJu34t9DoSB5k9
lCyo+/QWsoxzpwlQIZC39cEwobaqbgVuarDMbo/RQeo6B3XKVGe/ywA0QC8xNEyv29jsM1LfPa/L
elxdwzV7L8vzzeCvA8/XKehQQ+IC44g7BYoBJlxLe52v1/ez0Mwp/9grtGM3ON1ZuiwM6PFIXCb8
z3Tfq5fh8v93f60sPgt5le/vKb6jEFscyJY+U2eG22cGjY++EPqr9BdwU0iSNM7homZbyeXSrnfZ
9ZrZjN3da0ceX6qvvILbdhzadyr9B4CtMZ/4giUc6F5/UkgGtySdc5YxCAvzXqPoAsGxo3+9HyD7
cNIW2ArtSLrEBJsvB9+fZFVK+h3yqtY4vr2u3ot7xyzbibvMX7pQquCGgsdWRoxIMU4wc5oHRkN1
Zmi1V47L1MzPRlbTYbSJiNOH7y5V4k0P7SeLNMDMqQxwe+guvp6ayeBV6YyGZtRetUkYLePoypkx
1n/BOEL8B72H4WV9XyoPaKlL1CBij/sVgtIQwg/cHoCGsMIdybQKCL3kjBCFvoa/CMrL8r9Bc/8K
q/zBTMmlJgyfAdDc7rwWgCDiF+P7EZojyPja9urppDipmyP70D+NAbF33c28uxHSnul0ReGh0BrW
iPihUdkJ4O7byJaZs0eXKeKIiOYsSf2FnAS6J1Fl0uF+6RucOMbc4nlDGVzgpi2o0HDw9U007ltP
pvwPGzF5G470H/a+AJQLzTFqqmlA8QZAP7LwnsdkJ/KAnb+utCn31AgfZ1/D88fvrF0AKObB64tk
jNLXvuckOmmASsMiWc0QT2Wz2YEz7hrQ0tfqHkEZbrThWKvIE4pMg42DQIZlrdcui53IC2AHiT8x
/DbuguYMsKZj+oK/i/5GwjQand/SBSpxhh5oMnnsuTXMaEfpzVp488aXG+gow+C6PAFNZME5okGG
YxUqIP39GlexNW92LeiACMKok+VSYZj0C17838gcf3nU2g9C3qPJh69HH7yugCmOUe86UeQ0ANKi
oQE7DmUw2jpmuc1xJw+QMET3y7EEK9JYS1fSYX3g4jRSIwtVSwSnWJtI4zVXvhz/wh0b/Buz469n
+oO+J/fioOkIvHgkOYoOvBgex2jKyJd2krAdGF5H/nK1Ur9WLByoDuDYbtOpXCDz9gf9vqIkZ1x7
IUE9MSCKbOsYbVDEIlcmGU+wtdaBdhuubxOMAiepRrsInX3jv294T/4XgP5fL0N8/y/smd7L//T8
lhu+6zunaXL8hPRJAghU6xY5GmdlOcfefZZ89B54JYBWLWEgmrvueJmZv5zKv/GZ/noqPxD4A0mT
su4TrPsYFWr0w67qLr7ZD1PXV8iat/ak8XCsMz10rjkJBFsBoKAP9RvmHirzL/fkB+g+On/aaPDg
0SaHXdaxIQQQUMX4lnETKtmRtTqPeKqInkDWHI2EAmGOa6mu7Qk5wy5iIAy/0WeHO6LTe2m8p3Em
i18sqEdI/DATZ4YnmloMqB7hHFYBswUjnpdou9J4JiwwO2A0VuxVM1bt72bPMrdHXbRJPRpX+m1o
CQKCUA7bNo4ruLwwdIYbYDXuEs2DxvEMSs8ZGlrPG4UnnW3z0bO3OdSY7sfYxpbnrhG2XYJm5FX+
rtFQC4Aim+chb5Bvv6f1n/3z6wvshOPjmAXStrd5GJUugexBi8NUFt0jA4lk8oXyl/NVCu4UyxP8
xJAt/del8dsq/cGwi7WwatOWJzIez+16dQ2tkbpAm2a9chiDDIXYvWW44I+ec1KC1Zcrr752v7GF
u/92FpAgeloPMxnIfj+Ck9x2tWGoJM2GdYA/eIV+FaKko9cMcYnzLy9mV8SPn8yFvtpVZU3Bs6Xb
/UG9eMp++pTqAOaHcX26CGAgps0gl7Sh+v891A+SRBQXvTRrORTyu3bPrlBtpanCtCGx7v/9jnf/
7dX661X9YEj0pKrVpCKEKum+TZBc48jS2GcBl9Vgn91fgnR38G/7CYJMMO8UGQrez/3kE+XFQJO1
ZjNwziTreO1WluqBBlgLC+aalVpZyQIX2lOFATD6/owCHfDeofkafTalI1ng0CAGaPgYCKuuE2Pu
Q/dW7jqEdGxJmRoO4fIWI2xovZPg8XVB9kDcWKuOQtDHNlyxWzpW1tddnkRo1QugoWwlmMowRAEm
2gO/w+iR3f6Jwn+ifz9MZR961Ao8dFwzrHLWTnGgYeaw1IzcTOFU1odg3xcCefMLyh4QQTpOMvt4
HYcO3cG/0Yuc9azOsm/fqAQA9IEqWGH8wmmYNI55rNmWwZQTjMtJc8+5DE/UusG4cRTgvy3//yr1
ev7Zvmc0SEAPll+t8EAkay29/14R8r+v8/97Qj/30SrNBmXktxuh8pa7mqvB9gBsZXFLxi8sK2hR
Ys8nlBjpaJm/yUt0/y25/OsK+bEBBp2XdFZCjp8K1WlTmaf6PDBfT92rxzMwLs4RAZtfrvmfgaTb
7aqqpsqS1pchx/1905VzuZTiuurxwtGfOMFfSXV2WwiUpR2O0CtCEtL8hYr350P/HlD+flDxav5l
p3/HvaBXdvPe5qmb5tyGRfY0Rqit7mcGGulCTvyXq/wnG+rvB/yxjT6S8Bk34oBjvJBOr5CDrkbf
q9IGGTmf5aPLDPlFwU4SWuq/bhn/fPP/fvQfW0ZH2GANm6y3yUzuL1cbTRHcs5G5nIOvgv7K3Z7o
R8PbCrM7l3aK4M99/XIP/rm6/34WP6J4/qi1V1flSUNwweLE3hDrVpFh6Yaseyg7jH9ZWur/I+Kp
Q4loJ1bYj2Lpo0ZtkktFu6kx02uBEVn+awIzA5kasIkwTHratr0zLhFsEzDneQL6381LOx3oQyhd
mJEGlv+xGkgY4NZyI2PkIVp7BkyTGEtaPhNcMTTmddxDYc4YNJbct4clY9Xp4OlAY3lXTg+iBlbh
zBZuFUUwLaZ775Bfnqv+5bWWU1B3dSPAfj06WTVTKyB6eqHMP4MTqROdly1giCgaI4YtgH10wKs5
Y9i8dSLFBOjxAV8dLRKZviNAeC/JrV5oJ0AYgLhscwXBOwNEBiALgIVoohX4JeSe9rYT5gUyIx0V
JJXbj6y6r3dgoDIbIJ1DgQEEAj2L1gMXKNfTEumzyAAsmDOXjyzm5n1lNqinPkQMxh1Yab8XDcT7
ccqQ+ND2cSV/TZBwR+FdxsjgTWaIpsMUsCvuzMZTyCrbWODOhIHqy0UNyVI3gLeAY6LVB8QHeCPA
FgbSMSM1UUX43mMOKtHPjMfNH6MUk3wx6kpXxRfsoouK3NUBSPhT8H0aE4ylqy5O52ltXdENdOcJ
3aFNhpdxqBduf5QaV8kAOIveo4dMD1N0zTjg2Gud2MncRCIFJS011e0A5hFgRDOEm9dlD8OXsYcG
7H3IZVzB0mGIzNjDjlNEDnjMEO+s82SD33WFzK/RXYXTlLWeTErrxMbmzBu0L8enysJqL54ncLE+
Bxm0vzC7wGpkN/XxqxU2bG/zzO89PU3QwPrL3JI9Rn9W6zQ2SEPg95wVukNU+r7TWfm4rzAfnj6o
oBGiGMv2IriFFuUhIL+3jg/3HF44HxzPz2YGpEChvkaqPrN6s/7iBYxPz2hj9HVJfMR4LuT4SeKZ
rJs5QhzfyN7r4TJb+ON5vAYp4KQHewgnwgxB1wG0vaWTSKgN0RfcplNgaPDpr7GJhhxPAjVQNzZP
9Nym+Cew+sjgGzO6QIMbpatmUxzf65B+Ah9Dg9bjoyga0PJj5Dc8gTdhGl4tuxNMEgGVmu2smJfT
YN6xhqQJ9UgAwUOmL+EX8xCZ6dbg9kTZvmXgAUXaza5ybfT7ZmcFlgygGMAGKC6MV3Eb3bPGWNNq
NK59Q4xSn3ii7+qpzOL3hnZ1eSwiV5piTrKoZk8PyVmrdPxl6gCWntSWbMVcblcvV2CPGd8+0XlQ
v5RVwMDWX/rf4Bb5d7BgpSPlzjDHCr/VydlFi/ZPa5T2mNFOWkS8N8ElAG9As8niIsJNB5rgEmE1
fkHjIgFrzslCmAQ5jAfyFwOabLfXDCbFhsRYsT++4GbJFJR5lvCYfs+kTbjo94xoEwXmH8/yxkLc
b0Tn3j/STgf44hRTyXxuGMKha2g/vM6CbhgjBDF+Q7JRocSNTAMX9T9UsIk/l/b0SsYMgxDle097
9P+L2dMsHN8Aj8oQHojPw+nSw7R8OzgN+yZpVTDyDxWA/lH/oC1F4iKjiFy5NCmDbTJ9TR/jdkQb
bZpsnzb6xtou7DEtRUDY9W/nsTTOGG4ML517fyKVjsr5HpuTHBmvGdPeD68Mak6314qJo8oghfnI
0wiP8SxiWgpYv2buVG/6brykE4u7Sey9QCnRD0UGnMb3y3hv6flTeu6aaQMc1R3uwIgVJ3nyDM3G
oVCM3ceHGcfrY+ThRQPc7pSsLcZ4NiqBdHOHk3Jc79Fi5TOX8iThdb5wGgr3xzdUzenQYc+gYBVe
sSrfzsPNlrTfMS9GBrG0i4GtdacFhIm+ETBmTdbV0y46szJwCsiXQHt7nq9MErTwMr2fjfKz/dKs
4oOWG+shAcFHzxOXkNd8SBocAdr08mI9RLz5W+3PgflrCaKZZoTC6qp1PmxWd39f1rcoOsBZChn/
HsvQllMXVbv3d0xnGCFCXKAF1S23PlCw7fM3arj0p2e15yOzuAmvDVBguK3r9hpBDqsNGrQNtGCz
BKkWeBmdtsxs8G0tjQFCkkCpCius8G93uqCy4M6pOlqIuWTWz02HHSdz39mq+e7h5gXrxa0YNng8
hgU33YLfgQn5w5PbSQfrJF/n0t61ILXUv1RGqki+/p4NSkpfk7s9ClkZ3dof2eC50FS/Vw2bzYn+
OwRBXrIxDE7jeaqpWLqb1FNQGJ2mqNR/bJkiLVv7Vocmh5hIU6uY6vj80hn+3FCwBSwIuCl0To/R
h/5pB7jFx/t4QFZuPHlGXcfMSlymnMZCgtg30BeV89bBthVGZNfrT2ShTTmk6QDJp2svI4QflS/O
yNJ+6SV3ZZFw/dd1/0hK42GUPJOKgpDUe/eA/THPdy/kMLIDdi+Ltx3NFPs971+g06wG7B3wFqIT
uBNsLwBm2RB37OD2LYrjyvxm/klYjTAQYOfEocWHnn5mDgASj/E68qu3rgfUQzqASGUYClmH0Yip
WEI6lcmosnwVdn57HtoFUbO36uCUhWYineHz10evZ6lxE/Nl+I1jovjus+vtuh75GYQe6LOLPokJ
GoBgzullH0NaNN8fHMMFnw1x9g2zAER6u+vBtGotOIufOX8doAgf3sOH0cDb7ni41//WTPhn1v/3
hfUj747ST16+u9xgwbxuMY3/vuFhj1WeqgttOXDzJrOT+JfDDn9bzz8S7XfWH56VQm020UxeAm93
e2bfavRJCZuMEzk7kVtdIJogJhCNsR72vnseCGJ3b0muccP2nrZ7351oFnuwdZMwVZdt9lOrYbVe
evQnuNFe4T3owQhcJG70KJIApMDZG1mc1EqQeFXMFA9tf/3C0yj/RYqjJ17I/1q4P5o0VTWIm2fv
3GwkA4AVTZoYMaCPTcJkqKZmsQ8wzYfwtcKLJyRJy82PAWHBLK+VAaPMWEJdXQys/65v/rS8/uus
fvRznmnzSvKE2w6sl0xTkGEF5fiBrVzf6XvkCzbkU0ueh6PnSBAmAAVgSg24hC2VwRGd7f8+o3/v
m/0lsP2of8Kq38RJSmBT9OtoSG9pj9iI8/uK6/6y4n62lvoqj+TZ49IVRuoS4t5YudwCc9GarxUz
vP++LPnf1NmU/rDbxQCwL3f/tDH+Ur1nSlnkSUjvUdAg8W4FI+dbg+NrPAQfxGjY4E0Ge0wQwr/7
l0q++89aWkIc7/8O/uMpq7XS9l/nJ0FzDcSMFPzlDi2AnYySC2tWu4I19Mv1/ushFRFKJFmV/qGp
nteRdP4MU7HcE5tKCFEPzF0pO4oxIGSAcWh8gneeeV+oTtCsDNnyU/e/T+Jfe0PKX07iR1B5NedO
8u5yEtBgRugS2ATwaTQd4HhT/A9p57XjuK6s4ScyoGClW2XZlnPHG6OjnHN++vPRC3u1mqMxN/aZ
wQBz5RLJYrHCX39FLxTdqNiZ9LiruNb0KtokOAJ5mV24k0yZW3Q+Ok2KNdmTITgQ2LEtjCaQaTHb
HeDwOmrR3A0GYNSHZ/h/yceVRUv3Z71dHRf6EtGPBqOvgaFCPk9pgwwmTdShlYNEiyk6R5d/Wnqt
4f09r/+ZMUHXfpZel5LsY3NJir0+OQ8FQi+sc+Yu2PKiB+/61X+224eA/k7GSzCmEorw0AmYMSQM
eX1wDogaYDI55hswEQ9eBuQRaH3R8ULlDOcqa2w5dVvT3DoqakpuRDHdHhhMPjph92BxjNbxiIQS
c3h22Z5uAye8vylmhddiQzbs1S0d+kinLj2qxU4/6eMjh+IwhjWm83CwI548UGrZRLXOomkkLghc
EWniMfv1F7IyBMXAwlJI0HoXGsF3NOBtuDSDXQoV2P3PqyqM/Po86Z4c7MIo1svxeXgB2PsuHMD+
uUEw4oM9VMmqMLu/ZEnv4HXtmhfHQD/wDqGNH4Xb9KPIDbqT20VMi7HSZaxIEP8SKBm/y/LsbGY6
ArfQH8Ht+AEfAez/GAPaIc7BQxEvmDSmMj3iV6WH9ZdU6RoaS1fbLbziTLaW1A79FZroQKUe6L8s
KA3DYB+9TeLNk6e4f7f84B3BlnT/zN3UtTd1zpKwLTjkABoEKVReizcR+G03O9OcFn6hXLQEPcBN
0+deUhcGfvl+SC2F4le95uVtsKTqgD456pY7Q/HJAwXvLtd91KKMAqWE4sGpsLi/BBmcR+l9Pen2
eLXZsGxB1sE6wycDnIvKTdUrnvFfYoRdKYmZLgt7Nd3wjG/JiXeu6ZFuV/AewVTlBqkEiWtUEnS+
nibruTcTcQ48OWSWwB3fOGJUxYy/LMkzXV0wYWueZJuW65VhLc610/AIm5JIwNUJYmAx+i8K85V3
4keSZGa8ObW82gZJ53g6FKe0T+mJatUHuOgE/qTT4fxQBBZ/sW0/QiV7M7OXY200R+iW5cF1wEYy
sMR/G0c7dSW24llBPX6ESbZmMhpb27MQhrKLiatwci6Cp/YkFqyOCqOtkiVZGGdxulzGHk+YB3Zp
hQ4eIT/h/CIIU8iaq25ytUL+Z2lwCv5WyPp6MTO1BUtbAOzIZkkLgJ6TqRhXqwrMpR3UNclgjM+U
uSwbu7mHh/8dPg06j0cQSFMTTcb5/xJt/BInmY3x1K3V5mITH+lGTmEd+7rihRjQMt0/rSrzpONp
OIal6aACpEvm7Wrbk2dYYvd49R7q4cvAyZSrEV8r2/6yFOmCzZej9WxiOSeCjOOzm+B2R3j6QS2H
1IRQ8v6SKg1HWZp0s/TJaXH1TFsoew7VTNQV3DOYQsUNrlcpelmOdKl076CP5mtWBYcIXfjpjFFj
AqXCkAxoQQBmTRoOqSfxesFueA1gbVj1h0kxDqdvZNdJ9EAtIzrOj82uYEGh8IRj6cD/soAjXFW4
VG6LdC/XzqhYXU4ctbDc2Sx3oqRRC61MsfuKXZHD19r+dNhpB8TAvAK54Yo5A4FozcC0aanyrBWa
5UnXsnbdHq2DOAMyJfDUNeJ90+zTbUQ7Iy06ihNXbaEn3cpTsVsuvI04cWhxoAGhlHMmT3YB5KvY
xcp1WTpBAJez7t7SUqVn9jrz5uOxq5+GWjLP6IVrewFMDgRIzLdRYiX0SitQkiZZAX2/3M1NRzuB
jjx8n6k1Ma/Kp0U9N9tGZxfSiQXEc54uyQDqL/dXaou7/4dtcAxCHgNDoznSns72J5hUD5fTEK7x
hgnkDdoYBhKLkud0WBuIYJHHg5BtCzsilBr4jjWIRmllSc/NGe2QDK/GkZ3GXmS3nPwSv138DRg+
KgsxFU9YuRz+0WDQhPOO9iDKW0PhWB4fB6smzbhkka1wQjLr/rqqYnxbdzzTNIw6prUuWaHa/Gzq
9mjPnn5PW0Zj1V4zkqt4ED1HAP+TlhnsBpNYhbusPMmSVMkmedfJ3L5YSH08toirM3LhEFmotPPP
Ow76wK57pmYQjTqO9OZa15nhnJ2rOYT+zc5n7fnL5cvLdxndHhA09exYmbb58z4Iia5p28CtDON2
M0v3YWqa1tjYnMA7PItZgnTWimnUE8LSp7kfpKRH50GoihIqkmO/pUrWRdsualtzi1TTf34mPNb9
eBYA7wAaPPXT9LN3X2eqoTSlVUp34ezph8t4j7yQmsk/o73jfwAlrYikK2zVqeKxVIoUR13aWJ4w
yzlcjogMGa7bGWbZLAiSp8hvDFJ8Q0U0VJHX/b2jUvig72aLy2V2MXkdGI0SMie6c2l3QJD7fvbl
iL190eLgjZEKnGpvnKt2+M/78Vu+ZOkm8/W2fj2KHQbl37FaHfDAbhK/vvuxn1DgfxFd/e1r3vhW
7rT46d+G7rdoyQk6j2x3ZVtCNI/i6yXqQJRA/3lCt3kSveDdjf2UpoxPxZZXGPffciVDdHbNfV0f
IbcZA3qnG4FhCkkSFUEDgw7g+r4OW6qbKlkgY7n35sVZiDPJL8K++8rEITPMKHUyOyB/Zjg3p04r
rZ9lffY8YiRn9PLErPaI7qFGMKEt5+JTCiH1vA4UX2dUWq4fhJwmHYI3XcwdzduavHR5Hr9mWeF/
9ZOk9RSB9P9OGbF6fztMYSL+OPWSQGn3J/p06xkGYLVrh0GsRtSxG3lsB1mWEYZ9MTSXYl0UtYIH
mgwi8cz2VCovrtS9L5AOZKsZe2+6Ejc8ZpKDmS56gIxYd7/LJYfPhYverEPTpQqZKhCYKF5p6eIu
lkyLNRu7zt5gr8HdM3A3GwNrz55e2Glg9r20pzhbS3G2f7wRi1V9v3KR99h8tVAyFzgSHB9Yl/17
lohZEkvfWDEqHbqLsBEAwoS7gwHsYgpAL12HYT7q5WEabGhD6KXNx/uaUJEA+7Udt5RUaTtwHI/j
yZ7POwSPObNjNaBWecZdbOkNcBIMDQEOIrqfGB8cKoSr1PCWjSgJ3xsrWg9OqOHjSQwr3tGHmArS
8SOr5h6SEaBHKTh1P2ANiFrnqG0wDLCn7MXQhbLdUcZbS1bpO07rozezzZ05fAaa+uowd8DPJkES
RJsXzJ8Kp337uXviJN2/zu3a7myy59eOaKRp5hC5vwKfy7Lkg772+Y3GhVEQ39NEpY4VufVf5y0D
Jq2DNl2d6nvUf9qCx92+RJbvDS4wFuevOmDR/hCmsy+QuS0bZA+5rZfrt9kYkW7Gn1kqh1Kp9E/u
MtjUpgezrqECM3pJfFjd4CrvZHFGy8c3+DC46rrR08vIpzeo1zv4FoZY4WxUP0U/FuGmpaXT3xan
y3y+4zggqoyhDA9yuuoSmq/6rh89MFRA9RoZCuN3a1MqSQTHQV/FhUMIT8GjYNT0YSV/zWlAegJl
d4hbL5PhC5jZVHHZKx/70kolt+pk2FP9VGezoQVNYa/InhHLIKW4X3scLf1uKzJimmWYd5+q7G5F
VfWX4sk1pNXiepxoR+4YUyFAcrWPXaCDudOmb7/oLiMXzCOUWguF+VVuteRanSaj47g24nCZ88Pl
dhuv78M109wZFB69GMwTeeClCVWvW6VDV9po6UEfF858sluLW5ZbH+cwhyVwTAKcDOe5mfU/WgTo
MJFgzhp0Jn0zSkVhWVUmxpQeeG3L3M66w7IF5p7JEdco7xy7WQfnRsuSqMV8kmgETHAfQJ+B/664
UyqPRi7peteDN9cF5n/hPz7DacMcHPHYZrwr4Iqf2zy3qapYpnraTelpry8WhXc5sGiChhBWnJYR
YFN5zFrRbPjSnqeB6pwr3cqfc65LIeeYGWEHbckym8zPwHLsRYDUoU2XyMELusKSQ49MZ2Oq8OAM
xVW+FZZLJmQ1rm3Mw4nr1NzHTeb35JO+EXTOYrmzoBUBOqW1tt1+C5QRg8J41aVw8KRPi92+wHMj
VLI6WJAc/qnMX6bdbcTh0p+aNrxQ9XCpHopb3rO04I01n20NjcNtnsHYAFl87uSX19hs0mSBp8xG
r7L6IWhjSBpRGhLIKYynwkmoi30pfYA50rbGYcudviSo11W4CsDXY5QarWY6kddbP7oMJuWdVDlK
1SF/Sc8kK+YdRvticxLesmgD79AmioL5TMzFgAxU4yorBvv8MtV1yXrtjo413U7FVotpMM3n6Rgy
f6iZ6W+I8Y467+vB0H3pr44RLEmC7OxjsfKfiJja+1X0cI0ajVncaEQvbcLHNEi/w94jUzUOfjhP
YKvgB5mn8pzCX8DTqjikP+suummBGbAMElyOe7s2pUNajmqbxcGdmxREmiKw+OqPWk8f4hqkVOhU
PZIV+Mrf4qSdmhRFoS08xDEj7hIQuxNPxFlyZox9m3lVs2Gbm990hm6ggrRWpUh+rVSy8NP1dj53
6yuTSh0hXE7Q3k++IL8gJ4PHqu7tEUuRnNZf8iSn1dwvL9NFsfhH/TE44WvMID6RIdnCothdtJji
EeGypHZb9YZXRKu/REt2/bC11yO3zi6L9EyeFwzSOxKhPCUvYqk91dupWKnskh6WpjbXALsRIcb5
pT1kkUz9W0fd6AV2AlC8Y8CQQp1U2VnVmcqe6G41mlxqNgvdxvuP5zwm79WF1jG80rvVDga93qdq
rYqtlT3RmrtdrEYWEp/pV8v6k+SLAkzdTwL6w+bgPA7K0XNVr3T5NG/Qz9IVdc2zudhdEDmG5SWw
/CYh+AKKySNMih9PET43Hpkq36SUKlnvzbwopjsTqXBg4hItGLjIocLAHLRoTePP/1NpTclk7+3j
wawthBblMXkNBg8R3V5R24h0EsH0DgqK+bPC/IlLf+eS3qK/0t7ODntnOvMQ6qVYpEfSXHCGdIaL
gKGDXmCHhJcvdRCEJBKV96Yqjvp1sJJFOm7+Y5Gaz5foNeuAHehiEyKhuWpnr8IN+SVNskeLS622
XC+WJoBUMUvA8ePnmLDx6+NpC7AcnjeOVWkaKryuX0IlSzS9TGqj/T+HGr6Og3gI5Upy+RylBKko
Lkw44XfzczyNFOequKayn3laUCQ/rzlXjL3o74QGpsvoW2Z2PrWCFKYquAgUIiv3t27YRl2nDmZ5
0mlq19phM11PuaatMI/fedg6fr+ow08RBY1gMOr36DBRenkqqdKpbuvbgkdmLK4pq1zGw0XS738s
mzym7YcGRqlJg4rKCFZ48SYw43+XKp1q7bSu67PdTFzVfM2ZJsKb5Tlb+uDdxBMz8+0HxfZWPjL/
ygRZ+dubPM6n+tTUkYkveQJ1Nkk76zgDWOmT9WC1gu5iS5/R2BeTNhXC7y/YlmEj+8mhOOt7hMPn
5ov0b9ZnmAFvauCvYhzK70dVoFSpwKXlii8qGabL5rS5TD3OdS0UWAxU3Ph0h8YJDEEw8cHPlQ6U
t7XSGpaESukOc+0uDoY412dqG6OECJTITLjOgqBf0AnBGQKFGyiMNaes4sypisFLamVr0pNTs862
eTlwg8QuO/4zs+jwncUjCzPyk05UuhjqgUjzpJ+PKgW7+Qp/PAWlxUvvz/pwOI6L/eSfDIDIaW0o
bdBMiqN49TO/v05FXDz12+mW/K6T9egKU6jZ/csMcuj3oc/qa71+1Tl0HClRphxmUJj0+yh4680K
2ilzN7jMVqgQq9JuyXLVLsvF2J6xcq6zflu2F33hQWFB0jGhodJoVQYdpa2WjNZmVt+fV2vWSd7B
8XPao2A36H8kPuR3+DKKu3Qz9vdOVjJX86N+MbwJekVmhd4f0g6wdmBCxPwuPxvSe+t3mZebnOIW
vkb6Caurn9JS+sZc5aZy8YpDlusbx+V1NTd3/+w2eVMar3Fy+j49//hxN5I0hWd1y13dWb9csjgd
V1uaUVg/9Zt9d+IPoeSGONH3GNEAx8M6Jb9FLGo9DOAcwFenG6ZHr0javHY/wT0pjqPas/w5fbmI
oU/+Y8lx9Dr0yJHkAwRA+l40gAlPVpmJULwdN1RgyZguD7WJvV2yAWK2klC5U5QTjOmhKBebOeU7
JklTtgmCIlZaNYUl1yWrZi2v7sm9KXvzEJF3AkoVUzF9ulE0gbhXnHZVJrFsRW955dJi3WJac8wV
Rjx8Zbx9Roy7TNncbUDaVlAwuapqbBUa4JdEyWw5MFgYhcZ1fhSuJUUSkeCKs3UTGgYSXXO/Cz9L
ROtvGuBGf/5vSQWQR7zLdZtJ4pI52bsrc+55tkEU+Bw+T/rxMctIKIpiIWSXoDycBh58SnlQsdd/
sSw/kiXLYp0Wtcne9Ax8asYx5p0hJED+6JPoJXEczMqEIC2hLBYMgt7uPaUoCY9b9Kb5wY3XxBt+
qgaV/+V2/ftJsufrOtf9aGzUDIz5KYpxuUW2jdbvyES9QzwzxeNRbc5+5An1L6lbMaalztEKGkob
PB/vZDYhLLOHJM1bbH3QgFgTMgFflbv+i9L9yJUcpNn8dDZJ87FOI2nmbvLMqXdOCRkAvd9tCSLs
9gszTQTAp8YLpnT3hVL9aVR/5Eu+0n5WaNbxyj4LKkKRZHzPkD3JuW+Y8jX0SxTCvntqY1b9eP4I
luyJTfF5vrQRHOYUSkCjCZaeoBVQD8fzVmh4VSKVu/0jTfKKPHcxKZYnjrf53JmlZHZEupxztal7
iRulehyqfZEfeZItuZ6nJ3svVscQzRygSzaEubPb9UlzMJ9SoImal+S+Ct9yNveOUvJ/FvNiczxr
2I8m9H2dI+MnzCZUe2lCyIidhoMCGiC6kk/N72nvdGvH+H/vs2TD5oV5cg2glcPm65C4MSMx2Q3e
BDhNaS6FUbq3XMloLfXaaj6ecXMecyD9TDRtmxOglz5zzMBNXVoiadewQLJQvk4HN2/7/oarlEpu
ItqbRn08WYjFxuH7O971Kuj6fkDA+v1NxHpfWgXAm5zzjwrLTUILZ7XejKB5E4gNyEkbRHCv5tHf
wJnIlAjwO4wegf8pMD5JNY1TRsoGjQvd3rCGwnecDvYBfhGl9JGq6FhV4v31ZZIN866XbV2bCBsG
GFZ0cmI6mbkZCnlKQy0M0p1jv+Fuyob6fNAd58o2iAonaBHRMOpmVN3ITwyC73nwTYKWv/d336j2
vf690JZkrrzTeL+qTzAgxO3YK9ZJWMMbQVCzb/A0NhqwBgvoTk/PFKKrFN02dY/GSMBZdTmjaO9H
84020bCUz+az8+ExjjB+h6/mn9eZHF+R+En7zQhrdX/AoCcRx38qvqHK+yt/g2TPrPryYBPVim8Q
OaE+9dwEpBiG7L+xZFVvQ1maZMnO1vRozS66QdYgfM3fa4z+O/tDPCHEttwPHgk4sAeLGzdz2gsV
N63S9yiLl4xYbXoaAQG/bfgr0es89LMPoFlgXhvjiKKWYm+r3oqyOMmQbVxtM7NWrHacnYjXocjr
n5mbhLvjU1t74IFSXiLx3MmXqCRS9q7OZ3OyrOuIBAz3+j4OhuBscfEiP3prkOQbpPOgqdpVxTLl
yrW3vWqX+haZ4Q2A5w/747BPxouNTQdFrHyCqwxFeY2SVXLGhT3SzDPygLflMFvGfkaRg3Emt0wm
eSdmoNw/yttVvLevkjd1nGwX9foBzWnm5kc+zprH8FWkn9rvMTAvElCAixLob16KTzh+GbhC+gs6
8Z4yBVNlrsqLl8xVYZ+szdTgvuLMWvGiPUo68H7zAf162I2i/VtjE6eQwvfUBlp1zpKrZV69wrDm
QreaJOehXXvP4iR7wtkC90IAEd7f88pAsbxUyTRdV9vl2Fiz1EOQh2DZJqI6SWLzg4w1I1oouqDM
Cpmq7ZUMlObO7NlGrDHEZS8Y0M0dogjBELQkwiwKTuJtwHSaz1RhLJQaJtmmrW0Ui82Z1T4KuHr+
qBE15DGIZmiU+nb2RQl6FogcTDrwXqBJnnW+v5UGUnXEksXS7Jqjja9i+RTbaZIRACc/+YgCFJq8
V4/0hGLDhb7euViyq6WdJpfRwREmuZl3sMmEC/0+qT0SyAAvBiEFS5VMTyVTCgmNWWG6Re1q0LnX
mTNhyqZHfaOlDBH36QDq4gAwpywcsfP9rpahbQBVi2Aw9sXghkGj/eKTc7XSXa6nIt5ALZZ87ltr
F4KQEGFOrwhXT9+9Bu9o6yupwXBDirgLXWc7aixpEzLoHmUI1qv+BdNK7XOeK++O4qG9wedLztRy
udhujnO21UufX2EQEkjwpBu1to8U79Q5Q4UXIftu0wmAS0cX5pEBBrw6pO3wW3l1RAMLT6vqthhV
0W3JNsheW+3q0LnqoKiHgIEcRLf5MuwMi0afoclznCamBwZvNwC4OqtSWdUvC5cM4Wa1mm9GO3FL
wk5Ol6lfRP5NZ8XhD4jAPlVmSXEvLckUni+jizEf3/Z3RQdtB/eY6ZMCetd+gP6WS/L/NL6WZAid
3bV+PV2ERBxDjzoHCkRHR+S/vAlvXKmwKg2SzJ9VuPOzM2VPRYwLurIz9D+SpBGB5hx8qxan8JIs
yczt1rutNp6yuEvynDviKYvBLGTJNhWXGfJpTA+Z1lRh6xRrtMWlLV3KkUOi27je9jR/H15vCB8v
iBKswg2d0VNWThRmwJYs3eWozfazupDoEFTFrwISQvMTSFHgmsrEucIxs4UWl9Z3de361BSXkiPc
+ePgvWgyJaLbfWo1okGjCPfJOBr07m9qZZ6tdBlv0xBKQgsKJ9vCwJiHeXgrMOua3+8TObXa7UFw
eoJ80E8fBqw2/FS9JDeM853XyxYvTUn4WIdrf+3waIuY9fmZ2RjDvt1lrMJ0wL+njyQyG3R+PGzz
b0HQnD5qbSVEROGy3BiVS9+wWFleMRmLDXi+BDEBrDD3E2qDPhRTb4b/dkPgkJhSqbNKuSSjtNmv
xzNLRFPr8LkJRjajVxI4QYuQmZKzwj+qzMmUz1kySPXJYupBtWUQp+fHAW1d48GQ8Dii8TQ1mC6z
xCjdVy1VuHiDVZZ21p6YtWuNPtGbwwssVvj52QegevJtAIxU2qR6V2zJLG3c82l+PrJEHjWBMBcF
1uxL2Ny1/4ADRgfV/RVW9cmYpU2VO2zNvTOZjW7ubudIsolI/KsF6C9keUWssroK8+dIxmhuTZ3t
7hY/jDMOEXDEOe2vgv5Xl9FvUZSenpRZS8W7KXd9m8vL3qqJCLwZvrpJ3rkOs+EtP1xLHvYUO4JB
qFAalUlwpEjx7OrGdWYKkQKnn8doKr0J/TMZ2yzxz/gntIPdYtWo8RCknwysax38OkTJCte6Er5V
PlzJOBmOpe3hsxSLX/EpFFq+6sMkQih5U2WWWnVbHMkrOhzXU9cSXtFjGHcWTLEWANZu8tKi5bEW
knhQsRFVcErqv7RXMkDTg7PbLTUkhqLtZbiInBQEqx6/evGQ53WY0EXNZa0l7TPQG0zEK2gBpSuq
sL+OZJi2o4l2tTW2mTv7emq/i2bPPmypwpXYZfhnXKV5oErcKU9XcphO1vhszPfiac9DGgWGw38a
3PZB41uZ4VH4S45kmM5Hq36uTci4PDKyLOhkTBfHXeraYddva/7g28u+0896X3GVVPbQlfwl1z5o
tincNBEJi3FouNqEFWyscLR5T3s4vvctoirp4EpGyna1hbU+olPg1cLOPgNtKTDRnCcgxDdYOEQN
XumQisO640e4kud03HgL8jpI3cfk7cxQjGRKQJ73UWEHTaILQ7SzGk3KD16mzKipxEs2a3pcbix7
edto0T82Fu7DlNyO1U6e6JcmEp9GaS3rfU6hilVsuEK3bkzPpUd2sZjQ1rQSCa1QOOKHhJs76nKF
PvxWwwDONYsHy5w+XpV9/ItHYZkexRdbwzGVnLeDtliM53suLqzNzOsixPE34ZOoCosebWXqrnqX
f+RJh7zdj9zacoe8R5d4VdQOIc1/AIOZJGfOWI8aqyyA0b03ilLlQJG/KLbrmnrdZLLGzZ6U9tlY
Wxf7cDmwz89xhwC9v9V8zDNrZWZWZwlx/Kc6ZVjtIv4r9HYEJaH2ekfxozgZwxxWlRjTyD06ksV6
o3+jx0BWhS4JO/TnNfoRJ53ocWbDGH5lh8MQ+AzteVAfNM5UrWZJf/m0RzhEAMza0piO42/ePThI
g5XSj6vgZBHv0s9nSAe931r69rA6olgk0fpw1z3VSRm1J9AtFaHTHT/cX/Zf3sEfedL13Y/n18nW
ZNk8BVjKdz3l/R1itdywTzJE+KvBA1M5B+NIoE97n/fl/8VO/8iXHI2aMd7WzmdU6xRQAsDhyfpf
IJmx0ykYA+Xswr88fT/yhEkpaZWu0YtZn7C/jzfHZpSAbWCdV4h1SdCS31Ksr/ri/siT/Ixj/Xwa
azryiDA768GNhGvmU/dP1hEKFbXTy96HRYIJrXR4K3MxyvVKHoZrj2br9V4YDgoeDADCcoDHswnv
2g+8g6pnt9oi/yxXbEdpe92lVbOWp5ulALI9FE89COoMWyGKoWJsavqoQjAr1yi5GPrVdnf1PZbi
EtzeAdQXayHaD99IqDJp6P6Z3poa75gKuSfIOexN+K+RJ+Z04j5uh/bcf2eEWgOb0Ts/Uet+ECz3
QTfSk1svYnvbbugMuafJNg2WSTiD9ilg5KAYwKsMXBSG8wYGLp0BRbxx3VnyeWI6Zw6FC0WIbE8n
OeomjjxVBGe3RpJ7+yHZrGJtzJ35Bh2nCTSvBxm4nT7gR+qHXyvoN0kbCSNyvoWhYA3coMck3W/F
qVQW40uW82bpSss+WDPdqR1QPboUhSciRl2dUUBy6MTdLfhrAgjrmdeoEiyu0L3lSyZsVltMbGMl
Xg5mCuWev3t7xR3ofs2b594HjY/WLbU7T06MLf5/mk8ZBqBNavXR3LttfdjZdobjTj8RZrvd5rIx
LJyR1JFKwf6SNvv3ksuNRc52Ozu4Jgr2mE9SujIa8/D92orB0RMyjftgXVLtfRGnwstWbbZKuSV7
phcj96xdhYEBihnj64rESp9JbmTPi1Cl2n8JTH+WKtkz6OD2O2fOUlEpWooEP1rU9/0nlCk4pWoG
JuFl3NMlyZS5o9nBWu+QJ7rSRF/E6xKu7wz9PdI6hSc9+EzvWzOV9ZTL/kVxsIkeUKFLEpKFnJLm
HbUgXmRy+H9RJaw8v7ph2E6dASxw7/x+IOa7kXOeCkeWwDOPr2kG72JCezppbPouHr2WMjNWGWOX
JEpbqh0nxWgvrufMfxSTtFgmvWH9rw+GYlvRB+Rskchnqx3YyrP8ESzTTM7nkMFdNuLpBTZMwZ9+
4D4lv1bw8jb1HxTHWP0olaRJ/quznumb2gJpJsFnPBRzVjrgsQ9QutC5LfJJZCFpeQEVXns7dU86
uIP2pbX1w3QT9cJl/j1+oAvxvnJV35/SV0lPw/50We60m/uBuxVTGV2BTCLzGgUPk5B5vaoUmlKg
5M/a1/NlqYltsPwdbRCcNM5HtxvRewjkTZlZFt//x30trU+y/dutt7tsDoijjoh3FccE3Uyu6UIh
BYQjXanqJNW3tSRQ8l9X2n8emya4XD3Ez4E1SmznAMSq4vRuBJD3Vic5rxAozsxDwepW0SaClcl9
2IbhdAIrHgnRGGQBvDhM7BPICpGvOwdMbRe8TFH0sRwHdGTX47YgTOs9KgPwyke3tA/SO7DxJmQn
hWJdkhzb3HkdQhsnfE13yDSCF7bkFLbX5KIZs2apwI1KLZOsGCwfq8N5jXSCRWAWWX/57tMpLZqK
eukoWDyprFh1th34vwaeAUog2ZiY2vikz/a2LkoY0Ke/CisdE54FQLG/rVBxbcUt+ePgS9IkYzK5
4N3Opq4OiHWddV47HPCRURMc7hbLVYT0u9+XWIlTFuzf/1mfZChmBoHveOMgkeWt/OYugs7yFcj9
kNF9/pdvRXOaLQSDik8ya/lKI4+a/0zc1nvLlozHcaqZ1/mOTRYluVP0vEG9JxQj+5cuiXdfYIfB
JFAtajpKwyVU5p5syZJ4uru9FgaycV8ZOMos3iLtxLATgav86Ear7CUaPVPRZveVTpXquCWjMr7s
HRq32Hx4kcSTkb8aEeWjpB4CcRyndA8N1GRfqs2WjIu2Xp3mhsWCa02EHm/vA1Ursnf4kUm0ab1E
oJPVbduVlqOkaZLlMObb+h4YIJomMv/Tbt5ZpNQ7MaNzZma1KKgvwofeJGx+qi6xoVqyZDYYDTbT
a+KM4T3JIZh8H9bogDSAAaFbXOSg6IiSsxt93r9d1ZAXGNTrhudZOoNUUL5SbLTxRjBJMGpdKFdu
J4DEYG7hVn9omZnfuqkvPlO8euBPDv9TR7VdEi5p9uUyvein01WsGpx0jOmKuzYcGrTmkeVJr1PV
u1VFD2SWJUr6fCzGznE0YbnNZ2avbvxDn07IKBPZUv/JRKwIxInKegPypUq+reoyXmnBkmavx/Xd
Wa/V9WHeHHfz11k6DnY+g3z4m2FKvub+udFC0a4g4yAxnIUDLyQzHzYv/fvnfgv1/zQqP+cu6fph
r580c8qXiMbAOBwHm956QHULiLoT4P9h0cgCac1VDBBoIHSP+FwVslXmhErbIWn9dHzc1x1x/gyC
hq5oOOz3jReREYKVXABdQWIyrlLxoFQnFktSJbf/6MBYMF9a6IDgtsuJbDoxV63uP7VaL+KdVg2E
u00iurPZcvPryLo4jF/TdJgcQVPsmVtFD2iHDESfWsg5pUaOKdfb3e4ubNF/Gwy8bkoPl+BTBHcb
fH8qgVHV9ubf45ebY3fMmpruL9wDmCJubJYdYOSiJ/aW8Xxp0IqxUdY0Fcctt8Cur9p8Ojly3PiK
OU8ogY/wEP2PfXQmgZ8Ac2zwhKlg1qpLLzfCnmcMLNNm6Po25i3ZQh35Tz9Gn/yu/2T1zoGVwwwG
WoC3bFf4tM0pNL06mf6jc7pk6eb7g8F4e0M4Mc/U70WytWB22OGBR5xXTUDptViPHgaTmPTIgKaU
T1XD118cxZ8zl2zfxd0eTE9jGwQ7EgEfTYt7+FLhrgCwoFhwtR9cWrBk6YzD7LRy91wy2MdD+n/f
cVcK36Y1thsx6nAwCf8nnXZ0x7VIyri6KZeFTsVmXV95qJfgqI7jd6ARfbr2qHTe8IyUwEIIUIL7
hvSGCZXvdlmq5BC749O+tplxt7lIrx0jKjbxUGfCIqhRRn7R0JZMGI/RmrbbtUZ7GjV6n5/Pp2Dd
ugRNSC5Ep1kDY9t+mFMzq3WpxO6UpaNK7St/o+RCG/rM1cyCb4TVaMCw8wnP7TGszcmzLAmDM3+d
AqfzGC+w9L2cVoOXNwGxVXt2VR5W+UMkb8Ox7Wtts+VDmiID/bzMIF9bhjFVj7Pv9zVg/0TjbwsG
06QHZUt6lS9bFi7dwdGuMIy1K16b5+f3TiyQM/2nJ3I8EcXKG/HbfdWojFzKAqULV6/VJ9f5nNU+
PrPYUYJWnrOO08STnTKlTygnBojW6PbsY9qkAYBsk+rtqaQXKX+EdBFHI8/bGZrYcnoPuPXn4XCX
g4cn3ZJ8wF7T3jYezjmvLQyj6n5h8Zbeux2Sm7G0Rm5xdoX0EGoTxhNSoJ4+dybREPacvUj3EDc9
bNZ+gybIR8X+q7RNci9qk+N+uS90YRDcZLkIxJjOzjyk/sDmf9kMJyCMgZFOZFApCDUjdmHX/C7i
5QMtzIqvqSyVlw9Ccjuup/l8dhwJbaB/Wfh9w+yLTJsI1EHhBTjY4f31V9Y9ShLlatT8uNrYYyGx
WUf38hzs7KLBg4OPB2q/0TgmYJIFtlxh/G8MqndOXa4zjS9ne7G/iKXWUtjF1i0oD+tRNpn5w2HH
jLVHSjAR28/0gO4R6q/ozZwE2vAB1M8l/f5UfI7qCtzuaSnG0c/F6LAyxefkR0rJi/7Gv7TF/e8D
zBCs6mufp5c8GdZXSaJfGdqVT0GyefrZrBVM+eIUmnm98fxuvIl2FNIWTxF6t4AJlLhdyVZVmQ4s
i5Ws3Xq5dt3dTWwo0kJg3yFaS8yk1XhrIE6ZGKrKabu2ZWuWQ7ho3EKf0iav9MNhzz6zyceYFE0M
3kgUYPY+iBvXDwwafJU1mKoLXpYpGdjCOTKsyUFmMabeGt4Kmv0PC46XFf2QExiMBRPDOCdenwbM
975/vyoZZsriJdNam13Oi+X+LHwcvBx8qncs+3iJkh8AtPF/f9/sM4ZVtKzcLBwFfahuXgffo0jd
ZFaVJip/jWRqjzvHBCnJ1wiylzC/QOUsIsvpYBqabehAgnTWGQSLuDFg7rXC1FQW/srCJVM7vdRW
rnfdcfrPTH4dTiLEuiDm4QvjEKbAJ0SF/6AHYDfg2vkvyn+q5Uvmtbbw1lfL3BJah69XAHbXsf++
Iq+Al014L57Z2adOeO/GD6P3wXTG56h24QaKl+1eaRfqosRVugNLwxxNjweOgOf+mZcuBu8WMwGL
Yl3+3Dy+UAV/jpdkhb/mUEoCbZ/GS8GeQuGDKDCbaj5Uk1HkJFcaa/cB5nDQM08USy++uwtIbBYh
kUHv8fO+IldGxOXvlnzYmnE2PEarioeSkqIZkijPIpI/NPdCANFT28SqWl9ZoOSQThZnd3ks9sIp
EVnyVf5F+A0gkXobx0J/q+IJqHTFygIlI7yfrufL+pYVWr5BgYKxPbsHUnvYB6CtbYqMfqtoYZEf
KI6HabN4UuywwjrWJWu8pyN/vzFPN83IoYQkh+pDwovrR6g9Ajh9X16l9S+vV7KMO/O0uhZXbgNT
IyKQnxQi6BQ8ZI302wvT+8Iq39eyMMkOThajqQ0KUMTXhLejRDTrMUDQnzWI7bn+l6zd9pI3Misq
n0r88r0LJ9u8YlxsXSgesHl2vvAtf8/7Ts0HlMXH1y6uA4k/hLOMqCttqi6NOLJ7siWTp08Oiwmd
Kpg8wRQbMo9dsDoni+DG8tDSYgHS/ly8K472Nj3vnlzJ0BUnvQYg8cjRHmMosuFQxaR04JYoeHje
15/L8CQeQtAIX6TpqTw5DShGBoLibHCEeiKqo3ndpO92Yb2OYZ8TAAmjmQYRk+v1XuL6ULOT8Wv2
zqfk3LmvKzcEyJ2vlztzp7ozNtceJlI0yZFlJxMynPXwFGrtzItAVeZ934sgoG3xZLZhzxIpdyob
uhOpTrCSIqWktzJFSn039jT3ivasIi0ZM3b1ed2y/HqPMSdUpAVtxSy4FW0BArww9i5qdZ1oCY01
rykNr6nI0oT396fSZy9/k2QZPe903NZPN8sIc31HI0EkuIfASUHijoMMawhhYq93X6zKXsittsfl
VpsdYfsEqRSjUdQ9uv4LwSFu2/+Rdl69rSvJFv5FAkhJTK8kJSpbyfFFcJBFiVTO+vX3K27MmO7N
o744M56DEzbgZqfqCqvWgqxWlwksbEvPz1Ixh5s4vi7XZ7k7gPABhtXH2wh7QWlpDZErpOiIuAWA
LpP6ju4+hMUGezrtdJngQmRE/jMUK3muwlJ3mzNr2lGl5EMuYlyP63TaXRbBRZLyY6ddJ07nNG4h
aYf19Hv28BV3JySoSVAM2lrgelHAnP8kxZZWttfZrLLgoRK1hjfkx8oEbY06isewBfR5pfrAi/lx
6yOw8+0vHWRSewAVk+qm1fLkvJIPkH5Z63nzAKC8OXTwYcshJYF0cIUlEd4cbX5G48FZikGtrg/V
HXyzjLwLuw/nLpiQiuFj2ID9ksIjIzUaxRd/lNSRmdLBJzLK/78Nk+Q/bdf2gCD99t2M5bWy91Zb
eUpQuIIPlO52mgao/vnRjsl7Ee15g2pPV98ujA8Z8b8DK3fhNjEPlYm5/uO3VyPSJNBx+VMUEz5P
AYKCLTqViRZK9ftXvjArnh9XOfzxtrxyzuWNOS6/tV82Tel1/wB15W1qtNdOrVqHomPQqrZ3QCUl
bCFMDTXvd2FiMv8Nymnf7CvOYpVkc99nwjvdhw/4IRroRkx37SS49frQk0rydAEBL8Cg7/Dr9Frx
07OmKFQcyzmWJxh76BTV2sQFwMjJRowGi8T6kyohP7DtjnfA/YVfZzokVfEMVqhHIGd2JWFIw078
+KQnKit0FXNfohzExfa6K5dOK/kS0uaSno28gM0IROpNZ4mLDX9uNOX0TbBFh+TKaIe6wAoFxzj0
+xj/Tm/U0l3x4v3Ojaacue3GuOyXu6V4ioRI5KQeupj8brNaqzdLNWJlrlqEO/5Yha8cRPiXW9Pm
4eRM/XXRc9+gnLnUuy0nO5tvQNoMKeQBdh/RpW0kvgfkmfTM9Pbjd+ninGszFoW4KTc3uGJd5+tS
tWqlLHeI82YEkx18z1Q4b1+CdACZPI7MpR9JPXgdbKPdCri6wCBfXR8Jl8Nj69xs1ZYTElbnJkFD
SeNbot+iWRzFBqe3bRUEL9eggsgZDI/AE+EGfMAQzgZ4t2AHa7d2Go7njQ+ki0+wRlTK/sPm9cHb
B+ckTFpW4zAZ7BM/HUE41l0GcCqLEypp/XIIxXDCy9nypsGFq2TBED8g3Xf7+gqJMxuPZf9x/QoT
nfs5WwavpR3YT3KjINNpc3+my/89ht/EX4eBEJyEwNosK/iaLHFs4UaZDNNgD6hLl+Ypfhlye6Y4
3MYZYMbiyJ4B6n9Dg8+rNyWxMvwktqF7r3WJRoTmbR3up9g9/RlXrWcllW1q2aVsL6ABACzQtVuo
b9aXUwrGN2FLxDFBfhPKovlDo/X43jk8AWUcfUuIp2fg1NybrOKXS26sN8irLA2WQUqY30C/6lt4
R08CjwEc4/oI+ggL/rHR0FUus9zhnSub5S9yQ19n0H/al4U5rhLkQQPxMd5Ox+cZ9DPEWglYXVHH
dEAV1iZtQAuAFUr90dGvvP472Krr2qg4WyCQKtlhyX3KPF2cq1t3xipA1iVhwngoKwD+DF8ZsPDT
k+aZFovw19xzAyrmKklW7iJexgwoopci4VUir/SAGinjHvxninV0j0i/3UiXXy1203NjK9bq4qar
ytKaGOMnEbPiEFJCQksrHFvP+Mbwh0/qOGa8iAZNpKNa4EU97iuHT7MGhUcv9x2KVdpvjMr1sioZ
ZG/Ch80GKmkwO/4NbR+CVWHQXobwuXi4SaQ2749dHLDmxlZufxVpQNikGJtjDzqqXPtYhSucgzjM
+IiG8mKt/FfR2Fpj4IjOIKdr0FuqLWNI6HfnJKjlHHcFE4q1dw06S0/gZQgMZ5HkCzsQHJLgCLWi
iJplV8s45uywTg8bBhTmCPEQH+jdySRPo1fOHclU7LckCu4vebFH/LPkar1mvz9vrrcjx25daxsB
HG3ilNgd/C8atwToKMAgLW64MPzIjar4Xavt4XTY7uWwvyC1wVtcBxkm3pAddsCnIJKHHM6EEzYJ
dEG/uD33dlZxwqolXt31gjPW7XK5qE6iw8PePrPCsJWtAlqTnuJId6t0E1acMSp010UyYcKSlsYZ
oxY/hncYRjgaozCrSFrTmEUqCEJnXVk6Yye/N2XFrM0PvKluytkqwWQtzB2Q03dPzRICHBSpb0i7
RnbsA5jvsOlgi3sn0uK12qINFlIAUdrtlzVWPqhquqZjWhUo1b2q8kFg9ePZeu9wz0XP6wHar8HQ
FRkbYRt7xBkVpaun+yc9+6X3BlUMrJVsdvRgsgoidvfSjjtkQ5CFuPlJNXMBiYR8f/3yPBzGI9jz
qRXjPn2Xmt/ARUajOZhQd+Zr5b4yApN7n6XY24OD+rURsxZsBax19IsY3SbaCe1FWCIiJ1nnQERE
p+oQxFzwuGsFVJQ9Mia+oLAfe/QdQLnamofpdIXvNmqXOiTLIOuwewMomwhlwgEgGCCn2s6EojL7
r31U7HWMIJGdipVsPz0RYPBAC8MY+M7XXkva4HVJJK/AZc4PqGY0S/vNJgEizYB0gSF5yMNQr4dh
8tweASNt0+rRpvJLMg9m2PEFZBBt1FuStRP6T64L3LgLNTpCzTrAW6AJ6K4805rYJEfbqfodZAw4
gkTiQpX4vegOVojMj8zpaAH0+vI4GqXdNIj5SytwUNRw/mtiMvGcqwM/x6RUXrOST5JSp4xGNj9r
nW00LI0FLAq/f42lpD1X7sR1LTEH5AORGhZ0/SBTZJUsoH+t01q3EsqMTqu18+nfgAuK25g4mjRA
EWzt13coj4A5Sd3DClbtMWBUKrlx3S3RRMi9G8Uw3vuLKZVLDvN9M1AUYfwaVbH/u6rrXcuZGaBt
cVGnVyUZ1Hl3YPRt4d0Q+XB7eGh1VrjopWVgy4RuyvE8QOC/tzhxYmNi2TdZ9izjVd9HIDKFYCcA
efqYUexo066Fi4zwJjaWMfGhFVNbnl12833JkIeHKoB0nuNEexklCTQKRDCDf+FR0BH0M6JiZ2/O
cWFuDoy4hwf9xY0eIGoWKqGmT3Atig21CqVHcBiac10teGN/DaxYUjqP95W5dTUEInBEgmed+i9P
yfcSwEBb1OjcqC5YVNPfjIS0yl+1n6X0AWl1zUiDDoEVRiCiFAIUmEw8HSahZm2KcjK/PlExmOvE
KtFWytqIssJbfbehcpfxpSy7CZkI6RtmfUSc+JCErd2ANFQb9TrNU6g7FKp3eyvt1ueJy2ccg1DS
XssuL4oAOKTgATOkbryCEjTTpi287NnI1nnKTU/W19jzjC1Hn3yf1OSjYx3CFGpfwZden0Q3mnLD
Z14lOVseo4FSqYT7ADoAAI9R7b2XAvptaIF3RWHLr+kpzl3F3V+gKGPAhG5Hzjwk9B8m0Dcx48ug
eXythjw+ffA5cGkJAI0W6W/v61sCl1v/vn0rQof8+hjlwjuzeLW/znesNfTsl5FHBklSXENwp880
aM/HHYQ1gIY8D8CI0Av/5OksbNEjnd9t1QBU9rPLFuQph5waj/lMW2JfOOkAnEEFRF61rQMGFxr1
/JDK1feu8fW6c2TSVDOqwdhs4Br4lFx9DA4uEBWkj3Bw1PY3mJkooOq+5UdWb/TJdS+3C3tPR6BL
S8+D1QGLsuH59Ob1m2CTpbYlR9BdE1pNkXO1O1En6Ug8P03IhHpp9+JvDnDcTIUgoUcc0Dp0k/BQ
9b/3axR9QDHvFv7T13ertuoR+pZDISQDqDJD/oWO4Vl4bH+PFsIxBbSTfvGvyyqo4qse/VL9a9+e
BHpQSUEUlTtlmIrfj5mZlOeHPUgLCVeJ4DAi42Y0jyYdatyigxTgOsCMpzHxRRn0X8MqbtKuFF8W
G0uO1sub538I8UDUMQOEh1gmTcxWhGP5NZj6YNvH7SwuMRhzFJoDD19pTqMtJJmfiHxO2buIWgGb
daVU/J12w6/7d7moZvrrCxS7WUoW87XlsMpnNOUun9I+BGv9rvlWmvulk/8hTb/kiU8+FZNoT+qX
zOAWjUyjbj+sfJiiW++jBBjTx5H31mpqXrN/eEb+Y9ZdQzG0q80pXqwvLBAPbPeNVJkEkjhSYEzZ
ED3GVhb8n++aayh2dn5Mt7slxL/CNC5EEFmfIuTmYHve/6341q/1V2zpLfWsdEa5Hn7ULYZ98kYj
2wmNEXJTdpCGTZFCNV5P0hbbdsd9lHxee0AvF60L0hCwfjhYWH0n3/33jV7d33cPQMdkspHXFJpG
EUcltvnEcPCwNAaTQHMGC2O8HwPnGopptavzZH04yqJ331wbKZ+dhCf4CzR3n54Y1LwE5QZ5Il2W
oPj+VWzKta7rVF1Xuezr4/K6Kp3WkiRCNn447w4xpAOwfAC5yX5G21BuX5ABHL25xtRkDNJ/Hbbc
6Mrtv1nzk7M9bcRdF1cNlNOlcWvAsFoNuqfOA25MfbyKiVqGQ6QramCQWnTKCt8LTMl2o9ejjmS2
Xms49qgcpMjiwdu1CCwSbfetRGFgUc59qWIlVqdlCaAwXyqaqsL5T/BYAkwz6XQo5OLhoySqlfTM
8JX31ke5/Pvd7XZbmexO1uFUCW0448FCbQcyfqmG8k3fGEVUz3qgvTdkJqSxNQjjrshbnWHb0vth
hY5HbiEU+7DdeNWTwdUQpAuNX6CiSRuP11sfkEkVUB79J6ISSD8zAFlps0yj9q6u2Q1Z7XvrotiM
3X5982I7lVP7Rn8vvi5lTnHqpWbBW67LiRT7PrlZK+agUi7FiYcMEck0I6C/lHa38eVjOORt6oms
AaaYpdeSIdri2dybqGIY3O12s/aOTDQhwAJFsiJpPWk9kLsa4nuhH8BpXCP9IIDtCi8XvHYZLSWe
0Ktb8acTkjF0hQAcd/1XabteBddGuiUJ+g6jevXBB7AJRUvsH3BxcHfi6On+VmXE4vdmoPhuh7U3
cZaLbKuq0emTR34yaHdBrb5RIH4RpcH6OINnOMFz+mT7VeDlfkTG6Y0eoy4M/rQUfT6fgueNH9tC
8Xxs9uBSWXTagMZ07kixIf7ZZ5V7YnNbxYeFIV8L6dKLBPLE1ENIVVBVI3GBzLm2ma2oY72aMy1Z
Pi6XljqYlnGNT3K2wpAbNWnZwbIxjlYfYFb6GDjKMKBcG5PaoLTQs0yJCbmzP55igs/lm3U6eCtm
DM6cppYVStHDYf+z1rEymKXAZAbrfxW+5NZZMafHFfqfJRfDVu6+UPr5YJErPRERQR55xEw1pzAT
8rg3S8WQWtZhY23njEdKmnMlUjmkAM3wwWqMD4LrJyyQdy6W4luLMA5u/MQfnvxnCMbI4LgfIBVx
QbkjKGbzzNy/JUWFyWq5CgkzWC26TSzFvlQr9qRyu8RG1km89z9oot2QJDcbzaFXgzzRfxTKU2qC
q8cBxaLB07+zcLkvUCxNfI6X5gYCxyxdAca6vqjP3qRW1KenjkiDPD3G40zOW+tsZdJXf+1ObmzF
RmzS5e2CgRUXEBsHbgSS2UtDGgubCE6g6mOP4QXBxnLlnS8yxq2yX+4g8ZNqgebFD/3Pt6jqE/Fk
N1uZk4UBQQhtbRWAyCQ2eF5qMHTjZrQGoe5wFiaskLXzHKfiGIapSv3ON6tder0cuYJP0ky99Y33
pIHpIaFXAzSHJE6HDPHGN8gqyDMPKQyI2SctcK/I581/h/KqJtfr0kyqXBK62WdIFQBHIMxA1Uei
Zb14ilUU37qmUfVI2KKKqWpSzHfJZWVX0us47hBqmpAIXL+N4PiEjsquj65zTCLxzagt+nSeQDA9
bpLigBT+oXMipZgOKaJdkD4xXSnT1y5UtQJ01CgncSq02TzdtyoGZHkBseFsFlc8dJfewwf0I2qE
JkGmu01CYUubu6AKhfz5vm0owjVW3bLhGjaUxLDRqzfzFCfuLi1dqMd0K523N09U5Q/9D9DFkzAi
4UV+9XF5rMX+Y1JvNLQhQpGzlR9fuZ1nZ+3SChdf8X2oZcRBE38vadeR1pkClpGUJg/UPCyFs3DU
KFPgHegILwsrN7lPUPkmUnN9TDBOV/Ay7XDsn9o+4SC1BCIizUtRGBDlh1ICotXpaK5Md3IRIgkc
XE96nZag+SYlkfUc2uFMWlxFywqm/ME3giVfWz1HUgZFUE1i/jOUZ3lr763D0voz4265JTGHOHYZ
ockQSvnnI9LIFmvP4o9g+4z0CWzNvqsA4uXKoHJkeqxEXZyhOo+C03iI8LNLg1oPriS98RULc2/W
yi27zugndmXI7tusfWiinEdbNySUUFBCoMIF92igaOlSQEX9Pvkbphrg236+Pla92RUvW8Rh3uh8
ofdk0ozgkyACh9dtGTaghW60rVBzueXy3puxYnPdnXWxD0dmDJfhknrKNVg1wzp9LpEvDIL+lKhG
tGTfw5YkdTWji1txb3TF7TjfToeJt+GwAx1t45rbLTJMGZeHT5Kp31k2BQe08Ym5oZbXDK47X4pd
Ox4Os9QoseptXEDwyVmjAj29VId3vHEiUPm/DqmYspmxKe/di5wvqZlhQcHE+6/bDplGaE4F5KTr
ySksFeQucllJ4nqTI9Q0J7GeS798BXMmiHg7wtcmhry1m6RzQTy91gQ/Cre9nmi1MJ+b/wLFojmr
Urq+GnwBaDs65umcAwoTgVp4DGEF0GxqUfowP5hit9boTJ0XEza1QplGwhnG45GAUI9Ke/BIcB5q
hixMkriUevkB7G4ayvyue7dUmczZ1Pah3r69QN9IIle6Xz7e5vOg+7KvdanHPsOplzRfl/SBbmox
geblm3uNoO1Id6ULXYXc9yhL4HnuKnXL9oVUkQTkItcYWUM6rURSbCcFmkalD5iTrKVm8cU8/n2d
f1ZCblwuknTOFeO2PbgX7JhB09eieQ1O4WnuV6/gmv8krfqbWmfefH5dJJC4uLoP0E1dsd/z6umY
uAe2ApqEyeAFnS8aTvxep9LqRCfCKgGU6l7sfzjfP7OWj8rNem6VTWe/sNj/LlVBakM0C0qd5th5
X9XAkGrOW1FzMa/Fz3iKyT5NSofVpcr+UgcjEVQHVdWH44soTeSg4BwJ/sdtVaz0dhIvDW/7Z0AP
qqd6czzpi3Lkc/RKcmBEG8WZHJDO8dQurGKg04O5qS5vjixsm8QTAQEJ2ijyXz0Bcehss+7wKrbZ
Xl1KxnHF4cXLNGpI8GGooDDb0cRMtUv6xL90ry+aHvdvjOpY7pNtdXk5ie1Y+wtijnpI8UG0Iytr
v0IhYv89d2ilK3n+bAXHbvf4bs79B4BNZhsKcp+O1JV/oRgz9ALixDWOcU1yoQuoh3nCawKizSBN
AMpqSC/vZ7VORKul4X8FIbytnxAp9WpuvVbbh6iO+hXCzHOdnNws6NWMNSDseX8WxA0a1fB6johS
3z5fzGPwduu8kZX5aIRBb7UKSUH6p6TRcbqCnP0exNGXrsukENCUO/WmYmVnFcPy4pRbhm0NpZPz
A/7sFQeCEmvUsf0OkC7S4I32uhFST11AtgQ7leYmyCB3DJza1HQ4lY/X/b4qV6+OdgeIvWbmMKAd
GDTAkulMebF/9N+rrrrAu+R0S7wJ4z213zZNwr7Dxl/P/ArcBoJ2q3VKg9dW1QgBbNdHA49K1P0J
666gqRjU0jKN3d2V8ykFgElENAwbLp3vveO4peMU+Ac3+Ge2iiFN482+dEm478T/gjNcB5P+lIaE
Djl9Mi7iggvJ8KDcvT/LwpxL/mwpFtVY35KbYYoFX9KeY4aSFCbvSv0L1+gavuPzU1/50oxalO7I
j6qY1XRyWqx2c6b7Nh6vu5DBA72ntP8NHFUv/SvW697JVWwplDnm/lrCuu3pkDrhGK1vwSGuvTG2
FJb7SfOZFiGMSUCuZ+Nf3tMh8ZXuPIvrce8rFBs7O5qJWb3JSyIvFxZr+UhzemfiPzIYfM7LZ91j
KQf0zoiq+ztZLJOFI/HNLkyoT8RjkP7ASiOj+Xkg149o4yPtT3pydI1hz8rqOadgkixKwPK4uSGW
HeoY4ouxH8HJWHslb9CSXjzNVItIMfN+gdrUc0i29tm9yVsCQ3qlA3DgwV7XYeaKKj1rF0yn4+Rt
ih/8Wu7Q3JKCFSSPt6fzC05Qsz9/brdH7pIYr6ErXupeuazqkVsM4+CcT+aKk84L8pL0sGOk06Bo
afNcrd/ALV38+aMFmqaWCXDXUpKNFFgb5/YqOrfPH98Is5796sz/0lc/NCY9sw25bytNqssjRSJM
LInfD5hLxwipU60i2UqmXeNk2BoHVe122h4ux8kJBVFizs2cMAzCvjfr5L9hWtf8qwQNH3UwTWMD
IDNU2KIDSdY/7B83xA/AlwnGW0GYRoPgxFFa9PiPD4KMCAb2cBIMUH9bBHvH15ytf8gB/tc0lxUL
6ZXX6dkUx/rPxV13b/4KHiT/CP07ZIuBKFgMjBk+IDyDuEoaw1GYos7ZyuzpyO3SCdm9k5OSKAjp
GaKz4vJl4vh+3nrcqOrDs2hKUT2hOrYINhSpwgU1em2kV1iFzX+FYkQ3dhKf7Tm7t6O3t22NXkR4
SYQkk2BKhbAMyJQoPtRRCPxDMu5n9RWzaS6c03ztYUxe2gI7BPvG7eGBWsL/Rtm7H/k7/9B7n7TR
nm18IX3zv4YAKph0WbIPu2PK/nsNIZjAOT6056TipDIkF0XfnKV5HbM1ye34xZvdypODOP8YbB6K
oPpaIsbBz6MM9OVs2N7777HO11G7pG5bA3y1zBH7yW28kPyjWeYc4gCQ0L8/WCGcNHeUsgOfm958
u7SN7SoL0iGxgzgb0AmzjNz+UiClpaFwaRK6vif0f5C1GCyfAXJ229qqyz/ktv97uCrygua+5ObN
zd15ifPzYE9Fd5emE4wMbNVICxkaf1IXu6oiSqfK2k53EtIJO/qqeQn37zfSjZcAuuDbd000jfHb
76919sbf8QGyvcjN0F5TVCst5Sh1uyIhSdKt2YErECPfgkNJM5rmQckCmdxo69WkPJu5rOcaXQXS
L83pFFSudDywi9p8l+ZBydrCcqNZE6yyNeHQlgiShZGSppjVCFdjvyBRHlCgGm26QEPcQDdPMXb3
VlUxSt71vNmdTtlW7kKCMjJtw117COsaURFUXHhWbh0hGBQcOveXWGcPs4xcbtK3xLaszYJJh5Qr
uarICjwM/cXBX5EvT9vRrElUO4L+Fa/BApYSVmmH8590VrGIqjjvcWV15dx37EtJZWedWQIRGbCE
86Oddl5e5kMy+ENusRvyjPePr53OkQ6bxwYqqQ+toFV7faYbsH9qw8NCer21k6bE/cGndDf7uL9U
1O7vb1MGP819YzmuHK+7mcQ23fY19UHUWnOfYLL7soK3+2Vp85xC2w5P08uuI6Kye16Wec2khaIJ
7lDEbT+j2nFcJl9Qmzc7nXWzA9Ke7IgjQDnYPI5TGov82jVsQTfXI2fw3ImG0tIvTQCfvmBm3nvv
wvHBHejVKlcgS62R7I0TDignAwuqneA167xe6zh+8OdmYCaC2f3S1wHXdeYu81Vz65FettejnXB2
NgSZKDI32Qm+noyHzsbr3IWqYlnXa+d82du4C3I8qt/rXp2MAcCOKAIcXlsMpQFlNBvpxv2Ht8Wx
HWi7naqh8v5s8VJu5sy7kXCXmwnpCToAF/rNg2hIO2oLtlS4Dj6nVDoEr5Y8xLUV4MXlx9HX0ZNl
juFfVqICLwYQErNMdf/367LemRN7fqzecK+xhoCHl4HTmwKpjexxhng5+xMg7gNT88AWIqlQ0f3v
wIrH6t4MZ7l1rRv+A8hSLmPyOEwibhwQH8KvpuQs93pSh8K4r1K1LKNSoVRuyJ/njhdaPtUZvXcy
bL27HAAebvZ3DYC7nOkt6FAtMKAwsM8NqByyY1qq2luLASsw9glkuv6BQxo/WIDJGw7/FEZDtHxJ
Y/Qk0J2Ft1MNVV1dgFD4DlmmUzHKRrXsqPu8PJ/Oy0VldQOfQOqGHKVAR8aiXPz63niUxZbyoW6T
C/NjuVGVTaaxMDGM057TRYUYrxRvfEhbL2HSs8QDZBS0IuvyK/860LkhlayNbd7MgztZ3vBgBLFM
fRhkfkRWGvMoGjrCxPp034gXOzC5MZW4Y39d24vbmcVt0+1kSuhMGnwbvvJw0L6mBcfp9lJ52beg
kw7WcnsD7cAkaUaYIT3ZzBSw583XyAxeIesDBaU7Q4Uu/8801Wd97h2OJfckZwj4/RsY5zmEv9Iw
DgA9GI3a4f1lzX7fna1Un++4GnuHlfnnzArX8Cqk94NjS2Yi+xFrQfmdoujoG5pA/s+b1XiiFwfd
8fvfknnZ975FMmc5u7GzVskMdhDmjs9YBoNFKuCBpnk50JznTg2PBrkDcjaGoHy0mblCM5Jbe8Vu
TW5XZ2bN2XN5q+Dkoa4EyJc6DxibiEQEfDREQcDMXxHQIcLVZZoL+0zAYf3HgKiPZXmP3OgN/kDs
GJ9QhyuPcg9RUMTIvdq63tIteSHuNT+i8jQJo7o7O25ueALiqCe4Mzg0Q0opDCrKNQdQAEAeSTlr
drv4ccpNVrFb9iHZVdItdoteSeFWnZZ6wykNBnBK4xeBcdSlEIoDL6cMFZtRdcqemoIz0/WpMltl
ZovFZcyZf0LtDcNVoxrUOAMf10yyEFPq5oZUXibrvEstUywlmCnehOalvY7icBnEIWwYTfCuYjG5
13PBzA1IGpU6Wq354jue+whlk5dx+RQfvPTPeyw1PQoK0+F4SLCd3ayo1sJs8z++IKSX7UnLN1Ro
TXNfoOz1zLmuZigm80a91MMPasOXBmOf/D7SiahVDOKt78GFscAD0+xAsfOVG1p5q84Vr2otLJk8
FBx1sii0RCMTPp3igEqhLsNWf+mgvEW6ONX8xivP1Ww3T08XWXOKRkAFQexhxiPyhDWAYnqqdDlH
f5nO3CyV58pxpUXlmg2H5cDJ5ELBPRe4oRdMJcsfbkMKuTVBccn7LJSTX0/2430LXlxE+vkMNUVm
LB33cP2zz3wCDybqPM3pM/HQa4+03ICzpb3VmrOlJsn2x7J1ujmywXWYRT4IvS9Iv5z8eQSXGh7Q
qstb5fYGoQ6UmZFw3Fl0NVlWXS7mq8mekY+tbU34bsT1ggB5CnCalOQysPH0Wf8TMAH6FzCoXLQR
miSSvGs6zT/dUkdgA7qXpDBX7AHDqZpwvQkVw++ndH12Tl5iTa6Ig9GU8gCsTAgwsjQt3asnf1JP
289gULDwYn6+BotoEbhM4v6BKERy5r9DedKtY9lwnBIX3/Iz7xTYBFbn9MHy8KbyxoArCDb8CHJV
/OO21j8uclbzn6C86sbyVF6gInHLwKR1NGwfQM02+yefF70GgFQCbaHhiSMdD2bhe54fWrH+juXs
tofZHOsfYgOaFHOHCwMrMIN2c1ZvDKxQ1xVf6Cbnh1Rs/bV6srfldMFsRZbsrc5bjgQSPDWUbyGu
07iPhdY1P5xi2NPq0nWWc2YoGr2wOsJhKB1xEalMfEZ8B2h9cRi1LXCFjkt+YMWsE/KezuaaeQpw
sQuxijiJU7RvXqnEwG47oClc85QUJsfzYyo2fVOZeK554jDTAv+n/4z+P2mKZa7oIT//z0dXserJ
Kl5uzutsdcG9OCQWYVERBBtASQ6u2BE991Bht1humn91X5RLh6u9YGkrvsXPHy3vTFCcVZa4oBRI
fDCN5gEJlD7PGmwPTnQOd5RgHhsjmIkoUL2QDoX1eNAYBdCc1cCc8eJo7UtR8Jv/VsXOVc6X+Lg+
Yee8xhZtccmukHqdDqPTLgA9mwTA86dgw+x5+LkNS48dYHDEMl9fg3jeO++C++ZOd/tsxdylx+rW
ig+cEOSy33BzMtVkkKV/Hl1dTVlnX9TmjUNcKnvnHbOH9mUNhyUmvj6kWxirziRDfWZHt9yKQbPd
UnpY7Tga3DkBFjYWuLT+lAYEcrggtOvkm880BR59LW9gkYeT32nFsKVVexabCWbcWXEk6dEmj3by
yehVxxmVDBW4wVcc6R75rKqqPvL5cRULt2PKsw3YGPIOSJ1Bs+I3/Yqc/+XjcDin47V1entsNPYf
tCA8aSyO9jwpVm7tzO39usKkQTMIVqQWDdE+il7hGJF6mNG7f36douxDfrKKhTvdbpQUrmJVMXAi
3EtdQWjr8OPk4vM32C+G7PgSXrZhX6or5HtWHG+wdaTE+cJbm8QMJdFei45JuqQeN9H39yDtTmpt
XbWyMKDLf65iH63YuyalA/YRfAmZL2j+ydOL/gr2/+tLtxlyee+chGzx8umJ1ergrJJscUjuCdva
MoLYRJwYcvmDMxCSrTbVpjn2jmLgwNXapZWRWRQcatgj/WnlWJ/SiQc0RMiK+5UFCt7R/YOgewMy
Mr/cXM8xQpvVCsPCXP4iV41NHzZhcv+TFTo1oGAmfOub0fM0cnpCq867BCxjwDdRtGjvG27NCuPI
DSwyJeLhNvAzWabB1+Dp/scWxlq5Y+AoHt7tWt6dHEc+Ft4vao3ckagjcBCtwdUdAcX+XQ/rytXc
ch+roofFqUNsKaMcaps9XFmBQMIGqDl4hdCh/PwU02clE2+3vnLMcaJB84uEAlqH7plOJLM9/tj7
uxMihDcInMd/OtFed++9Vpk0Hio5EF0LDVObEPuL6rnuxdOdT8U8rpKVFZtGLBaDc8KTh51oI9FG
x6SkNmA791619Ig6789R7OIkSW7JecKKXB4k3f+G2McxIlM2rUI0Fj2fBYSCCOECctWjPzsQYd0/
crqX11EM5dmQdg75ACg7pKITh3T7N71g05gHtv8ISnP54YS7umZY3flTDN7+nG6TtCwmSApJkE6B
z4Z8gqe3NUDSWxoaNCNqXgRX/jxnCG4nDxbZKvsbhrRz0Jg0JiEs7E30kTT0G1sUzCOXYDn04VYg
8VM29ly5za393rqCkiOgfuuyq5Rv6kM8DIK1AGlJMs+N8EszS/m1f5v2n2GV7Ty4x1mSHhiW1Ek1
IEFlNkxSoctHrJ5I/Up75eMBqQjYRx//HzTosm9/j+8YJs3HjmlnRfbcKl+tq3tNqu5VMs/4zfMe
bRvcpGhaendptxX2Pmm0bOzbTvNJi038BwP6M7xiYJZLy0rjCsNDtFNver1pX0jyR0gl6E5wYSne
M3+GUuyFsUxpT5owFAp0ASQAtfobdmuOczGEgaJ/MwJ5VCLq5XwBzEJH39z4T4dXzYYXH+ufz1DO
2fJglO2TzWdsa9Jz9ya54CbYwqzTD7n2UDNe4cWlKlj1bLqtzcyTyW3wPC4nZWtWlpYsYUV+yKQz
kUWvQeol8epIC/iRhfzrSOVGVB7F1KzuNkfXlCMtypkw1Ekxg6xL2iYf8Pz6ijgCEMqB1dSKwOiG
Vl5JqLzseXJwpJUTqCTBeRouSI1JN+P1AZcRXppGaEAzpaWpK8T/erlZKyd5vj8vtuvLn3UmHqLk
zXvUEBmzChnnYd/of5Zq9safPj/zWteorbWeazRsCP3kIkqDswMgw2wuAqIMzREoAqHkP005+cfV
prIzT/aVvqxuyP6TsZgazf6804crMfi6SPuQZsjCU55bDeWU24f9bLvYMST5p6SW+ce0ntWyvk6L
SQ4048mZunfmVDN6TCYHuFlp0IcmDbHS5pJU47Rfbj77ryL6+FVd+l/aJ0p3t5RHsXKCv8Ayq5z0
s/DXSdYL+DBcVR0fVH1t9N1u/G/zVNPcm6oxue49GVEI4YRYdOiCoUH/uPNI9+i3noZQM0c1yb2z
D+vLNuFcI2PFw2jQjC6pTGlbeCbX5tLWFxATauZZ+Br/nB81wT0p7w/72OAiWz5+TggwCmRbPRqm
jv9ZA8vV+JrTRaVLXhdihnI3JUtu54ylu14dITblGD1d0QgQd7dZj6afdG3VapZg0kMduqCwTpcf
UjFZ0jLA9ZT1PdUdf9bDqZPJjqN5l0IdrHNXoF+IQyDah1ctMkJZUvOsuUE6+6VCSFI7rR7MMyeL
Te4ih5I0kplvjh/GJFqa5Ve+ZIluADizGDxNf/kS9czgfd9/pINhjsbprk5OaxGYr0//40lQjNc6
NRZekvBdO3JslZctyLj69LyA6RgbJmTa/nyUPAjWRC8pUGzFKnB14xi51YwOOXccrJu7ccyrwd7I
Q/aByxvBBQNwirJBQ6fvXpxyKf+MpliTc7xex9ZO3k1I83ELyHJu6cKX5rpa48ls6rb8H47efwdU
qd4xmSt0XGV6GK/u1t/0P5a1JtQ/wyHV0U4GBx7M6qgZtVpwz4D8buiLaMWP089HyJ/n13i9h2fC
4COeduGTwIg4bs3hbchxx6J5On7owkIhBfj/7GnGFZUb70KFIj6dGU/yy+QSRa0R+RXC107k0PAB
zWVYaerc/OL36WdUxSfaLuJ0sa0wKunLtxK1QkrhEUuM8cRsg1rSDVhstn8GVMzKMtmsr2dT9lYS
lvgiQ/r+M6gloOBFQE7s/j0tLlHk1lXxf9zZcl1ZbmRAgif2EAb0T8B+YCoaOp537ViKTTgms/ll
tuGmPPHukiUUQFZVWFFBjGgjNI0RsBRXZrU0t/Fky8RKNF88CNUzBGGd51dJ9hGnaF2n4qPiVMiv
lV3bsZULUUrtdbWUMN4ZOpCtYHzTBwFtQAe3R7pFHtvRAHeGZ0BzaAq7fD3gg/8ZWg5V7m6cKvNt
9VJmaJRqXlZN8Wjspw9C/Wm1TzT62XEG+/DZS2BiQmM6oOWV3OM3vIdm/4Ia+P0TVQjTyX+NcmdS
c2emt9JNIhfg0ThXaOsFzah/w70K3unU/NLudfGt+VkA5daUtgfbqyzkEGOHzo9cm2Zk9iCBE6r6
cyOuDb50MYsph/Vv1/VnTOXiHM+7w+YiYz4Z8IJ8NKPFs6gGAJ/XbG9R0tqCptRF8KtSrToq4u7g
bJfm0diJEQrrgoVpDldtwQaAkICJ/2vf0uxgwdX5NaByngzXuRxucKWTy63Tc0iddNYFkwoSBK1J
bU6+4OL8Gk05L+e9t7CThNGgMoRCgCZ9ac8iSd4TVvrgmlWH7s+wUrB5v8ZUDszCWS2s9YQlpeD4
Qurk49hdhO4CLoDm5mEdIH0xBL8PRywFibS7Fu62VdTaP2RQ1X9hgi1DVNyAmQG+zly83PW1Ud+Z
nS+H6/ilS08zVyUC/hL0CEP0Vqrg2f41lmKCHdfcbK0KY4UvRAO8oMPI7Zg9etN7o4G5AqG4Ce+v
dZE9+DWkYoirpcPO3sfH7Ph+UA6wm4fGVNDGVILS6PvrSZszKnLJfg2phJXHzWxxcWSWlPqbaChx
nBy88Rq15sFAZwmKICu/RlMcwMUi9o6Ta7am6K+TmiK525w9kkcgqOxJXEn9DRjPYGaCG0GXDcSc
zkZo9lX1CW+XQ9Uz5icsIIUtKn8kQYfgx5zgGX8sEH9M95rr9lVFDG28zXy7ujHtM1IZoBuAciDN
04+Ooe1HQQ8+Cbumm2ahZfq5KqoXOJ8Zs/i2ZJqbUJqnIDeps7MRLEUSRw/+DR6HrYW8jN4oG5ZH
xcinlWV8dcprsYT4nBRUoc2waqQbRXidziNtvajQGOYGVO5n6mxvnpFu/oRzSEw2BaXyiRptbUI9
DFLXf2d8fmao3M7zxS4TOmePCxzVgvgiXR/5+H9nRKN0o8lvUx7NX+upXMyJO0PYe8to7F19EQMM
ET2xoBEnWFht/bX4UvzMTbmYnE0HhlJ27wW/IOsA4FbYMLwA45wjj6jz3rOX+M70MruUs+RJnBzS
Y3kl4BKO5xuJCLGwgOcaUbPSQK6xOS2/JpHXWwb/R9p39TiOJN3+IgL05jWTThLlS/aFkMrQG1H0
v/6e1FzsVKtrS8B+wO5M9/RMJdNFRpyIOGdYsSIY3gYfJlOWZd2Go2b5tKHR9SXgxZ6z377ryTdt
Al6/yQq+a3+zgI8AYIWC4qZyfds5negF4MTstX348Y399yg/I9ij0LaSpOMoI5RB7QdrqkGCgol7
MHM4BSszq/B5VZHws7f0bdgnd0LitFvnBxgWmREEbbizSzQDvOO9AY3XFDfof7NJ/zllz1wIYtZ2
DZ/BfzmyXkCgmJCph2YSq/0Xza35kv3/pwKT75fogYZ9O2VqK/mVImM3ZzCC2ExocBJ00rPSgk9W
WUbBOu1DH/Jl6vZn6/vvTJ+MUx2rdeQjscyKSx5izKjxeE8oqy7bdsSYvCza+ynP9MdUn6yTFEpl
ELCDyxzRtw1nwdgjz0ONCW4K2f/uqfwUn/4x2pN1Sn3dkJryhmti29c3xIszlKUw+rsPVpDwYrBX
1+PJOFV3iKjIBRaT9e1EVoHmVkh8MgL+3MFz/cLy/pRG+z63ZwS6NapkKARmAh4NhawUBVHSnYIL
wd18BvOyMFl8hqOTB4gq0k/31Sf8F6/sP8fnGZLmgRclDY8Zz/Tdfo7XBp0FaMhaVeDqhDP4YsY/
Zdz/mPFTFOPrddukOTut0HaDtDpFtv+A/Bl1S5ScvX7b2On4xcg+g9BjfosG8YbTkx+VR7c8OkdB
H8g4/Fl+cP37+Xm5mszmf7MCoxZq2gC0CMCNKdj/FGsD4WBCjT6elM7VXlJq/ISz/7GkT+6QUgyx
VnNsTJbCGCGtzuq78MCtIqTbLxUgDnWhTW6vmnNf3cxHPPdtslwNasauftgBcHt/iitkuNF+vDVR
ofwq/P15MFA2qzr6UVXluTqoz++CNBpwMpF6RfUM7OvbP1NEUAZZEzSC/i9b+W3Ap62URj0U2hIR
EgaszfkboPIJqmTBqLO4gGrhhZn7+WJ8G+5pFwMfbnRaYLjSnB0FGxHSAyG3Dj17ll3z99n91Duu
8BrWEtiFpoj8k/OhJHrZGiEeZJDlmqBCe0g3eyeQdr2a2U9A2B9DPV35Ojf8nNPY+YwQ1osPlUUI
ZtIR7MCopv9UV++4kQd9e+ADs6ULoGEIjoDjopnB+XgZ+bLh/rII32b+5IqMUVxKkv+4onC6sKvA
IMG8l5IW/oGLrh5Gy/8qLvv5zfw26tNp8nU11yWf+V1oX0IwCtYuxGPo62X54v/zHJ8OkwGac74T
MdpehSjEeWkj8nQmw2pFxukJOTB3PW5/P1A/W6FvE3xyQ7o0FuIkwpAJq2C2l9A/Yg08AeBNaMlM
/1lY5v68erP/y8359yg/uSNFJ3Vlyl6wZopOdZu5eihRePeA14ChAl1SLz33H12ub3N9ckkksesQ
mbLl3R9HsLCwIJv1WoJhZ7FgrSgvnpWXV+jJLYnbTL7xBqaItM6x9Aa6l5asOh9wfWQh/QFc9b15
d1rLOSiWQ5F2AX2qclq7v2/yq1P8zPGpqZD9rQe21HSGU/WABME/s7jA03xloX58uf9d5GeWzKRW
Wt/PHgfqiHwaXrQJCnseR+mVE/TKGj6TYXZRB41dDWMhJGX16LgtETxoGMOGvKqd+qnq8bs9fGbC
HITghqoaDHafKmB2ZtJPYOCcvKH44PNzOLGYqN64UzQzOa+fmR9j/W+r+mSHmlKsm5EFYo/CQxA1
ajztY+g8IhMLEiFWbrnFpIWVBvd6RM3W//EEPVkmNZMyhQ/hj92seY+rM3/7xK7WKDJlBQG/D/bK
JgnPNkmV73LIjC4QR9wURksVsu1F8g6iPJ2J6ULhoo9fNu6J7Cf/8sg8Dtw31+heBGNzqzFysG/f
wfh/ZtKiIHCG/OPJXy64BDVjO4pY+8WU/4ub9B9j+LjB3wbulExMwD6KkwzMkRV8q6aGkn7LBciJ
VOUrU/hyvCfLVEU3qQkrjFfbiB7sK5kwKIfVsYD96oX5+dm7/vfwPv782+Tymu9AcsBCQcZxwKwP
asSZrDxL8HzFr4KVV5N7vDzfxkvE2uhimS0mjg8OD4Q0H60SEOXVXmzcT6n071bhGZiJhb5t+YaN
dTwvGd3Q5P0TlYUOKigfXO+69T/mHb6t55MrpCricBsY8DdD1x9coetmo1gR0Gk26NZAZ+srjpdX
L8hfuEzPBYbMghV1bppzIMUTUlp4uBBquq8uw8+o07f5PRmbVhOFNExxXmZw4BlNKyusR/HPP2W4
r8lNXhjXh1X4dl5SRYpGHQ3ceB7hi2BEhtwGDtpswCaGSvoTANwteC0V8+N3S/dztuPbTJ98IH9E
R0v/gPUyApNjKiSfgE0M9R83B+0t4CKtgZqgyIg3p5YBrnOUSr7sIni5uU9+kVCLYS6UOMNIMePG
IOOLSqcTCLvBFvf7hF9u7ZPdGWWwUd3YUrOBmK4phFzIPwu8dkMH2skvBnzh8z1DNYmv/n93pLbB
XAPLqpuq+W4dkDFjjXLKC3vwyvb8hctEyXgz2EWZHwF7ASIHzQQaENGZBzP+f5zbU4QmK0UbAPaC
XTXN8wSyz6wXkGGWSJu/tjo/3hIATjIvK6iUf05RaSFfDpDJY5EC6kuXqMcAXgEhpA0jWEO/GWTh
thCJeVlKzazZX2/yt3GfZqlJKncvIszyEaGAORG5wNknE3WE8+OdOu9CAQyLI/l9dR8wyG/jPlnZ
W6nfFbl7zJelAR8RJ+s53IDHQnZQPGA7pQuqP1BGohnYB4UYZC3Mj1dP9c8+ybf5y39iU33Bp13F
Mbimfi++CgLibLJEiW3ujmBzPng3PNwgqEE6dvsK9fvRl/829JMhjtI4rhPmy7PuE1xYe1LONDC/
v6OGnZFZrG8HsL4j8n59thmQ8dvqP/mA8k1vZPTzPkKnebg6/6N95pyKicXCpN/3+udb+22iT3a4
BpMkukBY4q62MVVGH/a28YH+CShwQqz/YmEf8OVvs3uyuEZ45/2K5bb283hiypD+Vewlo9FFtldF
ndPK0c4Q/VThjpku54EzDXW+LyNwtn2/fcWTMU7VTlUFBmObszPqNjahCbTsDYpPSCshmkFRntaR
l4nEH4Gcf9f6ucG94dBk1DI7AkcCuayHotejgXnHGkdf2GPlR4/+22hPgJl/50StvuMcMUf3zHDy
+XwWhYAzFBJP7taMc8d63q+g6MDASWQVsw4NCunVoEmMDvZxAbltUEKC/wtIPjrXccvXegnc8hUz
989v47dPfTJ0KD2GvsQjqzBnGMGNSqaNduPueABvDdq9WHw3+f3g/5zJ+Dbmk5Hjq0ThRAbCJERt
TX2XkCAFg01rypBZyEAsF9HsyDpl+i9PJqh6QzE2/PbXMd8LK68+WTkVGc5/EgwNRdQHJSwKybnN
+6G2amSY4X9BEvXFLfw5Lvk2+SfzpoNSmhPAxonJw+kDuseU1lADCylpBEHmS3jvxX1Tn2xaIIe9
yMVYbEDTM4i7Zy7rCSICNJRHCtRim0Nf1f14VXjxs3/3bZ5P1i3U/HuMOmcWo/AQVxssG5NESbVO
GKb4qi7h5bI+GbdM0TvByDFcQ3mHUdICAkK85+RA9ir0aLxO37x4LNQnQ5aPopZVGkYENQGjmYIq
NMsb42mmKPNAy+ILN1YQ+GdvSGW9grCOhiKJkmT8lTcO0qYT8jzY6bvxbuWVOzZONvcnIq0i4n/1
76U3RiQ8xaf7RXoPC1JJaGy4c1YakeAr3oluvIsg5Wk1bhigFDnY8wORKtPPzPuHbofTwsq9HsLW
l3YiuCrteaKb6f62kxApWPo09fwzN2kqUgykG/Bz+NTUthDGaQZz/NBSGkF8fJmk7tiSqiEhbwo1
KUuSbDrn7uCnCUSyw5ZKR1Uhur7QW5OTrCqxa4nI4sSA0nrpFMW0gFQY+FpvjtGuy8KLe3o73GqS
nluLn91mhtsvxchu5xm6EVz+UC1UFGg0x9t7Y1bTwHcUqtYo/Su8QCDhOYSUQvYOJd2rfMgdHbT1
4D2iBoe2r9i7DaRQ0EJBoi/VOdZeeEosY4G2Dw45uBVwkHQuLvhpsmmc0lMX0TLaC7BTxvIeED6m
coyywnRh7PBlXncorPbIzYJ1aOtT1eHcYiYHJD4bjjZXnOYtnAoKHTmij3gIxGm3SD45Usz0wdS8
2BNqR72TwTE+8pwmPMkUgvWNQ1OfYzBDnei8I2dO/Y7fdSgQGCzJhZqCuB6XIdrdFvW7vuM8fZF/
Jkt/kV1HMIC5wlLaSm8ZRDN3wzqd1CLRrXwnbgIkUJi0xDDFT/N3N7ei/LFY5U6Q0ESwhIakBWmA
93VEP3fW7Zwuo3k7uTv4ZPyuQAd6aIpONisO8rRfCst0Ih3TSWWrEO90BS+c1LY6EhFdeJArkmkN
uuUv6aMytaU8jQwKRRIBb+Fo116J3iZ+P9rQSL821J+Xb/JedvhZrZslHskOPyKl/lSYJQkYh9o3
ZSaZyY2GOx5Og1UHJj+NV61MBS/RqJJD6DzGqpxDg8i8NRjm3VUHs7jGMsk/8eo640W0+4pwA+kX
dQ+9MsnKU6vcJLbS0eqziGn9PtoiDaZVRmo3tuuINFOhJFploQtrE24TOtjjQTBx2XR6h7Z1+alu
1Oltzu/FVX6N3GbfTWOJ6j2p7WyBJ92KvWgT4cjM64QGrmAqh/hYfjSWsFViwmuICctjKBPpzZ+P
IrnfSbOpcxL0ZCjZWYIw8M1pZ/017MiA9zKwOVss3Mr2HSmj/P6+aZfSIV4mTmcHtN/pRP7okCqT
YyIs9JTygz2kdjTYxbGIidR5aTH1Oecmm0Luiv5G0N9CjoYxudP6EJ3L2ZAsyqVhhyUZXe3se+IO
f16X01CeJMFEXukTxdVPvt3FVrj098n8qkL9zhqvPH6kbqdXqTBzwbrLEOrID8IVPzqzaneciitj
pp9y8xabxmboae+lITFmw1Syg8S8O76DpQKJb0iKXdiQ27xAf8zBmKVL9S0MSfBZTfyOovIsAal9
vCyX2kjux3IWL9UVt6km0bSaqY0ZnEfoeIYLg2qH+0I/8bt0Wyrojci3vZtvK4EW89qnaoxq1ptE
Es6O8EG7TiK9RtUPniPx8j5PbiD9iE84bALVaP1VZZNq313TtX4MuVX+pZ07weTfd/lM28lLcXU3
5lVq5l/KJvyqsNtg3TOrfetAUaBjv84HU98OBSneuLlCs5CMMD8TeRmTFIfNTDOzt7iB3sfFOFiy
iDWojrUBUy29x/wpj7d5v4mihVFYI453doN3BDus3LZV4cqJFVREgPWGyTlWkSXvR6dBNdoEimaZ
Ce65DTcVl/KpwIU6jqZ0VWUm9hytjSsHo3jG144HDmBQMSs9xb3dSLXM1qOHn3QqPo1No9D2EB4N
iNJpdmqmdgmmdP6YdeiWCnQrg5FUqYpUxJ1m8xA0GdiZHtSL5Ura8l/tNs6JTEfzFtDETW1ds6LS
xmMjmXhfFoPNffVTCTaJaHgbjpp1d8qGRHN9efvozGguQHhDmcqr3BWu0dzfJhLJ5/2Ri0m7zuex
c9tKm/DCOfflNLUSUL2Z9Uha3HEnWY4x6czunZ8VZrjoZOsuUXSd5xVJVspnTwfciPOYEc0xUtJs
2xBWzwwvUUTSitQa4TQcUG3DlQ6vgEhSlU1+otrcaXDHFHqWykiiflpdG6fyYLljjoymVpg3jAyW
71PGkdQNIsL1JN7E12CirwpQiazzgWCBcErudpWSPKZNQ0aFlJtwo0dkuAoqxUlJ7GBZ7juzno8n
vaR1SwRPnN4OuTVs6znnxXBVb1DOQ9GuuMLK3SJSI0JWrX7epVQ9Dm50xdPZwig4OvTSPipQ0pcX
IzMx13KRz5q5YvHH7iTwpFnAndjdvchTUrT3dRnB6uozY57Okq3O0+4qfDalqfMkVog8kzhX6Em0
SgySwGRNeN8uPkQIQApU3cTiFuYssXlPGWi4Ud3gJF7VaztNVtm2CuhYw/LQ8rM8Z2Z7KXTC6yRp
qX4zeYka83zhg52fqFvjS5/lZ761Wyf96sFQtBwm/KG41qfuQ9cIngBBNjMzeYtRzCKSfFrOu9Id
ZRKsYjAnpF43ixrSzrVzs+InMNs7CUneGwErOU/uzPhqk/KGXzURiWdDTcCtE8BlTEBoI665WS2T
qDTLc6cTbMiNJ9EBT/wqy4m6wPvW49334QLU87srO/jR1W6Y5qvKGy4xIPE+cYpD6flOAN8HN0Ol
JRyAjsK14TexQcK5MSnnd9/kPrq18YbG/C2atHdxS5qZeJDeBN/NdLvCLtzJvTDNsUO5pbw28Mgx
NpoWMtlXfHArEUFz8FdppTj5QMfULDxjdZ8Za/w1IMrp9wjur2QZHFEBNI66JhiiCBH5pwC31Nqm
UbvRf+Ogy8i3Gam63m7l0WzDq859JtG+xlJ2bW7JcGRA70HyCMxSx5Zfo5PAEoLeise1jmyaKkSm
DJqNfGEoV73eD+P1928VxEej2HfIAV+rogDcgFQiCEb+UqrlUQRuyLGe7tBdpRG4TEk65dHjxTUE
jb/Gooq9LJ9xIVZUXWcklGiSwkErdBqCuDcz9wAfDXMWfGHF7Tk2Z95656U2m+DlelvODVJ759aG
L2l1/FSqrHGbHD4G/CSz9rqLEW/umxBxdWYpIBipVzfSe4PFvd8uvGbOB5rsFaJ56zVO/MfHPvQy
kmRmndrassugpaLBtZqn4D0TiRERBWe8dZh/PYlXOECJN8AtB0gXb4OvymyiAyfS8qgJmEDzlV0K
AueNjN5yrCGwc09Iz1G9AMm05F2rFspbwZ3MS5FRdVamAQZu625pBGYZ9vGNAwDX3CDGHrhqAh1G
VTPVwSo9vTMr0fRBFqbeKH+3z7c7bB6HUiR8mEj5lHD8qvZqs0IIAsdHpgM4ci4ofWh2EzU28Z6a
DIJZ3qZXDoFLOdqBge1w7pdqojsN2nV0OAIGuesorUSAwlpkIyLNEE5MllfogHLv0Saurdwn3Hsz
UgXPiEhC1UrvZrNY8lSE9K5EI96NRmuwzsu6sWQq7uUcUUxvpgDKKwnMAe/Hjnf9qdYS+QLG3o/O
0h24pGaPPGzlMRH6/MNoyRITHcg5lwg+d9iPZig/FOqFllwFcid4dzlyX9zIVZsBW9oEU8RbBM4D
CE7wm7dl31I8rNiv1oOtIctSh1sV21CCe0t2BhhzV5t2BiTAx7IEVjRtQzhistW2cI+qicG+xuSd
foXAgbPnLatcmeN9vtNmDdDw5sAQufg/WJjY3/EeTQsHy+ykOoG7/AbDBZeRZO6dwKkcFva5NUsv
0My7Bcynx/LeN+CUGj6v4g6f75SzTXDG57ktgYOkT6Ib6vx9pIds7YCvFNxsXjjpMjYzDB+UNDXf
8EaOcJlCNDFnTk8UzLyH9wyfJ96PFAyM6O5ANIVw4n5IqXECs3xNafYWo4Tr4OCdRZs9ozRoJj5J
8akM+gJDB/4bY4U8mLnLrWpBxzlFvnGwUXERXyPKT0ZGaJso1hChmFABZpNst/Rm7wzRqeD0iKSe
h+RmL6IVxm/cdWS702oqWBeoLnkrAXinjEiHrFRvg6eaEcLUqokIGahBZ4r2NJwJiHRojXDkCwHE
7Zo7W3dB0Iy+ymQzouns3TizfxdY3V0gvLlAwgxaPI9CpkzA0CVKJXjbExxUU1k7fIoBTMJviHfS
iU9kW7cXp0O47yFC6SnTRe+wAmJ94S8GPMHjfNdNLiejArdeSVE0nc+nsWZXm8WiM2UBZWhdRLzD
0JBVZ8uVm2OoE1UuzWQRq/gqRhpg8XZOSHc01qebiYV+t6DKY6UuFYEqmsD3tMk2tFKrWouQtQXg
VpMssd8bVLmpSy9Y/cNDn9n4M0e42QfJObUpfrYlehJFFdOomf4Sut7g6c+hWFDvtiESTw9qKmH1
4db0shC+FhUVwA3Xu+oMO6lc5Ah7jZ8BoqMKLl80saQvD8ws8XV1P73DDbIW6rFiBJOo15y6uynW
vDlp8Pvp3YZob23dseMEGtA9snlkpPnlxDnBKVmBBY3QNbPmOvC07bYwp611wlxupphSkDpAdZMH
VS3I25BtHTWWvlrFQBsRt2wcrJ91SXK6AwjvVVCzvnsLGtghcAZ8gxXA+u7zS2dCXjin28Y3v/LP
j+wwQpctpfJ1IPIVZwXbDsPkBG+didphTAEVVvAN0rlL9Vmcm81EoOWl1WlJqjsOTbe9FCt/BsnD
ZBkst19b15hs3R0Fxyq9dVR+g3/4xQdWT4sJWhIup/pGPaRlw8ZkpyR1sOSJWeGW4sRPg9OiWl8u
QNqIF4FyHqc63LJeNoeRz2BOQP0ic4vaMyvcQP7YcnJ34By/pZ/1zHnPXegK3kUClAfCKcPGt+JP
d0pP7Mb0msnN4fq8nxYXMXQQSJ/QuaVDr9HLRBMnGrk48L/hUBmRuVc3H8Nhi+1YwD9sB0sl6nFx
qReDeWotz0PoxFXIJPXTniah6RvkcKizWRJYMvRYrdMdtVWUu1FKyoFk3il6wz/JR+qhsDaAfUU0
iNcGVTK4OfHGS7xynJdfKuHWC40t7ekWmp0pUJ1AamrnsmTZYopDzAOZ2vuJrQ1UXeYkXUB9SaEG
5KOJ++Vv3L2LvVqDrOiD9YxSWKK7h1Vjh7LdoyckgJ0BD+9awb667s3efqD2QeBnH8VAPxLyBROR
mZAzKA5rrMVuQT0J7Vi73TYwp040GfFpYmVyeEhZFVVhgzoOySzlAwRJBOUNUwG+PK4xuFVNHAQ4
9TQazbqjWvPG2UMPxm7tI6vJFuMEdFq0pEObtD5jhEavUNyHjtofrpOms5pfWUQ/Dn5hPKHHGSho
yn6IC7wi6VYvSQhbt0EMCDAuJ4jkuk0yfa/2KhGc6C061fPyXGI7Eela3CSFMx735F6z/wm2xAML
UhfNVd1ggYE9/e7o6c9IN3PzREHmdUXnRTBXPKUVyjhqwHzEMTdvD8w5fVvyDlx3bqKY+bE+op/L
gA+q4lG3O+ctAYpCNI34H0wcimRn9nqCSbBXpnCuDnjyEOmBSr+lKwSCBy/fH/opLJXBWEEgcI8q
orq1YOZCBBI13UF5G2YP+Cc2TS/AFcMfmNWYcpMvF7bhRYpJ/AEKVkVZQG07nFrekJ7QZynLKvF+
izMkTzoKtK5GJ5EE/BKeabN4Y7cd1bSKBcS9mDShlb2BdGy3ffEV8nNa7bHk/36FzAohvhWxRFGW
pV2Hr4BmuwT+PrhA5RvCwUXl9RKN8S4j1ME/PrPkJrQJNj6yANEk3d/9qeIU6J4rSWzQNMKdCEoi
WTBf7EkaNr+fjb/SA/98KJhkFEUGhC4/nePyHktGKxvpLtqPE+Ganm7n5Kyh/RMu6wYRJwvkHYQs
vkZEsF9XVF7EN4R4v3+G8OMRRSCCBlhdQvj0tGu5cW+VGzQidp0jHPBqev5KSGh0zmd44psPbSVv
uqvC278Pq/9wWCB+YuiKpEhQ7pOe8lxxGZccnyTZbt/ad6uxOouFP4Ldm9kicANXn/pgl4LjDp8/
cNOVTHkrXcWwUwhZOFJPDBteXnxszsVaO0DMDe2zJREsJDipQiV6qUg3YXLsKBkaQZbkw3AHlHGD
C1a1wSNHThJV7W4iWBJ6W2IyWqPFm6zAKN+odujGrghnCE/9y+pK6L49JZyx9VDXUTURTEKiAiK+
P88oLyatfhdxRsOJ7MjT1hymTUhTT64Q/SnLGphytsgWbUTwTwD1KkcEW7fLbV+GVrDJyGj7FQu+
ikuVUSZRJNKR0WL25mC1kPKsvMAVqUzxp4iXun13yVfpSbIHq1gIngznxIeoagAYCTttcZSRC2We
7+oeIipE8OJUXRtL3urm4TGZdcyXn71xaEJP1vAf8Y2S2TnDZ5OQwomwH8U5W0vgqoS7bcK/z3Y5
cGILwQbHkjSc1bvROfkMt9wCWmgivI7RlDlEGLoJ+91qAIbzQ+Ao54QWdHT7w9t1shqnLU0oil0d
+aQDDXWEwuQ7yqHMWMGHL9pZMm9nws2peKJtYBvHQ10jMMgcjBsuNdhPgD3IDSS7bI4/8VHZeboA
I/sK4BevZE+3242CS56Yxw+JioCFCruAK6YgCth1bxmI5JEY3Hbw2mb+4QaHa807620FR0+i/Tm2
0rmG8kaRRDZCiAhSFjqGWOhuP29WrTMAsdnJ1+qcykS8lp/xOT3Xn8C+TFxxctbgJMFXQUBopujT
lWcD8eHXQM6JDtMOkgUFHCUNYsqpU33ys/4zsfNdh+b7CXxxgGZMS3Re7oJlEJJyJ7vtvJyHToJU
SoPizuTLd6CvCur5KTBlnqTsYNjDVHN4E/wISLPZgwsWCgvYWAnOWPsUXxYiQXlxQjtbJ+qshkvu
A36Ez48furvPArOBI66avgmADcXHCmimSzgykANGppi3kZShJ4QjJkIrBuP19IT75lQA+US0fd9w
jwDs2jGZYgryLABPwy485+sK11V0ZTdYYiQ7M0tazdszW98MS26YnIm1mxsrHwk32L9wHtSkAJh4
d6PDqz5fhVmdP3yLp4v59F4nrTT0TRlmO8AqaCsaJ+Mkc0sBeYJhobn6hcdaBFT/5IHsZYhah4Vo
3aYFcgMoTuSBkMCMyPbgGdPY5ZxuIppYg4VwaZE8+ejn0bsU0NBKbOGzRtvMeZil8LRABOJw5iv+
ukelwG9zebKwKYooAr2Jsl3DjAs/LSeBe9/kH1DXmhm2v69XnVNME0s4SDMF+YcSZ87xV+Ms3o6z
Yp7NuU2y81c+CrBVoq2jN24t2+0CIVqOjYJvT4V5YbPtyhAxck41bef5GWcRvgfSuthLnQQoV7i5
rwoIlL/tpy4y5SxRUhiI9uxp9GGQNAaYCHcdFR3RQf6YdwpLtRiNV2P1dmUW1g0PvQHvDkdmBQaY
AhI4vq2GRKOomYOAxUFFkP2OzIpsdvY4VbcS0rxEcrIJ/OkdO3mIoO6uhMOvvP3++CnPeXpVwoun
aCqv8aLInKU/7X8w6nXA9VIMT6k21TVS5EhcVF458Z0bUC68g55ooTZnVkJHInNim7MMGjgt0RbM
JCIWmTKddYHuRJivmuZWONNdEQaspokdWhFiMGjkMQ7037/8QTj156HCl6toutMNfDsYqf788ixN
RSPihHh3s5h7V5mwyAImAajFZgV5wMfIFRkqIgDBkYEwqfTK6mdgJODOoJ4L8rL4Ozc/oIzZ2CGE
AcigkgZBaYUXOkZQBJ2kbWIiQkXEbmrmq0pYgK9/XXLIfasy6G9FQYD38YQUx1XLK0nKRbu7hedp
MXzx097W57d9DlKFtbFFLgxQJuYzzb3bXjginTV8BZf6OKzvMM0ivS/gKyH4SCwAkbMGflOx63k8
OskO8CueunW+bJzwPXM1WzJjNGL7KKOupwYasotziJ+AJLZtkE2NOpCeKo66BWaiWKXlb+NFDkQM
ngmPHDCDhWRPtZF8ATohIyBdNrZ0ZpAcQAechDuiMsOB13aMZJqsmA/TvFULZZfCOiHY4VYdXkez
XyK3vjE8baWdfMp5nI2/mug4+P10PPyW59MBbkRN0nmFubVPp6OKW07NJT7aKXBG4iV3SJwVAuVL
TUWfii8814d47vNoGi6/pqhwJP86i2Kkx/e2u0c4i7IzMPVprO2d3h2AtvSOM3g+ghg1nbSsahPK
MeDRXL0juwt3BwQDCBdxkdih1IGswdHHO7RbXHonhtuH+18icEIUXVivas0E/rmclF3/7x/+VIek
dfWtUBJ8OEJBk6Hb/lxeA6lH4ybrL5wpSNHjN/CKC8ziGoFB6o0VYvaoggN68vkJ+ATYqD0/gnqD
s0tTMRlfN1JPsHgijhf+kzfQxFkhDAd8LICCq4P3EMfRgXBBNZTBUzpuHTAyenj/REMRqB5Q1IvA
HdcOD7EZWjAgO3jJ7IKi+hO5NzAlv5JNezCpP+2hhKiDN3BNRagSP93FELRRSd7n0Q41kD5w7vNg
RS6zH+wSGjhFAOhTgPMF5Wg7Q084GljWFNWHW1g/TOSA3CysywHcVnS9Xe9dAIhbhoMlMIE53Kjt
lDVvvqiYk/+OXnSUf4NDWxUUXsTh+9MMFti8tNT8cMfUrZCwhivNq3Y7SXPac7id2fTBIwliCfQF
Q3bOCCkuNlhSF0j5EVo6I54lIns7H9kOesE3RwkFRinDK4REgjLZ/34zxeeyQhw5hCGywZZaMzTp
aZ07QemFiFdDODbzc+tpcNUnm89xQSzwXAK/261hD/av/KnHQ/y0vX8M+xToJHdNvvUKhkU/SYG4
oTfVlPhAJMj1QT3NQUpGNt/xGLw3JQF/12kh2oup6sZnGTuZfrJ25heb91cD42MtNAXvLmr4jb9e
30rMbrVQjyHsxmgL9jL/kMx2qVzReYtuX1RVTJuWXFACA+gwMQtoYjJVzBdf8QM0hB3RDJweQ5DB
0PYUd7c3UPBzFb5CPncUUdE0XKFNFJkdkaYrqEkUJEUJqEZCn8yZABa/SMiaZTDh4n/E3p6lsYwj
grIKfsIymMKp4Sqa+/BzjNy8cwRlCe896gZoP9CVkM0Gbg1WDHmJ+g74PkVHPOAwi9zalZTnybRc
b7/Ccz1nFfw5iF6QJNWRI3uTgB+Kvvf7eRR4tvN/nYx/p/9AR77BNP0YBv0tH0K4QA0wUtGL/h9j
59XkqLmt4V+kKnK4JaMcO91Q6kQUCBAI8evPw5yLY7enZk5tl8t73G5J6AtrvWnlc1QmBeGOvDm2
fkHNYKucCG9Imiry6ifS8E2gvIAxbP3aHqccK+P1Ysv73kJB1HrxzGvc5uJ/mOfc/oInJY2khnTi
tnQYP7d15fndiTp6vihxEnleHedcTUCmbFnvkAECAO7OXaHhXFR3E3FRhemWnvERgj3vuOGt7/vi
U3MXg/cirRZF5X1qpvvnRyP99smYmsRGZYWAyvz7bNF7rS+LsktOZvBrnmP99LZ5nyzSz+aKpup8
PhC9++fXFP/b9xiKyF5QZY2LCWb6368pPTS+DOGSnNA+z+9coNVJIn4jO6NJcsyM5uRvR8MvPv7n
AvjHS/5cAGU/quaYVMlJW90c6qt9l9qPmdtahQcnkKdWSTNFoPNWdEeY2iB3kD785WPLvzvHRVED
hNEkXZB/Rr8Nkd71UsWzzq2ECswa2HAgIAgIbNkbjitglvLIddRyclUWkkbDH5xyUvahQhOeUmGj
J04ZdoX1hvxkDi6BsKPhT2C6y8XVeeopjr3+o1wqO36Iilk9KH6PnRfDUPsAWDG6TZxb5nrMJkNP
qLs30xETTzt+VSmU3gWOE4XYNg2tPLIQ3zy85Ay4cuFWrmQu8o/SWmub5wuSdLACeM1B9V7r8LIF
IMILU8M00Hlv1dQ+j5xp900HLjFvbJrxYjddkdmO3V9DwSKPBRuYIwv7TKy56ZjhJyKlvyYtcKn/
Zusj1ZA0kfQ7ptP+aEzv4k3v1UcxPXS0l6W1IGAdj/FqIzqb0Ynmb9cJwgrBL6zJy0UoS4+z6hz/
wvWWDw+0wbGWFdqBfIFYnTGaIheKZPegXhvuEMP6Om4kN9zATLsXO/zqoXNbx8qXdB8AvpyUH+jM
3fMZHMW5eNLzgbE194CkqV3mQrQ9nPnhcwrR+OSnHt6dU0Ul6dHezZZTQtTfmirx1zL7z16QBepY
VSI2WftRTsR38ZEy+yU5Le5zcdMC1UQrmtobMlJ187CZ+07Kx8wF3nK0UAn3OXHwCgP2rpa1x6oy
jXf1p8aLn8oOw2IEdIsY7xyD2E0JaRMsh9LtvkJBt8vdaQ4G42kZDgs8aBtwV1uW3rC42CD0tChM
hLaiDcP7nrknXmHQxF+4KaTCQnifcSUyNPRwOsA3QdLO1+cr1fP58AmeND/M5xC9sEjrE4esJdGb
rhF1w6+f4K8Qf7nIZveT/jXzDTfzmY7ZzfvXykUm8pdWVf7P9LDpnhf/8VR/lNnNXYxnSso6W3gE
ey8+d5+rNyiXCdox/DJMjtMlC4A576ehHIWTn3652qQ5Qmh/qr8ltCjoI9i1nf2JI4FwsNFbNF7H
cp1W1dfxjSaO5XT0fBh0Tq4pciskRPeZCaS4u3WIkAvFLGMvENslSIOJUHN3F+hRBOoWeu87Ff/0
lnC57OPaMl41rGXX96/6g7tan6KBgvUSuR732X6wv75MGuk1k2qtiWHk79xw3gaGIyxDktppbJjx
i8A29/n2KQm+/EfmTsyLsS1Fvl70sgF74jQNHEe6a3nN+zQvagZGy8yqeKWE2jZeERno9Sy4J9WF
d1pAj9j+w+u8x6b1WHbyflo904dNWHAfrv2NBM1BZWYd0AuZ3KPQhBOYLtrRxti8XuccL6VdHQ45
2OVuQZnDpj2+Obn1eQguYH7UVzxkehe0Hz1Yws2BLJtkQjoenIXtqsCQzut6QgnWqBqCgzOF3Ezj
Hcm34NcwMYUI1IA2KHI7pkrXQWY/fHk6Xg6Nw9gIZ/cdPNFXOc6UU818c68mSFT8lNG2gzB+f06L
cdrbbUB478PmDaxsKNMD7KsNwczrFX7L4KO7hdHvu/BFQGz7/n5vURX81RYnGr8BiP61dH/ex1ft
Ecs9S1d4Q60NeQXIv6t8L374HjvZwAfRLboTWuxxcZkX9NeanX3QhQyai5RKDopNtapsXzqqqPTu
tvxwWu85W7fOYCOdPohz5aNCWYn60LCSdYHHam7u6ArBlmX7+iR9yIndOZ2DltC0HrKNykAk7cMR
3QyZpb69B+kmAqhqLTVQeG43+pl54ZuvgNKr8nRbCc8xc/duXoHsHn0mhnJx03jKSkaPf/PyZzU0
XNTZ2Dumr4mKizl9PP7FjCPj7mibCyw8996z4M3Ph4SbKvXIughWiHlSa/P2FOyMPSp3er5p8+Aj
+rxbLIAdAyljZ/gq/GQZ76t1qluZZF+Cl8ZL/JiucFzlYIC9O/JQSrvJXHOZZX8p4X5b20+sr64r
imyYxs+vbxYVZtua8YkBaVMzO/1vs1nRE3IQezGwEf085/XMejN8eqHNka2537w5xJqHjHDZ+wyL
g/0YrK1lMUSVME8bvchg39yJqv9F0p9QuVuH71+hhQTsTWFT34n7PbG9yTzFhcyB++dyieT3393c
//e5zB+4ZS12RdQqRjwV7Rxb8bljh2Lgkr0WQCqlUx/BKqIw8TgUkVsZXEKAFbE7feRJBLa5uJoN
GO0K7nRZ7UvLpwYKQ++4ese57RE5R1+6D49vdEAr/vlI9hM/yB6Y5hYQorPlAmciCnnWvhvMqW6I
/FKQfPjLr68l8achYjyix/wl/x6RDfPKHjw8l5uTwV5734WUmB5fhDj4BMoz159A6LmoaIHnUoDI
hccG7DPZIpFA8uGmpA6yvOnzJ3T5SXUqMu6ntfpJq+VEGbF/HHyAJYl16v31qQ3XZ/vw/UmI3P8j
4HFaOf+pFP7xDfzo4/v4nplGJMX0rgucGjRFwndOM49hBnEUxZHgFZyVt/33X77736Ft+N0NQ1YY
gGIqPxEE0UwqtUvr+DQekrCbg1v7F0uk8vLGzQyYnCOVgwrW1Z5NBsIYhwTF62sUchcxv+ZiY5vw
xyBBWl94l8FSYOxwMiDMRwY5WjekDh2RW/peCxkeTK2Lvs7vuVYn2UBuM9h5yjWaYPDlCanz9euC
34KTGf6rgQr71tbSXt5m9rc+s8zXaZB7AquC8spdFyxKHpBzOc3cTLTjVbTUHOUVHWH1Bbo+aS0Q
glAYHeLYLr3aZmDUIp7re07R6dLEJBJhgdVCE7EAcAWmAQR5yZqwO7tYcXMheOBSStiQJTqMLmy3
DfxVhuo/deowdXYV9c56gtxGgPthni/1Uw9shSgv/bXVP8x986xtm8XE+cm+aRus9tx9rErmK01T
Xln426kQ8/eh7OD2YqoV1uS78/rMPCLOh8NjcQpa9rwZToSSYCmcIJvu/cF41giOMVqb2/rZsBuv
nWN92Mmb/sOE3A4VGC3IK87oaqEfW0aOOfWi8JH+2/nz36BPuO3frN9/rqIfgJBuDGkzjG18ErBd
KHAc75VdgvHB53PdR7v3Hi2yAqVcTzDR3dV8xU+OHDVUwx7oQHJUPwoJkkeCNR+cqV1I7IZfkM7z
AXsOOtDp24NSSPnmoq32eqmtfLC7r9bOvHfjqX27bjTNhvLCvtP67eliJzQK4qKyJ7ZrAtZRqfSu
4qClpLrStlEIPoozxL8xXta0pS0eR/78U9nmFGOj6dwWamwhdLzR/XkGCGCQrxR+SoZYdRrd2qsX
i4Cq6WjcX58Tx6eqmzmZdcUkcri+9bV1w5Fi4/c6ZavahchaTWp62U8bSz3Wwfg6ZM4MTEZ0c9R/
M7t8K2mdToZoXxzh+FjKlFu2ZnKsSV7/NLpcDdm6Xy8zVsrkXukflqrSR026ti/MjpbZWeVS/dCJ
72r5uDce192ZXfEmXVDnmLsOrTX4EsI4N2sts4AHlrx8e98Uc2mRb9JD19oC1MS6fdaPvTqN/Njm
74bPLatS0LLOUT77wtt9rjD91mhsyWR5Ffbc2Jynyk13BEpoKjjInqv/55NK+dsS+8HhVml8E/p7
FZ9WNPOc4tSHd9Z9RWWHuxl5JiVyOEWSfO0/Gr6iJcowoHAEtYQnZv5TZ7ONnD+/qd9ijv9c9z96
3kuhjpVq8KZeNkyvdxlhP51mX/RvJEgQwRJE69hhfkrw59eVtd9wDYqK/0DQCCvRROXHCxv3biYq
6SU+0fJVPA466jdjNdEO94ZaG4WhdzSf7zkVykQ+vlNxIx9gg+mWuJmEuJ8TxSDRr/AoUUkH0yhl
1XrYi+//Zeimu7KBYaKD479BsuPSv0s2LYL1eE251mkk7AbZdvhWf/cUCBd2wvQKVPnwrdzsuMBX
AjNWkSoihnArRDsT7Hq3ngbWyScHfGa/5XPTetqVpx3j9RBSL1nP7JnYEfGZhHxn6oaCjvKdKUA4
cgA/ODZTd7T0RT2VyQzljn08BujTN8KcuRwEi3El8doqs2RaW3Sag+q9J17l1z7WyE3tx3NOorky
v4UiPonaFp8h9xLbxCyqW8VyUu8rrrhAo05zhyqFQK8lU1vptoLcV0lj51gFlejc3plU+5R4CVS6
fhp9jWGqrRMd6qXy8fqKV8afbF/FeuI/MVE59bJdSl65HzngxbnMHXhHso5djF0VVABikyyDOnni
OBhEM0dQ3Pjr8qmxvnUnCRfw1uz0j8spcnzpZZy3DiprLg9KyGyNegVo8wr58Ktxn/lIOJbyjjwX
TmIHkinYo3rP1nhG7IcjfIg+HW7kRB6aRN0W/akInfTDQMSxc1I8dU53wOH1WBxk94reY9dYu3ZR
IjKhgfpGsPqt/mqfKM6/6REzANcKLao1CyP3++oDN/PPx7+s+98eAoomA6eomvYfYE9slFt9K+P4
1NkMujTOHcoUmvD5Jsqdy+oqoELC8EGiHpNKnidJD2r9R8ixqt/tXrN1Zf3QLQPzzV9ag99RpDCj
wP2KLPCX8eMCzJlFVifVbEYOR4kt4Qva9+6wk9hgf6Nj5d+RPiofHpGBpBqYo7iM/4GxG/Xd0Nsh
mh2LEENKte+K0HzJejst3aJxQDnrncHR+JyyIjtP0YNkDC5hge3awQ7au5zbVnbqFteVoAZXCoX1
XwuC33UU/3yLP8DuEV4wr3TeonkwErvWLOnhFhf7Fpa9fV0KV3sFLfOFMVeKg1ugc7PMDFtklSuv
fWtJ6Gfi5z8vHeV3T02TTQSsGk9OFn88tVkSRY1Y8ZbkzWUtOxVAcLIsDiJSBoxJcbLT7H3/3J0u
wYDXZmCSrbwTRUTSkeB0L6O9fkjTm6xCA4MUbsq9ETSareR2c7r6xdejDK+9q2I1+Et79uuN/ewN
/vnGfzzLLhp1PW3N2dF52Nl29PRDa+07gAqQ4bnkMMh4/reUafQSvynoNAUiDd2vqLPj/r3GYrlR
xtmjnzE3gON8hdzmCuE+iXCoXEmSwUjPleINHuP8mKOFA8iK95H/4kyDBG3MsW7wCbBAIuLbGy7V
EBVSx8g4Cn2OyxjpHuy1b7rK1oS2X7o+8b+K57rLZ/fZtUvuosP8HAREhriNn7mI9R4LTmmoHAkp
ybnByXBjCtEU1PI38kD8XS9GK6QLpmLK0Nc/tnKa6tqjaDoWCgXGFCcyOHip1ugQpk7xZfF084Qd
qe0gFC9PYIjWE/XFigYSpp/c3WEKNgZFo9x9r9c4cjl89xPmz1E914gVbJ3tFBVC0wDYT4FHlUYV
bH30lrr+GoL6lL+N1vs7T/s71mAs3jdfXYkX5QPY9rLU3Q9gO19lkCGcpsi1OqwyJpRQeZ5SJ4fT
StwDtllLWNZe5grBoQMi/RvB/xtRuKFohsDzkeWJY/kBGaBvFh53pZodN4WHZNfay+s9JhDN+rgy
4SFGZ2DYN6pGhkmmDmDbXzbz78ofXTIUyUAnhtr4B7Iu3tR7NcRifBqwLGo+gQjnMnReIo2cDYJ+
7oaNtbJk4W4WiMXRYVugp5dVSYVuj/sK40xhs7MD3FQ41V8McfmIHeUlsiAKzacbOBP9f/Uu7f82
tEdUp8rs39vZFKYHJ0MEM6LN/LGz+m7obuNM145AVz2dmuCWqis742zeHDPYYAqNNrhuH+4DUvP0
aNePPe34dWVqbil6xrrexM5l0b4Xd0vfdraEmtuuMFIdor2+VDdYcztmCmIhjUqHG3gBdkvbuO5I
MslWYjgOXvYpE6hwmRsqYLJ0vi1lZMPAyFzgb8Zo6x+Sez10tERUZBj30Jxmh9wfyeuwDDIhNLt7
IjaBK2Y0rEL1aYNUwRbfGkQuO+z95Xu90u42pkEF+iZMv4rnDGUqpMwL8nfF0fND9RHhKAMv9wol
7AFbJ6Cg9cqnwb8+1VtzW+w6wFn6Q82dITr66l3Dw99hBOW5nHehsk4dEJ4UK5dy3UXyt2H6yH+L
fbW5xE45L756P6lsYXH5kDW7mSe7y9+WoPjri/rxRU7eD1M1VGWSHfw4lxFLXQT1IatHKm7Dr1sv
Ycy2VxxmfNKnBtE6pfO3tu8hI1yZCc5CKH1fI0s2LdWrn5rX5ABoMaqTQy8lCkN2blA6oQ76soin
MUA81+sD1C0OBq8HzbT6ztZs3I/lAk005A0h2wg+yN/Y9VtOixNm2MfTQIsZxHN1h1d9CjlIA4bV
LfXe6oPZzXq8lQ4NLd/kHYz5nRyA61lx2rcyHJ7NkUQJK3rvFpeG9rR6WLGTLVR0bY6wlz86dnV3
jD7wAxVf2ZwkAKQdceKeLgk1ozznG0Vvjtf2qfETIaClXHVBswOz8WJPtPNN/Syeaqz5mO6d+1J7
xbuzSM4XTgr4lE25uoQqoX8RVnZfaF3Y+QWrVZ6E04sCKUs2J4LkbTxlcAkvPE9Mvx4JO7I7kS41
rUIyT/bqibOwtFTkXrElSdZo2O2xXaDV5jB9L06G10m8mIbEkb0xI+7l7zXqVEj8a10ouqGZxoQS
yxKl6o9CI8vzIRKLejjyBDPkHhixKwuM4ypZD4IYMAZRRewuezO2CvTrHO0f2jE6Ft8VmRYIVE/K
8fF6eZGbKY/sTpbGbQc+EFkCHlz+Ijwh9YTK+fOJ+gvn+/muuefNSfw0FdY/DvTmOnR1qtyGYyHb
YusWpq+Vbp+4pde/3+OgMY+KuiWCpaH8wGuleGXn5fm7uMv298NYeRcSWIxjilDjVF1WYhzImXvt
g0t6vHXBn9+r+h8ahSes6yKHKLglE8R/oKV6E91njc4TNt6UnTCfBTUUzs3JA437mkgPzq2He4Hk
Mja0a87dVb3SiUJzTZzVkWMfu/KVwWzErDDturc77snUUwDUylXOeAfWWgDFiX3kxvn35/eOQua/
d5eJullRIRDQ2hq/Wvt/lO/X9N7rBf43YomcCNZxtN/kNnwktvrRPA4GWUuFrQ+HIjnzDTSmryac
IwqegfuCTj0FZDfc22dykNn598B8KRE6bq8gtlCSfq3j45aunjLY2d1PDeee2rLg1IY7tn7/aSIb
fXwR9HMhuIhInET380UOYMvhi/IeurB3bu0m44zXdhVJEgNgTrZscMQfxD6MoSE+KoDTw0hfg4pW
ZYt5EmJw4NEs5MIllist/Qv6Culbj/dZuSkRGKaBmWz5dQmltZwE5clQN9f8SUznBgBlR0qQO/tu
dijLU8hwJPfrETln7QoAB5I3I8OjdKll3sq3aK1+xocZ8GeFx2Xdc2SaFuFB2wsbLF/ejr3xrovO
kPo98hYOvMoBOB5l6/baeBJZGGtpdO4zW+vW0SJZ1UB/g9+2Du8YPhu5BJggr+kUnXM9qoCtQXwW
MI1+XaU1NWyT+Jd0V59UD/WSaJ7a6dPGKbYy6y6GMeqKxDGelLt1ndnXGyze/Vt6pQfNRmeo/Yds
VR8KOUWo1vEW3KarkjCVp9l5mG59W8WBI7ldvBPOOE5FfuRYhjfD5wMVDhFCyrHH6FcR3+IowO8X
gFEdUwd89nBKjikckuSkZ9K0COIipQ1GLpRUlGbnUloK0bPezhPYV0I6SltrFyJw6Ym4EiJ7VC/j
/OT41YiK4N03uIzY0i7/Ljo3+unxTTQSYT76O9fT1dPOERh75ip3qpJ5OteeCqx/sZ1+cafX/Pt8
WoeP5iSS8bQxGjTDhuw8spulXudN5HDv9fJGuzm0VjroinSQFBh3k+wsBZG8bg2GJ6P1zZ2enLYR
U6p1a1YNN33htJE7I9PoMIWVCb6ApZvuUTg2M3CmunDu/NkezQ/baVDfq4vb6uSE+WW6iE4pfgeU
68Ya5bcoPRWfxqnD9PC4uhkhQa13xRV03Zo3t8GKMo+eSJJIoJ0FRvNVD68mLeE0GazkZXci8EYh
BgVu461EPWQe8oWs23CqOohbishK+TKWsoFyZ7i6NaE/kZur9qNf1ZJHwJORr8fFGAqtFf1KsJuR
O2G4kup1p2Z0wLVacoquSI8oWiub/35QMYr2m2zzwBjbe0R6RU6R2df3K7jdivQr/jw/pb2btB5x
BTt1qWWuAVYe5IBAiWiN7Kva6XW7KjwR3dVLkYcSwNXDJVNHf8NmT24QJR7b+ty9SqRQvNaxoxm+
DChYv/C9RsehWKmtreEWojsG20BVTLxG6uZrE6hr5qito74oX5pGfeGUmxtIMv7n58kVFofiMaK4
qK0OvAxc1rTvJNiF188I18B+MOxoGeEwCm7YBZbGF8h7vuyD5CNjP76XVyvFAJw78ui0u3hn3Bw6
K9kWSIzA/XoeXsjzuzd2NEx5Jga+21NFuhW0EqWYP+yFDZMNRG1xP6rIoVr6sNmpz2wh9Y3DMNte
EzuDElzfvlO3eMWc3lzcaDOsqMJmqWfQwp0bITBeFMmqJWec1409Liit7styhVkPbmF/I7rhYXVf
1Urc15NVvD8j20I/4cakHBxVKh5OiNcymRJRBtMTSclb6IZ3RxsSu+r9JJMreHUkXsvj6Eqs27d4
/t/AqfN1tB6pQyVsNP69CuPII09OLV1zDDqoONluNVcYvftjMRNWlaOWMVlezkUPH6VXLgYcacU+
g1SrzvG8FVi3TmzaguEYZ9aFaVgPhUdYF65898ye2I2H22SbeHlPnBYo9HOm+bfPdpfhS+AA7xYy
V+XrHb/6t9YEs4srYPVrPdGNXlBDm9/lE2Z7BagHdPHhyACjwy5/aYYpqKB6vZJ283BV7t7ZUqZV
bT2NI8bwJZrreHVbxxevF4KscnX4uVVSucmb+WRyRqZuawYqKwSuSwjVJ8pP/bYviwMvioFC+3Br
mqWDEW16WpZmFbfOwwi0ARVVs0L7cEttKTuZ3yznoneq13gjvrT7+3diTtmKpANJ6/tB7ZwbIOGr
cJy9znIXxTYwdBZwaJTAi5lnGF56s7l4qBzHlfZuoicF8t1cR78IdPB1OJ9ccfMZkY42rvVLEM0C
PfEalP9Q+TO3JJmgddVHiHzjyg5uF9XNmZ3iL/Z6+/D4ICykfFsdi9HODCeW+JV2oyxqoN8FAVKV
F7W2se4k28y5vdpA/Ug5pObsaJEKBy/45rGAMbo4Jfi914Nu16xhNDpV5YirbMd3gwx2BJFGhBPq
m4dh1aZXH0bSerBWHDL/KtvJsvGFYYEwsdwLoImzDdkiL1NQjy8rbre5Yc6KeI3xQ4OjXqq4LOV5
u6eblb5litx83nOeYnyc5/WT8I28ckymDEnikDSQSDibpwjyksC0q0XzoLaucllgh555Jp0OcUKD
X73qZMJxjYwOdz4VPx3SChi3INGIBgFqDTU9SWzd+vKc5rYaFqqta7b0Ujn0BPWrQc10uBxMlvZy
omCu80fim5JXe226N8DbYe2uQbdp714lOcqhWfNlNz76S3Ybdr/rvr3ZGaeVTTzX7b66IpnZ3d/b
Q40vcmbniDWeyspNZ7Ya28q7/JoF3bvia+sY2csuEew6crSZo70PG4U9f7rOFbJPIThvC4NHt1HA
jeYChgyrzx1hGR+UF/GJL4EVUAkeGZrFEZWBZKe4Vl4KClVuh9Im2IIzm/gxAf04+gvWLh14ESYn
Ki9Oi+jiNW/9LsKe+HLrnPzlajiTRutBLe/0t7lEJmTtiIo7ZtSBPMfObSpPqZyegO7zgIommRPf
1ly9W+2VZ/Zg/l6Emf94vvN+Kc42OsQ3ZuaDrri6I3eO/vnn8hiZ/s/uSaY6NtWJ1cJALho/+hBN
HWSmOTXasXgRTYsrWxat3LDlA6unAdv4rh9OuYxEPzHDDDKSnnN0zWZVj5Y5bqtv5Hi0Ww3TyRUv
w6GGEMeTM+ex4/9TPuStN8RuOwY1yU/SvGl21cVRNxnhVpQ7tZPPlkhXBSmYFe+zPihijgNEYcl8
xq12QJuAQIa/vV+IFD3VpDwOvkrapx9Ren/qmdsd8Pfnmj9Ue/lX9NuIgsp09dcZ2atTtufLdG+p
Fr5urPCq1V+PE+7CZqJHNKa314wecVNqNL9I825+x0vm8dFRYMQfYrQijA1FhD/cXrLPorPUZcwx
ga5ApEOc17dltR70QD9W51KxeUFABwOU9bERh0WteXlrXe6niqCqEs7Z0SM/scXeU574VV3NNWMX
soW2Sl5Koz3LTtroZrIrK5tWWlSq8zhdO4v70PiMCJMFjoGJfh8MKlk7Lra16QoYj4gM63yjcFTo
F3OFCCF9vLf3j3FDoU4XLG7q2u6Aj1pLw6HwZL4LbLMvk2sgo1i4wmFtldBcmae42quinVChE5tg
qc+X3Bcyt1dX2YH/ZDxWxbxEucYx+/BFpksOtvQ1Sy29s/txramegBqtBoUUHXPm5eQcYdZ9TrBM
C0TardJnUlOjr74PZyof1ZJW+qaj4trLnIHkXAxeOyJoUi82uXPpgot6IlP3WR0Il6cWG9yvAqgg
mZZwKFvE0QWRZu4KPL+IjPzqa8TWiSCJYvpVXbXcf18SWawwlxervS7LBWnK6iG9M9gG1MXYXk0v
RX1Xoa95fCHrJA4woODSe698LLmiuzy8HW+faUkeGneFo63yc70GMmqo+/AWUtN2hl2aodm6WXbS
h0W3TtPginCIXHUiaZn3q5Cs/JpQsvnN3aNdHNQniiWJr+gLPkE6qc+6nVP0zAf9RdkQl5Tju79N
EZfghPC+3ZwjLHqhiJJIDKttrbBrGV1LcaV2KhVvxslEjVHZGwk4/JQvtC2JAQVHDqoYwPuDsGGV
XW5Tkow4T1cy+evUv8/SpiJFQN7XNCEH4aDAR19c+SxS5rjt2xAAhXSZZb5dZ266jHtad96C6kav
8j7GD0fe8mey0QYndqmJE8Qjd8Ilp23lU3Qjemim7CoK3x7+mJToby1xrhdn9tY/g8lcD2VwI22O
SALv3jrNOT32bx1F3bOwFLGfHO5obu0x9opzf8us9EO9eteIQJ/WIecvb3b18YGyZXCFj+T70rup
ZvPV0ThQIptspasDVmeEs735fAPpjOymXTRkJxLOO8miGgglZySk6cBK7wNDc83ajhVbHhwqCg09
4bjNjwRgzc0TLWCO9hXpxioqKSmohjzwQHU5Fivlk183rmNcCgHxtKdoczMcmYCfULvNk9pWAMlA
3r4vM7u9Et7nGlzBa1lbsg3I0y3CFLTHNzfiFoXlxZE/Ne5RfgolxWAhqRw2Nw5gT93SROLLwUU0
FSTDS7QuK/v2JWVkJVxpfwKCmyhS6s1s8MtZkIquUXua7txzEidnS24R4XmEg4Q932qtRQRAQPOc
57ZIMfCA7tDQLwAT081dnArsV36+Q0kfuGcTQpln9vB024MYcroORHK5GdFv6/Ikj3Z3f6mRJrek
bGP/NZ3hrQsunNA0CV7qXJ65yfudqnldUBWWeYSRZ8PKlklSLetRP5crquaZOx660RGesbuDeuTv
vK6U2f0rfi0uwfqKUuZqurf1RXL7lZJ6CVqhp1njgTgOdgSgD4IUu7xoMhUvl/fk5nRy2D1QgRRz
1pcmB/wgGaurlPg/aJpnrWuIQVtqnxVw+YF2YtxFWyN1aZdnfNXoBORwxnPBCdFY9CrUdwKsJUky
9HFettbd8nsorEtnG1se/uPmyP6d6BMunpW20IiHXWSYy9UVlxmMZSs4+S1IQ2odvrCoDW8navA0
TBIbfCI7V1iYd0rmRkH0odvt7jYfa7u+2Sw1bXHFMcOXlC/zo3IQRIcOmDMeTcGcTLO3ineGJoIw
kzboBZudcPfvBvlpNHYZ39wRcHoIhK1w1oMUXOed6GeZLjZo1Xe2aQTsOKkhnDsh53ucz4+X9shW
SNmkmpVAh3y2Tcg01tn+prNvI6zq95ATZdhlhz7kYjIXYuQkH+K7CezzTvCuuK58UBVKvZEgD3UB
8N16NX3cVt2rUEHPpmsc+dlVVvrkxFIvKh+1R4lMYmzyqyZdajjI9en44BvNadFGqxjsSSBOdBYN
3lPmx3d/drWoJ+gHIgxOpPkEdAjqmZtGQUI2b3vWaLESlhrtyJG9hwcKQmU9zgfNosMVWT7jhJ2L
e+0j/wRrYF18CLTnxKdMcT2veajzu00OZFcHdECL/yQ1oQ4hTGBAjdXc6GGC4ESNj/hu01/RY6u7
e9guZXr7g/Z5Z/t/RDOP+LnLKSOjmbgIvpUmHBbtC2de4gCFl3TOXGQv98439/XbHYYJFR5OsdMI
40rFEpQaq25+QaMiO8J77SFdubwy5ZgYn3eaqNptvGJmCTjesWMMXkTY350Q/fIUv2MVxyewA3rP
0aCTio/8ADSB7TJY5hKmU3Uuh/FL/MxO7KH8mYI8P5PV/cKvkj9+IX7PJLrvG9/YX7/qTXH6c+kp
KROx+y8IHM+5IU0+WgmTniBPzN0/gNlLRuUplrl05A1KRAmjn5uTU5oYYe12Txx/xttg0A4AJn48
JhVxGRYvEdRIscn5dgpH+L51HJQSzN4HJ8n/kHZmy4kj0bp+IiLQgIZbhNDEIECMN4TBIISYJARC
PP350n3ibJtymIh9mnZXdbmqlMpx5Vr/gPVKW4IYM9YJIoDjoGZj7dDOZd/dSULSLElb2YfBDa1m
HZkn5HGhmY3IZMaL0tHXe7IHyH3urXytz0qle1Ddxqxet7hcmvWmhmwslydS3ysauSpihzAZiXoz
/sgQuToi7Pvsp9N4cjN7eqCKcFI1wG/tPk3OV8U6nlrnDwqOd6QhSQlIfRnI08kmDRlnVg6XorA1
IrNayLkCdzMHDIYKXsM/McJtCYUU8LaLUkiKyp/ZWD4Ms9K/22dvT15rxDFFPkkGx0WMVzr3i4/r
TB6uOBC16AwbiSpMq1619ijabuAkGFMddzijx7mOXF7+dJdIyza5vGbow+QtSCysjuu8UltKl3rZ
dSVyMzm8Blcf1BwTRhXmEXoyqDVmWjwsozQBKaWAuiW+9VUO84X0dFEyodxz2kAVNfceFO3dclTv
EM5LYDLvwCCzsL6zcwTvPZoEgc4kI1aSSc057c/dFCpVW1vrC4lkHOfc4DTNqtHyPEjWu9JNJUav
hUIQctiK3M6PrRtVW5Igm8fNSeqtfW5dsiGApKtnwtEybM29Gk0Tsfq7btevrasMOqmlFy2pMMit
vimYG/8qfKjUmkEhKQamHhSoXu5VpySTl41aDqqB7PmlU9ok5BHB2AsrAG4Azr2dkZ8jCDZQaVWB
89ct12zdXMO6o1J7EdKW+UcdGEbSNsNGyCIdP+dmFK+kfqOvrJHXoPpIEn1gLDIGkegUnsaHSsFg
pPnLwblHXqR7IX+HKAu9SmJzRlrOzgb4f6A/jF+xpTFmdzc/Ne9eCpD14C39sot4HmKyALelQQ3/
kRsUg7JXdvd9NFT9I+LKM3wzEFtrgyfcbaRQCSukYxCOGNyxulfalz6R+hIAADpjyPSfHYhRiExd
rcR9eGc/9rWQkNViHraYOChO1K2lc3TPA2okbtE/O4Sz13E2SBaxb8z37Xx6WSXjdHzrCkWGbCK1
l77h7NkiyCu7bPwtw66ccnAM0OOIah1yHNm09Mnje4nLue490OR5thI/cRKH2wOawVcOtzDr3XnN
OoBHpEvsJ5VgckxBBmSK07ItgNCPIOnWevpQH5bQAe623i3cx0pxz34CBvbqsuTgE6GV36Z40Aik
qWnp3cdAhpQFBKtL8trJOriN9B4o8pY2KiZBNUYpeogUV0jy2ns6qkfqGcDol6qQvUN4f4lo57Ol
+VQuDScOTn3BIL7OjsBbGDOMJobV5BKWz+apfxV2Jtxi3KPbCI6LFLXjM25f+xF0sq7SS7xbuwh2
fcECRYjMqc3287u4D9C05m609PThaVqytwYrdPrJXC+9Z1C4J0KVetsIpneXrebOD8tW2dXdQ3R0
hQBLoweCwMdQAtTmtXsZ7Wmh7qYuF499Pw+YaOkCdl3Imd0mtdU+d/Fa8CWgjw5RUC/t6fhvcGVi
ZsXuPaRgTpslZ9lets4P8ORLR4VFZ9pHJxtn8KcbgRfbkitAh6SCRLDtXdxs/XTr2LkQ8HT3bQFo
200KXATKNqR3iywcoCcQ5OiteUjL8Hk6sgdKgiNgULOXnWJ67KaUWq/Ors1rc92q9YrAxEyCrH+A
YJPTsFPP8HbgVxFLnqJIFl6mLCX079j57Bvsh5ES6h1K3eMl1jFkc+2iy2LtKyFJVCd3zlCkGuPL
4OCf+2VwxXXt7NZY3YR1Dmm/g1O5JzvzzujFqh21fYD0UCFFngEoOvFXIdvrn9spZfrLWIiUYRYg
RBQLRw5yqGFUhNnQFBtGfUAcIGgJF0exKq8KlsO9UwbH/n2I+YlduSlqons/bqFA79XdHDeFyqv5
WvvYTmH9gWiS20jfoh1W7xiu8qE7N9ADCUz+vX+y5cBw0/nV02bXPsAwlBTPn8dlk5S7ubjNq3k6
3vVFHDiMx7UJCeSPapZ2HlwQ+/oi7lQErPZpYqylbeplbEVcJVFFpezj6dt9oILAgmBAcBWkbYgW
H8UWDTN8fvIB16DDQA3qyKUV7XythOkIFwKQJo/uwR9/QD2D9wbfqG30TedIqrXuFnNSvjaZZ34d
yaY9aiFdrS85kkWWKPi8+leXXCmkW+hqzXsPkBtq1Yi1gZ1ypPA6RePHu09KD3OTHgKonSSsOSBi
clsQdbP2rZOG+TDlWgH6cKBRT+hWrtE+ejVHqHdlgdwlea11Dx24Ia7RS3bIwh2GiXfspN4xouDs
cZchMkv6u7Ee6Z1kpYxk4WdzDhojGkFSqf3oHnnADcECmRJa87qzniO1t+vqHaBGniRGlyjnMFNI
Ej67DB3pMV1q5jPYQnlzR0Y5TNpC+23nZ0AHVei5OcY+1+YneYoWkXPbsJmgbrKSe/j6duvBqXuw
dt2zfUNq/sAWqKKVQ9YGtGrlPNo7ttlTBxuiNWm+ZXeyBL6ige+yAbw5WfB8k43URMT3IyJUVdyP
ARsoqmIiTfsC8bkXV9TKcm0ZYYfkFFBO+7sOqo4wt7Nt7smg+ZyTY7bivu5l7s0qfZDFk4ICc+kV
zIPY4p5SEbKzRVN0ID9N/gCpH93Z9Vi41MJtBBEaCCofEH5G4wn2L0m6kI7LPy4fXEOY3aNdNyfz
7xog6gwbF6Tnqha9iw/+8VAT2l8kWzXDVGVd074Efb7FvpeiiB/V5bSMuOGwXbGFwQJWVhnH5aHZ
k8VFW3CQlqTa34Td/0TdL09+6eOzvpOPtYInqw7EFTZAylroU8buri05CBaxqM6e2LuPfeiPgTk/
v4GTyL+MMpKdmmyg5wua+jXuX56vt7I60gLIb9CPaAXHGEEJW3fswFG7uKxZNESKCbhpsd86BPVv
AOT/goZU8Ix1TCM0xoCLyM+7x+FWg/4n3czI7Bd9jszVc2O+Q/X+A2ylp78/46Wna+eLLiXpHfMP
rijN/Wejpw/qXHfldxDaXzv028uIhnybTOcyNlFR4mWqzRWVTLDDHMuPHhoHYYNk0YJLsUwG+J0s
syRi2Jfl+u0Fweb9fG58Kp9mrShNUsNNHBg2JG0hAgB52DURyXhzX/z1aQocb9kQMbXyxaz89pZG
HJv6XcsARnVPn3pQ+6gt9kNsSIBh/r1E/gHTM26KYkA6loUOsymw2t8edEP2qXgeT3Snn421ESXo
8O8HiIF/7bfvD3hB0yqn/X23P/EArbvzgOIMD0G9rb6ZFQ3RzH+eouLhUucCYoLb/fka90OVN/Ld
3ozyGQFacB1L/SPlJX0lTzKfMF8wRuBqnjfJorHi/89h4TxW2caYX6LMJ56jyGln1CIpkPY192DX
SL0WH9D3ulr74muzXXAbZf3DQO/URuftgz9ODqHoHpy/e0v6F37GePzPi+gv06xIc6wRq50ZpUGW
AYuxACfsVumnzBFL0oLUaP3N9U36bZPUUBUW1zddYh787DtDz5LzoVEZUdF5evlc8w+t3M5aQFCG
de493Tdv+NtupEEtQQ0SwoShvuwUJ66XelaWBgzNE7x15GMHaP2O80DpntwbvDodelbZVObn6d9P
/m2L+v7glzlSnNKnfjo8jCj39i3QIAEWHW7lvjt03jzmi876bUVpDz1+XGIew7XTSd3zOMNlC0jx
/O+3+fVURZmNbRcCh1FXX2bK+a4e9rXjHlzkJJkgyQqSF/Eq5xQAvEAhUiJ+pu7inttvz/PftuDv
T36BSCbL607NlcSAI2RwPzz2hJzMRthMZF7WVhG8efOqv02Z7w98maHpvkrM5MgDMaMKyaRyizTb
gAPauj2nFB3hvxJgO+f//Vjlt00F6VI0DVAcl9TXtIYqP2r1813XI6jD1q27DM2hyZie0Sh4BumC
cjpCMJmjTGPvwwjO7R00Ei4t3Dt23eUwB0JRcffRQ+Kvd9vEr01TgNISRBJRyS9DYGSFcauWSz3a
ebIveCAY2bQETXXaQYsaDnzc/rszfh2Cbw98GYKzJF/U9BEbEakLmM0YjbYV7+9H/MsL4iwyvj1D
lO+/rZxjLKnLU1zTIxkxlcriykxWopjWYS/eHSVEZyF4N7W0XztSB2MPz1VQTV6eaUhZJceHK5Tk
Voa8DSgjbIC4p+BhVLMOXNO43M7FMPuHdtatuqC3oPULERvTIZ9hyTaJVDg2CD4JKeq+4NFTC0Lj
tmyOhXI3yVuIlIJ6SeYP45sy4Gfoedfcqw3hAWDKO9f7X88QTvT/905i/X7rx+epcb/sjFyPaASU
eTCRo81Ubt67cevvEVN+OTpQVUZ8CpKwDir9ZS83nsfqntYLLVLa6qbwSqgyh+i2xVmDQivK75fo
HqHboOGO1QGv99hSDItnx3XNP/WKnuljFTstxuZ8P1gO/26aLAbuJSJg7QoKj6IJqtnLCjnc9OKq
KVctum5RUdtxzl8npGBcjAFGXJXUedUFAp/OzliDLih1Bblz8NA1r9w3DfnlRP/RkJeVc1DLy11+
0JBlF6tVj3SlI5SylR46OaRzLpNqNr+TVllaZP7957vA/LdVhXYxbBJkixVZVcTK/jYbzufETOuP
sxYhYjgXN/XwVG8pU6Xz7C1ne3cXFIRDCKv//dr/yhGp+BR8e+zL1CiyuvlId5kWtWYzfDPa/T40
ahx0kWeFMo6Phtf2NqiysJIEod3ZrOF42XbP5hixrZ7lo8qDL42LF5M1biCzK/h4gxNrpwUvj42g
9fmmxb8c3D9aLL7/raPUS6aWuUxHzYIu/9DifkQz+4t2i8RBqxV0Z91Fe3G0u/1o1ecN0Kbx8Obm
Yo2w1tzuYexl+9xlaTv6sa5r+ZaNGI/t2MKryHL9Qdl0B8Hg73a/G+DXQMC4xfejcr5oEWVt5+ll
vjm9jlWyAdEuyDpm90oGmivm9d2p/NsKw/+DWx8bZ0N9fW5DyfbJ2TxokTTahfdoP8pXhV8bLImi
qylJwDcn0K+bjSrhelJHAtCk0vBzfBB3z4ujrjaiAIUd5tAKnXDmkmYt1mzAX6Mw7/EPM2aMOpgQ
+HonECf/cl2CGIioDeblxJKNl611f7yeajv52eA2IyTYhNSIbF8hUuUuat3Brb1s18MjmjWGt3OP
fQ1lDq6icJHG5rvT8rfpKoI/CXpYXal/XSG/TVeOsr1S3aB6IDOEYhVbPcqGwweKT7rlTHHJ2U7e
TDQRUb5uqSoK9A2pgRQ6WLqfA6Ds9nqS32AXnjr1ydF9unerhAgKPvvN1Ppl80bWUJM1iIz1eoN7
ws8nGYeanBporkf3WzONQa7fhsYWY8XKqSDfFG3pOKtNEtxYAZk97aSwSRjfkQFFDsaqGViQw2L8
++XVf7dxyKAq04ssjujul228lqeEvTvjGRW6cyXDAeltLWNpAR0AlwBUIXInRZzz3ErO1pFSk9B7
mRsUti62QWEcY2Xwo2cQSypYvDZJ9QeYuFHyCWY0/TTcwyCGtIsCRsO6rvYL1uyybv/9Cv/yahk8
Hb1WVTdZsezPP3t1mZvXXRLr9wh0fX634g1QAYBxFW7B9m1r+E9MkdXRrl9xPI44qXeTJzniGiT1
5h6Q2Eoeko3YvGnUvytK10yNLUTVdEmGEf6zUaV2k+7PJL9HeeuAIiFM8I7hnyIDDQ0YVwiSU5Z1
ICr5CqlN00lDQEciic+W/HdL/hWepntMGqESzhj88zLpdpUhp4cdLYHikdjJEG9jcHhS8zGqNtTU
qR1mgFYhLTGCmwZO3erngzBwjHd0dO8Vg8tC4jvweDbHfgzOcwXUYEdpiHL6xa6FV3f8NtIT283P
FUmToavhoYUALy3/2Xm340ErT8vkHhWKhcQRcggPtIlGMkKzACKZmpz5H41J7fNdVkf6Jcjk0Sbk
fTZ+lIdft59L9jzq9cy4EVbc2xfMnDXsNMrmJ8T1HKETIuCvL+FPgdW5Ay+4HbuNtkwdS0O/K+VT
X47UYdYwQD3Y5XnQoHetxEktGT1LXkGw96ExgSXRWvUQGRQ2NtISFvVssgTiU6d6I7EH8dVq+EZT
Qn3ko/fhj8cf5MBRzUKPEKH3EPOzxgB3aEBRLqD6QzeJe7sNnnwpoBby6lDJJ5DJhc2B0KsXX2+H
6t8LlOgvQ2we6KFJ6svpVXs+zKK6ZPdIphyudaXOaU7aKfZh/mx2PVYitNUVpLLH+F1C4uue+jJL
II1yQksQAyH/iTvQt5Pi8Xg2pEd8hzRqn7wjRhSUhbeXjubEromRFp4n7Zsj46Le0l2UbPyso41O
wZpUmLeMKI1SBYWAXDWrcP+xn1It8u5I08cRwI2uAlJNlOnMsDa/jM0wb2dgcqT+OZB7DYAobhZk
byJq6V9duReO5stefDC1orGvwSdVF/kd2JodY/UIlcO6H62qa7BWp8ZnOVcokCyMSxPoKJji6wYz
WKQRAE9RFAIRUDYfSPqBopgLhsQAR+EE+tGumYA/3eYGWOzWDRkjAqkNB5BDqjlHnzQy4UVBjoT9
Z92/KLaApuBjAHZ8NtWQJzx7kIPxuLr00815VkxytBgmQEwa28b43iNfvLNxNlLGjY/jPJ03tkcc
rmsgZ3vpHpt2S9pePynS3AfFgtABfGCuNpH+oPTFsXPCOgp0aSHwHI9a8yhmjLEAQnPnZBkBCE7V
Zrl5zBrQj6N0+uAdozwEx6lP5bECKqULRRwhp/tYWieQlUKzfx5K/eWH0ZPRicffcL4c4u/9BATd
BW2u06T1ZQyaBDbjiZp1qNYtNrXzCuy/hIYfUksiunyozb93Y+3f81bwcFWEIAyUqFT5Zb3kJ0Uv
9d3hETVGLd4aDNcTUkGYgBzdFP3bB3C/BD8k7NWnlz7ov0BrXYLUL0aP6SHU+0cXbCf4AdyXOOJu
8OPW0OGPYT1KZlyCrojW6H42MgLdeU4am/hzGVw9kLlp1Bina7g2dCw9oihNFVPoNbrqq79fEOzX
v5s371avc/jhSslPfi7LnaGeq+fjUY/AqCqgShtrxrE2gmkP9946CyHxpSePki7YIBcnpm3eiQMA
XNnVKvOmhmkSwlJnu4Ho3FTeZohwE3yAFcX3anNAMvXZrgCzPT/3AGnUwWGGrSHFxUbRkhc1+ifv
XH20y/Elw8iuHQdXRrelzBo3MuWNjjFQmo8E9ivGNFBrAId+Xrfn4aUP3QZZgKKTTKoNCJxyePi8
9KVOMkjGp77Slrtx7zZ8ArOowawJUdProJuP6iumSM75YnGkPj7vHeqqQGCuYwNhhdEpa6lCwe/Z
rmG5h4tzUxaqfSUvjlDEGVcCZE0/69atJwVU3weqnUdKcF9BfQLnYC27u7DhHjdohDoZHDekin0J
TGsJjHvfvzaZ9tdBYw/Mmtp9YtV6yvS+khaF5hu3gYS9LcmsFhQmzHXbin9xiXzuH4ePWwfmAcIr
B6fEvAqVre5zdmK/e1ryqD4DIw1MLJvVO09rlAdo7DFx4Pguh8m6bJkf6logACoY4Y/gsEJPq1Pz
L0ghuydodBLo49apu3dP1zY8SgmwwW4A6c4pQ3CYJJSwTmU3ObcOg2Wwj9sxKHegMzOIFQDKKJ7v
rf2iGqlTw7129i4FehNTuelzU0XwYrtMbJCW3mlw9DKgyEtbXmC4FcouXBQc3lnlBWGB6QP2fW7y
XjEpgNYxDQn0EMdBQfDvmW6I7fjn+WNILGMh9YOmnKa/nD/3U3KRsky+Ucy6nVox4W2hucglY7GD
qRE1YeRsgVbDXL5HaRcmQrqqEJPITP+Il1NFs6ixVX1wf6MDlLj1yjwGR3li6tb6Pz8eIUWI7hif
p619+TAqdiZWAhIUmxuhkZu09TLIuSyWwQ5yI7IIINjvEqBEENG9j1GB0l3rETMtO0gP3tllqRV7
k3LwvLbuoKzit3eprzrAS69QcyEQ1xqIOQAB+Ln8j2Z+xY7sqUZpL3X1/nKcbotZOjlvpXWM72+C
Pn1lo0/vl37eUdy4C4iod7RPLULk4DR9Ds2eNliO5S50d2D+pV109DYQtyB2oPCRXSQhHMpgkePx
ZYrm66AaqF0EWAnAsIvsEISM847h1cPCV3pSjDLIsZfPki1AsXCPlnKtR+nCx+Ot/1g/PzO3Ee4i
eOpeNiy7h36MxeKy0+hdpsu5Ma/10k1iS/0LYO8AEVdU43dh3JPC40odSvN0cu/UP5T+c7bvKEiq
xl2zfwr34c1Jx48Oak09XjdxESgJTiNpGHfj8cGrfKN7h6ebB7gxjrGKBHVS+hjs4ZB1aUnzY4D+
V6iBrio6Ukdy48US4YLbgDhdH979ItBIje878AG7z/5ygXJp5dSC+8xYFEjgFpHkyt4hkNckffvZ
RvWV/skrhyBt2nqbt0bBz+zJAMdU79aKu2V4DMvObdbwd72L3fDrrtwGP92L/QtGKqpHsS6xTVT2
AYVV/tm9oijy7Fz6RwEzHNyDIrgAwTg7UKU8qCErAUg7rE7IOEeb4XDoDEGBWU1szwBqk9oQ+rAA
Iy/kke9tkWmg2gA1FG+HO6lUNii0hqi59EXsCoDYQghOKAdPFovFioya+G2IKLezplBEFy46M/6t
MaWQLRSqUXFTSOQ+m9G+1e/PwJy2EJfnr0C3PNJbz/nO2Tka7njwKfk6zeg6EF3kd3GeInogatQG
eA60AAyzXROa8Nei5dx+8t+kCSgV/dkzaXIIZLZwXVit4FS2heOCicyiUGyvcxYVrQkpWN5uZpJK
O1uoT0FH5NWQgfZS9H+FcSRlFisGL4huFZYuQhQMHpNX/5LAF3+6Pmy0dOysED5BUvi0BirDQTD5
0tNaLESuMbo2o4h3jdGJTqwNGLhFX+eVRZRfIro1owP0ZjYBRtNEZx7BKdHZcZev5qxoCQSrMJsV
yElIy9YVRUeJd86sjehnMtp0JAAmoc0tdjQhQ78gEYOiLH+NsAoWowVQcsRXCz1gKgv/OdDUvl5s
14aaG4hfw1OL2wmaq7ktfgQ0z+eCfwe3X643CDC256fmFMQ/f+UUWWoM/IB31Vt5sxM3o6sVcaVB
M0G4qp5BBDIujITQIxYWgOIJMDzBPzIyrY2Dviz7JzZKmyHqopswXIdTdCM70/kHZgxCQqeJ7t8X
pBBVuubwv5cUac/NZr3eXFystTohupRasyBpS8uEzLiMZ/zOxbZ8Gm7CTu/jQEJUNBC/B3gqXx/J
+lg2Pz7AwiHaCXTZ6gBXFcrfCV1+5La3EaMuGkoXr4WGmZBBxvTcR0OyIny+OMKFBH0SD56x1/CW
ljTP0CAVOrFId/u93hyHCvFZQ7rgFYVnmfAMFErocxznffcEuEoIPm9HaHCfW+OxcA79+JgbTXTe
LeEuKP5Mw1Gb09CLpCZSnKIfxag2HebpxQ6HteaCeSu6eocwqJgLa544FXo6wjQ4C3lzdOVOFuLg
aD0gJ22braSFkGRz78ZWne+KDwg2+0ShMIbSsEcURo9A+bKwPWjZ3g2dduhhfLOGcHXSFmJs//2/
+LWTkwhTVjoEIWnAe4eBsFXgL2x+INzZWIgRFF9wTztwbUBCLt2nH3sn1+hrTN1JbZB6t85+cNg8
B/rABL/JnUOJTIKFGlJZqFnKwzoJTCCO5zUWrsAvCXwSGMrnUA1Ow6wNxSk69MpO/lFGdWCeagD4
HHr0biGgl3IgdbNR2jd6BEL+fch5exjAiOQ4mZ/7VTv2Kkzvd8N9YPTTEBa5j+LhEC1ieMw5qeTd
JPdPY5kovYDEgP5PBaGvPkKzqSN1i40Z0lGwPq5TsJIuKG0wEhd/ByFyxa/SemlOnDy4O3s8I/i7
u/vNZbMcAt0AbYaEXLjDdFV3mD0j2RWww+tUmacrXA87y+ktcJ+hPCzmf4dDXznivw7+l6RNWejL
+GSUHPzsfJMZKBU2jTNgCPEjKVy2DrHWKCuKXXrNrOJLaEtDL/zaFySH8Bgd/5M1WFpbigp83G0l
7A62aMynb+I3SUQirw02JWA1dfCKVJBeGnx4HM/p8/BQUbc0uskHftACUjw+IgAqMxlrfhbWvL87
SX73zJe0YCMvazgH8Mzz9j6T+knvMQPk72PhnduXQAmo3i2OkeZixtM69BSkNLMOSbd30Dn13wyb
oeKwo8BvIOtN7vdnlHZK6rWkuO5V0CrHZnBsdp9twtagsvg5umD4q82iCH8GNgHODYZLWC6k3sPi
XjCfd762rNF28Kbmo/7aPd+a9ZLKLRtSvG+UNGu2oEwF9psjX2xCnOdi2ojdyGC+rEN2cxtDg/Fo
IGxJPicYFAkXFKFaPcDW5O9RU/4tCf3srZdL+z42Lo+HTLMmQr0SL6aVCAeir/9e2T7FhCYywZkG
mcqxqJWPsQVmC0twF33Tln+v1z/a8pqgvB4u8f5xpy1CalNEA8QCfcTjxdEtDrFdi7ArnE/vuFbP
KRzRnNFouxVeDu8QM9q/yYyfbRHf/5aBu5ZlvZAvtAVBbD6kY/igLcWnz7QZijHzop3FQXPAF4go
YOyLXVwYbuOWhGJ/GHIo8vsIYyIO6YswsfDd0aAxF2fLm1Lov0IJOLJ+m/WvxY70ek+y01GMY0GQ
JoI14XuEa8dX1ZNj0EVDxxkmTYRLF+Kb6N+L4zYUgYKYi0dQMgy3Hw/goZ0d0W7iUTEtxTGpMTXx
2qBWN8ZqY0uv45v6ycSciL2MExLcBCIwFvp+Jfdu8jUc1P+d1b0x3oOIrv+vZi4Vp4auK9Qh5NfC
3v6ZyubZUKKZ8HoS4TfLveTNos1mE67ZcYdDTFZM3BT8LTlCEF2jwZtu/32z+daI1yvh9SDVM5w4
oz6xquhIGCNfP25C0uLOhkuCzLnewb+BMmdvNKYlny4xdCDC308R/z5C80269auI8M/2/61VL9t/
ft2fDklK17DjoXq66K+ELcsGZ2JOKzFzhyxpotrNkGjJceTR/IOFhEMSa6lkpzmA68Z/Egn41tt6
rNhQ/m2bhvAykn2itPVzYSlxfqnuS4Vh05mcfaJ8GlO4R6vTYU0Lj7HB5yDA0hfXp3cPF+/98mx0
9jgQqVPWBQrv57NJWd5uy0fSiKqdVVvnQR0Jzfbfm9hvj+DU1XQD+xTSBC9df8juqa49aipFg2en
7mU4zv3/PeDleGvUKuVRv/EA1b97S+4ZtfDvB/xSJ6Lt317h5aSKc02J5bp4Ba4z3MSUwdnT+udO
AnPknTT4L7Phx7Nejp/GcXmo4suuAZirtCHotY4drh7W24TWLwP/7ZVeEZ5xnh1u1ZNXqvxqux8l
0XrvP+03/Sayv6+zy0SHnWqRIqMV/ZIdLg6PR+PRaKgRyfyWPjv7500Ou8hw34Vav4V3+NpiwY22
PPXhr13p2+EE/lGqZUy+iDtzo7kaio3H4RbDZWs0efNWvxzKP571ssMd8iqTgBCIcGoBhoZTb8ON
82O83b6DxSi/d+D/vNbL2nlWj8Y93S95LZEkwaGTtAPi5vzD1deZOh1b3CnH/ghEzrsDX/4l5fnj
PV/WVT1/3mpFxsNJLnCiiON+sRInvTOdz7ldf4zfLOSvesi/8+V/XvdlnWWpmcqnE09UndknR4II
v0DJcGB/ndkc0IRcNprU/MuLj0ZvTtAvyOlfDXhZfM/8vGQrYWhFoADvnC9wXUMHf+YPrtzb/wUc
hZ3lf+bt6zIs8HEvaqmpRocOIhjdnLyIbnEdbclvXON/gVr/fNJL+FbF6VEuSW+DDBNxUD8askBI
zdiXJg6Rb5bIL6H9j9cSU+vbcqxr97t8KnkYz+rii4Uj4x1DKp/6TvPNs367Zf141ssRZp5LUESV
eBYpeBYj4itEHESamw6GQ6NtMAnmxMXv3vHXY00FsEDlqw529GWumtX5dH+omrhQIm50imqVZcz+
7kblq6rwMh91XNYVCfIZ+6j0sv7vh71x2dcTSax/8REjRxYSQ+gZgV0wW3CPA5h4bfZXsiUC2ygT
bntfkD9AiguyO0TcIoOEo1yf33uzGfjhhhTiOtwwC9ZEhiJAEzc/sWcS9zYHR5FvjHZtj1AEKz4R
FDsAhWN+mWsj3qX/NaUPLzluOvx5vsPFJCLrGOE7+8Adoo3eGn/tkGEXWT4SfsOvWxO/E0svEYEm
xNBDTPAOLUeY1hEYPohTv35KhLohFFvfWp2QBcGBK4I1NgFecEgsm7USaxjy+zcQo2l40dzUiMnx
Bhj+F5ujrtgk4+CQDTwAXewQ+aJe5FWhOrrzKmtHOK+LvCTbGOuayYFJE2kIdIx8H+S7SGc1/bFi
jfnedou/YNLHsqXEBpt5hKpYa/K5/SQ8JEB0+bUbd/Zbc4DF6efnABCGQuit8OHXPuP2QFxatyNx
FI0GW7J9rVuge9jBNmDJmWhB8qdRnPBEEz5ZH1whJiJhXjaxlR0Ju0Phvy0uFzx9dLG2JE3MVkn9
V8ADP7eDd7vSbzdzQUDSZAJCZt3rtLuidZ2WslmPnmtk12qI6SDHiHEXTNxZba10EE8RGCIwt2e0
sNFpwsG6eSRtRYmdIiiK3Ug2NIQizxVBZmjOdJlfeTCZg/3gSD6Z8mFpkecii4a1OxYrxUYi0BZS
hXQHybq/F5L8y2I1QOHVG+g6UK+WXvaIKr4VqaTxQjE4Mb8C56P5SDg7V3QSkq4RPQbmOOnUumG9
ffUOPpaeYmhCExby3y35LbvwoyUvwb5UafpSPdKSy+y6LSdV77rQC6F1cgNyh0djaj2vFpo/VWkt
0V2rWzn2rGi4fqLqoc7ywUVtogJdXi0UodSLXTacXWojyQbYji5FNO5Ne3/ZycHGElNB0pBA4Lz0
3DM3pbOxRED4SWkpGe6i2qzsNQJ0czfxgJLTfHlpnupNpdtAnPETSSZEXSnEndwHVUxpk44OZwt9
UOr9QmhpJZOMJZAA6Tj/u6Fcb/8NNgVB1QRqid8AtdqfZ86jsVNr2UmSol1kzqTOrVs6eXQcVh9A
8hxE+khBK9F9jdoyDnvA40xXQxwTlMXKGD7nai+PyuF1gS4D+tEbCW/wtKUyq8cP97mKu0lH66vr
ZV8G50DBAf/XbRJp/aVLlsCH5UHZj6mfB9Lwut5NcBMaIkhmmQEUOFQOrh0wZqG2wnUK4d/SURCK
MFoqbkNVR4ZVv925ub3HcfvaAcvhPLZIstSQuZmR5aUa5FeOsbhR3bvahn1wEQjv1lzELByjp8+v
q+tE8/ee0at51YquVaK/u/YXUCGFb7mOJRDjj+7ky5xNdGWZZteTFHHaiI84gFaUilYUa6JoKEpS
Tgh2eT7/GI8Lts7/PlVzIP75uzFfiOyXI5HGcFQqcIa4ub4eifkTh2CdxlBIoz0z2ZkJYvQqwjKd
/d7hVBmKYkeKCRonD44GY/TqRaIO3+53QYBkiHf/pzncOeBHA12Ey/Rz1h2q3ZXrbU7frFK31pQ6
3AiiVbduBTqHgPhgKcmBAcaF9MbB2o5QYqFmIzJeAVE1ofVi0RUlPglN7dTmiON05/8XKJFZaEfD
zSGRwn/+b3VuJQqQMY8CbpIwjcB2IRoUL844fSEURVWtD6TlwV0B2xNUpHgQFSu2PbCgOYUaxHxz
K5FaKP+h/4UCEbCtumq56LgdfIm5D7DoU5rstaZUWZdtgSIQwJdtHQt5Vi0Sj/3LhiJF3BIG0Trv
xCmAozHKd18pSmGRx7B0RfisU7vF3JpyqbA9POGPRD5qQA9AWqdihYirnQAo5idfjKNWBftohG8a
aTOHucyAXRDpTTjqOPmEO9/fU0lu/HLXNvCYIXxrGJA46y83ud3dzGM5vUrRcZIMG7MdGuEANQkp
MoseK3vPFftx2kAaFueAc/eySrpHcHRJz1gkaOCuk6npHft7WNTTFFCHyCQ+uaH1ZRhLjKDSfrZW
S58Ro3jcJ5LKWiFVcpaO6BeG/OtfBhbghrCh2wzDkICF9LtDDa/XcUBSMrErPAJXkDhS2wPFRL6K
MO8JTp4fbt1D69Tim30R/A03m+GTv4wqtFiT5LIIdRwbj+DCnn4VZCgbZxbTScSA4Ua3nKYIjQlM
GA5RlsTRl8AnJ1TvkHwak9r0R6K8J/MhV5tbfDu3wKb25nMugT2fAih/cDwa81NR2+Qqih/sdvQh
qqSikCq3TQdgTlv4OaFE6sWhKLASduXNcRZeBojlCQk+bD5B7B3SZgzDKrbuD6yJ88X1LaVHkn+5
vQskD/RkpASA5Ylj5NvVZKfrtUPceIj9A3xgq44Xq3BHFOX/RpD3UxSX+n2xxgSshwViAfvgZwJ/
8N8HyUVylKLOJYADX2QglibDAucOw2fx9X8IO68lR7Ws3T6RIkCAgFu8kPeZeUMoHUYghDdPfwbV
/8Xp6o7eUbFrV3olsNaa5pvfSE7gFLESS2j4H9fvuJ7wu9MBp+j9Jxb+mhrZUwc8Nt09VQoNKjMe
mLR2Owtzq+X06XeSl2nPYj3AlcHempCR/SNAz0U9mXdPq4OrZ8ge03pWiQPNw8JtDh9mzFot7gox
41SS/t+LRvlvAcE0TQpxgCkKduB/v35ClBddsggE2iNTkkw+wvMU2g6pAexq3nc80ja6ufslT/fZ
Xd/WU6q+ppl0939Z/7W1Oh1Od9uDVx5a//DqkBz+l/2YsHUa6YH89x9LOlXm+VClxCuWwt6LYOSD
AsIbsTciiM1gbqYSK9o87h0CjrXoDPbUEWDPhrFNzsidx8jW/mRJ/cmSp6zodluvRYot1AGmhGVK
dybVAO+l72xx+4S3P72XLTY0KQ3ef3U0aQewmqYbvn4nRJ+6V4fT9rHcHn4PbP0kdNMxej1wBkzQ
78A8SLh6HVhg6/XXmu9qn37/4er8J1lF5qL8fxfnr7MzjYq0HANVoHI13bnVlavzwa9ONcmdEqJp
cp2uDO2MA45Z//vBEYWpwvD3UckPF0C7LCaTtb+OyrB7NYVQpKiPseT/Td7KW1qbKUMiCxOPZDg/
CeKQh/UCLoJ+ns0DDKuzYJHWhnANUcFzLzJ8r6ZE8o9M4V/qEpLL9z918gDNwqTbuIMiR4NJMlfy
Nzag9ms72vfnsTTgaqDgmDQo90lp51/4e42BKQuIP/inCB61SfWPamESY2ic2tPf01kncdCiY+Gf
e3FmKHi8xYKBS//yH67Tn2Tk364TRjoqZVMJywkK8H/PZ9VPugEp9/GsPhx1vuYkknYN1TDVwkxz
Ps0+IvFlWipmCxpXTHN/YDMPAkT12k/BDG/5VbB7OBV7XMaYBN7B1JIXTkVDVzYTyRBovOPYi1bx
gql0/yV9pWe88Q8L1SzPJaaE14UbLZl/gHS2Tn+6W/1e/PIiHoOXE3JgCmjUsrlAFeUzWAI+dvu8
y4a0mtuQQ5dih7U+NaxatRhNnewFceRho7gM8zVkAx1w/JgsmXaCVUDY8Sgh6hhzfpXYCGq/0+/l
Ne5Atli634Tu0Lqy7o7FFqsfYu6080TVzj4VcA+3/33Z/0utZfIvEvAg4MJjwCH8VfuTFoJQRYo0
P6Pj6xsjS0+VsOygVKDAjdBVomlh7hWzccBYrS2hfUF3ee13XGMMAw/hlTGqjLe7mzwayolf9PlG
OJHgbRA8MSgioMIOWlyi4uWq6PwMrjfmeYK4EcdthXlHY1bbYJMo9qCaHZL010Z1ysEh0IPit27P
SrJmPgAMyJB5cOjkck8/Ardwbpq2WMn3ch3/JpWnImpbQ3vCzht3WfxIjUixGWUO4QbfZ4IVzuwG
L/cUAA3WgQugdBI6dNmoifzuk9tqaCQwP3CXdLMDhLX5+wibG/FavipZDJGRqdgyrR9oTQKTsDMf
XTg4jw2jYyJxD4CGyB9kI9btTnKU2/yq1ktCUhSPrFtc3fTUKfF5xM4JlfjvHETCquaSr+ZnYD+M
JwBlagYjJwYrJ0wA+IkGv7hzcJ+n1vy3/QrAuDIL2luZAJzFKuYrEuS0dJhSgx/RE1ZGxoI4AvfX
BQo3TkPVTjB4UyyuQKetZyLmW6f69sB/9GmUgYWxaB5h4G11Ll/dr1Hayxd5jw82hke9C7JG2Wqh
+ZjY7M5rMIoz3VwxsF/3WbYq5oxg2DIU8i8AMvGZSCZStkloTmFMZNbZ73Oyl05HW6GCEloCjTaw
xHNDwaErMcVNM7ck9OIozMH5za18nz5tlecGzdOm/K34KGrtzEwGk1KJSAz+K6yHz4zHaxMtLFbI
nALdbwNPYVXa0qV+1/DXYk2F1njEGpTBhhqrfbPBFf0b7EMxc8bS0cFORkyOj5lV09gebG3f5itM
ZaIbnximzkOxpWKvvgNP2GBAK45YouLz6RL34sFZJKbsSWw5kSmhnEl+5jhfYh6O6T8hXAYgxkIo
3k2PlYndL8yIjtD4+mw+NQzK4NSwkWo8J2bau+E7nv3KO5CTTjL5ktcPwKuRe7eKeqtGcpnZ5cf8
K1aXgmxPdr7MRAkbRVim0qFtLKWbxoK5mKK2qxdrduka7zuVcuWpB/Ez8lOMGKLfaUFxSjYD1Gtg
nqmqgaj9HXSDeyMOhs62hXbvwaP2D+fen4Dyr+0cfzSmffGEYYdZ/LWvJInW6iN9hbPgQ3ZxpoFA
ESfL5idxJG+yNEwhImNuiKloxp+nVbkvKDNgiFaV+3REL+VzoCfw78mpY3orx5pxGih82p1GG//h
JB8PR/Awhv0pkFi6aNg+MmeOBVBiT/9HYOQEt+ktLO4mYKz/chvvHzZQ8T/Od0VGYaUSUqM/oJn8
1/ku9cGzjJ5Kd15cagdbvTXL3oZDyFTxiF/ky4v5e3jHjhs99DSS9dhMbqM9c8aTmeX0B8NORnKf
Fk6Z0LXEP5cn8/HSxXtScwF4hVt1p4M01dx6HbiiJWEQKtiiJVr1WnPZUJ5rtNRvgltDZJkj+BVP
iw8Yoi5KbFw7sejcahQM+MeLMU3NlTEeZb9Hn89rxkacryqdySB18HE69VsHWNjrLcfeb/BrJ/ew
HmQqZXKMjFwopJhCQvxz2Tw8ICEYGzJAy+3gioPMw4xho6PsjHgxgzu9pHQ9fZ/Bn//rrSVmDdAr
Javh3r7+70kQV5I3twOXOT+6ywtbXEIvwtaBQsCPhJe7V3rpZ8m1LHHWZKDQHv/8C+8wKOso2nHb
HCdLSP5Lro0z/WElOr3fOC87XoJkY74b6rU1wvgD9nGoeL/KhOr89LJDvgusIlfij+hL7oBf4lQn
l79EX6EspbiPpejGy/xNdKfPY/QD19Lpp+VvlTN9VbbMljj7LWXyvsd+xKyS1Ia/R1smF8z5mOBI
v9PnDH9yw97mo1Zi8wz7T3wwX+78hgeJg4V2znVEFPpTYEFTrBDJu5NSFrNMb6qfV6tiFbnDEdN5
5fy/H2VAiX+Hqn89yn8VBsR8EXRJKHTn6b4NbgNopOH+C4yHzl0Cr/n/3cynZGqbMuf5Wbhgu/3X
enqgMHFcT9Ok5frB01bj31scU0x3tOULl1Km6B5LmhFfD1z78vX0X7aU3NGfLnG+lkAXTxd1kgM+
S8Z/StZHy7rIXRG7wXyjgIx62QJO2P7L5oKv8Qv2O+eBNWnBZZ9QjQwWu1PCiOejpzP2MMIYjXjt
07P0D5dK/W+rHgL2VCPGgItpkH/PB/NunvfjU2ZqR7Qa5g5E6Dcw/2YwhWq/gPBZWo+H1zZuISzl
j8VWpXnhAVCAzNHONrm4IU5Z4C6Lhyw0J6hbeB5/NBy173W1op4cN6aUe6MCXXeCjBSH5mHPwKDK
8PLcxcsQTiU+15/MyBUfwcshJNVvkM3aB1OU6pa5xuxjTmn6oj9getlFb/aj1TI2pZjSUfgeAB83
Rn1PaU+EF/nMzQlWc694k78e79FRTEzcfEV+Ffyounfl8PSG754Zj4eBcSoQCnHS9AaqPfsMf6La
SH6r9SKyJdCkP/0lVkyAHlTiMsAn4mCLnMJQPmC/2dJgyKmj4B5KEMmglG6XCH4jg+H6iMYQL4pB
TjNr3e4k3kuwM7ayMGa0CJ6b/qPujSetAuQhD5cjS0k4BEFiLPOXPT92ItGRVTFW1S1HjoVQcYmj
avowdxHSLDVIDEMzuMQmgORo/cSJtFl2+EEfn4r5vx8OFY2HNNVT/jr+sNWmgExGg/ng34YLWSxV
M0mcMee6mSPvPdYkVK/QnCFoEpjqIKBhq6ZhZ2mH6kAFc1gYA1R5ah4UADv3pdjtawdDUPkaTOWk
TMTYBcNBz3303tjoo81H7qeMANoDWysztDNDA8gceiSTJXDkl4ctaZhbq3g7zTUssDp+uOmeuUTt
WmWQ0CB79MNJh98waRorShTgtoB64BBLDM2jdcoRXlEHkOAvTFfucZvs7/Mf/OEna/hrVppZjA31
Lp+I0BReGVaxefDnmb1SC0/8qu7624J6GFJ3xW4kugXBIfFr0xsJoK4Kkd4hxP/eClbyepQAcX0Q
15UfUwAJZ6OWDXZG6qDz43e+in6AfQjHxcP0eZTkT5EiU2GcVunmIZrU/q9cT4I2DP96M1uXBY+Q
mZ9BE4z2kyD0mhEYWjYjwPDM3OBBhdhQO6NQiZntCC7mXnr3vlmijOyOJzVwmKaJVvKGR+X51b7P
1nK5kqVNB2LBeM6wBMcKHRoLN1UXjRl7ncMc6HOtqF54rcGs3R/buLd6iE7Qd3Q+EQ6XODgSs7/U
+Zy8o/psbFZPajG12xBMEvmJmON8BJtWx47CzvtdafHpFGOIf91DKxlRYr01fuXvBvcjEa1V9zL7
xpvFNukBeLTS2kW4XlOIUhqTJGNUPe7Zlkxs7r/IikuoQRjR8sM0wSfepYddfsbMXcBDpxK7Du+M
pyon6rkWzyHjo7syczR2/e+optF2mYqAI9RlyNMXRgCJXYP7gv6tvCEx9N76aD9yC8od2SIRpqOI
KzqntVODhx5NYOvGdebp62TTGPo7qYRmDJDKPRX1eTVaA+cf88/vQczw9Xnu7NPtYx+/E/jDdtOn
cPyHSQlmPc/pXfV7+G4Tre8SplQDfZ7QOcWp2eRLj9VxxqA0nbfsU1we5Af8PhqJn8NKYqp6X2SA
z+sBQLEn8dIVY1Efo+9i26eXvuQyrTiu/BCY6EcDfrJ1kgKWKeM/Hc8KlX+mxvCE3yQ0Nh7m4i7Y
A+AhbKc2uS/dGtHZjxhCW5jJGMvgz7wYreK6c0I72zQ581SBZLS3GUpUaMlkHIqd+2Ri6ddSmG0Z
uYW0m2YmeCkKFoRCfriaYxN+5K/unoWge63uPmftbskwrFByF+06nsppSuDGq7bevHQvemfLkIgD
dW/csXrDeFl/ZYZ8UNVl29+awOahaik5mfPIgd79DuoWp+8IR+9h9VxY1Sm5VNR4t/B035vbuIPp
86zs1RseEcxr4mJpn+kNcNDQKUwn2uwDcVvtpTfVfoE+CIxmrVJIT46BM94QtE9H2ngDxNi7Qu6I
WKdg2A1SOfDUklExbFPM4LtffoKaVwGBuPR0JEbBK9BM6A0Z2cLAhAJDTf3HEnEooERQeC2Tx4jg
odsn0/rXrV9pKkohZlDqDc9CtZLAd1mK6LCjlQmA4OHY76PlIBx04KWZ3QibiFFLOlfkr53V63ST
j113fMU2D0NlJWgbIigAkQk+xmf2TlqnTON0yKkHszrWM9NBI8IstUDVFCN3Guog5HwQaocEgD2z
LAl4RcqtipNrFtbWoxntNV++8hvN1O8nEulvzVdZgwwfQNkUF5ym8GyZ1uHbS7WXHzfdayVm+G5I
jmBPA5dDalAuaOw8Kg2rf5s2HCY+tZc5qwnWSqwBOt1sE4cWIHM1NVkr0MLYmj8tab0UHlbiIBbB
ZOfM4c7AdTRJFhjQJSAIzjB7cfASCKWhKFDOkSyRESq7x26fAay31tZ9ndvvsf+2H+Xh8Q1/amFo
8Kg30W8LOm0HYQqEiGD8LONLTFY3WjwjwZ4sdjIG4RawIl0Ap7G27sHXUlSxktZ5/FCGCJZA2hhs
fdny7Ni+7AW7vis0DJLCMk5W6a1rvTogSbXmsgXfdlmicvmznmbtdAVhN7QMbfZwVa2FbJS7XS9Y
XXWXLyrjoPDebHFdjSo1GFXDyaFy9Uw2hsx/VNcwXYb1V7KXwlXwKznWh1Bea8V+nR8Q3phw5Xc0
x90wmD1l9PjORjn7qrZwTK+q4rHsixW1MopX0mGkxlOBB7FSGbLcXqFgsm6pDl3HPWqYiIkAAIrU
JIqrXloz7TKY2V12NeryzMW+TBzUo35VU7vYwaS7zd7paMO7kO0wwB+dvfdt0EyopNz0ys6ur9pF
mDiNzOA51D8+G/WsL2eEGOdisJ5vkkMVqab2RvV2l2lmyQ65zTKLI0SH8cFUwBvnwHB9nmOv+4hV
g1+/s7Xe6+5UP9vv6mkN9wIjTBLoylB1nA1UCoPe4lfE8j71qF+OYAoXPscEIjAmn44BsS7FVLaL
QN9KSF9MyBbKF5fguQwqTuRDiTOSzfHSZO5T35XlksuaAGwcrNKheLtiI9hisET9J3YW4D3d+edr
M4f1bRD3accstw6AFp/43QF3sbpbgxN+JNOQVTts5AdPWGWFzczBcIut9hK0DiKbzot+xo6bON/I
DOF/xFfyk8M1vAne6wMmfTC3p8gT65+VfAxsBmhHcbU4UizRKPScIEAqf4I2OpmF3QEX15erKPR1
cnk6UpFsIdlJUhOxEAgfbVP59bu4m00n38ucfz4YW/xkbs33AhE7+8fn+M78/kx0DiAivdn3N4bh
F60y04+qpgOALcT0GJCVD2ZuV+x34CfydUM+fSg3DXWjXfeZAFugZbbNGDlbsg9+S99lwU4H3pDY
1lYZFBanBezXrTHMabDsFq6GvT6xipk01utC+JSfVolPvnSqcQxwIO4YFWv05f0+P1JmqHFH87rA
At5Ag/cUD+vvioL/VLvSBiuuzEwjJquI1TOLqE/wk/NoOaCFiGCfsTsUTpwgSO/kVfkuo6yDyL1q
z4JZEbLeFR1SJ0WraLkKXiZ2Bemb1lo8JQMPbIXZREDmqdmzEwg6K7O7yKNLMkf78yE3lopOyuhv
440DFYciT6Chep2WNInjvLHVynBRBfBBsgMjHN1FsW7neEmY4036VOqV6vAkc3FiL3qaAsxgycxL
M28sxtPpdcyYbYlucWY+GUszDPEwZqvXLxlJta64sr+Qgtxu/fieuQDQBggDszn2/YZc2lAmKH2z
jGx0CHVsaUy0M5Dc7fSVQHklXAmpn9ZexXT2WqJo7W7S0or2+sRVWihGTzVuz4mxcAkXR8JEHcDU
J6hcZlAXGBqYz3q6uALZZepYTrZNvgeaArvhMkhOB4DBTt677TxaWgIdgyvZ0qZJtgQhMl5O2vbF
dPXgLHbDl0INA3MPX6jYCs3HPj0KVn2fpT6GE5PlVPbWH1uDDgegSa0DPrcPP167dG6m2mShBciF
RKX8fNTW12IfWUFs5vVXJ9ihama92WzU0aKrH8E94Qx2W1aIpXVm/HEc+/XxJ/QhGIU/negogSXx
gxQbgPYdnLDqMgZIqAQtGVup0MqWdWHODkZXLh9n4GNiT1a0giO5Gb5CuN0VPDqi0W24UXDZyR10
S1T7k+dGQE+GLoPHmBdr5AcOB3V75ojDM6jRbB6jmrSQQhTFOs2OVzSMltG7YDvt+iVfZ1DUv5FB
NHYUgZYy29ScH6BndJ8jQSAVVQU/5u9VVrHfLG6lP5xaF9DTjTIqC5EspBWd+n3gvDllhEAmO0OG
hoS2G7UimkTmfBt1Jsqr+Zmmk3xYXNBiXYrOqt9QrJDmAZIAbVISMOywqpQo7yJB2Ldk9a0TnGf2
giOMDQcI0FTrT4a1jj0kk0O3UmS7N6n308PoMcPwNGvxzTNZ/dQI625B7izkW+j31IMpOhidug5/
AMozW/4wqMEWvko/DVGAuXA5UheX8VR4deiJwFtGQo4dZQzmqQL7GL+2zbVRnGZ+aOcWS/qJSxkp
S7QktJytRnwv2JFBjmDCYUCSZEOHbygbVoqyYTVBk+Vb7Phk78iBaELk5iunmx/5E7uLQP4xZTty
etLooZ13bP5zX7iCwyVT6gYcfWw5cmR2tcfWUTxthjUSYD98m9o9i7lfp3Dszjx7wEQPrWCo9lHY
D71LQQKtQWK44j2Y80Pt+brYP6hbVhbtJBS/+Q+HfXeA6h7I21lx40KNgSXOL8UmeVmL+Sqh+/NR
bFgUcuKKwKQhi2nXHlXfO7LPmd0Tu+o/z5Ui+NJh2NEas6PAqrozBkZ19F4CxyrcT5u7Ru67insb
6CjitU/wfAiNCTOp+3Mk/NzC/Dyv/Ed2FARnMTvQg+MEBxOFy9VELnMf69nl1R+795rfvnqa2hqh
5GO2bIHhJfjI2f1nmXtqZuzFJx7M5Y2akbyw22o7wMo9yqqtwPql/DHpn8a7ztKX36SUYMjK3mVU
LsB07FJy8cP2ZtgrxXtR8EC7oieWzOPphdWZsJ5VTuhPYRvYWnErNU4vSLAUBRG0JHA8a3xs5MAT
qG3gNLV4742PdczZ02wfdN1wisH5DZP8zi5+Hsn3a0429JGiAezfWbyTZ58Qe/WIHzf/PQvvOTt0
x0BbNdpKor6MowumBZxag52uDzttYbFOe5ji4kERobaZpZXMnFxZ+R/P3qlnLgl7phIAURXBNkn3
+oeT1u6sNV8kIfRdMD4tPDLCZHldfDT1ukpP3Wz/UTLZj98N5CDZzLdWusdxLAzP83tLAfI9e7kk
CRW2K1DBoO88D11sPnqLRnO9z324qvjPIJ8y6/GHfKDZVA9LpwqlB9agbDkt5F3sYzpG6HGhe0iH
efZZfyf7WPIlQslvvjb7eSof6YD5sqWoG5Utv3B5qMubSgDvsnInUuABmCZNvMch1NdsGPRWVouH
O8MPLPI4PEr6Qzet89i6Y0xlZMWq4JLPeijnTgU89cZOHef2DAFtHbkz6LSiRjysioCE5izm3prO
rXudORUKzhmbOerceqnUfJffeWHiTmdKOGDuk285PHQVWgHlh+BQGVbD85TgrdYtAqe65xNyzyaF
HNkMZOkQFtsBw5jHBZzf4ruanWSN4BC9GZuSsA11+JW3OpjOx0bPTJ2jPRR2SuUFkPpKnJMoIQGO
lR7rYpEbMkYCzdwtslNLYP5GUKr0q2fz9pAOFFZHwg1aqxrt5siCir0Y8QGPe6PWPC041WQyXb5K
WzJ8DdMSGtNdQpY3KeH8x2intU3qVTnwFcglMzBQox2Mux70eWrkgpfwhQ9Y0410lvlfkJ5G/ZIG
l/gYenULMq75JM7ZxSCEsT/mqhiz0GuosRxfbwVCpmM/36br58ypc4MIXStMetvlsrhSbYdQTRGv
RVtF5/rI3S2xMuGZaawqJSWc7agl68h4XsH9NUxESQxWdXXZg/EqHRJDxu/VZTjY8RUN7UlArvgp
LU+IGIPYySU4GhOqKvWeBzZ61keRWsHg1bItFF/ZVSY6rzylOMvhW/rNCZ8WNlL34LtGlkIpB0IV
kdaFO/z65NR5NBuZnHeLwf6eRKC8Rk8nrxCwBAe6VocExNpy8ZHhVsYB06+D6+yzeN0bsOKBZnfu
nEDx+/WtD6so+KTHD3G8nB2abpcph8cKe7Gz4jywGyl3Cb4mW+JORn2dbqDyFZ2bDxryTxLKyOF4
HL2hN8l6FbQWUwoO+dxC/Nwml3xL4/XEs3XLXMIZTbPY5xfYt7UWPe5CtVF3A2muzBdS9GgnyHt2
VWG5qOznPX2uJD87w1xtcftrsX6sd+l+FlnChuN59Wgs7R04Lr14WWK+dptdotMTV1SMKqyclEL8
hrR5nIfOS//oko0U0rJT1tI6I6Tu1kkMrdprntvGnu145J7dasCHmPrDp0QYPQWucDyj78APyJAs
HfOGhwXuU7zFh2QXvWBmZxw589nyhTThaYbLHoewnfY1YlumGyWGe83MCA+cX3xORWoeURzKF+sq
snMJo5j0xok2f59Jjs6OBoWQk4rgguJN8XCll18+zC40KXjIkK3Nl+YRj2Yq2w+70Qcdr29Ia2q2
nTEP4hQMiMroInAu5BBdUvOZxJl8K02z89GXvNm4XjxWmbR6EfRV0kYl0XiWdsZyoLpQeN1W4tiM
Q2b+yp+hpCj9Gv3hPmKKR1VsSD1l8SPTE6VP2rIZcRNGxAgqEXLOVs1DV2xf8IqRhyxA1P2R7QxA
tNlX5/K5Y8puNHNVNgL/uQ+r70KDHMC7AiCszbJvHf1Gsfab9Bn3y0C3H4VJzD63a0CezutlhXOn
SLYzuHnoGqmioHSub1HhC9IqUpZ14Dic7agS0EjSh1+OT2SpBGDdw66f9H5kmWj6R3WE8KwqNgdd
YOSZH5EIjnaysF/pZUY0GUdvPLyL6hoHb4FbTf1dZDIIdWeJk/n6yy5XFHRxws8v1WbeL4NruGIt
jZi1htewx9UmWpWzS055vU06W02OJTTmmLp+dx+zjySEF0gNnLuYiBgwYWpDVzkaLIgAjlgfIsip
Q/45ypcIp1G/usSLzkhmpoQJV45dH1W6eYIHG3Igo/R2qXFWbMyza5pJbKdIr1HB5kukTiJVizWg
7RVHR81wTGCi4xwJzZf4iJnKMW32vWi/GC2AldMMLraqD+UkMS9HiXdBvbF7fGV+On7TDf8hEdGh
DitTrWcp3iRpIj9q1uyxaVR7SKb5i4721svNhr3oqpeWAvf8KrolBaPerMnKNUZ6Tpx+1HMTalHA
Tp022bH4a8h4oVmvEKf6z4HIdcPuoRiNuJ6fh332cKKbhOqGBlPvj+zQicDHHPrSMWVIekwhR+SP
0lrNuw4tF2+k0I+0Q/ZDMJqj3vvg4XjOzKYz+2iX964WfmvJdoHB25Rywu5u/YhSb4QOMQZiWBxU
HH6QZ2TL4FSwPjH7I+6v8W2AFjlAJoxRSr3rZv0rf7XX+LvctuGuxJwrsytxna918MBuhhSINokx
tKbdnSYMtD66FURI9aAdkw3h9ygbgrIGPy57KQULJICCSv0kOy08xZ9GvfWN5OK9a3VrrV6Gin1B
e+sLVAMAIyKBpjq/TJAHiEazik9EfzLmsikN2fiMpPetbS6iQiPOjDWf4R2ZIZmf1zT+NNL6tVav
A/fSnIi8dj3fqM16JCKQDilKg2tBLkiN3o2Re5fevnijJfwqjRz9vr4Lkcw4i2CT4TeFBPk8BjZX
SBLMM2l7I1vNk3aIMShH/YnTbbudy56u3nycQptDPEWwISFBDQFeX/EsiB/VV2V12AXF63bKW+w+
Xw35JhavD9wn6XTvOivcb5OjdBkvHRhMaanu80/KbbQ0s3AdwmolLNvMvX4zXqQFGeE8JelTd8kq
j+1ScURECDd9k2SuRLHDf2Y2UqT4rLvVuS+cqD2iBRzjg1ju+9ElQug2wzlAQUIH01VpRPjDWlCP
5dN6HmXEgueHwxZBUe8pfatz4hWE+1hISf1Su9Uf9FZPXffWtb5OWzZyjdcRKJbPyeom5nVMpkm+
zyclYs3L1Z9mR2Y2GKmPzmvfOLpN6kDzFkF19BHTpVETFlV9KJIGArQB3bvaS9ktqO0gvQjiVhd2
aUdRZrsoduHjyJtddXjq5gKrEE4DpKvistWsF3txL3xk31mx03+xnqLBUdvZd3qsCQx/Bd0F2MMj
m2Zs5MRdRJR3Dpg3bU0yYdKQTjCqg93GUF6+73/VQ7wcDwD4bqxAfUu6J2kGZ1x2mTNNRzSB1dWy
B8q4mx2DfXERvaQ2kRflywgX6RZ+vAJQdNWv2lXuqjzONkswwv0HNZSB3+ebUn/Ppq2ZR5UuW7xM
U8JkUqSiO9Xk+Tlt6ASp3lfTeOTdYsAUJrYqNsOj9GEjkw61DI9yQ8GAHrrDJS2gU37Ps3VOAvk9
Juf52SWh0/RdoX0K2lIWaW1XnROzTKSGfbx8OV1DB4Odq+qIIHI0aEb6Ss0SQIRTWNImXXV7PUHI
llCgNZt34RS6wjKG1uKhZXl/2Xo/ncj4HaKbgC76QVkbBVLxJboKehcEACIx9HuLctYldgrd9DZm
Robdjm6VIGpLj5xO4aspmMDFRrrpC2hbOPzQ6i0HS3eDHT68yFki7BSp13D2Mi7DpxRLfJH5iIKU
puPZlxi0OeF7hYLOjfBw7SyKPvRATKRoQWkFbzjE/7Z37Y3Og8QPqdb/ktwIOoKR6R0KDqzqH4VN
se751ohIHNzddIPdIf2VUPzExDuSm1xzNkpXZWhN2WCW5gbYRNKHgqxJEBHdUAyVxiTWCXYCy491
TVUMv1nkWfJyeO/esw6XrkmCEmOaHXBWTN5rjUMGjbqI3h/yZzvm8k0/sPxteSki2+RkbU/XC1lR
unp50efU2Gumn7rEOh4FX7b8l3xoetn53CDvrlC+TGKh8Te9k9CoLpeREMMRuKrVMqCMOlnnqgSt
v6MvfLW/A/zY+AyhC4qryo/M2GOhtS71DX7eeMI1zoNfuUHvxL94Lw/aWvQHLuX0AgdCsmkMmDe5
gUwAunJupFvtrb/KTrst9qKtmM0+9WVlifDYi1K32F1mmsWnPSmTllhmr8Jyo+TflXpRJJcTUmzv
BcpKNAbn5D4Jpeqn2w52ac/DY2XpGxbTIag34zZeoxxF3gP2dRuydnkM1tFdiC8N+PZ81wP9rQwd
8cu5qV8GClTBquqpUJRX7uxhKZA+iXccLaBua+GwS8mh9o7phOUNqNGnmhWhjTTLwW7eYvmYKI4+
2EPvzHcUNFuceRukrTOj8XDdflgqE0g/imbpAo5zds/UyAeioQ+/dAUmUHqCB7P/nT08iMB6BW8e
eYlZtGYlGq9+CYTpjfKRr3GZ2URaep3NsmtNvg0VDRogpPf5PuHBTpfz2lcPA6sBWn1mDfVbsWxI
ZF2Vfpruht+cQ2yNcevW8qE5+0LG9jv9HkQF3CqlvlNhRsZQrIkCoqNkhgubKs0cKPO8MdOQ8KTX
Tj1xuY/YVgittoqMgQ5xuFRbK7my/DdFzjPDs5UslcNip0DoG7fDfjIvbSgst6dIe0fWE6+HAo0G
acAxQGk5Oy7Okz6uexOcVPCQp6suCzjH9JWHCQEgs2AUkXBfntR4L6pOaIujY/NwiFN0CNmtVcl7
4ivmY8kEG4d+rfiT8Ag1S0l24x/66dFJSFazxGw9NOFV7nw9qRRT3nuwc9gVrlWraDgG2fH4lO7Z
w2g6b6A7tdj2ha0j74p3iaPETtQRWlkNlQFoxD3Hv5GEFh5zjcth8JydX1iqo3kgP0os3MSRY5xf
HJm7ggAKykeK79s5VCy6oPlmmTjNRrIUzGinWHqg6Fmaylpv/fZbglU3I7vRkMzS+YoWtmwOdnEk
D5KK/8fSmXUnikVR+BexlgyivCozOE+JL64YI4iKiCDir+/vWL3Sqa4yRvFy7xn33mfymCNMvNbj
/RlPRUET3lzYjvRY5ViiW6D6ljbgp4Y5SCrXSL/oDfbv67Q3J2WpTnMDfDgDLke0AtNhV4tvP6p7
qcPXbaLof5a1qpbPymfWMWPYV/R20zPOBzz34P5H2ZuY/NQEVmfOIuEDG4RejYCyWnK2yZ9eES36
+186OYcv/z5KKLoyOB457jcoB8h9CT2SENg7ZWGQ6LfR2085AQK385PwDNb2DdsZfVM8on//o3LO
qrK4t7DHBTUfLeLXouCRx/biaiiOiryxayKv6eqsYkE5fEKgsxRwL8LeMsnztj1va5N3pIiEU3yC
5mRmxCjxyqgCpDmyxsWesCcCFGAe6Pt+M3llWQDS2ZR++911tIPe2qQcl/3Js8rhedQPrPEuADWA
GEKkjA2FVJxmcQRuzczoEL1kh529hEbW31Oqooj5+hTAK/7H8/xMHfIvuY7d4eRxqvz+QZC6XJW3
C06UkT14N5+nUgajC+gJ1lSuuv0m25A5McHJK8Cm9sAr0hWEpsYP33PSbrsf9IvBhXgbfjTXxKuV
oqPXPplOfx3RlvpcUZ8XEOzEyUNhjheBJAA6FnZD58iW0MJmnX5T+3B6Gxr5PshoOwc/3axy9x9y
WqVN9vAIfkAPhzeuWj5Ntql4R0ZKhg+vtylc2rw/tJ7sLjM86pncESZ4UGJHZsna3LeP7XPxnF4d
5QuwMShcgxsmGG2DdLuayPuSHN09MANvVkOgymwW9kV0+wOuDZVCt6XRTj3QWD+DE/tDcyyaYngy
jp5guWUv/b/RuMS7R5kloGTLM7kCt/im/e/3Nvf/V/vpX0MSbkaPqG4y1446ww+mAlquOIt3OoPP
KaWxCdvrtbA24OQnlN6uTuGWi9xtVrLf1P3LZ2SbL5v5zTezMfi5aid8PJScuaVPtvqNCVA91zgN
T/4rNkPdTafUpnhvtPMRq5ZfE5y1sa6oP5H/+dCyGNbJ74JAJER6ZcOKv8qLvbg38gaG3A2fpbo6
gD/GVVwEym/fU36LwAyrpW4nuPVJuahXgFq97INx5yjKtewCDimLIpgPipjwl1Rg3mA7PyBpbjyw
75qDl4MR57S551AF0rE9bWVl/x0mgcySfgpoHvwX5YV+iOQ4o9Wp55y5IEuAPF4en8agxD6gfBmr
zajTBqleEHp0ndiBQNHlVgNrAXvLNTk6FeobxeX2j7GoDhaWtzMD1S/c7EC7WVCFnmTFh46jEbsA
TNftFi0QX/fPW+Qd3qz1ib34D8avfozMKfx/S68evE+1SH9BPbLIlGku8jp8ycftkWgNzmI99Ehe
Ro+AuOzP2O+CzXyl+LbEHM3TL3Dz7Iue+5gJV9gcyufvrFjv6D6TlZNdz8ezmbaRs6w6P+YSMV8z
auDm8D632O80AelLciy67OfnUvtn09jfsikuBzhgeVAfT+NOSGMqxHoL/hlvH+ZxDqz+GcP8cXW3
ZEALAB3gb2gv0NOS6YCd8BLIt4DwNcTHzmO2dbOWfdWM+di4cFtOkqxetTR6NrSm8SVoji3v16f4
d2JjpN/yIXO7nnVGMjf2zhGXEyn3/fqHLfmj8k2HfyvQeiYn+J2R0Cv0+Mz8Hvk21nLAhUfkv/l4
BnvCwJnptqw4Q1m5eDJ9GqPvmBz2yZt+Li3IQeTbuuxqMTisMEr7y4QfspJy9PndXfiYn3zoWgjL
soPrHwBP7Cq2mbEuuTGcaPAmoEBBqaragGomaiRFcOPDtUfad9pnYQpg5Pzzt4jfv1kAqcGtfjue
cBFK1vLmMINAh1ogFAEBpct6tpwFOdNYWOq/J/DmJ4giO9cM8CCOvkV/dyk2veuQ7kPIcHauvj1/
Yn0mFUEMEAJA12mAZs57/LDnPMB99nilrkNOdPK075N32Yupp7jwLcB0cQMf8sBSEizCpXtwoULh
aAsA6rSVVs/wBGOAOu0FuWmSH5qXHhlmi6TiUfUeXwkZRu0qlDx/K9DuHtHTlfTHg69AXhMA20uH
vW1xlF8WpgERPGmpZ211+L2xRGhJoG+1Rde581rCYZCUQ3K8kvzCrZmewIUVR6tAzOBU2ieSEGVr
Ajg93shVVEmEjN9bfOsHD6geR021lS1X0BJhe4UQhPifc2nsTi9IG7u7fRDXX4lKRq0+bzt/u2ek
qjNiz1fmaw9etvN9yleq5uu01GqmZyU1g8r638nZuXD7uKiijYvX+t0edhjHDJ2XR5oMOv0Yy2Qk
fzc0ESyaTVFp4qWLsO0STo0UhhjsZgnm0PQe7bdSbZia7JxFqoSo/3Fd681Uz9xnx971p6UZ7C5j
9doddK1Zyb5UhwX2cfbS5vWMCOpKYGwG17dn7UGU0BzrFARULsEewZNFDw9O3e8Z/Ixl91IimrCf
ATpzFM5Yb1qvukms/Z1fTgqX7TXqKsMOsKR7nP729j3Df5hM9ogMUu+n8zK8LJ30VEobVtQDkLWz
tSTU21/DGCeN33kGyd/uFJXFRns9h/pYpS0NzrAZdM7OC7QP03osN3+6tXKgE0GM2u16PTr8UMjM
SVZH725wgvrA43uz8bN3XFqzbi9kXgFdgRzmfid+VcNXANbFegTabkEsdh2Vkf6aQxy4K4Kmo9VG
xNy+ltXmyU55xWl38rZc6xZkO1d9TYHdJI/Vsw/s8mJ3N6/Czk2vSuJO672q6Ab/KlvomwetqFVO
YGhzfcTkzaoxh8uqwPF297ovv0eLddZPRdQeZPbIyoZFNrFuiOmzAywQtF/ZuO+/XjBetJu/K0jI
2Juv4joHcb08ASR6BlU5MtJRRw/fV5CvG0WdYlfOdHqxVWQavWRf7H4fl8CkqF9A0QVseXhWTqpz
8X0Fqm5ezq4/ljXoGQ496REgNP7rIzhH02GQMW3jBArTEOhDiehBve63TKnuEOVPYK9i/37Tpfrb
DPVF0xtqrW3OH4QT4A48EKapsQG9xQPV04eEB/zYv1DDyyjBz86usXkzN4phTFQtmL0cNvB7V+oq
X933ong+ayb9gfZLbbBRthuuaaF7m/rrNXy3Wz2nrdLZDbqrHPTgFVHdtJgn7vOGSsj9bYMYPVAL
JrwdvJmQhJ7WvLqSk/s3mlxBzowQQHktvuw2qMh5GoQZeic8Ox8VKAbUWlivhGtdl55m0Q+ErrKb
wrYuAL9KjfbkFt7zz4hOvwCTYNvd7WJobJBQsQ3ai97qPIFjodjnRZwzMttcARo/UV9UAmXaABhK
hua8F+gwQcC00jjdRd08PrR5kP0x6bH7YvzB9buFR+AS0csAteziFwMz8ZSQAQMMjUH+pBq0M8Y7
gK4zgaEzxvuHXog27HsZMOM7AEP43EDl1sDb39fJdQ21t6nxwGDhLwGAbxfamA2l+dX/ey+MrQaG
YqsO5vubx7FCenCfR40V/l6iuwCE3LIz6JM0EFEQDcVl372CVJp7XkLbypyCA5iAG00G+eI2BCVO
9wj6PMqU5ghUuRq8pqf9fQc7ZagfaLPo6mBn2t3LECTmZQnR44Tfyw8dpytp1H2rRoBkyXR8db+8
b03CZkQRcACuNiSaOo+zJSU/QlJ+vXGA8BHTBmVpAxVVbJoz2ljxd6vLsl3DDiKKBHcmiijlNxkQ
8zWaOxM6Rgb5FC1zD6pCPUf8AbWaCQPPB328GMQZ2DtGmJXiSLwBJ+doTLL+cOCZgydd5gtMkIeT
/mx2i4GxC6mM9ycXurpe5Vwo9sUnJGDpMtyBc/TBVgW91jmXs6a04+ZXWSPgZTIQM1ILQA6dPyaP
w+tmqIrydf+5gSMc7Ci17jgtNiDofUc45GUAmD0BF99QQWV/VkN6nfchKdMHfAYccvBiy977CI0o
5HZPv0jdLj1rUFpuEyMpZafR+YuuR0pzyu0SZiO/4wDQy4dzL1klKFrDOqfTTXEij2kBR/enM4dY
yIhysDjVYL5rwiczRBiXUkJm9i43H7zFKQRPtjB/+mtDZtQlzHpa5BfX9LrwRjSbugIQ+R0lrFA2
J3u1HGjhnSo8whbKlIKuxql5AFH6S1yfg2UFor8FNuz8U4N1rZhSZ9fbkjGKd0hjXhecHUUAeuhi
j05jmfcZlNPOirCumbM7vOKJiscHFb7skCRtb2PrS0ZutkRi2zeUoh2cgDKZjuq10vPph2YP5g7p
X7sWOBvzVdoh9o6jQVJ1qH+Ur62KxhGDUQ4WSF60XSaitlofAQD0FnV30NneaK17xzpCkCXdaj5q
NddukM0Y1kr9Tgg1b6Qptje0+7qhNr4xfGGhIHWUOVp03EG/6H6nKxJjrn/g05pETQ/IPFC0anrC
joKIJVQNcdv91cOB1dIx3OQH0HONSJT+4OxRInnG0MiMISbcVWPWSbfphb7il/0AHajHpWYTIVuB
RS9v2HQHM6plyMb0wavZUCkHV4xHzgWdUaEqvCMzfcOT+6RJndNsAVd7miSTJlK+U5SkbGW6qDez
mp7uAIYBGNX3F9oR5XNIQSchvszt65yAhzfn0qzdpPcFVaFPD11OYT45CUzixpyWfoDwN5xfh9hN
c3WGhYnODS3cWfpwb8SSQX+qOBV1K+pL7n1o7S3lGxMQlQtoBSRdPhBPKhcIpGULqBQzkm73egZ0
QZgBCsPA9XEbVXq9ABBBMzGDZbcsIzO+Ufl0qCiTrcAdiT8WFpXj9w+oRP+OcB09nmUnvk6/O26y
1DnSry59MDpoZ8/oDvvVRLJ7wDgRAAll/CQHfILDP+exeaCzybvKSJ/525fqlzI50ZMhlWkBLjvP
U/zuj270mRlM9NVbFDyzHyi9/V0BsMLOuriiOX+aN8fzGuSyfsgTKjDMe1tekMhZl5A8rcO754EY
2SovFwTr16w3KItZpdADWrzvdorA1/p5m+hfADu0sGf+4sLM8hcxGfMrf0XFe9o3MRugL6ufSuqg
Y0z1fa18nbuD9DwZgf1hM5hOU/52SrBjYGxAviWaV7bUoQSQQo0E7szNy5l8l+8prtQzqhNDigug
m18DFpyyEWUny77e6Ma8mWvV+ob+V4gL76EI5l5aB/xM/Kj9x2NCDDgpDG8CumgA/LUxpgbT7Ey/
rw3DdkLL3IDGnvzQtnCyy8g4jd/QAnaAaoadQ7aeWgxKqh1wEsxSJdXDsJEBPMLuooxLUN7OjWey
DFR/SuSVDmfNe2nDlFVd9n+Swn32qcpRf6H+SCxDpR+mZOuVIzOCDQclc6UZw7KAgaXUI607Sqg9
RI/sS0slc+VCZjncw+rs0jR9pK6KS99FJbjAKbRSko6OuzvT5X7EyTmcQEEw9yDqjCujpvqzbXaf
3WhjE/2jXNLV2Qtw7PJQPYB/Edd2Gt574NKjx5AKYmptzwSCkxPNemsJxmDUNDOUUxOGzo7SBaAS
4xX24BKvbt71b36eGX/eVw4Zq/LeoEz9ekFVvwD4wzJBpjHc0obXSAcaauVRZdNRPfh9Xicp1NTL
UCXNBhA30IljNvE1UlkjXEMv1rLRHXpGA6EO+YnnAIoHLhk1j6+KEI6mB0Ut+kkGKgRrbMDPaQwv
h9DyCUwE+ZLk57bO6bWY0fMV6TFdDJA9+gQVDINqCOFVSGPnDLsXB+ueM7f381w/4huVVYC/aHDS
nrkH/XLU/9KRirkOb08Pvmz1ss+H6oLW1QHJk9KrvLNOqrcx4BRPXrRgb6bH6GLGLxN1Xt33dd3v
DJzZN0xRwiiGprovPptd1XC47+T/1LaHheoqy8cmS0Kla6FyGr+tQy9Wrz9K3J1q+uR1GmtA+XQn
q4cUO0g8x+DRlEW/OzhhV46k6LsJ8WVPs1EggKDCvcBWudcV8+yhd+9+yYWO6rBmeZgHNL3FIazg
cw/HPeyn0Os1ADZx7i/pIzvW+OaZMIJpub0H6FhuI+UxApYDsaY0qMt7OxXzMc+mkUEEWP80VxC4
w/u6CF40ozWvAHlhe2Q6ylf5yzDvKfopLR3dQVoAa0FcFG5ysBivsQy73sK6j5BLZ1vbRBqdaedI
oMRn0LlvYIxmJnoqscK1+vk3HKroNn9Xw5riQeNYIAsJQ9QIuBu9kmtsLjsL0qq3Cgj67fZn2qyE
dC7j2HZj8mBcDA5T21cgPTO3s4Qacx1euC2pV6EmNKhmGj7BCmc9ILnhGVhEmCE24ud1sPtLntbw
Wiwe6x7wd7jCjOGrEWWz+Fg7XNI7IlmuIzrSHcsGw5e4meIvLoqfjbrYMYK4ZmiWJERk1AMTgoSX
VIND1754StzO+TvQgQazPmA6rLK8gEU7V7srpQ/FxkVkLwhZQ1rd0EJWqJnUuY/6ik6sW5rxDmHH
ILeaQJ8iTWTlOPmiF99wZl4DNSlFYEnFW1+Gj8bejc5rBgreJmg7wEQNnhwIihQUOF4uiNJHnMcl
ZVN4Qf0feLGnd5A+EO4hiOdf0IXualgwoTQu27HMWOzSsto5D8NlMEw7VChM1U6OKhzXYNdDQwuA
VGa9gHF3tFRACbKaaQzK78Uht/JB1Y4xtbmH/AVqNBqN7dpvSkjy47r7JUzZFlwhIsaTWp1VFTAp
dHSGHdM2mInFZHgmsIrCRp44X/o9mPS3WgjH5Kd6g35BnohOzGvS173F9tkdXvenTQ1fUenGUHV3
f48XII4h6QIi1r1FgxyNyg60zm7jNB3IyYHsGr0ZttFjU+N5AwZ6wVzNbCwH9oOEiFAKIZUhN0n5
TtxjJzrRuYyQKvS154De4S+xRm8Gb++nXRTQYIbmDkI3ggGO4nbR5ODAkYn7XQQRTIcte/mSCqVg
rL3TD2EhGYaX9dZnon3dK0x4QE6P9uAs1efMCD8mFHdXt5WpeIZuV+1wM37PKDW1U9IncH6UFaHE
NLbh7UYW6Yvg5oyBMs/2cypv9GPvuwlzMIibSSBeQ4Qg7Mv64Vor6+fGJFxktxjKzE7FVE4hI5bv
uao6vTFAQnooqWt2p9Z4IKEJQGgVn7C8J8HFRq1yWju7UQHPKX7bGZ7ZMJm5Ya7Vxyh6B3cykGH3
+WVmofJc4KhUxDXJ0ONJB6EU62RDA2dVXhksMELd035nAVYevK0RdJwv9fc8hihIs0fInrdVhRcc
EZa5Kpib9g/0yGX3m3PRfMDB7YJQkM0b4iYwXH3vDrwWRUecRuvA1W8YY7tEtidHOffmHjkux2zU
77vZqo6KEXqQyBlVSJIYo8xDd8gc30h4NvxCWzjoskHjS90adi7HmXleaqhdtUG93l7nJ95bcZJk
1JtoLUA6CAncCIjYeL31dc0+e+rAWhELuO2G5nN9z4P7/rU7EuDyPhW9xDkbTJ+iyD26b3aAe+30
L13dNqkxJlRnrjAcFIdE/r7HR+TwfgB6D+socW+Q6TEgYFQIs/uDR2G3G6h4C0xK9XfnJ3+0rauB
D72YwGl2SuJF0UVvDgbeawiUjH9QQHDuLMqwicwaBZQpccpN8y30yPPhe3ohjoevRYUFl3Kendvf
etMHgNh3uTIMzL6OdEq2+/wZcPvu5y8qw/7upy2RPABNg66msyvdXd/eZ+lYG7ovqFc8bJveiexl
1CVo5zJVCj3nXpSMX7SNLHj2XcCYmYNt3Y1bOrl79gcb9KuZCbeHsnRJcd90TnsWBXw9GUXx14Eh
yBpcHIiDQ8N9rXUwGF2AHnqY/yRTQc+IKgwX+ZHJaaIGsRLTefjoWCOx0w1uPq/G9M45s76ZKzwy
EKzwZFIiy86fjQC1lYDpgUQJL489ElgBUGFoiTw2sRB8biLRkSm9wrswKBwBAVuz4XF8ZP8UgCom
WB7+d0WaVA3NX6B6JH/AWIDSvChZC3Jl52YgWDh+AInoZWLNHROFIimCS6tSngIJK6QmyQtpQBze
zmsshML8L/vjsms+DiaVr/wv5xIpUW4b/zJKw4YwpPUhVPlNJMJN2RbNpn21SlEel3+Xq9IrPWMD
gpMwSVSFbq5oOHGbEEd0UE1kZYG+wz5HWkdFQqdjk1mtBUcoGJZi3h0mDT+88CMVCag0lKcgArh8
r5Hldt5Oc8id16gi9HpMipmIQkm4dKeYJRJRN/e50vyKso5nxNXYiAFGQaO1gTjRjOMl6mXyXf4A
VIM591pboeGmOYKKjymX8GP4dy634BU5FBfWQJR7UtSqTt9S5sJoujeSL96nKyI/YBBRqwLpYm7k
4xdevtU2iIQJKYoJl52IuykvAdkdVZuHDxo/0IGX/cmSIi8u/0smLWlrK0RXQg03/6tuHDtg4F4H
SCevSSGOdUVcqHoN8pB/VcBdroyi1KKOb2xufHAt6u8ziqHoto3bN7hw87y6Vy8aLGQMXnOB4gkX
3q9R3zb2hccLcLuqUR5SFuAmEZO6nGONu0ZcESST3RjAhm9BGj9gswJOkKhGATzsoTP1zofsYXNc
+xQwX99k/5wrNHo4sPqSrMS1/HZuMvVaX6I35Zfu85syItpTL8alo0xgOnf/7lNZ4YeXL9zWBbED
zTPKuQmUFhIgJ5MIg/4+ClFzVPxMumG/aD4BB0Nv4UvQYg+3sxBlLnhLsxqk3IleGe0rkcaK74hr
BoTIR5XukzXRkDYqkPQyaDRlgbLgnXg3KNsILJToIokq1r1LTN2iAWL5CDB4yb4Fq9sMzxtGUnLL
MJUkgSzfbd8L6ggc5l9/rLjZR0kLtsa3AZCEbWJCUHp99w6sB+pFsdzvOy+Xj4izKCouAaR3xnDf
/OLXeA8U7I/AAXnTNMa6/ShR693900Zx0QqR17vt7yIYdTCdmqgtuBCLf2OvNlnMYGVeBNq1ytP6
KELYEhi8gfsFmOFHhFjR4fWtBjtoQmSNfEJptkX6EhaetDQrNw36o+vxhLDdkOjq9cuIK5aLtWtD
yCxoibQIs6fBbst6zTrUkCCj0KzTtufj7XhB/yuhs5kuaYdqQi83qLHQsg1Vu9m2f4lPXQUVT5rH
D6+Zq7G0EHWX1GZZBNcxvPKYcsOFu2NNehNo9gwJBzJBn5t7XvBFh2f7Atane/2JMlLDMxC9jvuG
Wxu+jqTmcEtHyZMknbhSHjzH7e8ZdSo0qPqLZ4jVi0UsDLj6AVz5QUTHaKVFQDwi8LHjFHBJMQBt
OS2iiiEWcZ8cZhcLkgX0RQTeIFLpqUufnuQ7kMZnbgypwNFdvUwTWvLoddAHPdGOTadlgOhkDJ8N
wUxYbkOjT4nvZasu/eSSwvf1J1v2JudxuswR2UICiC4pbOFlOt3NSibtoiMhkAvKqJAhEj+fSs//
GdD+sl/0Tuj2/tCS71J7RZabb4qJ8W5m0IiGdqzN2A0Bx0Zhvnzl9hZdddAfZQHtkd6ESidPRKvl
x0Tcq15Tb5/S1g5Q8aGRbRbD81oa1NBMZhCRSnTojLBLenMZqO7tJ+dWmcfELwLk8I7PGBpOnE6l
DlnEfYaBt2EaE8ZgFi7KQI6THKtLTFF0DU4iUOOEWR/0pUHz0m7Ov2U5O7SUqxgVBiaMo3khsnSY
xHxY+5D8YawSwWGqSN6zwOA8dlG4clsE7bRQWWTBAxAal4+kTcDw9RGIXG+X+SKcl/GguqBxkhwl
JMxitKI0r7dA2lGezfqIgh1aUTLUXp4uX7QZ2e4NG91a8APQyd5bzgdz1FvP2JI3pHF3gURObGx7
CxT5AnXSfGSXvnjKvzdFFoiLAP3FI8mYEesgCTKs0GlcIPNnyXB4T+FPaspyZvpenzvXCROZHj+q
megwyjSq6bQefXPWnchoBGPWhr2JUCIf4Z1BxvwmJ5KSdbwbYaauHEPgH2LU6VKSALvm6CIRcRoQ
E78XrYwOH5EExDI0vOPx9xDwtoAb5AjK8BAB1BRktcB6EmAYIFbCq9P/SAuittr+ZN/V8kJzH9jc
14lDLLqPAm4BXBUUgAbNpXlAsM/uORUnC/UXPyPipSuio38ospBgMmhp6Ki+/UMqCWpDgEdAHICx
CcJJhCQ7TimIGjH5TWhsUQ1kXMTdF4OXeoSoCrqGfecRKURp7K2PIet4ool4PaKQ6PJzEh9qfRha
NMZROsWLNlFNMFVHNdSWQ9PDQ939G0AD8UwqThA9uUDWkeK5NcHXoH8BARr3ID5ShPK0rcSEUn6+
R1hUASqghZUPMf3QK5gAjdOmW6yCdJWIRaIblainA8o1c1BVJPbrTqFAJYPi9/nbQFfFn3FgLnEz
vLLf5BbvRmbYrtG6RU59oh1fQqhjaxxJOugfOdlBmE7OlYRlXf8AWQEjgdNC/gYpPPFS+lI5WIQI
yIvaDH5Go1AixMv8EVhUidtY4ifDZeyBSWjUoR5+nlQwtM6sj6g8mhK7S3jpSbij2cYnBGT8oAcJ
7AYymUrGyyE68vpfBLuBNSPlYgh6xwUdPjO+LuN8DIyVmM0kMpEATOIGYmi8DPculhsmIijyJ+wa
nOq/n8jd7Y841hOB0eSx6Emyaym5jiQWb1FT+XcP6vB8xBFxqPsrnA6WgCkhTA5Jg0tcc2IrN/8V
H1aH4sKJbbi9YoE63GR5HfR8g4Ia0m4l0oFMJPw+7anpcCL0oEAlwmEBCT8UvG47r0O5TnYJ+0TC
EolVRCkTH84zeJRPJf5THDY7iahBnvOI6Iue9i+kxQiWI7qmNqtKcwK5AZJ6AniZrEsczHqTWXyU
SzOHwPQxgdJGWMzWcbvABS5NUIoSozJBeyAAdTVW6G9CN/bePn2/ZH5eGzPWKKV4sVuJ4cbwUQtl
59Iw9/4hmTCFYmBqdDeKmDIYq4sh4rGcnZMGcIKwqLKOHdYJIc8ZhtH6LZdQ22htl+6DFETnDqIS
Ci9FGVix6YhBN1sJD/orKYg94Emw4l8UOd3HEUGSsdwiw5PxGR+HQ0no+QsBO3yqhB1KVLrnI6nW
hQ7QUfavBBRtiE3PsMVpcD6yV9jSGpekIxMthkye1DAuRrBCciPPG9Ipcyx5Uka2lHoUgMDBySWL
FVQXl1hkLiWAyuLUQ91XtDXlqFLuIvKeavy6w2eyDh0+Padvo8063ulYudcIl7ko3ZpQ8FGgGC5/
7aLQiq4qULAWXJSoD4EddATCoNonvyQUOPlo4jFCA9QSYjnsNwWBTxQiWraf7HuJswo0bDx8mcpu
kkeou1M1kk0qO4xA0TnvxXxZ6OJJjP5vX6WxxKLsxtUjlK2u/ibj01yny5s8psJDeQLWFWXZDh04
YmLyAuNjwx/Chb24gskUjd2uXyzUuON0eqWLOT8RpggUT/68z8Q6gzrE/t4B/VLOduo/YIxI+n78
wBb92o0A8wSSCvVcp3EkkD/+nAlSmIlNUeEKtlKwe10XwNwZX3YU8JyFzBLtzjdgJCKGMmh+ngbx
TPMD+TUQswNZ7bl6ovIkkpH8Qw5H5gAbwYi0vsmJ0GzVKedkdtPu8IlJvZH5kWlhol4OhCmxxPiF
j5AqGA1Ji55z+h8MbModqA+vlYUYOJnZjVTU2JBAYQdJnUhmRNj25uor0z1/6xg+zZaUrl4+gjoo
ZsgOs2lkf2G2xRboMm+LqMG6o+54P55V3ENBnGHOUlFZp279+BGIXPqdEAdWE+DRLLHmNERNnDrD
Qzbqtz9CZVXOhuaxY7MAvXogcTgeLaTJKdtMUIQFW60KCqI+iYALILMCykMNhuU9jSXKkAAIDSZB
yknNM+fUV2Q0naMItdJiFtcu57x0Gz4HCrTuaySatcIlkbhZo44hKrYGq5Q5kpy3e0nh023rowA0
Zt3JrMWRMUpHdJclAZanid2SQoRJUXgr96pe1AeoEqPn+BEgoQElgl6jNujYxdzgJaRkgk9w3+vz
ITnsfrse7bLOryjySgTfQ4cXlvsRwj9uar37ktKDXB5oNqIJSecULhx5At7zNOH2Ulk/H64JZYSr
W61EEFouTS6w/JPkHBMd9A5AaDjm9wjV7NRDRa4XyLHiXkJWpyTGvyR9lVTsDiH49d1Ytn4Qvy4P
K+4DCy/3HLRJlKlo6r2+KRed9sAjOI+3SF6MCIBz+/wWX3CLuvw2FhL2FWWlHrYO/QXaf7Qw0T4x
HX5btpJYIhSjJGuWN5vdqTHdI9oZK2BHWAa5oFt0lYsb8e5PyszIfZJ6VoyhoztFotiL9UOy+Vzc
CU0MSoBIu8hbdJeSNxq7ePcj0r7EiNQ7EfP/IgSWSEdsqbk1t1hwJgKyAWUPPdl/5lYia/GTn5g4
ZXuBpCBLgehObkEG5xogY8V7FPHjSEII4Ied+iDp65SDB265P5NMAangQAJIzAlQTcmwwOUHCXkW
ahHfIDGTgNydtApQo8SKty/BWb95fgWt3ur62qrnwv0ACYtVefvkZZSlpKpFGf1T/IGn6NwX/wph
9UI2acNriXC0QEGF54B0C+8Iy00CUai/PnOOCEdROKDMQJBJg+cExlsuEGwp6OV21I4FNFtxhHI8
aRkTjX1Ssn9mX8oEgvLmpxS+cRgSCUgAImfYvjvFl0Qisp7ioGrMdOdTKPvUg+xq2B3mn3NElcsF
VUmAJI9ciFCbT3ZEWkGKrOFSkGAF/N6DAiCxsRhTUD5sRnEXUh/5lIoo94sIt2xS2XiyD0znupdd
THTKtr1HfPMY0mifKBe9aYl1lU9lQwKj/lbcHskA4ZOkSyQ74jCJu8SsXOJ/X338rqRuHf4Uz4wn
I4WSaI1iCKG2+Gv8PfauxNR8Ep/wNDbJgktyYsmLy0ASfFAzvDtFCy4fPQxWjiDlH746R0tao/UG
Ht3PyDj+AecRWgJpXLDDJIvFTJKRSVyH0gQ11ZpgtWB9pdScbXN8RCeSCZf/DJOEWBlVN/EOUFxl
19xssVuCWsFcUIGUMpfYMCqW+/xTgUN9m4KOFGtlmSWSMx3yjGQjWYXmlV/MiyB3+pc5cfu/ZOlk
sTrEnETwLBLxh6xfG5Zf/4J7Ng24ewFZE7JDy3gzWU8k4WGCwHpJPkSUu6cTPyADSe6uhdjsvrcj
HdPWsBlIiEE2MumCggrxrSyvhMdvDiLLJ9a+lKKWHDoB+It/0F3lF7VudmvKByq816jPOtQTqVpz
aKADytfbuR06tkHFWlhneFBPHnvzEyw5t5aYifcy2XdAyFhNSpksGl4RkqGQItExo8wsVWKhgd5i
YBoBDE+cBa1/Dmr3KHzGntdQaBFgP/AsggXhFQCnxqzL+1zw70xEQ4GLCJk6IRVkKYrKl0KxWwre
UgIvvBvUaIULFC/ChYsdgAgp+uIZFNgnMvsIv4fiL/65sn8fROPmS5Agdd5m8pzfuO/W35PcRurP
l1DqzxWB9udAciir4acCzadki1xtnTdTHWIH/OC/6jSsda5Z/nXjhXNH1rXvy2UZnzeWGrT83YLE
bboXv11KAgWExIWi/ierLxtPXlsiDlnR1r9sP0DMj0OlsDvi+4+ib0DziJYlJb5spKnckd34EfWm
ZLKOiroBIxIfkfw8HZ0pBJJzfFtgfzla1Bf5W5eOQRtRR2Z9ayrNF9EDIO/Fy+AaEVKjGXbe/2sZ
3vbpKB3Vfn9skbgQ6VCSzEaIIs8f5M/piFIlj0rqbcWoEPEcOX3yYnKUibxHeNdvkWIXu/P5+t8G
8VwuTR7H64mTFYMlhkn8JE+Ub7aawuEh73NfMIck0BRiihTXhOBS4Gt2M8kGSUr+pYQajosAmXxH
zBnGC/Ojg0uQnOhFzeL69452gTBSVAgUwnORvSd1u7tEs7yFEJwoXGBfJcr9N4jivJVno5sxkd8R
5/VvRIU8Tzg61URqbtWkwwBOqBJ8mVDhrn7Xf8yE5tR4Lcwlg2KWsZZnYs9IEISbJcGf/FyeLzMf
4NfwvB6ECiFj9D6EDFAs8JmoJa7/MTkkXJQvCjJz4fHIK/QQA8Qf4Bs/r0/ThDgbNzlr4OjhKpi4
8GG+2MZatYWzIUwzKXvvMCcUDePe1zOWx8yQKmEgf/83L2JHxZExhpiQ0zidGpA2ELPB9QG+okL+
qbARAVxiiQckTaL6izeocHGSnVWu+AW++BODgeVMMcsYZLZd63PGsL1o+xGwUxUgzNQ5UnJ85Nx9
zh/HSSMEFwOO0ZbH6Kk8+c6pmXBgCOzk0MlvSXIsh8fg+TIYRCoVMiSk8Io/6YlcOes0kGgKyTve
YWFbXrcdhGLinj8ShSKT6WBnuDYaL1YACuvfNt5xlqRtzv7ElUq5Xz63OavZYGJKexPqaWS18vd/
3vH5KS5IHCDfUmyQagBxIMJtvJQEkJ/OH+35f6el8enrcxCJxQKpFSF2+vE/kbGR8FmSkedKDM2J
JCTzZZKXSbxTkY6wQqyYrJPUED4mk1oW+qIj7APnSvJE6KF+FVxD4a9AWtz/461dIX7KiRJSmZB7
qoDRgN+yI3QQyKgfI+9IktIhjZWUVsZ1qJsHQZdQEUnoPmwg4eNJ4elJ1ZL0jXTOpHqJF6LELHMj
Pgm+pO//doNEmBXNiH9VlH/VtRPtkr4jxkXRWXcw7sTFJpdBKvofUee13DrTK9EnUpVyuJVI5WA5
yr5ROSrnrKf/1xru75xyOSlQJGcGAzQaDWIZvZ5pjSV2fSJOYoFYxki1HTP5+ONZowyC78tUzoCJ
Qyfetk7EWGyUXIDBKwvs5fqlASjiTrKCw+ofnoasN9acK3czpGqKJaJLifSM5WpJrSP1i/C0Wfad
1YdHWNFye8Z3UvdHxWpwEi0qDXo49BqF3RkVnyeN3aWKN+kujouJg7kKtYJ4lrwV8veRKkXrEO+U
yWlVLGvz3nJnoWhyfXT0BRbN85dlYUTMbOH6SvpMEJWQdrXVht/59omI7kbrFnMv2cbsNWAp9SLI
qKvSFIkGw3LZxOe2ZNUrsICVfC9NqwmhbKiRaVPzzXepceguP9Msje2nkeAKCQGFHfztK9af5rZJ
o5BpodKJlhKR7VYupLz93rQO3R3OQ7p+Q4f/Lyf568IB/AB/lilPX1evtUs99UFmhuyzTVYW3XAg
xCmO7XFzF6nOkArpHMuglHmwSKpA35B8hDADGWpLeRcNPPYOM5qiVwHiVQNlUIviyFyTuEG7AU+e
AmMumbpdq7mMOdLvRSq5EMgg2z3hc2wIYwxiU5dx00YvKj34uTM8CcQoGsUBAlacQaWX6i1a93Zx
4HlnuF7KqQaozqy6kxYqO/UT2rTxsU1ysWu8YR2xM0fwBDo5BQAMMt2OBErcCizSy1NfSv0cTGft
67Y165Newcc2YJiCa5V7hUEKH71CoKabq8uJk0l1XIrw4FgHc3D4xUANPf7zQkkJfBRf9iPC0w+N
iMlyzCRoCUrwhMpkYlmIaQx4sX0JRZCu7Bsq12Fb4MDJAk2xHlH9dUs1aEwQTTdvv2+PWJfgDwu2
C1lf2mb89iMtvzNSK4l9/Jy37t9JBjD4pWXk4XzSKQv/SKC7MDgzY4W5celfdWfzIb0IrcgDUQfB
gZZs+GYhPbwRJmCXstN3oghne+X/4H4/i7wUJbhb/rr8GXeYVhHyIL794D62fVcStfoTl5bo9fKX
YY3lcAAYNVaM5AdyF0SMVncXGNvsM3MEORXnA/V67S0rHIEmtQSGAG5Ew36OoIzxsWFzEkqzO3CH
OtCHuEgzSMf6lfrQNXWkiCn7Qvx30WuibC5F8HQJkGJQsm0cX25uaWxzNElkD8FRYijcVL39Doax
jx6ZtC/+7+Kfhb8Kz7bBscuTd0+YVKT7yLsWb27JUFiABnIk2wUZd01AERCItwP49oGdG+kHAHDC
fu+770JOqCclJSEbTFV4ujVpOpaGzSDJw+2abTd8ibyIvczbomrboVs2m9kv/i1gNwIfqFTxBvct
6C2/S+gPaw/eGfeFP0A5nsc0FEpjv+waFhDFnlGRjpe9w7JsEpt+6vtIyYwWcvyHraP+Ds8oqfrV
qhte6TQeGlbHUhX8783uYdYeQ62PjfO1xCxTTPWiV2SrzPOtIsAMI6OJOX+hL8wLPEAIwNk+SNc6
d9xlRVBInOEpFODs6NEWniFf4nAbvYgun3C85QK48R/YpUkN/eg0Q4so4aPf30ki0HQghO267EJQ
3urEo1mx0xu2Fj7v7Pq2mLrHOTwYQ6br55icyzK+9/SLCCWIabOhV9eccGrPGSQgmIMBSoZ/BPmQ
+Hb7awsqhozICkgV8PP4km5OiYD0odClBP7UeEiTOQyOjcOThkRfzGBHEDUdwiG9kASITXw5z4nc
Fq3bZb/4fSdo8lX57rxJuFM7Dg8Dc2B2qp/SuycLmYaCnEfIcj+HB3y84A2KC9LXB72aQ+sel9oQ
cjwC/s7xRRB4D9rI3LuBSjrTPNHCb7ZJKAc6a82HaK8XneUy523JKiXMQg6v+vxzeVyUaochTQ+Y
RxSOM6q64H4faYxMk1CY5/H5yekWPOyo/KuHL8bq1myG383a/06PPlL+tXJ8FZBzt2+fx4eh2s4w
XjGBHH8h7tGiJUQkWhuqvh/041exdeciurZ30zPR+4Hb9uhrPEk2CjYPsfjSm38ZDvmf83k3TLGp
6BqVuDZjfaqsMT9E/5giP99cgF6O5ynrReBFtyxLu6/ih1A82DLxEnV0LDigGavSDp9aTO33ZIf+
Zr5hDyItAUKjWqC2GxbpICwRFLjIILtAuG3AjQ4gk1NhqFsk+819B/7Vk1PY6QQGg2VzEI0htUGe
i2ZfjFvsUKvoZkL6g6q6F0weZs+vPcYu16rAldFg/QO/WE8aJ02ia4bIgH0aB+Vb38Qy6RN7dRow
QlcmXVdcSW2kVWva12vJQNkTvNDB8ef4u8Ksdc4CzoW1sG/kv8S5ydB1js48Vla+XL0MpIwJZcvu
QvOHxW7IUKBoXSu9FB1ip73j+BZfkotILK+mQhtd+TmYfH7DTBDhJ9DTnvwD1r52ANIgVMHtueJU
bHFYMo0tteEFpPCrepr5KBt8Ga9Qb+VAWXimsYsUhMrhyqXrOw6RZVj8iUjRobV+FI3YsNw29XvP
BbWKBD82rBdNh6Ni4GEQ5bcmg3ANUPXwpDFx9PYNOOwOpZ6eQywd0OEXvrzHAjygst90cw3QB1TB
T/pHdNkKOKxpHcA5DiLUITC3p7BhPzzWnvRPzDlA7/sTTfL70NLY5OsOGKXqtOPr3phY2foRSygV
UVks35aJU+18QIIdtRN9HIwltXzTdhrbZupCGuWMkrSOxMoQ5yVoEoQ1nvHnCQQYaonYRgrI3ukF
m4uRZH7Cdki/6oLTv1ZehJ64O/2R1tqE4yF+DksPE+MSU+rgv78On2cwP2NrwTuh4zXsLKA6sjN3
snYbUXNX7N6ght0K5PlVmLBM4sZVLPos7mzPvSWJvukzjj+VsJByeEa+SOLiWB24iq3dCu4xbrLO
Mc5/R7QbeRp8Y/c0lWv8ykdyO02mAJS/wKN6FAbXbS3QjcB9cfU7a+PK8i7lD3SEdJKdh9kneXUT
2vtNWmNc6zNYCbaKO7WlG6DuFcUk/F3E2dIFc5tOE8Dg6uID4dcB8Ljm8VYBLFOD1GDW/9dHkGs2
XYwkJ9uqVsr8A3BQaIe5BajIACLT7oWrT24m4DLvkOLk3TIvblSoboV7/pwM5jzs/Fpwt241WnTV
9Lok+2nmztI6fID+DLqU4v2ynTgiDzPYIYlh7ky7JznGkEwpDJB4rkJHwPN01qQ/dAjSDX1zPd08
15huH/70w/QBd/F+xDP8vcZGuPvL0xMd8Av0TWeCd8HxCOit2JKtU5X+OH4dAYnH9V10Q7ubVa+N
g+4Y66MegFYnDRRJ6ZvzVXzWi0EXo7XCv8HDeds1MvBosoFHY8ixJuQQvCDdeCaqMIzQEHvC0Jv0
+rTNwvyJK4vf3VLNqcQHJR0xtUx+NFoYh3+tNsnn1NHEYGa9m8xBNlHTRb6uqerGpLWnHXLtTgoP
wbzusa0Yh08zq5prrszqAA9lbOpzHs65pzLhvXH5TgPsGtkZyCbhuhjdrjEjUIeF96KD5l4X9kZW
khJWibvoSI1RbHENmerQD2dLwZrGoJ8pLh4eSZ/wm31UZhKZc2pgXoT9MiS+6VIVI3XJUKAawybt
Ru0XDTtCnK0g0oycf5LhMDcmsuZ/RRrnJJjbkVhvT2bk3HI4VwEjMJMpAF7A2NvYxIActUv2LiMN
f4d4NEiAbOPCh4+rXhIY2yxMm8o6vSH/4scIGzq1sTSMpbk/xzVhs0JGc4jLFR6rkM0wIxHQmtVf
qnlhbzfQO76vR260lMHi9BMCkoQCUXArc3JnPyRCaBKly1SaolwpQpaA7cSZH31hb6yLQRwwMzA9
Q9xFkELzJPZtgxSPJYuB3FKYdcaSgsJujIY1KcOcznZUfDFlVoaSJsKWYG1Gh3AIWLyGTWbZpWAl
KKPJrwIkr8IzZ0yA5OPkXcmMto7zSPDZdFhSDFM8wApxnXpxJrk83eIHkBn3SHtjO1QvW8KPAXCn
DD3WyyCbZkpWJF0nG4VG4ABzHjY6FT5wx743ENzoqfqShmKqTssJa4nV/BZ0cD4jQhmlwxaeQBEm
P13MyYpyOZ/D4IsvOOgl9B59jqJJNngnS7LJT5vHGrR4XOxz2KElEoHxU0CQAJli8tBihB5zLfLL
+lyBg23Oedcx+POiHBPv/eRt9rWJ4eSAJ3Afxi+ufb+NwP0tAzIyG2hq07H1FopPMOM+/GkPWeNs
nyOil8tgeO/P+zeq9XTiA7r3MOYZjd5hNmopYU425DxIFjaAdqdwVOTD8SIKjOsZCJZnHCrniSQt
x9gt+t9A4n4h/IiTmobus2e1CWFe+io96SQbv12EMn8DNoN5JDM8PDEQbmpaz5WabyqpidHpY7MH
Bghv/rYlbQ3I5AZ5ILT8FwvWIW5yDSb+vEjnv9l2W724AtPDBLDY/XmPhDO8K9OW9tZNY/zCT4h/
oVejL6VjI9dMOMl9F0B2JnI57CjeUBO0vt23umLTjfuJuwIiRLWX96TCelmPxGMCGsObw3QeOa2T
qWy86voHIqrnGSUPCA8LKp2Hdb1RM5p50ho4tMmYuwAd2AlixWR785wOK/fbIfOqghWBZRd2N1h4
gZfnTKGuzBmhJfHYIsI8/QFz1tPONjrbyAtMLlkjxJGCYyBlc8sm6YWGmcW7nXNeNtDWK7iE+fXJ
X/nj1r5yIskMA0TaBgaNuJNfxwg0FvWuwCF2r0uwFn86Ix0QP1QQX2zGK/ZEPVXvb4W/HEZPxGku
tsZ/BB9Jnt0Vsh4luI34jlYjmDaAfy/MkfSGw/JgcHxGAtv+21dCvXZAkw/yA/wYHATJx+dvVghv
h7Z4a3gvvDxvr4uCU+f0dVHoEkSePrhTLbxI6X3FhnW6ic+R3AK4zSZ+PcL9W5fRTW5PqGdIamC6
baX/0E9tV2gdplX1NbKPvUkoAOD6UHdOHhofNjR7xlHFrYOx9QqjCd5vhtSzX56Vjl+aLBF06cE/
xkAYB49LnUAfzhe+mh2kTRIUKKf0vLy+dHv8kSx6F796YP6XY2gznIWD42R0jnCGDAVUascD3w3N
Pb2ysSWAqFLm4xsLHhY8Wy0yF+PG4nH5kAluGmHr35H9lxDXjdIvb4BZjCTdZRJs0R83VgDsegsJ
oLfHzVcfbqyHzk3zyHsuFe+J+ZNErTlurT66J6/fq3clzcHYnRxdBz/kxe8kbsdX7lBTSOgfEila
qVlz0oHWX78AKAhQhd38zRcmKUktTkhRss+j7AfLGl8kJCjPAN5FahlOBEo7EHhjML+IZofTzxPI
tltO9gFRShx/RC+RdgicmEk1i2LaEstW6OfZiZZf6R+1OcvQEcrmSxGYm8C9mLURdiGVIu6Aq0EH
EGoiGxv1/rwcfKPwGy+p7V8LLtmL1hGTrrIGlMMN/w7aoaRGOXMeCbeF58OVIpqLQ6WY3KW/awdf
hlKKcG/++VjPlZFDbEhk7sOAAvc4YLvGWz4SJgGibAzw7tHjJS5akvq89OmtuKC6P/etgJwqfALe
hBfNLRVoImNsm2u0liQb3CiWsqqOiP4L6I5SXLZUn1o39vRErS/hl5icvHUIaztGygEqEC4Iga3B
LZE0uKi7MQk+kLY3Xs5nGViLfc5/kyJAeSV8AQhLF/nPDmz+DA/YF4vQ+12S2ia/E6tsSpJMOnHs
pjOOZQ7AmQBklOWWwJAmAd0KbWE4x1MJJ98DZuXv5GKoVode4emkWgn2sG5YDG4+Ut/B91inRhhN
8583YYlpDElCn4fwmtD9+rvnLhDQI67iUUB1xW9FcC0wMuWJZy0vgDvKrbPKzZtAVxzuqpDovAcM
yVnlvwQGKCq9YFj1z8gK8vHcvoFRPLcXnJlSKl9r3aPH8zgSdryps4iNpj0l8evn+Nj+xQEVsklQ
DOGb9XA+/NtzChIs9iAP/y4lpn+ho3ps0Jl8NxCe8nS8dC7QISW1zkjvh/nODqCjDNSwfdzBOiWR
3TQBzQmGElfPKgV71XMCm+QeCXaYmk7YpR7Us3IMEBABmhBTuQNp+qHyQmSEkfIFlZnH1x532jQ3
4MmVZ013Q8Mfygb3/2t/Hd+eKckHSJ0+3oBb5eJk68vHyY8C5eqGy8ip9LLosQsTXduCYNAsU6hD
b+M0Mudjwi7iihBoHero1JdqAmalhoBuOiq0t/3JQxKWoHZCTfehledxnzu1TEfz/bwG5PWsNoC5
JtuzwR/NAPGeh2Wuydcn9M0d5wVTl6sWRBLxSZF1TGOqUkHPPIdqYQ7TtSA5eKrv/8w3FkjFAc81
0jTe4MFtvMLa5Qghczje2/g63IwIDh/BxMjMQu7rCOAbNELvw6XW+VY2nSzeBwFl0yYXyrz77TMe
yVcZoxo/zzCBE2KzAJw0xz9mT7GwhJ15skEZSibMvDuZDdfLgET+9ieLLiD3VN3XCIGZx3rV7uF6
MQX8dLyDYbl2rEtdc63rXswhppv0kUgzrnXAA571sw9xKXjOsNtedLKCz8IOI5Ywb5UGSSGT4ZA+
i9ZBJ8tIxQzP7ZFSd8Iz/ksMDK7yvm75v26GngkJxFf/1iWFzinqWyJZoj4vInGB6KjTB5uvtyA8
lgdH0ulBwtN2uLaCEw8yzQdeATBI3rNyJ29e7665jcxwAKNRF6Cbl3lKPrZENDjuacZCbMcriUko
IAbCTRj7IsIJB8lDUl7ALcQ5RPErGD5cYWIH/tRkelt1BAhGvzfxNfhUVIJaU8VtRRNHF9OIRm9c
v9azvbV3UFNlcpQGZc7EWNbHiSzg2NIH5NFY9v5O0TslQqTUoDI5ulQFPG1HN6pPjVQtIEowaMm8
unwCJUa0KeBxLdiUgv5yn2I1+bzznnhvGvYvRf18B+eRS+XI3lMTcHKgTlV2VGynx4ceZTKJek6L
k7Dth69lD5vZQb0ehU1ul4ZdA+/XoXmUY+KB8TQnvJWWwoH+if0NQTGHpSqUQs9oiFKIAOicM6T6
iVtvDVSyfbgxTNupB8zs7/IXKhq4KNUQXGqPVpbkFqEyw/5KKJHGwKtjdWMei2vKtDJPuszEGTh4
RuaCc8Cmfyia6a4yT/VpQzWGA5IMScC6OJL1GuE6ORmJ0AwGi8dbK/jvbGCWBw+LmQovCVhy0kbs
W2YXuBDxsRinRMorwuBj2IPIbcPcIA8vbKZM+IJ1jtQ+kZ4pvvUX8qG+vHmnauHemQw3vRVA0hXl
JMkihY5ZoQKFnYglN1TGJh30MGuyOMy1kJnhe/mQ+Ih6e+Gy9Wr9sqCvSClfubGjhvE//CfxUfS1
XQPUwgwQPXPlEv7hLSceLXUxhtpJbGXRkivLWeeUN0whCmgjtdtGJS3CKw9hDMwkEpn6VLrAuqiT
5uJR9siiiTPMqg7uK4FBApnq0eOz76u9U7zoe57rFnHBiFoBb6/YauLQm0RHH4d7XyZz7wjo4SbA
C2ydnpQw/zv90QCXeg6AJ3sEG7hToRcIgTsiNxelpF3tCauySaFPUswjumuU5IpOBThJGKhM89U3
1wGZUyZE8tNs8a2T/QLTR+KI3fVYjsNGi+Nza1beQff9l2zgBwkGHAbeV6S1GmaAsuZ3UJ4hH88p
GFAZUkij0d1Wxx5NaOp3Oopx74E3lsQNM3xsGrbF49f0p0ycDYEBX+1JB1ZSK/uJZJiZOsRq4ewl
/qs5OD9BzJQLHRUGOcpstdaERcTO3CrG/kaxrWEbdjxLODTuSSs3K1BuVMho77uMAaRfft6BF6j7
gHZWoRT9TKB8w9HdgeqXg4cueXjTkx8Nv7EnZk+IgFNt1WTmK2CfmHTDBdOdopqrtu43kv1MbrPj
hhqzNgVCkh09QMA6wTvXXMrhhflPEZCpgMLX/knFc9fEur4fmImXLVFQdrsnyOp7CRVkvcQJVRLy
dvS8RKsZhX6YT5IllN8nPeGalJAlMyaHKnwSLxjZ0NkVhNVFZsglGOssFm4nfdA2rUqitH77NFZS
v3rG5+fg2CxiIRuPO4XB4dHPHb18X0EzzPYzzTU4ySBGzdvMrXq5jr4fA9O+zg0vmFoA5TUu8YZJ
hhO/dcqblKSW7Z/5S3Wv78mkTTZfkAlcTzmJk3eTnkEmAQtaAI1yG0Y7AFCFeoiw0iS6KXFvBulG
dZy5Vo9j3bFrh/IfTm7D/TZpgngLVfeUEWr4oQ+wK+g/W7qKSW9h5EksQt9Nf7D961arKGE6X1qF
nF/iBEAy3RFW2sjT0ZgAwiDdB2wBY49dlhUSwNf6FkTD1yJlROvhyuudlGkFTlhxlK8ndVe7h3kn
E1O/I4v+9JD9x0xMXMNp8zCmt5PpR73R5FuOuPnhTeuCVE4syUxxFP6K8lDIC9DPsqSO1flIIZR1
boR8KxeZ+smAUYl8GGqzn7TPAhoa2QCCBABqCVUFVvpb7ofi8mTHDlwLbpE3CV4JTSS4C5oSWCyp
qmGQ9sSwSF4qcUd73vam6e9viRF0zadxQiaQZhB4Kj1kIzknowOVHeBOsE8aClpaACsVtUyDMUMi
Ap3qGlUQB0wmyAXtjkoLnkVjO+RVEfSeF1OqBAeBjm3opuujzaQ0udLytLa8HZ1Kz5vLwF3Qk8BV
CHsl47r+ZdL19AxgdCs1uuxVWkgSH77mPOq1/kwiM5v/eQunjqoUlDriECSor/6HaLvIvJ+u55LY
bfwKvAN9nXlj3CdUa5aQsWLm6Tr4hN+4B/LHJX17VH0RAWc9YY/DV0eikci7XoLeggwXwlT4Pn6C
TBd/mxD3neEdvAu5EOJumTO+Wl/SowQ/Oxyj2McdeQ7nDkeu/JLquGoEYSZYhNC0ATtjIvS/L4GN
I+6CvsD4YdOrUPDVnHzQYJ5cEr1rmldZ4j26S/vwmX8kFOpUYFVgg+boS6olctqxUkfOygRTS7hA
ydYoeoarbsl9Al7qbCZIo5578mUKI8kxioWxKbAHmoY2XlzGlV8JP3TYgQ7vnXZSGgRXmB56u4C3
rFRvh/MiIfy6YkUX9Rp1DpPZjsZTIDRjK4Kb5p6LpABOJzsgHgu0UVoRLH9gy/+YsMbkYVQhjvKM
iGWOv4wzhOIsHfbS9iPJ3jrOpgBU50jMM6ZMaI0iT3K0gDQJMUsJCo0o7JdWPuw3F/LEEtNLuFZo
B2JmNfW+RiOv6yI0Ixtm4QbMVyayYYGP+BrOru2EJt7nrlmI5nuztobwbdbeJm9yFyHZ+3DCyJsQ
tJHFGoYPTRL4iD28Q6MScRdhxDNbLdstroxpV5O8unZJ3i418gRTI2+Obp+bB8XXAILm+Xw13/h7
7u4GZ94ylHTwhnUGzFkwV1hfrgAjJX0/JwOCEkiZOGuBoYFtKSdju088yITYyX7xQVDHFDJNbmKd
2m9z3cCu6CpzA1w/pqK2TAfNgPCB1U2KJ00h5xinHL8197yWs/GKaUGfotTeEEHn3YjKUwzeNr9N
nlkwSCSRFFaJ5rhuSSM5v1yuJxJHYWmz7DUALvw1NSMu4ySllKbUsZN7D/aX6agFAk7rLHuYjTc5
cL5U2+TU1MpYniklhqiJMnktg1OQqd5BmwOv0UjSsXJ/9Ko38SQdiqad+3nUdFwXGWa4gZweJbO0
Pu1yHVyRBD3TR7yVLdb/iRJxRkH64UZiOgL05uEB4Em9k9MxQ6VNwXkj0JT85P1LNUHp6CuOOgS8
JLOMFRQMoF+yFL0eR4GN5itP9M456NNaC2ZB3bFFAX9n31kHhvIWMnMeUQz4yWAWTdNLcpRLKM/Q
FQGsIQ/isG9mSSHyGLjElp9iFNI1cr304BDQC5PnVMK+iv+aNzYUOgHgHOq3AY3/UtWcwAifs+wo
9JVtZUkei/OO6/5Fp+1ssJCV2JZJ0kT8Vt6GcmDo0wt8P4kdqpBIRzCWoMNPtCf00YA4r5zXJtD1
8xMbnExR14W8F1eN7Hy9Ohe7wLtkl3EjNaITy3AJSQPfMQ6dqohjLImRCrOgSGfVmzUqfTN1Xr9f
C2AseOUAFiGc41KjbpIx5zny5GbypA/IhLqMZi0BpXIrQxTnivV8etoyg5QklhG3x/dLoTORnDdx
GruIuXxf7wrXB9QeXPDVDHdKvHZO6oG8krRlM5X70Q2/Cq+eyRNCOSaSUYCbROIi+pmFQUgXsk1p
KkywaCoEfs05bQJMsSR5l8QQ3l6kW3lGlOaM7lIwKpDEExTHSSrskCcSJCfHBAdhcY1v4rI9xnrW
ZeLoPXjAcY+2rLHevISIEAR0t8ERlqlgVifNxiD7UxbVtCm8aVoZchvQo5u92UXXXpJrFG7QLmgZ
ABWgXYrZ4naE7UlERH8XJommTuPoPqJuiun9E9Zby2PC1gMmW3uqviL5rIlMQBkv6VIgpnYLdbbt
2ZLwj6wbwcPwTQl52ZXojRCjcWmHxU/cSdjavpAKWrDZWDBlpmU7KBAaZZGwQd+IETddQzUPmdob
JGlGlCn8aazkhnFt7jtZIEKXVwIlOpW2UJKBCcjq6J6TzQLsKA+35rXcDx+RcWcD0aAzCMgnucHI
+FaUx7vgfpqk2ozuTI2l27nv0mBGO3gOBnoQVg571gcHfnFfkYRksJl+df2ZW5EqZnmsIjlgnUQ+
qKuTqqGbE2lra1hmhIGGiBJkktiObA2RkvHZOjKdY68uf/rskp++jq6ABJRX+i7RVY6eX8SWBFTA
IudQS2e7K7oZ8HHqS2woyyG9Q/Dn7h6YOMgFWWGH2YBHY6GrzNN768s55+buTuyZExgOk/OUWOta
c/0h60WyzR3cvJe5MDQq+N/ATZcFXSy0IkytlRvXbhZyretSyEKmDWm7HtGMEJ/LAI2Tzw3B+54d
0zyhoRQsuQky6uTUk3Sq+54ZWm212RUTnloEfgf6zlWlMjl/OjLH1vkZChRltX5qsUFchmwt6EuY
4tDCGBUtpPjLpCmMYvUDtFngSc2EC9jAX0t4HizfmY2MrSgOdLMlZ5Xkm0EoeCtTASdEh8OXu3St
mnUc+OosQnVLEUj6ABtM47/p3sH3JQ0tWnOKbrtFdDwD6n9iU8gFmPvwfarTkpOKlxFYeKh6YZeg
XSz1x5TDh2IZZZoI0cN2cKRrLluCbjOPugkJjSvtpPoavdXZjHiUbcKQ22rKFaxB+WaepSC6m9p/
38u3cXMaSnEsdZafWIadJjzHlVERtSEoTg1ag/Vg06CNbwdt1VoOfbpKsxRNTxFyG6VIx6BcA9lB
De8Iqaf4ssvXF4zikNz8vtopKS+Xb6cGjM0JDRq8WPSWn6OfZS2/HK0WNaEj0bRN7M6t8bE6ETnT
LTmbhJ66/KBali+tLji5rrwmfvOnO6wtKj25tBlPVqsLetw7f4cJxxJXD+aaq6GfvY+KVKpev4uN
TrFX2kXrUa+A9h6ijtmvcy/f1V9LkFeLc80R8tvUlemwL8urD8TWK1KKszqoF6ks00IJFdekEMTr
HWft1wVNl1DniKgTkbRSnTbRtWDLRIrqdk4Bt8z8SDEhlTkJ5bDqSSkJOhX4kZyDiS5UiQyWk9yk
KjR6NgYVUIkAgjXdiUd4GeKZRR0lx2QHulCFjubBEohI2RhhwZauhRA0EuJJwKIVv5MUsSlgjY9K
MvunVbwZZpp79A40VDofSYXG8QnTJJMd42ckoMlIs9hcIUc+2c92gRojHFEOJEcPvhDtqrjqH5vH
Wzy6fM4fxu0lsMvqMVPv0ToIye+PGeIZFI0cas/1XQ99L3odXKnFrNH55VCjZXv/sfD4+1shgb5q
0La2FG8+2Nnvg/Evmyo9B6rzWvpxMljn4Rava5V54/5OzX6XRhXj4Z1j8aXqH4p/xXYJGXhUxvtq
jqeWNUxHur14pWnNN/jeMkKBroZ6IukR0L9lfYy8QXSOItvapGuAiXnEZUY0WSh/0L6BTOIQTyE9
3GTauWpeyPEU0zcVPoZKRLtaBom18iuibJdXjOPPufUBer0fV3v5RRO55vlDutYLufQh8oqUteZ+
J32UBz8v8bY7utfHQ0LpPgWqoGI0jx5M+niyEd1EsK+FamfaXdBeKh2fbtHrofS03EenM2rMH3TO
22FpaVSASgE6zVcepP2QodnhFRn0IR2ge5eaqe3eadVAyzvdWCwOVcCoIr3RWymaqn7nhxXcbPS8
BT2R71+tGryBFmJxfkuGjNwabYFg+qPbnWH+QSv7Rsk7kM3KvVFlkK59pcFoz9w2si73FurlN0Q0
ob2hhIbAmaoQ6c4TCsZ1GgBTkVxA3761v1dvrctzjjL+IoWKCLV2aF8f18B7rqdo9nT5uiC5vvmi
l8ADKa7qvggTipOZnD8z35WjiuSIywBcXPjabOPpByASZqUcnyAYNPe9drZZA/Up1v4goPef0PCt
02nsjQRQFQGsS7sDoUet7wh19wtSx8X+lp5e6c3bjuiuGCHOv6aW71JLoXqP4F2mXnkf98m6h/D+
UFvWhsV+nsrMR4TTHidfC2ZmI9/zdqLZQq+HKjepVD3maqUBA4PHO0rXtg/jXW3shtRNValZp7du
TGVnvGrSxIH2JHnqY/YPy4ceY1i/0q49KmC5z0xm/eMP3hOXshTi7qqD/XM2rlQHx+dMNNj16zc0
quETRNCR8Vb27/dW69IAL6ZxEaouUGC3NPY9NaCaK7aNKZgw00lqnGqLP2qmCTb/Dm+5KnYbKbFc
tUatVCe7apam1dFrJlXvRZnR4RUdxUf62Xx8rJqYwvq9etrU6PP+Vr62N7XHVb66yVfnNPsYzp/A
dqb1+dP45/t8i24PldokRlt89TKj0UruDfH8aLatDb7m0XowqdLCqlfZxmf0gVgCA2kwiMlVwb+u
0FIGi2bpmy4/T5e38aHPtNpGhUi4hnROqZ6aRWdhsQJ+2Ts9cP5SlK7mwbIo7OMA81rn/N6ZXAdZ
SCIIP0XHCMmvVLqLoLn69akmPXYGZbRe4aiuOsfo9dY+3Kr7Sbz/fq2k69Peq6LxdM+rXWhf87qs
AZJVumX0Xufd7Qjp+nR/i5DeW9Sc16bYq3HnmKt2DutXRMbGtYhWZFHqOYfqYAV1bCT3j9E2SjU7
TLxTMyr3aTaQeXgFHLhFCFfRYHP/mHu6sWQihIPSQ+zTR6k7Pz+TWRmvo86RDuPZZaqWXcYK8hrG
3No9jFoPVxo2/W7enP3t4tcysAR6yz0aSf6yLp5o62wJ1/yK5H13lkIMvP/H7bF196k5nDdWb9zE
9DWObjJGtYEFAPTF37K7i0+XKNI20eIoIsCgzpMuC51cdfwx705K0aZPp2W8KlEcnW3xEyNTqPd/
CtdOPpOQRH9TPJ52YwRionYCSuhLkIcxMjB6JQH2YBcma0rFg3IYVJImbVbn3+FzOo0AnPskKRqo
ZprV06+QaewumcXeQQ8Qp0IndDR5lUot7nB7lKYsjdWXBlVK0lziKqF1eZKXrfDG2RtiMxzJF1mW
AvBVHSP+QSyG7uXtEa29kS5KhvSQWIkRkUj2vmEVEXjiKppFT4KHYtbzeDLC4iGDfXmyhu8GlSMT
T96z0DB2rfgSldryNITg1X5JNXL8nDYVfBS9L9BbfklHgFCBmIHyAQ0FObBCDUEddPtxOSygoiiH
wBdCtBSOCe6oBH+axZF5XbXgj8xau67CTYsHi/pktCCECZieEH72L/kvz1uejJIRwOZPQkgBd6Zo
MWHOhFQgZpmU3xa6j1/wMSh3NmuQDilkIkBiJt1+ggEV+HTYpT0mnoP+gn61paUQPKrnGsXsjzRk
hlJvgbnF+/rY04F/A0FIK3mHbv8AM45SVMOmA3WlaZQXjW/MkzoEAl2lB4fBWjAzKobeJL2NT+Su
GblY22r5iIUqSR5LBbwjdQQ+YgmLsYUyj6B+o8WbyJlkrUQ2XL8NzE8yF36a9KZpe7Ym90lt7QBB
bnVdjI+deIVn+Q8CZCBVRO/CBc6XMfKYF9gPTsw8AIYn6dyV4eAsokvBY+lBgpnoXAW2AGE6yYdi
3/ntESsES9TigdcJAOZa6xTRCz4zwY2EYpr9wOgM4kjG4okHOe8dyD54c/L9TQeChnibxdvJIfW4
PZWEJSt8IMohqCT+YQwtbq4CsUt6HwgGhu+STw39NqxDut7Gl16JPrgSKA2EDW71L8mN4puyRZRp
l6xjGSRd3m4viiQ6nKRBeYHOqUjB8SdLESZNbsqGjVqJENIzLgmEr52wQEiLoJXwRHyVjyel3bQq
/Idc4OEowOt1eL0iIEZ6SQmjBHYsHZAI92VB8Y9grCMmQzvgLYyX/CCBkl0n/5jvi+mgMOaHCUnT
zHrJ+HPvqCWmwwhwo3CDNw+6fVKAL0YhhOedS/AHKzqTxxJEYvyRcGjyH5faqzc7CAEHhXRy1hRl
akPvQFAeOUGtzbYYA1kqpS01/U/jTV3FP3TkRUDEPMx1JzXvmlm5EshbP+zwShWY0TATcRcUNw4F
/p6q9zpNw1c85NMfgZwnje4xfrGlXlmKyuQveO/F6v7LEqOhwAQwY3skhKcnCYxmqbimIsROxPSm
746ndeMqZTlWYu4eJREzEe9jR9hX0UVN8X5PUjKwn1aG0UFwKVXa8/KW+PM/yN76Becr/rs6KJmn
sOdwtBJZfa8oyRA5DVxFpnxCwagMG5eng5qMRXoTIwZjKlFmYBn1Kao7+updUgKOsbbK1sBuAZeH
gFyGmxUMEzBj0d+kNbBNgsfNBLpS6xxRLkTPW6oqJtzASgPeXWMn+65hnpa/sfI7NoVsxDePyMMT
N/DNd0Q40IaMT6g4muY+DpdNOXyK+Xg+GZ731VJsrAGuNObFqtWnV3LX7CUmJVLoitGConUa2aVZ
WBsxDVIVhrioBOAfWE6+QxJItS3Typ5Hsv/M+8s+LMD2rlsI53WplwdWwSjFwSdygYLAXq41s+J1
25i/edTHZi1JjtaUsRFta75FXZI7Ch5wCwvtfP3c92pkNWbZFD3xHWxK7xFKaPw3eSg1Jg/0tpr3
898VmmOxj5WGs1ZQlueSOPCiqwz9orvopl78BB8ThaZdHS9Xn8yTtUzIG2t0bvWxJM1LvUjNrCIs
7pKlRrlSzXClp2gNjBO2TRpstfLfPr9HpZVT3/8l13qh3mgCJD7ho1BRBPym9qi9pv8BcDhxCNxI
Ew0JH/L0nm1J9Z40yj8nLHagRZWhTU7aFWtbyJhuakh3I23jTpiM0H9zIBnb1K12/TuQsXdglC08
DESJdTfUIFA0VGwiEGOZwMeXbNPt/HyJ0/i2hEYMWao2PtTQdE2Dsy8/s1WCnnq20opzl5dMbrjc
9tdUOhdoUnqmudCm2kd1b3hetmn9SZeJ4e5UK2a6sFhLlT6s13uL4Iyo8lpnm4839CT6qdyrckBV
e7ElOEovcFy9Nd6ybfx2pSNbGAsn9b19JDLiRdmn8ro6ISlyAC+xLo/Lb5p9SeArQS+p8ccO3VQV
U1r0ynwIHUYFuCxZdP2RNWFJOXFcUFb0uR5dPgsWF9PoB/dqmIy5kquWQvr8pktOo3WOV9SmMwf0
k5zDnnAyldL1qlORozIZc3+KtFYaub8URF3dsytTVtfN47sgz5/ZKNvdUVh9RGauwH88Gr6nLFuE
cwm5sSXJSQbjwDwLMz/A/hkOrr93fSUcZLW7NhxmD5YIUthrxmSjgJSEBl3MPZ4byiBBJGIXOL7w
lfvl+rR55yh0yIkNFvhQsSkL5s4xHuEtLIdM7V0XctM60m+lxEd7t1T2C2uCDM+KO+QN8U7SyJzn
NVb6oZ5YDgVylmxLp/KMh/v/J0eLJ9qBPp3vjcLLhY5Ak067XZ52j2UXO9oW82JtSBeUUnfyd64f
6Yt+bEzSTXrJqvXONoai+pR6y+/NK6je/RCTfv7LlZq3vzxl0LVC7o8K58Zq/70j7XR5Oe+j3etu
+5OhMVQRyzmidR5kLtCe/bJOjFC4P1xK0eX8WSQoW/TPpwZtWGno8kdfjB29Edofr4NlmZ5vOVpC
jwa0eH5dkx3dDceUM1c3a8oWu+lSxDaUydWOxMpbQRtm9nf2AtBULlQn4ye8r8l9sAGbOBXqh3Kt
8G1b2Sl0wR6g0hTnFILoYF5pTHNdmgrfqil6qFePk0ah1IReQwNjGmSeN+9kxcCt1mXuxjL3uijS
GpX4zM21d47uo685HsvnOtXOkz+PuKxFKkacMjWgvB0R8XRvPK3lS9Gok62tdq8F0Fg6N9dPbN8A
aKcGO2z68jJJtzKj7FHSW4qKnVR8WDdmjydaoy3T3JE1fIzSNz25UvFt3ShSvnLvD6HTXWoDEsxI
WNJI40IStN2jKwVd5PK1Xm9Nz1NuV2o3HHzkafhWp+VnadzjrHjJKDcqZt83hzpXNi/EmdGFSKDe
y9SHxVK0znU558PutfS92fZX91rxBsCAl8PWuX7e7WhFOBv3l4X4ddCbPq/6l3KtQjuSQ/P5dh/Q
RZCk/G7ZXtLxT4RkPNzcaylSJ/UUHXYpEWAgFMGuvOzutfrwHnl/p7AdaVq1z9Umq3ztRnv68aTH
reYgoxvNoEe8MVscTel6uHxipnDvRkfAt4h2ALdQUdz9eab3Wq4G3nmJ8VhpY5ktRUy6FTSle20D
AMkzq+h5xI2kxyQYYfZvz+Bza482Q1w+MybMP862dO8XM4U4N6IInnYD3xyFka4zVPTc3Y8HqRy2
t8HVMUrzYwwqvm700vm8bZBn6GDj9lw7k8craSj6s2K7uYxsdliet66TxiWmvUhuNFz1T/G9vkKW
cp2N7nscWWb0+PyJvPXs0YHKdW/7b2/91aaPOZINNF9pAVPuXukFTuezscuBT0j/cTtWy/YFoZ0p
qR6WSubUOBOVX5/45PPskV5sy+fKHu9r9XmO0IUaPsNnR3+8uqkWvnvM/RNr+8p8xx8tzV+Ki2a2
XJvd4x4n+sX4Lj4HvfK9iSG4Rjik5HiYjdzffYEW5TA4oIpOEVTG48OppKydzUn7wUVzP17Ttcnj
ve6yLfARxePjODvk1g0+6BhNT3MmQzTcVYs0yMQc3JbtHOr+2erkhG241+aA/7RDP9fu16fxsHKr
01ecSZrxEXa/KjhHka5Ah9qxu5kMOeF7fZmNJts+w3UpdiZ0iNtMGDjw2s0nhgKrVSo17Qwd7145
AhEM2/WqRhvMM+D6oXlfkmRZPt2POEbMxy1qp8+F+Qvjwaie6QbJIB1ez7nXy6J5cw2uxk+VE+rm
zOdc7hXZhsy1tl39j6TzWlJcicHwE7nKAadbB3JOw3DjAmZxAowDTk9/vubUbu3OENrdakktqaVf
MM5OzzetNs+PHcoOUnyuarWtBv/qYMVmpBfzhoFOC+gCdRYZN0vMCKo1zJyFt+0Om7mm26M1Qvfa
N4V7IskHc7qNvA8I/XPlRCwdcsMTtF2FfVWB+xkHO6FoC+4o5TWCrHMvQz5zP0b35RTjTa1+pdHE
WrSv0W+5mvsIFGoQ5pXITldOUrTV2p+nSfhfWYR0/Db1W1AfHjbtwHD2+3PftMPX+zeUfmR3Zmar
pn36SbGJ48dYYyPwNZp4OFC7YVKQYEaPxuhS45zT0ZjewNvEukrBikVbb65W5bXVL4hRUBOJm2m5
yBPy8AJTMIAZMtqe4dkih/IyDZZGUXioWwtO6cd6RYyu4cKH8//h5rhSRMdf94Qa6YSpmn3qQtTI
Hlnvv0q712h5mUIZNrC066nJ1UIj1LVuTjq99IP8FnU/3yzvcNFwXn2q66d8uKhyGNMcUGsL/0pk
Pi8jkPCXlj7kgCGJiOu2GgjyjYYrfeppFizF9dqmMST9l9sEQId+aYaXXF70QKeoexXAf6Ubt3Lm
FZ+AQlU1I8OgwwwlqfiUHxvr41vUWhX6VlOPjSp7+eA9hWnfHGHoWIkeqGFxOyHY4liEgfOjQu7I
Hr0VbsWfMndhl2eO2vajPc1rk/2bjYZ1oj1MTsibT9DdccuBkOyVk7VhIdGekXhLzWbpljubUz+g
MQZHa3ZM9hoxZjQU3aSJ+mscY1+LYN34tMbMj8HmiUboJ68P99LRnrMf2UYDiO+F2/wId6Li4ens
kuzRsoQq9/nxsefIgbIMumvFh2kawItorYR3S0al1VM44onZEV3+2odbmUxz0filKYfyPb3YOzP0
Bhvc4ZIz1HI5dvhM40k0yf4cNRLr6CMsocXDLWcYy2V1dxm7DQWvudCMVyMeawIutXkVdC3QTtHA
Ve/i0dlROeWi1S5jlzR1zo7ZUXSeYhrSKtwme/3ErJ7lULRL5kWxcmkHZYJNCP3KI5LMpzgswy0r
5jkRD5PBzrlTpBzts6OYl3TjJky6fXx6SfEg1CH/Mm3omuzjLeebICDGCPUE9D9gcVAygj7hdnBX
+SP+TfZiutaGNkeYAtmRj7AG01Pv8RbFDAPnRyaG6PBkhhBrRi3AMcdoXb6Xweaxj6SF9uGk4OJB
ZAExv9xl3xKxW7z62LP9zIv2HXsGIaaNEUcT6G0DCf8G94+PqZIfGRmwhA3ztTbKiQlrgokEYQR5
oDjWmaDK871M9gyXrGvPvNkrDnexhGjPVzjc9pgrkXgyVMmP9oqJhNs68r+8A4GivfHdj2Dz3YY9
pxIHoCA7QRLBu2KF0k4Q9MimQ4NnS2zyOwp9FELfEB+EpMGm8ti/YMOz2KkY4Yn2yb788qEvRETM
BhYkJQVDh8nR2IWRxWoGDXNjnz584v/JQ7dCEpUfvebC0fB2tI97IS3J3l7xEy/KyojlAe8pGF+c
O2KZrI/fMQvZWRbw8JSSg0BYHMIcQRKYmyxiSci2EHhGhOmV20NcrQMSuMku0grbFtkR7LPnHzZK
Zwz+QRyTPVPj/2DTiUl/pZ39Y0bsFGzBQ+1gyr4yd37+X6CYUbh9wYoQRTA4QwhVkR/RUzAR3xdP
ZlJwWvf0IFKwYfuQIz4JI/MtIRksrzwqwnSC39Sp+A7LbRE+GtJB2AvK9MoBd8U4iuJtW00beaEP
VEa/Wg3dDbHvuoFXeNcuap0Yeay2YhfKq8L1XA9gIMllpBuqmysHYfry+YvBZDudMTP6icoRk77X
hmhuLe7mVZkUAZ741uaRNeYgf/RLnpka2OqaMDWwwTRaN6c/GUXFXLpogod5EYOgkNePd+L12co2
x8zhanVnhOuK3V9icT+PpfqLG8CdNethheyUONVYzs2GJYUZ9dRrJ6WBBUjr9ggrQFh/hvXmatdL
s39GP74SQ7zjI2RA/GAt4imYYxQ3D0zbp0NzaSRILzDNLlbgD+RFnQEaJVFPgvknnCDtH3ABsF90
sekNTL+N8WCEFLHljIwN9JHW/VB+7BALmV6Nt2ub75mQoe55BRV5gpZZc3hT39t4SbHXUOYX5pOD
8WVeP5TIvBqbLrj4zUpLc2wb18+1jFPMT1eYW2oicRRwJnJO2CUO9rhBsFCT4YiDm1X3ka9b7Mta
DRelD68l1gRHDE0aGLMHQLgyz065NuLkh4PMbriCkGnOrd3rXykvKgwJ+RO7rY3R+v5TjZlwS2wt
cpueqLmYlcke/WKmc4izc7K6T9VNm55XNZAHz/6MGg+huxUurGqrMRzD4M/gnA1U4QZqH0wuGjB9
nVP8PMEchr17KrQHjrcxZn7LU6iVyX45WSRfr6ZYpeQTKO0OnzciYx8TWhsYjlJNK1i5zVYYm0m8
hUA9hr00jeVJEV0KvB7MAmtiWqN+KJHsKV72VRgdK6Ez324uT3BGTSvFk4PkWDU2QY/k8MY2pRce
UpXpw9rDctOjLVrjwbNx2WJlgXqK0zHqGGXDoW+uSmmtZ7+qhLk1ZlHCoB4gSs0hME4hRMGzDZY8
DOWFP8xRmxE6t0fC4JF89JpUTRnnUWwQn1ewwrK2sr+QGQj+5WkFxFWsz8hqucZuDjwWCczef4k2
/1BaAmDeG9+nX7EjSnq2Aai459LPuzp1bDR66Q0j0nux86v2BwZVH7vujiHK0YAkwn4awUDAkSOX
dBKZej6KEZ8+0XC+itULwz7xqAsP+qU0MsKOZJqRH4KbCYMCNt/5hTVBH/I6ZGYROL+oKakYJ5H/
ylYK5T04SJH/BtpQnNYwH65jbjg4nTFeD30rhfU11UpfyC99KxEubljIvgTBSxdhDSy02vuw7Ite
eAjGgEopY9b2S9mYYaBruJx4xxY5OWSRC3uw8qh9LI88ChMcngvkhdQNLVSPMeNelRolkm0aD0tS
YcDBH49HITxsMAr8l7zO3mviHEk74yRBXSi01eSax5pA+YqvMJIuPG5i/ISU8HxKX9G3iIfODUDg
EDDIiDBiz8UihvImN4dsLcRT2MzNm7QLPKOR6bALMMWqJHAvTeHWFcGHWt+mzQEi4KpK8AC6il7x
TiOt1XSK1vnckTLmgJVc2QeDPaKgMxxhY0BZAjVXFtBly9peDdJp+phCdMma4GKhVzkZ2LNGGJsP
UoceQ44uHHq8q/zIzovIyIuUGawHLL7Gh/m5Gke/I12yveM8eCKwPfG0dFwQX6ELKGbkwE+qKTLK
cK9wxBnN33yxosIYbGPoDweXjylsj835xjMi4S8Ub7+KDQ9YcbI9QV3gvjg9wy8MzbHAwcJEiVIQ
vsCYhddy4jNI+hMm9TEzWRuvcCYQNqhSJKB22OHPAKfzDmPhSL9x6SNPyxeavg1LJ7a88qgNn851
CEezAWHvlq+73szM0o9ob9L5BFHwO2FeXAIRMIqE9ONEs2eMBKPRXfZzh8VDbf/sV8hRojo5Tq48
CRTh40HKLPuHqLA3WM1QxsN9FKLtEdHgRYT9a9wi7nhInI6YY8g5u/49SY6tkJQxwbuo23XqBsMM
DoFyDZCCc874hOYf3CgTPuKrTx9zIIHG2QrlzqIgtExoR/Jb7pDBWqBo7zXCReXUJa7FzxwWWQUS
tfWacWL27azEcqoduXeVHlffQfEFLAkZggfgww9nV7uLMSnZdXZHE61hDD7BBr7sA1qtJxIWNwf1
fayf2B761qaeH61TleNA3fcnJAyi4aNz5iHLL5t+9mPYjR1EgcrK5hV5aXETZle+RwmIMwMC46IX
/TIt0+/pE7GTdLy3XDUCfiU9y9kShYMeZ4v1XuQydy7ed4CugmB4/0IjpmcL9udkx8xhbAIAeKLs
YRMuKiI5TKCmMDY/FtUUmwLGw8WV1DmRMKSAEyS7YPhAVF5g0XE2gzHRCOmxK4biCGsOgp1QH03F
fQm1EtqRKIGu/TPbXcs00KknTRo+CR2Sy5wvGnx+2V4WWBXB1LCXYTb7CLNL8p8XI/AR3+6u3aAU
ruPzgp1JMLi5c3KJl6Ud4oppSHztAsVErPgR+Rr/pcCqYofzGZM/j/0Lz/BJoEva9SdxoRl5BFvw
XRoOrQuf1G7/f/yE33Gyd8rp/8fs+E7jfYRDGV88cvQIk4iPcyg0d7wU/aadlBM9AHM3PZJUdEov
z+PzIt+5jr3B+U/xYUh2F7Ow+P3I1wmK3sigujwhppi3/zyKpSg3XGD+8A3GOOIKfieFZr/hSh9R
iM39/3d5pUBB8ZuYfu6Kx2YEiMQfmEgXoUsxfH9C8pjijdMDu1u7sWZWopw4kd6F14IJcW/u8SXm
8PgiUQg6E7PmQOMR2ZFsHvKf+iUT5wP6DUpD2aP1xvI0NtpNP+mnZF0eX8KH7k+ZMBL7U8jtBCpi
w6gkVrEzYvViQPFmc9dO39UEi/iC93osiSWh0S5vZJ04ecpn0gszPnb3J7IoqMEO9CeDirUTFBUa
R2y4IJ74d0DRIH55yHfEXsffZTPVO4felylYK6Rs7tlRPPfrq3LcAN3AxkB3QdP+hI1LeBH+yC5I
JOKSQhQmRylc5IlNa0+s6fEZEWC7EdIlcinYiNcyNl0XhNVO2Bliuf0JWptQEc7iXOI5/IVYt+6O
WU53Sn6Ej8VvX/bAHYF2R4WXG7bjCU/ErAY2ETusnMRElNP3Ov7L77Ru5qspHxOEgjiYAd0dhniK
b3HVDAn0mzicoTZvd3eG6hmg5SmCuh2RDJQAs/5SV7wNg0BVuOi7dyxbLEPMhcnxvK8TLyYnpsxv
cDjW4h3SolI1ITNYIkcRMmb457G5Y+YwuRJjyGUiHMYcHdn/08MOMltuAkkj1MTzoRojwpvAy7EZ
wSInkezCmhBhiX3FXscSPrZf2SBBFVVD28bvhzVi1dgOtLrmiuUbWcPCE0/+surzgpYQq4Al2T+M
EJ5GvIztMvGpzRvxAlgIhSFeFEThu9+PfLdFsEUrRkZioA00ETzGRcyOF1Lmw0fFPgmpZ5sQYH6+
8B5PFRxD6gaOEy9hO4kN4fxJj6pQ7F/JNjYcgCUhQtfe6St7x7TwuJhPc4c5CCcRSr53SA6PETT9
qp2UoKbDhPmEcMe/RPgyB8EE2jadgrOxgXJiUvCDEDD2UHArMGmwdQFpmKDYeIYnlMsPQtz5gHJT
zLFgUfYUzjzxhP9FEUuXEfoTcQHtxtiEL78kFjNiDoj4526vCEe6ImIlls3V21bEMwR/ioWzR9qN
AwEFpt0+qBvEjUKFEzNkbWIO6CokEVYTbM3uUOWJ7QklxIB8jE3ADuI1BB7Fg+DR8bYhfsG6mAxh
Mu6wdkJsYCssBj7JyEytvDM5SPsdrj99xeNLT+zW9MKK/5fP1x6P8atlxdNEe/AnRl86DrqVxfHf
tVRbmOM4AmpD3BbkGSDQ4Xvd4m/1g78qCtz4GTgV19kaTiEYftuGZpxVu1MiOp3in+ZcfGnUwA56
71Nt3+o9SiwHnaFj8wFvwMFaTR/WY2hRQG5NpF2ny9xFcH7igzbqXjda0i13Wk8UVNw9sHuplxCv
zphKFKxSUnTbgeQSco6swBlk6zcWsp7M05CLwPzGM3BPuQGtMGSwCXqMidf9DR+y3CfxidY64JLr
tKLADlLrg4F/W7Q/WIA4+R+6NpDXpIyeGJzyImPCvYvxSVTr1c5wOD7c/SPr1vOO9URQPujOnIcK
GWf0Le2XH5DPsfi5bsw31XuPKWZka6M+mMADCC/JicDSxagqYg+DF72AtQTkvk3UhJCMScSm2kZa
5Dy6IfNov9FkPLpiLIz0hMT1XyVAWIiJU6Jr0o2ZSHawuCIppIcK4+UoQumRdsdbHWRLpAAKNsb3
mg/ebCmrzpYZUdGcFvMSAIe/b8wStCWeE1qFkI64duMkyH5zOrIHi7IYogtxvBhWfQROF/zgZ1nl
Flmwl692JwLmGMe8WzhXPBgekWIN1dZBkNBy6UKPm6TfEoIaIrJECXVoJS58j6Erv49ByGKQAyJs
tjC+CjCpXqsuco2KKASDHTHeKM4lbXdHlB/HFKeNmyRIC3L/oKicBBsO973Gm83WCfsalpVjUh5p
GKSeY7semQDeeoo3WeUeMwvTMeZWlJTiEoEzX+rXRrrTs72cjINyTjUdvhluOYGFdzCvlMq18sLV
4kNpL1MuD7IXCUUfVx9sraeoo7g+ghW/mwqodtWIjbNp5G6OI27Usr/8sWvsJWqKMOrHdp4duQM9
IYhyG7569wX5IZec7tL3EYCJYpKzbqVbtprhcJBg4av9wgJqRjeukP1DWL5sHDXw+3BAHMOtu6UF
T3av2Sf7M4Ppi2iGClvE6TSIJ/AIpwxO01s9KmbnWKntZq9/UtbNe5pavTd5OdfMwEmNWc/OdynV
F8nYNg6B6RIOy/tVje76stYOTENSeUMfTwYL6Q13MyvVpICljAkraF5rX6r321Gf97Zb1rQMMy+k
3BnG7MPNW7l9cYlXzclmzvoFu4zhjo9NVD3uVmFJTr6Jpa9g+lW+MNcRAD97H5PBNutWBHsfNOl6
/pNFU4RB7bS3Zz/po0PULbNwocBbWPJZOq2jQ1VM5OyvK+eF8o+px2HrvDDAYEbc0/jAUAspFFhe
ZO6VqW9+OE8VAFrsgZsHoWuWivMhQ1oLwnEitThfBCrI4ygh8puU2G6pG+OsH3fZ34smp/DAyzp0
/SIBB6GQeje2d0ZJrYzy+7IJMWDBlfFQz94U24DHT7pBXF4DjIT34FZT0w0JU+U9tTqAzF8rOSQd
GwkJlL2kktFFWWfONUrDjcA7BTI/awBATPCLDFfRKS0fyPuIrtsDOr5rVNHR3DmVuAPRnm5rAZul
DECwNUPL6fSH10tPJ9RqJ8IXhb7zazK5NnciGi23Hc3HyQrVlQy0bvzT0oZen3HK4jgKW+STTiUC
zqqDkix98UVGKIiU8NdddVU8jI8h6dcqfTciw1HJulXI/n796oXuSFrpJI/a/RiJy1aiAwhTchNA
1O9zUKmdrA9ESwbBGlu6RTAS9Z8i2W7Qtq72cXKyuQoYVx3Ijt0Zbh80s/4DwK9Muwe2LIpE8U7o
2rk97IBRZq7PyaAy3RiaZcK6WFUUHD7YxReQci82mPmkjGq9Yy8kfI7LzulKbdU2hbGQUimMp+rG
tnu308lzjdRh+iTDqXG1ZNm8fU5F49x0qyQ5Exh5U1Vt6USIZhr1EpUJUnj5wLe990yawwccBg0W
Dp8javVe8cd7divV/tE07vQW9ZMoof3zEqXc+YLbALJ6fK42APWk+TLtkdEXj2fimdJQnqKxzXJq
RgcrO9YUlcTHGDrbsFzIGdf268QWSqhpzzrkCzl52H5bVZ3gc1CK02NgrEvEW8r2Ctz4geX7h1si
eN2LhI/Py5cqcQzBfA8SlWiYeENIe5WO6ylnTUXvOhIJEZCE2RaYGwV0GAwtyqq4ZQLKe2dDZ7Ra
pXB9DFa1Ok+VDTq9hKrx5U2zG9LnfJWt0VefeOAaBr1D23PNjbM/YIqk9tmgTeiUt2Bx2EuFlUmK
Uz/IWfG0FYVatVeZBzB5ay6O7l0yrj3OXSkm2LCu7AUySelRSXT84dnkdTSAln4u/a0YbOuicdBd
tjHub6J/Og2oUTasKFKZfNT8RFwD6OQf9WvmKZijv/E85iFK0YD6dQZvcPPKaT44FYOb2D9rxUBq
PDHODy42kjNHMhq3sGGf6CDbodt9Droyhwpic4ux8VrK4EMAF0EppEKD8s4NXpkbo1WoxnsW18Hb
7d+LrPNTOtw9/2Xwu1n4ET07owNH4i58+lHxGbOaCg2FIqvfG1R9I83j11+7yg0SA+JJ163YVZOw
mye/1g9pqJS5I8Vg2IVe+/yVpI3eDjkXWsZg0+pqFBDfttcSeKGR01sX++MMqksjvnvWooPGV41P
T2wcdcL9P5ZvbtJkHH2kuS9OoPr5WzbGRPqA6QjAV+jp3Rp0OXQk88gQrN0zWNstlyN/qjwgzevS
5BXDLRJiXPpM6dYvc0JuErU/VBtarQ+V2lL3CoIe0IsarS6EhasnV+c3FtHT57DLQ1+rf1KqOwcn
Kx8m7DZUYrpB+yLBi0rC0nY6teZ/6gTsqWUuk2ZWhB71fDxCaYcfd9At5OfMthZmPTO6SUIDo9Bv
KESUk5J7HJ1A1lW3p6qMCb6QYlwdmocX5AJWbquAUTpJCyKfHl8treWgA3SMQqoXGReKE8OP8flt
jJ+vdcpLluHllEXYP59kl4Rbps4JqGhbWd6rOQ3FzMuAEs12lUSHGD5Tcy4yH/+oOoSi7XPVJVMd
XJTWN7ONgazxcdpSRvNPPDHjeda5qTq25KmULeo3llaRc9lKLogyV58JyX5Do1uEnezV9UyyFu96
dzJYZf9cffKrWdL+nYkn9U9ghm7LEu0IwJPHb5zdyuynYHu6dcnnjfIyC40NpVqcOeLJ6i01f+3o
bAgZBYIS7kgkZZJYq6abhExQTu9dfuUXU6896CwvVXUSV8A6P2dyse1V7NQKFTcO3z/xhzj2NAIz
wVqlVPU8R5HkGOpEBkXXHH2a8+fxT1H+qkHgWFQh18Et68Z1PpFm2pOYqOxEj2hot+sa2hTbKjqY
yp/FSRM+UML1x4miBPPtKkleRzlYUf8YMFRO9H5a1ztVl1Fj/wrbcAO+k4EzoRR+YdKeui64Mqmc
gvVBkFb+Zxi/UcWmV46hnfNoGEbDPJkOXsewx8paBPEml051M+IR0NQg4miHR4mqNy1a1tJgKNFx
mkK8j0JmRwx013tAtonqmjJFagnRqo8jzZW/J/ZqIIpPrZcHY9IoIWgdKi1BNGxJ2jGdKPQzPhMN
NVrLUr8Lx1cuR4bOOZV7OXV0D2o4HWGfkJZKZlbhAPCBen0ukTVlBxT/vHy79tim1WvovV4un6hu
yooXpWDyoIy9d2pS5276nucMGzJqFCclJRy1gUNFchEW5t3cyRue0YJFi5FFUv3DY+3xD/1B6Tv9
8aE803w0Tgl63JWx6fgxgMG3yu/TJsjpQz6e0v/Vv+/QY/60BeBYYVFUO3cwihNfhWUIWkTh8ALP
zQEeMx2qVEURCkdFTyWvNKsbxkdaBNf0jtcy82AsFy6PNkrHphB1zdy4rM4goj6NrxziVNKGgaBS
rXGjNq9+w+sTbFZRL2HP1WVNnTVwYDlwfWQJ+GhtT/LCa7MpbjagYCI5Cj7h70Q+t2soFvwbnKkb
rU9U+IW+TlmHdiMbBVItEhIaRNKExm1yOI5VSg3XpHXNok24Sg6ADlhLyuAbjDXK9QA/VXYQzJwP
Ft1G3ipr0ElJa5Rkr11LM2A8aU6REmHww/vA8DhP4jur4NHaXhTtcANKtUv9O1gg+pt+1UyP5TS8
qovEdup5eGQju205pZqKWpH3ZLCACmwNpAspXYApqBPFjyGfjET1O+GBAjaA2mIzcTcwyXTx7sd0
O/7W3gD8wWzRQWzbebdDyojV6Adda7w821xphZ88XNnEhj3CaV1LF9yhCgYGCFIZ2freI/Tr3FM0
D2XKhzkyKPhsNh8xj/SIcTdNCIq9HOpCTdVtCtc6gKV0U9ZUveli1fWvujW2GjWzlJoSA2jJ+9wp
6/Qn/Ql/WDOcxSGWcpW5iY+wFJp4A5PAIFARboN28vlpChFjxWbswaHiCxzowFic4G+Yjzmx4DDz
ggv7pO+7bfXbrs25eu7/YEn1HN7hLr7f/1kHRgdFwjiQ8P0wfQib6C6YgbCrJA/ZWUT0DY514oZX
IWOn2evGungEyL+UfQpF6iB/xe11YohCgHsd1MKlstai3/bkY3NdMnvf7GYU/JPP9a/2p+3rX7nz
pBkJFEniyWdtD6KyKG6F/ftdt6UjzZ/9x6yQlLbyKlq9UxdzrXH3tthHr7lE1afp9L8DZE52qC83
WKE5j2oBu6OvU9lJ0XmfIeWmCkK11P8GFO/pmhNzmv8Wia/8Jg1iq/yCFNlgNAB0we0ftUN/2Y9C
HXB0kKCa7lGIviYlcNZhwFKHJir/QC3UJs8ZMH/PH30dbPu1tqZx8xb0sDkQyeyuQBoUBehAEKuL
btuAp9afAkw4X7SQ0HcCP4C4IsZ7eyKS3p7AkVrgk3CqOIXtYGHyVnDWd4NzTKWzteh/Mf3bU33j
gjg4yxtjIy+jCUHjMVo4OLMHGHSAaqSYZjSuajbiKP445q69BQcNmYp/rAMTqE7k9fB0c4499CRL
zFpA5OxOxtv8jUV7ylCSyio9GguZ2m8kUfRQbm8dsd3i9DpFGIc3hWk1G/X8Oomwxxk2hxFqfJJ3
6XfcAnj9SoBfgNg7EjhlwaIYelR2bwYbfaet0PbP++fhcTHLRc1G3XSbdv0+6SAlD0btKjUJOeCx
qIvgwH3lRlkJjAdt977B4eFRA0lb/IRij+/KjgPkfbLHdUhGjmec+ckQxfDFDbK8ToMzUohy4OFn
YM7wwDKn2yi7B7WpN/kcQpN+R2XlhnMMfavtYKCJqEhOKHd4jmLMNA5UEBg46XYMK5958vsWXF5i
CsUNniUU1a6qE+TO7tUvWCpflR+DviKOnLodolCRR2Fl8Y6OvLEtSFZLr8BFJoTwdYMObBzv8+Xq
lyTvwxvTbiNvBDqw6D5LejQc9KaMd9Pv0Iev2+P0/4ixGIEHIXfVDZtULKnbaPuyc+F8bQIIlnGg
exUelc8DIEM+prPOGlRUASRhicQdB9jGc0klpgF7U7ffvwXrFO1QwE6wuv6v/4vvaB5pFvxrNumP
0PRo94aEFKrG8MKxcD6M8vaQXmwBznCrFcexDYBSIE5iO/b5F+uA2mzO7gCGof1j6qCC0XivGwp7
F177XaANg3/oRMZhBDQRtoeGqt1xVGzbNayKSmPF4RUVFRJfEpqPjRFDneSlDfbUpvrlG4PM1z0A
LrbiK9fihC4C8aazvfga/3BUylsMk8E2vtrjds2aEXx7zyHLSZz+AN8htCjHjO1hmba/qD5Ozn79
Wuj7GeoTi8Yo3FDG1id65AS9o/w2KKLK0f+ePx0Q7agtlBTw5py7YeXYf2QYoV+MpQJeJVB+H7A/
eddErf6U+UjqTukVjbTIf1DXEbASvwId1Pw1/4gNllceUiqkeAtFlwJqoe2EpkocYAkwihk6ASqA
ymQPZ3yL8WevdY+id6BZux99wveyK46yBlwAKSa/DGKuH4fHQfpNpq+zRX1a59mXkCLHgrJDypqc
wqc6j/97n1I6qomwsQ8vF8N0QfGhQxYCRXjT0L10zo4oiW/cwWLhLt3biFpF2XvQf+v5a50MsHGB
C3EbajZ0gK4EbADZ/9REUWwFPCz2vg8hvdJ/uepYVBrWPvLCdwoqrsiBAYVBI1GcG3y3BIyfe1LQ
HYrRUlQ3tTSESIehG3uBb3sy9fVvn2SwYTdZ1gDihRNqouLRrfSoN6t9xZ2Tub80hgcBEvFwI8dy
5InNSvIJaahu5TIdvxjZayz8VeTHwIGI6tiayaFzXVpReG8owCaCSBG42U53C8BK0l0xaqgeo0R0
hgIFGyX1QHxz1WuzxJb1O99LGYTggw8reB2opRjnvHUmW4Xx7iCu4DA63Ykw3VD1DoGvc+arrjIX
3XZVioPApFEokemISFQesj4u3KM+kYCfA1lX/EfKJRW55Cq7veiA4wn8HVLzpokzTr3C2aUOhtB8
yKXJtNpr3EGxFdrwvee+KVpzn7QkWQvAhlkgusAInGuqctDFQ8O1PNNNmABarJnaDlDUFNeavuT2
Y06qoQnoo0Ep8FUgp4EhS3kkDcHOlfOkwAidcQKMavhaAwg3bef1hGytIVlNIDgLtL3KO5Hi79Pu
aQRUCKk7AlwcNDIP0GpvSBZK4+oUNvQembOexZ+En8SBLJHjdgbpesytCigpqlsPy/FJ2QnJBDMG
Crmkn7ikILlkzoK0MiO7h1/wIr3OF2DvAzfxJP9NsCu+vOYLxSGfZ0pai0/5skt91d6CKUWJ3zH2
EmJm8ZYMZjJtKaYPJoR6nNIlEERhwYJrcOBORV8jayTIDuwVxdjylHjdVJmDpgAPo25+KFdjLdzk
T0SLK2pTlgI8EcQ7X7qHSAeIZvNwJiAQOpdcJockDqQAkeM6K94+oYVAcqeAb1XAenRsXVnT6Dcc
P5eDY+uZqxngRAt5m15D4HO+fXWoZMkvpAkN6HZQcHvfz6sVvZVdASJXAywJYOuQ274R2ZyzaAHj
TrsxckiJOZdkQDAHSwnMnQJWCUZkhC8AtwJfgBIF0t978hOAviHYBBzFAMEVX0dfgoYl/YJCBktQ
x+JqQByBT45oc0zTosUaqzNt/qJjQA96ps0ffC4v9y1304xRhR6eG7NK1sW85dKSBEsBYYFQVq7x
8x410DehPEj6EegFhmu4Z9GpqKXCdvNwueaggKqlcCpdvUbC1mqgt4CpT3bZghibo3vhTgXWShs/
p9c3UkoR2RX3jm6VNLzyTM+N0UwS0M+VRzCDZkugK42pbZnYw9AHOhAYgSMKaKjPOswm97MA1csD
+835os/Dt/lIXhtgIcbTaCeKYgsqjsshTg+oXRmGI/s9pLLY4VID5AVuhT0DQAQuRaeWF48ijwue
ydsjLgoohmhVIPs2nVlp17VsKc7PL0AKwblk2fovzEHqYmsuaaY80hYNZafmMEK3zPJldyQJhjvK
Yp4vn0vQ+OfcINHJU0D50w0emHjzJu7gtlVIkUa8TC/Rmuxic8VlIJkiol0tyJgLMZFoH14qSrOP
HwrRMEFNSvrcXPwsbv65f+Ta8ttwDRtqHGzkKfcJG+vhtSfwHYJzeTcW+iqZ48an9wYtBGescBA3
xAg/WKp0sJ1jgSu7DziTGH69NPxw1UXTt4+1TIRLOeLsVrBgCbQSuvQigBHibxgc204YjW+CmdNg
oadDbcVnMJxF06hEfCgSNihoBlwKDhb9X3gHiUMoMl7DPJwDn/WYk1/P2N/eAwCAhGRyOthC8w8G
l2W6rzkBxpcYi1DhZ5qQxAldBE6IPc6RVEagnG/OUlkySOC7DNt1I26waF6BSU2sdY6Naiwwz/mk
WAcJ6tzWTBhSRDU+gObSxm/0IiNRTIjH2GSyEQlyEhGKxXrlC3S8aKZYh2JeLBviTLkH+EzxQSnX
kvdYYBhnqHkwqLFx1Q36mhGU1WfagX7PCsWkmQqByym2KmPQuFDEmwBtg1zceS6+T5TGjKJuQCNd
xLTGAQq4I4Tv2MTzSL7n1w+0BfYXvd9MpbG2GixaXOdFeMddeMyZvbifAGT1HTNrYyGWGM2ZOQRT
IQPP5mHAzNLrgiQ+GjsyDLhp7OwLwNG8Y23EgpspFqh4DIsh7AtFVuFdBJt4Pman6KYp1vWZqqYr
evpgAWOj4+Vwx505b9CuV/yv0W6Pl7tpfGcrxfpxVboRxiL/LHgCIRoDunzYzGj+vuFIm3QZZ0oA
iTSiYyfzZzYCDlugFYu9A3kFvNJmmhPeRlaIL4vRMLe7kZiTeBx7ICYoWETsLGbpOLzT3oO1sZ9j
tgYa80GxixjSfKjkm0wOB2PDIBvBFWK2tJPFi1jghsB5VKoIPuJDmNdFDAAuoQchHoPFhyAY9sJK
YMUMluwbZc5sIHwX/OtG7CtxM37vRgSq7DH0Gyz+3z5JdKiZQAURJmOXmTdbFQa+ybP/Y+m+lhtX
kiCAfhEj6M0rAXpPihKlF4Ysvff8+j09dyNmdWc1EgE02lRlZWWmGpAIkIm5dWsWgmxuqByEf7Av
t9WyZbWROk3G6wgfZ4V7uzKnS9OYkISepF3GIvGR4XmE8nLmDH3AoevvI6aFHyFBNCIO7TAI/w3E
qempW6dmgHZMs12dypvfb23IW+5a4R6dQ2HOhaza3JpWLOhaUKwO8zPVMxs6xuvfXKUn84hcOOhd
A889LvTEjnKvulrrv1eW7azv3X+rR7ppIk9/oTc7v/DvKeAwUJLwk3uFKOswDEwYaAP57+0t/sLP
ulCY98+fILprgpXqr8+fU1MqBT9JfoRVHlS3520345t+PRm7adUm9avf8Bamv2ZCC7KZ4rAZ7tfC
SMR8btpcpf7928VB2inpczRFd3VZ0CXM7ktz+rt2dpIPArVAcAhZtnZgl11Jii1BS3Znf5ewiHU6
ltyDK9MjS7hF6VO43VJ9+hku6aOB3dj3tfyucpFxbLwwv2ca/u6/XY+0Ub3Q9sl1Yxm+74e9nDkc
petVQVoCKsJ+r9AutY+yEE/hR9BQa7AWl/kNQ5VNeo2HFj7iV6bhpxJtMKZBvYeHmJ7ArxEk1Gv/
tyoNzY+p3nr+PJI+IhV8oVrk/tzfrpX6mS/jvbDAbFyf46IBEqqyhBOauJuf9b0mQ5OWlRK14jEC
GIU/oPX33Avrp+21omMoO2SbwLL4pfC+HCfaj6EssTguBsOI5Jcy4mXTOf8m3i9v89/Ue+kl3013
w6TwHkfJD+l4D2qV6T/72WHYUb4yo2InzRaIpU4r1b+0/g05aZwi7JI+T+2ftfjsdfcXxHqSjkiE
rg23oZWAcDEMQeFsuH6ZdRFm8oMLabZzjJKCRJWbVZL0P18VMcmmT3wzWEkXO0cMupD5w3Um3oFq
hYlrzwhZ+SHOfuy/zQrHyOnR8NLykE2R1WthdMZIW7wWeg6iBM7Jaua2g1BRYRQokqPN30rDBcAo
hyHSTH0XRkdCnYqbXYiutU4/EfT5aXucfXJmbGQ/ci+pnt/wB9vhD0wE6CiFje7+fZ1V1IP8y6Hy
ALBfIn91FtnaQx0yBxw09fyx8s/fhtaf3R8w+Hs1D0W5Z6+1QFyZ2AEpxtoKj9/HbzABp97B/Rtv
D2qqBJAFTAI5zNT0R9hiFWx2oZSgqLufuBu7nArO8ZueRfrjktdXFNAP251LzF7VrGAcdpbtOuD6
V0pqYQCsfoPpVx/wMIEfnsk/SPm+qgboBM06HC4CAG1CPuJ2B3MnP/Y4yuV/zivbCbDob/FnyBSj
ktCn6Tg38nmHCnx8/729NaFX6QHnOAf3B7wWLjsP10zDqj/SKOHwb3BTwNzuPRd3RjmpABJBaHa3
jnOwU+iKE0pNcsRv+sz6o9AOSOv0cyqpmkx/fWKqFwCzI6QlCbl7/mQy5YO0mWXFJIw8Wver/+bH
t8H2+x9WmGo8f6afdgq6rp+m0nQ8e138Je0oEOkMDwJ4+5s9xBNOZm/33m1QLEULubiCyyNgXDYc
IBDQ6xIKKXlLO1FWRMlfQ+lkt2mpbHiuzVItO9RJYNp258yPzwVpFD19AcO+ATUqXaMN5TCZ0Lzn
q0Gf/irInBeU2QxUAGO9qfSj4V+8V49xQKqgaHALk8Hn2Wj9XyM5/VWohTW9ZjuLL1vG6u38/hyF
RwapwOgeZbPLmPhN78EYQ42yw/Tw/v7sl+qZUZaVchtJ7dX8IpadCAUae855G9Buz+B5BEDTcXDG
C88OAMoEHAtCbra4Mbex+jNC/hu00q5wzw2X81PZNmYj8RWif2oGqQ+3NXuzf93fA0D1Y1+cve2/
fUzxI6vuKeWaAJ1mATW/vvtSqlvKZqkDwnUX4Mjcy+KrkKx6nyoHoF0blPGwv5UEZ9dJQmlYUM1v
R+Y0yhiVxwAsXbdnP7fRKoD9Qgs1qQDTqQHhRgUOm/8+LxWyje8cC0sVb3n2B8/7eAyU1O6p2K+r
KJhCn6Kx9r03l46/JIc24D3d6X81EQVA0yEcdu71ESvDJBaVWz42BXy6wVd6UT80dmphVqVaRikT
n4u/YUc7lZ0PChAmkQkMYLyVYieW8wFwp5piwuwesaKFnyktFBfygPSWVVNUOZ4stHLpmZGeliLV
ndTI4veUNkUbkgB89+fVekpRkYPNwxlLDy9qUvyxUsM5qIhJYcA2Sl0rFCmO1c2mcScYtqb7qihb
dQWT18d6AljudF2xChInS1VwVAgsDdtKCMRECjpQvfp9GfDn2cHf2Q01nJGasjfjzPfuLo8QU/gZ
17IQHvl4h2vgO5eBRzBQdh0HnrlioD/UmUOIRrxcIVALl6F8m5eGbjz5CEstD3M7xLNcyyAL3p/3
qtocgsC0pFfu/ZasCTDDQrL6tpFNfrUjvBPDPDM/Bs9R4+G9N0/nodzU9f0wjyRUBo+4Xs/rd85Y
PeoyR1K4XotDmUBnsuYjQ+CRjH0qxFgNztPLqdSMbYgG7V+NE/r5b4dL2mozlWK2aSvx0tPKlvbu
dQhIbdH7b5PIbhJiKMWERMDPbWLuR7x5fldjnBg/3zTSqq7ihT0yo8lVCluT1+TvdsXwne/1JGQC
sPB+GkD77C11El3qySEfExB4Sf0AvXDx53Gt7/zYFx+h4ACENldDJjde/JVehF7eqfliYRlkX628
kzjEsWxAVR1sXrdtE3ZuGdwVjQB2CpUHJKuwu4UTRk57jgyG48IfCcO87ZH8oOc0ZJ7N1Q2oG14e
gn2qPcX7MGfd3cJ8TKGzVczfUGZ5hOE2KBbC/RD7kXVs7nhx3uP/A9tjmImFTdvS9bOLXVg0isPe
l/jbG7Fs7DR218ejAWs3XCazi9+8nENsr5J5uMHDqe/6Yc08+m5wu6qGU1TJAAy5jhwWjmF/MXm8
eie3uzNOvnqZBt4SN5CWtSlxfg+7oW07WXVehKhyH/6vhwxPVbEc1DIMvud6DHifuk+D6yksS/vO
hrzz6V9Z1EtXFVFgSVA7KQum7S5pu1aYJamA4d+3VWXL/WRFjSxJfS1cZlE8dbxHx+AxsnJ8pm3G
98NudBF+zjkYelKT3KaZW8Th/XsnIOptKFmYV27N43vvfgsxRsHVZAnpm9CIo9fizU8aVffjLmwA
Hp988o+xsLtcNj/oD07zXL5hWzDiPt108LlKZm5lXur4/VQvZarmu8CCttm/oQu7DTMhycXpIwwF
Rgcx7Gso4xq4zbxqCahtuGKo5ii92i3v20gVQ6FWFeRYsXqnH/YmPT8Zc2/0NJkfcYo425cNNTk4
hArO4suQ+iXzx9X8CUvhff8d/vf8MV0MMb77ell5Xuqu5xK2NW/lALcT/VBTLpSdSMbagnR/aihk
rH3QMyN29tdNsapeIpJX2niAO0/R1Ng2FFTHy9qZbUaGgQYQtbomVbL4TAkEURcGoZFEf8mfbcj5
O4M8L/5My+lv7scZKeNS2Da5Vd/25eRQwik8EheN5WC1vSLtcEdEdP67eMa7t8XXY+BDsoPFn27E
t0Ijp3QeROcDoHyAxC4josz28zIBGHaUVGX7ywa0bfuybZC+KJ/HZ0WJVYwiAiE5xk69/qMuV29C
a/94seuoU0W4Bb8S/oypOBjAbDX39zavJV0WZBWscfy/8EJrFpVVz8rm27zbIkG3BbbiYruBJzyq
S4S6qHXkOcKKP4clbHSdR/7dPHRQnJF7w1qc/c3ebKtWgJ8X7wQs4m677XiFAf7AqLCw/b5F5RJW
e9jo5mELcJL46LBwXEPUu2nYrEOc8W87Sm+bVp3V68B89mdfgbdSCNuJPeDkMM78iwdp3CjAA4OS
4ecej9hO4wg3D+6XoNK6TrYSiVN5mqmRC0+ktRyHlWu+ixE8hd3G3LZwHXROlmsibA1WNyKex1Hr
y8F6jhrsREsz8yS8ahNU2Pvj5pyd4m7cglAnLCuHIQNIB/+bfpZHqByjUnMR+HGXaoR4Oyp7ruhW
RUTvdzJvmpMkDaPnuwJfWrKVD/e1/Y4KP3bV4NCKdviWHxrX1M/uUCuRR9GSg9GoEaw1h3lnSFhU
LKzHMP1RegmP8K/4KDjKfgQKCJtDJ/lFhTQrs41yi1CjTb3rQJhSlQ0ZuV1i86RKIRb6mF1/i4ve
7lyWPC/SVIXKp3N3dpXsMd9Kwd9Xsf6Y7b15vDdLlPhTlWuh/RS9CzPb9wL1uAYvvPy5zCgxPI4z
fqfJAs2zniG5norSTAfRRZgefvjG8XfKg69YXj5qVJX7lA2j9HdysmuXOqlonOqs4mQ5KBOyNi+z
Zwbo7Fqij6oTvsKwsYW1TPP1rEoZFNFLvWc1HZ3jWS/dYiNfT8bB+VJF70ys+fGVTUWreN88tS+7
cjunqkz6UGbXzn8tevvaoTdvFZrpSaY2lVi115+p5uV7OnpG5+62m2mmurmurKxxahwj7T656FkB
m/Tu6NRg4eswiRv+uiHDNkl0kiMKpX9FWWW+fP9Lwg3V35Wgo8Qy3qVwgcr57rp5/XDo1a/qcKeu
klRzraLIfjA+tp/te7vUe1AST8ZK01Ue2sxH5oNCnLE7JDil7cfBpiE3yfteOs5E6RayiNT0Dwaa
ix+e901lWuk+NfL+s4P8NHooleTfMs3lujnvXtqJZun3lK+segLQ2nLYflaKKF7Ku2WFJnlwfnCv
KhzQP2ksXYptV3SuFoeL3top+TYbFYPrXSVo9opAvoJYrcFrJd79ruKNGuqhQpxAPUTvsSpx70zp
RSz8+Wje39e/PmTaPU8gc+zzlsN0OdG/vbGa7OuZKqVauX5yQDFGt/c2fnSzzdekYqyzfKBD+dko
Wqmjw+exf+hcv2a1de/SVc1k/vdydqAMuQYNNAJWlvRY6YKyzqkUG7jBkZgyvvzuxttepj4jn4eI
CkbxkPG8Mi2vu8lycZjDuzlW1XXqOiSU5uZVBrqKcxMxrRrjosnVKQ4Ogouu3qym1gqNbsofAHo6
OudvtY4HGZ/m8hylheI9Dau+pZMV7KHyB5TOxpCgwuu5U2Tq+pYqVla4/2/HS7zMEp3H9VE7rp4x
4iz8xtGYWk+LL7pUL+dpOack+5rnzHjopSEJN+Js0TkiKzZOTXTlcsGUkQ4UZbyA+vKp4HT5OMpW
hc/tR/cUSpc5nJ54+67alA9i1x+y2IJOzlvn+JbmZzAuDbP9jdf+m+uuBsl8lHyWl++J79K8Ukrb
rlrbjcJiZh5IYuH8vPeduLplNpUQLTQLQcFw1jqOHotItXnLPKCc/EVJ54l8G674OyyG1+o1Hbr9
nwnbhDrxq14vDTrqJkEFIVWbEd7U1n/E0HpNPfBtJJkBdFfeyWarz8U4gWdva0Z8f/accrdsVUvH
s3eflB4mzhF+tCJXi1h+Vq0s9QSIDj55jXhdf/tjqkJcSOn0q2F/bxXjkfjz8dQpRHYnRW/yJB89
kzoMAaDcK118K16EjwRl/9DeC4XeejvGhi3c+1sc7sFBW0CqWcBIJYGno20dFXEsCKfMzsPcIX6E
0Fg1p+byABXNV5+BTDM4TjKLNp5Y7XyuHch2jA7PxulLG1w4q/8wXbIf+VwrPXBgCqWKp7bUOiTD
9x4GO1DitKzPKIRMBRCDvEDfLfyLAz0OaZ5vA6PbgKWFVOJVsA4mE366nxDNaZ++V1fZqhLC+dqS
kDyhXSLgdeU+q3h8IV4AOa9RoiVJxZDXvF0+TCtLvfzJ2lTaC+jLExKXeuV2A0T19HVb39ttjsNd
qS/QLL08M/11vi7TBGUZS8mw9PC4qCHvoU8YpPN4VerP2HolK/NdNQaeyL4W2+7VLvfuI/wCIfN1
RchZ7BiF03Jwajn6fha7JqTHkbaijKlEyba2AHtaVAkrqk4Lpf0byvF+DBX+d/Y9Vp2z2LwzrexN
+mUjh+GRiNWa1fRtUBwzb4wtgjMpL8L2dVL8EMUc/vIfwgAlNuSrdH1P9X/aSq4m+1mdN0yyu/xd
dlL9Y7XUO30SlpuIn07N3ItrVsQsJPJDVXrdxthSMt23U6OtQC+YFQTVd2pVn6tu4TuIw1/FSFTl
9ArEm/pCfdjjYubdki8rvTIanp34NXMhuWwK6vVllPKNbSTBwr1fLOvbRE38c8JbWvDBCAmGgvkV
mobOrmSFXHYKEFp49dOqtEOA8qhPW7oDrkIgNs3fjyYFt/rhNxNTEMlHmk9jxd1npO5RD4JravPk
QQ/pd/2fmsiURv70bGC6Wzc3LiofcMq85objvbulXN7w0gDJlc1xmLsEr6FsGOPCT2icmL8cJ4Vj
E3tJ/BfaGRBC3+QaIvwlTs2tVhxiOGFblX68R6H2BvFx20gUKkuyq1Ii7g96zBCXfCy+1Mtq5BVL
6nCQ7ECnIWmFnrevNLEVu5TFWNPfxaehSQdKk4Dxc6v8gHewCQb0ojR153d8zJpsE0uHeAAuT3hT
0+hWdo3yL/p7xeHw8+rtKQdtWgvsBBT2csZJGTwEEjEvLz7UJ0VRefPm7TgxxvczByZtYps6r4kR
jAwIUfpxMzBRPqomtPTOxvQsL6jFUrlrUtHSu9tTPUDZqgURvPZep3EPwxLoBfE61pbjzZtqXjH6
Or6lWvlo3wCjA4Z7he/MVe9bJX2INPVKNrqp3pWM4bHxfMO+Dig7iM3RuH1hGZTA+sJmeHS2LxuO
UbfKlbK2qGYRtonH37G/GWSIsCYaNA8kLZ/F5q75DHuwW0bV7snF+kHyJdp0SzhqToCo1LPO004A
EHzoetKNAW+/V4+lpsXutEgvmzt7MvBOCOsHXWkBGhqltRys/rabXvLWlsMer/V7yKhFADhP7LFC
ipRLRafBjWLAFf+Dj3IWJ7TUU3v9NWGvI8JzUHKtMB/2SAVzWYA8Z3mYCMH338VrqS7NSf2Ig+0w
gDljjycc+OTo2lJdiLoMZNXX3bK8DiDcZzhk67T5kVHs6ouv3du+E6hrz8rnDDMo1XCU41ito4to
63XdsHpRwNh+1xO9HS8dpJcTboJcsFH44Sknai4OTwpQyHrxrrUcy1tz/UMFv7F2j/kRRBneKxcM
GcSW8e2N71VTmlPfduL5gNJ7/LlBLgmx0io+1B8sfTndxIpcpy9MVCektE3W+Hgr9Rk6JdrZAm+i
ynq8wzMbnpr5QaJ6+zr1FqvIulu2r+9KC8A0J0G6W+oXrLevtY/nmTwgq/vJYqR1aosr3BBAXkoW
H/q3L0O2HrP0aqeL5dmSI0n2azWNH1/nZat4GME47t82HKGjjOefBVupSuU2uDyEepPELIWbKPl0
skAfZAGXv5RaCIVHKgWWbl06Shy69oryIRNOv15JKmruYe/DQW5V+TqUH4g0Ir+GDIZfVMLiwJNy
qqPHMTsmSJKrb8YvmOZofqZCesBxLd62zqw7nzSPsh+UWLpnvw48i7bjadQ6Ve7CvdUkOLwc3m5T
0IzAFYvl+bNtXA+1TY2IJFbhhA1HZTc+8ugsTe5f1MEGpXL+Wmd7tanTX6wfpjCe4sDa2pSz2+jZ
2jfkjSI+ashNbJp4I1ZmsfJyE52jrZyy5RyVtPLym/iX0p1ONudki1r0qpWig61369t06RffJAUo
kB8PujrRhcxConU5K1G4b5tL0yaz/c7W8GSj5RSLLm1PcJIEHhvVN948YaxCMEtsCsFbL0fYN671
Eg4ca00GGYIRTDbFlKre5WITFlXBWomYVVd4/10qh4qEDd9oVhGslcNWvo8D/+v6D2YgKFgQ8WUB
F8hWd226kXTxeS5n71Hq5bnBnPNLkXafaFvF6CuzosSAJNrHteyBGLIG8Wp5a+Ra17a+/Bm06uXS
JR0fs6ZsH9u3zmxgkVQKrfXo+vXQIBqQEvSnzl7zE6YUmYB3iH5lgUc4q3wJj2kY33EMn5xLZ4wK
ZTJYqCeei3pOx3tW6qXJDE7pA+d28mjFnv1a9B5P41ybBGF2nKkXP1Nfpap+lK7CYPc2PHVur48O
XbvG/U1E/ZQTPBzwp9qtEzhkNpFaEef0yKkb6hH/yd5qDLxoheeqSFhwJji51takiMvYecOlKjJz
9fhW6ma6+/pmsm7do+2rlq5BcK54NlNRbqDPu7ySgCwO5dX4WRcw5+p3NgbXuPi5BIYiHTXoWtR0
TJ9IuhJaX5Qvt3FhAb3Y92lirShQFupaRRFhHo8yPVE94nJHUq6zzvTpaG1t5xq4VWQFGIlCTYRq
Y1b9mObjVAmxSVXCnwCah70y0rJ9vET0wMTqtAMkN0ExYk+mMeT7cFPaUI1pKzOenstzpSlfzQzw
B5gedPi7W1RFA4WfUEbeTzLvRLG6yW5xMOsudYhrDkp8p1+Th4j8sCSDPth0Hh2zUfZX35xk7C4m
LO/TqjgyqqCAah+WNLzC/3Jb1eNQHKa9a3R1mD7L8pdVlopAefskiNIq6il4aCiL7ufyI3hSaj5c
N47xuWpPUv3QZHxDFRNMVIKPfJhUNIjrdMemuirjVTes158ELRnEMy2Us3jaXdYgP4havX/eRCz+
8mbUAR1v1kzVk8iha3ZqUMQE67vZx6bGkiO+VXjL7yGldr/ys5FpuxXSwf9eESUIotD/jAykJDp/
V4ZoU6Psu6BkPlhRydNGf24i1l1NJ3HsSKSgju7gheOVtMol2isCdrYnRQCSmauqn8XOd8UTaQ/H
hc4xBThmkhu1sMjxDJ28/UOJ4UyqDPBaiYzLX7YtRdzRRcPTVItgqEzIKGbiFOrj55p0DAhWUGAN
2/mWSkM5L4VOvCQCSLrk3AiNHgv7Ulu1suiK/iv8pCF1o7z/vktG11Oc/8v/nYa7WqlbagX1Vpow
k1Wr4E154X3MrdZxnK5fa4vJtHXppzpi1mRLxIYI0wy4JYBz2U9MDs2j882tkWYrr0eHYZGezAls
C+MXmM++pKlKSEVOYtfW7f2Oj/yz+t3rRyOj84Fzo86aE2yWk6+Xj/norNcHdj/IIS6Gb6LIef8C
FTqBbPFw8yyhp67mdSz31IIbvuZDOQ92WMjXhR+LBx3HiiZZKZVqj1FWGIS/X8BuAf1jomewvzMw
bmJMGNf/2H/XquwIWfgR4mM4PTnd7rb/qJjr2rpRNgKqKb36h5/qHgQkzt5C8ae/e719HgbPr+w4
Nwlv6MILI1IX2Gq5Ict7rIqd2BsqxGyeHTQ3dXeXTCkBFbulQi3JnDfAsk4sIZoMFayLA4HeIXYK
aaz0nCikyAqSS1xR+bLUl9HJrn0qvB8db57/WhLefNQvSfX88WlLwp9aTm2TraI52EDSz7BFiOAk
hPpdN8tm+lAFZ8KjIbJATQUldXhI7xl5x1z5Ub+mTaIuQYalwr6TT95Mrm9nKZfayzFoScxQahxr
Zlh3L61LXpvJOnwMVya0ZgSmUWHEn9Mpj9I7wqSXFSYayVbqP1MVPnaHt0uL7knZjhul3yTJAHaZ
omaH4D68ZLYyq+a7UMxth8nfSNMGY9GtpPGB52xyVx0xzkKM6tqtta8VdG9d9hVvBhdawILH3Q2g
lD6tKuqJY2/T3Fbnk4KD8YhVhgI3QDzBHL+zNy7VxfihbYJPE8Karotw2uKvQvnPNjW7y8uqM+0f
ymSBK3sHTDgMU/VUfdNZ1DLdhEhnU79h5hZazusal2C/JCbBKZ//UFfpXj5BWJW9Y0nRPDriru8i
7ntlBivBz3HFvuyOSnyKrmz4pvXEeNVm6MTN7eVOMlpNz3F+f8NTZnT/sW5YNeUPu877rHltnSLZ
KzCW4yLmmEZhbQR7jZ83rHslM/5/QNRoipd8ijDTMUoxtg1L9Tc4bctd4uIHrqgbmdb0ag4LE6wN
rOWDEzcEMfMqtsJfGFG1z+G9zQP3hWZpg1Zbme8aOlSJK+qm+RTjYDUKNI5xnrbkyx1fKvQNFJDu
n+X86224GxRfVzoM9BBX9zpvf7KfCyVv4VJ7/3NS5fhd2c7y5e3P/mXdf7wi0/ccQquP3QDPun17
XT+rcLO/7THop57+7JuClPodNBj0um0Z+Q6ZJVL+tjhmZiZ9dQdyDBZkVA5CZ2ctr9s2J1YFKVUT
+iJCgPVBluXfG9GWbwvqCHs5EFfmmKKXSmjIuFQGwQkonoNqb4M9j84HHrd3ygywIOmb99Pkh2JM
4/IXb77oxLCe9bKYl5W7VHPT2Yxx3bltkP0WZG/qwV0e80Slq+q2NQFqZaBZwQ4hnAP2OA18UG4S
R4PTn+0QIgenIswo6Xnt7BYKzcEAwzlErStAoBsy4ORhbVqObz8d/OTv+gLCL/+7wiwfoLjnt6Po
qfaTqCw2MbkkIe/3VHgnYRTD2inwGtw2VVdqW37u9fwNbEAXg6nTYAttfJtXGhY41mA3IJZjzs4E
+DqWdHb9yEN9E8VLnm1XI0WpHRFMo5oy8hOQNmekz86GlCXUhZyC6Q/ITH3aURLtaeYLjX+iDRAc
QpyKl05XNNkP4wEjHkrNaW746sJ5Ueaj7JTdU1tE/1Frx8XBoMkFnrn/F0puOzJxmLne1iPcb34c
q5Go+aooSlgcyFjkfyWUru333iupq1VWN/UtLwQZM1ziWJPeNtJiVidGax8H0fF7O9fO/k2dYA8N
zkoAQAgyRUSHiAuBVR32aRxnq+QWAJ7NJ6P1TtpS+vHtEx+Hf8MQwNdiQAELq9CfGNrFZyCc6h7p
0/kDm95HqIIrZ4lBdhYd4pOU9NgI3BB9mj4qvPxR4G2jt2iNhlH6u850e+QIYCQ2eX4LIbBVtIwT
3P51SDnOLYPt+PC2+AQWE+z89zrQ+KbDdTZUs8SV2jQBERLRRXT5UlrSlD8SU0kX5j+g9yFmw+pv
OvaWvcOA2ekvDLEKjsAESLhGWEt/JP8SE1P0MQidaz3vNOe3brEX7xUoQwtUleNmPqC5iQkdtf9V
YHlmtHZT7O1Ei3z9tp/908Y+q5AZpsWa6nmM3ZdgB5BtTjt3ARpdzXHdYHkoRftO6hIOT6Br42Pz
de97Nz7n9ul10UVGYP/Zeh7+t8XX54v2obNpkh0AMa7vocNRNpYvm18zXbOKvPsfME+BlKG3nJCy
LuEEu9dE7/FHum7dPw3J2HqRZhZ17QauggOqcftSVivPol1jWkbl4WyWr0orezL47nRsm63TLKjM
mjk9P/jj7SOvzR0v5lnz3pr2Uy01RaaJySEjzPqzjjFXC51XU5WV3bW8a59iiq6j5BjPobdqLnvV
XFsUfI8PusA/Nh8H3NVtWyGeSEXnIt5e9ksivJ2kOPVy+OeaMYjNgdqpsxwJjN5unOP3DQFaczWc
tU7d9OtpoNQinD72njqnnJkt/G2oa9j/Z93D5/In9XLjIpupZ8f70bW/1tH6c21LqCFlWejZS7KT
+trWgyPjIlLq6J9f5E7Tv+xYxiqF3zOf3esLbCW6h86hOe/NdlGmVaoWJssf1l1/qiuLcvZPp9v9
Zfs+25BMiJN/hRH9hyBvcNU2DRRFzB5QRmqRXdZFsdfKFbwyV13+su2N1HRZTSk8HZp3Wbn6PrLt
7RVK8PbAXoaQ9ANSSFOfWoVzsf2d7GV0AmXjTPfl3KfKU8m0FpVdbV691zeSd5q53hpvo6oCvRLd
xlva+rd9PcdLT7DSMM/WjWs15+hZxnkWednejTejF6uvRr/XmF9B5fGqEvCqxWQgrUr+BSlFG2Mx
sg0vTuX5+7G/q4WRQ0abJKJ5ddPJvJ0bocxW5EF/bXBa6FzhrClaHvHmHl0+zhI54k16Onn1Iiv0
CnRNCz0X01G07l/VNjPf1OUr0KYOuQb46a2O2cfdLDMJmf5OPU8FVAFjQBf2L5AL+tPKopr4OVS+
MLG7F4a+xNFQRDWrsI2+VLQHAdK1tfdwQ1I/szeV+fbTwTaP9332p32GGiLFVmMZTxsnwcIyQBMb
p/XMoMvlKg8dXI1d9/TKPnYgYwiMf+LfUfrVu62t3pbCqG7nv4ViROLb72qQqz8+kuOEoOdtWU10
Q4vW6Vc87BnnfXtKxbTm36tC3k9yU53VGUcAuMSf7VysDIbuBO3xg+rTBx17q/qzcegUWk8FgkS1
2FxUKGJ1ctXNcNueDhZd2aAeEs5euy6A1dkmYSWYwZjbcRl6SEP3WvKNelZ93REUq4uHAGgFIHty
2807QSjYx2ooZfBmtGtmNK6dhFEawnSB5ocyt34W4BS8sXPoKXoi97EuPziRogaEIyd3vYExljWN
eTpGeYqAbyiuqV0sY0hAbd8353RditZa+pCHoo2mrrnKunrrpERroW91Pc5xGjs07ZatzWAzi+Y9
VtCt4KuqOZngyAJ/PdMLXuHkPrE9Jw8Zc15vBwj+LcAoV6UaefSrqmvTKVxJoIWCIiI0H1FjsCrf
qVwcWhkIlrSnf+iGYoyADsowrQkCKZYON1o1kzW4kNRhrhQtv3Xegofx4fU6ClTTL/YF5r/Zz1Pt
VHu2mNf002MVwlc2UldeGyh+eIrPEJA4DiaiHV2dd5s+HPZ4078w7WhCqmdbWSPKb5o23Oupkh9e
WsGcudiZE9TVX9i6jReDwlcS/lSEon8eRKGbSJbsGrRLevO2K81cdgam43elAVIto0JErk+LsjNl
+nJldKudYXJ7TbyBg1D9JVHVAOugBaRhb4fuVqypLtDADSm9lH7Sw7O8JSVu0x6Zm9gvu4fa8S3b
z9lKWjv1cbRlgG+pUXIwPQ3DuXf6uK6ix/j8wo43IiZUP2lF5tBXWf4c+8t3cMxmSPqwr1cV7JZp
AEXlJncUKxlQLVfNtK/K9eufNIISrwblCrylsIMlGc2shueX7c+p65hGOtAHqiqnDhJmshh91Xp0
qSo928nP/ftychknx0UtxSVcbTlM5TBQh/wo1gKYaCNqnfVtEsVMvJVa277B3DlB5gBEda7urhgf
X4BE0z+RssmQfHVIlGyM+X5pGN5yrp3+LP6xZQMNyRytl5dTVGplK8Q3h4/Os6Hquq8emjCojsSv
yQ2vzgGpse2z+hgG/sQ99ObpC64BEaNie9ret1J1J0v/rK+6UxgBbML5VvwrERsfyjp2zrfQGXts
AyzqheHqYzsyG/wGC4QWI6XKpZX+MhSdJeoFztYLAB3SyC6sT2XLVg0PJGAZ7brrF47nbvbQpV+n
F2TJgqgmA6gte6vxzFlakDsC0WspB8f891E/sCInGSWfvAVz9OaqZaCzr49PFenO/F2YldWOZ888
vmRf03LEaW03MFs+zVD2BCFsM08/k5/E5pvJ3wtbcPJjjvp7vGrxmOpu/myfS5aAAhddtotmAMkW
ur5LwQu+EqpNx97d3oL1ca1iyb7np3Hifc4KOujyTVbOzuXXqXOJs6NCpVTZQtmciLNy6mX3sQWz
LroZe0vSbEP17mwHs0khrIw/gbMNvaDFJ/RKX6uZkVg0Dj2vFyP9qHyI5Brm+zI+dWbup1BJDVe1
Jbpki/wpv9mVVExjbSJ69PctDAtYtuC6niuUHaMVYPEBLutUVBSXhu9xI+ZMt6E4bxIn0HTotCxS
NRIgR1TSuyGO0H73WmzeXwqt1FsAktm/XaGD82pewi2KUVIYrDQYh552WWsDM9GmIn8AzKJTRCog
L/nmbUwD0fnkjeVf931a5oNsNK0m2eca1fo8vnUW5uupPsD3UNNEi2ujui0dP0dyPJNLU9uKvnes
vGhRC6n3/D0LM6eQWD9ARRKc/BzyrwT4WsL43rRR6PKuqB9b99a2t2kemrmpeutueHyZP1p3jnBd
d8fEwFwMTceDjDCHwED1B/VXdCKavvZT+rD11B0r1++NHbHUwCPC81GlbDzrYIFqVpPztf5szZqH
zqb+bGfaLDY6DhZGjVM62J8Pbg1prQ5oUwxwFmV2LXZdHUac4fQeM6FBVOgG6bPPkOvkpaSV3U5i
AMvA1M9VqATPhuxnovS77gxtCxhVy/5MQ36yptOxf62mqtlXOZGkRwydqp5Hp+7VJCY+rdSBznFq
rgV8ly9VYkWnoA6wiEefywqqQ/loSPG7miEhv3SdDRVc3cq2hpHbM03RyYgUyQ0adp9Y9by/qLFg
qR2amfjagACWUczjE5Eb+2fSpDgAQR10tWd5Bx84CV7/wToOYkEDOEBLUlyMD/FCmGCCqz3uyi8l
6wr9CbmhGFZafGwte/c2+YnJsTFr7Wqi6SDJgAlV6l6jUxWG22J8i1jf3Q2vLwd6DsHdndFl4/CX
bkIWK5fX0Fz+iAbWZJUoKAP3m8vf57Xkbwgin5JwIuAFXgf79umPomrTIencCAW2ACnh74zowVDC
1AhOAlOZWFmUdJaNYs+2wwtVBQdJTePvPZGQY4VSsSkxr07jez1wtvbVzbaZDAZloYMdYuGAhod6
zvmikt+yWwVDhHcsPISgMgNMesoQTsxszrtasTGrZQWA93hB76obetFL38GrVDrqZvcvPHAIsT5Q
6qQMcVJ5J0MuQyhTz7Vvodvnbd0hH6K92g4FISB2NBAsl9iGKGJuSLCyqxV0w/WlBQv78CLAabyF
nJ3iabntgIbs81sdmo3BRRm+ItIGgHCv2RT4BgmHKSioSJ2ZGv2iLxVGYbxChofEcVKKTn/INCEe
3Mm4nqTt41UyT+gly3ZgBkvTmmftPtmPLHJWvpZu5mks5GupbwYPrARIwPdmNEEDCALGGKgGPJ99
Xeql0bqdrkErFq9Qket3aQQsgNwkRstGpgfMoL/kubQE/ZOPuhaEfUhS4fBD9fhID7Bl8Pspvd5i
f8FAUt/jbNZNN4MSO5wC+WDbDTA5QMKxqQVYEIyOXRLb38BaABt1xkP5POrtR/d6sT/rJIaZVPT8
uuyizb28ViuGcO7fGB19nVAnqleYHvDL2UBEJAou4vO3zXg+wso7jPeIvR+FMx3ucuYrOWs87ONv
t/GGXMHhI/d1+d3wYO+HqyQD3+36dX87OLcygfrXIm6wJghfxtyYTAd0n9OnysT2exWZOqDhfqvU
/0g6sy1VkSwMPxFrIaLALZMMgrOoNyynVEQERVB5+vri1Oru6jp5Mk0FImLvf9rc6x+WQoVzROQp
sLErgRjn8AUf5Vjcsx/R1F1t+KjhDNwBxEyakHNPEjWPfMsleG8Q/7tiVMVLAc8CEAMwG0zYLKHA
xUQHCnbuGFeSK//AJYYOk5ZziPwQ1OZioL4AYUAKgf9RJ/Tu37CKei10HiTKjsRbrcYwpA54zwjD
p/ijSPV4b1jA/NswkP9+5LJ8YI3ZbzK44wf7HRoRBRUhX6cS5tFbNOuM8dfGQnjLYI2QdRCa3wOr
Fj7gK7s8l4RAFDACfSaxrDLzg1t0ok1A3KhBez24DT4Tp3/MB7nEmMOOH4uPMsH5qdCTMBlIjCVD
pCKBduPjDqClROL8P+jt+ffe8KnJhKhIJmf6RwxKPvn/qUYQZywqHv0HDzZFKqAglwsYpsSQ2p8Q
9ocEniUJiIcN9ajymBKFTYPOe/xr+SULFrQQEfIFlptwgA8dASPhpKBfXDBPgOEfBI6JVkpcavx3
6D9FhrcGGA6yx3NNgoTm04mKaUppBE0TXfbiNhJlHCD9E6w7+eM+F4hciEssEiowtoZQVw2SSUBr
AbAOFmxaLRmMlzUw3HDHb+Pq1B/eXkNmSjHqIy5b8FVIJZSEeD4nvMMhwCVE3656TIjSCrh4IvCD
zPiywzBMHiiaQbf4AxjsXeav3pq03BeqYbwNAS8CZVP+YYwX/w5aJNKg9RvrWY0KIhRqTOG/gFvF
rkxm8Ao6iV+EMpCoHporkhiB0Eg9+jqEYBLU/eO0N7Avo77HUO92x3aDM377m7Uo3tQRhRf439Pn
ZdhohAHhSiVMn2Ikwm5DyskCARVFzaT39LvFgFKGJ+WKbq43IQUYFopvw2eGvrFbPB2hHeYS37zf
DM8gvFQJgNN2EpJFCTyF6DxXtIBshTHDFnHC4+XDTL2sCX5UYhJCtDEmt1x3+wgJOIoSYru2pAQi
X+tNjfEPk8epeaDnQ0wGXohHHR4WcY3NeCtnyDlwYmAoxzq6Qp0uUIiLRMpfjQ/9f7vnpXJw/l+Z
lBYLO2L4QfGpUqxSVDAjEZUq0dxVBCwMSqkWQu7Fc4oEVQU0iEBLSc5YASrhN8NVd8zWgtxgQbCz
NhbTgya4JXhQ2bEByTmHJn1thdVwBZGJrgdIj4KzzQiZELN5SN9EsQs4pYrIZKI0YO04gbsjQCFP
GQg170Yot0RcA0ZBWP4LdTOIv+QpiEm7CZd7hcT0tYHlLHqBMTjwixAfohEARsVEJ4/eIOjgmyte
ECvogoczItukYGAA5B6nXIAcFIU0MHUuQub4/VCdAMkEwykGHr0Bxx9Q1i/Cot944MZIikjr7UBY
Q/JeCZvFDpKe8ZmRP0rAAdJPaH/sRuke/d/nJWyEQM1Qi1iWxugzP7iXswTPSFE5RuPzz++2RyNM
FCQA8hIb7DQ/fEQkET+PYk+VrReqk2mZaCd+Lo9IQJjeVoZQImKWzfs+Dx/TDaznAZiWzADSHolZ
0JbpHibWQE0Pn4ozZ87qUW1V8aVXgKfL12ycI+n+NyMwkOAYCK7egn0BrweeZEYW+/B6YJVoAVSn
Bw1Jh3t52IKpiiXGLj33lzlm/p9JaQve2e2Ye5kDHQefNWJrri/aezF9GVE6FbH7WMp/zV672sAS
VDhYIyYik+uKjm5P68GP6EzCWiPw3NO1iW2VHcNnlsqt9nkX9HPUzRTJDKE32FpU2uPcG9xxmliI
kqBjmBzGiSWGITWwFYRHxvhaZuA5a0gJ8I6XaH6p9tkaORmM4wMZF2JSRslS5vF47Rm10XE0sFfL
NFAMnPlCZMKikcQP5lc4gFliuk1/8nWR4sKlPdc/5p4FHMBMAOEYarh4f2+i6UAx2bg5YZk6BRxO
bzUCaFQYqCXgO3gSQjZQVjCMgkTYK3EJgpkjnZuvtqqjUD3AHN3TqGOWGV0ZL/vBf0BsvcdyZHv9
wjmBTP5clhmVG4UN38Y3XPZozBnjjTiEtU9FiUaXpxYzH/mUs3xNbUiUFQkikBDifJA8bSGJvAMh
+35vEIWMieJMidIXa09HsS0LvTlZ6txim3lDYHucbLQOmbhDG9IZF/KMXZzfzcACiIB0x0L6x38x
iYFjaFwQEiDSGxChP4EA2E02haDbqPTQKfArVJIxIcnYuja16vZz1NIWYQtsKcNIbN7Y0KnXBibM
Fv+sHltSimIOTKS8Q0Lm2JuIBp9BX0CnXdYwLgxbEFXh/1E2JNsQ/sA7P5LuSewJsCRmpZou6TcY
Mck5ZgweE3KlMToMPFWuCOigHz3UcO+6Y/j3VR8QG7UQIX53hI6z+0jJJheaodUKu6a5p6ZGYktv
lCgp0S0awpAf8McQ/xBtAKIA0HaYe0a0clRL7MLsH4S7sTHhCJAtepyvKRwdJJVFWeunSN1w9oKm
p/YdQZCZzxp4Ugw6tMJ9T8HXk6C88l4LQY5+BOOBT9vuaOveMKa9ZR9ATXaq5YtBEEK39mEwmvrX
IcXh3+lRuXsMGnGMDaM669wvtHCwocaK4TlYqVTwjKjiBjPv62fVIdol5KKGGSKMHNFNkCHRNzmk
dAs2DHybc14UD0g4CthBGbYWhwTEHxo8IN5LzMBERs9U/T+lxW4H78HaFKsHRQ0LXMRpkCMnEufI
Gxa8ANWgwdg0VjHt1GAjVOhiELtGm8CEKA5unoP9JVbYL2pPAXZel7rbSQFdDMn40ydRdBoxZqRv
0WA852T8wWq8l0yRp9WBUUKOGLdLpJMAqRo4HxkJNnkg0wHRiZfZEKdjXDjFSqC+PY/l6QKneg0o
A/8Lh1v0cmDBCAyCdIzwHJBDJW4Ov2pcrG6SxSjj7VU3c+p86EMED4ORZqHVjMp/JNTF1yLZI5F+
mkUPmoncSQmoe9944kHtyhmY45ArlHKP5LEMF0Zjq2DDcMqhi4yOieGcivCnDrweFFpvcZuBvXlX
NvPLHD8u8sI8yEblXENzIYbSs2F1E1TBoNaMfphKiBNUwBgUM+uaaDXERHAFSXm+2sbhNX15BvBY
NblNemGbXEKeImrvm/tY5DMpVmnCH4seFxI5DrgUyg4zG3UJ9QgyCR2MHYyblLdvyIRXBGYoT4Gi
eskrwRnl1w1HlCnNU/pzAKrzILlPvokxN6hcQEnjNK7Rj5PKSjz0130vjc1n9EQrIt6Dgrc+ykdp
QNR3CK3jVGEFo0SD40Ks+Yo/BM2jlRD9Fm00421HbGTYRECb/bczABVqUFRl3DckzWOuSVhar0WG
rAMA3qsPslcSxgcIR6nZgZTVIa/jt/4Bm4Stef2QoMm4j0JEMsEpHD6385qUs8uqBjluvZ5Vxdy8
QGfEnEBDSIh8TbLglVSJDOqX8ET84mKe6hb9Fwz7/1sWgcYrNjefw+EZd+F1kZ9l5zUGjxshwJlX
xOc9iMRrwZlkQHixEniPBCoCAx4QtOyYX2CAxccv9khwyAnopuijkMsqToNOPWIm2wk5GkpvZPso
NgrzdbrivBg3Z4Zc7j/rZnabyqRtAiMt/zEJq9tE5wD+jrm92FeEvuQ5eiNau04BOQBLFKfDBdgb
P1eflc7fEcEXZLtmxu2e4ItbaEkdCcC7Oede4TVzBpzFX/+3q3da3JAQAVPOMCCzGaHDzT7++1Cf
X+EL7uzj3A/9sFpIh+ukN29JIU1eUEOoiirvykN+STIsSlc/zeliH0HXUhExusM5ZOgm38v7FWTY
bZ5TPp/E9OByBIcNoB0IBYTgPIwJlQYHZUD6CT4sqoB8T5UqLWkRAkbeea+pdPysKS8+AR1z5wNv
xznCFsYvsjYrOIBqYrjSfJDcFgBg75xQRBrZRZd8xRC342Wmn2oxqxsIxZQQU+Es4vk79eHWbi6U
niXNywgZUYwTCJ4ExImqJd/La53JcqZ0eCyyyJhfPD7yhHhXF4Lbu090v1zBR60oeBe3iRajqKIy
YWDXHGpjXMHMGSEYstd3QCw4PSC1GkRYCjECU5mxbSSxzsHTgU24Mp+9eA4HPP2Vbn5xib6D69uU
jzfEWdKBYyNKZ3U8pBdlMhd8HpWNU695LRKjJ/Wof8jGTEVzEZIXZwkWB6aOOSPj5xxh9WPCV4Cq
SEjYd4d89j3QbsvRfYk8YZOFg4ReFmhfEILMOQtljOwX8DxMJdr0EmqHGnegYIIYtjgjXfWc+voW
KXNQwIaRQxrfkBgjKURqb8vLW5hPMwtZZc/7lNblrLjdk6ELJro+5CpYl8E893cg9jJ4sy5SNFjj
+6KEG0GgTrx6TvNJoYuKjvFfDwb/Wgg4qCAvSdhnAAmSxjWw+X2qiaYdBBm4eTsU077NAuXHIPjO
SvYkVE4tL2zs8q2ClIgiDdkR7TjoGtMW7OLi5C1qO4/ZQqp0zq9nwH2hNDWLiuEK9qOyGakOSYth
wHDRgSG8cNh81pd10xsxc0gTs+RuHFaNOO8gPQ9winHrXXbfEDI6Ejq3LKiI7y0cif2/FxqzyrlP
nkHKpEtTXfTibAYbEbVCQUE82TndtvT6XzDvo2qzWVUUyPCeWwHQ3hbKNB0Pl4/J0E/tW1KF78WL
eCazHqUnjgZ8lG5H4pjLuYw5+6fhykHnowBBACCQ6s4+BJXzxpkNY0NrveiH37eZLjm2wwHlBRni
dKJ9t4l4sN2G3RjgPltpbL7pjplsEzgmyiSJvNca0+e8P4d3hxnkIFnnDqvNe660wsStZw4Y94TI
3PmRiCa0b1oySCTZBJ3f8ctRjahbHtJs9l0W0W/bi9N/eQR5mIWP04/NVhdH4vE+zWPIU9JoAUVm
96M46ZD0h+VOHz/RDv3tNbykB4VsHjYQzjkc69ua60VMSSglGvfsw5pRHZ2q4OqKffeOn8IAVjb4
+AXymbl6eqBBmD2S1+Rz/nJU9CjeQ8bVjniDdVShsRbFPxR6eJ0o6GcPj2U2fyx0cXuy2WVWQsb9
KPxUqw/IM7RVnAxoVCecdgtMr0u8pwGzBY8In28TZipt3j6kiP1IakhDzpeWAhBVB5XRIGHXZgkg
zxORq0gVMYhMhuMfutyaKN+eDYMwuox6s9y6k1xbuaSSsoW2Pg6/VcfRTrc5YQ0TEJtupbgk2HBC
3uuon1xW6lafqig2SV6l2BgGZMj+w+4Qe0CgDP18dF08qWP71Arv8H0YjphIwoQbU5tnQT/+Eq20
+xFHxC26IZxUtpQZPvPOtsPdw9ViBIcFCml4WgrTnCOP/OTxFa4dhM8Ttav8ByURvSffBcWXlkhO
L6zPDUYmaa4irdgqZJTiT4N/6sUll9BhEXSJHNXRgOzikmqJLMwAa4bH31JkP7bq/j0hf3crs2nm
4WDM6sPCiYa1gypv9hCzj2VFwnKW4PAe10A6JZUteLhd+VgsQToYJAXpcaOI5L0JWRJqDkEj8Gc4
aIk6iubMFo0VzTtruIPev3jMiYCTllnDjMgzFcpHojoQHzBhmFsCBUT27gAyWMKcn41UMzvfFoKO
+R6Ekp/dIXhwqz7RY8FMtrCcUfKNJEgo8owDNRDk3ZfXaIjg6+ydED10CHFL5L+ytVsKqrNFl5Gy
+QinCiZMWgve0BSb/CinBRElM1gG+0Lq4vGGJfw4X5/uDzqZNCWYoBoqaejseC7CL3RoicMdboN3
jk6Cq6LAAGHze3p8B/qcoX/jYqDCDJkZP7tvuVB0YWyKLhdBQJeOPu3xBFCNozpU4zpqE9lHGoWg
hTMJSPz8sA8kbU/ui5yJWhOSJSg6MLl56LFgZ5So72YRh8nFbP3nWd624fPMq0aQcyFZdOPnmZ/j
SWQCIPX/AJRdhTcvrebcPwzP1ZLSyRDdrgEB/j302Uc51fphDxhP1NndgbR2L583q2KvJUJTzPEC
paVaw33OCFpxpD3cy+gxec5SNEvD2YWWoY6UqDveXQw06nbz9bUkQ4T0prxju90KzRD9LdgeJk6T
CiAqMJv1p3rMVyzh1ZBiZJBAfgrqbmkslM0wmh63KELRgvaMSwg9xGUlP1ponOvoQB3s5iu0rK6g
plQUBWh78YrWARgXjyXHNQ8b1s0xZ5tT8ugChPFnw2G8q6vaxoqTc8aA+zn1NecA/Q/fIXLle2hQ
0iUNB85H6nDS3mgkuboDd0c1RQo3Z3RMoISTxoJYRciyzEM56h8oN7cE3dhCCUxETPjc9fE+EVA+
eUbyipbI1A7iHOHMfIj9lHzrlcbtuZMRXcdYjhaD8PNHqhLULDSUOUSOimqcV/vMBf3SR+nThtBk
RL1DjzM0ATPW5DFFx7QqWAsp4f7MLucZFc0XbRcUvuhgKdRQ5TSrfIR3xcLxJoKvkXLBvUnmAVYd
M631hn1GEmEL9gVohgR5nXlK9AQZn/nwtGg66cnYPvs82g2ahldoRLR7uC53nGPIZ7mw3AyPalh0
oZB6DdswrAjr5ebLPKDMMECwR2QOiAe6hNl1gQgmvvOEQ7m6ElUizCxwESJJTiq781rvmLocNgee
xt1lxj5EcsI7pDpA8gX/gnDyyxOEwS0aWqKxoLQljGG4hlhef5cd0QZWhp7lPW3m7+l7KmcbXZ5o
DO3pNDJ3Mlvh+LgN0fSuZWqevrpuXtNqsOaSHvOZCPkIh/sHxXlhwYK/Wguwgdm0Qhp0Akz89w3U
/6kw2miXUX9Ap2L3WrP5ri6kS7Sjhza/IANTxz39mBfJjZqvGOKqLYAhmFv0uT8Io3w4bS5bCl5q
9p5ebmX1US7RycIkIbbeMuwB9htYcgnpD1uDQwYwBIjpNdX/4FjoovWfOWSwd+20jC6z6MwguMTX
1n0K41YA3lCtcHvIaRSV6R5WR3wT0RwtkiggLFyy4wZOHcnRkwAd8Z1sabpqzzPe66KP3IX3SMm/
+ei2pHtVIX7B4wgxAdLJX9CK0AWWcMLjN+IclGpzBMXFAa0+SeLRLypj9TwYG0l25jdrvPb4/rDU
9WtB47xFHlOOKlK+wU0UVCsASLWVE9POW03yj1PrUMS9RTdR17jSjGRwbA8Eu4Prj6va4tUo6Z84
8wiS/5rQjR+cADxAzxmdtnL+zOW/dvpaKH/odahxz1Qqj2WfCUsfBNzcMKt9Ok98jv8MbCwNzLKU
mwbqAuZMY6LYoV2lfFZRMpBrgxScSSs44+CsACnR/HA5b5KtgAjg95TNihkLsDVUowSCHMX/T1ux
lWd/MlPAOED2yv4DEkaNJuH+pOsCLeesAwvBx36CuYNCFe67zYuTJdG3fd39NHamoPW1BrlFHzJc
cdmVFcjxAwD9yWTicbegB3ydvovXgmEtN1sn2JJ8BiK6SF3sO+rpQ69GwYowgBmmmx53oWTQM7ie
m5/pAqrJ56hTHq9yvmne8HZzu528dUA3aaOCkU2lPd5Tok2aOUc0CVK5zRQ91eMqDsigkazi/A3b
YaDeGLhrKks6MalkhqApb40Deun1HW2PqFWyoUVdowDVpOLz8fNchitxYSgp2L9n74QKmO+T6HvQ
jyZKG+k99/K1DHKRZOH55aHUcWJTN3Prj91fuqA7bWZl1J9r8/5IWXAOc7ek1Co4KyqHn+KK8Ft6
gJgqdhkk5NaLW9Bjeqn1vFtHjcO+tT6F1YgHpGCQhuo/8OJ+I24uy4LnEVWMus7xg8SoCdorKQoW
yB27N+aiJb09b7cXAmWTMvfHosIXLKN7e23rnXH8kU9mdjqossOL3Y9PajoUp4Z14fsVZ4gsJneU
0hVn9oDBYzQDqeXKaKC+Jq/fJySBlD9dLBx5ooM78PnIP66EX/Whu9+ek5b7FqK7CgqqKlRVNDIk
NxX+vfT4HDq+KqKAKm2u0YcN27lCa99rhX7uKq3aHqz35fAlvES6FO4bF9vNeDsfaJBr577B8Ao0
OA8S7d4vJq0VdqYXlsps9sF1f9e9DyoRtLYoE6r4Ra5wuleqU15Ni3Rxl6eYB95BQbJ0GpDRI+gJ
MG+6f9YxzkKeXAwJ/SVOjc1tClLJw+ei/lbBX8B+wD41r1l9kB+yAG+kmrgyiT08tVsYDHDD+2Lw
XWToRb6L8j1+676kj5690YtXRZGRB288uUY8TJOvRkaYDcHwNGIdEEnvAVWJIdu5xyxvpgVDUzAL
u8NVVzg34pZ+HnOGFdTkT0amuRh2cGswrRjontGqRLsj3CaTE19nz0bdBF3MEEWMGBBwODJgxwaA
3rL5TMjm9kHQ58VhOP9BbRpUJbr1GBGj6BCsQmpW5wyC2u+ib/SKisk9UJlU9rYPqEbQV4pvXMNe
Y8wknwAnHWa14B50VmWdSAa2GHSFL4/UnXHpyshfdVBLoTYEsBcuaWB+zX+s0DLuFBAqt+fIaNRy
u4+/JXPZB0e1P3Q92dPj14ikqKhdKeD/ZEL6jX/zvqSFfZhGREpvyAWxbuhm5Hg4/5DwPWCay9UX
7LAOP1uHV3STKnkbQpJPci4T1RQGnf2CtzB3I9BnmgdqYLQvhC44LXLS5+TjK+i0CU2hKCEACQie
7YqPQzJAJL5O+evhfDHfDmwW6i/4YL5GILl93WWuZqfQFNkEEZonJBsvfnFri7QQnIVTpm+CpMEE
mnrSnq8e+Weg+zNewFW9elHzeQimgTn7jp+EbFwD3g4WeSphVvjbJbGJ6p4+LGaGHQJvoiqDu3dn
qknjNf/Uo6ibKb8E53Z52ndERy7iQsSbNUomuMWv+UY6s0FFxwQ2Jrn4HMDX3Xunh48gI+OqQM4H
LXg9/favLWLpEkwStn/0jdMEG0vv+FxjUtiQTFeEGHvv2J85PUDhbQLjbBQzlmJ35LZlk2twuo+Q
xLmrx7zx+84fo5AwvSrWAfbK+Vt1XD0AUwY2CWLnwxUVDA7jCWlkxGgdyVw3ojIz14NlCdV/YkO2
Z6je/v3U9uYQLrQQs56EnD0HjOi4XcydQJZcWfaMcBYe5DWdhiu0eJSb5kwxYTJoumCQqUJF7oEY
ccQa4dcPGMh0I18D95pThLdI2jIdLTTwnpIcj9wOkwZqCGnxRTojfpqCy4KYIi6GRt0GPLLEjS8m
5UIP9UQlbIBkcOdFDq5Z+DI6f/qIE3tf8Bu3+77zS/CoesSZObpHsNCEMKdNh700dda4M+iQe9tq
VK0GW3IFILdNovEimDMfTeBouGKdOOr4G1Wkg6CinL6iu/MZ30Ixa6tzxPLQfDKmY96e15veV2Ly
OG3XXCJHn3RJX5r20CDkfwg9YsB2BI44ChYXVCL4bt7LAf2xjHYHM4HZRWysEGu9yWuDLUzM0GOs
yURbrmU8w+jVaHQaR7PfJMgkYK6/ZDj/Mkhs+jg2TBzDPkCmHZeWl5PG14AchoSixH7waV58rS98
Idw2VAn8qYdX4k0aBnoxPm8+SeeGWJm8HaTRQY5PSiH/TwyTEPkQUHAs67+viCRxsRKLNDP3yQAr
ec7IOr9OysV1dj2zivz3BvCMu/0F+UICv03jX8hWgwnjw2NXM/YqE3ZMer8C8SMGGCd1CJzzGuYE
MDXJuQU3x5iiaBUdb/Blh7mOlPnAf3Cp5bCcfCMmBLnDsAokG30tSx6MCRsx+5IFzsZMJWkjZpUZ
tNt4gl3qFPeLZxlFl7sfhsWW5KGYYUHRzy9dFoqPmZQ9mCAgzlz/6Q0W2nE4azfGglMNmEkOsJRZ
0uiEcgOVrFAas11wx0BCZQzyLMgAoJURWPNm/WYDWDc1p1cW3OlKUwdXGVgX6GB08ZpY3mfha3xb
PulH9HN/jJ4fldQNmugWldiQNQTUj4hRcyIShQuINRmFTbYACTamiGI9kSIy8FFzirFlE66Ax1VC
BNQCOLATOcRsbjdMaaBfhdgBqadpWGUunCZDo8jVd+qJuHFXfCsGuBcpKZF8QD3FqCVp8fmjqKyW
yNh9htOOyf2O1TnTvRlx9h5dIw4fYXtZPVak4AzYFf4daSRmymZ/yuDM1Q+3N8F2SOazOaC/CbbK
myNHiI2yNDevFQyrtaa6wVRLZNaUoLYRGwcAzfITI3Kf9cSIMaIZh2F6aCDpQ9m7zdiY2W5LfBoY
agw+H1ZeQoF+/h+ZdCM1UQgxrA/MnxhVPiZMTpdhzBZtZWshwq3nTSxE22g4YKqR9qMR5tPT+7K5
x4PlMCJbkc0eDBg7L1pxl1M67AEQOBVPLfG12NJrT+fp4ex3kVIt6W9wW7RRBfWer+/LwRHhuVVF
t/CXfEd957ngDIQxvtDpAWKw3pBAYackA4h9C+mOX8VPv3DVuWFXgRAXP5kRRbaJ2cYVS4+kIrTb
H1PxLsdq9wv5OE4WYqfAmWqmyQ0H1xDxhRog8VBHICb2i1fR2SUJ6yI/lr8Vm6Zs8oZQSfNTIg2F
T/+2Whz2DPO1GvIOceva7YwydldOni5bKVydOpJZ9cY4nYshJsBt7pCBLIZ92SCo4F493aH34e7V
vuqpHluwyywUyJ8BUkFtzPwnnjCDJcm8DwhgfNQD8+8Vg0Tx4RgGxnvD737M9ncMX/DfDF7Do+kK
dK7vYzYtEuhMiErcJkcxbTAHf0RlO85xnQmhIWYq1AWXEe0mohxQKar+dIqJCSCkn/Q9zamcae73
g95oEN3DC2Doc/6atBPgKFjQ9xjrJPTw16tthgMDZGYmdAMWu3qfjvrApn3ARKA9i3y0+OGpk29A
sB8+zqMBkIQa1kKfEnz2LUgISBmmrmqL06kAYthVCZ0EPUcBIQJHpZodH4o4ZIJJyek5qdhBWqc/
oq/C14PCFsfhuh/8XOTzOO4zZ3kF/tABcHj0wKWX82VEFhPxy6PMPPQQRNTsJIisxUV506LAACDz
RwGBl2pUb69rcLzK+wl6k3rJk912n7rDLZ3DYA7aRNdBjXHf8pbaWvTV+p6UyxYot5sZMx3x4gJC
032AJel+R84w4Tyb4eY5lv1mVYLsrwToWwSX2Q2Ipma9wG7tfiAvsHeAQTl/8w3f02rSEYdwgdUG
erI0yBkECRAEhaMBXpWb14Gc+i28AcBBTBgI6UQgweDsFwA7gm5sQRzLQiZuovpxr+vBuI6Nw103
Ibsu4wuFQPw65DR/6y+b4oHNttm1B4ap5Vuao2Z3GfFz0ZXA5HEJpHsantSzsjJIwpprq3eiLnXk
ysd+ag0gNgkZOA+5I7opBAsfV9IF+FHGGENg6wNppRIW9FuRrjkA2vvO73tBh6EhU629ihOeLX2Y
WcrQ7BdWp1qYMe8ZilcbSpM3A7d3D1VcXxglqbdYdjv0KkVHWpMiOUjolTM8jOp3MUoLXuelm1ca
Z/I10PUhO+bYAVtHcwPOBC6Xmh3FBQMHQJS5xZjsQAtSq3e39VOVXCm7Gazwc5leQPcBinIlPby1
McsBGt1lW8W1xyDDDvcoYUL06zh8arAL5mE2dopZl3mTT0vtE6lDkgH/0fBIZgz9y3BJ5ogOcryH
yPRBN3t27gwr9zurc1u9WPKe1piPkwkr02vRj1Lv+qdFD8SRq/78s81wG4BZIFWmOi6FXvzLBcX+
yjMAGLnAREenSUpAS5+c/mE1eaKyA0ZmAiCP60n4rQDDYOLxUgIKvs33NCcQEISkxYNgcmVpg+E7
VzfZLOA3kQw2AuJkLUq0kms6cwhdLbeG5+eMjpoVCfUBpAeuo2CmLC15YPHXDYQmsBD4SAMAoJtV
IgN4fC1QCHAzA0V1K7rx61ojllNx28y9NDZIQttzuEc1Oe5/Bvn+Knn55o0cJMgxmg6eAvCihH49
70weZH4Rl5WgWJ40Qv726krQZCjyoT7YlE4Xc+7Pl5PJoTOXiDNI7Cmir+nPz1fZTjVHxXWAgJic
o5fZ7yxVsfsi6tr+9ZieNrpcnbJgDACp9/a7cYF4mjmxAR0bDhw83IY2vrD3goqQ7gVV3joaxx9p
nlQWivNirDkfgJkDh6HEGyUu2lQRxdKX4TTg8xc2bTIJDAinq01JSYT2hKmGT1TFZkkjwPaELpjw
a/LGwXzBuiSGc9iKIaKp0XPSGqMtRheIIhzPw+thXfsW7ii0z5pdqyZwCKmBZPc8n5ammBduXCFy
cNSYF1XnV/qwzNTQ6OVXl6ZIR4bNmAewcICcPRJ1fJCGrSI0/ZjN/nMG7ELgJx3bJQ/jDykSNsWD
cn4CU/M8/LsV6HhAeJpzmzJ9xTTA48DNDp/5I8xXyuq6ZTN/0M3xfJ6MbT1hwgSP55wX6mMuwNK+
UVe3rYGI/a+aQOqxXAW6uCZdTjl/QfKgm8/gkt2h9GHoAOVQBvwDYN+Lbi7v2cGBPBAjog8mdwMw
EQFmFvQ4VVZlaRkgT0T4nsCEK3G5zDf7Algdf/xr/wycfwknTMboBbKTeX64yMQ3kBVA7B565S0L
FAEBOwlEt0obxV061xt9CkmK8BHsiRwW6o7aeqomuzxAd8PLkVmJ3JfZGBzJDnz+I7eQ2xFrDubL
f1Hv1mRMZfycQ14XelmJZ08Vq/tWY2WxUL7mCSEWPCVfpCctvhBYXlbBCx8lZwuHI8gIzuGL9cGy
lzvdEmsO91ucBS2sd4doBki3ZoLtA8+SxTopYWux5E5Z7Dc6yX/YHex2bRH1gF5QItwChBy1c+uy
wgWGCmSAVibmHYC9scF0m/sW2JbPpZ7ZFvQ/9UwQB/habuNQZwtDDYhH9LPmAOXjgrDrezYqrkZ7
AnWFRId+R6OkYnxhuaKc2bFz6efH6Xrk9F9esUkRgk3yuiTwOWPVS9BXfOc8QWxK5amP6Jr2oCRu
QNpIm5qHEFiPGHwCkplhnVTsoGfuLAgrQpfLGQxZ/lrVViO11bwd1aMUSSLjnP/qC2ONAhGyGWnO
uT7rkG5gJfTbe/D7a3IZV+gEL+c+R+M7yVgyTKKi4IX4h6C8WD+i+QHsSSXadxvWoYFQVdQl6izF
V5OtX6diDpBdnDmTedo2nL2sDNIC8PqO0XjohHw8+AzvaduzjFj645HrAt71O6mP1+NzJYQlK9BV
aKHsDNj5U8XDBB/+Pr1S4o5hjJ4rkSxscozy8aQDfCXILB8fQeUe+Pa6eRti5bFn8RM9xHqMu8Ln
f/pcHRnmAx8YKx8DBEpsZkx9Le3rPIELECsyeBdpy80BSBVceUM8Ze6+EXs0bolZk4uQhq8q6P9I
m1s+6ZSWKhgVKY4XixRWmYHSPQRPbnl3qiTbyefPGZ5lSmGA1G7Kex+E94SbQ3reuTto1/nl0BM6
3PltzPBuv9xLm4pgq20+l+gMSOEAbITpQ2aVrtLgse0fOUy4A4g3WeVDRDYmTFLB7O6fjV9UDN6g
vTyq0QAlPL9mjg0h02wZLE+1WGlyapYE0+EGFuZLSB5kV2yXveNvz9H6PnTOb/o9oL+aDE+PSZsM
PLztcGAfk1SAaTeG8GoXzY79pDyrK24O52U3b2as+fKMzk5SRBGENB0WAgwf6J9kz39Bk+kfNHVK
lq/gA6AJ/GrKP5u9ggPhrLEloM3YNzscGPshQxhRDsIXUoCKR4Z1PwTiK60WyR1mQwq6A4DJEjto
cF/8zvry2seHkfccqhdjwVbHt3yQgaNOz4lqiU9slb/9QGdIjsVuosBnR5pk8YYFzt4K5Fhh16Ip
eP/bzRgVs7wvMr88PxFYwbWio9C3NJYbfTuY38NsnHry9J1oBxyxm88eG77TjbiCzb6If/jNHqR/
QTCTffKJ24UR8gxjQaaH+JwpqNUtb5GN/XkmNC7QZ68ZmfoR+8Zz3uHyl9fwURwNqBMhbGhm+OGv
VUSDv2reLB4x7yG+zcme3L+824ZIr/FzLMWv5HUo2Hc294uJamU2iB6HmtGskPiQL1tlJZ9/k3dc
+Ay4dospwltfG118ZYlkdFryxI9fzR+4/HfViz/noV+P5SnXW9eYNGVT4PUBVl1poyUEGaHcHv/c
bEbAoZCP1KInGDAt3L6c67jXTDO/iHpBcWwDCBeK0jvOkkOxg/tSbf2oTKpYX96SYnQZq8sHNlUN
jIPlnoJUIe8XW657T+oxB6IRPw6dB8uIgoC5d+jkUwLESOIRZrahBbtVOVXMoRtrCYV77daYvf37
7r1nIju7t5OStU19pwB5vL7m55gFxW7g/GIUlF2iQ1Ml+uLZAwL/+XryhcYcvZ2hL41KIoR/gL/v
82P3mlWBiuC9nT9mt/B5yo6vOBvAtgbXvwczOxY8Rexag4hK2c+Dl/ecakQdvBbtgTc0leDWvMGo
wT5OBY068ecDpPjfQCKyDn8SHX2VINMPgKq9cjQgvucS1DbpESifPvaDCEOzcK+cv6gWw6uHZWlb
r2r74v/bKtup4V4HFovEQHJ2W2LrR+D8FngTEBmNwKKJOZZYqcPx1QPOdTklKHpbq0TI0Jy1RGUC
nXc1rCpoYzL2A0jpOyQkin+H+WAeIPpC9q7e/O2Rb29iR0GPg0oQYSzyVyl8hQ1KA+pK2tdRuh8W
Jo6wzXUxQIfL6duN1PApKm/0k7MHECnxv4xw0kirFjIPStd+KPs/GEG34xuLXY60h0LohbA4YYuh
+GxymtuvFrQWm34IJwe3/6p8CmL89S6/Q2LTP/TP8kKCmnSeZ17EKqYAQHSfTJhaasHzxL6UWjLg
0UybPdzK+/j5mLEOWoT+k5fcv6+U7rxbgN99tuIm0mm2yF3fNPdZzLjOAFp9UPo4O3mp/0i6r+VE
liUKoF9EhPDwCnTjvQBpXgghg/eer7+rzo05dkZI0F1dlblzG84DCwa87CXUWdN9+VFHlOJTN8hG
xZlncl9e0yrFu1unAPLY/t66uc9MfPmafk49fZvZhUkX3sMDTTPPxOf7+rH5ctJu8pWHXmce3ZOl
ZT5KcZBUnmC/VQuPqs+70IuLUGsjI/q3f+Ji9k5Mhrbt3Od65Ny54/r+rgDuX8AhBpV445tghV3F
iek5jJMoWqmOa11x6mM0KZ6g+c8RKU/QGKVCd8UYr0ZH+uEYqk+pLmpZ9BH9Ej6ptvdfFt1cIjW/
ROKLt9J1hELyt2QClfzOEFg4VnCEntHx6/JDKlTVAueh1Jc+N5SaMm45XvHKTDc5j/1moCnYgiaw
3XSD33ETYoD3gosR3bsmFotQDl1qySZuJA+Kae82y8V6NLz8ZW35j6DSBpCOcgywFsz8Mf75W/FF
aesaKreGIWf12D5FqYp5f/T3an8JrG9mvx7/RClHOICYVAPPb/MUuacl+RFlpGVM68Tf9CM9urQL
cSHe1k9/zw+9TK6bbU8/OTNnzJ9TX7ueS5U3gLvHqITpyqPpsesGwsKms0N3higsI8X8spaYKU2x
keJAI7ljrJ6rSr341U5Uz3yYjJ8v3UJv+v4Ws66uIVJUstVEZ1lOtg0m5h6SxEcWPfHVuAwwMaJr
H6OtKw6wzhy9fe6lv3Ifu8HTMOnHDIO8tXutvxos3RvRwihwV8FMAxzyLIbpJ8qfm7F72nyguSVb
awv51UlUl71EOWhV3urhx+8ryeheL3wnq8b1WP3r/rZGHduFJTxHnL+bOP0Uo3cBJuf+KQ7G5wnI
bfA+OLVm3zSKUuSXEQCgsfi4DT2tbti0vm0sMZsf5TQHG/KX1hUWmKtdOq6+3eIVLWqbTrKqQEh0
rP34Xs9gZYuAje+Da9uh/e/w6ZB26pTt1qXlvwBwzcGkzlqkUMxFdA+3M48Ygu3UKdQvw038nytx
esbZyxAP1z/wOgcYqdXvjgyPeF2/x0fIGYiinS+LD2GOdqsnysmyTau8rS+jXfeO00VVUCl6wtfV
R/892PbjkzGaturKDzqTefVOaNvfBBeO1nRkYuJ8atjqquiA3XNcrC6AghxBq2/RvPlqLpHJCm2g
ST33k21zd3hfV996h3Hm5/jLbOR9to2+ify+9MDN1+RQo7SIb98LKCnq1Pw39Px6olmW+KW2Nobd
9ZPRWbDYupqP9Etdl7n2neElh+QJepxH3KtbxapxdW8xnsbf+k0uIawXbljIx/7xN4MRxCy5dh/c
fnJYrsXZqhcoeIxPeXISlHPjzNcu9SskBU/XEWZWWjv/m7J1P88W7/fgRRKdPhmbvzt7vk5d/Fg0
UK80cwy5UAUifNkdjUcl3SrGH7Rj2AxGHeBUrssYX9iE+tdC/VSb1tjg8dpwYuOhLaBGgQvKc+v9
NpnJeWOLwzimisYabF6xobMOzqLjficKaNF967+sRHMVL+D1UX/U0cMMdnKIp0pI3GSoY7UYza7B
sA1dWSPB+n1R/i2UjpVDyaNZfquo5y26gxHGRCqegWkuvgeAl5KHp0rlaeu6lXe1SSpOlb5uxuuS
H6LPZMS9r/pg3U43W4fbRigQ+HC7rjZJSlYoyBDqolbwtxGRVcu0jq6Bc8eC8x3tVa8IAbFRMNSZ
HJCK02KswJnNYOzG16V8jyF63hD8POxNnWVPdGjs53y/Grfqg2XPIeD0ccqfZxurWm5ogbicXB2C
A4O3nugnx/sWdXcdUtA4lw8etk82yORd5wo+h6r9+t+YAxGMgCfd/OVjx+RMdmolj29AvRaH5/UC
Ni+WLTo1D8fD8ryBCMwLfatyCIOve8tIG9n56lp/9+STRIVSwoNws1Qxztq5UqI9re+roXTpLWqX
8V3ZmewDGeN0vxBnWtNYUbfua3wGObOnwC03e7PMMyZw+f68nG5s31WqlVt12zp29/UeXL1ZrF7E
gD07eQ/rss8Jqsb7C0Cen1xQ98/M5YhuI9bubR55hE8+gn8itEfJ93mklOLQw9eAKOqMZ/idDJh+
9Vi5NLeEicEBNs1aTmFZsx1qYrb/WPQMixNtNA9cHEep8xbkta+AiTLxN1MrvoJub5smiBkKDlo4
oMoUkuXH8NslwwW4tS61pzuPc+nzb6LfYAbL4cS9BBDZw0VolHVZ7RQaI0GxqwARcE4EmuvSRsJE
vabq+j50M3xqt5yLNkFPJzi+lCdXgow10yrs4LOyro2DC+Hqg6i+e6tNrtV07ff6DtyIn0NNyspJ
isveZzxXFZYevVlc3+dWPrqovBLW8+Tb1LqrSGHXEjyYYDH1e0H1DdSXOCqRLdVVavp97XUjVzLu
7Z/d5Wfr8qX96uJKE+L8QoJb7lS0ZHxWtMOvGTACW7cf5/ou2n9mv44W376Rb2pVytPaM8avLecH
/1ghtTY1l7JtTPGx/0y1Mq1eUT/xJvntVS30MJbbuV5aMeFBqq7RlaoG7u3rR9YznlVkplr37gOz
NbA/k7VLhK/SvHtAc617XOyc8BSK4bGjRZWi8Z2K5/VtnbPUwARbUGFz+rEwdwn1nM1Gnzx7wG9G
9td/qw4FffSM31qdqRO68L21hvd1oSmNPL5poXdHAH6fX4TaqRnU7+vnMU4rUZkfpTf4yMXWqVGo
LXDCewVnefs1Wn8H++H5338m16A28TrsGBGKqpfqvTkdiBFYY+7Osj9B/5iOtBvnYMJUnv8A5SXp
jA+20drGtHkGE1i0xYT3Dhqc+3vyy8e5qR7OlVsn1TopEQ6CTE6ja6A7aKN/g4hfSd0DmYeRpl/B
/GjkxpqnVZPgB9zVLSS/uoVDpEodvLDVtpINOu14xXuV5xYAhVE3vxyjxOPHOj14O4RxRDi1zcV4
G51qB9S/+mUy/YR4K//fDz+QDRrdObniaXKtbFvrn9ffYXx8X4wz3XP92aPLHAjx+4T9bD8KrXzn
CHg+jXOtVz9TB20ZWh37iYE+1TNi3SrScvGaU+C6UeidCS94THXnvWd3O3qr5xvF6vNnMyNZRaTP
N/Xmy2rWwl3gqisCPPJrcr/C52QZ3RrF6F4plMCoSjz7fNV0slOEbIx3XynoErMPmiJUFiDewlAw
uE0fO0+iTbS4Ohg46tkFGwubUqJ9Z22TVqgcq4fZbFovlq8I5HPFB5hm/x4soha1wNU5dp/YlG1l
5Rs/sdoR6SLRmhIaM9ZSbRG3raI0qgafhdb99n5NT5Lr/prSBb+eAeu+8tD7MEbO3Gq703ADjnYa
vXhl1GAvVwah7P2Wce5S2abiC9IBz9NMPZtt+9/pvLFnEbLqzuf1+b39RFUl5pEw0t2L9jsNH0Oo
sv/fxfaRyub9bXz+omMqF9tr9ZtHFlcj8M/3jWB7erTPcbb63ZCgXpqH7vPXfOZs4uTkXfdeqShh
Wgqa/2eUc+jNRxrYTe+NE/a9fjhV17/GjQlowqt2edX8d2oT75LtE04DVk022r2i9C5KWYq9o3ab
w+28cvm7Q6XUzbDkPyi2h2LPOkfO24cZ1g0b7lW+YUsgOKCEnCqnvxxLX+mjgnwpvu/VZ651y7R3
6fo83yqemtNzN5mu7xluIsDwOzX4XnU2z9b6Xlun4mQKeXtR2pyHt/RIo30nu1rUdufJMTFOX5qL
/ceSrocXPZtBEYjCkCRU0u9f2DS9keqCkN9DbMojzreIcD9SX9f+YQI0OvbXnTYgZNV7TVQ4BkVm
4xoyHKwgDj+PT4oy6IYoJnoqQZjHauEnD8R0ox6TMHpbMvNdN7Qezeu/TTraoWcwWSeOxZu0qL7u
r2CsrnLc9Tj6jRc9pfLoMcGShuYRv7qVyzLvrQD2jW+fYLxS8YhaPf9DOWIfOL4Rq89DnkNQsBcU
uudg9sWgkb5fwvX35X07SNby0MG2PtKcLTX2vYof28Gcw2yhnGeNRaykwl1Uzi95hxizCSE+uApY
krJaFu0MOs+B0I14BnKHJ6cJTgcbXNkMGORJZ+W/89/re5qJT8H2gAyb4Uxgk79wKiebUfGzMJzn
v67xqZG8RY1CvItggsPcqfGZYXUlMumi7jcMkqBXLYzSapcFq3dnK2Z7QAAWy6DGhz6ZyGU/Cqy5
cAsd1MUwhTRDWI657wiYzo1wVN3UznJyN1weLvEs3kq3f8Hl7v3e4Nyd7e0+blDCJ9/o1fujtZCX
9gOggDfu/+0HDNLYN7pa61rBktX2ZiNeBeI632QcehWeRDIdrEzZxpBsZu4orqX0twSZ65+51/7v
5Sw25kHJI20yvrqVc4PcIPmJp1Q3/WCaEujTUoVLmcHuw0o6/YSRfPvouVbBDG5dA4yne36u7Lmc
0i6CwKOCKB/GBHiXmslkmOvk2Y1s4tWCj0O6W+xiBIrUKROwIWc4MgjJ3yhRHoHOREotErZ8/jKu
2fxACqghCCFyoFfaL/5ACL4mnkMRvGIW/23NMWbXQmkFacaDhJYobJkYG1SQ0cBAUDmPw2AmwUZ/
Uf74O0mHwNNpKfpY827eN6hfi3aaucGZIqaBRAJOTuDSvN6Juwl7lzGDjZhCoLv9s3qeA0cfbtu1
wSRH/mshjfDqhEVP1YZuhrPjODQcCUSaNCYTfGHItH2yHItS/HwYyJTR24ZHeKVydbr92EW8hcaL
jvGqwe6bC4VK8xROl8srhzGF7qUx9l153xJpW3qLE23dcXnxBfJ7Vp4f2WzJX+cQVxsvaqvGYZT/
PBtVuc/cpYxWi8HR1r2Y58KVDNl0hsl/TGs7hxEgrvjzrAZj4QMpfR7cs6bCOcWL9urX6X6fQFdK
GS3WFVGr0T/pKQIhyBrr7iL0HhyyBV9MlizlVAnxdZL9OTfeaoxz0PbufbJl6qVOoh6IOMGAjydS
h8HPKNPBz5icAHrqSNQjj89aXpUBryUAzkIIIOiU6tryCXr8q/q5QQopaErHfWYFYqdFUmjPh7tR
arZp9681+B8RXqYMCeCR+vFjg412fU5CVpc9enD4MElEA2tMe49+crDz/CbZaa+ryhtk0cASClSs
i0Yy1wvej2mUSIbbWFu7+k8h0rq/S7asBOneqZkeECRYRGf0pw1UAUQdP901/qscdtcDpYxCeNv3
sCyjmf3FNwpmM5J9q1kYUn3VuNfc2OVQUhnXWwPVPkWlf9//BfjBGJSgLBh+olwG+fW5ScLBevna
Jg+sBzbzo07zqXPOtp6/AokAYfzyJ9mZWWIlSwZRnjLc2Ctw6JpQaGila8Q1UU7zOhejtUPVUgay
RNlARpKsLaCt5v/4qwBywfe/hR5eByCLc3XriCn0bseqTOVbBH/PM2NH2Shxusw2rDLhAI2AA9Jv
ZnrLFgR0KNDXToDW5aHAgOjJpAx3pqEViWh8zV4rwJcmnZwGKFMJYFTOmh0fey893qPz1sKO6RT0
2q5lsbRdVcB8c641MRWQiklaCJbUo85PvnlyU3pTVomJ7pwpwpJqzd7ZvBBJb9X5eEW8RWSsogQL
sI3CIr+02B1UA9foiRGOrWCDyFR1/qUEFCfEa9zLWM04cRmZkeGoRahlxgF//W/bcsY4v9JxhYd8
BRmyZHOnsr2EMMpMZIsCCC8HrHG1jbzQMWMlm9o3ghEMlMOGx7GPswiHe5ww79JV1c6XAWl67VuD
3Pvi/kwBjpnSt5NOh6nRtj1meGvaSvndFN1MWX4wlSukQ42HCRN+IgAe5LhxkueI6cAnTd0fQaUc
vy6okH1mGgNcoNpeq7Qtfy7L3qUzP4SHBJ0iJx1lN7IUSa3rED2IpBEAxqR1Vd6AaKunViCyb0lr
2beWFw5DdikhESfnEm8CMqCeK1RZBEIhyb5NV9L91Fvtsv33SvYeblMufuO8uJDKF4bm837+XLvb
heN8Ml0h0Mgx/mxek+2CEzLrYEof340MVwlSnWryWsVieDEbTFV4Xa3P8U6g4pdDzRaXR2y/4XQ/
mpt9d+oxekb5c5S5jZhDoXZT98o8knvxFKkU1AfY1D5A+9Vb/dv8Wxikeq4gUu0iRbe8MAbUqeZx
cu5eaffnQxbaSpozLnZRpN98uO3e+R7dJ/nPxDvi9Mrrfw+j7dD2NFP0DfL8fdPvxd7h9zrjghR2
Fe7sU+P9XTnxufuV06u3He5JMtS/FtS+WWwtRsUeH0eOO4j6p3Zu9qQZi+6z5OiCttlnzN5Lv+9F
U5UcctfZfcbO7vyX6d9UhtN2WjKQhNG66LMWleY49e/aBCp5Ixe7Ok9GKS+DTC3LQeTX0pZQUD+9
31SM2qnH3dpcjGTfToqVDRbvHh8zuLygQRtEbfqb3+Pw1jnGeGRNZ6C88sAE5QeDYk+ugjH7Vkk1
M7VDP5wQRyfihRLjwGIeY6OzD3/P1vjj+XcRUfF9MseU3ginJbUcnJsMBtBXNSKIqrf2pX0ZLVmH
BZ4xW52yqU5/15f7ZP9LgkP6c42mPCTagl15mJKyvpGRUftJRRUscPoUPDJ4Rnibj/ZymGsW7d5M
jpzw+zBTa+SaCdqq/nN47gbtS1DB+GXvG9od/6VqU7MqavwWH5/PVCQnywF3acviwxRf9N+al6qX
kNkc6gkcQ5SEeC28M0nq+7RFhEcJm9OCevPwL+Th8jQTHCS9hSzGK6FLDGuGKD6UtWaXNhP9ikld
8HsVfNjKlCW8sKq5xGwnGo8PxE0pUIloCjJ7DaZ6AH4WUoatEwD0spGqzxatt39Y9v2UrR+jQg7o
nV3vfpAa38d3EuFvDkIuGZed2bIj1WG46qHz1m+TRIeADdec/Si2dHAh2EzyFMNvZXYIhpNyl+C9
EyMv541TlM6ArDrwfzlqHRkMKEXBkSCyaF6FK3YLpV1Tn2nDX4qBwoIYJgACy3qYX8AriV707rbi
UbA3P/Tug6PRQI9VrX36GodCLPhI6541ui5Tfd9n5gIAxRouFd75f/RSfeiuPCfzv0L9MLt/LpT7
P/uGbe6ul75TgZ9NvOa/3rLkA87pnInm1eLA+VRJlrPtfCfm2z07/ktOHpi/jbSM+vWAdLNbwO03
BhhVBBJ2aKZYbdP/cEE/8v7fR2twmHMXd+IqieFIpHNxPm9w00PmyqHO8QbD6IyizNBLYZIZJEED
9LC/5LHVoKBgD8PGIGt3IchAS89BC4/sUqE7YZHSz6Ts5RgJtk8HtE4TbZcGno55pzdOAbnm/a1A
L85ZtuETNNhaQBpCoqqPGGS2IAJwP9FNupeCC30YQpRBtxen9qLrCz+JWmYUlc4bnvmjdFsJUOht
/zkaTN1HcuU+s3DDJFN0A4aadjNgHmvl09mbclvpqA/1cw2TJSivlSTBZnbRe9SDIv0wSw8X9bSa
YF678RXga6e2SbJnOvWWnNbDrIrqXBSDfUi4ypP9L5n9IP/5UHQFSjnV1zeCNRMn9wUwxXJi192H
OcDdMcEaLsbcGBhUth8fwYr/BmUrfAphZGBkWup9LZu5tvlLiOdwaM9pPbiP9sLXbWb4wL3D8AYQ
6i4qEEsQRLCZQLxsmAhgQ1M0OJEZZdYKnHU2w1C8IO067cySOdB0pjWky2jV23fmgzurnksLe2xg
3QwAVfBwYycFAJyXexOvyi/Uf+kWi9aLX/emywGs9Gg46h3eEoCiw8zpxhYtsLlGvEsq3Rm8DBS7
svbnHTz5AfPvYaA/8LxSKWeil7NoYWOzA2NB70GeRqDE/uR69SfP9WX/RD30NP8qfK7/8ausZpu4
B7ZFftflYLBPGFX9Tx9n2lGMn5MNNcVL/WuYOFy8P5p3tWZO7kX+qn69dP/Rzv1X2ySaeMGEaeQh
Yf1SdT3aiWay6+OKCmI8hrz3HO9JC7aDJbYOu74qw4V3n4NVzTxKfW4qgwVL/sfs0ETkYk92pNCw
Cjg6MKGLISweA67kHhEhRpWXfJhzezO8MhikGOVmUGTtzEgWUzicdKqZiiFFO9FZi9HF4mz9p3SS
RcC9sfvWXlVCLBIrntG6sYDeXlgNL8DGWOpDxLHkDOw/vD8C5+shGPgGe5eQhIxm2+e8umkd/4JR
7bkpTeUHdVjES+j/9iRHpL8K9UXb+TcvLWd7y4Y+iX5G8rkS8eHdJ0osr6SoeGckDMFadhPle6H7
1QlFq7ZBd5yuB40SC+3ycwKmqPGoUj2p3w3BzQ8tO7ZYdEaQuGjDvYIbO7DGuU90cm8gadE+VoIp
xF6pT5cao96HudV/Z4RP/SpdmhhFBwOcNf0Ec3/1IqSyTLEZ5xk6BGgO94zxw9LTzsCqkzMmJm4C
7j/MNvBW+PodsaLWfaJkM5orsVYYIssHgpSmTMGXrYypaOjfbj603opAdN7KytRY8CdZxXnbVPh3
WOoEXGZeoEZEAagCgD3MoEKYcbrqXdbPlbvp1OTWrF7K9IxhxqYHDeOPYFfBlMGYjaFsZUPSc0GZ
uYBF73F+tLTzfbJfCoU08siptivt2AaaFvqQifJMw6O2l4nrADbx6q1b11iRXYOMNItlH8VzWVZW
c5vgEFUz0JJsMW0tra1cZVf7MhPl5PISo+Rq1ri8IBRgkBgQLdu38q9pUoNG0M8Kc91pr9jR7dSx
W/k7cibxvG8YvwT9WtBeJPRN16o76U/MiQzFBA/Z6Nbe7UaDgGvibLN7uFmBN89QxTYV3ANRve34
ByO3Av+iVeXD/lUxPwKYzsOUusltwxaEBGuWebKG7SkYaEmPDg0Vn5gT80tJAB825vEJD4isWzP7
8LEVJjJHFD/cO4MSVIocB3GkXH+nhD3OK6f2okFd1W4Cl429Xw5zji0NB1Y7977oXp28Bvk8VxJR
1i8nhe0FgcuAPO/4RjoxTdK2hHDdqngOQzPYhw1WBydQTvvgBPKyM3MWOx+OD++HAA0PezfuH48Q
nyXpYG5YZgk1ab7jPGXUqmEqUWFXM1pMLlGiesO9SnWnw3XrbThvvRrIXunGdPhm1S7rifG5jlV/
JBHOlhON1RekWOfzeaZt/s0DVu7l3OfVroVAwBZqX8/ieSRqy3tUNFDj6vC+PAy2j35i+r6D0yrt
i3HqHuWX8XPTvD5qz9Gu0Nhnh7lHe5UaHClo2f51bTa53+UDK76Bp4+ooHOl3cmX5sE9PTrSA8lR
NdGLQa9+ewrL2iCICP1DcYzXWqtdZY7Fbrb0rOyY0dDsUM4V2unWfoBe/PgW0sbP5/aOBDwUk/nN
3r+VnjER6+BpA4nzk3uAVpdwmXt1nY9fhp3L8tZdV7+C7Am3CoGrumSibDSH+72EzLHo2BtpHrAe
96/SNFciRgFGwoWL09KdmkaRnaIdZSoOtJuCnpcVLPYtb/lB+uPO1gATteMfWf4AoPx04MsfVMjP
+mkxW21Hz1sLg/ty7Gbo2TLBLOT8fjr7iJXFrXFabuMN/7jbI8S2PNBasQmJBYr168tb3vN7mn+8
bSZF1nkcgw6dLRZqdt+90F+/vlUBDnTTBhhUSFB7ECyCkW15StNnaTsGy6j+QwqIfq8EG1WbhfyN
O39/yILy4cmw+d6YDXZeevX78E2uxNcan1phkrUr+d+ZFP/JAyskrYXeIP9Z2/0zdaOaN+81MCoH
V3WJWu05cW++saumZb7uGwtNZogl5fZUYVac7uG7dLgqM+oCqdRJEoG5HxKkSWc3rU11RMrbWzCM
pa8fOuZ8y52sv6BiZN6ES3Fn5b/8enw8utlukSBWr2oMMFII6GMkVP079/fZippmlu3s6yiExPnc
ec0BfpL9az33ods0Ob2yAkWAaNKe1aiBe0dHonqls+lcxjdQvWJg9BAUhKdcP4wP41Q9KbgBuQV+
z4HiF5/V8HY47S4ZmnGfMFdLV4oT4cLxr6yUcbGf+di/73vbOn1QzEXV9o0uEEjR0W24RJPaCV6Z
/17wHBdGM7bO3DjXX8zuxqX+2EDWyL6GoQb5qhWUtucYMi4neyRupLps8hcyHTfDqkHLVzGnMynv
wA/odOkxoQIovwTQOVXql5oKSa0Lzma/ehGsGmblMKfyG1bIhSy4ULppr/LVg5+74qzYOZgXQ6ur
N5kmCsTesl8sG3AxfGxkKd4uWJGS5tvHEc5yfeJCIOfKtZcGjAGCETZv8HIIdIVS6nPV5f5TP1b4
Hv0+lf1zX3eQq8gTN09l5Ox+ic45VwkwDPuyEwKiwDXCzD3HVy5WUrkmqTWO3GJ4xnDhwBIX31fA
UAVP2fSRePOomV2X0K1cB0gVZ7XSODhFuOrhwAh4DS7N5DEpYMHha/sa30i5CxQcgQaQCvQbBq9O
PUYpoMVQwhbLu+7/8bJFPMG4rnx+izUcsunlq+Yumo0+uXP2PHodNaBvvdGL7Ct047Dbr56DS29R
CAyr0Rqzal3OVr9509BgHmo5B498B5/50gijVDyP2mFwRGMRRe1kQ/8414v8JYr9dAPDoZVsePdE
+vqgQqWobSQFLmUj4xhYLA/DylvvrT5vgdBLnVcV+bOaKBtX9vYu48tWW/ntnPEGzx+7cQrLZjUI
ZJizbB8kpNl79f197spMJiOIt3W1LB8Gi8G1i4ISF3/vdYweN3cdZyaX6rb3+LelIeS0MVz1ccLr
61spj7U8LV3p0p5lkOb54zBefSGUrqF332aQmWRp/0GXZkNLgKTL5+/EcpJLs+DZ15aXrDpW54+s
MW3dvFfTL8U6fpiL+opghPW5QeK9Py2OixzUbn/reT0b3OaufAEChQExUhfeFhXiNE62dj/JkBmn
DGJlV12NM4Eq0n2UZnJFqgSS0WyQL7tWQcp66KTih79ZqvyXBcie+IAbqlmptNy+ysT9K39uK5+3
8gQJyEpVWgJ4A6k6TUHzKO/XlXy2+gIkPBw9d9Kywh3SUksvY3T65Km6WfFf2z5qR7JaS/zWY/mz
KTQK92i5iVKHwdTCK7TXxurLWoa3Dg5+O51wgEZzBaCjvfncBHlZQqY3A/tjfBVItC4nkXQe+sjT
MipuuqvC7+tSX92DnDJde9tUX9qpaf2+bTh8DiAJdozOVTYBCEeFZvJWfTuAOBbVvC0mkxgWVui/
h7/F8XMl3HQDm8iMp8fx69DdYmIkei+c8s2/3eEzB1AOdrpbbBcBeXwK7cqJXnrxdTi+Xw+dZbqf
vFTXqiPylIxqvbKV8g05YavLEQKrxHgQNKzBEWhS5HBD0AY1E3ggPchDoW1Qm8U74vG8JECesPWi
ZFYQqqS9Ak+OGl+vbp8DcASxYKSR7iUQa/EvOS0kAVAsDSp3KnZGKlGQnz+pr51/7f6m7cY0gw37
pk8FD+yk2A5n45uhwaG66aN+lBI9a5n5yaG6KHWQ4LSSvE7+M50JX1pbVvrbCrzwrTSKUMhWBkKm
J7w2zg7UjwU/EIVm6PF4rJV+nhi8jcbPXKk5lhNTqeEolEf9rO8IUXAg78qdVbn5x3AlfIFh2t9J
O9DpdH74ijmOs6XxX2safYz7l/Jf0+Bn2B/LSuOZ4Q+b+dJfgyOhj7up9mHwAEOc9//KgfDin7Ow
rz/zQPujULCJi9b48424dLiIrpSe91Lp/02qk9Z/zJjydtKxsqs5T8xnK8tTYl7OOe9vo53ZY/Vu
jtTXGnsCqNqNO0Uo+xWKhhwnm2nkmmpafJRFtTYKgv0C44OnO4XBzXggvJMfFlTaFmO5MNP+CcGf
91I/EevzwkT9r/ksj2uIy3qmknLgWvqXNybgx5OtpJX8ypUwm9IrZktwJntA6YeuS0Ez7j9ZsJvl
+G/fQ1lJ17Z1FFTm3um4UNbYZyt/XEpUHT/hKAExlLtFP7Tga/9Grq2LPt6Uf9ZBPX6q/P2Mu+3x
tTT6OVTeAW1eginuWn4N0yVWt2NvnN2HhvBhGqRJ9W3CF+VL7yHMHo4jMTcANFmv+zCj9ydcSEpN
a8KD6o92rXGq1BgOc6Vq1ip0bcLig9K6cNwNvJBKBgLgZrrWY5FcpX/X8lhKH6rviy2ILDw/8OPf
Uj3ivpe63XlpBiNs43SaJQ7CiXaNTS9EHUactSpzQCYTlP+6rPB9P8Kr3jTcH91wjBDclAZORO/t
GvleaE666Uepy/CGY+hsltHGzsP/BpTaxDmF4BY6vG/ONgM94qv0oZ7T0tDm30q/XokVCEZsd2lA
7PH5Kqm4kYxZGhQ2WEqS5FW52RjnIE16lUH9f3cmWBpxbemoEBxlTyRThclweCl3Pr8/B+oTq5Cd
bvnXi5QPrVsUXUp+frggxVKvd4mShm+pONsXPNdiyjtOO0yX9QKvWPnyJhIEhBeaCkwpAGTW5fp9
cf7P8Dz2/uAveDYxZ0Rf+aoK/XMsE3O6hoIAYX0aTBICjPj4oMogh2R+mWiv22ekevVw6dzm4gr9
kythGtV9V0QcK6eIBMYHYrmjo/XTS+8zNsGh59UDO9tVW67O7J0bJb8GJPH4CPWkTPNzw4mWY+wY
yqGHG8VwExZoYGJiKLGVP2wISeFw2jiPFhradAVpiUZAlhmZg6/C6py3JdYpLbdtlgn14PB8J1X+
Tn2tvp1eWrLUg0nd6UBEiAwT3PrqSMc97Q5/+ZS33pJbffvhUHYKdBhObLdbED4Xv49/+z/RkZwy
8Uh5ymDDmPO6enXpK/QS/03J+1fDCCntpsmpfh6cHLyTgjNPsQ5igvaVn+PEEOwKhwrpX5yH31Oe
OR26hzoDlF18ssHtnDu73rZDTy1a1+q1XIHgDc6l7xLCY88J80IAI1+yyrw5b04bUyDBosdAYPee
L2m7X1x1eCuzF2ZtYZr3ZvCy7XDabbDpWpdmoCI+2jl+oFlA0jnuXZpT3rdvdbAq9i9msS9APlOt
U+FUrvG3qbSHBf2um+4/+vMWEl7QmDCQtKFS7oBpPjFJ7a0B01+Ml/VLI9iGqrAxGjOYdifbHSL+
vKwLRGJWl4PKD63NpTzfVFdCuDfNAg+feaWQi5fyJ7atbFHIx7PjfH8Mp39vXwsDxRYR4qV3KnLc
T7fupI5/wmwTpUs9dNBnQ8XK6xU/PB3/tbRzDamvqe6X5fWucvqJ/+WMS1h4XGoZdoJEpLdqgmcF
hPlQEkCx2LRWcEpzznOdc93rrTM/NFObhvlmZtF+SnJXDiTbRfVlY3fqp/aGCvkP7ca6LgTzkm6Z
bl5M9nma4vW45onA6Dmva4pBtx3m2LcYKiumt4He8LCNgc7bBWnb94gLYyS6XoPm3D63VA8LtfzP
olEMbeDO+EpwKL8qHnHM07bNaeetudQnPsQpPWs76wlrytwRe2PiCB6tfqdwzS4b/irCgphgk9LR
vfyICzI0XjB1rsos0ws9w5mJgr46Hfj2GulEK8lNN01pdozk0jbS3RRjnFV7KbhE1314n3NV4xqk
p4Hfb+y2h2a+JoTF88tRwnCbWvzjACC0SwOEzpVjCyxo/nX7UzzLNsQsV55ql16VWcG2seiYj3BB
i4M05Kx1EDcpODNoCgCsGv+j7mxkXlK/jLPVDHo2VBYb8dXaoVbla0mgXrpxGF/3pa817U+6I/O6
Oo1XHSLEeqp3skrJi8BPIzZlI37iRm9FCadoM77/hTUED63Q5b1AyPNwvhjU54RLCubmY/PzkBsi
86uSnrGo/l3iO8NIMXirl7/8KB+l288eX0ebpLbFDwbsCRGwEdvSaKRsaI20t80gOuJR4PM/yHjS
3jTuP75++Ejbau8G0H1FEzQqYwVQSfX77qOHfZBJtK5hySamQ8SrcfB6p2WwwdaeBhS3+rU2cpsL
CMFmLruSctft/LnPgg328B+dWmOFUTHVNi6lzW7bPr3ERs6O0TPKElRp/pF6gk+bK2K25Q5g78+1
hA9psMnmFNzpIqF1FurJAb6Jo3Zb1+z9Nzhlx+3YcWoaHJndW+4SC1wLKcEmZDDGpJQVwUrw/gSi
g0dWTCtD/6solxkSif09YN4hKdE5rjL4WfQ/0rUZjZpgxJTvNx9gzjhEHPBYSyG0dGEH4hkohNGu
CPo13mERFELcDwrWTLl3roC7y2sSWpSXr1RMSX+Nb+U0GYbnybDZ4ICWxEFtupZvB55Wvp15n74v
0WEYu4cOi//07AQO2X29VdaQFYTeH2frd+peTgNtp+Sz0QqOmKuGja0YnV8ornXHzeWNrDZeHLVG
Va1NLh0XCpVFYvbMdxbX+u3VPMx7y1W7gGEhuL4wOKR6+2BVd/4pCKqyQx07xdfkdvzMc3CVEAO8
I4hJdM+n8dVVL2DzVhEoC/O2vNSEdZysZI+V6ddrmMMESGjBL2SSS/P1dOPcYqtRz7LQemOiF1L9
xvz0EERWXSPNz+DIJKS7LrYvKgjDsDegoNzYPYK6kAiz5ntcoqNcR90SC47YRoaZLasIqkc2kSkP
lmAQ8wN8S5pdIPjzbxlhLs97UJlcqdC1KZSOBget+fu2JT+r++wVcdLu5QKHFRnlPYceCt6dgGgu
H3uPe8TyH8jD96Bq5G0AX850n/EVBWuwHZ3l427qSRmwCDLb2oHSg70rdYijNt3YbFr5Qi2VrEMx
ryCF+ey4nbB3fpz77eU8fpLMsFe6xMsiRneElnop1HLneFuo+I8VCfKi8ihWk8XqdVPbZVqQyWOq
KkJqd23kjRrN7ux509Fbvnk4CQNsvB06GC/TdU0mfSEb5wtOs8Z+O0wZf20aiZyBMosv3G/oK9b4
urW6NpBiFmcoaHl16p8JQ3ljC78l5aOnMbrcNZlobPhoWOz4P9RUpCuTgjpIjJZH4EJGMx1m+/v3
be+iuzMuiZfVZBQmOo929neeLF0nl5apVodLJbvyy+jCrKH+1sj9Hd51m8PpZFM1cMOGkQEp+yYL
KUXUm/AF6gTTns65l5vckV5yAgTixeiJkfCopNnf4RN1znTx+Y/E9+F/PJ3ZlqLaFkS/yDHslVdQ
FGxAJRF9cdj3vQL69XcGnrpHM+tUVqo0e682IlZQYeA9vHYaIykgCS7svrMaHCa3FY3M3nt9/csD
47pOEVKC/EZYFzMiV2EwwTkNRToK6oIwEZzamgFIcWYuhe0TI4a2jWcQ3hSieydeHlr5dg7tGKZ3
VZsgBFnQMaOuErT+yJ78M7Jh6C61aIhAP0LKIkMCMKUY83Hi8Ep+CeW0qn0DOAZ21UV2iggNeBdz
nHY2hTYykSONds1YgO5uzxGTcw4BVqb7aH2Ac+2lBuiM3m6196D9QBVzZnaZWNVFV5127Lvzogx9
xYOCiQTrjdyr+yFbpkbszPp1K6aNO6PjsgeZgbQc6BCE5VaV7slD7WRGYAw2D10sTGDvyYGwTzs5
rvQ5ZCIknSo63SWytksXSYmWYRvQdzUadzdJNfrsOdx2KEMzjkItqDI1shL2i9ZT68p+mccQVlnO
mnuM4OTXLqPJz6C8Ed3eGm5UKvg7ZvM+PNDCKMLSKgJkZaPLO785kux6t14FiW9vm7sR/n1VZ5RN
Rz1oZjVZMd0nOhpNVHkaJ6oRMZTqBVPH2qCNGx8ppzIwpUKugyhElW4QROX2bV0hC+tWnR3i26Xe
PtiN6Pd3j8yW2i23MIU/6+c0oR5F44vJ0zvbv5H5nAkwjKEqjjN6PImFXM+Vkq6fh5qHThyxLdK/
JBqkBgH4q/6liQzj6EKHJXbeA4r7RM90gNtHb9e8Tz6jhOT/M4i7CHY1iLgp7YK1GFGgazGFC+bc
bFjMU/TcuXAz3E9HyqU3KstuccNwaIBdabgbfpzC5jaA0ubk2cQNoSToiVvM0eD6JeBYtw1xeE/N
3JJ5J4aFjGKvgD4JDJuSQwiVtHJDRkp6hJp9GOn7fqF7HmDt+3X3RScoDR5euri3X5PCeLaCb8zW
p0n6/CPFg5pUG+Za+XGFkvHBeuJFRfdo1saHSd59C4PGwD8imVZpghLxi0nAJN0QIM9w0M0n5Zmo
jMa45g+d3Zo6DQUPKBmLlvIO8pow9YYwtkHfiLeFVBAiA1bFN7yT/w4RykFTBqQptX+SB4EVK8y4
yfWRHcuPqsEZLgI4G+BQyWbni2e6c/L9J4My0FU268MCMlKrEo2YGll8VIiuw1yE7fgSbjPimsmU
NBGqk2cI/P0GhKkYsvJBhX2dG4OwQVwBmUFMCNiCxEWKAKS9hJlT5em9I/pX4Wkmo+riCcsJGMpu
dQ9rHsIHDJyc1t3i+jMH+85yYp4I3IqSnfyBraoNC+MDshxAGDdvOMSvBWQLjEF5Wud2XILcMh2n
izKVC0K3+xQ5A15ZXCdTlhSgOiZ2ueVNBejz3358CL4eqH3OBZgC4hH0phiFioYU9TYidHpF5xdD
GFE6yZmV1XHBy8qUiFAJRd46cSvL8/A6YDXZJ/8xoRfYqQ0f3M2/R/QOix/WzmlUpHnCHXK1Lac1
rmvNK+FYS2g1pgTuO3fL/GMAYvbXQyHLfXiFLnzuHkiYkDnVbe5fLWIT5udPdR/pYoUo/7CyHYDP
H8wnTXpmU9SdhBFvyTT2gRcOTgPaYihFIv92mdz7tOgyn097skSeKTXpygSUuFdoL77j4wBMxeXv
0mPWcD928nPgf+7dZstBJsaoB4xnRzvUoPS5ZZrMya+S+jCk4Q7ciGlrzOxJYDDSTCL6u9KsFrSa
cacOovRAopEK8O8k48VBukTaJKwtNQWRkVKY1oQk/PV3GJS5yR0Q8QF6UH+VTm2BtMT4BhOLErh9
W81Aj6Ir2mP7tYGWolV79BDrQbDk09MsjnA3LfaP3ocBgec2aFmJ8KEJMWAqFTMSxqgbdK5/VZ9l
CBqB4VSDSpeoek0S1F2yqd0jNvAJHANBGRsRxu+YmSOT+/qNdi93wLtTC0BSlTwwB4nstkrCGoNj
tsROZ9g1d7igsc0+jZ0rSxiNKrKyOh4Fh2wA8jvQKoZMNT54l5HBvNyKV/DBrO0J2WpDZArWN0nf
H5GWwVzeRpX+a3yEhlekUb4dgOJGVRBNFjoyxcDfKeB24QuREROi7DfS230iBLvDDBTdMlRQNSXL
Q3JAgKLMp3aScS5T4N02jo2Cr22dsCw+QyMotkDhUQdh2PoOruaJxIoJyDpnWjsovnhfOnhnyPOF
8RlH+bDr/YNbA4lEmYUSKBDPZn1Y56PQDqJJx+Dv7i54z1EloLwGbP1sDVVUozRHdjFrXzq3Tn4J
Bp4sS1NBbs0aP8ehO3QQ6A++2vd1OmYcwA5SEnuOavw6dqtdRoCtgLr1MWMomCZU8nfdY/8TSmiy
3Nj+1cmckOw6jKpO2l4okNqRWzDfD0lzqr29Yh+wUAtO0cjoPsc14iqgbXjuZxMmE8yiCvWs0fNj
So9V5wCoB5hFJaj3Afx8RxCeYKeUJhB8bsHVNVAWIf2044Db1z6tSh0DYBURXa8G5g+NJtQQALMA
Ng04CUY4IaMB+7endu4QWqSbX97aRQfMBPWxpI8NM/QRvVPL6G6HudFrNQtLNLILvKrobIOSi8Zh
C9YZCg8MoCA/JqUp0hpllNPD/kJ0Gue6aWLeFzn/Dexp+8KLGOzbB5FBhZYzw1sYox7RssNrAiJf
XpwzDhtgE+BMSoNk+HkHoIjzJjetuFsfeCOwp9cohTn8RgOUgX4IzVyBUDGS3jpQ9zoP839vdtlx
qxopiGqiE2CCqCR66DXeOpd2TAuDVLjz7ZPRMgDpOgeJ6ZzHx8V3ZaDj10EO+d7RyHhyFhjBwX0F
A+Ocsx6DRx8pRjwu7jDXvo9nw8cf3Ifb33b0cdlV1McePnyWfq4PNmWxTh34N9+lEeRW9zbl6BDQ
q03WlRI4zB8Bcs7w8vjOnFcG7aBtQiJ0ZegRKh8wVoBLMUHN6B+o6mzHrwmO52veAOkioPzcAApi
c96Z93cKCDGrg6T9GmxHjO1NGkwu+ZZMkAm31XVw7JYGZf+NNHQZUYtrH73RRRkwcNL/IoyGL4aI
+YcO0TheMAZqs+0zXhZRVHBvWxPg+SwPKMOME87j2gfHsywt98OE+Z04Sr8SPboPD6LFWCnchl0v
tRCxTRhd3weC4aBJZoGyl8T0nu3FQsBJfd8m/Livw44a1Za1MbHTGESSf1qVN4VuMnz4ZQDlE3wS
Ep3jj1+uWMZfPpqNgBNQViyAMzo0Aqn9V7z3w6Sm2sbrvFBRkiBnGgAmYEN+zBhlM0rgcyMqhnDQ
qMEgApjDPUKocZAz87lEhSXcwYTe6bS8hqsPCBazvFtUOV6/1krdZDnrvqO3k6ZWngKMms0I+AwK
iEMA8W2gtNytUx1i4ZcBMdWd4oZUn2II/TLpMeUG6JVGOyK07okZIBdYXOXVtyOhFwKd6XldjtIw
rxJ0Z0brZ5g4lUFaMwHiHEZxeHdqG1qEp7BEa7owqHsJQnjNaifuIZBgFUe5ORsbud5cO1/oFA9M
BenkKr1q3EMC7UlPtDz6XhgB3EivDg3XMlOUAbXe0Rzt1UVTb+0ZO5w6ZdB0W+A7KB81TpCakaOp
4TAohFbThgFO8mFVz+4dAtelua/Zu12HRDm/tYHyMEQ0h8oDiR3p4bZzBfCebx/rnRO2Ke+VCEf3
vRdyzO/u49VkMCSDRq+8D3ijm5VW1vRFSWC5AagkEy4WegUEo9GfAxWHHB3TKlJYy1Z9mgOAiijF
OJ1e/t6bE8k26lE5GgQbSICF1QvazLBIVDvV9BFY4ZRhqI7PhaFWwYvZ0P4Fliaj3Lr1QW2URiVG
iD2YUVq28kmD4PBF9ZWCJ+v9sYZqfwM1MoGPiu0AOe/ugG0j98i8zRm5CNVYoEss7oKFaYeLHMf2
bYwfrI4SzbEpLFDqmYNwulA4Igw17zm8Uu1kvZYH6/HHmz1ejSJ4LlT6KejCYUCGF+ZiEy2jbZFG
YEpfdge6Lx4VqVbMkb3CRkiejkBkcWMqNyf3yk70sTzbH3okFHUY+7lFBZzSIbQQ/8rhbvAb5/lh
cp4n47R/XiZBfsog58Cgh4F+1LwaxhHCpkTzKK6W52f3lUWWWMlqeEPpZwXVSyqR78EzesOU3uwp
jmMTDs3XyYQ6/YlYsUhPPmiQsrXLZoEEFmx23Ed3C3RbgfXFZF5qB9/mseA8L03KFGnOfZwZqQE9
8R6m0Qfy69abASVnEUi27dqESuMjwGpT8Qji5X3xHp3a28VTLIRcBIUnQSR0WnG4Y/VpjHLu8NAS
8+fNOHNECEhMmA95l6AoKIAtfJtXc1s2Ud96xYxob+wRSQWwCpc0J1nObUqICsRm26uOzgZl1zdD
bEEuSNz0MgYVcu3VxqfgwTrYIBKF8mVpcO5+9ibiDvXo3a2PUKsLHsjD3zTvqPb2n0iiESBsrQeT
UIDj0MgjjUYegAYHHM68xRIqg/7ECqEdQFpXNY0S8DsIwg5bCeza++jkacwIFxoXEXTrFEMCshTZ
3aeAYtJEJVlhDVznRzS4DFxR0imtXtFscMfgjCrR9e/6R1RvdHj/ItUQg37a1bAORC1FvfDhXSbG
Dr2FVhpb+W/zRPeGDKjYeBZ6AZwsjChHwJG9wNOQZKp2Svl4fljtJofVe/6h1quHGrr2lPYCTciE
v6vt/XKm6mwyXoDM/Mok0XufP/nJTSMH4MhRLdkg8UPoxZHzUsOcqjJ77R/KFpkEdgBaP6uB/78E
TCW+BEqa7tQQFLBBc8s+aj8sERJ+Qj60f2ayY9WtI/lTJcbV71Dm3VNJgloQEHGHaDkFXxArNCOJ
EuiN8cEVkQyY783MRJAxNUa6bxkYuefrgZPWAd6I1GAHB6TfDNOgW93HD9PvQy4UjIwEC+gprLY0
LvU3I7ox/fk4nLWQ6mU2ghiEQLZRFKIDAawdggBT1q99tjL5nBThH86VS5Pys7SLBmkScle5uwGj
6B0uQRWIbtWlhEbRl4AdFrxuQsK46SNeHOnSG/0pFuK2UwYYRGkpe9JZqUSn4BlSXQtng9nA8Op8
7eeFZRpt57MpSFGvSiS9AzEIuIS6d42CxIqO/sUCYrH5mIMOeSYggj2DAb62zp+aXIM78uAygCeA
wACU8cOXYu27Ob2bC6b8lSiW57KHiuakOXwRKpqOGtYO2IBM9lvIC1r8NRMFQG49OSwlOwSipnqp
XlRsLqoW76dS3tMU6CoIFvoYPiXI/roerodDcDr8cy77rnIgbAtz6FcbvgEgCZordTDU94BKq9h0
4LsYoRxE4C2mCx2DoAOCSOT7ghDQ5JcWF9hjVm8E+JQWQ3Q2O/y0dze9BUrZZowWz3AYCHm9BRSq
0xoOW36rNdT/0iSjwY030sXIMz+ANm2TEigXD5oSmFx0D7nliGnQsC0SpCcMYKeRAwqa5p3w4Fxk
Fhj8Zur+DYNOBkSD7Bo+TY5YD1wAe05jUY9mmJibxFxx3ZA0AMxatBD073XCMGRNcHDBnmviLRbT
fHPKWuQDtIYjXXphD4B6peaak9FF1H7QRtTOEHDFi80hhFQv0KlT7uWDuSodLhL1Df5KVyZb/eqq
MYKIAgZrQpJljUKXs9cSobfMIWnhYIkTjlqPGGKGjkKnVrN1x/dtfaftDEIN9VlelKcvKSDGb13p
JLIr+uUUWe3qHTF15MRbxlytF00cjWYSgEQnoEeGb2PUQp62oNrg4vyVN5QX5+yQg7/zYWuBusJS
6OpyFyB86h7golmUeggs4k33WrnOsM5YN+ACJ4F4IlQKOEAmX3bFVqJ1jeWheNHXoCOYpdmN+KFm
6FGYnfBghSGpQ/aI6VTpNoC7BmugaUP6U1uMf9GZqX/Pn9w9OkDChLAUp5COG7BieC3TyHjFm2mg
v3egMpw9Dgx8AbtGk40BSeA2lGczRJ0ijZh1ZQpmjLvnEvNJbawKl1pH+iEkAYfYrXEl00Zu+d+1
4+xijgpqLZMSWyUTSNAq5K5zSbRdtVB0kAQvNO216Bfs/mnUeQt7RoMnDDEeWmMEkJxpFA0+pure
W3uzGjD+CNSDxql+Gzhxrtl0xX9h1CtakS6sliaJIdqgFS4Z74wlKHQLECHVTWQTDv2W3x1fzMl6
sfCCN9NIL+a4xQ4cyiuQ6/GZFEU40ulCK1cHp/vBjTNM2qkYAEJ8TgGoxn+PGiScIugpUGUD+PgD
zlNnyulzpWoQVzxW9EK3YjplwfBQczqD0LDbuU8YlF5bNWtSW6wGllQIpcRsV8we9mShwyhyVbVG
gdRRG0E3Doae5f5bG3KbHClgdZYhksb4US45951LAQQMmBSjhvVLwlbxb5FLia1BGw5Y2moQ6oI/
ulzsBq/isk1lar/mQjdBM4E1pzrojpd+bNp+i6tX96pcNzY4oz8MfgkgAKvjxFu8Gr0oZ3pY3Klu
oN5Bm1gWIjOwqbkc8gYfu0vLYjz2qU7Qwtfqjx1MNo2CmYPAqR2w6iG6Q3bHgiL59m2j8cpquZqr
H9IO2FcjjHAmd5Ou0dkst7juC4rzHPrdYu1jpbVEdLWv1tpfrltOAFWCT+JoevUWt5WMU/1ePWRl
ZRHA9nQvXXATQOeqoMN+ey+smZGshX7rbK5WJ5D2eojIr4WmL91zimZ8l+vTUtRelaH6t+YXuCLH
JyZqom4EtBxRJ3PMMWl6uLwBOK71GhYQD/BhU26YbplinAUnhq/Aby3FZz2Z/pmTgrg/2nPFMHAB
8wAmBN2r+3A3yTNhCn2kvQWEND5bs7xTejqE+zw/3FcsBEbxi5ITtlWmNGUSm6B0EYv8CCOlsVsd
/H3VTkKDlprxbt3nJaggdDIwlCFbmsuhzfazd2An8SWD1Yq5Oh35wxIX47eFp71FwJ3ArWAOOfnh
kPEUIHVe5jJzMI78vPZz3IjuzWjKeGxwexGL8NJVBMHByQlmsYIuhd4DcBWYhOGwO+ExZEFke4hq
ilxGpJhSh7UaDBSEEH3zxbg3OoGdTmx3WDy4vDAzRRxVZ8DPQSpNE27kjb3X+1g94JGb0Q4wJEt8
0h+RFoAjpaGBs9d6+GEPdW9+IcAM+8beZoVkIQAbDdsh+yC/o7VIyCCj8c9w2FBdeMh7AvFjn0Qr
mY0Ix8od53LJYwVaEycG2uzpO+3dLxCRrSuzfgZmcbUcJm/IADEbkCBHDzy8Qhh9yIJuOtLV5Mzu
MayhU7oPKefEdkxXarVxhcDcoGoCrJInEcDNyrc/JsgdfsSB/OduOApaoppO7U2nUQ9sLWptn/ZG
C537NIMmwCl3OoPOQNYKPC0vX5XMFVehYBIWyMb/vjgtuRrgleYKnCwf0Im0KWVjtH9/X0q0aTry
cwS5kfQDu9NoTub9ru7D8mQul+ilwL/LWVRZ/1tDO/bNASR7yjxqdk8K4eAwYjgFNI2LvdAt0LXh
7rA6eARepKANhOp/S1TGkH/FWOiiI5TIWyzYCFoO6MZr2R6b9Kz5BbYuCxg/AS9+oV0pC6/3yXx+
mGcC9awn/6xP1NBCBgfxnjo3UoZQQdaegukeredflEuow8onqLE67B+tgVXOwaj4wtQSKf1Mp6yi
gWufThcL8AcMXuf4uGlbZkHyCi3In4mSpB1LgjenvpLFQbYsCAk8a/lh7bjVg1WIqZdVkl0CjcYZ
RNGjEUW9GqGxgtIsagAcTCfX9GzWITeSM9du9Tz9PstbwTIqIpBsULslPha5lMKjWqTZCXPdS3bZ
RVPAvXVTus0xrZRHY8U4RnT+sm2EjQDAxnfdDk7ivzV3IZjoRCEenU2pz8qZBFGI/HOLucmdtEOZ
ACW3lE9L26KnipwKYoiH8h6xruXpKWGAH9KN5wTxClRwOHza6maNMWZ3xb4o28rngOr8eSBG4bUy
gxtF4c9K1BpyjLJyspK6HwryH4DmNOhTb/azLbr/YaiTiPBBK+0hdpG8riKtVyMUTD2zmvLGMmpT
IL+6rAFXlM+ceoz5kr/T+0sLhkPeY+y57hp1Lm8i40e5gNJ1jjXK8iPo4uolHIb+MVsgERhqcrDO
FJ9Ip4a3uMCI0BetD1ioB2BfpDK8A6qb7LEXwAagDWwu1/0bKWDkKPRLV7altu6CCAkdSe4tVMwW
wDMI10p/CGgIgdpKVOTZtN6pJpGZc+Nl89j9cvWAa/mmSF7Jv8a4AwQbfikMn5AfwUhuh4SyOFQF
wR9xS0jsoeEjTQDKiiWKq+3v/C1qpQfNkZ6BCgG4iEYkMlGg/wi5qH5DtIuoEP8lg/rfuVPHoBCu
ylWD+QIk9C8oxaVkm/rnrCBG/ue+Z81VJyQ/04lw+MIHUyy1Lr2tt7c3N0uR54ZloOtMgClfrOWl
uWw6RSLH9ZAIO+KrhxnBTuhe6t9w52uFmpilHRdVF0YuSqcl2SB4emXAGb8Ht3xw+JsNeqsVgQmh
jp167NoXu5ZQkNBYqy07hJ7Wo5IbrVrKbCQ9VFzBq+EpMNgsc5kLeJd0W6IbyIpzWPFeUX2qK/T1
d8hTaZWIY5FgGz4QJ4D/xy2N9kRaGKmwI6yME7JcaA42WMwokJn0gfF9pSzZPVmMIuBxsQz0Skaj
0XzOxDMeHxtCxQ4WB7hjkMclkPdaoDTS/kvcZP7ldbYNffLR3mDFNApXXwerjocV20BbVgu6YMPQ
50/FTxUSPQWR3wZ3avELnGWrQb6XG3g2GHUfW0jvZWz6mVfVnk1gX2d3RGEXEeDZ8gmeqJj14WR1
YfwS9y91HxdIUbDUKzYrWzrc0nfWIx5JjEgP5eWYwObZWne770aXl3ZbcNIUmGaBjPaCQu/f/VUc
qRxIZ6+rgFIdjxK6EgylAmZ7a3xaOfvT4jsIoBO0G4zgirrJhkOrC7cOwSzX2DL1cWsz0xAWCTpS
ZBi6J7q8qrcQjAAtgubfpgLKgtJHyqwrSgpIu1mRLEglMVscG+J3UAoMkEx7vqi693L8DFUWBKL8
IdjYo1Xr5zihxb9wFUtA91IAVG3vX6gnhTMk0gjKgXBg1ZR+Hpi+ynenTAz+CwvFyw/AEflq7spR
p2ZALR1ZBbGFFAewl+BKNNkaV1gPawWFZQWFRyovQpwuFFGT/LCXFA8o8p+G7G7EoxhZ26AxJbM+
nQ4lX1VvDBUx3pvYP/ls7RTlzlpHLJcbZ4DL8qAZKlJA8pbf+Hn3zqGVvSaxCGjxr4u7iQk/OXot
F85jH2cxBX3wY29r9rKjGhWRpC/i08qtKjj7DyttsfiZgzUUw/bL3XYxrZkFiA6oawJKUgaOFTf4
bNlxZtpZRUdXZgZbY8mqxdbL4hIcQH38FTVlkb4Nz6NdHRhmFEZTEeXAEP7CnzWXVKYfCo2iYV3q
fbcFz0a7X6EDjsRW63BG/1oPkXoYT6yAg42RFYbIQhWCZWkVF5mwSh5B92w43CrtNUyuGvRMfkrh
2EQ1hBRWcY/KrTqbrdmSDtusvQRs9s6WPex2PBpbjsJZJoUhR12Qn9Md84inpA2h27pePu1loW/o
8xbTb1fZeQ56qrD8y2WZPOcNNrvMmflDeWsXp9cEK9bAfa4JBtdZBoT1e2KRtfBL3C92gAoQwvN+
OMRARxLoHZFA873Fp8lEB9X8dGtpicAKvYwVV6KCQ/ypy2KwtG9ob1ThEHG83kLxh9Gnw8LyOWRX
7EnooAKI8to6ZAZVxunF7xs1nK7P3wCA8IBOH93n+c1t16A/8qRHFdUcNAP9AjN0oWNDwmNXC3Zu
VzoFoB9Aa29laxZSIN5y2ZfQd1PEtCnhn5wyGhTE6fMnEx9ChiAET/SZAroZOwrMz/Ad1oTEQ/v0
5t/8d5/RvbS2z+h3QN/IHg+HEvBQr9SDWk6UEn9e+xCZkIYdxN5nyshQHh+EVKA2+M9hOSyGyENR
YU4BzSLFcuVBY9fPM/YAUTrmD6OhB16Ocj/H7bK4KQxRPqMCoVAGK2H/DDxpl0U+hpJN5g1UMfoQ
EfyMDZhQRxF1TZklBSDtFa1tNIpUmuTrCSdXUTM0/N50Qa6s0JNbUVDWk8Mdlt0tuLUi03HpcmX1
sEbOUzZfdIWBLLpnIvSHLbVQAHNogx6YFq6spY7sB9cXpOYhc/SpTeuU3xJLLsL+KI7yWLwKINCR
1MMJ681VqL1UW4JXZWu/OVsR7D5gM7M0iJLUtb0iblC4hxAXtpmT4oCS5s7Pylp6wUrRB0mcjK6i
CgU+2iawd7KFLO9HbFlt8ka/3Y7hDIlPlcRecMFgvHDlMnkYMEUG2gUcMddmS0TwC8e1OxQQV2yu
FWmiPgs/hdbQJ1TRlXCRXU32+TOYxEEFlDEUC5Hv+L4/9ieUKbLijzYMUR3rdc+UVdSkR2SIvQPk
AFXHqY+PdGNoPPZ2QCV/t0indYUZox2jKq3qX4QrkBxo5LLt+O0srZPtZzQhIeqBf9s33+tHALah
7uLFFNPv9FpKJVJTYOUTUvGp7tVibiH/d6Ce9itaKRzSZ1D5+Xe2qJFSENZaU+qinFTuXJHw2SKx
RBAK+3C0KK/gHXhZge8ki7y3SjKY54xiJy+ka6LiHReS7FUfrNgOgpIDWArplszdMZbQBObe95f4
Nk7Qzn7+q+oU4UDsecE/W8I1I4tBz56rT/XlzJ0BxNJ4DgKoURywNgWlhV8Ye1daTYWL6/YFnaVi
gAxYnHkpGgoYXPlsCqsdnRxH7Xd9XzEPAcuJeHStAQtifiuP5q/+Wo733JXzpcMJdR2WmVPWd+jz
aH9lrPDeg+FLexB4iBxA3J4xjUTtkG2TTByfASU/ezBjtlWFz9plNgQOQ44ECdDobYufUWPolIEY
xBr1OICzM95l5qTgNY9A+pnCXHNL5XbJsB+JHR/ss9F8Q5m2doj7E7EAZGNMLKV/ZJiZz4gi0MN8
MbNu5xw/7ZrRBoB/RK6uJDb28YwQqZ7Fqv17vq8tnjPImE87xjR8mR9gnocPTCXGMqi71TO74ciU
twNQ3iPUJcyCQmMkkdhhzBXjIZZtCf/JfG683L8bolWtAPw62CvoD4LfLaEpzG1iEbL0DWye7Mkh
i5nP9t0bKVqJoqzKSwEmQ0Nxp+XvtQMZcktZFjlgUN7ws60V5E892D2Sg3WZNwD+cEfLQR0P5ELB
pz6trxOzj8tN5WwLrXCoMmYwJUqKpiyaLCjuZZ+riDDA05JdolqZbcmv6eueP6Eja0toD0o8SFRG
hjCRXxMj4/bB5RPpyU6U1LJVlxTROdqc+ADUSb4gtBV1K8NJ6SakDoo9bcOG3Qj3yL1S9gJM9kaD
64sE/xGJDYPRHpolk1LdQmCUsg0KvqrdaD/weYT9mcXgwvLfb1trazMYxr9yA5PwPqfvkWxeVFY2
9UEJ4Rkv56HnN3wPYhDU58Fp9ER84jAizlxcWyLr/uxQFdSZWospFNaTOV6eWyfvNnqAhtI5b9t4
dcCi6K/2c96r+0tEft0tUaB+0Qumg5dSI7yYPhwK2cCB+EklwP+FRhYn6Yb+grGfRwP9TyYsW7xt
M/YGhOcZOy1DKYJTDOfrCLf13CMuADT5AAAL/ByQVZHqJBhbzA/RI93q7XAPizJBp+yXX6gSpUdI
S480YqCGy+9W6XbRR4LOTknlFxuq6rkZtDftQRu3odVcodHUgfUO9bdPmfdXc5Czkpd+zuOuGtBF
zJTyTRVdLvbPFsr8yITQYjbn3+aN3OWlcSRmN1A0DXr0vy0QIaOZ+X+WPuyMzMXJYanJqXjtdxz6
f9UydKW/ZBE4MxrW/IQCNZ7rn7kjFKflQLNBr1TJLStiE/n9i2ulVSET/qux6lCJY1V+XreoJt4w
UsrPf1n6GF6m9wVUpbI6th55LEw6Fnb873fwh+rz5czhZDLuEqrLMag8opOjk8dqp/Y30KEoFBCH
W636F1wD+VrFm9uOvI8eBummir/rsxUsaJTQX8VwKCdgZjxODG/3SxMUoqqbwT+1hB7VVknbWsV1
9ilJlSurPbO1CC/mfIIqOP/HVFeSC24KcyPPf3X2VV7TJ2GElYBrMlKa4TzwX+lthGxtLrYSBcUi
hBBbEHuG9+ju+z+QBBsbiIUeKaBqLVyg1Zn/lb/93QwideJrDlpBn26dfl3mSW5YTk6SxPI4ugk6
pUWRS5SSFImCx4J9mwN3AhIB0qbr7jJtAFGVtXH06OztmzVAjeED8U5BfdxAnJflkgcrScWpwNuq
4sQR6MJh7vgnyvGvBv0aLfirar8L+fQCF1Ne62pRdtNJnwk3w1KE+ddgAwD97BlUggCk2s8pQCN4
Rf16VOesOrtlqXMmfEBRz78ga3f8O8yrwX4IRLR+M/NITbZfm7pz8CF89yrtalAan7u5nfXYMAHi
NmZeO4CeJfpIBmPhiQkAnFpH9wChMfODjJVShYiqPgEtFZxFTzdGD0pLp+DAUCWMF9FGGb56Yhsk
o4KacGXbXjRFtlHdAeSI2sdp8ichws9fMaVOZh1R7qCazjzD1AEgBBQr3sHpvl9cyObDcvNF/VND
G9BO79xdFERsYD32N+BP5n4h9fR17q5+ZV9AqONX2kw4LDkrhVcKKBW66IKyswezZocboExtzywg
irmb9t/IdelUJtkl/9U3maUGEEa9Y6PxAJdjUICCJ4JO/g6GT5WhS0/cDsykfrGdYgX68Xi4PpnI
Z7TI5rSp/fHM7HezagkzJahgyF8pdPv1/7UMsReqtD/BaXKMmHptJVJlhmGx1jR+Cn1Z4tqf5T6N
Cp1nj4lJKJgr6VCsWWMDfK36vFhv3A3Qd91imBSc2N8+/I+IdH6xHDyoT4KR3YHTa57P43uBbhGj
Irmg8QuIYR0EiVXN0d+sF2hAq3meT/9uK0ZmV63iI6RPgE7tR88HU1XJH3hjgDz0CGcmeR+gHt6f
J1nfHTVFMhWAj4LM//cdMnD+IjlrvpfQSycrZajYV9/rdavKzAHKp2DuWu9L67VtoWZdw3MzcIsW
gcH8mOb127xnz1rORcm5Cvef7mCyYYIupDxJlQNbPjIboxuDMfuDXV4Du3swWkXnMtqhkxRSCUap
YefPYCnnRtXBFarYMSwPCh5Swn1EZfy/P/Wc/iUrCcUtzoyvnblSCZDKd1ZhLQqeFyO0peaDLKcs
SkLIVU4woi+UJNA4QVgEp0dJHbmF2DyjZj1rFgomSGrpdMNje1jlunUFF2QfNiVIc4zEW26vLTC7
LDtEIKHUbU3kux+T8irpU1c+eOngPpyN3hNEkx6kfNACmQnjElQ8+0TAXDfRvZhappRGvkDoB4BF
1MJpziBWHgjKoY6D3CNLjtRgz3Ijn2itL7Tr80hOfpv9+aSPaqleXrMJ0wL/FD4brayroh0kYI5q
nHgKdrrigQzuxCcpZJGz+jm0KnII0u068jMt0wXVEOBg1GdUaVPfkKqX8OuUMwuNITtmSBo37naB
9Ff5CeTxDHqjYvuFAvSlW+JOVXsorZ/MSKtik5asW57xK8yffMCOYtqA4ffq1QbMsr1r9EvknAj3
sQDqHrOfNthDdmmrSlFypwmwdGg0wlIpVpalNQ/gp9TM1M763VjVqH5NFQCKZad+suoAdI/gRivs
IOoHIe9zQ+UTeDXVUP9KOgceLzYLHtNAUDfYrT4TiO+XsG5fwTUjBdxOR49JpVuFOQTFf/r8Aw0Y
e5VdM2boQQ25KAiG96+VFKz6w0yXs9YluLfGzH6MTU1FZhmQqtVbteWW2milDR5iEy9E1tiwKRF8
I9mdAhuqd/cM/sHdWLkF6w7DojjyVyeW9u0P1ag6G4wt1WWRKao0ag6yBqDlWOhq9P667qn8GF5M
3wX0098pk0SD4+g5fnYq0R45A0wAbMV4hDWAo1EjDWGdubsxWE/q6dQZO7UdOsGMg3RQmSADpcwE
F9GDfzlnlhyFV64SIziIxKssPMoj1bpaKFeIGpzYtgfb99XewjTfhcXlt/NG/qBROGN19wuaFMf1
cV0OuBns9fsiZWicl+I8SYMpxCitfgSMSGWUggKeBHwnxg+ZAkpGWfIOo6vuCqKYw1DdhUDY0dcl
oqxgOjbZN6xOPUNK6jsMXkY7AcoEevBBcRzeXSCIlkBaD7SuqZ1FhldaFhhV+qvNalv8Qgt1n2oI
YsTdMzw5cIfOu4kVYyQDD0SPubpqBSxUzvmVmKgW8UisVd/tT5oHapZbs4gRxtL+PcPbOrc6DLB4
FWo09FGBbCPcP3r8YYZLEcZumZ+WOp/BlZEB3nHwHZCTjJ+Tqlvsv8Py9Ez7/Esrw5tNn+0UMvCh
aLLOgJABhDz5AcTOwRv1GlBMbnla7SP02U4WnyG4qTz30Mc0JTSikk1xUFpu7+Zlwr07by6rapej
MRDhIx32E1hUxvI0Q3XTfC2g9DwW++nefVNy7AF+HdbRLq2Pap1Pr7JkT7+YSYACEUqEbFLDQ7zV
j+0q2cTMh4zf58iK7B76pUNEENx3L0XkprSgNtkhhoGzQ1bEHMx7D71zDGonDkncmZiJnENkwFWr
Lb/oX6Dd2qLS0CZ/gW43vdGNWELLGRiobVPAjj6UjtiiLYNW194Flko9xAfoTP5Ukrv/OoVgWWXY
x6G/dyqtx6hC+BU3Z0hmV1pIgzd381P/Nj8Mrt14UZ+Qag6vaPZuua1dTWy5WTXkLCpMXkzB67Vf
fFgNclKlz3Ab79RmCgAxMvQaN24yb86v29XgAPjaTq0Skq7xuBql8zisEJXMwOpc1p/g7RUz5PrV
/XjU7Nu3sGadmFh9s0ajv37fndSpVlNikfTQvcEwxT7jYcY7wEzBbawHg9ESalSMRzs0SgjjToB6
v8ZSxaAmcqdkKpauckLoBcjd1+yALiqLde8GT5yKQMbqQv+CQoSuwvL82656u+XZMXq1aOajJRlW
57lBlYEuecOcjMFWLX9JxcxZY4z5ufSyGWH49Rg6Z/zFZ7O57ebWuLcnomGUepAjYpYFBAQw8SWz
TPbNPAmCeAoCCI4xi3tA2a9Bjq7ntEBaoeny32/jvi4sfinGOTXRDHxcTEiun/VnbSzeUxT8MT5n
TupAZxYBMRy/AkG1cEBLN1GlYXTdvXt3jh1yGzpwpJvO/k89FDUiyI4wYV6yliI6LRKomT/QNS1+
Ki20t+hfDVXioH9DBtCpdR4hU93vPbLxtjAsULflf3gII6ruwJMcRBzOG6jq9zwJQQ0RpEnfi75K
2AlR0ubkJB5vRKfJLTTUy2DUOJyeUFeI1M+7M9cGFcDvURO9d9Rke/VK4z7I946oGl98eW3mlkCj
uzIvDT4TeF0d+6f/yIrrqNh3jmcYpoXubrK9NIrhy6+1K50nl7BjLJ7T3Dg3Jl7rkPyfz8r/k6ee
l8lj9VjdVvutiZju82Uznw3SRi1u8dyXUALR98oZMdH/nkVUh1Ce3Ddfq9cKykJCZS57VpFbAwZY
bNR2TdD8z7TxCPjZI3gEBmO3smceMeV6A5wcVTN80O97GXoY+sh0i6mlYndfdgFaUfY8U6RFeqCq
IJYnEDRC1vu8uDGWxhJjqlbFCUC+wGWPoIhAeJ/3ufhfmAmwTvryGOcGSZnx0PO70zgy+k0EdZfm
/dLEqxPl/v9JMIweBvz1/alNVE00AV6NSJInXnJ1n+eWueUT/hacA2BxhqjG9/mVR21pPJsXsPTY
iAxIgPFkduF2A7uFEPSAOrt02/MIsr0gvLI50euF7QrTjm6CULdwllanyWNyWOYWFe4cVHPkWs4A
JhQrHrJwJ0ufswoBw4uJ8AR7Fn5VGGMm3fS5pYRqVAqbyuj+UQGUekstSwUONbRUBNm278SIv/IA
BZSQf8ug0IofspKitC8+tBp/3pJYQ60BJPfA5MMXNm/TEZg4ijCv7vR/RJ3XlupIs4SfiLXw5hZJ
CBBGCM8NC9GA8N4+/fmias/5R03vnm6MVKrKyoyMjISWl3YCnhDAYhEdRi6ITq4C31Mo0YWdXZkL
YRGW9BALQVmRR8aIoBFRJ/KnHa8Qk5IH0E0qF9BEQGEJ8RvxZoQ8/Q/KwHuoticHlMgESc7iGc8T
YiVu6mxWm2HuNh4rXcRY1rRn0JplyeGriGI1HawBNXgoNbjckmG1oPPdRdZFBDEkx/gV6QrCKHLI
iCcpqSrMnkgbu0UItVI2J1boilpPOMuSUcKDkwFZEZJHIuPxd36J/6yw1rjWfkT6MVRSMkSlCLYJ
kMsdkbHrZHdFZ+SAQJWCHoU+ZUIfulJ/0auiPQKFE6muyjzm6O6JSS63hvaD3xFzni/UYfh+JK7/
qckfsPRlgGAeZaesJ9q/UnuYreIbHchYLfaRMncXREepgil4fMeTuDOjS4n7Hd1B3qgcyW1xvj2W
JnM/tcyu0RBNr/MIXrDiUkuo74jF5NeIzEACpW4EOW6QxPuC+JsnQ/E8yzGhNmTr8EHb6LlI/lL4
ron7Hmm5libUp9NzBFE+AtUU/aJM3FpZptdUYLK4eTXvwfrCo37RVynvlCYldAKErjzx5Igr9yfK
P7Nr+n5So6LjzvqUektlSack0EQct9zkvDhCOM1N8La5zPyab7xWb0PWE8TmOlJ9znlx5611Ouas
eEZ6/WZxrvnpvCiQeVVOVAtXjxv6aGca3rnnhawPcTPRANeu553pkXNr3Rm4Jt5agYLeLQirDpJ1
WYUhXJpKh3Cbk3DfAebpEI0jdNchcMcvTEI0FrY8G30BnE+6LLd0SRWGJb2mgzt1SI2byllDxmzf
yTCqk8oSdw7Dk2fMiUdY0TBZuEcnj++0QDwDQKke78oeB/QDxrN1dLIYwsKESIBL5eue8vBWN+k6
kT1NMyna+TkacUIG9dAE2zSB/gVNFJ5mvviZT8AzTa/5xo90wPzRBpOeg5PCRO7uhNvIFx9CpMSw
bDql7sk0sSi3s71iu4Lc65b+R8ea9G02MeudvhPPJheUGiipvAkKT4dtSy6HGmfwYONW6o2lBVTH
xk8QJMhIvAQmOA+Eb0AZMIdBpZ5QxuQnzRms/plgaJvP13PJD3RzcD0MhwS7p3dQY8YdGZrRSajK
YUB/+T69v8BBhucFnDOIpu4b1seqQ3KKhBh5L1/WAxqP1wphvmyBVGEeYAPOPgQfSRn+SG3DShs9
F8xOGpmRY09CkDhzG253pHPMfDsMSrSZZHbjkTPYn3TID8wSvgBcoK7NierZiejfSdz1351OkaSg
3xg3QgmGbUeRuPSBSCM3robQczOMSXFHPtS5W2RZoJbS6+Y781Vw7W9y/IeMXkegB7g0qT4kVHpn
dMXHgEfGYSgoTWpQG6m6DsYXwXjVbV3cX0hsyrG2iQOEuhDrQvxzVx0WnEWTOmbSYKpFeIMQ0xQX
FaEH54buZE2dC5UQsqiFMj9px/AuHm4OEMGgGchimHMWJGIAOhTzKfPKeqpmw0EnGSlopQL0TSTN
xQmaEP6rchWMHLZcWUO8Bpwp4c/aPAVbFBkuge2IZmCF92Y7tmQx5QAsNU6cUI2CxkFbr2LzH6dp
S36YNUCQ/22wtioKxUaoPSkYVToy/U9XRJB374wChthOuhlQcQFoY7zEsphQXo4ZqM2Oxc7sngn4
Ue5NgIfSTbHoBDY5I5BHBxCTUuim/lwUsZshBwmsFuDF8oBerSoOVWoiRgQgRO8TAUKIkZF1ZyiF
OIB8G6yhMPnAk1QKQmwE0W21nsoclRaFpK073DpaE94D2uAl/E2fYzNZsCYc+V0/SP8C7UGtgMeV
yResW4G0o9umA+jtH5BPUYiYePJM5GzYeEQou96UhU2scuRtxVvQRSuvUILI9obIVja1EvqtvVQB
QcI7bJUHRYQMo4TD8zTLFJUtCbXwSYpTlCaShIC1xKkAndn0/wYlccaaKFSZ6SKZaQ2OTl3MeDBl
hkS0c5HW7hQmaFjowgqrQ56K0OB/mXzOG0/oGojyofuhxAJsqyrosThjXDKOF5er+2tyNf/yGqFS
pUqYkrXRPJKbptsvQgCZdsmAMAtI0WrqqtBNJFeVieq2MoZAW8xLcUcMrYTvN2QtUoi6sma5amYC
VBd7UTFeqxllnYYd+6MteSGfK6qAGjoqGrGAlADsF8VAoMm1WAMtYuKX4WTn423AEdjyNNQlakNl
iScjZosKtai+mLRnTFI4XA1lpzgLCJFAmzS25KRwEnqZiTg1d7W35Hg6p8kFiEsMTtEDK1TFQF7k
2NLwdcexUH7nQk59TWuT6qWNsfnbV92e5ofmiWG2igTdJWMQjGCka2s4qm5EpFru9yBGTp4cnvLr
CvQy1W5MZRzYsc4IWplJ7+GdLperBMxTzGrNSa5jYPPyJuNGLPkvria0hiZRXZEuUzKNCLdtOdF0
YveX8i7J7pIQR0ZQD5FLoZmSJH/i/ubzZDoJ+Un8SmfYkCtM7pDPx/lkTlRotq4z5VxZTtTpcKgW
IAN9FczYJqvs4jlWB0fQEpFf5N3SYdl87oM+FvpU0d906K/2vc1SDOfuLW0CXyGspH7UcUFLFZUF
GiXdfWJm7wB3UIc6tGoxn3tkQRB/sXl/Fv+fEuy2ZEz2u4JEzK/GzY+VVtP78S70jjAFDzpn7gdl
OhOeAbk0pWIZqEg96j9EkSiRLRDhSatb40530ECJQmg6hpoi6McpcSkpTlOnI/AazhvJZGpMugNm
HG/M0jMBDSL1vJvJS0KN7RHD9G9Os+9Ai6bEeC1mBmT3nf/kFbWY8jRd8KBbGxh2Ogyd+sRypFJM
Q8U9b4ei3ALnaBaWuf/ME4wcFTdg5bAn4ArqjuG8MjfksKC1TfUmspKs5ggSq3CI/8fhIeAAPQKF
iaykq2SiaSHqZXfDjAI1o/sSvAatTsUhIjtRXNyq4HGInoMzwUkrSuEzmV8Ie2uSiOuhjDfrlcpu
TWN6zLLYTPUVS5Uv5rsdWvYCX7eJOcAJJd3IgqHKz4vjJEslEF5zUWCQTdpC/4Wr1F6JTlrkYH7h
AUkNlUwt3J4rVly5A2FO8+bswDRRuYj4+SpDluEvQ32twGej66bodf6O/oVKF43MrljsBOKtmppH
hjsWX8KYUc0MTfsRUhfc4EcN+ttAIpwo9nDCuhIZd2XgSfrcl4CUxVYyorfr5D7Lv/VnMqXnFVlc
/zNIocTQgjwCGZ5cQv04XLK+uB0MNuyWT5Xyuk4OhwW6CZ8f5MZ0o6NcmkaYLbrRtgAufq0jXRM7
yG2HF6ICQGpkzYg6ihFFNH/PDtBFKhMCNiRbD1IkacrDWAgIYCAk3kRxyref3aHH6eDK/4AJ9NZA
0DS0vFccZIFDOlvOgXtvA15R5Halu7Se37+iSjneRsV9nc/Ey0avdpA7zIq/7gcbLXdTURvuZY4z
Iu4JwTkUAkItII5AMqf19kTj/OAA/ia/yXlUWH7XR0ANhRznRQrU6dDcDXA1Cd8r6EvLl993LvdG
MdPOPf3nKHHeTBEUABRnkRhJKGzWoeinQoN1ESpL3SvKGY/pzkHomh0Ux7svt5EaALScN27Pml+b
DpZhETtPfEBBAdwdCjjlX7IlUDC5YfuIdZtFF9RTsFNQAaUBri1T62Mg/I68vOoTTryk4lK0FATY
CIzYlc0B7gpeqJsen+hkR7cjzEBvItOksJ03kUqwUvybnniIkCxg5WlRWyYFRS4wBrdNtsQZgYXS
AMaDZRcD7oUNsHEv/s3f1yoQ7HXgLUxi/tPUPNPSB/QT+6p/M+OzA7WIy+W88UMsG1UDgAFKnBnW
QNUBKnKT+ZfFs0RWlevT3Y7N+RpZp4blRhqN9lrYRBxG5nCMMRqYPMV/niPLAwqUiHsVLqmh8GnS
JmPFggaEKTa4SFknhhejRZkoVw5rwWVDsjjJcqlFr+cbXibOqQaMcUOxvvYhY8juO8DFFADKPiwV
A2KveHB2BiQqSHWy6szBAMP/k81CQqHoRrIoV5cd81EN2X9pJcRmao2OzI9utA7ZRAqRXBW7Fuhs
pgKlO+m5ShDnh+D9VRGP8zCCUUMFuc/hAFk2jaooNCMMMXgijwDvG9MCPQ1V9//SiSLIQ6hTe0No
vaiQU6jYw5UJ8B+4A3eMdCYGwnTWf7QlIT6k2rrNJMZdKTujAOV0fAj2BDaAnToeMYpJzRpMJpCs
p65ekwfriBMu7qMPmcjvDImUvJZv7Ll91qf6iBMqEpO+BkA3XkYdXAcOUIlh11XqKNTEH0o7e5x3
8YjEcLb2MQ2NWfuodTmBxmTAtaK6lGJqxWlrVP2cLS+Rx6pDL9Ck5mKYRJp3cgW0QzAL27KsckCs
98GIyvvq/eGUKcBTOwy21q9DCxSV2TPn7Xb2SKrHnnUrZZ21lkIwuFD0fDGmmDJMTFsbqI/mZYD1
bD90EuUTeZ9rdSY3/O6xptYJbUu+9IM5OROo9f/KFcwp4wHwPnvcPGY/jidOH2/bnbGhMzXlroUr
4EBaVskp0sdPf87UD6MUIQtliIw44u7ciVcVUBLMjiVx2ptB0EBoKGRrrr0j3FIk+/gu6/MAPOyS
qNIuvuXvmldk5ZqighxhNoDQ/xrzUX4Yf/olxOBvcNwGOjKD4uiD/iT0RvRTQHO3Qdabg+E0bn8v
JDiFIdwRr/kpt0HJG1KqUD2MwowN9OTFC7cFkQ2YhFi+LmEfs1tRBi6Dyn6Zh7J9n37ifGmRS6rQ
EPpRjacdYp6WF/v6NnjS6wkV+7l/P7FlPwbZkWj5ZdKq+qbdDnUYFGB0gHvl+SeLNKX4VEIM1MuO
6cBkwPFnkcSoojrUn7Jxi0RuRBBEJBU7+ckZa3IxvUxVNzTWQJYDJ71Bhf0q0hqCV/aSCIrMC9Ih
9+qM+E1BhvmcP+ZXn74/pM4SL03R8fcfzZagYAQRnamEyqZ1tXhnGTSFpZ+6bE7H67RaPsCu1uge
K+dHfGDOZepohsgYRxEzIor+2UMZCAXUIlYonJTvYo9JlswwwY4CDAwnH6T3wKydYnmAMpeSgBFf
mu/QquFocWj9oxSt6J700KAw1kpTX18UTiHAqgkGMXvrbUiTd6e8ipkZ3E7z3qLDKTyQIy+enj0K
nQJif4VOqfOg5+aDcPYVwCPrqN51S2NvbSp0B8VVjfNMBuYglN+c+woJQ+BLPdHq2Df3PBGPn63m
3DsZSnlKO6lsAUGc/CZ6mfb0DJEw7MYD6YEB095rr1anZrcHzOU4E2M8zHvn6hfIf+wHVEC5TFeZ
oJjmvlAYufOq2jAhA3SUGl78DAxEd023yLh9fP6gwfVHHW5eaO6MkvYDXGbuXkgFZQXXs4zryY3V
QcWTKahj4O7Oo3/rouN4kn1k7VLuW6uMv0PSim20feVaa3TSwwcKrUAPrA8VvpBOI2MOW054hEZL
fyiOtErpEbmly/GenCQkNuSIGF7ZBxuU3KtI++UxxQOCEkzXBOmAYMS1KxaOB2yIyk3ETP8Zw0sB
B1WhmC5mIfPOiRrMxEEYKh2pilpSkoQ5OixrSHkAFUiBHvX6637/7P5N7p4MumpWoC4DaYm3KCEX
Sc91mZ2CFRRTEdKyY5CsYOY76n3UpiAFsYIeMVjAuciK2kXH2Zltwr4XS1dLVjcjimdq1FTrI/KD
ucm4JkzmCdroTXmjQhEfdHRLKEpqJ7o6XLaQHWEz2q106HzUYUksFlsdrZyP4JE2YZzuNLHequSR
NpHHEbG87loC/pgMjVmxAzkZcXcg7rMcNanrazEoPNz4eYok0FEjH/9GJ+NUXUEmhhWpjJSAHS4P
LovZWrhpxrsI/vPv5Hng90UtD3JgZ9jZqMNvbbg4VVskxCNK+AfR4Ohxk3RztN4VhCHCoLETLRlX
gPEaMDm3ssx2QLEhIHBGHh6Ahco1NsEld7nltTJ8gFCODgCAD7Rc4WpwstwIryEMl+PWBV5rZ3ih
7xRPmjICFGIU+UlLId9g8tuIrVtG7EC/XfLOcjh0cFM4RxaD/uFDVysZIy1ZOSMs5hoMd2BGzg2f
e1czngrPk8MhMa07C3Tg+/mqr2pyHWYYsXi6cthB3HSCV3wEzAZtgM90ZaQso570tXA1snfKxhkK
qKraRAUu/Gcy5JNA7g1lMnTYqh1bjy9CqSY9dDMWsxa7DUFXyzxljwVPBlbXJ39CZShhGAnTsblN
3ZgVruRKV6nBwXd0Gsxg+c2acKrr/i8roAhULjxcqJNStX4JHwZAVo3PrFQV85xlG5HNzz/NQg1X
UXY7fBy9h3o02wPfgBz9K6lC8+19QTG75x46zXXIrwmTTSnaU98yCOibiQa+jG4lqCBXiUaeSg0w
QDx4TYCpKtF5hBfSJx7LI9vzT6cLXaVCPYG69IYUoX7G8nQlgKUcoTK+Sr5O2sw7opG5MqMyDQHc
fbkHYHHx0etm1JGNrxmLd0brM7Fs31gAWi9pAM0vgvW+GjBvWPLMH4zIBJAmMbpslFAzvWXEUMPo
3es9KkjJr1UbaHmMEFIiNUsu9kyzSkIB8SuiASbBfCmjipYuemVeqzOdIlcf+a1la+lTWOSENLJr
TqfU82IHycJyA7UOFNcl3S3h2KanDqCq8rj6py5O6UwtSAX+qFjL2ke7UVOVyIWcsCi6mzqkiqAE
tfROZASQ2EYbUJe771TY3pUX0fto5xH2ReGkXLl7NS6p2jPIVMeLG0L5Oxah2KcmvQEDh8X78Vmf
nSl+rJx73eP/zWFRo6FLupcp31uKGoFuXTW0gvodUWeCfwPVwxyqCxkoTKV4RT1MWAKoEVLnQWYH
Um2mRhpRymOUdxn5qoNB3qnwzWPlubsEmqqZxS5Z8uuLlhC6MLWjUfleN1aQQ6yLAZy1FZyi4QKu
hXDMZNYuOxNKTjI1OjVryvyBdZWqbW1YXWaTDl4L2AIqg91lyhD0aFMxtoWJpKFmpuGI9uaOSAKy
hjou7gwHz/gvuIbMONaTWaERolkU//qt8YsE/Lc2Rvq+2mp1EJNowuXvdDz8c6GWKSLEFL1rUdzt
Qg/KYQAMQwjPm69LH6HL9/DSf3FcaqVgl4FIUwngxvW+tB7Les/o2blG1+gxeFKW+gj3X+7FZXpB
pkxCeAWk6Xeh9Bl3g6JPq2YyQz9ykILZpa9Iq1IjlSDBPPkGqB5j9ZSVNKEZ00PgnOyhHtKPkTU7
OqUIJJlYF2uOPdoxbHhfP/g8WsOUYeFzZdApzgXnnspnN0gkbNwM2ae888Zjv7vPDuUvkT78gsoV
OJrIXeB5/NqmAhDFwI4pvacoXzkAesQBoh9MuqIYqeIMhHvC3QCT1zbOFyhpN2a3h6ME1MafqCGR
k6sok3LFbMMo8iG8x0m/qhdPNY3Gh+byaHXK1ozgYIvF0PGFS+xNroftmdml/VX6etIxYpJxz0XG
wK9RaQk3m3637EuUcsQmqie1IS8NY9aWk5VzKykClR/poX55xE2jAPozeHEoIknD9pGBU6pTVbo2
gYAU679KVsLQ5rre58IuRvkpAU98owCukZFNU2ZMs5RRhlyihIH+TxNUmqET5q0pbxJVhUkvYjQO
hpzDvaey3PWahRK0UXKwykrMaLYy/V2LLS6IiI4RFVFGjzXoQW/CUJ9Bt200PJFcxfoKgVLFacSx
pnuqQ5+iQE8G0JxY0BxnR4FPinCCbeffxh3hF2AYpSC0Ylpp3KQlbGFWcYc1TQS4Kh8jn6PLwsQr
oTpXeTkTAUjjkntvlqJ2yHDFxq66zQsSAkoQZBt53Kiw1cKRaGlyK+DXuch/4zDOkizy0fEjoNHh
A6dEjgl16FVmhFQ8WthvnZ/QBqUGzmBUOhvNpwZTZ9UKp+wCwgYGeBerMQ2tTlyNppgcP715NL5U
5WvpPcx468XjtyvJDSZSy9eGIf1N1APe7pgAQCuPd5etCEOPC7hUh02B7uEKr83Ggho6iJyPJp0V
eSVvORCgptSWrcKSXgjLj3LJDy3bVJUlP9VgCzg8+VV30gdOpDVqwM1SkYqEEUt0/jJ5W/bINpY0
mBCfci81sybgnzxRo6fFEQTKg68D7oC5LvmSAFcECZLnIHoVhwFmB7OTN4uVOxUKomnGth3jdfKD
bojEHiX7iI+gHUrhqQE/8IUsmdmMTCukbLjV6Qw3tOJk4Aktrg6fyajIJfIhL0A8ZfNl6IivuDdQ
lMIIEZQPiQRRoZZa+yBaeJTjMb2tPw6KadTpZZxOi5sGknLxEB/FaVW4PFD5sL00rQuNLFgVU+8E
v/fuKG9UQKR/KzGNK2qsvLffUFEOV6VlRPES2RJfXvYgaoSSZQn3mE55o2DBxk+XD6lq5yxm3ZYT
2llvU8pJKOVOBRhmupLF3+BHaf7rXVg+TO0pJx6u0vBmxfNKiKPLdI0oS7RV0cMJSf5f50NTuK1D
31Mn777DEmxgnBF5JPyzXKIQY31PebX4vyyMAl49eJM+JtLf9EziHz8cTzsZZ/p10y7CU1BaWVFt
Oo5SZtGFkEqv0nz1/HGg1x+6+kMu4KjnIAhDCARA2pYcfEr7lV3lV9lhMskPdRRaG0B/ACHW/hYX
8tu2x26ZS7vXJjEolaj1fYlxT7cLrUIrKTh7Ra08sqQiULo3GjVyoGRJCnW8FHbEfV0FXNvgfIF7
qt3ygYzDI8wPd8v3LDM4/cmBUaXBR+UzWuHCd2KdhtAwOTEH99mWCA7drv8hCieXDkgQUTUX9h74
AobL7mtkiBoSh4QW9idHic5vbLgSRiZSres26n3lFQFNIc2OJw+XgQoPZtIXj5w29AhPVCgzM660
yLJ6HKnleEf5YapSp3aNli+j8ihN5mw0L/J/J7ZKEGsI6sBfuXn1mvMzd7f0qj5hUz5C3PVIroHO
w5TyIk1iw4QPTcZy/E7nqL/Lv6BcnEatjSObivl6d8BpX7y53PZnJHYuPWbg3qKoYY9NsK2/AHvm
zddAOh8visCg1+YXxUV+wQ+H6bMCV9W931WwS4YJFJELoh46P0qm78V3kUxJPcE4h7jLd54HuxZq
LV/8QH+B5FIFSCxfAr0FChp0uaUvK53e/t5lhhgGL1DTNZhvKWZpbNH5T/w8RLGK8whfh+E813x+
XIqgoHA9R+R4DoOL+Hw73CSpadPdivPfBK/GT5od9w6ND+60etVvGdENPq1qmURQFRH9N7ijkcmP
BUorgBFBMG8DK9erURDsNaflCJgiotU3cl/mGRSnOBcwjdaJ0jdTDitP+RqJw7Opf0eFGkR3gZOv
lhiSl4b4ckjvP1pkqmhqRekHpOzRMVI+TXDmi1rprFE7Fn3Ibpmql1G0J2kbSM/1y5TnSL3/O0Ju
bAKdlmQJI4e/ZZ1wnSAhFp4ImcyB4QSZRIONIfOz/TiFrECbVNzfNkgXmdSMwvo9PvVuLB9qoTID
dNQrf5X6bpkZHEdXWtSt+XWaLWT0Q1aKGX92CujI4MVBnaP99AV8wwbZlgWg9SVlADjixjAegMov
wN7/ram0V4MNqkFjmBZ0Zpui9cxwPTvPDlM808p6afK1m6pQZmrz6Zbi2bup+6C7xBzScInBpjex
w0v4gecl5lQZmpnYLKLe6pCHtaNSRhldupgoNbuv0sQk7Y9+/WT46Z69bfSiOwjdBZFdwLVqvINP
Jxtsmcf7APsCyWR4nmbHOzqnIGvcTpbn6LCqhKQ3F59BZUmrjyY64qHSS6kO0sLjC29wXr3CIjL1
zpY0CBrt9RPm17n2UItoPeI75xDc4l2/TBezCjAasOw+Qoeb/o6Hbrr9CIgxvrDpj71sbY4+xdtP
lplmip7t/TPVYBvKIt4Nur0EP/+5IrXkHsN3az6tDFNDGB63zo6+SM8wDQfQJsi0Xwl9UnptN85A
YD7Xbrvuc0PZKwDtgYpe2s8NC2PtFIWgQPLJer2KKSygqhSW5H537yrmy88PKXzw0sMLYQeBTe0Z
YZFatJXCKlrHX7dAwx8U28+g1C211MY5T3q12EyF6MrQy9kr05iCeMv9xreQLaFLG77uEyVT8pC9
XPfjfxulBsbiN4QZOXhXHzSBfvXT9Wv9VSvUzz2CrWA7zTjJ8tnY02Xn2Uv639azv3eSSW788Obx
Jz71H2vgiD5GOPr5FSjsmfEpSEOnmteOKyP+MtaOqHD+325O1CAEStlNOQuKWY/euVkKYnYTHXKY
5HrZEJ54cxJko1w/z8o9e8hr+NuIboQeM4l09jVIKEAJaJODlAf2s+jdmygpXdpljztN+4haubtB
QOTY/9Z26LRd+tRhPBvFoOK/B/OQZ7yjX5DU57T6qB0Bilw2ljTtd5+Ng5pP/donGpJM2XdofzLL
NX9juo+3knF5kKWn1dEveCdypTtmU6VG00I6uOvQZkuLEApY8sPPQFl9RPhbJFH85/qHnZG7LzAM
VH12JiNw0bSksmNLF9L0Yr4ur9UresveBkjEP4P86EPOKD9STFSgzffIJgy+7Ah2VzhMqdE+TA+o
79pUPIaVqaPiEctbmFPbmEXdglerhqRYpADsygZEPwqEmm5h4eHtpi/od6PdND9Ks/o+CANXVBDT
vXUv3VxdWSXJye66SX8epjrl8AD/3CIOcp+1URZ7is+y0PCK/hV+oyhdc0+tFs2/nuiERR4FuJGb
dSq4NxGhaomFS43ekh6IcOIl+MhVAm7N6SRGpUcj+bs1VOBESbLpkfBpaUPa0c7th+LiQOzu+0gp
TRsKp2qEvusm1LE1QaHyZGSoiAkhjaVhMZr0FLFRTEA8Iyssj34U9JTKVJ36+u+P/a/qSmZU2isU
53CIs8Cj+ujkwu2Bfo0w2Tv5Xqp2jI+dCtv/Kr3CMRv+yDVtcA4NcflfVvBGQaUO1fDE8g72gdwd
e4jgp5IOizhkauh3Ffr3RY6SABI4W1nNo3drHKmVZtujGZmgT/n6Qj3lPCsfs5s8e5Wa/IRPQ7ys
TXAKtfNpB/yIdM/Oqm1s7st7E+vWJrQshPAlmDEJ4S4mHGmpvx357bnXe1Z3ftl7rl/LEzyidYls
5o9ObUn30/zQNPwT5XfksfAJ2hd48pV+JfpilikS7O2DWz+9KIebGcYXz+C42vSO7XmIdtj0RAPr
EtbsRa40x+71nkIKuLZPDbUpzlPvK700wfooQYEcs0jE8zKQmFAGoDzORMUg0pTRvcQHNUGVJiPc
oNGO5IO1OULohYR/EEnY9bWZwjBQMC2wDn1TbkWcwtlMUegvV1QcA+IMcGtZaJJmxrdlPH8tMEa1
bU8gweqVONDKBAuHlSejIla12dBD465NVJndEvAvpA1caz3LdLmHGs6J0sunSZGrVNCuzd30STPG
Yu3xcsjzkraN+CT4PpwON/JihMavpG9ZBmHxXrsiHLHeB+dM45d12c1PgwTGNEVZyH2Q4MsRhb9R
ZqbhDCj+kZZ4wgju+ECHBz2E8t65PKFOI0PP5waOaob5TfuYopMrLZOXf3o5OxZo1r2i/OTQNPhy
6VICn00jGZSbHP54ZXI4uNmmPM7PsESFKLMMlYFXi3N/jyg/oRoDZlAtRTPDS4MF+mjRvXJOCUTR
2EC4q3xpNt4a+6i4/hFxv1jQqiihQRDN0tVXJVf7L+2MdOuaRaE+JKr3kD2QRIr+bD0T2ZoHFb6a
wkTlzBEF3ujDzN7NSiMznRuUWkuFeA0PVTAP4Uo17pLRmH3mNFmaN4Wz0fhr9lv+KDwB+oz/o0uI
sFhEoRlLQmY72LUKrLs/Cr1EwiWC3fJ3gDgobE9oaRZaEiC6x9hYfuoXUjCkx0qVyRbHOg1teia0
3wL2KJKS/t0DG4cmIAMiWAIeH0v15YqtpZ8UeEmezu6N2iO1U6bof7qlyvc02A/plgv91dY0jMCW
RtD0YS1iC6X0Rsvh4IIS+57u2vl2uUlHzd55XQlLf7/+r/+YPte7Fj3zvv59kYGBJnevNPli9uWD
5NlGNgRXm869/WgmNBe/1ArdUrBtpBvjKWCtd25QHu9O/dYKUaZHUCAWtjl1sJdxwVcqjqzVzXvX
xi3WJ+JpoYAERBWqiMB2FhtnQVpg+vCE9FANwXerrpavLhGYMomfSz3lCA/WywU1aXkraQ98pPvd
dRnbRgPwAjSDRmIdsV5vwWZ4GW/am7ZNmIsPKxIIEmOtbFf/V6F1uhjXOpQIM5zMGjWq40wdd4Zt
j60vvhfc3bFQRVXsDhOa0i/6pbuFV/P6bV8BZV00T7DpCdiHgP9bqAysYjdr7JXD4fcmN6GbmISa
JyBFKtJITLICfBboB4Ddzg5NTTBbtAfoIHQgo9G6tcswd6jVekKYYgJdqwgMbBF8xcUjVbksED6i
uSyAXfhfihERjIXIEAftA4PlBpiHDJ/1vLANHCaPzQzULFStQNF59t6zH4ZBB0iLQ0MA0JT/qiKs
ls8F5TOVRmkNJn+anXbNaaJ/prchuzirDv8J43Dn9ig/ovkAksnn66aBCJJQFE/H+oBaENjxNMtS
sb9JUsUkqkjAYDpFM06myVTFAZJEkkbkG9ajmtUI9Xyj4ZFv5kyDj3wzW/14cJKoZ0D5oyXYgee1
sj5pn+DJzvKBKAN/rM5a6g7oAhLPwP1s6aIGnLoBugM39gstZhFXJi65De9eLyH0WHDeAVEQlSOo
raPL8A3mXpEQ9uvtHBoIoDGNr5BubtzhhrTSJqJcE5pMFhiJEByMVLj3G3VpiDPUokAk8iqI+s5Q
sPGwUjozqHfAgsIDIQrWLnDSErrglr0btH9aqpCfQJiEIho8Jnx+jR4FM5y2gMtMDdDSobFw7YPi
E5SM6iDV/tbe7tXN+JQc0oz0B0LzaqKU56wosIHKo89km0Jx4oHpZfqiWIuNB6FHPoW7hq5GdUqQ
wMaY8jJOxnnxfecMtSg1jpvm+Ol+nM7FmQdnMGRe3XxCft+xBp0y7UYSEswv9IbGD+fHoruSln/R
xOKLIFEZvPzib2p38N29W7QEYoj/aR5YfF+KxmWsAVJpgJIXD0yQq1pu2vlGoVN2KwyqyB9KbFtp
Sa1eejhDrJFhnamPdoY0VPdKAczLxTMBe952KNPpq3y7QLruBxcTHbYXlHk4fmxb8ih27rTINNW7
0FQRQgOQoVPgJ5Xb117UHI0vDEuFC0JEhmfeifykREzZnIvbuUTXqbrUnBdkLhHcqXzLPeLMwz1X
jeoQqCj1AC+TYWBY3M4HU1TG7pMdhnpSxiMEuuEJ+ASYqFP1zYgpzCT/Ja01lQ6cGfcP9QVP9Fvg
YuLAlJt5p1Wujlekit1xmct68yK5U4CqZNul/kVJAmpg1XAYXt0iUjfTdY5z+XEMVQyLdBwXPKTN
2Bq9s7F4ephgGArwNFWvK9q3Hfa9f4tVsKwS+k/9FWNAaYNNFgS6046G2vuZTCk89n0vUxcimBmL
zKkgWKRAHC3IhVTtmnsGJNk/9cWyk+sFCjLODhFHpIH5uy0/F6qNckV3R2Xwea9wojHgM/qCPL3J
k91CGatCC50kl31V/BzZDnbWEQqpHxRilQYVcHQZPBCd/hEmv8zGqsZs+j9ZZ8F2n4HAJuj3vRS6
FhX4YFvvFR8hOCBk34at275maU8raj7NUzwJ5HO4F5KjJ5esAnQTeojFokfJ6mUE++KgH+vSb4pj
LqRgCAAZJA7ew6f/5eq2kB4567grL3TGhOUSoSFx3HuYxebbvzaFhSqVo1eDpfOTognmnWdjCzQv
a1rIqSod1+HhdWIUFSGTEQM0cHua2sWtyZcBFXis1x5tCi+GzoNhoMGqBopcZSxrrIHJuDHYfa2y
lA7urlHp/vQJbt6/MFVVgUXTSDhJBH6I1RxwxHhJcKUR6Yd+w26sihStI6B7DMXqLkoBED9blzIb
2P6dqw1Pn6rIX9Dvv3NgpKSmJc+fk1H+Y2DKJLoYR1z2QFkSBo62w4MuWBYVD3h/BNaccw5oBMaD
oCoatyP+ghtFNWSa6DtP3wrwE5KnwnMJiJUuIKSg0RBvsUVcWhJzWbYnuqWybl4EDiDU3Giir/oP
KQjRga+8mh7nPOfHBstGRLkF/QBx1jQOqObwfhOujzPAxOZxTlXxf1A9n+BGmFoaMdr2YbZhIOiM
SOWy1WFOGT8GBd+Bn7VGaB/KUCVuV6GIFk/C6aaUkkg5MdEOvy06k58w7dbRIRspi7cnRx1q1BOX
cbxbNadZrOSRuHhsi+x7Oqj0wu9VhKKucA96iu8j8SEYWL5ieZiiTVQQjhThGPkvOiwobcZQ/amb
oaoibTMy8dIJXniunq8B1j6tyfggJNVahDLGi3F/qJqQH6HuhRZbJUiQJoG4zAjN8ULFW9+FNn9K
Lth8uKv6dJYp3xm0pQQO5NtwtVy6YmfRYDIEDc8FOC06OfSNUEcuZfG0OWqjU/7iSWyh9D7d8ABC
QHSl8UDZAgXY2+hIOa26Ker3KvsW5oAsLLUT+vtuQAfsF3W3NMPmzxvw0vn6TLk9AZCioUgNGPUG
pAfXUpC2n6msgXWb0kDLVsFTWYSsN5OrJx5TQkZKCBnaA8SnKVQLSDzxHdeUQ/kklg169Q3p7Fc6
9ODA5KryK+nOQ+SSu2LHXNv3PEpUP8S3YEsQpJtGJ8dVCoCbJ216CDEZw2yAnOeKdSq4zvAQCnUS
TcdmPs/UuX4wTbn6d3XqptIQnJ/tW1/ypmeYCjeIkvbogvoFGxadv5u8Z4clraCVejG5AdGX7XXm
4LDgFIt2qnlaYGR1aOjEqHhG+7p0RT4NUgfKB4guVTFImjQtkDZhpiIQotQG6keMM42q2TH+iidT
3aopLHdbnDFxNTQT5Yvp9orFAZIEdwClA0I63XS178RTQyvk96KuRhK+++g92kcUaucQGjnRo13t
r1S7rTu+obs1elBo/b7xByJNDU3ZS0OlNLfWhUdpeTR6IOcFfXZ/pvA9N3lkq9c1jfOQWIpedTZO
wKYBK9Ey4JQ5TGqPcVJ7jeHLsVtKyui5srvKLzgQFgW498gbgbfdUaARb0wbKFBkLt7PzhtkKUgl
wq2Xqi/5u7q5TWXuVrHsHXvHnn6nA6I6OxTbb+17JVdw7F0ol7p1v+0TPiOZw9vdp7Bp4+QJuFhH
wGTdUw3KbFLNbpxHl/2HHFuJ7ESPfCKI5vibNHZIsVQPS3ooq3XYOyJfSPSTH8LcuPGr+83Rb3+D
DeXLzIh3p9C6RwIbZaWkJC8LA6RJJoqcC0R0uDEDZdWkBg8hBz66VOM57CLTxm3SS6TsBLVssD2a
QbspsAur3oJZEvtDdqlGIp70u8x8e6Z6DxRTBzIBMSlaZbiR5NhW2cRkp2SpSEmrgA+InL6pkZyA
Dfj3p1bqfoH7YO+W2UegL4r3SLMBC0sjrSwGgNkoCBhKUtE7092ILEjRp2lDdZGujvR7SjOcZSya
/NMLmpdqfwSe3fxTEsWMAsGBUtYK5LG4IhLQosBvYRDcIBZlhee/2Y7utKBBbSUPQIomGa8AAmMr
AaxTBTlsLqS+FUOpdPntbaojV/wXNo4wloJITBAm0dQcT5gpAhNogXm/VsfYDBwD8YiEOWhTXyPk
xBz/CYZlh8TWYZbgeKAtie+6kvnPubp/2lqItcHk2KmpeqE5DUlL3NpnDR+xOk4YXu1rCmxoniAn
881ftmyZqodnt++QrmOtggt8aw/vwKngLhEMLBY32hRmDCB3d3xc3caddji5msQ/2RC5nL0zJnVP
jR8e8XRBCoYNMePMq1/CHGr+qw0/5b9rKf/c2BJ9XYICfm+6lsL3zdXfBPrf2te9LZLo43XAIZgb
K3Egto6/BKnoDId9fPUOsossKg4KdsuEb3ka1Yj/1BmzqFfhrZ6dIobuw2hcdBa0wxl2aDcmmReb
DlK/lHlr0z7EFcPcl6BtJSJppVpJCs6aDTWX1SzMipLMVI1g8I4RK53SvWwxbDb7/fqtKoFe8XsR
5gqLLiNu6or4F6cebx8vnR9+PegJIjasOAGYMIvhpeqJKczztr4l6SO6hrwQHUno9117YZbcc9uU
uVHrpbplf/xyxmNylx7x1rbFT98a7y7mtb+yyrOCDwjo8YplzAqxzUyKGPc2CDc+pvFUldZKsfcq
moemCLLwaVyykQoAby7KQaPDqVLLVozqFtU7XHaxtHdfr42b/vtFl3qm89wRbXyJ+TGe+GAcZ1Ao
y54jg+XvZ3K9lfsETqf7Oo4wSl2iHUBAELfBEvhpZA63H7gKS0lm8NhUScC3TQkMjFodovWlh68U
uTjsmqgTZzxuibmC3RqT82vJ/GhvUnFAecOlapMygQKOoE0pCztRVu8BE1HAsNJBb7Kxizz/oy1K
aPOppsogu08K9s8h3CO3Rq6MyKCKf4ArZpwsZAaVCG0gEbCf8pMeOvSbysvfYw1Qp8elU75GqXlS
/+nF61FPL85RepQBZonundyLriK/1g05vy/6iGeaaNF3mq6mqi+6djYnFzmvbbadPSG9IE4kziGB
8ab+XFB0KlsNJkPXDjER5b1o+0YMNYJFS2nSnce1U2yi1yOhxg/1SjhE1w6nop8VZD0QtRFaRMla
1GX35ES1kRutOrQxecYhvMO4wf1CVpMUsx4VQB3S7BQ+iQcr31RmXy2srUTjq4W2jsRytNerd1uO
u3FBipJDDbTlwMm1TC1xLV+t7NFNIPnyWfm1KAbqea3z4204biyojk3tzwFBiBmONP+QodeJaJdA
iIuodYFYI1g7WafKEjLIBJUdSqK4dJSOkq1kx7bp+j1drzyahwEVtIVf51HxaYl5TdeT1OJS8YvE
A9nm5uOi7vJ/RJ3XkupKs4SfSBF4cytvcEL4GwIWgxHem6c/X0r7j7OYmTUGhKTurq7Kyso63933
OWoUvZsRXj7R7RMZd+dwD9B+Odca5hnAHY3Da/vzCB8H90r0Ne8eSLs8wnca0L/+TP/Ok7dtBJPr
2y5Uzc/BKm/s5kOCu2d2jtX14pzw5+xbG+TQbbjHxJhS+zrbwJj6mCUQFhxDgOoCKq03w9yn1vdm
Hdhlvta8biEthBrnE84MZv9nlvei3hSRq6PyrQAqFJHAJ7o72o2vznX+tW5la0uZOaKvZE27VSPY
YFYpoL8npRbghVskwQae4lza7/EuOQ3XRu+6bA7Kg8ukFBd716jRKfbecOIH1/HBa3Q25J971VV1
xe9qN+tJ/14kAvjYmMiRFKfN3sG7/e3I5uLX7tzGxjzST4jgD3f/ZJUvEmQrzBq4NP/KyXHdTA4D
0G+Uj9ZFlJ/ei2uH5qS4aN9FZb3vNzEQg72/wR0skAygohY1WFJnvdKCBPNtMIdLRUIUqYWLVcVD
p0Io+UTfZ7d89l+VYPf10lq4ObtP0CEqcA5o/Fi1vXUvOQeCSYSRaETxNhurTcm97Nz9y6kTLSJ0
RcD2IDtD5ZBVab1XBeDbuXlqWC/UDYp28+qWiEcLUW2H1COKivYrJQFg9MvP3vEbFq7D9zdMN63G
Ozic2tV9d3uKi6f2oWRVq0Hl2qohDQrOtW1VTuMyG/nR386De82dX3u3h4NEXvlmU+G9X0BBmVwg
Lq6f6ElNKuHGaBXwMM5RNaim5tY5hFR+O0Z4dq9uPbgQ/537LwSAz7Rru/u1NhkeFvC+g5NhN8OH
1xwcWmcYCY9WI96ypNCFJ2iqxA80Zo4YiCcmpRlduvfhtX1FQlmtys88R0c4O+WA3F5A2E0ppTLY
R5IQICh4eyLspM7evY5TrxT/EBICdsC13EU0G3BSuiDvkjntDSgCxoxQHjUq4F883LNfCNW0pqAS
/XRQ/QdQgOKUn3r1hGIAlj/aN8mntw2u4Lxp+8aY29DCX2YzKXdLbSOqdPbLbfs8/k2v4+q0PDV8
iAaDXy9tEeI7z/YdfscW7+bt4uP0jsQnNQlzW91PUvRf4+oRRUyz2D9DKV4dJ5evWQWaO5ifr1kB
DWATKKKtbRZAf1jL8ReE72xX6Nb63CD2jc7Wq1cgHIQ0RzJ+Z5/pqQJL+u4izE1Aug9/5PvvYXmH
FJlN0/PWt24VH1o0Z/ZN99o79owp2dHN4mWnqV2H3HJdbVZbyDUN69B/9UttzOHgu7j0rotX9zbe
xPtX+1C04C5euuxmmfQv4mP1OYleVvvn32ZUaf+mv7930kweg0bnk5oN/7Mw0C2g74VlhNXue9EM
am45oO0lvTAO8cVGSQ4OR3hpbxaIwO4jKFb/y4llaEc4n94gkyBE97izGKu8267VKMRpE/vZ3p86
v2LyTOPty7mUkaGL03rrhL9OsbwR7cm+hF9/1wWapxUqxhCtgbkFHqQ0vhL5aj2Ydz2SXg6/H6gd
pzwSkGJUMsrdTFEMPJ2meqJ0q49iVn8lcsDFWyfrONsN8JLlnEtiJG/QcvXFuNcx1fp5S6M5pc4P
1nVJb/IIAVeEB1LkZbfEBrTChTZNf0jr492s3/DoHl0JB+zdi0fXFvp4s+TodBhJhERP3MJ6KQDL
CjhGXhgwGJKf/NDUPLqFh/ke759mbVz/qwEOb6wv8ePeNEhZjLGSwM4jpOvqzHbSGavaH6ar3CJC
nV8sqQ9f7Ec9bJTcUtUuNWxADJKRmGvyBV/nQSMVMofAOdBuKCwikqfAYF1H8QiKBJSY4Q8zu0rP
1qWCjqj1gFQOA3Zv3tB8/VglwzqQV17hrgdNUP2njQOGNaX/TuGvvtxszE/Te5StYs1PiZxXt7dV
KTpveOlUwlD/On52G8C+RatZtRoz1usbUYiSCYcRlmVtcV+QFzsCpoFwf8wi0QiUCDA1wzxieMdF
9KVpZ/YNoWHduyfkVO7ms7sDoi6bRpKiKQ1d8WxXTy02KmYt0eY3LE/Py214ax/8YsU84KjPcGXI
xv/QmVh86YmHckQVAYtzdzcpEHAMz1uzvjDwlsn/VczGsjD+vM0KFu2zavylg+s322Df5oeoiBZ/
cMcv+G32vGlzT19AAuP9ybzFv4ru2VmXbmKHXwb2wLlTZZQ6jYL1nFvsdP+aHJk8TNa89Ap/JwFv
J+t3JsW3nMep1Pgqo+b4Pntf0Wfcfc1rwbxeHUZiG9+j8sF6cGQkFzaIUVsfAgdSqdQpM3pFc07V
HegcsC6lTHi0zEAJlQBZvD/WGbXaslVmzPsNho/7ebMed/sODIoGKxmtToFNYly4+9iyZrsa74bv
3r116dxCg2QQfI/xofsbHKaoWMJ4HJX9W/eHMWodg11Q6e2969AoEivtUWR5ty9duH0T2mx2jsPj
sITisOEdA2PY4G7Z5fhFzLcy+rshIJjzeLm7+LVszi6dfXCBQI2XCZ43uXUhdIEp+d/efHKckxG8
t3YtdJwLVpHS2wEx2LbBjKAV8XFjGawhcqRIXEPMGjAvTy2j22C0JZaIrzuqEFMCSM/uH+u22hDs
0lJ2+KIYuGjdi9a7YP5o2uBdwkP4ae8QbC8HNzd6uFSrtD4YxyPQQYIUMIRLiMujvXdx7lQJhZV/
he588EztyhuFcxMQjF2Y0Hy2G+/HZ2h9toswaP+9qIweJAe40oI5gGHdA5xvQQyBBEIhHOSaYSEo
xoXp7dCu3Luv8ZPVCHHDfKNDhSR7qxgUATwGzN95W3Aqqv3PcTo7/O3WkmnH8T4jx3H9Q4sYQm9j
dMKLBHMAe8ANfNHUsCxmTWVjsjYPbVyrI3qXMxwxvKt0UIr5+6VqfQCeb1BAPq1djPA7i/xk1Y8s
GdiFl95x9pMi/nlYp0kgR28sqIFkwcaPr0mflN3cPKKCs7VuEDhQASzCXnR3TD3vuLdPF/85LEAf
L0f1q5OWnXrNK1Rj3JnT4Lb1NjUX8RuutOThzrR+b+vQPl0xi6zwpn/CxU8HJzw+NuWo3Hm6F6rT
oe2TpUC5i2J5OrB5FfsSpWM2aOOPidw7jH8bs9r59b8ruA4+HL9lmekUETTP3xbr7tJ9dechCGJQ
gvp7YbMIjIQcbXBtH31oiMAlaOYYTu3mwknZ9OeEvB/G/2vjX29YVe3H4Nx5h5U2Isw0SjnQSNYY
F6PXeL6qTCGU1XolIHWm5HJzhZXoGX+vMXSqD/Pns8JSP+BAoBS5eOzgDxfYn5AiBltPZNU617uV
hmUndTbdQzv1zhEim3Z1gA9EbdQhICkS0P2rdx7SxgWo6dc9Rmm7GWzDU3iIN4kRPCN2tBASmpUO
U8Q639G2/XG3A5rDD8rm2U+h1r479eiUsPwRFaLih9a0pU4TR+AdVfxH5xL/4PFesamGi+Ne6vy6
0FRahgv5vHOD4t89DMvQNUtQ7MUjUMBX8tg7Q/ZEp+IOb383bxsd/GYAgzU6shl7cKeDY8f4V+Fy
16cebmFSbYEMV1usBHJy1NXCPny4Vfs35Qqci3dqF/E+aJkMtHwOyy1hxKSFSAeJv8DmRCrtxTvj
dzJ2BN0dRjA8D1H/Hl8guAC2osO+a5VDekUERpj6N8ikRmdH8d6V3CdtJOCVOEee8G494kv86lx7
P9bcgu4Th6jRa3Z+0ca7tl6L+dauAGL/27HVxb8QjnGvirgRE2p6He7+9nvQ/FdU623aRfjFxybm
ce7OW3UOgD46S6f4YGOjy8ij92nd0eCreMgi2l9/20Z1Mi7N0JuOby7+6mQP3ErrGjLJ8qmbGF8K
jbuUQHY34TyoIXlYjR7dfXRZwQAYFVtwPVsvuzwozSqx2l2mQcN5+41+Gep2zROjlKQ503mxR4zk
2/75UKipsi/Hh1HRaw5PqOEs6/0qNpntweh/xhBF4x2DsV2p3xgBdvXfhxKIOmXRbypdKJhuV6bG
ouqwWfRrUyi51FgjkgJhFsDiN/jAnfDZeYEnoKC9qPouITmLSmpx8l5f2W1H7GYbLNnTnC/KvUZn
3mGXf0bG4NROPxYxLSKlDHmTy7wC1pTdU6vSbg6qA9RoA2ouIspAycFAW3cLfQKa9iG+uhW3bJVa
JV96dLRHjj5UpLz7CNK6xIthpVPwG26VidAMWVjkFMvda4QKSbiND+1jdGrN243OrltPzdcUBkmv
0D7OuLLv8BgXx2VaaPEN3eTaZHnCkw9lMhBFvQGpk61lSNkqeQaUxBCw8Dft25iiKmr0gVxOEJMa
K/Q8kIcHvO9BFoZ8QaU4nATorzQvwF/DOxy+l7w3pPtRLd6RlCiMGlQNUZpyjjXkTNaZ8pecknrb
aRdvX4f4D7clm/WkHtfjRteAyllJdlR3VZmfc7fq/aB7fNDsPkQ4l/4Oo0lha5f5Tx3DkUZLBnJf
eJM0vPPVrb2CDHL9H8iBU6Q8rhI3qK2AGuyeKHcjq+nWnCsbI0PYiI8j2u5BSq9202AbfDMuimpu
92R0yNuDq1E6AMiIdU4RviIgBESlAfWwFhjUrpIOq9lV5wexpQL9o8FXyvus6tlpwOcgZKIeFR+D
PMrsTF0BMBeA1qZhq8nISxK89zWELnys4/LxtmrOgQZmB+zT17+D2BV9zBFMt0Z8degR336Hhl9N
jOQ6on6F7jW/6Ns7LY8wXS+DWvtOkwuyfHv7/oevRKKt3KHAwGl28KOuf7eEBUiv4mZq3Z82Jjyd
HqalRTq5JGQWN+Zzxpeyz0WdSLiN02WhV2s9wkJyWn+7jUGh96BdglfuyF+qx03aTtCyIpHfRHT2
Wx4a9GhDkM0sUc8Jm8Bvwom+L6iIwVX8xgdkUglSkB/H8JDs7b5JKVysI6yTNLgZnHVYIqOIIBb2
1n58bQjzd/9KSRTAQGo/nvBGCRbwpqp15HQGDVSM2J6ASjG8Xtp52xsANNwI7uj0frKO5Kmoun/S
ZQoVvgz0YDvjJFUYVgRwCorc9inkGdydm1Vtn9BuHtwQ0mS0ZpfkBBf+1Xsv5nE9Kd/88oSYUZnH
Pckj2s3TggfnmDw6IRinUTavkwemtn9YNK03WxO7Mx5Zar+Kzg6HHHe1QElKUPzZVZYgcdHDvBJ5
JbQtU4YvYn08umkZB+3afowvpJrH1TGJsPqYtGeXF9QjAIrZc7bv04o2eWfNgiGjeptxffqNNx1S
RvCbea/fmFQr65z3KU2/E+5gkfKAc/Ck1KLhGiFtRu0zJWnOqbPt1Lq/sAhfGhcb33kHSgWjZSYH
rPPu8dJf+KAjwK3bCMperTtvvcJLxHxrldyvu2tTPtF5tzf0U5q7r+jsVaMLXKZdcKVR+254YkIg
lUA/G1qjUV4QqfsfNKGAOMaqJHe70HpR/LEl4+5Uveu/By6D4d0r9nfj16YfFmvDfMLGQNYD7pWy
fdiMF+EdJqDqfVvbTmWF3bj/7TfjbXOGS3YH8iK18Q9m6Gy3xhMDMI+us/PsO7usqmXrgyg4ITY1
mk/zy4qsdgzK+qAP0K8C/nqTUkcPlPR1s2sopUBtAw+huyVJ2uAmy1/+d/sH1mDIAb1WvS1BNqBf
9zE8YNT3S9xxF0+9/C/tPWPuzPr8lWrhL3gOP8tP1GAFMGfwJ4mUxkfaO+28Apq/KDHU2eeLne3i
Ofn29kMxzhkNdhxm4fGvwVZ5nz6iTUxWtEdvHUICpq6zDboSGemr5nWwRPsiiigZiIUFQJ+nFoBk
HZXleSfC2VIcvaJPB63BqGmTqlvFPEtlCBJfQ0lBFAXqD1BEXAl4oFv7cqnamAF5FjItosJLCWNA
LjF77ky6tCoOBx2CRwnZcwBtVCmEs2m3RxTvUOwgrVKUPiUuCBMF3Q7mv6tEI3XK/MvLjuNY7y7J
DC5HBE1dEcxnEqgSdIhXFKePuJozKkCUIavWQJJYR8RA4jgZkqBCT1UV8muememM8EpRk5WhzPSB
qKxHQgUpNo6CqIRyraJ86qTYuviq9wQH4KFmqhIQQmWAk+Aj48NKV7Vp9cX14Q9Bt82BZm2OQrJM
r/pwPtHDlvjwkbfiruGmoy0Cu7S7pNXnBCIOzSFIAvO2ZJso1Kb0Y5DRr8mFQiPSTWnqqskcL3li
MELK+MrAcmMF8iAkHvxxFrx+1oakKUoGGqjwkLjDQavWnTqtqerQ/yg9FzBD0i1rLUEbHVJy/AFi
rs1xlUDLb/ESNI3UgprhZsXivHOesaZMPOTds1uuvytDKzJZ/sjvVb//96//lw3q8q/Xy+vHBigz
9FRRjq4jMkgkZjNN5Gdb9d4fWhUqiUndfgeWNTp3FTrTcatb9EGUrH1rkTCKyRTWI4LE5PuUUPwj
vTrtJGGCPxQXzE7T0+WJq01HvvBroobv9USwRoKn7LV21rgHv5jyV9WZl7BppBb/x8ycZ4Ucmoxi
nJQjJejyRxXOlXqGS/ZGIlwSgxCTMecniWDEbGRei0k/yFUBlhrM2bI9U3N09UCDOys2EAFBf6a0
zQkZBIkZ4gAQ6kDLba/8JCQfOjcTyf+usnW2N/1QiBppUn9Vcwz3v6nOZGdabC16Y7JKBehNmBV6
zLKuJ1QIQeakgdNQgg8SFI4REl2RiueZGjLR7CB7KJddNBlqCGFenQHnj3pwcGZRrlo64HxFg+Nj
mc9GLo4fWeuaXjxTxkN2gBIljh8x6+jhHmlFMsToa1C2j9iR1sLff8Oq1HOP7t1XG5iB+acZQHEs
5AVRdvuSJPH+fcjFP23gOn4FBITygg6ip2qqiR3BNSilDynJ6sEk/dpzTW0lokl0cwfe2QOMMoS/
z19+VmucaVl6oqaKs4s4gM7LcyD3q2umJs9isUDkJUm4ZVzOKNeBxImhrvLi05vQk6ZwudN0KsEH
xCG4RbiufJJWAVSHZSuaVFZMSDAkapOIp2pcfkZZ7zqE5+sQKUHjxz2BVlOUijqll8oUXxpY4QuR
BpSafSg1xxsE9IyNGhUB00Sbk/qdkrhS4pGK8daqU5apFlR4JB1RmOCREjLm5FLR2nKC2/LOWImJ
RkMiDTC0ySXERYwYmBUECVRRMsuoYWWFIojS72PCeAJsUdwk4BqRKTiMjswYa1qjtrSENoXZQuUH
SzYbMJ0wpZpE/Phx0VsaBAhkiuwCWMeMp+ltW4qkWRHBUu8mwp7KSnTU5XJJAdrgz0PNgfVKA0MT
S8Vql2mYvu3OuDVmGUsVRIWt/PrmGDMJb4zLYTGEfsCrWmNnEbY6yHD8IQbDsENG7jCoYTKkEd6c
6UCXTDuEVrH42mDURafmqolrx3KmH+fjUOSxKNjMGeA3uB4fq9kmpHbMEt3Zg1f4CucU3FbsX7+C
c3939bViowdXsw/jYn/n3fxb9MPxC2qr2qpI9MLsQBksEikO7pzT7ONzM088XFaJLx690w6uhdi8
2y6A4hWV1i21YL/xbgZLGRHuA9MABpVL9MnEKAEKIBqsumrmCJFHcSz9w6KPhAOMKuWjkPgELT/H
Z2bQh3ZlUAaMMS3zmDhIFfxJ8kAGDceRqtYCfcDyklCl7ncRJDd4V+JeSbpACf0yuXgRn65kpVH6
xG/b+bRGHcxHZ5I4A8I88LPpaZpTAUSug5DLcKo9VK7ND/cfPiT4OGSiNvt73KB4zy8dzbu/5ts4
0hyRFlOAKkofn7kGlaX3JurpYa0v471XmarTHMtuWpnqJ33VuntEUp3E2buNd8PdEBJIX11OKtgv
vq318JF2w9v45fOrPbEhOa4GntXW3Q9VU4NsNT/VMh41B3LAOWtTvHjBr+48eNDEI9gP+alOAXhG
Jb+wroWr/IENEmqeeAIObrboGxIJ9rw5NRW8ul+hGHO8/yNw4H2wAEhe8p0mwP92nUav9uZoxNt+
rYds27jZ38oHNFCUMjoEEJxSR+/DSfc4OXzElN/th02iFGKhBhYHZUOUOz8YxmCAPA3CveNWBcee
TXI7arZZJTJ16h+lXZN/f9wjciD+Y7kfcpP8Y1YFIEl/HUwq0xJLwQb0cSL+shb2TNc59dPAkBlV
//h3/AO9FtPmgyRytiHgyql0RIT63Cs84+HwFyfbmZy/P1g+cuGOVoAIDlIuJm+4BXlXT3huLlep
m6BTm/O1b4iJLe+REpxs+4FdfUbn/Mw+gO+JwBE/US6hN8sdNWYP1RJZpwjOgv8pDscynWdyVcVc
OaIdqt3q5GKmRNiWODdRDf/BCSJ4Z3nlfozkyI6dLh4cTsvFkYAf3pMZdGdLvpWrFQwGWGrCRcQZ
eY0ggSW6bGeIYxwQ9UKI9gPE3+U7YGTFotU2mboQqgYz6Hz6yDy0zOIuu8Gcuuf7+lXZmUe6wSU7
+9LeufSUQIrJliAT+OLF2nfzDFxhvOue2t+HeRKOvHGlP57+NVEezh9KzN39N/lEw14rT/g1AWq9
i6VPPfbwHnbujpfpBXrim1Lo1KoPNo8sF5mSWs+dCxUtK6j4qHMHS3j9shsUUYszfgB1Mnx9lrwN
FX2gXWSynbOzmqNEJJr7gVqGt6XGPKcJQDMNQKj5Qzj9GD1S3ketNUrgsle6x+qTPxJgGG6xtxsb
QDF19NWrfKreWflLOTvlgeFWBzWn5uzHX2L+VSNLZ25JZ1544nzx6VFoldVaK3552G2kiNES05Gb
ZD3Z2eVjyUfikTys5J6k5hCJEpyAogOrroRAU2LJ41zHk5frk7E0CTTwauq4bO1Je0T0xu/W5B+y
wklZrq4qtXGMtceJr68HblzWAxp3mZoqc6QUL5092Bsl7CU/sEZyHCont1eHQl5W7HVJj5LStFSb
RS9W8OddX5LGqtTSg04+VF5RS8D/oubDjXBpHnZC/KIJpvV0yv/E2sSHD/NzAUStwxjaL6RMpj46
u8XHvSApeWllQBcwDAoNXSQmKRaDaPDhqtVIqNyFLfNyr45yzwW6BimDLKl8VcOrL9VIKWvNnpMV
r4edYRKTTrR1X/E+ccKTrWmtJeW3NRedJLlY3FHd9/VKiuYxXBqumoBvFa8TvP1WxwnfpopY0YST
dxn76xFhK7+QAricyhmRDxGrL1FT9JRncsOXS/5bzgYn2uegKkYkqdASWpRummoeNFvL3W8IFYVe
0DemW8G7uQdm5C8x3AP+AI2pAJr69G0YMznHDXQAqEf1i1N9PS7Zr1Iv9SjiYx6RSc9z9PLJGVLu
hx5vK7rZMbNGQnearnwlz9bgCQ1NbOtU7szJiv6OC0rmnKN9szaoXxUtqGjO176Y1+DUfy0204oL
tWnVoOQg2FhlJiX9zWhbpa9z0wj1G/2O9cNjw0Hyh6QfS35BVoKqvOFCPVzI55g3yzqQsuCP9HzV
y86uXshc553nfIetSeQjF1y+LBYle/jwQl5nNlwpzJKlYWno3T/ewzoRVzw8PFgeQ31ZLIpOwZ42
w4I9/M9tanriuU7DxXB4CHU6enruT+Hi8qcbB9OZIJLNDEGqbUgOR0+iNC3jDWRsBlbYVpdQwxOb
DoG0OSmpzXKo1+hrT/Ho9javZ7myjlnPa61pTOXFKvkXXv2/GGClWufJCNEXAvFDC/SBlJI8jvyR
DiSxgK6kGqiMyig+x2s/jpv2asQM5SXiAk9GYlOonaTmPvxQmaKrM/ITNMzkKYqCew7EwV0DPmBv
ADPxgshQhnWa7umtmMFofUIwmsRJgi9atLi6ty3dMr592tMOF8LiQL6yDYbwsflgzqPuB9DBykkS
tDw7NLoc6fhqZkRDG2QlsuB8Niu7qheCB+b8WiXKyjJSKzJsecya8yPRE1DlGagS+xFFwkDs2vxy
pQeFD49ESgaifotHkjPXpZ9zoSXbi7KqSlyJq2Dix5GR6CuWZFIl3bijtxqV5ze/cu8b9GCsHdf7
UeEUbYDO8S3OvQtgWVpqVTdOjb7Hhtvc9M+n6LhOSzTMBRev9OefLpSA88EelZGwEH8AZ7T7gmgE
OYUEodJ3pU6D1l91m82pZ7TU5KAaZMXjbVkhMWq0o73NDevQ6DEFll9J/98sbiti12f2mIY1+vQg
4zCC20DrNEayP14hScv2Z0creouuYtYEXRb8eJVi2NgwDERC+H8V1+04Xq/4OWE4RJa5WKgoplYU
r62C3kqBdwomERJjJOy08Y8theLxkLG1fK2F4TAcDpnpP2ehpb5ITVCqPVYzOdrEKJjRzrTkJtKr
naCAHfsowyQrKWGXzRWZTczKCsNbDe7+SkHuAavKEl6fPE341ZOQN5ZDsHFXTSqA2f5pJHQHJCFt
xM2irxBNh3hFbFCXvM44SE6t8yb/vprDlpPtY+NC/XvVtDkUUzUUyIKmvQ/b+2BRw885aSoOfS6Y
89/bxMwfjEvn5IRcTkew2xp9P4tQPEkA37KTR9UTyQ5Wo/ZGLRB2Re3M0WgFA+nJglqxygQ8frVJ
MrFZjTTuEnqxGkWa6QBp2pj+W4yGa0RGdAWWH2/ZNjuG+5o2SK9QZtAisUsqOxLBLCoHWw+FHqw0
x6NQGvYKH+clxMB+tYeTEdQAMALAz3tU4fSQHbpHz6hJlpmviJ0hNpIODxQCb6A/GXhXf9xs/zJU
/yVZnC2Z7Jt17d5wrGRqUcNGiJD7MExCFq5YWkeIh5XoFL7aEsse0oEQuwcnYVYyLxg22Vvod8wV
+A2urK3sIUaiZv4b9wBGKFT0piG8fuQMeNYFmyzT2CKyXXMP12EiI63q7njdQteoEy7wWhJMUdmM
uYkFpLrX4LqrVeb74PwxFY1AfoyspqQyReIikSP7f7S1cehCdDqcFIXlhezz2nt0CkD1KrfAVpN7
A1WkvqDTAmBB3vKJhHIP5SksdhhKP+GENzVkM+rgD3RwrNCFX5O+1O7hrxPM7HrVajFhEk6O5gl0
NmlHK5+XtsbTVgd3bM3iFOI4EoAwmcTMtQ7/kqSKtpfcUHwy9VYArNg5uNU4CLMZPV5muUJpfzCg
wJS4Uwjd5ClVU1hDDrclAvyltcpKRpdCipCpWzCHNyvb13gT/Z5lyKsmEOvWMXMSD4QmIqLZoU4s
fwS4hMBhtlTVINAvtsCHJMn4rkeTp4OB3nXkcD1sjHTmsgChgOHgMA4yxEPS/TCq3CVHonoR0BV3
Veh0Dtc8Av3fBIYBVRHipgcCABNWZuZaMvR0HKYqV+cmTFE4SwbOVHD+9BrFHnmnCL1D7pjqyXqL
JWdDmKK64EwwGHRnhgw0ThTZdhag/JpCbPgXuzCTWtLNbvq3zGOXPpI6IO3PLLIKVrnYazilfgOX
XYbp6VcIWzsH1JXoRkPnGrZmQhqWB8Q7Z5hQuQIs8wGYnqrWfozzJ2cEzUDWge77fw56GC4+TtPj
2XjljM8iK3mZUsXS66d2Nj0yTzOfxFsT6CcBvMOCxyHTLqQ6Rssg07CVnh4Dvkf4VMZHWz6bPtZl
rSHWjSHNAXg5InrRWLfBMAgdu4b+qBgoM1mZwy/NXoGwjD4fg7tFOAfWNRBFdIZ7wHRl8Gds4hJ3
wvMfjVZFNhtZN01lTQbmMkeou8wKOft6f1irGf04ewntusxiMKoh3MAuOL0QBh0sjLFA3eFCCyZB
qXfHDcWWw1fNuKSVvrSlOH/2KXFLEQZW1dlkxRrXS9byzrErWYk+SqmtfwGYBR9U9YCsn6jov9oQ
5yjZ19olJ8qY6DHFN5T/eeOBwwUx3KTEEZOP5FC2eTFkztk9uw/v4aVhKXqA/0QwBrt4dvCh9djB
H600zGPFfwPgUQgBfZFUqKkNdr13U+fAI3UqfvGv4lf8o03qm9nCKXMIRcIi+pxt3offIoZn3dp7
+9iVycWbZvo0cY7nnGYZl5gThYiNn929tWXe+Gyf0DHY4R/AXR1v7CeG2MObh8Dz9mm55dG3BX62
dMDmTOOGpc5vlxYxr0S3S19kURSBNTzhWko1gYiCRIjpV5luBD2hWzyWf5sJKPxP4WnHCpcgpdo6
XJELQKaIMn41O0GwgipaPWA7ZnCKsAy21xcdaBXHqXhE1XHUlYgrwkO1QHnZEGaD2iBwX+pdqN2m
6k6Vd2qEm7YMH+qJ4vY3Eypv5v6jMg1RFxS6VfpapJYe0shAkp2F0Xshf0/lPh9bV6hidET4mK3w
ygnZDTp3lhQ5hvSEVnsdPODG8OF++2c47RKvl9FRiaB0f7cUQqkzwgC2CZ3C612Y1MxqqgLjAg+U
umCiAQgU/utFu69DClP4ZUCCp0NwZLT0aHTyDVgNr1JG/tNOnUc7jW98PtolP59pN+/R3ndL7Frd
UnSX51WITsPDsIY/MTam7zH6lt4m2bmFqBCl8GZhkKFH+IwObSPYwWoWVx9MhWc0WWBPiCDq+fdD
b0SlRboexMtQ25J5VNZBXrFi7nmsVidLVBUEt+8zQF61/SpBom6wL0Bbd0JQvI6hrIvsRV5Rrk6D
CkxfxBa6m/JKgS6s9caOJwKH6IiDScE6z4DrcwNxCiZfutTkew6Nb1QaT2H8guJVzUOsPFkgoXEG
uRTpBu0tpU6UjVBZvtgtmrTLLAsguXXsvLag/Lzy4nZJF0h84T+pXFoZCC5TAKGYQLtHbqhSmHCG
fwOhKeA94BCvVhfb8CF4oWHwZcKjh0uyQTCwsP1Mu1qH5SEYjEQpKikqG+cLao0kcSRP0gPZ9/4d
rT2JuUqv7uy8nSdakNQ7NiE9ILNK4/pScgd0rEC25U5Jn4TOKjBxNLcPvXyhqCZDSTzB4xJcUama
indVtr+LFBppFP/7lPCRlAgB8ajP45gIfsTn4ZnKj3IkrViq1XhGkRJglVYXwlNLUAJSoQBfW37W
OOZQg2CntIXOg3ddl+D5peyQiirmmJwNpH9tgV/iZ1TYm2ygNxZWDYEdwXTi0588wpZMwnuiqlnl
DKErsddodAro6eh/aGOIB0iLIgdPcC3ySn7pEtQPFiBcsWw1D9ZryiDjFzHy6NscuRV4HShOI3Yt
tYNlI9SElDHI2jTAHqAkjS0J10Q9qnLYVV3KmIg5xrnk1QymipbzgcxzcgK/upNZpMQf/j0MgVE2
S9kalduFDc/gZqnXf4w4Si2NFt9QykkKTlayLuxXADSDzfOFZQPyknDawU0ronyh09ViVEpBtyNf
EAqsgcJcI9l1JPYqM6TFlvfiHpCr1VzTsWj7wiLedmklu1SOVx07mBbZolYYzMVkC/c7UnVebV2i
WDoTe4NJrRyuzAHbwHHxc4toL+mx6ZxatfiO/ZOXlMMBNQdSKiHGB7ieLQTXxz0MN+6TarGnPyes
0kPSkhnQCS6kpqeof+AdqiMg6r4MdsGSCMAHxRcZG1zMDDdQHMQ0gtW3VZCpEBJAje9BPYj55KfJ
Q9FNoCAcOy09CgzJMnNNshqWO5k/zZj/+TITIOo+hXtZhpEMHkxGZExIKmZLVLrkwtoF8mt1kpLg
wRgByYvQoTHH0SYJiPdddjFLmcvDuCPkjysMbEGMuorx8wUiZaExNAxFqwr0nnKK8EvkUmkWygw1
2T4kxZFPb5xTDWXR7E5AI3GbmFO4THq6rpF1jBRpDXEsvYAZqYz4csnJ+4ORH8mE0W4v+z1AYZPM
E9CqlEXy2UNfGt4tz+FrXmlBaXb9/2+ohLRQac6z+w3y47SF4sHN5p4T25QtEK9FwcaNxTWa3lv6
pmyRSn53wfXKhH9E/ABICneFpOjtEWFxdb4CariYEUGIynF0N7IrY50Nci+9FAqgylrmyGlUgdDB
8kGB8PqIhp9o/Wlxq3GOYE+K6JsIRlBRgnWQCoku5tIzsiNouSg4gDkrt1RCNPlkgdqF3ykpW6IM
ghDtERJS20XXfpGwRNCQtM3rPutdgiBL+obpaO2JZhdRyZ1Xl13dOxxhkr1kTMiQQPFQzkO/pvql
yx7nzKmFUzcCNVGuwPo6BM91IZy3lSCAf67ncFJgLxHfIA/MFqv/T2eTD60SBM38N51adTf2zKI4
LkBG2RFI7lzwHoUZmZEV+iN4XoVU0RrEArdX/iGDgaecaIfTeWnivS3uo/BrAnrrS7pE2BHMfF75
BBM64C2qPlT+on6nuUsbTh6QzvkuWRM0j3c8DxmGMkeMYoAq5VuedI/Nj6nwOs+46GvBzxMHWHs3
RxOeGSxDmxtiOqIQUQ7yWaaZpqPRsWG04tDZvCdpoJmMVGN2v7VWmTFKz+cpMOW5lkuwRi1KLanc
uClWURyiwLdNLEMkLINVlXaDYk4trJ9LVl4LS3NhRsyjxlI4cQc17UHrx7tmXoTye1QaWTBd1DWL
sYbtkyXqsqyfKGd8yDiIZ7bE/msHyB/qrOp545819rLuDTxr0M2O0J2JjqaZSHzG7MLt0bnLgIsH
KR8qc4b+tzS0DcphFUiZmzQJWUhc6Z6tYInFyWdvciY/JGdIa9LVNP80+rlmubTK1SIGzwi5a/Qz
cMjF7GEnaOtrkXfQkpVDhD5F9v46KdlLXbyclowEJ/0nTlE5w//uHnaXhamZfqV6gT4wcX7Dxb/T
6K4A4TSpDCZvcjJbQ80sAWCCObJQVBfV5PbIncsTrF2QW2gf2WBrY9Rby0brAvNtLrtUWn6pSzAU
E+15SteSSBUOwijmL1AqM+v2iGnn2qEXDBDQwmDqErvaa3UnQVDQz7Wrkyt7nlpTqUGVsGxdl2A5
hcw/F5BOV0h1mjwdXR9kVVa7vGdR8e7wRnIPWKizbp7Olv9lr7HLql3P/eAa8RpFuIKZPwgIztsV
tCzJyXWJItp3ElCKikDw2Tbi1VrwooLeLyh43iUHaxoJXtg6QguBzGkeCGEDQJjF7LO2qdJw1/HO
TeAxcv+BN9/gT+u1HFjtT0SLWWZEDlq2UTFKGqyDtc2a6Sq5Kmsj+6LQiNxmkFkpR126KCDua/5q
/L7qXETAP+IdVhrlPEpXI5ocYxNYwcGSTXdHIEoNvCyPLE5mM/jjxSMxguVSdE2WJBTehCFoWIYL
kofRSoG7AaRBzJgxS0ZOd5P6R9twt97Ww6jwJEoundXWW+kWYRLIiS2Vp9RiJFZlShRN9Nm07ct6
8DP9Ksc3MbJEEeiDr0DwFBUyn4N0FxGH4B/OO1wGpp3oWLjYTEQ6rqkzM0w9sElhBJ0bfBo6YvJO
8hj+R9vS3PtE+srWoa2O6YBlweHWG8mn0LGYttnpyR5hxYR6zWCcomIy9k7mdDqme4yeoFfpyepy
J38uPxdEZnk//U1Np2UbyQeCBeZMzj46ODAjeD2SARGrHgnAlPby0CD+qNE9wzBA6wiqgET/+hKI
1etweKT0LJ4HcQEnzckzgWFvvty3xe3VLdT644RYfVp0RkbCLAV159cnvkff5ANZjbfI2qzqlCWf
rLCMlgkI5pWhglFWgbaWKgUMwjcFcXBNsugouzRdIF2mITYstYYk/ky/BOqEKB7pfVlzkgAGafo/
os5zSXGtadZXpAhkkPkrg/A0NI37owC6QUgYIYu4+u8pZr/nBDO9Z8+0QdJaq6qysjL/iyH8V8BR
JhroC8uKZcD0O0EP738x71/cyz6UAfaHb9NHl1Fj2cIsqxQYSV7m4h9KIkGtWtMVo6EwUX6Lvqw0
SIlcvuTnktZIVJE8V1n+i6oSidld0ikBufvASHC01lPImaIbemeDQRII4Rr09QEdDen0f7AXMJip
NCYEypJmqk720n4sT/CSJxr8+w1eMZaULSbVQ5YRWJWhE2HJMfVAdo+cCuey3CY5zUX8RG6apJSY
koOi/Cv39JEEss9JGYhVq4IHOBNRDGvxMTjvHj+JzVMVko3QeOSf/x+LqMutGkEn+lIWUFiE1jWR
PLmkphU6o9Q2rH9Zq7JSP2teAtf7E1zMT8iRylomScTQJYIjddtLEP6nryxXZo2E6Ce6ZCJHLTNo
xOs90oBY4WFgx/8hQ0JPv/kwA2oKCsmkmk9X+lMwfBINwbfENxyJeIBCgQpjGuBSvcpci5hLMj/F
2S59SsSkyXbJMYDQN6PTJy+SDKsnFY38BibhSX8CGahu2mvJwDgZyW3k/JLfkidJsymiZpF8iRDo
YQNBONSXT8bb5KGZXBpymZTvTyTA2IVsONkWUubDKuIFRQnD4Hok7sj/drRYs0kU/8efstkocPoD
YWQiRcfspFDlLsN65AQycmOwjaSEkW35WRVUulqQfXVR1JTtIsnovxdQq6ctMv81Y/KHGym12PWL
euwkRIsGyE8yCtFrlNy5HVa81MFt1NlJBf9gRkuwN8E+/oGDbwA/qblkmUoaw5ZdYxHPTKWsS2Q5
OQaSmKPwn2TnGTZT9SPLEObfJ1F59aPB5a/+3Aa5Ff87EYQia9IybpCeqhBHFflK6QwJW1Z+i1r1
cyCWdvICA+zVXsbNsLz8w5isegmcMJmiimZvUaM6Xilb/n3uen1EFGsA+IKKKPeQKeQBM11/TP7x
ekFiFUXRAtU90XJDT5RbraoAoO/R8iCR7x++Tmr6pLRC+nPCiB1uJcrNZb4BcX14ci9OV/F2Kjhf
GTriccc8QkZbIVgWvhPGDLC9mEV5hWbf7N+DBhT6xfWhZUWW+e/F7htojFKbg/9vXP1AKPD9kQsU
p6pi8qACGeoH0cb+92YZqkFY7kVMaCBHwtQSHyucTvrPuTh7WCLQ9ETpvplULywaH0xeOuw80rqn
h+bwP6n1lmXy+BTwguhIr1QYTCVgrUaL5x8KVJPRdHugXwIpCbBUovwqPXg5f3j1KNckLKXcG8GY
Hj8X8jRWfOyjm/hxqJZY9sEn2BFyrIkBlgP2K1pQsMtk/rzhMoSj+RHJs0bdkcE0sVhQMdJPV/DE
aG9Wy4Avo0nMU5v7fFv/Xghnvx3Uck/xb7yVlFqsoIvpY5Evs2UuY+XIx/CRgdUK4V0a8NT8KB/R
qiZDQH+YIdrTFbYniCLNPxT/iWGRezPdM3jjxUME//75ldHJiVz+yThpJ76qjoNX7KNaFHUm53TQ
MBcJYkzA5D4sHkwVylwh/yN/+/kF2AIxqaT4A5O4uoji6DODWTyTMUa4gsuIMCZxIUdfBTWCGDNI
zb3TikB2AXrCvxdYOLkhlabgaPISQLIstpa5ahnlZ/eYboSWyabelJvL6rx/b7rHPPbT/avyUhRh
n179+cMTQp7t/ftY616Hustx359fUdJXVFdDJKd1HdWtj/XxdqqPqavNq657RjtFhpdVnnjr6uTp
lfyBIfTor4CyyuwXri5MoG9VXo/D82BPu18OSWvEwGgzUgZIcYzi4b/2iXQ/cnqy8jp7Zk/zjV70
4dOoH0oQs2eh9Gu7K82VTko+lz6JRZrf0wOmg3kJEZCJXOpKxRdo6v4TJXJiQxK4e86gOEjIpQiV
1KB1xcBeUligcTo0ig8Rgb+TbjHNUNKAuTwAiQQQA4S3dfUoAeD00nAC2FhBh5KyXeqBnZQzN1f6
AGcEdCj4/zst5Mxg9hptXuHqSX9Owp9UXYIqCOSM3PdUwBNZr/9xzzfkXAKZyXeWp3ogF5MEuOOJ
w16DfOo/UIlgthuNHn2Qo90h9mZZj7pWUDWpGkH1fEIcc8qsjhLU5DSc6gH0f1hLH7RK8mypaKTw
eJFE/bM2F7VVARo3o/lKfrZgT2St8gJZ59xbogCKCqTIsYkhkGz6f7R8wFlqoBhtNgkLAmdK9iJF
rABRJCnUSogLcsHMfy7lTdohJRbplfycfym+IMEmtRgBbI9a6FBQH7lW+QzpPcj8+L8S7t97s1H0
+rQsBNfiDX2qY2nTMLcCwnIHfGEGlsgmRR43UkCffwqlEvbk4TCZztgwgtQgFFJkHz4EYbJigeHk
KVrcIGkEA9085SYI/CAsp3/RQD5HgGxpLf2PTiQF323a2+04WIEYqJ7loE1HIJAybiJfyCgBcrL/
6g5JnUAVSKUWnPjh4niRVoHtfx0dBj/C7ZiM/h3CeR6HgwW4xA3iMXXHZ2ZA2Ad1gDs6M7hqGPU/
WTUK7TKwJmYK/8BPAYD/AQcqb5PsDJQODX3WkTwFgdWXByEJk7JwpBvepgF3ykOuF8X+gSzLgxTm
Yv8oEKqOXrGkcyAUK0pgBvblvv9LWuXhSxaa+FCw6c4cAcSFn/3huLH2JBhL97AbloExexHkqXg+
iXMZZLyqXh7QMV9vJccU9V1wdJhja2nZypQCQ/05SvENwzDCOhKeyBs7ic6sFlOJGXrtngDworko
UDsjCKIv8dGYEJ1erHMuc5lKuQxzlPJ3XXotzR9z+h9J8Io6RfwYsUvECUxCmu5L94lhKAkkXFbJ
VtD7sjgkO5UhKVnnUplIVoruKMuhIvWS1QW2LhtVGuj/jcVRblJa7Ug9IWbsgLBY+2xd6jeGUP59
S+oSUGMKL9nCAs1U80SkXbtr6Niq7Sbft6HJwcsSGLfTnIbgMYNY8PYSzsZlt/KU42OK1Q1tl6uI
9Z0IUi3VCCFubK+SzW3Y+amQTkM/lvHzvy5p/Hfync7Pc/3sal/tV3dXnt34EC2h1k+1MRoygYne
zrFLEXiBxR6i06uttLPXPTCkWkCT4AzB1MF2dQ7flXayw3zcZdfefAT6TtUJz5qvtHBfR3uHXtcv
qgZUQM/Duxh2Mk+CIEScJX5XPyipBJ1pM8+JV0RJgq2zeSBQeHqu0imREwcbCdx/1kGVC03fGOb0
EfjQ319nbMXs0MY9jRBFhrhuDnDHbca5/xTY2Q0dC59AYGGxm3p3eupApnFfY0yYyMLEL5oJzGNM
7J8HCsTOBhOn7/gXZRNMcUwUy85Tddaw1Aijbex1Gv+6TL7yLdKdZ8863EzP1lH4LA/FvPkj2yEN
K0DJYVO+uEvXLUpANIBIV+F92G7DaXZQx3T5UjzmO5gt198a3jPQEXiam3Jpcf3Z0VoiHdW4bcct
CuSHfBVlOyZ5iDFoNJEiwBr0dFT2dPfeeG+UrRQ3O3Za9EiKws2RdDYRXraOzUrfnPfnlc5IzHOF
m5UOhf05SOKfBjY05V2P+fsuDMXb4ozYUT2/cMxWPcrcOVubeWwHReFnaDDqgfoAZKiSEQ3/xZS8
fI2MkdQHlIUYCjbcM2aqsB9wCT8o6MoAIy9fKF/kGGFBup68ZvYP7btu27NzHm271/bljJsgflZn
5qR4Ar9K1XsdbIjqPJqGmWg3/etQ5kzLNTv07zlU12XqdX6ee+fbmGC5h7JfcMaWAsHc1L0UXk4i
vjbm17GF+J0zQxEhcpvFFR7vpvMTHwX3z7bXHoIGykaY/PEY/J5FtUBmfE6ReCLZsefJEjefKYPU
0/uXDYf8it4ebUxoBzpRfpXK/Rw44zi8tQFJFFmiNaqQWMKVD/kDtFr+ink1RVmtIsNierjrsmXJ
i9TfCgMZ+M3QgIhidi9JPT3xigSWkaf9RSv+QUVqHCSFpQAj+kf7QYitaAE2uoixfhlovMBT0ycl
T3uDvgCqE8g3FkGqDcll+dx7Jr6lKnofLaLd3o2UFG8E3eOnZ8fzFDucjgzgn3k/NBo4BbY5OgNk
oDmC0OnNjXnQpLhYBlRee+KmksOlp3Sv655xohfPJ+/ZmXxFtWdib20EcrrQ3re867XHZyGJk8VB
Zfs2TacVGz/hXb69mPMZrK8bMMSNYpgCj/fP+kbRa/Kc5EsbTlG2ycH+qVshk3++B/PjRhSkt8C6
BA1UOJ0zzkVF7UzEhUaDX3vtFU981t7IHYy0olcvOzmPBy3Lb/0b+cQ5aXU5iL9aZEeRU0cWiGOT
8piTjGC9qnb1FyrlmxI2DRYEMfx1z4Rh1jeDDOqifTDWonnD8QCJdq0mvs5sEvMYzMBT8VNLXH2u
Gnk2g6OBXZsv34iePlbF8L5B9C3b3FqmDl6OW5zUb+USmD/58bVFHci6ozvWs5JAQ5CJbQ1XCPXG
xquRqjjcj91ZeqB1rnsQWracCRcykFl2d287lT3wmFDihfelsnmw7CpJ07XYO5PpUwxx4JKKw41p
58mYB4OAN1k4Hu5Mx/0QLJ4EGcDHLLDIwH9vsDVSmb1CL7MG+8Z1DAcWxc0Pb9XTHl7KxN/Z1xDM
gtLs1bWHU2GGzmyNVW00p3JB1SIjt6Qf/9v9fcOiX943ad47xz1UUO0d9yU6IUy/Y82VttvuUDJF
r/UFh4mk+uY6v+/tywolwTaz0HoNL7R2+zYRNOJEEyXR+O/+Ux1uB2UZ/1T9fH6bRQvmdwwSppP1
rZ3SacUGqNx77l8oYGKPmsTCmCOWpWISnk/PhV67SIyuEHZoJyWDb2gqJC5iEdGW4E5DxpHqiwJH
Yyhh35KpUD1ski+EfL+xXjZELQERqJzpg0Q8YR36LYfr+vGjMzBYIquFUO+c+9qVfezaUa+BvU8i
yWdy4+hZXjyd0gk4sPGyh58ls2RGjCiNn7gz1qOec+tZxaRjjRR9TIXIu2B8giR5r/0gELSz1smW
crTXLYM7yjHbyuw53aBGPeLl37KRhaStFqrOwL4OI3WCX+95AZ9xqXwlP0SJaM+1dU7vJYr0f0iU
kPM8dy9uiEk1afd1e1C+RnKCZQQSxo1K4lCISuT8jCCf7vIQOjc3YzSGlIB1LFJiHrw29KUY3ZvG
fw1EI3Vbb+OBunlO81kxvf++mbU5Er8tLJwMcMjLnMOMu65ZwYs5TuoABEQIyp4+PUbf5tiZ8jzM
7fMvAy8xV1T8addF9qK+BC0zdiquov2H2eMOta+fijuvzx3zqCAjaAwvF8iUxHzL/qnQwOT0AZfb
vLfpgRI696pDWroq7lldT6c6uct13LGqjH+Nk6V7bBCrEgXhvPDLCzqjEPSRv+7mweWQ0JyFk0XR
1nFfO5v0luIWMWnOpMtHMvT7tkF+RX+66hNpleBNrlbJrUZeI+eHWOAYgCfEatJ7JhV/s1+OccIH
JqPsQ2A7DnnUGcHkjD7SLM2ke0BbKtmg4qFuitOFyLEhamhUo5hNceqhuXSC+H1ZdTfAdkuifEkp
po6z7+cfzigdWYEGbFYSgjVBpHl4FgMwtmuVbvsXnZxN9gt08ixcjKubn/TlJiSuhk/wsSg7/6Jl
RF83GzvGwLDH5WNgPfrpXIn8d+a3DHdlvQ7McvCru8wBKhCpM3B6pHQsxB/PBBrys5BWeO+xxrxy
4Wy7X/qvMYnmWI386Os7UsSpWKZ1MRD6Tu4uv5g0rQ+VIQeb/Kk8GL/x+rpCozjZ39mTS5RASAwe
mFlRldD7ST3lA8vYlDXoNOK1HHDGaMxsaFNr28wdFFyAUhGZr5H+BSlRx+Rc4HPqWn7yIT4+F4bj
RSvMi+yVc5A39Wc9AgQNm6/4oKpB/N3ZhvcDQ7Rq65/xAmxQhfTIzbBn0JC1Gt7QrL+QJ3k3vk8r
NnCvTQKhhVP3lFzcfANb5vdyUH/BQMhEz3nveQLAuS4R8tw0sAnw8KgWxh+pAoouM27lZa4ssrV1
+6jv/Jhjfc66yiHoUL/sy336pc4zUEqDXA/m3roE0U183mAaJpAcX4iJvwcAej98B1ImnY8kEbt3
2AGKUXoWSWbXzVB7Oj6Rw2FpEhN5a8TT03uhLzjXuEYjGbESK+bfKLzpugC6Qulf1mi9vWPZG8qG
lJesKDpxBKFdVf3p62pe/DV/FgqA2RK+2rrh+PM5/Wy/JssZXXYWW0chD/Y7L08BOoZClvSYzG4A
DmKFQjFtxujoZVFoMzyAi/RA/01PbJ8OFMyiFyFtveJfqGhWTxqKXNzTL5AkAqyY3+MgZ1hsfftD
pTcnKofGsoaqbXwpCMSj1Y6rW8MiG8Qo5sAPbwOiXQpZTfFtzv6V3YqpJ5qo6dkrEVFKZbfYLGlb
4m0HjFPz3zTI6/EDfXKwhYLKFUHzJPZ4S8Ra4kbB2tshRpqX4WXVWr4DtFb0eNpkincUs3tOvDAs
H81e/NT1m3df8kEDgJB70b8ZqCsQh155WLwCU5ly4OXbt40eT5+OjFEHrH0gSrunMqFh/jBpr73C
cxte87DpIv3JzfXNy7B5/5wBhghOjmfbPqaIFYN3dx+N4uSOCnUQ33raO3gCrNDeRMev3+yfZU9H
XFAfY+NC+cjbYqKpuYcXKu43MABEWtuvrNENlXQlyK90UuyMlKuvLx+HZGzfwk7a12zP2IuYE9PY
3GdVDvbbThO/7rfXZn9FPHGM4MxYNxjkNlp3qRtoLZ8yGllM2aG6+gbCtfwaNmWOtNXgfAuUjv+q
+nXpx3+dkeajGctnnr1nL6JQfXgVNTC86E/FdlvnvYZBKTKfob1XcFO33QTzn+ugIHX5aboolVne
kylOPuObbZM/0OD1ed45Yo/nsdb1n/RYMWl9epjZ46TCzB6TYz0VQk7znDar/LmkOCWm4lCqgELt
L9XYghSxf6Vjp7vQ3rNzwhBhtSii76YcJ8pQhsTu23fz3ST9Fsrb9h52sY5Lw2b0QFD0PTNaD8NI
k19zE+knAuOhWMd8E+ZaaObp/XpbARg2jCDojUfcAj9909PTSPNNaKIQBlfmHnGsG12T6zIzJw4i
Z9CiKQdhS/wa4/RbJ4gT23rp4LHpfFFWtda4BKbQydm1XkdDMjLJ+u/z+OkE+WPOgegYY1kFqVy/
CcXfGSgbdAIRneP0pZqEHZcPCnx7b97T6jmbW/YFDs4iqvY11XvbK64CkneJhyy6bmB2Brd4YrVr
dOlJp3QNHThC0QGA3Cn6lA/2u6/nWKQP7s7hyu2OHqM37lnXYYf+JKX/rWc605aiHlyAVOayf5dD
5PrteyhnkbFgXVlVCKXC4s4BcyDo357qIogwlniM+FpW7eMeUAM9037x+KM0iTW/uQc24g7At7B2
k4EKFFcE9mOEF0Bx8xvafHxhuUgfI57mubl4BQqw0Eyb0dsOJc1gSxPEtYho30MMu4DBQQ/M8GNU
rZp+hG8CWnEJvNRz5N8vXxkHEJ1Z0uNj99u8M1xYbs25NgFD4IYh80wO104d9PtqV3uO24rsEGF4
1P697jFdVaPsQTApKw+J8Un+IL1GGJLECtsjdabgmYGGHE0CCBxfkdpP32GdetjdI9iKdiLd7STU
0ukDubG/liTE8op20tnzDLGkRz+8HbL8gPQB8G3elH31SZi5JNoRzy7dctLCz1tXe7pPOX+pg7eF
ANlTJA+to7nrHtHd8wr6SChHPMZlMaLy78DEBuKi7hUbY6CUaupsFDYyAD3qgGH0Ee9rJpcdX2WW
KPJ7t67XHomwV9/BgoY+DIRREFeamJRONpuXorJqfAM4OO1/FgS3f/iGyZ4Punb4JBeAuw+NwDxe
8zmF0AWaNEV3vbf0lQrNYa/PSuiliytEeN3jyMiW9S8sioO1pvQ3iZO1so+0ea752nVYvtccCHfn
h2PzeQ/UxCDZIQVAygEExHHoEJijwpJ6g/Pf+lWS0ND7L7UHzZ/iI0UvmJKwBSXF5xkFS5EUIHpR
C8bh6/jgsqBuMKF9Z7HSN2MH2Qe96CvJOGcKpIviNxsGv07EPX16i3BsSZugDr1U9xEzzq1lZLgo
g1MjW3HQMXt0svIv9BSJWagIVp0ZDQZOZnxx+SqVUT9mV23vkk4eNHEiL0NIIRpexxhbXO4Bjzxm
QosR6DCNvejtUn5WwktijQAixF+0DXGB70qsYwNkuKNS5m2R966viKmnNqKDTDU0WdBxfB0uSL2s
t2BSl9uAyqOgN9Ukg84t6KpuF/Xr10jDBZPZmlkS9XS6hx8wosLiHBkO0yfJUh9PspWZkfWQmnqh
9+Y9iPs79r6ONqGijGIi9QJ9yZfWjznU7oMy8p5JCGZSrq2Ol1E9Csbk3TRXoS7nplCxsrs38and
6sgDjrg7999sG1OqAehTpNUBgit+Q/VfhnUbKEBCO10bqNBaly8oMISEOX9ZknDimW4TBVE3n0Qr
bY/jIO1BJI4AT81xgcj7xHr7yfE+AK3gQKnwMVna1qjQQxyLX6mH3nV2KLYRuRmMOHRvluflA89n
avB9Z0M6hOAe5w7H/LH9ahuPf7ufOr+SHWLz0MCfaSpfpVejT7LC1y/uIx2wNIF5tNpv0OXZmhYx
BaCzC8QfAEqvSDFzG/9PkgFcimm0TB19xUKjXImLQKVafQ0/z4z1wYNuhy+KiMTLe2rixtQp3w9E
08xhMbL1AfVQemhfAauZdOzFcuTgFJxmSEYU4xsFdEQqflvWeWB+FDFf66zj6guyzsfxOU5QU91S
AqaBUc46yCLXAc/xavfuPMpmlcCCewyoucmJksxfcNnvabf1r3DYlIGGzoE+UKfPzR3L4bUOaXrd
/nFy0BbWVir7AW4I9I6cddedcTIbi+sGlIJIAzWcIyNZkOhQWSpx8B503gF3hFqM6jRHgfDKkhk8
jkrQxbqTBm5nrv/qZMY7gnE0J3XCp5Ey7eUJmIEDCwsmwWrCAsocqtxiJyhXRD4gHKoGM1A/OjeA
LY/u9NnZiOSVBfeI4/Y5uhkjbCSu6touVgai19v7ElwOFVmKbTPDVr6fjmwt7I5rY6ySd5rxpKRg
x8rGqhrXtPyY4ulSHuq2Fz9mReMrUAk4KwHZcf94jctXyDuncDUOl+tMf7nXefIHbKLjAfSrz4BG
7lTaP63HjBOwHlyLONCIxXHQpUi833sloCr1oeJX0IbwriAL+2p2edIjnRd8OwT8peC81z3FmKhT
5EMpKc4sXRRNDe/21d1zW3Ii5fKOdgJQ18JIvkCRtbpfJKMa/W8YEGABhlvoFCdr6oUSAIjl6/g5
vCbcPJADXS9YAx17rL3mHBVY5L2c3hnb4oavAIhBPCnvDpHpcTI/Jo25IodbKh44j0qDlREnA73k
kpXVM1rqncBCinUa60FD75pCmzm3bPT6jpSp9gaP6oNUZuVAjn6SUiTgHQSq9xjpkKDZPQS5x9GO
zL4DgWvYLKjU3wNyIsgGVZgjQIX2EtG7//hRbpPOY2Fsmwr/vuACEvocKCzrLUAca/DMG2p54pQZ
VJJUPvfltR52TBDNNXG1g6GOOCNa9qHrhPwLSQLinShrRqCimUvdSZ3EqVKoExZMfgletH0KHzxT
mSXOzGTAEl4vXdPvGLWdqWAD9TOoCVw9DnxaJpdsRIYUtyNwWsJM/vrOzqFahZ3r8BFNq9s3ywvw
pmpdcweu+CTTs/tnhEExUUHB7d0jz3P0v3f7LdgLEKQCGNR6Zhs80wH3LEfhVBtX2W8O7svqdBje
i2ZK3n9GU1baxRyleJNz7rQ9ji4+J3lss7YXtTPzPClaOHK0DKDcv79ydKnVYdXOtDsz62dXLFbQ
YtXHvG3SRD6S22l5j0hlA8rVPwnS+y41hO5qxV5hUAUCDT0IRtbvAzodUVDR6exdl2XmxhV3IUh+
AYEk0zKmRFeoFfZOgJaL10wFbjWAFV11+kYtvx474wedjwnJUbIE51izM/KmBx/rmwqoxLIG8YfG
JX94Fb4WTwjyOhOJFLFg3WIhRQTt9uIz3b1jwv/TuGJ2jJCguA9YSgEYKkf3LtqDKKtHvtq8+eS/
93HReik064MySghTuMNuOsBvEQ3njO9IX0DftsUXuNblBDydrrsA6z88wAdsFTL/aTGxdHS8fa2B
mAXwQuB+BhiokaVFZ9oV4kVx/yoH9+vu9oQg7N6UdWz8ae2O7CCvwvL1fbWwdwnIetEptvS/XAGa
AWB9IKdDXk2a0TF9VIzb94SEVGcyg12JYwZEvI0+TMH9p69VV6gY8DJJHa+eRhLUc347kqyxkOjl
0WzILzIIke7pJXTNfkMggiQ8adfvXfanTdIPPUVaA9WQtD99wY5IBkJKo/LEkRqTXr+diEvlffZk
CgmGI0jIgy4JFsL0tYDQ++Uwpjxzrcm930Uvv/cqvCeB6O+NOSaktYmB5h2UjgJ/NGXRnZIsn4yV
UkKOM4c263aBc4eD4H9osAXZ8MMb5CaapSl9dxheWqgHEEoWFdc4KY7VdU8J2mxTYNYhNkMcEr85
Ji5jk4qC5vLGpPj27hFPxi1KXyXUuZHiagO79s5Lzs90WTBANjW+31MCpLZVrXmHJUCbjWGyN2p7
tQznklA09jizhgTpuP8E4GAu4JAr1BZ0mvxEO5L7P73ylylHNPI4wN9ZH/MQdE8dr3gHPAuNRoMc
RDBPoXJdMAxtwSgAKRGEX7Ne1grjJYyRhvhpwQCluqRWBM3SsX7C9/hMtQIq+fioBRuVT9+KH49C
fTfMH7CODwk0dfbh1QWLeK7OIzB2jtkL3XGeZWdAcwgoD+gb5sjbe5w3mGJpeFO9RiyM3Fx0yrGO
tlAccIzHZfA06WrEAIPUKAfa10A4KtQ2s4eTDYcK+40x3KEx79yYj7huXvgXfUqtdGBB1onJdT2E
oBqfdUvjgEy3PXF+4UumBA322+CY5/6t00+REuPMwLGkxKQHPgUbHuZcbIWPLCTNoXLAvyviTkb0
+dglN2rT2OcQQ/H09HqNDHLfxO5zpXLMwrFpRjrvhOgCxB8vLxBHceKbxbhGaQi2yLiETAfrIA2T
+JfenObT/bH7lwWZvn40hvXlB9om2hTTThhN3n49juYxaNtlbbnNaaU+kenp9DlhLv0WtgJgC8Y4
CMjJT4TKb+bHB24PAIDIMpPqzo0QowI0obou1w90Ge049Ju5Ys+AV4vaZxgz7bMxOaiqkwIZQcFw
kDwQQUvC0OXco+N2tftULRI4tDkWeoAiJJZv0rX35jytTsV5clGCW/NjAzdqPpjHe/DWTmQsFFAm
G0iBApNOn1jrvdbtsFNb3gunKsiHDCncR2bm2cWYg6HeOGbk1hCDwWloEt5HHYgWl/GFrJLH6L7M
A59ut16G7aB3W51xC0HB4D6tmKuIOUznCUZr8LGdGdlczFGQ9sTlrKYu74REI/qM2kT9ZhxLiMXq
73OUdX0zmWFpRymfHmyPPLmLgZcphkAIydASYbtQqnhp5D+NMPu7/mWMYUu/MFDR8QaUhOI1I67c
j+fWtZE44ExLG99SfdG/O5lRcCsPZ1jJpM5nWsV7Mtnm57mDtVgHBifBV0l9LyhWXU6V1ZXSZUHW
iUC99kVj3FlgWMEg5a0TmLRetl3mesGFQFvBEWZtBaJ+pelkjqqT811ZvmF7GCFGc/Z8VgYdPA7P
m6ozMAD9FuR/EZ3sonfmoDcwlJgRVDeSNhHyy2GCmXK9Vwz65J1JaR3IqZ/J4OF8N7Tp086EJCIZ
0IGuN9oNzqh0YI1iDLXwlQ8S3NFQh38wdABb9xac332mPG7bnPQqWrNJL7dTm35XOTnhj9pSWMnu
4O8TDUuD1ZXdijXSfYo34vAMLJZ8t8PMBwJO1blT0AUIoSo8zMUb805i9/72HhT2VAFumJRXLyvD
shjGsDBp6/WLAh+E5+CWw8AKDT42Kni+tDC1yyDm53W/S9ZZNVTywHn208dKg8sHGHKNsPbIXr3b
LXSsMMot7wZMUzAjTcfhbu0bRpfvrFumYstLeD7F8Y+uH4npnXBeDMnLSUJe21T1aOI3cNRxo9xV
z2HNUbqLC7cBYaz8fEM3lxYwZRfhsxieD6j9wJnD1rTcCzozvOxJg8zUf546DGF3j2fcQAz09XhK
hc0sITZjx81t9aRpbvSoz5ycLNOE/ncJEzQIr1EKzXNrG0CLACtezEg4n4ASxUgBLVpq1az5w+AG
LxOq9b21UoNn70q7oWcgaDG6kYj1L3Awsx99W6DPqNcBm6DfbcA4h3HLASxeZXdRZ8dm8Jhhae9g
6qKdohXIsLK4dbxyiUGnzEampyuwVRKoTESBpnu59l3X/U7kPd5+caEAccsm0LK+Az8YS5wnqhtH
ovkDIVpwH+RxW9VXaBMeG6ROH6Mr/QPMA9yYNRYN72r4GDs75w8E3r8f319UtBc1cH4zvIe0/rMZ
8zDogaMmuMzPCOch7KUewVhLMHooxtsa7oBGaA2cc0C+cjnRTGf2hKGCc/+iemSCKiCcDTbuXTqA
YwMdbvrOWrUD59QU/W6ow47EfLYYpNUQLJaMIJ7UjmeeefsAWiHtOZBHN1td9wWYao8CytN/lMrX
4cMFIOOonmT+OQ+dL9qsZ0jYwPuchm3/vK9O6jEfc4onR4RxkRZmK9HJ7EJGZWwf56VN2osOZ9ST
+MbXeB7/UVp9UQ5zx81rqE0IETQcoQrRHRDHItlCHJIYqrJhOGx16kJAo/OhVpjDiocYiP4qoeqR
k9z38+u+g4sdzcgv56c48ndKWHDmQ6BAyOLKffLurFUQv6AzxnsPnTQO6IfefxgD/SufWGSSamhZ
4+eg2VgAjl83flSM2YBrLbszLhTtYoOdbJwiCB/u+1Sfriud4i+U5YiSpaD0Xtx/g8ZEvIsXQatX
rnJogCi2rp6/qf8qYLb0AU+fHMfzswyjMpzKKP9MNTE2CO4Bzmqsns4ShhhCGrTAsNSsUNZol6U3
fq2MjbOzcxoniCMrC2eRSj5WjLVffIWiNW9VZaBxrk4cuI5DemvgNcrcJOJAm9GX56/usPXfGnap
vSeODyYQxBwECevOZgR3B6pZzUm8wOzVxOrvmE+lMcEF1uHlmGbb+jaMRiqk+ZmBH8iQRjdwfx4i
6YHaqLZoDtU42+VzSAwzk3215QOHSdwEiY1aDoy2e+U3anA7YDjFjQ10C9smlUmjv6zYkAAQUCXx
Bssi5f7ovkiiNcZWd4hhp+lWuOpusGbC64eOX1L0ZxDP8w3lHuwK1QjUfEC8QnhyrGzUCIywpvmz
woeOEqNARQKP0ANdXjgRxN0iuKXDR+Pf9pR+GqB7j5V703HPuABdKoG942gjWFvqmMZfZCD0QpPj
2zpqUoibjDph3nITeysFEYlvbBXWhCPrWEzpPCBT/9vB7gpMoiNE/Z02BMeAbAe3CdVnJuR2xvWY
zR5DphdOlUXJhi1RetIm72jiXPHJpGbr9vQePYdMgxZbrGA3sjNOUgIHVIdUQI5Chlwav/yVtG5a
r/v93jzf4k4DanAP9WhiksegX2FR+XklD1wNTZYVI+1LRfWtFo1TlSdRnkclNtDvfOLczzRE2WoZ
DiMgotT3Vb6i2QYfBSXSgKsl8MHht27jYphcpjp8omvis/Je+ELROGNcR/U6PGEsN69/9I2a53fD
tLufLO6r2+BHpXj94cxC+I28YV8tzQpygMcRCjTaqtOanDWsZtGBIyLo/lD8AbUsWlil1TJhrvw5
ggBRVL1HiSIhGqIR9x074+vkkcw60+inGD4Az8P70YbfLYIhqjOhLHZcQG1uIb7Uc7FN0hyP0yb7
ulIv9F6/wPXpFFycfhncELIieqZHGcB9je9bDcPWQ2qOCLI6ELAH9tIJ3yYZsXb1FeVX/VXMgT5L
1TB7g24sgQ/azDOgIEGEnNlRQALZCTMk91DXvgXUklM6xBCrLgtN3dFwoYp4Wv6yBFx3Qvvl3k60
oQDky2MbXihovZwe0LgClXNLTj6m2f3r/EGAP57XbSeo4XJ0QkoVKpdsSfILYsSlTNMFV0Jaw5U5
IWy/2QtghibLEjr6n7WIT2fyYfYFhOOhOk+9bhCR1DHtvyj+SPuwCIMsiwcIkn13sY4+n56gpO+7
W24Y8/AhuKFn1Dw9DK47e6q6jiPDKV2pDPJuAK6W0o/1k//j6LyWE9eWMPxEVAmB0i3K5Az2jQqw
LQkFlNPTz6epmjpnz57ZNpZW6P5T9yvGKiUPsJ/o4eFi4zyHW08neD8VEIozIxQHM8jcHOTIKPYE
m9f2BOWcUzllu6zfRgGU/taHY/PWJ3jaJCdlIswjggcON4NGhz17QgTdJAZyectgj/0m3sOiszd2
6AbbBw+bb4kC1KmxmrtV4cjf0R9Vt2r6TJgao5Go3aEv5rb8XXFOESHTAWGN0FS9KqcAlVfm6GBo
VDbC5vMdeMzuWrFLGX7dMXkOWlq1hfw3INwSIQh3MCSAYGkeQ2lJX+AMy1zOBKAB2pRrpBmoolAs
q70JbSsxUNDo3FreIkr4YJ/SvT3PJj9IDlJmyirK6ImwffsomwDpzXliIGFk8m/JCLHoMkaGo9Hg
YhsBKhNrG0fOXFu3o5shcSoUVcSPGurm/ZP+MOMN4fEOkyNcPoIdZgIxehom9cA4HAYDjt6j+R8A
DehZK1kS76HGJsF4rOJH9K0odKLoplUr6SYgIvfH5HAf66pOz0yOsmip8h20CRaFIffSDoS51T1L
gCsQf3oYjYKPmRJFvZS+Z8fZ91R0Bnpam7+FAqshlml8AMgmAkaeMYU0Pcm6/y24EpkTXMeWZ4Xr
HLcWiuP2ux6ROOqZ+OphuD/1vuGd5lCxiOvJ1TdUZHfQZQajkmDDQCucQV7kZyH/ml07yGp2kD+c
/B852xWylfzM7yLnuLr9moEEujHtJd2bioaHg9NMfavZBk50R+JzozQOjRrtjiGWjFqmHMDeh/Y/
PPNbTmpIv33FemaQNo7EV/DZM1rqFQNwxn8dklCuJIJiJTi1hQL+8eJN0haFGvSVM6WEXGqH6SPA
dHlTOWnwt6rb3DdTMIWHLFjIYvyFxqjujuHiZojAQQLVUSeusp0jv32bGutA+BHc8sUYMRjQh2JC
U3lfyWYMX+BV6xPfUpAb6pKnNzsOQHbOyFYME118FYO+mC3DfVKZ4ivpreyK94GekHsNU8W5O5Yv
5gBMfwcmMTHO02pAslrm2xolsfwCyntETmLjzvGclpIupW5OWNMJPuTDFGGgaF7tQL6af2pFKytP
QJETtHOM9GPSy9Dsk073G3RavltHrw/ri63k0CqoPCDcl0Q/jFpGeTwFMnYjGolbC29BftmIdg18
9SK1+e2MvyYxf09YTaaXaiU2ZihaXQRPKets40z+6E3F2MjlhBmPvpsm5zZeaRAVb+qWO0fnpRAM
DnI6mlRFcwOyFbiSsPBqQ7h41zKcoSvYj7g/nDRPVDR9UAlxGwH0IvLGddy5wDRl7MyeykhCDM9+
Ey1po8E0gzkMVnLtTfIZuGAt9DEslO9m/AaJIy5Dh7eKAig8yFwwwXIeX0NFDyS9A9vIV1Jozjsn
pZlbMUoUu4g2ypdhp+eIMEBXmVw/QoBIipNldJF1gnQYX/uqbUSi45gKo1pXO28/W9UbgsWosc38
PqESvkV4LywafJghyUSLwo+kKD4Q6iI9A/uqx9TtmbwX6OGW62pBw7ycP9BA6sqL1DU7ghWaWhCM
65a/5TOe40NEXv0bg9wV/PjSnVpn1f2v8CNGulSjFJDU/xxp3wL2kyGPPG71QW2UJTg6GXPPT7Pi
4kb6AaaFcfcojCFu8Ykybtw+8lK8tDh41oUbLuVTYIz96vmNsbd6deUGOUEU3GXALxVnOI1rxwTE
VNiXD8owuIL5oc0w3gHJctGht5uhER/rHZbXcSwikxXeDrejhD3WLKL5K1o2p85RntFvqOMUuBfb
2VJEemGk0GvMMdabv/RGv+pv1GqjaDqHQkXNYecn5erhEUJrC/1xHS7ab+BU5lQ4txRiNFw9ajxl
PbnSdMRo917BdXbgoUxra5GlrjhZJOp6lpmT1Om9v9w7KvmpUjmNX+/+mNfIRhaimupyavk+nBZo
qxmq9rDNPOa9db2hMD0CNeS4INmBu0CzYmbXrWZTGJxbHf3ENWq0c4uiCTzUC5b1twx8VBoJRLN0
BVFT6iUlDdfCyEeNdKO0GiePgJtSVYOT8hKmFbakfmZLKnBdaeFQi5c9Rlbmyl55BcOai0eYYW0Y
H3Bv8gvIkTKalg52Aw5EG/UPQLeTp3QvN5wmTmCpbgoWwIuuF8WzotMw1HPI3DWWK2jTo/oAfVIg
jwBo4a8VlGnXsDfa0MH5h/MoMWQg2KFfxXtpNyVnAEM/Cr6W1BB5ixjxEW7LGxbiNXK/g3D1aG+Q
G4JN6JFowdyyxKD8O2FRf4XMrwA4NYItH+NXuH422tZnxcScbFvupk3M+L3Elrbdkt4Q3Q9hD2zi
8SDANbBmBq0MiMxgU2O2yq89j8our8gcOIf2PNdqV+RmtJK5CBkeASaCTgRBz2zFuE4bgL9AFCky
+VlACU1YSmjPr0NlfurnnFMYpq9ceLhu2kfww6w8eKhushRm53rYxQg3oAmUe4oitM+vH4EpFCMa
8r48G/QmQXSpQg8l8MccQNCZsYfNwfdH1sfmTQn+ZsTWyoxo2HVUHTspQbx30VAVymShUj0W60K8
lmSXKciTJzhbccpK/7WmtPWecHg3N1DJknWa27P36i3vad3LJUTSsK2klzhd0nlVG+kyv2UMjin1
4lJ8S49IHPcKV50IxXgI5rZK2oOii6ijXBAC/PDovpj43TgcrlAdhDHuhFMbAlZM3GrbkpqLVm+b
bqRT73Czkxy9ktBZX+V7bnH/kf/i//mnK8md5/aAfetz/dBikot1IHn6533EzMuRZDXfPTWjS3+W
rvMVnDiHhf9gjvwXaAenwF+8RlTGxGynWKO5wDS9R0xC+YvCvD3Ml/AK4Rg0EpzR+XCkOCRx6e0N
KB0S1o5/uQtmZ6AclpEZ2whY6NG4OweeoLDVoL6g3NDSGRxTm/AxeWk7dVu8BiBzDAiE8lAV3xnh
8Zxvcoj/7fw7evoWzRW9F69hbiORI9TO7B1vxbNwi3uygif8PBAkUxKycqQ1XwqqnaOOVUolfVTR
9iZnShM+1R6nJJH9KOrZFnp0zpl/g3x2KTnePtLDM2NjwO9FE8l2P2rlERGjnk9cLjDq+ENyAbOq
frLdFFmt8mSps51cnlJ3hh5y0zP16AS1AfpFzUpPTLYhk+D99TamfH1Z/zBvFu6aAZXMT00uIYhG
6VJyVuf5Xm1MIFZBMrzrGwjByMDRNFPDRBAc2tRQyVtLbY3BwqqqwxsrSPNMavy4dBCPSZiyMgSw
zYC3jYyd9w2qITPKCE6XmVPclx/GU8R6Mf3DSZNPWRmFt3xjKEL8XNVs0e4Z8vCS1NGCtULGbOg2
2fe7XTb4PzjV1Pet8DFWx3fhu/sKsWoJIE3EVDQojmuLpfXJzBCAtD/Sfc8mbhxcxyZu5vBHmQaj
Va4iDeO1xqXC2xIf7WBIETppcFFLBcFvYWldH/bkggZAgXQKJVvA+YUfUrSKfilS6eQfVwRblYBS
MAIZEnG2jPJl1o3A+/7xqkV8AYoNfCoDN0l/8/xaxyfIJ1ggyBV+Pkhz2igEkuAHaN8QCzvztyNS
fIWzhTPVdAXUgSF93yhBen8bEcQWXzIa62AlNMuS8eo4LEtEzmaJxGH6qCJmzSOgWM9GtPjVilf0
FAlNb0cK370VKl2G25MYyOl2/qL/QRodPCjESw/ouzDejrbPyIvhQObgAX/ZddBeB6nTe5GM4Ri1
YGHHqK30dDMES3+K4MYWIeEoi3IgBJKBfH1gDi9hoqBrR+H7DWK+hq4Wo00s7WnYp3tRtUonxV47
GqrQDG1yJ7aBIno7BXGjsDr5d0YJvJ14SZ3PzYYs46AQFTDBScbggQrtNKvwa37TFNp9ILJ+xPRn
HKbbP++ICQMMdfozgyWO11CCb104fD4GWQmbDHMmUhig5/pQpesZeaoEdHsrBQMnnFmIu2hqzuu9
8A4MMEOFuVXyLsSLp1m9UyhvI4PMChiC/JpSic8xLWIQyiieCM7RLuCEgSOg9kYYAhtYuC2/aoiZ
y1xc+Owp+OVwIXkmxX62DVYD5qezxkg1blsptJTt9CByvqEZxpJQmQm7fS24wJsHlLvO5K+zW2AR
YMaLh0zSjs7ZliyEEoy+XLcopHQWXLn279CEUPnoO6kYG7O5BId8N3uoAv22PqWTSpazZQdjvfTu
5U48Jy7A8wxbx2BOY+TXlgIFWBxksHzkBrCFZOqEWwxNFAnvE5wd7m8wO+rcvT3ZQjQmvxpE+602
5lZuybcGj+/uYwQENIwF29wKllChWHhXwJ1M604sQNDOzsUFf4lRb3axnD+9I0DOPT8GZ47WRUud
jmf9KT0ClM7jN55uz8OK8y/cgDcz7F10vJNmo1LYDN8VU6UNnotwnqVm8vLu9RnWAAmqWTIC6ypU
psLbGkzVSaDXpXFP1TT270U8ddVXT94H5DbeM4TwpLEhh6CQjQnXbnfSNUNs8R02JyWzYoT2saFw
PjHXXoOJbgz51p6qyCDORT3WgsHzV2laVzzqAWNQcQwyu2KuSGYM33NM2Ga2lMXFHDXAief93qbH
ElkEYq9fxi1A1y/UjfcLEF/9gMzCgv4h0DxTSyB6ht/CAIHdkM2ODeuXhywDMHf25Cs131sg+t+O
xPIW6yzDIjubxp+L6T7ixG+EMZSE9xwubTclSufS/E3sdFlchDEInQUSPxaeI4Cvw6Jfo/vH8o35
98Qhpi4x5iB0E2aL18xznBlIbbETRKt4J93aY3tFzbeVLz5xEJkbXhE9MkoIMy3EWpLrhUu9/PBI
nI73lPsOwDIIwaiemlObcUDB9aFwecz/KIX5VtyT/gNbIZuPeUZkYmVjgzJ55dtEW8U/qOIGvFoy
7kgzpkxjQeLucj5Hf4PadjM7Bo8xConLL2ZuHfwlH5nWqzy2PYMgIsEQnnU52qYbBJiYuv1jdKz4
3JrDd6lqdKz6h/f7VfwmAGeRyV9GoYMEeNa6KuOsPWOWLTRn2HxO3ij8MuR78xhmdrmjFih3HhOa
MYRNnOQG3i6/3RzogluP6ycq9U90RtMPLdDtA6Je1KOwHe7YlAQ4HIRoWCBg9OtHcBY3yg8KW/XJ
Wa1ELluGR3QZtt7OQyYUOTUcy7LY/pcCYYKoV6HkKl8lCgFsO3Yuk6BcWOGpZPt3OmaJ3lGYe6Po
2Xfju8oIgcMX8RqhfQ7ab91axSWX7OELtlHguOHPzkO99A4iqb7FckKJeaz14YVyYv49O7dcXC7c
rrb4PxgcgfdOvLWFydE8fl4gK2Y7O9MNZ2aMcmd+mKrux2yf0V3jUIHivEDwtbs5PQw3SkZi7CjB
pUYwO5oLP1skOG0Ws6vSLeRnhHjtu1+zVXxh3btA3yznShfkTS+avcTBvJKmqwl373S+1Ri2O9y5
uebbeHpNZ0dPNhAQQHZ84IIL1eGGpTwhFSeiYmDPTzbTEUFN6+XouutvJLCt28snQ4ZOhhOxIQJv
h8iyP458wLop/p76CJrox0sUdyCLb+lYf/Y8mI49zcFJVuq+WGfG5Me/xb1VvATgDCrpE2WxdB5B
ZlBKzvfAgGXHQoHJqP/TFBcl50gv4D6pl8j88gPIgPDR4685HLMa21xx8QLf7JzOvsRihOZi0EFy
s/6koKELaVB8StISOeoZETg4xZSzFCHJ3MS64JdWn23fnCiMvFj1pyx2OQ1B16JTTFwsZUUBtGjg
YAJE7VNz5GTbFf2CZqpPbf+5gYFxZ6Dsq3V4jqB0Jv1enh4AVlLNzuPlm5afGijZNCS9/McZqzvS
G7iPWMdTKziQK7hB0KunswIj91hPjrhpcuyFDSIRIKFER+oodgYQ54jrngFcUPp48grlLXJNNMH+
UswslWS4MTWWEgDfVkTTtcDyT1cEeST+4dMZiL3Gnzxsqan4T9WH19uTiU4NmyNgCpaAXYpFAZCS
Q8GNwegJbvBDfgXdUXE6MX8Uaq58NaUR3Esbu2FxTrpHs0fu2kKhQhIABML/X2P8Ye6Hs46sExZs
vPZRhqMuvqF1ws/Bi4Q9I2H52KyZVbel+U5f6ERAd9SHAtcBUPzZdsOWa7TIFgWN/oMC3/vp99Ut
O9EYA8MgNU4Iz3wbCIpHqQU8ILxOqTcEc2H8OEDDan+51RB5NyGR9OTjAuAALw6Uc+2uumamT1nP
F2I5qdmFRAbccK249dHWR0Z7wd3d+hZzWC+5AtHmZzpN/pz4XVqYKyaFeYcoGA/jpWUvgoBVerSM
TwlzGQ1GZKKDfatLHlG2Q4f1udBCHNu7t6N2+NyVpcxDOKBIgX0ovtDNlXj2FklkVrQ22m1+GUiW
y9y52f5yp+dIBbWH99VNOQXQLqH3JTuZ/QtfnKk2EsrwyptCSUOLm7WYi723C5MWwiNR0XhW/OUJ
zky6YlrgNWCla6qNz8HHhU7XzUn4cVkA9Saw5GDZndDahjSwUXXyjtVLq5bTHAJgVzL8YXr6oK9d
lNeGo+LY7KIjFKILpNhDFDigMOVD2KCDWqJwOjI/AGLNzH//Z7EEL5/UK37WYB/8osNzw+0HsQN3
vxGtih0Je3oztm2QYyyMBAx29C3lo2efhQRjV7zyilFgIZCYipndbm5Tlh8IyzbM0FCafnuRl/xM
FcpRUi9ILifkSDwG2iL/K9ZIAYjqQsg9n+oc713pAg5pDAcAmvI3dJfkwI3nWfGqSvN99mWLD59H
y/GARP2QM8CXyICW4nhBWqXZX0kgOZVXbj12OtMioH84u+oFhyXo1JOu9FT9aGMV6LW6tA22Anl6
JDygGXx6zRk/KJY7IDaAcJQ7brDDTCKoWJ5YTt5VwPCJl2TF2sERwCLH5ggzs0UYNZvYNe1guEJu
z3GIJVHYdDOnypYeS3dCEx5d2cifmfU+zQodSRT0Cl+k+zDc1aNKEfZ4i4OrwnwF72SiIfjtttOE
6Dee42KEQbpvbiKKR9KEGBH3itrFQJSIslaJlmzwsvJvhc5S1+opZpjb8dPbIk4UWuU0Z7L6PjmM
pzS5oWzJQB+s3CFnxcCiBfu2YqcWTn/nZoGd31Kbb2ZPMEcIywWjVCgnoFKszs7G1pbkfh6Qt+7v
9FOjB8Qq3bFB0NnalwBJFeDBZrYszE7FJTX5nYKV/k1HcmTAp+Li9x5uAhpYSiqeTHNi+3LGD4vy
W3NYNzpgPe+O3nmJNhbFW8qYFeY+3MmQIqtQZt5CCfuDGcQW7h7Qjd6Y1feAc2grOPEvta7APJpg
w+QGM3Q/TFSVVx/wiR1LHJCuump/003xiB1l2f1lW6U1PvuakxR3H+2N6vCjtIxBL9cf4z3ok6W3
K8+zv0qn8BfXTbaiidJFMr+exTLcaed+pXR6/vNJdOmgAm7jTOpMlajLWI9cOpECMyjpTMhIS0d8
KROaFTQ0rTVhEN/Y1dJysdJCfFyBQYXfrpVr+MWHxNjiG5G6Q9dUd1a3lBlf+7k1ha4JLPl72bj+
cFcKvQJlVq0mt+Xs0np/ElGgXMloKTNTOg4zV0ghs0XWq78scpzNuKa1czcc26BA07aY0kX2htyO
XgBJsjG8FcIz1678w7REewMPQb4tSAzIpxz+5L2tzXeMFqxbRxRKXaG6lL/l5mvKhouMkZckyNHE
gl+gIAKhxeCqJk+w8uiQOF3Da4XHnIDnqgMmCO49awRyMssrvuOTn7hppHtfyszNJDtL7uH3FD+9
QmVT3GZP8Zcr8a0oiwC1jMh0X/pleTQQxum9muAIwYlixSgNol2Pxli8kAGAAX5wpRWgdPczeeLJ
/3yOZeA0gFk4kQNn0u4V7VCzznSPnaVRFMnFZaB3Vo0QdEwyAhQGI1HC1K/Bnp5LVOE59nITugXI
m/rHO1zTTXwPqIQ/WyAScmFP1Gvz0bLZkDdGiqnIMG80u2b+DRdxLNYJB3ixpi854bkYwMoGK7vD
4/bQnPVXx10ULhXUGBwuc16OPvtGi0hM5/xnvkt+JRnHNCaNhVRxx4kWn47WQYVV1eNRqp5xegLm
zFPjgwLMTNmmxfLTuVz7/DvxGoR2PdgAY53moAwmPA6BzWwvkfQKVjxgJh8pHk00mTjDgB3cMQTt
UKC0toIUQGVcfZRQKVDfYI1kvB25OZDgKF9Q7OZ7PgrU6VeCm/vUfjcDfSAJuQCb2JIxoW2a8pyz
zYllaSEIU8Nb+pRz1KaFYEEpIS2ZcYmIRleREGQ378tE21GworDBnosTzN+W5C3/Bi5MzedG85W1
Y5KPtgdIkywqGuC1GSKgCdGVVr3EFiX/EhVMziYZ0PGqteDInM8aFB6q6cqy/e3OxZN0C8Us+axb
eLBVvKIJkteB1cTG7EABC8X6wtfWWskH2FmzQZMPpeG5yHP+FB1irNdGDx93Hs3T3v9lCD3+F7fd
h4XB/HlXKhYoTHbNNbdmS2HPiUVuubKfHNaKnS2YjPWxIqOx4aOxSKwBY1JmD7G82/Wns9+qRTTL
dL7KnpA91dODo52pFmJ1DWX7p3U08ULZNdrpN2zNnr5Q7Wwtt1MF9yGnKyc8ybm/RDYNh77tDQz4
7QYLEJQmCxxWsjtpYj6mH+FBDU79JX71RHBV16m0VmDRPodJiKLSlCHQRy/N7gMbmdMJBmhMpfOb
qo/CMNBB39esWLO9auRfq4/wu/qBlI1G+7T2nB8QsHAqL6NTWcDRDYyLnm7YQx8mYGDXwlKIlh53
zkuzJkfu5cHlvkT5Ib3GlCOFuQDSXcJxTh7qN9Yk5r380Synm2I59od0SbTQpxF7KJfzo7zBZ7ui
Ndn3f/T1zU9LRJb4Gx2h1RNQZGmV/MJNrqKNwC2PluBjdEtty40MNTTuVJrb8shIaMg+nHDHD/9p
vxlGESO1g+0d0CEwhei6yz5OeW/GY53+74+a+Isb6dq6vDrj4yUbv0uPCiPD7tFamrFAP8d2fprK
hEeB3GJ1FC1skngqInXddkSZ2fEpQlw4AxSL7EAwROmWd+cGdyCjGsqGTYfdUd5IjOnmXrRnzx7A
08GoNyPCQNTWfeCKvsu7fKcb3r5vztRxB3IQojDzwC/ThYdcK1i0mGT7r4lnFyfvSnZGlL4+CqFP
ZObsCQQLahfzYPfDQYhDumdWE9I1hrWYJYw42ZiUgEyVacT9jCoNTV1aOfyvVNqkxlHrxel3jEwo
sDlyJsTEUJMT0SnjfgWsdIbqLHEkt9t4AsQyf8ZfVMAwgeOZhe54XR+0FR+vM2Iu1jfaKiuOHohx
U/Kom3vIBpGv4Sh4oNwl9mEMgyBSVrZa2ZovRYUEJFOdbCE55HBDW/NBTUlig14eZXQ1lQlIP7oB
CMsgwJvuK6Fo0P2CFwpFkGpOgNi4tN44dCZPASkKNf8wg+FBXpTMD8nUFfDHGKkE9Yrsk1IPEm9G
xYKbkS08kEXwamJOKXyMcxGtqGwRQJW6g/zzJmVvPP4Q0+MSErblVUK0KBB/oYTIkTK7ZjXUBCcg
q8vQA4C3gKHloA4SiunCt4LBQvHRW3NJvWEfEaaVrcz+op49hMKedj9nPRMloXAglE7sjw4PwTsV
/U2c9XYDHkp1PZGOSBNHy3X6RzQPlSraTVk8V4QCY0ipChISna5Gdvd2a3/zITiX7ccR9JN+vgTx
q0Zvn+7wBNCCVwIcj9S55M5quxL19B1GgALurTxDFNslF4qc7r1yXRPU7h/HrXx50/qm2mi2DtNV
mP4ANk0Ey5tvEHUis6XGTDddZKw1IAgiCMTjFO7LBnQMlt724u2EJ7Nh02WMWhpZB5EtdrrlSEYv
wfS7N0Fo6bWxgdNRo5OCDn35N1mqT3ZVdsgpCXOVUm62zA1+c0K7fB4tQgwwDI6wi6NChQmZ9aqy
AEWpcZEZtui5tSVQ2QTudtc+/buAsw5/X8P3j/74Md+mz1fR9lxlMERQ3VtxFV+iG3/0OfGNpXO9
Cg7d5f1dehSn8W94HU6eGXIvuCD6LhM2dqRB/oZHrzJmR8kGS2sX5QLtRbaKx/whimTC1A9YxDpw
y+HmOdpWQh0vGwwJtJjyBphI7OceS9L/UAasQ/kBawuvApNM8wI/o/5iha4GA09bQUYoJQQ2oY2/
wr3LvYfdF8cKLkI7XtEkVOi0lA1lows7qS3mD67M3G6PwU5+5OhcBOQQ9SYmct07PIlGqH6QbNAo
VD8BOiK6qm18gsLWdrxaOr6r8hruiNvCR/VFyp+yw8EYfUtuRXf7P2cPOAXXUWCQX/UXHSc7Spno
ryidqW8DuI2xJmjd8Q8x1QPAnco55ypv7fdPtEpscZ/w0WBBkX7QWDRP1CI0EvDpuGTifW1/dI1p
i4xRWtL9Td6WvH8bPXC5YCD0l9bJAdZQ/mrIbAwvzG5AEgNdhbSRrJaUogKJBrIEosavICoWoloY
AOTX2hoQBjXKVQIvQiXzwc83qmAwRACO+dMN9txt5gbYUHTpK0aCwX0xYr2klyGxQVU3ZgihdqBg
8R/xfnrmyzR7sv8MEaXdN3FhWL2YdROcqp1254QUCWAfQ1rH/gjRp0hyzqjxyf/6P5/o5ORaWMC1
E+zlx/8A9jJ/pps2sOpn+sK3k0J/Y4jnbUNbcJ+KF4ziOvo6+eq58jo8CAxDXL9Z6Qp6QJ4ybBFt
ZMVI0I/lNSY1W3ND62MlOfyLRdADYqX5QrvxsPGiIVj/HifywbiZNdmyzK5r/1qwKvDbm1YDGbQr
QDnOijVSVPImbVzRb8YmTo7t1jsou+kPnT3WUQqMmRtdccFyaSFl+MaKim+KRzUqfhANjP8/czKr
2PNVlgIDerm5hMEeztQHVJNEofASxf6LhoAkKjKWagsrEoUzZtKhhWZs3SbacW8mI4RkZsFKCWwv
dqaDJVzJP+jn54CQ1Vpw6sHsZVRmkjURiL1JbTW+CYL77k/z+ESxKij3MDmR48JWw1OiNciM14m/
AXYLzqROkiMJrCcKbiQ4H8zYAhkCj0ok4MbSJhu+7AzDKXFNiTV749dx/JUwtWMEArCzuFEBGIMN
d3uR7bLpoqCfB9MaliQGqfNtn61FeS/lJh0Opr7kCEZSH4E7cZaRg97PLcyFtiHauETF9zKdgWBj
ZRMPKcZ/EgOANhgiwX1JTcgoWdUU2y+foPIG9d2iUmnKCNkKI5PczDVyeUVxQ1CV+UtAvfg+Dvmy
zC+ldq3f2w9lSbLJMKuLdhWtFY9wPxuLWyc9J/ldaU8yty8Wq8mGciJ+W1V7TdpzEd97CT3wocdL
4BB/hb6Oq48DYtVSuGSAPTCkVkkTx0rJ5dW8pV3RP8d3g8EVVtKYEOIkbcAtEDRpDPCqjIx/JtbJ
gd7TJDesLki5M2BG3gHBnNkGjqpQ7fkUp/oRiUV6n56mJ/Uyk9EKGr3opqrbi3YomH1lFThDcz5Z
2q7V2qwyMqDIB0SMVi7S6EKGcf0/CK6xtFLvtyTYLnsYodYYxpyTRfxF3xThEKQKb0ztP6P14cCd
mxmh0YxxgZWfu4TFzUKrRLcyxouA+6GUfZW5rhVOoNnUzuKD4A+iECdH0KL3c/xZIa9VvnxA0zN1
cUTQcALl4LcZhHaRoFApmYQI5i5HDhQVhzb5AsgmiZuiggIO+x1W7xO1eeKM1DDBgYoZE/aIDEnS
B8VsFd37DrgN6cnRaSMcQJWJm5UPhCoPmSKtlsfQC+ZLMeZFJ8+MHBOZe4dxmph4gZP9RYa4GN0K
iSTE9yZu3B8V5vscAhKTShPYg6bv/q7PPsGaKUqacInE4y86V1CFkdMj/7pS4GU9JAfI7SCaAzEF
kVFVOsHQHBJeZ4YPGB1+QvSPMGtTwXC9zGJ38BgpcesxGc2qSHrRroJIloBJmG68jRhT3LtFS/7d
1hcJdXFjjywqbAREs1LrCfRx6igKJCwTCoCmDns4zB/GRByRaLimtnSK5raCWFo7NsCl8Odn/iqF
axs7tLkkIxN8LWgQBnxL3iZHHRcfoUjEl6uP7sWjhHPUXgAlaMXAjgm3xZnNkFqqylbBnz4uVpYs
WaDEb6tjwK6GxQgc7tnBe9jSsWBWsKkxOwNtEoku1aO/z/68+3xO7vIC7hnAiB5CWqKGFdoDEDwI
ZybtyKKIPRThG+7yT+Ao3hergjpzAvnwQIWaJoxGia/JzFKIPx4OMoLyKVGSB+pcmaCA/Kshz5rS
YoSypeOMGRLxaIkhZ4H6FA3/rDQVuifmNJcWhSaPJfKwNuo5kaIccSyVditj5KaGIvRsQTNCJ8Kg
0XNI19pnl6hAKgRh1C8Lihzt/G64IjmePvoq4Uirmr3cnVtPQ8+7qaKvwWN5zYCK1lJDDs7qTbg5
ghZyaoYNBzKRDDOEFtpnJzOOo2HWY7dC8x+k/0O8GT7cHKaV3vT74T7ck881Llwa0PKbG23+seg1
u5OIDEujo9Kjb/F38nGoIxCfSTpxJtNIr7chDxtuLC1JoQJ0ocjVmtXMG2EYO0S9FVrNpUBsXhu5
R2lF54suuP44FVIM5UcBPBUO7DHhSjf12XDSjqPZoNApIX+nU8vpxNsUNYvMhrxwuWATVjVzkkMD
kVa01JyE1MqzKnxprjSmEgRfHYRkRGjF6PfHof/OT6QLzkgeApiZs8v5Y/RqmEBbFLfNJvrDoPwW
9p/k5NN+/wWV4U+X1cSeywamCEyrKBaBAO8TIkvR3DU25EUJgcOwVU4mGa3x5CY3uxgT0OfxJmuZ
rZN8xZ6jkC3g6T5+Ic2C6ZwXt7J/de+tmtnvCosSsoZrzlkyJi7hJN5xXtSIy+iGDjPqMBzPwzaH
gkIL4jkESvQoW4kYkMgzx/BFyUc58NNugArepNLtgsZqSUutHfJbOI+quYvGQ7z2fxg8tbUC9j3V
5wEHuoH4ikFxpYOsh8hV4qVEq3RkBjVUOlkaWW0jvkPDJ90QFK+z0K1uXTh6lsXfmh27LbHCEKFG
3sxHpxwKsBqc+gdroIgsKm2CRzD9svgCzWqna85CmYy7+hBWXxRMQ2ZPNiHsfDjdS6Bd3kOibnhN
Cx04oGSAzIVKGo2TnFFwVPo7MZD+v8lRiiwN2I/nyVCJW3Xq4Aq0r1JZlwq+kU0OnJDt2RZ9ScqI
geI3UUfm3VNssn1SsITaEId7zUmIYdzDr6JnvdkhfVpoeWKEiGD8X2L2ODllKCZKC2o+gNbQ4uP4
5KiCMvIuCHhFqRdRQ1PgDmAT4XKHtpdGf2p4EzNHY8Ev0r19bHVO2X8nb1f1N2+UprkOFzXNliKc
KM0SKemUa+818sMrOpmhw5+A1nofP6kBkMnZCRPkPQv1NbtsLu9laQ8x09wgJBCDN2cPXnrYl1S6
s4UGLFmBBDwoFMEowKprQ/NWET6o4bOE/eAOODfEQUfFN3DLvDu/Z+bkOQC341BhXatTR+ihmR7z
1Kyv7z0tc6aMOQLl7EvUmCRYzNYEAOBvy9+OSo63txToW4mzMFIXAW8oMMbIUEM9+8q/oeyQ2FVs
S2+VEGhV2uLUCNhagTFM1tg1yomVxCzF5YD8SHzmv3Wzk+t0EbyIGu0q3SfwRB3LjJ9/NJ3XlqpY
EIafiLVUjLfkpCAi2t64jJhQMaJPP1/hmWG6T7dtgE3tin/9BdFSrXOmOV6yY4sakeotvaAs7moC
MvWFM4rxk6YcupRDXOIuI9k+9EjTOWsWu7ikS3Guf1r6Bo+hcbC/cIYiE72Xdb06t0LQJh4hXneI
69Zg/wEF7wkGMehCB9WKXt84p9vg+AImodXCU8dQ63aNdrgjm8ScUzz49t7ah6ltqvulD7yVu5AI
rO8o331ATaP9sZ70pbXOdrun7RafngcE/pHTk6yZizr0PIX+tz8Gea6/jWuKb2mPb/pusIlxl8m0
qjOkuGxax9761QS7MWQjOsiClj1BPru1ETragHZrPrlidvq1UR0jkROnJug9mqnvxiGljMMEDrCI
ITWpGXzgwPObljpu+0X4GHMqBsyaGiG7lulNRtHTiqqpZtOqkww4mehM4FQkuClcoflMRhm04xvu
Frncu/t0uxZcV/06z6BufF8f6ZGl9CKZh7Ds3xMygp/gYjWd7uTktYmu7nBBhMrRUAF4MQtEjpoF
4YNLCwqAL4Ir1iF3v97R7Y5U+2nNHXVGTQnYbCCDweBzu9F9A/5fV/Wv+Q7omB/ghJvXAS2PwW2Q
Rz1P5ovtBhCFOew1psq1axOqJb2MhF2/PLj7YG5l7hf6lzqJfiYaynHy6aJ7dbR95oFPb5H7B7nT
HNWmeAuX6FS3s2Q+Oi+6o5sSdeYmDkdHtTMGfqkDjGGbZhRYY5rsIxyS/PlHNfJ5HTcZAQJPDCaH
THQBV8BZa70YgR1a1oaR1Vqk2X9kCk2kxCB96pmH9OrASdf7QKWhwXpOWhHWL40C3Xz1Slug595A
zZ1n8kz2f9lfOSgH91CYhU6zg/mw7xHdUTR47cDxNGiuIBe7IOkUdLY1hphdgg5I+blXn0dk+ZuM
kWPG3Sv5fug7k06tG1zQd4Cx1msf5q8+UF5YiD9hb3bb0kZ1W/SIQYEqDUBNPha3OP9rBo/4k1zQ
j9SxtGMIVtAFQb6+xQDvVhd8RizsPlDGvcXtRHcvXa1Mw1QHJ3YKq3SO34/wWWJb4RKBl4HWefzx
Y3q/z04HEny0lrN1QTi0hO+tTqE2wpx9PpIR7sKk2zUa0Ffl9ufjzlX7/cTRCGk2RjE2nPwLHVZw
Og5qDBcm1QXZ4Jw2Yk8po4NilY01SP0LQK9PiLEle9l5Tt+KqV7C7ASRzu3vvFtc6YTE+AeHkM6F
mt7MgJheg7IQCkn6g3ukC2mwzhbkrx6l3Qkoe50T1FCDphnFuWxeLReftdmYPIA+wPiiNhYqI4dO
MTwgmXN12mEGksuhtooDz3wKC02CJ1bskxtEE8t99GpOanMjb9sHAlMVij37wK28aXvFa91VQaOq
SvDoRc0cvkirkwMe9yiO7Ltm/sJ0tfuNhj9vgBOkYRJEVcOGPeSrYjSSGjDVcg5vF0MDGgF8GXQP
MArnCdlBXO/2lb3RntE/jc/KUInuBUeeBj2sHZjViJZmklWnJhDbdQF1X66MTmBCMOTFIicg/45g
nukUU+pRczBjlI9xEenU/XidArDPW+9cJxhj7NP9GrTLYZdy0YeUfu3oZ6VzaDCfrbU41QJISOaQ
V107YB/Jmuy/qzt+ad6yP0MIEwCEoNDbJIRUp64uHg8Qpn7BQGAcS1K8UOISyb9MSMCZOXE/mkTy
+N5fPNb3/E2zO7VRGPfJxpN36zjttk+w2qtHtX2/3aUPizq+dXqTtCRylVYN/cBcr8KZFxZNvp33
pI+bz+r0mDT8IC9u08Sgmur+70Td+hiqdH8+5gaRMswoWk4sxGVTNm68nQfZ4n3LOHW8G+Wawpzj
S78HBUC7tgV9d/1u1hTzew0V8pxkzXHU1VU5JYsy38J5j3PbW+2g7d8lQuS7IH1GkNSyaOq90K7R
NVtGo19391vo6lxOWmbDVrOl6EFiBiNGxWgae5umZGueqFUQoPgk4D36pCLmqDKkF7AvHavSGYHc
rWk/gvyFDEq7ZsOAsz9C+mgrPe8LVwUQIRKQHnT5MIooHUrz1gEG5x78boDlYPwycjoJIJYiqcg4
XOcyUeAfudErp7gXpp/RDQChyWXyOegNpxFgMhfNnv+cfK25K8xHZdQe8MLWn+q2TSV4O4pb+O0B
VHD2x4f9gUoJrWp+c6Cua7EayeCQD5lRSDACSGFPEM80vPbw4zGwSejFOv7evyWgutL74kolECeO
Aj/ZPfIkvYdW27DWpDipX5xoC4ZzCtfnY8I8y9UTB0A4Ut5IO0bv0jy1ZBIGzTHjwxvUkV2ryElg
3Ckzu+jpiIKsoOUmlhYywsFKlnc9DHmEZg49YZoUg8m/WphpCf+cLXf/e+BNPvWo10nlL7Phy9/3
QWY5MkH2QWxsUu43j04CMnbJfBbz2T+MWoNm1LEbfr7sRPfw417ChqMrdtefDx62EojV3tudiqGe
RPocAB4DOpbNP1xaIuAz1pT70idmBZxJTY3QuupWATPHi8hbfDb0kpAFVn0ym3Sc1o4myB5K6PUJ
uQg22X1Wh5W61peubpqmnXyIrEPSX8I9EgtJXVxLr8lp/UhOCb31kFR0GgYYPQpgkHJdZmzfFSL2
DY8pkEfFKVcPJqAqE9LRHb95sGmdpMDr7obImLYHwVHfnOhBYbbZy2pRFO7Xo7tHrU9XHfA9MRlN
8Ho9eFAZ1nIlPkK66iOmMlW4yiYTTqAJ7WlXEHIwW5xtwFN0m13Sj83cxoWgL0fzPoVSWn7eQP2h
8vu6vLYkns/MR9H/dm1yIVBdoYhIYtLp1chBPLE7oWN5wWwDFxgMBvDQOh33FAAJHx+C07SemULx
ozjQHBgnrqdn+JBYjdtLoL67GRRVKNxLz/jUdPT/lf0JPdWOokEn6eDS0rQiSOTzqj535z1dObm0
kikMOX4YLdUC/dzGX9EYGcVFG28mhO4sNgaUr02CF4IaiMZd8KKvTZOWUqY3ALMbX9YfTnrSixvT
RlD2j1a5VamNENWSpxqC4f8yvWn9sVvrB1ClPzQQhXUyUavzqgRZgP2GqrlXF0AylECwWRFBQlsN
puWv8/eN3pNslPv8SmQChEN2MLuV0/GUoEO4uOlFD7vm05/YPw+v3nU4j9tmw4Nmw70GXdn1H0Ce
CGvdykhtHswuxp3enp11OpCnMmG076ha8xFl7h5HrjtiTYP9MkO7pJCNrPag2SHUuK/eAVZbTS4M
5wR9WP6R9fO5oibJ+V1AlE5gFyrGVo3Q9D2qljcThPkDHujh9ZLUM+NmqRGX8cYP+RhHwiOdpLt5
cxhINiYuK+D9wmz5NbPFZMGuvhUHuTthRxqgqG3GZEZPXwkKpxF3EoTyMtcJwzODSG0nRMOCgKWg
0iPhBMMYvofMFcW9eEuGhNFr6ggAdK+0KArlsN8QEqSfeDe+uFnYjEt4I3E5AFVCa0C2Mfgyjzrq
ETN2o6xj1xTotpwPKkDf0wbHrzuouikl+k+nFyA1zmv2oJ2YuTjMWXDUDhGzRpBBNu20fVp7NyJh
pg3MADAY/xfkVQq9PbrCXnAlyacDbgdZKz4jfAd6ew1E9cYGHTSn7fUnpJ2CJr7wqAjFbAtMLwhl
6Wwx6FMFQVcScVDSgWHQ/Q7pBqYD+MTthvaJyP9jvPCoISQk1Vc8bCgMan8t+Kz0/QYQJrnuLsWW
6pAb0tEI9xicN21QWmUk5ne1i44UZ7puzyxUEKoZzVmQqO21oBvejRbUlrSqAxXS4DZQoT6ou40m
FAgNstR/u5sGlO0EbxVwFGKUmzln6cAF0D/zDp8KexRib+ytQWmbDjn2RDMogF3cuxQ6Lqaag7b+
UHYBHwT+ozdVP+NvDUvS3uZsJCjBQSHRDmFcntMPgJB7emVWTotmKl6OH0mevqerNadHhp+mLbQU
3aQwwhyt/DA7HJ0uqWeXd1K+Hlkzq/tHLuCFO0n/bXtUH9Lgf8di16M6CdwT+ZS9U7+SL2MGDuMD
noj6g6Rad/cHyyfDmppnhRkJsQqA8A9gdf3ttmhw/nC5ECzVCq88XmiEwgQztqh7NmoMN4D1qTdf
7rNkT32pXaO1bI+W7RANH+I23uARMHQLYOfjprg70qSvWwKOvAFHzvxNhgHA+7UFmvG8jynEHv5A
Oh2ii/RO7Bi3ZL1lUBmstvBBkJFTfGhZbhH87nwWkNiDNFtLW6m0MKGtoc5dK1MSy5RFs4Uy6gg8
GBuDm8p4YTrzSKfSy0JxsE3c45GkAFJVLIpFLZWy/0emoaHen2lzS6cKlZGbUA7XEFaallNwOQ3I
Hrvu++SRwn18LDjxOvBtSejt82Y5oyOgdobdEITj3T1T9SLry2TPBKLfn3XZn+0cdMDJAvYvfXYp
/h3gBUYyvN9GSePkw4NRkT8KDy8zU8iFU8vRcJrpTWDeBiWaD4yc8z69t2f/yVAaSFNX+frpnuzL
JAsvfiOmm8i5Oz2n7alQqRZDWu4s9kWsEpEVdgvwtcCijGdH6LqaNBgxdhDGVGjZt/uUJX7re8Dl
wzmcfEPMVIiaOowvjKVe3aZ05kaQx1rw5sZMa3zQw6Ep6xIujbiVkDulyeYy6cDH1JqU4QXSxprX
c2nJBF6ndcen+JveoxedqLwbcnrwO8F+ouKTvrUWKSsokALG3G65a73pLQKsT7ISE7ImYyJ1Q3vn
XgbvQa1PGPVdZmPyQTReW9ztfLazSMj178N81ovVQRdOj25A4uNJ9o8sGJ4PMDbalWKC6cPosgEn
lhEx9ikCQPANiNigbHOwatWIog4QK9I+SwD3RJbnuQVmnnJZDQBpxGwlaLxStI82RdC1KYVubdbT
+mBuUD7yJbNDq9GxEKtjh5kmQFvYqDFsD7NFA9VKHwGd+8Tyf9BnN8L5moQpzLNXassdeDliGd4G
5hDwNr5LR3MzUv0wSDj0TjkZHhjteWOmUQ+eQp119F9h3r/0b4C2ACgbl0VjmFNC3oXSfAzyIPM+
m6MHdKHpdmnik9HtUJPbzw2LK/waK+EKzEvmjzj51QbXeDEbDcZ1uVQq4HWi4wMIp3liMlMPoUIg
LOYGz47DU1j3L8yoqDPUm/GP9jkELKA6t/Awmkd1B/JV5xq2oy5T/U7JfXyiOaETk8H4QIoJEIBS
s87ZUWEvBi1KdXWKRPDF2bs3RUiH2nNrB4zgZYKd2u3pBdjAlTGC+Tc+YXdL6wPJfUaKc/4c3bv9
EthS3cnbcO8YL+ImCF2nZMWMmqG6t/4jficXN3dfOvXFgQqS/LqgDyGmm23E7N4hw6CgK9Jyl3kG
PuSo69vgqtVwVt1bCnPFCnj5IHcfGpBH+q8NiC0iqxzSfzIu4a8LSLfptAhA40A3lAkh0ZPhXOBi
jDuTqvU7dFAYMjo2aDzpmDc/P3BBVjeaA12BwnDYpKW6rTf/HhOs5WPSInzt/XVf/fvOa9xn5cMH
xQuzD1M/wKRJXPIBkAxxlUozCZwpKdW9EjsN8WtveVpljKiEmaQOB7peWowbhBYKQC6NKirhcaff
Ppz/7vWXvitLsw7iv08gSi0Myo4nWT4y6WTYxUa+6wYJEKAZT5CWOslNrDffe7N2eJ9BXUOLLRM/
v6DQT39w1q0ptZLsp1mJyJxCF2rzGhWz9+YzBnD1PV8BEptsJGhotNnNfUWqdXPTh9Uc0LsaddbA
BZ0sfBJ4/WUhxSkq1Lk2u8SMX9pDJIH5V+J6QI8LWfVdYVwL4/BkgplJwxKVcEmSfKRYsRsezzBe
gaiQ3s2d/aUAXKOd1wGUAZOAW/+7+15xtt4PnZRQQWCFO8z4YNZj0iDII1g5MnpJwZUNvhEW5UHa
W2ak0apACv368pvwzQCZo1YPeJzMMGU/p0nI0CV70C5JeuuMqwFDAEfjo79fdZdnu0PrgTDuddbn
cTEq0AYo4AILPE+LG4hlSJJx5XKzy4Y8Xy4mkWTW+ZoUXAfP7Az+1viO9ttseZ47XVAoMkQlKPf2
uebXLmYN7DudEEl2cO64xBfvBpzDVl8OLdi1i8OIXEY/NPtM8l0WMFDDNswtuJrfiwEFO66a6jTB
TNFZ8w6ub5D2JHB3AxJ9dAeRILnZ6jd4tO0T45ggBWTaecs9lubzZD/5fjHBCj3HQEOLl0FWZd8W
8NDhZrbK6MIP5DkLn9Yk5oSBoXrOoA4JzlMGDZDJxO8mVR4CQuoDu1v0xs0Rja1qzD/9g3WkAka4
hs46MkxBB1RNNEkVgMwRnXxAOlpwX8GmRYsnqoHsN4nIo6FQW1eZv6k9vv7nbICllElaaYem1xuj
FoRKXaHndQFUiAY1sj804IC0/eJ3rGFigwQFp4z3htcQL87kuUjYa91OyXk9Rjs4s7oQKTF4CneP
4ECrpe+FGiAzXGOx7xcQKYAcAQqMr/GiL4iXHYGW46eQneY8PTyT15XmUqs8xAVVcYmokWGYtKFB
J8XEx+Cp0BRO+1uuAyoG5gDZ3WH9EOCXhSsBMTTIBUhKIBugcgWKXl2vWU+YVwnv8dEGu/H3j2gM
knPsLgObge+P7s4nfjE9eE+rSDZkXAT255zsaACD5jdl8skNmD5UE8sM44lmopuH8G3ylIau3eTi
7pPO8DQ4WYewM+gMaGBnQgIFHftkPO0375F5D79t1G2y7B+rPuiYLTovAOhDekL1kKTVCI1u3Y7b
Go4lO6SKErjdXXQUgzzZHW/3imtlkeoAmYRDz7hDfrizoWZHkgJfhivgRtEMm+YLMK3MX3r9KSFQ
5XEjuTqfsBZme62RqJD8w0pnQog9/QwAY3r5sBjXl+fwYOA8JWrA5PqTCYoNAQCqoUzBNwCxB8vP
bdpDlrHCRYRhGUhz0k4/g57fGL9Ge0/ZtNenZTvIvGJYT25/qtMwu+P79hEd/pppD712jlDWPkod
JqOG/twgvx2M6Ve7QG+Cqrg/LKSqiHuresBSB1lHkiL84cH404xc+NlAbnjy+rnYL861SdZKADr1
8HVz5qn2d4f4urNLOubxYYEHMxiYRATjcsni0WVA0QYUI4EMyYqmfhX6oVra9Mi2uECGQZSDWLn1
m0UKXBCWwedCuTsMemCSFtRDtesAYw+/ZRbvyaEzHwyTd2e6g8NYUjIjDOMkKUOCcX9ySD9QCaTo
XbLgLQuiThpBaSdd0FNa78IQoYNPZRQChVFYWwhGz0ljfNk+8JNmSZgczeQLl3lhE/vqpRZF0SrG
59H22pJsiyb2ASAfv+JQWKqTkLfQyB5S42JX6hua4WgFpQ5N2uheGmB58M4hDMURYvveB4+EC+f6
uJzW3WExKAm+GfPX8AgiLrDkvw0wvjdisp0B6Aq6E8rar6oJmhZuQKFUP8FWJ4B9W3d4l5jES2af
6xIC7WBP2uAYAN8qgGwd6bbO8WMV6bSjpbHBPca1p6EKwz46LxtuO8pmrxG9FpcxZd7MpzjQCgCy
A1EEuTYjJAHVv5rbnSnq1VbCXSRfWQxKJ61bpK69s0uQQHDkwmu00zsrQP9ugznWNb7O7HeTQTkM
rJeh9dC4GoiGPL2Hz1lajPAwgBRx0MejzY6DusWb8sY98LDkvNwLE+zJQyb0tIX4+oBC5WB+j/GM
m/regbkcRxbUFFSmNZvtTFzNXSw4wqXcF1QUB2VxKld5n44ZeMwKPVwueQJZdJj75FaSrjLYBfqG
NlJzs9kZsW0GdT34m5y1INKCzUOL4DjXqVziSNF/odEdxXeCMx6jLqBjkAnfd/Q/zKPM3BnkDGyk
og9Rh9E1jhRGS52ihjYYjUbD4RoKHislH6Uje3zttC1JNW3ECFx6zmnqocLY1ajEQjRcVod8znP6
9ZohTgyFz6u2mGt/cgZyTg9tteL8OICYmO2/o901WrGck6LjOlQrIPILihY5htuxEuw4VvToxUuj
TbJnJJrKvLWL/tU2snCKuUH0N5PJ1yMP7501dkNYhz+TlVuyD2R/sEPg1D+MDkZS6HHCRokielJ4
81MION8iLcRB85LJzetPp77/9pi1oc/oKZQYxJuGS2BSvIKW/OqwQ4pNHD1u3zJMpDOKyS6GXBkU
XHzf0e8l1wPzC1cGg5FOtYq1Jcqrdp/cZ9mFDyfX7Q2mlUySBQgL1kqgG/rBEnZNuVGl83JyCEvA
gtA7U8kFXTDDncxLJpf89b9+5n39ol/35VD93Gu3jOf4PLpWRz7Eyza5SuM4lO+5SclhgLTTSFcD
RxY+mZ0NG/DwFt7CNuhzU/LHNh0VcC2pDrkxXiZ58qN5NnYrOg11/tXpaaeL4gsso6lTuvBp+zDO
BrELuWV5TtNsVIdqvG240B3S194OfOPe/D7cTg53WpfuUl9AtBE65gYhHJ1se4YrAsZgYA0Bgv7G
5t7uYHZMvtchkIV4DDseyb6mLYkkFeqbQ1C/EkjK5oIjBVQw5DZui5+mqX/U/OF27I23/tqf+gSa
0yrKlL130bYfbTj0U386ren91N/68os/5L8tAm+f9TW0vzwyLS3ebDqbIVDurM+79Gd9ag4hg5u1
JU0eZC4ZiGaEyEKmsTujySRo/JXLy4YBFSQMUGl/cpsyb+/BeOurLC04LI4dR53W7jooe6DdTtfD
FuHhnCNCQ6ceEDsM0Jp0sZUBNqkY0I1yiooBJNme6Je3KcvwZXgMQHRuyxFOEugKaVRuwFiNnVEt
2oAsqoZ8URl1294VJQjZY9dAne7W94UcoMRpKqCPjspWFkvMLQdNA5YcoBNhEpal6Rnrk/3W1nNd
1pPkrUmLJ/+2WP112oLTMF0zg8qgU5rNwXYVdVVqm9WKDfxTc/K7VGrkBvQZMFbdubTQXCb5adRv
WBVbbJeou2qjA4mTnwq2fKnF0SSajMjhW6C8zJuNX6QNgijabGIp/cgXDc6oBjDAvB8/bOJNZEcT
G3VDgxfcCAWsthp9/QQ/JLBm7zj7wLQoi9yzehaskkjzc8gGceTO/iQc6CTq/BJTar7wGYTkzIRh
+7pQ3zFmAl9C/GIEk/4IXNUB5o5M6SCL50Nw/ReUbkJnAdN4NVrfA1iv0rv5slgnPU3Xw21mDEk1
G+uOMecBEWVqMHyXyRtQQ0ItcnEIusjFyt/eWma9teGRVYfTG1VFMZ/joiVS9rr3Zc3x6DlyPcnp
TLjwkFSjZAHloA1tHIvql3sBQ4WvoIxEs60kLS26nKhLszdoSVSXjfLdrAoDbB+aDS2M4UHGRaHJ
0ycPM5rEsCeA9ZmjokrqaWgvmjsy1JQcYmhoSuFLQYkddQJ3FCJmZ7xBececc4KkhGR+5CLYZaFs
Ix7vGnHPjDei9n7vzwdvVtEqmPwFk5Ud2TFX8bvSCyU7MQp1p+5gOEycVPTeyRA/CHiKtWzrYg74
1ZbvCJf3tq/0HMK5iptEZ5NR8O8SgI0PnSidp/S66KLcZP8xSASFIU88+gr2HUArE3bJxkhGJhJL
D+V3JSpfTLWIjLyKSeS8UiXJwzihuCvPX/cQHtJnGmO3tJeL0gggx+GZl/hLCwtVdFGeetgwMV+U
Q7S5Ld/D0HJDzFG1RB1OpUfLBmQzFsqM1Jnc/58MgJDQZzV9Npvx8M1AqflLWcvYxhBy1LU+KnHb
M3jhTFZOmv5CPmk5k8SvWLQZf0LDzRKm1OhxzKuXSz6X9ggufKZwn3gbfpEqQcnZM3uG/iA+GGwx
r8ZhmS2TJf8xNtvsTD9mnznTQE5N6k/ufQGA3TzG1wQKarofS1QYYDCWBsSM1/XgS59mjrhX8IhC
Pf8y9oM3z5LromCplTyPSRTQ6tdReXJA8Z+IhwfXB4/93C6YW/WWJSqwDF6BvIagkPf4aTXJI35g
3M4Hn21/9sQ11Wse9T7WSzakqC8I7XkKnQ0eOmo2C/fa2cDfXoZM0tQVKBOpWnLh8sXS4ZT88yEQ
Y9aSU+UDZUsCNEZB8iKeLjMf5jqhmZ6y9vy/FAuCC8nH83EYqvV26E9FHHgPsEJaKDfiCWs7q67I
x3Av+IAdfqaLBp2l6fSoyft1EKfZtLrjUPlr6dSX28sb7NF+X/mJRJF8pJxFlWSV24bo4IW+eX9x
WUU6uvbMmgGaxpCxJZOELZiLLq38DrZ1krhhuOTtuOg5vC1Xt2s3PMnS5mRxRYBEFtFo67XTM4Zr
zOcaY+FP+w1xd5GqmzFtaX5qnPQhr5hytVxTZvJBseh2O9rY8UtzL7i+suPwx/6d9f+nSAuSrDlX
VLcQFlnI3+emLB+f9dTg8+CW3Yxc+1SqUdaBsxYcQMznuP0pSQzWF24hIs+aic6M7Y0tiivG/Ih2
wOUmZ1Ht97oxw7VvAzFAnsNv8EU073j+FGg8EUupkZXUBGCpIjiQL7qiYDehLTsEGArV3kOU/BqU
BQCQwtlhPYfrYYorskxOBh/IHjQybeqT/zLwRkRcqlskN+iCWDwROZ//sLK4pnghWEmIgvhlvWUN
O5ovvomYbNm/iR1HojEJPHnn2fTBmVQ+j/guccIqb8phFfvlaGCxE5VPzR9RkGQP0I5IpXglsv5K
9TUDT4+8yC6jBYQH5cSggKru9pP7Xd38B9vy/8phmj6rM+T0EOLqcv69ZxhWdwwO6uoorTqwBPHV
4PrDf0uZMzEcyhtWC/ELuM5uFsvWroRBxJw5H15ujIlEPFVfLPhhO5zr3HuRqb4ImjEk7pDlSdPF
eDACxO91NBRjv/or7+5/NG80emtb9h0boT8Ll2cMxow/DYejIUIEYzLbirHnXPTXmj5NJFjITJAn
kXNREb8qhYSBr4BSW9UeSPypezd91NBGo/H2g1fElchtQ9aRWvH52MNLdhCqha2y3Y72hlxzrvVL
YyrqQO4jT+VGx/HG/hsM8CYvYtswlASZboYJV8z4MZEYIn44XUI3Meti4uVvOb7OHAptraaQ+LPf
/d9u/wkUfRbgkBjLZCNPhYngcPYIrdxhOUM+VHZibMteSRJOFBWB/i+DlsU+Stiv8knxUY9dnpKQ
ckcvhAlBV6UYuLBQNZahaEsuQsFQhSgvZIsns9JICxeJlUqH3MnpstDRUrIccnefZiUdch7Ui9Yw
VqD3mS0M1zFEGIeoQWRN6x1sTMKlrITz4Z7vSvhmTJ+o+ENCEzTTpkW4SkNUhah+aZe1DwTqIqBy
z2SHtW3RWL/HZH3Eh/0d+F+UTLjFL4ubciNlTHLQ9nnYf1jcTJ4VtrQUThlEQIINQC78JIGIgyO3
XpNWldf6KqrvZqSyceWT4OyrPDS5WaSvxqx0EhPZseS43lgQcVlR8iIeYanZURCdCa/JphLZi5bY
4xH/8jkSr4okhSwxCHsuqYYOQGj5rOrnhs5ND/ECppxROkRFDwuzBEiDyuJkqC6xpWXIoayP7Frw
pDwqdgZaDjZ5nfoTVCuVHw47oCF/kU+q9K/IDMNlSKWIsH5Dlkl+OLliM5m5dRIQCFEDpLEskphV
+Uns7om47Ofxi2IDn4YzK/mFwqGXQIfCiwPs279SIPIjQVVuLvlJzm+5vHPlsgZnVkMOhKoSSNQd
vuTc2IjPSBJi7uDNXk3CDqQZslbcHP4MUwvFguoN6uLrLWW24++y6W6AD2jvwOeAohFJOaFmSZh7
1NGvL71F3dM8MQbrEF15U0tUrthm5Hk7GnneYrDA/KQEkx0eQ2lzpBIGXQMu57cwiEr1GpZRNhsK
eRPFvUF8QUHglqU7+0lLubj4skoiMyKpKHtmUUqSic0h+SnZN6JfkUjR//KuRjn9QA4mv/6CNxG3
uV0aM6HHqFzHGapPLJa4h+J/itBXdxOtyBme3Z/d4UG5NPYofo/4gvL2lUeZiNMh1p8H+R9VNgvl
Y9DZQzlbcXy4T8uGOUNRzLhEUZjyiIibiA8K5GhaSzQCMo7lM5F23m82hXtC/A15VaUA5IVcJcu4
/mgjbMIbOREV+VuXGZ6TXA5LwZnyDknlKvlrPA8Jmnxf3A4xljBfYy30oaqxG+XFTFXGTvIylmZq
SHpAFrFBgPuWjcFl8T0lZcktoQbgTRnhg/3E/IphmeETSVKEZH42JA/jw+/hkYsxGbRG2BEucY9R
0eIkVYZCWKf3DmkBWRCWoSbWgz2LI4235c3KoOPAhG/nXm/67ZFvvJFxzJDIliXiTghPTD6nLi9r
KRu74clGE4dDpEPWVMw0z47FlcljAn+OadfGlsjWpiuzytVIyPJF1mHu2+sk5efDN66KeM3iysiX
vE5eTdBitbcV/JV24/f2lBQLZcoeICl+hGjoGjBojfwBswum0LlZ4vjIQTufnaeSQpX0Jg6Q5ady
1zCxT4lV1xQh2Yg4LwgNuA5OWwKYhiRMZStklTMiYZs4uW0dNcjT4yqS/3llS244e0mM1xOvWr6I
qeEKQxM9TTkvhbQcNwmJwo6L6hGFLp5gA2Uv//p+y8AblWexh47akFMTGdjujbM+Gm7BDlbSzXb0
+/yMsmQ1xR2pZIY/wvKn4Su4xL32amXHufirEVpIlJOLLvo5dHNjTxAsP4vekYvGjZzSp8YhYWFd
UpEJ+hkPvI0l5qwRkb22mthEaoi3eF5iwXLIEOWA9pVE5AfgsNx8iU7EaWKqhkb/1wBLI4kCuVxJ
Xf4yAzgcCs+DXcTAQAH+RHJ6yKfKZ4v3IZdXOTb/e+ZIfmWzRe2IwmppazISuHJyP5mQWDmieEds
BokFZXFEC4m7L0sk/hA5CFxaQhN8Xn/6gh4DEgDOp3AOuiTZuDLWiI0u1v53CtScEe+Q/SJXOU2i
1SbhmTNRJkqVVlsugYCLm4BHQlLCRsej63P8V/FgJZskmU20eaU0pv5bGw0dOSO5MNknomwrdx6T
yXRA0nOS34ho2JKEOMlb/JxwKa6XRDOySj9zyOdW9hZtqeJ/ys27kUBrID5fS3byXkNvyV2Of1mI
yi6zJcWGykeKjIfE2VH8xd13CW4SXhN2LGya5BN+boHshXBWF8UgmUR8MJTzb4FEMqqYSv3ftxX/
F5ElRQl0Txu/qz+jrJcXPHbxGW18N9GlGJWXhR5DlIeS2EzfXtrA4/TTNThPLRVFJyo+mRG8ixqV
X3lzMc/o2+0aV2cqZ1vdKx8kZ6r8rDBmQdw4sXS8Zlm5gSju2ZI7i4GQR8XW816IIJuRNOmexHKd
n+Wq5NP4k09mlTziFs36ofkW5x/ehJArG3mDsXfVnRHk+yKKmDkJGvHfZWfjNfO54j0MeXdZTknN
f5fVHahsCKoWVS027W4SCiPF252Jq79O0eHi4B4MtlhKwMX0wDVJ3nU6JGYsBpJgWOJxYJXceG8r
/zL3TTL65LvkDosiYh+jOXyywexYPhUfHWfYFk0lR+WSyGldk5uLUMu5VOulylU8UD8ploZLYMOg
S6pr2W6J/OXC0FkckFlgwzDmoqfYZX1RRwQK4oGutwouJhESy8aKJAxD+Les8o4i7oRvGI+vsZzh
JeFPsmJizFm6CWJPzgy1I07QptSDX7GkSWqfzAYx5ozNyRUFE/YDazA3qvwaqpj/sWmiFvjUvsiK
6OzSTxSC7d8tkbVNxC2jjIJ9m01TQ3w6YCxQghzs9kBic7xOUXMueb2MHRwny9LAZoYu/m6TpeTz
WEhOS3Z1QcyToRJZWTxlXkK+km41nXrLzuBMKwmWLWdZSeVKS3yPCHAiLPqUpOtIqkgidz8FKuW9
GakStgZKK0WkZMmm6xRh+mkKCaJFqYkTxa2TzA8+yS+7KvI9e5APwB+l7GhKxp/UXVozryTrK0n/
3UOElSwMwayUz2oQnNIDQlqJ8gcWV5R6X/aUfDSFbD5ODPvPH+QDKqcOiee+s8vY9l29ZcBCbNC9
XLnSakjAHL7Fz2aQ5c8FFF9Ptp1YRiKfyj2Qkxa3QdwE5uWiHazUH64l5yJ+w895loWW+tmKisXL
nAQoV9AV6ERlINlaKU9JdgKVTvB5wqjJIfuHoI8HpRyHcFQbSnQdSVRKlEeP51Bt47l8zHK5lLWR
iEEU/sGdShqOG9TTQrEeKeIsUr0drkX1/Ay1VGn6MxKhEKTxInGQWRMwfPzIylB8OCBZwJ1ImLNA
v3iBey45IKlUig99BbXcGh2CQ0BPQp8dhflAktzlL16SQoHOMBEpe+4Iyf6d6c9r/d/f+v/GEHQ4
QJjCRtpDlMLXMr/E+9Ykaw8OmEZydhmsR234G6B6fXO5SB2uXCZDtL+rdg6XD+CTgoIOzURnu+w4
cxbuGUN81aWG/Qho5+7Q8/Z8LxrFAcq9BVOJHuC4eNcPJDdnUpySKs0H4qxJ6lOSMc/0/5QncAzs
U2ncF+QdcVnmMBqVYDZJUzd1HHKuLTl6CTQ4NOdLrvvz1awr4yWpdAxaVC7o2p+3pzuCHBo4rscu
bIrpk1Em182nZbXbRv/KSJo6SDG7Pn17nZDxk60QJhKljgyDLJPE1v1qtlX7Q55z3aFFTqF7gQ5i
ghLCr52gQGkwnKewZtfX7dm1X8KBNoNHiI6g8+p1ZTz61y0GoOcSgLokjJ9DYCvwqKMTYcpLmwNg
bELEQSNkzTl2QGtAaPUChvINQfP0FE9pmV1G7zLRd0ZrwYihaoV5NS7bVnf8IgMwBILLmI1DX11/
aFBXNfoqXnUN1nQq8h/tGgD2+NLb5pGsjQqfGX3CNgBMmXeEer/FtEZpbgC/XNvSjf3p6TJ1BzGm
4/lmQGh59IvBXhUmi3rOwB1l0sC7fpjnxkDQMG7mt7cARICXALJ4F/pcmTzUlEanrn6oA6N+LbqX
gQJBBBdzCLo3WrW9fuPDhC393KBTkb5uk3HVIMz14uo/s2GbmdzDvBicczij2wzd8Vi4NxTJjJRh
zsrOYoRM861oEBvX6Xc5BDD9xlf31Fqfu8t9DM9loV8G8DwzKBsas63M7mZGT9lafxtG9xtewcuA
HPiMQLu8GILS3KoF/OfgrhJilWzRZFLyf0yd15bqSpBEv4i18KBXeQnvoV9YeIQXRpivnx3SPTNz
dbtPN42RSlVZmZGRke+JgYCN0aJnTZ62BFQow4y+02OAnllmnV06RNqsSaee8N4sk3k8DaP+kePU
heTTLjTRtyCGghpEbv0e1n8QNSCR19QOHutIleRHDcZLdW9/b5H/LZLjn+Ym9wZCM0XqZ+EvJ2w2
8/BGEU+84DZXpvDGDT6ZSsS7ODwEBvC9yyebKpsaTjDMfIwebDEwEWo+xYWHWs9C/FLCNIY3/ZzB
Kyx1ErwiQmp62ARQz+sHH02MQmzDleUe3G8tPqLYX18nTON9i2K8fevRqLfn7ZpmWJBzkVj3USwC
pN7RUowt1qUg2Du48YaihPDjUwq9pFKQlqe7I8LcUiA5QwmDcIRGJ6jx3ns+EZ4xmR4skvigGVuh
to+9hKqsEzDXBfRdIPjc+46RS1soh6KsO51t+LT3IvKRT3mRt0HQudhElCgH37J3BrChXvZtluhB
QxERJdxG+lV3HixiNDMR1tLCER9GSRcl9o+EMsoqXvG2p78qKYJp7u6jEE8PTwtCHb3uo4kcOB3o
hGDFBUQVSYXtGlDcIZQbZKCVsFbqOvJhO5HeBn2hbvxtwiD+qzTi8Jd4VQhXYLXIwpcLw12yk9TL
oeKcF5SFFVa5Dqloqg0Wx2sD6UBNejqEFfcWIhAVin7I8DANy97zjkqxw6Rf3a7qZD6m9OcdHprl
Hqo6RzOaVOnsWWH/0JgiCkMbmySyoFq96jDfi300EGTCJ6I8UVRv1oZol8A/pGR1csw5t1VWVUQ/
EBqK90/QgHpUG32aDCsL8LS2H3MnRkSEuhDrANbYzveS4Mn+CN3iOcs3ooLHnGBX71dYKa0iWkyD
17L8R7E3VQyfVdwrf61r40PaTRwdDG0tiMfxEkGiMwVwdxd+6bVfoDsd+zOCVIhpqsSj4L+33xFL
FFI70wbiJAUQX5N1joTXihQE5s5hKHIN7FbZwXJRAQCZAx3IvUNhQBzGXxym2stkEAnn/ASGrHe8
u/eHU2ExLajVIDFADkvlQOxlbFtHpN0gxBnebbWDWtyoU04fJigYk7ugUZq3w7jgB/ZKIOmNT8k6
q+NtRN2Mh3NB5BZS0GHQW8O6T151C3WqyuDVfodQN/Oz07AqMbojhqladY0BGn8khbdP6P1dcIx3
uK84+W1p+qCohy5b01rns9r+xuWa+di79Fy8Lvczbs6tdaObwuh3DwqNoleLbXTy1JAlLNHjg7q5
Zxl35b3gvSlIH8YpD4+NX3ocSYCcHjXa3MRn54Bmh5QKz8vXxXk+rKNKUZxTwFbCFDHpFVVA84J9
yr7nKNHlnqL+BhY6oP4lISZ62nWq8JbcYWPADJ33vnleGy+qf7SzvxCrU14SoWlBOvK0uf0JyeJO
W4VONK4NPrQfKKNqXvUqq5cTs3HkOphnvrWrdE6hd0rLGFyaN6w87Lp2mYI/cB7+h5VXm8YLSosp
3hIrLmkW6QAatw4UOxwBMVZgGa/V9wVJ7DErr6vBZ1KafCZVu4iA9LI4e7Dm78QzZSdCSHxbxQuj
APjsQB+5I2wwuQf5UWHK+bNqcoExOPv5j3PboClwGCKbj+5mTRVF98S5vc3d8rs1Pl0ktoq9Eqlj
D87jbcWed6YWjaaYxj14tFgZc/v3dCptSrwNv764T4rbI7iwTzE3VOnB+eV+QaR6GEcMcsz9pnHg
DAXPPsMe/yH0v4eX9nVOgCgMNAkRmJWbHyJjneqNNi0utSrfpwfRlY4dNaiMJjI0b+h3s3o3rlg7
7+FSM3JaXhqUkkRX67ekKgbwgO4WP3xnHBBUoMbcf2ZXqerEjU/n0ajRH6uzbxX/2G9oeIiWTcnC
26HylnDrCY/SwlrcOyxq5E+dRyNHGehN8I3zq6hOyKD16KioMr12sqEsvjq5sjZrYqmWa7QnPH+B
a3QhGNAIqq39XahnM0S7CIFeqLdwDWw08a5mr7otjhCMM6ZxD+mYEUaDpux5w/q+ze/4NDl1PsP6
Hz4g3uqM3eXygP5p19AUNKtDWo2cVuXZt33qPlHQIu8zzZfdYhu5mjtF7ji3f1FzeOyDDqJZEyOE
W7UxxNdtAqPh7KKxjB1An+wW0S0JiUTck5pDu0P0DciF7pGMw0kjvTCoskVQiwnXNcC9gBxFdD35
wARrHSsmjPGSf0DDGu7+xdEODpJXSiMIRRPEZdwVqnwONqEjYZ/Slkvwib+dD3L0hMYklPEScJZ4
ZnAIhEwKm2RNpYEUVYrkGqjkU52EfWopD0GAQQzRozbZ/KZhhCDnLP7ooDhsH0QYAp9TekT4LWeh
Q1EqO6OvOEnJBeVPwKsUE4J3KZMC+qOsPSQWgqczWTsPKTRz9nbFjCQq32wSnyhXmSHIgPCNg7kL
UzJFHQizROIr0BYC8TmIKCKN/SOOKQIV+USIlYHm9Z9yNNp6CdMVYDZIL5LN5AfgEDDhPwr2CSt7
UMVtKk3B1OHI8ScFjwRjjboF9v1Gs1Xon5I22sj1RxAErlbjrJTgEkxDKOTd1VafuszmmrnFoOFk
84Z4luBs2fAsRR8Rnij8MkMuhV1SDQuwKDILcL61JF/IT1kQ2xj3yIhy0lMgk32AYCsFOGyI6b3o
ZOgYGURyFi3hGuCxRwdQSqAQtphnUV3BMiVkFZxBlArKoDlQAhgh8QVKTrCWptIygE90HqHlmjRi
hpAuvkvcHZoHKDMWvALkzpwte0VyWrQowQhRjzq8ktSXw0R9df848YGTSB0fnHDW5P42mzNSt4Ot
uFqDoz0gMj1ZleBkbXkIkX9GX5gUV0llJ2OpAxwCEkhvTdD/wk9RNJxRwXQ3SWaACaX4ABg0WG3e
WRaAJ7B+Kb1EVBMEkNyj2WIrJ9wl80eGZCw+Y+9ibQmvP26aPSJ7BQzF7s8HUkLlrce6wWDBwgq3
ZFzGja+n5dGcDQb8voWvIIecaSKAhJv/R5JH56OUEqcCsKZbJeRfkLQAFSEeOv9DUx0uhQ6zfeFG
mHkvcw+FVmTBdgZ1TntZ7gbocQCnr414TxUhJ05AqxDgic/h9BhjoBuuhXPOFicYZme4TG91fwNt
bcLge5N+t9vvg+wagt2m43NjXBEqBExJ3kovhTbxCJkz0/XcYaAYtoq9bqx72dlp3kP7FF9AJAxe
DEg5XYNZMkh5699H9oMN1ELsDwaBCQWuSMJ17nBjwexSsEyQECuOWClgAFmC3EMuNFtZdQ+cg78C
73GH1pAY6Oj4aKRvsPc0ARoCPVl5XB79SUgCc0myMkslylpcmtJUWooaTp4Kji3ajgjPyjtkhlEE
dMFAz6a+CwAVoU46GsKCRGHWB5DGFxIOOK+Bnk47f3AqWMsMAcheimtusE6AoU8/avVhXHJSPC6+
rwD6KjkmGJPjT1DGQp39Kt+Lgsr0IT/7GYgLQJcJzBU9oMjhKz0lW6lFKIup8EAohtLEsjq8VBYE
iAEDUTCXetYSK5GxTKbjtWYwOVNyx6903hGYufme0j7C8P5vmqWI/pa1jZ0UUIJLmGVTdWUubw4J
3xegKVuunAJXFUEaVIpdV0bEzSXIqGQWQgj2FwCu2npCEEl3ARI8mQ1Fr5q9EIkTzKiqBXS6kPp4
fXapFILYMQA+c5pWoOSlmMmydKmJzVaCTlxTG1hJI8MY6QQ0/XXBJxiiLERewNRhOnc6ImSDSS61
mpSSVkYlwb3E1vMUmQ7ZFgyH0cwMjcyw0DiBjhpMyC08UQMAVdzsPLtcOp8rdI+mmA3a6PKbMiGY
8qWmktKUQIgQZLUZF60004wN4ELI9K2Z/C2siSw2p8lmhC9L9kjrSM+HDgKoqjWYZed4Gaf61yq5
aT5Mi5SdXFejk8sYOPqJpJ7S0f8hhBpuHdo/lDjOrl2zSh8pnLmT3kZY/ywWDYXOW9+P5NSmf1+Z
AV4szN9Npxo80fSVDO7TBnjgzbU80zGG4KJVNSyAImpyiDOZJTL0Jlo/hPVmn836B20mvTfjaTpa
MvOZqVdeCuayTcqjpFX1Jmkq4pHekaQob7PUp3z4Fx+mBX4/7AeRzhBclT/r3DXxMN2kuIGG2Tmm
2kjZs8UXxsphXc9sB9xtEO65xY4Eyub0yHuyMaS2XxwouixoNiqlJj5PoGSRFpxdIa8ED0mDRWcX
shWyLS1sgvI6QPr/YHRNI25mZsZyL+7kfzN5jIVMTSe2Lk07aRC1aPidyYH5PCjXk6UiM8smBJk6
DMZA6xvy41LnJDP00LjWGigh2wLMOyW4tMqpYY20ZHVCGECCYLfBtMOU48SycT+/brysEDfhe3ar
/eMWUe+I2kAgo3UdQBShLObsGBSj2rq/NKEQXEU9Z/pDUX3zo3AWe7KgpOi5uuNK/BWGhdWHgkp8
LKTcxhLjNss4O1sCIDTBcWfrrRceyoo2zeMcE5aIdYHfeZu9/n5NAr/aav5nuKXJr5mjy05lCkpJ
iDaO4Iu9xlWqzGZU5zbmAdIEIIXFLdz/zalZ/qoWk2qMHEIqD5OICTX3Cn8nK/+1iaQRrOLMX4hA
TY1lAc0+FNJ31EoSQIJ85b72rjdH9Sw48gnL8pZeoUBuu3FpQAxylurvZ3gdX4a0UeglaASvk9m5
jw7V+S83rndLttEh0S/Ypr28gtCV+i83mfzomhH3ryOkzCbn0bkVb06DuGdM6mEZRKVT6UeUCdIf
bpSEd7TzsXTXCSQ6NLFyZq2JxJEXt8l3uxXk4SFqh58g7uVayH/zgeBrJului36c7goWdCvqRShj
3yhDQCehXWv8YEqQl/DerV0LNVE3CaPRfAj7Pm+uqKCk83nZqbajRc3NoYn/btFbr+AJDUtWBQow
nj4sIPTNKpPIKzXr8DbqFFW8F1T0j369l0vNKewDw1KNOl18wqhFvwZ/XjDzjV+Yax3Csp+0at7Z
pfq8WaWpFD40mopM0VaxA82j3P0scm06BXmJF3Xf01M/CQ+O0TK8qluzfg1je+7+FnvaGSfb/IB2
8s6rWVjHjaT9XeX6Ne85OXZv/VMvaZ/+7jTB/bSKk4u1s/ebnWvgVIgfVW2feEThCYi1BS5BDpgu
eSWnSIF+wflxfO3s+Dh5+9zVz1SZpsfXrXk177M9LL4UlxJee5VeieMOZV2x8C5guOybcz2Yuc13
ffFz49wCjdTGrWEwARsUADB0kUeV0vCLzsLwNqk5KCtTnkTCiNTd0ZqQVOyuKC2g9mnlzZpNMdei
UEmmM9jhmZSqV7XJQS75D/cs8fUgrN+T2RRVKwMZN5scZQdZjdSRCirEAteVtmiOVe5PlVqphIow
xCrvTpeUZmIBYewCFSMg2OYpnloROsGem12DuVnznDYyHVYItmsdzBF0Udlj7aXk0OGJFqw5zYG/
9qxg5VFmpWgtDtDEtm54oTtrhiN6WKBPSXlZgSIzVO4okGvqhwkfBfJjAaA0Zx9nhtQBL+cf2uXB
3EN6BBc2fSLPmOj8KLCghCIxq+SUj1YJ7ojq3g5gSYxqdokMXSuHl9Xt8lwLsIqXvuzJxJtElrd6
ufrI5hPRzknVbP84vVmdWGPDziPHr9/v1jltqLFHFz1HqmMiF/XKFvE4O8/eHDWbH0uedbPdXCyo
SeZ4Mxe4ccQ5aUEHnbhQzrg5FWdVp9E2Z1i1Edl0GHuHO9BVreAR9C7xVe6Ra+/tpIFqcNJIqIn+
+NRFh+R7aIaJmOQARzREm4L/f40IE8FYulGPTmC0FpoHPNv/+ZB+XJrZULQMwry5Uv0Gn4NHMPvz
EN8j88t2+GVZOd3R4q7fndWDijkV2ynIk3sKz6LLZEDoySx56XA/GK2HfeaSJVjBLFkh2EQ5XqWd
3QLuBB3HnKeaD/YIuFFsSO+XyibRShwXV/npaXFZXAPDK20p4J1qJSUMfiFEaanWOwZPR/KipfCF
eui7+QpKyB2VmFBYBvfFcXeeDm2cUUeS4urNeSEtdKFD2MXPB7dGka9bA3PWmg+Ls/LsdbC/qDj2
d6No9JxUZwBS9AxhLDef5Y+DcXxsHhssW2lZWtbffmmpaOD4pypHMTbJsemfF+oLVJqp8K6CHd6v
KOZDRA59kVun1Lh0Tm7pCThL7rH1aJUoG1RFGi/zXmmx3pt/Acl8NCFo/YROHqIj2Ed6O4PoV8h7
73zYuX6Bm5YW23R+/hU9vXlAsWJKqWH6ttuj0eJpXe2zOtPSggzACiP1GCZ0Ly+gH4vUsVt3Ew95
Awq5zu7pj6a43tf/wqKtdcHBmLBXu5K+w96JXEBjd+8gwWUBsFpFekE2RrSRCm8tNIK82N37Bk10
DFo+W1VXb05HJRchcU+1YnvnObrT/lsf9PSu7oW/oUjgWTyIMO8hpLs3Z1iySpwpPXnsT4sv7xuc
0F0tLIqpcS2jo6sJ8OULM8DXbPa10cb/73X7BrXJVuG/Q5K6cbMQypToiAPEBTAurE3RXtfbA64b
ehoUlORcsf9Ff1V9SJ1D2X6SU0pgUiimXExWwCL6gHjQou+JUKB8v3LBygRfQOWUHS6H8o3Xg9Go
jW2oEA5ThouKL+fxcRC/6iJ+YJbS85Lh07mdsCRv2p4jo8tsjYggvB8gaMWhPSCLH5OLfdLiz4yw
xBFV1qr1KJYIH+HMtmvSjwTvA0xgsykb87AxkJOVPg5hMexmHNRCZIuj9amPC4M0L7JUfGEuUSne
NzTa+4ax2SMd83PI43kfdeFk7F9DvgKScOGDt6iED9orsZOiZJwg2R7IzFesb1A0I7SXrMr4adVd
Cuy5/bSDY7awVzJzMj6KQqibpf0TtQ1KCTWXELnizmvdLopue0Gzp3DGwpbJlk1Aghyjgnl3b2aT
7SXyqkMYE1h6lV5j1FeSyJEtOgN7ZfWKiiSzgrsz1tzrS78trbHDaFkPW18Ut6J2QVnwMchK7ro3
v4uVKsGFKZu/XmaRUVNgb/uE/4wT2zZyw1fEciJepo1Gddj6KruvoDrdUZrNMBXNOR0Ou8/23Vyg
f/zlU8/Np3nafnq/Gntx/dr7UXxrGiOaxI1JyoBlP2M7SSY3JO3mN6vaI9eNXA7dm2QX6PronUku
0tnHfnbp+U2ZpNKaRwrVY7BYkXI2m6q9oSSbhg348sCUxIaKWxQBlKmXObYpNaD0S/OVFDrfFfNT
OUcpseI2xQWKVaGOgvmJJ0IMSYPF3gcmITAZgU65p1p8lWx9CFs/gHQvys8o6oeLSoMr+AlRO6L/
Ot370urVKqBTVmmZUWjyXp7MbNEje8izq1SclVzhFira4zvvoQxLPNZ7CnTMcGMRL7NPyE46hjgP
kgAB49SlJRSZzg8d0P2oSicZhx6fxza6vddFwUWLTWFbPD6PVWehWhfBlJGdw771KAsBxVHwmKKl
S+JePVuMOAI7JAeB0VRnIABX43FdzOHywz4EOdHpZpDCzdVo39w4FHFWBKylQJf/CxkV1hateqgA
WJz2DL/IDQRKyVQoqBLUMOxST4IjoWB6mvJvCcR2oAC6w3oCIIzeWR+rcO3durnnUECrfs8mwXUE
Mxr0FzA/FGem1CDWpKoottwlYboKsbJYT995t+VSJVYirOnfJY+AZyzpOe8hEsSF8d695cVVYZJq
JIQWCaQQs+1n0tzevEDy0sno/XasQLZxuUhYngubMHlSzC58Fk9e3m0hS2R4mT36WfkpLYDGt7EE
DHCJtPljnYIJ2OHG7eNNycPpg3jdGkga+Sp69XDL7lTCMivNXEs/TVIfTR9HJBMcUceqeFJekP3X
l3TYi6zPHc5nwWE1Yo1xFnG+UFGA6IiaJe771TbGtGyy+KtEFTCoJ9PBz8O+8LPepT2Sm38wnZAN
py3b05y9bJIIqS+ql+gc7s4kfUnexS1822hD6Fx3QYJyO3ZKpz2ZzZo3M8QPxh/k8+TPylzj1fJq
GRTYOBaDgNdnYfcjOdsigtFAB+qXcEPDJWZgoun7v1IM5TYkWyBscU4Jn3BG7h7PEHyV8pcyQvoO
OFLEpIuN3BW90XRPz6EYvDoyqC1j3GZLU/w1/gIYx3NIocRKDfHW4ppB6IXNqGp6TUIdwqSWZAcE
bWUE+aVm5xGTRLnHUiDtPyqDDDNxyr9a5vfqYctZezJrkMnHkZysigGSKQ15hpOJdtIPZruIM/fB
mMqrlEW/+PUmrQI44v/dMTI/Un4i2yqfjhAvfaS11eEsMhFQcWzlNQHMizOiTVzqiK+3F2K6Qbtd
VxCxGA2+/gBiXBgqBqmaMyqCqO2bCdzte/w3EwUYGTgOXql/2PNHI5wvKvy0CK/WZ0lWyo9HeNUd
PG6bemxXN5L+LfMuaHIr05WQAoe29iMB2t2/NeqKg3kkLf8UIkpzCfoDozhxbUGiwyyQqSLG0qbX
bXpNb2bOnHa7rem9KDijuk/23S45h8bdpFKPqCud+VzGZDLpMuLS0uDleOwT4hjNv7q5ILfJ5ZCP
tJAeayHfmu7SXzPvI3bNoB20duSb03iD0ZyxuGlckDnr2gHpQuHi8fAhqzwic3P3mia39e4172Xv
ARe0N2umdDpUHmQThkp/5oakHUv+kSJ2FbKjsQInssup8X6KCPX2AEd8KdqW+Amn8iXa08NVV2sc
0ZzU1MjHQp1FwioEv1I10Ep4eHxwQ6rh2Y3ZOfjL3IE9NEv6iKXBH4ICS7lUGvlMNWROiCOXIjNw
GniRjTV0UlSABc8nqJpM8xsbi5HU7zlFbEzOh83Zk4s3r4FGTHNIR+bVaN7KFakTFtOqGCdmImeG
Vyj20ZHeD+TAzFy4WDzb2QjLV6RZHzGPPEYEjZyP03bomJV6zukQcafkUxFZl12oe8PM9MUuTJ30
aXKzM1dUb5AZSI2o/prXGPP9gLumiPVujTCUiyaDCUHKIr+jq5C1fhNaZYecVoVhr9SVlTurmD7G
J0R3I3033bfZrOZxcT9Cc+WHNoAI5hOzvtJNrnntrz2bYfwtABy8IwjQy85GEThtZDl0sfrUFZ7e
yuMdNCX0gg1WUqtGOEVi3gZV9eK7DS/rgvt6mKsCbXLNhzt3ay0ZDR26BSTJhyiPfaGJskk9ncNC
Xt3bJVLEa04wubq/K1QXHlzcaaz4MYs0i666eSj+0LsodJdJkimScEyZm3rzd15xfUObvhgo2N1P
ZMJr9J+mKY8T/3cW2brZ0Z6kyJRWTHW0q5Ovee2ghwt4cB3cEdggWNK2mc7sOZvoYiHP+UJzaWFP
NCZjnSta4tXu0aUp8ZA+ITxeZkVo2ehmPNiGXtzbribL2z70dQE/0CmiqhECxtatXyTM050q8mZY
Rus7/HjF9MSEWcgM5AIwG58inUWo7RHsbYgxmb1tTdZ0yTNDtBK0FpbygpT8OrfmaXXCED9D/sEb
X0t4s/7KwS7C09MyHTiqLvqQDdVNR452J21tWLm+3hTrmSb/YwsR+U+j+IZWYuVG6B7/vPf0Pnf2
L7dk2PUXiMYZzDJB023XqmMcy1pQWjkaQ03JvH3tonvPeWuT0XfFXrqTD7aPm1McPEAIFHppDWsH
VvAVeYYjnI1WDIEOwBbhL8TbwMYbDLwX02366v0AVNBt4Jl5SND/vSyDzASbPdwy2nIpCMHEygIQ
7Un60qTS5Mp5P9wN+U2V8BoobqvTMlyOjOFpqGUZuIAmlde6w9qnKMauYqIXeFdyMhTLfMIJIeAN
68P1X7lOvTAOfg5OC6hgUzhWfp1jpankK6VWIGvEKKuYjt0euFhJGe3Wt4HgIPkWGzKPGy4+vXCp
lrBtAUmxWTnz4Zt8HD/SbSPYLyWlZH7p1/sfXggkwMpiyRNFrYBe+UYct5q8UzjN+KObj85XfuLN
PLU1T099fdc+I8vyT+BKeJIMqyyDomO6AaU7/7tbgzb0ntWcnbeKgO0ergLoKCh5Mry19Lv0qYAR
U49QQ6m7D0sQ/Sy0IJhwWRyikAhv2JVeBRVJLCYPZBvqgWTIaLrrzEc5KIBf7+vRo5u6gMJaNQLC
C97wJKAoewl5kTKZ7IzBoBBJbybHX60nlF39IOuTEDxJuUOpTdFHFG+907oCZVWUriOFVKOenUpW
pXXIBSv5p6f+/xI0RTQ89WCtqfTgZVDreIWYAI3snPTj1YEToE4DFbK2RjPXpAYRsAMUmWT5y6/M
Ho2Dh16EITaqK05qravf9OF6gUJ3FQkrjYgWDhrMEuZvqabsyw9ZijMrCjxTSBuQwVNFjYpNhopf
OkEWEBmUV0pCRCoshGUcS+o55ABkzoAeSQM2LlGHItJns5qMYDij3bejZbtH6/cPEqT7XQhndpLQ
mgPN9BJmylijRO/dYSET8jpkkC6JYlcyfYcA4dLHzpzT/IO+S84BYUf0zmlbBh2+5OybxVaJVFT4
g/FuTBE5j9C9Ry+xc38iUUR6jN6aKDftEd+20bOMbg0I4TUEFPFx6dk6/ZL1Rqb6BiGegaJrzn2F
OHaNcipIZX+QLV/bLFuKW6y6IHsp91hf2EW8RJYZOUiSbOTUSH9K7UDf3k4EjFgsIwzqQmXbN1Fr
gH0II740RVxvjJdOeKcVS5iYHdhLr7vKFJhEhuKrcXKPpJF1GwqY3NhCAgt/S7Fdmoc0ORmRpbTc
iTRbVI5QLiYbLZOeoSrIxYE9kRZgQyvj220MZ9NlD6e5FFgVfgyOEb6QKFh6Z95Rd09UACX/daG/
Jspimr86FAHXSJMXSCmq5lUrjyglvGVG50J0oc+PU1xDjgeuGW6SnDFVJinu+Bdt1KAyF9kxtCxQ
qxzXUSXROpN8lgL+OiSBvLXMrpbiaZ1VlgFV5Y/y2zo/cuLw61jeLxZgZZCkulu8RV8wH0x37wUs
QlcAYBMxlSSHUaKSNON8a9IKVFFfGrRlh/qrYBXar6LbxoZHLSrpaWSYAgBkCnr47fzfkePnKDwM
EvorkkGt00fA35eD7+w1O02SSQG7RBetRrlKAydn93ByrT0kOPdJJmTeTBqZHJyoHoq1siMzER87
G4cM/dFj2RjlxQQTlqFrhviVZd01YhpBsQp0k2IqmuA9AsuIfiGkQxJcyVDvIQQkW535tLo+e6XG
MCZS1BwSni3CHrOaS6edUbp76xZAfCV6lDudZZLJJfcJimHB4h4RBJE4Te92eQA0DwG1XLE+5yBq
ncoEwm+Am4pVBnTCs0FNjeYh87/KzqFTR2F1NzrfO/0BvGcQL07rpHvvPDZJHpWr0/I1myN+/rB+
PsA8AuyIdaO/V0O+rQUDm3rgEsi6ZPqIoRH9o8gtvTs5hy41YBr+p6Ympce/y6VH+ckOrWoHMeUo
rLFJp60hSPQabXKhdACOzC+sxsUV00N0EXdPkbVbV6gVMStKUqDu2X43jZD+DEDg3wHtvgeCw4/T
j/chc5l4hVHiXZwY/FQY/YtGdEJdDfqjnfrnYTKmhe74tChC3gXU+3XJkLRpG8cCozP8NE/3MTrI
BjVrolAN70AxqsiG9M70j9DegPJRPMnZN+/mXXC7nONAbfDu4CBy/+7WIcw3Lq0bCVc9pkf1Yrl/
EuUj8S7YYgSgnfofH+dfejNxhIqeOfgekKgNfttc70PArSCjwCh8nOuw6H7tB6KZmf8FXkPoFMgZ
lxeUhTSKSmre15VLTp40fMGh6Cb+ffDqF6vwoMnSu6wVOt7WaHGKfaGuiPkMAI3XAhsPj4AmpzCM
QUg6DBJjcozNJ7GzB2EXkZ1jt/Cjwy1kPTJpX2+av41uMc40E+RMvc8Fir2DzPlh8umXWpUa7VDt
570Z0xe0ydvdt4lj0Jqlh/hxb04mEdMU7dAtH+SebhF4jHxCi14hHYLHk/08+DXrCSWU7oYo3rJZ
IikfVjsVrwR703s6+8V+8QaGVyxV6N0JEF5u9u+NgCGWE2ohRIwDBY2CRG/Uilq35bNROTPl8m+U
aOqAZAhY4qJW7VK/PlTGoGbVmwo6FJZU8Qh/odG6Ak92Kr0PCqNCvpukNTXUujv7/oGMQJZHKeAd
K8JUyKrDwCGVU5rFPTTKe1Iu4VVCwytGuJQGaYKad+WG17xSWArPZAMqYdE1PHrMoq+sCaQA5U40
mR33FhUYtuYgvXTci0da6S9K/z2NkEX3oGnO9pvUE8EPmZ+R25s7ysDvR6j3tsQZll7A3lHu4GuO
KMMG4aAnGi5uHVBAwfHLzvUOch4hc/OLciECjEqe1g2ufha2KbirDqqQAZIwCUvgS1nOdjsiuKHF
Mr4hM5gtDjiBjafbVeyoQ7matz3vGD2a0eC859OY8Dk2PI3dq0mbl8Wb75r3iQPkRwdWg+ACbOyH
SopqO9lpqW2i2IH2uHBi4Kmgdgafft6OCYJW1210mOyFuat664RmpLQhs70z8/8E1MsMZ26lDLxM
cHb8Z8r5sFT2z6l3iV9GqL3S+4pPL8/obUqgUideijZzxFD5CXmWLB8cewWlHFEtlmdGl2X0Md/9
mntEdJGiITY31IjPUgQ6t5NmdftaHFB6Pqxpz0rrvAohHjkLUkFg4kW7/mCb3CcebBmuDnJzeNwe
mhQt+m8qqajR8uie5sd+3CgFFY6Hr++qZ9R3iXZRN+NW4fve7BwObZ4ODqXB06XJx3FCzcxvcKe7
WusVGkarTo3Vxz0E+VCthsgfkkN4kajLdeR8IyGN15G4RQ+tee+O+10aPGjNglOLhDs97x7er1PL
b4vxUhJz7yoCnfaPBg/HbW4/OlAQ6l7JgD28OWXDjTNMqqtfG8qnlmrOy9zy3xrvmsYj3x7ssKu/
RmeYKEGTNY8RBkuUa62Srx1pRrSV3WghhQY06wcSJr5N8e4o/tIBA47jm3pG8iNwyMB1j4psUrjl
yZzL01pTcxNUaoNzhAFN4VMRHLST7qGzZ0RTvGt2cQaLxwxBEViTeTODHMHrgVQEe7FdQdChAwfR
tuJzwbZLPBv5RdRRX53qH3LlLtVvTYUpys1gzlZSIlG2Rhki8bN1JeJo/wa31dczfDKodSjaB1r4
0WK2W+Gocbz8csl/1h2KVrANVcMtAn2myUBZjIXyaXwTaK80tcBHBfGiJc/YeAAuADVHFWvELpVP
yRVCRcTXAbscab9S+FKzt4a9hcPjHDv73sX7LpX6vYx2RJrazehYhokBOejXAiOocVQdaHWH5nEr
d5BL5uZUnT1sbIp52hU7597JFldHdIxqvsgSH3hcwVTlvwpx1e2htu3lBp8pbf7+S4wpNZbpwwrZ
kIcEhpwKQYOjA7a5p0EqNwwaucMJAh72ysHOqzivWdmmO4dFnyh2AucA4QfIFxBLMTBbZ4Zq5f4O
WVwcE4KLJoJqJ6wWPP2Y79x8YZ/cTlg//wRVCXBtGgVItaY4VjUgJ8YXbGTpnjwWX0i6IuRTVgVl
S8snu92qIYCeT4ZbQR/5wCczg64a/HInFKbo/mUx7XtnGIEwFMc80COKFWWcxhih1JUOVFWRbm8W
kOk7N7Kyegn23TWbUhEr5hUfQ+oRTrzCJhWlFlwYqfJPMz8zy24aSm4xSwW7Ei/ADaXDcvYbya80
JlJ6PABvzlQwlkONiUZFQVfBTshEcTdAPNIB0iDpUGptGeHMLqGwKjQTmKVwiAXCT0fFawfyXiy8
T1o10hfliv25JTbMJiLegeyPek4fpB4qJe+SIcR98vUfEVRBuAV+8XfipjIm2WgL6DrY/eZi4nmE
U+w4aGlVZ0ZfmhLKNzQXDvs/fjBUXG7mMIDrqtMBheYce6iybDZBn8wPTjcnODwgjtIno+gFK5hh
cHP6y79yEIZFE1rVKG+3FzPl3KNZjEcJTMTKAov9uoBNzmzG5ADk5OePBSytYgoy83rKps9ewcWh
2tifiGgA5FQ2yUHwWZxlezS4tQsOqCLJBHc2hyZY7r4SukE+Yi7kC7bUT1Cgpfsrg3BV5Yn87nRB
8BCtfwgA+IOnjJc2ygxkYqBSbVs++QOtJEezFIyU3gBU+sgWrZOQyyJgWMg3+CZcgn/eScXT9Sm9
qEO8pBPRJIFHFnCkWuDgUxG+nCQJ4EuqzZq9ufkr3VidE3unTmVOXYP0cpkf/A/9Jl1eD0rp4lBm
GpqO+/DoJMIGSuHuxabfTc2HFyT/uUYBlG9t56lDra0gsvNLeleB56bejDzuvJm0jjhMh7AIqCfe
jezUHCNKB1PMUZyq4d/Z3bRmVFJCp1ZWiaSKJAybpfG1XBWxKscs3ZMLxV8pV1mFLS9o+/p+dYQy
idi4b+nrwE9zimRq60oguEjCIccHuaAadTPVfgYGSSFOcNSZ+v47IhhjyimQtKEwRNLUb142136o
/a1Ldfp1vGeMCU/gUKtihn+Wii+FCSj6Fg87Yauj4QIRJzSI7oWiEdkeGMvgIHJxKK2CXiBgZNyj
aGpATVsFDjd+0OxAzDnabzh/dpi5gzz2OgtWTi1OZ0LVD6ObUvEGaj/Ob5AOI3dAQY6vvBjx0ZYn
9dgpejzci+zeugeYtnu2+b+WC870cAS6vHs7piJ83l14fbC7fC4qtweUSRhmgDnWZIJMQP9BYHcf
0iIofrp0uajngwtFshZ/33fL83aVpuFJHwHrxntxmCm2xuak1qc2Ae9ecgj0UMZKdkdACA8c7PmM
tR4KCcfifMzyzHDInNJRtQ3jg0xZbMPJI9VcgSmjePoZor9HbjCzN7JXersM8KHsO7V6aDUTo6ea
lllBQAZR6dYMgVPFzcM+9fVSTGl/7/bh8qOcaJ3coZKQIBdKSHrUUQeAh3g+Y9VAof8kco82WrE8
mRzaHRIXoSoqfK5+Zcic0fSh7qZHPz57oKfpqNjFNh4wbW/l88WMqnvFBfx6p6naXz7dAm6SuPYP
R9uDxNhgj4+Fmx7bNSaLyhyuPiAnPHxhT6qh0iEEVKL0VLV7vIK/CzQVCiS3WchIdif+Q8IZ7zTV
DqkuG7dfiodhsHta70Io09KFNNvXEEwlIoReJBls6Y5lh/YNfbS+AFAdsFb/5F2YpgJZDfuCa3gg
9j7y/Uz+5gNF7nExlcqJcBH1laM0ckfn712HucOs5FWPybzd27lyI0ViMQBxd3ydcEElusX/RUX8
/w4St07RrDfSzI739JTVO3duomSZRf8Q6uP1ST10+hh8ThBmnKf1zG1p7Nxt7qDuehgqPC7tF/DG
iGvEb6DvFvkrvDR5Z1paKTRwSA2wci7yyyLY0vLQ8nxPk7dpclBML14pn04+nmK3F+3VaazljKo+
oiSkeHHuDj7pMZvcIRXnKd/vC1sNzq2zIM3OjiWer7IDM3YhHs7ye0oOKORNUyHhEZ5WgUyAkq7K
4ImlgZtkAo8AjuSbOgUCSDCTFCMh3a8L1xfZfyz2mv/XQsPlJhaw4MGLqg7Q2dZ6EI649pEuGgJA
RmiD688YH8xqQ6QCZC4AWC6sBT6CT+Jd4VeaA+i5ks+9e/q6W9fOmwQmmTYOpsPe0d0lqvlv9lbs
qqPZn7hvhFDzIQoFrIAPKjTyz6I+BcJAkrKZmsuazfKR5gCztC+gKDg4+qJ1kG5XDPBuCyvM0EBZ
Wb3HAeVQ5APTcFK+nrHKWwIzhezJKUQqBLOtI8PtMVMqCAGulsUWGki+w1O5CjZbKYIShfUHCXyw
9CRmkcU0e7rGlCl1otdN1WhHJF+w6rnOY6xP+oJAZ8cyBzw3XD6RLF5+guWShnT85dVGtxEXFe8M
31XPvHR5hKq1LHFDpoGcsR4H1kfkHHdRUDBhNRcNxUwrfEkTS96ASjyK4dIL09vxJaRc6supVNqQ
tOP/pjKXSxXGqSBIdVHsRio5uzWlK/p2aCeYjrpg4HOfolbU+/lRJ6ETXWI451hKvIXOkjI9eDGq
ssXJjvgAHDVIEEKTAWLlIHY65Gi07TKMegsRfZfD4QYt4L9yqM1dIeG/e6c6YDadMXZ33SCtsLs1
Pn3kQsDUxcPLqr8yTEAubRKQUFee7+EpKXC1+hsQysDAzCP7hZ3nNDUynIk8Sh2JX+cclfhX+KA9
Q3QJjByOGbtguk0NS3bq3GIEvT7cI15Mw0ZX3djFYJGTl4agLdpv8EZpewmmoThJUmSRq/Sg+dYh
bY8iArospzIVVwhJpzSAZdPzDlQgwSli3MTo0KfIe9aJIliGuo//P0Sd2ZaqWrOEn8gx7NFbGhEE
xL6sG4dlldhhr6hPf76Avc6/WFanAsKcMzMjIyNxwPUzHjFuca6SjKq5rNQWjToYfVQ+Dd6yNbmY
KW00MPEY+vW7q6B8jUc2oFR7a48IIFkN6Sb77oKTsg7zU+6EUTc2Wq8P4TGUZXt0B6S/mABqlaBt
igXUkrzF0TPfsy0OBgFmvpTwWiIgHdNgVud/Y31VYdgO26nMmtZwlnS+/Eq6DPABhTmKkVWsjDbd
VGXKUxiJsl2FdLIyG3LoVC1Ovxwz2nFYso4MncKt0o8h4+OH2IfTVFWaPCk6K3WUF5DdQzrA/164
qJdyN1gaeNQZ5cX7tRjITFK+zIqoYE6/6RTA2fPF4l/W70pMV4JGPR34y7Y7VwZXkTrNhK1dr8Gi
//C0ystCXAe0xiZPvSxIPcsl3OJpc4sgJBEGXY+IR6JoG2/jefRx6Fwp3hWBh381+YUKK19shnlR
NwErBUqM48yUoCLy4GVLX4ZIh7hbIAOiRmBGJhyFdVrJ/8LaQOMLllGgY/JQGhhLsMtNpoxiNJ9D
pYKBXHCd9Cx7rpr+0Z+ktg9R0C/bysFH5N1Hk4+DeOCAM4sg3Ijss5zw2iWJdmceLdFS3NuOG8eQ
BCsWrXQ4wTUBMUSxK5ztCH4gqW/sW8vMq4dgnokZkrNbLt7cn0CfHk2WMDVg79hZv9W7dLB9y3qH
93McEbZOHawLSUwu8BFs1GAUZtALfR/TJMueJ5BBNeSn5wZtnfPc5KbJ89Ijd/ZZue9zvDDutYZK
sf2LIMT4leOUYZRo1cc79MgbDMjPkxGUveOsdKcasNvFz1p8aThAQ5iK/y46QutL/gNXiX/61ArK
ZKv3HgPAcJ/OJcCwt/ISIFl9+RmirgulFm0U4tJ0qR0wNLDi+LrK6etogEPgRk4QuLEz18Wpcj6k
W/B+dN8XZhvqimhSD49sLj9r08mKj1qkKYDTliKFpLRL1SmcPPEFPxbHfxNOnjSOoNedSSGZ85sX
FR9O41QEA5EJdPOORM75fSyIUgo1AdlWB2iMhAKeCE/iPKlICC+DM5656F2ijKfg9R/VTSNZXLx/
m7wvfZwrl/pMEYXoWfXuHQ9ih6/kMyrEsT+HW9hDuHQ8X9Ab7/gX9a6cvnvI4rfFs1gzCjAaO+gK
NZaFGvK8xezWgiJM7wGABWcbEKw2LmY5WRX6HxeLTxnIWr3ZVNhMlX0xENhfPhZwcc0bbtOti5o2
2oAOwM+1M9AI00hTfQJy+4w/ep5GVCqTdOfgB+vWlf9KYFDUtFJMS5kiw+1Ac7hXR556g9DQ09pj
gApJHALpNkfS84WmozKuehjyzfNmAcrFFk6RDKXcnGJF01qm1U09VbQMStgvd0C4HhtPhR7QMHJ5
eyU6ZXL/uUk4SizfONadMy5dcWcY8BVrByWvRvkKTcZZ75odhsnVUt5MlQ/Knm18uZdnq9zbOSOR
jnVz8autJwt3bXqJ5YQWt5cRVnC3is5xOZnHKoXKRWhwkXXggPLDy5C26FbN1/Ow8f/Zu/+lWXAj
mfptIMqH1LeN5/xELScZvnBEda7htVgpuDHFEsBAVFxs48aSljFLsaa0XNpneMfgKcEyYb7OWam0
KM9AqOpzwTippVo6oSgiAZR/haFoE/umznhfaehDnQJzbtkxhRUvq9X/n6Mut5yoFbL1u18HkRG7
5wW2qTKyus3s/kdOFZmJVeMwLFPE1ODji4rNWf37vDjU+qfpoBuznECL+mXoMaSw9FhIPpme4Jvi
ffJOFm44kQaL+AaurExFg6oVTfLlUh8T88CaFY0WzgjKlLRPqfNb9MVqVyUny9Vsdqf30ozkdX6i
rlaipyMa+wg2u1YljBe7eNv1jhh5F++9ZW2oU+qk9UlDRJeYTCxTNx0dBnXQJ8oFGSc56U5Pkmu9
spjjeozWfDqRMbkPxUalTY4X6SPkcUMJb0UpBhJmRA9a1EVdqLFol7r3zsMX+KpluxxpOmrS4y8A
qxRGX9NEvryiakXP+WwED9drmajFMo8BwRnpSVlfwCwojWFCtBDoxNRkeoptodgBZZnpYqAGQftl
Ot1OeeZhNo927eI9pZdWSewKBqTZRearepWwEpAOPjJeMg6LvHikgCmjI3bBK1UYg1CGUFTKEsd/
kE/+xmCKeF8n5JYpoFfNhGY+YgbyEwF8+VtILyTFBQVhQSod8m60+x8hsyIhKwzoSzSA9wgEV68a
yC86CfaodoSZacTrg9sdrFnj0HIZ7W2YkIN8NdMkeTPmRmvW8iIIv7CU/cqZ+xXeMRgR+TLORqjK
/E5xMwej7mhHcxKGYhdZaCRfzoyDKGK88iqt0APUkDhAMf/yuJnxoCFS7d4n8ELDRfTMWLQNuzo4
eFe73XKvuRQmpWij8veLupWSe3gOGnay0EVvIWOpUOsruwfJ1kLwjYttBHei08Q0yHb31Oq0W4NI
albDyxttSb48iNu9O0ITl0gB5Y+4IuND5ycvCcFh1G0RpqcOWcpqiIPSxImUHIk2qWKIPVIJkCGZ
krTvaTcSAJHeuID9H25eEWmoaEFONDEHxEpyk2YyGXKPh7P4ZbmGxWrjltp2PFsdScIWr1StiWi/
beuPqlP+DCQtNukFvQQKDWBZaStg+5zDYY7Br8Q23YkSDmVTda7aF1FCihRyEb0IYhP7QwnR1PqI
cbQFkmbniiOUbVXvV+SQ3VnMwBsr5OyjaG8IeJnySy6dodhTdkrQJk642FXaKLFR7JnQJJBerZ56
bymkVkgnUhzUmqmCeFF2igdlvf+1+NK4RWqzaN8jvRDhoUV4S/qGl3N4W8I/2FatG2IJk+9icDKq
crThHl5Zzc+Dg9+aHfwniwkwBMjo50/+QbUnNGLn5O/AWpVNaClQ0/mjdkZhKDsUOCJU4oQcUYZe
lqWcLUtKHu0L5ar09bWZw8qSwwBx9okZ3F3w5rvKKIVXqx0X0AKLB523vl4E1NtI10sfB+xR/8Qy
ag1EtEJ1d1hUq71y+WbFLbpIxcWrBHUq5EQfQ6s3OP4WneLQvy5ITNpnm7bMVoZqAyWad65xbu/z
HgBN9HF0W/KAXPEwY4iCJgatFL2k5pQjlW3zRxHrOMWGNcK/vHQhlyMjnt7mnGZFvwpclUcqUm0/
P1q8kLig7d1Pv6LYnwWKQYKDQ8pLfg7/q2AukhkUPCjUEj/H56rJP1EjMTBQsBMt03KCdp6QfOXZ
5IdpY2TpcoHhCsMo4B0wY0oCRd9TyE5qC2Ryy2u/jfwt+riaOYgAiDFPraBmnWxbcf6aM2Jjprka
0d+1S3KpxLPFVqH3Rq2cR+i0pStAIA1hjT/ZEWbAFHIoyyRmlrwFeCW2VpEuLNkRohP/IbKyTaJx
/NsITAqMtKgQzaHMtwtgfOn+ajA1ycFywWSSFIMojC1bAo9ZMjcmK/GA9IjFAquDaelVWE1ThK8L
xkEfmWsfkjDQUJU7JCGwJjaQA7FYy9WZUGLx8N4BmbFoWe7gginzjH8h0QJqnQn8Jsto7qdkopk5
BT3+al06Il7DQJEqBc/oCw4c0SsW/q4QVJbaIMBAoDP/may2qjIU2ihoaZmwweh67+NxQPAn5iRy
7uAzACzK4edEYE7F8vgUwJxxJzD/sMGhMpO6UL5bIDBewsHhDTmiKt+y3rty/op6SrDGVVqdWBui
cWpnuviow5pToQJAVQBSrPg4G5DWIiIqTlRuUDR3xHWRV6OQXkBsETAVcduGc8HDcSLsN76MfJri
CX0Gzo2urxN++FCcorBNruvTIUTHAc6vkq4Nn4XylQ8lWVd2k8ZVXKMlu0p0zSl+x8fTLxkRWyM/
fx1JW72X2ufBkb0dYBBwi2ykUbt12PM3OPMVi4LmoEGMB1BtNzsnnq056Tx3kyn1q4Qn+0Jphcr+
VPuATxkgO2m9XNVBJFQy6wSqoLjy0eRpRpdYT7U6VS6ufjr7GhfNrk4GehOQvcrcFRvI/ZIT1ooE
GesOvXvtOPuB2JSzDS6znJkQy0WDyIszpkJTuWoakNxPcm0JKD+Tw72R/I8NL2E434CdlcvQoqS1
QsuCMNsGb/236e+SWNQrSgisUd2O9L22llWBHN0Yv+JXLK5CC/6zku4K92Sk9pGwXnHRf4SIVlg5
CuOJW6TFpU4bo6ItDlgsCWZxOrfwbu/ekxaPLV/6XVWRSbVSNroH+4TOmzZ0Sl10W8FWtU9tLDZg
gVtWLyoGBprJsgbyyuSK6dhahPANPJdeGkP5GUUA95/j9oN391/mmx9w4f4ZSxag/L88UaU+i5BP
BqDSSSN9le9REHe1Nl84zI3HdXQk2VZGjF1wJLjhH4ColnKZlTpnpkaHOjsIT6gx/Pzk6wn4Moi6
yiIkI/2nMIeUvbBRFbDJFlz4yrVzH+ERAWYd66eAUQXA6mldQqixOD9agvE3qKEhz81/V7oqNEhp
W0OyeHmlmUxTpbelJ9h/+zVBs39yf1kfJYfjT8osdgV5K2TVpd1GOCHrB0i1nBeFw7oe8r+kXvDC
QZEZEfbO84gEyQTLiyb31tfrM57ByOhy6cZXuAoyvhoyKlbQphfrcNx+8YsE+QL1skTXaU2ExFKe
3dW1Rx8VuWyF5aJkaRE3uPidR9QaJ73qsEmJPL0apjersTc/GFb2DaLZoN+C7qisZ+YAuaqTaY7G
F4YSW1oeGCSI8yhG1QRcFLKntC3egCcLKUagw1eZ8g6MmIvLP0HaKmKF04E4qH6T1JouLZU8nL70
PokHbtazb1DbSvtsDKrMKY/8eqlBAv87IYwaro8uufCFAmGgTZ2glTPzTKUhmJpbV7Nd238BGEGZ
wrIMr6jI0+sj0pkhRHtT9qh7rlntBP0mLJccJIEtMvsc0+hICKy4IPKXmA46VdIHanyv05Pv2ORC
66ro9uKMMBB5pYax7q/iO4E92snJpNnd/UdQ/7O3sJvzlMZIHIDIcE9iUYmvy0x2GfR6imUXgi0D
nWHrvxCNM3+TXL51i9kVloB9xeFT4K0YUo/i/iFIp4PRVILGHuTP0JIcrNWckTnLOeS+FDGXwGqu
a9EmUR+P34Te6PoI8lZDTcHeWtLUmKM+3IT/eQ3ujshIa6ssIlD+utyT03q2Rt0oysN1GmwcnFa3
tWre+ORVH6DUAvaYJLA73k4yorDiDREgGkajwoemhyROBoW1pBzB6/wKHO1drXfhTWWgrCul4wVI
h02TwR2RbKV5DqWc0pYVU4+aYZgxwzwRQZZdIFXutiGWQ1dsoE4LFHsBKlCxcAywh/w/RLuh6rWO
5oXTVvFXzTfc9kBqJg8q15qr7VgwZcGixgY/7JovqFyWXpYSW489l0ehSs+5TLrQ0vnsaamEWqA6
2qiRr/slPGBQJgDNCzMD/BCgTvZZGkAKKhjA8gJ0NECRgiJcDnSkJsZaXsSVok7cA7yaS4704wXJ
TUoxuyonTVDkkcWUvbz6V39yBrWeKOWLYjw7OubgGRC/r3RvjV1pK8BbmXvhmHKvriRWQfbdg6+I
unhezyk4OVsc0bmNukUhpIzxBakjQJFTf8eDlHcHhRtHOI8uDBmBSl70L/t/4kRPPEne1iEdi1aN
r1hIwDoxMDT589+GNPlh8Glye1UTW0jgNLtPMr3F6crLOg51VaguR4ZG172FnyZMWKRM8boNEam0
4WGiPADGgwcLcCMUf7LEY1rjLOf+cjPSXJJnqmyRyrE1oAnl/DyTDD61RFJLg1vDFEdrCUB1x5PD
XcVtQneGu14MhuL6J+BEA2FDg0e39NuIB+us+9uVaw1MwQqqxUUBgorQwi2+gDKc2A8aKNzWyjpV
/XyB1TqXT+O8EZtsADqKZ+9bDeW0+mGA6XfbI0JBHI9lpvDU1V9ZK6N2JMbgCWdem4Alw0P/FY4D
LpM+8yIHLX/hIuys9dGV1ux02iI+OHVzHKpAKxdwLncWTUJwotiFnP0ijBLx406aXLLFylf9WyWL
BbRAuUUFyc+NZgYCu055rF6QQu7QOxWJ6L18MhoZt7F7OEXE17ohvxS1iRELkoTIo/ZfbCjBoxH4
CCtf0CXHrxVi6N9JKnnC9/r4MDu1AFhjBGZ6se47+zG9hO3oNtyMDoTgOGvzLKzMqtNz7zRcfB/H
9AEYPpa3da1zto8oeTbowt3ym+DDZPnCKljpEtCMsNfdzdu4aVAooqZPenjVDMvhLTMvwyPRXXRF
sQFps8yqIH4DYpCYt2Hpjyr4fnnaiIxhpXefZZP6/NpvDxmgeztRQ5UPKvuVGaXVdXMVj8mIY09l
P+S/PTukRrvp9yLc/RqTPcRus4Rn1e5/ejvUj8oHFeT0aQMbNILXrFLmxGodSmXagw+rw+RCZeBm
3Fg9EcQ3fo6zo/1a0QC0R/1ddKBfF+rvg4Vf6p2m569GpzVPowxWTXwPsBsybNKWaK1bA45j9LbL
TyeJGlK406Z8+CUXWKG5MVwPHPU13LPBZZrx1lF7xrXeD2pAzNPN6MSbSpTd91JqdBfxZcJdOIVG
tHfhEtJ7jOavfzFlbXSMe3aHyNmJjOhS+foyac672loxnKuSFbetVQV3UTzPIRn91AJL+iGVw+t1
TqJiyrW4gI0pvt7CqqcYz8kmCtK1pfjQBm1PlYSVRu/HfqLHIUdYkNCLCSb/iTpSEc3o3jSmMQng
5L88bWnVRNancKlE41BAUGxh7hbIC0JWH9uOW+ogQcFpyQfKVYzl2VOqh5YnqCwcf/lnOBBLtfs9
xBcep+geaNvzHfdsE4vwnw5PbMf4PG7S5KDFckroFes59UK5ejUqs4QcttbZ8k5jJEYxnVLqvvql
aEdZat8o5KaeQd1T5Bi2v3bxjru8ifcRJZv76IE4536oxwO9TzQyvx5TdCedBt8bX6fllT4Lkhm6
0i+i1E+Gh7Eex9Q6jA/8YTFYDHbjxYC2PPS8uXp1/zatfdETYFr52iC6mU71VaUXSGx61/wj1oRm
Fw0aqm+1Hdqz/22UsLUa5mP9WB+8/ZImSV80I3rTFoshBujKNVzd1rfM5su6upvRIeQr4fH82k+f
X9vpHuS7MTLYXl8ndJ7oknKZPtZXUBbzNNWb9Fz9bBmjR8XfgW+jXsCSiv8MV+UUf9AufX4Zo+rA
GG2ntT4AW786oI+J36TmYRO0u5xC8ztN6b/QqNJ6qUqLtKpLh5E2ev3m+e7WDzYtN2qg7bRLMawT
JvbqsKKqaxTILBmevDFCdetluGv5/xcVv/gJ4Az0zEGq9BfYvvxd+b3Pk5/kp1SjqMnMAPfy/zUc
hsQss37SemjbB0q+Z9Tp0tzl9GOQdoKmSYbR4FT6e2zisJKZ9VbnjCzhaWnURmc0gIASt9WfT8s5
YCe2Vgr9+uy0kU2s23S9qNHgglqOq02nqhs8/LBsmPXv6h9Fvrdlc8m4vPEe4Ae4YEPm8dUwN2fn
hoPRsjYUZ9HbADj2bH2wloAu37ey2UJCdHT9bkyuw/Ks/HMk2g+M8XZaWTUCxFanKdqrpaAeJPBU
Bo87RcSsYcmM27PBMu6nFyh4txFVDeEx3o5yqjtuL/ZB5uic4R//5owwWilGE0wTXm5RG826qFpu
nOkpsetw7EKiRreYYHec5xuKBpCC0YDKyMwiNk0KlZxDF1dhFPkROaYAX3Rj/j477Or3aEmZYW14
8ETW28466Wfmtv8mfSDEVtYSmBEHD0cWrAxsGP4hTgMVfjgWAiHLjrH69DbjelTqnSfperssRxUU
OKlIomkXFIrM5ApefxkTny/6ZQhfyxEnRxlNMRcxYfZm0A6oBAlf/ZJn2Bv3TOMf0ghGfIySUdvj
fdsOS9g9uizfAYnhyX55pTvEwX/PmlFp3kDAEG6mQx3PtPF7AV/7avRa3/evxd9nXprDQNz4i96t
x7pOP4xRjZ5GZJwox15gTmr9W9SiWd16M75MoJf5mzEVeGTz5i3RGMNsWqHv1dttDakBTw4mvYPK
A27lIryOUQsZtPv1YTr9ni6G0PxwJaRingMq5K8hQyNAjfUBTxaaUcFHwlOiAQ8LhEITjE4eoMh1
wvmRTyBoZrBzubgKsOQDKSJDXFuxtyBvAj2VjhTJuJquVwiSLs+IgFykPvap/Soa13uUfJfTdCHn
pkAcTEEU6gI32Y2fNkRYsuCSIVRoXSTfFDZmFJwVZkQRu1r56eAF7n6nr8jCRQOZrhVNv+UbX5DX
UrQqEeFBr2gXNAcp2pUs8IMzredrX6wqT5SBMeAuOvYn8/pbw7vZWMwsxsYtepBFWRvQxJmPw21i
VriLP/W/5vqF24OwC3XjF+sd7SieVQuvDy22zI9XX9dmjyVGpFKzSoiq1TsNJKaIWG/SJBfPUY3A
cgnw29/L44X7j0WY9oxLqXn5ax3JOQHvP9a3JeJ29OWirJeM1+AYvMPmlCH8yGw6wsSZf/5iyJTX
5Wn97zLZzJN1c/Ly0sl7Wl3T0u08Njo0REJbjDDnbFNcsEF4iioZqLRwp/bmsWJdMOM1O8GgM7a1
0tRWFcChKR9wt6oFVbrRr8EteCV7aK5hO3L8KkO69Vv/rbEiIqv2Dt/RcX69m6dJ6esSDZXr4ONu
GWHHGB9H9x2y1vQK6znPBNCuQGiSHmMC/B8hacJ7BO4IyOE9AqbknFFVJMU0bLwD6E33VXihGpdp
9C3EJB0KNdGvz4BsgJYkcRlzt51apZQkjNiNejCIgnb/1uy9l9dfbFXudD7BpSvQDK1n2VyANHaO
aGl0H3icO7uNeAsFgiyHdVycMyp8tGepI4fyjCm6tc59ZJ4HH68ofacplaP821Ap13G/X0OIuhXe
IgOHon4lf3EeP5YvrzG7rjajaw8S9gxfvB9ycHwoLyG6hduKfMDdfI1SWorANGWugEKdzAqEn435
qJvVSfp3wfV5m4c5huPNO1Yi36Nc+0tHRMZC8p387RBvaOGC2++6WRumf5TnN6ik6y/Wp7AWXDem
8bOh9GrIQnibGL1keW+ZW+QYSEePXnMmB6rWuxGFysNkwBXoNRKzxqW1qABKw3RSGy46ZXpSkTah
P3loOC4L/pB7BGVieIfQP95+n3sft26f3FoPIgUOeSNKwsTdOm2MIlo3pDgHd9gVW+Yo7qdz9zk2
UrH7HhMgQYYz9ZChASLUptpO6JHOcyYdHCqfiOaXUJUUdFLHIvImKKOVTMTbSMMNJcUIZ0LAUPGM
ovyGKzbWyy8IGg9qDYX9jyhXpOxWqiAgJsSY1AHp1U3epQJjPQpBtpf1XjUGdxST3pQ013M6h9SR
CmoUkS/hrcg+vxt3MCpACQqTVjHuOOk3UUFUd/v6r0L5YW/HD94tgkX+8XCwVy/4WllgUEv/dBZ9
8bOaK9UelzuP4PEkk1Lzs46UfCRKJdmcty2EQduZvIOCZhB6ECJhE9oUSEOKgltRsUoDJGeodlZa
otCZfa0X/UuAdFkgbcG99/gK2mE7PJIg/5JWYcWtUaZ+51g6FahAHENEONGC9FcVG3/QSd3+t+VK
31dAA6eBItU+0LVLvPTr41Yo3dBd2Hp5XkU8sv9phhWqNwhTBVQqW3eTXp92JVL1hwHZ5pKzZpqI
VEnECGWcsNx/kq3Uz7o9+nruXtnqnihod/ahevP66Iog8hls4uycqSykUsl5x3WP5lvnLuXrnE8J
MmCY7wGdndewPv4MpdRQG6rSEEUQxKgpliIP70K057+0zPhEgQ5uQOSp5iciftBTs0OlVE/EgQ4z
6MF8BqkiieQjuExn8v/ngZ5rXsu46WR4MWBi63PDbFZMlbZLEBflc7set2zVa2mXenT+UEFGfDxG
9SlFGVrDHmFtDdPEq3J19DlU+1rUSKKfm6sXlRya+uX9dqVigpYeWuLcSd0AcbAOU80GXVq9vWA3
aQdNpKJhHp9naIc755mqLlPK10qcjoJIcn7AaNJa0uDXZ1wRw3H+UrqwdHHb3EdJzenBlVQ6lvPQ
Y8te2k6FDDsTmhdEKFFY116JWI41U5s3jGcxEkp8xki8kTxxWKBLM5SdvOoIF7hjkEDQtkB4tuFI
Z1E1vyqq21p/s9UMifZ/G7QK99h9x81gz2m9kRcWn2sL84KPQ3csqdrpJFVqN1OOkiuceioXVFXF
1SmkGPUuhK35/WZr5GtmSMRB9MjN8GMFIO/KfSj0FGlE6RcCZ+Y+CY8DFDdRJotyeskRKDcnAWsq
WLrvHp5uz6DSSNXELZIh3qn7+VWJUBX76JQjIBmb+CCHhUV8O4YSRBLQ9Ib59G8TQk1vQVw7/UUA
UNM9B8itYu+79CeBOC/wXh4gvW0ApEgq53QeeYd0GKUPwOavFTWAngybunUKlJo0pes8mbVKuHEC
OnghnaQe4jqEUhXA5DlwLpOrjFLe9EWwE/FB4aRDSB8toOMo1TdVNR7tI5FRhCZemW/oE9VyKjFB
1+JGpdTGTWdKiyPNhC/5oDCk6r5WVTouP6ggP+cXwuCMDZ0J9UY6e6KTfLv5IEqQkqhbVkYed5aH
Po6+5i+mGDrjer8hhtThJ0F4skHjji6ev3ueqGxx4+griUkiCW1CSq/hzkFwpSMEnOEhqa2iWEgS
e0zF1ZDbP+RmqyRHcmB3/4A+5ZfGjKyQOI6s98w9xM20hGohzbPZXVG6ATbhwiGCpyfWIqr4y2L4
whuXxATYOy94B5NCEu80UrWTSpCEfKqEUiyBf9uD/rEqNeMzc0tF3S9xkTQuuMGhatWVXtCFfJBu
QHpp1ILLAx2AgmeJB3z9/BSkCdlQFrFe3X73q6MkaISGVe5fWNgMZgtLQl4FUVhfjX4CPeDEb4Gi
WZ78kcyY3DlpQ7zyDJqwIjy9H/n+Bcu/pbyLoGhugrIverAxVJUOUTLJCEDy+R3PPdTfcuViXqd0
ctZVGifpF59PKagSMKfuvt57tQELNGZUp0N/tf8gJ/w+ZQkzNMqKjteqP2n5qjUqk/RTgxpQYJ0A
FDSK7iQMhjSYtZ2lPQr5CraHJpJwbN0HmV7lsIvJJZawsO3RmvXLX4JYi2QASkhWwec/PobkID8S
l2JmfiItmbrW+jqbw1qI5siNFnxpDZZ0LrX7DSC47DtzjWwQGSGnTlw3QsI1Ig8i7uqbsuZopJM6
WITUNGKQmRXPFqieY9GD2qPIPjWfCZX3Mq8PxFky/BltxU+FtZegYgVSv5p/kEKAJqDUgDIW1POR
HGLjvArex0qrfDJRBbE8M1p2UOjfRuHo3Dv2KBLtHunv0cCyGqzbUgjUVmP5zCh5e39JC6fY9Fc9
LzPbwn3QiqmsTNlWSmTkM2WLwYwOAskKkSNQNf53IpJxkZgLsu55NxLt85rb/sSVtoBssI6cdU7B
he0WPIJ6ruZfcVqqKBWVt81VkX2/2EjgkBOTf0MnBuJHL+ukcZ3a64JdUu1kEPff2PaV5sqF0U8u
litc94ZEOWUG0znQcBJ0W+T9P6YBjew7g6TqYfZ1+WWx5S1ok1ir7NcC19XAosU65T0qf/og707q
6WNlHay0V7KO3f2g0j3S3mcflUanZePrPb1F4ihsAGVJVnfaTnm+dyWuK494iNWLZxUX3yQWpMsk
JDCTuSXsGP5RgT8PIgdqTmJRajA52SRaqDeQKvBfHMyg9d/sIIA0Q3EJ+XsMJcNN+tcqfiClphYm
yuiBrTdxAOVqK6F3d3hmLknRIw74m9oBbayXASRXV5wC7FsIXzFPX4sxqUS8+AQkfQUbs6D8cKYe
DiTvmr14To0ylcQGK4DTQVBZJH4V9hV5C+ViiR6lqABj8YJk6tshz9Fn1aEMyFHtndphCaUSZKxr
Tswyc0kJBpyuCilFBl9S7j8ZBdAh4+gyXuYFO9uxiOr6dIQFCD6mqDvWzd36VLFpGWShQKx3k/6k
vv5f5CIGtRFucSgUigDzDBohf1LybDaLeRl9/rjAOqIoXzjrAQ7QbM7Apkw0NxIiKq6P4VoJ2TIV
pJIdShj7NRaWf5tOS2qY1YfVXOGdceknYGWgY7qpicWi8PvLziFgoZo6P0QaTopTJINQPPaelpBi
k0tYqDOVRxqIWhz0zAZxQHdLC1WfSVFDxvMAHUmEpAtRRAVPf8t8kZsjyc+X0/YJZ7xW50TaUhZ2
21EueXmjYgn/J5Zer3SWPuuTV+00v9rMXXlJTxyvhw1Z4jWs0mCJrrwWzQTi2nB/t3dntMu2z245
M68/GWKlRy/9q1NHnpmnZpxUOw96KVWcBfIgcEokFU8vEldNwNkSikTpWozgT7tDm2pSFUeU0tR/
pN3TV9JK9g3Kync6uJDPECvwNlFPGdQ3EEBFAhXPdb7pFFKsz1wztelde+dulYVOa2xpcqIbNBhj
o/OompfUutFv+t0zqhT8GMMqAWS0GKXBx336KCUhudhLiQLmKT7jJqoNNz8ZAOc+PCARdzNr4YdI
qDIkJvEShL7Q39WacAoaOAP5KldGBwKaXVQObtw9UmNwdpDdE02yS7ds+EskLwalPvzo7gbmctEN
Z0N0k685zr17/LmhCIr4XEyn8yjd2fSN6SI+y0IpvXnuNhoa9+k+fgdPt967h/Vu2T4z2rSBPZhN
TmyUhengjk8wyMKmVbOzqGZf55mbuSmNYJBfHe321mmijRTVZBGXzk4yePVQCWf6hslg008GyWDX
v4SV3o3HJbxNyKpNDqN0cO5f+++w3dsj9Hig1f2JMkyiE1rckOGCslP1kbYE186AYQNpFx46n14p
asUL7/5D05tWvPUz9xZdIvqb+PdOzduEpeDSw3yO68NK/PCrKJdKjIquvtNs+p5ex9fxtgsUCyx4
9R7T03K/rK1QmBqURkY/nTb69cHGk9DTGXfFb3dL+XZe6Tvt4ElnkU0lH9HfBa2Q3vCj+mA/bY/K
PlBOpwwSFAAhrT4rYyRRnZuzI91hMPkDpKOQ+vOvnVv30aVptUdWe1wdfuJK3B7TsTgSz6bpKBe8
8cpuPTSCEknGVqiC4wqlRY3VfnnwLnWA2BY1s/MMaPcUnK1u1qviixLEUhPpvwH9OVgL35NWY5MN
zUHb8w+N5mnA0/gCBeSa0joDTMQYpfLUEqhgL1hKgH5v84UYAmjzq7M4gPW2R5epce3SCO/sbT8O
kjZIauJfUvg+fQyzb6SRnVvWvd+s19G7GMHn2E3qRJkMedrBXNcHhALHanHu7H+RsP8+lVA1Na8Q
/Ckrq1J08fDSnZvskTW/TVp7/Be1gj7gOnkIoWaGnX6sBo6KdX+alYeVRFX0NpftFdZjeYrIsig2
bNpHEobxwq7hwnQ+IPt+ebLrZ2Hy/cIxJNS/OMztM4SMSdMzzk5pWH6GJQT4EUquOKikAlHNTi2B
V6eku0/80rAZN+P2sD0sDRfe/k9NihAji/hbRFg7ZIwTDcUlnm5SpTJk72BtIFqsEr00fPb2yN21
ozvf1eBKf+FvsPPVAUvfF56AMnCK4XN2r4i6/6dl505bJ3lWVa/p1dkSypFqrsxvoU6nKpwKHNhN
r9lF4MN/uYduRoMbtbg5R+9gH+8pQ9VrKTrlXQ2XhdtvIGpY4S/8Dr7j75/mCQSO33yDYcwTNxwm
vaHVl9JeY9AO633jv8f5bbZBjpp99kf8i9ycSCGCXp7I8+kgeq9M5wOP9IR6otpeXbySK2Ir9FUa
J6HEz6YKvy3BilzpIgCQOy43XZVr0iwVKTTpvLvSm6C8g2BBrAfpiZVRFNtCZ8toKaNktJaKi3sc
ofHMsqeUg4iBzcHOq7pg/Uz4A3nbo/fpHDzNQQlwgI+z/8KNr3mXXoPHpVtIIae9Nsn8N0IbBA62
tDU/gY6pDMQjF++QtpnU7BZu0oUOSAeXN7kJSSzreG//2Vl8V3k/C80TAtuzo4heUenRmjBbYAy9
8bdFaFbZU8b8FySgIE2iCLoS5EKUzVV+uOWWoP2J6C7wRG6mMjCifHxyidcr8R20XI8oyV0MM9ox
S/MGppt4Hhfo+3mF+mQsLRFFyCKXXeloJUONWgZLjHpUC4En7wScoVbWyt1fgaWPVkaQ13+uKuvM
NnxRk0tuY62faANorWLcV7mdQmwl+yUoVoEw810O+LsDx4OIRv57csyZ27t8jD48A38Nh/+cmIeT
0yZsflqLG2sHrn3NsI+bsLGfvYyv1oquTmTzUG4q+SW/Tb9MXwTwmkOfHFyJcucEhoO7EpXCUvhC
IlJ45q2TeIj2eQQlBCZ4bPgqDHMWXE5Jpu5J9LDpilWdds45M0kkO4h1HbX/UoOojBnxYDCXBudp
MtZUePqJt+hqU6xzTdHJ1xESGtyVvXf8jss8PpH+uqA3m+QYt0GdYRts2Roheja+WuK9aIxnWPHH
RRHt41bBnfwkfwHOY6AoQMqjhqvp/Rgza4jOpPZeg6x2YQ5dOsZUrceanY9j8OoMP+EN3V6dK3Kk
ePgmYGFOYjivvU2HnB9FOxKZYCR3SF5SMr/tQnqm3+RzfBlWnT3psgW13fAntKWkP/Y+vToIKF6m
vAdFVepMoigrb1fzBGC6u4m3J0Xnf9waWqHluBIRcO5mRRCm63Hg2t8IZAMBCmWvFVy7924TW54Q
EAMkoiUvkEGBWPGM3J54tSLqUEM8uZaIUgKkt0NpXcpT1KYbrkVF0WKVcLXeq3YPCE1J9DVfViCx
X0DEb1aC8SMiebv3zCv/bGgYDTfl3DnJeY5QOWjAjiN2JMv5g7IVG1a4l/UevRqzKNyF4FdhM/rc
yW7qx+JPcikSAMJevsH8gTSwpQ1YrxnVo3ZQqZn16Liz7RN/qMSl8Z2rN6wcrfqwObzMbrPdpIRH
XLHQfZocJtnsONlAZ2w5234pPiLJyQnIHZBD0EwQabj8CDB8bfwUwb8dxtg9LezPE4mqusunA2h7
u+fFtEFnaVCfz9eLm9z0Pzu3TQ0sqMWkiXElYKVeeesskp7BnV42v5pPqJXJp3M9uvs7ctyAUo1p
efwYlxG/XO4Qqd3PnnDQ3kChn3ZchaMm9dVFxUYW+LVuQyMte4ePcy8524bTWj2damY2MKDQmzLz
+fPIxknWbcUV92FTS97ldhjpvkN9wiGqVf3W14P+gJ/+IapvbJzn/QIqh12Beq/sRRPh2Qou34fy
lGZww0nobXdOLbzRegKbv3p/7YaLvvRLiyGRZ3xAtiUqKHt0wQlQekGB9ztWBwRoTKyFfRLSZSTH
P9RDK9usKmwlpqlSgkl4xcUsRFaafP/QUAzuPP2JFKRKB01OaaHylpAyoFspOsslixCPYJLQWJUa
CXAJxAbhSAWbQhiNMjVvCpNFfBQcSKA2EVAEwjhzUaBTcDoWsKAftJrSoiSP0O+gliNBTCCFggUV
AlKaq8YHqqQu+qcInnw5iTWhRglkkJJ4Wvjs4ORGCkQlpyio/txFBfrcrSBTaZdjcH9Qh89Qk7o0
qdMphpPQGv6ivUyJJBul0BCpyQSQU7jPdE7KOLz7SltIoVcNJZrj3azJTirDuqcmlPJRwPub9JZ4
4YIJJ9H2ZMrTD4ip3QYI2XKHioQOAXVfa5fAm6elpAdJxQ3IiHQIi+97mlAoM9EmesHvZN3YIihJ
a5Kx4WBl6KsEPlGgYXWWE93vNiZIeKVOWTCL0rUIYfHRFNrhIYy2A6gB/TERSqgscExkEm6RJavg
L/bpL4pEGVsKuEWOkgCE7qR9NLF4XOiSwdIorW0YXyTWQfHQTebzbAHGaOfrtuzU5XWhQfDOG144
ey9iUw0bMeXEUdPSiwItw2nvPGiJ+UCjVrUVxzxMNfjpRtzzQrdGWraVvKNm5lb/TnTi1CP1IR3Q
Ur0Ln4l49mA3ehRn9G9h0QD7Bmhy8vO6FQqBVcmSJ1sGhLjcWt0VSePf8JFk4qFioBl+VMMMvHe8
KdkKsKUCX1KNx1gFBtqF6Az5rviqvyhbLzLJhuTA074GiqnepPOLfL1ECaRsJE9C0+fiixH4/D+m
zmxJUbbZwldkhDihp8ggOM/DiSFVFqKi4qxX/z8Lvt6xw67ustpChHfIzDUkHRR0lL09Ad2XZEbI
vQlqL3qJoH2wi0RUI7raUfCBliK+x9eFwOWafL8S9T7Xd0hJYJJe5f8+HAwdZuogLgLLqynKgbUS
2k51SVUidAPZ0XSKfLNarPr47cB0VLiI7EPFJ30slaYyMAeFxQBsqUOFZT4orISlactat+gbTJXs
Z04hseGg8qVLS3mkBqy0ge0JwgNmckbeMthMHVV99C7IbcOJ7/uRhSyHos+A/V/CIG9EMpGVxES2
3Grki+a4wwEUtW7dRsDLKkM+gXe4PIgY2V3EKdCtziQIGHTWhtAKsNaU39NohCTyHxCXf45cFqkq
IOfwjbxKQWJIoIum6r5qT6bMXpge55lZ3McIJ1Vb1K1TvPu2OWHKfPyBnw0n1Pd4vQXe7TFlR1T1
eBQBh3QXuXcuii7yxvlIS6KMUDpc2Mmo06HI9jf8uHsCqoGMNBGbSmSU6gNTyNCXGufUuRp+QdJ3
CGW6dCzcWTMtVkbeUM+1qMC6yCUggp6Gf0NgpzZGHhQ6YapyaPIpyeP10glOpRMOpiss8dz/1ZI3
S29baHJ99+QPdIfJ5GCp5pED/0J+/7eudGIy9yT9dbDgUkmxYCXUZHoDYhj0UiyhGJZiQMg0Ri/m
nVciy6rClAaqMlXbmouqlOhLcZhhFzfPSRXCbNktLCQnkm4Y1iDZTc6zEqNULpiZZQhEL/HQcaEV
FUvcFk0DJsezAzNQo1cgJKpsRXhd2YHo1ilZUVEVBiXy91JTZmFXH6ckzYVCX5MUNpcp85N2xvnS
VNStXHv8tO515bvEZokXthtSmzVYNLiPIgTvbP5iqc6uaKABO2K8L5iWYR9NuZoKjZhaZ6RhvjY1
2ET2I9PPIfLVzA9Xd6i13OOw3xfjZyJqkB66+5jAs45zYQfaxZ9BRlSe0xt76fQoaS49ytM0M6Ry
O6+Pq0NWf7YARPUD3Y8Ds6+QLf9PfjyYq6uiXgBnhvq9voj8FoLoyGGtJboYiCUqU3dIgxnhjSGE
jKVamN3OOu680k86HeZ6XsJXYEoJd05qK/AEEleXfmGBqt3CCbFKmiLrII/QYw3BoXkcytQCDANl
B3gK6F69fUE/sm/TEdjZZBkNmUYjkB3hqyPFp9AKNafd99SeNqZnJFg42Iks2pd0kV6e/bc+vuq5
zEkFxt78Zws9mnvypV0NaPRomxkMKJxgZmF0hu+lbp3YVZN3+Ax34y9WWWPVM/SoE5ML0ojJ3vTI
Y201xsolM2uuUy5XwUkcQYw+n9p3/YlzQhovCqU0JRLIkOih3sm7yMu7VskM4AagJ/mZLlhuW9/o
lgF/dGsgxmxZS4l6Ist1Gdk1IBUNRe0M8NYQKagOVxtCV05mWvJyxcO/jYaBJ6cNGe5R/D+gRpTL
uHb9BDKCqAmNbIf+yd9Okibu/5CqM8kTJ3FsXv6OHBr0PLaeifMNrn88KXPW5tAIilm/bmr2smNR
uqEL0Fq0W8RkO9prYsI6RLwtmJ6wDxD8F04rp5k/isEXXpo+CbT22Zt8HSI2Kb6sBHjRbFbl99ot
joADhwJDBMnc2n99QIELGIzZbaZhw1BCZjWMFxItzCxn18heSl5PAgYEAi6BFCj+K1iE7sbf4j/l
3jPwOQpeMqDQQ5y6KcuqUg5j/w3bN/8KKJdji6Bp7OPsw0lcXL7dOcUwHu+C4lwGTZfplWaIK+Hn
eqUQS3TDmSWnpsCVD1Pi8iBsdreDBsQabZdaznN4GJtrEkyjzU/yjp/ZyqB1mJI2+4KilHSqpT7F
yD8KVD+moEZPScrZgtFolCVv8W8GI5a5jYojlQvA2SJ1TP2br4qTGUSDwrAxLPBQSy7DkYdNzwyy
ToRSg5MYUp2g6Dequ8TcV+s8OCyjJkUGQBep2vJLKNk4OvZKdj1z0Xt+wXXRZVjLyjC4WwOtkiHx
VZPFjeWzgbCoFigoEldVYghxWWU6gvkzEWRukAgTkvLzgbJ9rj3OIhEn3+q0KmrfZ+fV6sZk0XuJ
lSZSELZugXZmun1yy6eGowsvIFlQkKRoPVlkawy8HQhB7OAS8rGMa91V9KbYTJGZ6RowZEvObRS1
3+DHLcRCC9nUUulyP/RLPmRqJLnmvzINo0pGiAdqFLnUDazmXTtEAZtCX/IIZNGYVNSCxyY3tMrj
wDyRYh9lg5RdtlIp5RyCMO8tkZHIKUhMGkT4ivYV86tAmhdJFZATXGNrknUfVUCPJkXqZOA+glHh
h+GC0HE2bONViO+gXBBPXfpxkH7BGkC4ntyghshiORePV+1iDxshuCe5g7vqgvp8nwA9a5+8EBYB
7AA+6fdBEJrV23gq8w0AXwqCBpt6DiXljWtVL1HiUdCdEsqfL6eKsrRYa8Tk/m/1zKxNZSiB4zlp
jEo5K9U/QhqZi6suyGptp5ulSF4XUOG0wFBFZ+LOamzpDFU35Fy5N/oE8L/h06i+SWlQNAssIlCV
IsLXv3K3FoUoU+9m91MqMC1SsEM4nsao3iEP3bNmyVlP3v1/aNjBu86VlumL3JobJzoY3fHINFXa
MpiVguBVHT4Ap6voJoRJbVWEbrPmsD7J7BYkXxMSvwOn2mR13Uz3LVgzJ8bxVLMTlSBw6XwJpYSQ
mP5TWehHrsY0Q8nuoFwuOeWOlD864WwreAKASchf+btChaIaQRWXRlH9SqCMvxYwUvJMhmkgQrJu
l4YYZMRRRlhj1MFjJcEHGmC02W8gpmdbGwrL1VA5skLxnACmdIm4SFGsVjYYyGxO4K+/arQwg3Yl
egg1nq3oOxh2eeTysk+WkXrD/u6tzDPuRqsQw/9VizrKLLjala3hb9rmG9TX1CZQZ7C1qACOITeF
8RkcKe7Y3v8ScX9dseVFs88r4xKY3Sy8WjVk8kc+30h/h0p0J/KGoptyg0PUh9D78aA2+2b/7TYe
bFsa9bLGgjbDaNJcWK80J1I2Yjl6ztI20fZw3Bz/RwhYqqmx1iNxQcUuuVEohDM3fGfsUYVd2n3U
s1DLaNaMVU2apvhHSfv54SKxgwq21kekS1jmHJMrGD/NI71Q6IaSeb8f+bsylDZyVpeIk6mfWMPh
lZqHXq6BX2hpOnPxsVuZG5KgQILrYgYvkhQXte7sPMkj89frdzTsNYm0PCtiVjyRlc0J4rVKqcwj
fwTGg2MyRIiVvPrkm1jUH0qDck+TVqWNIk60WUGctVqPnX2aj4pNVxfvn1pdXCU8cxCZiO/E59VK
hGwnFImr0AHiCs3fGtifLokQAwqSWr8oIIHxa8yYPMQRlJtM5icjPx1FRHTpY6QLhyAMShmVrqsc
XSmQNpE88RfrQomCNp8dBZJrKyuuiVAJS3NQ6CVAtrsxIO0qWh2REBeaKgR/gWnj4JZax/ENpPY0
Pgwf0+r8MX1NaWnVNduvbhqY7QfFEdq581Wm0lGhlvwY5VXlKqo8GftC0ZjJvUIT8d5R1UCGQLoW
gmJ+a6NMzA3xKxt7GaXszZok/8J8TVK9Qovt1oOBMafh8GAgFp6i1zz6B2Aj6KuSk9AAmSRZuwaI
XgtI7q1+p9S6Iqipl7lup2o8RMc0ZAXTyzsHablVb76jfd1ZtxptTY0KFfMjlVzxGlVgI8jT6NFl
117wxaKaVcg+/jRI9uhO0jHW7PBIITuVv3RTQ9myH9T+yh3Trc+ovGQ7vTJs3Qit4xp4h5EG3YQK
AUmRyCxSUyqAULVjjzCRhOzCerbCFZoiCXV3EkQ5VChObrMMLDLT3EzarAF9j60GxDmcQmdgoCak
CBO20VP+W4QejHPEKetA5xD6HyQ3B7wk5CchDwmWNIekmZWC9VFjCEOKE5u0QcgN4CYfCYzUlM/m
OwQLLwPuy30SG6ePP1sMn6sJf45r9MFoPLNHUOap2CduYyEt2uwXRylOx+BkVi8HaRGw/t5f04AH
2UnCnaFrYGlb2ZQ2KXsncCBAN3oaRkiZfgk1oxkX7U+BZIMeLNBTIT2QaoIMP9H80cqiMV/DmQZa
oNRKICdvPvDqR2IXgcBQ01FCS7cPUhTsBYte9Fef1vEaCQ/zR0Kz0C/9JdBGLhTjBNJlnQYN91Nj
H0HAVWM5OuBSYu7ojwnIj77Iv23OxPeveZt7Sf2t/qG7h1X7Q3pKIDyoD4mTVkIC14CaO+DIeCbf
cGNRrFrIexnvtVX6x4mCtx/+1qt615SkXRnQm9JXnk3kxqKL8186O/ovFgWIcuOxyL0y7KP6C5W2
TpMNfpL78ORWzXHOFPQiG4HdzhnL7E9Lr6J9MDj+vjbx2sWsfgOPUf8zREoAoxHPgzGurPB4AvDk
a0/RJE6QmWM+9gNlrJDwThB9UYCgYCfydK69vVF3ZrUyXz46JCKCpYhC5Q3BM23rG2GfGCjgmIRn
Ai4FSsWrzd40kOc8qZYIQ9AjP4COJYXs2j0COVFmzNplr+EZzcPgYp0n+dtn6c4SZ2UDnpHe8WRF
lO8U+payoF39y40/he6cleLhZJJMqp/MpLdDUv8zkNsx74RVJV6GvBenpi8aRGM1IY44aGaQ+mWc
gW9+MokHCl5SH5TOx36hg+7CB5ObnUbXXm2x7iPsIFPBTprCIacPpc/ejbJPsGTHLAfO/+NyLjPv
C6pltKSmMMGJPJ2e4A2uJ59I7QfVmpAXUOuA0E5cTIw8M74r0JoCNmDV1qXEFVmS4/RO8MOW9fbZ
PjnSh6D+Wjy33MPc44JrQ3QVoU1oYAxYaO1pXQjOdI9b9XOwfwXPaPQoWicC249XJVx8MRD0mG5I
ifCnpmgyZRiRsK6BiOzbxdkt41v7Ltu93YFkUZvVC0a1yO4fujAi78Q9inLBikwxY1o/5rKCKPI3
mBTbmxJpASdSnZw2a9Ynssnj8FqyqF3dwvVPZDN9eUu9VL+kYSuK6sH+bgkiZPBHNk6PLHRKDt3X
2CBpFsz0IR3I68MsmIpstbVrFYpbWnWLLFJPiMvyY0mdb18ltisW5YVWcVijCIUSKEDISRKETg4z
rO7EehGFcgStsJK0/4u4WS3urmKzkqdDlftKnMp0+uCnCx5uvfsKUAzCGYJfr9mupZHixt+pY5Jp
oEG8/aG2xiDvSfdldLG0b72xEsazCl+iNKv9gPre0JPN8Iu9b1/WV/qP7A1REmgDPXZuXEa4RUam
sK50jf5pAZ3n4603hdaOgz8zygC9zgLMBv2v//YbrumKI3do5TL+uFWZsV1vYhq80ASvs2PjpP1C
eW0daYczCSEbqdiZrk5uIay2HlC/kKBmJU51NVA7rirwiDYDPcyMjMGFtZ8LeqxVXap/Ueu1uUCh
R7UpbbsU9xef3TJQiwCxNMTTQKvJ2epD/9MC7FnixP+/2Hd+XspoC+KMsNvxaOtCSE5Qc+JQjG0x
4gE3YTkMaTudR3Y6I5VbIW/gDqKoTPaOD/HYA8WCikMMjPwKyGd/Zcenu6TcSNtssbkblAlNHIql
6BLFKlfqpYxwN1CIIuKGhoUGhtJHDSw9at3cODI3/1HqLJGsXpez05WYQHxBg4mHwH7w4emHQ2WW
nArtauTYJvVYfF1BEgTgKIRXjbuKteyDHVmb8ckGuW+K7kozAhciXtYymebLgdonZ9CXcwh4NSiS
fufloSLuXlwRRE6uOadXYkCsUNlyY3lycc12g8fXl0ElqkhihT6upDJJNdvqdJy04vYZtWDnBALO
K3d0PFDPAxlLyolfWZjKAOLzKFCSwaoq4ydeocdDQl2CRfSWzUb7ukyDr1/jO30UNcwQFUVREZV+
LjLd02StNKRoQfBAOyo/YYTWNqflAQJfZfadyIRCrZTzQUh9W0X0LFUmJC6jvO+96nZ6s8rUKeH9
VfmHoagCeYMWJLKoOiHfxLykHoCqEJLwhqmFXRc+vpSr1buD5LFMYJZlWAi5Wi5kYyXKwEvfDnGQ
6YZqMElcBPvU6KigIlMKiu8TfOGYHkKW9e+OddiuuofI0vmmhMmXgWHTpKRTmUHnnFDAd0z3Nrr+
Ek52biBoYCa9y+DEo9Jc087ROf5eJ0U4jLW0eXl6aY9oRDplnvHhXrN6cGGaJzY/ZmQduGRna3ez
+2nc5LuIoiic0XpwrTShjo72sOz4pdpfjbSZGH1W+sLYsdd/6z+j4Z9+zZJ9+i3Ork/8XYuz0+A6
uRPkUmZ/8uunnfd5dGiTeRpEZw92Hj8llCknzVcXZkJJ7gblTvS1YO/twX2/zbjmfmB/cHYP712y
zasdPzqNup9ZvHi0myodg+uhE5W8cuS93tPat3n9bdA4B9lf5F2+PbPU2aeTbyEABKlV3TXZXeJV
jCA6917V9qfoGeRWfnnwIX6iFjm6YR9++9yDYml6351+itTtLvbu6FzfrdfLXZecZ9S8XFEV1ekO
BHHjQK/laULETXnwbT2K9g6khp0Ye/3VlZzy4NTKLRMiB5z2vVfcuZWLV4FLlbq1t7MGk6+4p5tz
fTTPpv2FwgOGQ9Zf505Z16pzpr2qszbb56/1Ojt1hvjRwWOnckY9bjWoR+xol24lw2R12O7nxZ9H
yfrO4sGNinzB4wj+0S7e7bQ8PxnnZqGILhGnmhD/HWrvBfqvQusqNZwbPErqdj9R+zIwH4GxH53j
bv3gr4utOlXEX8ZJZkJi9KupfbiNOO3C1TmvnUfwGcZhEYQH3whcH8JX1uAtY9N8oO5EzTrzG+XH
y7l8vRr+udDeAIG9WgS2X71jpQHZTFTKblQxu42YiLPhnN23V3cfv42au2vDYGp9pw3agq6HBxwL
P0f3BcFkvB9WwgrNye7Ww2jWKJtTrMLcU91H4X42LypKspr8AAacStb5Cz/EYrBiovEkECjayfvh
REenUrVv5yZM8Vv3DAVpt3bL1UbzG5WchtlYqtpZ+CEwv80Qu6f0AoZNGjdv32ZC7NTDn8FttC/u
F9kTbKGdX6van7fzmFdZRl7NIvRg57XXv09W9L39QixH+y1KWFiV9BpEnMjz8KS+W6dtET4GwkXo
P6Z19Iy73VjStHndK9Yn172d4C5EHMtVxtdoXh68q80TJHzSf7iPSMiIZ3qX7i0srFtvkn/YPyhi
tvfpvfvsnoucjGXyM86qbH33jgHERKCJrh1DfhTwFft+dktQ3Nb2DSfIIh20Thu17l63X/NCOxoV
WtXliaQepTc51KF5g7eJLgLtAfgCAWSpvcfGm34LfhpWRnH/D1JR33ShTI9wMTB/sKkJroOvjWEN
6UfWAPi7qK8OeNO82aPi5vmG2UXcY+0SRKzK4tBwPh2RAoPzb3lWw34UYfvEmK5xa0TVPE+P+C29
/jBxYVRiyxJet3SfDoh1vVsHhVGLxtPjl1tcQk+dfM4AHyaa9FK/Pi6OIaYMv8PTjr7Rh6nZK43T
xceusLRk0A52s38vl2O8w9ivrt5DvKTeodG+wKZfxUjfIzj4VzTRbANALEdSi2vNSn7rkMu+W/qa
rS7BY1Ce3qeX6Xv7XCXLGyr9cD26kfkuT8OIzsufyZcGt8CB3d3wUyfc5SV1Cqil5mn4qVql9vPS
PZ5fk9LJaDWuqXtd8dPndHg7U+OHIH9fXFhsFgj+IZLhlLGnX/2u0kr28TQuVZp3mouzJQ7ixTVy
Hw0qoHZShUqCa01E+e1Cebvhf9geAAu8Z2hCvER0GDbASdTd+Qzxc19eB7SjPnXP5GlYyNyteoL7
AFXHy96qdN8yPZHlw8da/7FglwFyEQbiIIplM1guyDr94et2KbHJcCu0oYRk9PcBWAQ9/blIBwFC
jUXR111/9J/3Din5lcgGHQjdKhB5/lFPSapukjbxrIDRbbL915uPl138Irpw3uVmveKaBsdvppQH
eUop5uYYhm0aMj45w9MjdCLvx2kT8qrAx2OXT3F18fAirqqSdD4w9UbrFwO7PcCjGv55/h6U+Dxj
4/cDEQrKE9p2Wv7U3XPVK5hOyjRMnfXZfmG3i9D+zHnBSLOOw4a/Azd6dEirXsCUYnSet8ex0SpQ
8ARH8xJMuUCZp0WIg79VqECEZmWrcbXuGAfT5sUpB9Wg2Ll7Z/pgRnIUgAWNBDI4u5cuS0rVj9x6
T0Z/cCew2VQhEAFt60MiUvbReMIqhH44hc933Jbmx2Hav2wZZPfumeSkO33OyJGRC5J/ADYV7Mv0
tD0G94O9DsupZWxjeEqrM1wYQl/4Knvr+23eiAjwWqATBKzONiVagLiLKzI6Bm6ADmJ5xZMP0Bhb
HCV7Ues2DbBm5Pf2gIiiSWGMVFyFfmjuDrbCdAn949IwuUXpRNyHsSIt5vn1I8TnapO0FbNixg2Z
Pj10qAkLF19j8oO0048hc5bBHiPyRjBzX3Tpovca1rspz3DlISBP4aZcYYxjsId5EXXq1q29845A
z4/WBZ8cuNTBBYdiFX2rfkxNoeFjIdT6tCJ45CyF/Bu5++5l9IH8CGq6vMOba3iFIQYUsOpiDAUu
zrRo41p7aRutC+TTclB0af/UaomB62EUCcCNFT07TJiQXUQwiGkthZkOYNJIUf6ZmgxYOfS/AhrC
mmvaR//jvekN+qUHMcGwbHqJogm9mFWwc0OVbvc+LSEkQnoQLVKupz+lcBc4MaATDV2QqHeaAG30
7r4xoPMWNdQz2Bt6mFYxaIzLGAE+uf/S/jBvnKR38ZMNC3UbmKjPTFhUx4U2wurIemA1wqZEB2S+
ARajoT215oOL5hQtCu03BmrdWGVWCSfaezdQYCjjmLmsSbrVs54hKRlsdw/mq75aUNExBC0wM+mK
4UUk5nuQ36OXQmVl6r1g5kbcXt6IK7YL4n4J52ssSdx9W1xrKhuIy95NAhNKRx3TU30JXkDUhJuB
ihrzCS75F/4v/AuTMpPKF0Vw3govlyNnD5Ecqu8TBpp1d7lUBenQ5yfMqBsdAAqDffdDZidJwQN3
zTdDgvrDZXX19kFlriarhz5AYbAP0rE+NTqFjhQPRUjsky89s078B6EFgxhfdYojjOMyk9+i/uiW
Qc/dKs4cAoqPWQxQg1LOOMGEEzq5xyrv/QGKd+mhpo6twyHtvOnaxkUf61iI9UkUX+yPMp3FOxer
q1+1TbOxjaSui1udk4wanSc1DCWX6o6lFqBKRBd72pihgUah1OAQfD4eTA+3SjGWJAVBdMqtefBe
5cH4QSpZp+JBHXDMXtCuDu5eeZDOk/F7eqSmfbKIESA/0Nm88sPad2uf51UcYh5EIXjPbVh8MYAk
6fQvk4sLcopIConN4uBEPcywWPxnZ2c3wdNtcHVZ80U5gS9EBlhhtL99ACm3vtp3pLOgLuq+ccur
9t8Dcv0uTONtivL62sUPFYlAEXnlwT4S6Zwp+qDRD40xRnnUDJ6dvf8IngjTRni6sNbOYWQP1Hwp
GVdn7N7x8hY+e89VOmgsD1SUFvHv+odFmdXbYOWbsDI/u9+NucS0k/hzfqVDCyKnX8jVhHSVyGos
qgvs4dLeYfYeGz/3SdExMQWdlP4w0ll3kL6l2AnB3brYr9EOqsgP6qJpZXLblNsXSNBhfZmyriAg
HDzz1sCN8StAgQL58zi4LM494v6ye+zsidOAD6oL5E0lEtnS1Og8VQHqFsaPvwo0M+eFjWCjVe8W
+l8fy8zxg6TaIWh93axS3EwhgE7OZArow8CQgqNfXVTZ9GD0jSuc5KawQEFV+VjmIm5fYov8MB6t
2JnZy1+9K5ow6llRk7cnJUxHu59qSBBxKlq8zQWQGnciaGhAnYRKv9dBnZD63MSEElHfgSiWaQgk
SQI2PACaTMAc6DPPKdwnjfZZGrzNp7sOqg/r/fOanUel3J2rcbaqP4XFeZj02KCvPkkj0W8v3Zrt
/eLmrbul6XP+oclIO+6ulylawaoa7v59PhYlyzRk3VoPyYPddFqkS2n/On6N3pPLnNUuqM6T1W6M
/Brp5TAe4taypv08sTbaei4ayCKWuBXLvFuvbRw8eCtS7I7Zii1yTyo45z/clfgcZCwXtsthFD5M
6zt+tY8d3Ne8r/3CBXNAuQ4csnvFNtHsk4kwBq4MA7eyWk9f3DXKNVWXytq4qE01aAAnf3+rv4VW
1KO8n1XknvgTdr7LR3D/AQnopz0wMzCoKqv5p4UMaHaYrbvxLO7tf8+gH3+4SY1fvbidTr+dyuY6
5ojztHf2rmPCRnq2t8CqV9CC3V1fMN4LlgSZ6XjfP0D9xay1d+qkG3aDbTSsgl0U0fbMKWtexrSH
gfl8HO9ZNFcJMM4a8Iy0EWe6ZPqdRxCip8/+0UXLtqcmFAUVFnrvG64v1nPOSCnjCzKNhs/Wvv/p
MebJuV4VbGQ/0+IWTVA7xlKK+cIoQxiablMU/4jjKPmn0K1f0wiiahhxn+MVr3p/6TwepnX7g1HE
w6uzjBA0TnadaEwimCIshGmwLLJmI8pUc+7vOJoXOsgjvSNgWeeLbzSMbCCMsEBZZoAzHUuGR7O/
pbG3ov6JKJnMlULsYBewNsCHCHYl1ygQyJ+m576ObZBU2bc20DE47Ah5x2S9XVN8oVKDoUrH+KlD
n2mbv0loLJO/q3uc8hvElNi5KAzB7M8tefWe0a90S8NCZ72J5/dlfXR1X0MAKuSSrJPBzsZQNKiy
uNea6bBGDnax9j9pEI3SXm372db9lLF5IAklrT3CpcXbK3ytKrx6ytPn+LNhYrWpHNyGZSr83K9B
YY6Z7Rj2/nhPbMUwqC0NKPzrzh4EYowVmQ/pFltcxv8Js0LuGNezfR5eB+u/D8pYiASdqM3yOjic
nCrg+g82uL6Jw3VgLAkg3BIkvnF5vF6ZYwA0ENpfasOUb22EnB8uryOZ3LOPp1rcNUfxGy0kq8Th
bZURPzI0GC3kXMk0WjVG9xZCkdqyRL86bIHwy0PxTySB49mLNRkT3EKToXEMK68mOspL3U0LLRzb
6mXrg7GFSeJimwy2u21UvVvUfACqL2tgA6lTOXhvohh+f9+8xk4B1zL6OzRax2dgIPaSXO+pctnz
2Inj7hcRmWlTp7ks4vleMUzSPreisSxl4p4K6NHfHi6YC5pXxJKPJhOkzVGrxlXRxeLjr+rDJ4EX
hPYx+r9JEV6G8XOaoGW+zdLWeoih4GF09V9/cevr0xj+pz7cdx4eoWBwmGFRiJfqA6Ff3DpvBP6h
7Zhx9a/kzZfJoZVMmZkFaI8Q9cL1EhXrvP6LzZ/2F6ZRnZ09xG1pyiQWL+fGxN/3QbhZUrsglssb
5Jw6TI1lNEWFOjq1Si9xk6IuP/Hh0PVKy8cy3r7nh9TaIY5ojA7TG/P1YFnoGFANwIVeLynVutGo
VLVsxnBMgh7Pj1yLdXex87/96k9lWOmW0TKU7b5+Di0n2I+P0Axoc3+emZhHXzuP4b1flr9/0qMY
3adsPPis3iEi8NZrKv2wYJa51qHtelmjDzmScNajsDzHX26OFmWk9YtcnVYI6CBgc7fTYQGjp+mD
cIi3nFE8e4xOYybVhq0ViVfrOqGiaC7YOrrmz3qKeyYLtfkDqnvbQG7pVVF94xU5RBaCfP08bfQS
sI1nK+7yrLtzjTmj784f1qgY7k8dxkRxcETktvaPfbQRO8q4L9wkk+HBw5OP2lchLLdjCvLMPtWn
Z+/5ZZzgWH0ZP1igmaTDNx4CaxZqynPeGcIlgMnXxVySGm0pbVZgmbAB0FqjZIN686eMF6gLLWZA
bIJz0S9i9h7xydXX2tpoG+ELK2PVtbEZPk0qOBgXFo3xI+BOkESS//BdDUv0PfbU9O1yJfrUIeGM
dUhKSCpuTAqD22fqFlKTclgl+Py4SsNzSmmQZp+nUcBkTr14eJ4e+/gfBgyz1RcNPwV/jAHhPwyS
UXlx+3s4ZZ9KKHjKrzTrVXIH/iL+JjnYdfjuonpVCfdq/j9p8/261/gdUik7z1PHHBxsamRbxHbT
tI2Cb0fCTO1StUg2VtbRBop+uQZXPIJSB5vgTg1nd+5r1Hp2zj18YAPIeUHao8sGpWhb0gnI+U3a
2q+SbQ34BFLYkjWnMYq2D/Tp7zZCGwYCGvLgRo3r0d5Pb0THN2yjjq0j+lyqbFVk+ed2MoewO09b
Z14CIcqXiVZ9VOtRhgBian1GH68AKPR0XxgbF7jy7x8cobH2+qCZj0bEweSzFZwP0dzDUWB+wf8X
BkJZBYLa6M0UZwYk20KPilBw6PGjEgO4iLoEdwNaCRo0U5sY8wIxGpqnUJxB5Oe37q6fBI/ejXhL
gXZZCJCNn2R9wEZrdLg6QrEEXa0gafRDaTyAigzLnWRWGHzXB14ByejDyuiDWBh2nyZxe9uduJBZ
1bFGvFQfVojvFrsJ+ItQ1BXtIFA0ZDrpy0S0os9MnBb9LG5D8qAj53uZ87H5xX7oZgcKY8uHocTR
Rshg0P+3+W6SeuV5MjVCaS8k2OJrjBafeoTUxeJipcxzIjDeEjRJEgdEQ73j75uNB1yCPOk4qAUm
eI4AM0Fn8orRF5Aq6dDTJaR3kxlEN/33A94eqf6vmLCClY6IqdhDeQck39lDt+02SzZUpWooyE++
7FxF/6k32w/+SuaAktBJJRwH8eUtIF6C64EsggqKtMRV5WJzD2SfwfrPdXlnIKGU6Hq56GrABK0i
HFVSOLvRMTs31nvn7MhBVeQUdb68E1XkkKionnqIeauTqtMmRXLGs9W12zatC9xuZvpPmIIko0ur
FWyuXNAtt+v2/b7luzYUoi6NJfnH7YJw6Rk3PwzRY/gTa/S0LqE4VFI4VQZv0bQD3DzgkrHHW6QM
Gbvt2d42emBO/FByD4QcGk+E5U1zTl8fQ3IRhCDInlwfYj8DZWWvzOzdeF+hamG331UHIEaNuzqB
ja36qy4nxH9KbDPx+74vZQPESrQBX8ZL3+0nLVQ4flhulVt9QMLurunCU/q2GC4YPggUvWFEyvzA
VRdwDxt3NmkV9c8yfse9ubxINiXU7F8S6tJ+du1E5NVRbw2l8mUbP+Wfu32hIg4uwCiK6GGwv9rR
xvihRIlf/897ITvzeHZfPH+Sv/vP8wBFzDbLTrnmPNHKDkzDvYUEiSdqg/X5xdsNL9tGxQIguQRJ
v9L6dumd+4broDoJLBuMLrxxAOkkCJp/FCZUyxDVDEfilgiCv4D+s5vT5gcQezDShg4qiiTljJwg
JHT6nxoitaI295Klr6PhD4M7E1AwYkWEgD+mukCGWHLX9dCPMz2ReA1CufUjwkmOrgPsJjJJe2X4
qzBcMbhEIbuhFFLHDPVRlh2BuBXhBHGZZFb5QLANCzEjQ6LYpXDLiiLPX2hnUQs0VSehZ6G4uJ9u
FfKZGLXxkCIz81wA8o1PAU9q9O6sA5IegFPIahSL+S3x5t5QzJFz026ADZyjcSQGHG9+cK7zL05y
CzoQ4r4CW06nLNhZKHl5R84tY6kT7Xqyt8ko3JSiVZXTC1hchNIeWvvfA6AgDISuzl0NDoTkZksn
Z8f5ilsJTR+OcAKlkGiAz3LhsJxB/9K/rWghRvaFwBKNKnvOwy5A3qBjBD2ZWt/WevCdn6f78Xdu
IOG8D+BMtMWlOGJUdBiexvuf7+QxIi4OviGqz/6O4xPxRUO1YDgHxuTTlWaztHl2Tiz35XZlSuje
IpBZPaan8XlV2krrz85uE3n0SPLf0PeT2Z2OA7fZZYJpePCZpZuLX/pLZlAUmzeEZxd3TcL66rGX
WAAAGGi7+8Gtt8IXAHPqRpv2BAPCXy8hmEUKyyeGdcDfupmGDSuQS7My9CR76CLFASx2pq9ucAp/
c2Ig78ilIDmhmynLEbS9kA3y0DXVlWVL5+tkT8K4rUN+unqm14pwmNEk2czK9A6lWuBrfMC+5Obl
NIPEUcM2dYKEFdHXtgeH4tOESMniIu80ale8pSixkhGEGp7ZYXmlenypkcxtdsroAZoc2TsiMqC5
rs6KX76xRRPcBQw5nSpHzBZJg3KCPim1XWyRuPyHNpcFEiYhmh0mrVCba9WN2sD4lkiY4uKGicMC
DGFAZ0GR1w4rDEbabmZvyymxQE/63CHmB0urj/hyi6MpynFJ23UX8jclIpuyHsLgDCcyQCu7yOz4
TeZkNj20dudyO41WXfP8qv9TV45oN5mJ5TlqGIoagTpWm8OEzYEuG6FuNZ8gm8A9EgVekVGZHKhK
qkuSF9ovWOPaa69lnkizeOnAoISmLsas9ipRXrlxfCgdqQI/QwlUlNGycB7B6lvXXw8tNlFbXae0
1d/5HwkfJILQqNF+zXnqoumhmyRjFK1jauSs1Uw3UGrHj6NlUZobA4EK208zGolRq8dCjB31XWZL
yOXF1Efstw/bJIxxuroMyMhMSC7J8B3eCEEWr1FhUWIwgxmQz2+SUTqkUkXxdVY9WTS0AU0n3/t0
WSaG7/EZVFIpFdFQRJtJQt8fXNe1NEnFSlzWXGANhU4Mqqyil/wc6qyt8pghaswIQE+bl+uhD6nx
wHqoW8hfXAGa3Iguo7VcH1usUVqUrbp9ZiN3nvGCwphg9z+xpTbsLOph6GczVyPt7qc84XjwhRjQ
9CFWaJS0GMnllub60X5M9XuaWYxt0AaYaxn1RQum9pVDi6GCDE8kbcZWW7xzfOaZYXSpY8pYIbQW
Zo7WY5G5Sf2J6liIsWDHQAx9ArkF2zkK+KezY9F7UYGimljZsoSSo1J3qhId4Yl0HROGQlNP4aAf
xwVwbie86kYdBxSp1bE7bTRfFFOKNGB5d07jNwgtpfAti6hJTKjaYMTNvRNSXJD51zuw+9kOg/f4
MSpuKaJg015nxZzeb02eMcj45LlQFfd1HvIUZMPB/z1bi9xvh2/EDwrz2YbYG7N01GE4KGyRLNPo
sQEZeLUKQ+4I/4nRgzdQF+YRz1O6LP7blvJr3Gel1IznorEQhIqyubvHQT3QiqdVJLtdmpgsQqy9
GrUkxncoQoc2hlj04TGskNvV1aG1FmcVebj+b6oFnELkTEZaAyZyEpBqrdbs6z6fxieOirWSzSeR
qIlXT+v2QJ/65wcGURMZolq4SoQo42vJvUW5lYMUcI2/7CGHjdDQqZPbFHLxuNga82/emL4HGRWJ
Tx4AST7Id6A2MscQEfi/JrCgI1BVhfbkgkUxgj84oReg1Ep7ouZkEkJmIskfOtkjxkfl6aHQlWul
mL9i8Epwkh1RnOLjSMK+fasOZlPAo1WSVX2hWeQhiAqPDk7l0uWED0A3+4AnQAsfyof3LdnpHAlZ
cPKAwFal2DZwzMOvZJEkTVrb1dpxxO1G+GKpl+ZWinappHTZpAf74U+KrvmNRip31ZOE08TZY3Pf
fCbV6XW4HzbAX5JQQoisvVjGULxCaK3a78HFVl6gB/7RJAumbVyAd3IzXZRemZyo6kvfJe434Btw
ELoXicCoeuKYK5Mp8RGlQJVeBkS8r2ZmFxtZA1jUYjHT8ZCmEGtGLkIleLz0QcbREVwQ/f4+OPKo
h3d62QnTJrS99d//I+rMuhPVtij8ixzDHn0FRBDEvn1xRBPBvkMRf/39JtYZ9xA9lVQqDcLea801
m3ZK3izEHlcvWAP/W151/MVa0oGWpQjlA+C+Ofn450dxtDDOT/axhXvtYuXcG37DLftJmNpRv+gU
BjJeeton72kfPHTgLDNrgMa7K5Gg1NiblT6MzGj2c27DmZbQW7PBF55ISa46q2NP+nCyHr4cyDsk
zSMZkjpprfpBd/HXdl225Bgd5/arcuCXSFRXrYL6MGNWlf5D5jA/Pul6PGfBT/iT2StdXG9G+w2+
rS7+HyTCSiImkrAz6oxGTFJdLpoRl08Is16S3MyGy01oIe/CMhcNG675hG/Bp+u/1B1tR6NTL6FB
IMu881JOIAzqXS/ucPFZ/JqYtnQ+nRd+TB8XDgJ14wk85jC5rneoSGfRkoZ5fZL5Yu58oiVYjwey
DVxrW7iGOJora9PMax8+ijQItxbmdIic8hqGZyWMRnh86hTrpFyhsTPJx0Ku2ZVProGm9hHcPBnr
xj7ctVYyOHJbyK6aYTh8fon4yuZrqNTEuluG288tnwVX7LvE6f+0WAgmGNBO4G9rASCjMNciIDli
CZj8tMJFMEvZjdv7n4A7e9b/w0lW25h6PNpR1N0nymip9+pkKkhupcJG4jz8Xnp5T0o6hGSiOv5t
MopBBTz8aiq/fyNXlBz7/MxiZ7e8tCkL13hI8NhjLacHHhCdis8Dh1GSdqnoxbRVP8H2SMMg16yd
++U9F+Yn9SfgEYhcvge753qdl19swcO+iQmvSBBcMFrFyCNi+sRV1MDWdTeWRyustgBjejIhJJqU
tPmAcFJRErriJRmVS2sCiUIL4EpXn0S/ukC/69ir/Y11VEKlrlX6Whw/YA+x8txhWL39cuorDkDH
i1G2THkMHlq3dByszX9bHD9zbONTwo/+NyQVAIqplJ4tHFAWM3Sce7Igq3jAytGOO53X/4hHGaNx
Gx0EtsuM+bkyDqNVy/Cu3X0HY4Rz94DV9PNXe4MECh+6U8br+1Z+DYC6xXA6DnZ9Df7WUYZlPDh3
i2Jw2DAEl+VZNjMWsOGi0Qoz+/MfazPUf/XN4s9guGAaA+SnrVf7MIoHpxE2DIML5JA9aAp0EmR2
mQ+rakEQKlsURDw48xf/OZMtYdEtsTCavyyahq0lkCeJ3L+qA+5ofG35BohWSM/WmoYQBmFL1ZEa
ZfVvH9R6hCJ82LT+6ja2vyhRZkhI8k1Jn6VXS784mQfWaDCS2fdWzAt9o9jkm4gag0OlXXXrPgNx
80XJ14tGj17dfYWpd+q/pvthDAFsDF01fPRjPx3devfJjuJzseIGOZun0c6uzk5O1T/0JNmHzqlf
CDd8xutwGlpVv+pnmApwJcM7zQKDFvzk3FCtFFrlslktc2lemTGPjQ58mWa5w3WaoERmu6sQoOPd
P6QLWQGE2Sb42vbE509f6NqOVplZPFbPuKqwysT17n4apa19LKvAlcdklyEeyVE4DGOrbI1BANkX
20RvyFmjZOGTweZRN7kaW5L0P+0Fkh1UOD9h1G7Q6bBFT5AlyUyr7r+6Wqfl/8ZCOuE/gm7DgBSP
CmsVbFS+TNVMOhBAl0hefnZWDQu+52L1sOtBejXbiotQCknVe+7NB60LFhdVu9K0mWjxVoK2yFq2
Li9Wv9f1db3H42vS8ChBeWt4ZS7CvwSRYUKyhSYyGrix9KpXP7G4quC6AfDSf/XGqr9o92luATOB
bCmRWVq+oIEKZhVe6HbzBgt7Vp98KQ9bF8r6HmUZfQvlnoSBNINSqlJGUg0yKht/eyJ1FLIhv+Cm
FP+qw2JI15JUZd5o04/ZNBdS7B899WQnMx4TukUThJRhP1YuozyXMJ1k1ZJ102O4ppCl9OR70/QK
GQYvTKGT/OuZ1BHNi5059ufOfDkHt+t54zU9xy9anMFgOu+eaa/Uan2dn5aqfvk8vp96NHoZvh4f
zLsWLZBfAIAp/hj7QfUsQxyQtBmpG1FXQK3Nis6JpXRuzwI8uWWVEYcvVkIukBqZDe8WF0tYaeXK
rUULL4w2VE7K/cM45bNJ8mj02IW+zhkX7FOQoS8mHYqRULX4TGaEWf/sI69ym7DAsEpmVlkLVezr
B9DBUt6jSta50e/GmVnO6d+WY/2c9PE8feiU+BW+cMYfsFj/j5pls6l1n065R+0sA8R+EZN+w6Jy
XTxtNGhfZwetHaqnWS8IR5G/mD5X1uz9lVtZqhhS7o3Wfxk3S1T/YmbIBYUv7M3ThoJXBZtLyBbb
meAqQh3Rug86P+HDy1iWtSFwjr4Vu6p2PUKdNz6/k5e72Lv0iq677YwGvwZib5ddmoVeZRu0S8g5
Uu1jJdIJ2Xi0uU8mJ5tlC7YNVee/7AIkOF+Xgds/99aCo4K24Ax+gUahdOkgn6uAB+d9oHcUfqBi
nHQsXxWXti+A950Zu+dwT9cIME2pzKrD2lFrjuIb+D1uKBF4nmG/uZjN/FwP+zN5KvThva6cDW/f
Mypf2tO4wenhV6X9kFnNNwZZO8/OvlN3VddlH39aE/Vdc1lYQvZ84egHz3VeGpTJxqjaK/ex0KLB
4lEfa+1IF5gxRpPjWn09kj/qSeil7eoCZ8SJ5Mdoq3MQG/AcP87vXf+1lEKkP39Y5Qn2aIBWAonQ
1ji6A6/Myha1nQn3j+cEAd2wasmyky50CEXwF6zka01IaRxbvSWPEg0qkCOVkMfVm7iYIf1nmTHK
HezU/2GmJXc+QMsetxO9erkF6mTkTasWqV7k64ZkSqPVazdQkSR4n3+W4/5qBuXWQ4VAVdYOcGiY
tfeXcNN+Y4GiK7uFiVIQNDO3X6uavD5XhtpX6/k02xUSqUY7s9jb+9fYqi1v1dYVGerR2pGMWWo3
su3+FCbN1p0KYvH54HVpJzSmkfPaWee6c/s42ERCguY6qDUs7utDs91gkQPeIVwcK9ig0P103h2j
ywtF7kLVZk4boNRnzzkWzVXNor//o9AdnfA72mihTv9YeTvHHuGb19Gdap81L19VWdtOpXbC3L4F
JVohytJaf9ezyG0yfaUZ/wIuhNNpwdRazIqmJWHJsnb1pMRnhDb+P8D2J+s2SlOnkEchDT1YChgk
Utf+Db389cMyK1/yKLVo6YW30YBHpqcq9VujE4nGX7Kc8Ib3IL9mf8a9K4M6rWvKNfjWc6rjmPSr
8wSIYOvtr0rOGeERdT7jNPag5YUkQ9Qq+b7SBUwPmvPdQ2jYE/4TwH7nivuwjq8lmZT7MhioOZJY
lfEzzNDU7xtWubR8n5cGwEqBqxVoh3rhF+5b08EN8Ua03UykGG0/nJG8Er4gVZGrfoLZxtfakZfK
qdrflVEr4W5yRF/zIur4TUa9W642rVsFPOPGAkMTMHybG4VasX6v4nJY5u4/3ApecW8nPxD72Oc7
zXMneWdBo+gdav1q/PTBjg79p/8qUsxyNbM/qzEAThdUy3KuV/D3KxllyKrF27z6tTok6CFQ0mpR
xlYq2z4LcDD33AUjYZRX4EUFEzZBNvVnjUJWgyJUx+am2tFH9fcR2Bjjv/xE6+rRR5Ht4DshCSpk
/jNKCTfiS5Sx8Uj/WTmoiSiKSgCvhX/Nl0EsDgbFSsihn1aQp67KjC1VG7AmcGruZAkpWJtig5te
926c53M1cKqQaSWcbR4URmw1MqmRnei/1hvj4ROQNMx19L4Rf0iQfR9RZNJSnEe1h1MD1Wi9pkVi
HOTuLa9i2WmpWCtu0s1zc5sXR4/FO5K7O8UThdLu77WGO/lZl9ZyjpDPv4GwsIK07cpwIfGyHRjr
zn970Bw1BVGTpokQoQIYQOnxYbDxwawh6qw8yq3ZqV1fQIjxwK39t/9xvYgACPV1X4Mh0Hde3ryi
EjR6L0yEqhYt0GcE/wBpkuEhfQN519xXDincYm0t1nKO0FhdMIM2XxWQ8kTTRSnQBuCwZnDqZjJf
rzullgH4MDzhtn4ar3rNgcERjZU8sw8fAfk+//mf63PPqDASmpGOu92y1XGFgFPIWup7BxO6cXeq
DT+jkrn5JxqkfTeJzAOFMjtrLXhB6/n4P08cEKxz7FOyvl8B7zV23fLvoRZsKLGHQxUprDus7q/7
olF36g8Kd/y6hH+2rmBf+5PXvl2DO7OLox1vED4170xV5WpRwwBG4fBSx2Zcy8Lsdeq4uEQDAEse
j0/cXrvJHbIwIaDxb/Z0n0Wqz7qb7u/WDpUeMR6VyROpVsN6z6ofiOPw5B5FGwAw1H8Hr3B3hh+3
iCbd78IrjMHkOL/OssL1bBVwfTFPj9YR9YsFG8K8w6wxS9nJojyY3hxo4UekdtRYaMBuqIsiCoPe
isAFiHqVLe5p7LwVtELt03XdvHJFSL38Ux2/K2wSpU87G366j5VD5ZItCu/uBQQBq/rPCc7407Jv
x6C4aELAWdaw6KabumEk5d/6D4yjDfJT2xVo/Y3ROVNPE5UweKvVeljIGYefUsM5UFlXzOS3d8bn
v7dfGw87gfwu491T60img5WKQH84WpebUyjb1SdIkAG8/HhZpYoZ1al3nzHc3bcPSY0zeDmPbtW3
VV6Uy7ZRbb/RXJxpIcPbbsgbZ+jMRsZsJD5H3XdxcriVuTMfLLUvpz5NvHplnB5nKli/7QjF6B8g
7uy+PSRxa5X6l3ioepPYHvtZ8z5v8wqHz3RBYryDk25GEOHNak/egF98oOxFXfyYu1E3Tbkaw/PD
qafmrdCt3DfoIq8xFxK3DRX6jJNqnX/2SAfMNIZzS3ZJBbTTsAeDbUq1qKN5M0fArIOWF40zLxkW
uZ6h40ejqIc9tpvOZFvVxNte6WdPd9VKeEUea9I8CcdahXo+to3FES2GQEopvnfUxaVDC9VgevFS
/thvfJhn7wpW5U5c4enQapSDOgHie2y+qC4P02fSeZQdyK6ir+KmzgSMgW5NdtfHNzqZJuzOc7SE
AWUQeLhm9+w86Gqq7fO6yDVywOaXcBN86hRl8uA4j74LlyJp6BPWGnXkI24GHGoK9Vpggmutx6i6
8wqBfZ6dkXvXG97mfM3Gqls33MKp9d4+Js+K9HuX4DhNDFS8wFwqKQlhHfcqTMbgAdpDVvTbqGHW
KA6YK5TMCrD1CwNCwPM2QZOMCyzokzDZoQt25VcMjE+NleM+aj5mQOapvVrIIPK1TtaHPyMy72ue
yvyqLk+a2kp9rj1orQ1Ny0PGAoHqA+HUuLI62LtPoX14MUYB+923kxh8FRu4LHxVWrsKGbopFtJe
mgQvNNF7eH+v8T1cBUny8i+NzCytP49KUJu94mIvfpZYi6J6pX0y7Fez97IrxA6vqshprm+nDLsR
35/r303h2c24d/zYXNdDfGl3Vj/K+vJ0lbD9aFNFxXAAGI1QPef+N3i5fdMTXjjN/BQ7gsXl7IM5
CxCJehjpXBSvWOH4JZU8M10XVOgwPh/ChiXfuDewuQKtq91qtyj6IzsvwE2gDIe0A7zegaPs/gfW
x+1CUAPYN6CL1RAoUEF0b7PyUMShS84EwtqGg/JqGqEgV0kuPgJ+lChlBvdeYYW/gVU5dZEWjN+3
9qMOQZDS9eykFOdv6xmNYvuA4w23t27wfv+GQEazCDWU3PAX6NVMIePR8z3CZ/7VIl50W4VezY3h
fVFHIY93Aj2ezs1OyUkQ+qgIDx01IqBOnursEuG03xpTdSbfhQO9mPWKYFVhVFqN4evaxB5TUM5e
9hb3GkqEBto04nrHWYMiKqq1gHTesyVTvtS+N9Zvt7j6OTzt2x4rd/fIEsJNCOsQYaH94t7CK25m
UDuj+EyBC1169XykKeD3TsBwwcLKl1q4ZdB+ndmV2pKfDHVLCezHcHg9HhOhXm5OI3IIcFA8W6XZ
1UORnT3WU5zW5BjxcMW8YbUBj9P4JPNTYnW5JPxVyGilrcD0HERRQwAiAjbzEG2Oqp+PzKcghr8F
kMRCUPIgaF78EtfqsyNXQXG9wGCe5rUcIWr2EJugempfIZP2uEM/PjsZt5Tm2gJ6cHliOl5yiv0d
QmVevqpmR7J9JAshtl55FIUSHqqeEda9hEr6xZLw9muHwWkMDdgqpnQg5HiTrmy1yRzu1+1NZQgX
mNZUPoo0gTzTDnJZ4MZ5YohAIQWXfzc5KZDHj/6MjBfAKwB3MVx9iIanrlW8BpnLiWpRtWTq9fUw
FqtNuSUUte4ZgBDfMxl4YNV2Z+2VQRXlRIfxUkL65JO/EyWJjKb8UXAVNY+4OwH3pfl4tDPGgE5x
y6kFKOJfo5zuiZBUhmLwj8qUD8+ncx9KlCh5LweikpUOKub05aCdwqjLz79xF0xKXz618AGhVeMV
g/wEJMQgH/EnvzmXqnFrc9/MhBuqHP7eEJox1jolQEnh6CDsdXSDF+8R4Mub4crQKrDGNn8wji2/
nXNmnVtnxgRUZayDQdy7ukUkSiEpCYRqQXOiLkcTlpArMriBU+dmr+rZguBtgQ03cjOilFuTVEgy
E+YC1atybeAv3lPJSfk6uALpIXdSQAzeHrG9+yOLzWowrXsg/uJ6Ig/NuyLJpmqKrVmFqJYUQaaw
1G/q2oFJQmo/wFs1rKWPcqkjsrlcKg8eepNepc1Nnjs4Fp3AYKF50FW8LcpV+zw4d4RyqLXkvlst
wD1z13KG9WpT4Z/soUaLGajpTD73VKem7ygLQIhu9zYHHViFm4Bxqp8MkVs5vMsvtPgBystYYeR/
xAg5xNxUsXWHYIOAa38zgz44A/vV6trV/GSxZ3CxLEPE/jvWMac9IS8E2nZp/qyJMpEUFqNR251G
OGIAhcXgqNYtDUoD7AopSWVXWRwVe8hyucP++GqY7AYAF58O0MUFlDF1GiM5Rud43BdLwpE6yO2h
Aj44K5H3fQtIi+FFPC+Ao1qc9t2TnUhHf/ainsWrTt3D1dwPX4SsXca73wdhOhqgZZ6O2L+Hl/5x
eBzGw+PPa1vcNJeP+S4gYdY/+jUqhuFn2Bivxro7E2VIMd/S1E6tHcKuvE05ckYEAOrXVetWIWNH
IXxCvRQEVSGliSRvh2mDTUZfFbHdHXgQhwqaOgX5lahjcbmqoVlmwsevFIfy7tQIisKXAyE+V8b3
N5PxnjLGkQqzDZlUV0+Y9flbBd467HUIoajZMzN4OK+OzPPJsxqTiAIyU0UarZqSgClOzgHIXleJ
JlJ67WW3JY3xq/XADzv/qVZHp0E2a+KmgY4mgYNlyAHfAXN2K5m3Re3n8Xv7XWGKtW1uawQXUggd
GdXqbhF9QBDgF2DVn3b9AjIpo1WA6cDUz40d2skTxRINYIuGX2kOHPkgkIEKC1b+JmYIfaj8AhU8
B6pQAH2dXP14WJpGk8qw3L+RM9JvXtsFFnQwi2FEWoZevvcwJSKIsfTTPHOyNgToJHe91ZGpI6gn
ZqjeY3xSaX+YpPTlX11eGGFzKFGX5BnH0RFqYdqFMhlUSCgp2afhBWnwcYydQ281QIvCGrrqynDq
2dkHx+CM0RGeGOGVP5UhE1/n5bZWQ1Unsbf3qoPmqD6IblZhtNNTYZRhyoiwkn/YWXVTPDu7xyAy
7FtmNvi6Ri8Ktc7HfWhceUCVvnJ1UOQod8vdC2nSKb2/XPSabIYn/57LFxLpDSBxfanVGlnoPQEZ
NJWi4XlDNuqog7xQ4iSQVDqmXR7fUsvzZDWj/NqMqjbRbDQlulUxSytnhSxdQ8lq7iHcZJdDD+ir
0NWj/s0lSfwKMq08nkS7Hwx5NHK7jqwtS5hRy82Sg0sQuIE8MUCuL2Zw9rSzqQCFcH03i8gpAQM5
R3m+GElgGHwhBR28e2Te/b4W0TqaRbP65DxvTKrL+rJMLOAb2e7oPtcRTaOfysbYNM1o2NyUt5U5
No2PaW2O1Koyr8yVY3H0dj/P7dErbfRt9t57k3WMXg2XViNPQDSwyZJJ1M5FREDEZQ3RgVyldNCU
BDmdTD+VSCIyBsT4NFT1qWYJr3JILIaHxsEj/dvXa1TwHygW6ry+SMkHtd5lu8eFS5S9DLKeimY5
QuHKOJJfU5nCOI8fkdenHmI4ytKyzKVGyp5zUagOEYkKTMzaKq9VSCvQDX8COjTlQKtfa/bf01dq
rdrwVPL6W1X4Xtpm/gHUeooxJSFWmazladbKTa/BgWGPR2ssA+MnPJZjQKtKHSH0QsjFvKlaSi6X
QNtfF6osv/be6O6lVBds9vKWwGVgKyFAZRWWUSiBaa96CTP/A+/Y/DTNMwvexw3ODKtQNG2vUMXv
kMHXexMuZzHsXNwe963pQ3szEYpWhwcgS2CnlAkcipUDa7aLzgcDGKbG5c4CYtJso31TlIUCtesJ
XJ1GUDNAchF6y2WCH9IMi0njPjrE6P8vExn+IOrL2Q1ftqrmiIL0vAtEBGCdW+uddN7ryAPdjso2
UjqsP1EjMlo0BkTW0LBxiR97h0IrGqygRpQyJFRfOgNun1zrWuMu9Etq7FhGeWZ6m8suQJ1ZHok+
BK3Vjq5RwJdVIj4b/2H48WECy9y/FvKdG6ymDB12dQsktjncwQev9xmR+oXW6leJ0fJi1bcr4UHG
XLTiwszgXVTl9K+4IqF8i1g6oFpMUtbxz9KYvH+BwAo/8exWMWcwfuD12LOAPF3eGIIwszt0+QTY
gnQKsEhbaq/p4MmEhR+D4xmSL9dwT9wrB2QrsMn/aTsgtOMXUm+/gXBY/chxw7Wz6a6/bYN6XdJm
OfF/uDDm9Vk13zwaIwYDNa4EzDOuLWV646RoDfVd6TkErAooUQLdpg/aclsyijqVA+blMJRyN+wa
++jBu2/vbPLaU1UftHfBy9I/irzKMmGtHTVG/K9CfWTfSdvKiMikCFUqgyq5Ot/8Rt/FLuomaOWD
dwgmmQ/MtY1G1GT4hcye3EhYdMyyOa+E6Ghvfsq4p/OjKw9mh9rFjbBNERYubfMvZyuIUGIB8DEi
kwdIQnEZWT8N5+iKDIVunQ01gpen+RmCrUy6WkQyqBE9uZfQQTn4lRjM+l9UpDhAwvLJ6N3okFFI
SdhScAq+YK+OEVztUl+N8KMDV4BFKA7e2BtKVUM0IwvUwze8W2I+/RgWfciCEOLoIEtJxnYivMDf
4C5U0UOIWR5hefGeZbZ3ZRaTS0yp8CARIAn3/vco4MdS6NwVkvlrbMs7ExtNqvN4eJ8WBrtxNKZD
JOASH6ASrKVNOt9PC0wD03k2X43O02x+nh5/FIOdYAP7cBsNJmC+4i9VMOmZPE32J73MqcM0qhcF
Rz/pyCR9xyP/P4bjTbyklYinYq7hQXbluBEfxfz7RMsviBzie/AIj7gCSm+hFEuWpjDKj4zO8utc
f7dpP8i3vEDm13H3RIoXV0BEUdFFyyQQyAOX24uOmS9SZraTdRCcShUllcg710bVcw/pr0fdf0R6
CRqwFMxHJdz7dIuKtkIPOGBNGRwQ6HMhOciK3ywlaLhg01ZbjPYAML6SCgwicjVXrIgdersxBurU
WSeWA/Je4Ec2xo0xEML3cs43+zteM7rIdamrZFsw4qfWZ64NcMC9OHvIDSRo632NidUJqLzWvYRH
ncdkrAOi3D5jE9LDN+3gBPWeMSh0Gz3lnxogG8wO81K50P5h0kGyGl+VXqxk/TwpmNX0LfBOyIvS
hhmGug1gsQHVL7BzVSuDuTJusDjHULLqgA+TX4RfMF89y3do0IcJ+nj5BXKDCLDlxifcnWL6ybhL
lYpsqBPsqJkKtl4znRjOEyM6DQ7BF6Smo0dnVJSQMw9whm1fQl6EsCGkJdDTkFxx2gmwZqETMXsn
m1KNQQz0oRcrXwy1Z0BJ6ej0Q0hZ6vN5VfnXubU5daY8wJXCxDhssrcr/o0Fgg2jXZhGvEIqxgB1
OL4IQJrTknGzzsdPF/yIxVxnQGgryoyD6+WbxaJBG3CDBH5Q9UCMNFepjtVr6eTqJYZFBG9D4X2i
XxjWh8ZJi6pceszhhkXOK4Nf6K/UNHzpDw+aRDUI9ItcEjRhWMZg/dxoTSZ5fgCU35+8f+dl1gut
Hh6G5h3Sr9yBk8tvvb5uEpbLjT1bjeKf/U/mFOdaoksdbnuF5O7wCNZxYJyj27vSabb5GpMrvRXf
VZ37mXlhCg32ujwv98tdr9mPeqshK9RkP4k5CuNvLmQTqasKG5U2sG8BTfMThlcPGlZHrqWsdG7N
w//JozQjihLs2y14JK74+2/D3FZ8rsx5ilDkAB6cI8MkjHZYBSFddi49pbrqo5AubQYLBIS+d90b
qY/zI1IJPqjFHJbgJOMXF0cMeS1AVAGiPQAK7Gvam5iJjvn6e/1delXIVXo8MBzgCoRg+ge0B1V4
UHfhSvWuA/xy+PGu3bhT9s/L9+QzqTCowEiuV/cnn+69k3k/8ECDGGbvrX/pn4eX8X6YTO/TVW9x
ncY/6nHTTWFyUpCoink5MEGRGW3YPIWIcHd5+EzRXuc4481m/ri8za938wpQKUO4lYOmHev9SmjQ
MmzEr1lFQ9w+7lt6+H3OFoiYOxxHBrYdNSdmKsTiBDI0zxaGBYxPLXWxGWEoyvn0p0xxVT+aIGoh
q2Bkn6nePTs1hBCiWEj9HHWQ2Gv0iPcij2r8q3cUa6O6Qy2Ekv1OrIOalONQ2X4FLMyY3BoU2JWe
yuwnJXMeGc6gnbgOL5kbIyCr3RGbq2i6D2KGOK42xDo+BIoYx/CPOhqbFd5XlV4dJEjw6B7zNxz4
mpsCxzKdFlA8KGRLCjnMexk9UaSzWrBGdDCQoONhIVAVAF68a6s+o8SM+bV1e4uwAGVR5FKKAsqs
IVhHQjkgoj7JqmTH6Ta5BZobfWAeD4fj3mXwQY3Dppm1VEvkgCU3pNFajYUVASrm9vvSB1JmaJlT
hh2B2m0DxYIr+DKqW1AUVh5eB3r3MDlxrBZalTiepG9Qs/io6RjY/4mSy+HC6OU10qFMtcht4Cos
xyF5WxJKQ3ZEta1OTUfsJdQe6ouw6wLHv9D7FDBXq3O73ma32WXWHEOS9y7u6ufRKdAVHTAr66WD
ZwevOCB9PHtoqZuj07TAYw8rjPJR3rTqKuDQyNeedlYjEuHOsY1rSk6e0fWkyhowgJ9eVbZeAH0U
MT3vg0mKfKfHqn2pjqpkZmJ0ykPpwhEgUALm+yFzt8SD0F2Od6cEVhl54kx821/Q7xy9kN6A0rvN
6XLFgc4Z3jxHrXourxSOe2UiWMOz98lV/t2wIx8bAWqNwxAXIUSyp5/DT2Zdydww2H80OFfHfvbK
nTJOQ4efr4mxGIEiHpIYVJOKQGNjdcxvfJzVjFbxaWYSDBxMa8gupj3sbT8wAMX2OSINM16I5SDB
eNIrAmsk/Wd4G94xsZUjbXlb3CYwoNjUtlEo8CEKd+GJQ5peTFAcIz9w9oSSQXGPpQP/9M0+aeDf
RdyxDm2f+ua5TDUnY39JOaqHE5YQpTozFiaNWMvKiylIuceapL3mZhcp374k0RJhp+fZCrMh4e0q
2nimoVFS6DcmucbqdechlnzmGG2pTSQnEMB2HH6wxVfd/PSAbftU7MF9eB5qRTyMW0Wqykuw806B
4H3RVEVCvEMuVY2gzVkdiVpFfva0Xz9Om7PX3mk+rI/RiRhEZu0PXiOIoewiOmT84ZVcrQOe3O1p
GVerzmUHLMyq/5f93rjLmFWv9+s6u2MkJ5/ob/cHmnvAfgBKPGNA/zRp9E/4iqxsSrwHJcEN8F9c
iWGfZSEGNIM38Py0RaHRwWr678jDBtVqi2GhUkMD0C/Soxy6vFdCfyRdv54jFhpWBnlipH+krFKh
QMJ3UVRSDpH6xWTnAafv3tK6pH0BEgBn9Qv/pWctS5jOHgi+2Fb9CvZVyzOnYLmarWa1t4V1Z2/l
H13hwUf38bsHFd67MBkRMEDfWCEag3uHbc0DnoKZFcPLySlzFwPQfoH7xialuAIC37624OsHr9or
LOsjwnNH70FxlPbB9Yb7WWMsqnB1QX/fBhlc7EeMg7u12ZViHmPrYOc/UdaqpD/jlnEaXjHseAL9
SJNeTO0D4vTHya7Mj2UbDRtvKel/2yeSehxqTnqjfEcNiG/6imeR0FZtCSfle62S+4yDhzYfbUJs
UeGhW+8bIW4vdh82k6a+TSBYILPYNHcB8wH209bZpcHWXsr/xEjNejpKgwpgZIMjDpsDoPAy3yDv
i4rzA8aO12lxfp1msQ0fs7GJ+rqI79PduL6pbsqb+Kc+0tJ19lfB9zCsxq8R6kciYqbHPslVJOYN
l+tjB/dGeJwKUgnRrvw6svOWQ3UdV6u3vRvuho8pFiZUsFvaltsWJ5o77Qw0NdpQKFCUbJvPv4Pt
9Ixb/jT2NIrN2ATu2NIk/0rniq29GdfhHPvLgRC4bF8KZtNBQu2+8QygYRpgCzA4sM48QsBWmjGc
zpfCEGSd//FunVsnFcLQrfjHHi7rPfiSPTAW4lpfmH7F+IWlUEOjSX0hgQoDEViSf2jp2twxTqn9
oabch6IJvbc6GptdX5kWzelr+Bqm49iNXYiJ8F/rTuodsFV0C51TXwvGCyuMeTJFODatzuubz/az
rW72PzeI3BiSQY2stnKAYrZR73n0K2El1MKl6V9jUcBNq1tiVkVM8Ruk5IMFCiIp/o7lLB8kwuXD
8gElkUBSlvOSX7xkcNDWcXEAoGXMdjhrezzh8hFGfgUIspIf6k9OoeJ99DiEx7Fs8oUlHgEyeeXq
gzgQ1KijwkIV2XxhOtkAk9fNCYup5/bwY2zYhf61kSq89LPKvF7XeYQmHdue4X7M3YI/nnwJ3oKO
sJw78dgNoyF2znH/EmLLzJLECoRTfs3HUAiXn7M80Xh8X6cT4Fa9X+0nPjxRteJihSp+Wj0qdlkQ
z7A0n9VY9xvjyvC4Ps7OK+s4g9v2ZbhhacXKCYuRfgUqozBoap+ns0mRRSocMCG5Y5fCvbDL5GQn
nXPO4jbYYzTlgBKbS2eiaoJ7L8FtkLlT6qzjsrKtHxtmVOT2vtPK35EVYQAQ9T/lZc3L9oOk2Ku1
y+JLAxEOHv0zgiQnYYOH7Aplquw9i04xOCAYtEulJTjmATyyhPoWn6Jms+ocSyCWjNlb/eFmqHbL
NIeO03OWXSm0Bf3O05bd9f3fq+13fRlzeMCWHjYc+HnwXxd7fQapimbudvmHfNwTAaPff1lt05oo
SgU1BuT2hVJA71M6b0rKi3c1zVar3W4R/Hn1DesvMT9hX6KjPsORmw2534OIjEvEy3vyEjpdbEuc
sTf0+Anhd5jtgDrGfAGXwbPE1LZ72v1ih8fY6Ga9cTc8Fn4qDGnSAibXtUrYiHCXAlhcIj9g/Its
Qh43cJ1h2vJVodOixEWH29883/VW+poV5SBYR4l6MtkkEyQgiPcWsJ1ikE7M8vK3FT7b+OswGwXu
ZGoeTVbj2rAWFtkYr+7BurKegmgElW4UFHvFXrlXH1UG1d5xWhuc2Zh3zVerckoWcXgJLsEJ6nJt
sJ82RvqsElM2HQ/nc7SbE9HOP21NQQpTTZC013yGOA0HzbyTVi/9smZMLVtByPVXD5pn+5J2Xoa5
3zfN29NLEQYYbbb//ZZLFJ4fDU1ohNUeI7v9dOUCrlEDpYsTXRCqIkYTwFOVYeNsVoZ1sCN9lOsq
nq3oJuGp3a1SCBex6N2KrfKlZeBZUwxVL9cnn9F5/szcMmbyiHPxPqrp7UXYIXUxk+n8DSJElJmr
yTWfiBC9BLEKqt0fJtQQJ8phqX+Hr9Q/p1YdCBL3dHDGvXWFm5OasBk/eKJQmR+2h21Mjwdyx169
at2xZKkvX5vG8ojun+qPfM/8rcocHBouvkgYCsQ44sqvfNAkVBb/USgwvXeVrR3xVMq4PWoiqeX/
NdzF+Ll+q2CSNfMZCCkGK84nLQodEXB2a5VGcv6pjRRUUvDV3385JIq9KfQBPtGjyYr4YKOhKEAt
aQybthp7em+Ja6VcE98EmS6Wc6IcKf6PSoYlkcHIEkWSteqKVHSjjM7RAiYqOhIGTa/FxYWaNig4
n6t58ps0KQnxUup1FDgLqE1K8ejSsN7zN541+oH1uLUyJiVQxHhJMr1dN3dcbExMrE4Gtw+zjWZQ
RzeKR5JhJrSRiwt2h5f1Y1bCsgLSXdQTqoudLya7SEbuVocW1EEqwQG1L50d23t6EyedRQ5GvG34
T4AcBSenxTxZ5ZkJXog9fMCqOlsuutfRCEldJ3yQ7lgO6bb4/cXnyHC4ldMRxJDZPVBTYmw+uEDT
Rw53YaF3DfDyaRz/BuUbEDAkniMzo4hTvx9ceufBC6f8ul/3kRgmiCIx3oayuwIalsnwgVeHhD33
gSFt7F22sVfyNLLEFNevD2MQHFy3z1Zt0WAmVPBSYGgOekfcx3ngP94RpBO3G6QOyXZXukXJWDSW
Fj6ISjg/I1eRiUC/9buCinvN3OKHPZhZaXF5caeovb2rXWQ8i8cZp4tP4cB27NhNfRyxUVzXwa4b
bua9BufWa7BPf1YAITBWQ/TiBcTp+z94kc91tt4P3iAv1QCCCg06I6fb4gRf2C8Hip2uQ44ArHlj
SHzE2FiPc+fTXfmf7qd7HmBcDaKTuU9OifzLND+O3BUCAOHKSuipAhwfvdjLbakWWfuCSfkF6KrU
r/Trw0rfgGPIaFGnCsY9oxzALPXcKsNips01xpjVQb2LCr3cLfjlbjGsjbMhDq+z0qKKn5oOo5/O
ijPMzhF77pcxz8dlMlmtk+VuXhwb006Fl1FH7BYgrBfaN68M3IWfNT3WzdFRdRFRMpsQYPa5T2Yi
uKP7GWxJduMF+zp2CTgvcTTaT3l25XceFpNnBnwaJdLtgmde89rmTMitBrNCE4QnaMjJZdOu0dti
sO0d/CJBiAKITp00ouNRHk8Fj8FTq8lfnzSBYtimslwc9hoowMzgaf34K60r63SiCZVs1SJil1bY
18nJjY4LaRAk6D7VLgP4U2ZGSCO2582TFxs+XB5v8knljseEpJaa95/V/DF+jl9hqTsaVX1hgvsW
L/Yy41LE1fnUe2+j4/jpN2j+sLii6mGbm1XwQxjXFuInMiUeFoAxd4hnizBpNF55epqjPIMVIDr8
hNXoEnw6F0BRQNL+NRRzRTyWT7fhwyB+jp6jz+Q9qc7uqNd3vUL/2H349VDkuJJX+o22hGGxRrM6
g14xdatSAeY5AeQggkCcKPZ1tX2YzHausN+wlE6CKqac83R6wu3wST1+v5pNn9SUW6cUqPRctZUx
qW5TB+mWnQvFZ6GH8y0LHn4JvFyY+3HHK3+16Cf5DSCAkzCNnpaJqivhdNIeccoG/2PqvJYT17ot
/ERUkcOtckCAEMFwQ4ExOScBT3++IfWu/7TabtsNNoYV5hpzBFLzhrq0QAiMPWEIkHt2DRlibNmF
6NxGCI/qbCC/AtbfwXlwhc4qnv8FoIekiyK92yCFg6yj59WRx3gx9BSLtu4+yQvQTLl6Qn8FTJ3t
3cEUZ7CAweE9YD1vV7jBhufuiZe61oEi65D8bcGGW9g8tHCA0M7Ba8l+koO6LAObSFfD/6BkA+hV
n87g9MBCC6/VSBAFJsKP1Yn/jLWEy/ZCguTZWFOGKG9HTGs6W6xF2VJN3NYM9uZzdAJaEcrFcZna
i9zIyynCeGWxEBswvyAHq4OK+RevQwlMDNIHu2YKCqPDqjABmI4a1dxBwJJysF445B/nqR1qBzmR
cYAtGouURm+w4WIfDTa8KBu03Gi6u/vusfutGrsAQLrMq/nRJWn5f88SxHAoA0tc+tiZd8xtkV5q
AHaCrXS9rIzegEORwpJvVjEWa0E+e/9tofAusv6wDjBiWxw5arzJ+hKI9bWofK0ZzUL2twYvAz+G
TRtGm32HTywmoxzU5ENYxA1Jq4l8NXggvAxBAgkO34dc5s32m8H5N/PZLfN6ldlOy2xO6MztXUz5
kOglyl8gWHLWs0cYE3vAs4fvgrn9kWwS5mF23fhO8jGhKRoUmblnZp9apEe+sreGaONtJZ8B6NH0
0856XqkfIa8RbZ7YqEMPUUxCNrKoSPjF2Ow0NvXcYNr+W3YJ1yOdWMTlB99FroRaFpVAIJZHbcCz
iewHKzx1J+8wX5/ZW9UVFnugT1nC8e9Azhk65jM0AnDoCDwI0a+AXmB10KHcLoizcq68HYASMebw
9+7f1bqugOi48B1AA4wFHNGfUahqIc9wU8weCRweail+sHL1WMrZW8Wo0RIuBLHFupCvDIqXgyST
BYM/PZbELwHyzJvoSeO55mv4F13tYE18/76/pd/1/KiCCv9A/Lm3nX3n1n6A7TfZIhVlJ/MHEbOo
jLkqd4a3niRxcZbEP6sC0FOtMrFl7SIVf7SyGfVoWpiAegW3Cc7ToNHVfmNQG3yT5rBBC3eK2SCW
46p69hxzX8CoswBwFYD/PirxeFqJBppez4elYk/wq3CPJnwPHPwFfu77l17awTS2fY1P4ZPuXwEU
Ty3Iun/xON9wnOVAPJEyb+/Sm6XnRmpWoi7LyUM7JASJW7fs3HGjYPqYSm25Jbz+wdYtdfiAXGRf
wuWZIzYDhxjBHbi8zMCa7nQ9a4B5ChzmoI0SUj9YUHfVL/b07cVpEDtQV9mv8r9V3J4a8LgKoEeF
jnos6rKo33KM9hGnbq5LmDWDvBfqz1aktXld+91zrnoH+/a+XScEalROvh091C1sdFyiwTvE4hPI
eEWwASju7OMr/bd1F8N3dCWt3swmMoelNKcslKcFBD90N4ALswNGC3NDhha5LbAdZToqP05WFofB
SODYreA/MbZHH06Unwr4B7U3Lw+UpQeFBwdn2O0/KW18yQ+0BmnkatkQS3nB7FB7QbNKbjzw0Fnz
42SVHSa2EDihcPLG5zhmMH6Y56wdWsZXKPCzpHGqcEpv7XyKxBQVDJdRCmQNP81tfYWBmf2/ZoHK
OdK/cBzVMaHl1Yf47PbfvcpAQSCb6DhWmVfqVTu6lEwzowfMXiWi18bPoTaOTiwnSnAqspTenFGT
LBSYHEyme7jLtDo8qqjQzsuBjAziFSmrniwUWhze1g0GzY2ob2gNgzfrKgcG0iH8+1Pm7lBhaqje
Fk/y2PCD8QsvH98ZvHZWG7dKPC0baNGtR+KE7w2ceQ1RwUep+RPysizD0Wi5vHskbMQ79oQwJPrK
WI6Iu2rS2Hr5J8yRVmyPCY6cB3vIGj3UJlqIbswHNsZ8eZQU6clQeXrLJCWWOybN44OtPBqRFF9Y
Pv0s9sxqrCqGiRTtwyAJmt4lyNJuX+4ZNrnqKuJ1nKBJHooW6NLbTFZbpYNgPLKMb05zeHP+awsT
E8RyWjKvNXezNj/jOzPMgU5jq+N7xJxpw1jNV2695hvOEXKJ0kvwIFd0BFuev3LObN3Z8U5UNTXv
/SA9z0IpOJiql68rb0w3eP0IhuIJlDACYcfW5UBOy7vXgnCmHHIdhbLr7mls1PyNe82OAmfvTMF/
Y9GUg61abNesyabbZc1tFWCi/s0yRmKzU+/X+9V+qddqjx7yrbrBVzzsWMlurNsps0INJG0j/28r
ucIZrHPUgj8LDRXKwL1FjoHDoeySPNKLvNiDfan7qnMgXFwSBXzszdQtLuvzy0RzEm4gf/kj+aeI
XnovnktuTUeTA65f7y3KJ874mq5yzcjP4Xxfpz5F5sOk3s55j2U8gh5XG7wiSjWXNbYu6EVGTfy3
VEw1M8MupZemsQ56D4eJtsni7bUf7bNVfcOmmMrmjQVgQU9wgZ8yn87cE97KTew5VbboEqcXkieI
QLhvWE9yZFlVAu1TH942nM84oQF7n4jBqjhqsOn3JKOJFmvGOJEpAY0rlDdiMUtT2wT5/568L6sp
eT9zsdwkHBA9ow57QoZqhBpKRWao8/t03v03/mMbs4ywFnprTLQcsgQ5/0CdIcH4BL1DXD2RdhVj
DG2H/jCU8LO/8R401hQUdbHV9ocHXd5DK8+IO/BA1AFrRUfOGEpx+0L7mRwIg5b04owI6dzwrhzd
Vpeih8DsBo38zuaibQQvbJDry7iGeAFDcTbzrE33oI+mCxIJe0++txTe3EtO7CdUNGX/sDgtZsvr
X+Hp9C+fXxhgAOZsXfdf8DL42muZygjR/QZolCAG3exXRu/PiUvaFNHYwxaUCmJvF2rRd7Ejfs+8
rwOMuMHYqWoO6KTElEU/T1WsS21V0VFvfubHHB2NUdGUvSkj4OvcRzm++gSPBY1NYbNKiq9jEc8Y
d1eKVC5nVlkNoXWBZR823X14iOifYET0qz6AZCgvZ0SCbNb081FQNExUCb1frFTER92N60gI+I/f
mt3rlYCD97BwoAWqw8+pWTSrJjZS4h6K1pSzeBgvHbZ9xpNKsrzFPdiYcAFo90uURZJleFuo058j
6aJbSzOrPqZ3/ttwwy86b2JGqPkkF6GFSz/24YlwxKMV9cdSJdHr7flVqhZm4fxZG/X2NTUoDSE1
AmZ3oItDLFW/m547DBZqSHqJOOrzTaSV2GdlQqEvhkcBLr2Y/ap5Mp4/A6IBvQSZLtZaYhRJfPPN
3gub3bdb0cwrc9Y5dXq/SE/g/PDaMwPabczcOkFnTV/Mrt66B5aOdJNpOPnpPJmYZNUpXZpMr7P4
UuR9SZ8usYG6mlhywr3EYpumMwBvLHp79jiwuDnxK2N4lrEy4IJB0gJ6fyyaBESiXSf0ESY7mxLa
ZHz6Re+904Oq/buIyaFrcOWZoVEDuE65JM7eOpBmhJ4uvAOwcBpnNO3f7A068WDPQIqYMEcdY2ra
K6is1Yl7dGvQN+gtyuqsOs8pfXUGLnwvFmftEsLDsoOo/Qy3uE3tu8WQIxonGB0mNzbcz5CaZO+s
COlexYizVOQc8Ryq/MxiMh+1jlNRYTCKlCqmcEBMUCIYW5innFmVdyYWDenSc5Q1YXNU54IxMBBz
4D14xq+kNS7C32+M02GNtwfH4UVrUVgUxrB3+PtevpY7ZPVtGkd0hvDd5VdSHxC1QdigOwbNIqs2
WSfo49DTWeOtxODDFhX8G5oXrWy6F1eD1sJ2qgtz2KlokTKZ49XJqIKSjrG/Zsve1Sp3a5HoA5Xo
3a8OEKD3i0ll+vw9rU4r1sJ3gOhD5SlGNRmViYWoR3QKtBdsnoNjUP6r4XPeGJ+nckG40tg9OA14
zMKJCHKk0XbsZHRAulv7WGcmdbVa/Ua/2qshFtqNv/36oDg5LVTOb5ySTlYcmuRvTtxYv07WK8B7
y1MFR+ZkBn9W2Y2rwJ91ziB3LvLah5inBQRhlsOy9xpek9fwnBTHm3idyK1yI9GHl4WPi9bE3gvB
KSfytigJtP+tHZWiOkyyWzFaVFDrIionqscNlCuK0BaAA/C1EqmjakMQZ1hfMYOQ5lDzB8Pl+I7C
ejbZD3U60cWBRTLI19Eo+3RrpE6vdRo8A0oyUQtTllvoZJHNNMIr0Qvb8NErj16D8ujef/QevRfB
RXeySXTdEvycobQeOBEQtfRv4tAR7bGsHAG0aQqqVOBhZYRKKAo6gkL2EaOBRY8lSF1sOQTWeX7f
vdqgMTiOVf3qQoRBDQzy4z1DnpKhztl16ugGHdEUMc0G8g2qf/9EGpSwwgrjj2blloeUa4/Sv/Tv
Ru5odJ0Wxs9YhXEZA0HzxfpOzw/X4wLPfj16Bqo3dkjmwaWtVk8FP5npAS3tPkffMmY4xho1Wtmo
fwicuQw+o9vg3N9M9My8B4+efDjEH02jc3xJKmPionhGRMc6N4wbfBlY2OvuByu+HcisABthzi8o
LVvcnfoVG68+yJacRwjcW8M7LFrQYJDk4fpJQc1phYr98zILw3KX4gwS5ucXVgG0JgnUaEuhJ6th
FQD/6oDn0+z3Nm8CbApkVBldDc9dsJF4j19m2ZMT6WxxdD5N44jlIOCIW/VAhTyRzoFMUWvImVis
ZPWDsUpmfx2BqoCRHGLQ+Zi74TvH6q1mQXFGspB9hmgJc7E2ajoVsJWmF7zdCzA8eCGjX7g0b2+j
WDROJBGSx4FA/yFItQHQDxLFHMuIkwBUs8UnaYJW4xV4B0ilL+vUf7cDcjXRRGK0wuN9YI1IUmIm
ftFp8Az4dwYyvYcEMoJ1PSLwSvsbkZxIKUmb52BWo3zeHsFUK9DuNxFJwoWBiGxXJi1xV4CvWorL
iwPs1PewOX7Er/jR/wyqM4OIPIxdyta1R2+kDKuGFhybRrH9xvkRVhTpS5jRHklkPsSoNd0yQkFa
KMCk7+jCkeWTnOyKjbiSVzZXGXbmE7SaB1reJyR32Kjij8KF7C7lmnV1iU4iStIsqcW1mPBRu9ht
RCR9o19FeUlBRdQo4lUNhD2Wl/klkeqZGNI91RWpwn5KjdUX9Sd50YHaTcG7eISn6Q0XUeEncvPi
nMIRSLiNbG9zYZAgSGWgvNi7ZH4nUEgXSgS0ajrO6lCq44qwahoROKt0NsNzydwM6W7wxOtQdbGq
LmJmnQzqLql6xYwPd/Ibv+oR/I9tqO9+IiDpZpXjciwwim0PGkTvAn797KgnUGJVQev/xoXrAvFF
tUF6haInPxqV6/9ttke6CVyibEPNPk5J3YFv8iTiAulaBfGa2JB4b3RxvWDRKmVvutEd5+da+B+5
hZCkbBNdexWO2erpyAYhRymlaSsSW6KUZrEZq4jLNFmk/crt2GUFUwz2KAa+XSEZAgCLHTUt11hu
CKPEiBG2geZ+OiiNtsv3/D1vHTII/A18Lj1J2cPtLTomdfKqOLQKgi4Sm6ac1havmZAxPpA4VYXD
JjvdpgnTk6laBABXIw43kIh2l32nuYjvR6I2ZFFSaJWpFwgRZyoPuaGKsf+1ZcsreetrhPkdbbFN
uAnfrpDWXOLy+ruRlZhNYBooWqA3EZnmkSxGWDn5VxCQvqqjraDFFAeIb2871rx7kZsMFvIgf1tN
a/7u3PNCfSGwnvjxWxvc/kq/lA038v7AA+kHfStkYjaDIr4M7dNAsBxkO7yj0PyDiUZ6/jNtFWRa
2EjqC9V4n9Hq/9G7JM5CKYKNm8SpO+j2OlMId9TQ1uFdx3ccnQXuNNQP5QLQ8tUf1TFVQG2qxYaP
9TVBUOA0jPfs/CpwUi8FrWrgavWotY7CEOcNbGm1XAFzHGimyJRlZl/HKamgUhMW4NZe7QpN8TPd
3v34zCGMJ+2MEvDjtrw0KBBmmesYt5CExOBsEukpui55ZxKSggMJSd4BaZWtDaDPGvJF+zt6Hk3+
Hv6xJUVt1Jv4U9I0y8pxM1INLwvR1Hq2P9ax9+HAAr3JbAw518hGkQMNu80FbuVujFaUmo3y2EVY
EOEBzQ332YlOX9VtJd+QwbiI0Dr5SBVyHhTcjaflqOVWWeTOIDfCYOpjMpdZhC4mcXyMXIhSFL+A
93ri2YqlW9yOzzwLYCLe5cQX0MUCe/E+w3gYdxk68gzpNtHtKfgFX72MiysBgAxOcc69dnUNheWz
xjkiGeS0AUF5F+v0e/qV6FIIY34d2o2EysilTkfh2fJKfv6+wqulJi19JfJ95bhbJndZHQe9V7tF
DZek6lVD2X2X6SNesjGwIr52idnipMHQYBAsNWvjcBmGYTSlIzn7Q0r0U4LPeIbM2PiV4+jJr3B4
heHIeeMCr6iFNlF6VZGEAU7B6FIz78uIXyEFp94qLJhC8CoDlJ5JczqbCnw/tck87gpxl4pPBhSQ
vzhD7ztlc0cJKYAr7wGKyy5Vd4ZwoIKiAiDciVxE6G+c/VCjyJxA50qOqhmg3dPXRbQFmE7EOpds
SSe1I4mkRwzHJM3RtwMypsgr8YPyjtexv+8/R+f5FR2MUJcd76+rJzVgDFCz2vR07biIpmO0iyJH
5sfkQzyLMolIKGL0UwQzM86rF/hxdu6h56Jp1KQzoQYkYDIro6bbzBYIyQqZLbu0edQfY8Corymn
JDqDdmEgQsKBr/ACc7uCtacW0L20tjI2s4KHNORIJpgShoBA/l2GTRyq0A56IKH3otQh8BYYCzA5
WAhWApoFWwJrYpk6ZCnwtDjQ1Ii3FgMp1rqgfhhDYjQSL0bKXxEf6Fiy0Cxjwovwzu0qk0vLFLBs
xddiJIPal1XoapORUaC2INImCNBYLLC4Qje2KELK4sFxFs1O0WTKCLLXmV8cezHqtV9BU5O5B6sf
u22+DmpFUYdK+7VGXWoXEHOXVykpSfm6s+6oOQUbtoKBfQ5zpFbL1SUsQDxjWZLqEq9jzb906cSz
k6jmyATShMSs3dwEW8SO2UTSehnTs2ebgzFmy4q1TMG1nZTYIPEfveGRTocOr/R8HyoS6a7Gptqc
KS1iNSFo02dtWLWIgefjC+fsHdJphsMkW5gjvLHZPfUSax+9Mqb5kK2VPu7DPAVq/mWPLfsheu1k
Wl2y5xVog+JNwHzCWvUCceD6kpxjtWVhPXHNksNoN6ojQ92NUELKypN/YADzd09d/4OXLigC0e+Q
qnC3QUqYUaQhMJKcDV36y1f8r407Nt6x2v2zCoAEcC0t4PiCsRkzjMWuVknQa37tfIRuYn2e0WQY
TEIN9DtI77mlN6ncdbVSxZSqGOHNCoH0l8u8q9KMVdEINvs6NZyPm1Q5at4KO5NpDwF3IFSYGRdZ
ZbT6ZAiG4Noc6V4yStdOHCfg+Xq6sJVOtWH6z6xth3iex1iwDpQMIeMfq35uVNY04eK+T+OHNsPH
DH/yvVXNFrzeFjsqiCOe3px90JvoJKydGR4RUW/yxW3a2NikENtUKMJWsmQYJFaKeiJaLxm1wPdy
sKL7ztqmGlH20WBo9E5fB+hcM4v0031q1y7BS8r3XcH6lu0ZcDoVgmpJepKUeClzAB4VD/JjjgrO
SJMxLQ/QYP9+rTXPbSUW42edWdqXdZDt6M46OF0/0ZvVS1RbhPJX8zk6DK4jTZ7ZVNNM27eUH7IM
vc+bLsANbkZmNdjtXVzfN0FlIhXkeIazf8lsuLvOx+HQxmYKOlwEXtanghyRZBZQ7gl7Ft9fDAZx
ofP5N2f08jFFHyYvc8Y4bRmflUdFCu2whELTmKslBhktAXiinUKNqM/y7rg6ZggGDFuTuMxjAew9
WbPwcfC4W7IdNKHWvuzLKLUKLj6/INYN9zygjATmflNKyg5IC8OG488MD5UZEFfBKpMYwkTUSKZX
t4vWvLjZmk2ZxcvNmU6mBkoXVlq9juSyQ6bSiTREtK43fDgqjOucYSCH1QUvK7odENVY1fsjUwt9
s7CrakahIEHcKKEy+pe2ljkz6bhbYhlFtecfJm9fxsFFBDdbWtXSEH8d/EI8MpUiizaZDJU0ZxoA
bmqV08ejW/1xdzxkzYldpJ41CDgrPabyF3NYC3SCpzzjPU+7Wo+Q9+T+zC7wmq4tumtLisH2zKxB
mCPkk2KT3rvY/OYnEgaukzgYCr+IiCN0n1KXtCwt4W+/5tD6gP5L5g2tUwvnu+lu8E0J9tydTbpc
sw7bHJSP8Qr+AHU7r+bWiZeht4L+wYqy0qPrbIz5oXPoNNwvlRu3wTiek2t8oGydEcm3dT484I3/
jp7GY9RYPebv0RrF+Hqy8USnfcIWYw8IJgg95YgjiTmrpMbVzbwuyw88qUt2Idh5DVCOe49lldPu
wwwYDwwtWPvBx4hXNNhY4D/Gsohynq3AOjtNB4Eqvdpi+wC/vwkq8BzsJyL2331hBKTYDxDbszIO
KdB4ceizse+vHVpJgDhPjq3gZsfR5UcUzYAm9JkZWMdpBLqqLOlgstFT3o/SgOffGF1+0+BEIN5x
jFMEjdgPOrga8N89uFgHfgAN0FWRnYX/cxTjBMW39/WaE2Hld0TYfMAXwvV0jc39I0PYgLVlhA0p
4Mw2PcYIe4mUPWxyP9wVT2Cxt6QSXrrdn6vwRlLNJBzbLWlQ6KBSMLQaS0/WRB32NGmoRY1SGyql
f7VhBVPKwuaw63h9bcfYh+H/SKfJb3kXSyNJKyPddhof2s1VLVrlYPp2CmBxdOwCrKxYI+VZf4f2
jR3zKEalhOSQWIK37B10nvVd0nnNI/zyny9ro9p+8toVg6zK6irkG5SoxBz62Jn2Pj60K92C98Wa
gMakNVpOVkTqWPh4sehohmj5XzH8ELM0jQIlkTYAfZm98NgIbpju/d67JyoMzOmQQuMQEg63mXvB
1gye5iNWCBJapqoD9vS2171asO9RGl3Q+573JnTQtNpNjSJNQdhAkF9KNqfPFiTZsHV2PmATXevY
xXBuWJrezubP+mp7t+EXD7r2/hPakxfuqPhpc1rxXqmNkyJ2nc9FDe8tD2M7oMRfgNdQmXm7n0LT
KNtpJ+o3yR97ofGQEIfRwghKWSLadDFf9ITsDSsP9nlVngovt06G8slF+wqYLXWRIw33wRTR5g2F
/ggvma99WvLLDm7divfsG0hIHhCFHsvf79ZqhVFpYz1Ht7Xr7mQwZH+iZaPAawECwrNofILW2Iki
y9owoMsdOMvfpfAvQWVANjK5ARYAseZl40CjrriwAdVnIkXVifMFL02kmpZ2ev/7nj675HJatxiw
8W2Wruzn9fCanCUpO0xTrxEdWu1a9+HCohzSf6+X7NWalymkKKHgBV20PM8KLVZ0SrbFR5rtfe8U
LUdE0B+G3vtrHgrL6pvGnbGoWK1vqNi7qSgh6CbUgPnABsFFiMBOrb0hFTEvRjiyGD+4XfR5oc/j
2ql9p2wEn4Zb/Rk//kpP60A4SfnqRqef26+O69O6rQM9nnHIuGhf4Fuo2mRjxKrdYX/dzCWOhlaS
FCxxkOJdlISBqo+aav7QoxCwWA3D0AtiznPwJSwvXv7QCtIxZ9GVtI85cTeIkN0AsZ47e3fajUJr
+pNZIDpE9CGvGPgDseP2mF+2wpdJ5O9CUcLhu+72iBYmtm6AVDaLeUVtonVAWo9cn+GZc9Nr8AUf
Oyj+BzGs0eVZYq+apjZptlYEkd9k32Jl4ZOjEf2wi3mex6BYCEOJliXLoEPad541q9Qgf4v8URee
KBrdiGRc7u9EVpduq0OoLCIWZCufYNQdO2sf+2mWEAx5dgnCkAEDjYfhc9bnn0Gfj3y3bPaRk/Ik
u86x08cTE83Uxa/1n5QLC1hTJBiwC1aVHotex3ovdjUwGuLuYTj9zQZ1v8XST3/pu0BzRT8BAU5l
OMN8vcHyQ0fzFo4Lb8ZAMVCF+zRag83erVStFYc+KOKnkwJrTkP+RR34eRvp3hjUiBxHWzkGF7T+
aD0a7cEAH1n6wFeTmMouH/sG0hx/kIUDcKY1+zRokjv40ufKutd7q9NFbsARIx3uitLm4XEnX5/o
0z5P49/foI6w7dStLJjNzjYwZq/hphBI48CbKKocFWOiP5aeCgAoEU2b6oARl3rQZ2edeMUcjIbm
uuIVzxas9cNfq+eZnv56nJp4n/Ambg5ldEhUyA+v2A9RkUiPFMXM1PBmsfjXn+Dl3Hojqv9RPLIo
3pfvToW1cMnY14EZZ+KZlS74wE4ND6ZPwwpF0YBbY8UMfSv0wpjyO/COM+uxt6sxOg3JENi5A5sk
3iRpWQmdDECc0l/ZHa4CASP4IASrRCR/4Ev1MRIw6MQMPN6ufB/jhS1m2UmL7RL21GdzhsicJboI
RMIS29TvyVrxNFgvfhjVZPLo86ja9yytIQzr8IeFGLVVGGloOoNzR7Puhw99SjY9HyweZdNhrnHW
7U4XnGiIQI7IRu76bK53nApqFOvkNE5rizdsBAr3se8PYHpczf6dRhi3egQ+LtOMiYfDTlf20+lz
b2RGIspVPkEY4V/SR9sXZsTdZK4NYGjio4TwbuY6rkGqKNYcmiBbvKR8v+bV+dFwcIzozycxXInP
b8PXSse9mI/mYMGW7Eh6RaVHnBslnjITFoQojLrMwe6UybiIpi+ffEjNSy2SlsOEdXgyOLDpCWFK
4pLFTZnpfGHBfSQ84zbkRSMSI1Ocm3W5L/9BgjRPIG/4fXadH8txFprt3KHbrfHFM6sddq4sei/I
RmAXw2RY4biM83VmqXEz4yBRiBvVmwr4JeMBuh3EuiVoB6NoxIdbB+UKNUAQzG/I3eYBBjGma5ps
I0WGEmd8M7mZgf6s9WmnY0LKpjHlrYh742wSw+71UAd51NQJ4y4gdyVRmEpqJBvdivgVDi78wBX/
Mn6y++ydxOR7BDwkBDimR+icOaSmTOw5o1FaI35WEC4tfVv9VjxAqXMo04edYQIZTY2sLLkNYJ6A
BSHw4WUIYMGplvMRCmpsQiCbAzcIJFxbs35FOpOT+ciQidGqw+/BpPp4FOhHkqmAmEAj73bJx+iN
OV/ofcIDOLhmo+iLS1Bj7VNMhiPNwRMhdwhbgDiEWNETlWuUtfkrPaBcQlDjLPHxxCWAuE3UF7gI
lMENWHxt0mpzp+GDxsTaSPY4FZ78Pu2RpMHutEvWVMERPq3kMhc67wV1aQGGxxjiQ1AawxnFPXvx
Hh+jmV81+gv/j9AmOh34dFOZbsMKn8mIV/R0BYMu0oizCq0ZJOn05BnmLgFyzhGl7/3vO575pRDR
NSrgDYVTgFMt/BpczZBtECc/vgaP5BpLGZKSVL73iiaqLCgXhe4aMrnqYGEVMHhYZq+4Oeho9Mb8
0C8ZXYUF21Srvtj2/GYHi3d4xEXKS3d8NwLCIN5d494pT5nO55+tFmzJ68n/xaqf6bAPuoM+izpf
119EjwS1w7sZIKakVS0qjqg7yFKy4AjZIsgUZC0uEXNfXSl9xOMZDAinyj7oOht+sM+Sw7c8ONxM
Ow3TykBRyeP1tzZRUPo5mNpxW2a+o2+Sfx8eI/jLlBcyr91z1rZaFU+TSsuazb9LAdnrVRMLxepU
b2A+8FHcY6eqdtNliVvSjQVEFQJBLZxxINotnzMzPbbPsNwF2ugSA1PHNc0GDvy6yiCXoG5znGU/
1hzHU3x1S+YFS6ePJdvTlotjshxxYXHIb3lLj2BLV6CKuZoyZuSRKqcxmaAp6fLt1jOM/DJkoNIs
VcuUGMRojdNOhtpL86H+llC6i6tGriQnbA8SXtFtRnNSIc4MZRo3F9Ke35zc+CnDn7YYOyfSAvVm
BOmLay8TsBa/+W/rl2MQEHI9+CD67q37+866n2PNwpuVeF/4kZaIDjhvs2AbbnB98MvzLY4BD788
Ko7UfBKjTAHMAl1pylgV9tw0M84QclZeCTMQdCoxot4kqLlkHYec6qhWUUrbI8vvY40RyAg66hXb
kier/FZHFpw4axmstFBQTbNEYrtFThWHat3nYXYCgvQ23lxdvJlB+gj4jHlPlFnHEsOLGQCizjFx
EpI6PFtptxQdvM9ALAPFUBU5s/Nicl96Rpb60jhvZC64J3CyXok2YIX2UIs8Alk4qTX4YHAI3BDr
SfKNXKoAB5MG6QfVx7kjOzXUh/zf3uCfG6yVjbsd57+/POOxtMxA1jqew9WMJEOz5N+1mSqSQAuc
+jsiyUoFKeEE34cBX2el41TelS5TQor1XGafOXW21a526lyNnsIPWpNU4gyaAOIdz+zzeOcWBg1A
UsGk+vruj1uY0NdBHIUIywwKq01OlUcS9bKuGB5l+Jt1hoAjelV0Vs2EqtZhKPhV4CrHpcxeShhK
MiwbFLTWLiy26zDzOsfJcXLmrTGqA2NUaPEjQYFrkQ91WUbRpIKoAGcAcc6ZwY4VRxUuWJ5jeqKj
KspQnXqsJ6R3zSV5aP6k0AfCcbbRbeK7UPq5ju5cwIvz+7z1U/j5jF7YXwzu2GdIk4e9HHZzuNDB
7dtGABOU2DnJKSPocJxXI0ix4TJ/EazKGoHSjQVqIXcerXvHSHQdWqms1fCLGP3EarHus8hzf4TC
8JBowGJEIbIVhjMc3L3SFrLmlvLolNlI0IP3ttjYHJZSrp07JbBg+DSnqtn6yc1pFERPt4g94exC
48MpBs8jWf9lC4tajmVfFKY6hFyRKBvYTN1dFWLvvXmDIRDIeIqgluwxNXhMn7l8EHTJ90gUuFPG
HZB9Bne4Mlg9ykg8X8CQdu6brjZjpNb7T9STN3nl+6qz8x3sQUwSNSZzoUPFqE+rUR4zrPGt0lfN
TC1GajKpw6OZL/mAZAS6BF5SKLCN5yNdhmZ1e4RWiD6Q3NlrUPX1IujtaZQmn3DHHLxioYfle3he
UCd/oP3NprWkitJmO6/9Xjtf/+0//FIXg8gecZ/9ClOxHqzDlkMLrV0Kj2/zw/pFkVuyZqOjV2mf
4dFbDWcxIK2Cdt4WotjePeF7UbCr6CT5p0g58ffO2KYwK2Hrir8nvoVQcp56g5r6zkCRr0qLjyRm
04hRAczuybDLmk2ZlRM30rCRou2T+QxhsvgWCvW/6yPnIcgmX2cWS+GgfJ1ZJGxfnPKcV66VXZ0y
iYp1VmkwhclIodSDM5nN0kiZJBYzNNEBS+sVex4jWrunrv3Roqs2av3iGIMqaVQj9Xt1Xq3n2/kW
WnaJ04gBT74Qfgl8ZjPFIeXRMg7tT7xrl6en3+3iQtjGopGUgyLJtcX5vV9r15pG2v9M7zjVnDvP
aZnnZKrI9QuDcrrr7qcvVEug9Qy5Kd253cksvtrnN76ENQCbW+8w2aDDonDBPrgZlSFLzVtEwXQu
2bx68MrKOUq5TGpK6MkB0KP5+XAkq9eTIdWUVlp1S3Suk4ATkdbwjnB+Ztb74tWriyKRmm6nMStu
vdymc9GAnmI9ydq/vhmHXjx6CbVmboXjTBHOYdGeYW8Dn7RGafWBa4pMaqDVX22j/NLrpp6MWP+S
/qozi76BH6plXIytJumz5f53Iv02ChqI+C/gv/hqQ7AUKUIPR0abufRHD6LpFtjARfcQlVubr5Ys
ER31xpCjv8OCELFA/ZXurFRQTWMNVpk7SmAsSyUNXDA4GD9f1rT1cIt3Ug2eQgyRCLZghMcLhRAs
COKzeK2uQ5YhSNNiXCsrRNESygmpZkyHmkvCAcVGQuAw/jk4VW7med7wA0brzW5NM/Mx9FyXjEEB
cTljvUokkNHEi+w0a5rJb1ct5TrCFsKDgKGyOuCfOuDDLj2BP407HNaSdOGhYfO2duV5JYXY3bnw
Xr78d8RKOJ59A+q69hf/UhdBx26eOqdR6mz9Lf+nG7KQ4oXbfvfFW8/tks+Y4yvNS3buInpnVG9A
17KPzVGA0cpDxuHeFvLtmiNse18x77gJjUqr7fI6eSbXBBm/VTNVM6hqgDqErCG1iuRuynn8gewg
RbGQkpWyx57tha8Lhh9tfHb62ID05QJ1W2z/HotWByCdt01X6HNOH9hsYGUjZINHAKl3fHXve+tN
PNGYYOkojeSBhak3zj3OO7maZ9yNX0bR3nPCpuP6IfoQpFwgiEy6ldKlN8hZ2VansfRFf6hNgeML
VfdALzVk+b/f35IrtzgJ8sgMdbDMJAdRNAjJFnJv5238nw1TrmKHcyY2qzZE0Esgc10VvruW3FJb
73G2yf3b/FcbUpN8qeTDNxNyTB2pqaO3GxfcoKzUAhkSHAPQoxauZD4iLD2ADX+2/QoOh2aVkXVz
b3vzyfawN7bejjIhqPLtzW/7Gc/QgFqHB09ZBe38eXpJFK9ZwPgG5H4BPf4yrrdPXi16B7Okyu+a
DSenhrAAzXLYYtct4hr5MJpWraMBSGJgJL2EngvR7gFvSh97k1Af4EFWGotmRdAcchK9X8e7ZJfs
Y9HunxwIU7fK4qEJ/OyoQctejcFUCRLv09XT08BDoOGsIR+//VL72/6MPqM7hU3jp7r60pDQO/5i
YERDgNL9NNjCKNn2DyxDYkVnwnb2H7xPeC31at68P+aMoYdakOyBl090FS0SIhJKZZJ1NbLCQ/KL
fcA6XQpl9nTEv1dvMhwmlAfTYfEIS1QcT1emBeL+VUgg3rNK+KeJXmEyCC0x0NFr1E0mF/ds+kgy
mW6iSpFXSwo5vTHYvf+5X+y8G/X9DsM1+UYT25b5MqB9c3ToUa18CmCSek18LWhY9/PrM7j3bn29
PQe0ZqtYpJMyVDXPVROewvNl3F/Gk7KUU/YHIRJSpC5Bz0zlEv5WOK9NjkMWOuc4hTCN+AGmdrSd
vhdKtWpOWriP4fL2LxdgSzKABEAtFKME22c2PfXM6g+ENr/IFcjlIU8H497xIyj3ZkRwFHvFnvhj
vXEuGNEawRkGs1PERzGnTEsmAF+74L5h+N5Gb7vlijEmWiytbI4LRY5IHHx00mGThR8rpmuaNZVx
D+hvPBiU3F0d8EqQ0g3KNSlFPAVrXBX3JtEJ8hgZtskD8g1JDUZItzU5/D3HLb8p6w1oJBRsOoTI
wOC54CzZF5dvQzmnkg44iyYCx7Ksd+7FyB45ufzRHccWQM2TvXNNRHA7d89dYtRppujirOBwJ7GQ
BOionNQRRKS1FPoaREBUf+K8p2DYWVtMEsqcPZP/xnpfdzj/fvbmO9Ih+u2m/tVPMxWONGM12yfq
FAyRXYLQVsuQ99SpR/ac0Gy0M35fEwFkE5jjy6d+391Ghtv/84GqQVBc9rb+HoHTy/AVZv/3h81U
lfYlPxEDKqxJzS0tQa1+v1uKcnze8a/vDXwHSdTDkHfKQRofLFAJWzUMHKgkkeJP78NjfxjoczKj
YkEEWjeqRg/nLxk58/17WFVJuo4ygKxZ8k1QurXM9pFgq3HP7qOI4wekRFK/MAA7k5K3/SlbYA7m
0mxPAPokDVVbWzwBHa6Tm2ETUZ1H7+IByKQvrCdvcgQXO6T/sCT4T7sWlHG3abnrS7fIScBkV2su
92dns/qAza4qB+NTNWujA0qRo4WnIRFA9R9FrMx+33ZFve4rZIuvaSCFsid1viP5oC1ctZ/QMigq
/EJciAnK60kldfWf7Ws2qOVPd8Ov7tEvRTTSCAjSQlD2PGBzmulX9nZM76LqpIaBZiX6xtgP9p5F
Dul2qOqPho+8T4vmjbN2xurjS4ojn05PS7BoDnGAZKZnWpFv+OoHqTfLe91r6tB8UkCvaF9vi/aO
cGXtglklr9pSCkphHCkHEZFfIlXjREAoaoruGm1imLcoSulFUlqBkn0ZJjJVxQDedUn4wRX/r2Ea
rmEb7q9h9E27T1vPMMa9/KV/sY1sGQKEbMGYtup+1DLnUIyxQmNo9AJ0h+bvWLHUV/RBCO9EPCQO
J3gYDDqfHKYi+Uz4d3UeNk96u22b7YY76bVt15y4/ECjbXb4xGk7PIQOPJSqXNAMf8EhEmpC5WYY
LDUnw2gb/t9gH51A9o5mh8Hq0sbhhobRZVgyI0DmeQ576urwXw7eZxxEr7SzuInRxzLddxHwj3to
7zBkqzLvbH4tl++xBjF0bcoHqLR6TrBkb8s5TTOox3Qc+MD+9NSYlDQGIuf3irpvcOd+wI0DdIHa
FsW8ogNYNqcKSc4MIFS2/ChdmXfiopD19bB+/o+n89pOXVuC6BcxBjm8KhKEEAJEeGGQTM6Zr7+z
lva5R7aPt41BKPTqrq6qprIZpXNAEnlqYWeCdZbIrkr1n4YHkeqBjwmc505aVx1w5yWZMAJ7FRMi
ganOEqqjgkAlU4mvKirEpLgDv6YbGKKKKnJfqgzaSSoYRB7T9vMueRgyqXFIGZsSqWq/LLHi6999
Wi18HjyI+c079EY8IaXEg7tI5i5yompMFLbhC7PYq8nU9EazcA2USW3siRDuCtxswmb9tzy3EATx
NmuEZ6E4V1RnvdQKRHxieCDs/cObDjaNLUaYkIvVohCeI58pHmA2TKSsZBMUTS94erN/F6td4ErX
0b5snBzeEBfskU+Qtr72aPThBpCVrxKNEveGbpOne+QPkj/x7Cq8UJLzKlDQyj6WbvyiLS80tPo0
TyjZuEevVvdrnSEoquOio5XzENg/OeZnqwDls4U5pc0wIcPwRQJW5Xbscn/y9FekL8UwB/1DqMLO
7h3sTJB0W13+XOBuC0KIdpNb/+2OJu0O8LIkVzLEperhu5wZ6sxlrZpGo/D2gEI199W61I/2juUW
dD0Gn+5zD8SrfhUnziNFfY1074OloS7SgHZpIz6gF7vzfgF8qF37ZHMkVxgGZqw5TS9d2HSXcsQZ
IaeKOsKgCVeYIRKI6NB9sIgh2Ey4uOlHd2jYAdvzRzS76Vzxx2rcqY9Hb4sYp28A9LkxcuDsnbkn
eJ6byaObRfI+Z9IM0Y8m7g95H7tABwBcHRm/RaNMe6AIyh2j3dE/1VCo6WApLqq65mkmL2dCkFXf
nVfETVWtQ/US7QYw+rzPeaUzv6LJKsZOwQOsER1XpNyH06Ky9QX7yqMnhYUVo/9t7tu/eBlaA7eO
9CnnrkAoUmVMkatIXx9mkhOT19p80t/WAkaDgRp04+0H0tOdscDWPSJdujTKpVABRUuwNiHvxLqK
zenTJOYUmf9Az2K2jVmrpMm+OsMtrqoLf0Fg8mOfjDRibfb9aGURSglzxKaYBnhDGQUftPX9mMRg
FZMgxABvcRTjgYKMk5QAEX4+gmHIw1Yek114nIrVEnFx5fssADWbFEPi4lj+KEQ/HkhBJS01RpKr
aCgZ08mzCbD8aeDbgcteBEM/YgDQyXL5J8vryw2bTYHVN80vYLpFFQYkNAKS6TBkEWAsAo8KGIww
ZqeKi7WDvIqf8/d6KiKvxYPpwjXJJr1C88+1bYYVWUMtBKEbMm5oTArzI65TGGQ7Pfi4o78vi9Yw
Xmy3Gg6EN8rVWZn7Qr2bvteYN+j7wtbgzZsP0qZ8wQpPzG942bF02FSiFN5PB4/TshUdGJYntcRi
qGmgHPwVImntxHBY5ORxLPwn03r8kzkhcfR0gqFruVpJLW5UltRP88J76vv9OeCaCs2tFQPezVW0
8m0Hpz9mD65YQ1bRmYWG1K9TdY5yDOJq0XXzaPU5QKvtQLe0LqEbWDD3O4vvIqg23snXTHhlRcGg
8ebAGhDWBinRfJckcNKXSQKLKUEC82SBwMiCr/VuLQDBpPELE6cEIreEMeAspxBUHLNYOGrLwPO1
kSfYywc3zTHhDnuAN7cO2KQ/GRQvH0eIyBacYDHeEQjcXZz+iZmJ1jpuUcXPv+mg8CSKQmqACMT8
6eYaqqb6PCLiysABvLdIGX4xsz7k557Bd1TK+g0SB91y8suWzl62NuogSsmgujbFMQlHUmLkcXa5
eTAyJa8wdbexR8ZEsfkz7Q7BXzg6cHMLRLhB2dTIgi9U+ZHimX4oQZjQAAHSBHWBudrw2oL70euB
5u7cHpQ4uipw/iU90pJEH5lkGLhf5Nh007hmdUf4KT0MdS0MPs36KzzvzMEQ0wNGMaYR7deoCOVR
K7nW9BQrU+gTrCCYsMLJACziSSRwwklNFBLqoR7oNSUOBHL2NAWfhUNoO/EseD/mOlWDuV7pZcsB
S4Rsg+4xmA8pBpZXXqWDsgOr7kOEYAO7pctYVt41tisi7TOf0uDp+Eszwqh6F5iN3EBdBaHHIm2T
gzbPsealapnFgApuk5yMhQtcY7Gs98YKfYcjUxo6cZc351LnVD7+KvBlmq05DkocsiADOW/XF5qp
dYiRZ1woebCCArY5NAJhZl8TGYusY1lfq0+gMh7ckGp/1zljHXDa22qiYA4gDftAfkgvtpr7wMlY
2+Vv/7LewY5lFhBP4N7PHl+YCalm6M+lJM97hzDDXLEan3IEXL+sTYgxIOOx8O/ITJ4jNL49ediu
aXsU+zd8OLZgfUUyYc0hVuFbA8IGVJv23p5gxhu/LLlvgs0XU1Lbry5L3EesA1oDKLeaD3IdIEKl
008Pw2utC/9KYMMiVy20bZS6tUnR2sz3vDX/fvb2PuVyAcikFl7ql6HGfzx29guCrX1h1jc2PTdH
lQmqunLrzsUHZB6WYDo+oHdSTqOlwyjRKsE7aJdwZto0ngxZfDfPGBJ1DoF07OtQvrLTrgzGSBqZ
5MbXK3oV2ohFGJQqcDT0YFt/If/cM7oPD0POCH695ioSXLHzGH1rbmJMLWruaa7GVgmbaVIALJsj
3oIGD2x4zH6ABQRGEJ/hdIy5xTidrUYYgEyA2QZhXw2PFUbLxOmbm2MR1XIZjjX6Ch/xfX/a+cK6
N4M+eMCLLevB+UWUW2rLORx8JLi01mAme4mgBp/hZ7jFuDrLtKcXEzPjaYPrHWNL+k76H3DmXD4F
aWpMWGJih3LgNeEKYZVBp4Qg/hrfEB0+rOZprKAAg2yOE66MFpGTpqEBVj8/T2n9tJ5gmsB73fZA
ILqKGdpEokd1rcbAf/YCakklhFs+Xk4BTnPJW9dB0chexeOVD7k0IfCOSIa+FBKyKZIRKUz4ru54
FQWYB0Mdhh308SSfU8+KXBWGCol6JOQjF1UIWgQ5SDxS8dOIiCWGRGvBVwU0Y5JL3FP8k8Uffouk
52kjXFR6yXcUcRR9NnCfMcj9yfLIKbZNiUNNoIAmpuZ9nn4neVf6Z8hQLIUqQQN6KsEErEytZR5G
B9/nIuXTS8RDONlOn97SUOpEKRSRQMufoj91B0CyTD9Ucim0yugwxxqWdSdqhabN07R6Epd6rr4p
HJG67FqwuudClVO6gEc1K44kfwJllI/3hctQ1i8LDZYIeAuqwBgl2uAShtQpY0S9qF76zUKohVmb
6WqlawqrLYOduwxgr4ZUAcuqnUC75gEtGB+s2dhsHexWQqOTh9GtoJQvt9Uba7WUMfOc1ujNi5C/
skxrSDT9X/29XMDEVVZJMWmzDit64qZEzsw6WSB3H1GKwoEQ7DCqkXu7k4m6fx34pkKp/1BukHPB
MlGXnA2qf+q6qGl42VYWF5QM/lY6gzvs1zZYYV3wiZUAjevvZV2ZZLDrb/p5pOO3rcwYrsnPk7lu
GiJSyyYF7D1BQhrgNzYYdypKyb2ZDSk9uCegVkYZUgZr+FeKAusE3VnAf/h0fhpiBIIDgeFreZFX
idxksMCBfU43ekqKXgVZU0da4ZnukdmODAJ4QBnEK4ZgoveulWyeo8LQggaqBcVIn2pAqX3+hOmt
SiBXV82rvurGqU2YxkRm0H4upvUPybtmoxSI88TZHFdf48v0Q2YJN55ehcaSOjk/vzb4db+dQ0tA
bJkAdOVCNUMWYeCYeoBMXJCa7AS3rOCrT7dip5NbtAowCJHc+wb7BHcnI/jFuo0smKFE5KBaKVRb
yC9wBajIvkIB+DBskkUXaP9INfhqgQuPcUtxsEZkWjpeCEThG7971FOPpNXViXjK4RCIENnSUE5W
WooYWteU9+AROwPeEj0pvP7bcj4skKySkerovurSkWJ0GGWwi1LGylGGdhsDBOUbfBFqqJpU+e9Z
LiOIe9L+NJIe8IOfCpxFjXeJSV7Tui/0DW8MYbNaZyW3Su2BVaO2YoNFjqpKpo1KjOVSRe5MQavP
K/B96sPI5N1dj/EI3SNmH6W5zGaYusD8wQKt3Sa1HSQ2TdLUmTY+T5QDUMz6GvhCHA2Vcnzpn64Z
wJSmNKk4SSS6C5p1CL97pzKnv8AlXGjd2+kIhoMmGuPXRK9TllFchqbue605Ept5bXYfZ/hkiEgd
p3nyj/5muBnm+2cYtUz4UzqgDYgSyPKIZ0SmndK2bu4iorigRNDOwjM+tRlDxCWsTQ0UQbTQo6mn
ae1zt5sJ8WnUWd4cqVEVlwSVKAbih05LXKtWulTrXsJfSIQBLbGKfmeMuViGIXXrlJEJUj0CM8QN
+e0UXe4b8x4lVtWvdHZXVUfmWUwtczPmzXPDhKiTI2ZfcfOQ7XFgdvC3d84J1dfO0d34qFcLuE3i
q8XY6QIBDzomflnCr0+UwCb9pPFfRO6CJai2a/JhMaMMPJt5Mogh5OuBFPgVKRXXp2wNpVwDXfqX
kMP3RDsshwWS8bespWEyh1mmnRrPvlrF3Q2ew92gMpb+Cj6STHbB7YifVz/TKzPRi9ieanrl3aTr
I+cZoA+bx+YRhAvRGzJOtSe2xgVCbhAwpUwrQXN/34hEZfqQGj7Ab6KxsBuILiQFLBUCithrvWpn
41+E6y70aq2RGEZQfqi1ccZ/SqJRkDHYthLmCiWT7Flb2sfY7a3N5MggcN72dwintk7ng0erYKF1
QsJx8RFFaw8H+qp+SNoVkT7+Cy1WgtU7DjC+Mhg9jdT+sjqioEEJKM2Jej1neGY52GYwzvB+UQuH
WUI/9a9KzQ96wjyyLyTFsGIP7NyWN6m3ByGH5CQlhuV9YiYCPW0Aa+B1mm2Dpy2OCld4Tp1fJ9+W
EQWMsbgU7bAvlU+/TEzltKjTJ/5Z6meLvuCCKYnW29QmQLbFok+IRKF5yvqpDq/cUEkzcG6sjJVh
bfzcGLfQxrcC1b6qcg2vdoo1KbZkCVLqSb0uCocIgvqs2hv+Tg0mQ9xolyIMH9kEs8qlsup+8YVA
bBjgIDW6GVxUfAi1UrWhDzT3rKLhR2mFFp/OnB9Dn6iynv6HUr1NAqE3YLgicEOq4KkoLZVj6dLQ
hq05X2uGIney4Rxz2SgR0iZEFnRLmlhyCD4kDlYYELqnfFAP1CdKOTRguCnBM/kaR2NhZR9QP2WY
UouJdbaGRazdV+VHNxsu2T/CKpHSlGhq6l5pF1+BVLVWK8LoE/qXpTij0YMIPsmR7zF+gZT/KeNI
B+Dg9dMlXSbzWuA//VKg15sXvAmAshjDefRx8t3GGR0Dsx291M8Bf/iW+BZgJqCiWmWUrGk1B09N
N1FPJIFTzaodXNdlsJCa5Iu08sKwAJJPWP3TTS3KTBGetN6lcEhtpFF80Inn8hI9RheHzkuFdPdP
8tyBbhScX9RXRAu5o3skIa1uAX0VtfDqmT4xwwpkfARntq4tzyYm7WZy8uWkvsMVI19XZ/I2uAxO
uLVX8S2Tc5mcr5BLopnXKz+AzJe93oyGhaAppQXMA0i3UlPzQc+NKh3JGkq5UJxUOrNru2mHIpU+
oxtt6jP3puxk/o3Q5K5ON4UYmL/QXEKY9SGAnbxCcLs8Aezl/umV0ykQij8UDEvUyMYH+q8n5v2a
pxTRFfFKAq+14L57V5iVm9YtfAINhoWklHz7z+jRFWMfzr7Mz3tbs21434pJO3SnzNkkyMDoN1zT
SqNYsXQgPqDr4xt5zvA+r0Rc/z1kaWKkKvLuPXnkZJ0cI0NF45Rl1qb55FDAj2EprVp8THN27hJU
czY/Kc/ZhpfJb4B49rj4Td7L5/I8LszO4xK04dl1mePzvNyPC8l+/GEWwZMpFLvw594buE1xaIEw
NbvtzvHmMA0P8HhksSK3UAnA01mtTGrlDEheQ3GF4oA4S8mVbrSaWQFkgaFi6sb+iyR8Q32bRnWV
Vkj0ucllmWGYt+ImKiqYqkehTU0gRYkK1wbSfgxIEBMSpP5AR3uQlWB5Xxs5evkpZxxvIbLlZaaJ
VRd+QuXRz12b05/au6RVqFrg2iuFOlVlS9z2OcqmNtNPKqZg1J6gU9JLiZgOTvZm9dGnNpGiGWMG
R/cLU3cXZtoaWlztvJCJCRrW4iEqQc3H3aZfHX3ccsE+0AwErN4HGIrBHvzZgCnpB94Mpa+VIzdE
Orl89l24B6hTuOmada46yhepAz9Yep0YlqKb6DbY9y6DzeQ9zIxrEXAyK6rVS2DcoQa/zosUduMP
9hHL6Sw7Wf8VJ5eRs+HJYRpWevvkMzomAunOiahyF6fsHofKDNB+/KW1JzobZkQCpjDaJx9nY00N
yr+MtjfXwP2agSMPh16PGrvbNQOs93GZWeg5//YyTPcX5imvYEfOOSuR3NQYJlLCN2XaBm4Jigzr
ttXma3XpiYGyjXSyKQDbGfKRXcOIfUbJEX8vnS0tBTAWAZa41sQCV59LBCWtilWI2dV2llVXqxir
ZZtQBmn7SylXHWi1NOsdglT6ZrZ+U1iKPiuvo7NsfQxXUEV1njFocmksN+X/gp7LzJPTYG8RgeCO
Fn18khy5ZmmrNZ8NZhBmmjm5C7hlYgE36ephK0w+EYjvEJJ/QjHTil6lWWpu6nmij0pR6QVV2sui
S6b7+Me6QJd/lc7D0XHVsdARydPgLHHRX5wRZXSrJUYqDSwV5qNklFxp+5EhtJKW7hohB8IgnvVq
LFUfKiTMDurELrRKjPiiBaGOxTUA+iO4Si5vbFFnGjiMGAPjE+nhudr94pwUS1BIDzsGaK3ioZh/
ak3gyYQw3ridEWscvbOnmNhDrtAWgb2n4BpV7AgyEMIM+g4+LQZeLyDWhgSYkMnd7vhWtd8R9Rct
wMWm7J3CTT3HMZwOf6s7wyQwGDnee/dnuD2h9vXfremakWrIFklRuFtFtzAZI688GBCsZmLn4P4W
51gtiEqSUOlIEycO/mawZwATI6u+cR4Px2ML069+ISo1imCFJApROb7Pi3HGqzDwR3aHZ27xJ7lO
FhyeQVbMQjK3VT0ff2GMXo/WZUEWF35hOeNA1v9hrPlETy5flzejOLBN6a472G1y0PL1Z+fbkIwK
ubLRHaQsHRNB7BdWG6nmQnCT2Dom+VGiz89v7b13819ktNl68U7Cq6E/Wkjz8PjThZalmBC3ab26
THRh4f0MnsySgcQV5YN3H9uYfhES1xcXSImyfsa56N7cBA+v2AWwD57ciVz2t8Yp+HhXBlw+Gne7
FBQC3AValRbSYDjtb1+aqP9clKC+XqwMqc3d2cD/YWpAwT6/YU7nHv4dl8Sve73trR+aZqBRDg0o
QMgAXrlBPV35BqXWdWnrIk28eCkmxzYqzNTtvrH4YDjka5yLcuPb23pdrHvFq/Rr41133avw0her
tLP23KWDytsqIuzApKO9HW76IEATIYGmHhSbW00PdXuK4IJKDWmpIsTkUXxITyhgDVCZDjAN33Oc
JrIbMirxypX2iWKsjEoNjMq/VrvoCtyJoxHPMp/3qzxnf84QgLZG1/HylFZ4QE9GnTm96FeEOIHh
vXK7ymImp967evfkxXdszlV2P0PlhfpemZysY3Ro9P2RI0+WZ9JqFd7aPqh/6RkZNlQEWMz45yF3
csjn1yGlwfLHwCZHHpHaXK/pL6lpIEAipy613p6qZb2M+adKbdnTGBDDgv3RmR8oatXCAHWI1M6Q
sYmwIj2pXoBWKjc4DVcVyNr0/M8BPD64+b3U8UYl9w4kWa0vun+N/UrmXEzHdbeQo6cOhX/ExzAC
CWLOO4mFWDqgRpClBsfV72E9V7GKCTU8033bqqy423Tb9Tb2ruY4nRnuWanXsA5V14RflVo7KB4F
lBjeg/XgNN8f+AlDlZvpNgWTf7WK3Nf033tJ3fHkbDztnulqrp4acHr3ihmr9PTzbzvzCF7Jrp28
kgZqkBqExG37gAFUvXQE3C83ssA2ZqPPIWAJaIlmicyFN+HPlv86yZhpehR5e6AdAEd88I46yIF1
dhkKgoOD6QcBzJzoaX8T+T7eDPotHBwusdwCAREw4RDofdR1pv8pd09IiCipWK1lY09BZKROAS2Q
erJjcVD1kxZ7U9QaWuhSerxKKWBWcQL/awkS8Bm1RjLXrWlQAtxBFhXMvGiP8rxKmASVCucnKWIl
vnYUZYmxyo7ImE3OrFApCPcMaQTb4pSuc6DMY2YN9Z1SLBJFCv1tj8Kd/ytIPgZS1Ek9Jr32AQ13
KnnSc+ovlksWOGWThGwSM0ztJDDYrWRtOLUZZkbSydJnqkgwZOOFYGgdRCNufDmJisqThobMQrNH
j+EzEWz+YTyLRhulx0XLrjLNUl++vEWITEo1MDYBNJBBRR6DPSltxJMXlqx1qMcxQEHA0pzFBIqF
zUo0eDu3uP/9Rp8FbdFSRyaKSNSCTf9AU/mEFRlqNFIP0TR2Ubl5BxSklpk/0ds3SiwovOe0D6qz
pDptRPNbfQSZEkmbazJY8m1B6zTJFeFkDqQ38oQT9HHEMxHVGUwPIxxu+suYK65/azhoKmVPa6Yc
GnKVCEJfoDOpl+hrQoCsCLR0G/tQZhcyYN3QHVBCfvMcUUblvvoF/kNHcZwf57+dpbEhnB2Ns9JA
q6N33PjvHQnyo9i/FJ3NYZBzXth9FjmB9ynz5i93OFyoXToP1nqaJGX65wKvMb0hUVlVLBzoq93c
QoQr4QICmhiUJbgJnuxucmun2675GAAkeYL0NZ1Dg/1uJAZKF2cbukKj/ae1RRUH+zmpLi4EKmfN
XUm6a1XPlv9KPu6Fe/Rql4CHfIVTt1k/WYxGRStRaj6St1PDfgoqVVBp7uJjdO1nnVOcJQmUcW6B
mulp4ca7w5uR6wOD4BfM3MBt2n9O3bYxvegyX9UO4X/0lNhL1Kjsi3DNh2mrgofSzCOHUa2rClfT
G8hjSG+UlOkTVaZutDSDHOx4g/LWqpF+Xqyso0psMOCeVAb31112l/RQdEGq2M/Q3tG/dMu/PCEp
vRHzYkfsXa+OxULb8dSW0ZUmxhgOuax1KUZQw4gdRiqtlpQ/pYvhaDGiRcEHWTPrqDhoZ6tKr+jj
3GcfR90RbWqkTv391r7PrrOp/06EuhQQ7ijGpSgEVCzwh5aydIo+Rjht/OOwAq2DGSX0w3S5czVF
FOKEHN5+cyBB74xZtdJHwssZh2nxjp6/eesqyWo2NZ5JGn0cIviLDTfqAaMI5rmETWbCV+t3GHh0
oeF/4Lngf9/Ob1RYlH01djS3Q+7mUtV+IFGJ8apKBb1n8oKIh7XNB5qBAqhAE0VdmHsT0R9x8yFn
lxgqhbZwBAmWF7T0aQjTaelx36HvpLgbwL6Xh1Caww5C3pE4w6gaREhiJIZ/RuvSUNH9RcFSweMs
6xVHxRF5Fs18ik5OOrZqIB3CO4RGnhGRyl6bzb5HcjtVYimIVMJRepyklASqplJRAQm/JMPFXsNY
UIx3bcfGvvGAT6yJHzeE+BXopNrUTxEGJahbah2aLRC9Y+hTLNeiFInVXuhqBoVkRvRaBBQIJoAo
paJDmxj0eud5EtYqmBFXdMGpQErM2lscr8Z4bP2sDBbnqIJK1ieeMmq38aYTx7GNCpN9zTqO1EkQ
h1uUM6UhZqdoEJjllF4anTV6Z1pb+YmbCdWqALyHDBX50JuCsctRqzJwstxiiCIesJTLRKuThvxQ
UjgkyJHY0OgXWTzPrefOvg9BQOmetpkvGD2h5m/cZ1TCunE3EBgPCNQ4RzoRl7DowbF4JVM6cKsH
Pi0rPDmvDAqDWA+Uv6L33KcX30ZQsUIVhEkMVSCG6FRbLanHgc+dDJG/EB2HGBgDvD8WhQ6u1fc/
YiR5OjXHsjx4NsW8BKHz5YJdDGXUSy+afVt+wCsll2PuHzAJwb1RZc3N9N/1Epgwy0ZcW9b6/H9t
FQnbZNjL286qBAyTrQT5WHMkLwNCaZeZrIP80Spi74tMpmJts1btIguHUy2pqXGNHcp5fh7SPdj+
nO3dBmW+E12ovX9RbpkJyNJrwMef6OGdjGEqOsZt8ljk8JwYwXJBHpJU8MD3tmHVf+B6BzeXTv+1
+W1Xk+zg1bl2d6PKfNfLhI/WulkYntDwXJkpvm3dsMPZefLR/mFTtbpEj0aVCNPdjWseIqcmMEQt
1CRgdn5RAWs49M+zM4tvsclL93KLZ/JissTUP0Ql6vpCIEvYC1+V4m+hCb3bX/qf4SliAed1jj4O
JAdrBFYcaBD9mUbcE5eIfXfbvQ5KqIQKwRP16xo/iik5PAaoyHpODlpY2Ax4+I9yhAsixQm3vDQi
MrObAAgsDtAlhSIFo1YrLipWfrzT4Kx0vswYkCgLTrNzw0k3y/y4c+tNbrR2Sg2mUJK2vGfr1o3b
EhWSMt+C825PmwgjsWq+wXsquoclPpD0B4/uZlnFEEk2hW9fzeoHfDHxojOLS585wTS3s0yL/TmP
4BpWPOVHNdL0GwOHnv4UJhXP7aOzRoOUIQMuxIyTmayD+1gym2JjWkfZEpTQufwg7ihc3emWvUc3
ZtXVYAhhiwY/FJqV5JD4yswh0KpVKjIpNkiEkoX4RQ+Cx3BxxowsVl0kYZRm5EAXhqJAXk/1hoKY
WuzS0Fo0hw8778eLhaiNfCDyg784Hg9mzXEYwGT0eW5tTBDvdOY5ZzJXoaOuN9QdmKzqsov6JYBe
9HAqFw7VnReuJjqgpaBGz14o/pXYl5ZHvKhI19dYFZrkn7L3TAWgPF33vpJ6k12eiPGnYqcW66uK
p/Qd/7ByUrWlHcvQmBfN9kZ41VycDz+h1U2v8g4RQMRb7jNCHuI1ZlzMsf5oHtvcCl7VocHn8WdS
a7hiEP1o1UI98+gTc8grPCW8sJC+YyncDN9YQm6t4kgzTx+TYw+3dOdPRqwk9ZIvk+k7f/zHisly
mQdRGbAkzWYSUgpXAVGBfHR3chSJx/hS376GNwYcHGxmsbyt8vhVrxBBYfyQQswLyFysz5zv18xt
4oTNTdHW5w1T86mrDSlXRZ8LwozmijzrY/tqDYvwVLa+C5VLahcj3JFapwo7ssofwpKEBaGaVsSI
KeQvbfJ9XruH3qGTgbmy93PH9nfvIzXPvt3KKyyUO1l8Kk8WcuaD42FKvL96TA3mg+9LrUrW2eFv
x8pbtNegmdgIMCdnY1VgEQcHbODfh/qhuqViv3+cA8MYDLYg630VDQhuDDggFcvb3ZbweYCB2k3K
Lmx4KjPlSEqqpEUmzRF9tYWEBS+spCUMEELpF/KpZoVJvPxz0NGTHeF6SC6eczqlINuGfNaUKnXX
waGPbd/deC+EjRIAYrCsM88AC6lRyza6wT2dzPoUsLJba51/3NpVg2bKu7oM0JMjiUU5ZOhV8lTW
pqJk0692N/0yc/w0i1JV5iFQ3/LNKOjyRJ126d3F2OIrHUGZWlQcyiO3HKcgPwUSmcbWyQ+PHWWp
eKySgai6E3ir/EMli6D3kpONBemfyfQkIZAqW8+v7DTdvuCfOtLa1GPUZ8piB0nBiVSWD4yYgU9D
ROG+LUC4V1MsNQHXRaEt5dVt3dIcHwCot+8BRw+B6qd7hMMCI2pLzw0TR+JiMSkECMyryR5pU0Ri
0spQnH1o733XwAg/5z05s+wRORUYRC8wIIRu/h/HHMOWUp0BTxDvHnMxOyA/BqL3iE4gRo5ihSTj
skrNuse4jL4LaEnrNWvC36VR8LRQSPzEGVID/pl8SQghJibYa8o1Blws9/RvhWAT8W32L/ftlaYd
PC7O2fqrQjnHmg0hGEpbCJoOQIXGCl7uw5m21yFjRmfrUBbFApal4hX4DPV2SaF/Z2AC9Kc2eJo5
Q6L4km6r2KDKB8AeYJZKZZHWFvwmLc2ZKg8BUH1+dVNUk9J5YHROspR5rjqyKjnQKyiCEsiIofAs
iMmmM3x06bKCP336RObDmHsPT49WBs8bwVMM+jGYyDUuseanlA7VpgRq1tbMw/pyLkV+0XbrfNvf
djrFWydHV0qKuL0C3ZkpnHfxxHrasEyituXEisZ7dDHs4NToFCko/3/jetImyEweEgIGtWOcPO3X
jVavVif+FI8083++x0ZJTKuUM5JyKPUvli6dfyowoJblwaeq13hLrWBt/BaxTe+LIgbiZuKkyGFK
tYXzacXAw4/uD98Y8A86OWFwfCMHbqd5r3ZTB1h2GOkeSWRZaMlq8NTTzgs/VEu66HImRPgz09wM
11N/fIc2psPKWDQWsh0Tk3QsVIfLUANwU73lya3BFx2GHLeeDi/Xfx8Aq5+OHrp0jl3K6jYBSBR3
3Xss7ixfoPaEbs20yxjUUEwnoYes9Ar2spFeR+gZWQXAMhcrqT9XYtXo/QvzTG9sEeeg8nRePZ3G
IlKWanIZn8Z0nh4kMCKOruvq12imb9aoo9LBxe+fvQFULdhvnsx6spJRhypo/zZO8e3saMXyJpMc
QwqhBTy4uRTXQU9AUlQC62YEkGOTzkpRSbgy5mDQwonoJ4b2vhO8nXxGbgPM6bPs50YXaubJaKSi
8mjlAOtQDwRnbgbheBS9KOpEK29Xjd39y7vIa5BxayrRZVJCzkl2PJlvuDS5LNZWDGqI8oVChtNe
j/WtH1FpoS6JYcLp+EIJLIUoazmEvqSCQ2h06E+iC9EoeKFZ/DU1Dw+UVWMyzo0Tbt5HvmrpTfl3
1G2SuWoCJH+oRRgBJIhs5A/NE1wd4Eyt0wIpOGXGSMLoYsIZZlDkCzP6MJuYn4fYgsu5SZUqRWAZ
6/rFm8ZorZvfBbtYdvOIX+J3MXn97YPTkOyhuHNrR+uKXGfjZNfOB3gBFnoEboxjpi6Fq924s8Zh
FbFi+X5Opm8rS1Dt5bhlQOEvXv/RIXc/drkOe0rj5rpBsWbrEHHincYtKhobtQxHFEElkspFxMBU
m3c4RmmJYoUf8W7JI9lkIyGWATZMgwH4AjgCwvS4MOSUgPmjzOpMQPtFbeF/oHQM74CjNkH7BrBq
VCvJZB7Di1+J5baiEeYHvEy6xZEUSb5kTXEsdSoOvrRDC1YXPxnzRMkIM8zl31+XeMF1xMwGvLPb
CRFWEKx6RcreDNJzCP69fJIYRJh/pSlH0oJQixLG5CLJCAy1SwRKzWjMMuttE41xwVNmRhZin4Jv
U1Dii7aJLtfUrkLjPvSpx2GxS8P1ZmhjakjqxtCtMVIrEo0NRF9d42+Xi1z4TispqUvJckPXiXuG
QwUyi00s+1jifQJc8x2HEIdQvR/I0YDGYu9IcMMIwlwkGgC5k/7LBKSdoNwaIq70SrbbCaxALEhb
IN/LsrsU8IwGMiG7pafNY/9RlQWnaj/ApnkieE5A5VCeJEhZ8pA0Jbvz4kzVQ9fJQBySNA3aOaJG
Eu1b61pKQypgrGz2Dm2kDffKAf9MmQuYfocSpYhJ010q/UmpCeKPlLCi6y2V4mg3tAvLP6U4IPzA
Z1WI1i9nHepoYvtDjTMCrb//vbwUuBMSlcWgX0EpnZwwYQiRLjUdQw4hf/AiJRVSp1BT9Yk/HCAX
hO3jyPiXx/CviiVqt2KVcgS6GIis+WHaYcizE4IA/9tEFVRvmg5aR4wrpBOmm6as1hxJzpCI1upA
cOFpkvTdLWOaJPuch/NjDIz+/8Y5XFeMLgxRqV/4gF+CNKDqaMhwSjOplaFoR3jWEZg37+gN8K0L
q8UZeoPE6YU3DRHfsv7VHbVuXlJsPzg13am7bCVPu6vmfpc/z7K7Ctfqk0jMJXI84xnsL6LjNAwL
GpVcXcQAmZPrrtCIG/YnUJoOa6ybqaNG41f8kXqJl4VyVRZyrhnzoaQYt0t4jkAfTJmCqMh4YR0a
rijtly4etQZ4O1MOHpSP3heZpvZLry7YQXWt0hD5A8EeZSAq9NIV2FUNQHDxgFbNlLpWOgBHNjwZ
FtOMLfkPrSy+4rBBbyjatjHIpOiUGEldN7xE5tSEvQ8V9LpL5asZO8xcxcxGL8S/qIJZo5EG0GGj
x0eNbnh7JLUWA9aJlYLUyGvmyjHiVVR2olUc99UcZEHiQ0t7CXNp0a2JcK+6NL3YNMiMg8JcVdwe
806Ryc3iAu8gXXD0GwxutBqpdl/cHdnclNUQBLFjDeApBSjqMyJn1MZTCx2V3aN6avvGB4xB/hpP
alP1K7ZAlgqk0wAPdrvQhrELhKmlseaW4kqINAY+twzG9hgO1cx82UyIFc1rrmL7SHOV4/OvDUrW
z1vHpLQpHyZlSjkLS2UM3qBF+/xyr5GiHBeTuOmxesQRBvHa/Ei/UvJVdElwRQu847gtfEisPZiR
/ZieZn/bZEES19/ogMgW5TRkThU6aaiD8vI2d26LjjJAkFy70bJy6HXeMInhNeY6UxANWdhYR/xV
ECDy74um3m9MyPm09LECIkjGA1hq7DRF1Rtdu3rDJGkNRkKfwjBQ40HDAUPOTIAwlFHKPKVgXsYw
xaLB10IdJ/WDdx1QEb/KWAkxq4GG9fW4koQIbyLgFS4oM/GCEgzOCxnsfSAiNmmpZnOCwKxdDKq1
78zEazIZr36VKv/YxK2MkapFKwNS36kMS/PzpDKvDI/ND0mLq0c8GZdXqB+bJ4yXxVBoP32K+eF3
hZwflx8+mYtMloPm79x8sn4wd7UCmYF0lSltqDTCZ1zzdiMcY0cvZo0fFt9JeSUL2O/g0WOU7iN6
h/ktxWApuNEPDN7GmvMXnKI5yVn8Dm884AHwtitYhzFl46XgUDnyuAfO7+E7zM524/fHOS3v4Q2a
RHiJbkwTvMbn+Dkr/hX/yn/PWXZWTqrJr//oS8izrt+oA2+NzKL4t1lulu9ZiUk+ywtbhYO0rP5V
/wqcwY+TGdVGz9k34ffTvx8jNpIbHNAE60XIaEX7nVRGJL4H5AVRCR8e7A7xOewf+s9kx0AU7ims
SNWCOUU/Zxcd+I22fXyItO0BLZ+zfXyf8STZq33qV1hbtnFtMX07mcWJp9rHeroz1K7jLDcqdsnb
4CIlQkRA6ea69gVzqRThzmhvucxWSPwteSn6wZDkyg2iofQQEeQgdB/yWPHKnSIWQeqHPeiiP1CC
yNaDi7AZEicubvT0hm44CPyYYIBCe+wSHOip+6IaQTZiArWRPWui9cu61IfDUI2WsOlyZY95ueFi
HWxlmYEFOKGGIKG55otF2VEAi6WFwqBGwRV9OOAT2TGDo5lnnk5TD3jgcKHAxY5gMgTwuEXR8mi+
SJWn+KfoZknbEwQwwZLcROMxqXoQBIBdU4KfGyEKf7kuKuyPTTgM/F83IkX+1wwk2fyyx7MmjFax
Gun+0QJU82SWE69JzFb1NdP+plKLARbWg5BPivQZSbmeSn95sfXbWUhvaTaAr0YbbKC/henFw6HM
Nm23iZuu2ozK4cW/0psdfz16k7woDTOgwJs9UK+xPmOEqNmj9Lkf2KaCFQ7I92cDIAHa/0181jcW
vigBzSy1fOSMM5sxSnXGe+InJNDNmStLlIXBFHmIfJNohKqUMC9Kw3ZW5Si9PX0d34NwHYERhu7Y
DbkcEOcPXJtn0AF7OmrnoM+PAs6IiycLh1jrCwd5PA5dK4g4uhSW0EvKFh4547FWEzVZeWoOtA4M
KOeAXiHHrhnaIZbg4V+Xlm04Y/AWE2Mk+edn7LxqAV5NZUFg4VUAyY2NhM5mJ3iqrNOENtGaDS6c
D5u+7cUarO1m2NvZdY62bbsuB8DiWHLceaL0FA6aAKwuqnoLA96Zy9niMBnHev5ALD0C8njGcRtw
PQwGALSQVTnunBteGTqdy0U1xoDAH+CAbg/+ulwIDHxzOa1uz2YvccinFJvpNdNN3r1jGHz4kEP2
ELEZ1yGd7xkDccyNplX56YzHY70zyNIafMYLDriX7HAwhXCtv+7C9OPo8YuZ4CFM03f1b6PgYgbM
By/7tXr1vx5zhtgP+Shw7emEcUutWWK4Rmq+YQTmOb0Xyw7tDe+oOXb5Xdahs8s7CF2ur4I9ngWc
c4tWb0i3HisCTsLHHfPSQNd/vXCsUzOmB6fTKkT5zmELmqIZBhwbFbnKOrjfeOTY9yPMI6j4zFWn
Xw2JRVEEOBXF8BYR1/FdRHWIrRWohD8Xg4SwpqhGJ4Lie0j+g9fEgvBVwztiRciQfxVh6R8EBMgC
8Umrq6YUslgOTHF59ONVJSSdSRHtmr0qOwyWt4WKxbEW4v2AJ6E7YMR//DDNfCjxVasG9DR8ln6M
FixtMU4YwkpAxMnE+uYJyORYqDtKepU/g9kogwC8+TkMkpqDOPEmxM/q98kfyATZZz0Xu+8TqAiS
Ty8anghmxK9IoS2K0rBWs0n+opju79nWW9XuNuayUtHHhBZLHCtiK3PgwLsBZ4rnJK76CzqwSKz4
I2B74YBpqU0i8zIZl1YKIUXKKhpXX5kMr6EsY+f1cczkl/oL81dqmMRlOgJRhjyEA5fhKMcpsvir
8+8VP6Xe1pmZ1iNwEK033S5lczfRxArZ9sOIlQhAQZdrk6vG5Q85oH2SXR1Xwj8olPaALcWxNjSa
lWEpOftg8cIJ7pCDcTD0uW0e8KLikEx+ONiguNU+p9iccEGSe5kBKEvUj+Wlwnsm26ZjTWauLO6K
/k5fsR/mX0LfjnwnrJLr74r4RNu+3omi8RhjaBiuLAuE1nE4Zm15uPsGERHggoxt6P+PpvPaSmSL
ougXMYaApFegKHIWkReGiBIURJLI1985T/Vt1FZChRN2XHvtHfGbcsQcwhryhsZD/7DyRZYQM7oD
NWlj74F6wc5LyN4UdE32OsgJtlyC7hJUi0iwHcJ3FQALHH81QSagCIwNPzVVJ69schqNFWsIBZOY
vBmZT3GG2xeZsgam8NQUnohk4wwv7Osz8vmlFOeaOVI/BpqM+zX67bgds4VZPnz1KdaMn0811H+/
3T+BjcHar+ErwPEmO8t+wm5gipEW/zBoo9d2lyjNKyLUTa0ue3X7t9sQcr1UEHkEpZ5G4JMZqFen
Hj3MjxuqA4ouzkxNydMr7b+NTSIdXhgzyxwoRsmzTJBKQUnfgGKoZJ/Vcmi4LjJ9pDL5hlJ1C3YY
tag4TEcGjXgPeqlY/ml0Xzg5735qvoQIXPcWYdYQoON2uy+5Ck3KxLL8NCy7YIB+q+2gHb2RoPMZ
ua4GDeqg2+ReODhgbGTx04uEjqpipDSSD+vqFVX2wn0yYFT11gCK4kcmxsknmy6hXtX2d426AA2V
ZSLiuyzVC6jTfOV3ZmutP3LdBwiO9lW8ESPFz5wnU309cMdAj0pPDz1EzhABwsT04ed7b7OMmt12
/0ptKLwu7lfSmyGkbUrEYyhJdZuS/cM+wnHAe2qRw6F7Qk03IVRrjvAkIuPn7Ev2Fn6YRc66Oz4K
9YcnwJ+Eoi8xUX+qsAhxL2ZIIzNdO/qxQP+NoWqmRbgR8V9CtXjiBEEMBhD2aA1Y6ihuIjHm5BL4
U2chGhi/PAT1ElaBh+bEYjNiSsQhrC0LD1hVjOQLgbIOQl+ej3pt3ufwPVcorwTeKbhSlP4yDZle
n1Y1kB/94PHq+96becxJBefbW7CRAarhQh/rEFc21A9vwVxtMp6AR1OwH9LwrYqQSx54cTHDOLrD
FyqtAw9SwVQF46o6r5fOmNRAzBh1zFaZsla6UAoSLU4DnKHoj85qxvRDVD+8QC6D1fDgaqhizZtD
MQN3JEz1QAD90PCxHZubA/fVlKcKmBihws/uJ+ErklcEcUqECQ0ZGlh5AF7w0EwCWIY9TOFbOZjk
9gyKqK1MFxklT8JTzkXrF65zolZ2fxECaSgphLEmrZ+oZEyThlCEFC/EZx4InxOBImBkUNK5JRxr
4pKYkM3lFf8htGjmq/UIghJ6gOUJaJeBJaa+0+IknAg/Zksqy5jjlJQNB29NAMhCaWDw0teJYVUW
UMmPc7U0nh24jr5Be7HdGcZHfkRXmvk9AQvX9qHh6Bi6894hLqC8pNz5X0eLnEuBjZ8PpL4OZ3Bd
cWNe0F8FYPkRjGpH3oF9YCviSZcvI0PYlGQ0Yb5zFXoE7pzgLVdKTPhYYwQM/3EmDjZY/tQHySGN
7YUTTF3OvEaSg2EVJPggsQKfo7mR3cSS4WDemoQBGc7WpFQlJkrLYBtPGuJsLbkIDgEtExFNxknk
7/IjxFMFvm3fKTqufqh8sdXYZgMqvsgbkmKURcjEIxW/+BAIsD9Kx0wjzqMWsTwBCetohI36IbpY
uhHej6ldN/A2cRlxlaU6jHdtTs0XT1tNSGyXK4KPgvjqgGatrRDgpTdPZ8DycFUYm8MgGLDtjQKT
eTHOyzphuLh6VlNojWyonGMAPo0/6M/M5POxbUciVv4YUNNMjNAIvW0/oE+H5YPwI1U5DKv9dkL/
KpLjFRKmH2CfB84HUW7mgiv7kNLV0bJ9nI9iZbMQElSMWsvJss5wAX6scprBqS67npHGCZ42A22x
pCej8geGDaGJxDuVQ6fIWfvm/txQnSk91ILEo0WXAo0cQmswFbNJL6UBIG8u5OO3/jFooqc/8F9o
GDAYDUA0U+TGYG8j+0iPDtTsofR5C81ObHYEQw9NEUdnmm8xRU38a/olZar4NyiFLl02m03+Qi++
Rug/P6lWvuOO4IWFvJHqCTckAQq+4Ih24dBsY2K8vLT1jPNosW6EckOjMU3kPdbxcl5ZTiADg2tw
wNAxbSZSvZdClbGfEGt1G0DRQQJAkQIlIn+z2/lMq4PMT6La06mNxWANYTZOgdvfo/iaP/1+aE5l
WLn/Q72mYWmiMCzeDG/sE9q1kLzXGrOWVh4u+NtJDyZiMDlMh/dhFGN2Y3LXyP6il+Dxo86Evx9R
q0QCHyu9BTzTSNzFgsaq4RlTrusKSI9NuYTSVVKTJk+BwcV4J2tCENDAsYF7Ni53xlAs1V6DkK0H
SCYE42NTC+2q8P+ZSErlmdBDzLx9SLRCNNq7viraEysVj4CzA8yizSbtwYJuWGAOBNA471qQXecm
vHIYDfEexgsaJC5QLL2SqR1EUOjeueBDJ1Nj+hSRhjOsCgKerJIm1R0sWcfFxcrgwE/dRLvMaPJ1
a8vob+a2VGasEJK0T+LWE0QnF4hdjwdRIElKgi0ZfpoZdnhnllyp9c1SntGBzmvpcEVT+jbyDkXY
bB7PFlnohVIY0Jlo4ZiTd6f4mpLoDtcFVeOYAVj0PHEPpJizq0qbcgkLbpJZM2TrHxj9cY83yOwY
KGg4D62quXEOGi/I5Ke9T9Lmi55AET7hRxkSM+K0Z/KOSWkgm0C1448skT6pWo6ixS8ETEIZmmVz
M658mUlBaP0h7GbcDOkayTWpdHI/J+vZBEKy7HjZX2jzXZlOWCAIca6UkKEuGhKgNWWTYMiwjSYU
DKAkIWtTNCxmiw4Vn2QWB6yk0YidNZlWW7yBD04Uk1X6TLo10CWtD5YSa07RryYxKTgzk71tmJOx
/fYFnlB2pIKWE2orqeRz3JV3pnr9gIRu4mY1tyli2tKVhNiDoQnDQjaHAgHEuTUWh0oGsmWNa19G
6gbQSXfb8eJCLo/zkapD1th/XBE9pW+VuqzF8zmtviRDz1hyGwsms8DFTX+wBLmK7wjFoFZkmIEL
7sdnUKKW088em6uhWVCzcvZf9uOKEi4cqVxqDObwSQ1gGqIVeSiTBEqMoERq/s86NGL30VFxxB3z
Loju6BRnnpNGcQ7lma5JIqu4U9SoYivHSNz6DphXBM9B0l9DoBUNbBN9GHSGeiNJajK26BQiccwT
i5O729Kn9N82ExgixZ02NyRgrIjQCJQEraaf0BFXasI85CrVE9cX/8E9EEIiHFM+Qf9fVyy6ouJt
3IgpPsMhkydU5AiecG09ElWpE+FIsg3YLkMgMG5+RAd+Xmz64lqHBzLEbt+HyEY2HtlbS46wD4rR
BP5Z5SmW9EIHnKALQmXTpEuxWV1anTrlrJFWzkHDQHPdJ/BO9pxmK5vMTaFGnECUumALmpYZj8v9
U4wSxXQgM71sJRn8nsmT4ZC1nuyqB6ZXsRtAphk49jkcX5qrf7ykIcbKZxm80twGOXpguMGfDGFw
iFUbUhDfas6ec/hJetauu0pedpTlEp9oE/stmFTUArK+qoC80WT843kNXcEmZnjVK9wdrDChdIu1
OhqhrokF1tGBiDesRLLkE0VKUIu/dK3JsbT/QIEnO3gWDKIZqGmmJjHnvXzG24J9bRtsJ9eRqU7N
HxaSRhfb02wpBjQb1IM5KAh5N4KmNduHmMYqQnhat4hAPJWHmwoBMdKYREh0UfrgcAkCEaMhpPNO
tP/5HYcRDnh8Q4P/htiGY6JbX8wzEagYkt/Z+B3YSXmIEojf3ofjGbnHY53g2bOpAfym4Y1CTucM
AIzhHk/EOmFSWHIr/jACFPeN6owJJY2HSN4xcbEdXKzUE0oQ70tosyS21CPJjOnNMEN13ctEps2A
2DwTxyAySM7zzbANOEvWUyIJprzDFbXQRid2RrSMZATA52GKpiKf7zniWVu/LoNc/XAufz/NJ6Vz
mYxs97rIv/x2ii+0vCDtNy0MzGgO+7KAehchm0aaTLTbnu5ZxckjAGVVKGDHMkMt9AzCp+plmK2C
V21lAizRpSkLEpi6DfA4eC7dhLBMZmD+yMFdaferHFwsbEyI1tAAHVEroU2nEsGGgmPBLMkW+GWd
03l3QewK9xt5EgjBXTVT5KMs7iX2QRjvG1HE8Dd4GD/sZu8xkGl+BhWRiIFzIyGdujUKJOBujTkI
9HQtO7XyzGLUbzD3+/6pa47tTFlt5Tw+kF8DXE/6tAiO9dqGHJPLY/sFOMod1FehdngpcHtZHqnp
jgyWeP79mF5wIFv3DUubjw3yZMdGkt4y3QXanUKUpth6ZVqQgeHke3JfOcIG1/IjuA1Q+QQvurvu
tm+7vtVwO071hMrm48eg7ayqPFTtM44bOYUF1Rp8i7Co7HnCGO529VOmYGWmCIAlbpkhhgICAZWP
ayL/H81twQHO0PwTzUNgG9H0xEqTOU8BgvZibwZdK8v3Lz4ex/itqN0Tbc90jDHIFsoVQDff2E/O
J5uDiDHwMDYX24owGgHcfGiTSO6p/2xpLS/0zYqBMiD6RqLN2FAq1NVArQmw9hQXFgYPCESSUxVA
KST+MbrBrfpZv7evjSJVjTI93DJkCDcMUokhupESVJteawCKKh+gy7mDQPWIkkL5jRKlvURXiQ7S
kp2AWJ20llZwgknF1MfhiVmkKkBdmBZ+J/59cN24ca3+Fup3jqlf1QnCE8aFV9yqQn38+/C1Fg4f
JKi2IUOLhsfaQ7Cylija0B+6RNRsTz1OcJQWArCxBykwwPbcjjYzQ7YGoJQXO4JONGYg+EvkRQGI
kjT570//MjBs0Bils1h4RtgrOT81COHl93eiZCDajXB/E8P2Q0kMmG4oTYkZ1aFEujjFNyfigeAG
qck0ILTG1mPT7kZkAn/TNnrMlRJNwNjrLQIhNLpyjEWmFa2Kn7E66DLGPJ66+zEteHpbmnr8VH43
FYDID5M0Giu/LD309/nhOtXbH3q59evPPs4P8XNpOL/ESKFOkBls6b/QsR0PQrYNghDNfVvy34c4
qSO2x4jqQlYNNMQoKT3W31An3gGR5djwN3Axmrpah3CKAMckG13ToMJmZ174SrA5yhg7WgpKv3K3
w8RDo1yXXLO/uzRc8io1w5eqfd2Acxv5Q3Yc5t4MXMxZhpBG2Lbqk/8QiVwDC1C/Q+16a2zouWmz
QlgIAntjrmVbWPIQzrbdn9gJa+wmyDRb8vG5Sd5ONWAu/raJ83CnQ6ULpuYz+iPK5mzqD7i+WFPc
FS69K9IA2LeuzA9QCQ0bChcgjLuVn01RkRduxw1eZS1E31DiDXdP1DqNss9/Tz+D6+g8Sj37eHzK
PIF/PBJRp+afNAFWxrXyfahcSOU9VA6b6vepnM2U0+HrlC9niDp+lZFrBQJX8NzOyxdCjuHrl2zo
x+cQogNKz7O1pPSRcqIEiQ6HM9spSzBjG2OZJmMvNaa7D7E0Adp0sDfDhbbcdkszfudrHchJgMxh
2hjmof8yDrik0yRIl39YktK8XoW86sATHgzbkk3jvSeM+ZgZ+pnjPeJmU5dQGx5rlSKBYTWVu0az
kq2bOA1KCY1NY9tnvncMq9vrXs4P/irIBp0dPR2jyRY5u89EP2mLDIftct+dKwRafI6tFeTUfiSQ
fOaAaB7JtG6B1Oa7q6TbDKlsvUyAFBemFJJ/fL8eoHcBys+ygx2UMcrgDNFRgW/X+bbCVpL4lGgN
o4fbjjbQwyLoRDfiyY1nhevjCkIhemv/8dwZ1tfOYI8MxeKdUzKBw/ihX9Fsv0De0myORq4rcW6o
cpzd1oDmzoJHCf0El3xT73VmboveAoSks+IHFKt4QD3kpRJ4po2EsDIGjA4K+w87GrXCWLmqBfMk
NVCUNZHBElHvY8NA54FeQR+/CHt2QX4r0J3D02mXnlVHdG0wtozLcwHEtkSAdvBl1w3s/H86LJjo
IKTcLlwbBkTwzwpcuaYJmR6OpqPhjGrZJPVXXth3hxYkDDHuqSEZr4oJBQFl4iBdpkkbby/QOFrv
h4AE4PRKjm1/Y/NngcYpgl0pm2BlSb6K2H2i2QHLDUVKbVFy+7aT/DENQY2Ww4WAJVYQLu8elh23
OTSCoF/OMPZmaIqQ+vAzFpphQ00nEhmg0dWAjK0J3LkvLPjEJ54z1RSViXOwwDQ1bxIeEVlU739I
flRVsaDBM9EXZupMP3ZaVygHCft11+MjNPBG0Y02HxoQH7S5JOFFcxjvlKuuhkRQUsR0RVoakxaA
aoQ609QEFNH8V6HrCG4vEf8B7UGoHyKocqSaM/F+xZTuGzKka3XoaRF5Yc25ygxR5WMFH7DM1oMO
OXEp7tqtKhy5q8vBOiCqjObPs0MAWYrnPWHiEKRkd+jL4t2yMzQkJtgEOIctAp28ZqxZTZ84V8lh
3WRQE1ZzGEt6MGCocW9aA65AKaSLJXDYB0oeg8sD+yHNKxweqOi5VYVXqwUQgnRcc1/Bv7KMPpha
swWWwPg75psn5h19OQU63vmHKAq4hpY5DDOfSRa1xnJAROEqKFyMwxBwXHW5H+IvrRarR++6x/m9
ugmuISordEMcehKpayxH0D4ucPcDgeA2kk6UGk0l1TMgPoWByuV9Qrdl8QG8Da6L82BvIfPQ/mNs
WrpkA7kqgwLEgTcbRLUH56e6Kdp1e+Tq2dyuKSpTGJ5pSGShj7hvLlznT2lJL61nMpYknUCGsXLv
uPHPbV0w79FNjubClVALujsWqkG/QwSoWsRsIDfCs+nEuV/j9LjN/DR26nAonvyGU71hT1pyziFc
obAYWEqkPeZl6OQNLRnC4iEY4eSZaRLK25pSb8lNqlbYib53YUUHdoct0hdaTXycre81mk3ETTG+
vuUARPPIQLFiiPITXVVpq1jGY5zWPq5ne5GGArKHaR2je8IJMLoaY9xJPUqkqAbSjBX1UU/COXZo
cRtxIfilb0MKUnGUXDouFw/v/kRCyyisRfEO260kHFTOIGvd2R5grG/IsJmWmyGdFwy1pOCuOH4N
W48ScpdRa7ausV7YYO4whCPLGFFb4jhh5zC3wp4n4NQrXDRTZvDgF5d/VQumuRETRnWyTBYyR/JW
GbgSm8d5JNLFckdOYZjjSyZdg2c/cSdP+4mUnsnO6A3inMohAjzcs8qPE4fpgxxpPMRgdZLNBI8N
DxGNYbhRSwRYyYiHOolk9ZmNVaQyDYytO2PW68OVn6wD5Dyg2BBT6O9iWiDWi/3N0/fbrcXC+oy/
4aKq/9yoi90MzqfK8Vqjr2ChnKa0dWTDVczr/A/IZZDBBApc7VjLJ/LdhruJBHLBY1LBXDqDxgus
Uhdqf8gbuS5MHianx9rE8SaAwfSF9jN0qWHyhqwsl6brq770LkKXM+r7nP+S8RLWTljQ3A2Ib5Xl
LkC7WQ2gtbV17qTEFfpalKSPWiMWp3NKGo6vMNaJTOZ4xqn1MsIhRR+xpGL2phChcG/ZqtfqsH+j
m8wv44d4Rw4tAVOSjWiihRJLQJGqkaRzvxS9N8aku9kShFRRNws9EVe0EuF9pUMTRmYM3IXmPYyD
CA4wAcBP3g4R4RwQ2uCexGbuMKF3lTcb+9l1bb785AmT3gGjwLvBZPIFlzGllNtjOTU51QoUPN+t
bz7USw+VVVyUaxoqzuFj9b5XiyOQFElf1awwAqDGdM5APPGb+03ro4R1Gmq7kJAkcJlLR9VYEVh7
uMr4vCIhBPL5eSDlcSBBkCZIkCbP48q7VxcJRAIcOBzbJ3DMmgSg6Uf6askO1vykhxJHTmjDcfec
VCEQWjAGV3XhttXLUwkP+xH/5EKRHZbJGumdxaUgME1MaFOZ36M1vAalGukZIj2Qt8qXZhNzi/zx
c6h3w8w3ZnhDiLsaWacskclXBRXoepOoJUeoLkV0Igknq+BdlW5HdK1h1CSMbIGLZZspysSq2zaN
wKg9kTzxiuumTFbbZxCXKB3E3IyNrvTKYRdYs6KQSuoavI5H+tTgsflkciJFoHOgMihxZc1SLf8+
Q+Up+xZYm4vxYpyuK6AXPe2bICkaa5wAu8wq950uhzVxAFYsdCzB8DMMPttl0/yhVRZv1AtD36rd
eIitEzmRp3ycAvKGS/CNf84TcwZjvMvSbysu5u09bWezXdBp4HrtVmKhokUGqQLVw5Xbc47/Z59P
4XcAHsPgt6Ak2c5eNucPsr4Q9d8f+pwFofBO9XtD191dzhf7o09AhlfYSL1SjU15ba1ml89ojiFE
0XEI1xtW1/GkeYgdQ6jdOGO/rgM6RnsyGYHEW1aiZLCXqMGyrN+Qsn6HId0CZoRFtCe2wxBp8HYr
54Y4rpC7QMFPe2Qq/RgmUT8ImTAM1lKYiP2troeSM+wnq/EPJU+0eIaZpf3Z+AFjWQKvJXPbD3wE
jxxsXnNE30oQZBVrt+f1uZUGv7ytHXpnsr7nSumhnM7HpVRl89egDfm19/jYzEEqPTuCcf/pZqmv
p/0Qju1yBeyG4loaIy93dCje1Wkjv2plXn9wbedQhqxat/bDplNi/7ZXrdNqnHndlSpffYKcGOPt
dLqfmm4oCWYzD4+N3TB34sf8XslNs9XtNV7353/lr/6et/UAxx87oN67u3uUo6nxiW6+K/gVscRf
C2PyLSlaeWB88hVyaqrCQpKFpyLoJSkOW7dPzTXudecnuvWoFWulWnmIwemEDDE41WINt5bNx60S
048rQBmldRly1exPASc/9XxELmwJoEDTgYSUqHr36kJRNEZyU9uDZEFUu7D1hqyTvZXztEqznymg
xWOriNGks8CKQdjYRAdVRBHOs/In1VX6YHv1kGXuDQ4hlhEvZM17d5SwI2WjFNBSIax429giqyYV
QrBPEAEp1lZUC6/LJS64Cdax2DhdXx5P9BguDNPbTiYb7Y90L5tD29mZ0y2Cnj/9v6/Ko40XHmAK
ydFU9O9S5guq2G39m7zhVxkqiU1j/XpqpwhY93LxavmzzBKfKoJWLzUfF9CIrW+VDZVw0L5JHRAA
EIxm6D0v8RIAFYlTSTZCuUSWzdAqP4GXZF9oy0I/GHZETNfbuily6eIPMu88U68cHWiEeuplytc4
Uy7W051zZSd0XUppOZfP3Z/lujUHStUoNVPNUhOmn1Lzty3H8Nfw0AVs3N30L9fytgSBGATALxHt
V+FWOvFzB/d8LspjUg4ztc+lT8uq8YjCPnbWp/Klnd1V+Wt/j87gMqn3z5ThGrsSr2lKcm3j1kJz
T93TJFMDMNnMfPMKXLKn8B/UTZnq4TVNw9fHqQxRD3DWFzEZ4x2EThxFBKM1AQkCutQBV2EbIeCF
4B3BZIAZtBP87gVY5x44B5D40WeNYlyY+A5AuKEAmP219p31LIHt6EfprfwemvgWVBWkmufuHuLb
desHVqcveJEB/wHaaI4y5dtkDn/0qVH6eGCs9kPHa9d/BEw4LALrzoJ9P0gIew1MIyLsv7o7it+H
lAZTmeATv9UVAhu1A/PVcfI5fqiJW10PHzBzKreId7/k32DvprSZ7ryN/HQ9PDNSD7UToNgXqdY4
IYxZ3OeLdGlSUEnibf3Ed/Xe4TcItaVkXYN1kenW1WHE5YMWzN1fym+9YRugpw3BJGwX9A1AMfBc
ETrExL1cVW2ixl+xkCcbC4hF2sII8lsujfM0haKcAoZbIkCYGWzLZXFF9o2DvBewvFvAgfg8ZjV5
YnkX6oM1XNOHSriWC/TOH581I2gjPAusPwJBYnHocQDB1xF8zrcf04TX1d70gBxxC9Lkcj8862vB
L/5A3xtluBDPDZSJHEr8UmBt/OK9IPa5ihFQnlQTvrIMtR+B+2FbPnPCY+UKv9hXxM/4n9dLsr0H
fzfc394vDI2QTs0jDk8kuJxtmLretXLjx85qAnHgS6uafkuNNhMoEbnEou2QM6zPWeXHzP2uluZW
vqLCD8vDdbOmLIXSk+j4voOUt/rBAO47x3jLSW388Fs/dEp9+bO2sx2opMf6dy1XyfOd7nxFdHJi
l8NKXDtC3MUhoD9+OwC1eDvCxBdf49MImhKIA4u1MzcmT+8+KkKkRpGMvSAuvXkZupgoA37pi8v4
qqea1+68de1+1dct2n6HqgdaN0OLn6mlYph44Xy2EuLUeKhSyMOAEhgn9yOQ6YFjbSMZv46db9BV
68+IyaSfFrgqBh5y3+gYU/zNJMMlzNut/fHbUh4H549vB+2POWc1/g3ul3ImV95mado0/wS1lFbl
E2gkelJogFmjGcezUDtLxQVRBGTWK1NLkgpgHTueEbR9Brt8Q+PrznrwAI0PTC6ezAYbxjWOfNKa
lGPH5/m95YUktSOZcJnfSIwtMsP3+UpCZgzMrzYoVHe9NLb1w3x43lbe7oMjoVzaIAyP9dTkcfwL
hBpzP5dpFKIvPnwuf11r35389m0zuH7XN4/l9K5xqD+8lOmPA+z/K10p0RNoW9lsaSs3r/1MLzU8
gz3ONH9nO3GbAtCnK9XjONf9x6WWHr5IijAF4d7RZ3Nb3WOqh7BLtkp8Uz0q+Pjzu5IjJNTan8tH
iqIoy8BOIvxQgyw2sTl9l2QZaXJhn1Gu9dux2FOPw8rdXfPQw6HEJvOboEK0oz6U1558zybALBYL
LF2Ubhql63mDh6n/uzBsqLWOEaxOHuN/8d7gXprfB51EVMjEMK/tiEqSoOBXeD7O3JaR7HTrq4d1
yF8mqVLYu3glRBRW5c/3OdFdo7bhEUKaiX2qA3h+Pi50TFJDLYaE50//U09mSPMmMoiA56kCo3hL
Xk2kJtVAJ7Q3TKBQ06MpsOxYV+6cfZRGoN5nxXqxPm/ZSuWxfWHpY83WIevncQiH2UbXzh4C62SF
c0z2BUdLXj5Xii3Ow5ZXaaAZ0FI3Gp9LRPXTQGMg0y3KSgqo3FffNdsKyP7p/zQEHO0tZHApujyB
IbKdoQTlcWZzvibHEMH+WDuN1RE+PB6fOlB+lSxq1WBS6RBEaF2oBH3doMgpDi/PJToWXBb5c5lm
D++w8WPN0WkRiD5Vekk3iUS7BnA5gv21SE2VpJXWTxXrCNYqGMhwLd5fUmfgT2uei6OHN0oQqHew
bdWh/EK1ExqMrych/lDyFOs2hNgyUsqb33Eu8ECmO9dBrnIdhMGGaDEDQ+lxeBzmkarr+qWxrvtz
t1zX76+XxopPZjFwVgf4Qx/av+EJqhgyTOV3ddtyUo/IAaQE7RESGeB4A+vkyq0atHjPa/bOLuhq
29Tnmlttk+ukFN9oUpiji5iPPwyTUrzps3/jU/uru+3+tH9wIzYbiv3+ao6+mtm5YhFVuaBqpmap
he3u7VaZbv5QqrEb3yAO+eMTX5Nc/FfbvhZiuldCWEKJkXUiFK9NpLAsdc7wnpywOqEuoe1UvGrc
aVo2xwjd1zONBxZB65IjmjBvlyr7lqURBBwQN/Fn4/jx2bAlWjY+0Ikxzcfs12Wx525qSOJQt0fY
dlGqHHAU5ew0r37l/ySyoRNEg/m355fE2MhwY+vWX8MdUXi3/weUnTXUE0t2zUJHNcU/RXj397Og
jqDUPw7UXknbig3SW+L7S/17kWucWvR14L/6bnGCJrVQBTWMRaxhom9hv4wvqH6hoJDAIFdO9+xZ
qPNhbhZLujROjSGEpEOTjZD8pnbFAp2kOvLlFXVPUckLFTDP7UuVrqI3JveCL2ixaIngOAUxvJlM
IvHQtwKxnWyX0dNVTgr2P3EQbf98qRZ798oftC+FeDO2gajfUMQzuVkWbraywSg7BlvbJXskT5Co
kIfyjt1HgROFu3Zo8ShWL/1iO6crF57TsuSb7XsoF5oHFg+7NZBGI0q4wl8qhuzsMg924Q+YVshu
cnGBx50J2NXk0sduaH11Lq0t36UXH7a6wiaLL60sVl8H2jJGCPUJaG/eXfW4QS3pJ0Lxo6cmNw2E
iZHDXjInZ/UVl8ZaBHpBDNOaKysOWZ93LPQ79i40taC3XrNYyUB0NS2Dje3FY9cJC8F1v2CsjSi0
LHL1rx+E+gCPuwWxFT4+9k+YZJDqwL6YCQ1BHXOTl0hr+3+6IA+QRbAgqbmu5X/jEuwIYNAeojiE
Io71N1+1XvncfCxnRjHF02+3geyqzloyc+do/cq2/Eh1rhTgQp43vPTT0eeLIsWuKtnoGaod7Gbb
bMHqzEOLSyk+fz6Ndi5v7DFa4FR/a7cbCZuvxup7uunNwdcQqPlpZA6EhO5sucOlfl8e7qBIXc7z
iC+nYQAufdQcwVabFI5ZyozdQhEzRVdPX3UY/GqS8lDQZZ0qtagwIkddXJEy0p5RYvnQiraGR8P8
CArlvwHBqj+z0rgsLjjtm8SwCoBCrC9R79hmIEjtFLaqnkFSZmu/5/jyW84eKo+P2/L9s3pJFZwS
IH+PwMFBkZQgxShGaSgWc3F6LmgXHkFixmj8VDmP59qbx4UFeXsCYmZYF7M7kGcKVi5NwnWAgSwx
WX4sAYfSZxXADNdIxcCSjC3m408LeN6kRHzAGDlRfQLyNMfEfBxp0ympR5r+Gl+qwdHoYzSqkx2u
jhihMJBPL6PlgGIK8DesLnbMS/xYjosUC36V4ztF8ZTcsWStkiduCy6I6iR0IQkZzKBPegHu2r+0
PCUvWr2uK7tM9RNhR1fKSvY3ZgtQT/g5bt8jVBUMUqx6SoNfm7pcwd1imEe4LgBsLiIXP8ju0Vnk
F27A5XyIY8VGKFRljpswBUyWnstgNbrQR5UCjnKHTDWZv4HKkE302nyiDwk7hq+PQUJH14yoddxU
5P9AKfPQUFB2sPqjN3jh1uXH7QRq/93ve7Fya/5AFnjkLFvKHTItLdsNUjbxlkxYui9xASG3o4nd
y/fCpiOcku1LmgQEr+mi2yvCpBG9P1zLaUh1YT0p/107DzSk+V2m+8jp2e6Ae3smdrxMEft/+duW
yYmvaVvXGV7HqdpyHcuFGPqutT5IELAytARlikQQMFfMlwIBsLhBf7L7q9oH40Y5EgtA8APP8rcU
8KnGqkedPG1OeOiLtigvycST5QQk1QUKHbCiE+pJVBQ+5LOZLEeWaVAOiajPxdk4N5D3C7lOaiAX
pbsG5jNj6FsJjx5Qk//jK8iEQfNJZPSTHpqJ6D9V1cu3KF15xZSikhIB5jR0m0zoSDYBF4NU5u4r
y34s+2hq0TjcIyNs3IwvWF3KB4MucnsyQZXmR+lpU1m1/4hJwb+Mv6QL+t1zX+PujihHCdgy0Ovs
5TrTNArjJ0yM1rQcGXpTTkZd0YTRmuhoDbgyfi4BsiDSeYVt5k4LuAhmgDR1oTEneiA2J6YKm4I9
yvT6qWiI8M/RvVJKHDwFOzyTSeDZdxIRDcKsZk42hLVWyP4dUmw+bB4YGswsbJH4t72rZGvv7DQ+
PByPzU+Qr1uAYHknoRlSKY2Qa9A9IfXYbRs79hVeljRQu5/ElsXSuDHkHT8p6R42/qUx3qloBzhL
9eSq2SA7CvKh8d6lepw+K71DD9QRngR+CkkMPnqvcl4uH6/DJBPZ4hDChhHQUlCPvmJB4BG82xf6
9GQIesg1Eus24XT/F4lMML7BgyG5QQ3LJnr4bP48Fefw1pLXfjKiKPJp66cJfPdRknowK9BuQOZI
VmFFWPH/h8bRrPxswMzauTU/URpUOOOAVb/bBHca1+i0gTtwU5Ps5p3BDn1QjHZ1R6QHSa5rLYOQ
ASmN32vdMZ4EWrubjZ5GH5p7/XZYdspDKm0F7Y8gR0ct/5YPxAzwL3v7pj23inj2wQw32N3u2zSJ
7aKaPEbcwL35rOF4qFNqzRDBIRBhFBUiU7kJFkki9T48c8AsMQvJlPXBLWPfS67AMmdtGZ9KWhax
JLtcs3bBh0Ka9UpvNVXSiC0URo2xMwcCQJCf5kIwNsr4C0n7AHddcUq/cGKL0vfCJcJQHDCh9q+S
/kn+h2WXvxC3f+wBW6bpcF2u0DyIdMQPiWoj3N8UGf2UAa3UcERP5G10Xl0cLFRJ7yyGA+rR4dcO
KPUMlY28Qr7JbHVxUKCJQPgD3AAFis1Aike5TGAs4zMosd8K/F0mT02sBsmHXuxJ0Qk681ALiRSW
CB3uk+yrpUfwH3LXi1kLMC3blKPY06NDsU0o2qFCZtbhIGGLJAlTs3ZChtG6wOmRwREpWU7o0UjX
pEieiZdg7/UW730Yi/XUedpipDSAuAKiFr/8fWhiMHQiz1Q66RoZUCq/JgmWhuwVAXWKDmbAe6ZJ
Pr8nZQPkBJxc3KbfQDBJThl8CJlxKhOuVcvMhOSwi32MF6YmSTcvDc3A9WEn1hI5DPEPX2MqjRrv
wOCHZjvfpcyET+exvK/nolUbUptnqor5WaBCHiKcM/Qn8fMfTiSe5F/oS8cffPW5sOewTlgJQ9xN
LOguz71jtiLB8tXHxrl1rpNMWFdL4NgbN8INpNVEXERDRoNfek78mEQWksYIh+UfEDvAAJYGRHkH
452VycrcVVTEFwqbw56Wb3Z2hIkleUjEg4nBub0tYjW38XWHvNnfW5/E7ehZX377w/6OD9fmnirN
6HQe3zsPo925lrJEeRWv71DDkSVJlc8nsES7yv3vaXjuPmIHlNiD5ISZa9Aa7+8LU7cNgiHuH4JC
nJUsSJlzE+QA5f82HGdriwUBGUrvNkA1GGSKwRaIQ9AFyRplcSkQDahwDAb/HWlDPhR6B9H25o6N
7Lg3e9OA7/muDN/a4Kl4H0ta/odG3DaDKlDNFPvQVB/QXAwrP8hFgeVgdKe8t7nufT4iHq2GNz3T
hwRpyDAz8xBnoZLNX660GdyzcrS9xxHUAOoqyhfgYOj3j6Q3zyGgg3jlX5E6g1T0SC4JNKugCsJH
K7ChL9fF152YFTfNBfSGQgbYSKgcEH23crkxr44BdEwXDJidjznXY4MdQ2qzjBIT8KwKIdddijJ9
qv/RjST4K7byxgOCiwCp2U9iVOWhlpyQ8z4UDEEG4l43np/lnoEuREgB8agDuFovNlXJUEtRPS5S
FMGee9sUlUa/+cq5CPUysxpsbBPJVgHMIVL0u/QmqvjWzu+rmYk5/D3Du4o+S91DfrjPbSp/1Bae
qqcM7sb3sfOWX2I4QqZXDJR65sQkcReA5M2avZWn4LZgTgLVmZNiSBB0NhMONxwUtUxwmnmlh2y5
JkN4GqG6bwhhFuM857r+IisZUhC80o4VxgKqOEAjA0+G5dvjNSTmo/SqI9f+rnPF4KJ2pLNq3lsU
bjVFC9wgwBYRQ+WaKC9+4Q9lc2+sCTAeMgvoBHarq3RLggBK+jSWgsy8CbHCbaHqVw8DhuyMv1lE
LLMEQgF0nMuAVKVyr0PgWE91DvG5OrpgILPmzIbjNoDr0Pl91lt4ef6p9IujYwe9eI1BDGMawm/Q
z0XxM/U6n41snCENh23pr5fqmiJgDcfHXm6wYw7oOiKr7Jmm6BwT6fP2dm5iZp1qxhcKnfzoPB+c
YXpbE5Iu/67I00yKi/kxutUfb6Pf5wuwpF9SKqN0uXiLUmCwv8vxutejVXt0a2FE1MspGERXo8yU
qFItP83U4B75+KbvSUiSffCT5F+UmWamx8kvRwtdUU5Eyy6N7yW5BJiEZOU4UJ58KG+Hc/qO3unp
aDPW4A4TzX/6bZAgIQjpA6eYuE7oQY035l8G0mzVTcKHoH+LPGTrr7VLVcgOtubkOzp/i01vOSlG
QKmy4KsSyDBBG6L58wr2AOb0q16Wrg9/aSHvenQaighhEKCziBsMLHOkP7xlT2otKttAeJkaNrqb
Gl6fw/8RohYWNn6uqwDZjHMPgeluKhZlDdF0goOQ+wgcGIt4ZciGBwXEPscIzAcMTwJLpbt59b3U
5Z3sUSiQyu/PLxtRDZifFE7x/xft6Z5/oOB5Jh9nYEm/2ya4+6g5Mln4BHMW4wf9DHQipufICBLm
tNLTwvI+GUub/DzWjPB1nz4mA3NTkKkwKqZHnigib+MPwmgGowq2VNfKmyytKweDpzYVLXR+gTaF
4G192XxFskBy1G6OQqwGw+g5z6A+qYw4DyIJ3QSLDGxhctS0cYr20P/WKYgdUEhKTm6Ez8IVvkTP
7/Ebp+NK2s/PRKch0sFcw457ws/9gJsFnjBOheG2rI84Ulf/XDqYUoyRSiMj7p3zQ9bSHBm6gLkG
s+zevMALgg6nPQLeD04Mi+8AORcRDYh1KEdTWQK+GfZDnXWMJRnHEgIxDNjAefp7HiY/sM5xmVh+
XBUNfZsfiE+cYVPWc8xrw2IvlGK+8y6ZYrJ0w5mX0X/D9lNzQH3vCpO52+23m+33Yfv1afu8AkVN
Q4IeRXULsIvFCnjC3mxPgSKF1jPatqrcNCxjgDoaK8GgUzLxJexH8cyvcFp3ZovaGFPJWg+xPwgw
tZ2Wjm9c/F/74StijCRvAb9l1TcACI4yA11ZH/BZRL9cyzogIaGDEzNsIP5gdS4AbIyMwsEqwAoK
3M7wUUFJSjQAk6Pw9FgttqUOhG01+uywrnEBKsMV7F84FKofVDMvFvB6MehzGPRv/bc77ylAp8R0
d19Y4BzuLZerbxv2R8vQLxSHG/vS7etGNhlXrOTpov7TCp0TCM8W2vY8SIAgAhjY8fCNJEXRbH36
R1lZ80P1DCT9Pfu007avJuDZb2sHMHn5qQ2t0neI/8CEAiBiRHDmxlrsyRRQRaE1i9HCyF26Vu31
ZqorC35B2INvZDyZh19pR84Yu9SghQMRt6I3EyQt8pDznsP4JuIMrI3AeVQQRWA7gGv72iX+hLoT
1qqmkDaTYbY6UAlqymK9vt2osXL6U5zWyiYfJ9Txmu9SK9feAbz/GdiDBcpQUK8rZMn1eUOrmVQX
rnrkuDMsGF8E/3j4TkGp6H6ickDP71Sp/FJxlHwLI0/ofENX3cm9ZsHenbJHuVMOjdxUhncZgeSJ
t90ivX0B90kJv8f8K021IOTiXFEsmatloqTm+X8LLUntae6GGh4NM3pZorR7SEyk7FBeflF+uP90
pISgYDpJ1ayImgD1SYgp/iPqzJqTZbYo/IusAkTUW1EmRXGKJjdWNIniLOL468+z4P3qVIfETIrQ
vXsPa60t2qDupPh8T08SLkrmfWzCTSi0j34wBye+Cecix4Dh5RvpFdEBiF8DsLfZkIEloZ7qPwGM
41wImV+GCmp5UML2BbgzXBrLt07feHg08pPEjFEHqPem8ZKEpkUyfgHeYwqwAmGCSCFGJ0VQRjG0
rTPbhvbwAcdH8s3idWmWaOj3tGhGbEMyG0zQgtXYZeJo4epp9DcvN+WFdWoQTZmffDTlJjFRoaMX
7TsUw8p1xL2KNmMgS1Rcn618RvRB9xwwTQBYKf0mtLqBk4s0MMuObOWKLPZKqRfBLA+AmPQcT1wa
PRsbGp0BCGUqZGaKXgzYhoVsQ8VIQOy9DRGtCod1hY1nKePdgqEqnm70xGMe8d3BB34Y4q8j8ogs
3jsgDJh44dEzgS+iiEGUCk7RI/qseWhJeAM+fow+ujWSPoSR0iXrpDwd6V/WseWXlAUiYoSuBf4u
qfsl9Hzv1kIxH4eC7GlIZlrVxgUogdxdmbHxVUUsoE2fkLk0P8jk/WA8MJzz4VDAb7C5Q5xC7En3
i5qyMOaog4Ar+bm1Pu78k4joN/DhFIa4kWri/fKz4s6p4sBT8qRqqq3phjnwlD8s2ZmA51lWIoVI
3klKGxAH1ai2DFcVshamebnEfFgu/AT+RBxKHVpBCqv/W0PqK8tKKa623Iimu44lbq1wYYEP6D8+
664V4kfMTB8gsN1WEU5hhBxCG1nQdpmhXOFcVP3ew8v4OV0JUNJSdkOFIhAlbKcHai64HZRgmr5i
DyLNkf5GhSyaUWdYceQe3WTFs+fs6Nx+5VN+f9mBCXkEo8Pn0Zn9jkDlS9H4NOVnmKmJPGkxLx33
qwCvakIXOTng5vKekFfkrzTJRgDa8YT8c0BqiDC3IIcqnkA9GdxdUulTuilKMyVSNI0PFBKpIdEb
u8e/UIVXkKzEIk6WyxbMXkXktCKHldxZDneaPTnh2reLpS0kbmWgxIIoE7T8IQxS38V1YHSUqFC0
TtASEFHAbYTSiNxDQTagA9X6V3ri6l2lWKkMcWBYCerHf3HCWDYAWm3BEIEJyL1DXE74CvS0OT2C
RkmCqwCqX8uD1M/qLL6ji0K5TzYnoCXYGdpkrW8nDWgZMmx3UMbS2NdQV22NS3CY0U8meBHC8+Ua
1Ogreg1M4AfdK71Ga0W7yIqXztQJj0bTYC03/oburI2+Wtpqc9U2eul0N/Q4g1elxjZ7/0ht6ei/
ZuWh9VVwiwBjosFAVkkkJTLRLDFaemtoXRR2sahAUKETF1lsI5ZVNfzRY+lAOWzbKMDzmH6xHJav
HBkrlGwyRhRSleOLAPsgVyUjqR4fWiwFmlT2UhbzXezsvJo2tPJ6cFq0ou3IYyj1rVQ1/P8o6oUy
IdfI6cgB4eV4y/MPad7ve2wg1E8Kzq2YSaXoS5kB+9J5NPacBF4DNhkTqbyH+Cuig7HrL1nP+kZ+
RrElyNzLrSnQrJSUZaX0crISwrDSMyEwgXxtXSsuHaAaFQhqN8pnqrYi3gIcMBlCQcPLPUr0HjaG
Ab3zcBGUTfkv6SzAi+ar0tBssgTeEg7HDcCB4DSvIzaUjbsE4U0eRXuz/tHEGV3ye5N3xe/lwch5
wmVijtVKCow6USxic7z4fibNnjNNZ/UfQ9Cy6+w0q55bBwBNdstB74VsMHX9vEWBEvM4/Ov+FHc8
/qEQJ/v9cuOjD92y257HMXu38p+G++6KbLeIPNKRX8gkKKWDe9v+akPWE1lZgG/5yOqsGs9JuUK6
+oolE4c9t317KCakGjhpD6XeV2NG1ODHleRqymigXmWdZa/1m9Km0xUBrgm3Km9vQ5nr0jJXoTG8
27rPMiFagRLCr/cxTFZIppBA7bfnJ4Qdq9mKMP3pzjCtV7qASrAwJYWTEyBR2wCAxeJGPECoduGG
9HwYD3D1PO6UplHWj+oCbBo+lCIpHfQLqU/tzQLnH+KSX0kKgn/Tni0JGZUGeIoI2HFpaaBXYHP4
WyVhyDUWhDDIXeUr6OkGGGvJ72Jvf+2CfkUS8cQroT0ipDQOwT+jJUQTE1zGTE+EFZaxxzYPWrNQ
CW7Ze8ocYgoodSL2JUhoHAvSgym4MXoVanNYEVqP5EPz7jilZ8vGkO/EHNq2f4uLBHgMSXFSBSMc
1WIrgIw2wBMfwMYtBHEQFFFuzYOwQxyFhD1nWp8dF96u2Xv1UfL4EJPT+VIri8pP9eGux4BEaXy/
iWmMC+qjFnLQKvQFMDquYSxl/JxOdWLSP7Ic5/YzEfj8Pc68DBqHmPgWwhX3Qj3jjiFaf6ff+/BZ
EOwdMmYNslOlX0ye/kO5tP+85NPI6uR3CPaSGrEKorg4HzqO4a1TXb09K2tdPmA9r46YOs1ZLXGA
75NFbMUOLnZ87DjLR+rtaiGJ3YG93EdbMItkdGZANOng0+dNJo7ZAawdNmG2L1yj36CbCvjJGQVb
tfwuqsQqflIodhCAlJsk76o2eM7Bk9LIpj6uDezhFlf69GfR+Lw8rKKjnRjqt39tjbXMSurKA7ph
2XZFAlHrvrmSk6NNSY4Q/rmslHbTBywbhRtlB3X1y2mO5atJaKds+yv0jZmw81A0vgb1EIRvXW9l
yy3CgjSIAyu9anjCTNNJBP6zYsaXVnV9zHGZoM6//YEIVG2jaNKuzI7cxO6BFJLRfo7XWSsfN5cV
cM/ndtN7gg4Jd1/2qUerxXLuytlQ0S0tEns8jh4YGBxj2UUZVRlSPdbslpeypwiy8YjYgQlCsEfT
jSoG1onASKIrhe4RwTfxI5MXxx1rWgaWTNyJ3Hz5iVhNaMZlwUfqMbI/mgJycFEPooGgAjIFElTH
MZfp9x3jZPsVCnUqDpX5ARgZCIuqa43q39KtUDPpO1GNfn/jJvHTMgdPuMtuoRP9Uuy6xNOSKeBN
BcQMA+fp5wHuRp20FMbgd4IPrzQ2LvGm0M7hfchZvVLSmrCMJ1c/VFOUCVl/sZp42rLd9Ru9ird3
7qXfNIDVmWqIUr0e2ZGkDl5MoZI8bVHMhYwaEHArZry28mRD6Ez71dby6pPeRX1jafJYH3ppvUl8
5gHx272961tFTxya/ca6ohbPrrWl3eDQN1wnEu+qnLIGT6nweqmWbhv3VhQftOeJiUbiGDOqsErj
FFWpLHAGkscRyXc/keJOOhJfLCtbTczXgTQyqpy09l6lsYs0cbtIF7dPQwXlXNfw2VW3mV3coDSU
xmL7xYueFS56ovifl3QbpRaT7Ltpjw0DSEAaPqNnlIb2wKGnQ20IEqyA8J16m4995j9u7oZcSOs4
PZAU3sG1wEnNgjvI4lfLGTenazBrAO+yV8e4m61npbPt88sntgwXBsj6JXiy92zdM5Qz+ipsO6/W
7M4myWxkCBOlUAEXWc1zymKsBJYUVELnZ5lMSJg3EhM3wOMN0ESmk6Y0B7RpZw1jiBz9XFl6TXJN
ZE3qOtasMqgMDt/i2Ou2nMOFf6O1OWq2CD84UZ3Y7L/8QY0MwzoobvgVlqkmq26YKHxiN5cuFY7Y
QSx5+XqyJKqJqsvWc24grCLR3HNPpvntLfhX5CjUVV0iExmvLHN8G+pzHqZB0yKJoTurJpL6D7kN
6qik7kf6LAu2n8jcbUmIYAiZA2pITGqEJ9Sjc3ijrsT70LtQuCAzcO0Lb4CzdWkdJ8rjSQaYQkY6
MJv+ZdsX9XDXaDfnrBrpT1luHsqtfdIqRG9UkwsrhDlh1dGluLeUETlxlXf9119JhCX7IY9XnuUO
w1768XaftFjL6us73OzDrEFoeyv+RF/V2ks0IBxs/l26t9oJSoEubLaYttLp5brr1InSHj4UXd0A
yiesxbJyw1sjPAUPNzy9/OesMtqOG5WgSuBSk+hLjbmzTKNaBrkeA4IcyQ0VJGXP6KH8Y/aeofZD
JYrKkYf7n5qXk1+FncmDieZAmV3S0qNZIPuP0nCoj8qm3bh48gLffJZNWpaam1ruMi3yMOW6CsAC
+okYHVhkIAz+C5T+A+oG3n/pZ4vmJ+uqVIscP5BWxczit8QkNACeQcJAxU0xUSWoBGrvukckRy+j
mzB/RdKsq4zlF2gnfDKBynhBF1N6JmcMXjks3/IbsfwJGXIZdo0mtXQpHugJNYc0TYp5wG8Kk4VW
DUbLhMpmIt5N6kRgeXYmLq56tMpNFNZEY6kOoIpJCqWm4ooVSTKCm8wDzAShbiySqhrRXTvVQX18
6bxpMVaSVaUPln4/vT3SQRKpeHTWyAqgTcWZ6NqW+ckrgQHBBuf2xAFUfkIDpGj0mArQL8EkTngo
5ZkLO+ZlKl9Sqkw6U+UilTUUGIL5JrutfU48NAkiIYkUlcc+3If0g2y2cqtdA3lKXvH5A7G401we
JEQlzqVenitAruAZHKZycPUS5Qvh9I4VfV9c6U7pFGhf3X7Dbr5Oj2O1D9DJsfcPBcvRI04MdVZV
a0o/k+If9Wm9tSuJK3UD1RvVM+rZ0A3/YgfFHVDW8j5TiwY5z3U2T3nj+pygm3f1krSngm7dva4K
aDUQ2zLXIlRrBMRGhpdiD3WMc9aq+vbRgyZoznhbKisDRiJpylmkJIx11qgbtSVaoZak9bxv5W0L
y0GCsR/u/Cs9mExyBna9k3W154i8q3SRKOMp5ceUUyEDdO5Q82gLrJ11rPEZLqoNpkB/IEa5shCN
sMG/LkLwDNan8hZlZkdfd2R5NCS3pK/K+JAjJBmlTIteS1lAnIiClU/5gISH0BPwOXhDRE38oqCt
rziTS3sBnZBLUB1q96E0SmsDpaMESzoDxxFSmWvE5ZH4e0LtgKacwIUBlNX7OZVnJ6xweuWg+oDn
RpQSaFcnXPn3SpwMZ0n+he2M/Ak1RAhmHbNORkX5lCZoixSAWepvZ2bfochBEytOuEiopVw4NV3K
qO6mVF2FGBIYA7KdPV+sBN0TO7HqOoCrelnr1RaIUiffaBmiDZJ3Va7KoulS+Y6ViNNbFhpq06dI
rAKx0PfK0XF/BBgkVBQUmczPwd3FFtnMLgmhXXxecneC+0zt2ZT/K++aKsFPF8oQUaeeVWdZMCci
YCq+vuv5M8owIBnIBQO0L6aFQA5UDIoJIthKeSs1vZW8UhCqR1pSS7XVmAjiVt56ric3kY51wmUl
PRgcwLZV9usRAKtBhTE/fxy4WNXoEN6An934rRKMYhgemF08KPOJatsk0CIQ2AJwxWchkOkktGhl
lDBd++C+SIqhhOZbaef5lX+doDYP6utwT97g4/LTPLRvoLtHxqazGJz7WX0OTKK/awS7g7uvQXe6
Hj+zF9oVvoXG7+DQuywiHm2P/qMSVV6tS2IjArRo1TFmQHDigwNKPOsuenuj1Xi42zM6BQ/SAMCb
jkkTV7zaa8DDpNITpXPzdx/cAMnuUNptEgU3Ouka9u0jvIXiXL6A7Wty8F6YD3pj3+LKCUQt+LHI
QeehYHO7dh5z+FZgB1YxBLEGmezZs11BxNt5DLijlD9FbjvGwt6qYH6mXxR9Negco3zCIqEaJNzH
gY590PeL1oZQkBn3QLe6VJPY4X7a9GW1K61GIvy7ZrkW8L8QXzoBpaaXQFi7CJSEmsOq5zGY7SLJ
WQoyoMSEgEjZP1GJUFxdEqvlogJMxNBi0mCORqc5cE7/Ru45g24igFUOuaGkOBhQHjQMrzLcXItv
mr75Z3iHUBDZB+SVh9cYi6fydu+dM0o633dYLTVyL7uw8gV9ItpxHHoO7vMT7IwsrY71RAQKELZR
DsuRQjeVaq2bJuckfR+tmNrQWD3gxW0/brwUoF4c72pUPrdAGDfP9C9zSHgpF0k2VctIcLGF13Tl
xm+X1X61Lwzj2q91qmiekCSvd5y2CQNPPH89FoxIo+nCx6OrM+64FZ67Cgns0MaUgXXOull3A8Az
1k9quCZEhX3qqTgcHeNTL1B337zQZrYA4oXRItOuQ6cl5I3yPUot62aXa/pN32r9Rt/rJ6df1Qh3
pNoEQcCMCBSF0eGQ/y/jtMb0qBMk2XFX0iK6KBkNKWvF0E16dtSNWMB13R1BmDXhZQuJx4FeTAsu
hgmQFzYJ83wPPUrsFY1Hz/LEzRaLukS6N7oiQ4j+ID5nPl1cwZcbXau76TjMw85hA1DD4nure0Np
AzqoVsm+sy3oTxkwaRFWzxDUNSAjk7EWdkTokdtsP5XbJ4L7gmzDO6lN5C/fuPjxuf0andu5dyJz
UeovWkNreO00vpSCPZIKJhx3HSQKmpvWCd3TwPArZIvKI2s7+FIN9+MHzqYyGee20eepeLr3+LjS
E+tYTOU/5ut2HTmHwP5aTHOvoX67ci2l5PVDzavAWgNXlaUQBJ/cL9kFMg+dff86yYcH7/HznhrB
EXIIMMorBPN68uierjAzjIZn2u1Hd1trV5LXqV0lkqfh8MY7w0qstI4RPQm9iu29rp3C4u07tY8q
eTdr6DSpWbz7iHSYuTQ6owOVmZRmkdsBPaSKYuBoy+kEds2tnzuNhIrjiWxopZ91awhr9Rts0g/k
Euy2hW4vOHps59puL9KOY7k7yq97715JthCsblNjbBGWIoqFwWWyXlvZaHFwH7CK7SDzjUZrZ7Rt
E+2IdPAApb5pmdNL2PDO/RyqIpRimMeQnHaTfWV0jBfIFfwCB2qQJfGrP2929EdrM6zhqL/nBuub
qkH3/gjqQNzAyRFIvisuAUtlBEySba3hYfcu40r/DsP8J795zs+NPW8NKHkN5c3+wYyxIs9BzlLN
A5hvJGQ6+altf55neAtTO1lPq6NqX+uD5O8TD0FIGmArbwxK7+bJUenhqIxGuIRy4UjAkLEnf3Rx
VUodjQ5I8rDeMcXnmZEYg+3HY/6ab75PvUqN0tzVS7HXLGQK/IfpZXr4ekyz8WVoxDVSnrUerThR
SN7MN/NsfBqex/q8XW1X2afznf1sPivzx/eNcRihX7lPrrTjfIaCmV4ia3r9ai5fvw9m0zQ8DKuz
3dd7efo9/O5+82W+XP/an8flcVbYqHOQdXdC1hmtSl+lZigs2Hm7Lf5wim2sgQo7gA1rQu2wPQu6
06ndCJ7xZVC1W5fBZfzY0Q9r0Ly110CoY7ur4x47gcbTbwRCr7+wH//ZE5ngDLc061yhSVahOIr3
ZyE88aa1HsQA6OSX5Di6TBYr0Gf5vnUlgUc7MPwqGmJaA52bTHHqZ5T5qutWFtT6x+4RspeovWnh
yVN8jMwumlcAd6XrYiPJoo3JAPfrzJvoTty/KwhK1NA96T96t3AbbGGzX8Ntf9PHhwA3lE6yj/xD
Agr7/r5/6x37qDB0Dp+298CZ0y5jhRkTyuEzqwabnMZPLOGoPrITbZU7TlEmXXIwGWXbNSesYbfT
8B1tCsbn+eP8oRfaTTajNNlyLAZm9I6eGZPk4eV/+Z9oaPLeyZjKxgfvGY2NigaxhA0ULVnKQBqV
F33Der7GMJ9JSyVGoi16v3SY6ZJkzZjn+aHYlFTvUBtgFTYvvhJypLcIn+QBSN4dqc8/J1LXKH2+
oAV966fdS/SKz4PbFL7DeDNYJI3ESZp9B1/dToobENzZpUV2VHprPWkOm8PFYEvLyi301g2jEm/6
h14V6KPiE/kIGvIOtk5rjSdu+ZkV1/etbWNe/3ubwavK9jI9tYFzwZ1Sv1B6E6I1pkWnygkXYqZE
H9tgvPXSoTm7Tm9EgeexNGJrtI0av9au1o9O21y+Z6ff+6xZ3CE7IVJQoVgFXjOQtPgZWXDB3FUe
tkl+CcN6gWd+4B7DjIXqqjTeCaIuPkTWOl7cpunjrbzWPnbojesxyn0kWuzWo+I66HV0d16DnBwV
Vjw9e7w4BaIAwl6IrMDo3vDWSdK1z18PSqW75P7LLslvK2TasHe7VgrsvP0w3azRsa/d7OGmS6Tz
G66ziypmyyD2rweVamdBEoFySM09onwTZJZ3gelpB/aizXcfDdyGG4XehUtyzzwGebN9ou73hZzK
3JhfwiMoJGh9fr5rceJvCojRGp2J6I4KnH8YnLaeeUHrAuYieM7BYulcOsdoHx2j2sm1LEST2+Z3
BggC7x+CiBUcI7bxRs0/EsjPjlPev533a1Tiru77EVhdO2/xBheUNSa3rv1qn4zWzQ7HOSGQa1Rb
i8mWgGfrvi0Wvtmt9U92cqm58tiT9clrfleH1Y2b1dtHVKKaFfc4uPi1mRlkGzoBwyiodquz6uyZ
+fUrqGghkSRhS5LtmAjEpEQecIwP++M5uY5uo8OhpZlNU7fxcWzO0q/37DJFqon9ZLpttAjJWVG0
D/OaM5JdenbaiWXItfAiJn+qxuIgBj43niDS7LWLUPyAe9dhddRGtT4ZYR+cRtaqT0/zq1eJGwMt
hcXgFF4Ks1oFpoFDi1tbH+aFm1z6YLKXBJnfdd8AoGt4FnYLmZcKpqui6WYjsrGB9i4WNaRQ0eft
FOr8myHfSwSz0uXAdWusyphM8S0UIrCpTP5KJ5vZnzebbUgBKYmMJrZq370APJGFXpN0iU5sbsli
0zZsN1+curdTI3iQr9qw6gQEkS/JE3zcI1xiNwtS1wB5sf07BmDJvatnYypnq01rBYJ5B27jHt08
tJfgouedxkCBtyDuRP1N/0xHJJCXkd4AtR8aIi2gtOrNwA+GH+vpel1CReebEbJCJxIreCjtWmQP
bkTjpLd5FUCfTTeR7++HcFK7UuNdh2vWrYxu1TcJDGFPj2ZIEyCSM2c7NyOFFApVlJt4/JMl4ILN
t3gWnV2inW8TVHyHz3n/NmaC33/ZXfn/9mEiVp8Q2+xPQnsQjqmWeqJYi0nqnAo10ryrbAY7RTcr
7IhExuRwy/pZjGcHDDUonDJ/pEbACpn1zOJKK+NADT7ZBOyiDwKZmm+tRN4+hBI44tJ9G55kghAH
YLct2eSPBXC2JmnWliatLKSyRmf2Sej+YdrbvlppzxhoVOMGrH/FMOU7UHnjyRmvp9ZnY/IeVeM7
sVf+gtyoKoaJeADBGFv3x+Zj+/Hmd2l46r2JqcQpPyD8YIIpkuSB+aetVqHDo1eFqE4ds4iZhbiV
8oM0LtDlRkvG9vAuvAXvt0pmY9/PvrNvXRlhy422yQFP3fvvqki59cKx+VCEd3cPtPm8wbcsPRVN
k4q/CXTXRLl9hK8QDY2uVCKqU2NyH0qi6R0fCFuEWef13T63DJUSQS6V5SNhMtixugWWW3xiEKA/
PGdPPHLYAxrV5Q6BT/gCHNLhBsUlUkoBHip185x/56iwVqEUy3leL+54NYJscQqVQTmEZqQgV2ko
vaUyk2eFzuQud5ViTBFdm8Orpzi13DW1cz4YyvHdoAUgGFO4F80Oan2sZmFGdU4ZJEjsInBUuiGK
3CDCofhHhKzuFWS6LiGm6cozl2FguSeXwV4R0BG4LWZyy6SeIR2MLFp0mxQQKmwujWCPi/f4efyc
6eHLt05wjsrjNjBjjXecRRZ50K7TxVkcHIfH4X6oGV1G8KxH/7ZCZKInWuOhV4lNdC0Uodf9Hq5y
XInJnaHOutoxs8zigl16p1CSGdfelUzax3Z0/9iP9qPr5DaRuMe93/CqZGIkVHTy3r9kXlBNQj4s
I+W4HZ0m+9FxdErQ0+Duy5tFoq1zQWPi5Glfs7pZbHTPcTo4InewjSWwVoOJv0AiCskTxg05pzp8
YROx/poLFqtLDbtbR0tNVPOcoeRPBnmS5I/3CiBkV8KzbxRBrxjp+6hMFUjq+uB6eDN35pVm3LOr
neRAficnVWCTP0DrJ3Em777TeySLAN2CtJdHT2aDMV53nC3pmVORolng4Un2GPza4CmKzGYM0izZ
jDdjPLxflYJl4JXrvFNJ1Drdvl3KVZRb8GeUETGja0+bjbYbqTdpBWllnkhm4duvV+9fO9hH7s5y
99E9rjIJuscIVihqcY1uFt3IjJEf69UjrjMe35XP62Q3Iecz2mG7KlHD2wcNz+69NS2Gl8FpkGJA
B0Z3G+mSG91NtDvC2+ZSETQSJJILmOEvoBDjsYonWb8SZf1X78jNvkzeH5cJG+Ih79T+0k89t6MU
G/8rhbaSVfKAUIIYl/TJ6hSkpWDAfU0HGsZs+2XMrFk+RToM4kip2yC9F5MdSJF6OU93uJWX6Xv2
nC0+FUFly/NSiWXRuixC4ieyKvKoz7NmB294VN2Sps+W5HTT3/OyOhJEvlzcZUaqGb+IBC80SPjO
/7I/Y2Ws7n+bvpzla09mUtPS7klYRtkPomXEOazgTcb2CMub3Eh09+9fUkwhOXlNDDYZprHm+90/
oTonKQ8j2ESbiMnavXHUwyqAd2Yu8znGVyw/GrQLqyeNfjOpJxxcn0ElSQdMVa5+5pOwaWUR6AFm
9La75rTqHzUk0LRayhVzaJ+Z5WKvrJEtIX2pjUq7uTbEJ36NUoClzol2qcaq7leG0s+4d/LdzEl7
9s/pNkyb/v7dIdQ7o0cZmQYlqe1PfX5iT60OD/ugvjJR3ri59b17PfpUpVMso9m6G+3jw3tzl5Dx
XEeNMAXn0KBSUoAxi0KGelCoPESYELwgYl7Wropr1Zmq+Rdf2vbHAhxQpQHGzT+jLHsAyG93rOK4
T6zi0ZmfCtovkVtCrkCUtw0rVyGfEn7ymwwsuI5H8hrUdhTaiW7LrYkSCZWN5I53ALSMLzRbSn2K
ACsR5nFYnPHdRZSHYgr8it8KpAtiGypEhDcdsCh8pC0sefcX7gW7v5UFGMQ3GedXq/pyTbS9mEWU
BP4OG6r9lPohF9rYhq8mNU96L00aYyYbwOAzwgHguhaDeUqaFWJFzTt8LIb18fH02Xh1riBar+3d
u0Vs0eRyU008g7p4uDZkDnNg+HZMOTTegaR0Fp07Wa7bn7ntOUM1Yd1T3wPGzXgUg7/+MkBT69jP
M3JlDWr6QrUKpKRurTl0wHc7n5QUxXPYADawn6gWf/m+1jyDMCcf3Tft/WQ92k9oLzFqRCJdLOiw
U1b1Vdc/9xaxtHn3PbR5AQrSdehftXHPWZUAgYXvRIIw1KhKN70a3tCRDJiC5xS8L1Mnqbi2XDMs
rqoDGlZIRoHt97TCk5VT7PTsyWZ2+yx/lLfPvWPPHpqDB4jOIbjSQSNeMFTlPBHAgiO7ew+21k4N
LJOAViJgCDcFnOLeun4c6I4mTHiNgMRs12hHtfvXhOFJL6v7YPGhHg2UQWveUsrM0j1QIRISAJZH
KQ3SHki9HeYG3ji75go9XOoEqHnDSpYnAm+Ez0oxkSNJY+NB/jmN9SbLBLRgxndPNeJNmHkv2Drg
sLjdeRv8mHfnYu7owlG/FQDOl3vs3aJdBsx3T5V5ER97674a0ehNqSKu7jJ/rMxm2qozXyGrHtwb
ACuaSxBtzk/fYmU0W5C2gVEIWAf1kzveoCAt2EjVuwIcAeP0ITqKCtIFPUZl5aIkIccKUQnSFiqO
Kat9JNaQ/sVzJCepTPqT56RsTTgMheUN2EI4WpW4j8WceHFvLn+XP82QYwoQ1/IFMlHP3Cr18jvQ
6/I2MTG5UfuJIAkHYTEAVSjB3IR+UG9Xelv4Sg0AxnZssXqaYxW0j+GVrCv5KkqFf8CYmqvHB11k
Po539907HMGNnCcar49jcg/rTMS6dwenktP4KwvvIGgs+lRoET3BHWiUrX4QjXaY5RbIF40t1fOy
mq7ZltNWWvA8MNQFTUcQxYwrTCEehq9q6SXEQ1LZIiAtIuFtqu0DZKUj7qHISRoP8MT3wTuEmOAe
qZkrh6YCoQbZXAngMo1USVVGS8h6qiOB6gp17oBCLLY2nEgVf2a3FckFgBqxxr77pmYCH5+8K/+n
sogdcvNQZMJwdlRQfhKwEUjKlHbWU+ez8XlfLj4Pv8/lm3H5lYi1Ml4C6StXVYBOALCf0LY5t+yD
PuqhM6olTr/KIXR8Dbi80KJlwj7zxDUqB/oDxZ2+e0daCAL+fEWazIv4udpRHgHTcfdknHTvdWFf
ri44oRSgYkybawwfsJdyKgpqRcqL+yW2U2ZNo8R+CP3xAMzyAjG0TyrSWdDDHVizbSKUSQEWbQ7U
7UmAM3BTGAng8ENnCIxyYA3FdctZneA69q6xb9cubecra1v+4quEmVjYuozTkJyZqg45thYx/w8t
6ipAIb75b30KyXoS8EcgJgHyLFjTTW+/qgcPcs3leMVK8JEIIWjQqitXnvB/8y/p9Regm/XssW5R
XamGfG0C3tz467bIuHKX0MZG9midEI+6BvmtgvFL5eaIgJj0X6/IuyI4XIgNwzpAsFQO9q3LjRs5
fbEWZIbSv0pQQ1A5OOBXI8PqlyLH1qjeM/rvwXuw/mh8vVfpd3XusBmsu+vuIsLkLCCSP3uV+eZn
81NZWX/H+7+Wda9Xi4/moEmH7UFjePqogr8Z1wegGPObmwK64QYvvhpf2Tyb66nfq1O9/V4dewfg
X6y8PZCZrEe/caBnQ4Sr4gZbTo3qzmHmEBsgL/dMdlvXGNUmp65GNRQaSzxHAMpxLVn0afESL/iu
PqlOGtPz3PmqgI1A55idHCl6UO211omW3LVE4zB7fu6K4xJcAl5owy5Ka4sCA3funS7uHTsHUn4d
nCdrYj5ytIvojgq42X71ZfwaWGYhkdRBXRC3Rwe7BCxn36t0r9GNfkyAqwS8lH2UXRZMXwvjzAy7
dLR3Zpi0MxrS2shkGLWLVcalaWryVWAiiyeyI1kfoYFhQRWFZIEtaQcAhlTHGvtdbkfi0qiQDJ+N
MsMBFv8z9bKruzh5+fJOGWJXpCi0R2kIUVmj8GolaBKS8YctgzkqkHeCIT46lu+wFp6rxdc2TBsF
uNZkfjwHBpOp4gEJbx+Wu6VIMFu/ie+vQ1QYiQIKK2eG2bZV3rBaaEDm6B5mu1l98kwewxP24sRL
5FC91N1GlcINVw8h89gY1lDsTT92LDZ6+3GtG8Wc0M7Inr+I1/0jOEVdIaEVs1DkyTrr7gFa7hDV
ghotY4urhFU+h81BDcAWLcNYw7LtNtcViQRmR5j2034xeR1/axX2SFZJfcgQ92bP0iqXa1VBwc+c
Fhp+MfgBRbCoeSv6XI+30820MrFHug5MJUrNfSu2Y4dTBijGONMaMmcDUrpfW5E6fUkyQuMY7jgF
9TnSb6vIzgtqKWBnozBZ14KtJPZcJcCF+MJH7J7bmbf4PlFOdXiF6sBh0Qj1JfDZOaRrOB0tzd4h
OJCiqM/wwosCGvQUsslMNMcH3Pwtjqp4siWGUt0zBZUTq+zdvXcrfc0W5VrvOHBy5xGYBbINjiFY
YAZ2V1Tvt8mdNmWN6JicRuek2rtAUvxvbpKsIX0DrA17CDCRO7QL1t07fRwpo03oMTqtzE5fJiHf
fbn7dT7T6XpaG6kmyD5GOpEcGEIAAlKVMYD1U3eFL6LSlDTpedrUIB1TBIoU57WTFgV8ovvdlDqr
gMN5t8mshkQyaxZ4JEEPUCGAC8EHy1OgTeEWtfNAGhL0UYVlvOr+kwYyVBMAQgojKs6RHlf52RbG
2DOxIDVHP6cOJEexcnRbxK8UC6GERm4BwWrIdxOM//Rt/FUGcpbUHlyA6z04RiHMZfcg4YgYoYcW
UpJM0D3TFCdKnT+bg12/MshRal/pnknVQ56tzIEJ/9kB1biH27djqCymgUfa+EEjjncPFEJDmIlj
kK1R77FCObgAVoiwP8viVY510F2XCIhyqQgtQEhVnrXg1gi7J0A/iX6BB/lE88LuieaRKHphg4Rn
RwiYVOwzALNN2areT+PFpDoyR2b/leDtB3j7DKXZJKKsASyE+0lqnARNwM3zt8S2ajiBOUOORHxs
zUM9HV5330iYAL0X+VTQWmSbNd5Fck95K6X765FS9ju7V7l6DZJavWvvYCbIxJMbeaAUq5zYY553
tki2PigVNBH4U9Zr9TsZQY+BYyoGyuNbbHKxxUvWuNmjc8NkNzpPcP0+dJxGh1HZPFZ14V1w/3mG
1rfJ/aj2dl0jfsRHyMVAGbmmuhsCyBXQlnjzUfnSoMjyIr3rjAHNzG9ze/weHrsNzLFYigqzdTxJ
Kom8iawa87WMn89qJBiVhjzrOj/WT+Xb+nF+1tP6KKfyls/Ibc0ojnN/U7Bzd/zE6vDSVtmwGeu4
/1HvfepT/jfjGvZqcT0+kRNEOD+6hDWu7DoEWXgnmf/wBN8h+d9VxV4rVCHaYX7FBX2tsr+c7Er2
V76Hzcd7eJpbEx+V7c/tkkIsewwlsXr/cidvw9JmWCxe9YnQrKKxU/vCbn5ZuGtKUo8Wn6HCWSNG
/53Y8QPPsck+T/tPoor3qvFlDF/DOxZqYH/ZX/kqX53+Lq+WXaMe1qo1W2eLlnSslN4mybFOu9Gp
v08u/TvAaqNVX6hVz7RKocuBJ7xN5iiXI1V461bAP8D11JDQrT0yE53CoctmpPEE78meDgEzcuLT
q9XAtivWzoCg3Nxmr9IzkIpKmhOden3yTl6jx/A9fiYG0vQobYbI+aOm20SFRe7ZDTrpJr6S16xP
drPq5D3GvZRzfCa+LD5vMlC9DuKf7I7gjBPzc/O7+X1v2xa9JWaVybFC84fWhkyWCax6CzqUhqgv
v4lLnqN4sm3dAZPAdik+Fu+W9SLBuvHfn5dAqVSNZ7VlYMZ0aDfW2ANVjt8DE+dYPAB5KIrwRTR4
4/4VtA1iaoa4o92PP5EsH4CLtp1GV9gj0lq/mwhx1qFEWo0uqS42y3QAtCZFQWbJJynRVEJdCSSt
IcdK71KUWGfELHj/bNad29k1gfqQDu//1KtUrcXRetZ7KAk7r3b+aG0fLu/HpuxrdtfL/Naq3GBE
nQiyj8RvDSDgZWx7hQODGmB8iUl5bdFSWnzms3zW+DxNpVBEm2GqjkiqwxQQAUm8AhGuFJGIJKx2
6OVTiWMgJ01RvCPtTHLU6uxRJ61XL/xJu8+M4bD70HI5SK3g2wi8ZBADE93geGSePKYLusoQgQOD
NgBkAEkrWuT3xCapILEgxuoUaZpv1Fpw7gu5ZLn2sJA/0arF65WHISK9glN1nD70n+oSGhqEHBDl
oFTJAZILdIoUnpqoXhT7A/s3TiPu6ODrR22MnRE5ymuXT2/SRYFm42FJzj2p4cUpj4tQ8wBtTPT/
CzxYKVJ87YoWreDvEqQzzSYe868KCcWb5scL11nDTpb7LoCWuGkK6zWYe8C/btGJ/yv+vhpWeinJ
9K741JqGr2GVxaA4Yf39niMaMdompz5Nt+lbJRQ3ilSY1mt8iw//I+rMtlRVm2Z9RY5hh+IpYIfY
9544SmsWqDR2qHD1/xO4vr0XpWvOmrbwNpmREZEuuVUXWVr///eEfhX5teiWkl3o4unStdC8CqdQ
hBi1Uy66CoeKmSUGQNeFMxmyCrkLZKglFP3JqUI56jfjNBift7UE19+Y9dn5hnbm0Bh/MZ4nO3aT
SEq7u092P4t/TwNWHrdWRfxyXjTINolkyRjkxPC1NZBb1xlvEAnQJB1pYpmhZm3yVzHdUy/qtTqX
XmMlqLTZaaAM+N6AfHbPhbE5KPlUkAAu54AxaTkCnAMzU6ys0LMxNGDd086sF2iFqCLG/N5E0ysD
reXjrEuumbF08BjSH8GL+pQfwhAFk09Pyh+pivC1YPR8OMHaGU80ORauJiWSySNZJvhmCO+AJg1k
MvPmvDE1p7Q4GiUjpU4FdYoOBtV/2Fgw8R5UVb51/X2/sWVDgJOP4R/hBUYOvHnlKEyUpY2XbI6V
Ve6npbFWI0mhwDEnaqWuQd9E2NAkwlQ8zUrFhyG85StIfqovxsrAqhgNTOIWt9V7FgpNoYdax5S3
S3ioVvcKXW/TipVM1bVZHZkLqTD7uP5fVB7hB+Mr+gYZp5SpXSwqSvR1in0mvCFFyRWq00EHojBA
moyr1mto48KbvxGqwBg6+dmEtsA+gNyS+UoWAasI1cczgGBh0IxMmp9vvFUDQaCvYmSh4oZFTihP
LID1kQNsTVBQvEIH41XA1gLWnkFWn8lOSGpjPRIKcvuwQP29g/nYxh9G0EmtwzAjQ310D4cTdoOz
CRHQf5oJXE/wWAQtx7tqhm8GUkaU+lgbydxoAlcacyPiZ36FM8R2u+5iZjHJCeVknnaUhHuNrZQH
UMWfREv4j5Mf8ZXp08lFXvD0UxsBTpsX5uAbCX+lgZ6MELG6UKMMEJm1spEviEaRvTAxTNwDeBrn
BiRNptY7xJkHfUK+D5G1lE1YKI4P9OYGJJ28HJoUV1FAbTYo2iVvMoERNJEf7v5HNvU6NM0VuH/D
dQXlgieZh7iH4rPDh6ZogNNO0HkOZtjCyL2pNZIgHaQUEcA/c/KBO1ZCAmpStjC3urqnpVIXlSBF
Qbws6VAMWqwDjrkuvQ7Bc0ThwOPb5wBV+fLCSOL/+JOI9WaMIptHKAhnvvBBTMh8xE6w1Pgl9Uek
4GISiA2h8rqk6AHPjyBsnVGkE5oXv9Wp12+p3iz9Bj259N4MkN73SRJGaDiKVhPZdbZ0cj/itOKt
zxK70s78phEKO02d4YEvu7px3VAn6e+6fe/z3mWn/pGwhhheOaacSfekwchDUOHou/BuRflIbgvF
3/Ew0kDQQxOMoA7/fUO+F08qRgcPmCpqVJcR9T7U90qX+j+4fWEoKVYIQ7kYmxr5nFhGsvxFGYIa
ikiFzPEFR1qpUBrQAySqoAvB7FuJpEZLgyfxRDLn9LINVIax/cktqn+1H3gqzxC/OEQTUGrjEZE7
ccfZ5f7MvoKlLdXS92cAQ7ghMhEkyxSdqRqStXYwfMIf85g+7X0Jxm4Q/lJgRCRYcii9Rkjcl+d2
g5ymRP+Hc69KwJtaD2LL1RuhwxN6zLPUvqrS+1tpV71l2cFAW3V1FTBDaoVLYiUqmTjUD6oQp4BF
4Yre3FDucZhS02YrsJYAufgo0AKzPenW721zzvtUyE4pDdIqABUKD4D9gVwIPi7Omfy3XlMwwx1a
kjhWWYiLg8NYMmB2zRMtdCT4JcyI3MRNpin1y72TrzVSucLdy9BALwvVg7lyofqjTET6J17RZOiR
8mna6zKpaeVrQE2l0MW8KKKwxBQqHhbWttplkK9izSky6onadc2B1l9FT0o5FDrb5EqfFiic61n6
agc0U4m87Df7RQkswhDNPkQPETlERB/RZoouB2r0ZIRQZNTaRTaLa1z1ID4yZlAB0hhSKkHGkypE
/iCwX+irBfHT7rUTT4KtaG6KiAXWBL85WtiUOmnPx0MDzzJp/hR4fPPIwM7R+xVZM6lLcWgoX6ZR
u7Z+njp1QO0RdLFr1I+h69FMY33bNXv3SEh4/+p8EQUtUjLfkNmJ7gOPupLHzg5e4VA3qvEHhJcg
DsXSzlIoXaQORRyKaHQTrqXFjq6bnaS3ud4I4N+Ea7QWgwvvO1/XFPmnz/9wf6GzFnCeyjEMSVdi
WAozbRnEB0tjgjOCHMuJJ0l/rF/G2w8KEf23xC5/jp0N46/awxHUIZJUrlA8mI6D0hToqefhngZv
0t2uDELGmkUj7ilOiixBvGYhu+X9V8qiwm4AV6S2bTkmEfbZ/qWv+S8vtB/VUUMW3dH0ReRelWGo
TbcLdZ3f4HU3Xc3lUYmyQt8OQ56ip1yTFmLTFv0J1PiAfhd4PczVNODv12zzjYhiHN03UDtURwJ5
BPNol3i7RclKOZBkzkJwqM4BFiP/dYUoVVBpIpdyJaFX4On3FBc2+Lskt18jnhMoGuKCicpIdHAO
CUHuc2kk06WQFklBhbkI1cpZetFaasUeSJpXWgdzCktjAoAIwC2kbE6DKDcdav0VGKNFdd9vMRSZ
bwEbktjJWM0yD19QnmhoS21P3vpS4bCzaSpimhQ4LWYsOxZKKG5S9n8PzYNHIaJVAb90TMA8/NdM
2PhtVCZhRU3PkP8WZgSmCUeTM1DW/SrMvxCbHHikDKdiO1b5B/ic9Y0Ha1tOQFz1J7w1uFcFQnrf
Bw8iwpavDHU7DEBou6iqkBS4zAeXTIhZUeZtpDjR8f0Q8gLPi6ugM7/vkr7GC1TQuhZYGajy+aBK
pwjL6H21Wig3Blrb8GzG0Y5TOGCDK54MMAi09+rg628PGky08fOI5ccC/sRtFKlLrS64lPAYfHSU
c5R43hMvQ13u/+WihwoRdJM3k+8yhGqqzWh6Y21oYDwg9QSOwK2FIMzcNhOXeGDEBfn0nrlT0ONg
OvIM4hE5AbKAtCM1dtUOvqCTbWL94tc0TQdTzVLVkr64pdTqBqNYXmy6LkIy746uTLz5YhhyTNLI
rv5no4KmW2yDgPxHWWa0gnM7NKdQE6bgkUqMhJIiEN/ofeBL85oX8gv99iuJFpiqC6OL9SE7eaNV
lp+GpoOWIYGicnJR0vM1pqhoWHHmIEKTbhidZJbT9VxLLhxkkh8Nv2sHNQqOIQoKhWnHeGc/LKxA
ie+u/Z3ZJRgc7+ha+v8iER741Y0cZKTOg7nkqsroffS+SvVwQiDVlyL9u1imhekhM5xFjjY4LB+r
8ky9jUqDpLeiY8qcJWKKdS4r3ndh/saNIZa+fDEMO7AQkSi+WuwX2j8YbPZz3BxEbJgnBpzSTiG2
kGPgVBMFy8RSf5XjVEGp5gFXQmHN/4LwaAsC1bT8CkzFyP/AtyBFNKiiVzatqh1j0EjCE5xGXGea
MVGaoSOsrpBgaV0jLVc687oKmCPuCJbYqslsFor9BMASqo4IUNH5grlPtAjo/gsrt9roLghvwdtp
WKyWPzDdWUHCge8FZ/hXaqvXWn6mtaEIj9vKTpwdMQigmdPLCnvl43GG9VNXfux0M/jK5V5uYdur
UBMrd2HOrGFcIE0plbxQ9KOo61FuuI18aBp3lpwXrERgTRwM4FaMAuMP3LbeLtECsR3NXuSGFP09
v/deXRdV++W9vOD3PAknAniYk8en93xx8T8OLqRl+zL6jkMAekbjaZSsdPn0EbQWaAvXsz6ABGM1
jdeE1irC9nrYkWW8uyzVpLKK/4uIs1iCuXLIRlhWFbPDGCxi7f9q/ThLaU2mOQX3irfNfn0ix/QS
qzOO60cMqU3cJo/Hk3esTPHca2JMuMYleP7qzt2lR0Y5K0LdBWvKGMN6XKDWRnuCfJgz2/5RUyR0
wZxX9a+gzqEga0IEjN2WbNx5zKg9Yqv7+xth1T/BoxA6FB/+SKtWYtXSsEZNPmqblVXDb1fQbgAh
Ee0yirJOWtC3306zK5qZ2MKyCy51n3DJ0ZsRSimqzu3W9IZcWUS1JxR0Y/pwxH8FSt7UjxcvXjXO
Xk5Xnw1vFYdWxRjkURvvlTo0SPpw/jyvXei5GXrdv8Y4zix4mQl6xeGNvnC9+9sL6hvs+JPa6B46
wV/DezUcMZYfdCMQE1B0CWlUkecexQOr81s1Ljhxr23wSxHzCUY1QGE3b4yhyLqi2Iu623DyKe//
Pnn59AR17OXqNdXBqrUUKUPaV1jRbh2Q/OXue3oFGsgftcHq9ScvF3HQxc7ZyhAIf/Wu9Abo1n9P
9gMNck+UDjzGe+X+cUKrArp14J8fgDERS/28vcrw8u7A/4WXR3tsOA2zZmi1VhUfhcgbv9tJKbar
TeuTdJpApDD6vPh49tuPhnMGQ75bl6bzqjj06Hxcu49mB1jV/ytxfiKiquSOzQibZh0pA43e3OY8
AtKm5SFKDUg4F6s+DfduVHH9v/jo/7G28O/8Os4n4ZUNIfRC4gE2EVElBLWoeN2YgsJ+SRxf2Myw
Alp6VJwQM/ybE9MTm/1/W6dS7jaTYVyZt07tatk+V5wWhmGfDR+61ft8Osmb8ttnk3Urz27teINX
sYrynsgb1MQpBbPRj/c7WdGDEzorWRZKCXqxVvrdSlvRdwPUkndmU6K1zi8OgKvV6m2vMLYb/P1J
Dcc+DqWySrp2589grvfRrVOlLNQ32eRWiUOj5bpt+JtG4OBOcOfLBs47dTPvBvVqVO5cJhLtvpE1
aLQHI0kcvvKGJhba8gVV7zZNuO2rvZVBPanXicgLHZ10GsjN+B1TV5phvCu4x9qSxGfWV0SmmIzU
iSHF9M/GxSr5smoIXv7J16BIkaC9Qu25Ahzs8R1XnhQiOtTw/uqrC0t7RM5dvWpk7xf7hewaFPQh
n6K02uijBZIJBBZzOFMpHyvWJtAA/pFViWyNgTxpFblZicVs7xCXgGeAfrn1fmkI73j2cY1p2vlM
P65mS9MW1/yo7/O1VBD7/v5X6z4cc47Jf0FClzztRM/DWlcJcjdjnaGkRz5KXY+wlkZ9KgAXFb6P
dOgS68F4RYogim8x/c7u+zW/QNa+eCZqIAg544phkdrSLewzexNnDKKuAXfNvGtZKVec5tAgykl5
qbzeoT0XK0jrpzF5wLu1G15CiD7HpGIeg/KPJxMsUHVlQrQ0SB/AsfDXmBz/HVmLPa/eQaqKKzBL
BsIAriqm7bitA731Z+MZKzaPFyAG9oWE9UCDC1ae73b47ZXXfXFVupzb2YRViHdiGKgdGu6xPyPy
9b+/zOqRvKMLoz7wJG1VwyySctm/4wowwR0FK3dEsrKeYk9gLH2VCrIBYVjJiEoKhHIfjywbME/7
g8S2EGFJcmlAOwxAG+tWcKQTbWcPeR92zCaiWOYY4DeqpIWTCuAZDOD3Mu9fZsGESpxJohH59n6b
sBa5dbN9e7fN8yD5WFWslFcRqqrfeJt7KYaEF69J0s91dyHZ7Q1wcUTT1B3g9DeWDbvVtN7Dyww8
fsznSBABt5zyb7X/iizy+Ne1XYabQY74RCVtRZzm4b1H6m9E1rFEloUUAFbbzznuNUecx/rWwG7+
bD/J8CsdkQR4Yvncfp8Hz4eNG0X1hYJuiXz5eXVbezuGvoVd7alzLdPz1/qH+6ZFuxNce5HuW2uM
8mn+o7Wb+SY8l9YRxrAOwW/euFmnHrGHARNxdd1337Fz/a0+LPOCZi7uNLLunjPVBasLqo6JRKt9
hz4yfX/sx/CT/56m/q62vj/tAFcAptH93MmybnNv18n8B0AaUeLVJzU6ieBfZdhPLcttvncQDltI
BZZXEKMrlZDP2uiltU7Uq8jmyipB7Eez+HJai8o8xymqmjo3FDdYwkBi/4BntzrxuNnbc57Rtly6
wDXcX+mIhZwQNiY08zH+UwmeI5jQcIqcveldqe9crCatpDP3QYxwa9qlAxQQOl+3n/sOg6dpp+QY
vTLvABiFfoJZCvmGvAYfqtHHDddV6sns4hEU6fqx2jGtwHRqyJBIncqdyk8ZeV1nf7LKi0o7m59q
FqBbrdLP5ml1Ej6sOOolv5dt8nsFpceRki31bPEHfmiX8bLTftX73/FYxDOD/HlxnVVZpWf56jKJ
R6dJeELRFswiNMCXhcRTTXYbEeaJWRIq3rhVcMPB+adxrG4aR5QbGUgKXGr2l9QmAOIngytTmUIK
NwuEjhUnO6YbI3TeR5aeqW4N6p6r2vRcFPnLx+qxfqy5UiIabglQsFAe4K2tvhm60eqa6f1tdGwi
pUr77DRIoOsn2p4++s9RMHjh1DR491vs/oRJbTUB0XFDhfBC+f+V01yos17GIaFm6jwTqIEh+Te2
Xeepjss4Gr+WyTyZF/dI6yC+IHSg8TRaVC5YYPmxfvYgsMv9zJxFZKlrSs3GFmXp4/A48C/p3kkP
tW02U626savB4RL/C+EtFcyviqVKb/RsQAGYuO9ONlB4I9HgVpG+XEESzrV0MdoQtFYp2hKBB9iQ
jUeYsVBmwR234WX6JLeYa66YEFYbW2bpcy0XWUhCI9OTYQjzGweF8tuqFj+N7f1QQz91aI5qTUvS
aYiuiEp00MtmJ5aKCE061HSHdUQ8l9oeqF6FYdnqEydNg7FyLqD1zte6FjMSxCdy+5BWTYQicW2l
vawgrsqhS5jz0pAVl07AWYcwlIBQbOl4UO7ffYtvCbfuXrByAmHpRVaKBZVsZkD8SbVIqXSwmpFO
NaD+ylJE4YGayF0Zo6CyD5gy1x6MHh7VlhpGuzAp2ly0beyZUGUIXJUDlZ4t25ET55l9FL9Px5ga
0/2cMBwq63w/9xf7+RmJrFRE0hXi0oKHV7c1lHdic3jxJMUu/eDFMsynZSwBGnMkzVcTyyVoI/fI
yWEDYlTItLn15T7wVUWWPVQ1CJVwGOjGCJjriNdqjFZ2W4wN5FGCCrqr/0vwRuNlhLOf9mXxdqTD
LQO8G0i7cCbhuC4fh+Af5tuVbbQW87O2EPXKP/iH1/Z0wLQCBme+jQ63gzmjg+mclrkTjT4dpf63
zy7inEFyQJUD+6LZ/0p1Wn0Zcr/XcTcw24x6k2GAZWGXV6FQXVJPzq6aFN+xWQjdDB4Mmh9/g/cQ
+rusfx4Eg2Rb+TkjVPVpZo0vCxIuHUmngS/Dcxgy56J5eX1dZuvS9n0I/505bgcoDuvHWr28vx83
xg916c/jZbwsTa7LkJ7N02CaHVo8Jz00tybXGkE5fe4xWwEuhjlpLLLZaQ2nkp960m7WHH/N2YDJ
Wod5UpuIhXhbB8vqaWxMzsMcL5GCGasunvpOJ6d1tlAiKX1oTvz5aXwZn6fzcq8+SIiDl0Wr6E4o
9Tn7+SCjDxZqvXBXPpx393/lQ3Jrn/UZezjpisNwH1YHVQwpQvfZvXdDF2UfdBD1uP1Ko6sdFluU
hnT9lu+Sff2nTpwFtwCCyH0JSeRwgkMZd7Hg5frgXts3Z83Y5m4S/ov/lXPn+q81ecvYJCClzbuw
x0gltXgwpSCqiWIluagoHZpQpsMe6oB38m8IbOGkoUc6INHDTAMY9TU44Ysvm5IW1TgqU+3KOsTO
QJYG0dRYB1XbkPIc5crJBZ7bOzERQsW+vHvXC2HyPpmlF8d42K8aIpQxuOzYOBNNJzGGLqTbJLe1
wN7jmBPaV6OTbaJ+v84HNgMrgOPk4xszvg/eUD1OnX3/XRncjeGt6VVfvfSaAvbtS1Z27lYp7LB7
koHSdNgjIi7t1ZWc9VPH1y2jcNVAzgbPjeaeE9y7RtEkmZRcNsaS2+j8ZN7p4QSxg51W/1a0RxZD
59ptTYJlAokoWNJtmouhHk7o4RAk1js81hMNrOWyE7Vg06X94Lv9EoUWJkPICbXZBFNGRjGZpet8
db9y0HrvwXwBPKHpKkbLGA8w4qkUbPWOOkqLcKkJGro3HkivyytCR2wN2IiwRuC7A8GUrZwhbUCN
YlgjOPgeUFVkxG/04Yu8mRZXscUMRNtELGWKXnJ04KeF0M6ft2CEmzy15AVDHHGwP7nQ1VlSP5UB
0NhYCR107QjTwW6CQDhBCktWULhrKKMvDaP+Db5g6t36V/SQOrAyIUb4yonTTXVe5igtI2h1CbcP
i74ojk8W/HZjIU8SQSUqKCJu9/i2nJN7Xf7Twac4M3wWNJNv64b/3dtOqEwBmPruEzdQykaQnRBy
sAKwJ/8rr3G16MjzzMDSiEiCAdF9cGUeqLAN99M2qWZKCqhdV0pldB7D+i+jKGFHPTuNRaO/7+zL
nT0QwPGGgBQxKUHhnHCyU8NpTXpMqXU/LNsv5jRBQ6zPViKsrFkPGHPFIsn9PqLsaV3m5+mDrWaO
9oBFsPdc1tfxrr5+LZ/DO21+IUgTWKRPKwCyZXMmhH1a4As37FJ5jQf95G8wiWqT26A+Knktrz5K
z3ZzETFAblhOlbbXZXmtl5dOUvZUcKQsLMgkJz/BGtaBnQqUDSnKz51XQWeXH1i5v+/5IA9udREc
gnWwLq1uR58K7N/5r7rAcQj9mT/E3XFSkreQ3NxlSC9Pd+W31CX5lc4ff1LFUh7EVCcTXIegLlhg
gGOhyCSp7ffyvUx2VMR3qknjHjctzaRe9VGl+v/IKYhOuAcE4ket/sTpfPWor7fg2ZZGhCX4YVS4
v/gSUU5lLtMqW48h3X0K0bGgV+i6bMDNIdkj7F6pL/d9n4dG02iaQoaqDbDnVgkockU+gU+Dxu6K
dA2DBrmvycZADdVV+sTfssDkdP912MPou62oTEeNkSRlsg6p+r83Kf3Fra1S4CpC5XKCNaHE9TX3
jAOj7BxQinuE1OcRwnv96wP3Jv3u4RG5cHr/xz6IhhImCPQ8cQnqVIdO3dLPJVhd0M4xe07dqGSV
57WrTcbfGGNNxKtey71qJ3kS8zLYV+cRvw0O+BLh+o2vzfg1qKK4ggpBxcbts9AjAcg9eeqAFPel
/iJnax/472RxDfu+Um0TN5BwRXtujsa8Nq1zgnWSq5CLq2NjeAUj2+VYkNaGtWHDE4VZBkjGyIeH
zPl3fRr8uaUZBGU6BdHi8YDh06Eyyyjji5Qsi4YqsXqjk05Q7A9OeHcNy9hpuCYmCXf3PDgPXrET
AXAyN6hC9H/us3OPVQaNd8k1OPsyfvNtrY8KKIKp1C012Ib41o/9Ql+NoTVrCT8Xqveacu4FzctF
C/Dp0yGRMn4IX9iuy5Y/v8A0DEkcNRnPO5AFtuRnl5qoS7xedkb4mwjNRVpklaakViARKpWbFgY3
3CNyLXCsLeREoGPVV2kYnFo9gLVvXXpwd/K5araUoSjnwotXARUlSFvKncuaEjF+pBRu1Xu9aECO
qMwfPe1XpfN4AOBMQtMjdPN7KHlYRdn5iuWvRWfzyiSfNKEI1hb+2l+bS3N59r4yWFUAK32VOKQs
3E9fhW40Rjsae59Hez9E7kWiBl8SY3jv4ZYG0aDkwclFZ6h4T3YdCtTL/dsRznMQWgnjHGXIKlyV
N/6CWDfBA4QIl9j1jHkBt55Wc1Iv2XBpD8N5gR1Q4vDP7tNt9Ix/seLGGKcG0Tt1EyZfHwh3/OEf
wGvE+CrWj+l9nA0lDWsNxPjTLdtJPPbuGprSAx2RK7v85qBRJzGv0UmH8i6UeH8Iqd+RtUQFq5ML
U/g7laV4fx8fmwvqK/yiTh4WdABVTfKG9NwmXqnysQEbar1b3cnIhEb1qwUMdjsLakgoW2Qdf0GC
iwHdtdQmez6TyHvkLr3Gu3+5WDlJB9hy6qT/9tv0X4aAu0vvgMcNh7k2mZo/TOmqvWtO05OVlgFL
UU3DKweCxKOEBOU2vp9skxq505iP43BYm13XPsQfGKSbEOSMUqAJQpZPI4TMIbUeFhnCrV5liFtG
hF9ojI9TvquAueJpBKmGOioFT5SVsn8KQnwMCZv+XXDpZlvJZPMLyQJABKgD0mgZf3c7ozHmzboy
tInDsYdADFXpnn+ICeIG7udOuXk8YQSe2+GNlDzHQCB7doUa0v0ADGIZIj9+I6YARcS6j6SJKhom
RKtH/wYtkJz3ZVfAhG7t5y5ota91MHm3hchplB4gma8/JQXxGZ7bAwjNT4ADGgwc7ghQYfhjLnQZ
+IyBddTEiaqTHjDng7ROqJ2D6sTWDZrj+kNRJLUifHgHvBNkJLwfsF2Tu58GYumvhjdH5UdYg4If
mSPKnsi0RpGDbsm0MuyztL0mAI6YM1hbQM8rqt+vvQrlC/Lbcs26nUluzyqKizamzBRklnpfvU86
KmGJvDslL1GqK4VO4Ig4Q9mTVLfUrvYpdCCDSOnSnLIkV6xu06Y6Th/HzN5sfAs5D7G4SoACoKlx
E9FCJlV5P+iL7Hz6q76c0x9cF+SjTOXM9UdBZN/K4/g36tV/gmM4b3biOSgilPBdZZAQTKoGJ3ra
ID9Q5px+dF+8AXgAmgq2dwBwMdFetLg0wcCBLyF46lD+HxQuIV89tL4V37D93gZ/xrSBMaN36cqu
WjGD7pV/C16Q4En0Ywk81fBKGhABCSqt6l6FW7E9BTTwBksgBmgkQB4+2YZa8jYPimmqmGl1sqWo
soUDzj92NdwVQv5e4zSqFH4FVRTxVT19VYO8Fkbx726T9QMGOGIr6Z9RpkCPzgtR/43qqSdcUA+n
pVyhHVR0I9civOs44t47Bbh4uneqxVRB2s28x4rIiH+Ct8IcSKzzcxZm6plgQmXK+607ifu76txK
bg1Z5h+T6oHNWef+sgE+/YFq1K9+4vLLBO3i227NXgcWiAzuC/rDCuSkt3WaYiztYRIcBDamSVI1
q4xXRjPkd/9pfc5H70k++kyzcXWejUvL0rI+f6KBm4PGGTtGooB2v0ux5EWRu8kNZs4qu1vSMdzw
U4Cl8qDHDd6ZP8Yx31SOl9VzI6p5GNI5SoLGz7g+pKL15QdXuyH7xxtOnZfTShhBRGUs+R1VqT43
CHlU3AxC1mq6kmJddHfVodSbUKwV2RE82EpWdFVA6fmkXkZjo+LP8lPQIYkrNSV0xZIYqoymo1Dz
FdTtVgCebL0bjv/3PNaooG3yeYLgWhR7tBx0eEGbfRtUts3FC9Rk3fz9ECcfTodo0ERFGXj1Ybn7
dsvQqDOWECeromFt5HZwcnyEVgsDSSGAppeB5Pw9Lj1qepXQBkFuIpY0xlTOCLN46lfNn7kY5a3U
lEJUnAxmhwQSUkdLFSf2F2kCv9EXR0Jhq/NYpVO1FXTp0LDHIQvWm2iai93LaUwxWZ36dCKpbORt
gavDX33aQPB/gTNG1R8OQ9zsNQI7pYaGqwfMysx6Qk/FVc179oO9xedvjdO3Y5769yPtJW/QWmIP
EQwyhg18PHwDT/QQuoCyn/CgkDsaCwSVNhV4M4o0/8nh8DArQD0wfvgQX2E2sVlBLm/SF0ecHTE2
pKQQ6VyKkZtrDJLpm31bGouvgkReA98DM4y/emi9f4zO+yeCdwI9SKJOWXF8vAhyS+6JbqRZmzKn
MdgfAzuONRmf6KakyYsPHwKnMxCAE8HnHFxG+4r7SqHnIv1r4V7daD/x20LK5VFdoeVK2oUg8Yw6
F98yoGMMKosqXIZr/+9K0uu362gQLqs67bKzUeq25rpVpzQVogtdoLTs9ZYGC0tBOFKlbhh7lZpD
Dbc+rQ/h9L/gYk3R028ejcEzGVehRG7y9wB/hnHt2U3daPWgX1DLuh9bGNGOHoMIj3e0IMXPuWHH
SzY/YV3vA6mhT6C6vA3UsEDC12sfJlWvNWgO6M+Kvxy9Boomr4wbJAGIP9hK1C8BTctGrQREl7ni
O2hA0hKiqp1D+4cYpHXsX7h3uL6mRwPdcFAv9ixWCCG2uGMDjwJIs6Yf9bzFd+NZzNQQggwPioc6
P+j2pueZbIpRIWtWq7ytQ2QwTGGghUBCZUXQNiUNBNJb9s5jpRBPSBwuN5YA6LGwSipbp3kZsGud
rXGQFKJWPmTr1vZxSA75Nt+ixGK3fNpN36HMtg9sKSceHNiVeGW43KhuP3RSVZxLpIv+Ld6EG9YG
1DysJszcBkwk5g7LMy7xzBXYDQ/rgq9LCPvlhormG1Sm3exfQvTGhg79+GZd/kEzuyuBWe87OV6K
oGxUTb3ypDrBjHySAMfXBhlFg122zJbP+WOa919svAmujlI66pBX2w0eDGElTpINqmCBdonz3k5P
8wZuRrTe7fi0kaMy4ffHi3q7DPCPuYCsG0ynAluqnT+ck8+mwRJ1pYYIbdbwHrVueGWIPyoIYl79
eJuaDnQeeuwiMaEa2cWdt8HLtNDqD+Lt+YjTEBTmdQL45H+g1HbqYM8/GZtfYH1Q0I5RcaIJV72O
zxIcT1PigYddMztwnfi2WX3t714PpuHrQPAYkgRBMvYuiNR7lW5jrrq2yB9yYCLqhE4OygMunlP+
b+K9JJ6xEu0myPgXUxNCTlUUJOjrzJR1TovrKv+TNaGOL0okKoH8wr4UApJtmTilNTvaW+29eLVZ
X5ZUWdnDeZQIsGY4HwpAzYZVutl3DAvazYysjYc3NjLNjzHd1U1/Xlad5ZZ+3R+bgrEydpNX/zJ3
5AlJq4BSV7aBmAg6n9Vr5f8ipQU2qHXv1OXVENX3QtSpe0/JLwa5vTOcXrd2oAjZaxG7I/Kd1UAo
5E/bQkuqJ6u+1iQtifpUGyn3PygpSAXrd7NJxm6eTWpDrE2G7Pgn+jep3E/EUJQ1VGeh0NPWy/l9
g2KH2JGSoSu9/4ZFwRh6pHxm34Bl8M1zC36ndl+mLfzo760yr8zNZTbLZtSblzGysuQvQUj6+Ev/
2JFZPFvH0jFrq3us+HpQOGlQdUVdZVLLI3kVtUQbu7bTAPOB2jgjosB/KMa4AZaUp7XghgXRC4cC
OZakqAfF/tPtjvvMqadVHvU8kSD1drqrIaoHhK5b5rY1uyDalZmxRL+NiSm1fa9BB4IJOQkx0UQK
dhAkSlx6BI8dNcmMAZbO+uH1zvMzNbKQrixUipv22exc19c1E3lhLqQlruHbXBuFg3CQUrSkrLPv
McOh0puoUnSaCXeR1b3/sdxSlL7sKjjDXADHGlCnSIiwJr/BhWrMK9OMpDL4qR6ff+HqFDjZJlxl
mzeG2+efMig3I1boaI2UQYus7LdlXnPitu9U+4LmsOSfGTMJ/asTjPeKzBv7fsaF0RbWAncEM0Li
TPINuCTu3newR/WQbPw0Nvefz8rcfFbJ4oMt3W0hobeOc+8kvDsD5K6ScuNlCvTEh1Zp8VtcVDYj
q+3E8+nIiBX0HUNof2HS6SAiO9ZiV++juOHCIAksdJJfjQviKKPz8vzZHvVZCx8H+SxcRnc2+fLP
sx9ProuQ22WGowN7jmfSr1wtmk6D3Cuv3j8PjvLffkoXrzn7JaNGA4dY8A9nFAO6CYWCwKZRD7GM
sXn8NDfNDTuIfCBoIgTvPSaPzRCKkqVRpu00t8ZvCv+Beu3ftUX6bp8iJw5wFLPviMGwHINgRg/n
lmUmE8zcbit/1vhr/ElfKC76vnsQ17lCCqwNVWxncRzFhZVY4E6nOfWA06oaYphCR2ZH7a3QF9IB
CVYVZPu/6d8fgBLYD6UkcQ4wxnj33uz2cT+6dYlEAbJznCABsx/YHg3ySgclKBn4CBHerQsElP/e
j+F1QT8AYoFXJyEBr7bTAy/ljzGnv2IpqaJfAkPj2BhmgU0kh11ZbLSJX93rYyiO520E+xqKiY+X
7aaSwk4gbjWRHO6nd7isJ9r6fbger76QlCZmINLyK1965FY6SkelqnWd4OhOZiT9ftRrgrUY4Cwo
xAsvJBnWKcc6QUbG4rXQCvKysnrhHCHlfLRb8zJ5qHyj1JjNdNUULRKHt3ArhhJKQkikzYCi3ca4
QkoXw/KP2vQJwHgMHLmykJv8zc01YvrpClcZdze89t90yYRdgoiyBeeaeLxVaNu9mAJGRh8zHybO
eRIRHsSTXcVLRzXvTQIouMhAE3tDj0Ng5GI9wJQDm8Ai2KnTqSjagHF1Gl4+ykcxpG482MLEYWe7
9tJtPtPD0s6F0lWjnRN6gplsC50YWDtish4rzn6Lbvrf419KMPCxykTShxwvWaLD8XsXuaX1p+xA
JSE1/VddVnkEuBcYIG77x3R3j5Xpbc+UywgCWpYP9TXr3HGKXbXclJAlwZX2c4US3YkWqJtmcTtE
r2r2w7j7miGncj9QCN1P1A5GxvBcHtYubiPrnGfXFU/lBfguE+h78PX4Jb867a3yZ8BUazen12z8
QJ1p43CLrMqp/e1Tepu0SDghs7A0bqDKvGKrsuCCV61kdMqta/+BfAim9cvCtg96MZeNqtPdvsya
nfDhnKNduGDiY+Xnn+wwcJhyERvxh1YS7afRzmqL8D71e1ymrfkv3IaLEjEOrc0y7NN0YI0dQsMH
bJ2VCdQI2DOYNO0LUxyEByoeMpArJtxGDwODFt4IVCrzNRQmsoQX9LIIL/3zCHtbEL6nq9Uz3eRu
vGpOcWC+MyOGJ2r0wFXAaly7DsS4YATSnfzSMnFxWkBW4JQDhl86pXhURwsxLM+vkNq1P8/Yocf5
tDK93jsUIOM/LPPt5lQ+zJgMtSvE6ob3nFwGwAm0umNmMRrfqxgzQc6DGbVfNB+i0zoGimAkH6uJ
Ndk6f5Gd2Jkxlx0DBU76nUE1QgXFYx4wwuJx1D7lLijdfqUhfCbEJoGf1ghUA/dTsY1ZFYeE9L1d
qO0WcQPRI3tLeHhZ53WVk7m+H4IO14yMZies5OI+aP7g7yIoHnRlWIfEKtSEIFvsWVIs6g7lyXnv
UEm4H56seBTpoMbgvAqqPniM3rhjD+7zN8Lm7uMGEhAFnQrtX2S7lxCZX8dVINleMuLvJWzEWOXJ
G4c37NUn5dHDzRFiSIf9Hpx+iNA/994N1BlueXWMw0ETLmLFe8Z2mh0uwOKUPXzn3hpDjh1/AMsX
L/j+T6v5ez+3ywSRFOj4mdR3ftO5Re0cN+NzD14tP5emdUZq0snjjoHTRNo7AQWEoL7bE8UBWPVE
M5RkzPlj8yKFJ9PAy52RB22Sj3XuqQTyoYUozWjeTvjTgPdEbfmNkSIu0ou8e2rhTQ19kmEV8UfM
1+iISBAIIkQJJSL0addb1gsC8zGI2x/YkpBakwH21ATNgVNHpwB5Iv19/N5+z71bat138c6k1hVY
yZwaYgyhADNazF8+FkSm6vpujKhCOtXebd7AC48q7/gF97Nk53VwS+zuS334A9VOCKHsbJ9KA5Pu
OcwcqtQfaofp4XZgr4QUV77ayV8NbvRf5RhghZ3ayY+8XHKvWDsp4wFhOLmXjK4Y3QZOLXBKmxD4
CZeX5+I+uU9MhD6zU68JhIq5UoQxQWLa+93/0XRey40qWxh+IqoQIAG3ZOUcb1S2ZQmQBIgMT3++
9pxdnj3b4yihpnutf/2hpJyUFHv08XR2ttAr8LFI3S5cKgt9V/69VtfMVyEeFITAdBPlSHRMa+Wp
W6/TM4X78AsFIsh4AleIowyWztcAtJinCeSrr9QVg9KeMUC1bpeYO4onjec/F6t+ul216MOJSVmI
El+dxi+3vuS9L2Hx1o7fy44GhLHMub9RxnI+AuYkWExxgggnKnACjKiE1aHQDwIPbXtUhTvWsDjq
sDL7v1kiUhYc0YQpAIjrl/Bta38eBxwFAAyoQsCvmcRLO2k3POusriMPMMYLSwRFq3hhmMxbhGOK
cLM0l9f1YxNtYgqm9yZblbsUBx0uKZuG0FF9FvEqXAkTq5gY+ZPAxBR80oRxhrASM1wRR19AEBEU
kcx/irH1LnGFPa4Y7scTQT0T9rrxvjh+vsWNcyz+eD/GgmWR2LhZhNiSPAlJYpTuldDnRsHHE77U
HC7bt5cuYcgAlMfuHcWTlhOCQ14utgOo5Su7VCxRzpVkGjSLFGnCIjwJ7IaRK/BpCUxKARkuGcvS
FNMYB0+gDHVWwKEV3psStWN6EAhf6fx3RROsE/4FYGsAS4WdI67G3wKgdxh81gI7BxoCCYkQVu0h
ZgpzxuE38cqCowZgv2ShAmWU7pVgr/CgbIW3vOCCMRz/q16ewZB6lLed0jopr7nkMtPYvLC2e87o
uwGKKhVyi2Xi3Oa9GPUl2A9g3DofHtHTAKV+pjJoSDAa2UOM2CGg8c8BUg6EadOCWiYA21IQTpA/
r1A//iuABzMxxhLjKyKfWGjSMlyhwQEU//gcXPjk0zpOM098VmZPRUnb7j6b4Sy/CT3tI/iXkkmB
erjCvsbQUz9dfSA3Hkm/y8AyStZwzkkdTaMpic1UYQKWEQBNjZ0GPwKgPxBFmbCuyQge5jTHHwJZ
xEKYsGU7MLzZ0x0e3/Of0RJGG4pw6haLyZb+re1Nz0DdFURrOXakytMZ3TndeTRLyJA+qPFapD17
NaFHCrA0c3YPz7LdM3aSFu+dKwLK0fjT+pG6Vc46o4SZCVu4JV8c4OBkPicY7gPU3AYbfoR2LvLL
oN+09MkI+5qgToMBOW/1YVAuFFROysALCTbLzPNg4MbRkrM862ypdYf83dHMD3JmZihkKKP8z25F
K/+0XtP2+GzZk7biEMUL70G5+ZyodBpMVXvhSzziM+Y2JmCqstWHn4J8R24BMeOKcFJfFki4mckq
+xTK3f0BkDPrcA77sG2PGJ2ZXkY6Q2FnlROXy3e5MBOE7IECE+UzlXBOUoPhWdlgRBSmS3LGo3Z/
fR0bFotLufO61d3UPH0yKD0bBJSD3ciOE6+JuA16EysWU8Xcjx2qYLj7IAbD6k+5MTZPI1QaRMTA
TVaYZVD5iu/gfZXd+uWzMEvYl7uPMZUP4dmkDsQ5UaKrJ+OppPGQlqo3oHMFS2xYJaxIbjLOps4N
YXr8hLPrL1aT+q3jJs09vJlzHPnfdo4Ef9EVXjYmdngwdBMziLEBGixqqIisa1wxd/34fWilSTWY
S/k6wgMUER6BvIaX9AK9Vb+B/deg2NpB+v7gJ1MzL5NvDbJjw251JvOYvlvXpQqMk3Aqhjg3XRn3
ULneK8o7cxxjI7RRC++DH6hqlYApk891GUWbqt2q5Ub//AzTlTnYEcPIAf4I3TaZMq80R86Q8fbD
UV8OC0OwPOf8fyifle2xXafcqyZelxSHoTpmnXUoecYVezn6u+u0h4IvBUB613FveGHvEPJF6AUs
jqBJvx5NwD+efs6CH9rMQku0RXvdk5h7pAv1+0VOdt0cFCm4Uqo9sMlvmJ2wwVLhQ4RqAhOzT/h1
/Dj4dfv0MZEjQFtt+6mtZPOmKD9+IJFpl1bD6iCFWduz3VWOvNSRiXAngjZsgEZMtwZqXr3no8T+
AD9CpD9jJAcwBEn2METgr9ppjfD9IP90P9eNfKFqykZB+XGMzDfQk+tIFaz3maol2XA216Io7s7F
nonYoc1w8++mErR8A0ac/OIxhHdAmZFiP54OKuts2iKBkbcRto7Yldy1PCAwEy7wD6IxMCkPmUL3
GWN6R6BHH5hzbQkaBiWXkonpU2W/REgAF0vxWASfkw5TEpeS05UULX75JOut4f2KiGBeBbKwJuRE
m0o+pVoGJQxOETMByOqF269/tK30+9CYmf+tp22uTNTGSb4iuhTfeNHhTDXs4+D2aQxyD3H79Xh7
SreVEjHoBoxUnLbwFMXqFEeixsEjhnBP8EVSQR+MmzhxS2RGuUPvhulFztNU4VoxBAzt5r186G7N
TIyXBFCe2HrNSdHMEWXHnDz0ItbUcMI6kZmlguAre5VMVhQQ7Jhx7VWaA01Kp+9yB3jhyYnN4qnF
p7NBaXViJ2DEp3MI0bpyvK/7XRtT/tmcWiU4nT5JGLC/1lo9z+BW8iAowjHQ4/iUiO+JF6SNPO0U
alNho13JpJ3CuEgntG9ADBHcy63qjA7aw85HfrpvYbpSplPOWxFl1XBMI8Pm+VqZkk03ZmiWisky
YYHrZlHNtV/EbBGbMP3KvKRWfVrKiO3DVrGTXEqfSaZCy0nmw6f92etB+pnR8GX9b2SsQtoAJu2I
ApgET3imNMzVokCP0SxUbc9P4n6JYe3GnlRNk4cT/1CPDoASMST1CvgDtfPNwOTGu3XkXCmlPxwh
AWqTDuMmKWg1H10NR440hI3mJGR6FsGTwr50RaiIYB+ZI09qnfblRlSKnkz0BwE8+nARoVF5uQaZ
7CAJ2UQB0zY92fTgdwOPAjfZo2Ggq9Nr7A0P2SAYPfe5vMzZ0e1QPUtYrSZu0x7fle5IcIaLWR5h
N2jO47sk2VW6jQluo2RnLxR+BCICDPN0QE88dQTQCakP11rB0afC4tMisgNeI3logvwiLYRnJUmc
bfBqIHkaCJgsKI2kZwG4KtPrx2/Lpbn60Ky84lXUO/BE41+NlwbtI0oxBO5IiCtfR45XuvnfDIEZ
w3evC/lRtKcDf68pt/bdDeh7Nfy+shQbr25WA6QJ5+GJGfLyCg32MwmHnH34cr1ey85YDTgdULEw
oYIlJtzKsvOzc3jVsI38Eq563xAmNhg+7D7TToRNgyLT7g230vK9QMtM85Hib0OUx0q5Gat8zMHB
OaRwQ4LegXigKsq9N+XdwImZJoD734e8bihR8JRUqFoHD7d8uLXKGMjRYwdOWNzaqDpMKECPoJKY
uswG2lZt1/3I7j6uPrLbJ50P80VHbXf1c1p2k/Rp04ylkEVR5f8xVx+Nl7R2g89R52eXvuXs9a4D
9FRe29oxNkaZR4pvjkcghdRv9vJH+rxGDsQ6ua6LdjUkMOGBZy5GOJlT974NI25AHNZ7l79cFZYK
QLsLLT7EQy8MyCguGr/lrpecHG8Qcl0IOv54Mpb09TKkqH6xL0jnMvnOX6uKx4kSjeY0f05D+qJi
+njNw3KpXjdVOulh2iUb0tDK89V+59NUXbZ4+Do6N8aLLQnfOcbfJhZj9aqGsOgmNyovW0P5Ok+/
h4kNE3lbwbi3cZSubGkqr/ENOHW4+mFm0VPoM+IGU2RJ4Q/hMSV4e3I1G72dgtsBWWnpYdWHSejr
DBGDC3pLTbuskZ8Pf5q1xikyHnosJNu8AOKewS8q9tDCYZ+IKc5BUZZ4OsKEE+40Aq9NIeMQuIkJ
zpMu4TrpXCy6JZTmNSQCKBgz/YbxD0tjZNXM4hX2C4CrAd5uKK0oq69Lw1dP8jNIE786XJ/jEEsf
Kphs8X5NgFVFrVX5b2UyZFSnOyXxlPAs0mmTrbpyw12rzK79vC4mNRYmWByN5feUe8uQJ9AfYCUd
mvQgEXE2OtU/ZIt0oMoXXGokyZE3xl4l92/6JlMFEUi0ggFYM9nvQxphW25nML2lmyqMILk0qZNI
QYolSmn16RcU5D5ewZyuBq7ZnyQEYb9vmIxMZXVLj90q376rFdRiSz3rWIBh7bD4vBx1+Zm+TjJb
pJdCEGGbEybwLya0IOcYQaT0B7y2z4V5Knr7CerzV+rJLSedaPzNU0Mbenp+JQzVTQCmwmKIui/p
2qbI6OBIOa0Omv7PeRA+qvAXyFbStwU+VDOvVD0AcTRv3VHpl7xMqbbGTBzOxYwiP4MNxeOQfgQC
xp4xnCoHgK1J74lYXS4+42bsqC0IKf2Jjp0rkwY6mQKrwlXH10Xir3kG6R3Lc9hkvxTmHX3h3IAT
c6qQKY+Yxjqmn8zN2+AWhTYiwYEpZsWsBXXG8TPi3msZAwwHVrdXp0zOmfJp417Ynd87ALcNYY+g
MKuBEwEAp9yNSID1SREbvMIL5BNYtf08LiG68t+B08xhDkA6iJwPKAftlZ2shpJTsCF8vW4GxAjq
q0M6QYeauRz66veb07y8jQ501lriACw3e/lpjVCnckRgNnSKGFHvsjFQK/FCIMhLXu1ltCkutHp7
c8NkgRF9uBtBdxk62rzi51yGAAYvXDTTI56bdvjLHqvBuhGRAKTAfrMpeBjG30DYHsAluiudRwuT
dWypMFPpXSjCOyRuEFXwxIzc0SV+sY6DRLU/T+Qai9z0tXtZjAEJa4Op4SjxgQkUEIkF43ccoMhw
d14Rv67esSDUU6LZV/1EG66a/ty405T39MfvDXDjxJDwIK2LMQMcQ7AdOaDBV9gkunmL0xbjYdNt
+f7E70PnUXi94ctdYKAYw3qdw0Pd6o58CXdY3ehDV8mmRTULd7XmPrnFUaOPNs/Pikf6Lg4VbR47
krZ+Q7Fp/NEhB3Y1cIKCE+3034a0iZnVXz7s7yhoR0d5X6pkcqtM1EP4utnaXL04Brh3BFD3WKpj
GAk25+lzwyqWh9x6MD9gSUEgPeqrXEPyCHFxDkuTJTkKqC+LGSzueNNsi+OTTTzgDFI+DH5gWI02
8qamDTt3AXt/qFsSI/EamQNs6AFyUPcK9wVw4McAxk9c7epHhf8iNEcjtGhaccilM6xZRx9fpltQ
3I5bfosiYUNkGMmGHWxSaCfbcqJT89MR3/W5sQ3xgfRpx4QwvPUYSef3t2KhU32HvqzN5GpSQGYD
8vwJw3lE1xyNRQNQkFBmGYmnDe1ahrxBLQI8P5iGmUsh19nm51DCC6bjjr50+F+Ik/JFnWxH0rKD
f3Ovv7LNe0WyOgy62u52n1UVIjp7NJP+zSgT/c7o4aNbxeZn4HeqHTLjQwYKv57e34yP0GOliMFI
ZL/pa3MHhi1zWJzNUIcgrbXb9ZX3dT9fEEJ6RcP2wkguv9Pe6BfaQI4G94VY6sBU5B6Tt41IVI+c
WDODZnRr4ymstgkjb9hwEratDVieFLxwQVbJiOAkYpH/eerLazYlYnjIa5GCfqluU1fymgl/Y1r/
vEOvGznckf12CEPrzU8VeW+DFSDLbjgWBlvvo7IQ7wlrWWNjwFpyKmJeb0OkJubO+CDWM50oc+LH
Xe5mNGJXw+twzrcAGjHC2BC01QRUgHkYSM14WxlWGwbJvDqG6+kbNZB+li8pOPlRPaMzCn+FSiGa
SQcI/zscT7IFBuEiGbzAYM+kRCjitcxJeW6jlUq/+x3C9c+s5hsmfZ3SHItlWW0fuApMH0+7+mZi
WdN8dthYCUacBAWPFqw6dZZTYfj8JEs93AirCOLmgS50hwHX7HXHO+AcPSAYu58waHDtwSbgOf8w
Uy9mzK44l0CetBt6daTtGnm62NOQEhQzznEevyKNt0MZ3rul4rO0mr9hjtrPM1j2X2bDrxJ/APNP
15/2MLj3bAMLpaKkYnDs5YWHjoiuTro3V+vJMFdwllGpeR8N8uY4TkUI6gjSBuN0jfbOjgGRzLE0
9Ird1Qof1oAtC54K32PAIrfgTL9IBGfTO/DJbpYf+IYULnRn1V8dLecpYxc5Pzl8TwYXHQuCyInw
A6bp9FsIKCaHvVXs+JmQTvMDug9VcqGLhxvzzi+uYdI5Re33yry6GVe/2MaX176L2Wm6jObsEqub
1+lx5xCjrsP3iPnZ27/i4uynuCul5ApRB5PoR6zNeLRIrw7qwoKoQybQXnlB3sngq15kewPPVRhf
qNQGUNxcyleFUhiO/yZbo00fts6QjtgAH0VmaNog+REvNtpXdV/72e+oB4O3dOpekX+J6cxJmUGJ
Q1PA9WOn/uov1TZfI4eHcFMadn6QmVfuFRFNdx+dGGRmC8VrWCcQf4SpI86Kk8WCa+Rqp3Chz6+4
TWSTK3wL5OlnkSIpQsCh7G0qIhrJ9PLzPRoNoZVKNt1s8MXeEo1c0x8Rzx1OxZSBvfYzffyU1Bof
y5BseUfzpMAOh8LNpu7wAuoHmv3XOPU02aKYbvLja7TqybukJ1jy1UntXI+MZoBQhj59IQJNnEXx
wRPseqtilnZWLg92GvpZJp6Fm4WucoeuJfNzib6LHA34DkQ9Z8iSUdXb2m+1iU802OHP6Au7Ds4S
uJbVIltRxMqHzhAfMpAOKj7ZHd29OnCgXiqqKi+7UT/muwfE/IB65b0YcH72VnchZYHSF5O9fCma
5IFT3p65nUUiPAEyQfD5orCDfyFKMBylPqAgMFUp8QWN1S1770VGc+sQvLBusQlMzpn43IOVj6fj
PWMNQJF+MgWb02FEmBlCsKnGJZx8ehXGDaGtb7u1fqNupZx4CRIxkOqQbXmHCmZPhoduo2ZcdkNB
31MALDUCogCxnU+gWM1YJgsT+sXTupl4M8YTMAYf5n7it/vmCAvDey+1o4hz5AwNEozEyb52O/a9
JngQxQL9zgqz2ev5E7Zr0Fpt6EvjeI+41o/otdBx8sVopZ8WfVzo4gAptJhssAonJa/tvtMCVMwN
Gr/c5zWH7vHytWPMDIqz2S0UFzYaitDkW6sXNW6DF2IlFcQZioIL/GuCSoP+rWcfwMKkXn6QG+ip
fRiMFqg21D3owmBfXh5YpZCDqAi5+K94L56YFA3Qn5kOMpX5oRUUudciFPv9PNeX6rWsX+4oGyeZ
beJ0JtSR/OjMj5A5QyHkTfiVi0ykf5bp0REnciZIV5wsDa7JIXVpRx3JE25BECj/ssf+Xa6rLQjW
QsjETU2i5ePPlz2zhV0Dr8CfhpQpMWwDupkJFkKOyDf9e5uUF3YKHjeCLPP8zNzwY8WMKNGbCxP1
yBMmmLnf4fUeIbwVrwCQBG9CLS1mUSLt9auvY3wKRO4o1tMermEEHYMLAXkhYBB2ccITdyyMfoVW
QZwZV2ezMVFrlH+eM4KRuEDhmbj/eRxN2A5C4QWLY/9VCCn3rT/Jkf1+TRaT0ApEvI15lpijiYeE
TJuHuMZSE/5O6NJrLMs5+jMmAcvEv2Pr76yDjlcfwB8N8HsZeRhQ2B1WobfbQbDlBGdI2J2PfOH/
KHwFG+GmvPzG+XCd4HwnNBJeBAMGEQLyzWVsYO+LOMKHaIA4Ylfs/6zwHCzBhTtib43lNvdUypTn
gmuLomZNEegKYW+6hS3KZf33tp8IO/3SxpGSclEk2v+TPYrUaSon7fThpnLEWSxSM02Ccps/9wKh
4xeb+isQfrCCBwmPk+e46HbswGtpFaJtx7D3jc3SKmnGr0nBkA49X2qr6GvVsRqLnR/1O88Eu9tF
7lz3Gv5CSxjgg/HoIJUuyM5jmsVfDKMoyDUcAN/2cLC60oaZPrW3ytwJcxqelGmrIXxxxhMmLCzB
uT8c1o0l/lRHYVTK63iYXk6Ci5Ra8++diLS5YuEHmcKmqXoIiEDY2L2t00nF/wrmVmNV04fDiNq+
iR8p3LLLGf7WwuL6g7fdko5q+rYulz8GtIioWV6Efa2Qj+ieAqcHIjxcDaEdqXidkH/wFrmsQuu1
xb8SZiO6HzfeClNLdJ5CG8Oq5ED54+EhftmCRDlMEI0DRGBMcz4L0+OsBMGY0hPGV6saev0PqRhn
Btzlw3b07efQ/8BuQAyhrZv7CAlDeEqWWNQA+vITDNhb1wm7OfiaDHhw/tQzSCdND+GdRTbInAEd
ueKOdBedSUjzAZFmjrBN+6EqKSKnwSDQbyKHk7HbDntE9vIpgzpNCLeB/JL291Z2TsHSOMJj3LUD
9wXu+XHBQIHvGANpdoqG5aK5AE0jX67wO3OjtQ7sS3EYsefRxi2G3mBXj7MBrJaoWUrfiPwNhjgp
8xQErlOcjKCADifmhqCuGOsu+PGQRlV8QFLYfA7StQcuPst4CQkbwFtHIc+s0oE7M3jMQsihHu1/
AzPj4LyPV9dYsO9IgBCgxmd0lOZNbQhaGGBliOxmFp5AwFXBrsGmuhL3Io+a2pnMOv7cmKdVdJ08
aMx8Xuz521Byut9uwSc4frFD/tiC9W8yN15S8gqKBfkra0kfS3BjaODW3Z1F3V3wHSoRtwPD69az
WAKqMkqK1hhG5Wftq4U0ab+D6sJkmllyijOcH54ANXb4KAGxF+ifwPUTD0bYyIZupnM9MnwvXzuM
qCamleyEk+U/v1WNSALh6io47tjd2eXNgGeEbmnbJla+/bQWnCLA288+lB29XpRb1mH3ZMcZHCG0
P2y+jAmzzcXkujmmEfQwrBZJdWKW/BFjRkjBoLArhriDyKFZxvX6wTRh+jI96/2Lkac+BaMA7SkA
C3CtIGymEgJByEUPV1g1KZOrG/+af2p4yI0luqfPtl9VmQ+JpHi7o6fIXCGB3FMmoE9sAlK2HBTj
XLs3lMEuoXS08i08B3YNuL/ACi1dzAbYSpNB8Zz3BgIHrGY5mQICw9zgr2fQ5/RzAFt1NdHCdcKM
h5fZzgofw+5m/mKs//RfsIjbY5fagx1kjL7Abi9c6cs0AFOrAoxFGJXYiIG4EWftuW+sUW5/mMJA
1clPPJKQapYcTgHrFIdhERgT8kgxOmR0u8RMcJx7yhofaQ6D7xHFzxY0OUMWzMjYTiUqa3BLK8md
hC5bDsAeh9EmAhz5gqfSNXu0Ljw7lAHcaUYiKDomLN1XoOC7V9nvr+dBwgDqCc+RGiV1M8pGrgO7
AWwOJs6ovx5L1KFXihripQ4jBlZo8KbvEJYp4pcnYGbGvWBnslui9+eOhgoOjEDkBejkSh0n4MMk
f3R2M7T6bF11AdPzZjB5PZgwTB6UsyeSa2A7YqwH1bPdF90058h/W5Bz0uU2XGOZMDyrQ5vsOy5g
QbTBEzvDUUaftcn0oDXGo/2122gYmwxtOGNcaai9+sB5KhO9cOV7XNP7e48FNm0lI/5uCibJ1ZEn
o/0ATwh18R6A0gXgkH8gLG6YfcALwsptgO5Yld288R8bY/4Cq8lu0UbDjbrjIJoI+SAUOcB1Rvjr
PkRyhu7Cf66f6P0Sp92WWz7JjoFShLuZeV39zQbFif20W4Zjqo0IlIAnaHVc4BFjHZsUC3PKKYcA
pYQdfb30p7rdshqMZp+PccBetPLirfhZ79VvbziTXb3xJNxBL0BMNffO8kGxtZcP70VDTo5pR0BK
DN0hdQNVhkEJyihm2JZaTHPDG7JD4hjjY0M51VE1oHvf4gjxnYEPQrimHQCLbG/sY/hYkD9Hi8Jt
ZA1X7IbKc96i6xjHQxt1UzAgKpLtz0Y0jrH7WoGxzRJ0rx82gHI32HE9u3yWOfJacKoOrHc2Xm3d
Pr8z4gpXhelLvkoboSL+6A90d8QsgwTDDWwo80MHncYgW6S7vcLNsn38MHf5bDmD+DP8/eTu4De+
DJngba7L9lDQUMhOb7qfK/YX2bpZmoiXnmP1jqZ8XIwVL+Got79s826cImme7mRHmVVLEwO3p52n
9giXHFiYAyS0xysvqv2gguU+LIVtQH9DxDgitxCV/WD1WjztDBZAirAR34vOLlC7wzUO3RHLj6ps
Ie+YkUNNEyiLj377N7nI36Peab7xF/M+S4qh6vZZ/QFZ12xZvT3zYzfY7K9fT/gO93hvoOylVtow
7ACEYSPcUxtQt3iQEN/QYrfY0yBdw2cGaTSZPExwxxAEwTMv/FUfrgHzHlisJLc9ds9xiQQ/tuNj
foSmMGCjgoOgQmAIcI9AwJ/z2j0Ys8uYrsVB3I+lX9VPpgoDA5KjOOj7u+HVc4DHkQ4iCD2sb8h0
ingaU8YLJHSNbMPwGDzIRxzqpzQA+8gr1/FmQF8yBqDxcONg4HHDmJaRNzeExA/KaAxq9wkss4Eb
qcAduzMolzi31vghw23C7Hze0j7Hj3MtyEEvKKOg8JPrT7bJJ6+XDzdS/oHSM+3OAxQc3epzIrkC
01702j/XH4l8U4ZQ08cvFhjsADnqmAq1C+d56hfrcsXsl4cVovZ5zblgTM1V0/nRUBRu+qsNcSzB
TKwlMG3RYVgqTfmCdx307/Gjdg1hwOHXcdC/GKOcsvwWvWbP4UEpXdVmWcbEZGE13SzV6sJyBRMC
0llM3jdF4kx0Pxxko2V09fI1q9serMspj8mHgvN069WQ8LVMzHyrOZsTUx27X0SV/VNP9WSMr/n8
s8dkkJ0mxL2EfENMAanyWsa46aSJxUucMADmatNusyCgaZSRXV2t9it7eOad4RGbI9PTyMYroJg9
axuI6TrlwVk6zibo89UJO380dJt+sWqQwXnFLLPS0NV153F73CqKbs3dhp9DymRhFj/HoK/Zplky
PwG6hiN0l3+G6xYemUCwzXTaYznWL6BUpGVgqjjr5dxMqi9z8hgwXLyPOF7tRxakmfMmLYYDgidS
gmPS91vy0aBo9wfzZEKLZePyR0ghpzLvv2G8oNkPRkGIQ4egBUW7fzqx+tC6oHhIatkC6q9ifD0V
Y4EBibec/UDeEQ+C5yX/oO0TvaXw48pp+0QHK3y4MkK9xH/dFDSBiRvKiz+oQHcwHBJ5D6JL1h3D
FqKNzu8hRI1cJFSuPhMfZQxNYoP4KtFNiAZZ+Ei9GLDgJiwMgpjUVd9YlDjCekn8CtGf4UY4ka0X
//FgfNGvv4UnlaOI4QCtqPi48IYTdqepQ+Cx0Kj19r8GTRjMCftEeGxAj8zpVuIj4t9xgBcpz/rf
swdDnGSL9qBPdLybOBJF9yd+kMHrJX4Y4OSkco5n4FUkdcosnNINqzYWKHsYlbyJYAqBAAhNt+EO
Vkibx+DUxJWx1/DU/7Jgpx2BXii9fJXNatY/PU6D9uEafNDKf0Bllvi9vH9esP1pL+RA/Gd42DIC
jGQ4OJd+CALHRg/rlHk74Ir4ijfunUHaLMTX0f1g7/gtY/V8G2KlAS6u3gzu2toJjT2lPnJtiiZ5
sX9jVAzBiYkITsZ0fAwv/oydrqQze8DUbQtqBBTgP36E21MibOo8A8bJfrAXBl45IkI2dK/Yqkxk
xXcIF05sJ7GOAFtmXEObsvvgZdMuUqfFkpJCaxYzh0kdHoBwESfU43YTHvMcyvT7Qnz/WIjQEYbp
COIoXfEQaBek1/rqbbRHNh9yPYFHwAoaO2x9Rm4if46JPUatm0/m4vQ3pw9EWY6meaoQh32j5CyC
UrWibz4sIkPEK0IeCghObN9pcO+3w41QgjWG/dODbp16D+/a1DqwM1EEKa7wbPqXlvFCj/cHK5BN
9EEhIPLMkML/afZqMrK0CUwlD0KMM4fn7iJWLwhsrr35gNAJbS5CWJ532c+cKeWCfZA8Yleg3oc+
uYrB0CFjjICpqcgKfBxFMKGYhExFejhGApcDQLuXnFSmHWRA4krYMCIjpDtwzFVIVvetCgp+7oe/
GTfZxBoSTf04lh5DcKYqEKBXL0IVpdVjGc/Ns4j3vi7ER/n6v/eqKRaD0+bYHCW80AAGydRAcsyo
gtsKQiavWbIWd5sAnfA2dPYq5jTN0sBUhd2CjafG2FDsJAMX2NrTvN6d7CdfAM4UTfz9LzMnDL74
PnCwh/08SwyrUN54hie81eSZ+M5uhiX8l1CZDgDHB3a0UryFap+/hJXx+YiBsW6vVvzfWZ053sRb
Zp2FB1GHNlX8VvG+5FOWQMsTvxzirHvu3S/u3L3A3b4wuduXNunomBfx1LaTLaYo8+s3jQ8b3muS
+eEkmSf768LWyfWU0FNY2qLb5MTWa7yaFaDrJb3nJ8GYwFEIW4P6VJ9QvPvo4/9cHHovWjACcKCV
IDrrGX/3zrdygMOBshNVnYZyFL4Lq0bk/TDGFSrtGWPvOHLfQX+lwiajodRmGjRhTqxxWZLMAmeU
sEYv3XSIvkSAvYihk91ioRwUuxx3eDrfyrEGyyA5F1a+gplmL7+FdO9fKJzp1WP16pe3DBk2Y+bk
DHZEEMstqVDJYb9BauM54kkaTrXpQ/91076iQNgyG4d6XPA8eiwU8t31LmL0hEoVKvZXsZCITyvH
AvbRaLQ1m6ilsRAKdgugH+jciltCUxE5k99CeI8fC9atu/flX0YYBGZ79yS+DcmbSJ2DcvpdXP65
Jwi/tIG1i/6+50UJ8Kfs34X2crkTin50+KB/E7RyWKiIN2Gigmhu/OEriHlb7pY74ZwCsuPwod23
yGMQvhIirOn7GwhLccGwRD76khQbt7ZASFG24MCu/PUPU7R2raXtwbGOIWK8Vb3CvgTumTkOq8lH
1AXeFUvsjXF1U2Yz7ORIegE3CJ4fxN/DLYYzzb0HJGDzZQcZbowhYIrQJ0KkoSubwLXEsh7ZZSGC
hKFZRwmKFKhaB/UxHZU/XfnzLr3iPekxVgEOY1nz61ErYjMMnQu9relild9x2WjQ8bbgcDnRI/Ir
2EBz2EkDK/1CUoZYgyaXVnB4et0GoDLT+EwzLPEt1Jsvm6h2RFL6Z/yicKCJ+IYfQP2P9wSykr+Q
lnZZn0UO6QOTDdFu+twV7F7kva8RUaonRZ7QsOToOwaTVg80Lk0EOFr70IAgx8hkQeZWcecijdac
RJ2Nc8nJkI4gDZeQIdFMuZeKA6WG2hN2keCvsfnS89iPTU/wS7YSEgoKtuz8GkKDtkITPqtoexMk
tR3ebzAZFBYnNMiVfGcyglwU4k7nP48IXMdA/ZbysovQkQEHsJyPO3eIRSZsXsv4pqOhJypNB3nc
pdw/bwrX4a5OFKYJiKgc+fuF5ZPiVQy2ZsABsh6c4zwXIhykLb5GoUiJv6WJomZ7/WqIqvf1L6f8
/LHDAICaBgmtF9/RQjXeVR9fiRAFYGbI9qPJkG0g5IZf5sXcj0r47NsYF6jgGbmYXY+8znnu4gOC
uj6nzbJMwTZOeovt91hCpoe7cpRrjy4Ec4hv4cr6uGGjN67nSX4x2XSQ+W904la+MbPi587wCDUo
urDPg39Aym/kFbUL31XNXPivmIoLjwcxRG6Q911os3RgDFwtgFeAFIBmWKnbHoEM4BwNV+dIPPL+
IM8w+HPFPAU3Xmu44SsQR7lYOyRMIgpb31MFi+4GAQv8op/2rlJ2nHLBI3GY3up7bVf9mPNy0q3Q
PkA4QDKe3x8knDRwQWHfukjCssWwZ97oGJ6qTR4nBic1rFXhUtpeGFZnr8kVMAfmjUad9/Fw1Eo9
tGwA7M1xoLuK5hMKXBwjkAi0ulPmT7hUXxfMWyhHMZdz7ndJJI/xJxa5ZJnlcvT4dO24KIsUBMMR
kStotzHt5G+mxGOrp/F1tWVxwi0EGeVdJjg4QJGe3GFuA3V5A+4ZnFnPOUHwZ12GWz5+MPBk998W
XmP4PFP0cIRo73rQ5AHqYg100IdyUEGi+yrK+chrlk+6JD+/UCj+q/5EbfiGXMpQ4+1Ap3xngcIZ
Xa06EJcYGsHQiX9LLspiuK84SJ4BA/weRQ8S1o3uS5NwMyy8MGcOrOJ8/sioB7PFAHEO/eTTZrwX
T+J1hHGnFFMdJHs1ZTLharJdSj7J0sBdYWvjbNczrOPw/izx4AWxc9TfeKL+tjRCsASMADaA0R5p
aBHUnocLOQO5s/IcwzwaKZgkJ1kwUVCgojwdm9TcsB29Z+lGq8+tGcPXwSwPBikTRHPVIz7nyVFm
kwzM4h3jxhTGbvLzP5rOq1tRJQrCv8i1DJheiSrmgOiLS4+KCRXM/vr7Fc4d58x4jNB0796hdhX/
V/JOQgOCeSi4iyVPgsdKEGa8jnguqds0npFMgC3UL6G8jOfq16rugmQNInfwxNKW1o59gbb+fcwR
h0v9KKT0sOkn6BwqJ8lbgTEMSZEeA7RlO4fBk4X+VlXrPj8hZP3dxBDzNTnYRalBzekNv2we34Jy
9ZfMRtRLWCYP5T7u3vfof1QSgt2mcKQZ0l1Mcb5yWYAHUuTQiuk4BYDz4IqTbO582HhPEyA+B7Js
dPDXQgBNBee5t3YkG9c5Tyx0Ti2CDD8h+LmRLONijs/YsbpXQFKj4sL6SxgIld6uQaj7fNugQG7j
/d75QAR4z/eSJjUvMvBb2P3IRy3+bu2XO7McIAeGC8QAEIY6HniC4IZ9vjmDGpYsnut1R1YXV0ul
MBQlrdmMDgButJKajtVtwcji5F30KKCNpHtxKs1Mmq4jFPaaTq6Fs5i3qTFicPPj/Yx+68NyAZCR
qZpYVRpkQ0ztsU/0zX9jTHgdym3v0MCx428Zj04VS/mqihx1Yw3TQ2DVWHfTU4e7EwWtVC25Ebxm
dI5V7gM0X9eR4N51iK8hsG/C4IKOl1JJv3qrCsQkazwVxHIUOy+qgMOeCfEk/Ng/nmyFtdycSvfg
8YHjG/Vgegmt9c7Lubql3EpNMD7D+viQcSirsMsxEkG2EAjbmSLVhIOZ+FR+6qcpFkg5xwjeYf48
6LNf07IBPhHvv3n4tM7eqUNm7bprFaH6Y+oBoAZFWOlcaZON6ByfRe4CAiEDVniiTPvuHXtU4MVQ
/nr2edQAmAuLjr9Xcv11Gtf7tGNA/K8g/ZQF6biEBOKK+zWS+gEfHI+O7ra4utJoAnhppH+PI6rc
zg767zvhIfGk88sa6ASvFgmP1TlTQOeCZCVJkNzumV7SvBfOoZFwwAWgtzvvPO1OIkHeVW88hlXL
xIPr4abhpGTFR/Cq9KIaCCZKqg/RIoqSbDJ23nODIAxz5ry5FxVvU64h7+atVdP2O/Mxv1Pg5Pe5
Oxcd13xFZbl306vwChXzqcApeUZp3ummyBTEMnJAEhhkl4Ek5u2GQWPghyl40IsZruTNznUQ8JyR
rDF//uXe7MQm5BfIC4UdHer8In3Q4dscjnUePKATKrl189nmud/3UnblpGhYDBvIWfodfuusxFCl
0mz2NQEv4YiPCOKq6P3/bayaqurdvBA6FsgoBqX2aWZs91f/C1gg/UvffvUPqg/4RNJqAwfvZbg0
60Gv58ACTBxa7ObomAXTAvZhbQxVxdfV3rW4WO/Jh74ODuMvY3H9QQK2wALW2/Vgvaa+zLTwtqfO
dnu1ttvBYD0IBv7R9FsjpjUhvh+8rC+y4eADLXpiGaZ3qLbLmJC4as6RVPsJ6VW5DLrUaC2OkRcb
7rlfQ+c8x40pQfbL0S/w1JpNjcmQC8rjeguibAxxj0cikxmwWhXseZHoaFVkZvF5BOuEFiuq1DyD
N86bBIbX9+qCMN9WFQsFbaYMjWjgevSu5B/RCReavzEV8Yc54G7d7BG/oOUX/J+4kIYkTdyDW0vU
X/ir3RdChut15IJtWIPDIX4vM9xlczAgzxCKVUW19mJL9XYYTYnZ2En/qf7diFhIqTWHgjMAHNwQ
2fSOAzH2iCxLPxGXAy5InAxbTJJlgFfQYdZACkpA/A3suYqzIsU9CUP8hM0Mc0wwxAg5SFNL/Tib
N0wioCHSVNYk+91WRIyMJuukRwjlDT3GVc+vfiNLQ4IjbVqy40R54llTlKZbAhSYPC0fQ5GIuE5l
fiKq82WmHupRY6S54q+DVyuBA+3RojVCxBbqTJivqvT/lt0awfCzXQ8v3XQsHT4tEfT3yMoUsVrB
I1B3LoEwUTSUNxY4+EvNPnzdc90rv0eAlvBWTzvncd48YifeUoIEBnCAbQ1zWYBrGBbEZn6IpDs5
u32XTgKDxp3OAhkE+NQhmzvM2azr7nvu3JpV7TdsmCSywB+TIFcrzAFwdw30KQVbcKov8K1IuwZx
UB+93TjgjOBB/PG9vf/gRMxMiExJ3qOvXSlSKkFfUEQ7z6eyovRPoUneB9Q2PI2LZeqWSyxJAI50
wWvF8PnMpQvj9R0BtqWKJOP04HP0aYU1qMUs67hwwJHxaXnsWP/5FCR1v8rDoyVqK91o2TVFYQxO
yNE29cvZKkEpiQytfrYtSI5rzmUq/BNgPLJIjAhQ2YMFKtuRWYDKZ7uVaftfMQ2mFjRxjW7NKXEK
+rg1Urhk1nbswOShCSMLZ6tO6wZlQzr89dE77wsGusxXXny9wxgqRVzlvF+DUvM9+/1W6Ofa8smV
t/ulCR+tWgekqZMwbTpABCud85/Rveag+m0daLWGe9eqj0hxlnrfdTFvlcHkz7iu1T6cD8WDVW8c
g3iJaFw8BUNHP3WLb2wxpshfytQDtwP9gnNukta7NtWOIWst+3xolimc/vKUVGx4RAyWkBGS5qWb
AstZ7ufWSgMDgMKiYit+oySWadkHWGhcMkcDGj6A+yIUGtlhyPIaQymXEZCBy4FOgptghSAVLvAK
evC1OztYwd5/pAG9RYc8E8AogXv0b7YJyTIFg4CK/hvoEpa2NsjPM7eVXhVM84O3P2kJCchCgYhx
DvS80Uz/hT/y1inlzdWpl+4UDNYj87GJ56AS1KIIH2tuesrbBd9AP21C83dQ//gkKKiQV4I3IONt
Ck1SpfVGw5GMUdxKvuZ5/bw3DlSKUzTiYIVI4Oglax2UXO2uP3Or1V5nKxYBY0wYxQ8s95tfRHWk
sgPT5t9fe3re7gJYA2wom0BWfa2a4dTJGfRgdmv2/+igOVvxhrozaJNjq16wblC4Fxq5KXLDUzrG
3dcwdq4U7mgJbaqk/YXCIwee1rDgAhgf1o/lhYYxGzRm4eTSkBEvaetefFCCc144Kwt6rHZ9QJ78
vQUXyMkCSADUdvMG0OLRNQZbqVRg365YBK7t3Kiac2GAoN8GuGeE7ehGd3f3xL6LRwsdYlLcPy1t
3Vd2ENyRAyEMyTzUesmp6f9FS5k0ETnIGLPTQ0j8EwGFCBvuBpBEaFP+kdtBOvLvz7BR3vTqkyLd
CQsqTmRHHOqjtBofvUL33qhaZZohyM/nrHOJ3W2Kktf1AUvpsQHikknvfmCmgE0BlAg0qc6uOjyh
ewtjD1f84zy29d7t49TojjWT4Nwugy2Dza6ymBaSTlRsAdKtc8QFuxTeaDn6dvNkfOhaP+xsMl23
bRxAIkKyJwYWdPzC1kqnFzoQ7Xt4A3I0zxEBjWqdLyCnfOtBrBmR994V7ABQB7CJUURAiG+GxE/R
ApOd6LHi/ACdbt7TT/7TwZuhc6zWMVrk2mofE1ICyFi+lx5YiPvFhEsY7vMYCV327GzPiz1mRYHc
KJlRxtyAUEKyy89+rXWp+fEw71Qg/6f15jCm5e3SPYyN7aIlYhcla0nesjZ/Tgn+hOoD/zbN1c+r
iBram9LmB1lZCp+OtjBJwYqFkzwWPl/clddxhjjt9w72TTN7M+sFSXBBiA/jw/jlfCEQUyXkDSoS
XCRTC+s9BsTx3nkxPCM4aSIUhNOHzk1yFyVnUbcOsKDS/VZ1vlRJaDheU8J/XtzywQFmTSGRLez7
dPJXhweLVfbjZCXgV5u4Oe9/vKTxHS02v5IVmEy2LG64NaTuJNS8gFJuW+lUOi+r1gHcY9ES6922
4iiBe5tdpsTGIJtI/rNJYd3L3s/j+K5iOrxnpR0MHkk6ZcipM3PSMnYCLcrU6iOro30gFW8tLXiH
WjDf5UitK71eH2m1ndo3R8qdZTMIynYQyrqQ/hxnCwma3AgyPRhAjUBy0DSSkRhGB47cMgnkLFV8
dKq+fv8hRsWxLa7t30+SAAvo1mk2712P1ocCArPoOHihwT49DqpdtDVGSTitjOKw0oYsAJqs6iS3
LK4/M6OPUsg6/4Kn0Zilq3hSO5jwdM9fsPNA3m6TEgeeyYz9EJej6mMCSaefLyalr0x8v+TO59e+
ctRyMeVzifI/PeUc9kZcdDqDwwOFbFYdcMQ5jDoGymBXM8+ulXHxltY4Nm+qMZS72IbYJIglp8Wq
+X3Yz2HBiWdnp0ARTj/11sW+kVxBx6GI2kDNrQB8pWCXbxTU5K1HFIGmdUvvuQ+/BOfHUXoMasNc
E1Gd9X1GW+tlu2tW7zhFh/LwAy8vB/ZAHfbIIRZJRd/YLKlD4s/4pfWFD2YOQGCVOgYEx+vvWYo1
jf0IiO7+0jT8elCFRhsM/h2YOIRrp2LrInWJ+/K4fg6roA5cgxqJe4ezhVYyIjQUgZhKcee1nx0r
ZKcXcec+f/RSj5QJr4ciqjCBlwDw5NUrN6vsC5zahQQkBmTnVSHxpHZEnQutkvCIagnptGFKcWS4
h43c3RUhVSMpTX4conp6uWiWOsGfdqdRBopS0t2cZ8UGJNIAMJLHCYbJE4UmGyZ0alUn/Z9uc50r
KYwPaZfyoEoTiLik+4vZe5UYhGy3TjQvG80XpBgHt1LDowbaAU9uDCEQbZWItBibtMYv7HUuXY7J
JO484FyefeHuCYzevg02FUa6c8D3QF3h3h7g5Tf016QBHTUJDYsU8inU0YL0RK1r97GS9Z6IniQy
5fqPCwgiX5/QFiK+iO0LQVvv0wPRc2GX+ST2nQETvQfqmBSNociwoIjBhC0sWKqSCS4EHX+AkPck
DV4e4EAIFuC2OvqwKyA7sULpeuPSsVSlP77u5FbVeqOKD+Llaf9misADfAON/vZunR18+p1okqOO
TODb4rQAW8PiiLjIu1UEcV/UJYhPbr0Sfo+NCqxckIAeG8nJRQ86v472HHMe4cjSzopnaed8dCpD
EpSF2SERxqBCrgB2sz6N6A+7+B3uy72cQRa8c4a0dUBDRM5CjIxWklYBoOeIriGSJqQn2HXJ1fiL
4dtAh8jiyUq5CW6FNpiiWUQvK2+VIEkITrjinVLZz9FUD1VM45YOPgAbKbvk7GRNLtrn00qbyxqO
DKDEJfSTKFE+hzns+te5jJ+wj85oTCYFCSE5kiPIteHGJquXj7qD4X9GZLtplq/TLw/IN8vRKO/E
YmwmftIQ4iAhjNCNeHRISpAAP3EKvZT21gpcs/J3ZaQJBazjqt5er+Wk03VOvhARNvJnLSD+1Pd/
GTTitcYWAD/5HxVHMRiUSyU+SW03Akjxq8BK9OUr+rZrt5KiXdpEQqYNPjoKv50UdwNa2gi0Ln24
qfvxAJaTBSJtkMu6GbaN7Rrxl61F/q81oh9lqwz8qNEiw0AefjRRVpDeIhAfefJgIC6ONimn0adB
ykmPTiax2yBTT7oB0QqXp0YTVF6tSdlqjc5WY0BibWF2J8vJyeGg+W2krNZ+tCUk5UgopptbSsOC
cfCbvS7bZDVOREn+gAwJGxIGFz+PyJ9cjdw22u+zNMC85OYpxWqX3zd6dTB/zBpH/6to9kteVNno
td0rwuUPzr4nr4FaqMqyD0+lzxWxL1XLrEJ5s8aK/8cxCR6lq1bjkz3uHQkC+F1ZshXJjFWHpJNP
quJG4gIuC7ZRJU16KBX1VhfTR706DK/kqOSf4ne3FMVkTsaipfRJhNM9Ptibij0mdyL/ZN7h3NK2
Qp95Bxi/TnOOYP3bjrs6HXEdZ09qPBRxlIiASMtwFhykzSMMhvJopOs4CCVXQpx8Kns9onfO/8sH
1kMaBwp4QdmALB/BG3fmYsJTQBcBn5jzyRbVCDNxFhTg+IF/ssgkxbgeirhSgrTY7IQFN8WpIvUz
P1KEVqpwPOYzReRFd4POVblB3YCrOpzD77LdeVPeemVkrPJA9Hr5FxoicB8cVA//ovdCEEhPV/Bp
5IK8XWREuk871/sSA8gvk2f2yvwyiI+8hwNm+hu+HPn4uhFX4sNAcqQDpj2rC/8BXpEAL1tm+40e
DBJ5fgCFPo4u2cY10SDpCE9xIwuU5UmiaUAm7WjSiZplyDg6co9VAg/AKQSdvl81wZms8BTGFLp1
goBQOBUdAN4+9LMASv+NgkaNbzyR65S/yryBSdbiIummq4qnzgCnsA1omOVM8fJfUitQ3KrIVQHw
L4elWFwxLZwoCKuz1XOun5Ye27JmSY+S8Pq9QpcRb848Neu93fiNM0s1FiEIXaRaFuLqInFa5AP5
Rv2iq0rfAJxhLPQBZSDNcS0FlsGxNaYZSGCG8dnWRFcYBjCXtyWBomFc5Kd9XCrO1DggZ0UOilJ3
mX1c4HfpO3HEBU4m32JVEJpkdyQkcQDjXIRpZKmrDpNgqNOuXS3pcujjlKmTd6oxegHgQm9Gfqhc
WqB5vOzDh0RLOphCbIU82PzH2gf3tFHqce8ewgCQ27dPD1qbcKZrSEvphwL2oqNmJ57eBxE3JZT2
21yD5OgIgz1KHGVp1SEVrXJufo5pb6j9+dcCTd6GVBS4+KxvLVkpt1Oenbxq0+BKoo6pPjI1ttFJ
JqvXA9xiybhjB/nbnXRny1mX1meHJK8n+Xlwoxtv2B+ezWkNVwVwTXe5hNqDUsLVnE6paZoAIJdL
AINC1YkqHuZmB0kwkptgqZTgYPIwcYgmHOYCzYQeCzuLAPgn4M9vksnhx/9lMsx52ZoOAhJMN7RX
1UMnnBYbBtlUsIGO5iSDy1BDOd3Gx2LANUsDFpDyLD72YN6B45xc0cP0l5SeuhNOUOep53/zkDmG
iZBBuTi/rMxvHusz9N2/WUvKq8klzYIbfb+OQ91+fuNjsoEARpQqqUpJyk011mqXVNhDxk7/msJn
3cClUQfqv3v46EEYBP6vK5BNUdTXVEX0oyuiCsluQE8zGCpqzbOzhvUnN9nq/vj1Z20ps5MaOZmo
t3e7I9aZ3s4GWATqqbrLaE1zF4bzd1ZKUGloFVfJ8NOqxbLSklD8JXsnw/W1WWyqoQR5T++TRsXP
Gmq09QSP4C1ozCn4Yj0rZK1lu+e8UdilFx0fMuyKefUaely7ula6/8t2KNelqUvLBV1lAvnJGhRY
8vpqijCyYITlK4oxmR3Lku06fm0AT1eLUUfzu+nTEkdH6XIEpWzbIyyn35eKAS0zfJLs4WqlLU2n
TaeZ+0Rm6eDK9llssitl2hkMWcy4y55EiUkiTDyvMZrPz81FChMO4I92OcwHjwGO6gbgCdSOqMt0
CzqJlOyIWcBL3u4RylgERUq96JKTwKQUTSR9m4JJ/00qMoHbyGVlaDQ/FvQ2I9kSLInDIATrapN0
qT/ABeHP+mGW2TYGVZsygd7AOrrbZPcw+Jph+pGFloHRKaggIkNPToHRJGTmYWHOOP2tMg50UHGK
7HlIuvx/0/ag65B7ZAek5UV9RoF+hWUyeA0oDD0gT8WokJ/9MbIa3e9M1UziJSqbJG4wNySFaZOV
uTl4u0ltSKnRoZQ6oyiJraEm2tuPzh1ArVIQpl4KehgCVv3QNYKnpvpgNUgUfHxs1B4lsDJt9yVz
F0u6erZU7ViovS5V0e4ScIub2SIe7FZc8Lfd5axNNdnBEmkhsbDMEVCNdru/oaGx33YO3TRY9FhT
MmGTJYBWfMJslbXbT6tN3do7dKverCvPczQa+APMF5RLjLEy+799D1ZXD+iJSIG0h2+BhQy0p2k1
gV5xWNsDFmJD/K8aV6KMAZdt1wxUkWI6Mq009jQQZa4JPHG8W9UvvACWAH/xwHDOlBFVqu9rUjXo
cH1xoLSAqSnqU9A70gZc9DCsspYBlTosKXb1ZWF2mSGacKpc40rws83+njx/oK/RvPjnBsgE8y7+
woCPEKNS35jndeJXEL+tDHNjXVbtKeLQVb2g5iTTTELSLqgKflkJyr1O6ABmwmpItJ8QERAbMI6D
NZWxmBICTysh7pSBqJaQD86sO/2+IAt5vyogspYMuMocuzb+X4O53xiNWidaV3VqFMyZ8ZrvcgYx
tHwfARD42azOwFt9X/CsyJo0tvbaF4RXebXfGYfBgIUzCBjnlyOXixPnVPnDfyHulLx6eFuo77Iw
GaJjV2/WqAvg+AXKSPcSpUAVEfFC8Lu5Ej2cc8piFGcxVTfH1/Wbz8nWjHt5qyPXmwWGdVplqqER
3kx28WWGmQl8ABdTJk/JHVy3t61HFfKr+sjbVAOe/4qP2CpeCjBSViszXDLnmcOkGYSiHP9y+UO6
dTW4A7zLgXYCjE52bTRBHpYqlWFmTiibYE3Zi6xByPu0KYaZ16WTkOXks3mIPndSfwxiQ5xl2ioR
/iEdJ30uqrU9yKNlf5m69DG1yCFm27PcJJn+DrEEhfX5Si+Vv5kFJxHqeT0/9MM5Jp93ahnIdZtn
VdshqVnBQUnHSfbERK/FJjaiO1IDXyDEcud5TpdLyKUjJNBcX1PJAt5djMgwPZhXCt8iV7P/1shW
gKYlypkEmD6nj6m07FxDhf2rXXGCnccCYBH9++fW4N7g4A2CYP2b24wjOzV5VRYBPoVqZ5r+C0fb
fp2i16+Cpp4G4lnMwssEPUhNiBhSl4N/NPrrQd3eUgVWFKPD/zkuuO+6S07ULTO8aKKevAYzk2Wp
ZS47oqFkeMYX602pZMy2K6sjm6NE6wexQ62LE+ElE1trzvR/rnUW8TCHFBeQ8+29FbsStmlWEupl
BXdcAaYW053JymPa7TOr8/PJesBhI2rCKhNrxnIgzA9qNEMmbY+rwF9/wDJlnqmzQ6d74JD/Taaa
JxQnyIuQbSu1QwyfJoEhbG6vp4UTdnor1lJvznaqaVTLUKYyd0LRy3XPPooAUkppLBGd+qGp0/+V
Uv5l4HO8ww9lPIKV8sh5a76ido4rwMoZM2YATJhk/+M7DI8KQhh1Wf0cRBZDKn5XaF4AU0FgcSPO
nodhoq20ipv0C2F0ibT9YtM5bIra78ZwvLOHw01/b3l//YKWJzAGxQIfS9ZgCI6Dr7gJ9cHB/CKt
MNS4sTRBqoz5IBUlIky+NMhiDH+hcbDLkHeLpgGFaa9tmG2YbOwDTh7iznuHq+EgCsTbYpQnI5Ok
Qyfk4rFE9A01T5eJ6L4zbAo/oce46NgPfVPzz/M2LDRs0FzXnJNWYrzUULlfg6f6xs9zihpyLHD4
NrkpOowpBKWFKToLvwvcyT5OEI3VeMU3EJMTpfKgvtuDUGKIZI6pA9BNXpXmPdYZe6axMzf3xnBI
evtsg/IRLIGhxtxYIBp4I9eAsM2iuRnINnGf4NpE+JtNf6PDHwsnLowBg57BwyMnU2PTMCJ4ZgH+
XuHq0SQpCxWqQwN+FDhSCq72haxowCpjmbE0T562Awgosr0GA7AewNlELwQrn+WMIvy/PpWr/e6x
OH97q1wNbflYloU1wMrmuzhMShxps9FfdISZYV++kV8eFubn992AjjjvMVByWA9WBL4Xs/9XxVvZ
PLW8NsOxBisMfBq2O9m7HlYI8JAAEXiBPgxbr1k0D+c5jfaw31SNkI/dAwZB5pvhAstCjJ+YnRwL
N++wiFZxowdqXuOB7yhnRIkEaG6ayk5d23Jy5HRXWB8qUcpN/+01C48lla0FrQQlAnQj4FqTrJle
2HdwPgjz6Ijs6PHf+7UKOFZEgIiE5RVp4X2Ir+7uz4Mtczraw6jnZ0uGA+PSBN8wZolRFecy9xgI
ZT1UNK9oFetGzkMYK6QMOhWLqIGTnPfCeYcFLce4RiiNQyYL/0sWach0KnWzJ5CZPoLOIn6VPYpo
xgAoxCTuyVTqCb6Ge8KgrVbcIRrQYCk/JHOge7yc9cSU7c1rLeo1vFQwMyaq2yM1kVVxFRuV7CIS
BVRiaZCu7VqXzhVJqaFxaVf610+71n/DhQjjo73r5SGwm9X6NzeCUoGW6U6lmetW2toxIye7uqWG
kDWqVf3f5kC/o1Wlt0I30m7Uc+HCRwWPDgwo7qketynJ0iOt4zn3941nvZnAywqLYA3M0aJmRbUa
ddnlm250mmyfS6gDo+4ByOkDIDHT49A8t9MHHS2vT+9RGO/2tETbR1CY85JZceBlu7GTPmCXB0oN
xrXCteVBaYt7b9giOvRoJdXBHhQ84W37hDZDoWk8wTjjolaJdZsUj8l9lHo0etfZiFJ4y9LGkXbF
HuCNEKWOEe0I4DkiCFg+zg0egzqtmaNyeOs+tuig0oYCKqERDV6T26TWTzq0oNB3+IYPtdwgNLRy
3XSVdAqQsufai+HFvznH1nN1YDdEeJVEeY7OhbOdG/KaBvWK3ejtkyciair1qVfZgCd7p0lhVpo9
VvWm4TETqOU+6Hfhw71nL2og67Wkuh0FKBWMj4lfoxcTpCXQxqf7ZR+ZrF50VFI9MIuzB0weRq/Y
h68akpMjmj02zBRf7To157PNbwEVJEsKzfC60PEQHKkIxsMLt4Tbq/vqHsLiBu3B+06CC9QTz5Aw
k82mo94wL5j+ixszv2nOXfGpq9OogGCkdUktuokgEd6Tsrhbjze89GYE/y765/b9L+ryKoinN/AB
LWMEcP4eLzumsQDNxuPbPJMoo2mB1USPPzI68JY+RYRdoD0SThDiN9D9C7c6ubkLt4TyfQ2QNDQj
TPo5oHYXmTRrQd4Dib5vt4jMAcxp7wEstaVpjLokjBsSSC1QYROrQI5M0H3Mhg7fGy4/+mpg/iCZ
B+XcTHe0xyKuUgz2ZNAT64re9hhuRc+ALQJNCjF3Mfm3B2KLyvowfhfN62F4iND+OhzbNM0UyuLG
BR9AxiK6YNPgFwfj4BGzL1DLnRrdwgUQ07t3Dc/jytLla6iCz3MFmkpOTSNgCrepbIKjQcbnBh/T
w9sZ28LDgmKZvKG1H34ABIMBoQ6e71/rKAXAwwq/NN4mWc/YO1Jpa9V7qHCBUqjZUBgUqc81v3uz
sv26Od5/aJZmZ2vxgfQteLzbTP28ONTgojjmnAvrhtTwrnW4Npg4UIbvG2KKCenf4aCuNbO+eszP
/frq/mzVS41KwU+n9byFJiyAd1yIS3gHCOgU+xU4ixLrQl94YweVeWcRFndOmm/SffD6K9DM0L6E
CP+RgarbJfpESCkfrBS5EMQHeze3/lUBELr0fWvnHucULWHjxz9JrzZsKw/KbMgewPd2picfRmy7
Bqod8gWUTkv+0Y+dSyud3XvQNbjv9ekvN/3QVmYsk+GZ7WtvXVqX26bMRaw33rlePfwswc9Utkk3
DwG5f1h4kQ/S88YCiU8NyCDOAISqfg0cJSIHQtB8yu6+seszLUoQ9Tk5lOPpVfng9NGElOthrV9g
CZCa+gjgYtyRq8WTJmmMXF85NMCzOM+Pe4edpNYAB3MZVkCuIg+yoNmbuvjfjW0M4CLtmWR8oOf4
4gjEoHauNDh0yuG9n2xQN0Fmbo+NuvbOUEqUHWq2xQncIhcmOYXknAPK6P3wDqinnx4SAEuB82V8
OBX7Qj54Cdkv/kvau86q7IpLAxrkFqWmGM82SGNRpFQ8sAC9o0+eeXsZPIJcE5LOQX0cA1dhesLw
CiCkAL037Cs0tMFftVzMkwG8NC/aoZGVF/qXESsj/sSyC7+rc+MBSPVrUqX9jiu0FCHLmm+coR5+
2Ya3+DZJrkOeSfm4nyxJtyewgiBreJ1VCl4ZRAPtKndoxdGKjsnvl/6MJU3JsCLnnNcHaSL7nEJW
6Z/SJr+WDOf1sk8MdDI40PdUbdxgNDy5xtV64WScpY1UgkLt6FYo35PK/pj1dHDtG2j3sHwgSEzt
9xH67BX0QkDSKriIw1J7vzyXbM4sHRcwW1Mu+22wm0EbtKXF7Ma7TL7sGlEYPaCUh241USIkg9iP
ZZV1mNDtVjtv4MfP+AfZeG4BUrN/bIclMtG0RsNhJKJIRgLeWkQXS3/fkfp+eXds3af57bV3Gx7+
YtTTRlx0rleuUWBSLGbXKewk6WxHvRuyagcrziquhw8MbR3LD0IXbWB6VHDCANFXrQeZnjkCI+wH
BipPtJk9PVSX9ybM/9+Xe6ZbZfh6wzNtgtTLXW2j5tw69C3W+jGgWHIiROyZe5FjCT/sZJ6XKABf
i/k2Xiamla3qAbMqySnoOdjOQSLQEAJlF6ElyKB+dXW9quk0qriFW+NNgYYqJ6zfZUK9VyNtURnv
QgHSLrlfJHzo7fMKPkv0YSWw662/nf3fe/bMmfdJbfrhrEB40fW7pKMPo2mQJIQHo+ihkrJP4RZh
C4qejSr6fTNcJnan4kyam8Y4/wJIAIU0xus9hXFmYsDidfPqTw86m28RWJJ1gQkRoGozapz6sI3T
P3l525CkV2M3Rw9Jvx7Cg1Mn0G6zmKoAi+cROwyAQCiNTJ7af53k6/CCtCicJChilieKMSmkdqjR
Ue3eOQW8yZrFJN1X/PrNgU7/FdsXZiPwgxMdN7Iyd7IxODGHNjpfeDMg4Cq39oNmMMaLhCF4HXAX
7Bz7jHRrybIvh+W/cshbH9t9l61jUIL9e7EttVGRHBX85+gONXWw6O5dYL3Isu+71/GNXrdJ8WyD
VcT0M0Pwnhjc4uDBggYQN39Bn7wvWHkktCcL0i+9uP9ijwgW05NXphd7dikgM7eYM8nLdTEvkemO
LXpPF/PF8ri89w8cKbgOdn3otMA7XNUKeKONhhoIVw+FIOJFqAAq4l+JQU/U7d3qBtnjAYc2OhKj
xh0m4R4aYGRXQGBY9VXlDedGiCAFZNRAtnFx2IhJr4GKIeH02KItVIIyBm+21ohjU/l0VNzw8jdx
69wr+WW/zrUuem/wmpDT9h8U0N5mfhhfncMFohQqTOQQI2znxyIHzxgXl6y+iMl6MEvM+h39rrs/
1grYyJiOtcg8zSpLPKS0xrJGovL0V53GR+doPQGB4TiVYcaFFlkSVa+6hesArrAGyCF2OQYgokfw
ZB87qthVGi5AeS3Wh9W+fQ6uy/MS6p50ScfVKIGQJkPJvCYlZLVSuLBfDgRnUK08U680ZUnCfVdG
QfZgNCBHp+aZo/PZhMvkAfX06Nu8jvacQ2TnzGri3JBEuLrNG2kZ5EKbcadJVgBJi12PA6jN7lP2
a2N9g4uMzAUCnYlXAfsMaxiaSwXWA6bOpsuzcgDj6sZk/l9m/ACudC7Tmey+Sa8UvKIBG35z//DK
NGniKOMts1vkEKi0ItYiUDMEoi9jFKMXYTosB58RwknQzYqSOu1Wg+rmdTY/43Tw7lwHp008iuga
js3Jy46aUTtpL/xCcO8+u/SkDY/9uG+4l/EipKGtiAWmEo2wZIgWNWrS6dIIz8PLuIiwDPTb4HvA
Ci/M+pYuwQqJhSt3F+HO/zST5rl7Gz+Xl/GLFd2tuXd4A07DGgyTZAZ9KEIQ6oC6uejCGtFOuynU
t1/nNn7vQQnRW0nDGsZ9DIXK8r48DaPZp3ke5ovmaXgaoigBcfYCMuRozUeSjm+VaAUNrvych7nO
gSPcgzIEMIGXgRXQk0aIlGh46CZF0wDO3UUam743OnWHp27Juy6vXbgNtndEkE/dfLgfn4ISXV6w
n4F3+tho+vwZf3HRhHwmRRqURfKyDwSTsIaTngnptQNbQp2HNj3IOul7/rvzla9Su4ZcUWEbjxnL
uE/L8PDKGNb+FqBNl5W/B6RIH97/4iSQhmAb5kv/bqRYkUHmYs1pcaDtjON8uWiTXeAT3Q9iL21A
+w45w60I8cNjvPDrAH2GXIG0C/WhNSPXciOBBMm/X3cROMZzQetgQhTCfnDu1bvXxi7I/105WmQT
3WKYm1cK9in4th4h0lLJH5TqgM0e9JxTb5wBhMP39Eudz1WRxIsugTJu7L5TpA750tR+g/UkQq7T
J869EtIOKIPgJpgRRIgg0dql7nHzAoOJw0yZtGBV4HFbE1kbZZjw9dpq9w9h1MahxwdEm2iCUYjg
5IQHmExUZAKEZ7E8pwaral156aG74qT9ZO+dV3wmL4MkqZjZvBKljAOpJ8S5I8PMoj1egMdH4Th7
Cmlu7oOhe5nXGy2h7HUsV74j57z93YiX8hW824BOCp+BnTkyec9zVR9G2IfNos9/ixlU8U+YJODA
4jChZ7HfRHJv6wnZCxF1ufPE3a6JwYlP4H6ZhLdD+w+l4xcMsbjCwd+iWfBJciqAeE0eE5gNbpvS
9N2AM5JN9lB0nj4SWHQC3OHcyVkElnSDf6dSFN/PFxjvFUDyRc7kRQTMiG8Bx0TVfnpAVZ2vFNJv
P6gg/EUzyyaBxXZnjjnKwoo7hSmIpjlyJ53bJt7Uu3yAmtWSCcqBrUX/O+UBtnleuLAL08OILoTH
5oam4AcQe9Qp+TxPV3rSOY+IfH+hhpwckSheBuoBADZyaT06L16xom1iUGjcexBOzfnM2+CKl7Qq
+/fRa1Kd3sgZpDjPn26B8Jk0fBePN6gs82juSIo7GZaA/SOcwu7a/kI2VzRrXys+EwJY8EmLgZLc
pZt0cfVxNEpsZAAsS+KOZvO6zJ+9B8xRdbuM90Ru9En4uXNq4OmJFLAqRIzwJTLzuyVgOu82xB11
yFEJXxBdgOCu7CiKwdGGWhkvg+THYVo+gBzxUmgZd3ZasiqZZA/Jh0KPyi39LFsw9jWwMaDvWd3i
gCBaxQsx5gkKC6DoH2YhEktEDBlrrfuEFY9sL6j3gkLMFFQnDM2Uxvdewn5BZ8XqiawaJKsoEhj2
k5nOUoRZYYG7hCqkdcO9QNQW+G4eMQGPOyXDhg5fxE7lvgiehEukJIW3cbLesyT1U1yF8EFlqWDA
V/IWQNkqUqtjCeaJ8k0jMt+b3MyYFjYpWhPBnb7zDzIPbIv0P3D9ZqVxiQT1CY/PxnPAW0gpGNB3
SlYvyC+f/ff0vmJpXUcwlgxQW+7Vh3BosnjZ+aCPY/Gx9PGYQa4NEZRvYSCgmqUF7GCnpDQw6TsX
q/Ihyesba95SWjBAzpnTheWMcjRrH9fOpoPm7icFt7ho5FnJSBWZBtQSDOL6Ck1I1nGBftaU/Ay5
FoyWMa5ahSGJiVVx/DmjGmKSDTmvAI7DSobVx57jS5223+F5yjGeRrjox0Eyv7TuI9L+VrVTpi/4
2yk29u3y8L1azBLDfjwdDIfBcmNg4WugRjlJBov+lQBusFizMrEi/Is5wV5pCdq1JscJPSxW4o0v
wnPk3TEuOXwi+iP3redhVr22cmVvB/qt1mYJQveGH3jFqO8hn1rlP94LhdY50cNn8xp+x5/uQ3Yg
2ZT2LkeB2/iLbY7zy7wSLLb1v8WATrlodc1RJyzZz+kCLnEbk1a4mzl0eVb31b0H3w0LPcLuhvU/
IvQyfTq0nw8fDMINR31VmcWbywYDWOkbdtxm50UR/egf52/Evv4j6byaFFXCMPyLrCKHW8lBMacb
Sx1FRRQBFf315+k9deLOzjoG6O7vjUakD5v1E/m4sbxtKPAgFGmOq448pV565gyi7HsjJazib1RP
OvzJbySj57CcGQeiFmJj+ljhsk96kx+QdEL/36SY35ZWmg+s0SUojvW+N7En1ug8NdhnQg6P1o5j
2W92/yMo9I8ZDUsHxey9VQ/LkFVTOdQ/z9QZBYDhVWENoSWY7dL/raVhvpC4GkfcqJdhMQTeG34W
Hd9QJDzse6bF79WdPfQdYhQgCpMV5rbtY8cxTnj6OTKzOiiWc8NcVXMMFYPwvQkZWCTTZSohXJTE
1y0yNgr5cEVlOCeE4FFg979/S8hW87s6akjAukYdhTWkp1X4b1KDlHX5VB8006H9jSTBA3fnwKRd
VwYMc+yZPn2EVYq7jOWCa87sX6mf3WvY5Sl+BO0k4XFwoeOOV8fKOaV82mavNTm8kix2KXxrTy48
ywfwIeAj0RdcQdP2aP8ZdBq9s3oq77eWGjD+grGgmiP4hejRoAyfm2vGBQxwGt/D55EA5EJ3zLmR
livMTcPL0SRg1BJRihKNs3sw0u+m/lNJ5DT6FAcQKUtHKOuyNj9/CFlINfAMTHVn90lWD3Mqspnn
x5XiM5Kga/96xJCgml7H6WPNc7yhdALXZm1An+DSHjG+a6685jsbBtX5G8JyxRzJx0MgQ1QelTU7
79WVjoT/+oTzklXdE8BmWqcC4iWxmoym3OPWo43unLF7ld7zyHGbZPD+Nta8PKQigTzxBRnHHARi
XEiIch4n0xZIRZtC3zKs9Q54LcgUoouqGtH5O9yCEpC87AO8XUKMrgy+rwW3kRJzoWjxF9EqzD4X
JpAXAPOEHbTBHTGl6if5zC8b9u92z9vIDXwxHRHkXK//wQ7AG++IztTXgmrjphHxwVs5uL4DSIU3
2KZ5uD4yC8jHgKiZC7uohcxgwp2UYhEOwebjzOQvm6xDF1yH8IVPX6K5fM27OKJwbkulzEDt37/i
oXmJxphQVRYoQhaJ5yCjoDf7jM2penid6FilUqFZlAtMvMF1UA9u5AxcIzMjXCGg42X0DXspc++G
B0VQaR7O0TX9rZSBQduLHUJpsNgGOWoWme0avgi98aZbfVimXju25Nus2Km+QPC470bYv64krvXW
BPCBaH1OWHWaXW+VTwByk8dYWOmeLpXHIJe16t5H1DNGIIs47S+gUOvPjvUulYEV7f523K4ID1Fu
LIYiNckCPCkThX7nYvLZlRNzdR8Vv/6q4Iix44IVH9KmHD8H3VROuYZVoQup/h6bG0LAnHGQOTbE
ie2II0yI7C4me/o9LWItIpZ5StQtpxEG7ida80ufyC7xLxbM2AAZ/e7wxiQNH3VcSe7NFxSKCXdU
hC3t7heHTrGTMi8nSATATD4L8C0g0d6B18ZbYJxscXxpcKAd7BWuQcqc6ecmuDUGiE9Axv+4zj4C
U+OShzmzhRtSuNU4R5FiDPlJg2nALjyl1JehBrGi9U+M0niQNDB2H0GYugP2dgTdAATi62Q5FbX/
gmfC+cz3QCjDMD69BD2nnMHMohUV3GLtnlORysbvy1MNDdHNARQZV5fgO7kspaExByeZdITH4Jbg
cYUI5v7POd0jZdmcmfSPGwP0vekj/I3kqBv9Rk3cxL+pNH7is9gOUdAenzSAc6bDX2Fyv4mJh0ap
XRNLw8dSmdjpmaaiR3Kei5PQLb7htvpiYYWvQS33hEcSCgk6FYGRH3R1CE3wZShMA3lIiCi5gR/v
y+ZZjS6JvlTD5ignl/FnIM63JJLFFFjP2uhGoHmX3rHdadRD3jENc5dlHcJ/lQBtOZOzayoF1oBn
Nb5BQvOGkzJ4TnNSsagH6SVNrKA5yHhPvGf44q9PSA872pitdw/+reafkPWQbAg5apBtqzjl8YUL
03aAxQRMSigyfsKQvWxCm14FiRii3FdHJh+FkG5RGOJDpXFLPkLRzt75Qg5K9KJwq1se01kwRkA4
IKcZeeErJH2HmxR2LyIW/59RBceVj+4G0UsOdUyYCI4Pmh15Y8+0O5HVhxpHZHP8IMYFMy2YnQZt
J6cax+CFndASo4F+8EkLrUvL5/QKnk4Z3DI4MpeJJb5mP8rT79BRIj5OTWTsonLySzAVIUYSofrV
mkjuzS+M8ph1shioEwUFSO6Z+3smzcsx8QxJm3UJU0z2PXJf/aw++9CZAGZysAVhR/T33MBcza+K
+OZ/j/JS6DeuPIlmrmLBbgZ3t8UKleM0FG4PkprWyvzNBSB4ehwHGFYr/+7aSz29+nApYzqbU6xP
Y6xiLA2yL6yOoNIe1TJoRUSn/BNYls5XUq54DVR3Azb9Eoa/e/Y6inBqDJB+ic1MD5sNtiwsZ+wF
2CNJBYUexG3mcrH1L1gX21E7OmMByfbdjM6cLhzMxGphnTjyTHnf+nqoM4Ccruv2D6B8gMka2zR3
v3GSFhtlAIE9eUdyKCfVvhljFH9O+E0Oev/jpqqrLW7ru/vh36xZvT3H1ietVrgmvc+Rs+lzXIxB
spntMqY/eQ97wcA6bZdstvlGiwCKo1uyTS2OHGsO3AzLZAMzPxYxlFQ5p26cPDFc7u5lLoZwZKDk
GVMgzuLZCRKVwRSvLCM2x4+cMhZH0J+ZGvKmkIxDhSveTdA3rCRQL0wOM2ldDNplyYcP7s54DAa3
zmO6V9zSa0OQg8vYHr6Tm6sRymGM7j60vkN0fqYuXwNrLeMkrXxzyfOj2redWovvUBq85ly6U50a
6gX0FYIVLSYOUtj22Q44DbCrWCziqluPtFM1s30u06iMb+jPE2Z2lefRju503RfedvQYFEmH8aLi
O4pxCzORhwDjIzXVw8/mvMYnT8Yx8oALsyC0g3dH4B+VQ9Bg1nmNbIY+WCtbQPsK3I6lpBZSSTk+
15FuhEgBSJ5g1RWyC+oTufWEN2KVA5MjSebyasnpqZoIYOxDbHovbbG6rNpDsdBnALbyH8GFF/KQ
afvc/WxxMsKO0ZxuiPtbgO2GzlmRp4ibHj6Lua9Y0BCHdopkxe2u+4D64Ky5xrfNnfhGjsZA7xwu
OH0EyrCl/xG4guZlMuyZMQis4mMQGeIXHKjMs2+vpLRtcFleU54TZ47YXEH2kDpPU5ojSncoKHKV
qTW9QxsRKgH93L/8PWbWqh1qb+Id+9SQgYG1w09UC+kxt2g7ExGchvcDDwAl2PbxaFeAZioArFet
Ej2n3sUa5tMesVL0LnnlqNtd+cS9EsnRqgvKaT03knZi7LW9qfVvY0j7cbECbwNsJ+9Pw2lBmtcf
mKLFRtInrdc80i53ZqJjXQHgyvvM21hwXPUd6Qxc9GKGL3JGG4eGYxkgF+vpsYEFONZjG7CJ1ZWI
DDQH2Gv5AY+/HlTGVuCYlz/ygWuaA0vwyG1//XUNcFgIJsRZnPIBaUjtp8JLDx4kxVaejhZx6/Jk
FMBmTtBzbb/dirG9O2oJT7Q8dJtyWo3vcxKsbowO2KuhibnDr5wKHZVOwbkNXH5U6XAaa0gNgEu1
/gsrO+MtClB0grrPBSnRO0SUSSkwGDAV++XIivvaKQACPa/pedVb9Kh+dte1ergsrHlxqhqSkV3J
dDBjMd5IQe0imkRSR4bc1du+fAKEOW2iWMFMjSPZXCvEvV6gmCEG/xF5aGyWjw1lICzfzbjgfF1O
6PdiLKOTh+MNiIwGtPJxXc7kv5cgZLZsuY8llF7LNwPRbnqSz6VopzeNrDnvUXkXNfzKnoobw2TD
/T38Yuva+DNkR6m8BtL54ZI4iWtVI7gkKrFPMsgv6QaTa+9/0IR0463t8uafC6+HlorMZSyFfAo/
0d+M+b8jIlUnmZ3b1+sIgeSKwC7NZVC5F0QBGy4cMktSaUhpIcgyuDqL/NnVfk47glZr2EyhMlFA
syTBnfhgjXRBX4nbrugCYDJa1six19vJOXeU/Q+MgJLmvrbkuqUVqudS9221y9Z0FKuv7orD88/c
2cdP9PrbrirevLfzZmzBZ41w8M+rFg+Buesngfu341v4IWoOZvTRX2+zywxY3dfHT8bCtbK6RMAm
ANr22KKfSXR/ES89eUR1eCEGaRsqmXY477iMnY/v1Y7hNxG9NUChVTyktcfXY3zYBH8H3eks4uTU
wHDl8Xlh8lwzaq5Pl5G2Ula/U8PicMCHPhFEB1d+e+wGxfSRdYGIBCK7j4BlCs4ibtZ4bQY/zwxa
zx4QvU700iF4U3DUCfyzNwFhNtbGmrSV6X1qimTZ2E6oa09f6Huq0XtqJxKncCCBXRsVIOeUedKo
2ZcG0Hs2Dcfu+Rn19mpyXd3XpIYI6QLNc58dnxQ9eEySFwq5gXKPGiscQSLc5hx4mBNwqrHZHr5y
/ztq9xLz6/4S/MYtl/VckAHkckT56EvpIjgDYdpEVDL4bq7YTVmvKtTP8Pu1f2E+2r2IXj898OOS
xfn1nxy/0MNwhmdJsvsfd00jwMgMJNhUilYsQDroWv9Fp+TbIa/wKYYFYX3O+SzQJPOICLVq2H1K
V2kU6D/TasGveb6EEFa7jtuJVpZ+Dp2DI3/djLpFBXfkmTF/nMtF/zLn+FTQXpwfUqC4DuYQFN8+
qYcqXVGG1w4lf/6uhsbZ44d3C0lrHQ5nh9FjJFP518aK6hTqol3oAQDziZ/KVaVD8JPZjzWkXUir
++LF2AyqE2+nEC7y2RHBnuyP6Ag3UqaOP65JXerXV7HNkwMQNL4c246cbKNtRCvBwEjbWMva+HaS
J2SyxL+hOaeO3FEH3ADxlqv6uvgFzToHA0yqJE/VjZK96BPtS2sokJwHqEhnocmgt3snj3mdGH/K
+p4QKotO57q/zLfrK21agl8cfEa35Z2/1KEy6ybN+jvSh7e9OshTCZeNFlEpMW8oC+1tpMM3y9Mq
uaRPSJSAZxKSoZTIQ7rqh+qkTqI6UdaV93SViFCZ8S+2Mig6yefi5hXV3Ebm+B2/HXw2XO7bcMSd
FOlBntYJVepR43Z8S+eIBG7aD0gjtUlXRSbl0DY6qIJ2CLQ+KpY2U0dFNSFqE26qaoAkayhiCvpz
MhE54fdhW91p7fCrcIw/PEw+IfIIChxrlOL4SC+g11Rxo3vcSafv4kMWF73KXBn/dByJnuWn7Y6w
0ATordyXe2PyJPQ8n1pDNTqnLyLQ6flj5iB/Zff50svZJ9eiWPBffSpgiL3ISJfGSkw1cvolWX1h
Ug6LXze+pXqmjPWpyKEPE9dySL+zXWqL8C0LkwwbMTr5MfYA2/0bCweBHiExxhCGCJGvjfmuZOuN
3RcphTaWm//rEdAcnwdjmtcQJ5v+i+HIdpO/8R8Z+EeDE+8/DI0dFzwNpOXuUA5RsvOSuQIwMPri
QeBX0GNQV3828tx/vyr3T/BZgGKiw4Uh/ycn3OFUK7Et2KDmA2P5CoXnhhBA4ClSvTFASLScUOjY
+4A99g2ZiY1AEYSRjr1mr1E5g5ESJgq3+59/D07fH4iZ+el/UKiyu8BsWRy++iR8HHswR6gXIM44
srBgYVwnDIyhDjaLqwSaFgRMoj+IfhznQX8XkFSBzsdlk7nC4AoOuszkS2y2/lcigiKhQruI4Ifh
arUmeiHZslxSqzEJKu6z9SxgNUv0euiOkl4ZOmi1IOSbXCCIFpDSNn6CT4gl/nyL62okURSuHaUu
UYhWW1ltbKya75RlqyeFdkDy9nkAzaqQXwwm6HUx/SbgDYvxbdcQCt63abb32J9MTO60PHZAFtSv
FMT+mAfjRvc2YkGXf9cWADyadchijxBV+scCyljV1JYDYkI6c6XGLJ5nVI7ow4DoHbKBe9flR0Qr
Gf0DCyXU844wVM2/hhwI74xfqKmezisPrq+UV0ntB3gzzRwc4XZXWC7HOlSvfQ443oS0A2GCg/Gu
LFbILVn+8nms7zRfzWdtPjuHXUCnDVlQvUH595aj/OKWKOG+0/ok00ZMkCIEFhovKVQ4atENjivw
CheDMFMcD6OGwO9H8Goj8+edJYcwYfreu+foZhF4tyyasaEfaUGp6ZH+OXpAqxfUfkakCglDJqvl
F4BB9+ief5F4zn4qE1IWtj+PLYZIPk7N9FuTuqFQ+gtjT2/Hj5P64d7zLtB1Yokin/xBh8CJZBSn
RT1Rel87fh4K535dtfhHPkFzmxhY/RHJka32FfsIG/4fSbqXv8uf2fNI2eVIcru7tHtdWTNY3kRA
NUeaACRbxzbDuXaQ30GkPKPn/DbsNZSKbikjvFDQyMXP8RiSnJgP+ry2+85wRDBqM+0G8WeqJM9M
Q5Vg5tHHGtTzBuYTLpdsE9RXKQdldNroHLhsRfckgoL875PVHLjm7J2/xe3rlmteKwKBeicP3oPe
DCYNIu/BMRN3kCVIAeZFAoXQ2bxuISVoEJcWksh7n/McEr72T9ac8hE8bOdDXw02+G1g3EJbW3w8
aAiEZQz5HKupsIK8/DLMnR0FBhQPOLxFC8vumQpcpmsg67BcBscSPcUC1A+hXINgF/dcKULErDGT
IJl7i4pKL54NBAZ1jQiqNLpqWo/vMG8i2MrYTsEPOdoXxBJvGWX6NccBAku/fb74+y5L+m6KlJ+i
cMgHSLuFxUQBnn0F2j+Eu+XQpToldQkvmm5dHWKQHaSly8DhKTEkUNjLnybp7aq4OsJDQKBq+M5Z
IKI7GakxuG8vfvfiCz0+//5MlQ6swDjB5rTPGUwqOq8e2al2YGtC8yWbIdLGF0J6zKzkXP5ImjDx
iXs8caRdzH1fdjorosK45gCW30/lPUDhXfdXCOBaMHnBv4TaLzSuERV9pe4/5OB2dhmzeTAUktzu
MnYIoFMD2f25E2IvfRvLlA0Ac2Gm4I20aEEhQ8ZDSvqriT+gO9D9NR7yRl4ENCmtiz0oWdO9n10L
ZeXNR8jXGAntA4QFQhFDg3SyuzUdIsQQp9G2/AZi5cxFuGYZtOZ+yyDdUJ/0vB+76+bTQHKi4bMY
hJ6MWdvq0IikI5pyzaHWjC5bl4YWizPQI2OjanmrDi/w28qBlv5NS0Fi8Y4SFrfTvPL4CzotqplP
iRYiNuB4xTxv8lG51t272E6DwJHrSp21LD7PmfTdSIi6jNeOjjsZ4sIekqEwJ03ZkXfvAVsa9BWH
s7cQaN6DdtycoNDfyO8Iy5OQqMCUwQN1MnLobeHRU0dtKpJShMAlTNP5D9CfH9nx8UDacQ9xQf2I
F3QpSIB5R4TKgYKmA+qHpyqcgM2Jgv7v5LyxAUf6HUejBXq6rBsR44CUTk+L8fUgkVn63KCX/9Fw
uriP6j8mVJ4RT1PNen/K0oZMcsvlJRO+VjWDQARGf6/sUKWtRYEwtLMHEq+cUDqi6KBj/NLDK7mv
9u+l7F8H1/l13uzzqZ0CUs6LIYD76DovgHXx0kyu2TtrTtqJt0SaG2vI4ApKf1+BivBWCLqccq/L
+HGEB/4cTV8Coqr2+QYySZ9wujQrb5tusybbJiyJ1VCN8xQNS28nRfa4W9gx/x0QejS2Bx9oWWKY
kPuvr0vBlBI8yOr3EURTc6S5Ez+n6vZoAyic11GBFoMOPCqU2t89QsdpMWemy4PCg+D+iNbPLals
AGkbJDzPg5VpvIFTyb8MLJLdRoQdEn143r2xnW8M954gG+pVAY4a6Oh8LMgwtDA0kRyRidz9ZgL7
R5xLyurBjSRuLp9LUjgpjPU75BrGTcW47f5vrANr845k6pJHhbDjMYaA5BEhzZDeADKBHp4PKI1v
B3BCGSiDytEzWVj4OYQl7eyjjQ+KwIjakH+SNwoWUc3che+Ehk4PsXyZsyL37cLZ9/pcGwj8Ss8E
bkRWMrgKT4S1Q+R7XV9A7VfPoVk60rGI/5lhFa8DVWNWiK6zPLyOvoNig6ABlQC0YWrNquUbXFFO
1KV0rMGnH2R95mORzEt7563nmgTpI2K+oJcMsXi82G7YoMMu5AptpfQC0N9QQQ8FFVB1AotD54bU
kDTnoVFBf92mKutLPt6yxEB8cf6nIMfrpvZepZqXeVx3bzJVslRjRBqJ/T2nndbZdyOMHrzLuCQv
LrAlf5RwcnRWf6iM5X9SGfTit8aFSQVtJpXN6HezF7ftupv2mLXYpfMAqTReJra0a+OW6rhhT7tD
9iEP/Xau8qoBYuIOYM6iUuuFxLuDJCiohlD6ORfvJ9EvXn2Z9PgOHc1+911KH3I/d8UjqVCYc277
oDHs6aAjRFQimXlw9qmsfYE4/vuEtuot2STsx9Vd5XyJ5tWeeoJOZr1sJJzEJLW9UFX+ACS/FBvr
SocCEPwSZaaspPXX/4GTGxwfALNMO2v1wysfXFG+E7XJzIr5SiqWP9TmJL/AeQF/YwMpydbyv2y1
UqQYCRQm6/i9je3Cx4OgqpzNINzfQj8nUNFeUh2IZ8Cb91h8kgZB3OSVfaiSkhlZmuWT+aiJdeK3
oCtQfoFNSEcCK/YNJxLEsmvdv06BvaHzToI5XBDYc6xWDEPPE5p5SGAOA6gaih3nscVrh9yDG47X
d5tKO23H6g4ghmz/veZH85g9/F+gfBnkDus/+yJ7erO7z9BRsA6uXjiZEE4gd3pOpAHy4MviNkOJ
tjRm5uRNBSyYJi9KmsiZIsSOIT/g+/Xag/73WyM2IPU+6WHcUg+QkQfMZLyE6LUXMw3jyxJpkf6n
oKzgt/RpOemt7BXOGdhNIcPd5AO0e+o9llF36DSdjS8sVQgf3h6CMaQ1Zu2IdTF3qjWII0CLqTr0
kh5QXm03eCt4x5ulSHl5xRghkP1ufRkcnr7HzwjQoDevEKHVmXbEUFFWjpqe/+wD2OHC/nu0EJm/
tJzDa3znmKIkMOSRlEnT56ffNQ6Kd1ZmnZiMI+aoFl7p/SfREMX4NeFEhnCdTlvrHuByQU7PkYrt
HkkU3pCWKI+NvH4txZB3ddt1vSoWaELU7LID2ee3rbk2bNel/41Ifgt7I+pqUkaJAdWZYzNT1wi8
eM8Yj9H3GwOKXOks4jZIq4ikVNK37SmPNOBkUvlGug0RrGGwpfNxAuPwx+q9Zv3WnwGoRAafhONO
glJVePjbnKmbre46oG46uqUfOrHPQtA85dg20L3esEqFMUbUTXJVvQV7hhWtj8bki+tfH32WryXD
KpcyberPjNzuSPBiWkwUivBbgWGcsYbV09+SlTS4+cS2zM1JfuxNUAMOnoPfUk6v9Gpf/Q5r5WuM
m2Vhckng9xoVA0VQr0ExqMJLdEWZVMTPI7KpADIY6jVn6ezr2TX6hSZ0GyoO7xUYIyO9BNyiEfIP
OtVuwQte/jLR0/uoZF8txvKSUIn0kaDCJcyzN+Qay6ndZMOAcFL3elruOCWRjCtnOY0iuoj6MPGV
iBdWp58TZ4GkOMJe2aua2Y4j3Y2634D2o4cSo7oQC8IBPQEfXg58tWCVZu3gPG1NpOUJ1f/aXBdT
fZRzxa3zPcoHJntULluGgsl2ogy0MWnaoxcgxidmLT2ngvD9LHNfGxpBDT6Zo+ylSSR6xKLbl3DY
QLTHffbnOZdJL3x6CgBF7pCqjdaIMlH21xixIIYrK25H+NJ4qcmDIpxteAmqcDuTl8aIw8XlaKwf
K3XD/+qbGjYJrKoCqzovCXkO6r2JHk4abRFeaWsUqr3JYyDBcdLRnnQQudriGcshqXv4hu8z/SCd
YKkDTIEnZpyroMHChif0DOrRO9tG6kQeazNkuN/1dy2Nbjsg4pN0+ByktRQF3aQKv++IKxdVbTXl
UxnQuTrlbc/Hl429lJdnzLG1c9adjj2ErN3cB5OtR5xVP/fgAXbFxsm7+Am3Q4ARaeKWi+2Y88Xn
dE2NYZPYa/2vWMDEg3cizlyxey/KE6fp50KfFrsXyH4G/YTk7YnuQ5pXcPwoqWMzycW7ndwHRIEN
X3hBmzmHIDxFzRx2Uzre/hTSdxEO8cFhmwgkTw/LgYnUPJ8LbWLGtCiB+Uw5qn9WD5KNWMUh3Oyp
yNb/BGp4Jjn3ArFhRSJL2py/iUM8PVdbzqIoCkB7IIp2WJRQcMDfTek3+FeR/EV0+fmnLeRl4vzU
YY65d8/Olo2TIxVj10EYmbX4eWLJhGhj7xGqEm38OiGZgI8IdDTj34V5QKQ2rNCNV3vup8gMtofL
6L6rd8WMOM9Bb4Pa/bbj4AfQvFJP5qabSK2bH631e8/hrFs+4FNl9NRn/5105CjwwYlfsoxWmZp+
cCdZa3Yp26GCd2lxKOUs1Dpa4Vaqlxvu7fCgbPQ8UnEQSURluz+cQUiIyZt9QKMq0uZHjZEay3ag
SdTkDOkre6pUgTsfosHL6bmJzvXAMt0K6Juk7tK7YSTaVIc7mzGRILrgwsDFtEnLFcbmwrQCTw1a
BSkVGzEeYN7SU0+muK8MreA5KTe2/5pz0ryEObq3e9Zm5ymh3v2G9wwUBrKZUgjEBOdMDjmmuph/
cbNwTMVYkoDCnWOpjysYqjGf3kUm05qedNekmbR1nx4gFK2eFdylFIt86qe3nYsaQQYgulmEWgJG
E2/+bdT5d/zPQq+CTyTien0kMB4uln/x1AlF9AjFRnZRRzdkG0LT0vnqilMp2Vgo/gPFIw1+Jmjn
F/9/5+xHPLNbidPr8BvL0XZAdtZJSJiqiB774IMPT+YnkbCETgZSKSwnwqivIIs4HwjB8GwqLK6o
WbFpkurMcZkTxRXNzBM7uuWIjhEaT0fXmU1mfiIC1oS5v422uMS2AVWG5B8WLGl3t85s395fWE+K
wdGKSsf0WgHb48rnHxfUwwHZDGxfR+0tZBGE1ifPwYNAsd/yRzIv1dwJLmm6C5+Dy/ieXf0XV9rN
3S/GuXvuF+QQ2245BcAKqoDq3LDMvsnF70XavhpcaYkSUXfYJQkskInOkpZf3DQvpJFwtyJzVerP
oROJd/H+8EnhnW8pf+D0zcQgXgXJDiSIENQiMgAQfiD/4MUwu5RkiELMiNQAnyvEP76TNrknvHHh
SshjJD4ThJ0hgb+kBIg0jbMPZch3i1D+GYMwfxSMKDi7H0Ytmxy1LbLFgl26x8anJ3wadUrW1eDh
2YxRADYuilh+poXd2Ca2AQ8VzwZHrodzHsqV3DZeALMUPwusypltZJ9kCjH5PHn1IqJPxCYIzQMf
PlNQjoS7JkngPrAmhAIgWGOXXmDMZidyH5MqQwLCNMZ9/pvdpu99QQTHhPnWnLT7V4ArQRImqG7/
RbH3WVSvGOE9p1qWMnX2y5QJJ8Vif0/plV/KCK2XvAVUVdYjhnw2WAO1kpma6WMvbYBAaAgrTigY
jE0JVYV1EgsFmoEbddzCk7Bu5o/ja44+owh+wNYgeix0W4zLj3GRKAucv9KOQibOfvjPQ+55c/pb
F8sO86S5xGVzvGyQWet7DuQIuQXNvNHTlpsGnAKXPNnmoyZoRybKDVAKRHgmDsM/CTyB2ANAgAap
sXBhtgxbXHYJ6rEx66wSU+v4Y8bL+0+ArAMiOl7M+8CXeB38zVdZoMDtZpDTXzbzhD1/0iz576BH
S9qXc/c5ktfaRJ/2sse4HDCRWyN708bVEvAg37Avs+Tw1XdyOf4StLroOUf3UB5b2Y0q6nb+GLWL
jmTOk3YAHrBQ4bSOgoSP68aANBdqHOMaFBVuYNBHh60EZ8rN5XV8j930wsf+JsJBiTtWBeExkqHA
rlNr/eMDHksDYEDFq6bIpjgwkp0L5G4Is1udmMNb9hkyavjNnXVMIcZfWdDRHt1nr529511m4v3R
QnVN94w6pv/dXYaXXTV9zM/ZdcV9vZaUQGT/7aUjZGmRvov0Ui84XWDVaPMAOPHeesyrdHJiNZc5
teQ+A97LElaRnBpehz9tKoywxumdsi8gCbmLY3w9QzEshfC3HJYgec//PCVIGpioFdMFfSJkEDCU
cZu9mhiBN0FXyNQEJOVV1zkXDrMY/i1x2jXiEmKh87VL9CxAcT1QNuAzYFzCHyo6/cQP5Sly9XNW
xGZKIPs2h8grI6Quy1vEIfhfS4M6lYZFVgV2ZBwwyQ3K3WPHnyAyZAFotY0pop3dR9riPv3BXJes
13RcIKVGoSZnDGseNuf4F6FHnZgsmTfs6KR7xtJAhaDxuiUtpn6FOpMuMxS5v7UWEIEqRBEcfcI8
7hC+a6Agv+g2M1foYhfXESBjs0MVrCJn7FDMGgM+5aia0WnKx8byg3E+eJ54Jhx/3uzzOiIzkkq8
5/gCOYLluIfyEElohN2fnli0zANodSz/FmECcspMMMbNNQNOxH6reRCXI2n0DvVlnenpa0gMR/YO
TKp6reC1R4Cc6unnqCcAs+FrwIWC3SPZjpFiVCMQ994KExFhCTg66lMBVYQZGiRKtH52Y2ONI+SW
WRGZGUhZ9cPXmkvnyYUKRAzsrXf/eTq4JS7zDHabDnnKjTuy50lezUvfakKd+7n16MVkRLS7iW2u
tRf2IufbBeolA90b1ItmVi0+a67/rUt2A2I3i6hm54eOBgPv9zOuq1j/ph05DibTR2rE5D5H8lAe
50Lk61TfPpEdHBgVDgqqd1XC9h7rSmQrodyONGV6A0K74tPb7os17sQz6i+NITjffYU9XcyE7n3e
Ebc/Yfzs8IsOJXDAOeIDmBbTpAtTqETu+NXffgVftqUG1VFR0AI658G6hh0mEh1yftDQh4lh53SG
YehbB3yQ8A9bQfb9aJNFxTF7tI6u9flb2quz69iM60U5e7i/I0KNN/pFimtQJv3jLhukfyhryAdc
PU74rYnAgHYSyAz4CtZvEAoqc4F8ueNQUks7Y1H/sZ4ru4KlhLsVUfglKcIPn+Y6BwjgtYL5QrAM
qWDeQRjTEAmCrs9suV+cznb/srwfLstiiTOE+LMTALjFyvh2c97heck6vyciFr6qeDlvAic3sGlD
Khn4+L4rK1SPxh5u9LX8YKBCqbXHgFVQwNlM1Xl9BNvo1t+xOs3F13lVeC7svzegTg/bVesTWLPE
cIpFdlfzLMf4K8/7dksYjHM3BarxRC6NzCIFg3lwWhXdwE75dqgEwB/KPDl5N/1v9BpZIURsnmkD
HtV9htq4l3wpTNLGJepGjRBZ2l+Ax3MEtz1Pr0PZmtOOiQhQCN1TeOQrOsq4/PpX8CTWm+/KbPYf
Ytm4F/PADqwMijMnrQW2i5mjTUs4W+YHbXLdaVlvTOan6dXJBVkDcNuL6fHriirVyfflbfH4Iw4J
UHQUPf9jxzoH51Qe2jV4rHdl2h1SbsvFqpJLo95W772sD3Tsa5uzzNSkHKkFffUVrh6eowzEYi+v
KwtZhluGr00z+aVPlqDz+voHbPkaDqq/Lu2tvkMCBpiLuRVpCCqGt0jFP0Do9EldVdGgxNT3r9Cb
9ZLjpjgfo/Ueywc72wZEeCLH/F94+8HaUmd32uh0v/BQ6dMZTpV01PpsPKUDSt8glEPmC3zLzbvH
1oVlpPAwc/OqDFh9naAD50HueB59GcIOr4k2/wTGznj2UYwq8ycP1joParBoublwGPxs7jnN0kOA
5WrNjrBW+bgXyAZ5ybQsjIg2IigkqBl+3xlAE1TFH+QgpU6IrlCKQ22HIniZW+GKpHL9HNOPIqbi
AFoFZAmWjG/vMWSCmaHj51ZuHe6S3tP7nkOe42WTj6EoyAQYvY7njB2+3EAOMEKCf6GSFv8j9Qsu
oX4V3vdwCI3fm9vjrRmiEOpBsXNwp2j5xLXyIfVmV020VW9s+ag6K1Gw0SvCL25mZDVgqbpXKq4a
V4avpQ9Olt7de2C3p0SNE3AZN8BPHCWLCB2QhiSQ1lmnAXwiBgTWcfUhBJc0KiRk8ujM8elvm7w4
EK8xvqw0q6+D+xdu04NvZchqEaBVHCfm8pxuBhQMOQrAykX2ps9VT0kNyJ7dF1MpIZB/793XzyNt
yhFqV/5p6XYvGjdBH7FHrPSFEXKH46bHoz4vs9/cSr4UrL43v3nz9/yPpPPaUlSLougXMYZg5JUM
IiJmXxhmggFBBfz6nqf6dt3q6ipDiXDO3muvEFbzwi6DLjiP2wS/CXAwgQ34aZm1AVbvvQPJK71k
zMrtNBM1zOw7au4u3ym9YlbYTNC912Jg5cfPVF62i3wr2QSrBgjxfQhgXb3yOxtFQq0u9FbSStLb
E8sFu1y5HwXggqwx+D2oQg5Vz++Lx95N2zkSfipmhJmYpes5KWW8WcsO2jncuSa0fQEDXU4gKDko
kjpQwjn95iAtzcjitL5CHlz+3MepoXKC47C5bboULRCfoM2F0OvCekmtR4lZLTsTzKCsBDlB6uDX
FRVjeXYbt2ET/WbS6hf1J7DU2iP16YUIW4JayZQCd5QMxRlZX3swrufvoPS6iU4astnsrzQBCAcA
TZmftIL4qjBpYMjNrHXSm7JlQXh4rL6Xa9/EqfhWWSmHmVM9ghYCpYQFs+XiKLSaaTzuSLQQ3B82
xP4NiXIvCG4wdsXIWdwO9gLZNpwMMZwVn3naiPAx5jAgYZTSVOdashysixlEimLHxP8mkp7TTZuC
pgguQgApAADk8dM7Xa6Cd8RtvjA0lyRDMyzioVG9MT6nG6fjhSIA1IfIB7AJ9sBuOGDapcPYyGS3
QI1RWYU8YdrxcomY/komvzb1eQaZpVnF88JU2OJO36iBeANcxMMy5sel+Y+RKe95Xa2iQQAsQBgI
nmMDbOHp1QZlRimiwKfD8CdpBhGLCP5gn6rEDrMmM9bDhQIHfRbd2Se8biu3H1bj+tBbX4/1qbu/
h/fFyHks76gmoBuxBozVzOih6kSXu2MCSI3P4gKXYdwFSd3E6wGnegZXlVSsgoVeqwDGkQGNl1Bl
0sWzmDa509vIP/H3y5diM4XdcnxfvkND2UCm9UegLkxC8ASAnccyQ4nR/DdeaE282jgtjTUlCESd
t0kwEQ4JjU7nwILx0xv9Y8hebfXtD2UKAP3+/YRzqMamLczy1wPN9glQHkyFcf7dX68/1tr+WI3+
5sZb/+76a5vbQdbgIWsrdX1++tWPa3Hvm3YUj8HHcaCFMKO1xhOk1t60NHmdhnhM8aRbPJA0Xok7
4p/YQEDEFBba/nagUQfwlcyDF2Q0b4NtXw9KzVsS5hoQivIzvbe+X46sOWeoNicwhfbRSglecS6J
NpvzbQdz5xwwY55D3su0JcS8YN5zloq23H+Dv0iWwNsHHoEApe4tM83bLwNCBbY8Df/gw+Om4iZ7
0yRQPebZ+Svg+cll6epkHQfQJ6xge9X3wZadhUO9/pp//17qS8y/ud2f14QIItjuuaNwAOcBRLi0
ONi2sMjfbpf7Pb3I3+u48FuToDG7zLFVF277M8mdX2bOidha56Ph4g3J7nIR7tUXoJorUTAi2vKm
e5eHzTe8lnsgZhdAzP9DIww/RRAy43KjgIxoEiMz515wE53/QQMcMO6Gk3jCoy5BFvWAsBzGLBw1
T/87UHdrOS94SUsPAgzZBB2szb3gwkGaEy1AhgIvDZ8kfd81t4lDUPby5UI8Mz1e9HZrc3rrQIa8
ao5IS8q2t+3qe6obncPdwrf0Y021A8UiJqAxtyONn9VGsOV8GGl28P07eLxPy7nHhqvzVvJKvELv
OTwz7x5PLF7KABN7NmDCmsjbfro4VvWcl2JmubgMFUe6sNolPw0mXdGav9S9wxnB/KZjJy+7K5uI
3h+pVcHKZjMHmYKO3HMHqE9w0NzA5mXpZDHsInKku0GJXcIUNlJMB7jitzEOCjK6efNKu/IWFWkP
f7qbl0B15q5IMwbBD9ZoN3z2pwn8wA/MLDNVdELXS+E/6dSZNazNtBY7cJkb0JkHBHPDqT+Moh/g
AgRgdLFgfTC/sL9BgIInDOvkrTE+NPSKIA3mUJSY8yLbTSZfSGhIMPRb8L28zefVpK6Gm/syBlPQ
bv6R7hj2L6h0KUMOEAJAMJ42WJyHa8WU5lvafPbCYE5eoH3yiq6hjvu8h7RxDNme+qPDqASpGTNz
cjhGQvmE+wYa/czKSX0ScIiQI92b/w6M4U/W23z169u5tEp5oVi1U4GwQzNsxXGkIx6DPbWRzY/k
kNI16KERFz4HzddK8LEd93FY2n+CbEujI/QTQnWIGD2NBpCrhAhHuN2DfuJ+hcoIxI2qjkE9HHUX
DLpwyCi7ouNUjGHl4kP1GDkvKahIGxLGfC2ejxdlD4sLrtNtQabdV49XQHkwEYaHPmXtkpKvWQOT
MRZ6zh5Wjl1nS6ZZYg0hszoSnYeq+b8ZDcoDb3ecWtEKAk7OsUmao5yD4g7Uj7HmsmRJI8gSX0Bm
CGzgCRIHrwFrhDmGVonnPsKDgi713xaqvfzc+NJZ9hhbYyPBIPR/swepCArCmxaAx1tJuI/AW+li
jZAZn5fxo+Z8e/7wPq5ka8AHY+GnoWC1CxIGQ2XoZ5Lg3fO2NTKRpG8St5B2DT082RoJWwnrTgYL
BhDIZn5ITIR4X+qZ3Q3kte8Q+pczvJo4ADLgh6TzgclJQ/gyxLwEiOeOCEovTg+jz8yxwK4XHAVU
nHErNCcM+pE9uRTP2ZE6vMGUhUoVfNCi5cQmIIYNBt4acYgsYDlVzK8daQhgZ6QNfJfB0+JEKeZv
JiRPDK1gTzTCUm3ITg+hnqi7E0NL5EyICGZIGewOzJ4Wlx5G5DSQONhSEFKK8RI5JRIHDO+JbC83
OF1BZx8v3OTcJLOkGMmP/RHfd7oST6KDSrXYniABWHG1MAcFyeXBOLXxq8xJOKMgRr9S4bdi8pv/
YoOTBlXfA2mLbDK054yuEQatscLQq0nvjFv/mS6kIl6RAnD/B8XQp/wUct+oBogc/26kKVqcScf9
YiQARRS6fYPVAK6Afy3o4yLQSVXrIVA4sxz0z9A0hF6GEIDdd5IQEdfo9Zx6qxwIFvOQkkbCbgVj
DFHxF+cbs8ds+sb0jOnGFchFr6lc8LtDs6TF6w+eaT3hn/YO0m1P0kVZ5iG6egwsyjKeq5gp68eM
laynYkxgSFiH5Hq3takB3/qQoWfhf29HoJL3bcziKOV2Fzp1x0gKJpJ6j2qAbJyAjEHqBhIUMfsE
nQA66hofX5VEOaeMHAReld8D1TdY4mpC6qQ1DOMmUr7jGkd7WNUs5RoRl5yTL7131+u3kxAuex2X
APDq4V4iznJHz+2NyvEGePd8TKFLPzjvmDx03A8c6sVH8e3cT2pD4VfX1iGFM38fY4sMm/B4DDG8
Pg6MryaJtN/U7pthCKEYxErSxZ+7HuX8FZ7fjmRGoEiMC4S391U7X7EVdxeaO2JYD1fLjmCKCx2t
ITvR+UxAN5MPfJW4ab4Ud0QKy12f+hm7tL9bQtU0+cGY7sIkYv06Y8wWqUHH7UwpzLqz/gQGmh6H
94kSdmmnih2FLLjKogsJ4oxWG/2BwQbvsXOTjakB8RFE0oF2zr5NMeOJ8kbv/FVSoha4zHUqkVJv
2ez/Nly47/xh+xWbf6Gz/y7Fz8gPEDWWKBooEHKLcusipnY6wyKjdihBLtyEemX2sIWEgmliuRtw
0rDm8jbTId7vejIQghiwFGlnJoH+tbMoR/iUkE9Z28U4WyUIQ/qg/CgE0AyOgGHQxTHVQdE4Gbn4
j2MhrkXH81vj2PP+cDSxQzHPvAnnKLSPIepnJjx0PBp30aNI1c89jiw3+zvsg4TEiBrTjeJhKCja
PkZEpiNrxVA1viyoUNcxkaBq62DwtIhlapiqchV1mrKTpDp1/p0IxqDHVU6C+UHqaeXLyqi6urhN
3tXjQyxuDEokEILu8KsVLely18lVtPJGU5rK3b6SzNkjdtm9kobstv3pD9A2F4K7+4PFx+6/J7de
yM2vGP9AFmRPZE2HuED052uuxtG78WSskpkV2cpt8s6MlqeOx702iiEMY8zncQn20aEPoaY6N2od
fDMTp4+J0EcAAkgb6FTevGbannxcLvvALecq/LImDuw3GBVhqGG3GI9wmyKvNJ7Gv4CuEpCjj/Yz
8++J0emEquIJNONq9z2o/kDDlCd8Vm1RpkBAgKiCco8kVMWW+pZiKYnxfpjdynq5mVb70uWn6q8t
LbS6gBQMM1qwhCqnRTODTOqBWEDLGHBlNr/XmwLDuuH42Deumz6s/Mt9W8+vBroXXnRjYzPGRAEB
HSakqnO7Wt+B9Ya//7SvuBrij1wZvysqn4LpBwiAPAsVpEATGExc8arZj1DSUray5uNINCnwE2a4
AbAP6XF5nRR/tmZsACzxCL+/a9UcuGwxEKK4S7O+LjtdLcVCjV2na944d3lP/sZGyjKmJ5LhSg7H
8stGYYVKCzpVjR8RvC0syO4zCW2884WkX+l97Ov5naizMBwt9O9psH/t8hk8UU4pjInnzQmJ/Zwh
EnRb1oERhuts9ZQp1YS9E7rCE4VOYwtiKdoWtihM47AeGDO1QyMOO5TBnxRVH+Sh/XGOdybpv2RL
SdIY2uW3AzdaMC/7mDUDtXxtGIvDY8F0aKHAamnPH8Le1JWaTsH8ep+t/F2pPVuJIymfDGs/BUUG
Q543EVXnAAKnbBRs8Q/r0XU/56ITMcGq5jXK+udOKQ63+/I3OPclnnSZtEd4sdkPldBG5TM9a6MP
ngwW8TKfNacyBPjrIqO9ORhT55EAMHuYejN6/DOq7Y5EfjiAI5L5d98eDc0hsqGe3bEa2JytGzu3
u9vhvYGbx2OCzw6te1//YVs7AZke4rVC39CfSFukrbP5jBG44dBqFiyLqWgqTdF8suSR/TN3mBU5
c5ZXOiPxn4j2pJPkv47h+aJr5PuiSyK5TjRAfO0HHm1jMBJJT1sRWseX9I98DmiG6RLpgM0tCcjm
ln8ERETBdDWDv1aZG/mmL/pj/2v6b5MfiTuRDrXtHYdvv859FrP+iGWAHOT7UfGf24enrt47GQEa
CtzayrimWb8U76bMhjBby0n3YV5VZgR6sxuunrH2phJ5mJ+P94iGKx2wJ9b2EgbLYJUsnQxJ2JxA
BxkxALP0sVtsUZra0PMWz02JvRSD+Z+WbzuLN0wP/7VkZNrp6zfKzR0uB+dBTTVhFIw4CKdsdGU/
hOoHHx3/WkbFECOn3asB682HQKJLk9F8dET51Ft8lsC0UmqpT4MhXrrMpmBtxF8OhsJbCm8jplRw
5/07xLzK+l3Awp7IG4C3ECfBH9rJdrVp9MqICe7ARkbQjbkkxr2IoEIbVJILHDycOnw62PWgUXCy
TuHeYG8WL6527DTedSkCkCltCcK5jvOAqhWib3HqwJvCz36g370ndsO5LhojISGB4NjeqQmdGxCP
i3kvop5EcL2xnm1760E2lpVlU3jvp5PTZ1QUlJr6cLsvOylt4OZJlSDyYL6cQFy5LbrHNqBuVpYy
1qio3iZ8PNI9iHcV9JlQo3SNhZ5gcIH7hJH8Y9My4fzYdVRFxendY1HRSBp/DTQZdvCkx/YLGDhi
IzBVoP3KYccaULywZFz1El4lkzFc82qNvRGA/60ar4fe65IcZ6pQ1UqH60mPXyw6dHsoL7ASETgb
8B6jryo1G8QtHfeH/dmiy6BwIzNYhBYDyQX7pS4tuZaTf4QuDyBn4OFh99neaKLO8MBQkcIfeRo1
FTbG92JC0sDgoBYV8ogvc7NYb+hsoM5SIcHiZIhYYtLGzCwRcQNM5Z8US1ThUDNfMxW2MVI9QbOq
raH9cu++Ch8/DfsAaCm8yL7NnDPCZYWbMFSD1KMYKo4juPcVzMp1BIRf+JQQq2mOGgvbLxkuDAbS
P0dmTe95lFwYCrw+Ao8DjsehnqoUrGGIKf5c2aZnMrvH/W0n6oa4De5vm8HyIai5zCGYTakNyiLr
+rDzm9cZCsdAuq4bb8geyjqSpfhiJV28LDna2oPnwLwRviz+Nq1BX4mGl0M5uzvZFli6WHAUPpN4
Fa9YJoueYL03J8jt2YZ7/K6cKgjSSTHQkxMmJouPKZMuMoYzEGRT/GAouoNkO9xwNbJvt6APtqLY
vG71rWMFd43gV9LEyaDFxguMGao91gtXQ07t29esD/Wh7I4FzxC7PoZbFqBHTfWW6/JEuE8M8WuZ
AH92uANJzDQBIweQ5eYwhkjb1W3ZR7ILuNIPQUKUqBOwddESQSOlN+X8MV6BvGB3jciy9Q+yQ3bO
mVERw6nKfkYg98ivml/wzncwHmoi11vw5eF3/fuO/7sPQBleDyZQa6CUPDb3TK+GxLJrQ7Crj7Yd
Grsb0FLMoAmyyFxfGrpjGBMHDWxmdwoTweoAmYMw/OrPsSBB+U1SIKOqJQT8+3Xy5xg+7oyCD3bL
qciPbwWZBU3T9YG6SpgUsJnFT/0Faaa35FpD3vOjzzwry2IEDdHofE3gEIVzXtalu8s4FHrid9XQ
y70gE3OiNZiSPQ1qIa4q3EHcEbruu0+XWG2U6Q1RdGdbOsMIHi6LWGLIByaGDMRKVyHimDEeyo8e
/qN3L8Pm9a1nR3JhYkiwKoM9boJwA3MwS/CqONuMSluQA63/Bbup1kHEMJEQoAlm1M1gpffKEX4v
unCJwbQU5t/PhZp0kg0YrRg1Pmc48lm3OSxpgBMMjOR19/CYQ0HzvlAfv46Q9UzT2cv+QfkaARPL
zqbjjWz4U1Ea4SXkDY8jmLIiSfm5V6dgD/ke2RnsazNzVazIeS+FV/uNRAXhaIHv2vKxAUJwmmm6
bkIM2pgA4dpJ0F8paK/rOBphfDeRIOs8zftadvuL5zrDL4phzRqeMYoaVAjlpDNGZaBu86kUZufr
vF7n8x7Yf2/dKYwfrTaNN10ylAKg7N3Ncx4TQfr4TZ+O6o8IvZ3RCTFy5M9KRL0aJ+eiO3OKA0BW
igbaLYf8TM43+ibJoG+inQI3MHsWdu3kXdRjycJlQ5f8l5NNhq7qxtHQzSbIwJmwusnyhR686zJs
9kqrE4yfjuzK03hZed1TRaqr0IInkz7bVUbgDG5hpGKOWJBK/UvdLawYtOFCXRC57ieLjseSbKS4
+PRILHpY7/l3Li+aebVjMWV4Kt41xFd0pplAThIgAjpT+ikOBIHrqEIRUweS2OlZtflHhxSVA+gU
mAgf+IIdbiwI8wrVVDEdWhWBMcUC6vMCb6goDd54rRv3fX1pNvAjYTtM+/OHH0+MpzmKMPNaVgcc
v7DrPTBuG0T3dYPR4baCGxQMFwMcKD9I68lLKHEpEb56e/nUP5VUdIv+Ij+81tkOCxAUHOfbuXNA
bUHvDgY1Vw7qlrrvg9Js8pom48x5WTfIjh8nmfzmQ3qSeeKri+6pRfW35trHmUfGDXC0UyKZ2uCq
vQHZHjqfsfuBNsGyIjHnWI52/c1XFZd/tiAgCDu2QQSJb8P3YV1AoP2bMH5WsOMmuOm1cJTwvNIy
GF3U6BT/9ZlSX4Y0SQrXp0cbK3QrnydVBg0jftWx99nfQjQQxwE2hOCgxFtflMl3+4M5j+zclMiG
j1H2Q+f3f+HTwXjQwGrtePM3uK4VujIbYbbYn4rMdYDVVTuTrNuStBwjm7KfQsYZGdCQWwm9h8bb
imx5GTVaxN8QUBXwREONJP4I6qXALqKG/FqQEVN8A54cJvUNznQO7ztSk0VJCtO5Fp5jMqMg0Eqy
vMiet2ISVpJtFw5h3ylPT8QEIhANPmKgbu4Rsjjycna4vVIGYlpEr6G9VArH0WroyAtO0zBDSYSN
eDTyIMeACtdA4FbvMvJuYY1fcjqGIT+jT4Gem4+/YblFjo9pCRaDOGIRhcS6RRcdNQsFK57Bql2m
Y5oChzN1UoxjS9oLXwwUVS3OxIDJX6NCh1qaV6Tw7IQfqxhqZ5xcjDMgjiWZjzcEQ5a1GKMg1sbl
b/zUy4f2Qa+DgpxFPhehFsCfoJb16kpdQ9HltIHKRQ2dlrc69QZ4H45vx5SHJ+1DAzM9puNPoBAr
lIUP90vaMB6PqFrvBrx7G3ykhxPGiBNvLjFGZfrA2BhQG1uJQn+IabEBXKbMn6oWU0Iuqu1nm+tv
6gY6f2g522EUnzpEe6FvgEE1uTMHjJ3Plp+1p86JbqlkAEDlan+RwcG/RAYBVyrTa6zCBjpRAB3W
AXAioM+/zwC9g/Nz1sxhFXZJ3hCefiJ5GVtoHZTD2DBsYZUHPbGe7Ar4ki2LKVQ9u2eSgjwBA1u+
EKRcZ+nyuYQ6To4a3mDegx3qp8UuFRKW4dTzFsaqf7MmFGY8vCCLf4j9EGSCWDtikuRQndhlo/UH
QrQeD+wUsGAh75kPY5TVmHAypteFcvyhBpt1XI4+8x5Pnb0w6aGJ+K6SKA1f7suqMKl/LvKwNW4g
l9j9n3iI6zbfXrf9i7J5r2p6sY4lbGHUWW+a7Zm5zHvT2KrD12YwVdwfTWg2rqE1ZE66za5adWph
z0SKz8yGcTlRBWHtlyvGtn4XmWnHegSZ8+E7WfDhXzcRZoCt1zXM9pgBJzot16KMqkUPZhSVPPO0
y3cPjMrD5Sck/ZvRptxLHj4HbgHZLWAo9cKbSJ1dwQuv4Xc1wPw/X2AosJBmRZDwdbF6+TnmAots
D90LeJkzIfWHk9jBlGX+GDezq3+ne1i0p/tGarSOO/A709QvLikltbAlarxk37ULs5nVFtr7ScVn
obvK3as7mA8n2B3R2Qn0sjt5lGLKZgEEwUGTLBry56bPduH3iG9qp0P4iY0Ht2NCB4dbAqAvpQ76
istwIk1qCwJgo6+ZPA9IYiYDvqetce2nFOL+T380HU1/HooMLGvuvozqt2esf8HVf2uxVTr0dCBA
Mpb/VG0RtvFLZk2YMn31EihXsEjGkp5PBPIbASGSAvkHIyL+NEFicbpmfaQ5o3EDOmkOYpfb0WxA
CkpnzSETSzd7Hgx80gUOHxh+zOTxG6Obz8mO6pmgMpzJwlpJ+NqmWCWV4YtODYdhCKKMiFIHVlcg
wr8n8LEmqoZD3ljFjIkC7ZBSgIF9T+/2yFWD93gU0qIDNQv2+3UZDQOwziH6kYczNBlO6P1J7tYW
WlmzND/Wy2it3GVtciUbVgnCug5MfwKvp3cLVze79BpbNoGIE6fm5MGSwu16LZw4ciKgAaRu7kqT
yniseiDR/VnufvUk6NsvvzaGHjykEX5VjXmLFIu2PxTZGfg/LSoX7oUm4U4ysLp6DQ583Q49hk9W
RVAHRiDQeNTJb/az8UfEtZCZLgCuGjBuQzbysjHZP38mP0fV71ymNI4DYhaIagWuY6vq6ymAHKAv
Ck6qu7/1ls/Ca1/FlbWjH25rXDToBsljtF/By6sm78MVdZbsIh7xb+HIJqkPm1J6UYvK0xr9kYaF
kU6OAhB74/Dtp0FrKybac49oWwQiNNUOSevwiYfc/s9xMo8IqAsURHLVRQHkO8YTCd/RAyMKEg3B
q2Zfo46+4c9Nx0QBjYm7EgaiuCkXWCDGs/sKwotfCh9GuxlD92fp+8IdeqxwVJ8kK6yZdmQeQVpS
QjWI/eIAQ7Kf4Ikt4pLkNeQ1QMMfey7nIFU3HQdjq0RjXtaDMMaEusLqm66dVBgY9ZRIBXIHLHhO
2VI2v8HIKW0CoOwR01bZwvDWZIBjMAFCffNFtkhEPRv2cN0fF9Mr7vO1iX/odypkL49QodH3FAKX
sOodUudYtQ52NiF25c/8tORgq34/HEX1uoAypqyd57x5aR8gOy4L9sbCUCF0IRnB+QoVUvjeJsgH
2PoxCseBnF19Fs9eAcNE5NXUjEgMMkSgmgoLCl6PMDWf4ZM8va5FRUZVaqhIvivh8vaghYK/T3lT
j/Gm6zVwmY2C9v9mj2JfaXBZ7AHhD0HFLAzyCgpvnOagq2BOAW8eNQ+dH7M4KKmoSOiRQsyPQY/5
xlUlbABjSgNV9A0KVT2+kRuG3J+6gvzQ7zgZOOV33Cn9fBRkECP+/M+rh4kRIIlOgF99Mt8gp8Im
S7YbXpPft4pxBxUFRd7bITNOgTKIgVvNSGScR7ign5Mj7+oI9i/Mz4VESiq0g4eZi4wovWU7GRnK
jz7cTDDSRw0Pj4sf8Rtf3ooB/58JugRtuTHIjRqWBqIAsoI6wntE798s9NwvTEOA6xEtZu67tbBj
/8Kglf00Np+tXpd6J0jXMWrUkqmzaEklcD5qlZH5br2mdnLcn43XusVkBjcoKJXYJomsPvR56aV7
ko8FM9VLtUf8kZ3UDciV4N6fcTlVG/+LU3psEK8FGP5cDqFYE4mDZANYm6WWlbSmmyTrESH/7NfX
YWwlVBUKWqJyXazBi87xaXioOTOBhcflR8PAbgebtBZ5AMmRi4SqFHS5Wbe1SZMsVozYlyaQn1Zk
MVHiw+ZYtavnX/4Fs1mi06hdUCZAe0ezAxCBJxsJOmgHh8Yzdz6yHd/t9hmWmY/dR5q5z9xrYzPp
mW8Z6of2ECcTc3XRv/PxpHPjcCCxg3TeUQ1sPzlMgw7+rRwms/vQfw1Dd+G6iFvii3xFJjwDvQPK
hacFUBAYBSImIjwRv+FYRqotg94edoomb0iDkIxwhS20NN6SHmwWWRfwRWF2um7T2CW/A1ga+GYl
fqUXtZzfQebA21SPrxYO5NtsdmWozEpC08TRYngsKDhPiCziNxhQOq6zZTFLZr/tbZOuO7Drc82o
aW4b4ayZQPgdIQrAIwUXDW24Gjl01dhpjMAt/ibVTD22P9KAXovbVev5wozopCRaPX0CqR04e3gF
w9P1Aj3igpyfsKzfUXizoKaXpwKZQpxKSZDoCC86l8GlvkBqf6uCi4B3Zl3on0K/I2vBjhO6PHPp
VCTFc2QYeNHF3TtEz8MRxrISTrGsNVf8ZTSQrIQrgcHLV7+x0B1vNcupDtGBTo6ejedKThDu2cRY
QloNyglIGSgYp29HsHM1HG141orJqKi/xUN9PxqXvo5m6UHUVa0PcHN0sQmzM5Gv56IArD0FHPpp
kq9lpFY67Yd9g180eVrx/o0TrYyjO+4uwHu0N78NKlytP5fGaazna/mUg2Bt03V3C0t/2Q2FFPI1
RraC8TQUBwDRpRIoh9Fa9bLd4PD+88MEv6hyJuZEkui4dg6CDIsP/D3gdyLuqrU7OymjJ+RjaxX0
kLA4HD0TuqzxEOChPtxsYSw3CO5rblYDyIasToAn2ZJz8A1IsCNxN5bNZ2x8Bl78DrpfR35aXdn6
FHiZGilrPfS3X9SLDWX9/kw/qlX9aSQYWTJ7Aq9knH3b3afM9JaP3WPWGxez97kAWHAUq/Wf4ceF
YL/Kw9wVxoflarR5hZ9wNH7PvpN2neDU3YGnH15RH56yUxU8QoIzj/2jNKdT/jPO49Biz7NpL8wP
BLoIR/4ZQL05siT9ED1LUyyIMErvur1A3sphjX9eM32tEoRQFzDzD90zrhcfr8LYAfqKNL1HJZYQ
P1JgteGhFLRxRF5d8JHDdcJqHgzC9zpffoVrzHNC34lp9m8hCggSe9GspzOkzbOr10XOj4+6l8xj
sOPBFo/eMaLl3rYf1dtatGglxVFz+OCY8nVbs/BVwJKeh8je7gKf3UJpmgc4YA3Y4kH9F29fOlb7
LzmUb/8Hf75x+3ydRhm6pxRSEzPACdoFCo6+eaVSvNp2HbZTOeps45B6Sj7QwQNVfmaj1QivnhI6
/t/ll8MZO7LztBcMnrFixMIgGPmVNXJTmue733FHi8FCME4Lpw57i+4PoUd1hMBRXBKulzlfU8y0
05bP1fa6hNW6TC7d3RMLErjt/Vl7vIETRKSaUGePaa7Tc3nIcNFRzfdhsL2e8zP5sXSn2+YgBfmy
4Qep/R5fARh7LpQNViob31quA+c2VqaQaS/FviKCYKVsbqvenI6jpDkN+xEz3PJQf002n7iHOxW+
vzoEJMY1N1DPk3RO1kPK0Qr4VrGYMdLSA9Tcd0yS+OUyZEyMVwA1oZpsEhw0P8iTIDX5dVisqTWf
Is6UzoBAhN6p3r429JzKhv2L94mUgyXH48Zw9ZT6sm1DLLtTNaM/AdgiMZFFZvEM4zVMCROPqSAL
oMZAkXklRgF3Kjb5fGunPdYvWM4A7WhbMGdBssamQwVA53kls2ncpBZhh2yyhPjhnlJ4vVwM4jDD
gd/33w+Hp8Lipwv0C0atC/EuljqUd7uDSBVnmdbBM0mQF9H0SHQ0a4GZ+oIIcqK9UeCVLr29jhBc
o2dBot0Qa//l/wGJ1/GkZVo0xS27rEy0pfXQ4DpCGpi38AT0iULwAZg8eN7/D0pTNpaaVM4TsVHJ
YjjvT3GQ2F331X7kvVbZSeAL4/Zc7+qoDDtQ+IUwFnBlCOPbw6YoRSCFWPGriKgb6kOUC7skJLoH
UgA8F4aXhx9VdDp7jxFxdCM4fVxpqNY4aLzlVHqZEOa8WatPuYhD+0t946bi1vC7QB3Q3ALohsqW
ZhCyn+ykO95lWAKvczl/naVDHbxP0LyYz3yxABLxotR6z9XkwywZp4KNzBAHtyueExxz29mxU/xO
j01vJgYue3X+J0XgArZp8B4uBD4Fs3Dy0NpdTQfq3Tj6rwh18cuTEPYAf1UBlyTqznJB9KtyqQKL
2BUvpXZEN5RtPsF3mmzaZbYptlS0vZUESbarUSjywRET6t0Xxg3lnNlcF69CKBdgnft8XY0fS1gp
ELE/0xE8DU1mHxF8MLb1lEH/gWL+e25yzAfFzgMdhkbsEJsU1dOSVRku81gGsZa3g6gaP9fJuToA
ZgOj4tWMI2cfMBUEEhf7c7KrY+NN2Wi0MFNoSpeZpziU8jDyxb50wMxmKwnT0OzMtlWcH+Iv7jA4
wIPrrX8MMc8VYNRC8bOx91sK9B7nbkiw02qt+sOQ+mKQ6VdKHOY+I11aDKK+4MJo5fk1JQLo0A9v
ODJjHnLuBVQM1RhevpjAgAWT9MvR5H07UJopUb6mhKo8vIPwD8T1YkJpCZ7H+9Q/3CwFJKvl0scj
/qrnQ2Gn9Q5vW+JYGN+xR/AussbycT+3yx6LijA7e9NFY3yPsB7R9uhCrwOBVeT6YsrF1z7kR3Ea
ULAtWZA4KTjnHvPnhPMuP7NpsJnHIv+cRYo9CLpi8RUUyqeXHBF4b7lGQTofc5xKCEDsbXvk2GOQ
ytiO8xZbj+yoLLmMigVyY0ycKXMW8DaFN//tqI6riYgGYJRd7eqJehidaX7RoHWdn50FOTrTa1Sy
h0ICIe9pMO4DjMfy7P0Lh8WktAaR5IueYCmH8paDqERtBOHAJaCFEIkZCmkMzJYvm+HS+DqDG5Ni
aYNljplOZEIer5xzZ3ZQ9kUkPmwOmZ6BnZp1V6CU3Z26VBYMXlty25gbk2AWQjDUdw2ewYFw1Lt6
SWE+xtADZso8fVqdDE2Wx5JON0FbCxn257xSR+o7NM99X/gXvBl0QIGh++N9ol9h5vLXWnxmf0Rh
mge6Egw88h2m2ePB9M5GEA5X/dVvL69e9Kb4XoHCtmJMnoE0mqBHBDyym5HoFofloVyfswMxUbsU
mQ6gTyukPUO0Y1hCTkoTpGy4bFqDGgKTu3LcbmsBy6Py0c9AH1BMn/IYOJd1i93nzYQkoVTEDBP4
lm2cLblPuAkFJoYrHfOZmQmMwNbok64CWHKgpMC+Bu9ZiuN1jv0bzkKB0uoFUeHMQPDuqlVi8r44
Lw4AsnWIvpB6ldyRp3Ssg8a/0eITEP4ZF6AEpNbgWcce4qgHVqXe07oZXaf8WcydPyz1l76qsTjV
k3ZzjRn1agpj0hPMDhUKBO/tQBhvsTbmkHqOXHeUqPBYn0xJkdHj/9E9QAmGNPUUMARmbk/Yasyp
GTZo7831wnAdlwl6FzYOghgBnPnNZ5/FLSqxFytn31kXIVJAlOsCp2idkBY/Xf3mg11xVBkJZlT4
AnfXVcwIAChXDBeveypEaZ6vaPqowL8bcoD5avVgJJktdopXrdCRi/2JWSVHzru5aZAs8gCFO2QM
FNzIlWHG0FPSIFA9slcDxMB8pru+xLv3ptjwpN1pG/VD2jv/vqYdQPyBss/N1xgdBNkknWKAtXge
sskNTyrWqnAUYNTpEGdv9sPEfqBGUyLmXUwrawyqMdang6vWPUY3WHTMH2fRC0yUseSqDjGIw1DB
EExEzsUBcx8Mq9Twr4fQa284L/1yg18SB8AZTtsCif3b4KB+GdMf7uvOIdtdDd51Kv+/VvKFeRs0
vX9EndeWqsoWhp/IMRAQ8JYcRMzpxqG2LWJERdGnP9+09z57uToZCEVRNWvOP1C3IUylJUjQwVGa
X8JWxBQAYC9fVFPIUN9h9SXyMo05CZ7dBsVk6Ij19j4s8K+9DNUpAsxj7HghZZnIQeX9W/8xeHbf
kTmphnoCQ66nJ+jZgzTmLmuLU156n96nqkmtFojGYd38uSTN+WHNCo/55LVW4S9NP+PlGt7a/NnN
Q4hpu3m9Kkcg//3rgEf8GFP968PoeE3L4YN9VkNmEWa3x5aVib4+13YTe7qFIs+xeDqgzYG5NVzJ
/YwV1Q72KrF+7ZwXGm4QCwSQVO8xPo7VgcbMScGEohClEjI8q2W3Mf+8opNbc1tlwB5ZLcNdX4C6
NqmhbhuxyuQ5g412GV5wLllRvj7N2+JK8kKrL+C0Hiy5q6maYjbkMF1mDHbMA7DfEIkh8Gmg7noO
YIizIG4NFafATXZ8Y9He9pTf2kXiF72ud7cB3p78RoUAB6nAF6tFe7lltxKEXWUwriOmhD3cErtu
++8xKxLS1igzkE3Gf7pmxy0KvjcP/QS31Tn6Skot7TV+JghsUAJ4OoeICdDbBY/wlhBcW5GF5dd9
TB1zyxyzuA2VsSgb1BEV5/kteka5X0OMfvU+XYV4HDzUN7NOkM35MTHqW2uC9wAQtdF9cO8WQMDI
zY52ZM3faRngaYOsDbhshHdAxXAIarTsmF2WJD2YLwwai33/NqzGt6EWUqoiPYrpNnvuGZM9x6G5
xqo5eo+fmeE8o6ydgBfCEEg0Naq+MnmtlEljlvfMWYkqYDkoB+2koikEDcqsyxScDwFWypiORKIM
8Z8mtAJBdoFRYpxvhB/m4BeaqBQBrnCn0Q0aVg/fmoBZ71UpQpjJqY8SLeZnlIMTsigU90A7d2VB
I+kvqpYxemou1OQFpUSAJJpbzFqdx/CKLt0l1dZIV4ytwsM8u0T650LunOPiGCnYU7dIhURBXnha
ja9INmUY0Vwz8rSLC3SfxozYDzgZQzdZOVSNUUVu2SQOl/3n0clZq8L+HhuxhsvXId2H+xh1DZS9
4MfkQ7W3Y11GvVijDI6iKgY23DxEJYhrfiMcZUtCuhpoCTIsHA8Tw2kLvuxMEIY8PE4PV+9KQyG5
4kL2ANlqPEM4FPUHWwYhcFgvsnyeAaAT1QrknG1t+uD9FAt3h+T0Dq5X9z4GhpLHxDpEPOzAnJr4
bmJMHrNDxAsJFwjRiYwQsaFKWuNS5LA4b65B7iH+R2FWSYt5Y3YHTvtzGLRnwCZR6lCcrM1aZpEu
kH9SHEox6RO0TCr58QXPt20/kzVSVtpZw14v1uk6ZdV0Xsiqh/L+0zXt2cWeoQj39mayKEp9005J
+zlpOuNlWVa17Rmqch6vLVJ+kw/y0TRFiMyrPPl0hYzRsv/x81H68njL4ruN1D1HbJ6tsAsWnrab
nuyFO2PzJJZuHQMqP+VWtsVLHz91ZevyUBzXdXECYB9+lvkpj8z3/ejf79HokiLUvmXtlABqPKh+
PtyXY8CKr7QYkokNPmiDjV+pikpAv3g4zdFlccvEG5TrDP6GewfFidUd8hyFRMmcAYDSf4vebQQM
8faDYixIG0pglxiXALttCRttP843qN08p7iQLAhFtW4+vYXI21EmB49cjctzRlT3/gHvdKJnSkne
tiTib7inFir3lLz2pIYg6DInoBDTt8IiOQ5qjyJn3IovvXMXlEdSjfJBow9LDgI1C7lxEV7c5fQ1
zMMnHuit30pFzj9qA/E8BzD0GzDgCMyIBJCpIQDwiFqKiZqBiGz2r4wC5ZcahJd4otQ4ECMQQsAI
gYw50ZIOrv+854yIFImPXYrBYEy0+EAd7dzV6fr+gi73mrwYklHC6RA4JfcB0TdPkWUuHUQrasIS
0jjAONUtGk0UCC2mQNRmcPzzDGi9n+iqD5Sld4JGhsA79lBkTE1q6kvY7RqoljeSYeQDWu1k0xzA
RMdSePz+kVqtCPKSfvatN6MY4lbAMsEJkI1bEKu+xNhDBxzEnQbSYnRCHxQJrO0B7RoTUqKj92H2
dRFVmyMnTN3Hinbpp3vfaIgMdsm+sKYwp8q4sQb8RtkEZN1dluPHtyjDnpXebgB+ksQ6NAPySM3o
tsciyCsU/3Z3YUhdHn7ZjCAZ3cNX6ZAFPVJ6ezsPZLbwrHzZRXzumr/LZD9rXhym4vGD2bnhXC+I
IjhkwwlFDHhkvyQUTEpP1fQyf3fapK2+nvSkhdTZdfXuXD+2xuC9IB4hWiLq3BHI8NymOWN1/Bkx
e7DuqLbtdfO2ICjZKgkChmvoElOWrXAsgTIg/Qnc5urdCNyxlDV7T+pgeBAlADVx0OyyzmQSJkdK
2GR1kQgNr5BEUb5NjnKwrQhCZwYHblX8jLI1mU4PtzGAexDGHfE7Q7+vdmXKk6QKc06IMTb3sUmA
yVXD04yECl/yOHf+fooYURNRlEZidixHlrl4loBvFN+PIkWOfYy/IQ/TNQbidIgqKK+hNAugmtRn
0A6xJZiRIUPKjb5jG4FkgBjBbZZsDsXDwtlPoXViMLn04CkfUe/b+e9QjFCww3DOaD6Mx/EN+AGR
ry0ycVfnEQh9iJaHPow6AIBLtmOPx2/7p7L7yc9kkrDwYj86Gn0VnavyGLEyE622Jr7cKLYFSEfi
bnLx3sE70NAV0360qCTYzANwb6Fg5SpcSnb+HkjTG/Oj4uoTnSlTUhABGe43LX8NlPDgH/wH/Gds
rrJXRjx3pOBJhmCOUwUiAVg5/eYfB67tJXc1SVHZ6qYG/98tyZJ8F3RXMs95Qtqj3kI6bs9JZZTT
W5ovGj2sWgj8QgqgY0ojyvqWEuwtB7d+c3yOyZZ8oOMzbKBySfA2xDihb5HjPm5bLG3J2/X40HVc
rm9j/mKz6Cp18w4awaKd2h7pi/fgHtdN4j603g4rUtr8Xy4Ok9vMGt/c5aD08xhBnD5rmvEHWDvC
yMznj47aryZUofeiWT1pZgwi5JnArREEatkpOUwbXJpfSRbfUfBEMW7wGL0Wz15OyZ1hZ9JKsHZc
k7Q4Md7fAypxO2i+HqP3echKGGG0PxiQGZ4QgXsNrEn988Ziu/5hdddEuZFk57c8bTijs1sF1eKR
EY2gTFsFGo6WWvjesoUq1YiHCv8+RhjQZd1hC+z0zh2RgSRiRS+9v2YiNiaoWjOPmMmJPaKA6amE
pAgt+yi7UqaH+O2u76Q0SWK4YjiMjKAr+ooUJhC+0b5vlY98Ok0SnrzKdx21UciiYI4OAsyDlloQ
ixF9kWI8kVgkNgOnBp7dMX3WrDxyB5MSpjJ8EEVgN9yBIkP6I6pHsrVdIilUeb/B+/BpZ8o7uqhS
8RdxJ6/JURHv8EBrmIl89kHJFjFItzFk9Sk3+LkjtZ27x4WsfdT7MSmtUI2VuVxCDaYOdCjfHhLD
Yk0hT5p2QXQgb5CXZbAQSUK5qe7ex5fGwZKKPQJECJfBfbULBQMsEplizSzHLV6dJ9Te9S02EoJS
IR1NgPzMTt4lBuV1iZm+afxTSI3crRZm0uIhf8snRTWxdhcs/SWAIjRq+ZQ3R/hB8KWhp0rQ30En
JToMyCxcukjfOanifR8TDD12IVgXREV3IVaOCBnXI2Mi17DJuXBsFMM45wtVm6J36p4YF+WU6Nny
o3b3A/kOtGLw9jCjXuzChRyQHJbB1ws9LNkUuoQoly4e0UJ28cU/r3UE8aBu2zgA+6/0NSZYx+wU
43m+otFg0Ot15nB7cK2xCWTd8bhARAj3nmN4xLbm0W05LYehL46vtgfZB8IOauQ8PnGrbyCeYfZN
ZK4DQeGIhoSoQ4hMB4CVCCEMxDdagehl7EZAHnn04D2im789BLW97fHSXMGmt4sVzopxdUya8juU
vt0zpE7k/QDakPD7/4b/9o1Tmr3doMMClHQwGkXZmjmGu2lnc0IDlKQ8hFIb4WQyI60PAdved+mD
Ag6VWFRCYPjVkLiBUYbEuYLTXJ8AwXAH82BVEJSSqmuGlTDLBZ6kJYCHnwdoz8hbT0XfU1qUutiQ
z2EOQQRBFPF3G8FAYPsLEnULuZewvkHFDMwmUNe/hz7Rv2/Jnewu/wkNHDnwINhupr3e0e707u58
SuCxuMxEq1mWgJ+AujwIs5ZIIdQDfdSYqBGc4UiNkG33TARa4UHC5j2hForZBr+RNkGoFVle9wAs
/Y4yNytbFlqc3x3xgya3unxxfu4rFfHRV8Dyy29Mcd/l1UpUqVi64cEjm2HYQHcQLM8JduohwGOP
ZfAzIZZ4UHMzQdPKepXEULQ1IhCkQggGw8X3SK4LcAHKV6B++ao5YTRU0TCVpZ38lDfvICPXoNQI
0XksO1vM/FreBhLzdLOpfKIfLjtAB2cqPRY+cPiLPxdkX3onfw3jMRIoEM3aKVg7eZuosEzlQ0D1
+ODd1WHUyn4AIh99Af6jbGDL+KVxkUsWPLCf7AVFeAaZv6GGREIgYqnZ+j5eTq550KBaeEGy8naP
JW/uk8PACajuUc8/rG4/VQ2t6TY6ragEAbeGfQlw//5bDRrT0wLtgDchMEbq8HFMiqykldHR3jCX
FUQQkOqxjH977TJFNpXSLBqKW7Am4E4gGv62EFBDcKsii2hfN5RpMyq5KO+TGgSiq5D1L4IKcFnT
IyhbgjUvxuC8WY8BARcbOHRvUVNvuOjM7H0g+gVKC44WTcwOsQrskRCTV0fv/hUQ/mIpPFZtFraC
fEKERQKePVV94UZDVCHuwmBNtHTlSwItUpq9dzBBCn8MNDqSp/ZrFsjOz4uEDzGVMAiIG70W9tQP
KE+MMwhMTfkGcglcFU5sjaA5xwwNZ+p7CKUgkMAOefckJPGHqjJfYN2hansH/4QfOOJOKCp/YORc
neHVoRfs3WGDKAjDsYC6AuIlsmwqe+iTGVh3yRcOhs5jsNt8thU6tlvi5IKtFZ58F/Dg3j9TMpHE
IxEWy2+i8Eci/teHIUk/9AD3w52/w2MbSIrzI4nMpWcQBOdj4POC2C2nS+8YtN3fnQ/0Id7TVtjQ
cnZoahCRshQLLQePexKjZ1qBcJYcbdgIq7jonH7zqCB8LiLKhKSXQWNA4mLooieywpMFnEOtsUU9
vxkcCIIzDAjwL4JNcsvdN2CdX6XbopyDyXojWb5dLcNTYH75rOsHq/arpxVAHLThaWL0qYENPhBQ
xvAntB+y3mAcSuQ3UZBRBnkeouW4vESPxbhdO7vZsUbfPmyijwh/ClA0xS5YaVQeFy2UP1/+G30+
hEAJa34ebad7eYQIpz6DJq5/z4CyQXmdlwgFvEHQFPFuiAyjPaVWDraTgS0zNjnweF0EYgzyRIe4
hfklNykcjtKleNxkXgBjXIpAHN+Nto3qAWJSF97TDoq7L2Q17HGso3MEugZ2vieW3DAowXxyKl08
vcBujJurD8qv5HTuLrzP5hsLoURpR4S9DxzhoO3D926i1m05czQRFU6BBQNl6ZvfJty/2Ui0wfsE
ggT+t5wp2YnVO2irpmNxi2E39vKPC3zT1s8JZ6JCBx08D4hRk5F1Tmt9UNKtGUT8EhJDAy/FG4DK
CxraWABow/0v9MrOJ5NFCcsGugx3SJnkKdApTIW5vbl8PQhlkjEf0NeC35ctqyBuLLmthJtT0ANx
dMLj0OoiZQJSeqdHyPHUCNKMSd/mOBdJuYpxizFDQakGbjdFSPCtrQyW27IVNCkbGc6S+i9VOdCL
wypr6dwoJHOf3Xo81LYqeZEfsE40JTJuKisI1rtUoUjSvoWtekB2rQ8y4gbhDUjA8A48AR41Amdc
hG/piALSvnOfaX2V2ZjIsw8AYLk5r6wNeQmFIPFiG5slwSNVbmLjX64FSZIKFW7kxUA80Ita9rRY
8Yu64WrvWYZbjt50d+DZqDW0IEW75uL4C3sREoEaWUNACWf8fkjRx80Aw7pmbGz2P83J5WfHcm70
SV8/uYkG3H3IsKCiFODuNpwyHR6ZvqjAdkoN78P25DUEzjbIE7zbyMINKTesWR1V1BFQrd3WY0Bh
1/g9qrJHH6wkrpv6FCDZg4yQZefMgaQvsZ1LUHfyH91PyyWpzxg2hFVoOg2cdsDBnweHnhm8fOwM
e+2AnPfgMuUevZsCZWJlzv0NmAD+FCEg4+tiOYW7fJmbk8NPFd17u9lr+KbYjYUQZZMMEvSwZspt
Uk7DgFgKF4/tMWVcu+r2i3ojpWqSxwErs/eIHNLH8axZHqLdmJ4DlpePoEQNlzETMfU8phc6Mlaf
1sxLgKnwHqPkbyyW490vFejDmtL/9eHmgE+QwoVr+gM4cIn6IzjAH+QZmeWZ+uG+khLvofSwAxFJ
PqlwW3Byv30RLFc9Zshg+sCO8+Sy9iN+ZIGgepoP0406EUAhkMpP8k23jjmknIBCJoflsBpkTrMt
uI4vG75jyAP5jhDyY/9lu07ihIn4hbI0T0I3mZE4TGckDl1fvi2+P+W3lL9PNj/dGRN1Sm7RdWdJ
4iZ9STW6P27fZXaC8db//p7I3xNekP99Hi4qaC675f9PGJKfdHj02XP4w27lH8Epb2NDCfcvQJgw
SZOLnbFG8i1mWVhLwYTMKLWMSNKiHALHKcdDAvT7izs72d/nEo7NnU1cV/5ziMi6//Cd3ycJWVF2
x/u/P/nBH3//+DBvlN/l42zeZ9NsnuQqu+Ebn5L0K8lXaY9vO8h++Zz8Qavx06cF5UU+L7+6shHJ
0JIHns3OEZsgRSuNOeGEZolLPI7PAacsB9V3kwmHmriVbXm03KSyCUHcnyRZ0TXbo/u0SszesmsN
qJ3F5zHgP191wXd4MBxTYpqEKCFW8Yn5zK7uq78nNYMiOjUA4H4eGwXZAxoV0WvTNXtF2pq3I7MO
kEBu99o9sBqyybMDGhnWnCLmqdwA3KAK9yOIvWuaYzKtc8uR/ikc6g72+GrjIYlZgccaSRAdzBp6
go0pGZgrySIyMME5Lv1rfI2RBfGaLF+ucQOathncOx9HmDANuDMvOAUv98FCSvgM6CCsDr4KfhwZ
CD88ELhc/Dp9BidQCsFdVCZVBqB3VEUYOfmKy3jAPfpy7y6AD3wHLPeB9gixd6O7pC71RLEnIEFK
Se7NzHcLxuiPZckPgEjiKczQIctyR67Q0IqAzLASobRIWMINjj1Fw4WwGWj2D/MDJ/eE3wzE3lNc
i1DqyJjViJvpKyp77w6QV7K2ztu9RIgzerX3RKgRB1i79ircmRVYGicQeFqgDz9BD7gvZfL6RUz+
oKCG3JxzpI0aQR5SLw3f0YU2OGSP8f4b3OXxa2p132tliglL/9xHCLHjtB3DvnF4dP2CRsI+CXk9
pDRZwazutJCa3HunDgc0sojnkfLhVNNXpnS0iTa59/IE6acHOHGIUaS+JwLlgzJPWgHP5IoL1HLK
abkWjH8jOK8IOW6/6qygeEQchjf1FZDa5gywEAPcSJ8j/4b4mBSlKOtPhbQiqf7L2Ih05K50lJSt
3L2PbiuWshswb5Hu46vqKAxpOnPJK2xEu+xM6rLVa0iKsqtAyMNxetPOQXCaQ5Ijxrg5BJ0Hwhqg
EG9ntjkHKuVlFLEQSSH4hY5AbxRly55FGvLkNoKqo4iI93kAH4VO05ycu6/OrnflOG6TBiSXylU3
RvbGkPrU+YDHQDO4S8UB5znUNq1smd0mRlZMrquyY/aNrPWm2Y1I8DWnGKd6tDD3LEb1obb49AXr
iHzVGFGZeL9gkSR2h8u5NVJ7xfo8VefKXAPqeUwqv4YQwyIV3UkLw0Jc48faYEcQcExMh0pYqHWX
LjJ77gHU4Innb2SYhscJtByE6eqYOf32CamTnDrLoTXcdYS79URpGWZXq79HFlftKAnavaHmKcl9
3e6V+PfCk30lgA5q+8ioUYDZUcAEPAWyz38VovWm/IV4rWXYcEFPFnfph593LuEFKCyMYl/pN4en
pCQ9zLwEL4UVS3LguheoovnLLsETglE5sBnnTEIMW/QFpf9Tdg5WT6fy3/RmRHo96CBROTzMWhBS
oGH4x/Q6JmIYMhP3c6rsRzw3cCfpP5n5wHhkBCBhnjy7rwxpWLBb0N8AXocvUMQMPBe46AAPmKtJ
+Ag8XhnoDJRk8NP9ECtQhxgn3sNvagatAGwI2YMz9k97eFwAOJH2rhHSb0yVlAqVMBSbgwL0UR9S
23A5RJrNgLZmLog2YzMg1+rig0E6Af2sTMm4d2Nci393jAuTK9BT/Nrdx+AdHXpl5/aLdB/B2o2Q
DNGI1BD7CWNY4PfnaDG5ZtJF/SblqjI6zK/d44AkE7qzMFH8z7bpNT2kBhyVJSZJ5gVGuwfbWtfj
W5/4Rht/0nMXAuf1mFxw0fDjBsne6OLeE3P0Xr9Hj5SlHKUPgqgGpDTDcUx4rBQwgGDIUPNZfSYw
IP16ciMTDhECm9yRGdTcUE8pj870hTYChE4UJ1bB+pTFDWvcCHBKio8ea809s7PebXfKKZntv/9t
HYdi/IgcQODg66jEZnl8ZL/EZVT/UsMvYY2dBxRpCD11VCovoN3cXQWdB0W+mAox4ACTJBWJ8m5j
IPaVLa8ds1D16ANIvaIPtKon1wFncoDdIV6tscIIgd73D81CsKpB3ge0RY2RrDT7JR+3rTJiP21i
DKdQr0jn41ECNx8VpKWN9gYemDreH5DCvccKkROT1PHOZ9l2QnGNnOvOrxn1wL0BqmDVhdMM5oq0
OQQqAAWLRu28kXe2MAq2l1Cajsh7+0gVqzOaFRls+PwHRTCgbcUtuYsNF9/E130AFErPnRo6Xu6d
cIBVUv4fHgMRsbAcbfPZ7PGxQOG0bZ8RciEMaoPKCZDNavY4sJezXJVAuM84DiMs4V9uSZn7bYQ8
a4LSFzXph8sgQR0mt5+Qpix/B1kEW5QvVt/cJ1dUUWHO7GwcLF435854pyKxBB7cZpeWgRqjD58c
ihZQKf0HQp6CyudV1HBQ+XncAtXqaAxRldtSvdOxp3BDnZG1h6O2N9x857bQZl+i7+E1WD2gKkFq
/+ErD7+VB09cvy9eE7zhzse+rGLWvrsK7UvN8J2o+3RxshLF2zWzNy/BYp5UWC/k6e3Y4bvxccQ4
+uydR0VOE5z8z4mF79uFAmX9UiNA1p/6LosFFsPt6GDh9QR4BnVOCFToTYARZjozMUo6kEezTs7t
hcNNG/mP4xS5oXs5WT7WmjZhcx88/W6HTkEBhILKvmx61mOA1RaWzW2u3kWBdpM0lun+a8KsUDt6
xEUbC55YJZllRQccM8lgqP1SBYoYV/QMDrsc6Z/oova1csS23kayXE4/aInrYGvL0eeS6cdh+ehY
2KbK8Rizg9rPlR4bu5QT44NmYmpceoo6UsrNrRydAeZd4cBy3Lv0Uabi3Yxu9OpANfXafttt5Jk+
y1Qh3MBSF4JPSaHeWiI+OaiQbrhOjGKqXicWUDIGjQ+zoEKCQMNRoz38WOP3Kagwb50UulPhWw8E
acZRvaktvmGZYw3qoHgKs+yje3g9oyWqB+ddcL6BUwugUDWGDQaKk7g7Hxsw91h3wzxqzIstsg5I
KVzllijaNuQ9FWY3h4xwV2UjfUCCR5tBo79SykeAZ3UfADlgkH6IUDv6NOR42EvbCkCf86duOQc4
FyWpw19oPJ8OUB1AOk0xYGsPQb/1uBJdDOUK54Rtj7mmhI31TgqSDZDbewD2rzXD9gnvIoCX+N+Z
2bWXz+kujxHFjU5rqmJAIzjwJexcThalE2RUGRJfcEtP8XFoJvc+BcxUy8yNHu+6WriMQWr1qQpD
5yjHKBe9toBWpOiOFsr05l+xAZWYezehe+FB1wGzMkATbkyJaQgTk2FsfQCSRWV1sYtx+a22XIge
w8D4RFHmTDVSH1BPDczwCTAxBZuYQP+DpQfcuLVGxgMdSa+xufnFAqyfX6AIolMhuwA6L7HtNdcU
Xl3krEIoJi7+Nz2oq+luYUKA6N4ZpjecCb0a7CpMQ8y1fsEvlANEi/TafRpeScrqFaJB1ygQ5nWr
lstQWgEu6Z2fQb4LCnSzkDm0PAOWruaqxE5tR2EiW12aWU6Zn9AMvrZPr2rAHgDaAOIA7zDGQAY4
2Hmgjqf4OBi1U6KzXHo74HYARAmOlpjN+U1EnwVsez94asv9rFFEqIF+YmEAK3miYev1RK4KMIjP
96Pi3lQfUyMUZTlSkn9SOpMKSIMSIvGKyIP5z0xqlhiAkZVHvwYNpisALSBalA1wrA8w9aRsieCK
5wuV4vtB+sFfoRMlA93Wn2lBVEcji7CKqGgUwLaOvtQZVCk5nEB7ifXGmaLVB52UCsUmPEMZiKCM
voc6mru5CzGxvVF/NUSnfgVlQ1BKMp68DTlcpNqoou2dcsJ5ajMITiKPwYv85x7BEyr/4Vf1lxsl
HyF0+eat0J/4r8enlYkuggsjtJHtUIVe9lFmIwJEDAP1BhXS8n7QpIq47yrxUjSVdJRI9L45pIyM
yzUjJ94ShMFkpKGWngjTXWhWbc2ph8YWMp1O7bDEICu/eUpakQL9unosoMrDpGdmN3q7K6KZGEB6
KGCQUGc+OC6eUrJ8xZUUMB1x+zO42YDfgszbDTAVn3GaQiplkS0FUIPBnVoWXZQaBLitDG8pOWik
rybcjJhuyZUVvJUVvIBYMRrjbyI2fDVBb+UpMSCOqPIAHtw654gNXyYC2CJJCZD3W2fc0QoLAPrf
Whk0axoGvNPssrpPXh71RynjGsEZerca419JtpD6LSpdpGLgakXXTk5Jrjt7O6zQBDcM4uewOgru
7s0vNBTvQETG6r9+pZiLWlj/RkkO+lRw7uxXaAQxhTNAkQA/diBLY0wYl57ANEgVNCOQLxdPAB0a
+U5Rr0OlxkYJmBrwLJG6MomL2ZM6rRT5qORQKaWkA5otd3wknFCgGSA/S5lpSyEosv0o8v3cyfws
XSyAoqHhQolQbg6c52g42Rq4h1iWCPpJsu16cAer5NIhlsDSgCCQ15jI4aHahvqeYEtItSSiESK/
CegtXcDE83ySI1JH2fkUBSig2MPfMAxdLgVhH7uTLkmqf0bapCOIl/aQbJAkYxiGWHwGHx+Ine/6
6wUAPcPxswXH+eayq84yqMmDGXEtaRu5mjM6NUA7bG1pC0Yxn4wMNQT+MDngGf2epBm/mVwWEZ+q
vBREFbsRQM6jswAGuHiMEAgNBbKTpf56TbVZd9KPu0CNHLzop7OMpdKseFnDBptQCopLQRnABnxH
xbVLBwTBQS+Ujb689BzdJ4rDcbSzj6+hjbhvCGnqCuULXN8NwPiGXvLkLxJGWPEagYGUADngAN0k
TovG+Ou7RGz2w5dm5310M6nnClYQxgkTmzxLP+d2zd7Q93ddQQgATeVxJteBEkJfYD9y0u3sHPHp
2n87O0boAD0ubpxz9OEJbI5abOfjz6y+ylHUZAOtgPajwsG2ORTAjm+HgzqshAsmXXnfLUYy4giE
6dq5dmo/5WL+QZdeDnfwFwGZNqRTLeSouU5yfvlIgEACDJKj/PjIumBxBE4VIJRsV6BD5w5bKL/B
LUnJWTpbyE3+RWTOpIOKIk0ACy3dT/CBQWIRPyOeJylN7+LGE5AFoQl5JPjDepN0ouwe9Off4w+n
CRCNe/gsF0AOkU4giSHUEICDym8+d5PcT34m5Dhgll8IKXbGgXSya+eN3gvS9syil2q1l6QmRS8q
W9ShuGH4erjLFK4IRTApgckdfON5SdbCeuGnJG4liq8YpqQtGAhAicAMwbxO8lNL7nLsur/j1B+6
RCNdWoNAucRHF53Y7h/GA24nZUIEfcCJCEqFKg5HQhGOBTR8XIR7RIpMblVE69miCoKFh0cch/fE
3ysgd/stOLMSKfxhWUjNsH95L7IpHnp1HBm5sm9Rr815ytaWIFsNVFCQz/WkEo9YNl/khzDlFGvX
P2iLNKNAfggmaCUKqjykLeSM5RUWSN/Xha2zJNvCEsEVy5MDn6GHbKR/0krSUnQJjdydtK6cFehj
9oI6M2ASpgJ6dPVtWWlHOee/9n1xrPIJnqWT3L2/lpC2eDCn0OLAjBS2LfB6pif+YsamFepIjEUF
C/McSkvf5VlAOvIa7+lJS/21+IfjR/kK4AChKNgbzoT3E7CGizebleFKLiPFbh4IcOIAIrYfDdK1
fw8KWRxgE/drQR8IhAEgAwqAe3YvzSb3ptwsdClQgPjOsgsSQVS+2Fz9Dy7oiwjid7m35DmG0JaN
ywimQezu2/vAUUn/kJjk64pKUZG37rpy4akksJcl32V/mCx9BwYgy3JfyjQqrc/17kvbGjqVPLgK
eI7LGZiu3gWUym90d48CKCXp2xYiPalkURvHCoAU0LcY70vVHaCrg7Aal0g2Kccg+xOA1N9ObrwC
KNwzMy49z9H5aD0aHHE0TkwmZi7B9xma+q/FpM3+YCAiYkYVDIxK+T1VmUD+TvgPryLd3+BLkN8t
3/rNf5iQb/55e9vB8ygT2nrGayA+doz6L6r3aEx288DEo9SiSz7kCOh04F54tEONAVIn/oN2wU8E
CPhdbviam5Tm5saQzivTNIQOPk20x7tQlUFfZSmd1OMm4xMgQ2mXgm7P1ujYQCdoTxkK5CctyEOG
EtHKkGFFOjV7cEWl/vK98Wpkd5Cqpx3k2KQVTpwnoTNnAegDrVD019eEvfL0k4OVsSIn1OUtnJAc
fMnb6dUctMjjo0Dq7Mm1Sg70ySsEuam8JqfITyjVchooezF5Smb948pEKZqUcsdzf4DHk9/k+9/7
5C/gXh1pqn/eQ7PIZf0Dx/7NYI1M7kxpsqfbyEhFdOTGaWTSEf6+mEP/+ooMt8ztvITdt3ynv8iQ
IY9d1+pLH5KbQfT2pJe/HYRoGLj+diS/0bf+eb8EmbJVQyKd/x5/O/rvbys1+lwWRmm5mIgOcJTy
O514I2P2v+980goyqknnE8ygdDhMOLkU0jVR6fxnzJCfpNp5BnxlCBabriDbRLiHbcm4J53u7yeH
Tdwno5WMhX97kldltvn7S7ra9/T47N9p/s0A31uN55apGNbL1gkxiAyIDzDklq0h+s4rgHa+nDFY
G5kMNtJ5H5386HiFhbJG1Fj2Pidv2U7PrLjbK0sfnLmbmWHbyNO1U4oTOqZjsCU/DpVrBUIPABnN
oZatYrtqkgbyMRhFblqfabH2KwBiI7x2P3D7KXlTzwbZzf/W0TPb2OSh7eGpL3SgddCuuQeYnwwd
IF92Uv68fiySchtPA6iwUX8UouAhK+4a5XlyuOUgH951j4JG6wWO4bZ3D9Ht6lz2IJ1JpVJhdqCJ
r3MAgzGCH/4NaBH5YT9vxQYGOiDY2hcvbjsLw42D7tbCpZzUQFTEM+osUvRDKseexJOG2/V0giit
ty+8O9Kta8PV2q5x9iF+Fq66D1Qp9xO1AS9qu+/eOURI1YArsFTRKl5SKrgNEGojmX5l9jwEFc7O
VVaOwRBArP3TJts5IPIqvHryGOTucdJ8UL4ysrLdgcGRb9SV3HUsDGFl9PEPD8w1erVnKu8tF/Mf
BTVGFhNQxi5dHM9/UV4320FVuxA6lJW2jLQOhI+7TYIOzr3FKHAVhtURdccmyr07OjFuQtQOZ9ib
xayUaxt+EPoKuolKjrdHtjAouPPH1w6WuL3D4DO7zT5ZDuDrF6GNz/DRCD7g+ObFk6SK3reQ1iJF
6s6vq+XmPjr17j9WiNnrR8wmQMZgGGoxv6jQwp3b5PS0DTTxTDJWYjJHNvgVNVeWZF8fOK9Aedgg
CXgeVKAQjDV5aGVNUb01b7ZoULcVtUfvwW767j/mWs9iNNUCWlbZPMh6ALz3q9lrc9ncSJNu2sDj
N3RDuCklJcE2sMiN2KTqUxLcsFh3yM2MreknPW0gEYTvNSSFct2Yv9eX7DK8bgkECV9QDqbG3VIK
rGWGFYjK4U4FUM+TFLWwNpQqVg3QVDlTs/30SoBxflWzPrgSQIc5ck67qXEALfEmY6FhcjDPO2rQ
HGoYehusNIFxXevouXMMEl9istFpY0iJTxWU+o5cIHJDN9W71P1bPXleEDRKnhCUAeYA6iQPQS0J
QOx1UBjZGSnR6+DRiopXD/TvdLcPTTTUqX8iKoHxQcP9KO7zGlWfgJRvFVwB7Lz8VpKXLoDi8/wK
d9CaQCV8f4CN7voHB768ZkEm829Lv4T6IDlz+MO3eT5/dz+UICU8bCeSjnrF14660rdGr9m/wEuT
ldo5okbVgbUH380v1AGp+yY5Hg2jGveRGcT9r7GyRWZTV/2WGV/M3s7sGa/IOtbRQ7xC/WUDxZFA
RwdEC5HOKPToUGyODMQAv3SosGidKs8IDvZB7+KFcAMmWPRMLBtbadXqqc+w2oUnkhetS6w2k6oR
iv0Schu7nytCvVr4sECVnt3rMdW0qA1ygZi6mRSQp65r7JAtgBw6ckXlsAlz2/Tron8o1kv/fRw8
C0oER0/9aS87dWztCmyAWV/n2CJRVAhUADHJRQnU1wJ4pWGK/JE2RLa8hIaNcFJEIhVjjTzQgwfa
JEWMlHlnUnfIyaN8f1qRosk7cCrmiN5ERyV5oHwDg/Qxf7Scht/qATcxd/GJ9kD1EwwLepyDctpA
Hw3sEyoOhBRlQPFAwWFtvssaeDOoZMOpOKFYNAQzwwvNnpGeO/eJOdQXEGK2+0uIYUmLCjJ4l6f3
eQHa9IC7NEn81Y7ysNGTuCdqcOvc4/aoNads1NRd7St3BTpBxfNXd/n4AdK0niEWDPn47Dx198RK
ohFaWrTb+1B0Gp3WBn8lKoBzShRwRYAF/Y+o81puFErC8BOpSmS4JYNyln2jUkQoAQIR9PT7Hc9u
7XjsmrFlWyKc091/KiOG9TDInXe1c17YRmS1U2bCOj2tVGABRwL0Y8rW9IMeMyxeB/WE4QkeD0xN
uArwmRiCUn1VMxnm2bdztJMFLP4VAmVjLY2bZadB1T18Tm8ajLWI8VxZa7FJ5FHBHPE763b+I3d4
kMHUBe4i5EogmbjHKAEBWzORRioCNUF/eq8SU8inGY4/IKU9Rg2Ej2LQzJqZOmonfRrryieVatn+
SDl8hYcQlvdnVuI9yCrHqEpJAmPLyPCDBE07Gb24ToK3Gaq78e297Mrjkwgm4uNv82tyIFOAWT5e
IvJfAhwCECQjkNGYK8BYRvnQKi52CBjLvasI9dYHCxZ11qE41HAAyCMTj0TUY8zverAGd3JgYh5q
ZGRSOdWs+k0XhZdPWQBMPCq26eDBALLPHBz/rCd84Y7prtN7e8+O7DeQGLeAkoKJIqbFnY/0rMGz
AwJ+ijFeGYIEe9lP9RVxeTsKgNzGYTUhhtZYEz465/86DDuMcABvTjcE5Jzh8W2enmpI+YXTHz4g
W4H3EPpDGikCARAiVlgLTbaTpO4nMstIQk5aUzX4VCFw9worIhGLAA3iVklBJ1pWWK92yN0g8id+
I7tZ5UmNqwBtfMNeYD1d0jOkLwI4fAeJrvESpxc3WIxy9yJIgwd4ebUuACJPgb/ftT7A7Lr+ua1I
PaT+uFqCNWiN5BOAxGMD/ZNBrU6Ega0nAbvY7tiRqmhc+tB9qLQLBw+Jeg1gqz1dTfN1cTTt3aTx
df89Nre8eiaYMAPpULsFBVXL9OlIWJZMVZUE8Alz3A+PWB35HRlJgqjYIYtcqz42tz42XC7RDtVa
ufAtX5Dzvo9zrAsPBDCTf0+slTRr3BqLN6xA2SmHkB37MEXtPpZUgKapy13CLaJiquqkW2NdTjQ2
MlEl2NfHQCNcsA35mE1kppUMLvGjv5NE4mjIFiYJaZzlsBhqseIQE+TkwQO6EXJEpx2iVaYbhXwa
NXDv6gDKBzkOK5mApx0+kGO9GlfvX/kVwvSVq6mkD1/lpMgDjG560vChODeS7DVmUgQKFHuVGReg
DNAZvgGmi20z2OG2obpHKEnjwO81AaIc8CTcfRBHKoM8D4mhqU8y2BPZdGiqtzIlBqJjnPsP14mx
KRHWaoeuCypY0iS3JouvNjH00f26yD+DJ1Mz7v3e8vld7jSMIwYqBsPZIq3WOwYBXBXW17+l3qt0
exx0KWpp65NBDwCinGnwt82w+wzrT/wiUeHqZUr8tg75HfzK2Na7FWl7eRl91YuOQlvX/J0UFBCy
IvMefjHG7Y/0ZqXdf81m1fanyW5cWavPbnHtNloVd5DAMQD6BMz01RiclL/NJS9x8o8Ir9jtvJ4Z
GEYoV3NGC8pWblzI1/wFaeMj03fMMHggcqSJBXx8dQAIxaSROffHdFQENcsrWSZPOLYRR64ILe3Y
M1f3anjT5qU8s/DAhoeV7GV928jLezZ4V2SooAmgt2sGHwtG0CqruNpmbUdWh1/gzug99UFhjRMk
f98JIGrv9lveQ1mKrWT/Rt1EFo7mf4DtbkPFXBXdb0JO3K5e4UHyAVNTdxuA0u8ufuBhgHNrNki/
kzLBuT280cFl42u76FuL+jpvKW8teShSX9pBe53fa7xSiJ/feW8zKkBdqZ4Jk7AQUk925TBnureL
sY3soZbZxU95WZVbXh5f/cpUa4oR1fIafJ8kGRN5AsiBEV6vc51cSCzDb7/y89JZ45xErnyUvM6V
6j15NsKGb66CzfaLY/LtEO0CalWxpc6NZN50ExBmntujXbCLFLOrcSjKQ4b++b5ok/3uvkjlWSYF
dRXf61WfFI3cRLM65ukneJ28Bg9zldSr5M8dVEswwYqvZvQoRhZbKi8ln33V4yebXhUowXy3Zqxe
5fZzj+uSPMljWR7ycpvm66c15ulkSBfIaPkil7YWRb1q05UuLZP+qJNmV23+ZECNBO8bNdIPtqxv
huRSzJ1olTG/kSMnqXOp2egF9o4l8ynFkTms1uQGXz8f6b1h+R09skn9nXJkK3mdWOO6G195QL7M
Xz+3dJWWh/Y75fkkzwtVFCyGlW6CrfHEWXK0Bg9zSBz8V8axgLqKtUzl/VPDKOgE9omWQKEyav2c
C75wb2jren6q+XXnc/ULGxu6KjzjdffNfPjus4/lb9d8uHKORQezG5XVCWCis1+IQUC04c8/PRJF
BP+Dk244Clo/DLxAyb5hH1TRYu3xr1D5JUIw/ZwJmOJU+kHhZ6OsKj0hcWBQdve3DyPMGYg9ufyC
vurv0oh/tN24YFSFgf3D7drfl0ibwRudeFr2VTtdp4yRyJ7ApfobNkA0z0BKeD7ix/BRYZLLevj3
l7XxNeQXVO/wZQbvNw8/5O+Qv8k3vCqnXrbkp/Mi+Nun3r8N+cgtI2uDQqXE7Vk0zxWEUZ4ILc7t
TeuiPN0Mvg90ATWNcJ74MPFAjcyo8O03bGDppvvstXwmS0vztki52XPxjHkK5eNyk8+Kis3s9QPD
qKbS0IF8Lcx8eogkJEcDUSxFRBylVYYf7Es6G/qO6zvQsPvcpZBfkOI/2ZKMonBrvutG2FEpQWpK
qBA4P68dQttv+G42Egzq1oOv81W8xpreUho1zs2xlw5v5PpIw0XbTeV0k7Ek6tHTYPPwITZgBJvQ
qAjHvo2g7FCDP08l282VZvY7Mm8x3BrgBmVaQFS5i7Qhki2EQdzNgzYHdh4yBfWFVEbojTjTTE4t
WNVENI5eTo89T8iWoKH/keOQXAzUPIZIzqAeS7K38GRj7FGPSSM6ghZigkoS6Htu5A6SAEpPDtMV
y8PgPbtCIRohWaENRlejrsvUF6X52zZXlP0ffhpT0AVTiSdY1B7+FjaxCl5sMG7XPFD5SREjs1EK
pHRuyTaWSt9hbwyW9ty/h9w2KaROFDcE/uAMV4li5u28f9OJjNnCBD/Q3im7gIklOBDotrHFCO9x
wusVUn9PFBK4vE07w4ZqJohkPB98Q7V1TrsLZP2roniYNXyZ8CLM25HtZTZ741cWwbPZvsWMT7Lf
P+3J+CEB9X2+TbHHjIhiBUk7aCvo/5aNNY0nQ//twPxAKs895KLDZ+r3lwXOdqF23sH5TxfqKJt3
dDOEQlPuLt6rfF3PGECYWzZiJgLjisIWyox1MrbWMb2gPccsrrf4hOrGPNyP7W/6o6x6zGF/H6vd
nIcts0mHw4/Q816Hzbq8AHP4XCOBtaR3zzxeDtPrPT5wDoOS0DpUS8Ysi3LcM+xiJAD+dYHXuDFp
LmROMYNpWcmEoSvspT74Fg1nIuQX55dq386aOyMJjVwTPXgOGL9weVDFsaciokHm11s8hi+4e9N2
lY+UBSblX3Ew0z1n+vajrq5TMaIZIHu5xTQmBT+Cm5bnC0Hj9DreZojwWdw48GsmQgwEupF1VIMv
rh9L0/sMuIWpW+MdJ2xeTrITI/Qb6ChTLBRTOMge3n+KvvUDX0mObybSd5VDt0pCHLZ5KTSVO7Ky
bJzoaC9/agoZ8ulcfobx516siLvvObhNGRdQX0TybNc51x9StIzaqYk3pE4uXG2hokfjRUij9GPj
N6ZjWMGZyzSUddmlmPTfznfLmo3PFE3QVwTnfXXSSOyMnKA1l3AFfLGANgLiGXxCavVueGUvsLkF
cAxO4DMt5c33N5mYHIoDU419R4Z7L8JNV4FXZvfi16x3gw3ezrmT2HHaVVc7yrkSjkNc2qj5Ft81
ur15tZnSZNzdR5weTbta0zS84pqZybI/o1mTcNoVHmZVJOwcIw7ac3yf1/QFOFXEPEDZyD0qP2ES
nw/fw60867F3/h12mLEk6oyUjyOvNbwTCQfGurm79Ca3pbmhQW9ekNq7YfrD7kjoTXYpwUZWTzT1
My3uL59iGzKOO3TtRxw0GHeZGHFpDpbssFEWbLCQlahH0rjaGCXTDtZ0bZHCpEltjMrFYk0BezBb
YZjPSh5KgLL0RJE6IWyOIY7u3CYfUIJ5DoegEIZDKrDJCr+g/qmUXNyjOrcg7gMPspe7u2CYyNZ8
PUNB7g1MxghocWx1DFIGVvb1FZhm1Az+qrHXjC6QKWiRgLmEeKEciK6C6EpkMg+g8F3AIOhPbYsf
LzSK3QiDZx+FkP+bsRCTosOcFzIr0Akp3aE8/dpbASCy64EhSXwPow+E8s+RdMArcfs9JnsgxVid
50EXN6E6wDaGEdMhWTxGVtQd3mg4K4Fuz4Gx3Hak+tgvo9IgnRXojBiqSRPDOwARcjQbtE5nQ9A3
0Ky9G4TxMWaL9nC1mN1tXvjb/cUz0OsHg8xDdYGqIYVR0XNXnd9NjqU/REqAr2UR6nROjCgW/fg7
xAGFYyQggeIixvoA7HET66NHdAc4LsctYRVAgVHnLNCDTFAXeJTxMO/lQAhWcayYMS90nwjbfXUA
qXv0T/dZYAOqz03vygRX8DTeUTm7TXZR7n8jZQCdd3B164GCcSFz6y2eU4NviDbXKUI1NvzeQeio
7yB090DlNSAkMJHIoAbFOQ+XUhvWn1AoDySC5uf30fmcwd3GFCakq0bALIH7savOYQjiFvGNBDj0
zwBM4fcpPrSpFrIGpSYiV+azgwovge+IiUIVoBtDj9ghNb1GzKTf4qoAdpkzrGZDOalCk4EEZYXi
4JBMngc5zoGcYLYM9RF2i/5r9IEfdJ/TBEFLvc9Rj0eETjgZFjp4cbnXCfWHk+C/zAQsOG5I10Bk
0MOwksIOwOBM/8slpwwS1Otkqxznqqd6WqhsDF93Pr/CtwAPjQHGILDIrhNgIXgIHIoBOZbgceSL
IB4HjGCY4ANV4tij+clMj7gx570x1vUjqNXpuWYyBoZUD+SIZhY/NrAHL92TYu9RBZKRYo2l8O/K
g2RUeL8fRDAQrahDPnG6xkTeGGbEKwbFgDkjz+zt6mNm8eRSEyqMFq5HKlmC+TTedaC2T3Y2kioC
KgPODvmF00g8fdATPDdYL3pOOkpGaWDM88F3Djw+fmxBR086xCojTDx9Kkfw52DhYdPBLVgPpvKi
HVThbtg/4bBEaWp3p3wgzI7wpgtJfuBfb4wA+gtrhO5ngPIuhtKPhqJGV1FsEXng0OS1eK8QdnQA
V8NVG6ro3a0Ji9xF0i5Q121vpUBDYxMQ5lal2DJL+9YN9E53644xCqzZi7m6QlT7pfNrPKbX+Zg1
mZoX0ir9aS/xunp/U4b4IFPE3qqYzVfJJljbm9ogzU9Wz09AG4pjXsw0NN86DUcP4w/KppLcQS5B
yinmaNxx79F9ImK4c7wiu8GrCVl4meebpCWErH5ABJtuyf9M1k3OO3cYyAFMWzrWFIcZn66XnKCb
SATQSXYlLDVEdDVGtiHRPNmMJzMqaJr5o7HtoMk919gVdaL96capCszDzdCf9UCi0UJ3SHM11Suy
AfEW5AezPesYheCr8AIVsBl7KXAdMm83sFhcoJjgAQJP+hF+T7txf0aRyfT6cW41EQBZMGZtnd7d
U+4QRF0450yVoSkjkuR3GSSMv2xrY8AJGgizNEazQ6xtVy0KbYybMW0G+kOTFrP3QdYExQv7q8+I
VAgXCx3/Pv5g7qH5FZgtvj8/CVlSgL7e9YzGASFnRsftIiweYb7m1QjtsZbDFwHjWvaO2awKBI5O
tL13RDgDix65FwU5knjQZ4FYE9hGql45Zjw1wHiA4E5qI0L3piT5hYIS3MAyvE4Z/Ub5WEen9EXI
8A7aMzYIP9me1Y/ENn1UoonvLxGYetpZ+bnv86U6UkfpvL/CNJGUeQv2I9u8wDnToRppGMHijF2T
UkXPiDkmBV+zgaUvYQwS1CJta45dmadsr5H6SxsD3EDRxHj5ibI6QfemKfb6GuwgZ9Xh42zgm4cz
dri1sBWsySDTojdF2vx1Kn6x7V1ff25LSJpE3y7oMz6lYwAacOhHT/85BAdMxE0ssuzt58QibMaa
4gEVGpQ/s3ZkTTuWWkQQ3m040vco938GdKX+4yScnjAHcMsIeDX+sG+oM2ZxuNsAboxLODJzyjd1
v7vkUzz/stEND8lmJEdZ9AhxESYWjraBfJEALyOxvQOiUWJh4e5RHz4HHbryPjlHoBmP5SMqL5Qq
1JPYVOQuRVS5rodQCREuHt+YNeM4uLlFxQWH0UiJIAVtCQSadd4uJvd9isJ3pB/0EAyBEDWTOeYn
vu/bLYRp077PJyVZP+mACSG9R2+DR1w6K4Pe5gMlHbv2yQfuGWYGDMVi3BUZX78B9EG8EtjITqGK
XN5WdpoPfk4Q2W+IvP+cxPFRBROBv3sCF2jYDBNnB4UC8seCWm5HSLBACxpgGN3Gwe1BnVp4wHAt
Fd6vOqf3kTQaTe+FlRbNzOQSyrQWm4agTNxoo0/8ic0RdDjOBDeLIDYBiv95oXDwSW3ZfGbYlZse
v105cdxapnmCqwPWebu7M6cPeQSDI5iqLWgg6HDh9MDffzvIkKt09dnfAPgNoSiBv98lwjgbLEo5
4krFSQFuoquDOk4QPC00DQw1IZPgxqOypGjtNcLF+0Np8ESOVsw/s885Ysm+nwHVdjdPOrB9MDgh
lR1ii8q8Q/j7EhqtMKin0238IvMzRLFtYFnk6bK4IBkQNnpveAL9QOHkKXa5c7gbks3u8sZZeUC5
DppEL41OR96T6mXsyHonl0YsMwZJJexQEAz33wPrWAWdk6hGlrNyki7QcTcHHfGOk+MLvaU0z879
i2KwJTBkEh5eqW7rBzRzVw7SHvkc5eAcCKy8yCsICITu4VIzNiBPnh+yd+1T6ESTCVjt07HPS+SU
rEWEcK4JPP/QF3OxbUHdU8rSM5V0RdPOXWsIEz+CghRLMOs59Ixi6W2/jGkN9iG3MGHdlFQ4pgdi
esfOiYuILcSwe32xJ8KraC9gFIlT7WW/HyljXLh7JD+iXCBi4MG0BXrTh/APx9q5V9xOgLxPL3n8
UIA8h8+/0KOCwWaEamJU1/QIIR+xOK9gYDe9qZhvMbb0RbTFdanOMvaabG1hQekwDSWJqAueaxRI
13dIs6e33mPYC5/rzOOhGLQNH0M+99TsGxSbKlD7++QW7qzBS3NKjGPr2Q1osZ9OdhhEQImB+ou/
pQKBi1G27KnklmNrb35wuSpXoMSUTz1cjD7Ba4K1FbT1Z2yhnp6L6EbKNqg4P+qlWOPm3xuykko/
O6eMpeOrhlPxubvYlbvmj3JAAxGiE6xionmfS/Dt6xbviHXzm3Y0OztifN7OA395EJsjgWMgWTO4
4Ncp8iSJsEgGER8iE4UtO+aM6CpxK0ej0memJC6KciSfUUoQ+JwMKpCuR9TfN2uudPq9BqXFKeMa
CTkBrD4MA2dywMQK0ppOnS8t2w3Ctu8GbOLrPvkM3WpTnGs2sIMhu+8l8gPT7X8hDOPguO/f4+e6
YzDCvJDtA2nK8F4E+oolzFpkIQrRfCse0MW4ce3ijBYuBlYXkcF43+6m+hRyDnmCIa0c3iiE09M2
rM24GirUCchuMnLWWuEfz8vnZBOzt2Z1115uEn3ofxzrSNPB3HXyXdTHdC7vldTjPGhh8ouU1vDB
3LaYvF4nCLJA4a/oNWgGuGu0MVmm9AtLeuwDwrRxutpFvC8NguP1SRKgpAnbUHUt1LEZMKclbDII
H8QjpVw+8KZ4BPcF3hMuVBwtxXo+fEANQhU+TIgS/86LSGKdJYALrVOkxRr/Keh9cK7AXL/wrtf4
Tsf+22DKw5RLdrVLC5dpqW6Hskx9f1cdM/GaK/7swpyjOO6AHNkGqMQoqcCWn96dx5GHBgqbrfUK
1ahr7S20PyivNdvEsof6ZFUyh0NCseztC4qfV9xxXUErWEo0MayX2LBxL78dlSgpjIrJ3IDITKwK
1WEbvMhkJU6u9l4Uk7V/PyN/y+5eErebGqYy7FqYi9ge0QvvXMX0zUQ4G+/QMiPkNe0cO61WbFgE
Q6NEQvtnqNEHhvHoNumLn0Q9/cE6hiRSMlGwreZWKuySA49ZEgaCq++mOlSb/GCs2pm5SCNrL83N
pTKqwY4Eqyt5+FBuNDoSZqknVSZv8I18lSJHB3t8/ii6rUIOY/wru0yToXpd+6H5Dm+XG/JReoLH
ocMpk2uZ1fBUcxRk584qjcsxmDIiIiDpiRLU1N3wCyV3xYnQvNc6iVQElYfXQSdQksxLAjircTtu
Fn0wLrvOB2C4AtnteZnmdf0p4bkxSGxFbcuNAlX/vux9R3eMOTIcDeh6ik/4Qt2z+fxwrj7MroRT
rImEUFToNudxk7/tDy0Vc+LGTTo/M0l99x/wEK5uX3F0YZXjfQi8rC7GrwRkSexV4j4G7Vz7Qr1y
2AQ4zyksoVFvrX4i0nhxZXu4x+tYnWi/XEMpo2rGXwwMyQvBM5L60jZ+uwnoBh5Dt9m7Gie34FZN
3xkJZain6Z44bJTWkuEnN1f/eMEdRifzyY8PV+VZh+ktyHdgE/tOXpjyWNLiD84AqMly+8j2ocFU
gxYDoQwLtd3Jmn3w1GrsdsYnKLDqgf7Dt7PJ3CSPw2LKzB4xV7XvQ50bw7+uC/ABe/rZpoR88n/D
fXs5a/5ay50Kx4hAExmSnInLdS1SQp0CnkYbXNGe4SxICs6829+9rnUMJSIlbvweXKtLkNur+GI0
yMywdzrXI3qU9EeM/Oc5MaSZO2fggJFb6Veeloh0a/PEU5R/khGGt8Ibx6VvD/pENOHe4pfjq0h7
ubEBnArHcKBQ+Pwwuh5u8tvL7Q/HMBQuHH/cdjlvyfK+vA2UtWjx6ZVaJHNiSP/eM18ePEkjoQCo
zviYjqwhJB1MOkvs+pnN5WeBUVFJbayTMkXzq/wUwlknnZjCtL6eUXcn23TbmCRcgy4M6lmCD8eJ
JwNNIv2x4ufU6ojlhBh3ueGgw35OeYQZIz7y9Hap3ZDO+Zh7mB9/mM8yOsQ+avm96MduK71xQUYF
Kl7G9LVRXdVvFpLHlY5m/bavKA6xpyJQtVr1o24K45fZOkQZ/IGBmV0zqrh2ScwNJdwK7tEx90hB
Yu6DW7yPYwT7HJFN/a25kBfa6EbsK7OIwSvstmwhbjJSo12U/LabfEAG8Lo3amekOXm9fTflHndJ
7Rh2o2ykQ5SsvZT8WRp/jxc4TpaJ4mgMHihY57slDBX+1f8hjcOAaUlcArZwHhWZTjM94lpXITVH
JcNmmqLA/Ema2c4V6webSSKGqMbNqQbW/KEFbzjhUDVvAdSxolh9sHzjKrhTkE8p70r89DbSIRJq
z/znSt5GS0qJr4QIoB8LdqFY2mR/1uRd8N5wU70HVFZQ9MmsvDRH2IYZ9tEK3kvwOLD+GiM4jZvG
zoWykcjpQdNEtRHrTVicrzL8sRDvRW1TBjXpgPQmN1+DD48HRpwL53f8u7HCZ684UHHfvRviCtnr
t6zdEf8uflviHq42rt4UBjwMMt2qzxMeYzxFjHYdFQ5oFOMg6FEOCnzg3Ukff0hWrwVr+eNjw2pw
MtYJhIvVVBaerozulQMi8LB3KMaGr3rpzGKWnYf9qHFxqAjfYRVmAWEJuIpwjrA80bw8xL+RdNmP
bwAqxBkGDdlW/jF/XuTEMquizr+yJ5AfhJTy+cu+w4FuUNzDGRNhNhp+fh7nkoE+pg3FL9uNSgEB
Io4wBSWrax2+kXGAJdDa+v66xff/CkIBJj14U7WiruU/8HAYDaqecIAlGmv04uDN3hQvLr/7fm4P
9QHYEZYtczOxxRp2/8RibOIq9oFAZMuKIyzLGdMznUeqvdCmBIUwOdCm2JlQUZBFP8hjYw+F6Dav
92wjjHBRU38Ds9g2Ob/7zXcySqatasnIm+Hz8IuhcCE7Yt5YCNYTcBRgCEvpmZ6w3UvnLhIoWWo/
5tW4Hmd0MI0tqD5c2naHU01YTO8/5lYfXufFGzqNzI2M/h0XnCF3Pn4VKLoKt/lhI37bLy43T7et
QKT2vsbCr6bzIV5j8JD4bydzn9gAEoblyj6kSvwlreAKgzHoD+ivBw2Tv4fTH+Qj4USYYwd4G3WM
pQdYAI4M9zWCvTcRnoViEPiGwlaEGB8ybMboLez5htsLSfSD3gbM7N4AP79T4Si04/cpHoQhFkWG
gaOGuQV3xOw16g3ZxQfUGG75gXfUuCZjGaZ3QcbYYTe5jpnwBcooG7JlXEp8gcohdi9zddCFfwhb
L9zWRygoGP50hBM9xyp4mhpchzmiHytsf/pjI6p8YaAlXJDmn81jdZ09FzjUoJpiP8WTg0Jx9jxJ
6z6jOlMYH/WwxRx0A6qF9FScMAQEUcMoqXVk2qfakREx0Fxh/b1U1sUySdxMdTQItGSsM4U87/gh
K2JR4C9TZuzvW2zLHOBsXMq6gbopo94MMtZn2VoOiFDG3kqR9InYVQAfPywTSmTkwowFePyxMqb5
qjy8Vlw/b/JNTowDH/RHVw4+2ZkV1zcB1speqSeG5t4Fo91N9KirY5DNHh4B0AzlAdOO4w5jWJ++
z9HpE4ppH1dfMkF6ixxunLqU+tF7TRnEzlcOmy1OBKDVWkwFoU41LEPHFD5EFrUZRiHn26V3vksX
uQp6Z0qQhCWfL2tjBVN8ABdCVv7SnlhyCW+oThC0rInGcMwKGybHTLYI+2GQtKQJVIoZyueSqWzt
qOeCsqcS8nBpeX94rAHd3f1afnKNRFfXo+qG6I4P9WtyPT5DLZQBWCsHu2qVXZRaff8kZQRggIwv
QCTEgYiw+TRjs/OtseX966c6CUiLSTJPWxIpgDrBLaNaC0CsPrex5qWKky6JKOhv25hgxEj8InkP
4JWhvd3nT6b3aawA6HbD50pLfWn5mJZrft1jSqIWMPoS/JJXDUgNAo7lhRL3tju8BL5eZQXv5a7F
KRWT2JvfwJNjusTTMZncOmbU/2E88SB662PLJNLC24/5oBBLBXego4mlwYS4AoDuPxXYjkAdOzMs
doGxThOmjn3gywYyq4aqJ+R+qloMTa4D6etBlbiFbcAXWLmaiA89ZuWR/N9vwGsFcmv128cGMdA4
EGoyucNvSfseC3W/cZgb9BuxalL7igGMiU2Jr1z9Igk7kq2g5TKxhHHwcJIhS+mt50FZhJiI7RJr
ao4IWnFYUFm28FSBKbtqawaV+Lks6K8Z9gAD9jas0c8Vrf744+quDml6aiKhnFLYEqU5EIlacmSM
tfEdkMGaUw1gzKsGTfaXqp35RRNdGYqnmYOzyTv1GbKYvlQ6WFjxQ2Y5LIjao2b94CB6fHAFGlza
+pTzz7iF5BU8NR20Ds/RjrWZamNCLsqlnXHRvzZXGHhMkrnGUS0wswMopTUqyWfEQQbJC/Mu0aHR
mKlL5AVAKphWKmLP7zHNYbQme2/JIRMjDTLV5dMcTTIfd5D6kIjjuOGUZrSr4hZ+2zv63kKtG/Xl
hf6CxjDNCYg3/FcXZun8+Z6l8rB9xVLmlRz5sI2F51Tnspe8VrczjotQd5moiLTY1RVfKJHr9whY
bZ3HTNjbCut/EdLHIu/ApEShIIziCLlEnLPvXOLhFXZvrjLJIYo6sthGKGQkXK8lJ51mhMz3/dYz
AoVffI9odiIuUHX7pIuuAHsCKeafQedTevoEd/FIdGVR6kDW8R4bqrz44yfREyOsms/z9GN1IU9g
PHkQxUcS2NDVz44tshoCxD2snYaNYmcaFk2ELXvPxk4+zh1TRPQetDIQh8D3DaeOWXXo0JGwUcr9
uSxzLTtvr6TvKN3j1HCm+p/a9Ovg1H22nOmRQZK3qWO+NeSblV9j9dxq3s4XxYx4UzE748S/wzNV
7NQAc0tHFtgbIg3Ck95cEugKzswtnufn+Uv0D9Xjd8CzD7IVINegGH0B9KRBeX7+SmGJQ37qCWhZ
Ce+xcXhhINGtmKsw08U6QmR5gplv28jyWQyFF75Q6ZE18qerg+CCck5oVv+9CcmbELoJe/kSi5Z0
LYwFZEA8UCbXGKp8O6pLNlsB8JIZ0Vsy/AzJIgZ32YJGf4dCTMuU2F4CdIGGCzXgn+oPZZowxBAf
xVeKAPUVejUtxGGHz0iYTEN7+HsTh1q8UzVjT2hz19JfkXjvaHMIAryJ87ELOSyBytctzks64hE/
4gxVdrBhPOYwqODEQPDGio09QFiw8TXxvZaDbRE6R9M1xj28AGWaE4ZEQIhgFIeDwI//mWqLH8xI
fSA+9jzGffa5to9H1UW54jE74+1Ldwdt3KXudKGT8NNrfov4Xf9+E3sxYGuPjwQA56AgwvPbmFtj
MxKvlZU2mj/5uvhV2JyOzk/nvItaG4v5n5c9fNhH+i7e4B1H5/k4Hq9iyRNOo1RcjNmFCBhCGB8p
sgCkhMSzOwgLZaga4FGP4CQ+TT/Mzdi3Y9P2JG6wf0eloS7ish1f58yXsF7ESBo7MZjrCH5zh8WE
WxcmELX4X6HlZEvKLWpzoB0HWJ834QD9z1f6iaLi4eEv7UIEcIXJ3pNKD+SEx2rOdaDDO7+G4u05
/TMxo9ssImH0iAETfsMF93kWPaOSKBpCVHj7HI1f47c5dkeBxd6jb4zd3igd1nHFvZVZNhVxwA0m
yoJL7uFyVhwZmkAHjnd+/0QX6O98CtgKLftQGyXDdChPpKA5Sjjx1U4/KlwKBLyJS7c7tg6wG5cL
PoueNev8vrBGLobXcW24V+Du2Q5vwtv4MWbcZwX/3jBA5PFv2hRGU7T/4q0HLq+73zGgMrFnDAp0
pgwVULSIPxPZaCzXf/f27qcNeR8k1DV0ssTd/2liaVO42IGgXZVLrHCV2dsT1uycMFa0bChWQC0w
eHuyYopVUz++17X3xlauhngP6xetFm+AAMgBGtfCVFI99llO833fNwKRe/ha7xbsqo815A/fnOAA
bdnW7BnVlye2m7dxMn2MG2ywaFxYksV757fIeMVdVLrS7OM3/htegsaifI+UoI3RjPytdwbTDsOR
xmDtYTJiYoTdGDhZmAaPje6KQ9NNjL+XaHn5wfKUuTLvT7upNAYCcsU7yzW/Q5wWiFBOTZuB2m8m
jDKv874vrhTj790Kqr24doQt6H0pXqdysQKQN16vgROlgg1fCZge12we6BO46jl83/g55Cr6FeEL
DY8TB7P5ezVcb37hfnG/FpeN+MhuWxIotQvF+84XF54Yl8Xf4HoR7oCa9/+3/oKiiv+LUAHsjA5M
FdRIJo/Qwb2RxDILq3/TPavu8fjkNmcCHd1H9YA1YHQfQWeB8CKk1sIICMLwgM2KNVN8LJyDCDtY
YsFyPgebIeEPuf2z58/O3r9tPrJKEDdHXETfpwDmjDc8SVwIaXnYWan3eTdi2af8GYqbvIzIp2D+
xM/hOPFQYXD5bw0QFeGlWjPDdjDn5geKe0F4r4oTgJiDoSqPhwUQc3VhSirFL1bAzuc3Fsw39cGt
H13H+RpkiYQrkysRq9GhWIOR+wVYm6JYQ+XbYrPI/DT6+OLO4WZ2RFCDeBPmi/8sGMW/xH5ebIst
5wRPRtwuORGcEMZAbKFsn29GRSJWodo8g3Qk9lGxi9YhsxQYnSxnMAEGfICKz+6JS5onjJmYGYXs
pSuR8yAk/kI5DTcAdOJ/O5U4FyjTWZQ5fX/LuFjSMWzizRj9NYsuOY/GD3+Hw58NZKth52829oa1
mr8s4eJNbGbilEqH7Ezmvfdv+xO0GiFyB0Bk45VIkTMxBxLvwiRIR5eHYY5Xb7UFQCX/8MUnmJ4C
v76GX4a+AVKKRyQdsaaZPCI1SPYqfXGOtu1DFHwy7tOrD6Gb6LMWqyBrIXZy8QjhxVH8+f4I1wrM
OoTY3MR/HweRD8ELJq2ssA4QlOLeUFgs4KUOkwHnX5hcwoFEGEeIr0JChtZWArqVHm6fNMSU33xe
fAc1FC4lIooKf0AeqfFGQ0mHjvkB3y3hu16E3BiUC4CltqBrrE8nMAmIvJBM3WugEWlqhX927nzx
d4tzyi+1BJNM+zHhnMWcyZlwFGHoA/0LIIMxMbrh6X+oOq8l1ZFuCT8REQIhzK2QAQnv4YbANMIK
ITxPf74Ue/6IM2rYTDcgV1XL5cokK8jvuMMu9dBvuA++E6QS+SKSXoCuQIXOQRDmV8e5Sd0UwUXV
8l5+1ZNvRKD3+1kUFTV8kIl88UAlmRIfP8DUidNZBam3F1yVraAnA/YC0gqiUKDEnRKReiclXaQ8
WevT2qM8Qen0GnwbNI2Ex9BsHlF6NJsPhPFOyF4QVoJb2AC/oQ4cb7QtttoiCBDHVU48Hn5Zg0XP
RSHNnF4VDuanh6FzGB6G17F4oc6URauD3OB6aJR63zX9m0fyKXu1K4GM+P0wGuipRplWj2LA18UN
DR0j2+4QhB/HGmpPugevbhnjjmyC6qg7Oi6Rve4WWka70EL+evgdVEbJlK6XgLtP5WD62/Zjs0N7
QyGjAKMyV+qZnV3zEdwCPZuDaIyEBzDK5qIM6UE6RW93ukibR0rGkVNqlVp3vuggkhVqhki8l+Y0
QKQI49JitRgZFGxBO+pjv8d+a5Qcg1SROVBiqFoHt1Stg9gttCSIe0cbLFkft7kdELRU3MCcEMSB
aBD0xApCJOy+ZyUc2nhtDkFoMrjlQknoQ0RTcp20ZTpp/wZ+D+wIwHv8rcFrEiF6QYQTANys3//S
UeqT1PKff1eKqAR7AHM/9hZ9oWYUPod5RKQvfaA2Xo6aoRd3aaoExJZ30i7tSVBCUf3CI5eOkhxn
eefHOvSUHghcj3ou4wPI+o4eRvw26scN0B78VAFIdZVf5oNwSpPwaZ/JJLQjap/StUrQuKqukwZo
YBYZbS93sYN76A5JIs1bNEmvCzzHaO6BvbMQLxaFVCE4shY2ROIiNhjASfAmkbvFJ1515uGm4jJZ
wYVolrMOPGrFFvnllhhxNIA0jK6A5rnuYFTjaeqxwAAFRG3DR6l4SCOfgOzEFAT8zHkaMvjEnuGn
VUrrgci7qJX4ueyq7OuPm/1oU/Um6xHT01qyj+TI8LNDWkapZdSrHt0FJJPR2mrQjvpuQMHYTEj6
tdBSHSb8Jfbugx9p32sk4SFBJmlR91QnrkroliB4luAioc7QyL5zH0pGLEHvqf5sLAISXHSdMwR5
JFAfkv3m4GKJBGWaUCdHdEpaS8gF2BL6ykN5QEtp49WX2pTYY2JFYWsRcyTEYYDyKE+vFaChnltX
HCRGHakqAZ2qk1zAXEhEKO7IcCAxSRSFBoDLIRI1iSXoNkc3l8/zRfowgBYLk916dkxHSmg6OZ1i
Fba2FMGk2Cmgd3Xraxc6mk+LUjIbF4YYEWLC3tlVI/5hzWIGe6Kvq1T1VnI6cBW+7hIv0Nl3yQPj
HOILPKnG3XnoldwzWDZcEkJenhZRCKm7v1DhFw5AJEzsqap5eBFZsXPtUvquiYxbW94lEWCKsDbB
UFSHkseRVMwWfaJguSRhgDP4IFj5UCqXlyv3Q7TXVAZx4c4EB5a/GCh0EGwxwVEoNHDlsqAMz56N
AAbSeBpTcfoQ8MTLeBOexzgSCs4Uk+GBU8rDtqBhJYmlm08bjMd1ZoOugittZncrwiuTLdoRPsqp
y2XsVvBa4rG9oXuAAkWULR3FkGR9ahQopN+EWerRumB3aCrOQsKqSxTo3il6lCD2Tus/T0NBo7x/
PR7et5cboRXhWKjAS8fpSyRQBCYg70zbpQlgNSi3js1kS3Xh3xOqKyYnGDVIQ3eobJPmrvLKaj2D
CJb1qIE7W0d9kwehEvwGjv75bBb16/rrA7GAf97wqn7Bo9mX21Tglv2CPQMxRemI+7nZHu6NM3Hi
JYsIRWmPympXceSZW/RxvgwKfFEHJkoCNXlG8ogUYv8EtkT+8/OT1t0JA4ypLYdWAefBviBUNDq4
o1OAutogqQ22263C2KpjdTNnRONDge92u7PRsEpsNKwm2F8cblKwdt9sm32ksLpgQ/leoBE85wJ4
nNloNZnKfQ5GtS2iTL2dvcXWsSFWGbRnE0murdcE+n+LZnfdbLaXtATby9EIp3tW5h3tmVQItDc6
/2t+hJ6a0hcrmHnsVZ551ukMI9tf//01+sPGkD8O5cOvVvpttzmZ6dbBrZs9aHWHlP5gj6j/c+Yp
UNJTQOScHRDvMXHYyXESg8uh/11NKkgeeY8a6mfsn53QaSAqPujlJIsIax9gbK3ZK5TakLQTHF7J
FrFcySslW4LjTWScpVmUiPir4keDU1o4/Z0HJxPjPzxKjXMzPtvQRAJQo8Hg7UzfPFEeZJivVh3I
ITUTqI7Zyo5EhCnDITYOupQb4FY6xkkjUBeiGvRLJYxo9qgtEc4LdnaP/0S1B8DUMeieWABuAh6A
RTQdgdZ1BrQJ828ZdqG4IUYiMTdB4jjXCa0QoLuq++Fij6lrTT4alg2Mdh/zXVfuMc5IwyREKhnS
JQPZDpbsGYVR0QHelmnj5SodRsqVFf3QzcHdiMA76/wd4rYd4N3Vt2lgCfRAzhKwOatt4ll1Pcw6
y8No75bA8lOWgsBQpLnyqSRHJSJFuKC46hf/TdxPGjZbLpQNiihFK6ZRGqKYZY2+Ncb+06eYTnIU
ilSmjnIL9yzNCMDhf5tFd5DlptjCehwWG32lscr9igM4Pgs+q25EJERcVCXfRDM0fT74xUhaQ69F
evGYhZtykxX8RK4yizDvSZwPY9fTs4waYwYbpSszovUzTHKKSWnC+IaggHiQoKpzUvVn3aK1Cpaz
S4tvQm/cW8ygDqPRBbG/+mt0g3L4AVjUrPO93mkA8o16KeRDR0BwWl5fI8Kvt10G/QgzUQvCNDhv
JaX3HhQIEWg2oH/UlwTly78ENB9wiLJXZ/fZBUsIoQvacY9e4pkOJqz/6IOJhLMRS2eyvdoURGB/
hLIvmHaGQ7/fRTKw0WfcgurDIMs4izGL8UQ2UqEA0ObGaZanPxdOox1fQitPI9kYy6Qbb2hfZDgK
RWLiVJkM2bRR3ErBsrStBEfAxgCToSV7kVBltmQpVLlFkqgSVRasb16Zb0gaemiqiiUS5Het07kG
K2Ue85pSwwZrCplBckpkHKlA2RiLNr9honc6vGvFS97CufzNllnM7zQHQa3dns0mzYmrVZ6mfozI
OnVJR6/3WSSrLKaWXC3C3LQiKU/N+AoDhKQz8979pSlk1SoqlTBUgRDoG8inZqbH7BU7yn4/1jKu
yRaR5rmyQuur012T/CahkOkKslr3SDy+6sxMtmCJ/3Com+Ootnw1WEy5R/ZoZw8Gg21v0Ks6vcEg
GCyDNmfAQv6sdWfKL5D9RMawKztKXoT2Di2lnH6OOyxXmSxz9nhw83QTtb6ZmcAL8TxBDp0yVBZZ
5JQUzreV2FEeflH/+iDnsIDAc7NsIREcv1t44FJ4WLDrJHVKNUldNFyasVZb5rnodI3vEDah0zRH
NfpFffq3gn3gwBO7qNYsDQfd2jxgafnfuuGKdKH7hDlNbPu/TQFuDx9HJowrsbNZHGUGtc1kSSmg
93d9pWGU3ZkFXEvqd3164LLoGQg+oGz0Dlls9gSBRcrTIhQu+qA6qVw3DEiatWRqE0kqD3pucaXo
TCSXQJ6gCPEDmJyDoOwOwZpLEOd8alMus0CTb3wcjZZjZjIS0u0gb6BekoQoYBgeK8at7bVYTLkC
gbSlWJy5Qb9MPvzn/Vz/393L5hl4aTbRMYoPDyqhrHmZpiBaltW4/NADAWeIwF1wgtl2YaizpNDB
BdIDLwtS4ZHoGZUrkzlTjky+sgbAapXnDkC6zfWnW5Rp+nHjv9zBpxsakTelyBdtVkYcCcI5or10
pLgvcnb08l1XJ18K1gxYTBcakjxQ6wPkQGckpnlL6kIHNQbbndktMLIZL6gCSOVOlC+JoCz+2Nnn
ZfYg+MKkF2xZ+Kt3wKY+bIsuO3m40m6USxM52570DvewXBpIexBMivOSJj2V0IhIZzsKbIpON1JK
3PySMNrhTw1PoVaxle9cXXgg7QvVGf2rNMwL2j2pYSn1I17MIjkfcRnGpIlknWRSRbKa6+S9n2GX
9G8luLb3zPy+SfSnUUzgmsWkmnLnOmTKsg0/+5AfXgMAu+4TmnKFIzSHAZPR38DAs7zSHsIaTAe4
5IyVnYqbH9jCYagm/Yy9jBsKUxE5x4oSdLRKNS3kCr4oAGNVS36FTWstDTqoBmtTYCjBZtrl5rgB
wyFDrPtX7P79/ZyQFVy8n9ocSuTjUhPvRH/iL9WkqTifdxi12VLKCnrukWj1VH+RRwT1EyGGwaYs
MiothDc3stIlzCvqrQy6jBO0Y67k7GjAEYZnG1bQHvc2m42yWvJnJIYq/mSFA+zSGyK5K/XeNXY6
RxSHG6zqmIi25bBxxFmFRk7uL+/w0/2ku05DBq4BNo0s8gpaLlgtlsv2ktzvBBfXxWflp9v1113L
bc7aywGLq4alHiIMJh0Hewa3W4zfBVYJI/hQzdWfldn7505r9CKYvkfCXeKelHMo5lC/DVUOohuS
d8IiROur2mOV00NvFC66XgV3OHXL1KgBAWIX1hwUP82ZXG9NHvp9+W4NdamLbWl7lsc9GHEKg0Fd
xoK8zIbVMJsDzDW8Ia2DUkdWkU2ltgmniecMsgDCILl0zK8W7iXuXQIDUFq7+wkzLWV3OTqonu2C
o0rWHcmsMyeD4BhzSYexh4v1SpOqqWdAGpMbmjGH1o3GRN07DDyrhzy+30D8r0L6htq9GKTNQmCw
Uhb8nwjlnT5cQYJCzbNsWf3fqiuuXnHM8kFmjAJ4gNS5tlwvfC2Kswz1WsoEKPIRdCD6bHuohHzo
dF4oCMEEBs8InTdAwemRYYAg2PhUg0gOGYz/nkuke2k9BdSPb01n3fg1Tofkl5pXsGpJ54wsQTqo
Tj6jY8CyDuo6GZRXCWD61evPWsUdnC64V4AUAdUOk0EBq86Hzj0o+M69R0spAmUjwMkxsgtBmdwR
VEdKDZDXGtKpRA/no/1oa76LPpLegfCX3SZBlTjPrv4H7jVWkGu74N4CvLsw71TrTPKh1MN3MJXC
7k31GPU9zVMlgTRPswDm3i05nQv5jKrbobdiH1aGnWcj3/gOAfwQy6HDYNpm8xTm6xZKKKSRFwGQ
CxTe6LLl7r5vdUDcArR6XwIegpGbQyrNfE1OH+/2EbcYfkdNcdYys8M4I9teUtuq/jkYjTDKoyC4
OMyn0dFpBzPqrwMkCXsawHWsNjRhOC9nLxjIWgT6j9Uf4d4D2Agt8XqWVYg60OE1ILRvIZbbUn6Q
b4iDUggCTFVUELpaA2R3GMNUVZVilAruIzzVCG0clHWVfqT/S2lIUIMkIZF+Yzxr1uiTMJpgZ0p1
hZH8H9A5a/MBFNxAlwtSv12r0kYfjhg+i+J3AdYGhixk40JtyFu2XrT6vZA+XvTLyKUiI0jXKJji
yZGGFGZ7vqut0Dba786rpzTr3Sv4Tw84LI1GolNftBC3jPK1U9y3bp0vZdAoqFwnaSYEnIwQMhlF
g3hEg2C1eyjauij7zjHbkhbsYRzTjuTph3VQFltpRlkzLVHE6oNe4g+OzhZu6N6WKG6qsTJn9Iht
v4NJ0GuSoPxWXjiTRxYMfuLuge3cTsBUxd1keOgukI6Qaan41+2HNv7yQDWSE3GmscUo0fPBn+6Q
IyzwEWEOln+34xvIhS7nJm6OfPeVDMBeWt1/PuCEcu0PI4S/XnHkdi5I2GmJl4+vCaB4SsALoBcY
iPLaQIfGYPBTBwCEoUkCjV6AngV7VTQZg/WWe5dymaebKm5fKI+j6CNS2esN2iQmkKR+2eF4vD0S
1F4hMDywtj1Cq1FuyMugu55Oa3kJFzr/DcpIlISykz4vRduvapPiExV0+DDrI0odjB2hb7/uZVjA
Di7W5vbWfMC0Br7QL1LFj2ZGMxGIPe6nbcMZsVYXnGXaxsE/0Pxo1QyHjMkv16J/UzItRN5BYoMB
wq//OKf+h45O/UWrOZgnMAKwwyEbSRNzFq7r+T/W73OH8c1KD/Uu6zjdm5RzOmmtNNGgF95TrpTm
GNMkm2lIb8uJw15ulcmXRdVExMNjJolFQA+wtw0KVniD+suF3+Efysj6+hIVvORx/VS8Ecl2f97c
KdD1kTe4XCY2PxUb2CiWarmr64droW3E2sG9AXHaSfzdPzVrHcXLvtWtBjyVmpWgg+sbGfgX/c9y
4+Xwylr/xjwJYrgqyL+MQWvZO4QK0QmR52nB2cwbAzl3ikOuLm4C3bo6hQenq+vA+qKSxNHjhS6C
PEfwWtk7NJ0wfzbuymZs8bXiltERkKbHd/w5tTqWgq/jIckfIA9sK+CgDyObj/IvKy76576qdnIh
zivV8OCAZRelvvxbLTtvcnmTXy1xc7n6z7xHMo9Vkyne2yDExGJPfokbirvP0k2hUMVDRczMd6kP
fgJpCZrDMpBlAi4rdaCeOcIcSAc4SWO6ond0a1MqNdfXttVE9gnI9ga85jKdLnqX5WNJk+pzlm9c
xqqK3emrGRElDb/OaQg16Nd+I3o1o3xE6jl52cmal98EAXhjUp4l09cSm4rKIdm6nG3mQCo6xzI0
Y9RMKTo1K8GTcgMJighk6GGYNlYnesi+IWQWaL0kDgstwGZGLXBzVngN2AitOziYCpPK+jIz0Ok8
d86DpFdoMmabRU24zrUJEAZm4H0HsicuBJA//zQsD76DXUsty5rCuTVR3qsUnnLBA165nGd2ilfv
KZm3Bs9R0X/eABVjB+NgYTaOxXr1AUGe/bx4VSqYT0LY/faxfdBLfXZzd/87XWwRJEkxlhXHAowa
edYENH+CxBJUBcTXVfu5zpNO6i/+ntBvgiujsoJzSJ/LrX4+gjWHQs+nNanG9StigOYxvNKccMIb
SHIe+pcNImogRnHMJpCmfqoO/f0F2oxzs+Pg0jnVD306szvG5A3vLrm4g1tJa+est9d4uxAKdJ69
a+NDRwr4YeKBLW1gxcHrQW4iGQNvQMY5Ds6d1yQHqp7W2XNYuHop+vAfF8roQr4G0ppu4Q+t5KQT
KNna6Q2e4doOwUA1spy2pcGF9TrFnQUFjzimd+5+5/lR7OYCwDAWkIYEcHy0SdttgM5N0711nq0P
0EcoT+AyEQfre43+EYpD9WrzO3jVWNCZhC/4mys2t/2N8c8vk+WNjOlHDOeAqWkzrG4BaYt8i76M
K3yeNr09XMUU8Bs3n64gJjB9nqSsKGJ/7G/n/hBVQ2nEk9GOtumaUiekC+maKm2HvntGmZsGN/BL
UHSOk/lncg2fvLcP+vs7e2H3SePTO/RBiZP2zYpbnLDX3d+ib6zg7uIbKJoyqyqj2/IO9IzGH0YN
LVuDeEbtEfq3AnUo8mqAQVhsuMtVuq+cHRi4M/wY4v1+Dk5rOV7zBHWI/TiXt2OinC3erBqSwW22
YfpZXJCNF0i2SHs9dZ76FwDWDqNJuyhkd3/V1XUeP/guCzcu7X6WqWSq5ozH3aZMHfOmnvbD9Dp/
/D1GtBbSIoHiB+jYsr1AGQzO4j5qYG++f1RBu3sTcW8hdHQLkEOFK6K3SSFC0GtObv5KcYYMAtoL
9upI0tYKrTCPKwmc0VDLLYd6LIYXunjVCRKn7pdS8c1+zT8Xl452zjiewYSem+5o2RxelkbZeW1h
+qMi/8LQtZSOgVOGoBaao34xdul4ph4LaSi1/fL0WoIm1JruCXVaLFkwY1oxHsdtTCG/Mqe7eFwa
PwfD0h+Ig+Lo3r32PzSeIqCCQeUzy0f/i9g7TZBhbsIO2tXOdZuNiFckSo9C2wT5bvNjVvwWd2Bx
FpcuulyUg6HW3hu17971Cnt8pWOb2LVZ7NHw76QlVqIwmccjkJ9R3odRswrb4BGaDwidSOPVyd2w
Rt0MmwY0coagv+iTARdKuzvAkDxdDVn7Qa52YY6XGXL15/wEEB8oxc0+bsTHuwvf/hHJTwiywdms
oukprZVjN4KJiczlBhbBPry7L7O2L7ofCBIwYFeR7h6+kAHbIApRIBhD2Q4r12doum8/v7SWEaCY
P5aZQ8U90FjZW/zl5ffb8ImRNKJxorV37r3j9Dozic3qj+FtAbE25I72Yvocmx/hzun9LWJT9wKY
f9gfpLqf2glaVzpj1rtlufeaArjjLypCPiDCHb86LGTBZVCasCSA0w+R3YaROyWkAabwhla7PENe
dxXR6TrhaK6TYv88KQ+v4RZOwNaemmpUy7dAXT/nL+YAvOI0uRowkGzTr11+O2bJgz7XIiAIFtz9
dXHnnN7Ognw7nSg7h+d32bnCYPvt5h7LY2F72zfzcODt4TuFGcSA0gdiKBQL702LLPxp8Nj1kzFn
IUg94XO7vIRybH4ZHOaHOfTSyOPSZ0RnEQsGpPEc92fFqsFPZXUjaJnT2Jz+HcGacWknKU11G5AW
+Q58XqXW52MvJm+XHpR+eVmk9n/lPdXZbVKGQmFyhkj4OP2OLUjNIFuFGoxWRxjpkhYsD8mfcbej
Ac2Mn1UJcgdw7ZtiHxjKPAqP3wwA4Ukm4DRnGk5IG05OLWvzzIP4WMwv43zHGqRrs+wX5vAEXAn0
WO/WwEDKe2gJnHf33WG9pl+9Gw1MaiFEquCFMQekWJdfkuKvmvH2czvvk6vTyExH/aPiFKmCMmGo
z8BO2bsFUYcToAkrjKUQRsP6bQldThxBOkyLlfX3GCR+lebC/n4VbV/4MXQoaSlIW3n3Pa5uPzRt
BcWCi2gDV+bLmdMaC/ZocNugHMC85H7ALr3z9/D9lsLyof6lPelR/x5bZjIpIYCZ0mtIhacA8RYm
AiTIzT5PmSKfvINs+AOIiH0kZQC3wva+vHQrq2uuVlxAZ46oBu0eCLLaRUI3uHAS3Vpayxbwhx0B
FWjecuwWnlH3PoOF54AjNL+V+Wr3swgjQBtQvMco0yLHKgVY3IrDqZYeHIOyAtQ6UKXjQ6N4BBW7
VSN2z9ERRaYwcs7UKnc1yPswWngiLFDpFAXbxTzllFHXjEhQ4qs9qzaMFDuuqgBQ34vSHibYxuZt
WaSZgM7ZW1CZx9Miyz620rQ5uB04MLQnbrKbWGFMXm5ToD8clfJjixcXvAm8VZ9uqzvwXy4RVCo4
vTf3Apr6ui7nHTiKX2enBLEwhG1n55hvIL5a+Xaekb/DO0IbeVAG6kzF705jtH+PvfRRr1LfevYI
jhtwNzI7etmeoYWvWjUsN0fztWosRoz7r2nvafCYXSve807u6I1jycWHW+ZlQxgWwcVkn+9wotic
2H7LZYXlCad/WG4a88uWtDnZuIcOhBdIqp5JJ+5rtELd4Jg++wXIXmle/rii/4dEveBEN49zKpPd
Aq5nuWAIE3w24q158kLdw76ztgFAAU3dsXZIi30HALiOXA54w3H6uO2Ap6gTEL3svNCYW3kM0nF7
XH0uzgeUx/ASlmdnxOnBSew8jvvLmBk+Z59+eVZI0XuXeCvP76rNV3JLC8QZ0IFOwT9xtjMwTbAm
FqCGPkGkz++xotjpo2XDhgHeB3DcG+xoj6ZLijvlFeYYhhgSVVjyx6hScdOF8/rLre6dAk1dcEb+
FRnVS7qA4JiBkIDiZqe4pCQOSoqc9F+5g0cDoIgEH11SvGtL8eRj3+nOHhutBAfj1NhDVMOSOE2p
ddRJJEFjsathpytw7qzhs3r1SSLRDxbREQVlOtpm5KJAjZJBxlv2HmBZdt0ERRQAWgQshYATJmWH
eF8eElkosVhJgHRD4rBHLEX/W6zo9yZxxcVebI+E35hivpT6P1aHwb9zEsLNcbqpAtGDSeIKUcei
Cw7BQyOAmr3xVxm/vgG0JHJ0rOa3cS15cbEJo83t9Mf1T5cPCA8RRoNWD3hU4kCumVADhfGjgq40
6qfu+854r73gVCS7xlIeBaxL71EBoqZnO+1dV7tRjMeGsNq9hlZC6R5+/4qdyhT57OcF8hj7PEgJ
aAHgJM08euJwT60OyJqxChxQzWCUOrsRjuaTDgo6nBjLB+DKDkwkGI6EWgN5AYJyw2Ww0Q15pxfH
qi3+GJZMjiJ8JReoAJieck3xJl+9aMV4w6cv3EFs0+ZJuLQsEeYt76CGAMDQL14CgvJxqo2Le4HQ
0YAD6gONR8E5d/NBrrcAcY6pr7ZvkF0+lqcnJ943KV8gYMQxkL7HRYP/AXcMoTgYzXYOfsjuGBTF
EvEkvU2ouiT4EB8TogI73Lhxgf73/m1wLrzCShit92BEaaWiVE+inGQrXNKrZIT1AxlHae9C2Qj7
eZmgk9sTXjQhVHiL4gVftvhHc+L35nwbtz4hepBSZ2Hw10v1Ak4TiuKs13T6Q/Ca4P9ge2qYkcre
K7426WmFJY5QiCBD3t4PS1McGcs3OoumepTD9AyL5h3sbGwvWPoDfAATW1yZLMDiEdYtWsVeqUfg
/Zxx9UkgzoDvTWGyNWsRvm11kEJBLZ7oz41LJzIk1g04kokOP2QKWOdhdOOXZWJNbhnLIqOKaIMh
+PmiMe1gc6oHB89x91d1WPhk5me8MxfCUMUYBNBgNPZQhrQucHWN0kkZyoWi0yiv0o1RK5EjBNew
sOdMUgOulGVEbfT0kjFAVoWObxrrqNLA5tXm33KXeleHGiLrwr4XQW8P/5SR2GeWX4gm4UNrxzMm
NWjLtNqg/rWHUg+QGqBV+p4rNQR1UuZnrlMZP661Euxz5MpeDqaCJZaJHHHjTyxT6DT0TzGM13jL
9pH2bBOFDIdY1qSxqpO7NpLIfSV+8b6J9+GtUE+hBKsMX2WI4W1rA89uZV7sWYA9CceK6tqtlPE7
7b2BcWCs73hJj/3fZUDvMAQro8cKRspFeICWACR0Fwf6ecVvKo2eEAcnw9zamkLXEyVtyOYxDLCC
F4teDJEoxGfwJdH1nZ8Vn8u4uqwAQN6PkmI/OrvWuWNVg0cVgGnI2+Jrw3g6ldi5JC4Mf8xdMgE8
fw49ywgfi1oBzEdI4FjI3+3ckFtaOLUq/P1WU6YXaZzuk0D50S4fwvToUpB9wk9o+ZfUh8oLdpan
V0IEhtJCFekFPw/O5+VeDl4eNktquUU8U6dMs87CftPRzviH/BSlRQIxA36LaLCjFZNlBKeFGgUR
/k2EgWU0uaFVzS3690tzwRJHCQiiA+pR1NygvZo86icKMjlEZuzrDKaM6t+t+xm8fRKMpnsqe3tc
qjJGz16srIjmdZ7S1gI2bLcwObmfkElduQYGXDmJ+1idkAtwy10TmwqdoNmOGO9tov6YPskPcOi4
STh/xamapdyxMJrgkR7HyZR17BZcw9zsFJy+9q6NDE6od5dpc1yXetH42E66hdZxjMQ6yNlR/CcC
0s92EVhhcVtBNi6Ci/qIv07bdhkzy0o6RL9rkB+wKnw3Ub9EwvCpJfMOBcDVX2xN6Ajq9N0vq8PT
kBg2opd0XR3jFaLUsugxTW8VmBBZk6skq3FIGVRGeJ6c5nTWTqsOAj4upXyY3Cj1hyjEPFj/11eC
IlghsJih8VfO164jA2jUDBxFGtLmMoZxPn+qncc8lfErHNlSevuYN7CLcxC0feIAzBJqZeK0e84q
Wzg2iZMiNGKjNsQBFZEUx+T1ShZqZLA+08bbvm1h0FrSgj159/N9aMP6D9hTvlgXrXBkAS6j98pE
mxDNF2CwOLCbO4c0wHHGZ/4asPXUHjmbduPClU4Vskq9J3irxL2s96jO4bSAaMMFwetAThySGhSX
LP0StuHT+IUs3/bCjaXteATHQxHwLEks2AuB145IUoT5+WJQtuxFuY4pgcMGwFfi5vPuDX2inBz2
K/yyjMivlqLYgvGmpu9bQ2CzlZ4XDifu7MWht4XDhteaIZX6O2ZOAWET50JzPmlUjDh2BINOgwN0
GeLxYH64V4og7xq/hKqCCl9kenv5ph4vyG0cbj5JjDvgbyQdHRofSiTIlgDAWKXTuLfYB/xcCp0Y
LD7k7Ze5+Ri8z819aWjF8++xfzCd/L3+JtD1dnu/tHxTbDWdFLwqwHFyDhQNPTw5eCFz2FtwcMiz
7F0BufeuYQbxrAzSqywNbxT2jAmF8D76bqQV9k4p2EFffaY1g3wk/7+HNaWA7Lt97uMvRuEigOas
EYW0SlRL/TPLdZ13JbkRL6Eq03vSGgMBuAABcreyTYd63KFHg2uJ38M0A1UtDBj93Q5uou3h1CxD
IvOUgv0L5oLuAncaooY+6U/oyc7XP5jr8MPyx5GZ9mjNB7xsucdlrlPsIetNcx8lWOh6sZsvKNE5
GD712iLRTYvSKbjlW7mb/pq7uda0ep9+AOfA/IjaAfyxIJQ/g4gQiZADb31saap41q1+vG5IleEB
RlFv16XWi6t/Rb0OL73gfCq1szmExDhp847jhQg38s8XiOdV10RLonbPBd/qSOnyL3PoCLCrRwIn
sdwLC+Ah6ZDKwcCRS7/cvF2Ke3mcXG/wnJPi+32CT0KX3kveYXzynsiVmNBuHYFtPKkbwRmC3/py
iJKQg3khbGJ0DzvXog6IBeE86S8iy3R20TwpnV3+xItF6j1P6Cx4euHAOnjjXHBySyHP8N4ezO0e
dzpzI3imGSGFSo3LRKGfJoPUKcL7Ri2aRQT/jKMB3LEI3ua/j+yQtMo+C3ccP0RA/OCoHFFAYofk
aUgcf7wC/Nkf75qMeUbABPEVoiB0LecfyflAjkviLgb5dHYirn32g4JKVMJW157kv0wUNmCCIo9I
9eYwiQvjezLE/SH1sC/W92NCNkVtgP0pghOFnzyeEdhI8ZYQhCDPtCs0EengB6pInCYiOp4LQMTg
dODpvSZncftAy6gAXa/T//djELWziKZ1nheVdvmhd7I/BFN45peV+WJeoV2Gf1sWJBmLVqVl0Ydj
YFGMHsYgpU+BhXeOGSqT19l+Ny/8LzARau4/tOCmhbflU4fxq6bKdrF+gntWWGVoZVwVuTggkMkU
u2DDClV4VkFbQCYobajAPf8SHwYkwFYCLKljjErPGTQmmKNgKrTcfDodv2rUriybJwq5QuZktVtv
CgCgbIcwxIylHQqCU7gAzsoXoIa8ZVY3FZjsV1dVNwbpXOCBWYs2s5jS6xcEILnqDDkIPBuwzQoA
pbA3vKkPdNanXa+77qPfKWiTMBoktWt6FjxHfNJfWjP0ReQf6Kc/g0AFg0D6ly97803C94Pp6XaF
AF9dbbTeXwDsYDcGOlWl+Px1ymuWtZzLBJmehgbIsZyCSErK26T5JDN+p1qt+h9SJ2Xqe1Ebl5vb
9bv19Eu1KMKR76Q6+IWPhhohpO+V1hWSniBXz0EgTFFswIDLA0qhhYprAJ0lbT7c+uca/UwcAuJ1
MKTQdlRp2iP6BYRIUWIpfKo6vtTzdUFngnRDtX6g6Fz0Tw14kZnb1IvF+M5Xftjpe80w08EwlHF4
t6KKlyhmjt6e1NtBClzgk+pVPDWq0ObyjxHomIEGesXeU/sDgoTHAvjvmdWkL1nXmarSXxBoqqmr
HSrunrqFmkr0goUv/I/7GauJSeV6uiSVFQNQRlCN0mPaBCujQLpZpHb+IRUekCQqBbcvUmAn0Cfn
fsxzMkyHeMMwV1cCpK54PJvn9r5Phhu8ZlTHlugBrBH8mwkjfW698BP+pP2XgusSPTv6M5MMrybE
mro3VdX/OhCyg/kv1SBHrxeX6hi687lfLf8Jz/OBhPqhGw+1kXkg0X9pn7qXtumd+y1h3t9PfwHe
B/21wAC8k2aHiSQj2bD2jaZ08E/dw7P2oJiZmxpjYW6e9Czt6+csMbHVkceb06ZacGJKn4ttZUsV
YlNClfqxNKBmNsbGWKf+oqkw4TJoHxUGOlXRvl4bZLT55964FFqlAHfs2eRAhUoQhNLK0HcW+zvN
dK5x10A3W1enwkNXRxdQlzSGRyeoBGLP1/ZuwppGL1pU1/ZZiur+tbz0KRwoXVJwTvQ7VrZH2PNj
juoE1eeCgmq6ufZf7bSbdhN+g8wzs5kWOprn4i6GieTABm9g+1pWMTq6NnE3U7pgDW+UKAtzCT8o
WkYXnzyQbgPw7CD3AGr1cc/9BB+AbBunyPLZTIbM13hYnZo7pzq9LUmj8ZNHVQ0+FpSBOCxtt2Vu
ra26NtCTiPzL1yU9xGBTVu1BMBRgwskFoatmUpAdV8ow2apQXQIEeKYYfWGrrjVSQSnfXZ4JWotc
2Yte4AhwGCSP+OFAORYCzt/P9djAKXjcuAe4JFmtp1BLwaF/PUx83gM44hkZ0KxC/4RA5eTS3jSN
1ooBngUH8N6hQJCjBrUubNkdYxo94H5MgwOxK+klyv9gfn8Pkh9eYjYtWPkhEYRqnL9F/d+XxI0q
aHcWKYBe5EI/sX+mh4HSh+XRF5c6rF7Cr1F4w/ChGAllA6yc7PlMpIF5hsCp4hcARpZoe4ho9QMS
vVtaa4AwW5L8biHZ4A6vwcgEVZvkWPZFxr0Zfd2w1ang/oTTjlHj9dNxpoB6QrwgB7hc5eV4LABc
HBK14K3NWjj3qG3hE0B52rPWC9aPGFRdA/ecXj7SyBc7vNgeL/hKzAyvyY3ipR2NBk4L/6tdaGfZ
n+fel87R4J5Cv9wk2glbHvE0fg2Kdq9tqdqWXB0ckIj6FGonkgTAA+99vKoEjkOsBe0KSwB6pY9L
ThdXkkDnKym8aQfdJ3bMdQx3KEv0lE8gpm7kp/hHpvmHO4SAEaQ/GAxSrbCL2o9cF5cIGbvrmGsf
Tj3yDjhCOBikp2rI1D3uzRMQhHuwX3IevLw32TF9w/heO5SYUHtUzZ5f3MYh4Cb8KiTyyP6+8v7x
NSrbHueJt/YwWuclSebLmL1jC/C82D375rwhkOZbrqj2XtpWkcX8uIybHCz48utpkDQPYOjXry2j
h74NWsI8lJzxR7kfVv+NXJhjgF25kvDcuewYDDqfza/ZA2/hYOJm9qV8kvwzvhgfAXZYk50sE466
+TXVUQ6U3X2nfBGdcaYS2edjnUsAcpTLhG5c7HPp5PvKqrThU2Zf8unscgewiRty8QmEuSznpTll
lnBKwKPpTS1DJb5rVOaUGHDesx0Q1Df1R+TKs+PQsczpfOey0Syrv+AbcyXugbU211Fb8PZi6ukP
+IpATPBYQZgRJjskYbhh3ClSPluOkIoSMhAcxov6PY34gDkpSODbQuYKrBRd0CrHReZ8N+SKPLac
K06wXx5Q/pDlT51oKQR/1MaNePhoPmVHCHXyDmN7d5B010UiQUbEEbXYHR70oqVmBNQcqEDgY/DF
kAlrBJGEsjnYMbt+uETdd+c8vrFb0OOls/8it42MF30DbrTkzR3eN36QiGPfXI45o6vGoXMO93Kd
kjdfOGUPe/wODqNs68CPXINFS/vRSYhhqNIiiShs+v/RdGZNimpLFP5FRjgDrzKLqDjg8EJoOYAT
IorArz9f2vfGPd23uspC2ewhc+XKte58C9GNCjIPA5PxZMJreygMpRvNE6D0+LThKE+cMgfsJC3n
9QSOBJEsLNAHEzangvaU07X5lMqEYh7orPsy6j8ZJ2pLzHaIVPnptc7uJrOb67F0wPgA+PmExNB0
rksRSpkQ/ND3N6KKLv9OdsJVenPS004LvMts61nAkbDj8ZOBVQ0kgKI1HDOGkpl/c7kBfpXR+Ji8
JTYZ+DPb15D0IgkRceXThjeXX2ZOrMksz0bx15abN2NSEiJA8oRuwIDTAKVTpmORhTyxiUIRkWob
d0SRw04psMITw9ds3VKcuP1bo79RlEHu9bFJZ4sh5FOoxiNJ31kXGkHUw1UmFbIGdFRP2Lo768gv
12n4cIUYGU+7OLif2ZJpAu97tApIinTdcc+sTAYdwdqHDfwLVQZj4WzRqiweEzOVeaEYTAdeGfk8
dbr3EcXUeSrSfcBNXEisSC2x6yNHsz5MohcZGQGr/JAEi7u/h0xP1gzXgMDhk8zgaHimKviBYdoZ
YFjZ+iPxktnE78jcAFup9PzUQbOKTkWWF/Ngfht9OL0YgjktMEMiapm1MuhogljF+sqUZUvV+YBs
nB4f57pTg/OuMY/diIZ2ZZKe0pPMLn4U+Xzu24snxawSFhwk8Tl6wryWpQIkJj8q11/8EZhCcxbQ
3+/34Eixe6XcLefJeYfLh6t2iZFZlTh0GbJ3kRUmYexiECrTQK4cybJnksSuEGr5fOCDpUWjUcjI
Ma9k4PgYELdA52/wGsgVuRDKuuwUqO+x20LZM3OY/v6XR+izR1FMbUpXkFAHe0yGyOcKjF41ZDbz
XjJIErq/5THxDJ7sdax3edJMrfQkcL68t3t7OeD6IJk3q3lhDnFhBuXM7XOXxVrWO9QRQhxaUP+o
8pG7DbPTFzkIZULKneWztl2u2d+yE1dnbbytZMdXbFls4vSwyjYmbyUOZKy3TGzBOuhgVsJuSl8I
BcjtgSFCLOWMEqOG77AKkovT3lJN7s2VOZzI9ohdrly3ZANgtnCf0tYEQy4AgwQGv1m89YU6qAa9
wyDgwj5x1JuTgok0CrkNOXF2+jdSdFJRN2SbYMXvOLqFhPla8xpg15p6r3h2NHk6GDtKEXzOsdFi
I+NUlxGWsa7YwbiAHGGk+oqT7BghBup3HvADcI8L04iTZ/QF7+NfH7YIZjYTR04Lbc5aIDRgXQhF
sx1gJcWTlrtVt/AjbYxCSe2+NJ/Kk5cJrM3BB9iVyNQUuS0G9kcanffgwK954hf3veatP7J7cXVO
n98xVa6ZGFhwY35rlLBgtwRQMmkEf4DwN0GcAydTn11pzYMp1unp4nLXbYWNkvV2RjIBlQqH/b/4
68KUWmo5pE0K+W8L1JfP1LRZMbIMWY9fHOnBLBgdxqNDbnp6UBq5GdwZNpivP0CMzPxNaAw6oajS
cILhKl25T8gXJf0GdvayOJAjM1fn2G4y4FyNtcvsAUiBaaHMsxPesbJq//geIibJSp4YH0iiAPYt
yjVu18cXgscoNVZeyIBxglDINzIPAgSECcibouxK5bAjSx8UevqGJ4uKKrmwzaucftBithlGcK4k
0S4gs22SvRixZxDvoJVAPLmfoHUXg2yG5J2HxMNM+2utGY2v7I9Rb/0c3XeRz7InHe/MYV/ZIqJS
QOykGsfoXkYKBu/s+mihNJkDyhxkYAJezIGl0LfXtTscDl8k53Hd4WUxvMdBa85tRUvG+fWH2Ao/
U5dgBPXkGiKfIifIZfTvAohKQvkquC+NjorCuMFA79ps8ARWLHTowjcXfIi3463EPSIEeZ3LH84j
WgAiH8CPj0F/mS6vkX/LTOHwQdijN0eeZgufHYGYNzsuw8zrRJRIflOm7JdexTdHgrrFSHN+GZWT
tt85FJtkhfkpABUrTriNQjom55rWG+qveg4uRDXVx76eAg2erpCzX9s+aIIPCUwz+95jeIY2ThlG
c6n0nK3elIYoGDmMMQ1zTLw0JCQvOqMULj5tcI9p4mXDDgoQ6AFRKlo/NxQpkMRAEHp/YRjfLE8A
W7t5bHb5ZtP/jiPAZqRb3iPSW3NSGvxXjrZg4955WzdhEw7z5R5RIpOr0PRMc8D+Mf2XnHFeyV4A
yaL1l0DullgGeJQBpFpDWYAVKk3DOUZnuUloW9BGJ38glrLYpR2HiIaugJPs3KICJfOaKg+HG6xo
sBhOjzdyjng6+ezU/CgZQ9jheJDvnENBd5gU3+F7LY9FtsmGo3CwvddtG2CbByO/DqdKcKiJyqMW
FWZm2u97MjfxMg54IvxMHiYhy/D3AFlm17ABFNr3mTaAVv+uKOys9/8eubwDu9eclf3h7JT9mc2c
/VQ+L7fB5Ecj238RHnGRUzxiO++iNEM0UAX81ff5qyMzvGaJaEIBunvKgjJbz8gxMrzZqqmONSjp
FBtnkHE+TrM/VNHxgaruQTWfaiMNwanrqeOyZAkHWZ/liCJDd6fV3rPwYkptWBLtO6uSYiRsaI5N
6JR0JgV5aXaP62fmKN5tnvr3PlQSjLNoj22cB+cA+VV07HQFWgU4Ic98iJDLx78Zz3mXqtgRrZY1
ui+DJrzfEbUkkv7Bg9VF7XZbQpgfaQiSaGbeGbSY47T/4ymCAQV6aK3g0h/srotdfVKGZx3GKccM
nCdIy8jDo7uWjiiZU9alt7kBM+DU85VtHaBtF1SH6lC2nR4K7Lu+IdIjV/vliOI+1ZBBtOBdNb0D
ZQenBrMx5kZgzAIBlPMuqgzQe3SI7WeHSdxAkR/OAO3XE2pjd5u/YqODOKfoZlJZq9H1OzKY2C6m
/mB/gavCwYdwDgjbfcYeCI1hmdmL6DuInFLP1o0wWTzFcIBO8XyRHrDvqPXBpnOCtWBIVa4zRH5t
8mHtfdwX4MGMdkOwgsu4odO5zh/h7NKbTKOYOu2mmBx29nzEd2IVwBN70K4+JB1qxLhXXYeX+WeZ
UCJGaQ/ENBDkGN16nqsOD5gdOrVvxkxulwe+fUFznHxuJg+HtY9u/KNhXFpwh8u5GpIFjHuISE97
joDHeB/dh93l1fzC46allWIetsI9S+liMNazZuWCPYOaAXKtZKnHJGCDWESbqz8rB5fJbZItY1yn
LYp8FEmg0jjUfndqWM6jUqeU1gbo3rxdbJJAtpAkANoFzQb0QJSh3vMULnueWsf72ljgADKhWob1
3Pd0u6IFl2DaCQBk5eitQoqC9oFziyMPJ8gCFPv7IdjaFFvX2ZcVRjN5e8j5b7fmvT+wW2nRa61x
y0MbBOI0bg0k1nq0AWBGCCMZwvHh2t3lc9MFebh6qRgc4EVJ92CAjZFhLxA/QplhdaE1FV9h5z0B
GCFkTM0aCYFEb/YHkMdTXCErE/gcMgV6Tx8iZwXeGOcm3OSIsu5UnFsrE2Cl02fTS53+2GBvU4Ns
1w4/KIJ7feY/uhywIa0HvAHJ8ttY2rPBi3wDDYDZDBzxI62HqMQNZgWsMs4YVIDOiilaq/FE2Nwf
FqSBS/iXnH3zTIwWEjb0RNeAKH0IJxgp6T0am0ftMMMg28woN0xpSfxpdlW7jqWePtDV8zFhDHYb
NoGW9KXMmiZdiO+urg3ijUDAIidRjyJ7Dyqe+82QazISFLCpMT5x6KPYYTboMjzIiwWflF2DO+kO
+Q3uA0LIDJmLMRDfA8Q2pd+6NDIwTD4acCj10JbVGHDcgFz9iu7tE2DUmyYMJgOesDo4J8SLARB7
j7eSW6zCymS+0rON4MtIWbdP3ZPoVOSqtNZRqJ41pGj/CVM8+cI8zMhkC6tJWEYQwxWZPrBPeACo
jhlXXK1oqzZRKK+wQgMExhhzsG/K0oD2d1L+en9gZWAkZE9y1NGZtgaqIVEjehWoX75NwQD0DmSR
xq7foUg3O4mUVA7IFn4xyRMQ6SCm6D+O8q1tqXCIyHSnWI46mZM6SsfkIviPceKSY5FWceAOHhr1
BY0RQT9MceiMvbMClpT7kQZ3E9hB/tOEirVKRgCrDoqAZroT/TTGVExbFwy1Re2CjQ0ziSQoVo3w
Mu8j8uIRFyjUicBLKUfn4zOqcQ7BxMKfuJ8HjRIjTPmOdDtk7Dsic3xdaqaooBRzH3wabvAc6vpI
Q2sPGT9twgpEMNLIxtTOpGkXCehBfoRwg4DH4rxEq/I8YAfQkFtlJmMOwy04CW7oRmwh8dGaVYSl
KGg2xnRaJJjGJmNqOtaJ9Se1T7IHgctpjGA39KQD+kUlnl9xkQPwHgftN9UZKOY4a+cMBE8vB6Ec
yhHyGESRkuM6wM4WKuldf0xLl18/4+TzpKrypAijWNkYfiST/zml5z/cRidmLl0AGHvRQUXgGkK/
4ne1QUf+umykhxr3WHbOZsgxD2bP6QyJHMKr0w/LBTROVfW+HKKFzkQ7o5vHYLLkuA44P81btXGZ
fiFsDYsR6hQQX/9qCBToJIjYzUC6/9ntty3MzoFVgwuNJiIf0bEmGKU8jN7+PpwwLiR+NXAakKJi
dJjpHClW9xTrLIExFLTWB7m6EmTjOfbWVi9b8MraAFPskDui4SdPEwia8nxHdam4U3fnM0lxiJr/
X19/j2gkYaXTi5HBVIWCY5MDkjrwUvc8BwzcZrDHchpwtyfgLHZSt/wj8AHU8t7IMZa0NoBzUeoj
qOWmJ8o0OpZWE3jj5mbBc06ivmJo2RjTIxvw+zO+47XEQblDMZNW7+XZRnEsOQ7QM17158QTpNm2
ApA2jjYJtc9iEkMdO+KoyTbi9jEJnCGLA8IvmwiTpm3Qgvt05T5gaFOeYPNdoNsEA82vqfzvVJty
VEiFQBB0tpFd+1Sx7aj8XRsFFQ0oGdcxhkk7UGkYyrS6d9bxgkHk3zA4bHiQRrHYcwyw1UZDjGXI
3ogZCIxmsBqgzjbQMMSKdAEef8udePFpoTIoqqiil5qGsvgXICzB9/QZRlBSB73F5cgau5qHcIlq
h/EhTjzpZH2EjxAj6aPswhP2t57zUbDIILtbF+ytFPfFH0ck/4jkUN5lO74tpDKNrmzp2AiWfGeR
LcbPrWlzdoVR+dNVRRWLVjxO4XpRMtEeFswdzAk+KJyezWr5XRJrUBMwXvP6rZODHAlYOI34cyW0
aU77brmqmbMqoQwcUVIJ7JQIOsSCsuHBj06C+9VjR3iLzCmPtWp7LS9d3q8Ge8x5e4cNB/kmMvpu
QwzQ3qvYUjGuU1GmQpw+TF16f48ZNNLgpG/u1lIZasxxQwviHYrMyImua8RnB7GYbokYN/qnYeLG
YT1UiXKb7nnJ9dUpIjvGl6WPGjaiOXgs4OS0j0bt6YVU60QvTZstzKITYk1fXTTID9D30bT7uNcv
RmAxQb2t+E0XlwwjWrRpcICZsihII2bocOjtL8xrUVOf9pDtPIqPvNeYMV+jwrRnVnpkiCYEd48G
vkqEH3C2kkDxiMaGEGg4iA6oe4XpU8d46cOLqfAjpU84dL+asELfK96xcGazePIhRKXevxWJqJs2
rPz3y3xPbnPa1HBoc4nP0JddFigEojkL50rUQfgS8O9N44T+jmDHQMrSlafZJ6B4Qyu4Qhxho78l
VsSuSKnbgqHOZ0DsBctR/nn5q5BRcXhsvGnm97w2AuF2F5Qk7KB7oIJBUN73W5SopUTegyElpubo
D0InhErBFllzrmHdC4tDT3E9xJhWmeb448Q2zeLKYE0/AtoTny7shjJ1cFLpUNvDo3xfrOBRkrOd
8bklm3lDVpzB5yQmgjlUkCxErjJLGMiNzEjcmjghu9MCOWUibT4B/3vtVZhql5W4c7VmXbfY9zd/
aKCP3ns438hvXiaMzwsMs71MyJJ6Kxrs2KufztUkyLU/0HNcdvV68QnSYZedadiiES/fal5ECKPo
z4wWUzfNJB2rykH8F7OMi8HrENMt1rRyiqE8ModgjeOXo+qrUVtFSayXmNp9WS7ijYRcabxIPAxk
vqM7SU6HrXpMdF2VZHMJQOfXTiqDC/PDx8d5a9TbQf5/8WeX8zzktOKQexzgpnXDz/g9LSbZtrns
k8CqBn2QBHDvBJ8pIsKr00KXcpw96O+HrFYaEhURkpsKMe7+6QLAzogPL5vkPLlsfmcfNLmzp4aE
0khGG/3di1qGhbctGx/UOFgGvH3h3iHY1Sbn3LPQiUZ5S85Z7h3+HOJHtBniMa9LQZmyK98lAuty
rJUGIV/I4U1v39mhdo5NomrgvPpkY0J1gGYhgrtvWO24JhwBmgzjjYYBCTIFvzgmoi+vKX3CnLO8
Nh1DjqBR4vJGoK8KzyL98++mHtPKJEaaPd19y5pUCPbIFYgCCQ4XQhxl5+KoziVY/YbJDNPuBV1B
Az4RNEEjGkK24ycc/8WIt8vH8CJoiLw6cju0UVIwEJrgN+Rxy3ty1jOxCciZDAt1yLl0OxAps1tx
gYK3fhZ20ySAoHVgym1JoAvNY3Afiww3nBC7fyK7wmUnhpyRzIhWKWPXEm6AC/VAwd7mE3VS3qVE
B1ZiBImeWxaw7LQYXaiKjyqT3iSdTyKPOZ5q6xYhtBzsMvS4g43gpcj3CZ0JsFCW09Z7Xk0RCDSV
nK4yeau9xCrc1Gx/m8qRyvDtOdfGj4VclX7Mn3zcC6aGfJGRadA9yiPImFT7yCbvHBJY41j1E5cp
RrcF3m7MPlAGfsTk25HEIdFuERlBfaDkWFtXXA0oo0BSt/MdES43CcWKGL574vSlXZVoPXGYOB7h
ykkCmhGX4DmE8pnk2L8TDFNYHzf+/v27Pzw78F0wj+Uoj/hBafCY5LLyoBF4ZBuKeX94OkJmoGcF
dkhN+ncfk4TQG4O4ACXbhknDTHlm2Nsn5gYEhD6hlvAchEzwuI6g4b8JHui1YT1JWNaxZPRQ6iDf
k3mfjrG7/TEkoAzJ4zqQYBjseFxRnvyPKcGaFF0yGRq+r3InzRPaPTx/iByfJ8nVueVzG7UElL0b
L5aPUDMDVLIHtSIbY9WQNf8uWFsc8dAy+lBWv8hnfRET6lBm44t8B2s0DxnNpsO1zzaZDhTKc9Mh
HcKCthpwRn0SEPaYKfb4xVOkktyBvCFSXX+FpHwqUACrXve77U0Gu1SQwJ6IV1IihMYiH6w7FJYH
siK/DwlRDtB7TK9CK/LTMLoh/sWbWADFEKpF1iE7Se1EGWluDt178/7qdIHTtEHDTQPALKPEzU8p
UwcpVW8zmU0uVn8KvoPiahemuN7G8Mj5+wFAEOetM8YzX5OdfPS5/7ii4mXMk1Rg8QVUUwCNBerX
RBK8DzQvnAB6RbI75sHqlqyBPPgkDwyJBedGI7bKLs4S0dsBE6MH/gjkdyW7P/wgfc68y0i6qRzC
Qjoh4EbCVJrUq8bsZmkkHqWbB/lRS5G3RMTBrEeoJJdm5rcG9ICl/pWxm7xYyBZhIgkyhBQS8z7r
gsjhjsARvAMgmySIKSXQW0uNgBFCXKU1va+QlXhbpJpOz+PsUladPT3oBFjXY9YGmIqtxNZmdLJg
8zIjFesQeklYJ5BJaufAQcC2VhdqWnWieoiWySye1iPBjWSLbLEOJZq+ktorf6UF7Xfv+ZRSLAyq
6SdCbbpJReeF8pJM48viCRhFU4AtByyJnkdTHbVYMwvVkPn/4HYkdLiOvTdPE4EgMFVmGrxhGHVi
+lOdUHHa4jVONvxl6fGg5iiATKoTan/sVLjojIv94jXx364PBYDK56Y5Uw6Ig7cO1DtmZyMUYPXB
chdQe1DiiGNWWCdeFggPBr1Fe9adpd46aAfS2d4NvzeTRwcEdtVLzkm461hQELdtLxZpGf0ZdhIL
FZM/4nYk382WPLcFaS750gYYz0yX+8xGPzPayBELGcMh/8IO4jG/D32RjYM/bhEXEpx1IgIxMsxx
gbXPe3Ve4kfKyeeDHR4k3ImMHsZAmEWje4mEGP+WEEi+P+3iMaSNbyucyzCXwAHsut23d9AHpqT8
gx6SrYoNexvdm0aASrlLem5c7d44Mo7//o+3kq9myQVZZ8XPf84Yo/4IcdYlI5vzxAlIyQ2GT5pF
MUfC46u10iwYEVLIh11FGmQAJ9CXDAaAfCtB26brHjVTA8zZi9f9skWZMrUeqYFhkinv9nRSTIFi
/Y864uCK36woXkWTO/20xDLue/WFrUFhooYzmc+ubHhyLL0wtUOxzK4A3hmA0mut2FL36O1lGnaQ
5MUjjaKsSzz/AmpaN0EiBP0dJMPe6EH2rtoT1NdbAOLSxAiZGgE09gzG4Kq3IMB8B+ooHa1Gw825
GEwRr2WNx1YL3dn02KUdAsweGShaXZFjta6HHEizGiQaloD3Zcyig9LXQWbpjObXz3zvDJzcniDw
Oays6cf4e/IRyV7dQcFC63ki7itKkaAhthYwD8ad8YumtBUP9gobWORQG2DYif8AIvEjl0CVEJ4V
i+OgP2sALwMz82Xcs18R0rv3ZdRhVWP++XLUAx0A07t/7hmojxK9knMlQXfJSEzZkwjJ0ALpwCSB
BgB3Ohjky4gwIBpybrScaFp4iU9zATWskdciovfbaMgUC3JpdN9LkBwMSo3z8s3w07/XMDcqTrfv
wTNsDUs8TuKb3gDLhYK1XAiGRUhO88u7ZqT54DS+8QyWizwg7tyBC3C2sY1iR4Gd6RUhLgxt7lji
wBccrprzjv39u9NDrndFvhvmmVlNp68VZ9K8gzp0KRnOBd07ChqsOVBkIlWPjchjY2X/yyHlmc95
2bdJk8lugg7AWW7TtvNdPhH9rfibRnF+u0PE3Tyi2UNzeOVSFGY/s5WL1T4CtXeXVNlY/AHQQ3vZ
Jkr+UnttopwHOolQEK0PIT1gOnoZE7ghWBfQO8gBAdGDY6Syf0VgiJIDtotcB1NvPFz2+esxmrL8
mYRoJ6eU6fggVjxJgo9ds2umPsh292K8vbIyKtwpab1T2Z5SSOHbvaRlGgUadgSpOWAGyHYQyx5x
6LrVxZCaymOlNHV18UEeY6OB/RrJ8k8Wf2uWEamsNLM9LTSDJfUxVo1jif1NiVkdxRq7NeuN2xva
eDzssHvjp9M/cIHOtu1WG/wFnzChcBy7Y30NHOlCGp7H44QMvbX9IhTjClhQdbkt6iqbFGVUOC4b
mtNwXWq6GDGCM+J8x06TWjEb0+KOLmI56y9ayJth2KU/vZl6SHxZCNjRMdMlFfY0Zp4465C5Pvbk
rKjAPghymeXkX6wXvHhltfyEdtGX7h6wUaSHQm+T9m1sEnUkrv99WLQIcmNDz3hYEr5zJ0QSViso
Z98ptuwrwghsfKOLfT8Wzv1IRptcjceVulNW2aTWDBjQvt4hN6a1FJA0CR74+tzN2vk391AstCVd
fExynwdO9Sb33/MnVggU2Tg98YQmQJNSrQgz5kQpsynGn3k5aB/wuz19cRZsT57eXf9jDtC0BtZD
A9qxtWJe8x44/2IRiiHwVoEW4H+wXuATPGGNHZUVyKEtdRg5plC3DmJBFu3clw9Lcsx3H9jXyIcW
OezJzXggmprZeFJgzyBXT8wvZQurZEatzkOUqf2ecw96BBXSyaCsuiBE2DbIPdPuIN8Dg+f+qK15
rJZi/l1ipocaQsMANFAp/5oEFq3cplf8gZHvzeyhQw1nAT7E5PISE5t4zQLlxfgCNhDJOevAIg1u
jXjEu8Kos9MCbFQt9Q9dQX1TwyEF3hW7TzFsvYbFefm5+JRukLDYUKx5bBpvfNytswaTblxKayHd
y1wSfxNmx4NwuBt2dyTS70OxAIK8gzLzewgGkWy3NOdORypd8psG2ZZQJV4kQCjTkOtxKSo/iLFT
CmqwbxVDNeRVfUnF6YsHj+RiJKY1yU7h0ocRb2hDDDF4PhQuubGkLi9yfvhWzvYDFj94H8iXHxvS
0dKtdh8s2xGuHD0PCfUKlGHcs0duffZwi3cEDN+2KNNqtRVTcuKch84b8vtIGFAOGvMBS2ByMDZ5
E0DoFvl6CciC/CAJ9+9SiaTtfQKwsydtCaTiI7htbp9EhjiTvDCZgYSPJUcTbnpJTKcOSRjQpZef
IUwxlsrp9aU/Noxg0bT6u4R5jV45fPiC/LV545OSqbcFRS/wD4anICgIx6VF1WjGr1OLBB/4ZfM9
S/JzSWIlAxfyvSTd0enfvwQjeC+2lvwmFa1FNiMqZigTktwd90mdgTHF53falFSWbZgWSsEzOPNq
rvp2GUvADUkPGQTGTl6XMiiEmTY5OCbobsLn/TVAMNzUBSQfh15kg95YZP47YC9dWf8bGMEv5Eok
x5LxS8ZZGmSPgo2Bcwh+/A05FQSXkNcmjiAdqCyVxp6gmPyPKIq7kYT619RA+ZBYWexySO0pM+yw
63lTZbs6iIf+/44ThxKbxSV+t0YRg7f9IQ2C+KKdRNsd8q0P+3L2BAZpnPkwfEMvoYzklE4l8Jbv
yIclJNUFcyDVlyHHAXfApy0NIAuBHyQzJmUlXjkHefhUMWXlh5I2S+EiPvzLJEujf5I7RQZLYBKB
Fv4NhgwmGbYjk0h+RSqCMjC8RQUgDzpB30n7bjQzmAYm/6QFoUSzQDHoQsiicQxdo0MJlWd2eBLF
0u2OVIjRymkAgS/6U8z8MHkvgBpk/tQ8VEYqGvSha7NS6V3umV2qWPwjRyTRPHOniMIpmV/EaD2M
77ehvBpOFs7HnyFNE1/sqMiBO2HWMFOUAusxlHasZRt+/rALfANU/Xm2O9HutpB+5RCOmho05iSf
NCXB4oPXSDGwXhPLwMOHpfShASCG/nglI4l8IZcqpMOK0JnJigmhhPWHMptJsxWMxd4EDhmkyehB
y1WTqKHShUAnDGSoxZTEMMoyaGGgxEDZCHmtfonQ7B1cf09a69D/yRBqf8iR0SrmHYTUCw17qGmD
iTx4KQ72+6RP9SoLqJ8tBMLJQ3mAgDVMgcu0O6ThxGvQgSAaf6SdHOF0DI7QdFSMLQ02C/J95iZr
iRZWiq9siIe6abznP2kwUEKH8vC4mD4sjrIDBjRWGpAi2WDZzeNlcl9WP+8HbBhvkDeIneBp8pmD
KYaUXmPPyQlIBnPkAXhtdReEHKr7ylE6sxKqY6kNb9v/wbM3A7mVN3V7YH5OhTpIKj0j5+wMsm7Q
KuzL5na4oSk4JWJ6ZeCAjfXt8N1VO9pg2S40veJr+c6FjqT4oK2VNZMpNiLFYBBRVOGhUp2CVPn7
glXQZiGwFbJ5se8s1jUbAo2ehorEg+NBH4ebRn8Kv/dl69GkZvicUqN/T5v+pAvzhkSQWPgNtMwm
TvAmQTleuhnlgvZzcHQXsSVRsX5pSRYIw4/Bozp2xgqQo5QTtKmZXdJQYw9lZ9OEvj4X0WZaBYH/
VyTzPrkMo+UB7D9XxEOkD6uksqFwfFTzQ1GYQAUirPXxf4W3/f4a8F35XATKaNf0bMq1sZEvEcvC
fgrCAQygr43koqTBBHA6fA5cC35lnsSk/Rr04UVj/ApaBZWLYt49psGTz9o3+e+aBDlVAxLHOzAA
J6IaygkqCHg0pKcO6QY4mKMcMEEcrOjcxsUFNwlOyue0Q0eUoLFNwYRp9ELcFaCU7ZDUP+Jo4DEI
EkFH9Y/LAHzJFoN3CpVZlNvBdmUza4YcJYKHAr2M0IIGpsNAnKcKBCpbrXxT9iX2dnR4BT6V/Usd
wuv70Q74IGyCkc1OHEb2270cQGG136/BNfhXbYf+IAvw7MjGSb8NSK8QC+j7QqsIppvbYYwW8m7f
UCxcVM4Stm7ZJkmruYggH59dtqNBjM0PPkIIzCu2L7Il9yx1SHlZzjBZvWzAnDgEhOzzNR4vXCV8
qZwB/ZOy/oYNhCI5OGVjz9k2K3MrAKi2pinurn8bJkVP5vZ1RvsWmyQw61U2fYqcHE81vcmy/eY7
NH/ktmN4WXw4/vVvEUifq2gAPcwmp0ttcUl+lgAe11aEjiAN1dANkQoHxkx3CSgVwDbvPqHVlP/I
7GhI+4R0q/HR6RNX/mi3vtFx1zbil0/t+Qydb81663vsn1HT76QTQKYMB6HviSYfTNzIuKnQRSZ0
RKA4msnpjKpoUIKQdaJ75UU01DJgx9d/QhWl9A9uBMOdrsybjvoVYvG2ioaughlQf9wYqUh6DJRF
7F/3DYuyFLHniCrlRra+x0j0h18WHEQOBRryeALq8T1h/idbKbaB9BQQRaew0vQ+nql4bpWgaurC
vo6mlK5qe4bluntH3AhBECBXcG6mh44xDSXKWDJtZMfhcjXNgiclR7oc7XuWN2fsTPD8eFMsXlPA
sS8CFdZDhdAJ+s15QQRKyUGM8wRXpvAmHY8IF0iE6cjz71ifHTuW2h6C3soh9zWo7z/bRjcD16J5
ZLiV5jfq/x9oDHSU46BUI6B7n7cmFx3xASQpbLrnwTPihpF9kPQR/tdn+eoYd2Tmupu4nmPxF6Ve
VptEV5zeNMV9IU70+jNmSePZcPihGsF3oXlddbTOqebsAfmOwGxLjUJjBc5jV99lnmr65RWUneOT
Ix7DXDp10LpqB/cuhp6IpZPYV8hIoul6DXvdQyeeJcBGSepxJuW5xbRSv4mOPFpZegoY/NWprgVB
DCwcdFNi9CQK1hCcOKZZbUa4sj0pCadeS3Vv6DihatIoASTjgq0OGwF1/S0So9DclgYUvroq6yq3
IBPAk2mrD+fTp0oJBQ2uamfxuQ3V+9MtpMWrmmsdzMj/lBthRhuWyfxdeTHPq8ys8hWck4elvmcX
9ELQQJCh5hgBbWpFk5xx6zZZcr1Dt7/m8wOjV1+B5eNLpPcfor1FeNNAYzedtBkKqPd5PYlalaPi
2s0BmrT8vjzAQbtZORkDVrRK9PRiRFAxTuuDAr1Hr2jCG8S5UyhO9mT01T09g+/mlEasiJyhSWD2
gjqrjdF6INrpqEvRZGhp1cBIeI9HAczQpm7FjxWgnB5c9euKvrU+IqzX7TNXHTot0olaoTgAzCMz
O0KMQnsP0XhgCZ75rpLDZEi9qr0539D/qNRR/h690W/q/cVZR29U40opyY4q6g/AThBJe7ALO6T5
MK1apdfozRQoUa8gfUMMuMOnUffZZ3Sr582oub0337M8JBmDN3ZhujGOdIjQAIBuJkQx6jrRTrmO
lE4YaV+Il6s7dIw+Ry7Pj9aq63NaXka0Oj6nSvutK/U0yvc02kS126YIzA5Pv1E0qbVdEe/g5r7V
5UN1U6AmBJCeWcAb0CJLJ2B9oW6UhU9amZCqVoxWRaWhE3Yfp+w9i2nvhkJ8/gx67RGX0OrUKGqO
z3JeqvCbFrQaMp5VmZqyxdHqex3S7hIjv6/dQH9W32HdDl/Zoo88Vi6FLB5OX3lKVx5GX+mkS64h
+MSkpBLESWgr1bjZtcTW9D74ogEEN8VuQkFe9RBHReqn1bKUUYSAPpJrVaCO6WEwOpMc1qabSQ/b
408jNX9ZTYjR9ZjSTLm5LRtGXzOhtuhlZFTbL1RBwKB5k73gOqMurn2GBBDx37nllPOagkUn99gJ
tdn5mH59ACzYHXvUb6JNfFsQuIg99cVANRK+A1+nMDLQ+3mCvX1Q4KEDBaraoVbgqCGEYxM5ImDg
aTN8IxeIRAO9Ffvuun56X2BVQgIYSZw5352CkOjZ79PO8DLVUTtDmFXPWC86UqqsgXbfzGnib3kf
1Ji7mDG8zIQAu/naAvloz2Fr/2zBysPinGikGZ8euLM8fJCWM0E/gsB9UN+Od7+AegTXKriSmZR+
fg9vVEYbxgeM9gw8giAn8fojcu8dv3g798rIcqj0HL3o8qqH7D7c5hqhOZB1bL+n3e6GdB8wIQZJ
/pAPNFD/gpeud857eIuc4upXIWW9P+Y1Bm0R+ZmVoxoQ210YHE8Q6Np8gnnfzmNUbRrNcUaXEKfV
QKusZlyKR+jr8IjBf4mHP1goOUpjiBxOphpcLKXCQv7Trrca8isd9FMq79xyG6iAdIKi4T9eAdlY
fBupKihSF0ZMO/iyC5fLLyhE3aAzjY0Ihb4P3PcPfLKCXe22avLl3WK/JEZu1GPqNgSDfXamB40O
4GykrTCgmLkU3Nii72hUSVZHnsZa6+MK20mN+mW0rqMUmkUM4SEH98Qry0iYuchORhNOyNsTjJFC
Otof73WSHd6lx2FXPccPdW/cGBPS4+wcaJkfsz3ElM8vcLiHWftsaByI0W2OO0eP7Sah/Jz2LNRk
2KbLNjGGinSafRabknRSGxytJPpE/zS9DZMLbXPsiB32qIItnUMJ5Y6re0HQ6AbJP4N5QYzTu46A
FDLOJDayM5lpiyO2A1eCc7DXPdIRS0Ly6LJz6pcD4hFXlNgIX+9ye9RYmFXuY0ROJukrhXXxzuEE
BMawUy/CdkB8OmgwIFJKzXlmEURBRb7Y7Vnsh9+hqODTyUHVfV+Jt9dF/jqEYXhA0QTzhqF+CoJD
SL0GqQiSyQEllat+PPJMcX8bjEb2wBU1FNd27QEulpy6/FlNFevqle6N+l6PnkLvsxJjqxQn7tYk
5gPJ/wKEhH+mYph1DubL4Wg1vQ3M+UkcEuTQogdthOqKYoRwgSh2E7QizBIcArAxCZIzJFoO3mG9
BT4xffxyDJ9KN+lCEy0Wfv8zwEpP0qqtJKyi67JmBwErLgeLNa1ipuEeZy7E0rU2cMm6B3JZKnNc
R76yHAyMTobHP7ZAi1CQvNJRjdHmMdiMzmJrt7Dt8XNgmq67mLjH1Wg5PuMuuhug/Jfa0P6nYjWk
6djIiATLYgvVpwqFWnHlObEbAWaWpP2FFT7Y1irE8L6D4AIHEIoT0ic/AtQW87HewNPxl53PGQcC
WAfnFvlSGkqNeED6zysPYgDx0IP1llSIqJQ7IeZ0+4O/o3jSSfcAWAENTtIq+nNmOs3lMfuTkrAV
SiBtlEE6sI/T2WBChc1y//6EYQ5nazGwN5uRuZBEdQQMCC+fLEt8ozqMMh0qq3wVHwMxbOqGeyxG
ZrMztV4kBiRBOVwHhy8OF/K/p77cbTCN282D/0g6ry1FsSgMP5FrgSjiLRkRA1qmG5ahBFQUCQI+
fX+nemqmp9qykHDCDn/ATe8HAU8TQ4orrBq+RPv1IE5c0KUhmGDVcMVTdzJZCtplAyv5UrsXWve4
wf85Rf0d9HoRTXSJZz76O5kH79uIQyHLx6/BE3J2PFwyF3ITnEQOobNwwoNIR+br8+85FMZw83W4
EN+m/2/bYotMzhxrSXE27J5U6vgR/BL9l6RI97z533nyW0wDDsDwh4giTFZJP/5u9sv4xT31ye0U
8+RlhNM9txAIn/iK9e32SbfK4e9iYITWEW2ij3O2lInuJaY3Npw1lsqTjMVEnAAwYrIsmvS6r1mR
4Q8OOZCID3McxRmgES/0gmJhMHoAbgUHJwwOwW7OKSMiFC40HQNkk4FAO9Ugf2YkiDxXWD2FiAJx
hvPT4WSH5/M5XP8NnLmDwBonuJ+01o/QSrpecwsgs/WiOUWj89Ca4g6jzQPUwqFWoK8/Mu1ummJh
6wlLcMXEWZMCgq4acxv1SDLXEYwMEB4rWmA3ffZzt69MO9C1+s5nMCxJ8aCI6Tv3urou/9vlZDhv
LC9XsVTkBsuFb+58311dV+4GWg1fPkvVTwIaNtgFweZy8VkYDuKWiTEkjnc4eK0OfJibjhmnzdBM
xRNJLSDwztSZhp7HvNQtZvFx74U8Cs+aTCzDEd443oHbOOcNfL/mdtlrxHg5lsfQt+dQpzgqt5iU
g27t4XQQ6wQMMj83fX9Hc0+MS3FJwdoLwzkPiUvcmMul628oEPGjAGwrY0kM1YDF09Nt+xDYa3HG
d2OxVal3TaectO1NxbqKsZgt5iK+vPp6nnkz3IPp11CmFkRywRfn0+d4zfLgI0HdA4VvMFAFdvwl
TKPNaIq6Eq1Z4Xo2chawRAwKO2BMlusTrFa8F3dUURloiC2ZNw+Mprk0XXOJuwtzm1G2XmM/9xMc
bDt0Qu+wE5d34Oq4ceJ+oNanYytiJSan1hoLOlZ4qfIV69OvMbVwGF57jqPqTvh/JvxOp/vp3/7h
OWJZdUI+wvs9A+/Xz8wE1tfpdMqbhUjWwtlzQ6zw75HpM9mwHPGRrU5jwXsHiPZhNLyorNagVDhC
fROz6soPb+ZJQtth19pimWBZnP+KWWpnsPI+9g72oxgrynqzY5FfgyIVz1vsCtxPG3y0GCxijjb2
1AsTM/zFpXSx4DVe150ZJxiKOc+2aFl7y+KuonBrdeiLQRfrXvrWown7YgGWWe7FbBa1XrYfoewh
PMqCywjeHz6/sgkKe8cA8q/MB3FSYs9zV8bEDXr6YWcuL/48B8TX0xF8CcSys/a8X65dLFSMRByd
eAxioWJvWgAfAeJRiasRi4wzg4LXWj3FuR+GEoI2rCnw0h36aWPOgq6Ds+lNl/7V7F3YclhzebTr
t/FbkL6JUzngFe15TmmKZ82nMS/IGXQ2id94wrQxLGPqeDy6MFwHyBZsGO5v9tXJ6W8clsYyNt2l
73OBhbnZLHG4xFdZzHR/6fKd+MHusrw2+so82BxA7AlXV9INdpC/1X9iTAzXxEtrR0zAb4oyGefk
OI5nH+yQQNY4hyfmz52h8P8BhQ5TxxHTPdW99ZRiI8ua2LwBerB9b7/Ms8Vi8csj5BnrGFXNLGfN
tXE0uoxcnzVb/Vxd2WBEqua+MIwp7/xscWAHAMJ/Rmo4IdsddwinXqR6rFDf8qGMfe8U8l6xFa6Z
dvr2D6PgbrfWEa8Jm7qJeacxzoAhfBC7eWMED48JzBMECSOwCwtvYEpeOp32bcVYTRoGjdtAPBRr
AW/oGYvUsPYDm5hrCoSZSrowyh0ZbEQ0rKsJIOSRTmoth3QdjRiAqg8aZQ7y4wAFMTbqnw8N0RXF
Wgq9CqEP2uwDneHxXHWsoo7iDsH5YK03FKgIutt3esZw/kyZJvATW2IxHIcAomss6F/AzhOm0NBt
gocMb8sYsMv85ntsaL9eCpNcrWyUeEiymAmxj+CoKesdVnvVQqP/ENvfNfXevTyN2erckf2dAomu
wzsqYvkFWNmlADoVgprtNtFEbF9/HJvUfS5EVZ/25CTZt1OgogvpD2L8RvaTQEVhfeAtF7ClU9EG
fF7a6eAau/1jNMlCuDuXaHJAWgz440EIsPWNU9+gtsyqDph6SnmVDlH8BIP6kiki25DbUpfyrWLf
9kIVDI7f5j37UNuNYDiLfgr1WGkj2mxs0KjfvkMhOnYPpc1z8VcGRukrQTM22dfHcvZc9HbjHb8n
/JhpTdBPENptoOjYMkq016SNdtUmIKgrPh3JC4/uIIEKdV+47vTjCgESRUy2os79AXIrMMUUaIHl
KRxEAKhRm6NDJkC7nykwYbI5qqK4G8G4AoQq0Ll/0GjCgjTk9RHEZbc8siNwGxeioZev+bVAiLQh
VtWnnk3Z5K+VeaZ1RF1cwIdj9w9p++GGUWOEODe40kqaPABXU6zGlmz9v9dnUxek+G5yCkLtjE/o
NuUR7VLhK0f64kXIoElWvSkAFdIpReOO50wZe7iLS/AQ2exDCeCcowADTaLTpSuAVRh9uNHdFtX0
oGHCKkImsNhU5iAsybR4B1choqdOKE2/kVRFFnBBoRlgIcBX+sjCvUbE5OjMoGFMlBhQ1BbFAFO6
JgvQulRS6HDfuec56zv+muKD37QOKN/SnU5DYi/+vYeBiIf4xD+ItCArQrlLQ9G/FnvPY52Gh3oD
bFsf7oC5UjIX4SU3giCHZ0u91QgowFPh32WggUUqk4Z8OjeJHxJ20WXl+4e+o6hOHIdKAvqKQvwV
s79AwKFtss8WKPBjzZ+QmsRd4aoBbFqPtUCQfzwCc4IODoJ+DqkIMgDAvnFZLRk+cJocaGgglUVP
trFYh3su2R8hXzXVnHpDyf27o3BG4V7cjuFOOA6ORWaBYqrDOXGDqCtzJ2mgb4BkM7g6lNSJeGSh
g0X7EgNRZBf1OMwEI402BzeyY0CrlJ8xeZhS9AfYTIJNO6FlQIOzvnKNKgxOobyYUQWf02gR/Yz3
cTDhDvDpDHJ6+dPb0BqdxZvBraHWwyicgOQE2L3uX8vN+AxcwewNLFhv5aagsYKGEIdiniJYG/Zp
l1A469PrAxaD75HQchVI3a+xQ7uNi5Cu/FJBxXkWh9IEHzFu4jqdVcg70tPgPBii3APx95YMXDPS
Gb9AL4OHLU5RVHDpBNI7ZMgiYrT+u2VgtUd8fA/xigxxH/5zeMw8OjHSQFFD1pN3PCHrtha6dTtA
5+WmY9yKtAf22Rs293p8zmaUrBxqE/RXIo6inPvit2OEGYXcCREQmivr3orvG8t/eK+OTac2lk8D
DCgpeEPehVzIfLNcrSoDio9x3bHbQgyaZ0cxwUviTXRnCW8R8jBFSt0hpynBafXjLZK3pgkGzcns
Tv8L0NnQrzl2t+QPZGRCUdRfErGvloBxRTIPEJwvYSu4odaw2RH7sLWz7bsX+NL6hux2Zwciw/yz
7fszWj0EPiG0GQTE5kN+ohkicRRO3idEWskPVqsVhWkWO/LggyhjkAjxD8f+H5KciJUOu82FcI/Y
eB64q9XVJW8Q9uciHhRxl8glxcmBymNSEJjsePnwxR6ZHow4sJBzFWmPKC6IJGDOqnOwT2RSc7KA
3e5AxCvCVDuYByLw55/DIRByoSKS4hBUa8zgQN4435HUBHMyarKKDnJrZ1CkECkASQfxvEgidicQ
Yjjx3kBS0edzgnY1BpsDQIyiBMQkwTXVIWD6Twexdz2lTLu85kEyQT7CUS0FGIJAn6Cq4f790xBY
mXfd9FfEFNwv9ypsYkVktvlLUrgvB2FW/Vv5kI0peXAphMS2d7JFvuR5tkiZRWkFMWvOSKB8taVs
c1UBFafrBhfQE9fOA+oc0I3UkV7iLi43+CcKcaENAWblkNXhYf4wMAk1GXGr5Xxk2/7EJeajzcq2
q/sXk+SBR8tpcRsOxGUimF0fxOPZidyO5ux0bt/s03y34yyCkwhIeAz8mPjeKcWdFnIAmQ41lacM
Nok5jzGpIIHjTGdyrQKLaOusiEK87zBH8I17g6IiyrNMCffKWGY4CSgHoC0WmtYkHAcjoe8k5xKh
T5+bQ3PAsxJO1Z1xAdQhlICR8TSWKocUzWMOSs3XRDnOFJnBqp7wywcQePoOPyckZiVHhhUrgl7x
GMT1pQiXMoRZhjksITBrMKs9L7HM8Suiz4AiXnbkCk5rhh7e8j6d90m8JLyzwl7GnRJ43MR8BZjS
AxwmxgXqlwEnZ3SRYoYpxamB7jyEL3dtLqzjFKT0LF6zYJgSAMNc/1lSTvkBRaNfLw99+mSMGftz
bZaEr50++1ghEh6E1bTEvFwvpx9L4CTxAzB+51TlaEgK+XNa1oTPi+n0jm35ntRZIQeUjV4wJY7d
H/edjaGUNZ3WlD2NaW2/zekb8DfUGgNPIUoXT4DRmUcAvd2Ko5em+GqN/CHMu4cOHSHom9tmQcw+
wotjwb9hz0IwRJdn1eQzKayn20eTJFqP0U7QPA1JEWF7K5DyXgIwM2abM8aWEo5m4icUevjDjWFZ
JyuAntRl6RiSRVMdixak7aDxSeWEzj3Qz+y3PcmuvEVyxBNJdgp5EnQpeQjDptLDV0Bdef76hQKQ
Tk6Ki6LIgZoI8hF9AoQDEDhxq7AGBrAjsFAirzmJEIbIj9HG+NkIOhyrEsq4IwY4hTj7oy++4/Wr
cVEBnd0noN9h0w8Defm4jgLFiQeWmugtg4BxuYDgAc52UJsvxX8idJVOaoB4kf1tZhLIPO/rrd/k
MvApdfoMRPZQfs1g5A4EsMqMQaTDPnGHroLl/RiMWr7QJux0AoIxB8gZoKZBdCp4nkgLgzkkJJpH
DnsPSe2J1o/9xtQ7g6Uug8YQLjsg9BLVGgr8GdBEhrrktetogLztwEpV+9bJAlcDpONVU843+6qN
hC4g0cGeTOEZnTjRYT7vl1imWMV7TyICtEdjpx3hE4OYSTvt3732kfNtWT+M4WAzip2DLC8+A6Om
zYsDUoWGxN1VB3bv3eiV6io40NK4SIyqAZvIpprP0BIkQ1sNH/A2mhg9flhwqjKpVTCL85znJHYx
8R/PC9EcVkXWnVIXhTf+FEUvkL9iNHmsXFQ2mBJ/dUQqJowwgWmZf3UvBKpzAAD89yORL2LNLFS6
Oco6/BhOuF6LisjCodREnXG62Io0f0HKl1e4Quh4KTxuEOhBsrPAsQYAJzIBCv3leVa8jIEiiCkP
3hsClGAjN+CKUZ+BoswX4uHbmz0Ox+x4UljkLn0a0LNfjcSPmjdnTy5KAQNMufXdylCDf1p+AQMQ
KpTpBN7H3UonQLkEkpmvOsisxnlCG14PNbv8+fL0M5oa09b7jN0IChKfDbsFKsG6JVoujIFq54lf
vgDS7WjcJc7nvadbSMr16T9xjgtu++pVEuH3R/4QCQcwbsdq0a9PeMBlK9XoYqgC41qIKCeGqqxp
PjFHxk6LoBLLZPdReJ0XG1VsCaJVgy0I6JN4OaAZItpVmuRlpGi0mlAlvr+nj+gnG3TYpTFPQBOr
ekTH+4bvXwQFatybDHdv1s7a6SSXXOKBhZLeH0pAFgU/eE/fipOKZqNGRo+OSukH3zAhOHHq9yen
cqMkx9OLphjqyeAKTw0DjVFHUwjsTMLv5Aq6S0AcvOy96HX2if6WQARo5Aio6WI73q1OMcc8DfsQ
vr4iTTkR954UtA4RFSUBUDFLFM2m5NIbudJ76FeDX7pF4k0dKXDpMXnBDBCnn/jfjYP3AQ2MK6Kx
T4rH193k3WgTRK/fcQm7bAzaJzrSsT+VkncCT4kCdUq5LXYA3HRQ9Mrv4USUm9fI2yAFIL1+ewCd
sqg0TmmTWkl6vPUCZfwj8D9ClNqAhzu8tABaa7AgJJetIhtVsUQ28FyMqPZLHr3xInbqhgiIxlsf
cM1rntNt7K8xOAKz0tL1u02J5cv8wok85QU+SPkAXg2ousFjBWYBfNH3W9A9NZs4uD/HWO8s0G4k
RuY0EOxt/dvYAePZam6ErsvTjEq7UMFoKAiNu53UGpsu34zpu3toQhaMfyGn/MoEa3XQiwCfu6/e
Vnntn7FDa/02QtfI7JWmMkTPUFicj+ugGemMlYSg8vBtwF+gYCZdaU2D0fyCN2qW9dBMhoaiubDi
NgV4uhZAPLBx8hzBHPHZQR6yAcdACDGDv/69SaZCyCUbyn2ZkufSsV9UNzxUnLRvyy6CLvjQSLiV
fxZd642+52aIkaEJTmG0A/BCIoti10aGJ1aYpFrAFhOAINc6GOE0XrELgF3rjn0OA9US9LQ0oySV
BgyopNtiSKuhqjzNV3VIXtvNE1LjJwn0k6KO+05cip0P6HCkO3kgH/CqGVpp7I7jffWBaVAeqvWL
Lc26T6pTAfNunq/4DIQOQErg0YZLTGtlWMMlkc2iVh7i76RPRX85+swqLES/Bst2d42hcP1JRQ+u
EGwGpQ2+YPCbKj4MprWyG696ilBshSEWbYrVCE222hwsUud2jVZDgew11DFuF2Yn29kHPaTdGElV
/UXETMnEhFPA1BzR6oDiYY6PyiC4s9Up7iBxX/jTof+EdJYM+YBCV+k8YpMUa4TSKUyRC6tnL7f6
++7S39P7/VxKZMJm8lqWw+qiEtDA1f/gCWQU+4bN6Q43IsIwt48nDvNZgEhB/VQ8OVGGUxt39Fhq
2vSm4Q4reEwv2qKxF/VtRkFEPSDklgzeuL6RqupD8Fl7hakNexB6bB++2NMdyT8sxsPB/I37shqM
UUKjUb6KFikVDUQbzfz72LSXO7s/5nPNTNHI8iIuJN8hJkVxzx9t3/SPW1caLlvt0ocT+VpJx6ey
eCQ+nwoaDSJFjG77LIb1AGKT3X2Ioj7fAEEAGhbbvehn8J7hksN6+sz/sJp/f4Jv6Esa9ANMdeAr
PBaZW8CGBKSw0LIt6lfy4l7Zd/Zc4H5jIxm7FSs6kCic0z5Olm0Hqh4ny6ae4lkDywI81jv3+fML
mP3x88p97UncABt+hNw5Wty7pu/08bnJJlUJupGxiXepg87/G4wEVao3WGJNNPcJI5Qa/BHgMHr+
33qS8MH3NKB8JCKfgpIfRQsaoYNr3puzXJod5jKZrSlru/o4Y5RbBaySLAQh8jqkvtBWgn4NyXhT
kEYAS9PcNt+XxabcZBrk50wFvx77zZ3dS2Nb0ZJgqEy7u5fff3gDR+hbX1zXY4CbCHMxe9nTil7A
VgYt/uFGYLnWt/SIWxBogQggQfeYsCzeEoeaXbJH2Os+BalRdNuvMpVLT86oWYHA0dw+eZgyBfwp
s/3cbgwAdjZCKpXdC1ACADplxDMZewAsEjJPeNwsGgYX8czseORn8e4bkUGNoMI/sLanhge2XgAr
svw3lRDA/BJmFMu6FoI79aR3bgHhf0hzaudDl7n3gTyfuUk+B7wKbkM9E7XpFGkGQH6LJQ9gpFzn
/eYnLc41WzELb481EKnqSIUwpCdEAl/6OWBYt/JcCvEZbLziyCI8bAgUdczq7pQhr6j8XD4KwRFo
ZlyyH6yk4Dt/KwZB0K6ZexmMPGFb7FJnge0NtyRssIUiJIYwMB/bPBbApTzGIT3F8Rn+B5EVtDcK
l7A7KTPtCVuV3UOo0aWs0CBLEFih9U0H/PxcyRFaZSaUx/uxT2UPtBNPBQTLIzILbD9vUP0Imosp
O8WNhEOF56TXbIBQpqgT/gC1/mwLSmySHvX0+8/IRksGsBS1z0QHP3r72PD6GMjlXkExg/kvw28n
wUnuBts1ECqJ3B8eoqKD0QI22ujb4vddGsWVR0WeU500TzYKqpYCmX9bjeiypaQRE2Ct0eU5E5Y6
BJnt8b1+JVZGCVnz4sQc/+BomY6s9umKWURTGMjx020H88HtjNtX07fpz+F/LpdcYR97wBrfXi6Z
sAlcVICi33c0h9sWIVRa2cjYNWNrNHalmETi8fU1XgvaC3pD32b3+Pgt3j0S2DBp+428Fv1FQR96
Vm7Rnz0Qc+n8bjTrA5x9uAWXyNx8qCl4WGKGcgmxDEkPMovMbamDfy3lu6JYqD2Eqr2WGzhkmbcV
v/ZFVkKiod1ILrpV7NAU1fqTPrYd2SRzlcp6xgKBA05zHAVfiNTRpKe6SCET42CVztWCz5s1QY2r
/B2pFb9s0Ckw2vB9o0BnaCspPnY9u1kMLTjQKSFfQ54uv7xq8CN2v1UPLYDRljE6hlHHJlN+f4Yf
pwkLaduRmnSzezwHXMfyWcF3w2vaH1AYpCYOMgDgq5CtazMbWQyhKHR/rlhVOeuazuvYY0VCMoU7
on4t/LlYGFhh6tlnCmkr2rD5EFkmdnf3ldRWBgBt82naehomh9pbcFvTt18+Jx2y8GPvfQQ7T9Wd
IO5m3dBEja0KeNHXVQg6ILx1evzx+pL/JRKqzVadtKe29KvIiAdEYeJevAZWlC8T2C65kcnT3h2V
r6yeJwQUyuqjHl4A+BshJIei5c3sftuh1wmuItztzyz7OpwT9Vr/jdExfB+7WOWFoKTDPSB2aILs
S4Ec6LW6yRe14kCGy4AzlfWfbk6H9kJM8RdRhtqTjt2L5JbJ/klhmpy62JbXvB9hHNLV6jNhq6Yi
XaFboB15nYH4/kucPygWOSVTk5I/N6VizxkwtKjEj8eeuN+YrhSU1WWFujRSk2Ylj0zpCS9hAEYH
H1n3kx2SCxsUtD/NFzGZYj4qF6HEru9IMtEwfYkiFcX2HIkWQMz9Pl07ispshTmbR28mV4rRglev
yUJo4UgthI0kO3xtHvOo3hGPU+luHi7BL+k2a/jjAj6bovV02Du28qJKj7QNiqBH+wVFnpubJnbD
hN3eB7a8H0r40wknL8zRKDETOLLcMRLKZDI8yWuWxPv3cGfV7vNdtBqv6oeZFfaNkOZMgPLcK5I5
wqoH9C1yQLk9TvGKOXwWtDAQQdjC3NqlOD/M8AH8EllRuXJfolAATjyLVqhwUK0eJLZ0YD0en7/T
blb/FvQ5kVGGHw3pdGzk1yIOPoBy51EJIBRy1LYiNSEKQTHhMoBVBEofA85iroxpx+cmmXMHk5QW
5lZ+T279czb2hYMtyzmMng82CDIItibBRG+QBo8F4c0oPqmq3fB64jPsB8oEWHHUd9renICkUivj
pdrMZTR2harRQDoUOHmrKImRTD6H177ysni7NHrCSJjk730xMBI4uQV+zNSge2Tw3dj8Tst6+p4V
JXgywsfjR70IFz0A9OdyVh75pirWr96KOIJKnAhDCFjf0qEjgKZ9dv8hOMhGfvclLH75t+zwrCfw
L4llOFQY5egnMRy+rIoQUXoT+izK40DdJb4V+oGMmK26X4fV4CplidNrWqcaXqoPisvvdclH8PAJ
OCEI5GuoeL2dAqiSBi6BztNpp3eN8iJJXjRT1V1Vuri09HmyT+f5OHy77RiG16N560NgpMWdiJoY
I2ENjOYkwi8CYmCgsEkGJKJjlcdQa5MhVZmanzyKdVPjsJitpPzyYB2VUC1u8l9OIupys1AAs9+9
WPzNGrDoZLen3b039PJm2OlMguqVTvrssrTdeu22bH7eRYPxNBDj/nAex62lQSB4EIW/7hPtB6sy
WoUICVD4RdgUfWv07Jh3tLTYzUGgXSpocJ35GIGKJXkwms54/LJYRqcWxbSnX3eGDCYelOamT//6
cclm8rw6y/N6NvTV9fNaXD+Frk7vRxaO+IlFY7ICo/8ipwMj4vWX2Atv1bB3Uc7DKWN3yGKGDr6J
GjpZF+Ir7RnJ+Fm3+MBbuLx+s83Xq4UwA5C8Rmj6P1YkDQrYSQAbsLS23wuT7Nrr0XyPvP5CDntH
GHcorAQ9H97AMT9rCPKDwS11Hs4LHIumq3RowXlcMlqClEMmQv6mb9U/j9UolGHDj+fRoT3TJCNj
zRU9pwDYt3M1QM4hG5plixqlWCbZdpj9X0ZGygoxj08xfBOakXZJCSYRhjcYKu2eSNbB/N31Ln1I
/yHvAevLalyzIb3JEuUTJLbeCbVautTgpsIPVSomdMVWDdRAZE7QnsbOUPPABt/ZuZFi7UytZpKY
RSxce16Sp0ouKQk883eyqmcI9sSo/BjdAQKyMFprjrTXpY2wGhlVhnpQ5lQAaFeieaRRpZXkoBPG
j6xzKQkYYfb4bd7GLNv2dzU8s7o+F9HXIXlWEgjr3AK9QI0dTe2X1Y8NFJJjBxszFR0mpHV61DGg
b5hUaL8yqi/xUekbCWEF7bS94NfDaNagTcFRVydjmRZO7xJTRr9hGqyQBE1RnhxioSoKzXdfKu3H
naw32X23usrCh8ID5QFEHungU8jCE7a3aO/YU5t9zLk2vcOzM89l4w+gFW36a/Qz3nSfZec18tJ2
dYfxNsD/9PrK5wkLd+k2nV0jiDTNg3J7f3EQk3RT6bzHGH9rI3k7Us2uUC+KYlVpdl4vtBRILsq8
MhOc/So7fb44tBq3ZqOxk6c3RJuCLBj2/DEDo41qveW0X7n9ruevDDS7CpbD+H4JKgC5tfvm4ce3
X3j6vb7FRROWaBrcM9VTK1w4qGP0OkrYbNXISifera2M+VdLBKc/Rhnp4YwqKyEkTrm539eO7es2
CpXHFMm9j0Yp8/lcoq/XRz+sCe+4N8dKkMnufeCXdC8zVwQH8SYeLrtsAoOapfvRn1Gbfie7B322
j0EggkqBgo6S6t1Z1oyShYGhdumpBPKoVMHwzyYqYh6CjmBEVxSNhSxIH50gCt8u9EV2AFD5UNDp
Sv9x4mFI1iXzQIQo1fqxp3BTH8k50OFzqwX5a/4xiL3YjYGJkHxQuR4bvInFEHu++mmR3H4ppCPB
Q8ueYvxfwV2JdF6/CR/xRhyNX+dNRMZk5IQJfNMde7vPmlk2LgLGaxrbn8wY05/HL5xt5S1e6Uuu
yLvxF4dcBtoCXn7fuRPQkRcnJnXye8gBxP9lNy9NUuFXb0b9lvISPSZKqyy1YbXWroPNBx5b64PH
gRnMWL9Svyem4XzZZTkGv8SbkYgmsuVqmapQDAktMaHj+m/snggZ/m2H5G8I87GEcWu+0zdEUbZa
wE+IbO9UqnH8sKhQozJvHyd5/MhQyCsrbRS9ehCP9oI09weSewcmsNOurATIUz/w3iWkTy6CY9mz
ICywG1PV44aATaCJVATd04LqCCMephrvYvvmzEC6ICtHxYBThxnwRAkPb7unI7M7pohu8pi5leyb
3GTFIHgHVUQNWAH5AIuStiS8UIQAMsE+BhmBv25zdwXhHQYIGzwxPpposYOPCRVVLpArvlObABiF
81ZijbCOFGLUuXpGo60aOz2yFHG/BNqBFTuNVir+aFyQNCMDkGESqTYHgOM2HF6BIjE6yfLvciC4
gldwKZwZl8KyRzkb7hrbfcWUOzdPwv056+5IWoyTI4Qx+BkDyG4w/CjNQkVlGUcmD3m6N7RKgBXU
I8AmJpZWCKMzSXbk3oTyJvePQAa6NUa9oDDaaXWfFoBrcAIu3THeEmyymSi0SCxUSONWCFjlhgJ+
8u0OPU4bZR3APjSPO/dpZUIMzhqeFZtulUtdznuZ6PsaqGiAKCjx3gL2hJbJzaTmxyvIUdmZ+fM0
FCpMN5Nms/newhOgqdK6aKLyqAJ5S+hK57UHkl7RoxnK3SjPyYtkWl4l6GSg7li5lWneF4GwdAUf
synDfF/PFCA52ZEwnhrtbYWy8ZD6VrLA8DrI5+TvqMdQtXc0j+cBDOgNJAc+Kx+GWwmdcoJQuFU3
Y7zv/M8vhZ3feH5faeFglkyTdbcBpIZlZXxAC8GnvWIkSP1QBRIXSOenckvwv5CyPCTmyKGIcBFD
Gs/SIKXTQQcTzRxDm3+t1gLf4ozNp5POCwOfKztyEf1zKnguy2QlZF4h4++AIpCi2qgUQc0i7yLH
ocPTmw1YWWGb+OlvSUupd1I0fYR7N0Ul+hdM+cPgCPqMGaFt8lW1gmBKEY0KULQc46lRT0oX7qlL
/oqrAWJhDlPXFf08IXYlKNdjmzYTUKl0goYYLakhcMfKfzmn0iL+E6wiDw2d5SvQFm+6ktRndqT1
vTkIG2xEqFX+PPAYzqnmzikgY5O5u4EGvE/GfozlQ7sl9nr9lEg80nd2imk3Gc7v4Wf+XN3mrx8E
02eFL+2jyxjJ5X1NtV3ShWxfvpUdbT6Yf2f3QDgaPOdUavLIZMwAn0C+bJouo320KNzafviNfV8r
y4EpOP40zlDe+bABMVa6zZPKOJzpgEALsbmv1/x86bMHgB75uYZDAnNF6Ck58XQ4IUISqXK5k+af
SbxQ7REpu87uYFNI99Ol0GB+/xYrWGz2iAcpL1u6/QMklZEgAxgAhvOn+SUSj/ALflivB6u43hzI
ktkYUGPt46lRXQgEBYqSSvaKkktvW4eDH14T+TKK63NiHPYNthu2HgoMrejo4twyWssX+F+T6Pd7
5t7Db4LN52cO+rq04bH/BNQECj6eqYgbP1AbYQNYd8cWAUVkDdAb+vr9PV2iiUybbObITjqpFt+n
XlNJL4CTvnGqQ10JOp2HJcTLoEuM7oN2bI7prB8kv5AUqzO5jY+2xCzaoFbgjmYl0m7lz/NU7p+k
qWen5MT26a8nb9/ET7mpoBRmptPHRgnQmbOyRXuV5tqUyIriGaw+ivb93/YOZVGI/qGJiL1IwbAr
nDeDjv5wCy9O/2J4+9kO9uW+KPT3WaNK8DJVJgxdWKpaORshxTVDFdg49OvgVNxRn4aQB0gFXUnj
QKsVzMyJKhHrDLgAMDYUvE0kdwANMQFsWktAGodITbys97al+SEo9+y5SBGj7dv91LMcVT4QtMLf
K3LIiJEUiWf5gllIY+i1xCoGBbYzJQvm2ZB8FXYMYDPiFdFsR7j06RFqAjkRSuZAAGyaPJwVTgYs
kohGABcXHkEoLhsZMBXKSyCWqGreneptZQeUVRqLv7+R+CZQJZRiUEY2sbu6/iKOjTDSjVa0Etx/
B3NlOSSGgQxPnMyiiJ1MN30zVWhmECISFLM+9alqXpRlgXw3AaH3CXKXHrYcSuL1j6VuYwTB6BKS
PVGpFC4DjBsUwfgz81pnNOmve0cKAPHdygee+vFgd6Yfi/i29gZb5NWf6FxA6IQc/Vm8Bl6MXYiE
nZvxHnq92GtZbGiLNnYGpnno5J3zZtmJjWb+HoWvsXfHskn1oQ4XsE8l766dUk6mYW50t0P++XmN
ENoe7qwxfYXRCDtCj1j43nPe8flF7bH6ou9X/b4o1g5TmVAHvKdmJ6VfyNa3mn20da+kb/c8KngF
M0VnEVqUdVAe2pMCWqfn5NZ9LZ0Q0ve/dDut2+bF54yNMbU8j1rZ6GtWVIztdqkiIYfBu5vPPkdp
p5rthDb8HZmllFmo3+h26gWDdUhGVDov1Ccoaruap6A+aSM8Cvj/7anoj8SeuhouZes1pyeLBHlv
poTItumoPAeVFVsKjB/uWaBA9kV33xJpqEamjWy6h0ohFkRNNwGRgoRL+v6JY8zmJoiRvBtXYrJy
nhF4jZgeH6IAIGpIsUL0Nt/dhPcR7DhMRoTTf+/LjI19PO/N0aa2qIPqJbC3UqVYh10fyAUBb0rZ
AJOVKGBTCq7ENvsio3i5Sj5hE/ZudjGaFOjJk4YhrfVkH6v8cmhKaJEPnaYDlGCha4knD4nm++et
WV8skEohOMp6gVgLGjR1MmmGW6qUUePd4ql2n3WY0qDeKpmUvm2lcGjBJoABWmM4mgC5//JKY91q
n1+QGpe1g5a7ggo8iD4YNmC+EYFhTWKhBhXAKwjx5TYJucZ60S0bpsrNfo4CSMaPntkN8WpSfPw5
RqcRdmEcR0LAcppohxvpkEZx/Dv4eXTXQfGjPmZabxPJu492yLP1ncZet5Qei0e01D7zpr/r+js2
gzgmY/guM7ja0qjR1dYox5YEIy2aDh9zjY0DRSzUJNsAJfLoMasVuphwKoC5KdbtbaqsMqjujBy2
ilz1eBEddBQXeAN9FwTcbmgcQWaODTLk5KyUZtp34xvWdkuSrAxlBIRRDvmDajqSbtW8eYef57oW
3VG2oorkKCehnsn9RSQftKFQ6f6s7xqSINFhEMi7IXp613qDmDFqNopdsPYY8T+ezmtLVWwLw0/E
GEoSbpUsYI43DiMoKkgyPH1/q/Y4p3e1XV21q1TCWnP+8w+dPutlnE1auv4r6R/qRb88gnJ0DagX
ApEK8ogaFwf0IAXcoJfFEu3hlqjySu8XEz9gt17i5yHrese/D3/uFdIdAu2+7KRDFc9CYiEi1Q+7
NjNCm0GiCxcswnzCS2x9Y8JHY50i+QbuFmrT4XWRLN5ObWehtAVbsHZjhrsmkKaBS9URR0qDabop
Br06mgwDng83kXCOV5MV3Wydr9+78L3FhpNjd8fub6ORh1Q7dLcy0i2QwGUXmWMzK17wrn5Cl7em
1KLHNJ0u7qZJ8Bwpq9cLmkuf8yXXJ+O6Vp8rmRyOMu6wGF/xhazrCeg3wxipXSsi3e7pyF2v5Szr
tlST9+O+FTfHpx4GIuovmpY5BPei77zjbEiPVsWvKXFN2KY/4mwq/OFh7s+ZmIbZ9LGUjnQ9BUoP
dAZjaNHX+OljzTCmmijH2przDVWC3reYfUFjF1V0DQz/kQlg6jYjksrroZRB4fVjdCp2pxuUvo/H
L4Q2XmEC9rB7U3NaMQr5ORSC170BCQ2NNpIERBHLNxOP3zoN7yFppZ81eUPCYag9FRuuWxp40f5h
fEjdQmwkHkEsnlTPcddN2TNToW0+PBba9IHLJSZqm/wMGzCdgVRyxjCF8Z6bDqjuSYg2KmTaf6Iv
dlGs0OJkmE9l2slLxlsGWQXDRaoBi5ZDBFP+x84P+z/64qyYwBH4EF1wNvrxsw8V7My2hvQH5I7d
1zoLLR0ES5sZGEcC2Fx4vwryJ0q/8/HIcujQUXFsEpcfhrOLQyWsA1ytb/6HzR3EnSRHak5emOYI
W9GrTT4HRaLQ4eGrzWddIts2+8XeFnqqsYu+D5UvNDTowPNqMP/0V2i/V2Fob0L4pK5r2jjg2Gw/
ohQVNLFhFmSBwqPiMT8LEJ5lKIcUqg0hIhbibFyD/8h0GID3DyyEvGs8WwfiX1EkiyOQOnNYakTK
aJhyC5KsYEly6MDOexgR4y5GV0PaCOLTnD+sl3A1hc/3IxLsTWRVEyHghXqGFO5jC7YqEKMDEiuk
cvx/y1c/Nn7DfTZSdKpMRdfK5Q0swgJzada9rbnAp2f4Aft8rp6rilgepmN/g9UOLKo3KGdfdAfA
lML+UUxC2cjYvIiqID+jy0z4b/t4sBUIQRUg1stlL6GoZamHuAMRhGVfzQfYdA75jEVAgssHHxJC
bD64gUjCiOTrfE7EG9FfNGL4WFDD4WMIqId3NIkrMPm7YtLyVMS0l79Qz+oRtuKTTgQtKGYdbsfq
Ql3sMktd3I6AoeXmi1coTCEfO02Q3F3iwP/gTxO/MRXHf5eZixa2o3akhdIO8PU3J8Pio5NF1n8/
PH4Ed0xoQ/8+Wi1sSioylF5fK10zR+VPdw5uBZxLJw1suBOfdFvAKsaTAY9Iw66yX+/8DjkI+LGZ
AxwSeOTz5BaVO9/IXQmiJ8oDLm7ayb9H1cCHxu6oEx5pS7LchknyQ9zz8Pg7P7w00iGPuHPS0qjA
RBh+kZVAWuTD4bFJHKRn5APxLVqZfx+sAsrD0X6Ef4DZSZoNXtXRxWLEuLgLk4QG2rB45OMGK5ZZ
zWt01y/tPey9NpBM+RDxQ7g2QLvidzBqFs8sHgG02L9YInmENlMzvwZSw9OaVKhykGFokjgfFrTK
geWB+QbMVw0Uic0NP64rc2ZhlcaPKIDp3yEsERiSApRuQs0AphAf8t0zZFdK0XEBlvFfPhCnYXP0
Ax/438cdsMbqlpHxAJ6nO561rCGaDYnl/x/PCskkjoIl1AraQoA48CFWZR5hWwL0/PsA8eITZuP0
jbt7AC4mPueNShgpldJIsFmw9gI8x7gHCgW48p9xHjs2nwi88Wge//3LlsEH+xS/nyf68/OclnMm
TTGJB5R6GI/uGxo9oZ675u6zdcHQfsjJiLFiNRGiGTbHP+kM5H+xjqa0MWI1fS+Fl9sXnZ8QGGj0
UD0+yzzxN/79edjdq+E36sdPcTz6UnaKKXpLJ0ZkCEL7CncNZaSQXUsQ+wAXBdTn+89Zn8pDCi04
IZjLcrzlPkAZcMaStM0pBq9hub6NaD+qmLhURUQz4FWyU62uAdpA000dKvQdAomSoJgjL/5QVcC6
jztOxwGScQJ0M0FQD/bojY9nHads1ghfcHn/kBGcyFF88ygs58EulJWygoBElTRG9rRlBKFELP3H
tu+yU7B7IWuevKIs0IaQGVmSFU8iP4yGeoQLILR00fsJFYzuygEBy/SAbCzXgPWcnxeqbsH4Fn9q
nIHrESlv7F/QAKGO46bMWFvm+ApIhWkk+C0zJaHfu59qv8FfnuiddeeI9NtdnYVcWtCLhaYYrIrH
jN4yszEcDirGHz/C7piSD7a4oiI45W76O19CFCpRTHC1eAdh6ncQ/+BG9afwVcBDehP8op+DsiOY
c9g/A+HcR/599BwVo3JkDssRzIBA8JXxUFR+Q+YMBCCxvnJDUg4VHZwkydVg61eAy7SwHr1E3/ya
YGrJYg16JZ/xJf6kGK/0+eQGXe62vh1va07uw5YXVCw6HH5sXQCT7nY3FZ+/t7TdW/WcHuWzdOic
FTyTO+d8gffmorsiBYozB0WvodQxfxieP7b5VlvRXGwLqJL55B3lkCg1vKjvoxzDfMVR8rWqzWrN
I3aCxR9aG6OlH8LLPHrWA5oNyhG5O4JvCkP5DaMH7UBpw6KB75r1RMuhJeNfTQChdX0G8EwofTiq
6YRVhtGb8GzCt/BqVZAQ0knbYMVjpb8VyDFRkp/KfWqANuYfhkDC4sPmfH/bww8E7Gb6Odw+9GCy
C7zfbdyeMkg3vMgv/OhfQFdD9YmeE2chl0CuKbRGMBaDyOIlgBdulFEnEKGkyhD6EPs4tbYq2rPX
Lnwlq+w6+3WPBpgtbsV7SL+vreYZxvibjHY8/iYV13g+S34LSOeZuU60jaktd+qGD5WRpJ6uy3Z9
k8fbckw3w6WHWKXZwze83faltFDui85j9fnNWMJTXB6vVl0LdS7uxsipUrxmWBElaW8CoXXhzNGQ
9GjCIF0+Bs1HDBaMXczwoVQxmIL6M2UwkukOJkT568xyjs0etrBwu5gFALPzdf2S/0apNJLTCFId
g4IdCUpTmOQMD/IXJnc23mOZeBJq2KjAc00IjmpAHmGVgXA+CBaiahmWYQ/eF6K1HuonfBtGB6Fv
n4/WOPp4k3d/eBJYE97zWH8ItTsNSR8rSqF9jsTfnW9i/tljixG7mCz8iVHQqvE3p5/+VDiYXBEn
iP+6R3wbkNSvwrErZAk+Yyb6M4EMd4uAvDOS3FTZkVPvVq3kbNj2Iha8nGy7TySXcQbrvKIrHDxL
t61cWsV3uzV+AT7g0DHql8c+/mN2Rk0BAaes/asSlalLRkpvyl77psGX4h1sAWwYL9K6k/mY69GN
wMfBEDjntoQvnNYMTVx2ck4t7dMPyuLDB01mK/5Cr6azcSEKsAtCadIqnyxVLqoEbSFGoAxE+G2V
+4FXVrlf2DNosLHbhKzIy2D7wdO0dbXvkNcGzwciD03R9xp9c/dbDPl65rEnisnUx+rgz5cy8X/0
4t5n2KG0JaoVIJ1SxsHLm2rG6IxMTTg8IyqkdrwwPpTZNUUlcbXol28briExskM+Rermbapj4y43
/eS777GrkydVQThy02chrrRr1y92B17VW5q9aK64BBVYJHgdwytBC5O9YgnH2M72SclCECHa859N
DVBBIPpC5DOKuGoOP2nExc5O3VE26m90YwdWgndny/PsuII7/g8VAAQkALjv7NqEuIftXkvOhEpl
wreYuDJGwozZPDJ54io+UtzhWa5JUYemsbdWoEkzjeLV539CCO103aMWYTiEVR71QwHjGwrpI41q
Jkp/gzFAM94P833GdDfGQJxaliwlKL4rqK85t8+dUTXiJ8i5Pi+o0/Gf5ZyyI4dCk+7hq2hQWnFY
pLTB44zBTfudwWrizRtZoAL3JlP1wtSwuqRzRlz0zCxIOEpmzLWksXphhsVsCxUC9pYfZblD3VTE
HRmnMt6Q+u1/SotAqDfPrq2VNXrnOfRBGAl7Yfx34eU/9j0sno9f5OXdYxY/9tBKS1mo+lBswGoX
qxE5PpQyH8G7krzakjEGf5zpjVDkREQ+0FkRhjn5GyNMaBiAgYCNtCuWnM5NGqaY1TaEYFO9ukBq
2NCl2gLbuaIcPR8LcVN1up7aIYsSqqd69zLFVUyv12Ju6RFc8UI/nxzqp8GwUDhpUq/BOmoCpDKw
fPXKaVtWRUQSHob7ZRLfkWzlrzEkKOCCuhNDbRb0o1YNWQU7svuGtNMbMt3TEtieUgA9qdwtlN8q
m9amD01ILJZYvSLzeu+N3ex53XM8MwObDDmAA/yqjvwNpQ5wTJNJdvNu2YJ6mlExY3vCtZDoUcOS
GcNu22o2J+om7NPsp2ZDbUTQ8/muPtepRkvfKsuMISyetCHibKoxqlLuMihMaE6+AWetFZdX6oNm
YNgtrWkUkBUgQbN4ZujhjHYFgwOBii//G5hx/5+lsUnDGFXea1XNdrYeS9SLQnYLi0dCx7SRTtLp
OyWkegT3A6jb753kqR73xs1Qy5zeKD3dN6+pSSpEPm2mtxMFaLtGEu4a886sOXZOSlzM3gtQz0iU
Dfgqk9jy8XfYSjAjlWxoAl873aQbwsdAMq5EnGR2QulDmcn6iMhw8znQOo6gKSRfBAjUn+8zzSe4
EzQ4uJo0YM1UawegSBrACaXsOp+CxTw39IQZXZTI7IOsgDcdzq4lJEqLdotVCvEWxIU65BZjdWS7
w5CCKv4BWRYbcW5OyLFQeDCS2F1ohygLirmx5Q1m07KMxMwb8AXpPTNt1qfGwE5ex6Q8H97XDwuS
pfd1UVl0B9cZU6kBJw9vXCNAMR20IxH2SN+nWEcmp84jwGIOj3t4K0K246YhZSoq7h/CjnaEyivm
pJER2yMog2AqlsyhfqmdZMmBtll2CaVK19dFzfD57/Cdd5N8+4CAMHyTXiUwZrgGljJ9u/B6UZ5+
HfZ5q7cyt9hZ+52FzKugb/X6+ulJVGisnjqb64Kph1r05TEYXnWRzP4buwmICszK1BehmyNxLVFu
MXSCDIl6ITnQcOJufTth9iEFgvLJyFwes0cIHsXPljFdZMU3D7D94YkgRoAiYGAh3ZDPJihOfvGb
wVng2octyF3JAo4ShSE8vZq2/v4RCjoXnpEyg6/yYmBsQDL4plFbQaoWp4JVCOo9xK6ukzUhDqnJ
NaJMIRYYywbBw9efLqszDGmeiRcg44z4GsAy4Iiyn3yHmvBqRArxqpw3jg4QAZHdwdAju/Jnd3Yz
oWLjyWEnCCviHWFFNgzSDBYTlxdMEtmFyAo9DHv9xx4ZHPcqr5jxMfwACS0pYWD4UUAGYDgqmGLU
Y5D9CA7oeXgo8jkkAjLwvjqvhFfEj7+W2R7pF51iPeW9wSvVvxDvlPX7QgdK/kTPu1ZORqRWPmok
+yFBn9mL38izpTbN3e+Y08maJChY+VJmNI6nJIdPspGV3Q1f7nf6nank61OCE/3e6GEpY/P49nS3
dUq3Qq378pKYtBRaG6gvVq4PixB76ieIALhT4mi+IL3rAVQz+wuSpxyL8O2l3n3xpfnBYggHjHuE
RiHqTPT4FjRhvgKZGgKjuzmNKgoDV4OOsIu6XP1vgD7dha5p/cZq/DoogRErvhnc8HeCUe5VQwa/
Xu5AnIiIGyf+9+o87WqYIeGyD4A1jm6/hp9xsi9cY0oe2ow4Z/ex1G10nIM20vx8JaDE7oykxiHm
5FYaYC8ZQ8cgAlHxbr40Kojie4brO2FB7FwTVtqoj9KXuC3gMjCreaL3l+Cv0MOxPIEvun7Oe8cE
szjZ7a7zfbbX8bJ+zrlEFO5ytkh0gUCoNtM0srZx6aCvdFj/WE74GawvbcqgrlcfmnXJyu7Wv0EJ
k/NLRqC9A/nGM5Oi0OsF9SUJ07hhZ593RrKlBRrV9JJZmE0iWv/NTe89QixE0KtTjwL9Ft8BeV1h
i6XmEa7a/UQug0sfj0D6gdf7x1PHhCkxZxqqtdUVcV2P9W/C7IApORqTm806LgA5DFUBu9zygGSc
Fss3rGSuHhLsv2ePUxGnOBKf21V11ie/kbaWP4jWr9VID5NQiWEKtihGVumqC09iI01L0qIO4Myd
CJEEfFa2V2BALD+AsIdE3rClUzJ+cL55jRFHZRhZkzKuOU/Z6lzQuWAZ7dWZpW1EkLdJU92/Mtgl
J+yYQhfY6l7Pb+zSyYf56reAw5aSnTd4wX9hPf48Bx3VVRW/xblCjFwHz2hnWkYEP/Yx7FmJYwyh
Zmyxxa0nj8snMsAF8CqxeG5PxzfnCemjCNZkJOBJtlBGacRM0TP9gvEu15oa6dsb8AlfCHcAMImT
zlnTfaEwbx1KHbtHiIAIaBT/zy8fU7YctRnPOQYUdQEnl8n+6VNf3lwcZgN1UocQOgGeIQNizwu4
Q7IN1irl/Ho2iUyik8hcgLnJn90V2IyjvwdYQeOiYE6ZSXenyeJ+gOcUfNcvttRRvewykYa4F+3m
9ykzVZvELv+5Ku3KeeEGkERybZHX4uDDVdrqWB3pVs9+DlWrWEoRTLU58SBO6tVxPmf0k01o/+tA
0+EgAAcbOArwBcYcpAa2XrEq6IWV+AmJyNiA3g2YHafgw4Dp8e4EwPN2ilVnTGj2qnPU4t5UqL4b
p3LEU2aL24rXBbFrWELj4fn61wUEVn2sxLwBMKX7kDmUpfqfKeFtAPgs8TgzUEUwZqGSpLl0pAGz
XljDN8ZDFtg2MsV8KzPsFzBTdZ43Z0aRJA8e8K42qEcZXA1bSFn7WrCc3pA2z3Tx9MyM9kmncOGZ
j2VIXF3yXZi5oLukD66mePRM8MNP3jZSXiZimZWhQGSu1Q7IVr7rfs6h3jELG1H2UIpUwBfYSoFL
U3QiaoSiUgrAF07ivRv/woxmrjPCGJlRYQNIvTTX2B99wZAFLknYL3x45Anw6J4W2y0bIFatrYAq
IaZSsP/WMJVr1t6g3qaB5EioQmYJVWJwdcgOmLECod6wfusSM6EI/6oYVyN6alpVhlRPD/ryHDDR
ZYU9KCHOAp7i7ZYfpmEyo8JkQeqkDatRFCQP57ov1soTAA1Ct6uEv5AqAZxyLy/TeTLlYu6NKLXD
bpfa6OZWwW5BzMiEltshBY9Bx278ONe4z2b5QB0zw+0xNRkiPnqutFjpcXFL229tmRAk4/sBCvh1
IF2qmTH8+rqTY8CB8u2k+vAoKBghuXxWSIM5GcWodyB4hMEFfA9QGwg5nxmcEii1QtQBBkZyI9z4
Dub7aED/odxopCpetr6VdYvRNaqTt5vGQDnCeGMo4u66DOuSeBd91mTnXKAEsuNf0YmGz/UbU+lB
EUHRf3vGoApKRyKY4SSF6aJwQfAtc3yX2VhLl4UIir924Ek/jobNBHUvwTBYj/gMaW0A2QcRZYbf
Dk17F/bsdghmOs7Pu83Lukb1CrrKYyGP69HPoyK+jfQNk5zPgRHO3eqG7YnoVz8DuV9ocenpPgGQ
0YvwO+GLigm6BTVlokTNscct1o31EL8PaBDY/JFDwd3HiGL8Pvbscsiawd2TRFfXCN/s/+fqDNh3
xm6Pq5w7qLcS4GQH8hr9iVOO6nHm3ecUEvvbpHYqEmWgBtg6ceo4njsHHdszil1wV5G/AqyLm4eY
mzEE9aEpDXtTfNm8D8uARHIbVQf+HUh3IP0IxBZevGXwXhiWBYwuPxAT8UuvrY7U9/VxRlrbc0xH
9sc3Tjeolzm6yH0F6/h5YrLgMBOh6KJa4wa6MENhntFz6jEjT87fSVo7CJjonLHkuqTzGzabPpyH
G7fBNyij3CJvjemZnW0lD4ogUL2Ytn7m4GEnnCff45apJlb8gbmVzkn0wzLwzYhctnteO2tP3ZAZ
AGKmS7NnmC/E8QxM4NziLcK4R8RiU4eyIu65man+2AFB2mAUw5IHPSG2DPNrVJbAl3/HhRue9BoK
+/vmNn7trzCH2VSZMu25eF6eGkNlWpPaR3hewlEWjhcgj/xWfYmPK/uVI0M5ALSd0gRdbvSMHJlT
jxKfsFxazJLAKgz3UgAK2aURpvxUL6LhITma/yOHwuInRKYDki3Im4bIZoEpC+RBxY26ly/CCyZt
igKWyvNvbEI5DgrBj1KRw0vm15KWQXmK+wEqghdhOJBlgWopjHjXTOcL0XEgZDDX9GJQCink6Xtx
4FAh6kAIF+5qMqB36zDKGqkurmFfGi3hRNcqsL9aDltprT/ha8pwvf+aviKVk2ZYL0xjVK69fMB4
wtWmkEUX5NSyqTy54tgQ7Ls1TlHeYlcmJmsMKlgC4JcUmJ4PIRMimEO1DVO8lUa32uOyQVjdgtBZ
vFwuMa63EhcTkiNMl3kaTSgrM604Z6DRBQmOa405Fo0Obvj0CE5xm9KyAwgRRsJXC5hJXPRQtBk8
gsYt9Qt29bQ8YiCXkv7t0nlxYVAdsQYhPm4uNCMs/Q3LvQFgesi9H/odbfy4yBPl2FvDWC7EbfDz
9eV1yPz2NpLi65Y1dgj/PJ0/R/AdMeXJQkBnz9wq22LVi9ucKQSUoQrJSW+YrpspkEUnQkm/g1KG
hp7YAouJCkT5AbcUXXhxMgJWVJAH0EHwdMV0aRgBpaCjEb2DmUQPPaUwteH8C5QCTxBxULANRANL
b1Sg6iM9nZGjoJYL0RjvXPSZ/C1Y5KxOBp4hfbj1iJ9EfBfMZ1bmnzjCPGKO+Ed2R0YOb57jo5EE
kuIESZrhgMHejZHkX/OY0LhfxV0GkCKmjs2Aoy+wMpgZvD5ENNNkiuhQHHEmaKQPMXoELIBrwKEX
twYAovkj6ZbcGEFk5zsCFXuIu4EcswZAgMYS5x6a1lLcDfnrxF+AJU8fyh0LAISwsU6td0AGxd+N
wyNNKVIBuj/shbjyj4woXkv49dxBxLt1BN4D0ZxSmFuS38BLxeqvy3tUMHkRgUIFbijMXLF6oW+h
ZwQ2Mo+kGRFez1z4QiNCEhy/VWiEaXz49fQYB8MpontkTPND18f/INIXig/XsCC6DW4AJ6MQj9r8
dTDifJhG5viWO2qkRt+pOd9tybk7qFP0WkMUtWZCaWGOOB+cVhEBKY0eF30htk05AkyqsD1jkGIl
+x5EIPgSQDqbXUiyyFGev3DjmMnHdP+ZULYZ809A2EnUpdD3v+PyRoAECaIwFWDR/g4MtLgqUcYo
LJSkhurnetQN30us/LkjT1wm6Ua9XOMbE5rZlzZyVK8r3jRZXcoqXyT7z1g58U2Jmb+Ae4zJM6zH
pINOqTyM8Hd4eL2oDuR6kF6MsF5BlXhBqcD/gzzCM0XEr9xgGrp8L7lYWTbvJ+5V4EbN5mIAS+BO
TjdcYlxATTcC9ONEIXaQoFSRXAVXBEYHCkZwO8xlp71xPuQuVqe7ibok5SjCERPIMd/+Dt2VsNyZ
dRb1CdSFC4NpDIFKXC9clVzYfIVr5N9qAPT7uy0gZmLNwvMBDHKe669zJc0Lx3mCbpcAHCQC8n0Z
h2ZT5OOBFsA5+mIbwSR5LjOlirXNY/XblEfmWhe1GHRH2phOpyQJgGZt3xubXhPwMnbbYq4RgXY/
UYJS7nFpddfPSArVrRwl8e38nuwSUuTfAQ4DJuSp1xQ+nLnWPLhrI236PNwPIqfbgMycBe1QHb3W
+uwRQlVavNZP74qEuk8YM63k8DuSR0+tfwWbD3UuJJr0p9WQA99jqRF0FglXEQO4m4QriZICKssW
NUBl2HBWuFgIS4cSzdrHptW/FhA2+7o4jTsM0tjq0MrzdRVEnZEUTgxcVdQMlK0wZFpXZg8E8Pkh
zRVMhaspZCzGhLHchBSwUCcB8emn3KbgGTqe3KWTuskKphYcoU4sT2uwdZhd8fNghCR809jkITqX
6E6TJTv895CuUEcWkPQZaEA9hVLcIcJlSkRypllo/2pJMMchyBSSBeUNjiV9C10KOFzaByCFfggb
jIRn5AaBuixON/FnAw3mxFsoN7BGePmouN/soWO2UEbuLMhLPJIcfSlz2/AGFVj5aBNPQKypwibL
lS2YH5VVjF8TiimyQ2HIwwKBx3Sk5WC1Yr/ncivmfEPw6lF4sOEJZgRWTJDn//Le0OIoaxYfLnDw
apZX2qdkLwIhyUxnTWI5Z6yskLTTRSPxRi5xgEjEEBsOJpoMLn/9rC6EvpKiaM/S/5jSf0DGbKbt
mKk46tIhaYLenxcXBsq8mV3QxVllw04BxgIYrHFPgufehbyrDSkiIOEUJxRsbLKs8uSe7kHsWPKb
+OFVk8eEnZL4WzoP0kyuFuefXwJJQl2yZQAWY6rFmICagA2MPY5rgqGQKx2fGEOxzJVOi89OkALf
3MmHuNO59e/2xZy9ERKFklPyRco6X9iOAtIUg07cuvcILiSTUo/ktjVDw4EMMmEgGKFNWOvDuxAD
gR6AMEyaC4szbQW41ZHjcncE86NL9jesNbf2YE6H2NcNiA4K+dzW4gfp6dDfA0B6wLbmi8zkZd99
5Ea4c8BE2f+zoWSeEtH+UPiyy09kREdPqCdAziAQTI/hPLDW8V3WNMJfE4gg3+DjdJbtUMj2vZ11
JE7aPeSDI3gT9+jOa6G2CFqcaEKAae3kDCO1jynVfcXlERSHnacPkkD2eZ2eMkkC1W9oQr5hGfcW
va1IFX9ZqHODY8/diBYlP3LeIZB0yQGCCQJ9fKDekRHlk3bQTEAuLNb08/EgBw8b2/ceqmkCWxU6
DTZrF4YiXo187lfRB6S3n4SH1GGBXOy8rvvFvhyXGXpLkUHx6V9hkn/5LgBCWFna9BfSmAHEXD10
kJBbQHyHKLcEA3BkYplBZtOy8H4rLUhsmnRHcj/wdnu25r7Ct9XaKAhAYse1bQaf/SdCHdVHQKyu
7x5kPvLi70Np3ysH3w2CADQDWKawqCEETzDAI24Mk4OtsoI3g2zhTfyegW/RwOT6IdO7F+H6hFeA
9LLLjoWZHY5+mgdtrqW3bxHx283H/nK9N2K7LJT+FYdGLFepOnFWrmBhIZNiEI/UftdXpb8SVNyw
jchzLOZM1PQl7AqM65aUNrQr3N1c9cXYhNAoxuYlqvRAR36xbWfSgYW1mbxdpbDU82tCBmcxgx4I
pYLllR0bYQmcapZghtvoUaEBkhOII6Mgqgl+Evs6tueVoAZR6UJC2F2Y5CATZdrAGwsrYFVSKwNw
52G+hGcXfI6gE/YVDO0G6aexJQ+3cdz/MmYvT7+3gjjFdd0N4dHTLGKR5tGldKzXlKPBeq8u/4Ea
NI5JLRSkzDEoIXBogj/HWsHXG8hqF6pI80jcsknADTjQBqYFbO3akbxkpfg9XwTeFlZQRN+gR4Of
2nf3HRThb6ONeOEUq18Rnw5aYsbVwDhndjUlVwvcDG6mAtaFidGgsO94LN4uMGAnNUAXIX4Dxosu
VQ9KFxQhNkDWmUlYi8aMk0yveTviUMH2RSA7gNLwgfGdIdyUWKCyzkBjzkj5THUJkZNueo+/Nrbl
QNA3v7vPLTISh/IkcyTnOZBIS8FsHHR8h0JlQpVyB8nQJx9WiZd92rlMN5oBdETG/3VYgbRtXktq
B1jTsdlv/XqO9N/rDrvMeArnM8T08ZBEybBZYNmDJKIdUsIPGujmOlmM/dtsUzm8PJduvsaxzJER
4LzIqnZgALmIvOGcMYth0G/2pYU6htk+rof4si0MK/PRR5UroA/0bQjyt71VferOBQ8aa9lJyYB1
xFZHtJ3HUeE8a/T/HUHDETviif09IYCSJgCWApJjVuI9NulrZnSvJYL8a5zE1z0BI/0vFtNqLA2p
qAmv23QdomwOJYygp9/g4xe9bITew5sPsI8D0vo6zfYkwxFUpjlQwP0egI7OyobtOZaorAy2QGsp
RJRQprCVpg8kKWUflXwfixC/ICD3FfUGL3fn1B5B83FjMcOGN4dAAcZwsu3ZD3RfFEJQ0nGjdD7B
I8zD3axcVdZ9r6E5RLU3qOY/DxDU3SeD/Q2JVyi571mcjet9F/xuoK/L5XNpYnUxuF3eiXUfNpsP
uxIGDF3Y6LhfYNqXZ7aPZZwQSX2ujogOfZ3zM+UIngnKziqApp7UYgaxc/0qsyT4jfCbYN6+bMoT
ZAAUXKxBmA96v8LDvQBVxA5KsYeJTa4wHr7dxchWcGvYcJYaag5c9nCRYLmisRLsR2oS+EvclGLn
hoQLZ7WyyquV4QLHbcrMlPukHICfskJ0rrj/y+glsJuroO7SniPjFAEB4KeSFCg/AQWBuPLl+4ny
xoLqhY85+yF+a39eMbBRcrDY75A18VlNAGS4cfkgoLPAbnHAtJO+FQA2NX0E2nA6ail6MYxiSrcB
HqDKut9DJoSUxMyIWSmbh8XksAU2YU0BNYxOasBTy8tmT9NKz5btnyGOjJ3JFzsy+jSe802ypYWA
gFKvgu4saitcRVmKSYkz//wQd4Tr0j+wqj1ENOTviWlCK5zN6JET3TEuioNPHBBDya6T0/4hVTbE
0BP+AONNkAuD8WwTsuhLjcvPsVyA67A+VHF9DzHawYMHGlknWf/1wM6O9t+EZGfB8v0hlaaBpgOf
lmN1L5ik7AWMNWlTuSfRTABs8DYaIbJ+KAEks28ywQEOkjAENOpHXRozbmd9BzOikqSNrqlGQMB4
j4xC+XG+SjQmNycVF5N3ajNWMI4byzLP98E+ogP+t9vFGtdOpcxzUwMHmOY1y6GKlW49gFORwO+B
ZMvaA94KVUBdUnBKD3y9pT0hsMlrrOe1tWum+K+wHpJSmWrTmzKo72Jcy9Ny4B94g2PqAsi/NbG/
YGv21ftxl3pQNa6ghHCLcDZKX6M3M4JGExNm3lcuRzwnQFqr8yZvAN50kCjqd8UpixXmChTPxPrR
8xffIf3iA3AAto/gE8EIerJs95g1cM0WyaFUYEXKSLgo9csI4EOqPM48CbA3BUI9qSb3FYmwlLUc
a5FjKL+JEW5c7RUZKL8blqYHfoEw8Rk5u72Xb1IDwTIc3NE/jZ7izfny6jpCvq3jFeG8JwzLWPk3
H9PDtALzO3SuCzGRcH8hBhM71OvFiRqcBpMJOUUrBaQJRC6Suie/naV17cLLGCRp/aok4pBhnPW2
pAnslr48k093UmqA8xEVfAYMYRCcvu52qfu9ZtadS4DM3M557op+Gp8C6Fs4IJNcH31vnoJqC09j
WNdU0u2xIgeSMsyHG690jxEZLgiEtcqN2EGB+AmVhPkEAwHiVukDneDkJ+8LB01Ch1ni1cH31c7O
BfqRQ4YVimeipDQd1QirCAFDiQ8qrBF6IjoGmg/Eh6YPIQC7CqPj4d3LZAbHIDAeQCYyKOlNhFES
s5+fXUp7eGVf+KrNb6RibFOaC4MkAbzUIAK8RfYifElQJ5EOvKRtL9QzMCoAWqHYXyBdjEFftkS2
88cygZ3mXISI8PDP+1kZnhrwps4dkmuwFez2jWrbQcuDyJGwB/hfKBfiZoui70f2iv4ViBG5Ddgt
cfeBWrGIsQi+GQYtKX6+USkNasQz09aj1mDKJ+gOnE5c6nD5Ql5d2nRSmDTAqoFkjfWUZF1pWhZw
tooZRmwEH0MbazAuo5ojHr1PKg2Iumw9PMLBUU5AmHJZCoD5SPHkWLFEynvaaJ69PiGiyxkIYChz
NPZajS0zRquKsOFiieIN4drB4sR6y80i8Iz1SJ50Z9jZzPAFfXmv/Tv+brO3neKsuJDfCFgcGRoP
xYKKVK7CgjB6Hrh1nyvk175B/YxEDjgfrN2VV7L3BP5KMXNzICZMclbaq5tWg2RRMj9uRjdzjlMq
BLPHPVY/819v25XhwA1wgKXHYvyJwpoevHnTyyNM7TwHj4VyUD+DbxrQ6ZhOhkywQg1iX1O/useP
oH07nw7eFKMrLUOyxcerRVeNdI2LF67qvTvDPxC50MO7ayGkSh0GKDx28wBFutqawyZuOH9EbmDb
D5PhOUBV960E/GJXT72fY+BDNH02hYp64166G0d2CjHqarx3G1LQFuM8JdcFczXvDqIFowaGzIF/
9Tt+6RBUfiuK7+fO7eAkwDvHmjNT550l5Sf56YJPt/ssBCCOdhImJ428HIC66cWFJbqFt35t2AfZ
0fE0V5sDS3qPdep19xgZpAaXroWD24M9iqWMRZI9FMAwPSXqJBMpLyno1/M7hPHJ6+6qS5ZznLZY
4p/fVZmFMIsxTuJeLgy/1I7YTMkTdWvi+v9w6omtMOVicLtiGAchZPST+s81gCf7rIwPckzr0Wyx
8ZWBejzCJLcqwZWWNuuNf7zuv51yCeLBbd9ddc5E3mJmKGDiKyWmFt5OYG2Uu/T4T7rOxfNcQzXq
p+cPXbjk9Gr3jvSinyz/8BGQQBwEuNEx24DHx86MkzhgDQ6StyHtIwT8bNx+loA4YP3MuHSHKp5t
5kCEA81Qs+em0FYsld9NMjnsAkSL5KV2Yn4lmhZoJqvdhrX0tROGllA0MM18R18AYNY3pFvMRKmf
YRdTF5mFVc+gsOJz2clDVpE3BslpgLOTloT4Ce/e0evj11TM1bJ2Jo++ZywKMj7JgZFW7wjKZldz
0xEY7GuBUG2R0oIjWpu1jIs1p7s+AK13ls2SHuM9ZZqO0svESjnxH0EqbkesjTOuRa425M9M1+mu
6W3rCRxt9BvJfzzd13JiS7ME4CciAm9uMQtvhZDEDYGkLbz3PP35mon/xCAGCbdMr+6qrMysiDNR
Pta5nGmdfveEDNldeSfN2DcdfIfmlO6bBI28fZ0RbFs+eght0FN966w4xEAxAKkz1y3TW3y04UOC
hmTJy8FMMXwzf/6eOStXL0tXZrRKsof+PwB1G++YHmU1SeaaIvy/k9p3ejBvSQKSDR415nO0Cxe0
gCUSoeFSf83BIV38YeWHjmkVUnQZH6pesWt8iBYliOD1XGI0G90T2tqmiofouuKnVMnVU0Poa+5T
SjkHLndPXzCK2XjWvJdhZHD1avZ928L1PX6m1xUV9Kl6mOzk+kvuAfEj18fmRoGkbM0JpFEp/wVJ
qAEodmpsgiTA+0f+pgycB6lnFcnno3xx/XH5efSEBqdLqUBu2J69FzrJHsVPguD8QpUebd4XVUAk
8s7mvXf47wZTqH0fTx+xR+uJa/VorGMxA710RwtDs6ACvKyba5RP6t5UO/5ybVQOZGyH93b+1DvB
RFBefSAGw8B4Ci9qmdD8gydAGsNIJtPeJaNFWqX5qvXFpH5Usv2YR7lF5BqF7S1qi4EWa2SR27Le
CMFeaErYxP8ORDB+/qh3JPG/QsuAxbKcaBwrSa1H+rvPDXfaMo+MRro700ET28U8EfYVx1TT0pqD
lK9yWNCJ5VME+3Go0s7HBvDdPhuEayXVT6sDCQEy1eUx2MweXAGbPvR/jkHEPgv3H9W+PWyraZ+H
rDqtqKu4Se86SJxrY7jjPNHhwCUk7dDJqbRthcrqxyzrErX10iEW48FSkMx1eBNUsbau5Ue6wH09
W8dC7RBXYn0ZQ0Of1UvOmuX1WGarPJK5bLkv3tFqZTpBEJKcLuNcpqMzHVI+1aBnQob6JTnIIifm
sZbROjWaX1QgPM9Dlx2WFh7eqomFDmzympBb9BTUZgIpej6Wt4iN8AWsIzkBgyxhLL7DgOfekElg
7whtrYGQiQ4XHB6V6YpHJqsd+gQqQw8cYBo7mcdauzPyBr3G/J39xwk/oCOgyjZEkKE2BaSdhBbj
NjoUxMM3IPNStLzebDhZYQAYHCvt4LzH7EHnAwFx8InlgcyRTJf23E/SXCtIyzZOvEobLvft0qH3
v0HDsbuzRj8G67B9Xg9V3+LPrk+J7zu2LbA1O554ffCTPw8iDopJrolIQ/HtXXTh2cgxeraskVrV
rRlVkvU994pA96xyYTJelzHa4uWv6F83tJbHE7H4qjbvrXtqHx1/SDzv6g8VfkfZ4vySrGR1SohV
VPdCmYj4/L7GURop6xUKNCGSu8rynitjmmZhILp9xWMfKpq+ld5m3tYJrr4aJHUqw8MONvfF7KQS
OxDH1qyK+wGYuZj/tAZKyj92lUVn01SlGeRatKe9zfQicO7pLmrByofME3+uANXY1LbdR2ffun9d
dfo5dbQ/G+4a4awrbrcu1QsC2my8aORqiDa1fS/z/VSF35YWm9p405nVKBh+Ln87QW5j1jlVCt2/
fRkCPpc7JD5N0ejowNp0fflhElqHpD5t5YquhH+rd1ydibaJ97ozqVYajsS69GxJ5eTTEMLYx6Jx
GT+HhZD96l72+ahOEPsDq0kycqqYDAoK3VzhujNAQ1PStasGrLKsPPdQh0i9JXQvW1ZherKhcqaT
qM3G11pCrQ3WGVpBHWrJwezt3qUMI8dHgerAIvHqjualTCvp+UI36ag9Orv3IzOQ4rP5GM2a8+6z
zr+k0F5+PKI1y29UF5lQpliZXL5Oqbf5Rlqc+ISUyKEa7bQRVF8MCGuaO/1bfAhvK7y7LfxYg8vO
spMZnDHrFeqwdvad9/T3vpNubgf36sIqfine5mUmLus11QGZcmVpnWZKOrW+rZYVhMtRbHrd1taX
XiIfXZvLSfkSq+15xoxjg+ey+209vt3q19x4fYuQ9AsR/CbTxCmKw0vQeoI5VBv9kP9zib1++r91
Tp8/ossRayN7JoCoJt8TQ3EUb41td3aIEsVNuvm895yjfTU9vb7lriE0GMYLHCMTi4r/vXrNk2FW
zo/Mg6Hp0qRBy5/uZ0i2rWfXUo7Xb+ROAHb+Vcj6KuBg1NaskWCPV8/5LT+y0AqZNixJcGtxQeoa
Y2AMdSDcl2uQfcckp9kKedNmoFnn663nOsLC8fppfJNFIwE1rVdongt5oHDqOIQs3OvkI9kGcl0I
bOF99/JY+B0Mu0yJZMqq9Mk2e7LJt28M82BAjGc6cv5KVBAWqMWFLby90aHI9WBSJlFz7rWe2oxh
V6qODdPV6yvClLS7tPAdLO9h3+iAW5weWmZl22K6IN6a92zJrhPE26VjzxabaM0Xm85p5BIRps8U
qmPdbAOALbHyZlGKVXJQeLzRZmPYc+uXm0/Xw/Opvth8+FgTVVqJx6UCVU59mYDNjw7IAPmGPFl4
Lmp6xjs4D6rLV70izDEKzrl8FYRtdoQ9Tmed3LmEWbhsnUub8gbWvcBs3dWy7Tz0e6sgmm7A6GsI
kyBPSlNtE1KfFEQ/iU+zkPkmv5H2h64euVgk3nH9rply7ImoN4MdYEmh4DB4TEFZgui/9S+cZ6FN
jYjx5eoVH+lIir3xOWGM2oNdnSlw+W1jhq5K1+IHOVCqtBzMEElijeO2ktCAwA51mVzt1t/PfLR7
nwB2lxXTz23Xun+Iejz3EKNZ83bBsT6/rBSufzS2+3wRI0DqTQfYTKTr2KSuk+T7TRHJ4D/vy/tM
ff4zzzeSj2psIh511ZcflzJL2B3LZkrLUrzQYmizWVcno/l2CLevPjajQtR1TfDt5Llq9AdCw+VD
fvllAAeKBAfpZfuKGlFyxR2/8o1Fc1ab+REgzG8hBUxOY/naPB6pzhy/vN/y+u+6sjhbZVOMw3mZ
sovfDQCmGK4KJa9PsLQfehPiAaUrbu5cDRVdzJ9qLaHWSRZtKOb4MCPSCGIdXWte+LmHpc1y9gzB
hNDhOAzn9n4qX70H3amlXOoLW4ALaFuhOGfMYv72aWEO7xhph848eKfYQlf6PhHq7nPX5ZmrFFWW
gCj87AYyzopa7+tLw4qKIMXjsgNo5C86TArk5sUC7SgXCjZYYsALOZrPFYllJtWwitxb20twW5jV
iKOkEUf2bue643AUJx3r1BKg943esv9iFsiuyMhW+k4Ck/o93nlqIKBy06HwcIVTug2EMOabRFXM
bw1eXqvPWJAGURBuxQphqXeJigkQl/4XfrCWdCkLN3DCRLEiDZfq9hdMc69rR5s1kzmUvFo3rKUD
+wn1FlNmkPuUboKolc/ZqNGBEZa0QgEYpb6iIiNCxdg9FYehdXqr2Mo9dADigXaPlSRnJ8R0PlzX
lgCUWY1E1lQT9l/UCQUAt+rw6xiVhYkvYttEy9xtT2zjCCyuSJv/O/Qh1gKg1s/Pt9in6qe9XIXI
ipImhwG9efMCcBsWRSMx9CWv0M7zorsTTko+RGOLAY5B7jPog1FMGsvebcTrFulqeDlFc4fWdYDh
lAgUKSXG2f1dZISyElNTAY4PcnCO9gKhbxE9doysGpd9dbepAAC4ZjOdty8suKOc1Wz7BsD42rxP
evlegRciK7/qCecYF3gyWqztueX6tZVhtgxMxO5Nu52LuWwHlSNZFkyNjsNES/No7mOZ/qqlDhcV
dFtGdjY/65BUTo9TKDazKkaN7q5VlVTGhgyUIDhSnvb8zbjUvqbdS9b/O2O3KlRddalEECU+HqTL
+IhlnNxPeQRxRiiDaQrI9Qa1fZjXB0jIDoUz8zADuEWztUIrNCddaCX/y9/brhpwn/N7PrcLax1H
EJtwaEMAHdYysL51I6wwAtNZon1YaxtWXbdiXZlyWTW/ciwn+1elLHZg1TPXpTtLSk3yqqtGaM52
t8H5+gq7xjm5tiaIIkcX5QN4orC27GqNQd1vC+Y/2ayw4NTOp8PBrc20xUQhX4clroaGRwyKLdPc
w0Ql2YE2zty1KtsOYPeGF4CRkWi7BFxOzolVTjcKTJdDI/Zx6mTBjSZPjb4+Vu+8aXjEuewdhti3
2TK7j2LZ8Y1yh2lo95iu7cbwDj4FTgX2kNEojhenzvp68t2LP9/bD7YZNPqW8rGsh/0m9Fk1ONk7
vAdNgfmEdEkcyfv1WvzOVwsXAxVNxNAt6XYMshJkzJr2K86FrhkqSed1QzUITXdF7mGqMCFMGqEU
+KzcZsw1Yp9kQa41c4I3cbpCu9WxkZd94V14e00F+ibYHyRx+ksrXlTnjfu9ONJjQjmtscfEe0cs
7CT7Osgw3feSLXHJipG294nZzkMjd19HcaWzhLGAkOBa/8WCXiKA2msU8rzecgVUbQntQakv8XFs
7oOU4tkBzczLvcQfX9XeJEroLFJ7wKBKrVwJHPku5TaY2YNXXTxqcoAvdJHaqio4jJZ1J20dXeOs
SxmJY6Icm7NxYpgREPOp/jhQkGkO8R/yU31HbLhnbYHp/r39KnzIbH8P49V7ooaV+7VuMjXuPIPI
yZpQUYxco3wW071LOft2rZx+ky7f9DA/nEciyEsHEf6m1SODAmaX1oG3dAWoNBnZyMUD23WF+Qe7
H2/er8PZ6JsIqMYP4zM7updxAz4zvGhT0flXQFd//si7DPnWbPp9UXBESO8Ifg2e9HTLHEuS5EPb
xvv4/sHXRsT5OYniqsCDZzMzUPwBnnQJnDuztmIoaOc7+R+k9vbk+KUVj2r1pR3+v8dbhbdutq9m
VtfvorVjnDuP6GEHk8atKpbsGsNfO2NVIJYm3eK3C7OkjjojVIqiOOCPYCGKpTWyZxeLpV4OH2Z0
a7llL8yrmE6PSnIUZm6rVEPtQqnMoizXSLWAc7tOiAbuodhm6fMgBAvebP/NilsQCbeviunDp/G4
Z0JQiwMoeXVY4nq4UIt88DvbxcfJEcsIoeWxFTOzlpPtVP4dYxxlxGqszNrTZ7JzrQmVZlXneTwH
IFUVftJBhZEfqc2YIpqJM7NRbjkiufjfsSdVC1NXuiVsVn10BVSuQ/CA8FjPQ2wfDGiEHgXP8koj
jaGtFQ7wWuACoP5JfT9SWIMBUK4GnedUohvgiKkOUJYw9U/OABruZTSqxkIWn+hVQlGfqdDC77b0
3xWX1QgIVymU15VU8d2aC83uPL88npWzneP7oxZrxszVvfV4+3OXA5BANs7DWZ/EuRv6yxcipZsB
NtaHDUGYylNN8GSb4NSVBVigqDllPdlkmcWjqtpY7vjxRG5sHD8m2OtRHAPRAcgM5PLDl6RD9kmn
ux+R6Jxry2lyyOqwd4hWrbmGC4O8Mkozy+TY1FLTr2YZg/2GgNqg+QtUg2SPN8THlgntvbSvGZdI
tcNJRNFQgQ0+bBLbSUuNmTWbMmKzuR5YAHethwiJ3ACZzHQLn4fpUtd58+GOEfJpetuVxplIG5HG
XnoNds593AahVVVJU9pKppLVetMl211HM3I1bkGgxUlkij424XzHD/2P8tin82CDrgKc+4HTb1QI
OykyBYQPEji9JZq6PdQmg/1PYKR09uU8yjHXC8kAMp3Mvpfn8p9uz7L93QzkWX7UdpVdMxakAOvW
CZl3ti0lH+zb2Gn3zz+nUbqf7vWWbxxQSxbrhIptlHXAH4GKHOXf8r3Tp+Ph2S0wMIsqVbe9HwwF
OoZwps9XubQ0f8WwHL817P2yQ3jLvfnbbBdpQvoun9D0qnRvHN6ZK3NjzrJkKRLLDST/phStMACW
DEOj/HD337UpRatD7qUXmiTeP84Kbx+n97NWrdkvQgU9SEQeXYjf9ksQTkOwrp/r0uFNLTn1oxDy
5c68cK4/AHLBd4R26VIJz+vP4TWH4NisKN7KnWvZqWXKM4dZN9+Yl9L7ZugAm1Zjksk2XXz+9gwx
8/Ksw9s29BVa97L0G6dAJ7rXY5eGJDfEz2HmYAao2aFfAhYpFQk2GlUrLtrd9DFNX1oC7Be31PTj
8lPMuVbzsz4l8aMJl98MHpVcxGHhiH1heiFNK/wSk1Lg9GWRXB/MqG3MdgRasDjUZlnP9DJBgxcI
uC9OTojn4DL0G6HwAZaRXYawrj6rHLswndFuahohq0XBnaH4iJBvMNNzS3reGnWloIH6Wn5+p2qz
AfNh41wzwP82DQbOlq2V6GBZVkv8b4XP5qBmv751/tEri8PUog7+bMXa1wYS8nxgcHdu9VT1WkHr
46G9U2JkB2SxGF52GppKT1c8nh8h25yNl3CxbTHKJ6PCoXLlHB4KfABmmWUwuwrR9Pxn1WSNPXwB
LkHCBsZdqLAivWDFXZea31Dc7eX19EnOnTzrXr851ZuBOX35daxz/EdIQLpXoObjoflSgRHP5Y0N
ntYtpNmVWPO6LL6zsKWwbF5q+/E7gBt7q3zq5N4uo9vg0dAP/VL8PjvQvJPaHCd17/0zoRnC2e6M
WO2MykhC0kHF5CBek0lTc2H2ii3y5SVdZJ8vVUmG97uqiZGER4vO4jvxjhvbeOgkjlq1gHXyxF8P
UVvllIvip2yeAUUFrHvoH/DlYt3bpnFvXYd3VY2eZlz1U1XcVr5/e12FiGX1n3DnaJFedtIihQQw
qDyvxSMkkDIlaa7Ysym44OebcmqIK48lhAGlqGft9m5Ruv6mp0sY0RefEXzwK44OgiSXMExPOI/N
0nrwDB+SuO0U4Ub3ekrLRsZ3kfQOlhUARgEttJKBisks+777mOClA+zKZwf+9jGvbi2R2QySfap4
C14S6epjJCbpEhUoKwctdEkJ4FeJD/qGRTxK9g3fEqYzqrTIDtzaUrxu3lshI3TRpsoGfLwymn9i
s8PoAPouGit7Yqh28oOq8igCbzZ8VTNRrAsQGGb73yb0Vlo4FEZOG0pa5diDgFZ/jja9538Pq5Ju
MIP/btHkUtKoPE2mqHKngP4uyWfb7jDNiz9W42YqNNpGgRU1NroYwg2P8lMDc7ZnpPH4Lzzh6nl+
HwYeZuuzeg7Ts7p8lkhX2r1DfV9NVFZvh2jfQUW5tg/1TTT5ID4cHkfp3/3f6p2J3Nt5zQVddjV1
ihUsnZuI7etDtRWnQtpUKKaPjbRpXIRcvotdlpV8qpMj4hPgvq3akx4Hpjs359JsHFj1ukNTWEiV
1clK4ekV2miawUpwOj4kRWMsUxcRzUdskEKGaF8CUvpoL2pUT0FgPO+ptu3rankuysNo/QW/X9WC
8RFh/qzSwxPHYC/vayzuh8lhoqlhh2bX1gkpoMFrqWKKRhtV+Eb2D5LE0/SgC3b9+MFn6iM5LLQ5
V/cuGGCtW/co7B1f3pb/oXlxHs/WJt8ntJrGvr8Q3BVPmHE0Sr2DK24w+1yeim934rZ9X4W/c22A
WjhzdldsH441HQ8bs1zd0YxHp6/kDc9wleqIPHAuFxrxDGft8zfh8vseIZPq41R67iuF/HDzrv8j
bYLkhW1euqt//PItNng1Jkp8LHPsiHdtkceyuxTJLvqFR4tB/oeD/bjVE7oInHAXE81Zg4k007j7
R7DHXkbrc8hxEwwdugbYfNbyZw/yMwaHas3LQ4MX9ryrbfD46oiRK/C+UX2VTRy44p2P2LjDE8O1
j1XjNm+YPKWL8X0kCF12L9Xtm0bZu0aGHUw3n+lIm4OVINtpaawpvZFA7Oh70/5cSjR13Nw1DgI6
OXD6AKZ/mQ6WVdB11UTzvDBJTjW9dOUZ7rBjbemzpZA3a/ooD3k9d82SqRL4KJFkmvOfAMSM978G
yZyHgiUzL0te/sRVURTuxGqAL80EZgrSFhcJ/Ya3a1xVshBB88CCGvrg+7IQR33JVuwAX7/b+FJN
v8sKYOrzg+ybmWoK7xejnpw6p81cLSO3/tprN5T/9yGZGtA8gIMjz/AJ8zA/goijkLwAehYM54zQ
FSKne8vtc9d5YePx6SElbaxsCY2DIM7yI4RdNK+9az0/Ynim8rgIAok1am0NKK9JEfBtgWX7u4VA
BOANPxNdrCVhzk/nn7PgtyxQGR9/ofuZkTecf/G+w86XOeTdxTGinH9BhVAjRBYvzCqHbskCORV6
x/FinUXZUwSNt8FhU1xASS2npORmYCnc1+Tv+DIbg/bHd9WVGFPzkfJSm28XC5TbyXhyKwzSY10p
sUgHYzLA+1K92R5t1+8QS+jbsT05jmRVuEiAe/kHNkzaYhHPI7QfupZhRQIZ0WxXPZ74s/eXsLGN
cHj/lVfjIcGLtUEfd+b780riGXmpTRHdQ+2BjZrTMISTr81nHe1i8zVsHI5i+tqdRmAIIKIagj3K
8QE4ZAAjYi8fZcL3Qcn01wvJclLivBMBtVxJuIcE9IEADMkG56/xKOgt1tgM4DxDBy7UXP4hrOoD
+UB9IN46DtEYd6nGadK5BDhdIU91gcCsYcM5sKmpbsWEsNsC/LKTKVRTpxocQza4Yi+XCkfgVUJg
cAL1s1aRP4rH3KQhy2FwuRaCJCIV1SHYdNHRumw1IagMXX4ykdrkILAgO8q94ZBA8dVFSURQYlqA
V7xTkuPNYZRIjcLrXm2N8WswTr0DmIh0UL0nENEx71joPN70MHIhs4W0ytybiU/TMy5poi1uhucy
CcNhCCpNvSIBkJrNJwTt6yjUPJhXCQCw/vI1Xxp8flgNnWpene9fcgjeVnskwZGNw6kNWNYnPyPn
eVYDj6rMl9HK46Nb+munHroZnDqgcE2cDLL4SOXl1jmZll4h3OU1dmDRukMtynZYaITEuTyVx3tb
tA1013+RNuQepxYPofMqHq1WyGQN32lAaLfsDbuTHfabxs2ZipKtcv9TMlF/pELlx8anCjc5kU5N
lEGyrWM5VMSX+vTImxXd+YhVURoV8FcdkD1ntOXkfd1DQYXSpiKCxkfqy3F2hGdXeJK63MAIjTno
GDUbf7paokIYD/J14E8j2fZ6PcbdOoxOUyWkpDmZUFFCfqrP7ipSJ7DfwAe7GPcnBu5s4KHW5vT2
bbsKCl5bfcrBN1BsDEZsmzOrbBlyapjI/iT1jAwn/vHsGrwwdl5YEkkX5L6TE80m43VI+y3Rhi6k
Wgx5HT9X6ONjDQMubERAfCVg8jpHqAAupjldImh2d/9pO6D8PjlGqa79SeXrvJaWGRQBIaEj52/Z
PX5DdzYIWs+cHov3t+e9GahCc+1XRQOEv2yZttmfOQD/PKvm+yvtMFbTSX+mUBWDVpHUjbKsw0an
0T3vPxjZ537SldNAvsyWp0ps8Z4IbhPo0Gr+h9TQN15G7eSTFeeI/YijvHfcyYF51sV6uTO7wzo+
KXRjn69nuhnmRIrnJ4T9a7E9pNZAWs8OkChT+e8lJ4TL4H5ppDdv2Cm5eAe9KjBNGYkQrvWItHmJ
KsK8pqoNMD4QOnLpP1e+y3c9VAg0EFgEYGb4XrS+eKKa7Tto2X6+n6wukEWUMBDIHwzMCmQcNWr0
CANtFSS9jNYHHAFACZfRukWm2zMEzRq88AP1lUl6997kiZ/rnL6u+5JKeLZ7K7CEoy0vnjnZyNa7
5qCiIHC/K4eYiW6X0WB7184MwJzAYk1eiKeOzW+P8awgjHGE47o1d72MFvciOC8beK+65GxWzVOV
00tibzxXHnx9o8v7IaVC3EwkBxbc+adVD+MuOzXXymOemhXr5lGDd1iytUSiiAmdyWZRemqpd0lZ
9I7I/6Nl7zINxDhDc8+bVY3Sss1qVs0QRe+i0dGqvO5W5ef/qVT3FHmGyem6nmW90zCMtr9hpzb/
3d8UtvZ1SgLTK258qGG/xzDH2rT8gu74VF6beXumgjxx+avTz3i+1zVN3H7PR7NHNfuVP5fQ9yY9
2th1NwkWIiv9vn8EPoc5llzkBUxlv1L9049kyQdEme97LdXRJKud7+YLxYfygDm5Fa8X2s/OXroO
tO8WBvMIBxnYXNVVK/cYZ8aJMdpNbRJtcq0kudeZsgVOZYWW3PVuIG5eQYOlOz4aiyj2/J7ZyexZ
5Bwo41+pY0nylnvXpFRQys5Ii1A4k9pLGex8mvI0mGY+5VjWjgJPZSJRRvyDK9MNxHgQ8X8/fP5Z
35QKDX3Rm4o7jUxj2dkxjtshd91LHx/VXg/coveVQaA107YbzfrizjOrr1t0jPGi+F2fVMx0txKZ
JbbkbCi/grAMLL90UKVZlf2mFCNQ+4zFVEaS/6VoMDUEieYzgMsBcqbj1LzOVrmQa9+eL5LTSIaJ
lV2Gjty+0dv21f3XfFE1ipJ5tAi/A4t5o4NtHgzfA8IDPQvORE9CXMy/0XnItX1KqbuxP7uTyAqa
Y8SouRga8lOZP0rPyBqJU0ZOt+/Fp4Kn+Mm18gvs2NRmecjNyXum3qJYM2uihkGYkAiSU3FqAI+h
1LXt0wWnPHpX5ZRyTfNB0VJaptTi8LB4omm+lpuXRGn5hu8s5H3SBLBadXmcOi6EW8WeKuMGmMeV
vUT2QRdXSFH4L40BTVpM1BCNTSKjRJDcAa+1bUoGaUoK1dbbt4dueMe+N/9KRaI8jDPgu/Syloqg
+7PIlWWaAnRkQsPD4PsYqEYh0IpnIwGuwizKOseIjoDHlWmzBHqLGliZPAMsZmLD66xJ8VNRUhyh
ZgUTCxppte9rwJjPk3d/glDMPRleEH5SkbX0WcJR4GcTdpC1ij/aFmnvNIDu2d/NgBfnPyXNohYq
SIQ34Dyhm7jC1/57K5+wEamTz2OUXUbf8JJPtfvXH8QSYOQAkOMPXT45m1Riq3cbnSiP76+9Uww+
DJwfXwmPDy9ADbGkadh2aQi2w8cqbafV2W4W7tPQE1qiwuOOQ6xs7/ThyURbEMHk1GJssscu4vKS
jQSbBG12adZkZqcRiegqMNXWQ4t+IMdNtmoXDg7SSgiLXF5XHI3I157PFV67+apD77vAJE66OOdh
GD4zvNuVf6cYKKt987zXrCdSiAc2ssEdhcCTK+sC+wbTUDleXfjYdp8FCOHiEV8cWPteoMDigjdb
rOSOEyyw3VVhlbPQmjyE3uLrWDBifBWyzcY4O6lgU3OMB3fs+RyI3Dnz7Bc4DUXNjpDOOx0dRVc6
MnEZ1Z0xBMK2NNE+t2ypOJTUWf2PxooBB+4gz9w59HvjIhpYAdhg7zGGwiQ9rwikAD6xrpg8c4I4
bk2BGqnQpAUWRGKL79tQDrSe9oQtgTowv3yeZbe3nAUEKFZYxkt3ZJxTgp/0pTiHkh7TSAhJy+jl
XCw4yft87fRgih0IXcsTuN7IeC6Fo7dYP6/z7f2WgG2nBzttupS6iYaI0G5ge+g53wh9DdRAXHda
HnwiD9O4COHd+xhVEfduoS7vInlE/x4EfAt9Fgn9ETxGkq97D9I5NRxU/uSfKNZJcXMtigcXpTk3
FSG4bnDqPHmGDOHe45lrQiWanxresiCPEUUl/SdTcFPICajlwzVT8alumoCHU8iEUdj/euCdbrEf
g9Vr2Zz8/72PEooZjP8ezNCi8Cpet8znKtG2B1YPN0G//dD0084pRR+mfoubb8ybprywP2o07tN/
FnMWVsPb6KDnmI3nofxnu9N/B5Ja0Qxm1LycUSU5TOGm1vywy4WfRerrGGtznfyxEXIN32mPkn8c
YQo/tkg+829L4n+8FHI/7pi1ROnGYWotp+87TKUZB6UshxUfDEO/wMTW3zzAOaqRDM4p+ir8S5P7
nv15bcZuuhw6zyH3cuBfZqi2U6I+zFg+BatOwrGgfxqH95Mzsx6uh+JZ6Rm3EK8IOxF2wakTwif/
jBBHwVCJ/7n7d0O/NtJ5TLu3DWye4habv+Rf7vNeqIYDcZj6uMKPE0YN5UCKsP990GygUyqXpJ/D
1Ago/PjqYEBtQ+1YOIivb/SO9J87Ab6v2J/q8h4P/t2Enm6O6Czejf0k/0gQLiNh8XoY/yv8xP+M
xwTlxeuWeyJjl533FPnkJvR1BfaD/nIifV/oHDi4SUfChB4EoYRi7v+NJjly5McttIGygCgkoHPD
2ueOiy5IL1dnxKTXtZBMVD3I6/ThQny5XngjuYp7h8sn2ELt7h0RA41n2mS6NBH4exbuAgB+fRGr
mN26sQkmQcHI9jUu6Edz9iocXkPHuZAdLSVIrzTJY5eGiyJkTZeGC1gWGC5mwcDrJPkCX+9xKHcq
ukEpMGfE1a9vXQ/TkvCQz7iFzMJeqtw4J3iBrxtC0v/fYoVw9f+bA+Q5LlQ2uO59XLhcSCw5GWu/
YleYnztmL6Xcvxe4NzzkVM8wXr287bu2dRVkrjZyF/dyrdPIAEMZZ1mDRu06vZWpZjGhUMFd5JOu
I+UtKywt2trX7cFcFwZq7+Zlijw359n9ZGvSxUgzGTFikiiyf+7K6B/J/uH4AxTYLxRL3rAwfALP
YV5Rr5nNvZvvlt2HVPY0Csf+8foHh8BkSnwS5PxdeJwxjkvjPJ5btpqPWtj0NC05g0QbwrQ3vCuX
gyaUDqMDb9/VdOEn9YMFeXfudQMzCXvNPFlO8I3oyhWxmvDmNYih+B/chDwMZNhD5xif/mZ6PHp6
8/d1KfF1qKV683aqd/hIfSV6TzZFvOqWpUQPzSrWygszSrgifkmBH0uXWnAUOQmxUpFIvjprA30V
l5U5D9d6PbGtBdu//1a7KPllsToseT6C+JkvqW8lSnkCN3IRosvf44WbBVXH/PaTSVUz90o+0bqv
Gsn8u06XJEure3M+eZvsOI/m305lLfAQ6Mpqo9cJjVhlAgH6kgimHkqkGyKtCR5AKbUv3QjTsR+e
ndijcp8SGuvsVT9AiqJHNd82XgQUAIvaqWNoZ3e9mbmoH/slZV2VD8dq/sRRRd+A9oof93D3pPwi
1uyuP2acAP7ykaAmOuY1Xc6N1rVjXwSwSUmpKnFRjzCicWrB3PM/qy/bVbmu68nW3aU+uI7Sn4vS
nVfmtXHGQImyLTLBBclxtg+O1YAuBzfXvjWnKrbECNGk1XYQW22nz3U7tSsjjkzKi2td28rkb2bV
ZvCh5RkQegmbLGb2lR35vcIZokwxA7DjzYrBX+zEW6dW7q8wmFXYY9J4PT8wtflfpd7niK1F9kD3
b2WOx7Kz3tVg8sD6jbSaqHWnldKhnByu/9iiqEemRKKt/HCZAMjLm8uLWeOUjHL5KL8tHVI09uVl
4j22qWEc5ApI0xVsIArKxfvSDN5f1R9q/rlajO87Vj77hs88+prqcK546+WghZfK9QKG1cI2+4vn
VlVcn1UmZ33dZnqjpjG4TtcaOabULhOvzAydv/jbQheze6QlcetZvaFzlVfrUmac6iOzM6C7lTPx
qsCGmEg00nxmAjEoBllD060VQh0yZWyrq/zolFjLn8unVeXG9m1+iZUCObJQHD/kHiDlVqEIeA11
sr1mJJfKcNjdFT+RR/0R2fn1DzumpHvQBoaGHKUn6PZc5fc73nX7zdStecKQXRemm11vfazdUOhG
v7myXjyMeVSoy0cGGXO2PdkxFUEjo8jMBIVYDCu/SVpcZNTfoogDdyzrS9ced75zgXbRf1F2nAU+
D3Jvy0dHyXtmDhpvsfSwv05/TNXY+oWqNZMMpUDO1OTRxVMhmmya6UcjsaPhLd6Kv26j0bPLfba4
Ko5+f3/7v7vylYt+d8NcYBq/tg7FcTgOqbfjz+NRWxfIwPu//T9RF0PwxjRVajzKnXnxr2YcBh7q
KVZeRXHZGJf7ZDXO0jgd7C7K2oGX8qXFx1GqWMmUfw+1Ju/7xz+c595FdCnZmFm0Lv2Cs4oZPkYZ
htfhjXyMO6leokRTqhqaraTq6xjfykMtAV2pJHrJjj6h2EQ778hWshUU+Gq+Ev4tqykppu/CcKgF
T8xUcSQdfwt99jK+kdK9yKJRy6tMPZwWJJFSLBpdSuE8NWsUvkWNZZZcRPOhdJDqPc6V2FDUmakf
VMwZh/D4unOxenwmFr3wfRM/+NqVS+1v2V5z885qtshDpZSro6hkvk4fua/T96STZZnRY4pOBBqa
kvM2j5ULXKW9PPx3+Vi/32q371uNm3O9UF62l22NH9r5zu+Fs5LYrnIp9fv64rz9jj61wfke6z6A
zaHlTbaVIg4R9psL/J4u9VXrXfNf/NCbvCpqBQd+V2luf+Lj+PgY7cu6M1eVwaNUsRm67VyKo92j
fO+Gp3RdLZ6jMNxuPDIn75ni52cYT5fKg2v11eKScZDm9dko257XX/8UFOuPxlywoc14nsS5kazm
x5PxYnT9JPsRxFQ1IfAp/ffpsvj29tbflv78/PYnfn4NyGam2HahhUstEQXVXSKiIe4Z+jyl6CR7
99Y40LBOFX2kfVjoh6KFB1YRV8P4ppLtb/J+mXXQjFrUAvtW4mddT/3sRrsRmgAC0aJDAFFN8bzZ
1i3zgkoN2HAgZ+F6+DQHjBHLAV9zLFE/5lYK5t9zbaFXuoJmPigwrVjWpn8PlDxNpG4KxvlYoJjj
5OgF7aZJBc4eg2dEyhtldLn+aibUHXaHweh2VRHAf5yqcHr8EVVAdrdU4AB3jYgWOhx1x+PQ3W01
GLOi9vu81E2Yf04lxMjvOOKGpL6bLHU5AOEYeFt4o3eGxptD78YkQ9jeFT0Y6yTW9SRyyPdWCZIh
tC5nj3ecger3AioWWpxxfkcQIFVAYrgiyYQGcxwK/GzLm8q3TpzZko2AxSTKkU2oh+5JHInDBjsE
Fb8FaM1u+NlUuhAHMpaw7ZGeTGEj3YXnbMTJ/oy/x2aYsHUQAf8k8f4RjVUX4ZXBrfz7O/z5roRu
7xycf58edtDHdsKQMDF/NjfFdpibwz9vvTsQ//mAYfhYhDJ339++xeaMv7tdh1LrkEYMgOMIG05j
XaU+bcZ32Eg7Ed5vyg8vRF6E+3iJ9/sduUJfNjmdzPP1Bw2jMKFeWy7zR9IMe+BDvpGw7GPYiYD9
IunYtPDznXTevp+2pB0v2fswzZLKs6MN/5KNnN/CP+g68mxg7M+Qey7jU/8QZJ/J6TNVZnKX++Bj
JCOu3N0rA5fOzXAaEsV6N12yKwEq0qYTHTNeGU9gHRggGMXh08JBCmelG85f3e7ucAKgoL3eutip
xKrTQiNe1my5FG9x/OidO/PapPh/RJ3XkuLMEoSfiAi8uZVHwgk7cENgZvBOCCTx9OdLsX+c1cCO
AdFqdVdXVWdl+iX71aaG1+qt5tRrc2r1CMNBV7c33yOGZX5jwaNZ9AD86tBa8qyRE/cvdgtNhQrw
3Yd08biRR3iLJBD47MIR/epysm/P6Wb/CgklOUDiOHPzW7V+N3d7MwD0xLG0AIGjQ3xeHwAtVIYn
frc5G51OZ462F000QBYb5BiNRxuMonUeZlbJNOExcYlf29ApmGDnTHKLxsN6WsdpDqx3oIn7Qx8t
LPZhVIfsumHvwLPrgwDlwTkFyxmU0mfnObmOLiH/M0phAOGqgA3AW11kPAhFqKPyI96vqFP5EQHc
G8BG09Uoh30jnw2slowFXHks6PRuMXp16Gfd/WsbDRiT72DWAviEuSI0h1fvzO/rKAIfegR4+iKR
BGSeOaqD6ahZ8WQQq4AKS0g1D7BYm8QhsOSGk8+AH0TV/v7QXTzbUNxbE7C3HEdfz2df/IJ38wiN
9cnZs8pT5WuyPpmt9janJmT9YQW6GDSYGcPmD7alxVCD5d3Vd7La8KcxYfaD3RBipPFjFam8FhL3
/UCtvPU4DKacXswWjPHTBVvb4D9IDCx++EE2QfyE5MoRQICLDjSasK8wNfOAO8YIzpXp8zxq9CXy
i3tPqAMBFEfqyN9hbacFaC+sqsiTQPPsJub0B6Eb5hNjvT/+dvOxrRfHrH/yzeSlpLhCFImDmWNT
G/Idm2isNboSEoZ1EsjpDtTa5dGdDWaz2csCST1IrGX/bUOGzlF2WDbtN6zpKY5/o/tvkPl3Ow0b
iBXMZp2rMYB1hXHNvoExg5lwph8/rp4lyKH/NyShODZMxcjeUJ8BYyHJAHPDDomxQZrnbqxW/h5T
Mz9dzWzUIk73EmqU/FI3hbMRVysAh1Riz9ZqsncxYxfbQT8DrNYVfFti6Xk5bDLpWcc/Ds6nWQ/3
JMOMFFbsR1Cvon9S76Fb1b93jzYUFTbcLDZRANSGsQ23CzPlCaEhCkES7hiyFzOJAx0S8MKTn5zc
Jhbpa+80IqpHq/O2P+a8wNbP0mLv3fp3lZsqrYHj2nrR2AuzlSIWOzZRAiHkusCkDjSNAckOGM93
BmeZYE2PogUT16BiFv6KYPY06ycMYXmmXstCu8Cp9hpWAz9Sz61ODVbMLU7unRLlnzY7PwdzMABU
2wGD2P79bVrDIQZfS6sMZ4U8u2xk2RTWVVNKcqnypuWkZ6Dzbs7NUQ3jHXzeOff59FnyRKuZFb+7
B7aAOEPifIifm52IkMNPjAMXpHmGnOEKBXkMVNOANpaHCCQxdLO5b0x6Ewqx7fLsmHeBukLvkkkj
vJt/zJ5kDP0/SveCnbXDffz2zskinQTa696rmIAaerLgRatmUphuVex3+HDq3vcRm2dbr+R1JlRn
Vt3Ah8fzC2gh16TjAMsfuvZ4pWdcz1fwtQI7KzHOWANZAeIqXrFfwPNGb7csZQrkfV9m8sOXwOEP
DqEzo0dYxhofRiBrRGga7P3MS7yjHcGrxDpb7yLWY1XZvNkbFLKc4e0fQWVa+ilAfrs3zmQtYGYy
SWXmRj1jCGvAUENjaujcOno8Ifoybh0y93AfYu05o463W/WqYN+Waxk2CBcs0OYKUbwYJJXP6fd+
2SPxzo3RaIvMq18P2BA1JupvcGYmpJMMt++iordT0cCxs/4QhWAoYEgnk0lvVTJ7PX1CWJ5luLX+
0Vhp0dx7VWg9e715J7Y7c/6tVhOM7orbz9ecnV973nI17DWtVyV7Ffd498jnlOiSX21yvzSg4KoZ
0I+auJ0dNY327Y2jPWHB46rZsmIYaWGbXQ24Q/kR4zLvTSb+3hj9HZzEy5tKKyfh9m9LLYJ7dCkK
J+UT/rAu9fsYlK/7iMOTO2O4ZdjibtPFryrjjPBrSQZrnXpjSWX987ntshBEHS1cMiTIW+D4A6RX
/AmJFTMGaCvRFoUeBrOx3bAIMgj2/nyMp8GVogH8XWcK1l8SXLsJPxIKKhYoDqesDz/oSeQLzU/w
EwTToGnipWdm8BN6fwcr1BL1GL0nZa9OHiU1qkT4LGWMJCI4as+oiGH3AwKORbZO1oU5j8FutBu1
eD4TWT2ZW93jZD/RYz/ZJSSdkShenpDdqV+9S21BKSFVvEdlxBooiFddKM5fwTM4u294man0Znkk
XoMYimEa0Ka/UbizvJBYloAtJLDKEwdavLoLuhpnXY76O5CXubN/cVWB07pDeHLwenAn/bwseYC8
ex5/7PF3GkNQSiTg5Kn9/p7Xv2/jV26SCzHOJJ6dEZGbQCFuPodPSqHXbOixOQqrFWsqdWQm6+1P
hLKqFlHdTElH69BWXwHeaZx0imNAilOntsJw9VS/hrtIVqSYOzQKw5ZEtOy9Yh4r1H1LbfrV01Zt
yiq9DBOy89oTeE1Ljl7L4sx3kJ/iCLEBq8ocOaC8G9ovB1JVT2E4tKc0UI1UykWHDK+M7lqOzBPl
a+VG407USeT3sHcpb0MnoIibUmVO48ibJSnAwSYNjfyOTi45Y+EPXwS3mP6ve59793jN+OcXgi+8
fbTu4Qf+Bh7fTwWTZB1xrD8B2FVLsQoFTWwAf+BM/gh0FVENpgvPSLPiZg/r6PmqG9DObS/de1vP
kF+vSmAPKCD4W7qtDUlecsPCtX3olA/6Zfpf76EIS96QbtPborD1p+4qyNaR2Iu6n4CGqhMdJHCi
KLFbctioUn+q5xLUKuCFYe4RAGlu4utwsfnX00Y33mDZS8gAkD9hBrY8/qS5qvuqj1a1b+48Evey
Xc41qhv/c8UJXoy14hDF3uv1mip05LieJiHUmlioaPMfId2RABDEOH69ulHrpe5GgepqfFI6WWK8
ilC06OMX5K+TKjYdm8cO6BdOP1SPQPPOiqsok9iA0O+M+/pklIJ94PnD8JEAt2g+BQz8+si61xpA
IMa4IK3Z38/WQKICjh6u/gGazqHu6uTERvR9v0WfmfC2QnmmAjr1PYVdnOBjAYHJp8a3f+XEatAF
5ORC62ySFpJB6mbmjzUNwqP5t7PC8Ou8y2slqCPyHo+JSBuGviXyzINZXW+buHQ4cG1QTN0zxVxQ
AfEMbSN8DwUiS00Ole+wY0/fapQjNeCi9wWvGUNJMysjFa/ZBCcJVdl8WxQVD9UybL8KL6l5VwEN
UODQ/QRakA/TFn+744hrOunAZSYRjvessaoJrcvWfSN/Qb+pQ+hVRimlbYxUaLSwExXntYIbA1/+
Dl8DOov53nDeCHqJvYeMgvuifRtSOADcALYh+rPB9zJEsiNsW2iwarjKm6r1n2SS9Ijp5K+h0Qur
viKHGkMyBYmq3zOXlen5WoiW8fN1dcif2UcW7xMrMp1gXScFa8TC/J+XAjtCnlRtdALsMInL7ZmE
UdG8d75RgnxfhRZZ3rjFN0BjoJNjwUbrYIsJgSGNaoa8BlZm98dQPPOdwmji+PFa8WpK7E3exoWF
Fk9O0SUk5FCHa12fL42VlnEW/NkMt571WlAjuX8vvPGZmwxYsuT6n1gEINr6BuOpUSfjj7gmIWgr
Dz8RAoWsYpmH/GrUxRwOfwvMKlgt4LHQ0qA23ExOwlZNPtFU20yojX37WjgSYBZj8ttWmINF22hR
r8AVat5qRp4tAdn1HTAxiDFBkHtwkvKgP7j0NVdNdU573F6TXiHJA+IfamFZSR1U1He+3z1NPOo+
aRCYPl2ZUVlpKswIReHhZVAoa6DcwTfDlCdF/rP+UG0xEYhZ8/QUWaKfRe6nkLTQIPimerA+6+YU
UBLnSLEflBaSwYIIggTL9yhSBfvBOnwnNmacYPi/n2VNGuBnKHrkiAYwZNqag5jA3m0Ifyw/A6rp
KMn2bsswaE4q4QQ1MwMgt4hfY6Mf1CjCWPlE1CLmto+iZmynfKaazDBjsNHGI5gqTqBI1MC7Ye+T
Q+/PzdlIwavss1ZA1Ktk9vhgcDucZMp7Mea4VZo8TB9ep0eXGyqHYkg1H5HiN0GirJBufn+8zroN
FDRgT+GcevByjRUlfHAYXSxuzckTRsKNkR67Wv2+8mGsKHiCuA5TsrL5woyHmGfGFviAznc6asFY
rzU2HpxTGSjiKnc4dsbrNS9juQluRFYM1/OIIWjfR/mqO3SflusOGU38uHFhj8VjZU/bcLm/X+tT
x3ZLfbfqw1yFE4pSO8mqPNPl9S+G7AGtVBcuWF8089asgG9HOemvn8pfFv0Fb2ONIh/HfSnn6cQz
i5bSlGAAh67rdmY45gOU3rWSKD34zQmuyZiO+991S44ZfPHkVFsGiYp+ycJN1h1XA+gouag/i+6i
RCv2znisfteIV7/sjA0u3viBeK/mxTcpOD47pBd3RotYlBuhu6VbSBL1O1P7spGwRuG6aVnhQnVf
1hpmWs0YaErGk8ykjzFuQd0OeE1+dwGrMnc/asciADUKzZU6hOnTp7PX47PV74ZLO1QcF5DIkRs2
RZjgBzA1eRB+oAqE8TkNfsjm43umxmDwsAZVq2H//v4OuRgNnm87cQqUMtUP+Yja8LKD6ZLsmKf2
nOjmarj4qAxOzKZLd+O3wsVOMk0H1Osu6gqiYHcRLeC3opD4Hi37zV8QQfZvvAaz5pbWWD0ONMqw
NsnwFFDjivHCiGGmZN/k0j1ZVjFomISsS0Fc1E+6UHw4cT87ka2EoeNXeTE9auABlfJGgRAIGOUK
kCpSmkpZDAc07PYz/GY15VOQudJU4Db/TCk+0dzVocXsv4Oxzpye8iqGHTSOGOojTZErDa5Hyb+a
pBM5h9wXzXxl5iBwcTTP5QDIhfmulN/gijdpNOqOJzYILA2FFmO/oZ0pbfPhhC1++J7ZoSWKWfLz
I1uu+cAIbSjhxeAa0ia1UpOYZYxx9l2TkezIb5zusdYWZWd2pDnl/4L7nmmBkF2XKwUVBc+QJ8xl
EEvEGjgMLBZXmOsR1wgPKKFpyJcw6/+5YF/jx8CiapB1VvO6LIQGiCpWjmHahkCOnoYPhHLcb764
RHVTCTKOkpfApsgelJu75x4wXVhGKCR1uPkeoA9n5+98DY+Px5rrg0em9XOkQ6j8gvmebbv8omST
Wr1Wb8leYO8eU/iu0nctrd9Dg4ziUygqmlbL/h4aiBqSBYaolt7asF6hhLTVqw9awwIHfKYUr30C
KsZOdml2x+ySjbhR4PagUPDmSqOR5gZLKCphcuHjv0cJoMXRrA+qg5TbMWz13rwENBDXka4J7jg+
gY5SILWSilemkCvp7ulTVk+IWE5fm0LvSLDv5Kv7IwzDy31Q4gXjS7cRoPrTCLJuHQKofgY1W+XK
lg7ViuCMYexEJPwCSvbDMIeIBVX250Lsr3uABkjd6ShOHmHWbQUXO+tl1NGmpHXIAEMr0ULB8RS0
KC+/z2HpgpIqAX188rS6KgJSPKYVuIScjFbjhgOIuWqn4z0AfTJ74gRk10vbO7AdeLjEtARq0mh+
8p4RL0fQI6GkNRrEW8rHgGU6nzZF1T6rlxfNW07aPnnvNotxh3qvdzsavHqVjh4pDle70qmBgG2A
qi3bhwBOaWYBb0dpNH9wwb/5zIYnC0JPAOK1jgwBBiB/yC/4WJTDWjjQ+aL83e9qYWwuJNBZiqGZ
qsPdl9KAN/QtRVC4Neiz1CSYmRjN6hG29TydUX6EPOvvwdSnWfXVieJzGSi0c3LX7MOd/K5GJcwT
ZxPdFsd+voPfU3pLyHNw4eo62Dy9GE+8meWxGggs7zinrPTZe0I6qH7nc+kPMNw80bTqFBRxGwo0
2bUYIRpY0fIOVIulvkENWDy+Dd+cXvRhdZJow3iM51PHgdl5MDGB647asH9wwRTAt4srnVPnBjTy
7W69VeBqOGWIDtR78pPgrMSeAnDGy1LUpv4A66fRYUUD+JFZQq8kAirEcopAYtq3/ANT/emA6v10
gJaDjAZQXabDj/MMeoDrlpxGk5AVaA7xUovPB/3MoQ21/3y3IimKbKrzlqe6P3QPotDbnIYHwVxY
wXqArcWlBfxZrE1FAPL3N90AKRU42+GjhzoodFuDZNWEk+gb1wMzZ4yDqsd+QQy4jdqkAdJOk201
sdtnQAzprmylbISuGfFfrlrXrQdsMnShlDLVrlg6zytoeHl1fqe5J4DaGUWQILbvg3hcIpQeopUj
DDo0BDQ5b1tCrpicB/QKAA9aJoV0j8fffd8rqLUfiDbOXuF2NKtPJxo3p9DRzC84HCBm8dtzusAE
eFxqSXiBPQ3YUt54tMixEaSIow+TvN+SowA+Cc87NQAJPGDxuPlXFz43gZ9oVcHLo1x+W6BMj5sE
8AV2gT9+xS+OcwYOWVn4lFFJnXN+dLhLbaonKQ6q1g10LCsoDwv7DfoaHH0xR7qj9UCbkBPiA8BW
gMjfYYh3LqzfrQ30LqCfadNr2mRXYu+3vI+TmR9Qxn2YN+0qLqKSIhpuicuONoPwbe3bJwgGcco6
L/9FdhdUjnfsggIh3C2SjgTPDUqO/B4DN1u9O1c0cmCOY2ODHQFuubQ9wdubV5xSms7CpRC1jrYU
kFKjZKfAo9jgaONCBkfl3HjVgZtNCSrpTkJKBgBmFzEbTEenuMIU+uf2cdxSab2I5m69fXuKKgGA
b1Sn2CJFuVaxO0FXzJYWFfOoCDfDI5CKqqsgt2yF+GlMd538g82qeXds1Mu8sb9BKXyNoJrQms9d
uihiinN0HBaolIcb3by7hMSwTAWFdopputLGu7vD12CPEGaNcxtcBkal7jfD1Hrg3HAloCdLLCrg
BPBNGnYpiNBAvWL4oQ3Ci4X3+EqTobA0kRMirQPtBarEBB971piHf0er9ymh31FtDcLeImKGHqNs
LQfv0dmKg0eXemi30UN3ytyPWIK7eH6T+gC173azzc6vHY9uIWI13Zf77Mo7uXRjD9gj2ln5rmZ4
CADZiy9q9IES7z7AWeuVpwmJskJ/P1DQgDRiSKBPzz88hPnYdLizqZmQPpbJvwIKuI5KXmPDkOoX
2uXgxCYG+TcWMNKiB+4TwwdKpprXmDW8W4ib2YW4lE74BMiVQfERpFxHBcd/LX/kwFr87C4RDmNI
Wldx5rrLBbuQPXIs6PCkHtQf7IVDPcIS+IZm9khXAS/BiYJpEnNIebfb+jlA9IDuguGjg0N7FCjX
8PqAuJAYkBGSq5TZ0yX+aNHWKnumCS9jZx3NLaupSzauYWybUBbWWV8lCZT6RafC3ZHTABUJkkly
OV7o6eB4IRXCuKKO23ljoxoMEHS5IbFFz8g72HSQs9+yY6taRqpf0OUWVEoxRZGKnVdXvh7cFtjA
JqR2qliROY7aSxh/av0rKLACm2XMQwTiSB9BHVfYSOaeakGH+ljct4pHggfUm1I9DZSzG4xLWk9i
C0AJaQM8duYU+Dj0kLRc46yZ5Q07msFu0ujhY813fozsoLfj/pS8lwMfmMOAg30+9Z4O27OdyERy
vl/FhRq3AB7ejeI8AiA4a85RKgLns89ZvvtPNkbb1/7Nv46e3fMomZRmaLuvH4jhvVzYtUaPsDCD
+mtWC1ozgIMPAzq4wvq1WE7RqOqpAv3hH8BqQMOHXPSJonfWbI8MwhQfLJpX3ia8tP27k/WWxPtk
AcOHqLwC2AcI0OVLaVUmv8LMZCFhseF/uUNAZdvxIB1XRdBjc7Oom9KCRwSD3MoSPkMsjVXpHHBN
UGuAuqvCep3yc0QTWN15/avHuqosCYLyWrKVnKVAZ1ydKhGjXN0OLhFuPpsFZD+AirLcK2ClzDzP
mXz9I3k2+9xf+uZln70SiyrkqiwaxWyC+EZVo+C+ZSnbUt8fbUus+6z3WgjjgRbEPKNBMldJEuiA
CLyo6gKcSZblNmziNxwHIiaJYQVXjlmZZDAz3+y7GoHNwgzzqSWtYiXGmyKpBCZqwSvy13F2Sr9E
CqoLkl/6JNGrQ1sa30NJF/jRLEjFmGb4E//CMCqR/q3QrGpqI85LB+ZgQkU4gBQLQjFA8lhnk18A
75hStdF4fyD3RKkFvoleJTExzo238gXikO2iP+FOMo/wtOJp4oXmN4FLWH8TrxTb3UhMc142YXB/
1PDjVjZJSS3Fh5olem3NWWve0p34jDuP9b3CeDngeH5ftdDVpXDD65dr/UBj8OeUodUroBDgWW47
jKkWazLozbwOLMWJVq83fYWi8Gf2oIdiX5XP1Tvk1Gk4fJ19XGDIkhbhD4skXiPgJE6pxiGUx5KK
FiQfpvw2BFPq4X+hr3L33zyGAlI5XGqe7ngZs6XroSyuV6U4gdpx+uib1/8i0lrwQylbrUy5wkxc
fa/KANDZmcyMG3WQ2q5P0b6JUt/f3A8af3QmTu24xV3QndCDXQIuTVtfxekeylx1iDpGv9MVlaf/
bx3+Dg4cl3ofqz8AggFv0UdBoEwDtJ1W5TK+PUXMPMaDUYs0qsFeVfxXxY/RADVr7Eiet9ct/hX3
nOQJJXa51DVFa9BLUeAOMd/DRBG4UrbgeEDYnNZyj5CLpiYHECSk0/h2ED6cgXKlFiWKd9i04JYh
w0lOqUM1IEi6VWuzoyKipsIOeR+EH+yRZXLj8KwaoHUGnO8DZIqRc0CdyOZTKVJKKbZuWvzp0uPX
OGMwJ9T/eD1lHlLCntIWTkN1DA2lXILiuosqoSJeMQYZOsiCYpDMYOzc9Q/ssyYzKPS93ahCKUKl
HbEiIBPqZ78VfI8yWxw7AiztLVKAALDiyve424Q+N2Dry/aZVZ/bYQM4CI/5vhfSoP4VSdEaq4IS
XkcoVEm2kIgDoMmmwLUryUf45vHtUm8IwSeZ2JpRcJZgWtfKA+GAcuv3zsGNEP6BEoj8iACvaFlx
f0CiQwwEhN9Y/+jVsPQo+W1PoZP1QMVaW0EB4No3FoxsWztb8Luxk9Bkp7tsj1l8KwTbADztIyxv
DTPy+mv5bnivOFUaV+gdemfmhtbdG8z3B4j1UfLgPRRTkuWAJZkBtj2aayVf1gWjae7wCRLWYSz+
YCvMMJgn64FoKM6TMbmyFRKbc4IHyGZIhXEQdViRA7KZtWVn40xxyTrN6uTs2JmhCN0BR0KzlEtT
Ipzqexqm0J38Jg3Ct2bn6wpwjwfvwFQiuKT1g5UYFxDKNXLTgiFClMKduPhki/h/DwoKXj9zIzRn
LUhynliIOFyKd2BzQrfX1RxG74Lcj04GwyC7OC0wx7LGqBkAUoHi0IvHlU4r+MBStkXhGFdH051y
AK+CJ4RXQQdki2f3mzDZkbA58Zjf5jfQBdSRI4956TzbdUdQi51ZAE7tV9z7X7qncuT6l2xem8dP
sQ+ROa+uuRQPWgBpO40wWiFYUgh3gyXlHAX/sK2RoX4TOUGHDhmGcVzdkTv9oaS6FVZj94bHuDc+
gAeBRhnNztKJSCo1IYvFaQyuXt1KHDKaZkR2c9cGndX5DI/rZuc4uwdLJ4FJEE02VAPeQRn6wDeU
uuwIIfw6xx0yT+2i80GrhMrecUpigxRduxEm7Wen5FJdz99KPpwe3KqXd3QPzr5b8ErtZFyGP/eA
1p8NnfkTPZumWSbFTY3yxTqUoRs3r+TsAYasqpsd+JsK+lUUWZpR03wT8MFRE9uvt2E+QMDMKVfc
GVlnD2MGniBV94QfWNydfaZinvdAugCHD3eRfWTKFuf8dErQyzBKMD9DpOnWtw8kEpCfhaUInQn4
lJHjIzBZvxFhfZoxQHywcA24jpsHN4NjnV282YVJDaehOcsciuK6aaVdCU7Bi9wcpCe9er8UlnFq
qLOY0bHublAIKy5e3nmdwWdLEi/1Gy3rnnAP+YSSHReN9G5XkBNmTYVKoWolqJIcrYhSpSP1K3Yx
wVaacLrzy+MBvPqAQpnG0tyBT4v79dS980YoqdyEnB0lJXc7rsJ3Y1D/Gx8cmCEivHnsyMu6QZhQ
ZiYXHi6Cl7WbdWAV4bkG3GCHeBIsAi+UN9z3HblD91NDCwShHQpcJcP0rJspFUH9PSUioEJutM64
/XKe6wPqbYs/XwH0ATg/IlNovqRcZxQYv6T9+E/pJZKpZGUFryXWouaPSQlhA/occJmRRPRqqJB5
0AleCNWaxLHtQwj/FEB2/7OGoosvaLSOo6Qc3BsopAStc5jWu09ykZfwVevtyCTWeoVqO234xwZC
n7W384J5FnRtbbZ89T/1buPmZWUnfTu0OUMrB3vOfhu3gaoOIoS79dFYaN9R5jnEi32tnUHBmrTT
S7dcm0GpkUCRldhjSPFrLLRs8u7MM33BXq9fg6iB1DPIv6NTb0rcGLUdeuezhgwMOq8yF3V0kpcF
0TO/4avatPlczlcooeckEcFrQb8nZ8s3RXg9+A2YQhi/wQFQOMc+yNKikTD2QzoGfSO0dRD1VzzE
4jlTQ1S7bjWpUolFLbJ7gLl01y7WrOz3xLb72YZz8LaACxI8Eu9FkhzpI9SVkeZNjNL6RdQFzxZ1
a+Dascj5aa7gMTAdyLd+Os+d+YS+9GRnqVmH3+C3yP8onRNgl5h0xpXthdj8RC6kcZyggG+KiJQk
tspUe53MUq39IUeWc9zzd7r91ICwjFKwOrF10UL0GRnouKAv8sr8SBtQKeLdtz0ykfan7l6IOgEi
vSgCJbXkcgIY0Syqp1h3H841pggMGTBICM1dAx4sZ48OITQ4KCHEZgP5MBIMb2vH1kAu19xkt7wG
gYsoMh6U4MBaC1dI079xKuZu4tyagzJi3/d2jZuaehFkGkirnIN46WR5k4r4VqnHyVvAKqlfoJFL
p0qeD2QOgVc0f4Jtqjj7k5NdvM/BekDQDVPixaGr4yv8VpaUbGryOFmryTIUKGyzuStXts/L7dKQ
sjwodG+qb8NcVCjUYkEGWOUiid65j5IufITMOOrUsCMQ8t2qBkPoxqqCRtkOBjfopN9gbvsVMXM+
Q24Vt/gGs+5LRWek2dXDYFch4GvZhIA0LFnUcanBuZ7NJihEkHI/b6TUYfegLAv8QEUCFu9tjBDU
pvlLJyKrWuB6nhQTiqsNIR1ec0dygw2VutWAUs1ZwocdiUW4+Us1Bxx12GY0H3/5jOiFddgV0Zww
GsXOMaES7sa+V8Oog5cj8YAxhZ+AViVD1Cp656NRGjdXr8UOptmKvQMS+bvfXBomH4giN8/JggsS
szwBEJtt7HhmJi+mcVXqmVpQLxNjpVsklE8XiSrzB97FRajJjBYCc97PaN6cYRoHar6hlSh9Rw2X
y0RljCbd6Uf6E4jO8Fa3WlRzAnMapttWQNTnJsPS07pSL2emY1QRDw04UdUtNaLt1ID2HV4VRkML
d2D73pYQOSz3aAiTCBK9ytPiDWgifj/pSXxGVmK1hPPnBUMXBCvqVz7uY2SL5opzQtFSg8CO/N+1
anwYxarCeIXVKtq/neauX6Jb8Thu9hJYJtvdpGSuowbqV5cB1C6V0zCut1uFSZl6n2ZwvEyuJOF3
43g3bT469QNuG3d9v+9VCMfjKfp25XJ3WR0fdv1loVfaDY5EUjVzVw0qUuUKy5cZyPT3Y55kk2tx
1NyHh+egFYfNDDTMaVV/Tsu3Uek8Qf7jtQ8rx+G+OHuV+udXu/UJHlFv98qgXRjcS70z+yuNYUK3
HKj93fUKODhvv1zonaLBgd++dv1zc1h5/ZRq01ttfH3/xKTsL53arnd5/C25fFSgC5Nac/O6sXz3
rtRM+YRwL7K5hxWM2/Wid3mIEZwt9OI0ituvi1/ehXsulFw2alkUDB78+O696AUSs82g8vYbS/d0
7NKcaxx2C/XtBRlLDADcBY/gWfKOLQ+p5+UfVGQoumY3e3d3W1nwKHnLYv9EzqvaKZ8ktE0tPxtQ
iAqhgldrUsnoIapGo06xk0IjEksfJT0r8D57CZNmhsWHhh2oH7BLmKnJTUOigwuCzmJsQwoYDc7s
BkBvQ54wRsqLNq41jUTz4ZaIYM4dyG8gM6Qt+7cfPS30Xj8QnnwcSJ/IHPGpS7dJegzHa0rBuFGF
bgAOKAzMs3eqhnzkC8nCt1SayBxyla8h1CBw2x23rfrwQyveotQiACS/ToSoWvjNi/y2XwXhtgxf
q0OYQZSF5gip8882URa9/gd28D1KN3sQ6W1WfjyZ4YVwhwE/J4lAWVsFGdPw06mtPwenBgFb7z4u
/7JIIuzJortnScH+GdlWDiBttZo7K4qcFtvAR+MRmdBTReyAnPq1d6/QCs+okicDVtEMM7mjOHF+
gxJq/x5ViqTj0hvS1c3p5bOKcZyupPDnpeawGA2eoJs82KHpndNndUiG5EK2Se8Q9d5V0dJzE2Aj
iX4gi+osuyR8R2B/wlobCquwNkj7z160vo6OnUYHXD4EhKgOtdms/QW/Q+EguXMda/yfA2a2gYbg
sv8YZ9b9D7KZ5VjEp51nn5EzxmmsQub8th/sW3aX/Y9dGO7CBgy0CFSGyaI22wW1Ts1NrGfnQJqQ
DCalIwHMT4Pb+D2E28E5dBj2OPt3XpUgsTLe1/sZillOAXJyvI3URIAYscY3BdHteHQKsNznFlJ4
WIUBm6/37fFqsjN3KAIB6GXvDhYrI2EDZBcbU4x+C5Qh7q7+MR6n0dHku+cjiNETTFyk/Z5ssKOh
0cneDKQU8vI6q2gES0zJPD23d8qUDvhDS/fKwNthZZaUoZNzy4v3A4Ztkx4pFSal+h96sa3Wetck
BEuGBcZh45eRWavZp4v3/pSM0+PvVeg9YCIqQs1KIb7DHhlUoMfT8NnLUihinuNKq31DeuQ2eqeJ
Uc9V17Gu122J+wP7ElPmXZvGMXp0bZjGr8wsFKrLXfYa2T5qHVcYGT4j2Ye0eJfhCMNO2DvATsW8
PEjwjeF9+Ziop9czsUeVxkzKD4WXRLktk+wNn0nagmxj+fewwGBuPuHNREB8gs/JYKTcbRHNLyEN
X9wgtUK2zi4WHcrEOkknHl7GdrkN/VEPL+F0n9yrbuHYrb/CU+q/GnbtPV0eNqUSWk5kQWr928u6
V9ulbPO4rJMHxanpuPF2YnZ0K0G5HFSKBn45Lggkd+AdAlz6k39iRNUz98Vom9xHleAF3hb3gjz0
hdGlh/bxJbzyLT9jHz14dp/da59ndDf4NpncFpCQkSWeNWaPRTaJRnEfPxEPL+o3AsT5KPzsn8KI
9bX/5DxPt7EmYQDorwYjLCPYx9dLuvc+3su9jzPLpxd/y7/6C2OT/8KoD8d2GI0ufp19Mb+1hox8
8VoUZsBsukXAA8XuF0bTbzDTSFSe52zSks2+8Sl8TpDAxfvqIpUBARq0uvr4Ch+uP+JEPnxEpmmr
gAjFLjCcvg6cFjTw8C+IOE8IAJnVyfLgw2v7hNwW5++KB7HBTeArmn9ibj5P6egVlsavMEV4ejnF
F0BK4mgcjj7zNBkmww9F5OMY0u/M2nGL7waTDSzCZ4wD8MZhiDky8j8wVlfQ7B7gxtxfDHkDl4YC
f9X4UzpMag8Ju+tcOAQy6un4FrEjH23v2/JKD0Az0J5+AuxamY0yhuoNwkZRuJVTiBWknhGP2eyG
YGsoLKJwwfcnAIJPp/IMmUeMW75Is5N280kZ7jxyh2yZa0MZ16stlG8Ko5BwuEI2q6yC6mqhYc/m
XxhshcAR3vWJ/dP3KbtEZV8FdkL6CkGt5D9Ldg5FEhL07qyz3rpkrLUPqEplkEBUGgM5Ah8HqYAw
b11gR8qYEGxSnssuF2gbEM5vc5AXVREbkwVSaRO8eTwfzDdsDTz7DXMJszSFbSlcT2fkK1ClRnTZ
xh7zDQsTbIPnWxsqRmYHgTTP7dL6QiE1teqUhDEfIPZefNZLPn7N6wkPWzePZwW5GFBOQk0MxW4o
JZzgUnbubMHA3k4dFrBIYkkmWMSvruQonBYA3JPLXtiDnUYA8qAsyTJAKf1bWd9wIiWe00sSO/n9
fnycB29F0VQwXrqIZ/Cls+1Jr9jf11yYHrcQi5JNcBNbMzRs7l5rrV2kbBKzu0Qmg5pvXvycYHqe
k0tIaM2kqAUNeKPBmOT7SeKWzCZntpM1t5/dSiApuP0GekFmIDFh1Nf8/k7HBDNWrpvJpLF+LCqA
pxbM/189t2aaS5pNAsRR3EIKIqSiOH/gJxPYgwLymekVAFg0y3xNTmxkga3jrrPDTap8oZrl6mJK
KSX5OesLgGMkkGAXzkzH72DT4F7jGYflUUadGP6xsYfpx7rbd/uFIb3b1dHDyvoP64GQVcV9sTWZ
mp3UVzlXiphJlh9vuxAWncRSTWVqZ5bgmWCdYzbVhyqht4ckNwG6AckE+KYyRgEZocSm2AYgZH88
HA5VzjyouA+L5NCp0+gi2ZGaMOiAz0Y8lIrhDYQkTmTXR8dp8rNflTfHVfHnvKpvoul9tdxEq3j1
Xn2me+/VPnr7yEza+wCGdK/pwZb+W/euBFbhs3+hRI/ySNqadDLyalSo6QdVvBHbqOqN6jWSHXkV
GxheHSDRVTl3daF7yH8h7KDAvSxXjF5KQkxW4ribwoPRbxaNe2q88Rr5AlxOqE6UnZpNaDH8IsV5
5fXRP/q115lk1/4Q3K/1zvLt7BuIMzWoASkwE1KEGb2YXSW+ZxZBDMyu517P6S9Pf2EO1BWaVoeQ
twIMCq0viLHuNcBQvrYQhSTGH/8ygzJiNqp9v+d3enMVMlJ9RlbVEO6z4w4ECIU2k6/BvOffRk9m
Y/4VMXzIbsyas+foM/lMzjYJk+6zPzKxWOHBKrR3VKz15vOzMQM/D3XU5NOtNo1nv7yHdMto/VZR
8ts5f4kRZGy+ALgEB6n/1WbBI3PyDuGlVWvGy/61lZI5aiRVSPlqgysBhd805rMZH7MZKIUPov53
b+UFWa49770unQiXPP8qv80lLwFlSlK85VVRYiCrGJlnbi6OeMUqNfV1AhBAdIDMUcusXszVhZrP
lvnBLDetuGldowNJ1AwYWdlq4rmTf634F94PFolAAE5Gpppks7q4WUvYL6i9I4MOkznqiZAXRtaV
3dX8mzeeDIymLzPOvykt4TMhSdtAxedlpn8fyMwy40WROBXJKjHFyPLccgvuZVtwP3bZKTrk5+wb
ZfENyuIb7rG37z06OnibfnFrvzqPdsNv+MufCgMcPi0qIY+eOnGCypXFOJ5SEaMxEXrcO0ZCr9Pr
dGax0RmcTHrVmPsEQ3YyeruqmD059dnFuZsU8nowyBwN4DkvWFjIyFJFu13CjXM0H0HDimt8g+8O
WIf9h4BMMp+pg4oPKiWpcpzpkki8OBvVU5OZB/i+RyFrZ++d91ocAeyaDfcWXzvDHQ7sXo8iZypS
My9yGfHMpQfpmICZVQ7i3/iX2XBEPMCozm6jk0V9qnn3VTKaGZ4HSUl1KAR/gyJF449LHfVmA3fo
DlX3NCyYg9Xkmr+66iUUqv67wP/xdG7NqarNFv5FVqGgyC1nUFQ8xxtLMw0oKgii6K/fT+v6drHM
zErUILyH7tFjjKasxikTWHPZwDTMilFnhDL2WmG7x5fdyVeXtG91i2nbaS8ZGnYxqrjkctm7IZ7c
I8oNwCtrWmzkQTcsdnnw/svmrTibK1CZWGuS1LmmLA9wtu0WyrFmVv7VlUNF4kIYS4/XUNOmzYWO
VeaRylKC1RU/kyIIv78SlsfnZQoXKqYtsI7Dlf2gX0jQKqTv+7amWAPI8UsJ4lf5TXetDU8wCqs/
Oy9Py0ttnZbnZTfujbuxHp+0yyDDqAo5COWmdJ68HOy26NSS/z23TnfWnK3H2eKrzsd7TS5/j9/s
aT9++9gZ9TflurfZLhIciXIsYmcqfj1YZZvPEPol/ZXwuIUhOSyztoO/05sk29NjTqClhOlSf/kP
AcMJZ0DDeGLptnwxgDF0sYtlD715RhfDrSMbzsslQ6AWA3J+2tOAAri8mFAHJjvWxFKROdopzU4q
VgOEI5jb9b0t7hcDNXjRKMnS4m2Ml/noTXPAY5za7QJQmU5lp6XwwKBEOQ2zhfELa/YKy2OVLnrT
zpRA89979h7b6izBDWcbJXTNznZdHA0xa/xXzO9zepdNoNzGUqgjJHbG8EFwu37Be6Pn7fT7oToh
fgnrEjomlE0XFoqEzXRoG8AsxBcbtwgljHrxGfZbFeYDgEULG+/BdtSaFFEZHdcGRmhEczfMAn6U
kpZhr9R+/xnMbOIxZXTFp/vhJT9v2G4l+9edniakDt41fJMhme3Zcpk76rgXnYavuDxbF5C3xC64
e8opTBEh8EboNtaPNb5U9zX90XTk4oS8OBrAVKKy9DLxKj3XXr907yxwPJ/q6cfarmHr4TmYEM6T
qTwwfV9SvGRpF5roV6qmwB5qEXJSFoHIDQ/Iq2xMG0xYbS4GVKjed8DbWH68bMP7waUbKRb5m51M
DEQBbBLeiYrXaXfavdbnpcyJ5Wudl7b8X0mMEGbDbCj+IHSepQQ8OYgoQ6BGFbUpeLNDmQSSPMY+
lBpLf+s/wuPwEaZ/W//tJUFv1pvJ9NjOZDmlQHgbXpdXpon8sIc+aXgZPpiLQRO+2RtJ7uj5xAj/
6FDFMqX2hOcsBE3icWFg5MA41zniPybTVG4xra+w0qW50lJkcut08oQRChbE1WOZ2D37Vo5aUK7W
1nvghirAlnyVLoDypuW83tEUjwRZmuNOsqkKZ1ekgsKVEHwcZdV4fpBrIFcAzQaOK/DwMu/uHzz8
L0TZxpVllrC2kZZxhVl8osq+O5VdsRA9nHQqIn35P51qp8T/3xzg7f2uni5t/DzFNSjjfbcY6ooa
dpxDQDrrBwu+8+g6omp5Hb3sN+FfG6MChuMAd/zPwUYWteL7sreWgiz1VJVQi6De77t3zup7Tj1C
PTnkY1Dfl48yPJtsg7IVvlw5yZV3QO4Wo8aBRoCoTYpm+6O5oRTjNS5UANxWiIJ4x5FYsZTDAtSJ
hroQKqTFLle793f6d/rX/wOBOE+ELCMUbSFuH/3nqEvT0O4QCG1SfR7XyemHnmZQf5+7F5avtEvT
LGOd/qtgTotKuETnXAzlT0HEXJ/m6rqiH9l9qOAyqvX5ghunLBfHDm6p3XUyrZYyS2SOdP7Qd3rF
UAmVUFT4WGHptI9Mdi1cInbNOhlhhgWQOtRnD1ccxPrW1pFdt151KbV6tY84P6j8m99FniYHT4IJ
+oBkcMetTl4gD1pVY3N2W9V+i4p8RUvMfGBgK0YbAPiqr5Bm3kPYrpjViGFN3/se39krEtLXMp/S
rntezoVW+BCqCi0QMQmBRrWEy1Lwmwu/v06KD70/o+ALIgHKllIphKAIkw3CP+udsOKSAVBfBfNd
6G/CMRdS9mUkEleWYQgKou1s4H6I9olkgfyOufaNGGQoSSpAOM3olTH8DdwleM8puRMFXXf6JzhS
cHFoeZrb4OrQdlK/57Yd/CyGXWL8u6UN79YrEHMG9SPr/A46ukNZojERUdM2yKEo3CIUG0zwPM6Q
2BxjEdcIh8kgnRddt6jDJRdHVy4EVGGVCZ9ICHe9JTgLHBk6i7lCyvsWsURLJHsemIezJZGkIzkm
JPpcDW40QpRDth0xP1FZt+lp+LG9Ezc89gPYE/ITmnx4YvJGYYbnfR/y/9vF3S3d3JHfdjDS6Xnn
AIvIKx0d5ZZC8fTSf0dxOf+K8IXu/pgL0V++Ew6NyDqr+CtHaswpJvvQ901BSiWj++RLuL7Ila+R
/mmkZBUMbOWzIn7vjfa5N3f41s0HOxAzHEqgKJUozxPpiUpfHsLMyZyxQF3U4GC1bkRh8hUSgQfg
OeW1VyIha6Aji3yMwQCVF9BC+smKpkz0OpT0A4p7GNSM5A+INlYfSCmdBi/Qw7+aFqEHi0RLPJwR
Iq+XhAh3d4mxw56SOrtSG064aKKeEXV4sYv6IGwVWpsb+XSGrEbEsJTjAU6I2hiPogAU3dUJ8gkV
Cl4rsh6JAER7BdLL3Ubm7cmAFsAG2jXGUOIWIELmh10y2Klx3Idn9ghxQ+p/NNvssW/uWo97B+ro
YoMUp8PvHKYtwH8WiXpAnSsQ/wpJRyGMw78qoJKUnmS1sv3LAO9amqu5j13LkxSg2WnuYnQiJJcD
uwvBmMQ5UOSp4ib5NXaQPExO8mv+cJrQVpyRTb9Crp78XJaWFy6FqFnlBTISiSvMdkDNk3BHDEPk
qHzIzF8HEXETwU/EIYwQeyx5e6H3ZVPRniPdRHzbNQdLyfugTcUDyVkF6xIDNwkhPvuaiEHfZpB/
FJofVbcQFIVDChk0oNcOMpz/yYcF8ZJ7ymjjkHskD1G6UUVPGUK3uEtlxG3tBZB5yR2HK1aOZYJX
TPYjxO7cYtERqw7rcCDJlH7Fh+kUzlp8HgvSIodKd7LnB5kpxq8DrDjG7hceUn3RaOGh+oFGRSyH
MNEXmZfS0IlPyNF03WTAsJYw8IQunUKnZiVkzz/DdsymQiFPOA1Z+GTp6wDKiSJT1kPhs1fAe08Q
pu/BBx3LhxVVOOIwcLKj073DGJHZhFTJF0dEmYFQA/gVDH7MIpxqkbOGLqoDVbUWWBaAVtk3eV21
eEJ2xAoIbI127Hj0Sy8XVvToNOMPzfLDd95BS4GnIoEWgKNoc2Vaf+XuXwgRefwR4KYJZVm9EVNo
trCpJOJorBZuWz3WFuRLgUjusZbE2GxGqrb8B2bxleqCXJsDMZBhdIgXDX1xePipuaC5wcdQ6mUr
JMUvV0KTZFLjej09jYplQXi4JaTTxnpE1UuP2pJ3dAurXn8P2rnOKHJN3tMmPg/KM8xBKmRjjGtv
+MXQinie0qDvPX1NevMXz3ogU6aiepL/OnhXnSxMA077M8d23p12p8miO70PjtExKvYqLWkRRfSD
bIF91kykh+/9e387tPe0UImz+Dq+8KCdGwPpAoRfiAptKkxzPUNg/xo9Jv2lW017S21J12+O+7ym
eZhOQzdh/YtyTbRrtM7goI+sKex2mix/KER43pFYGyPkeNyPPMoXLFOfQzSaXx2iLL7fSSLb65G0
mPSbB4YFCEpzetz2iAfF+Wsqi+vX1UZC6O9A4+NIa+4D3CPekCadnxVTFt0r80zsA+W0Lh+xg8yw
r9CcKYUh2tHyVhr3vWcOR2T4IAqLk/OIQCcWYbgInZ+JZq7Ei0E2d7GGkgVMgkWeyBARc7ErFEbj
J7GBtT5o0dUTryTeYLFb/PysxFuJRBM4ROLVxqmHEKLIzo2wXQ+3la/gAzao51tC4dyW1wG8v8y4
ZYszWO2L66sETDr6jK/nLEJU7ICFQyrRSTGEacPaxNgUfEHstW6rMxTNJ5IO3sRa8DF2JYP6RKcj
EBvBbUifvTv0aPL7SQVesx0LdiNsxYweZ/GJvKNbmg4UvnS0HaejIw0ZwtswC9ph12uHeOIHbQ/O
o0fTNWG3bNp8V0BN7Mx1WIYJ2dVgq9Cu9e2pkZAatZkybntt7xhc/7SxNjYi8v0oGx6Hndo8DrVZ
ayGIrwz/86DwJ+pIHSkTjKGZsm+gXdITCyLAqG+X/gQGcrGXqc54wi9AJOZJ9CsmjMeAvsLUUsHl
3M7vFUJmZcvJ1vjXPV0yJmulxnxpLO8RPsKVZ2yMSA45F0oL0Tdj0aN0SayxGjm7F1xJs/Crq6sE
3fhpD8EpJaposQIOb4ndpvcQ3EV8qa8+lc4Clc4JC3eHZzva/Dmhb889kqsk16aZqqgJHUQlrECP
T25Tu8/P8eIMMSILsrkMM8EWZYgJ7nP5ATH8IGa5u7hbu9Da7TD+kg8p1oHykGHV8uTWVkHqX/7x
oPBrXiYK/m33URv9F51pHJV/SYmcN5FebT68B+Zq9YxKJCuZ216UMa50H9uznJfRuQBU9WsgBvPA
UXg0+Pg1Dub66/uycRTAv5etEcnKH1CJZ7tWGbaj5/gRY8km78UjsdSPCZn4jX3nSwGaLUsrVEnn
aeLd61NrEnyLawgsR6ekz+6Cmy05FXeYMMefSvw3Etu+corP2Y5X/AmQdsU6C+yAdxSDP3l/cYsT
1Pwx6tgw33cABX71T75vc/byKV5YLZajO0c5alEJo6uLlf+7/Tv5Hfs5l8+S+rt8cpmUIxDUaq7Y
rT/BLeVifq9PgkjDKgHmBZqXj625b95cHBzltjz5egmyAASt63W9G6pEY/RyL6QELyaf3C0mX8XZ
ceuYmSO6WPLJOpilVpPE2nGnWGIkaRWDv4rZ+SQjphsw76lS8oBX8HGNRCzpCAYtzxY/w1Bub475
HAZvVjXOXYUOy5QX3LOTgDzCnrOvofwU+/jPyb8CXNaQ/20fnmTio+tt0Gy+n0suIi1mrFbYCrmF
5OjyDCkK/s3YFQkArcEAD+lF11qwWF7DBQsiv/2GcThlryOpA0SirBEzGBEByYGD7rc2IK0Fvq61
sF68ymnWlUNoik2PpIu9WKqMGGMAoS3//RlBfAaciWU/vphLfgNkb5h7SXyA7tlyZAMRi6S5VBZt
+88HxmFrVgSx5bNKOZMklVWT+C+84Ej+cbgSmF8OKWbq41Pw+L38wRWkCUhcI7dxO7GkujeHF1kG
tH3xW5cg8uGKRejLEkOx7wl/3ES+b7aUMJbN4B81Dr7+y/bZilzZel0IGlpYSXamkjq3MDg8xanz
8um65j2xncTd3elN+6M+1pOVf9lLdtyaiy24pNlnnnUVcjYsfTiai7v3+XhMWIg/HC284Xsjg68G
NPgtm1ICIT4v+FJYmStukNdYxgL2hMzsni/DV6wyZWbIY0v2KbPjO7MfzG9ATg4KauvXWpYp5fcF
O5sRqHqyZNLhV7XSZVGa55fZjbpRMpRHj0NR7eek/1y/R0pw9e9hmZh0woDB9/k/Jbh/EK/vW8nX
DlBnYXXjWzp9GKNWlN6HhQ4jaFWtlfbfG4yFLnItSI8ub9ITUnhGwsvazzWciadRKiHFZwR8HSeo
MsuxwY9fsndxAhdNvsSyqM+IcqXiTBBNdCKx7dfrASEp3xHdZ446EPMV8aJoE84QSDLK0L6OU6oa
Mb3W1vUve85EH02n+zmeLgCWqHx18dsgnjX3aIL5h1YPfKXYSAWhrAbYlxhAGAAqDa4RLeeX6hSM
SVk67AfLtAL0KAe1GsD7angaqeEDeU8gq4ncACmBFmwmV3rdXQEL+e6vDWT4vejt0ZP0h31TnULJ
WxUrjQ7WaBQPtJjct/fVAZY3he/n4UmKUJBk5PAwyvF9XNEuXUrAUj2maaH80wEaIGUQX2IdvQkZ
AfiC5O6Cakl6f3OQGod0kkmDlk8XRqflilM+6IFN/w/xTTXmXz/7j6P9J16BoMR0UTxwaA7+BRbq
xEBDYR12U5M2Mt79Nw3INMPyt9Wx2mM51LE+uyyb9WVpzJQQaXGMJ2945bqO0P6gA+p7gmKAsXu0
Kv1I5SEDoRZsoyMUeZfgaSKalbxY7ECOjuhXL1GDTiKJxWUdpSeRJ/GxHL0nrLbjAUMPguZegOGG
4fRtU0w9JHORgFZyuO9BniYoBQ8RgyH2orFc8VF0iegMcQriPIj52F/gqAEcIDBA4UqW97G2npH6
kD6JOgaWDk7QJMA8Qw7BbcSWQKgVYjv35OJ1kfZK6JcOtUj6P1QcD7cCZxOr5weq+uC4S6ki7Hr/
j5vJBHhzSDInSBB9JT/pntS/wUAYnwzXr4WU5LjilWYAHo3JOqeG9SupyO/9P5SLQJgA8Mk21iVL
XLOjrfnWE1dfGphZV9/4IFYqLzSs08oAmvh9mJgRi2WZHvYZ61JOfDi0aqOQUjGYK/S2SFo+tj33
UNYFiQrb8Q2B37gzrl19U7sEiYVzIy2S95W70bLyGOjvslNCWk1STSiGyagf0csim6KaQjsB7zqC
G3Hxi0njvnq0NaZ1GhZ3eErQgcreLunjjE4zdXSqnRC4sEHmjgKMsX4ACfwZaJuAMtH+6/ZxhN1D
8UOf+2bVw7cVTzJ9ra7TOjxPXkRzICpfA2m9bSdv8AgGuruNqj9x2RLs8zzsjs9D+d6YnYLthmoG
TTkAO2k2sLwse3FrBvBKvwcwshcW7jRcxVyZ7U+ADcEspAHGywPSsN4z1axCZdRM+gjGflruHX5d
YAzzQRpVqHfSQ+1X8j3g3SnSA3mcIzqJ/9Aeg20mQX8mG0nx2UrEq1c2jyty8cz+o62XtVDL9dFp
NfSuxIIgnWlofs9WSucN6UmtLZ80/b6Nt3D83LMWnu/LHP4STNhfDZe4xrweQzgH5XnZRtxIYOAc
f7rhves2xERHU1lzK3vjH4l47ljmsgdBmzJvLkRbWx4d+zb5hmpilUDpRadFSD4nsyZqI/AjmZkt
ZF8lFvjk4bLZ5gNt1KfaKxuo1HzJza0uV0we2BmwaT+t7uwZ9iPRxssrWixYV2pRAWK2nYDm30NM
x6Vx1YRKCCURLfNpKNUFQ6+W9+EXFRbLy14ojuSCYEqBRGofX5BVkBTWzDHdlsmoldR/AIeuUIfU
8GruYlJfjOsIaccXrRE+jTDd4JELSF1D1pICgNoxq6N1mV6mGcd1XtAka54IUCoe6IhcXmaFGymN
O+hSLziPaNcAh3E6QE5wnd2wdYTsc+M4jZM4jyBJj99YImF0FLLx4EMhqOGRr/AFTNgLJKhkdbTw
5poT5xI9llaox8dAmUB6FHlYfBzq3tlvL7bWSHNfQ8pPPz33PrpV5CtUlZjoL3TNfh21h5e2r7RG
fRZevDxwcYQPHCHXOkFtF1ymTSMtukqUKPIMuoGtaoa4+hnoQrzJcVrH546CeQiVg0ivBER+fVrB
SDuYNLj8USDg7pAwbG5/msf/MazoEvJwaY0XqbNiTff4dcs/8+jdaEXLWyhe8SvFT6YQxQt1JmUZ
GpAwT3seoJ8YAz+tAVGtZNh/u91oQTXQSonRBJr8Jt6gio7UJ6Q+Iib6ssK+/qg20kJ32ACUys7Y
sBjLIcXNKkyHNNRRNi82PDUQC1WZoJ9UfiFDlfZfNv1jQJGISXk+dczh/Rdxha8g6+KiFOyVcsjn
Zr9dd7wOW+OJwqx8vTnH5c2h7Mjb03yHbAhyC4cYnH+hVaLfsVigx75MljOsq8w0sHZ+R+/xybtH
7y7TqkXthAqb1+39aHCqhGkFt2pdQ2yqKbNJqe1ODKjHd9Zu8VyWg1Ml00Jw8glJJdQk/Bw9/ZqW
MxhD+7S4obCj/ssJDVrcwZarp6Pe4n1CziGk6mFrQAtoqfp8qgfIiwkqwC+oD9FKlmD5f87k/t/L
p+ILbyIn4OjwLNws1h8Yl2cK3cmOOt5l65RrQDn5+e3PmEF/x73jspRFVsHBQ0picpvkSKl8HqeX
EQvcaSL2tTkuS1JYkpBBSsNiNICbBjRsyrXiSyGD9UL3ug0tYMykZ6poyP+xT7xzann0bNPCkiK7
MT6OqG9Qh67/+vSklr7UvdhAPWEZM+poI50+MbS0onj+gdf7Hh4jHpO7R+NFaMenyeeMTpyctDs9
TjOQBow0Ss5d9heqbyDyp45UwPmPZjXHPR2EXh2u4dnwtvHptTJuXh/l5/VfJ3eegx5oy3r7CniZ
DFNoOpTJLRUaCCeiBRfMxYuoi7ounyjTd8tHbJ1nWFMTxYB0DZvbYUuJ9mZeD6fDbd/6p06empsA
97CE0mwHB/dJTge0+6oJCzzBqEU3Yfl3eltGTDAPEtM45aAc0E46Sjb1gfBnVYHL6oDKaJY0/LAt
+pb1bI2VuqBR82VRR3ncBXguoOkiILU7Gxpfopmhl3fXvuPKczLfh/aTbqzQZ6GiOE3lIHtCSphs
znsdcJr3hH1pOAVNDxFSF4PWm2D/tCK1oBtBC/6bbifZsLON2mhykcDRDRva86pb1k7BKSVhb1Qg
Jk/+nTQn1ZwtBmR4YVNMJh4prMdzUALNcC+5xURj1G83Bcp92raplgig2MWkDzes/an2J+4O4gcG
gWUkNfRNNRXrB0wNhlJ9fAdSmRTjjsJtrb5Vp4+z2UAdQBnt5ghEnApQgBmdy391YpEGlbNi/Ibg
SmHh859e0LIZZxDtgB4MSRcSKQOFFwRcIgXRTBU/clx/yn8Mav5DlgIjGBKwguHNc1dzSPV467V+
xx/oBbm5xkIgqnZl0qcE2Zl0CelaNDcHETZ/V8MvA5KuEjScxp0H7hSVDbIwHHrkX4Fu9SldVQ4G
sF3/8xP5rSC2YlsmhxjGgtVXn6CZEJVsy60pYGJnXdrR6e2yz0nx5Wu1Sz+wuH+ZpAoop+CcJ6qP
gnUK0snCdo5pfPVJe0mjKUN3KUR3+cqyy+Pm072K40XLMJWG94AHbJ4fyukvnzWRNj/USbExfxNo
b6TvIZaZ4lYvf54NgIV7a6WHrSULeOVXJDoIknDo6TkKybw+hEbEop39yeJ9bSPvtIq1fN8QuP5q
kThG0UI2/F95S3Y6csVNRFOjABK4cJ45EU8zvdUQNuvDWr3BVylptj2pMf9qdCbni07F4mZ3IzTI
PBKSTnPS9t6xLNnciutgO6TJ3+dGCNou3oYqeDdGPgQI8pBiUaHYyEaJjYWQvMCbKGyn+EgWbqJ6
GPEMcWHo4U2BaTa+XKZ7nyGbRUis31jpUC9ehBJdCVu5n42gLSIwadmHCWFEz1xBlSGXBdkCOOq7
qHG9BpixjOvMSubq1nnHz5udgXz2hrALW0B8IJnjhjZToEz85NmBZ3uhYGk3jdOZPAqvxLPybBuU
fTxzOz4v0ZQfJ5DZ7svz2+rAVkF0NFBxMdrwN/J/DVAdaDWaGK9/o5EfzOHq94FrIQahTxO1RKgC
w4DYJf9qVhBincI5IiNv6zRsweYMT4UjnOzxm76wdLojrxzPPXGXzQJEGRpJGh3SpjcGHmwK+7o0
qmmSeCcKz1tRxr+pUNP8kbrMu2aXPAdnDGaQ4F+tE5mM0yW7okx/Qm+NfItKXtOBgZTpzotGyoVp
0IeePpBq0DqRfmPlKHEd9HFisBfodTp71KNXEkLJbcC3G++MGYldDuqf3r9e52kWe8Mx4Kb7DVw8
xt4AdpFC8QdxefqY8AR0lzQNhfR7o3byWNGPbGt1Tk637VzZTvLMRpT6GFySoP/DJXo9otPNoYnm
hW4bM9TindwtK+tJVaCmQK5V/MLJ+B2ga9Rm0j8i9p+EQl16aLSA157ukOABafo0QB/D69smIdnB
gJcRo3a73vHpFzfvoZi4Xj4xW2xTCq+pG/fN9Bbee9HDcE9j6oPqw20PXv2h1sHuUl3d+Mkqpzza
AfDOBuwnBW6a1MRpB+63B3GeeULCX6ANMNrQci5x6lLaooGfDz+f0fvGGROC/jOzNQdvR+iMvA76
OXon7JxueKvzvFSPXm3sUHDwgPp/pQf7BEioSzafhRpVU2ZRnyItbcCrnWbVVOqF0tULSvwa9CgH
lPWSIZlzgqlQi/Vu+7TQ/xYs3GME6a1LxAzSmZR0QUgp3z6w66hWTzQDXtOy3gNwmEtCaRicZnPG
twR2fdw7PUUojVr7cf5jwGmM7y0eSVd548uhqp5UyFp4dkka/l+i7GSYiokNaXea0YpKd3BTm39I
JZ9E+vExLv066oqNqZg/Z8w0uxdgf0AN7uH3g8cgxXlDsDGqcZRtZW0BmfcowbLaTG9peNxUiNOi
2+HcwV9mcvMYcLfcaq+SWO6fn0f30nuv2rlfwSbGSndymnHSXMESlhD+BzRTjZTbAsGvZrapGo/R
6FOY7LJdPJ++0nH3Ke5fCg4G7o1WXyxWcV2QY6u4hEmrQOFqYu3HhouPCCsMUQWLyN25BALBv9aN
dXdEQQb4wjpIFPI8MAaYGBYyfwRTpG6UXepxj/FEGjTjzyWsci/4FuELzg4OwMYbNI+iKR+GRbSP
WbCsoWRZPK1wqV/r+8uGZE+q6BWae6osOXJGR+2bt5eZLWkjiK+pJGrQwv+uy/5YpxZ1Hd8xsgGI
wVAtG+Qb9GNs8fR4PdQLscXdozzhVGrekBlInx84OGJhCz6ZhXtkIwrLFcAOizlbaW2jSulzVklo
7Blb3ALOvFqILh/jA+yVBvscddqZ+1aIpEUjt+KkTHJH7EcG4B8RAhCDQRBCKuljYVctcF1Djk8k
1MBwbtmYMeQMGDLTT7N6HKCgfU7PkyfVc0zMRFMknoT4MQeIXobXUQfyE6zloQEr+TrSQxjIlIzq
4ctNp8dJNtHc6yibVEG/M8iOjOSteQebmV/8ujXDVknaCkJKBwDjNKlR2HgLzLiuXT4gUtteVDBf
0Jgc8GFr9tJNajsHA6UDm0KVErvJIkxwZpt0gE8KE6sP5d/vYUJXNv88eE7OmKvoDg9oQawBF1xl
4FzQJLeP8wUmGndWmv0z9avOgAaH+ZDhZ2ytDC2EhmGw6lepn8VzFpd9cYmLcdWQ7eKgNCjHKWVD
TITxTsDwyjT2Qcyz0PNsiOF06OgM8leXm3LG5lCufHugUsm8Ym+wYWCJLgq9LDfE26vEzSTY0a2J
TvxJ+BVdH70RY/ZqPriHjroq3Knewd+Q5+N0hKW/kC9oP8DbUnkxsBjUHCSKjVm2mLrcbRx2atCD
Cx6OGjGwglWQvEodIKJVwMZ56QaLCDZ4Xt8e8GfuBFSDZtZB/kA+1/0pyXf3T2e/DQ02qnM3yA51
y79DbyMMX1Xe/mRrh+diyxz2CFYrJOBWVzERIvGZAEwwg3Q3CRO6mPEX4KQgRmI9JoAN2+5FjIJX
LIKg+Hj9qP5jdh1je6EyMDGMwKmyZPmA8nEBb8GGyYbchv8aNyAmvqHVZIdlB64Ks/EWspFiFrzn
U0yy0MDHIwNRTd09b/GYHHqayd9JrT4BNnYbjtZYYyAbD4M9XBe4c6sb5wUrPeDa8XfvrMrVBt9K
Pg9PoHV1Q0QJa4V1jnKXZ6w0GHqa0yadivk4FcQeVk0Qy3eAzdSDJRS4lWYl6DNxAaD6oDkGNSYc
FcSmubVCzOXxc80pZzhwILuEWTHGL+MiJh2yEEG54fcl21FYtCkvdF2MQRgibFN40mCAXPAB+POb
s81GsrrOmLicKVwwTzBMgrxZbm3UG5ylN+Zo8N+eI7nGXGvyCHIzh3tHmwJSNsxDMDNFEZYNXguD
WrusAesT1+FaeZvr7MpKxPhrWQcmDt8pKPg3/NLFHCqDEaX6cnnZr7keiE5RlbFC1R5XdQABivYI
fhvnD7H8GJ1+0zWeEwgmNuzlYYv7pTOwNOcY4luCqjOPGY2oYLknOn/qxApmMEtYe/lJp+FbXAnx
omT34g6EyPG6PQ9zwjLMfIYygx+VLxuK5vhvaTmDjhNY6vcxUTEAkTsGS5sTQj3nTlGw6q52+D6d
z/zqQddnagWpjTk2grhbwvA7Oii2WY+xksbOjQWUm4a43Faa6D4TyL/LGIcaU+EbC7MfUgx2DpDx
oBTC5Hu+vYx2eQzxLETIDYsDy3nZdRBK88F5FsN+fKQAo4P/buCNe9g7+B0sFZkDoGh4B8gwkSGu
Mr9vm94B1tfgSK2jYwVVxIAoKw+zDIBF1nQ0y+AXTB0sUeEjzkXCl3RNvD6AdH9Obv8g1+a24Yo7
+qCNewV2MrCeXAzCqd9FmaMtCJ4wOoSJaO4hTdLOh1bqLp/8NaqxCMM7q8CCl5GKFPXnfTU/ea1Y
eLT9hoKI1Vnkr0jOWMzJkN1+rhb1toHMhzm2GfNsQFniN/3lVjI5wZqEi438Gvkjs0degIaXz8D8
o7aDBJf3WjwmMNrcHu1Eb5hiyueXiQjiDwEQQQ5DLyPMxrqcYt6eeSPWmbCsHC5qwo1pZnxwtjtu
BJsoc66enjnDLvAfHCsmhPzB7/Q13GsPs2tW5182WEzE6ECyZvWqMfU9cGce/6gQNrMrffWk70n5
wwW8M1ELq63YlcJOWwN2c89hME4glUT8NXJ29NB4o5bIXWxmND56upVjxSAeJrzBi1o3N/A9oImA
6pU/9zuRuY+A+HN6UGUpIRBqgA6wSrcZNXSKMCjvEDTecbvw2zSPYH68YeQkaMkmJxCw+6K/zN8x
pkGse0xK7zHhDrZsnEc+//aWKgwVSACwfG0F7ymYBkMQDsCDfhv+WX/6pGnD/P4oMSlK3Oxsd/V/
isZy1hlv81m/r4+0C/xUfv/Se55OJqL1+j+PB6Hzlb+JcvkYt+oqUAwr8UElkGMTvV3T0bM7f98A
8Z9w8gAvoHg223HWR/5w6mSxRtuJDkOfjeOGzLp0t9rF7p5Tr62GzZ1fHqG2vOG8PUJoGt2dApIK
GtpzbsmioBCeI6xxED5eiMxXSzDXM5zGN+6qN3F80QfibDPQH6zx4j4ToQCH1S+jgDGIkDmR6f/G
AoN7zUDS8AK7OKXKavmsTPBuzMXHQIR31WIZhF7otwY9RptGE4FykUAixv5lO6qUYSlSc5LAYYmP
xuW3izND0IVl22rs8u2kcIjYJlW8BjrAT04Lsd+Dm0FbR5wJB5KX0M+y5XV3Zw+sj0+apNg+BtuL
qx4prpXstnd2XUQrKlZTt5u/ff07cVHvuDhnpdcpw9IYNO1pnhNX0//tZfa1hZFWrLOWogct3TqN
LmV8hGnUasREsrFUAF/D7yMnRHOTOFAYjegWYGt3+aGnILmldXX6q46vtQEGlYExScM2uMUA44ge
ZGT3tEnGNWU5lkmcy1zkpHzbI6OtBjpuU9jpWFj5C9QMPoC30rjGcjS87xv/vjfoevDzPE3u+8f+
viec0/EIOrRYlchJ8bGl4Q24lrP92d4BqzoTQAILyZr6MtW/590BJ1A69vHu4+SmcQcwK6IiCEr4
sC+qc1TJcr23Oni8w9Yz0hKgT/PR0Grhn9bwRxKzR3ZaRDoVDlwUYRCw4RgC/qlr5a+XDyBUMwZp
kNfBubSkX10nxERCSyJw4d01yPvWediJi/Uz3u70eftf86NsNATf6wqidujcAk6AsL5r3r1qa+Yt
9711fmpid8lare149DyCtowNWs6q8/JtnTteszT+3jskVhbaqufRwawvxQXAbjdWcXa2++bwbMFK
s7Wje/lXTm8E8D3r0XEvWFXdze1I645Pg85t/fqn1bYkMw2pzdHp1GNysmzD/1YYdc1U6sbix4Kj
MWHISodQt8BCjV9nG0rXTVxZfTgifgkLBZ/ue6jUpgfW0sedqYhzBkoRvdzWy+9BxMbcDBxct7u/
pNwnY3erd/QkeYFlm/cO5cXEx8uD+E1cVWiR0nc04sKT1XVSEG/qHFQnn5SmmGc67Trpz4zOziC+
ZED13Gvbzykt+g+vz4qaLd+9Qd09XF5xfgzxFHuSAAO4bkkHek6Ptf5tlUPkMNTUxC+VdoCilRDN
RD6lKRren9KIAJhUviEMwv3UO1K0p+MKSSAum5hK8xBjUWG6VpBN8el0KMhhZA7pdEZw+O2Qjsc1
KUuQ/qqpiT3xsvjHqg0AwNLwG12DCov14EEKbAw3GI7iaWN/LD3ZrOsRe0GFAJ+Eiwvd4zRwAyDo
QDCXkrEll9FzpMPaBt/DTJHTgQOusM8dz14509lIP35IhpvHmLFvVKQvuBpCSxCbY8x6cQcaYuja
7EsKPA5apBuiIkrkWiiqke3fFQks8q4M7UB8VUb5LuNS1JwihJPpVieGrn1VvEYV1gCqpv860AXp
CbDEXrl/qL3y5LJr0e2PIE6CWLKaDJIiH9Ul3mVP4QcSy+zpiK2QZ0h82tX89op0CzHVdd90g+Mn
WO+zhxMAi6kSu3qJBzjNoCk70mOnn3K2F5SQ6IEA8hcsHOK+moWC+STs/C2HzJYYeYW3g4Y1KQ1X
BiV6sAAsi4qkAioSd044KEYM4uZEKjnooeSYaE8rSSzIM9F5PD8yPfxtcImDboedBF00ZZs+URAq
OPyzpOb5oDoCaMe0ZTAAP7Eb+w0Alg1KpQ86SXBLAr4tsnE66we6U2O2jVgE/b6XsZZ3iE/xWXS5
2owP1U/R53mEZopKCCuhs8TBcJjto2G7ZemM2YDampVczO1S67FVYI1euLVEIJfp6ReKE5xRxgWe
/xtSzR+8odi3bhKhov2fvMnTofZQqaC1UcDQxPu4P5gzeiMcMW4Rn4WPWW1uHrhhN3U10LvcxZbx
NFa5eCTH77iNPZNiP9q/RO/EMCQB6jV69Gn6Ruxj4BcvSQnNSPsTAtFbzJohwBlmEeRwkjtJ2lDH
IJETphRlyZidbscei72Knxd8njq+fQzgUMNdcAchHmRz/KEDyeTo48WlLHPD0o2gpYIWYDiHoRxF
j1mD9uxkvXCsS0B23MucfHQbMdr58P3EbP0afLvjDuYDIIt+NXk/Z6lGRRNWFX7Q8GyK3MTYC0+4
VwS4WRRs2SbFPOkuQhiyYx0oHyGGYZc07tdDpFXG+posMR271n7xGKhwM84DfOm2GN9lhyL7QeTR
2m9xtsJ2foZdznZeUkyR5kTX0sPgy701VrJR85v5fzSd13KjWreFn4gqEPlWROVoy/INJck2QYAQ
GZ7+fPT+T/Xeri67bUuwWGvOMUdIT/9W7QowAo0DHSGuUx19Q4ePwyGFFfoRp1toKlW3E4dzq66e
Aq8Iu7qpdOfRsjsuk2hrEd6itgSKNZHhKfJwzOG5xymnB8VyEmFCIEBpvsHu9VUJOafioWk+Il4f
4UMYnvAoIXXCZsor3hgl2lk0xSXRuHZ+z/y/OoGIAoHg2GmY8GUOdPZm644X7E6eQFH9vN4lDX1w
0/uvbK/qG/z5MmOF/0zDXoFzuUzzqTqNgaRFIvhCmvHJ95adXf3i87myDrJT9d6DAZHpoeSOjgcW
lBBb+0zgQzMl/qRBYl8B/0rfTqDYHETTEwy9l7ostWZoy2PLJICCPWYfFUtTx6NN8Bv89AFntRVr
Iz4XMBelpY49SXVHiJ5ccDArEQcNVonVOc5eq5glJP5Bbtew+nO6ZhFjVI1cmEveWTmWpUsxPyoh
/Bh1H7HOyadiBLkC/UyFVUd2Ae+zAyB+2wJEIS5njqkfw8PPlPgF01ZYnHeJWww0s4nHdYqSv9qZ
IEfCKgJrxoN49XIU0xZ+SqxbB8AwELPCf35VP9m+o1L6aw0M2LEZyLdjiungtj48aTM4Iup039SW
EFvVD6OIDFdjSjlUianBeHubk0q1Dr7S8ACULNbLlloztQJzA+8DZgYSF+Hb6Fbpc5lIXlpDQ36/
z5Pef3AUoDFKS2JYiHtJfOjNMltY5lGONxRyxCevZKYW0DnE/eiBvVowqdPMGYlro+SRlg8BbvmA
YaP/ZOstGEZkH8XzrIKshcvuyp7z+hKv6oD5oTXUdiLj2DIU3yNDlIqJRsGuR4cHj4dyhkCSXxFq
px3SWjCwTu0eikrjmM85ZsTaV7Yfh49W3EG1LrEQMhf16AT0Ha0Xi6dEtJLyWCjLvNoLDCUaewZ5
ZNGTK6/STGDgyiaWA5FZmgiXXWzxIYlPRbnXMUOOnJnqMIuazWx95kkbasyeI2Hd4YvLYZ/sFARM
p9K4RCIGRHYc29Xomq+V+NopaCDNea6y+teBP0Aq+wtVRyrh4mgndXKXsl84nMl429rKXn/ZJfbA
+SKW3BI+lOHV4APwyuDH4HrTLhJt/wRIFyz1owFLRlpaM84+a8adfxUwkESi0EDoQrjv45Ko4li0
qCuv3GffXEIqruqbB/hVrHl8lY43smIv6tRtpsyzxqYKfKoc0C1UP1+HZLnElrfJVEdDOCPhzg/D
oEkWDA7Lc/IFBEC8F27XqLe3kuHnGWaMuS9D9bCaqJ+LBps6dQzDxOfgvVSmTn4Cmt3aAi8BXcel
Zpj0ujECx9CJp7rDzCc5KN1cvPJ0MkdhhCGtwg+5wFtvE5VeCR8Px8W54XV/JGv9UIQohwR+AnSa
2VbCvgU4101UKyscU18PjETreQ+a0LgqkwB0ZKqdLkOOsMZOMAieDKEpck+zf93KC9vh+Aevj3ZY
th/J0wsLmxDvQXffaGDh2d1DxgpfGom8gwOhsPvDAh/Emh6e/b7SeQDn2O6/02XZLFvqqE6ej+NJ
E7aZ7HGal8isNbcF5Whxz7bfCWTJ9zlEbMN08wMVWfVQZ1CZfNHwIlYdvkfL1wM3DrN35OkkmKtw
tLwRHvNXwaRQtWTa385KwIERjHagHCRBCScmEFfeowY9nBM2divcQLBB690830noUSRWrPUKHDHZ
ZABP+Geg2aCk5QRkqKFZM+jtgy/BOZCl+YBP90vx5BAP1oqiGP/TZ211l1paNcqGk5XMMDahZQ6B
SrbsBHOAwuoKyzyLgOwXbZtS/l1k9Bt+MzP9siFgaTZ5EDw5mNsUUFXB8Gwycf0xjKndcuMMw7GQ
p/d9KcrCe7G/h1HrUJ76XMQXHuK1iO5U3JbvXRtXdpf67RNWA1WBCJSk+AxDOsNpscEwXU5BTMFa
DJkNt0Jb1myldBODwT0d08Dw15214MCehK/MHcNxBrMtdr7VLqlWjGeLO7nunoCWmAkHp82sHhwB
rurs0lJFZ81O0g9aPU2XhwpaJGAVSqsejixl4ctOPdNXxZWaf2TIS/kN4moU2BePnXYo2kNJlhcA
Azoqw811XDoRH/l562uyH0rWmw0vdmdAivUqLdZxuy27jdbux3ARoKMGY+rcGVysAOSFF+CEYCie
hB1y73fvZU68S4RltpP0DuZTwtM2YJtTRBm2UvsVxTaaIGtkPIPQZ+aZmW1EFKo23bLC3CDlXVK/
Y57qaNVKZWQ1u4kJnJu5+qOA4BzVK2zUitBk5ursz6v8Ee7Ucztt1Zt+V6uwV1/32hXkKZvhkj5d
pP84MUXzEjnb26avHiyIXmXozMTr+09my1rC7X3NYfxVcOnS6NaiH2YoFVv4970hmoIDpOQ2quv+
PvmrwgsxMMB2R3Tyr1UuLGt6UskzVLfBpjnjYlPxc/sXZuLHwSboVl2/UmnbDV/IODJYsAu9wMrN
5QDzvtpkPRsX6XuTQwY3rBphF/K++hgL+7z0y271yldtCcbtxolfAwYTJdKtBFTRgcPn1dghESN+
XoLiU5/NjdFKKjvt3SBctEBPT3UbfzPeDIAYVG4p99AAi3dLcNb3RztYAmxW1XlrMJoXYrHoISf0
7vh2CaJ0S2ZwBELpKwqaXlykxTaHCrKVCILo7UR1utzrqaOI1jKtmAohxOoc+jd2zfw3ou2mPmDW
wnMNMQtKN9TK3gH0fbFYiOcuaeWsSHN4tvBCZ2SPP332cnXUQki9aPVZGwQAUE+zvcLuyK0ROeJ7
2uz4scxzeY7JY4NdnZR2Qgvztk2oOjUEaVtBHk9pQ0baVnyuApoiCe/X8aYzEtI9OWAzJM6Nl+/r
gaeCX76+E9wUEQbh2V34TFsF1WNyaTLbJeKxc99EI4AfQjSCUoyPLRlyLHzYe7Grvj0+0puHVls4
sEpM4thBhDEFiwgqcTNj0eh+izodnZDomqljwBcnRAT6V+YEpdPqGPc6Oa0v9HNc6AR7phFW15Ik
gMs3E2oZTzJ8P7mKyN3BEj5CcETwXnq3zkIjk0CEsyTOvTkgmWRaKTgP0CK+JogWYOSNrkgTPTo5
ktoBAgj3lOMWRM88qZqTDU4QsC8tStXBLrVGTQ0wD/GCGEfNcmmoaLNx1I7p/3Gu57COOQJgdbqE
ChbQj2rw0oVZsw0q6xZ/JE6fgsepHdwe75lsxUot0QUMuJ47YQ7nzcInQ5eo2Bg7OKwDkdYAgKhY
tijLfqQzAzAacUANsAYam+kVcP8XEx+hBR3hflv44I3U298jJ2ldnRLDjRhXaK91CBMz8rGfxoNd
1TZivYv6nRrt3snMTkj/e2bjWk90T33qdiRD0MXUunLBZKuc10FGgaOBa7zwmqHxlQlfeuOsvMOu
GPefn+qA7t1nJCKmK7qC6CvsSSmloct8BlXRmrkxAR8vRjgMD2IiMUWmdvQ6lDq48i/ocximfTOk
DboDuysb07ToQRQNwddD6FJ8FTUbPSI2+GQm8M1I2rDydRpEWgoNGqik8MkCKzgPDpTKOepvwJ7M
/oCDwLxb5LFbvvaSDu+2KwEkl3FxKCROvGzRixNJKaDbbAxPo4UxlwLockBtVsCEIRXBDw8gEw3M
aowjf7G27H/EG15HWTeBj4+a1B0mbZBTDa95npjCvLZ6cW7NeQaaDF+XPe2csg8HYLUMgo4xZnTb
6H2FxwqRlDWRKa74upRv1hAWLLholdBGvwrZ0r75Bx3mnwMkaMwSYVY5/BThJMFCHX1tw5E/zKFa
J81ZlQ1HqlrvEGyNEhWa8tyIRwVgr7Lq3+E0rPMbfKyce03F0aVufcNPygQ+WgoL5TieKkcNbX7x
S4Pqx/vBdRowkHybfIbCShpgEzNOYPNPrDpcgnQNEKf2mHni8+lUIz32prbiXUY2Af0BPLLJ6XCo
ISybaE98gG5LvcYl5upzBXvx0O3bLwYAHScKxfzoZMTgsHWGjgk3Go2r7jzZbF5+TpQN5JYCedOq
eLkqZ1jvRgzvG08l91pc6OWiQL6ARoI5Elg9EkqsIwqLwRdFIM7zMmozEoro/3gnU8Vg0daZ4GIv
jlkXAu5AbJTqcRZCa5VkS8fojNEwLvPAV6kVly5cYoPB5O4FHNnZ3GoYPyOgAOmYPRfBvBrFdswP
srLICXOAiCgkY2DNN+9XsjbeMnATDFo5lYAhDIiS9XtFKSeaoWIPIQZrinEsqbR0CFyVGFLJsFd0
Ef46tbbslcCJo7elTUg1Q6GxGfdmQ6vcvId1lTS2mTIhEpSbEsXLUlCWmo7jco452LNyOuMzqbV5
y9Sm1nWip4p1VgzuOw8ZKapQlEXsJiUz/chl8Z5pL05TCRyjIb+SsF6Kp+Eh4765FhTSFpk7dR36
WfoIqQ3ooWvsvhEwix95REv1Am1ajTLiRyTsdX9DfhvLf6oIt+6JbFUislSOD3KQooBfwoTDZZlg
jgh7ZcCv1PnH9Zpc+jn+pDMdyfhaMDnmXA/AT4IBh/kpH4sXwddKDdIDf+3XUCjL4ffFk8XuyCZH
3DYkgx+G8FlqDx8aexWm1PaL+SwN/l3QJ8QdR5lpKg/r7jFOOww9LbGDzPD+NTm5hWoSUzrYiXRF
ht3fNUYWElou8Kts13tlh5diX1j7p7zWKNuYbN0yNK6HaLRUlUW0rnOHoU/BxWpoCljs9hP52KH8
HB3tkVEjwmz8nLSZnFGQVpYC9kAf+qGFQRzD+6KXV2G1wgRAxBS5XeI0MCUzunvt2sqLcRmzKq34
QFJhPpdW2Ud/JFFx5lNRv1rC0z/gKFI69ytecYSKTd5EyobAmT79G4ddIuwbFxDGSK18/GZgVrO3
+dl4Km/yJz6oFWLNzKrO1Q8VfmoNa47debJFmGpHWwVtNU8s/f2LEVN+xENTK2y8EHH3fPOOV1F3
LDX7tS+Oo5O2JDChoY6oGGDPLZ+1bzw0l+bVrcAwbulzwQXQVuFPGmyZQKGAi6wH9ogPNul63qwf
ATZ1XMLlW/dZzhX8efOiTo6IDU4G71UlH2WlIdxpxcXKBjfNbA0akJ1uH9m5xgaknBTfagAQsOmJ
nFJc4e3WTriGoZ95ZnSR8WR54/zpjZjIaBTx7CD+opOghUnYW0CgsR9P8lsyqN0uSZ7MDaZl878P
PU7gc1qa6jfziJvg/ykFYE7nMB8xEunPSf9HuNZOAqEFrqiiE/Au6fak3Fz76vRMfogiwmuZBomn
DneixiZcSA6gNdnkD9WwCKz8wiJkvr81lBMkJknbCHeYY8n4OfwyEmc43fDM45PRWskPh1iKqQep
r0DTKVYiWOeBVJluDX8ce9l5SzQ8kILuZGQUiNIhAlpR/Fg4i7iFPiEFzntvpi5E+hnaiYzWVPcA
Np6nF+UMW9aq22n6MrAUglQcPqRe3y0CbNUXBM0QTuXQK+CfEJDR473MwwCzNFQX5nUECTDdGT0g
L33e+C/FD45PN90kToLxRwD3wImRrQnrqAHkXbxfyxk8EHIu4YoQlRLvJXkS3pXZbjYsGjTxnILG
rsbPSl+8h53wVudPBEkCY3e6wEUHaajG2IyRsLoLj+qu7S/PLTsoQ2dkZkQJYADiqFQGTi6vZ59M
DcIVrVP9RSMJ5Lw0zV2TeRzJ9IS0ixzwwiohMppj8e2J3x0sCooJJwJJRU0ZOcYBF7lPakOWezwN
rmf4PzETAT6mhwCZhIM1jSWICZr99j8kpeRMw2ayx+hhKmuaadYv5V+5vjGY9lNuQFF7zklfeFMl
qTv5ziuPf+Xq9DbXFPpy6aUI6QqhATKeGGrkq8I/iqB0NEzZQldW1hSi+VW4FLvsN7Bzv7ti7wZl
s1hPOZ0xhBUiasgQPw830GGwG7m0RawKZlR/FpchvEmn9ivnx/9JdBzCspQ/W7de919MpyomV5XD
BcBShWkjRQjdzpRWyqicwi/EIHyhwiOhBSWmZXooCC1ka0vdifMLL0a1x9bFYIin5pfnSL7z+p1R
TvF3dXTzCqiT7CEiHRkEgE42v/2d98jDL0ITkGvUIHbJq54pYJlzeKQvA6otP4cnRXL4OleC+COC
mJ4r4kZmx+pX1+emqyy7IwXcTHd4Ug2wfmK8eLGGvn+/seqGevaeoso5a3iBLfbhTgpgg5AG+SAs
03DZagysSWs2Gd195rDigEU7FgK9ccJ/e9RIjCLmAH0Nmz9NLMUiJuaoAabAIjgiAWDvJ1bmzM2L
O5eHl3B6HRkkmBeANwQ6zQe/XcUOJph0i1ds7SMT7pELHonqKLNFwC5S1cTFC/ZE7QSDk9WIq6Dl
IMxCQkR3pfsszvdNOCH7Mb3Z5zR2syirqnv5m24Algw/Ocqfs0v5UJY8TI1ug3m1C9YsF0vf8QKa
LTMq3hw5KfITcHwuCg4SJ2MJcwrIffLd30Lsr5CuWZyg1OsykIJj3HAvR1fZQZKpvp8DYRY8Pif9
wpBG0JfsT9KMY5+gE/pVuiQmJ5zHw5Y5A6d0gXM+ja3iQ87J0/Mstmg8w9Ct8iXiTealkqOhfWe1
APzBsTkzsgKq1ImL7X/YQo3blF7zCcGNi/f6Dq40ghChP9ozVSaPJRdQxoiTw82hiNGy6aNw0gGS
qLJJpuSEvHObRiwidEa1IKN0W2J7wxgPp2LlR+yu7fsBcor3XPeHjy1ZwosAiS4c5v7nKW7gzCj3
gmRRJtMAmTIDF6fZ5LTdKIRCdABQ5Gtx/pgJ/qO/RzueDcLEMYlmMkcTDdMFeq3P0qOZYoEKoZtf
EH7Q/z+fDuUN2IGZWbNbMJl2AcgC5U5hFZy99PSkBQJ2LckpUFBeMQMa55MNIYAw4aBMBLNbNfMI
p6Uw4tqAMfLwERQB/cGw35t/tY/pcNgwQ5LICbIwtIXiPJ2IroIfj0WFir7pKS2gmPM8g6/Pp2UL
TspZs9D+dBAQNj0DXh5VMcBy4cmt94wuT9iRGgl+mA7wuw4RvsdndhRgs2gjEX5M0jj9jXKepEjM
v+YkUGNv8FzTYlHbIkxIQg9UVOaeI4sjVsnVkYAun5/9DmlYBYsQKpzxKazkR/FFx5OTWkfwHWFW
0CBj5tbiXO22LLhqm1VuZ/BOqBxZzDjFeNDQ38S44SN3J/PmH82Adcc9LWK7wbMHrzWIBqOl8+t5
Roj3RKZziG+x4MzQE7I9Rv0JjWDwzQez2NQKhGCLjCm9tkFaBuvOyorOLooPbK+RsTBrJC7+NIkN
MKWjmYSnTNBn4sGniaGacxpOELAVoOjZT57kFxotxH2C97riHZ5DChrmD1HcJ+lcGHbhAmNn6S+F
Ynl4U0DlduMKIgJAxfwT2s8WUj1o+tOWwEw2rKynSY6iO7uxkaJPkS9cluQR/7d4oBa2rSsoyDhs
1hXKEAQmUE8omEn8G36Bbqeq/BfWQEd4Pc4LzAbNRRR5r1tfLdgDMf4lUBbfUxVVqYw7603Q/aT+
guLVffAMgxeY0v5du/gsMrUHUNJweQ59mBQrEDGoFATCw+6YDBjB8LyYmcfoB3ZD1uPK3KpHBe0t
UjD2TeELS4CX7piXTrHzl/02lwpUs8ZluABBLV/O0FvaOQbTGp0DnMhxK2O24ia3CjTxEX2qsEFV
i44fce3TxTklz/2m8Uf9WphTrc8kW/geURDAyZjZBSykOL+QDMxMcWsIzJ8QGSzg1OHNS7ZJSFdl
Q7qDzzr7qjsicIHLWk4rShum44SDAWkQLo11OTMzfJLIAsXMIYMELHnRXZIX0Z/IGlsxk+DU0AmR
b12ONI4fD760kdhgbzyvMI7LKydFMIUzzUIirsVbOqxaYZlcX99jYhUo54CzGtfA9khlDjHvhAk8
mdgNkUO/pKK88vo7sDzcbjYudksLwWN/V5jvYv63TvcEufr/5rvkp1Cw4k75KBZF7ExGO7Lb4jQn
uORmge/RIYcOyoHuI70GuBrBiECzdWRMhV1uITOghv7EAoS/oPotNPt/HItd6b8/dPCzD07vkDNA
sx5sNlO18N2MaEXCZXGXhkXMBOJgHlmliFVspnXw0ua4TKhUQ6yf8NDGOygi5h1CPiGdCrdTnkt3
jpkQzJW301opliTGpmMXZLyjE7g9j/GeOpqVz85VrscaSJLIUNizUxVDqZf8VmwtsBXISbf4Jn1w
YQOmCyQ/8CbnG+YpGhOm1O2grvfMVKTOCn7D7VPcyQgDi4n3XO7NL6nygqeXTpJRMcbQAvfKbM3m
n7pc0xHWCkT2J7F9VAvCqSUCJ5krxQU5LF7JjROrW6itlK/DzBvjY/9VYhr081xS9+C4jP3YuoUS
31rwJyZSlsdLBFgZPuMtcDntQEdAGulCFDnsOsUOL08M0mL4CRtRXoo0tVPELFDIPOgXM5ig+SU8
yqi9cwoQS/kjFnC4VTcGNmjC4C+B79KfzBiX7TlcjPaIgpqIt6PSHoHHG0uH8EJbB0FKpjmEhnnD
QJIFNmkNoCfoRwDJ4aE8gOPOjA7Jj+dii7Bf9sZODLx3iwVbTq4cFeiZ8Atu0k/H7MxLb9XaqGjm
Bcyf/tLkIIhkiOGWjZRZtwd8fooz0hgGDMNOHjZPfZKx0Le44TSX03RGz1BZWbTNT8EOCSOU8F48
BjIs9R9pjQmm3YTyPDC9iOWTZbzyQ4VNU3QFuh+RQqL4QsyuuO+nGwTATkgMP8cZrj0KNoJzPEoA
/1B03BT0EAq13kjhgdkDasvmylH1yYRk0yAyz+z+aB6ra3pvV+q9JVnQimc+YCpHH86l7LGcS0Rw
TaUzhGtkGpCgzx3QE6IeBAsw5YdPbjaq+Gu0B3nMFywcfmXxQ9L34r3BUDlbAUXiOn7odYhXsLHo
e8S/Nz6SHNXtCgBA2KTavHSMvboKS4sw529gsw75J1Gfe4B3BIP/6oDuHxVpw29o9+FSPVKZgNQG
1yfmcGTwVAflj2wSznCaKRwtaHcxLoW8g2EpFOXE5XXFt9eAzwM9SewCc6D/mLfYZMu1M5qwb5w4
d7TcYxUk6Vpf1XcedRScFaYXOsXFbIKH0De/IJ5RkhC2xbR8AobZoIbOomoyj+mf4JUOIJWKqjLz
zccEkj/TVQie8sVzzmVljd14IrNvtn8A5+a7+eWZm7Jko7l0MZ33R4XjHuSV9HAs6/l782DS0Ndb
UGaOGKMl2xMZmYd1AfQ6vFQiB68fwO9PnnRBIiEEg1rKSbaBABJh//Xe/rtFFQbQvLPnjXhEGqnp
shxhMjaftA48j0S3O1ROXeqY6k2/xPEvTxlQJTQg3CZgVV6ArRRGpvQ4FLo7Yctbx4/U6bFAvouy
A86Dsv4bUzDhUJnT4zJBKqqHNLJhOMfkaQ7OG32+1sY6PBQn5ZPmkvE+dxmbvk9iPVaJP/zAHhls
iJ4pXok2xUgCa+K3wXDKD7tFDYsRFBiBh2wrOP0AwMO8eciiF0Bdhwb50FMbYGkbPLDNZ338P5r1
TubDFSEuyt6mdQL0rLlF6XyC2lxTHp8SRArTP6F1kAw3RW5Iq3aKN4+nNzkMwYLypjMfDiPKmOZY
kcfVbUlVgl+Z02xASHS7zfBvZ4X0g6zCZ9/7Ta4NcYQWe+BUsQGhXrDqWRMsp/023/UeYVu1BUuk
qkf7gsZ6kHztU11z9nA0lhfxSoh1eqHyKujUWodmkTeEhBKoJYBRRIU0F38rvhnG0CLeVp/BUrgw
fCfA7Fif+cQBjdOWxvnFUIHemcuFsfy1/iG+UvuklN5GV+Er8yloxZu5Ynwm3GlhhhsFBdSsW31W
1/DHmnrK0mMz1S2YZ9BP4nYRkayCTMCwk22Dqi9ahVaz0Hba7nmut90CIx9rsgWZTOSys/IVnhsC
0o0zatP1CM0XLfVn81Pt06WyKvnuBIEqmnHFsmCcQv8EpMdcBInCHJmg4cvwobz2V2QtXOQr/kLA
PSD+vznOwL2lXRp2dw9DBo+y3H+f+1t2fp7bG3R04wtYk2RyYM/43H6yKim0GG1SD5DBw5tch/vZ
FJmyLD0ow+22IHRzVW60LZqA912/xpiZyNaaESHum/vey06Jr+w0GD18J8hARpQnN3fL/HNUXR0G
GWoX4gEyqzfAzubkAJvjPIwxOsoW7AvgT3i35Z/woeTSDc9kspD4aILmGFavupRpTK8A8tV5UVKs
2hXQz/W9BKRBvwiFSTjwQ4av6mo6mKMyv31IS8GDHeCoBD8sKvYArCiY1jBT436D+Szkbe5P6sd+
aVpTyk1rTTYC9LHI6GPrMf1l+gT5DYCQMl5+lRuyyvC7m+zsnxpCReQr4/xXYBPkyTSAEGlFfILN
CU30lBnpUraCItOnQqosYOzm919+cfGDa6KHgh01VvCT3Gfnl77Q8Fs2TkFMGtL0/mah/RbASD3z
7bZL7TTI+4gHo1GtdzoRDGHnwJgguHhJraqgWA6XQ89YmKQiOwls0tWn7HUK0cAaJUvFI+rOtys4
AEWL1n2SVAN6N3UVuNmt3t/S5YkQTqc7Q0HGqYE5EuoOdk0ci9vFlMgxOb8gs4FAGU8VBBZGhZU8
BsTMCBmjU7AvTtqv8iv+SiuOJh5O7Iz6wGKeMlz7A0OS6lFHEKwoDcpb/IMJAPdEPYC4M5f1CvSl
8OFSu/5LtgZnQfZkWvJBk1To/6Jw4DTSHAIBlOvQBC2WtgoRBO06PxNSiQNNew5hRra42KX7FGUK
50xvRz9UigTJIi/ClQ+gFReZjpk8fqLnDmb2MSN7a4VuDzXFluab90WK5iRbZBOX6YLRl3/EvzQB
2RuSabU5Z8tyNwUn7kZSETJQPP1Ch8iOLWqX6nWPU+d9SIKRwY45l+L0FBJz2KmXpFi0TOANq5qe
z0W5E9RFM3qJOO0j02wecj1GwB3seMOG91B4qbpESFBjd4OW7BvOYRjZU1yQjCfqOi6nayIjS3NZ
NRBmTCC9DaNgcoSEo8Rp8Eu0X72TmSwBEwUTU1eduKPaXwGcFDCvmZcIsDDnUt3MoTx+7kfxCKn5
1TQ2NZVANv1L7Obv17oET+e4ldVvFaNaIOLnasz6L/T1qnpDHj3+Ks33tJR6hv3yHSgUCDuCDSif
DOitwXUh/+vC0HV1DCoT70QKmrFE6oAxOFWVhbD/l8H+8rNdIzqzlVuxCxYRhhxzzNEByQbnrq4C
7z61PQw3odODsU/83ffHkYvtgj/w/PncAg5H/cgV9FDywOgFn8OyG6t1Wl1Ok9k/Ch8c4HZ+zlE2
TtK+Db2KN8+sERs/B6mVReONCjXAoACrAx9tRbTLiB1mIyAX6ZwiNHx9TAb1RySOPu0gR6DGQQd1
BJclxcvPiHx3CtXkZOWdurrfYF2VbaneHZOvY/fFD862xFMihYhOkYV/CgA3aj0DdwtEC7ggHCO3
3GGvY3EarKcYnPILciJgLgXkWtuER/0h4HUkzFVeIpsQ0RvI9C2xnCMvRao6zncR3luIsw7ozpcq
971zCIHHhA2PUF+ElY8sBQc+LhQ+Z5kTHxFVe5nPEQ5SjEsE5uYoHZfRPsUt4IwriI/Ohp2R68vL
Ydro5hgJkJTIBsaucMCug+sm2ckZ5sWWLEWwZ/M8OKDbfJoqc9XyE+4w++xqwmUZiDEQfox2kHj4
SCBj7rFYkO8MVnAeeFniLfShKk6S/QHZ8j7Dh0BazMJ5yRAfNyPkJqmwfPm9C+ykYjNE/ed1Dqab
X/LDgLfwaa5n3/EnFflV+8BPxBHOA+EO4w6YdVmw8U5IBmpZ4VH+6F8QihukK9W28uo1alaKj/pn
9sGrwRLSuL0OWGXy/E8iv2hPsMqhMy3Vza8Ikdlp9xhXzvtF4+DQiccdaJFPZWSNXGzSxJnOV864
x7wLYc4EoeILT6DdNYOuOemdb2RMrRiO+uaqwNaQVDBklO0MUPrco2rq3H5qGD3CTtEtU0Bha2LT
oxEdyOup0XuqRHCNrnAUl+xD0DagDq+BrSjIJYjgGHri28ldQRA9rkCjAdJiBPc5iyknNYKkpKXE
TIxrgbU9sZfap3kZPiq+j4hUCC6L1wdWI2BhkMIoFI2JdhzVqHBxKLZADln1YC2FC0y2LuzXKdhi
4mu1CxpL5JakhmKWMREV7YyylYb9+VXo8wAWZDGnNn0yMmRsemmzudRyXM2R/aNjZoxSBm6xgIVu
oclkQDzILiwE85JWfjgjXIjFXnIMD+9gHhUbOdKBAB8DW5VAAaHrd+EkrAbaz73SfHZMZZmtboaX
jemjh3+aA7VVnuZYih2t1f3sGHbwha0XaMaUBsTANPNo5yFYgCFmwEeGFV0VvEPmyh92xgvaCIZM
+RdEPuFHNNzXfbZVNiqcORexFrMYbhKViw0z+o97+Vzlp/hbXb88RIQnTBq4/szUP2aYdOl7BusN
m1d0Kk4RZng79Y6x2nwWUQ7HP/p08Aw/Y20COiB7eadv2WlenSeZiBKVQjqERsamqea/vWBGXiCG
P+HIZFFt0bLmkWdAW+vF5DqKMOCabps3eL2mSWL1okASD3TkHn5EH/sw7fACIRevWzBcJIUsoh6F
b4tFOtxkxXq9d09mHYZdLIuDzHZ67Hf91xOGLWRXcEnGzC1O9f1uNDc0XhqOcu1Xkn8UTMXC747F
Pbn2/6mLBKe+I+jTG+YZeH7r5/ouTzgRXpFTaXQmxSlWFhFwtriocL/FiBPhII09dmXRNAUDkAtQ
A2UR6LG4K+iSi55iaSfiicm5Pcbh2oRsLdHYviFfD6wg5A3vxRUO3fxf+JXjbP85s082/wYW/v/y
T6/XbbrdJtvOnhzFJWv60uS2Hh2nj//9vfuf3zhpY/++Ji/LT/pwXOmnf5Etpu+8rqfPXHVvfV1P
gQhQbrZozD8J7Fx3X6gyvSkogW5rN2XkIeX9l4o0Wb5SAdvBbvY1mcMR2csUf3I0f/NTJotpauFs
MSMekCL5n3V6zZfzz+QWnumlnNHC14Q/k9s9Th6ngR5z+NJ4aVjkgSM8F1VxVgRXUm5qDYNXAftf
lkiG8K+rwBpr2dVCEo4f9CF9Vq2aaPlOEKsYeC6CubVItCRb1sEJ0vgz/kEoMER2dHyezc7WJe9d
+RHXD78pGWBp5ksi8MVG0r6k8fst4csgshlhf1kyNYnhyhsxxLcF3Dmi3ZDNEnpQ/5V/EtmQvhIf
tV1wUg+Sp+2MXbwQNlMcQgDE+78Ugmyt7YQN21HEOA9ug4+uYRGvJzswIGV5rizOsBfZpJ4e1rzq
XMETIr6aqH0nlmG6RT1w4N081xUx4ZZyuoyH6tE8useIb+/ry+AOIpxbN5OnrvpNQY7l4xwQiB4W
1vy/Pw8N7B5C+GQ7Nn/QMrB3oiV3kvAqGafKWOKhhyHDQ2EqjTkfBlXqp6mSLkAooW064r72y/s/
GyJnXlx06oPJfyietAMOTAEi7/BWZhPXCHMoLrMrhF0cxFFrGFd0HB07T9kgHJP1vQKxcwg80lG9
57SwKNF7zurCIYJSPhSr1+ThfGnv5lHd1gxYK6ohQqQxvsJljLim8SLfY44k+qeS5aJ4OJnZ+Ivz
k7CzI5MkgN6B1yrGgWAcK4G/Cfx9+rqS8wG1tIPUhm4JKEvfqlvKpUzhXwZYtG2Vn8kwI1i8dcc4
y8ec7n1qd3XqBPbvmkCI2pUJQ3qB0a8a0+oCfhSjaaiymKjRKQPtQZPPuKeF/98fsZj4/LMftyDd
evYTMlagoJhywKYQbKhofGzZPfHmMx2FaL3QC71h/6Cny1cYWGHYxxmowDkhd3DKuuIOTj9BOYs/
XMEtZmCLniBGbNkhDrXL4TFDN4z8iYeel8yT9FxgcOlNYbwd9knykudtVxF+2DDcaR31TyG/YLud
wnIkJ/HZRGmSS5JLJudRUl0n61jQQf8GOeOEpezyMFtBufZT5+/08V9Gw8yfrdrN6e8P+1BrGREA
NWW5ZruOnzOlHJ/+ZnxEbE6HjkfcosTBlGgB8f9YOq8lVbEoDD8RVQoocEsOYs43VAeVIJIM6NPP
t/tM9czpZBsQ9l7rX38wzyvuCR22HI3d0n7MwKHM8Xc28u8x0jqSVlPnTqTFwLyFDRmxaXgNRQhV
bi5g9wDu2wBOvFjcx2bNyB8JJbpyxXa9xFvYTKOWSIzP6TPYXK/O6La5x6m5KmyeNKEwCrkK5QyA
yGytJKpsntG/hxTxL5AObCgqH0h6joZk1ICZ52S2gtO+7o59YD2vtTY4DTjTf6FXMvcyEK9JcVb4
sUzFKww3d8vfrEhROOfmKix/bo6D/Y6VRknE6w6fy81G98nweAVDR0LSbG64g1s4/cuNxTnGDL/u
xzevgXvn9fMA+KtEIcbOjfuY+aACHIFP/2f5DxWZgA4MAkymw2674Dm2xN34q9rK7H5z2bdWw9ct
cV5hKN4TshQckbLB2xCJ4IHMxUda5N/m4QBK5epMwxwKPCaz+TWW0qmD3tQsSDgY+H/vMjfi6Vr/
Qjr8c2a3GFDLO5KdxJ3wuoXfbvYXVlDzdp6fUIBiODq8CRnWjldrxX85b644A8CkOWRv7u9m/Yro
BLytrYvLbSlG+blv+5a/yB0RMvKLq7U4024czr+0MYCmaADeY/HuZu7Ksl+cszVufqvUOe9lnm5p
h5DBeZP4n/tTfeV0R8NGl3nAD5xjRrwvzxc2Gr9l0v136nNMzZCIYN39mrbmF71xMCLobAXKDyZW
m1wWImGBuQRJC+IDLbcNvwNv69YkAuTrQ8rP6CzxFm57k013bHJDTkqHLbbmzg/iosRLi336314t
8inTqSM+gXiJtPNRWKxrMyuFyI9BhLf6OQWmw2yNDCIL5iyfUMxw7U4Mb3f42+aL4OtGPaARUyg+
jMVEfPPkXqtg/INVF8Q5sUUfwL0mbMFujzuD+JfRP3nrnQ307SpYJIrPkLSEKlDs1fgl8ngPlzTU
QGY6LG6EysAFTjeZhT9wJd+qmHiYt3Pr9GHCwMQvAh4WR+qXu9vNX/bXFywcR/0xvPqLSCIKL+4Z
7MCbKIQT7dKpcHkcs4keoM5N5nwLtm1PdDq5hy1wLM2aI7u2E390/MFSc0BOAqIEB8dPTwUiSyYs
v/iA7VqfKZSvTVsis3r4a1StWLlm7hiLhNzuFzIGZ6K4gXuHVy0p8jvG4GRaVWKgXXloZ4sFda8p
+l7M8cD+6IiNJq6bUMfaQsjE43Vn2fhPNRh8EVLFC4M7Fb1KMEf3VX2r78WnYifHmn/7qTGcwQ1m
5AMFFjTnCHh8fGEjWnvwHMxzRHYFljbY9AwjUixIguSW+AJ8yCjsCSQsN8yqMWItCDHIKvekroWV
K7IKdk6GvF8G1ET8MQ2OluTly3r6pViGN6Yy54ScTrFGsL7Eut5PObCHCs2UI6JCXrMNKwg8NOHD
exaxldcwdLrZxWDBcqafDau4za5gtgvthPKG6+jxu7lYgWorKP19Hs+C9DP86uPPRrYLBgiK8xb3
y+r8I3ihxxHkw9TLWWrIqQDVgE3ESGJOOVwdcsIjxE96DwoYlvEiXBCe2X6wfsxYv/hORLcqjhGO
3cScHKyvB7TO1Tl0hC8o34ysnh4AlswyX96WzS8TLupjwiRJPCF7hwwbWIi8AGb468nXGL7n37dk
c0XsInjRTgrmlLOvF0dJ4RpERkpmzjSbU7fyQ+GNzYyWq7GbwBOkbhXRcuJDoK93c/4jKtbJ9Syy
KCFws0Vz5vNLLONs4eBaYKvL28QWxcZ955wEujsII8e7eTp1Pz9UCmIvR6tlF7Eyvfs/iOP4tShY
OlcOqALGJqDDkEV2g9skUsLIoD6hDfl9GofhE8nfFKaHRhPLfLWdPYWEhCYI9ygRAXddXUnUy2ny
YeziTwvXR/PuRIdAOGVgIYLTGvzUGHIJk0gettsUR7wbVsXxLlpw2EjAweJ/XAPQFiKPu8ANYB38
4EBJs17G8Fhh8tE+KhiTgrORKxPDswBm4klgAkU7Q1MdoBlvTCrFMiYjkPZdeJOB2wLoCyJ0Mr8c
ayocT1mmu8HeWOJ6S0Dw0FMWLD79G0bDkLqFMjfogA1xMiBRnrvB5CaZiUIc1TLu9nrQf/z36Ecq
VL9E8zUMO9YF8vnokQEdO7/eXnFQRU6EYyEMTWAJctEwlAzfJOM045++ip4DX8TcMxS4NLlNH/pB
B9Bs22JsDhiF5w/k2+vhIHiNl0ppv6X4Dn5CIUfFxFjisX/pPn/BiOIRDBXqjPxtZWzKAzsUm57Y
RhGMWxlboNjjcNBpVy8FfyVnXAaEXYCVhTZ0RovIVmyRhY2+XZggRKknubqFGtu67t+IKvqZiC9i
Fj97WGNH2KQr5kIL7u4w2L6AHPl+pR4jRcg7IFY0fguM6AAi+a8FNgheaxfw0ODTkosZkeoK9tfa
wp1ZMXGR42GSL8MHI3EGnr5Aw6eYZ6y38LdX1g/CK7aSy3gQeCLnkd+ApA9rq01kbw+NFeDrYUZj
Z69NWsg6uPNi7fyw9sNZGWF+P/3dyh6qV0izyOB4xJIXerUW/I3wVN5ufymy0XnwUOaAgqbhaLwA
EzFX4ObcEJ/ywrUjngKvzn+DDXJzXimvgJcIuZj7garg/BJyf9D/jsUdLFYll0aEQY1+qNWtxkcZ
byVTYrTsxtd+cTKWTEI1bJSuFENo5EhdenF80D6ai3Qzmos8DshT1kKddphGX3gDfSm4uJQyGDhh
k5+Q1UROVB6/zbePhncOW5HXIVKquI1HPoedn6TDy+92Z+7Z0aePaCGqrmR51uyFxm1+jYBYQIKx
NELQ/jzzZ7+cKfPEEjkf6QZrjL/SiQz3c7eT7PPvZSbSCi/U2qgUg4Vkry6z2uOO0TaxA8eJc4Eh
xjOhCsLCbFMLi20eoPbEMyvcTBRJGV+KbIS/r6KcU1TdicxX6Ip2G4uikfrIyf+PFvlXCYp6b2Be
9pziXNYzzmqP3EMzj5OlZBez883ZvFcKOY9U6uRQyC4WMCyyf1Wru+H8T5wu+hzup7S25A5epHev
HMhmlYF60nuQgk0UQ9QM5jLwvwzP2xGXMQ7+3CGVZbFKb1FviXj1zs0sT4juE//fv2jCWWHFSIwG
2huSZ5j4f5Mblpp5b/143q6jTSTuSSzWg0CktCtHujs34X+DNvF0RfyJb8sbeS5cK7TCYTX20zOZ
nVOofUjc5JeX3THWhKdn3d9WUS+avQ6oeaVlt8knhD+OWIVGYo4h6gdHrr2efNG1KgmpoSwYD1A5
RBuv0rp/yW6/lQbB4BHmzUnt8DQC55iDqb3WSCLSqz0YHw08RHcorY01guMiiQRlHeaKOr/eEab7
Ki7h2eQN9QLisdmzxfdcbS0szkhcqbJ3gTA2si5KMH7+Zit1qfBGVJhu2QXmSpcAIVTDIKyznrRB
BTsxuXOMI9ExufiluYqjG171xHMu0jrI1RY+VdVch6Ep5NtINg6yMSuRoAXNXuQADb2HAQE0EHNK
OJBxNqmdHwCIkPdqcvOHXrlHhQkFNvseYxQ+eQ9XMMrk356eG8NWhNgXYhoxyAGuDSRKpqm8qi4O
c1hW/xkuHuSUqTUEJYcZYx1BlB+FaJ4ugp5TNPih8cqYi8FNsCAzkgJG/NMnAia0QRu8J5G1f9nu
mHvAowJuFfAwoD/+d7AZnlERS9On/8QfqIiL+A66cWco8JcxZcHdbp/49z7V2XP3eUM4SOlpZgm+
4OrzMBxauMumIKhVjDO2r//evg1rOZPMb2Y0OPhd7eUJ6pIo+lJQkn/pUwz9NphArYRXP0YcUTIX
xszMgRhgkETNJkqEGVG7cPOI5AEqEqBIdQJe9HoTS1uRFE0OTCz8qgW5scE3Q3bKfgH97ZPxq/Un
GgLOXuDGR2XcxW7Q8WKxyWfywyfxpXhsAHS+F0chCP79hExVjhi/ZHIsbiWOUS+eAD+ATsHXMCX4
OSgKlvS98Fn/9zNgnb+javYcdvHn/75PmT393SfDFg9KRSKYqZTYzeb2noh0WO+y0PGYNzMCxyr7
HnkwSJMAOnLClMWCsqzPGRo7sO51jgQi9O8LJvYQYl2J6pm3bcB4m5AcZtEYFpenbAM7+mJK07G9
ND3DmsxNb/lj8vWyIH8Z35R4CPrkiRf3TSVsBeuleMLCI+BDK6POgNtIpzHMQiCIKXwYcBQwtylF
ZoJSb98Z3nVaBNBnX9QqXwLSD6/LB0nwlN5fgAQUeHuufA2GaghnwZCcU4h/3e+DqcuSq5xcSlgS
15utIOuas55ymH/5eeXmU/7o7kk85KzQvI0OsFs5OvPZabFvmTnRTOslxb08rUb+7ditMswEMbMw
3JYq43YcYBkEE7s3MTBRUv+2eL6gwEM/BqrCagPvKsg3DFit2h/4EoBn/NApl/wbpJRKQOtsZXz0
OMixtDvXuFixUlx7q5h1OHkAxlImYisXqo2DCQEi6JVyyn4M5l/mPb4eoXKYUw6Wc9iF+TVol7L+
AxhbEDWkyvY9E37/eRlWT0r7LiYq4NShvZ6Pvwd0ZJDVaUlXCiUEbpGmlosd7aFY4AspIAhbp7/a
iBILUOl8Xix8fzUNV+Q6+KsV1daYC9XTI1ACDx4apRQieSaE8A+dl6PNFhmYDx6ynFhmu+H4um8f
+zOJsTKSptN1ZNeg+ojOSXEDrttlhrsB26JRAdEBGNg0rmiPXNkH7uKk+3oHdzZWpG8MuxnXM0zb
vmal/YVU+u4+RaSNyRv8eIR34Pzq6j5+hljZma+fpAmGKP3OSNaHiF/pJDTrNAeyJJtDc25RgUrv
cP8e48wI5vopA0Vzr9916hpfOdDDxAAde2GUYN9y64d59gj3NizBIRpQBr8cWOJcXbQUjMY/0DAd
rMyRxwyuFFPF7G4sMKDV5oMRdjBdDFEbn10TyTgTUrIiiEhswozPn7WK4B3FEOdltTQMvNm42zVh
rkjxP9G/DD0uZzT6XOkpAQJEDtyWKSy15/MMzW+srLim4XNlssuaRPuNG1ZiMa2HjbHrUIvZyQSh
aXSPuCpV6ifKMxde7w7bkwu4LOr1NsLHO8GqiTQKyBAAUgdj2rMpTodLqIA6afS1x3iOfYKAhhJk
RBOumwVm6vOPZinM2JCcbzigV7LoPi1oOrIA8IDB4SIJTjDmRNxeXw2Ccmgn2GqdPxiToCtz0zNs
qfSsQnPi0KTr6mecOdob/u/yOlgkk5vE7gt9Z/7pZ9gsbIcj7JFsYA1Nw73CAgS6QAWGhI2TARNO
ZkAH3X3drRH5cCLU0/yQSfZ7kwN+hiZWj5p0qnc2V3d/swfpFJoVfkOHEltU0qzfq/K3VLeoK0dn
UR9JDl5DLFP1IIaCguPTANyU2DyGz1cB3VhPCEV57o/JbNJIhQASSRlWutKG04zV0bBu/eyNEwVe
1je280WmBe3br/YFJrUHCi19x/bbwq1njss+Af0DGfTb0lcjT8l9PQnrcwODAN9nWjpQ5hJ+mYUq
U3GGVob78amHEy9bd/YLWFeA9r2pVEs26BF2wyC5MHlWOCzJ3y+dKd6LiB6oItvSHb4B7krdrKhl
C3uETyFcDGqFLxwxARUKuhVsDtxHwELSIBSg3JeE+ddb93rWrbejN0GNMnjYodmGW6TcvxTMiN6j
JUdWKX7kIZ5GFyqJeZdQxxu4siAd5AmxCFCekq3LjkPEs+jWcMZcKvOGcxdH1Z3GBvU1uqyfd6xl
TO6GsR1Y4Z5PSfqVIzuS7fJp7rIuKNkXoK5gp1DNmBO+QBdgtRtQQK67UT19s1bKfz6h682hmON0
M/oA4LEDDMAfDFwwfX28lT4hx7Df6Ml6aExY1SnauXzBvsce0mrW6vpvycJvlA1ExyMW/3aiBmJW
d51ZSOo/OHBgqej1L6u7uurKvZR7eM9IjOsoFD8stx7yyFE1KThQwb385m15YE/znA92l7GXoRzA
lLgK8B5lPa6REmFm+tZ4hz66w1rNuwvK8+yDm9XH4+8WygjYHJA+OJQ7mDAIbvHLOLFh1IvnEaeR
5xTe9/ZD8MrDe7dB+sVVQ4l/e89qPHiZTKF9jrlkmbOQzW0X+NvJphZz4XP5v+ajGEYvc6+ZvsKz
eF3vFMNua+uONQEj3wOsU0AF+FBw41tA3hN8BI0ExiX/AKSdoNyQowqqXjPM95Tr4oXjxw4FGPEo
WDuW6Ltq2ASw7FXuwu56IRD/SKxUJpkWKmy06w9kWhTgGucEZdcoQvOjwNbA4Qo3UZRxUsQdURPC
KniyFStf6LMqvKi7o5LDceaJJMW6HPZOSfrYuwG3xQjv7aQpBZ5kXXS82OwGaIbcRExBaUUR/6L3
oU+HwidYNHDHKDuCtndrupEhIj7lGn2S3JXvx17BDSitvBG1u4qXoqroSLDaqOzZFHr8eqj+PxKk
/ILb5O7dOCac7Y3QXyPm+nT+6zZY3Z+G3WCK1t4Jceu/Ru9J2R0HzfFapUE2YCPisOT5oWkm8Ivx
n3hI8179HapcBRK6OQXhBD5aijSI1eGhNTb6ZXGTFvr9iGZZwwPh2iPbLmncx5wsGTvM1FC2VbMV
5kAVm0OPVF/jpBo/Ga733hg3ayWFSTtWF1UCLF1hUdas62QzQnuV46is6cixhxmePuiu0QQLZxQF
+Jz8p9ZAorJ4qG57WWKL1QB2wI+E+Nk5FciK6pZnePGqJ5RGWKcADBDVjREQOZQz/rmCV+d+ccYm
+Tc9EXzytl4L7J6QdlSviWYadi/vmHXeM6LwFr+XM2mjQ+w/6f87yMhg7liMXDGyEabDL8goCaKw
MXObHX2aPDUmiWM84rHqvQhRBasmiiJSaUIJz1a9QWVLKFAwAROyvGUCfkrJdbrpkCm51NnzwGkx
Yr1ZyRKSR/f95gQawzRJyO3cEBqd4vyIhjWgsHkldi1HMoUNJF/wrDp41T7deXtk88mdDxAfzAd8
MxBR344jBvjjGQCY/c7wjsYJQA1GbLbLRvFrEr4wontBHXj7JQYrw56ps5sBKF/NBuaiYt3JQtxW
yzGzDgwIT3pvQZxWUJLhd6t9y6PpdXb7c89k1q5gqUIzDAGm9GjR6Mrwe6XwXCnCvOWx0UkiAZjE
jFX5Lgg9GYdwefCNEyx9IlEQPbJl2yIZGALTXsKl/jNBKkqmihDHQfKx8JV1s0gk5j6+VI8eaTGc
NFs42bjhP77wwyeZc+yle7JeYV8zs45IcJ2nLmGuEKo7anQXxc89gHxdP8PHx8xrs/0lnQJSGbVc
6Y8/Xg0GHg91DO7R92WUxpsLSiKWV9DRt4dxDQA4NdJ1XbMkRKgHsuPjdeCApARyv7C3CQb5b/Px
4CkyLTeo5Fep4qQXm5iGA9Tu4n3QobRH2I9eAIKFpAoGIjro6+8l0lkCvrTahyRewiV+LTvDQoL7
hupeclGr2+bqa4ZXZHGGv3KFvNneu/FR8AHLnu64l6mVB1b627GRL2uoNDAAj0NX2dtEnKF80K1y
i6sgaPI4RJeFd8weZVG+Ibt18etvz9H57C9WTOn8xWLsRCNzOzJJ49zuoyjaH2O+ihsn5t/KjDR+
E4P7LVaLi+370UrcpjTBIflvz1eYVNlRaUaRDG54C9iXKcIoy1lmFZPMtrcQhdjF98v6hXzj9uRc
7l4Adz1TnF1CjKYxsoqdPH1UNs9OfADiSYjRYYZa1/gFF52TGddPAB+spuBddb6+zHRTml9WWBio
BO2yRgvylZluurvJ/Ulw6QWWIg2j8bLFE1b4Xtlq49WSP3r6MpHePl4DFeg6tP5m13EZl7DDg9Hc
CB677tuY56dx7bx2wuE6kLyUAWzFcLkHceNyfEfZ7Baj87zFuK7vBn7uiN7k5b9AJ1/fuJVFYrKa
hgCKK2DBVcp5QBKwmMW/I25GQ4J9P9Dda5etuJ/6xFycrzZ1nHG7W5zNLjN8dW4eBjOSeT2lSHO/
Dbvzi28OaLrRpzI+qZ4IHRag5OigY8LmsxshLTHPWyReEQUDEmIGvhIvaoSbEvYMpysoJf0lYuPo
4vLMQBUzPM7xcrh6Wu5gnmCO4UaU8Gq5Gc2WFrCbdT77WR4/fIzBCfrTAhF1rE6ltTIfHrpQXla+
th6z03GNTqXJZ96FylojjLWjJts12JTSKwiMOcTLGBHNDNenWUoeqQz/E1h3BUgUqpqlxulEWSUb
FnyQaMC5nyGq+dnz57IdrcgijMkphxQpH0er6vyBS0Po6GU6Io5qRMTzbYJIt6FSAe3yyJIb7skU
hqWNlGqL9/C2gYEXHD8TEQRZ+iMRfnPSXOHyPSRTo16NvsmTKkO8w5kE7UAk1EPyC9v0hu7LHMwH
80bBPNRsGXfP2MGXuN1fUKMjQYKOc8d8zBOj2cEcrm+sUwsNl/it7PQJlP4hXJkLMuvuAJ3fhJ1z
Ku78Xg7qSDjnj8iPX9ZRsn4TDLccz6/4f/h0S5ISZNSNbENz8CLmOkBisptBUsYl3m9nhJovsLl2
hra6EZHnNAxOPq8w5sbdfU1SxgQfEL23s0jHflTfEqygEGMk0tBZV6cJKavquZreErNc3iHkgLBE
9yBGgHTO5+UYk+oB4ZDpQQ9l1BJQc0prlNpoVrBiJyWVJrYlphU5hqsCIA9axNHXiXAOJC734w8N
UySko5MW9ub5Wg5V0pMmg3A0K/6sr2542D1hFcskiWU86Y5WbNZUc95ZjPHOeEGwVkjrBL5t49xw
r3iHlGSSL8c58Cv4hzeO2QWcB8yVt6msJJ9zSPK3GCjxJ+Q6eIxroGJ+ZmJSgvUEKfeMKHzJ/80n
nF6DqTghRUT1K0z4XyQNp2Re4lfMQ4l7yAPunbYs+Mzu7t3FhZHs3wZisPhMV8G8ApN/m/Bu6Bqe
fuTExbzQq86v8E3C8kxb6THqsKMe59z3g9eHYc1qNCOAvLRVnkGohrp3C9oJfvSElTK0JtMFt3RT
+36dqgX0Q4bQ/igyvjEmj/FgZCR9E8F64eCEAd4I9lURdh4cT9Ls39CaFR+HGRuWNt/nZDLBwiXs
SgiqRQJ9e0OMh68FwOXNLTEaxwLLxw4AuweoWcS8YEnxiZhISpxqYixZxuw/rJQbqXbyVRNXxM0l
wSXMZ1WcziB7RZ9dYvfRWELAQki7Pk/mRcwZe/ezOGURno7hWWXxg9xvGn2sihjZjaYyF0kbyQEA
saB063PJ4bKAG4bl7wSwnGkrCUb4usnB31w2fBwEHY96/ocke4a3xkag1p4ZeI45NZeuObVMa2fy
k6N3Uu3l/G4yjRauTuAIyIa5MXGR/KFgUPypcEJA779JsMaAgd/ygEKbI/8B4g/34GwADudXEwgX
RSpci97aHfAf4gIOyRhxr6apwjc6wj3OAh6uBW9ljHEPATHie07ip2ccu+tSxRnB616CD2Z/pgj4
Y3b+H3FMan8jKHE8m6Cw5ipQcx2Jb8TTbSFlIDv8BQ5lEAxFDgzG9VgiJuIYESduacvr9w+ygafv
CWafoM8VTHpFVSbBU4SWHZ9gPjPowLKJEQxpa1NuNgW35fQCgl6MvgUQjUoDlS/uwju0CDC54VdQ
oF08cUrcfTXgziw1aCNlidCRUR8ovLiBqPyS4OODKS8KKN8zTjpHKPTcYwAS/l0tBhsRqlOvL8vH
FHMjtD5VqH5JewN/B0s/U6CR0svwwH8GqnWcyQ50/fj4xldGtb6R7Jl8/y1uAarsSCSx0zA67yls
5jEPk3Gs3LcFSx76/l6aPbYF1UeKLufb2Bv7bowQnZDnDJb+mLACkRj/sdNfpKo2yWVzHgrWA9IZ
ku54KJFBMQ7HZwjsNMK4U8BGZ2CO51g/0VldCHwwAtlCC2+LRPrL8qaeqTrXyYImF/8Q4MrqS+UX
8IlGWM4ikOht6CjklA/3GKMitmC5rOeQt2WC1nKmMgCAPCw+JCkAGlMG3m3GE2+h6MbRs7ubj2TK
4v+CLZuulTemWYnboMS2y69mi966R4E2k4hb6pCqjFlZfu7iKSfxwCJFt+Ja3mNdPX298RtEGdnv
EVU4w309wTGUee6ImfusY210kyMs0JlI/MVThDB1cUgfjrIvRm6sMoQG93BGbN84ymHp/6Dc0xca
HrEtA1uRH84sW8y98c2b9HM6Zia3xO7y0fKASZzT2d2mBrob73nA0Un7NX6rbzoiIzAYtlJibWrm
C5hTjOO3T9322OXxkDIEsxqECYxn8Z8BFeAnxKi/kJFh8nIDjrM/j1nbIgvFbK2vLX0gfET859vL
sXRtwLRYO7l2fuVphs0B5h8CdbOHOLzBI+OcZxS2TXPWcrRSuBtephyzvTr9YMHmvbbZ1+CsXkO8
KXBywDSGkMUheYxBrm0eCswwbRh8PF0fsWQoI4xvKO45o0FjLnFdLOs56du5FI/a+NVvEngcyF4z
nCCxeLy1Af5bw3Sjws8hEYcdusNBb3KZXcgnkKOHsPD0xgAPb6aiUPwW0BahJazO5YzxNJNg7K7x
2/RBqharFblCUapNDcY+G1y5gScqF8TdJ1/QKV01KpkOGsyVUH7jBOQW8+ZQ/ACdyT4pCDTfTuY2
s9XAHH+/Id3J/nOjMoeW/XGk+s0qHO9AZrgVxie75x/ZCJ/01TUU9e2NIf/de8aCnSeIijIPWq1k
aH58dvmtjTk1I+tjRnF88y4rzFlESUpRSGV59ZoI/JhNvtx9cC9aQrDg470UFIYabsGdAs/WN+lk
LNymvArPFXhbYfsje4R6xgOkPAFG2vAg2F0rrPEhngbiDBY1RgJcD8PDEVYwX9fgnnKmj4WKiSrG
BpimK+IKMG8B9i4UjDhcEPmObffVRGmRTQfWsUSGI4e/iKOulookRuzRsEzEFVxMs+nHfSFi95+Y
05EKuR5DCnhHeiusEFryqOi7sulliVtWOcW4CRRDhsmZYa3GQBNbjHk7xHTpja0i5KF6BaPM/QBD
zMDl8aj6RDnbs5hQfiJ6UUVfsOEWP9cqEFEPxZzu78XjE2iRzq7utwhpxFxEEHbqVXmsZ7cZUupN
DZ2GkxYn7rK5e0nHro98DwnMFuMXGSL02ohwTyQexJM3gw3qeCSatS0CyITsh6phTc0RKxHpHi3P
a6Hs1k2cLShCdvhLzIgswg8gJgsAM5lvhdZr1+PFMUCLYcJgSsIiw5VtFDHZwOqDZ1ykK/JLbitA
pfz4tAcRtfx3PbkOuXSB+18k7w1weiXFM8i299yV2A7Xo86+EezJ6WRYMusrHTXsO/x8AxT2j21L
T8+6pXrDX35mk0AZiWN4wiFyxAQHpG6dsWn9IKD1YJU4YE229vOpDrcAmYm2StfIrmksFFp5Vjhw
iCmQZsCZh67nJVRtC+pY5Fcfd6hQdh7zAK3NGcEsq9+TGlOcqpyDLHj8RaxverobKRrZMk20YMt0
juQPZ6y6WILwEHdXsGQGNL64+UGDoYj9qyU7+g0AgZ1YPUGM0Hil3kIGzaYABpbiiaHpdWj+tLXG
5dHA3mn8JxnX9Fz8kAcqkXMoseQjajP3GK5y1wjVXDSSk15yJbdu8aPEd44RS328olaG2ZsvNFLD
jFN3n3+yKH9Seg+N82g8qQt1H4H2NUpmD1ucYXT633JSM8Z6wCPT9KetK0g0X1ipovuxtLLLGWGy
f6GxoyzAG7O9DPyWHe9zD3EJYYt6otoStb0yqeoplslEmdOiXXARuSyLaRuM8TGZJJ4Q4nI5sUl3
yEZgdVXkiCTG+sOEt8NwrRxHyavyhtI9vneOcXHGH0JnPiSm1PA+qKIqMxvE1dCr7hdn8GJ8fcoA
pR/j4Qw3lVoC6/4M6WzLCxYUuJ5TZKc51+fptbwdRvy9Yr8qaJLYxbXz5EwN0RSUKDqOVE/zggcp
1xPdPD4zF0K5CSWxabG6YTBq11K2fCvrG+DN59im9v79wizJou25SvHQbDE4ThYtvBfIXY/pFT0q
6J9yO76lnTraY0BbPDTzQuUn24A4uEpx1cb97XDXvjnvSP8izoCS5BEWRSChFc8noyTWkf4Ro1mv
K6oESWYKg2NWu3gSId35owdHxMuQw6k0C9cVIBuGxvPPoowNcqJb6Dj3ku2QoDk6g2ekMDs8tQXV
v4GafcxZ7uFRRfguFEZUZUTcpPJysOkD9esuz/vf9mlxfICxbgdh/pVGgIcYuHUpkecM9Zl7jYMO
dRNy0Y8H1luO7R7/oxHCLotgJhw9bhWzTUzGfQSBt6GFiVEn+Z2yet2+pL9odumNghiuHxRcwzaH
qHhQBF2KbgJCB3sDDYVmo2XS84g/h+yhoYbBGIl1X+hVCKQbMI9ivkBkPI4yRMxTaeESlcwep4eg
46q7hraol5GkpiO0gQc9SHjsGuAMC4b2aEBKHShUr1jnq7CfXiWUpcIvQHjf+/z1qyanLKE2fu+T
2+T5mnw+8a1EMpUW1eqvi9dTRDcFb9efqavu1UDBz44w8yVdE3PSx4FIeIlSKovQuSD+T5lEEt2C
vmMug+KuL/D3tEmDradGwLA+f2AEzYBD2JnAJWVs0ABe7lh08UbnUgV6q74xbRLGAmyCwqNKx2z4
xjUqrKQwt0bJw/RWgJwV7CkAfDPbGyysLGWg1xBSbj5vSKqCPloQUqoX7zpzYe6cTCpnVDG4t8n/
GQ8juQ/5mpj5IT2E5misLQ+MhL3RwBr8GTKh+cTcu9NMRXNK3W01R4XXJgXMJdQ2yiV8yYO+miTk
yCPyfAaj3ks4GjwZNABXwT4ZJZFEZA+uCggjCdN7ewT8qHf7PcTC3rlhI8LCjp8IOlHVHhB9kVrC
9xa1hO7gvgcJFnl1z+pFh/KGF9Yw/2HPyKfXdtUO5tkWMGJwPV+2AAF5qPWAApcRuGeqexQP9b+9
fOiOw7eDwDgExqZnMUymD3+GIiJpeuhDGMcCE0sv4lFpuZ3yKHos0WnTUiM8xsOH1olUSxvqj9XE
ub1eB7M1nVIGq4UFiWsTmwS6dNw+i8V11cWkjUNaFyykjPkN4cEp4/jP9+UoSL+Z0/tAfA7o0hSz
j4O0TNHl0sUhImfcb1dxdRKkYDp1vhP9eu93UNz5JbUEkMXbpDEBbUerr6z6L+giHh4LJVRjkVh/
9099hFvBxTwt8QEy5/MdAYEBeWfmz49ohVVzzlVOc2kgoVOwvBDgF/E3fAjiNaZitIwXCD6ihRz/
jtfvw3Un13S3jMo23I1ooQdB8wOnbq4tsw1aXWP59LXlffekN9am/OiQU8Vvilg+ZBttCppwiUXK
uHhPRW8KV4vAOYgN4WUhCiWEAHDG4F+tQCmwAVxejpdFCtEI/whB1hJ4BrdiWDGjxLrO8AvnhiJt
bPhNWjWoGq1t2EB/5hGgd/doNqnEmhP1C1/QX8x6DBm6DZaehOCx5uIFep+8tq9tsSQJb8mgofDf
U83XwBOBZeKhH0CgjvMVqv+NgQeUcLETbxjAn69PBM2c1B16acHnesTURg1G1e8tFm8yEN11y2RB
fa8H1TfpEGOI6iKqKrhqcTtLLgCPERPOKlth2c3cofHHva8hbUakRtqQ4Tf4SSjxZbwusdBcG2wc
7NXZYoBBJG5fmNC+9gMGt6UvkWKHfIkCt/EJEs6HK7kPLopb11CS96miTwwN47RMzu8Y1qGJp1OV
sjUGJZd6M85+Hp99rnylylf/Oins08mh2Uh6Frca6lMD88+nNOnVL03G7hwLiduFIyysialDJEtv
E6uBufmCStGPeJTb910Q5Q904hTxqQw7C+ABn3PSJ189cZOIkTDsuZMs0Q0O1R3Vd52gJEU5fJle
chqo0IAtM34gAG+kGIcMs15264EODQgPPSNE4u0n+49TL8v5bapYo7AJIHFdDhf0BQOb1dJ8TYzz
dQk9jE0axQ41h/ij67RikjN/28zA7BdUs1bQRS/zgcv+gb+WJ/RDb/v2mGB386uj9EW7s6dQdwuu
E3lG1tTijlAPjq3QhSHQg61U2kLZxtaC3uHqo6ZAFoXJiPkng+KRtJBnKoRBHwdLtKWQMOU+FEY7
JcbLvMJADdRJebhP5QlhtgigXiSbKk4NUfVrEMmPwOiQOT2/2w+O9EEFE+EVp+ETFROnH2JwOocw
W0OJZ2JHPkjnGS+SanxFNcdYcqS+jhILO2KELMIsjiSaEMG1xoQyd3GPbqlq8RemLHj5ZNMw1oQW
0rP+Z9FdmzBnYBTEgPyJfkTyGtSQDGkqdgSrJyydSTC6R9AH0uR6U2c8S1YW/AAGN0+ewBwAGBY4
CuDWxtgJfyXph+jM/0g6ryXFsSWKfpEi5M0rMnjveSFwhRACCXnp62ednpi+fbu6C0rInJO5c5tM
pX+DGT57evcpwMY+8q6yuxE0TQBO4YyG4RZQNNKvDGczOrB/dmkOxGboHeaYNr+1PDINiEQ96AgX
kD9hN1eis6+cXn39QJ2AuD3MBybFeqN48imkKcFqFmEOZSlMEmp0yed9KGvb75hb1EK9X/VAikCM
qBMpIqW1jDmQ5jL8TtXJ7684IIbGIN8SjaBbo1cfMY4bQFMLe4Px7vTxC5T8uTs/jTcb+8ReC5pX
kz7iGjhdhmiVP2UvUShmgjz17fc0jsat4qfPATumWWK054e42KaeBGDf9iXe9+lCF+Q9UGcXgJtk
BbZ91IPFKew2Jq5zeDBMYQ1S1qq9pJ0zes99k+E65KmSUaxH6ZwePrsvNBO4SD78ZQB0kKDQo3eM
j6HmaRMHM2lExTuNW/auRavKGZLoUONGxdXi4tEPAFjipQv7jWqOAbkL8sU1ecHhrkRJCW+0RlRr
QN5wW1bXxOfvW3WK6Y6DAB9hN7WpCJyzO/+F7Qwpav5Z7aOuOUMcm77hMn8GVhdQjFeYkqoIPma8
OYdgFLxb/6n1DcYWRICpU53nEv5pt/7Rg7KwRJe3Mq/OfT6MHHy00S8dOzTPn1MOmamxhir2kWRH
YXS3yZcq0cXAqc8egbAEDpzDkY5xd+0/X2TxYQg5Ss47h4IEveB7Z73nokX9DXKyRnv3bpH43ikY
AoM/NJ55DNM/g/QMPcO1cs+8YLPrtOOiw7kb1wOv/uxxoTkEDW4uSkAsR+80PvEXVu8ghhtIX/+E
CrNmADvfNAP2t/MwnceLlthdwuM6xiTkj2Cg7DHTxwqyqEb2X96AkIywAWYCL2z4QP4YqFMcazyZ
s081Lc4u3k+xPiz1NSVHSUYS3srdJAJAkjZkEuWMc4A10eRUwkaXe/M1+4AYYyCr+pzBpuo3720c
2IRWNiNNH+YGjuLURISS6jxCDwszN3ZFhANOP9uoUN7tQ/QJzHpAXSpLmMW69P+cZfqvyhmooHFf
SIbiTZQoyF+jkGQchDMQTSCPdv4TfT0FLTKc6Re2NQMiB/Y+joGCIgjprrUGIT5j8eCH1o4RZkmv
6DR9ve4b6e3jXLCcNKpT3i30QZ5voL3lpKcY6VWC4hriExGP1GffBmhFQRgPoqRv84g2HEm6eb0p
/Hi4C196Zj0UTG8Z9ZmEPLN16YRt0k2dRak0nhrXVOQ4lizakgaJmGn39TulWKmJDkIdn6W/Yr+q
n6NMu5R48DBtpZq/lGjJyPTW+8xh0PBatB+8r5+VTxzVfEX2Ka9zFtYPXpxoBV3ROWARQkqf5iO+
qHHz4vKADRwhlUe1BwFb5saRetho0cMzx/zgDKt7Oe4O0VhXApipOToVxyP44ExSWkIolbDvY9zZ
QUBh/my4tkIclSs9oGFWqFRYjSgVqc++gSb7TuIbiG8m6VheQN+sUftAvHA8+SG6XGzccbwDzQ3h
PXk0VzRBCUOhs0vT8orGBG6oEglsS14hqcMSz19S2qC6sWxxciUm/B7+lNj+PpPAQYqH1hcYFoMM
+hr2zIQw04FpuF91wFyMIwYSJnOWhLpMQOyeQzB5FqSMF8iNKcmW6SXseZFI9mup8jF0RlFV0u95
FBI2sXGFcFLkx5Whd/55tkJq3OAVeTDO/5nM9FXUiOce0EbipVikZcT/zCIdMLCHnZgwyRWRC/E8
h9DDNjajxWTfo92a/qjjMB2UD8b52IajqLu3opwBAxP8FDHe+4ycfbZup04garzPFvtc6/QGdoP6
RqdB9NG2SA4/arSYCOVhGY8p3HguaA1fcJNBWL7Meb/f4BmNlA+WG4MIJLBgxlqsxUhhxxwTAl7o
1rMOnpbu2UlAP96pXkzTLiJceSsXQ1f2MaYbn2R8hsfLYP3rWVCxFglquUF5KZca5qYvr6UvrQMG
5fL090fJZjOGNgJcY4ElyKMMb2cShPGsiN3KxiPUs4gdeQ/SLrC0Cb9Ht5ryhmELVBwVy0EPZg3V
CTJsjCFg3GSCXyPbE10a/CLfMR+viCYVGxdJh+gHMhSDeMD/hVuo3ZLvXjGxDXi+5mpYj2TV2j3z
AHf+EqM0GYrKb4d9cyhd3mEBoRbWkMaw5feoOsez+HCyfpRQCYZi9CDWyLWI44GVc9aW3xpj0Pxm
A8E5xeFsHWR5bry3drmqDByKea3kN3jJPsesriYe2PE+BEpl8qSymCp96TwC6tq0UwKe/90kzh5k
lZp01MbgpieysZibAEAT+nvREMIixAAsfrlU3eePX4U+Jy7EZxb4H5x3Ep6SI41sg8D1UiydDclF
AJ0tPKPQrVj/QexxCxglS269btPcC+aqOGe0RDKxV6tUL2jrV5RC+ntkJoufOvqZYxCmpIN27b2Z
T8OSx72a6TCPWIh9t1fWHnCbGF3Rw3YM8Ui9fq1C8JhzFoh7LKP88D4yOaqWKB+ojOxllfuhuksq
k0zU0UdjmCR9pi8tHTWFJII0umb9a08JWgnoG5pEPEyC1N0cpNbQhlRhXs9Vhx/30pYABINzMm7N
Q4yGi40LlRZFvwcKaD09A+gSGR+Xk+rO7lPGZG0AGpm/B/gH5StjIM3kedYKtygI1dU1uuXvkZR8
MP6+lCCXKfBuFsigmxpFSQsNuQnI43rKW8f+ExwmyKpvr9bwmTOvv3HzGuN07X5BlZdopJkyr5+I
NMM+vSKDfFzTGuYXxxYN5iYfG3fbPcCakzYwSPv1Hlb0WF8WhDHSQQS2L/XuJFqshM8Tx3YrR00A
u+Ukn9rVc/fZvf8aACQKUJD5wwdg1iOsUofbaQFUDp+4E6AlwcjvPYAh0X7voeY+L++XC90TagZP
KEbFL55FBD882WTsffqG4v24S98DLRt2NrTNiWYNjaLP2cxAjOtx5sxte2YaY/BcEEkZi0LYTWTC
oWC3kAwERsp7Qhju67DnCeXCWj0PKM9JERFxiKTLdcFPHlB44IBIUDxmzU4ywIgdN5YI+BcuH/tf
OZXgqzdQfe1k+33NzZJxxoZA2/xRjX/ZKQMX0b8ri6U8IXkaXlkV4PNmxQRJ0p6XcOVrF8GEWnIn
I4IZAP0ASNULE8vEHEEHW/Ewx4MuCWppYFZkDbLKTMj2AK1CbhEbUxk9G7mPIkHRjhaG4mOMe34R
5iLcQjWaQoqdi34HKc3ZoRkZI5ZlM2fUVsxzyw/3wHUa0Z4PsTuwi2WTggAqlJt47WQBWUtnYHgw
clINYeBUBH/xy//lvgpjH8iIt296X7iYcS8as+A4FxvTj5JIAffJmFVjlukVPE54L9FoXH6VCFmu
0Foys8AAk4KdTRr/foZw1ZhiA2d8SgJJozZAfxGxfVfDs9QHo9Ol4Y9NsvXUcvC2fL4xpLzqVj9n
J2HWVcyaiggT/6f4IfPi1nvjKc/M/OflsefAjmBG9/Vg1SrMlYjyNoKDrAtartoQ3UpEJfGvQfdm
UI0pGV7Zd9aWmPmNfvkgPT7vfuVRpcgAXcdzlBKFypOyBr1QTq6T+0Ie+NAN4QUhU8KV2KwNinzM
BLaACMvQgfBq7JuByJv+iyU/p4ciWdhc2EBVJZuojHAprnZZZbvqvrxGj9eazKCrc4SXi3kJzQ5e
HEQnwjTFMmZdPOQrKgf+0dJ6Z9l9YmdKB20xPgAW6XVoDjD2oKyDd3tIDzFvxxqQi/RT1jXBp6PY
ljEGcw3i44gcJxFDY8w7qM8ua1DB5/ZSND/Q23ncYY5x8VBms2aw0IcEhKJ1oASmR/ThM9eGYFHD
ETJbV2dqYdIo+oytnyR0oE/rCCTzW/x7Ma0HO0H1YZOygePdGPp1SkwTeQGq//2NCI1/wWinbaN+
bD0sdCsYaz/snYlHB/B9PZxLuKqPbPW38/b39xrPLRxbwZySx3f+OanCgrUh1ZpxWI3dj0gzoTLS
xcXBmYO4RYKoCaLnqSN/E1BWmfWKKzM38MWSQSIjBo1XM6t/i4DVmucTejJ/prx50xL5uHVVnceX
KtoS+PMQMQiuWJ7DYQZLgMEZRoUMkIFvQCUB89FCnT38sIEP8yV2kXtn9b0CjGOljzQAFI+j+23j
NfucDEPoge0078+h0lSwfqh4HGmDM2gxSw4oKqR9Lj5OaMJL0JohT366zRVlJEOQvQ2lfauNs2u2
f57M45MjTPA+YPTCcJTeGTbMm05FVNEp5YggNUXoNKkBYf5Dchx/lpg0jhG6sjoUrCL3YkzdLcrq
MtAg8m2ifXuvF3HWYxFhrPGGpttNmZbRVvpq7P4Uz8CWlbEhCvnYDbHM42M8o7/Gpt+8yZdO2sb4
AWNsgNMR/p7st5RUYj8UJRoQBzu7hFwFbQ8NKLcwiCCjUCZ4hPP8i+9lxZRNZgau/HA4SC4ICxln
sRWjHnrJ7N9citQG7CKYFWiQZEEJgjNBkRXaLK0YMPbl6j8Tl5uhQIzBWU29T7IiIo3zxEqOUS91
uRDz4GEu5GxDlm5mHlya54M6SmbbSty2ca3Bk65FcuFinwnMYcKLTatDOkqP9tlxRBgQ7bZN04El
GkU9CNufUoncoM+pfojyUPI+gFHMN44Yga6zRbXByV9993S0cPiJMv08AiFErBZEhOLhxsCTvkd8
SAsBjaCTQJYFPeDpF/5gOc4Ld33zfAGs9l5n4uV69QGvsL18xySkgw2quA6PAPTM/hCHUeAtYHJU
zLj7bs5kiRFLRXnUe25LEZyOqKXBL/TA9T7T7dAZNNhWMzXnsmRwG+rxB++r8GbqMk+HNTDZm60S
JUZqDtSKVmb0Qs6nJ9C+nNUPp0jGKdXULOYvwK0H+1n+HFm6ENyx9eCsg7K9pmOLYMN+x1LDNjD6
Kj4NscO9h6Xze5y3m+h5kukoxZRdC34GLrxY7syyZsK+YDQkcO1lYelPp+o4I7y/IdMgPYKgDQEH
o62EPQGimeLrjIlq11R8iCvsGJ0S2BhmQjuGsFYFlTSAUx0/RyB/pG0y3E4xgwHYShDCeK3jMQ7m
HX64sGgDRwFfHLGMfn59aSJrQ6vwoqbPW8LZqRGxvgKoP6oC78u3sVplJsmezQ6C7yyXnzydkwOc
+KRdRcNDqBXPFnUWRZNJZEdL0I6v4SdLLKUMe9+r4G06feWJNYD/wlKGNdgMVKSwkLewcbdc40qY
MZNKjOwswtGoaSoBI6Ej16DOGN4PSCslD+QfymVTc0LnJnQRywQ8ieo+IRygT9BtU4ydQD1lQnuJ
zUZmKm56JN8tjomdh8Kys+hUfWZZIbOOxC0U4eNqsf3y4EQuV4l9kflfNxMOCZQIFrFcIzxOHdlN
6biQsKLo4uqHAfsi/nksRWckIZRZiRjLfen+FTtwQEfcXz1kpIHFkv4ciGIH5GabPFiNW4HN0Prp
3JtskIwFidGUXLEN1AHiqg8ZdTSJ0iDGgI7HBaW9RKSZSAqic0whCHGn5D2Zq0rdZfv8KyakiFrB
ZyjechMtEOqTPpY0QpIKg5kvyY3F7wmftmTEOgncwar6QsUlCjIYWCVkZ1DIwuX0cSmKFMEALBIQ
KgA3FzpPEfotSZv/cKDW9gDO2qSPNze/B8hATJAGX5d8RfXE705fwoqLCXBItvQgJxeUSQ25xTQo
omRw3yCahk8zRKdFg8XAv8qHFQBi45k42JkCdZxaZZ+fKvpJWp2Y8OqhJXHX9KG4Gdh8NURie1EF
RjMoIco/XJd4ZuthpISqoo50m/kLw5wSyaCv3ICPGGTU+zNrMy09znudG4OzVm5FhCUhUMg6QJ/P
PUK5fY3Kmq5Vpyf0yTZP4gGsiPfMot0S3bqXOG6OaxN7PEM4GDjQqkSJHmMOk5BEPe7YZRlsHGH/
mDAicYcF3a9di0eSETcgEFUP7adBKBGek66ObzAi4xaydoBICHBbQrgFMgn7lchPZhxMSlaajZLG
z1fVkL/RiMvgx0/hUgjU5aoecRyiJtBAlZ7M74X3EKFDrH7syyWk34JNcc1ITVkg3Sj3H5g+ABgI
OZALsu/w5VWp4fPACQea/xIifyToBZCXx+6zgsEksjiIuAGPfbKU/bxiXZ6APuzLG/0CNw8nlW2e
p1Fxn1uDNfQfXqYCTFHz0rsA/VCX/fyGOQ2tFXoSmB///nCGVw3saPfIo5OJUURpzadDI4xxxYdU
DlT5XggnCI+gjzctYsgEHqnrBfawEOihVoJ4o16h3uNJghdIP4lJBzvfi/0cy/2PiqtOGUJ+YPqF
6GOT3sNbeINEhf4JvAurdRwVNBZdbASfSKLpJYu3W27RJ4oEKH6lHnQFlfrDUG9fZ8Thtkyz8Kvh
ZovfO/iFmLp86f2QCvEHMkgw/Mq41S7VSdl+bgpKBQzuaDpI2WWXRhGAmAWrlXrAlzItQcny27NR
gGHbTNnIboWnBBcObRhbGuMEBVaM21ACsP4MnYfGdyPDBNJf5POa2ypS5UFxwrQs4WZmLUVWTLAf
K8y/CZDC9KmD3/iNKfdJsfjy1NHB91/xAOSnROTXo2ln5MM9XuHaxInFuevM7m8ATpmE+JAE0H8h
wYDYF3p0uiwJVhyIWEjs0y3PpgWAdkep8KSxB3EfAkjxN2HuKaVQhxAYomJVD9JhBCAhPHuUT/yl
LPYCtiH3zUbw8ajWuQUTZcRhaYXbYXzLjYFpClAgxNSz23EX8UzjLN9CeRDLCVVZxOHxQlzv7Yg7
AFvT2ydCRDOO0MdaHuRbE7aNfodgEOkEtX2Q8rSwrT7Jnz5qa1wvGYJ02qcvvT/brzJTGtZ0nn1E
fPQBWNNg6QGZG3LuH2cHyjASDpAdnlHWO4hHPKkQr/j3+gKJgjPCP5p/HTbgAgYQ+D2/k0ojfuXi
47Proe/g8YpvxeJ9ZsRa5sGH5cRWhrG0saHCTRWJHDfr+oVhqF0dhXCa7zxZltN4njIx5elHnWDR
NGAGsUR1v6Wmy5ct1TSC3N9JozrHDuPQrNVtuaSoIzVlXZ+atbLBov9YLQTbCmoV8jdcDlbFQtkQ
Z2uyXjIbAkFrvygiZwngyAJl33lX4XegTJqhCDEl5XJRzeEFL7pNSPsMAYzS7w4yWGx+hBel5F+1
YwuDLvKGlGcgUcUw4GqcKSqQfKws0JGwJOFSh+M9hu0YVPELWJ9NDc4MIMKRBaoguB3MPAsAUuIN
Yz52m3QhfkgxaFCSw4OyvShf8uNl8DFTXBS+q2QUAVaGLx8w58tl7gQcAzvx9+Ge6vPNTPJBnuw/
FJh/XEpgT6p45j/SnJkixMnfMiWFq71UG+4QHAU4zY5/vucHnv2ZPT8PpF2zUjCHYuoYaHM59ozb
+8JYk00C6Q33WGmLjpKDinVqpP53IW/Nyw+MCiABcUPXOzG/E1Qujgqs848TjKv3BvgxXfDwyKbI
7mvuOI33Exxs583a2ZeP+EZXaes96YoAlOoHx8ZyJV+IncUBv9jIU2vPrsRFp75gOWb/tuhIr/ky
zXxtUtxtU0CRrwS6AvrI15gGgLrpNXoSmcvT9l0TfwpdFqId00MWVc4ZsJIY6h6LvXa1AiaNdjjF
zDG+/Yp7B6e8+J54Wjin/Ko+AF0ejwQfEdSKKkDc7fKABcQB0//LFh+ChmAZED4f5iNhsKaf8r/3
Lv9j05MzzCh7xq06ZN723Ruj6exN6W16qCTv4zGli3dAXTTe7bCEMlywgtcelqa1YUZrHXXksVdt
+AOEeK27qF9goaB7zcJcgRok7eSZDuLlBzQc5K8I9GU9MPfnazfF6SV9YKGC2PERYv7x0FhdYMaE
vfjw2gl1kYjJhhrW+/yVbQ9IHW45SAF1jG677JIq7go4du64j36AFFCZv77FdWuFXmCKTdTTk9bn
PkkpDBcLvOOA+ZgjIs0hHhdC6iT0kdklss8woEF08EXkwFl8rhrWGoNaZO7c2nDKEsMJYpG2txye
Ad+p9rS7CmCM5IFUNE1kwdlYHjK6+cPC/ZhcrYVzRGiY0y2RH/3o1nyOHOcazjOfhkFa7Jrbz/59
fWI0srrDsT9fOpKCHOwQIIn01L/PhaC9WbiBsTssWTyyTTmr5sr+s4Wzh9X/Xtk7+9dY3clwk5Op
tIL3eRLSKcaHtDQPalvt2lzZkn8UxTSTA2Ajmvpyy2/8MtAeTNldUcmHt/Ik7VmbsGEniwPLpxUm
+lAkIaHTWl6qRXyrOH4mwzd9W6+Ku1i82W8ZhRAHunuNrTGQB9Q2kTpPRQQJheIZWgwkIGPWrZRl
hG9ReI0FkGEDJuyt2Xdvkhd1R1QoL7pZN2tW8jDam3f9LrGE0E362CCJEdKj20dmP1rzph/8un2Z
VbnewhSfU35Ze1pl6VosTCTd0TG6f4/RkezDgF6dSSLGHbyME8AHplenjRcAioADEJ/0SVt5YWbK
Vg8bZB/OAb3HPMAQDZsQjADYUfxBf6SyZzGiypcs9vyd+aB8WcFBuqnbfPk7MQTjLNMS83M+S4wH
UJPrb0/Vgmfjv+L+y/GfWJKL0wvxnPuceoi8PTr2f2/nIAukdWJeCGyM3YHsRnUPwlBFNKJFbRgo
G+hLEsYPZMx9WCIDFgj7wbGI4hdaUT7lmS9e3g+dIomZzhlVdFrjnOHLDkMt94y3EcZGlJq4sUEm
ubH08M4t6C0g3MB+mCxuJHjbiCiI+Xo8aQhtMfc/78oZGIT+4ASvw5u8BWvg5MBBghiWqoxEoSj1
ALBgv3Jk9oN1j/ND9tyKj8Yn0h1srgEKRW2pGcPfCLiCrt2EvBF0G2nPhxJbHKeZoDXGkSvWVxZO
KlSoXhxDtX5GbheTKu+14TAZmRdxPba8Z6BurQGnkH4pXiQnUA4C0IwrFRAfAXkr6R2b7MjBc8jy
9MqXbMgXcNopSMkz4xjli3TlDZqhebnWs/hGxxL26tNvFELUgtTdMwEaRYVNXIm6zVL2DpdOpSFk
SoCR8BriGy0vvCu63pISIL1HB/2ib3WSK475UuzZ1SI68hyFh/BAv8Ap4iqVK/MCOUTdNffzLjr8
Rr8RKfZHIBvdHnPlm6G9s3ffY73iCisbjo8vlUm3gSvCsr+xd3Q02YITXC3IPtlkiyA92hdRDmgT
9pByVa6aNa07h7fh8Q1v4q256tWG686dlN6bO6wLyE0PbhXOpeBO3FWflw2bNTUJF8vesQ+RRDeM
b++xvi155ItFtWin5MvNs4Uxye41nyO8FfdmTdC3fbH5LOFNvOD/s5BiisRzQf9OUKTIM4kOnInv
Ud+m9+zIxeIb+LTPFoMUThB7sEIyJo0L/CS8b2nMN9GNV7AUTeoVf2A/pPS5ECyzkqfZMT3qF7oP
dVef7EuxyFfp0aLbmIkPzjiLpVIcMmdmx5tGNKXr4s6fWLgKDt3eZWuckpdUYnP1kuS9bC1fmoky
wQLoXs+S1Y/wSU7fxb60j++GMwjIyCk/7/hE7UybwC7nrF7+XSRjbF5kHqEPo5IdtcCiWuu76q5e
lAmFxLkD/uipF3OXL7FnSBdMB+lw7haqOPFldpd3fFtGBlfdly+cKX1XUwcssiFFlXWjUP1u5D99
9kVUV++6DZPNeMP0qZ0iVd7RVFpzqmKK2XwZzzHf2kZ/IK1M+AywRkyRYAqelNl7qjAPLI/xuD7S
sN7ro4xltr62cX/UlvoaCPD7V1zPG21GMhyfDdF3Oi5rbJ/VxSe8Wi+yJnp6kI5bXImB2nwVN/Aa
Q2KcdILWw7/WgxPDvzD6Hz4XLZTuC9eyB4zsC4864fpfYuUtXHMFo1Z8VQZCQx7tfl64Y5YmvLxd
IGKCKd29cNUtfKQ2fSLzUMHSI/eEdBVWBHbbAn32UdT++/KGqscrRvkRgamPNzf/M//9Z4hQCCzL
ACJ5vfg7UheINaBl5T8ou1MbC+BiIJz51AWZEmQPGTPGYY6b7fWFfuSPCNMhVM3YcpnJCHyJUQmo
06bYF2PM+rZnOL4YI/pw4j1G+PCW8b4i4+r1KPa84rkEbOXFgD2AzezD+GqPIT4H8wjFUewJm544
EFpkYVHcwYrAwcwTQUT/fz0UfGrBplaYlAK+BNVVcP+EDbhNXpFgPYu/QRCLOeR5CJvfIyuY5RD4
gQJuJLEZdOiErpsNtOZF0xOvfvrC6pHz2VtQ3HMOH4sZZQDesEg/NvE+JeAHEzoqF9YjEAVUtHAU
vj0BgP/zMAI6b5izLestizcVBMs1PJ4Sz8j8wTkCCk7/fQc7dHd9w65GcGHM0j0lCO9ndR5gASIF
un4YQBQEQHlUBmet93xIXY9vFtgYqjUqNYvRgW8T+DLEMnoQ8rlJF0K7gf0lBW0ONxx0FtLxayn0
vMrgN8VE4ZpPP0txlsRpJcZsrIk6IZ0no3b7bgh2NsYcAQ0NVc02fyjozcU1gYZDRtkLs2o4C+La
cBWQSxIezbV5j7782YKxArV+WayFVXq5BRyy9pyEH//KS/0N8B+c9yeLukPxX32BiXDXhEhPRLjL
eUJsTj/yE22C/gBuDG/NOhNAKXwtnGggj0GxA+pXdZHcpD/mbLH8QbN71w+W7agEmRUv1W19qlfS
vpqXJ/PCbjZVHyBibBn83tzB2/+vVjbtw5hIe6TEbCZQv9nh2LnCQ3SggliZj+hm8v+sbO0sOvAv
zca+NHd2APYL1uA7FjkyW/yFFYqqAyVPzYwFdwzkChvmB8qJ+S0CDi64HvVMCDmbOHlPakiEtFHx
EY5JeExm+YUwUJjjf1Trzo3ytmG14am6oRJ0DsnFODg3sKL6T2TqSQdaNzpJUZ8Alp1q+N/FumZh
jrK5kR2Tthp1KltNWgD6ZrPCueUYjDXpIVTuoSF4lHE3pliyKlRT14ItlEHiB7M6NL+Oy2KfGEsL
3gqt7/sB5sp8R9Z7Qy/vc3k6HbffIVZZerp6+tZ54wDEGxgpudRwn9jvnhPpN6Ly+hC6FvcTnM++
0+Q34TGlJqmdSSEtscpJ9LFSLxxCuGpIxGPlN+qeO8ojOJ/JixfiRuepaAtf64yGQCV7J38AxGfU
CJRLUNehDWYGaGBK2sHgaQW0cdwZyFjBgigXFTw99GJXfr222KnFXVawv2g/g6/JlDtg+6QM6pDa
5V69KuF12gA/gpwKTi+dkc/AnLLoIDVrbiunc0J30dxrhazqvloEmmBmAkmdhzGsV7SAmyTts49p
YLUUMMrAeTOtt+5Gs+AK8Q0frU9BCYKrgYpQfCKb3kTF1PgE33xKtfLyvhA5V82GjS3Lp9l5qJl4
VVhBRazPJ4DVCnU169a2MgA8EFiSyVCHx5h2wtizegg8kFhkoWRoH5AHhXk7CqpmHF7TK7Q4jGhV
oeC4QRW6NmMeK84i2PwZowZ7UlxznInPnmJOSTnmzMBZa+PF9zkBH5o+p6+HMDqr+SSsncBlPG0M
W/EgQC58IlwylPrIx4Dtp8ZEK/tcsPLSDZuzZ4UBGY/y0bCDjhojBzd6MC6DKQuIJ8a1WTnG8JIR
JGUW8iR+9NsRorEQHSNfmBfKc4owqh9ebmfUJ2GfMkYxRf0lZUfrCSGNKHqoCZBntL728jkXHAoe
VcQVC8wZj4kpBDsGxNaIdacXr2Evt1Yvo9Mi7g4eyoo4GdaTZXyIsYJhpv5BXo/ioc/vYShDtMFM
rNduny0zzL2sTnN9dK5XXd63v7A1wHfy+yvtt+yhn0mO3odSv4LDGSCWtBBcM48hhqAbW4bPLQcB
wsTDP4KF9V3kM6aSQPz0H5RwwMssCMw86RpBTvjEmDbjJ2b6/CNIlsEigTkm5Sgj/5eoA/G3Audh
LAVWw/dTM5b2mBIRVAO2HgfC3/ANJhCTg67CJ1pDeaGhor6iOKSb4vy+WuRUjM563MzMA/DAgZdU
9Tl+iN1iWAqJgbrzhR2jqFcp74HeuV95Fyo6UTyTpcDt2/UQPp7BaLFLxd6iCErmEKv4yOthIHII
PIz8LNYanl1K7TOtNE7ZALm5J0pTFMDEv5GoafrpN+AssCTxQa148vH5uTmHxhyYaR/VC0jvphaE
ln5BZPzXI7vOBG1DUE07SB+CwRW0ZlpsdmZiXEGJwNQoF7O7+u9zMCrgJUzFBbucH8NLuHOo9smO
ABRDj/GFQcpM22eYwhyPR5cu8crwh56/OfdZJjiVjKY56eKoWi+80e0lcHUtBMjCA0FfPWf6Xy12
hu/9Nyvu4v7gbFvBE5o3FxiOI/oRh3ZbILA0GZwHLgpTGd5XrMhMLgja4i54cJ65PizcfAqG4eIq
krKKK8a/KxLSioBjY5zS8bE9FiJuEZC7OZCaGB8V7oqpsTKJN5BaVs6tvPAK6cDP5f/5FR3/3Wwc
1i/j5neh8kdkUf67EpTiopXhmjpoZl9uwHPI0I0zlEDg5w6geaAqYVzNS1XBueejcSKZynPFoXp+
c9Zx8Z3clZxsDv377xAp9emgubWRTcGnDvvpglIMG6Lv5nuXL+CioBU1ayzZaqJ4Lzbidp+Rkn0H
WeHCtKhsZ7yLeG6YaKB8Ye9UOWwBG9LB/lag/9yd2BjVs/Of6quXF1QF8bCk9399NlAsn4OGiHeh
u9mIH4Tl7sIKoiM3HDc90Gx8/624yKzj+o67BkoKKC9/dWz/nUXGDyseM/EUgMgCRQ4BIjF4vmd3
7iWeQXFP37kkPKDpnbf83r/36CgamiNd9ZHTz8XN7uIycFH+HY74CLjI0+Wdezz+PwcLT7KXez/y
z3lHPj5PH6eT7+CQiw33Sj3jk9A882SlDD1RX0F28+I7dw2v4KdxJz27HleCs49HHH3i7gfOG5zh
XfrnPw6xX+7KXTG5Sx4C9aExlAKskSYxRg4iUiHu79B6MKsD+vyre+O7SD0wPGkDiM/tzsoIydEJ
dPfksNkIqxcqy4CpX6737mB5JC2c3fGvN89B5kQ56sxYkhv8XK5agLLo+uWkRov2QqYDnhbmiIk0
//weWEHdt3fUoe/te5vjawd84bL4sEfnVPtvIB19hNnTEKcIvFJdZY5rC7ZKZChAxoomFlkTDEBJ
lyAz2uWYydcosWOhvBDpxPQM2MWDhNGCQJtorumQAAYPxjQVH9A7ajyGAEHh2YQxsF/yTpi7IsmP
8K7AjpvkqpJbGHYcYs4Pt8aHxLLevHUzBPm0K2I1wIaA7oqNyp3TBPVYldyHxkx2crz8vK2wiH6h
GWKbUkXCOZrlbECjGrC323dlxrZOUqkxSKb4SBKY9FtSnePxek8HxO1ML45PZyN6KvyA4MNg+fPc
drxKeAYp7pH8vBXFAClFc1Qugzm2PKNi/iaqtTy12++xG7JwM3hhelLP6hl6xQAK7JI2eoGen44/
X2VHc/cbKROQkxkN9SVd6Ntq02Gw2JAuSxkq9jF1ly7I/wRyiY5fpjVMFXbNRJ6aO3WHuBdIXzxJ
CHKYxZh/bJrFoe1LdzBx11yiK3L4nzpiELeL3GRgnn57SXjWMVnldzTIw9ZNltGaXoQ+ZZETK4f3
1wZ8Cf5ND7oc0avM9WbiboBQNqkm4YK+67cFP3rABZ/ZTzjm3nPLczCCNgPqme2t9haPQ7cYR8Qw
Q5IkuZh/zbfPkb7IriVyKcKKwGeJelc92B+uxo/VRgqak8HrCBeza/yk7sV/5q2YOvhb9F6TnBys
4vLbIMVrLjCGiLHUmANOWlR/NatFYMyMUX1IfSADCIxjyDg0jjAzGdMnU8bSlGTsWtAoYCNx1dlR
ZjGxO8YKS1pOW7yWsNqK5vJa/DgfeYUXz6qRQepkMm+9z6QefHHZ+g626sQgCz0HGTipqNSofY7x
xWpZxdGjwBVFFzKBdaavC0bXzCoY1DGXuEKcfD20U8Y84VLhETHolvIa5gn3ZQo5Yq+tIvw5JlLf
Gp1vxl97sBh2khuqIrZhRnYrGHYxPYWICpmbIBgWLJYxyOWMG3m0NpyEZEGST7x736Eos8ohoOp1
u9dRZQ4xime8Wvmz+upBhyeBQ6FC4+eZE2maXZRLd0nZ+3fV7lWQac34bCSFrkzbBuorFCJYPXqv
Ps6nWNglo5qrDA+U36946XFy4XnRuNsLaACNHcA/Y+qvNiKmcsKO001+M1TRPJ/2sQ6ECJRXjjh5
8ppTA58KGg7KmcLoK/Cb0BWQJY2JBQyWfy29ARnJYLQGROOej/zW4KMDORA5Nj8GNQpqKMza4wCX
bbSb6aXCmjBFaYGDNzwWsNbcZdoPAs+i+YVxM+/2sNzKxNWuCXQ00PMTDDr8VON1bbrGFeREb0cs
slT45bbJ+kjFw166BmfX9vWDvo11s4+xwZb5LNO2fAtHh7kHHT60i6l2vVYEmhljfrLgg0J4BDCg
HIeTtPw9tD0/8fd4cl9AhyO/PAZDgB8GMBDVQf6Am8AwFVmQKVyYmQFkKUlK6IiD2vCsKsCl7B99
CGCh1Xv1A4ohVCCw6xpIALSJNVQWJPAG+gKUIp5chkJXAZOgaVUFxQ+i31f2nL1ZeryVeOUbprTr
XI1r9E8bZl0/S15ysq4OIQf4vIg5BYObf3BqtaBLOTPL6Da06p+TLCABAuERxEDYhjI4ApYoTwKB
OP2WAjgATqBtou3AGE7MIoBv1/8PO2oGGRwCmMN3rhs88ptsWPv5LFs8x+kcG2lwZO5WYIJ37+rs
aUXLUzbn3V6Wqz/AUB/iPzBuMSdQt8W6WqfzzXtcn9oHSP2e/n37OXUMr5Ao9v+j6cyWVEWCMPxE
RqAo4K3IKiLi7o2hbauoyKKi+PTzpT0nek6PjVBV1JrLn39WAUytDoGEgYqrF1v2kATV4FAqpA/G
ClZ2/gN9gJOqo3tYJbBCADA5H7+gMgCuTyY17UcAfq7ZBekZwvBW1QDHYOOnC0euMccQ0AaHMenC
pY3SjzML/vsf7eRdsFWyrVX9LpIA/geybTKPyGBO3yM+HPvo3nDDAWlhT1ijE7W7IpgjqOSEpcJl
DjWP4iOHlqfwAfbt5CFVJoWI5cj0eFwuOkwNYkRH7MLZgNlkg3WsK0J7EXdsBbMG2DlklBsYc4z+
/S6QG058XHOlaeAWQJQq99qWs1teHbsjBw+K0EPtiziIng31qEipDlW+N3K+IVO/v1qkGKXRX0hx
sMcRU+2RUVFAbIRvhCikKsQ+2o9EyxshUqI6Idxxe2uLjAlRDc6YfROzNyzFbI2Y1pb0AnfdEsRL
JC60LB5GP6L2D76n64oaeF58FMicioX0ia6E3I5y1N4S8FntTyINIou2icsG0iVqXb4SDwIOlnus
BskAKUiUOkp+4ng84cJob1vMvjyimTRZ7PMR3WHMcQDt6/C0RH7sPFx0YpElfwuf4i8uMjkC6HFA
wjmUM40ATdHKOJKBw4gaFrW3KDjotwweojeTCg8FNpG76qAs0atAxgANEXN0/6oumYXcj1KH0An2
If1qlwDVGh8b13ql9tGhzpI4w+Nd6SBxVcGU/7DQg7kNXQhVhg+iJwCW+EBoz2tA5fN5uKiqjCgo
d9qY3/sUQH9jJuGWDZHvdKhI5h0sL+grtJ1vgV1mMd1LU1vvfkGyItRPUnChB5KMkzlQ2CgoxKYQ
morqg1yOAgVKi5c9nQYJORtA1qOMT6FrQJXsBHVIVDEB4947aFtPmGAN8p9YtEabJ0eooNn9xmkx
eFnVvkv0LIpv21Tm19PXhGCjdiwdjaAo9BOU7IoQKhfF4DK4FjjyEN73BNBj4kQw4ps0RhOqrsAg
/mCLLC8WG5nd6dewZh/7kCgYUOI+iSu0FOZO5mD0aJFm8aD2MSkwg1k4WQMVgUVHpmiib427zeic
LzHTTD0OaBHhtup9zIuyCGpQjFWvUw+aFVm0J62b9amcFGKvNjkvfCwbH6+xRO3ZwJTJrH7J9kIH
aj52qPIYggQyCFOGmhcqRLw4halASt9i7eL9Uhlkyibv6hQNPgsZZQUna+oXoTZ/ods8rWMVoICz
69ZX95MSSGqBu0yuHtNLubrIpX1MkKl7qvw07sJIwVxtWLwiAw8h9nHAXnBmGoKsgv4SmiKhf2R2
sB10wDzty4fVmmVrbY4ai7ll4zNPHtfZ3RikrSGrwCgiA3jwtOx6jGj36LD1BLwhapZBzkTFykJU
5weoXbg1FUHzgLGnD7G2fqY60iCpi744K2XOnIP/z7yStJygW4umVw6LhQHgtWmjptkGEep3mCwt
uqlrMxY5tkVUW9T565StzgBcApE+4Kznx2SZsiHQf69tib+gPX4zf9ljW32QWzzE7KYhMd3YOVk8
jDUYPVXG+GPfCmBz8q7YOrCbvT+Am1iilm7fpsBl2YDzh8vK6wQaXpDvllihqQNgwmL0jAmlFptE
a5hP1T7GAqKLY/YX5iaTTzANAP4Rj0KmBUW35vWcOi84UOyTKf9Kgc31U1JyuLRf88WIw6xABITG
iI2J1+8EjHwORguLjcmQ3wWSdhlAzc0gUVQTMZFYUIwZgKlx20+Vj8WOSB/IXDzw64FaxrJwWazt
Q/NbP/0Fnu9CLNKN2FJggx7AOk4Xi6E/ySYPVvB1WraVUXUMWbkbwrf3hNFg8WoseYb9QA2oHL8z
758TeumLvSXDJvuYUtCnMTphlQJNeQwxZSiN8MhDMUOSY+JDbMU8crI6gTSrucxCOo6wv4qD/ANn
MhWV4HdjVfadx5RdgO24taV4Op2Zxu64h+4dIG1iVlOmFa9TeS30LHK8cVh/4LA3HAPm0tJrzTkh
LYwZVuU9vHp7dFFqXMGVUYlXW0f4U29sjB07gSf1usJDS9/4EKEGsJtaiVtCBF2ECSuoCN/Bm6sP
b+NXXgb/M1eROd5QYovssfHp4Y1PnKp0vHwrZSSu/DAL5BviyCiaO9yHJ3u+RzKIv28Sd+N/Avme
w0lqxwLmSSlFyAXeu/T+6oL2lflOSXfptY3PV28yVsiZJiW/AxrRsR+evG7FGwjx5t/7GERrUiXQ
NP5hC6kwvbR4Q2npX5OkiTrPSvEGRQE4cTX+L2V1+EwXbY+DjaPQbUKJLX0hBcqnvxKwr0hP5vuH
x4vxlxT5fVfNP+2lBB26a+k3GRIVZ8KnD7us/OTeiW0/KMmAII9IuV3u1BkaGbKWyaBy3fANhlXj
041K5G/FktemrgddRCexCDw6RG5mGv21TN7wr4PlmeP3faEyl1vh+aaCTx/QFry1ZD+w/v79XWGk
mADy8jKP5PeVauEPmEtdvBmN2TDT5DNmGRr7ZjLweS5d1rFve2KpLLhLeCmDJhjw12p+FUgHyvSQ
TRGN0zsOIOXlOV4DgnU+yFyTN5XZw6sg4b6ZYdgNmMi8iyOFyV3fR+R/nLp/M7ei79S+PFXShDc9
WvGlVChkwZ9ApynfMmiMXJWR/qsPpw3zTnjNmYahwdwz/GskPQjDBcHU/EmSBw+4zrc7WSnSyiKU
+fEOmNDfxsh6kedZ1pygMLpQA3pi+J198pW8NxNciMDEulcwSdjD2V0ZTZJqhBUSU8A2qvCqmCA5
puO/Cpn7gdiGkSbpldteZq7U/Tcj/lanvK/M2L/3ZVYiDcrwGb7GjwynnCvfOTigNqyQ3CpjtfFZ
E9+VwJYpr4NW6/NOtz3rTGrBqgVdu0wrHG50gIyPzCp2khz15hzJpJRR5fJButA4MEQcKlxglbJ9
bZy1PMI4SY/ITJT2C2k8Bn4ekgIUJpH8LuKKlv7tN4olxTH6cCkyBjQCkhxZc2jcbqOXxpTq0N28
5DtgY2JySDdwPuDol20CYjgShdzpONljZMDk/0hSshAG8iPbl7S8CqBUp3EAhPhhyOSLvzYKgkS+
rmWcpYQ3wyCTg8F692usV1ygKdfoyjjJbvn3SaxdyG70+YUlI1NfevK2l/mchQqHYhqDuQrlfIne
nHW3SH7KqXyRxpe45hbgqHIRU5qGRP4JsCmHkIZhQMPORmthbwGwV8QZVGJIU+VUTrIVk5fSHpCL
yXekO8HsVoR3ngJ57N+ic3Sh/DTGo0wZb/ZUeR7VB9hOJA+lcWNZTlOawPREtFkjsAD5Rkq5A1oh
xqWfqD54WMQ/poqKlSbCsCwgqtPJYZQYdNDIOKs5yZjwSEvKvPFTTlFoblEFOR7ZAHJMg2hNCPec
Z2pwMvXlLeraQBAp0YaLd1zAImQccNTqd0/ZMkNafZYxLHpMgOfVRWkiYIq9DPcC6jDmZODIUNyR
ug80BpvqCXbA/6HKiMLii0C4nFM8fp5r1PzG6SjzVwimjcAqAvxY5rWVzpGytE7vsgXbepCdnR29
FFYFUFE4O/Z5seKFXtvLm+h2s2MjhDcRXlPub0PbiRQxxS+PzIZIz+bDec6zj33aCDHdy3p8zW/3
sXbgDibRHj7fuXLhBdkMOPAVfIVNjw48oSbORZ4Bc0jUwfwyUIMibumDO9wNFazmyYAIsweqZ9Nj
rq8RDN5Tan9u24T/YuvfYmOF705cOsKKxiaQMjmN7TWSvAqGL3PpQ5r007ANbQOCOTAcFGM6oiBi
EdD5kRSa0D88bIQWBCq8KtZ9C3VRLAxDECZPWwday7v+bXisuvPqUTksFJpYPeXcZaSQqfAkIHSB
FGTXR/gEUT+CILkkbKq/UYTLgkbSfEivaQYHENzoSIZ412LIKBon2BN8/gL3zp6Dssfbi4QEcH3J
43RuBnNUYsIFJURLf+OK+fgS08N3zUaPbJRDPgu7ExCfu/eaUw8vCKEQ8xURlXw5NRM0QRWk5Sim
BDawpz3nVfDcNhujjMZ9yDUF57r44fCFEDFBe3TDZfaxXu694Yg/6AIw/QzLa46+Qt4heITufRhE
aBQ68wbzOxrmlh0JSY34QfhaafhpD2tHA86gAx1F4BCiLBpF/SF4w2FE9BPEC33GgN+FIUIolXdg
D9nWBK3jH8UEYiGVsk2+tkQcXsjjoIRMAp4lBuwDekuMy1Ig7WT6s1poGBVKmQ2LDYisHcyYx3Eg
wTIgzC4eGi96ufAgo8M5zB/EV4rhA1OG75kyLDdpWkPC3VoNaTIfbJrTZXK2rfVXmOKAY0u+xDwl
uw7d+93vavajLgslZ5O5RmnMeHyvd2Uuyeb3ZJrW82uUy0pD0ovpZ85LkrCAruzjMq2x4r++O6Ww
a769nVQHYv0Yp+GTBxtL2cQQ/pb5dJ3GUhHqBGcbL1LPZXfNpwTZ4IPDY9ZjI7dkF6YdjWURUut1
T08h/YMl94Cn09LnFhWTT1KuPMvp992ruxIHo1CcQnPW0mjZubHCUiEbxJUVMT9VDvmnDvmUDoTo
nR1cO5Q0h4oaS6ZmTkkvniTmgcTVuAF5mhm5lHJulCd1AcqOrtMH/tnn9+g4rWh9d4nzeK4vk/i+
fc676InXKYQt3Z/rNNumcIl3R9n8FoDOt7quYbE7W51ofF8Y4SZ8r0lQasH3frHJCOa0nKd5cvCY
OndX7z9+GiQ0ER8fCIiGfR+oXpNU6emiGDSCht0n5Qlb9NV7EaM8TMIkxtsNrismlQRostq8eoaD
sdUmFMVW6V3VXi6JdcIFyPQwd2D1SEpydyAnhauIbYrkzQ+SoFw5Yu9OBqDQhlCfLA3Y0UnTnAxB
HY5Sr+M8rAg2Bdz1SdgdQeQzMcbZXF4SPrqXBWc+mX2qpXytccwiRopZzG1bKjg3A1zf2VbtBFkB
QYoMJJXrtWapDzLAr4AAAifEoGjaGKvc5uBkX7CyUrk17fAOlIFki72K5CgE6/te5aLGk1hc8l5/
4D+NL87d1ocEjg42Hsmy8WHbAOn6qhORvsSGaPTeh8cd3lEx3w5L14EdwSMPtuXlEMXDYW3Z2TAd
Xhzd6h1Bzz2HkjElcXAJAqujI24HGyM6Mo2IpmTAAJnXwaNHISY6TY6II1Je4nfDZIgP6ehokUqK
IKFVBcpFPxok4LCrPhQ1DEKDtCRP++Mr9maUeORN9fVxFtTLS9AZGyNjZOljyETH+lhoKD8OSU5I
v9L2bvxTQ8giHNXfUD90JESaB/J0x7EwPwxaA21ASuLhe/jyzm7DeQUd/xRevEXmQfrB17mP7SY+
Dd4htMfjy+g0Tkb5MOm33RuuM/IxOLPM1tzS5/nBadAKbkBwnDZcle8QusvwNCiiR0iEXaQEZVxE
z+kjnAmZ5XlQ+iXZe3qfYRNreB+SskAJtq0ALoHoNMjjMrzFedicp9G24ddBHl/j4+oVXID3L7NI
SqyDMkwj/ppur3EaHTEOzzcEzMZwkPLFJfr+m55iXGXZ9BJV80uU7NNpNv0Aboyy6TVOSHt8iSBq
W14i7sp72TSJjGXhdQ2T70oIqyJ8fxdquYXlNp2WcGskRB79dMcfU3r8vM3nr+Vx2lhvJovrvCZq
6zoPrnP5qZeN9XWOnXdOeswDPsLDdV6++qvn8sVN2uS+PM8X2oScNfZprowaMxJP9ZrjFp86inOa
q5LRfhKd5q2RPvyBwxgnK0TzowoHHUmxj2QHIbM7aER92HSiG6S7neHG1SYJmOjPGHblsT7EG+hD
wtKeRE9h8ugM69HDV4elRW+NO0NlAjuNOozqkTp8Rc2w7f0KVpkfxphMOljCB+8YZJjbxV2a87vl
aX3djBQPenU+QvXrkhnA1IEQK3tQT/w0Q8Ens9jIhwNNArfzz5KruoWxfiv3JjzBP+sTg8/ie7nL
CORv+Xxe6Bb3sOywkS40miJkuvJNFzOOeV3Io/IlzMMRtwL84G4pQ7dKl/umGjluIKy2rgvxcOqW
Gnet32ZMiiIudeVPHiBUGKcU93ZNuVAB0OmrcZSDc6ZQUNUYyWiHoKv/ENbyG+8+Ncn1riVP/t0h
90uR/BYMtiOtBYNIe+QuqhHQdcKy/ncLydLZseTxi0NEsEM3ulJ0G89InC9Kbn/wJrIT8ChbAHY+
0No3EOvHGS8f8c2e+wYwO08vjgaCZCUbRwMotsCyKduC7Yzq5TWgVP7W3eCv1oqGcV++SBxgBQuw
B1yR1lyVnnw4zqRR0jRSmUmyIdzsckUK4+YXCYVoCJPDlR9BYstvCqKNcncKwbRULSgGKsR/AqTh
4jwWBjvoxpNbKMiC23ABADAsF/A/w7oWw01EGm9XvikXbGE7shzNpDi6fcVM3MElKK0QfAT099T5
5uYunNIcALOUg4mM3AIaf7tyuBkr6qRpJZTTNI1EVpVc77+5JncQci9DRB/IZ2ls6gDD/nv8/5vB
Xjfiv+KkyBN/v6lF6hLE+78ieUi+2HjpjDpmUhIZOhxjRVcsGCBA6t8Gc51sIjwuD8q3mxWjxbP/
iqx2DXkBwdO/BfN5sqU6aSH+ASqlzTz92MHvLq2Sh6VVlZvRTv6OYAADUE86TpPHeMHLTL6nYWDI
+f5F4VICJ8H3/wTJ8bPxpLUcuys83HJBbpHLwjkun+hnUBx8gNuCMri8JrHYSgDpclUq4GlCIKVr
d1I0Xh/aJF/+lbPpbxgxKevvqnCXS3YyYfkWlH/6K68Kwp/fguvHFS4PH603JHp/raNLFjjh5Y7v
F992Si1woFMf8gLu7o9b8Clz8BxvImD/Nizh/gcJQarJ6MFvA8xN9F6ArYUPnHYmvrQ2gUtdqpTP
Un7if3i9jyup1Y/c8fdzXEtz5A5SJ3wL445vA6Uk+TnbiZ/48gys72BXfYAA0kq6HPyQRCNQD7hr
OuNL4c5IJH5zB4rFPpNfiH55D77tx8vLRSDqQPylsAsJ3S78vwkVOiEVfIJk5+iTwpI8bYkPFaWU
h9jCN3yLIEGlNOWMBEdTbIo60w3NHa2iRh6DNuT7j29hDxpRGzGr3/iMy1pq+8BRL0VLCxNkLurm
tS98/nvVIzVCRU8tBC1yn3Tg0QfsAIM9t/z9lk8yQkJ3f3dIHMP/m1wpfrm2ay6aNJZXlYtyo/yT
B1F9aEHh/LsqYQr0meRqlY9y+V/zeR788/cCMQc8k1iXtZSC5EosjUlcLZEOEjfB2FgXUMO4YYaf
Hn+gRvO+fzUSMglh/LdKIBi8sQUWQool+R4oDC4R7iClEWkCqATkMRF+nX4NqIGMGiR9uQyOpAyn
iTTnTE4dCahXdyA+Lm+5BdIUsBr0DkVR4PM3mQEuvZGCFoDD3SSGBbAIOBA+n7o2bCoF/FyVTT7e
uvYVctIagRRJJMXLe14GZ8xfbe+Uu802mTwg74taJ78+egD6O4/BpUumiuCqOS2IxD/+p3SMo0ei
bOI/jcsAXr9P7t5y92z4byIAn4OkCEp9qF2cSnPSMcRB2ccv1MFr+HjZxccH8K9X4aUIamhJgQ44
L17JBm9BqADRgzg+n13rVuJdm26u0fkVHolF7vTszg6CTwI43qxOsiG3e6Sz4E9YcvSurSMJN+DD
cpWPf7mS7tm8VP1K6RNC2i2A3uBtDkoFMLOpNwCjYhxwjkCbyC8ORkrpEzlye5idQaFNOgyACqJV
sO6gUD+kQQCBAuqDAJ+qDxyhCeykIbxjXN/g4X3ZsJZBK0IgyoUiNQJBJ+RXrsi3COLu+x+wDEAT
CpzLb1Ml/KgE0WNdVaivbV6UZ1MY8c420e7HMiCUoQmG5uoQssKdxG9mV7nn0wDGQFw9RFct1Bng
QhqYAngpLPrrXtgdspq/RtU7uh77MKWddacD9oEUsRv7PQGdANac9wFAj+e+bOKVFVgHIItchZZA
ABq8EsEVgtUHv0DAEsGkBck7+oRMbMQWAmRXwifO8OASm3q2S9XiPx5RFXmQ5gD+ADuCpxBfI2AL
QBMjDGWtL3ACCD/1AVMRpEYRXHQTmi06BnwPyJt2ZpaTGzEe7x6YZOA00IwBdSMMgC2PqCg5MzKI
rZLfkmOl229NNfjR3vH50B0fo+5YHcK51SUI+OcKhTCw09WLZBv6N5Uk0ViklwTmCcCDHIEEOhE3
BWoTkQ2qOHJyArjrOEbeqyGRAewG8OJsamo/B/gCAdmkU9jl2UViLn5yCDuwbpGcFLYaQniIRcXx
tzvqHii4D4j3tn0GBQpmC4O0amY/8FVm4IxfvQwrx9NMCM/4qUGtgcEFm7x6vno1HPalkDLDoJxm
9mYPufbzbDUU83KWawR5F2ovr13qA42n7K8HfU3Omub49SOaAOngoq5/H7x/4CK4sZuEl3m1PHnt
MFsYMXl9ovtAcR4wsNcW/OWBYeJX76koMIX3mXf915RMApLT9ycLMVRgz0TF18aqB8GL/UFDenn1
gFx0ZDSDaMtDNiRvWmXPM/fl57hqji7OYLfCOtjoY3fzJaVB13n1Mdn5GZBHdfyyO2N6TZk8fzI4
LLzG7LQ9h88Awyx5JHpvYvRAKxM/T+BTCK+QEsKXkukQtjHjiO/pkZO9hBaR+O2r+cacCvaFzoPx
9DPhgxrBoUDG9Wk7BJU87UYfMMe1eT88ycsDqxeB4lG2uA5vjmRZhmqG4EkaZz5ArgjDQIcYBNgp
QPTs2xlpbXrPXSfahN3oOHrt0klJKi4QxlAocrAg8+zUqAJ1OqOhkH5UoKsW9duq8XoTOosMupeU
8Kt018K8SSvDvZhae/A5ZWT60l8mt5HrddadEldiNK0u5OxNkl30PqT3Ifs0OGUShMFRDcIUSkEA
U8T5dZi7ZEaGNbzX1nuwFr9bg24bBrF+g8zu7PHDy0IjyHNROvyvwqBEV+4SuAo4Idjwd2jb/mPY
RplPfrRdCqmo9xyRqqmfoo5flp/1A9LCtUZkGlJzm3aZjZP7gmPodzPQ52V4F8gVRudeArEPQDpY
8WBBQS7aaYN0n+y7WPJBsgIyK4lrgw67OwOhSQTtiXUCsd7iExJC+0NmQZTD864RZjPO6cvsOGtF
SnRdtPdFo6ewKOg7oM2gdWWf7V3WTxpzFtY8QoxAn54kAY+E5UrMaQVwGvTLIiValLVd7j6GXZK5
EJBb02Slo3fE2JCgFj9zIppQJnbO3gVISEqaBCvBZkss+xPCYvNEiO2XKbUDQaoOoSTR93AymYoN
TWi5rYm42x6je6t3jN6Ha4FRmCljFkuCaFeXGYJ3tLH1cQqQNw81G9kIZO5Kj3RhrMpG15P7JbSA
rYMhueR9gNyQGC7039eonuoH40dZNmbvuL1sbh+Ab3AOEsXAhEdvxl8aNxH6gBWPOr+39eOXj9mx
/+QQgh08MztYDQHLC36nd2K+TVWMDJA5kR+lBShjdd/z6QlMFeckf4NvwCY+han+REAO2Gg4Zkgo
jzXA0oeZp/Rb/e7hGWRBERj2ffqefw5vtH/AJXOy95DLr+XdMA+xRTsbMjI/zes42yerp/fEHmOQ
wlGPql/yi0zzuA64PiI9gjJgA8G+2NmrYy3Qw4cIk44yYhgLfEYhZhQ6//A+JNNkqo0gCf55bG+h
2C/O8yy4suFC3A2SpbaTk6VIXgibFjNoJ1xLCWEp/RqTeMbC6AFpPkH/YxCc1PvgZCPYhWOvYdYQ
CxV+/mYhmgoz74df5IrDBUQ0NWt7qXMzyfHm6f4J3QW5BvjcPknf6r/KtL3IY2MJ5BemLLC/3Y+l
Y5Gf19N3+PLyWWPa2J9nyeQ9Uxyyik4NB8TlmJHA/NQKsug9r+bMCSa09/ax+byCp2csLj8gjiLV
2UwQmEzSv++Ok02YY/I6x2Sb8QE8k3JzzFYPZve3eveq2cXOJZn8iyz05xn8ieff5+L6y4otDcsI
m6vLQpcNfvEI8wPuJfu0rhef2W1+Z8KGJMPDa8UWEjajxuANxECidqFiIbhutgmfmv9sey8W1Syl
h0iFRgISo9ckY+f6MTs+TChnyAZaPfvanRyqUKmDSO49OVrBfw2NsOsdgRGjRkKeCsigAn/Ub22A
fvWVDKQHGeysNPdPZ3IGcBv8smD4ek3g3ZMnUXqTm1UOlUHu3Byxn0+1cUbqoMkGuuKfy+EUCB1T
bzNrDF6L6hc6XjZjUC3g4Ihuwjc2V6AEmF76jeg2hIfyOEnILqq5eDwcQOH51sCWacB9FiHREHqP
aDch7hKTyk/HwSE0YOwZ7fev7HKw0LVMluf2EV+W13E5uw90LCmrGjLPM1znVpddXDMzAzyzpcFw
a56hHST0XPDP7CuQRNrHm2zfarQBe0e0Cb2yqzmqiGkwkIuE35+kab2CRFVMPpKkFiumFf9pdj1t
2fcAiJbTGNc2cyAue7X7V8dve1ATjrIgJcRnVsAuAkRhhv3U0oid2NMFLPSU0C9wVOD4IYg1IOFA
EYRhZ/Jasnk2tm+IJBbqUBlliCKgjJwLHJr9ZgjPeSvqxkf/NdTjhnXGyvS0lb2WWG3EPFjiUKfb
sFEOJfdVe5UPcotDdK42rI6fx9pSh+QnQGVhjZDQkPyyhnuXbeY5Lezn5A3n26DVbxwah4QzFKyy
IfPnzuYAIZhkAST9X1h1+hsrHzK3MuRXLWS5ttnJF8oC8u+BMs3AWWE1DFbnng9AL+z6b3yDwFyF
KZFdbXsPNiP2ksbZyz+m7j+YGFgEu8DNQRETzAm3HWPyHl3gvWlHxK32ti8cyXTS4D6qnCurdpCu
WJNEYcAt1SPjRZvQiJtVjB4wXzJaDKtfkUlvcbXgyLTeNUsayCr9g4iX2R3YkklM5V28ZHrEsozg
zjk5fJgNp6PLefP+eNrkiDGSxOTOfWTAA6E6Kf5mizxmwztOSYIh5sD34h+YX7zOHBHJZ+E9fje7
9If+PcdF1TtzXk2JP3nEt5gY7H4yqnflr7ZrDTiZr2s6tBy2oOaDvpf+qyjVMxI7X6cjpAKbsFYH
Zlb6G4bztvPcpY3BddhavBYZpE9a3CFp6EEbXEbsCnFX7bVgLoCl+Oi+SdU7hBib6WcoAQSHYAly
MZMRJqFblU93BXfvA9kI8Dv3PGYbua2rWY0u28sdf3Xq6+Tgs3UolNNZQgr08xxX8xD6L2B7OcRd
NqQvo2q3gUjsBYS2t+FfSlKjRk+3god1QvnbNUk3AoOR2OPIiuNn6/sM4xapxTEH5qMPHp4nQWFc
FtPByY5e5Dj04NzHRpK8CTMxXy+zFQHWJ1nxa8E2wlqEKFWJNA97GbekvxgcMXzdh6CpCd0H4vH2
4G/5bc+Ic7DRlVCaMj9vmM/cvo2MbRG/HDJorB9Yesgj67xm3d15iaYEYBbMoXeeklEqwbUeA5o4
7at+Yd2I7CF2bFSpMGfqBHgxgyrsNleg/6DfW3McvoDKTkDVwV5PgbtrQACh/AdTm4DTTzXUfovf
eHCf4SuWHHNdG1RBeLOfw9tEBQeHsAY6Utg92ytswjkEYIhvJmnGyLONKnJ3jW6vgUmCrCOQft3t
Jig9FILPvA7uU9ZtQlLmoM3c9M9bDurq4htHiyeZjQgXdFjbClTn7F6BmHPan+OT+4gfYWFz4MFx
cl81nVNokOd7Kg81HUKEGsNNt6fVNjVvfsIc4nL8yc7pbr82Q1iUO+M7fGu0Cm9IMzf1ISsjhQEi
w4tQE440VaC7EFUqEWUsxamIx6pi1+S1AnI1OLBMptBCQJ9CeNF7ficQ2HpOVPgbWEjNX4N0COZl
CViE7Q16rIkxeHktu4Pfzgiw7z6YFTUTAa5/4sBg+O2LGkp6xHTIlOm/bNVHqKKBj4MyQrWDvLJF
BI9whxIy/2v8qi6pMjGOMZP4fdKcfEL4B+xg/dx7HnJgSB8vHcN4Bb7FVJ0C/MzhAxyAvaPXWF+m
Ohz4vST61NTw/GlN0qU6PodnvFeqmQ/xJxODCuf1MF9z5hdQxzzxjbQ9yepYECpSTjTVLsYdOL5o
HDvr8AN4U1+m287dgiXzVPXqA3SP3d4Qzz0AF+gjGInc7Pzwxugv887yCKCCKGHibls9lehMiONr
UaKM9RHPMjCVJms2c3DHZ4czmbBPERmBescpZDgTZY+Hc8dW2I7IgHDWe7ilzl4ndZ6QFZJ8HQza
z73st69mCiXQ3eLV3GxaHbRRMUXMJDuIXksGg5LkO8e4IMea7ulO8EtvOWx7x/0D1EHA1uBxuBLR
OiQHRWk+vXTaWn78Y/DwP7IRYdRUXaIlXlbZR3FsoJ0C5oJl5rUqd2XHEZPCr9AlQl7Sgixrkaw3
UekS7m3T99t2UPrq2yzA8cAtAs4Wy0Juv9uwVaOp2g8MFuTbIX5o8dprALVnnFZdgzOCs/lmkQiv
mNTeGeiQx4ARsnSG2d7k2TtOhgyjG8S8KGj98lcZcO7VKAcKzs/0hyx/6+cuN3PU1NfijuiFEoQO
qJkq2SqYYOiqKyQR0f/YPKCr8jsTtTe4uzUcgcWEYxCJkB/DzfbqHBl1Ww5LZ9YYJ16xvA1KXBrh
JmJ2OMS6QHSPOsgkfnJ6EtI9b47JFBCnv/i/hyhO5Oh8gWjyQTuZ2aiTMf+67P+zYoegGWWpJ1Lb
rqWD9SJi0qyJ5ILzRodxELYP+wrJ5y5bbJjNuOcRpveotZB8E5AJFzfUfoiiOrqr6lZkwSBq92Yi
H8GIWBI0x5mV9e87RNUnjOGASr8v3Iqfwjtod6cVVGlFvwWjCyvRbg8hOWQ/ndZ+3sdqBlnZrutl
O7Iv3HTrWDhPbP4DjvxOlO76Dbi1CKDIrWxRwmaI7SuzGxsXMuYbliC7D0YtqH2Knt5Tkp8RNWxg
7D9A8UkuOGxZIer+mNDewdMt7dsyrYXQtah7nWO/OeoGVz2oHmLPyEVHM7sBL6bE2AVEsScuGJyV
DhTNfK/GmVAirrARNCe1f/aMcX2Ao5moGdL6nIcMCmkeoaXwECbhfmSsR2DUKrJzZ4vzjP69TFDW
87XmYuWMEDhOsq6MH21566G1GhKXfVrnuHAmyFg43S3EwilqlnWZrrDLZr8ZfjkcxOMu2186RMdG
icYipkQfBwas6wCNfQUd8gU6IdIs9z7O9YDDFb8D1mUIqdGMyHIJa1TjV/FUgoCwimDHIXQMDEFt
b5t4hjGhGdhGcfbpkFdpSwI90d/Z6a+DO2GP0ySo/pRAAES5ia4XFtMjhjiv9DXk/NfuDKftAJ5H
7CcYlu22i5TenKPSbn4I7jzuUa3n2CmOudeARHxj53DnzY4TLC6N4PW1yajf7WL9Hio94Fi9R6gy
o+fKNF1tljWwJlBO8wrikN4T02SzdxOpJbW7v9UwGSGik8QYYZal6cKNXIXG4EgmFZQERCwRbCYd
qMwRdpAhJXfnZiQHZY+YT2Ov7fFFoiQz15GJF/dZOTkvtV+DRY32TwQogYC/qTpI14RRGtEV/p5A
8TCY+W376mbIXcFxde9YyT6LoAyZdDPzcKVb6CdMT22vXiBWXWedPQKSfbNukIol09YPO2s5P8cY
9jz08B6BttEdy2yU7Zps8M5lW4KtIykUAWO7k1+MLsubswEjhLnGxvTiC3ovApbiKOEGlQzOHfKH
tpfHqBCd3huTbGJ8CbvgempHpxQ3xB48epOXgfHDWEw4YXdw24NNQ3gC0xsVJnhWl5StlmFX48+W
hCXe0XkMkBubbjW64/RJHbDQgbZs+p3xZwxyhcDcCJPNE9sNQhV+JNwkgBEd8JCEEblkpwUd1Pa6
BDv14B710J2aFjYjMQmRzvkXIn2TA+MavzwIXNiWO/3UzsctF5stWIM2BsCjiV3FcJOk37KPEfyw
fSM6rskQkXdtBMpqUTgdtwmIiTgZixhpDZszJ230HnDEX9ac4Zzwm1U3xNkvxxlpy/DwkG9tQpwn
9vVygk3b2CZ4ceKN3ic+R0FoI9CR/gW/SfzVvJwS8OPiwimYZ2z3venovu7CDbZmxoipGjkT1R7+
mdVrZQBzazkwRsODChe1sWY3DO/usT9BfLVz4jug4/ktd/mi3rdG13l1yLfkrmMruLf69EURYDAh
8d8LMQBGNJ8TFSJgiBtgVgeASW5PJNQ9Kgecd2VPOaG19zoHnflzABCT9PnvsxVbzwVaCjJ9gWUA
MnuySkjnDzWixKnf+lH9u6cXku6u+lgn1W+Qs3aPWaoaK3fzNru7XReM2UCfPvVetdoPqtXxAFGs
C9GnnY2qccNpL7Wfco6trjwYo7eF69bWdqRCOrSfMOw4BcsVEYGDaUyMu4jt3RDSiJPbkShjWFYR
t2pCdvWd2td7LUdOFxjhoC0DFQBcktjtt4WJrjafFDrDLIRJI+Hgy+xm7VSZWc3YLVtYrLSYBBMc
QSruvtHZz6CRwPxLBh8VcxuxIuwwHCUhXPSPH31EXzG4wg3+gFiu9J6W+nPH0OBvfsnDyCHEOWBY
9wVxk6g92JzgDAn1gHisCajGJ3zLXsPtTDEA21e/dotF7jzgnUH5bJGPqB1q8SZMR12oJgprj/nW
ebknlvw1hC7JzBdoSLn1sreqSSb2foL5vH/y79ixc5ODC3jOi5DEubp+gQaY5HBUcLDBM4CVYNW1
Fk2HHVn5j6TzWlZU28LwE1EFKOmWKEExpxtLXSpiQBAFfPr9zd5Vfbp3nV69Aswwxj/+gJs/b3H+
nPaTG/FEMN/3MrtuTutcun3wA4T62ahIlEg/vkkOnn0GxIuh1NxYQGw7RyuSD1bfhaMzVYlp91Hr
7G8wW90Z1Ky05nLamg7Vyisg4wOM4+e8iDb+OJUk5PoAsNawjpiIYHbnAfrtZlT2rEvJdEDawsLP
Jxgdg23VqdJGfQI+ELX/g1m08ZfumyQlfMs2ZwLZu6hNuUDt64ZwOIw9uI/51RJOJ/Ct64zq0cAj
AnaamgrPvhuphsA7dn6oGeMwje2c/NxG1OXvtSGQbD1lN7wRFBL7kPYCw4EFgSnhDEbIQXdLVz5a
EKmgjwHhEEIf7kbSvN0o497m4lfOd9LMeTPc3pyI5zc3OlLawXXGzOE66x8MCjzmi/8OpF3cDT6x
FrZjCXsSYUpy9fVVuy1mXPcDZXg/3Re3VI25BpvQA3KDEj4rgPMFCQ6IkPuvTE1KAg30mrcnCgNM
LLKZEhcT/cSUFZ4iHCht8j2zzb9LYNOex6vxdgtwcwfG7lTg3Krd4hT2Orx4XIvcj1n0TFm4hSl9
OB0ibV0lP5c3bAPK08WjKiS9lRTHPXIEaqLz53xb6t6bjVQvdqvLkZtkQZUIsvdZEtH84ujD7wzj
75wRpxi5W2LsAe+swUvyMSwW8J24UIoL/G98LDmxeS0rAlenMDeYosIHBWtrYORch9245fDU9z03
TInRpOmGdgmCAHXFE9KO60DM7DETJG2WpdrYG2tPWeL3hJGhuDJS2rS7hzyabCiir1pWjuZ+V1xD
htdOZK7GKTQk+JzC0pKwKK5zpu7G4LV5upjWG5FxsGI0lDoD9ZGQNxmHhkr/xBQZn7v+Ag0wHnxp
waA7s2vuCcbcDOQzini+2XTb84UhN21WhEBoAI3OQuDcEz8yNKXsPsEQkh4zBxz4pq/NAw6p/VzW
S1S6sOLmN1jLvuqTyBboZURL8fs3AJIAprX5J764uVf6Pe/nYaJB6iyIGCM1GCTwsRh0rPt++3XZ
rjExkX7hZ1Hz9ZkX2YCSaU3P9NfzMJr1TNTyTGKSV8deEo4gFmyT56z5N5s1MbZgmXAdg47M4RgN
A9VW+Vlbu8TT5ua8dIdRX6OAwnsmSBaXxA5yN1QvuHqm/byT7+AxWbrQnGvM28V8BPInwtPk6z0S
ML6/HkJM50JULY5LG3odGKWnu4nu162GJNlwoNvlgaMoOz0X0VegiOIg+vqiSqaLr+i2PSZcTMfA
wn7/d1SxRHsYPvzeQh3Isj3Ioyqi/XOuPvUz5ZVKqYstxETbPJ16AuJLV5ZtGeGAfAPCr2hnqOUD
1ad7FTgzvNL3XPFUTj3wcp6l1djfU3f1BRSGe71t+nosoESi4hhhASg6G8x5VrsNfI2eFtCzyzeo
IRksLfzpzDz4xoTWgdPRud5OrLx8dqwPUKeILixN78cEk9LmhtOg+zhp02esirEKjTYTuRrJiTi0
9DU4ww63lDUITI9eGOihxMxDJP4OGcP1Bng54KW6MMdZarABuV55yybHGtQl+MbUgVyAhNZck0s1
eBCUSQ1v2Sf8JgaUMpBX1Z7TY6hMCMaeuVK+l/setwxQ7PXnVyM5KcNq2XqR5RpUq1gweHnUDIyQ
h3iuXayjBs1h56kjrkr+lXtx5anO4fYc0rLFTxRjELAnVozYEqsfJq7wBOxiIE9JI3U5lh4r0EyU
uLJvOrxNYK7M5mYAt/zE536CDBeHZJwVDtxSz6AicotHOxK+T8zndiNjwx99w+41vPenV08oDKkO
mLLBaI6qSaah6iUx0vnMpJt7WddbGn0KfjqOT/qv05fdAbM+QhGZIb+GzYrekOEcbvwhjTqZWARZ
VeTaz/NTFlVbENh/me5ZpG208PdHk8xRluZb8S8IMlhxx9GOcFMayQQDIyx7d0kdv/BpGRUEPAl+
42vQYfODOdCo82V8eMFTT8cNZ1LOtQf61riKozKP/0WWY0wptasSXAT6UHjMZzAYbSVCze5f/7oQ
ODjqZj1nlGB1hvJAD/AvnWmYQkG6+FG5XMidY4RrWYwJ5HA3x5aIa0Ew174DeUNV1aUsrBtief++
p7rlgy8+6q8q/O575zK8TxEoQdR3azn8FfEdNrbpk7cwkca76SduuO1ppV7sikPDeYynzJEp3Ndm
+YyMgHHkvLIZcDC4lC5O1HN+Z7FEytiaX9wbBxvbigq29Inp9arot7/+fVxYyIKWv0sN4Hq7wo0A
8ifchZ2t4e81MVecBGzuaqECeidTqvmOmuokHXZLYXOFJOuCPaVHgh269H+SpH5Q+/JISZ+J4msJ
h30xBXwF0CORnJ7nF77hyMCgQL+Lluk9QoZG+AB9xjRDA6Mu9eUDvhgbthhiZpxwt3wPEFsComHm
2vI1eu2R2HnHzGei+Q5L/xtoDkee6oOd0TMCMD6CVI3QBuOAls13E20NGqzuH5hZG6vCOTLN+S5b
B9omJLMZ+/p1m7cxKQWXrehBGbucBG1vBpHT2ei+7mt0CAoZGox0V7gGwtZgBHxk37jvlNlo8Dsb
Ow8ZwKzxWcLUEuOFJPBJarJa8u42qDOKu9sAGzRHTyD69PBZkAb4RY7oengcl8FniYcHxsI7ukDe
b/Q71gSr0QexNhtXaFfFntYh3zh5G19QANHflfvdhNgrtBwI8XS0luIjfuETYxzsSWCnGLOP14/w
FsVf7bJ/JuX+lbTH+lieezPmGUsUWeh4UDFeB2vMCkjDVPe3ATZlg6/C01DsZHyyXp4KoQKBxI+S
j82fO1nKKfo+Hcj1gpHbQJaHcT62HCUwhnCwAUdmuPhAVBKqiuEz7qAudHSO+IEu6sNvUPN0fWSq
48+D9vPq6OFFnNjl0DpwbUPlFLYKvJzSwR573mx2PTgLvBrzr4aEXnmG8FHtbM5q8OvrmGvEBcpZ
aBMPihA62jXNGEStILcXfPoQEEJ0Jl5/UDl7nKgxrx4ytQhA6mJ4AQd7IycZ85NQPtZQf8B5U9oq
eQ1ZyoWS9UXgqwcZ03RyoM/lkv4SEXL6iEhMFKoXpFm3qR5UPr56jRcj4yOZwKnc3pj4SAeDRack
PKMbYcaRNtEf6HxA6JT/2JM2Ui5xsU2+XwyMyUHYkm1uS/YUuifeFNjtQLvvmMYVwACtk7PH2euB
4iIIrLD8upGdoAt1Oo2qZFvu1b9i7Pf23ktzch/OeogDEjxdw0eIO4sNxuyhLKS6wx8CExi6O0Rt
FHQYXV3/5YEWmmthN3vYaS62HsKrh3J1YMWcdbA4U4Y0teoVCwtZatydMHe6eMd3MsaeFgy4cDDE
oiXHCUp3BNCozS5LamAgotybgHbOL4Nub31Qcd8GBfE7JAQktHMk1NmnR2LR0ZbjH8JFpx5WIKnQ
/kRXLvvcseW6XN8YNH2G1601eny9Ov4deHMTprb9GaQvZrUw6NlnTK7+KQfExAyQ/MJbCOjfeOeW
TeXhdT4DPvp8G25Kt2bsApyyHpSuAq6CQsKTRvcUxv+fMdITS5xujwDL6ccQpnTKmfAeNkGPcl4j
vGzJX+/xpdiL/BTtqKX6FpeRyruKWGlyT+mpOaAzhgIC1n2QRjLfoVof3FlOPbcNkbBjCUPu3AU+
vOnKy/4/d5BcMLqE5QwPX1zieN5gqYFQ/liDTsiDp8WcfpoxB+SX6hrrBjuSN2KHAWJNHTUaH448
GWHyXEYliGAOz4yEcxFiI34bLJ02JJ+CATUzGF79c8bfXaE/SxDuWicSMbuwfRIa3140a6IrSdkZ
E+D3DNFpBJuEeonJBA/zTU3MGFQhcsG9J4VHkCCt1ndfJk/T2Zgpbi4AvilMsb2AEemTtbPqKieJ
8y3GYcbhwbrdACR8Bo00oKd5JIhwvq4y6adtJIfdRg6NLQpQ9zm7TTiXzTFBHHY2ZRbGRFnIPBx2
COMmQDcUVJrHiy1DvhTcOt5+83G0oWIf8Lv4ArAJLfw3hTtbDg3M93fCMvBBggY2BqMqASkf9GhI
/P65DvPjna4HA7z0G1FTp9exETU+Pn8ZE2c0Jpt25f9mkj/p9gYblvFi/qdHbySRobpVJzDepIR5
8OdfUfxkHWRJH+8RkRwvraDuYrBzibFjaB1un5Ynr5G9aBuH2/a44yXI4XUItxw5Zt53MAYgnxB5
8qDacI+hO5X4HRoTDs5vtxoz5tTReL6wiQMfc6bgHAwdgS7dMUj1VzSK4H5Pj3Khn/wAlzkg2c23
iAWhOxjoQ7Pyxyx/MaHn+mQcIIa7WVrHMFxXu1QingpZ7PwyZ+p4BEyihpVwEwaDZkFQVOG4P6U3
BR77x8z4jEHHMHAMtv1IxjeA9Ayar33jXUfPkHvNz5I3OJY1UIiIJTZgWDJmoxIwg35l53RDAPjE
1ndnKxUNsrN+e7KT0n0KxS0R7i4MV6+JCm9NxB5GXv2pEhoJzk/uM5TSB6rGNpSHImcl+LE6cSz1
Lim17P2kM0AeX1N4OpMrx/OVMdH4emBXlowo5IiIi+NzLU+ZPfSnD0pU6heXMLsRAmQOfcKBEXV7
Db4FuvBy5zRCygtOyLdjhJTFHzY9kwcTIafoUHdBNr/t7ziFQOPpbAaSvKmG0NZBNual9pcsvQn5
C/aHgpoQe8nPkw/l4cOr/wU9kURVnCsGNwQ+kUh1ZjgweyxJtbZwZ8VHBi/NGMOHpA85OeIKES4S
7d9n+/I7seA5HGpwDXgd7+hhAgm67dFcfGF+9ryCXDv4E0hf9QD/VebnGN+SbNeBAX5Mp/uFZUfA
laOiIsONPlXSLGF68+Kimbf+btJbv0Fcvtwp3HjaWo6K8xUvfb7LJWgeVkTL67LCyCCbc1RtWKH5
hkIH2rsvoep1JRfWiweRVZ4YKYbFDrFsaGhAmjh7Kjp+V0c3q9l65feORGWSmqWAU2i+qeBk4BWE
naCkomp5MsmhsqvpZRk2cP9cYU2QWuo8zhL867A7f8BVybzC1YqR0qAf4UUAOjPYCWoudzwB8wPd
U2ZcmpgSol9BSXHzWGt6juoM+skMleeepU1vDuwmqDuMVPLpF6gNUKgRvKFHUj7T77l/VFnG+eGR
5faUz6QMMpEmVZxaREuQtflpCY9Svd+BMY/2iuhVrZHKkHJsTEvFJ0WzyF1aiAaL0IxX/ho+aB8e
Ni5rruxe/v6pLwElAjXdEM2Ornh925cjaF9pu/uDL0mrXAB91Ysrdv6lR88ftRTNPfaoeryMpaAN
GK/2VwL02MpxHaiCDQhTptkFCo5ujCc+gZa8Ec2YaHF7TNTuun8fJQA0C21wm7SxubkMoWirgl4Q
qJuMieNY2v8m72qgRD9s3QSzEBpokTI+o3naw2yCKc27S3qLdwo952t6MMLukzyiQBtpy/e4pPAl
XXzQb+z6UP/Ls34Ndr41JdWUdowGShvV0Rf97DvzrCiLdxiCkQ/DDxxKzPzv9glPS7zz2ZLKCj6B
NXoe0CPOGbMZC+SQSXPMztchZYuI3iomWpytHzg+NV4evqMqedF8Y94AirQiZKs5YdmHIe8+/1O9
iwjoqGZgaG18W0Cxzeh2A3RzvDL3lhgLc5bRj2CJGvF6Q/hgH14kgkaQUGnbuBDb3Q42hAKDjqoz
YkhIU/ocSEMxDnytrMqpVwxwYDgQFn0u8ZCjRzRGaLwAp2ITTGRwCiHiYj7+jZCBBdTv635wJdYQ
z4n+ubdmp9znbCmoWUMlzANoVCweCpDJg4Lvnqii9+BMHe6Gnw4xhgCY3XfUOQd+HOoQt1zmc6LE
cJj5cQZeVpelQjHTBfoIDjbgvTXX4GASJsRS5ZwD9TKhfaoDIHaPwW03yRJmFIzMyKF+4DespYID
b+JKhDfL/GvSyYrURmv9FvwNEuyIIGCC9nHUoHI7ur6KQ4jUaQfSt2thGn0HXBBEy5wKbzzJHU0R
4XyXfcklJLrExiMVNgBOQ5TCdJDxD26x6A1j5D5GjVUGKaoBxejd8neuhjQVWfvsW3r3GfIe/jRV
X4HpNsEhVZiLSit8OR9W/LNXhA5ZTjX9eSj3rpPn7L3FunT4iOrG/2wRg6jO304gIQV3w7xgjhCD
0UQ5g2lnNxtBiF+27gc3E7xGLSRWO4TlMg7TjIpZyOX/mTWehunn6bticpb7OhHdBwViVTYAzbpt
sS9uEceGr0F/dg3NOdtgobOKpEDGCdABnwkl9xkBwjEkpFzVSFyHLx8RrdLOMH+wtfhZRZeKbyFf
d0OyRsjF4MfI1t/ZF+vqPOWxPSbZkUJdQWC8EYuloxP71wdSVyCBwtrmEhuDctKNJHiSIyye7Fr4
t2OaB27dBG2oreBsiWrD7h2pUC74g/wc6aj5H69a8z84xnRnVIhYLuCm8vca30jVASym2vzCL55g
xc3lgYUJ/TdsLtx2rQOup88/nh7rmmAtqF9v2IIB+dBGRTL3GFJdwteSlz28NPeCa/ah+uZqoXJ4
/VlrY039OCWCzAcrH7zmX0iUb+8GQfMTfNUkq1zuVn3x5hrySCqNntHTifEcGnfebf9YNud7IrZP
voBQMtAXXAkgVe0/hkLBYbO+HQhWw63b8q8T3hE22BSkX31YWT5dkXGQYUwzUlgwh7ycCHX2LgnN
Ba7VlzmAz7J/pGsBH5U2sP+H/HH36mkm0+isqlfw0GHkXOD3PJcPXDBFq9L40mR3fO6Z9UIxGPW4
EMvh+0M3w1+CdYQYYMMJZyRt2d7OhreKkmgyLs0Ax4FX4/LFpe3VDBkGzEDp2OuDKg1aD26b0mHr
KXyo+ymfon+8zWE99wk5JZwPp1F8EklDsvXaaakAZjmPLTEm0kLZ6s2mGGiuJvvqnTGI/Ah6FpYi
hF64oom0twUTjz7eKe49vFDsUSCBsXTutcB020MJVH4G2UGbZu42xzmlh74majwc9lDUalMUOVPQ
cdolzvB5CXDGfG/nCe7z32UpxbfCReJSXMMOcQ+DJa5YKptnTGGSwSbMV9c64XE7d0ZGORP3C5Pa
EGdDxhSxNL0szHm3uR9MRu/Z6JFUZNbbT5lv0EBe3zGhpGDI4F4LJQZyJYkeH+J17dY16VLAXrAr
Jpkbzu9uExgxAYq3gWQXXByUezT0g/rMcJyeRl1VkTx/z+CdwbCDAc25YIx/mxsqEjLHGNSvpdIt
K5tLvvLfnsCpmhPnFfvjxu4c9kFLrkwI6T64ZlE9caOAqVy2n1PBpvxxXdH0cBLGOHlKBzRhDeKV
F6/F5r7Sx/IGuf3YmCOVsULY3WD1l/SCiwSQvGR6HbnCFAfAvpfU9GBXJ2XMII02RmEWjdMO2QKc
DZ9bUGzlE6Kb/9uYENKS9PUkQuUP2G2/hhp1LwW05jwO7wigKep4+FiVM/VgM8JLwxDmwuGBwwMz
fzx2YCIKaueN4foaP1Zwrn25pMiLjONz3qp2sediUNbKsVjugmvcJtmfcZQ7R8+cYl8wBqHUpzVg
1VR358sCZkxIXDyuLoxbhY4D9BiNnsiWzpiE1QHapt0E85Oz1cz4+P4WyRrBmqwnrlU4DJi7rHeD
t28BYxVw1UxqAOz8RiqIGX5cf5SVRaSs6KzuaNZRERHdJuZnNyzVsHcZ1v4vBY9TK6JzyK6Fi7sF
Vpt8zjLxFnAHySIwnf75Or2ORBMihRXKBqp2zo0pv2VILvwnaqPXMCPDewgjzilDQTSINOed3nxJ
gvOGdojHDcx9S2G0TJQhrh6YDc814dOQlGKcJAEouuB4OnFzR2pnvwt/3nX+CJmdOC++44U81x9O
i2JiN6L+SulQUx1+ihwB5fBgXk6J//sI5L+IEWW9Grt8OY3sKKSN9QMF1rtCVxNKHB043t9EgH0L
NRaJ0ZkW49VL7rTeaBHwysFqIr0tlbV6ttbcBxMCPJGMEnOY1MltL+FHk+Eo9M8kCns004gtYEFY
lHBDUByh9XNMqm8gKlmEThFCGrwtYC6V9u1IwiXNLFfdHyW2vqeQ7y9rkBghbPGFi671RKa6OyCL
ABTJNx0OFbRF+P2w+shKajmLcMPl4oLVZwrD1Ar461pvhTX7BB04xY7A6mPwRhAliP7MFSl3jeEP
HWPjvhkvwMUKm/Fl2H86O/8DuEa0koctjXMJtOFrYELOHpFQxm6qVRqeKjmwzhe3RfrFEvk56xbq
glErxQE385dCystmvcONW5WwnhPfREqNgsIcZIDBqgIIykyOSRpJH1SdHA+3IT70pFyw9X/MVlCY
HXpB4+sJPhwjJSarjQBwChoUpBUsx8a+KyKsTQM5hgBEXizTTIa2LETK+D8xsIc7SnrEXWgcaiYC
8Amee2b4LQ2ebvd7SGgBPt0MLhhoDlD9uTeEg5sxLGdns5dpJUfIvzKHnojrBHnD98xtVSOrMUb5
8jrfrfmwK5dbByP42DvLEDVGF4YqTG/5LjHooselvaZ9zhyWP18KAo4WgSZc4ElkdNeM65nEAmXV
Xg31HyophIeHa9Kc/7XBd1Gk7Kt2+OG87YJ+3PPy+Bvk3PPWn+AF3IWk7+q3QCNBMdaEEQ3j5AGn
JteJi/ZC4uVSJKsun5dhymVjnetp3y+wpiUNaFnCZziXCWShmAZ0XkHoR6XkqhBteFrY4FzHHzom
ZKaM2GjiMFsNYGida+/KFBi7Ya8RAQ9w+jIl0JgJTy5WQGKvmx9/xIC5VC0htGNWGiDQrOPhwaFY
4k91wR8MqO9ztmYvt27sdlxwJb+cjjsLd6kL4PKy2N8ojEVRjeuYlNLiQhqcF8s3ne9SJG/TiK9x
agN+kTkZx60YtwjXR0EwsHiTGyzSMehnOVE4vkePgSiihxx+VJV1jkQpYKGyaCoOkxnezRAluYpy
90jNF/Dcfwu99NQDjUe1wPBuyZSpGHO+FX+f5Env7LV5WIoC4zci8pMTq/fxaYTgjX9g8lANDzU8
y3GLoM26eONHyLCdggQp/NraZnuS7sK+SrnpsAtx/iFvBjaFMqfAqaOEweuz8m+ST0jg+B7D9eZF
tM7bVXrD5uLyD0tqmvX7mHd2O4HEi/wYasMXWVUPmkQ7uWmOPIY+x3QdziO86mG3ltEKZyOWOKWW
MXF21z8zY4QCjGA+YrO7kpbITMWT3LsjJReIyNomwyNjoYRtTjADZWYe8sFEOrnyoKFtgnsbcDHe
RuVSAZ8wyOYkfJON0zsXWFydoJWFRoyt+eYzKiOADFz7ifCRt6UHbE/fKhI3UQ/j2wUlBOfIneYb
sFHx/QRbwr9YcbFf3Lw9xqNTBNUYmuJ/JoR9wurb8st/bij1sT+Rg932sr8twaIyqG57HEQ5H9dc
rGugt92iiPvM013qut/6Wbn8f4J7myXVkX9F67ao1ndEnmjIMFTjG7H+zUZgUqJe4KQz3I56Gic+
g05r2CDupy+EEfsSj4WLuUElmrkgRzQnW1IXaVQ/NCsQJVe/WZuaW9IvAe7G+Ypums100uIXQ8QW
V+I8aRWXRhB4ia8Nrkahfii9Ikb49R7zHZxe9OcnafZLGu654iBHfbzGPkNRZmnpk5H9ZcIewN1R
Okrrdt7BzODAREJPucP0Dy5qj692GzI6VudUuzNrCBOgcbtjN4ZVImwwCDtlgkWxy7lMpf+SbWAF
PE3urhZ/OFQ5acFmwP1HwhoTjI43yb+r4/aA3VZQxCzUWXH+JRgx+BgUYt23YyjdHqB8gG3WGB9m
wubIo8gLoAoFDTZxDVlKyM7dZ1LgjyGcM4hp5ZULMTmbG3BZ5r3e17xT1soM95xR5jPQnD3HIqip
iHOwb2H6e5kKJmoWbhWMOSDgDdSxCS2wWPCPTlxOXh5YbjOAdfeOZWjR82Zx2wpfE4zdWMv6hLUH
et6L6SKZk4R3gpzuQ4vQ+x/rD9+DfhCLaCdtJjw0ydLmaz9WPSQTH+Q2RKmnX98CDWXm8890hKIK
z7n+TIGg17gf/IRuE4IdU325OyPd2V+WZdwbZ8N3XAxIpZvd0ldwXxgIhgFsYdeawW99H3Mg0IGE
u+E9+fndoBpm0dVvwCdKj+qd38vBZ3XxpRCyAe2zkaZAPbRD5eQzEYaAO7fw8uGdfA5aNwBlPOQg
/eeuASpF6usbkwnnwk2ce7UmhOX8egAkc9CIZnBgAZ1iuXmuj1bCuCcH8zkDZHMec7i+kisu5UhE
zAFFD3C2qAq46+jvRqzASMbd/DW+by6UPry90Yvx5/2RqBhusclF3rsr0V0i5yLQlW9MgRzk8R8d
bFdEEqQDq5sXmnE9UedditjnHoOVgc1rkGNbMIdicV3oG5OoVMq1H/cAnySmApKFSAs5UsiXxXN4
3m3ZHtErvTC6BPaOaf7t71isZNTSGJTSaVzF0JHKqdtSZcD44VLeZOICSy/xkw6/YB1zAcv2G3un
A1sboxD1BA6P3Ma0K1Qk21tsAkiAOUMr0R06FyoVbplszY+KDIV5g44sTxV/g7uIrrl3kwGC7DEX
Jq/0KVhgfA9cU/Bw5MWt9axikFPgnGQupYvz0R3YGx9NiJE0hWrEIQAIDkGGgRYd4cvT0UwEj9MO
s4i30ycqS2IxkLbDW0dqBkuyC35T6ERdyz6i54IL+0my7Tv9xjd4KiAAID2QGGC40C/wNRcQ+qdM
CDHxasbGVlo8VyIoCbwQaQZafEpCPUHjc2DWRCPJJ9EbkqHEZ2LIINnUi1SSfLw2UjEjFJrTAyZf
P3w5oHeSV0mHBW2ksfka14gm8clhDii54WVwW07eJx4ts/a7K62os6n0FNxqGG7rTm7aJlNhatop
X4s/TegHMH1ZwH09abvj7/EKKqqiq2+hJrn6KP5aWuzcZfb+A7PmYUJc3FLcMp2SWMLU7YJdBxeD
2jS3/LwIe/3wrfodeadUz2K52hAHyIci1FT/ejx3xFbc8BybdDiITiC8oQDmP/hkkL4bEfTEd/kB
SuTQYegMacDEMVScr73BZYjNQX7I2DCy34wJQ2BsuJLSy56uj2E7mdb1oU+6OBowBpOTZv1c7o4w
ercqlHmI/Mjpt2gQmhVwJmSvpFj2J4hfeJYra44s4d9QkhIOdHPSLiAEKpjwETzk6bG+KmaPdBdj
FBO8ZwrP8z64zYs130KreoQqcUu/GEeyrMGd/+HU4jEzWDTs16q/yWmhGXDyEyKp5BI/AstA3rU4
ximrP079c3LL+SQ3HJ6PlEevszFpVKGy+CLXj/sxYqoc80d5BSv/kfaW1NbvTZ4D9Dz+fovXgi1N
QasfqKqNCT8+n8gg1nYBPZZfOilYLRW8IzGWPZkjjjRohW/2j+bSV1KsQedmYtCIApvd4QjNA9lc
PMa7AyKuIRQ8o3ejEqVq/K35U4r709/wM35FQvL6PL0W+dacyod6C65/5bEwvaNyHGtb+oM7PRhN
xFmV/BuMJiAtQUGWxszBGNYMdnFvU6xgpClhprgVES8xM3lOZdgzXOXnjBsHNTesRh5JYe/WFIQ8
JIaPNAj8QkbQdqKgfp7pHugkij/rdDm2QJU3+z1+jDtookxHp4xsShJUkBpD351ko3oojXu5B8y3
Q6jrMBFUNjwbffVJP3N0z2OFGWd2QE44wsSGoSQ1v/l0QI/GnGAqnNADyEF0PxKpOO3F+FmEu83v
cJlgyQN4iSaE/JTfvzweetkXQOAOmzV1rs7Ko5w+D/TqnAPAwewWaBMYXtHTiXiw94lVTyX+3DTY
UCwBUMWFEeVjWlnrCOs1+8OTGVBVXhKRwjWigKoAye5x2+7vaZ1xYbJW5alcVLEOcNyM9bn6dz8o
hl2vjJEMGbsaFaF2hiUsr+nlapoBoNOKIYmcmkmDjQpWRoPn2DwD24gBIsjulDsCuSN3HCbPLAua
d+42hmkoH/EwxxSdLhOAhPFb/6SfnhtaFkB+ODDgEdxixIPhitpTJjW7bGksujTba9yCS2p8jKtG
NEzStuOjj9pEhqdH66RgMCAeOOaK9OEKQceb6e5P3WBqoqMWi+smefX93p2IaJem/Fa5tAZfuh8A
M7CMY31GtnvHOhp4OVGEOrZP5g7AGEP5pQZEu+Y9nKt/RhlAqzQTxra3/Ryt/ZspLFInUHklMbni
adMPxaKv0dv/09DuhFAZ42fUcoLoh87W5Iab8yB311faKzzp8KRRvw0r2KNnfkI9pZvm9OJigJSx
LzjvcYrZlseKFbwuGHg9YPYyP6cjgVTfG3G34Ac3E4dpK8RQnCWSOL2vJ1myK95khZkoj/JRr57b
67FFu528XyHbOschbyIBKjG536qH1wLc57J+z2Gh5RA/1vUpZ8uz8qD28YoO5arlgvm7Hn5j5t9X
xgF4CBnAlRzWDj4dcF7foiDSkU/Zz4ujHnTGizI7zlpBDroT7oVC7SoCl5mXiVubnDGfOwJLugv6
RZeCuuQ/oi/NuBlltOfxb6rOivVFeMTUS4NHP7fOr1G9514csg30DduCGzf/p5oDnwBmB43ED4+N
vxchm4S+9oU+HF7cl9EE8Dr+zkS/o50k/gVxEUI9kD9OBVAh/paMdrE5QEyxyQd/lLCd4TwBobhv
SaBRdRmvA/iJXMoLPR9Aem1MX7r5HUkQrwHP2nIeMFMZp6Ph4i6FAL9UPGNZ3dx3P0Rbob6CVh+8
r+G9T1DyUDdIe/af3KCUneCa+Rjetskt3tpfEv5egwuRc/BP2GeoKCERGEx7nQpbJxIrgbyEkxWq
XnKPzckugMMDZCVOA1pXUHlYuGVsLsDYwT/7+LZ1oqNqQXnQtAjdNJ19S5oBP2JVR32G8Z1wbfpq
zp18RtS/yEbFWBxcHIlJBW7KxKTDzMwG3pO+zn2tMsiX92XuINgR3BVKno0QCJJ5VAhHJi33Glh4
hSvIt5T+d6j4VGk2/dwD4R8OqFiwfBym+OXDbfi9iMWDZwZAciUvCdrsz3nj2UCC3scRv9iwplPj
86ILSgtnBmETvC1c40ES/N2QseZVKK9//Dr2jrxy6mrwjl8qj3KuyiM/PjjGFC1DlmpTai91zAHy
ZN9eB90S1RhzPZNGzZeHxaSZasJVEE+ERbvCaPpUjTnTpMFt9AsJNjrlm5Jq19H410r8ntwmnyV5
N4S3Nph5yCQfkhgnDAcehCALml8gkbihra11ueRU7M7533uabyyfoIcNbwE+xLd31l5ps7hSIfNj
spJ5DkzS+J2jFDXBBERVm9XIw5vzQwDgtAZvcunEWMGiUaGcbk5vxu/fkEqcK4GWfkciAhFw8GOl
EWdvL/ZJPpz2+EkKW4HWsW+P9P7WWkn+BSFxlTPfMzuukZauf0OgVjX7LMx9tSG8MDsyAN1Q3L+n
RAJeNYRbAgoSmWKUlVA5maLH5QRRmiL+Sl2C1PPpuiUnPWZ3t57PwM5ArcdHc8IW0FUFvPhSPYi4
VHFQowEz36faJC6SAVNM5UziJSUjpm30AKCcEPJoHfc6bQ19Jf7Wb+F3S/sPV3b9IYwLmSCLnjgo
MMsGL1Q+o03ZLloNLsw/FSND+PE9GqUOzr4tbg5c4hZcjxbzfn62n2/RaGyRGaFvGstbfdGbMSPo
b9s1KAgEGjZSNzWx5hJ70oRajMnW9jpl9FujKYTHLTM7YJSG3PJvJ5oQpC8e9nRfeLzMUDlaP2GD
9Q2Q/r9TPS9cij55hlyMSylbwpta9A7vBSc73LMdnnpPZGDuhcKZRqShVRSjJix48SajU7nSynHv
0R2Y0FZr9ylqkB43EtLwwm+r+NsPysLnTFL5jjcY8XF985O3iNTZmnQg1Ilw3jsna1ycqDNcaDHS
ZKxQuszzuDwt8K4WH0Wo3581o+bSfT28B9M8DChAyHSPONWLZKNY/rsxbQGVPV97DiBaxsqsA4Up
xbaffsCGuS+5/GHY4JhXDnE225UuykNjAqALKgymyxPIz2+GC4yS4KPwgMPr6b7ClRCKwr/vlYud
g5/ff9P+7Hem4sOLfCJM8whMeEyzsCPl2JzmC04jI8Gkj5xp+urpfYh8ZUVKcG9PiC5d2mVrbrRR
y+uJcwzsqxieIHZT5jQbMti4n6hg/8T5d1T+fizscZES/peqDNyvZOMKyq+ypVTaasMfxBrkDBav
2G6Ovwp1V4+ANZqwLRmjso2OQFRu1UFjwXFT587jBF8DugCDauPAMYM1gGhx6NtIR2IWOVcDI3xB
TUPuxOlyH8kMrc43yjr3PjWid+28XxhmCq+j/kg9UJ3mw94mQ6Qt06JRoxr0Ab8T1vFbqM3DfvzC
RAsecfw49P/pW6GGQ9HUj7BiplrUXz/mBoBu7SnD7pCdjHkz0V42p3vFEkXhl+4mtMALaSWfXjNC
0PaK2BPfdXHuXbz/SDqzJVWRLQw/ERGggHDLDIo4a3ljOCIqKIMDPH1/uTvOjn26q6u0hCRzrX/9
wx3Q25IjMl6ZxsxbKrztOwDdBF/xVa+JH1ukIxUZcjblHJU+Xl0UXNxyxOYlViVblsdcn1NBv4/c
VyDWY8azwI3FoZ3v/1xqRKCPgNECa8l8+P37aLfKIx4QQDb9T7ilZyNtbC7lE4+BvMr3+R78pJqQ
xEu6BJZOoH30xYxxGIzkFKd+XokNhMElEldARNpzTgW06oxWgSuAVAA8OYJidSmoj6ZgXfJ2ELRk
i4AJc77b9i7KiO2MgoLcCGYbiPxYJUQn7euZqCwgLbCxgux9hMvne6zuZQzf/iGytz9+kGoISs2i
ZXen6wPZ6eAIkxX27zc0VuqKeZS6F9kqlC944cp78lvINCFsLAMALMhBuIPpOunsdqLE7wBiOSVG
xBYAlS1JcCdmzPQAi9JhPaPYHurnb8zZ5gpAD6Y6aZDAqj47L5ROySdg+j1sfiuI6S1TZrx1pyaG
hTNoI4iVHHMmFiwkGRziRzDxhxl2QSJuQp40EX7wwED4D+G7/gloHeFXDrzNSSggsYXgbzWmA3NM
qJODkDklOnHcSQ/QY5DsFvD76mG2hnVh50M+4JDjH0tyKOujBV1fgCWwbYTwshFECnNmrO5sIieQ
Ed6Sq8A3IVE1bnmcHe6rRLImvCojB5j2SPIGyGkyOFHCd1jYxp+fzvjIOuI8DRHV8nMLykSIVNTt
9mdoohfI+afMPWtQYqCYTRTbsJhhI05I3QOFEoRyBjsTVIwzJhOFwwjQIz0Eqyms/dlHGBKwrCHs
7JxDEZKSCz+HGSa/Mc5K/mM4mInfHxAGhXvvqBHHITrHwbLBWWP4xSVrpCZmrI8YGf41kRaTYuLh
va2GH1ihborsv3X0gpZXNBgdQ1keOoaA55JxY1/I0ArN4tghmdvc9yqXzkMGzu7HcMjYQiXrCzDH
CZaI3RQCN54wjuAyxNJKD5FlRNUF+Qm/2211Hf9RUgeZKLRYV8WIjQtTIQcPMFtoCzARWCCQh/eO
bANKAE5uAQIGnwHEAi78hF8EujJzGgN+JEyKOecU1wWGp3NHBIS4mgkUpYC9AqERxvZQku9c/g+G
QVh/o3D2Zmjt/NZVEIg01hj2Arc1D446Uuw9k1NxI59gitbHHpNE7tBG2YdPgL7UFopMqjtCw13X
Cq+OZ00AkLlthnP84+8FLRIXpD3tWMLSCpUHu2ZYvVxaRw7X3Qm/zO4OeR6TPLJZom8kgSw3mAHq
W4x7NOiA6SW/fDa6CxGQsYjCc3TAeMD5zYcgx6GJwysaGVv3+8kPuhpDOUedQfcuHja96mZHdlM+
3k2Z2tnKoRuS42LpPhnXXKJnRLUf6dN8X8KFZs4wrOBLIWhl1fvCxLFDXsCmptpMZMlBZIrGUBj9
Dp7PP+YFwt3BZEqGhbGHTaxzoIB3fNWagPbBsjIixTrvAh5jMBgonMLo/MDNGg6c1aJZ4yPhYmTk
/qwETJdEH+Hqz4V9oLZBM4hn8Ez+xrI2rrQgZ00BqKfegBtBngqCmYF9Tr5oEWrM86GMBzy8tKox
G4OtQKQUC4L7QaeabqvDzUmn5LQsr8kstDK+6Y4yKLcPAysGbLZ2HgG7NIJanNnkpcgMzm+XrwJ/
UuNGfd/uuol82lgKx1Ev5PBo+1Yf/0rTuX8JgPLLzpdeQS9a0bx87XpFjDirawI8ZpXRYtHxu7Cj
S/aM5vF6SH1pf7eT7nhbFPgbMDp0iH39NxmQjqrPtb48A05WtjT0brjZNEgBiBwdYY7mF5Q1FYO4
14j3UpJdDIefZSviBCg2GXc06B/m2eq+5xBg/PLxmOA+RuY8Y6DMtCvCmhGnGq5nsBtrhWfevWpU
SCQC3Ri25S6yERXfHqK2rIHgTUOVVKc9zPpgpGobOC/mUQQCwp6hc0BMCt8OQvOdsxq+Glall44T
alLfQ/h3kGsebHudyNiiiSARqsAmjmS6Cx1V/nN0stjGfB+lCIUtrOILoV0gPfwEc+Rs1iOal9Ox
8Gmw+XJHFOvVlVEpErL2c+jHdJFnRmvG6wB3JoDgYFjg0lzmal2sBy7k1SagHBJLA/mXDy+O5n3I
6Ph6JJgO7vGehqL6+yTXDRHo0DfvUwbNCq9o4vdvjIAGRDEA1wzVkwDt+LefO5XHjYdfM3jOgpbq
6Wph6rwikrQRWfMk7M04f9id7ryGojVgc6HkdHHCYY/KN9cLWyq1MH5bwzQ096LQpS8hzkQ+famC
oPC+uYljXPbw38QdCQmTKKJ7bKlrw2FH2XnXl5stZQrimP06kxDpdQEdGaO3lUELYfh9j/4ILmG9
xQZDnF7Te5Tbx/HO8q/JA/MDKFy78L367rdPa2leOP0hDH0Y/CtB0trDZjKgm4aqTYoObpFHafzF
YpKhIEuRfbAizUQaw2nGCQJWAnZe/wjhK42QgjtOe8QP/ChIa39wt5u5su6T6KSs8zMk9l2oO5M8
Yo7FYz/F6NrWZwImwu70ba1uk5Ugjh8o8qQ/wIl2bf5hFE/iU0YYhjiR4fFi1jKYiX/G/ivKRIiC
IrZolH5X0YXi3PMaEt3GN2bub13GHrvNdEcdayPlG8LGxUeccV9zwHnApgi39i/ryNesnBiRMs7J
gAT5J4QcIxmRVlHHZcxo5JjDYgJYb56El+xIa6IvARikWeIznUwbAA//updw7cpHz6OJucduxM/b
sBl8KkOoJQzRGfURY6WCeoUY38iklcw/Q+NUMp9YpDffGKnhDyWQgV2DLNg6sN7QxNDbg7fgWcqm
ikmTnYXPEfLgFPfJztetGZtVzN1G4PgS9X8amWgbsyX2O1aJIQ72i9Rr7Fp0xnaOLh9I3qfsOtRn
YOQ55Rl/4CWmd0EMhnReedCN1j8sGb+uuHBMrbyXx5G6vJ8RdhHjwDcxl7ovP1AHlOBLZEKOtUYW
DYbCaJRNT/g2pBYKIvNAYiBVFcMJaIXxk5QsyOTKuuacxortC5HxSlaPRAkIpy7Ezx8Nlfh/E06C
TEJDhabzM+Sc7bPkDAxMGZfhBERzhoGeNiPVawiF06MJ5RsbMKslcwy2Nor+x7A3Nwg5Glh0mSK0
DAcHv3T0v8PX3YLvjG77M4uaw6dhedLTYh0RNMPiQBDMOI+h4HhQyzgCH95sVHrumRuDYbS7oMei
TGyGcshnYa54tWOND8txVnuQbbBdQcQEJDwWhxMFsShRIiZXZ2msoPWvHdyxnfBrA9RLMwosfdRi
bdGfcbRgtjuievxx2TgeYqALYnPyePeHMnJ5B8IE/CREJMinHYls8GH85MH1iYSuETfrj5V0nPJc
SrQQH2oi2O4VExwD5Cr1Xn1HqaI3g3CKXhOJ3vjLyi08NRO0uGL0Zv9lM/X6TtkTlb1Ltiqio59G
fW3MeBSpo3W01Eb8BfdaARfbd67V6DpKV9cFUh2Yd5x+fYoFyn+C0GaMH3SE2OMt9MjGozR53GD8
VRtIzFcPH05TDQX8AvxDvwI1u/NoR16Mb5rfuB9eQ83R3fTQ+iZINaZ+0fsiku+0CbbwH/e+LjbQ
Vz1gRX1GL371v1OTvLuWbzFifHKDN8VS5SA8CLM9tZB1n2HE9q/S4TQVbbDuqy1+nn3YHkuttAer
njP+MtdHBGVhsOxOoVAg+zfGGLPb+Ka7Yr9vMTvmdUeNh8tSkvIeVD+Vo3iV9/OK0cfp+T+e32Kk
TiuPS8Qh/38hucJtjJ4VVRKfw9ZXD/xO2EdpzkFK8FNlkgfw9hiR7WftjU007RKmVjz+CKXT3OmX
iKbS8c2XnPkr2g2n5DI4U2Fc8Ig3gm1cYNVCoegU/P5AQS/rtoQM+1evbzTvuouoCxXg8GW7zAh5
CyQEPq2q82ajgOnOB64iydkU4d1CIAx/FkbRRoYNSK8U/JIvR58yV4iTtEr4Pzu7m/TD17F09S1M
kpE6uxF9AeWhWcrDXiD+d4XVLk0kXPduZ8nBXIenFldoJp44SdIh+PmYF/a6zb/Voc9KnA3YFCCz
D0SnL50GfAQf+Lqbg0a/2EUdJk04E7UeFuW9Na9JBoJwCsIVwKLXEw6CYE3CGYpODzUfy96r11JY
RHfvvX7F5fqxxHxiwNTNevjvIVl2DLtcijvsoAeO4NzDK7TA2zBsqtH11e6U14dctYEohVr2x5wX
Ug2D4iwWQ7MY9k1NdpRod4Uc2fjjubR/cxEIxGPMGbWluXAQcDJjtkVvjX6EJ7RHEqRpDQtuACVg
AC8V4dkh6UablEWkRhBKbC2k1GfpKGIb598ldNP8UEa8OQQKPLcfSzBvWlACb1CDYF9jTa+uozho
51lotG827kb2lAkXvGkAQJYi01sEb+8hBopQhL9B4auz1W3KteAt2ksdsNABe38T6Ck29gPuYHQi
PJztjsenDrCxYH1oo54NMcMRAcpYbkedh4JW9WRua9y6WCE9/FgbiS3wc6LNX4p9v8FvANx052Xx
fds/AKsAXNVCcUpdgAnvPwYTJsOczQCS2RKoExae058BZ6XLItCt9QBQgLKNTvecRhJGl9Qf1vGx
753aSR94oYtqtlGCHREYkca+Ui/vPY7mYRd+GI3jlbJlaArGwh8IF2+sU6DYRPclUvIW893d3z0a
MGd4i9HK4ADbBPzZwNkHs1bDUoCTD3wn8sB1f4hQBA5tr8QlgbggdmngTR4okXsA0gPGU0/l5QLy
HCA2FHYgdghAWAx9OdDvUmDuTQYsEP8G1uB7ZCgKl/bFOYfNJIpYZgJs+tkyi/6JAKGBSOOPtb5N
mXYwEODQpOn1Gpsn4XD/0/BycjnZIEbVPhAKJw0tAfouF9tjBKktPZvKAeWw/xb2YcHtiIhNskUU
1aGMhZd87WtUvA8wlkLkm2EnStG5HCRIFqF7iUxSYr+dMrhzTwR3fDfjmYCL8g5B35162Dv2PJng
gerMLJtFgLci46H3EM0UniisPSWE6e9L4fzHrzaw18clUJ7dn+AgN6Jfw/0AmnVJyfiZPLwdrl5M
Tv64NRHFMiLAF0cRVe76yUIkMJ5jJ9bt67y0Dz0fXSslEuwvZNk7v2ahQu1j1TO3YXRA5UFcnwvd
NOisI3UBq1z2y8Cge6RC4Xmgg1V8npRlPhIon2FdaiacyTwPTR8ziuEEbzTEhDn9jfPzmx8aup9L
Duc8jX/D4yd6uXxnhLDOA8weq0jDFrXDbM36InLhelEgCK/ESJAG221FrcZvR43FSor50A9mQpCi
yRv6TF6Tfu5BpX6O4ZGnrf2dEbJNYU6TAzF28iJyld03ZrBJyDmi7d9I2yD2F0YK15N4uA22PsT9
kKVqPw9i4nIg5k6XTJEXXcwGyF6f7ptRNq7pOPGhTZ7zxudqe4/Vl531ZZ9QENEIXE8MkDSkCtjA
0ZSiX3n4YBesvsq6MLBtfbx/hrg2eCC6jvgqnixfjD93ENPeTsVjBdFtU9v+rCD26+aE96kwuGbY
kkdoRhYsMwd+Jky+Daw9EDxq+EDiCMIfVZqDyJzvEcBmg2YHU5Ni+jrjDBsMFhvFy2c0tpM7iwZX
OjAMsIvBgaBpkR0rwIvzz6cOywF0zh90T3Tu5EM95spBeJAYSNOJ8xIsr+f0keTo8RGCW+Sa2NB+
KHf6w/5aG+YRkOkEXiA/3nPFrEaE3TcnkV7ccf7jT9bnzXKEu4wW2J1zeyFCWrfkYXPNxdY4WMNO
2vMSW209CHpuFeYuNfATqYbM707dSPlbs55/zms0ANu8gmveOSmAVGGJ0qcyh55iis7DJA6IwiHC
gIIxIgrGfUZQRZmea6HMLI/sp2k5fvKJ72iu3+7mMRIVIGj/iFEEEWnmMLdWB4HYfMe4UFBg/4J+
cDu+QCxFDiNQjyUQMGkMgggJsvAGDKpQalII0msD7Dwpyev4kaCvpkSM3ri2Z7QGOx/vOD66jyzO
ywNRiD6SH0Z1t0SHTEIkQcA6z7fKgs+0FYcfxfAZXSD7FWbwlMafCW4QxKVjswb0w6zfhQVCNNQO
1vts4Brz2pn0A0Z+y3J689Q/PEfdnNNStCaPEEUGW4dyAEr5w72eK4HNAtG6tL34GZCgTmn/gA2q
eGYSfOeV/7WGSJUQYAAjlKxn5ijjKkyHNPyRQZYxO+MS13WOlc+wPzb3Awp3K8HBF/MgMwGd8eE8
3qf4wEmK3a05+99nWu95NW/HfY+BgAzFNr6GzLUTvArFY/DvUezZicRlRpFtH0Aw6QYB82jBfcBS
oLobO1I2xI9+mW0x0g8eSenzBIuO6O8Jv20L0Q9zZ/z8109wrNeB5m6JSM29n7HMnuFPMyx9mlSJ
ivwvczkr4NGMD1mALyYQ18ed5Yg+aBV+3gGCyWz9c8+3fzpiDoBrIt6KdDMGw096NdiCmAKyRMk3
7iRbW9MJxyIcuSDikbPpmkjfCepXcByN6L/dBIoW0wENcvfqs2CoIHwU5BXaRMAPyqIFO5WK0MSI
OOMW7/Hv9ODgS/QztEaIa/xhKbdndCX/qgBKYfiGuz+iTIfc7+VzyQiXY63CR41rITFWBLSb3HE3
5gkYw2orARAOAM4Q8nHexNpUuzwnN5CnlQywjIVFtSI96A3WhhnLbS4Yzo0re8VY8s0oCzNXCzjr
kaPO0dTjG/iJekm2JGCseRI/J+aAjHDp0jis5T8gAMauDEZvndOnwoRLBype2Hz9jRH102GCeo/J
/wRK52dPDDYX5uyaZGdzjN27K3NAlxQ0fKj0DEEAgB8yJK+XbbEAmjKwm/6f/IhqWbGO5avEJwt7
l/eSwyNB8+XOanQieGHdj9r+50J6HJVsSwNmeOa68Kq5dEAxAb5Sn8kkeI0wqKsmgyQHp6GXh0VT
IBOxhTIKtgPs+MJ9g4lvubHAPuvdWb3Us/Z8gzoTcktbHzYt/clamSCQPulM/MH4Tk3mNIyUTiBz
zI5K7jdAJHw5LiBEWR3ZiJ6RtUYVBY8CKu1vbpAFw3dz8sElAmCp98bku2/3n+R27EMaxe7G+4W3
jXFut59TPa2nqc7TK62lQ//rfRJ5+Y6h3LZMOThOcYtZt8t6yiTty+5ST7XDYA0tYPpKwMVoW8Sp
8vJ7MPsa/+pSkNotvmyPUAEW47KwuPsBEiiFzYECGqCB+G7MiY3wjlM5Ep95Nmb6lzCE8s8GaibJ
lUC9quDrYQADhvZInhHr90vZ+EKUrfD83aeCkj/VAo7z27Ty8Tn023U7bA9pUsRvSg4J6vt73A+0
w/sfF7hccgawmqlHGW6Ar0p/xbI4SzBjOTgATNBTA2gu5Fk3eSPZhlXXt2FBZrDXwMhnJlShC09Z
Rqw4e/r8PX6cngzirhq8bEf7R1Buz+WZGygeMQQBlAhwkeFzgTlg98ETHOWnPoTwWXnq71NUMn/l
KcUo+PRjk9rr3M8LKqv7gl3zNeGWD9g3qUpw8tmIoNds+JoUk8+CekUMKkFcT/z1/58Sl7XC6a0+
qk39y4xSNhyJqgyMA6AQVJaxNWgdpDJ6gVtCJTpnEYKZSiJVo6/TD1dJipvIDzqQNSBG5K/dP06U
Qu/p21fWgFb5slzm7Fbi3vE1cuHn5MMn9fKW8DzWR6g/ddAeXqplTlTZkkUmS9LE8uERV0uIaVyU
dZrAw0jKfTarwu/+xixs/zlxiW4b1m27ZUrL0FXacK2xyFo9GcMei4m00dboqIct57oeYTztl2zd
DdAP7KRclQM26UDBJYuICueG/bzzDq9QbTxxAGNnCaT3CiFmcbRq3o2WFdsThjc1ptUvr7aey/4a
O26cwfMwRX8xefiU0+57Cpb2EvUx/QjEZNabtqalac9VwrNR34XnDqR0HjKQbX5zuCZMiHUMStzB
Bh4PdNCxeYSsdpuUaw2rNmmezvLVLk51wV+D3HWtkKPwfbCD+BvI/c4OHmhj+DpPl4EDI1IE2Oy1
cGEzGyedJ0gnVDfcudgHYPCfNOj5KXx67pKyxrQNBt1BPeXgHoxOToMYK7qAQ5TpkQ3bE0mjyqqa
VQfcYzfVHhM90txDlFmMMHqX3YWzhEJqmr4dmCoG5gqqAClhKGL8lp4VQdlMkQpibAWpizAh09da
m1d5L/S/27q/NbePsRIDKAlWNfQA2DJCidlunypP1m8jzfVty/417Y7dBp7bVECeqXu+h11ksDcI
DzudOVo3wgM3fI3M5L43E/kf7QuuGixkqslZj0Prr3GwhWJZr2mozuX0Ob0d4QDIe+NSLMp9DoTG
MmU5lG7GvA1H13/usGT90tg+LreNdFAg0VMd0QX+iHrB+8bNz/kSPnz6hFcjZk8AE+ioqSQgZKJ1
e9lGz75DkoFOBasdarL39r5YLTIoNR3E9ehFm9z6UtG5t7W0R1b/x1lzvfwgg1E+494N/2luxBp0
qqTZEII22mEcBgTlViPWQw14Bz/AgsvYkyZ41oAFPh/n38BvX/5HzCV8dqa0tWD3GQyGwXXgi7Au
F+aCf+pPUOgTRkKm5VekmD2WKgcmGExzbu/43QQvMDWE5gxE0FvAfoCRf7Uu1blkddPrRg2sFk/F
kiKpqTwQLWsfQfaYf4fa5AY2F8pt8MqW9S3kWTdVt0j9GqYfkkjsvIHRrq5akZ0rJGKtQQChwx8m
XVAEH1j8lEgMWGU8EDU0OlgOPASQBnOAQGo9g5wyC6bWlx6arhtADS46XEF6FShEV4d/BrfSWRfQ
vwckHNgAN1MZOwMhclRGfXSvEG0YWgL5UEXjRUM9QsPAYdTCz2OI9GEOmO9laQRzkTfgUsmwK4Gy
tLebU+lgzHzh66bifLjJFYYgVA82c0B++z5Tlb6tt255C5+K3yG3y91PJfyKXlf3Bv2RcjN4xZDj
43bKm933/MbM9HiLATQ/bK5BVctLC9MP1eaqF5cX5o3MzrH1A86VL70Ljzn0wAqW6qUCboHsh39W
RtAq9nklJBi2Q3OTURKd2NZ3uKsjNx2AEQQhmEZJcds4L+bdMFn/zU15rGXFk1oHiph59Qb3GEVJ
y455c66cBNXNK5mTPHARsX+KiOIoEZfqjvxvYX1ggaY0mixuAtxsgzFzJUifHxQ3zGJmva0844vf
gaUMXNiokFsa2hDGqBt1KANTEQoKF6SdqQ+XW/OCHHqqcA3gHZ8Wk9Hi3y2Cc8SRE3PjihFX25iy
JKhb+DO4upRas26UDrvwN79NaOmYkWbWIaXsXsFSbJIva0jfM/n6x1j/e50+IzZQCiH9whbJpvxF
2Uo+77E69RggccJwumkG6lPBHQQ5gq2sMC3G+ECx++tiXgS9kImlOYTTrBGH+LOvO09Osct7Rkzn
+Tm+iniJiuoqOwOoikhDSC3uo/8TSRXwHD+SEGrJOqsI9amDFieDoZ1x+ZgDzZWbR/HLK3KAqLQz
W/WsnmFWUsc9aEN0h+zh9yylDoK+4igR+yIWj6jndatmVH9lqnY9ol2LZahbVdIk1yMsR2Q+oKDw
MNtlHmVQW5lgkFqT0m42gcCSMFXYGrGESeRujCQ5bOb17QLQhkkVhJbdpVoUp8/iO2638LmvG2zE
hOFjFfTH6PModjBSRWAnzZUjjyCkf3WJbHOl7n+LBndgOrtzdfoRbz0uxr2kP+IuQbh+zxgQgskg
YDP2xkoiP0iZSatuxmR/8+E+Lx9DkkR/iB3AHuBlw7JhXt630YBXICuI5eaqpwNsNz68UL/0rojo
OZzcT0DUigexkgc8+SKm5aS5qIDRja/P2w0ScemiDnN2Ny9bKsTuKTw4lzeVVVcLjx5VF1oNamYT
ViY91SL1OxiuTN6vJ6wp0LshLuSAoyiDzfaP9NWoUHNsns7f5r5i4rLjsOQ1yoj+0oPIeeL7edj7
SS/euZ/zPZ0yjzcx88GwprQBjdgtn3tG8wZ0m6PCzgg5Zo/NGW/Su6Ac9Bj7rTHT+uOZx2wtLPAY
fYBvvAQ6DzDt8YyRY3QCW1u9H06PBrVInggOgJQhdfZB2GCM6QbDL6lvN0z9Z1jgsCkhobvgRAfM
yAa94AtQgplvYJ+bO/kKxvYuLjFXY1l4WK5lEFie+x/fwtbLYP3Ibvsm3NQm5Co1RKpGy0wdHWV7
wXLv6pZiAsXGOEjYw9kUMYTJHcSfpO0RfIjhrzzJib4AAeN5hsVOz655FDVfSeSyDVqPX4QDoGdn
Y3a31wn72XUz2p01/AtthkUwHgbPv3fhExvxxDmZKRcecJjmziDf0dkWKY5QeJ2FEnNfFCKUvvzC
qwqzIBuHOG4l2MMnZMe6UMrSOIPGkUxb4/Qo02W87RvEmCPbOqQgqHzhHUISVdeWAwAGK60FE70Q
tgQrbPSQW/gbIm1ZKwPOlxqeFLAqz+kR+TPWfXzt45E6wiYGbgqWhDONcDDh2mUXbV5sIBlBKY65
7YoHGqIcO6J0BEP5UO/VXJjudYnuIlFqbk6vn+jMZQxPSeRIOhK/OxnMf38sg3pVT6ldBuvOW6UJ
Pcv17UhDzFOYw5GGEJEssod0T2YGCoHM8n5OP2BHWDA9Z01NqD5bgTDiYIVYctXfGFudBFViEE1H
Z2+1iWCec3PqS7aqXc7ZZsQBysfgPL0bNvZ/fFjSfhEl5ZT945xIQWOUQQNlJkKx9u972di7v+90
h8npheVBodCuHmGPjLPeQqMo4KFvYfyMij79lCmYmmTNVwTGC4IGzrHfsI92d/ml8PrDFYMtFRzs
Me4COaajpQVkRCA7mNQgSfwJCcrPsJCMIo+knhPfkdrmGkJobrrv5Xf5XuLvdu4Dm4FeeK/wagrK
N0gcpLpTRY/uaR6T5fsYFH2rgEfdKX4aLFjAC07yjDwT7VRtsECk1oF7I82pOyhi7A1XH4S2F/ei
658GK/HEYw7M+HVX3865+sqGuS+cacsg+WNRH/Qx6wp+v7FnxdHcsRSFVwO2y+N78AJGn3M8vLfZ
lO4CQB29LvmUHp+H1lVHmQ78kkYpRp2d8zhgYJTG8lyJGFpPv8D+MA5M4cDM4cNBjeGX6lYJlvdj
aIRrsOUYB7G/D8o9/UD1x0zuOUT5V6p+d0JSkq47ZjEfIRVBd00SpysN07HyYN73BVuhMLa6k7YY
TIjWVeb5nqfzsUCqx/DrwplGN8PzF/Jsc3nhrYmthnXTvH09qk73WUEgQfDdc2AmxYlBzU4lejlC
fduIhCeApsMjNEUhDBSju/kaGnSfIBxuD34t4xpehqgj0Z3RG7LTEZy01c+mx/nNC3DTrxi5QcWP
5DN2ozRTWFoJmm0mLF/4D4P1e8mhzylcb3vLR4IDowjIOKio3B9/LOTbHzsZcDA+HXRzQsiEkxhl
UYIiQUwANUFssrluj7tjIC7tUO8KPxuk/R4yMXrrlKSBzEung0e8fTndze1/F3cmX8QpOhlRik66
LgNT8ZQJhZO8TWfs1hiI0Tbwizh8MmRJM9yAH5M7MCribyZ8yR2EdU1tp//9e4DTnofb3c3unXAX
CTTVx2j+BAcfn9YsRNGmOuBgmvvmKIJ7hzPQwGF2k4Buhxx3Y8MhyfZIanVg+kQ9MWYo9ho5drug
oyn8Zj4V4vUAUEb7qJ5ogSpaZm4u9mIwsNjRMDV22mNWUVP6g4EIuFAZZVpoARQft4++T1jNddZS
8ONiMc3SsJpzr2uy00zkernX7WU28tNnihxhdPcFXu2TL/O+YzVdXtn8f5RdMZBKBy+XQpjDiN20
3j6XfC5YEnFP8gEf2W20WJtWq++R7F2UD9r4XW1MupO74ZktyXiIIzCbxK0TYWm6uU0HpUVI32NN
4DK/WQQ8MHky9YXRnBiYzVFvGAEDTuQyUFj2aBcyUBAoFj8HjntHA8FH5nYhwexZvHqDOuwoUe8a
7gcn2mjH/JzG3yKf0Km5IlvDahubVK0XiGWkDHDkHazAXIEu9y1cq8UVR4+/SveUldFzSJ0Ldz1H
2JdbwplfrRwpAkJRwbex69em1wsdecWn+S50hH3aJQ978x7ZRtFrCXVL++tOd4+EZnqnU+uhKIcr
qo1x9p9zTvDmPQtVn7PbdFhzULVgaWsChLqATX06eJePy58+Xi9YslfRlQF4XIxVhxPjNTSXOXUW
g/DFjnkJRDVEIGz2IddOR3uLDc9HgMHFiiWCIJP8o4HdDIi3qB2CUqdQOesNiLo+qi6Krx7fx9el
VBx9/qPM2bOWUleCk48e9Eta4UKZvfCt2Kh4Ck/ZzdBMtvAwpin6k/HnvSRg+XLDen5W1hHyAKBt
gDAghPBK5K3Le7w9qbMmH9NpTznkF/YycEEILoA+oAbMCdnw2CEXV67gzys3vFiFDg6qDBg771y7
ZDyqnjq/te6HO+/rqZOzmuasfmF91Lr8LZOoyb2GycAdK0lLtJVpdUG8zL/zQwqGWghSPa4Q34wI
hswnr4LvwPzEedwDvpVZBLXfiOgA1hn3aAfhEtGyO+HJfWgiuH3Sw1+ew/cWDpAoEdYOswqTXg9L
pncrvoGU93/Gy2oVcAf6hBDw66vuXyfcaQ2ucBlLWGwusAnsA/10QbXnfn0i7EZJZWdndnNcglc1
JNktb1Hs+fJP8bnTLwxmKNFwlSTkgA/Ay9G+gUQ9bPMeFTxGSvytA7TsvTpoXINKiboDtRGCyfT0
bYQXbEXJTYWDG0znNeOmo0UO5BGe/23jfsZowtsFy73VZ4wOrkCVzPEgm7j8/6+zd0hJonZducVa
P97wwq+9jpmjuuK/FZ17J75eJytk2fBsAPRyKxZfplxUeLk85tFu8jmPMRnfv3SqQfpATKDaPW4P
j77f7fn5HkcJxcuCbHSZYkTmGeVhH1+V+EWtaSksHLqSHNNZZjtsbfc1uxv3p8KgGnQCJdwXTg4e
b77cG2UUxOw5qjtJr8QvrwzJe/dPN75D8uRXfGNzKeOPQsTmjL2pXwyJaKPtURvxprdrrImzf8rN
eb36dO6qtuzVNPL9mzSR2xklZ56HDwgGh/Tq3Wr3iXi7Cne532DQdY9S6li4eiDwz+R2W+52LoV7
lfoPDKzq4EnHNvjNq99cKv5U1csY1pD32kKrlVWvo5nCywSquOS8Nin+xZ486/etx8clKUxhkz58
KBR3Itq6RliFoCK4X6hz2597NdlakttvI2OY38UtsR0oR/RhpXHRnG6UjxmlUybSr79hRBau+Y6Y
xn/UUVM7LeE9L55Ap2LkTNOaQttrdv6NCJqPZTAGndUIEpqAl1DLMT+fDRkdV/gwIXz3W15PCd/t
8kXcnjoCFU17sbS5Xf1P7n1Xz59zTYd3kM86AArknXlsKNxq+oCBFOVoojC8ffvx9zXGVbbrxnXh
m+W0733jas1gCemADEmXFV/MudqD1HnzbAmbaxpxbCsvGQDtHi+VxZunnVEuBtQ9YQGfgi9zG5F7
xL1i0ruF2T00elED5LEXfqft+IvUYUXt/95inW047RhyIB+wtKk6PiFJIbRuBAB86a3l/TbHOdPr
7SXOoh1uyPz+jHvKH/hyB1+SGjHJz/1DGvSZfcLDw0pqZPjos/FJJQf7l3uPv+sJEzxa1eumh291
7ikQLJHjzbLM/qlCjcslpfQV8Dv6eKDvFcAyvwHKJP4j2uoezRLt3HtELbGLUiVOf47h7xSf0q7B
+c5MANJ+YHRowlnd8JTABrGTjkxMTLmkL0rJLnz0hoD1DflC8FORcm1UUleFpeBLdcF321z8jcFj
39Ygq+RuL6LjwBUSGR6bV+2iA5ZSF8EmQBx/99CpYNxfvH0B5PESt3VTuxmtdupyT+hTZI5wdh/D
phcVb/B1QCXRJdPZYdHYw6yUl+hsAyEGz+cKWTmvRDdNlyqz0WKgJrk9GlDaVYzB/rXSKVb8tKtY
GcPxxPWw5KfRAUhBf96ShrBnffC0fem64B4fwTIfI96Nm4/cDmpNF+JTqhenup51ZgxkWRCDVgyv
rwVsw7p16a8b77lXHNmwgcfSy4dDl1aSrhJeopevaJRpGpSew5BHOOb2mQrb9LfAqhgvzn5zuoY3
ee3wXU5QFVK7eEU/6OvMxmeAH9C66BIGyxesBIAyt9yoc7b3Yj8xp7jMsP+ozu+wG9XHAuYY+VCA
CBsOMM516i2Oth1c9HmZcjLnqatTxXjdlPHAkyESVYz97o3TbKgWXjd73v6NXqH3UVgzgmNcO3C1
2XPgZiB+LQM+TnnprGbO+y9/ICMUuyeHkE4iFu+T7CRP527v+euHI97OVed3DAz0a0g1yL0DRXm7
vfh7UWNuHHMSgAWWC2R57ijH0RQHXbrRtvZQbPNYyHuU55+TlDTEBD8Z7mBSWfiyjfIaoUEFrs28
OaBr6ptwJvk3sZ0KyLlfBaw2Y8oQ998KdPQYDORZeTnRUEJr0POeW5GHmk8NsPQvRJpQW0iTVwS/
nO6DrkBkDLQzOskrzDvKRJm8S325Kz36buibx0Ly6JYHlZtfZEaftAO891EjsQkdEvZyDg0ZlrtY
l9bY5J1AXL7W76+/+L49ugp5pr2sjGkbQ7zvfyyd2Xaq2BaGn4gxaAVupbePbfSGEaNbGhXpBHz6
863UGVW1KzsxighrzfnPvxlr0vgil8Frh72Z6RH3Nnp5TDcHWCYM82/hzaJ9CWAM3VEZ0Tmpvn4m
ZGxa4BHbdzh/dbaLYiUpfLraD8+Ac1AR0r/qRfjskXDxAwas5ZQSsfsii9cZQhJ4hPAPW4Dh8GJg
PHl1XsbUmYxNmiXIRITEtcI5IGTIitZT0DVy+nk9tN/ecJABYIXWDGh1zEuTBwluqzg0fPK6PZM/
j9YUDLqGacUjQbj/bF46atyLvmAmxDQF9on8j6IQ9HWJLctRwhYCY/YOjJgUyHylIuqL4n2zytnC
qLBz4DamoPCjGApJsUvMH3rSzIcUoTIrAk9gyInFlRjuXfmDibvVeRZEAvSAjE0K7566zyN+3/Dh
hND8WxMGes9v84XkfVyHOGlQLY6x48R/WPVwPpLJoYAthT0Vw2h8lYja4/lLEerIyBFmCx5MaCVw
KOdQrh3mopxtg5E8s6k3nm8WILwPnmpAkAK0xgiq57oNgKB7zKvQWJWAbAKC1s60jeWJjhcztWT8
klw47K/M532rfDibbwCGO9RWh7fTd/43gO+TOiuD5wqg0q3vdODQgCE9Lu+wnBlC4y1D4zx/baol
c/BhkX4Jr0L1Aw+uoIiZ5PBeacfEmPOj0ypnKxRU/odUJRcXHNmrJNcecxAaVxH5hpvbqV6AoGIG
kGDDxmXJYI7cF5cTfv8lj+WH+UtssvYzChv1wB8DfksByjZYmzGzdjimQmRBEhnoe4IfrcdcQ9A4
255zjq1AecIKRDjxubwkyBII/YN9KHfbucWV32CAjYwPkirdJ8hR+nZxHctPCelDT+EXwfXxKH16
fyP1gIr/fDqx8wKvwGESbTtdsm8ebEigbspUQfUyeN4Cj4DdA1l6rv6Ygh0KL3RnIo0p991aFlim
/M8GhAH19F8rvOuBZqGvClZie2xBV+GGUgwNLBYnThOskwVYhDnlq9sUiqAHBBnYlrBdBckeEdA7
zKh8CUpCwXQoJs/LB6kg1IBUm4hdvfHLt1vALh6Bd5VrjGIEKA/enriq6Wq/T7JJCpym8M6JjI9v
AuNo2+w7B63FMcehvogDKClJvMMvMUouo2HHVFs41YEvv6S5aaxvr4VthrLHBPrN/vKkwXFLMD2P
PvL504KkkOu6fu/Zd8fNtzotV/h/QUCa9T67LPYsHxTAKM3ZVpFwO7jhUc25rGTtodUdYmxjh2mS
EnDc2Tc0mxpgc+RAY+YWfR8krxLsy6eNR4orhcCaZP08xxhGzgBSuPQgSC0fCFPPee4VhJXtkx4s
1Azza/rnnUBSEVYKPYlcQnjxONXrZoYHlrquIbEupO9mU6o+xnHFlfuTJT4PYI4GyhpG8TMJGkUA
SKO9ToX0r9nqP0DSaxJUfrqf5MIBIFBmiBjevpQZNZv880IjdiAWm9LXhAV8rFZUfs+RB23vUDN3
xbopgXcDM85tM0/FMhEzKI9LRGHkYTqCwwJ98rVmQVCgIJFWckp7jwvw6ZZBI7mj1m36a9fjrcQV
WW9Sy2PQH2I0oR77M6owvCOmxUlpFzexvJGympUT6GCgdCyFWmCSAIHMi7SDgPUExmTFBfpyvkHA
h9hj08s/TLC5kdGFpiauzm1BHFZ/GfqoMudY9HVX+TUbOo9Bmuyy/ihhfx5lXryV8CPAz/SIYGjK
IljjX8KobIW9MzcDvtWT5gDfK9/BUBH0kknLSs1iQHktu+8z2BrkRagbyXdGfY4Dsg/yylwgYfi8
jye1zfRlYDQY1a1rhLx/LVtTTOeP0GIECwxcfr1W4OAfdvOPD0kjQbgu1IKqSMoZaHq378up/CkZ
vLjq9V669yV92cCw+Vfn7KABswNSGn15MgpYNJmY3X3ECEDP1FtpyEfE+piGTQ9pq/hSYHYhoYMM
jSXAnGn92F+m4TYKgtE4iCCBC43v0o88bza7rhH9OEHqXDH75MzshJxPKOY+f1z8+igY+nnI7ecI
CXv6tSU8bUmqlTZ7hPCqoIyGJv/o3jniBa54dCE5Cu5IlXpYpcr0CXUdKvoSqsTRNrE7eG7KL8HQ
1MYlQZnbu+HYlw+quoXUQ58Cb9IP8iHbqZQ20pMcKpZIpmAK9IUxOwWTxmZrzLhnM+aO+UB+jCnp
u4+GWMgcrXti6LvdS1pncyMqplDQIZzfFq9ZTsqWiDF84IRk5MlyaJDIYtPcXbARjJn+tg/mKujR
MR+MnrFfrrOVis8TNR67JauV6ik2+/AcJk7C/Jb9DkhdnbIHPFW4YkluQGHiGuoior0UzANPN+g5
50QY3El+zGKKg7906dNtP7jovu7V9GDJflxaSJ/WGcHGCA5yBvQVMqQnN0XHhUg1iOvPOH8Do/b+
q7+5Bg6oLZeE/6AsfFxvRP8MEX4p5a+9w4qQLUi4e+E3TL9xed8FJYQ+UoV8SnQMQyCFvGKvSAO+
5nGpjWOnuuV1KIEBqFCd8oV298obuYosboCwpgehRNaEegHYim8g7QeTvWWeiYDkkjF454yOLXQ8
5OsgpmE1hAghMBwEsnzZy+LZ+Tn1ugnXqRvnML+hwWKlwJ7F+AVtTea1MIYQqcDwRp6Ei0zpfgYu
JaekGcYc7uXxhT1gqeV8dMSYppD51e+wblwQ49dBa314mhDJSHyJHUwsO9h0TMyR0AnJR/OMHleo
MpAYp1DR8JtdEjtEwIbehncY09793JOiim4KKEx2zEfUY8NzFrA375hNHN4CCggJVe7j7QF/Y+FM
fE7+jjDCMXDEIMqOlzfFFyq6JZwuDYeUDmBHyqmWGxSngc57QyQ+qGKoVPcivvoTomMuhKUIUwTY
rlxUSC3zE0zaJKRiYakdqJYhMRHwA6uNmuLKwjZSfb7cimaLjvntjn66hTwvkX8QD7HjGT6HP3Id
5Vq2MQ7kOu6MQ4+ERab6Y0TBiD93MXGtd6zi1GjaoZ5TjmLfB5MfxiZ1y+GjR/AUUfP+WblS8lGu
dDv5WiPxrDqf14b+EFBgChZrIIYbz2U56dbtujvBWWiW5hS3lIUxG+2fRybdGg4NjwmpZdDEq+WA
q1S9k3fvjVg9mmX5JQitgmfx3mAJM8++4SE0qNLiPZvU+2JPXxu441zNcwxgqUrYkFf1YvjBBcUr
ISa0C5WgwJbe9bEuF3dYio+1jT0v8ZbkjjIxYzA0ea6qrUji+8xq5IG3BZljCK86lk5Efdt8kW0t
PJrrPZIEkhWf/n3T7TSCS+o5XZX/3Oqevoq35oc5QDx7HuC8cNGwUcazYdV+vyeftYbgc7QV4wAy
FkjSaxBenu7n21U9ot+1LqB6dMA3lLGYwbIdnQmo36H2OTQYO1YiqvQIRGxd+CO+wB2Gjx07Eus4
RroxVq76aoTlx/Osr4w1VDuxkFi+oNPpjGwPXNmEWGG6drDXHdQcWJ8MUKhmNHHj3vktaWEv+M21
NpdOoKrsLn94Oh0xsidU7GN7322s82jarm5H/ZsfAhPeAH++nsJLJ2f9YJ+FqYDZDdM4FITk2v4O
vzYiQ2tjBMbXaJnP4FcsMXn9uk+lvXLijmemyioS127x3cDPImAOcAtECDDuR9k/jjKa5Em+aa5v
Qd2EvLlOl3Bl/phi9HD8m1CbU32DmKLYgvyCswVLf0dSsGOQPC6Svj3GgjkLsw7v9a/fo7q55ptK
xEAb18fxDSw74aMBMKjO6iqfad5tYxzj9XCwDkxnjJ8i9pWdNdVnILMj2ilEkhfjX//z2ReXYfte
MDnZQjSEWT6/w7EixAKsnF2aW+agHN/r51pnUAFeLcIGPv+aCZOA1+F1kCWItJimmISgyYfR+f5l
TV+LBB/T+pBch8P9q/mjpssrZTF8pyt5Vm7bWbpNI3NOGmNUbvVZPC2Pz3W16H8S24GlG+nfUNwB
h+Ge9GA0cJwhQ0XN3N6qC2n2mPbLAZjLpi6l+4gFWbKEaAagQ10NWviHpyR7Rlk5RFQ631Usxm0w
Do0/F1m81AS9iEkvpDFdKLcLyOEsEnQhhS9vPl+4U1X/HvhPA2CYrv7NB0qELQohWzgnaDDceJkU
3ug4vaT0EEcVls3+dim2DRRNsIrEwCv3SXPO3CAFpgKtJ53AJAM+FGMMUG5gT+zDKK3geP5jc1Fb
AQTBewQZ5eF8cR/I9wY24tsmB/cLOZRJTaP7tYhD4Lp7Qm35lwyQXR0S0dHeaic2Kh7G1qhTzzJg
BWkXBv0MrgAD0dhCjjAd6c0wYYypBFuYtE/+8TPtZKE5YUqijIPsXwE3j1YELSCjC/ZE3e97XJwZ
+MMuE7sru/FrgNc5ZiiWmbhTRR/5p5K3epuFOuPmDJv0NbeFvtXUZZH7Lyh0OAy0Xn1kp33DqfrR
maxBXr28Ep8buDQoiVzInZkxIZ30gqknbIKSm/vCPcZ0iXfCw8WawwTKfLombE12cOhsuKcgD+UR
HBZlDD4Y7FD4EIxrdvYLtc8df0zu7hu8dNQ0d8/UArGHT+/PsG/3IxwQ2Gi5uz4ke2kr1eKpEKwp
l6xexBU5pUW/UBZ3OaCaAI8XRUzix+2XLvsGIXsk2o1m1jbPPIWpu65h5OGZp86FhZkF4pQngm01
gig+s0XWiCdmIJaYgL7/KSQcUSy+PdQY2on+mF4+xqzieQ9jTfC0Oh9qHf4Y9W3CpLympYVf7t9/
aVjrcfwlgFaulm2MYYVygLBLenRWzPLlTYFa5UhqsEvA2adiPYGTgJ0oaMwzQHAuaEUyaeCD19br
ZGbx+VQCaR8YXW1bLGi/a+yvHhCwgEjOGdqjYf0QIF01/dgMYQmS8DX86fORGP1xxqv2esOX2m3M
7UvxkngqS9GbORWPNl+9m6VwQ7B1aEEFrL1hu6J6rGGhSVFpzl7MldPtqJ0Xt4uUfw/gdEU/wQFF
Pj7PWj+r+0AESgHLfAgX4UK6Ua4R+2X51CR9PBUCFuiQ1MD3c4a9xu1aZytcT/vZM+EUkwcZO20m
7Ba6wm+mGjQc7DRXZfdV1GQOZQE7VqJHPBBv7Q9v6FMxnvOxUQAWsZ8hZk25Pi6ylVlMJGX34iy1
GZ2kOxL48+tgdYwsXTk9c5HHyHGmFIYMXBNmQLAOl9xIWPcxSkzkaFQsMUuzQI7IgWYDnsVYS6ci
b2cpyI70qhMbGXpLCBoq48Y8yUT6IhCOWcjgwtzPVS1Bbdl9qF1w9c6nMRk3OWwxGPkIbGS44byf
XNwuRZjfGExF3evpFromKBQD1tJvhteQ/BDqvjdIryb6PifKryLObVZgoqa6t98yx20ubC9iZg7f
H9hjBVyTeiOY5O0vC1jy84oX9vyqs3JMqq/BnNhkrDOY/Okn0j69Uoa9aTgDVfszTKSJLiYgxQIr
+Q/0yif0rxdpgWzBV3jwl+xjCjh86y6a00hmhuUXWCDOHu5rt28PT88M2FdZlzj12jJFegDuhzZ8
QXLcRLmg85c94xv2nkioAlR+R4K8FGpELw6Tz4b2pYUkApNpp1JxTpiT3kPJ1Re4CpVn4FCkniSk
/pIZHkGqFzJqYIkCaeVVmdLrzZLtI3Ng1gNmsHk+nGrGjQeGXEFb/sJUDg9d+wwlFfYp5Su2dG8I
WKhySxq0shMsa+JVqcW4W1UPw9N1g1QNYDDbfojBNNAyNdNHTaY48K68xgIeyE2zt1y3CYA56YX5
CxhOOb+oWfmb8fgmroCa6AbSgP+h6gNhlIFpfcGjZLhATCPii55427CWqjGYw1OzHcHFNYJ3vsRC
+IND+S77zLjQmcT+63ggv9G6wzUdILnkS3FRWWNTDwFugUe7bm4PsyJha8uXxlTvomHO07w22xrl
EL37jvSlEJRQOQCXYkKqklWQHik0l8wswowLnpKeN2FLU81A032W80U+kRPIVO2CCn3oorqj8fuC
5vPIp1zLtxtuT3AbxxyZVB2oqvFiIUsAXedWsGD/vPTzlTHMyt3I3oNwgC3CYx7I/W75Txlacm2n
8gqRwbteDZXHxtPZkyfsgMoiFuDjUF7N4mrCfgkNo7t5Ojvuv1JswgW+2U8v9wX4HjIw6vvFiMBI
NkCiOhv/b2hUT0t/9E1IESbPF0ag0GYobp9TmGNCMtN9N6ymA2bVbNC2tVGwsWM5gPO1V5fVv87v
nY8Xm5EZYAHqZNQY9mNhRc0EzoRgpSDCBr1l/6p8io588Kk7VHj7gyAL8Zgiol2mVGBy9Efy4L5U
W0/6sVIM2VDzYbR8sDA6pZA+U6YRQUCfR2VtEO6r4AzpUVjgXErJwH4q/fDtCktioutvorHVkC7/
4hHbhyPZ1y/D02dL5dMQO5J5FyOmhorGwxhPuqHTYNro02M+LZ8d7U7YSTfujrSWrADEvdMw3FjN
8KbIXOZVkjewXbICSbgSUcqrF0Qx+NmCQJNyYNE+YLCA/h2unWcBoDzxQgZswKqOYFziSBVaaodT
/RIkPZZhYEYVsdw76hCb4QlFK4wZp8kiLQxXae+xEGfsnLV/FMUzH7e6oe6gYFawAML5VOTU4ebM
BJh2y+cyseLoVY0jzhD1hgk7GjeSMqKGS5CaYN4A8ZzBN9anrvFy8qh0+Wwo3FQACTOCh6D+MmV7
ls6ql1EaOWU8h9mgFAtYPhXmKELWEuHpqX7LvzJoLVRF7uBxhR82XtpOP5pCliK49j6BaiFrs/fD
fb8WoNMqE7DR2Bj54RN8tvU+rLmsfACCPzaEM6oHiaE5jH8+YxRo09oat5vRGWFKLcEvCvpiU1Ib
GG63tPe910bNjzZROpgbxAhA8gMFtP2Hb49WI8SzV+vDUArLSexAAD/M/fB2PtKCI8i/q4myKwlr
Zb7x3DfD+l7sS5PbhZUMhMe/m0H2C6rF31gPXgTRPr/FgnQypmjHofMuq2FPnKx8ZUXDXAoWph7q
WGdqmICtGuuLDh1XS+PANsbyWFtEwGC9zYCTsQ1impyTJEJYmSA1QjHW3j1lq4vMJR1jJPrqOEDC
KUbyfvVGxP6qv2RcuT5/sTGweKQ5ZPRkVdxDZryaRqq9qxs+M2kI2Hkzy1RXuftA7tbP+xf+dl8s
oXxU5GhiTKBu487VNHQS7uiFPR40Z6baeIckHkyIuFkDwI+K1b4hhve1l8k5UrdIeUaw8R5Ivjwg
X1F+/YO8p1K5fcL6Xs5i7iHypUX3ZxMAfAMWpB6ilI7DVJT40HTHb3Yb3A+YU2QYkML28OIP7Njc
8DtoNFwxhidLK0RBtfrVE+ERzzXEaYzKoxqZPyZaz+kTWos0Q3yZPqcZc7R61thAVuSwKow6gGdn
NjFlTtx7uNowTFSHkFTQNxPyKb3gnceawPXjBklcG94YjbY+EB3tEePawRHt4lmLdJQtlxi2LFIM
580K1iwZUnZqWPMdpmFMBRk4hNZaXRcyH6FThPoaJw7LayhczBiEjwsWc8QIUVYKnwPcj0koYh3h
YsP/kcXw2hQf9AhhfKWGfSJPwE7sBzqJwVE8yY3X/QZJ4xcAnuk/f+U06lu6MDoYV0HdpEyk3s8y
4C6SF7tJy6aajJXcv6EYLKN0g2e9DatW8QxtnI83wirp85vM7nMcdASmOxAWzfKMs1O6YvjM0NWi
dRFrrKOzzUwZtrTi3brwm++43+EfwltF7ufJh5TYHPZ9ROOUdLDoi20HCOkoI0g7azMNsnShZ3OM
mLXW6xG7mjFr/wpeEQFiHPXQ/gi/Q4jGaAueU3OZ1OG7OErx/F19qTCWqFJsbAyY0MOFVSj3qbyq
d6DeJw+8uFaagcN2Cb+ySH8q1fISFYnODc4KFfojSKxtSWetHxp9SQXXB8kbq3XP9BB3AweaVGC6
FAIAVgbrn/AUNxTP1qIMRKxZ1Lcw3lqr/ye84mLI+VsmsJ4azgq7ULx6aaGWLmvpktt7Ca/B0aTO
KG2Y0eXv+W0evxGZ59pG0aLSWGkAorwMfOLnWuwOdHhGumTdb9nCkrp3B1IKFZjv2aJVSZYqD4W+
eH/WTT39dJcGcYBENmN3CxGtQ8XWwsTeavpyqAh4WHySY/KYv84PHY1HqDHaL8JKTNK9iBoaCazO
75F39fKACNiS0iFo3r517A9sTrbl34fZ7RYVqi+g8fe/+B1RqT8YZt/CZpjl6pTHZFXwlqaUTRnK
8Jzcc7G33fCe6Hhqzrx3V71yYK3y6y5SFNwCqIUEFjEEpfz9yAM0lgQBNbWjgalSU1PnUcbiaVB6
ZAlpFEuG29MdwF3ugaAZjLbu54PBXbIsRFg3GL4Wi7oyxWtf9SpzcusRhrKJ8wmWhG7DTVJ9iTsw
3nddSGA2BSShtwy6ett/q14iucC51IJoOI2Ui8/l+2UAAAuCgihLZm70YgJMOYthg1FEWeczPNbJ
Q2UEXwVy5yE6IPjqCtLLDDEjzwU/Y/qpiUaBKYpF4VvfyK7BW2KjYMzb4wzkYUf6MkKUVC+eEPc0
TKUZL/di6sykHsj5nokO1WIy9XEpcUvsWlTvbSzNgkmCi6EignQOvUB1SzGLTweSMWgJbCxnBGQC
g2baD2njF+UaW1UKRQY2z5mn4gNKSfhBnEoLwGgLYm7vvpBGJ9TYEL1c2neYO+gB2fY7l+15VEcW
AXNsvnskoJD6aCqwkKny4N1FGaD4ql88f0Ac65j1hbhcxwDkuajJ2IJasETF2HXYhDr5gTWN3RXr
tmxiz4xf9hLVoMkcj9jb4Sgs4NLeoeVANFcjLpT35kM0hTntw/IboEFFRjHjIaMtt6vA59lP9ukN
tMqheYEpVbErIoVEq2lh3NZgrEzdDHAO2INQFRqGDiVvzD0cxUiUGQxAYirBQl3IyJSo3GcgE/kE
j3sl+A/QAuF4Dl6MymQQsAaP5g3KiXcjuJOVh5C73sUFZRh8ipqaByC1JoeCUR067cZBG0OE6BtW
Bh2N4ghHdBLe9kCRyZqqfChdTKKp3gRvED0l3q7DOBuNq48zgi1OpuhrvDDA6cBzOTPUrrvurBz3
5uyxN8lOZFWLx6O5PtfX9z/4VPnR9iNWSI7xFwJWe8S/gnOlzccww0eM2o8FXeQUrNP4MsgRV7ys
ceMf9V+/Ba9HxM2pxHYFpqJzIyqCfgwX9S/4iSREkFPBov2niVDWj9mAMDcWKGGyV7c2BhPwiM79
xmYGAiMOci2QKjy3ScqFVkHmdcj6xcVigLE2GdY1AyOstihKdwLo2Q9wHZQzjSEEjQTJ8e7D/Vly
dM7NAEF25b31jzLGANLGoWAkyBjcGAQg3GMXr3is15D/ma66PLCKQil7vyjKvfgtghYawV1wPovh
SI9gr8EhuHY6bhxWKgyKuEO5szrfrgKp8zXMxgGskwnT2eS7ujCfplrT4BWNhKMXx4bSm0YIhg++
wjAKKGf+JDftaaBlXt0v0rfIe2daMn2Gxqn6Z9L/CaiOyvt1ZsgkLDw7D914gef8x+3ffkMlSsiu
sAovdlAqa0bAIO+oP7/wTKDljYqom4FRg293TJ7Bbp9esQWB6tBa47NFdaTO0SvYk/4frO3swRAO
KWmY9iALXx3VPyp85gRczBgO/cHJINBcsfTPXHf2Tkz/yG9XBI5Mr8KRUPWTJEMFDm+QM95Dikao
wJDNe9kgLp45cm8MmaFGIBSHSQbTygS4OuOiILN+HGtCB3LmmivQ42RR+6MtqAxW5Ez70jk6EeDW
krey7SJmB/cvReLewtx4fJ8TU7YwJig0ICeSMhOYzCwyL2VpxiMQOAddPkAEkNgK1BZgmFHi8yzt
TToUQGSK+H9vWtMfiMELyMbFgcN6k+6ooE04iQEBVzKmJz8mdApOHT0npIANL16y/1/iab5FUrJo
JlzSaY9nQ7PKVv9xB9Hq8QU1NIsNgk7pu13LO8RWrDCAn0y7T8Mx34kmHw33TUgNuz1OlirKR2WZ
n7WLjsb4F+oTcmZpiyDo5udLaC0vrrSe5GzG03QvDuE+ygV15UkI/CCmQwkiIOoGz+FFxh/cu02/
4SbgQiN7ALvHx/iCuu+M8g+m34cc7R6HpPvSOOv7uxDnrpNfeBLgxk+H2qI+8XEmiDoVOnDvCRNz
BU+8aekqUTywx4qYntfJui0S6L184FfroK7tMN7xmLryR9yOXEAE0oGnMaewAp4JkbZMAcUU3HAy
smqZ91IIcLqQXPImLUIv+SXotfz7Bv0ScTDDXkPnMMaxZLQndfsn5aPZm1hZg+iDgwkWLEV3xqn+
BoA4W+uctfz84T7Clhi+D3ad3MgUm1Tb3LMMZyjlF58d55E+oyd5BR1aGujMhomqw98+owtnNuC3
7PPTkmvp48JqhHHHM4wOjLKoOWEQLgEGKwihTFDYpql5Xi6NpsH1ASEMuqlEwjhUqfFDQ9Ph1I2D
mIdtjtdpWEqvSQUpTDCO6VGgS7XqRKlCgFjKZlANJVAr/4Ytqb3EIIZl1iR8ufxB8jkq959+KqhN
mLFH3G932eVPyGTyHkxOgkaKyG4rscEDILO9Qhnmdbipt3DuCoz+tDEORIIVn+KZ5ePZrU8oe+PB
e/ZT2MeA6hYcHOVSwErGzNOMOt0v0RxLft8ElTKjF3l+I1mMaA3EOUaGzhSc7NU3+gWaVOhtU41i
4qvhtuBvlBjWmG9TABCDGiOEvxr7fmHjiQF5hMkeJKezyFDFoUncMpCxdA76KJ31K2No/Bup/jHh
AY/sWCJPwy77Ns6D8JtqyRb5M3nMGXznrDhgGx5bdsFGOoBxCYC0a5fcn6ROPuTvWAopLx+q/7G3
cLYADkVFRLlI/a/D7PFLLDr+GnSKqZf7aF1MuhJ4eIgk8czPgzveMCNgIUf5ENIlcjgBywEomamN
GoK5xkRRYKB5/32xH/75t8DvPJukVkKi5FhwhKN1/ztYSk8ONs8Dks1sxIdUZ4Li9LhShbCtQVAT
5tTyMJG7iN9u8yldfwq9JcVZ7b60Py5bU8PxUHeqPoTOuvM6xquKs33rYfUSWwUVddNMEyOysHp8
F38EJkgLo3lfRIz+hedOi3mNGHIwpAv4PUiqfA0cIbBUgsyXbLXUgtSOL04AP0n9F6eVPOMbvjAO
hTBlcvnfIcAH+7iUkzyA/UoYnvBT648tRv2ehJBp+A5AJmWrIhJBXXANPjblbP+9Hq/THzj9PCnE
N54XcqtJ6YpAUXI4HXxhp37ZiQqcN8en3Q0BKfYU/2yRMM6AnrtQ+usGQJj5LDnf6Ft5Ps4WHCMQ
eZoQivbOgoPqAtAmrzCj2rb9PHeVM+LfLhwSaFoLxlqbN47QXVRQcm+Aa3gWqWNfTSbZK+Rcw8Tk
BQF0+XQ56TxMoNoMIl6+eovg4cL7hRpF2QBjFDwckinWDeTHAFTzycnAzCNH/TtDYObSewV5hIP6
75GcRaazwPecUdF7VIGGkTXbJMphyg8qGro/RtqC0CYYqXxsvBwcYLUj9Ea8Df0WQfnCUmLJh/xc
UiQgVu4YrXBnwvs482T8HqRdvNcgeIjaRbyZ+2ipDkE6OoCfXKGEgGEnE/IehH3gEo4Wb5bMK20H
s5inqch5Z5U5QWqultq5MzbpF62IcuZ9URoJ/1GjPuTEBlNMPV+hzCGf+YNDhzBTbfh0aYvAxcmV
5TnYI8lFoMPiyZtNlI8Wr2Gf93OaKSqSjeaW2hQeDE4+EKh8ehiyxlhXbzOWCcwT4SVrjy2VJ/yb
FLtujBJVaDlrHkOplnIhEg5LJYrjIkZAS4zyiFMadpwUrne6VuFeRf71hn7ADLG5/M4n0Hao5AQG
uxCpK8QP6fidEx1BTfTc19/S/v6vPeZBZ7M+YTuzYPVEiFTCIoXJ82LhQJZOBcmGK4IhSJOgRq7w
AVjZaLSYwFEwPpf9BepjBo/Kvfn64jmXD4PCPebCJ6MsNxh3LxJsQu3lazv84IYBtIcmNULVFOKP
hUC8hGLplmnIx8nidyeJh9NqT7mtOFMJmJa0tX3SnzGuQUvEVGFshrw2HpTqrnBOuuGm6QYsEfbN
NfuFFUp1i7XSXbiXVpgXlhMJHhuN5wl/N3wytel7iRLenhrKGqOUhBKwb5w2oIesTyoIK5yOESjQ
vMY0Air8VN5xmBiT4+iZMLB26TRNv7wHuHQGqIxamBh31Lv4fMreY4huSCpPVLeSoHdbFr5c72UV
R1kaKDNo+KlnYprkf7aojuAUkYdKTwa3jdGSM1hT47YYqKAuuXoq1u/lyw7b9+x9aZQFjNBnSjoM
0QZrJVmMhkBcl7lYZUgmqild+xESFA8bWtCHfxbo3zej6wWA9RGy3ZHQRHk/wvMTYghJ98go/2Fu
7da4nGPVFK8sQWHxb1NxzhLOwcSO5+0+u7AYYWmASNHnCPsLrOd6jYGM+ZtirjFpPzCrbKjPdfA5
P3Yw5zHg7M8MfT5YmGEjGJhE3/gAHAyr0aRrB8UFVcEybfPyWdnQ1sJcxu8RC+Do8fIVDKTbIFva
MMNwdXDLE+uAfoVgZszUaz2HrsDvKJA6yVcZeUwjfEUSbUUOvQ8Ctl8dZZ7Yr6/sVchrCIcqTi2O
AS6u8ljMhFzQXwCaW+vfHXM+yr055EbMermsYU8Io0B4lh1xPySE40/HC7Fc1cIFi97oFunMxdz2
ah7o2nAywPcP0xsU2QkF+CovvHyt7gdxfePaytg1BPKjkprwBDsWPFBvsbOFjH0hxLAQnJFS3KJ3
O/1MmR5zfYGcUI+eeTyuiaSCC5o2Cz3NnF4wweBjyfFXBD5BZuCzIhh+o60+LtI5jHEknFHAVjhe
ioZVWQl0AA6/CGQUZTKJ7VhvlOv7ER1URZgURxPc3SoSxTxsoEj+aWxEG4yzG9V9WG61hYAMxm2x
2Y3zxSj4YOlEn+x2C3ZwOeTSzUMA/DvUbASXAhfBjRgSmCFoaPqSiAcH61J0K4dRdPui18U6wCOQ
MeQOE2S/CUzST9ig1f87ZhpYPjFOwfvAEo9EPbzB0u+hRLLyC34iSx1J2eLjZlDJGv5IWeuG+UfY
GBAVMMXxgNZadukvYTyDw4kETqoabGGZBQPlnnkiGBHMLXi6wp7xHGBMUM/X8MWYBXR7A64Hg0Bi
hdh2TLwZZ9Ihy/1770sEzmwerM2V4wuhIRbao38PbHERWNJiQqQwJ7yzgO2Tshg4rXH03pEYxSPn
EFet4VcRG0XmW1jgiAafJBqoGrEcyXtmHawZaePH+2xE0+Zhzsh7Yq0/prBtDtRPFJMJClVHOccw
Jq2x7nEKrZ+EOQLYWY522oGmP2fztM9ccQOhngVOJlDhuFq+eKdWBP8i3EKgZnXk26Eg1KeT0hH3
yd0XKSVw733udibBKR63TJa5gSnClhHBD8GD8+j0Y0jbPf9hUhHdxmvxF8xZxxHgGof2GWNlHrQ7
hn+TZvlaUqh6tMqeAKaZ12DpnZC2gH3BeCURf4XT8BjKGGaoqUOHMn5ErGzjw4813u2y8eJ4xdLG
obRk1DoaY7D+e109nNWKtoz3QksKcY81zObpTOcAEcMBl4qo0h2wvfFhdVgcK++AcWGOsxOeAouT
hMkyLJjxe8ZZZdUFcWV7U7nzbeQfsjeXuEXO53S8Ps+nOJNFeFD7ajBgNQT5FeHSY6qNLzjcOOjP
xpJ7cxOvC3eaVwUPFyNypm2YfeIN55ZhK0IinAyfftJsGC/FE1yy/SbSBW+0ONWnWPLan/vH5x7D
llLHwf1f33jd06u2FQ7FhFk3KNsgdni0Pw8+S7HmcG9zS3BxpywDXKhlPy7n/VnNFko81fsJFn3J
aA7cAtafXxNjrpDuQlYmz+BoFlB3CP6syGvjr4Kef8yJBWrsUbKx0FGmYITakTTzOdCzJHj8MIKg
ttmK5oTp85SVCMBRezExCNPgfS6v8RGUyPZuFLlX4Ob+nO5aFNJXim7qOm6K5/JFfMCmCKLiVEAa
dtnFtdsMTxus3nuP8eJf9QzRGZ5tv3mEGckmB/Qb7Tzuie3BBgz+jF+xS06ULa2TMStO+q5GTMfx
slwWY8vw2ZjYWmq86BwTug7zEKf/Hu1I25voeCm2jFVuAU5VMaPYSJgegQQyTZyicGL9ZpmkCqKQ
JGeAofNFOOCjH2Sss8KKIWafsLli96xmi34KSHP/uKMV/NemYC1zICuf6DjDNBTQLDoaHGvWTYQT
9Iw7gvBhB4GZL5EPWUdUuG4d3Rze7etsmgIMpA9oSo9BzoerTPOx0+QwUBJggIw4gTuXW3GSLaUF
Hdeb7o4qWqevmkAac933DOXiVJtWSNAEtx/AjTF+WIX3KYmsvhZgzz+pce/8TAySpPTLbW6ueRes
pbRHG+FOPu6JIk+hBMOxDbyckPgSO/Yb/PjwSWlcfj1CJqorOJURfy6IODumX8mGVt6XWKQZLeT4
/ePKjHM6XdcS74yA9WT+mORfJcbhaYgmhGSa+5IYAGo5TLxhZtfzaoO+Zyqd26CDKv2ONJ/bJBBs
bPYdD1IVjnnGtLyOIrzCprrLO8ArRQngd7S+SNSD1e9le4A36ltyjkYr3B4cps6Y51pEmj0C1re5
WHxSooH4RFlnsPIJUM5PLfLppTUgeZT4FX8npiD6TUk6IBcQKvUoGq1MAsv/R9J5LTeKbWH4iagi
h1sFEKBoSZbtG8pBTUYkAeLpz7fnVM90O0qEzdor/IFtDbWQeAG4Gsndlh/Lr4CcQ/FSw8bG6k+Y
AnEsG2nNAax04A0AdYha9srGYbDGIcoBJgl6NtqCsG43Ith1bnxVeYfU0/bVZkZ2JvdzXwsW1U0c
U2+dqGwERh8RQ0DR0FSL3YPxErtkCWHLg2RDhc+U1HGpxVR7y7hEQhOBhK78qQ6ifDVWWNYRG8o1
NE82TqEDFFKaUQfFML+I8GQYxGHmcdXOoA9ub3kySR8azdWdNWUIswSeY5kUin6dhWyFcD6aFr93
gFnL6EhyvgIJ8kYTbD0vLm9pMEMAFH8uSHZ7Mon6fx8gBP3YPUjb2CMu6eLiAkpm3ExPF6En9u3u
mhIRgJpyK/uQbjfTrvKLfgZzOtoF+SqHUbD/RbMPiNHSPspQHpRBtA5oliD/dGfoVxOjdeT8pOc/
E4wJza94M2IutZMlcpal9lYXHzYcjbfM8BJFCGTnPFAA0KjQ6aOBSn9snKfLgwOCIT0RB2hLVGfm
ZERbnsuSrJEMpBGXS/khgRAtCjaSG7iDDXGCEr6nAmY5SqumEeEe1cJwwMKBi/J4IxHlewh4gRW4
zNhznCMd2MeKVEC0dKhcgauZ9ChpxG1RufLqw/MET42RFvlniaOaAHMql/5ILmCFrCcoa8kv2Q9s
TOoVBXC7sobD1qlh+/DpDTB0sxxAritQYCMYQfFH+KGycEg/UyTWSzZkGq5i+fNgbICQ87SniCJa
7LTTOnt7PaDejjiirM3xYqPh9FpNeX9Nt07+r5trT7Gwv0NW57GiBd56yrpfBuVK/Ykv84ArpMFg
cdd9/adcvbGPus+aN38k8PPJFUCUeTE0T3qnX2tvwZDiXokSDt45n9n7KBRoiLiPv+mr+np82kDJ
A3UxeY/PcSVd0ZfGKuMGsmd+rdEX9dpfZvrEfGB+ru4x/leoE8MSKDkKX0gWBE9GM7HHxK433BgY
YOzX7zkoRaU4N1sU7nby4elqWJPCQEA/9CBCUURRU+6dhX/s1/HR/Ki+mQUNsk/7fYDqB7W0oPvi
pgPXIVRRR6ILPCxRbqkZXUPtRGYZ/WrX+q6YQF0ltDIFBIL0QIB0ItcUpORFe4o/uoN2n+/2T3R7
nFEMPNRBJYA57rSvUSfGSutksr7Oj3MWsJCXklfv53WQroBwrJBLW6Ce5aphvcPjKFTD/Jz+ymG1
G0N4YYsRFdh3hQn3QQ7HH+lv+LSp0KsTPfjx1twyQzSHC0/d06H1TQqmM1b2kze/q4sioN87hmF1
ARG1oQO0YAK+5oPiinz4Jv20uHcLyUP3aAGIy8X56lweOPQdn5EHiT/mgDyT+OBK23/RL5FoYi73
TWL33xf5uvjKNwbmaNtcyaH4hPHKKogW3/99S3eZCw7YQ7K2Jr4lNtCW75nufsBnYdMxt9mVMgEQ
pFR1MpbPMxB/ivlD+/bNpNZ3WM6ABPfcEkP1mr8n1TVyvKdXuQSxjJWDP/FzUucyzqEZQ1deSHMx
htfLpRW04BVJ8XI41fzrPsPi+nDclMHbrcNJgpH8FCaIv2Xr+4sH4SVewwJxu+H22yw/lixAQO6P
6WJGOiAoFXDMx8cfD43PSPxDyHcOno3aApRlDEyufIprEgh44LiLdj/T70KAhdQBYK8VSIHU/Xsl
74/94xvkhAo/1EEPLN9Q2pYbhniEFntGGPOJ/syvEA9kWvAnsRmhxbtG3I2OCAFk6jft5ywGu5SN
ogHxTQ6FS9R2fFOXIxTcPZIp9h95lEl5hbXLX0dMmFEBXbyKNbRT5VIg/Ao3+vqcNnS/QA7lK5NM
/4vMhS46QnLU44hZBBAUmVrOHjUwWFOOUAkn9vEGyD+IhPNLWTNJuOD7zbMAxAD6PvYSYogf2Wt5
R79O4QVPGWw2xUQMSiWJGML6IL1VP1CimUoeZGDUrs35wy3UVvaYrqIa/2rpjHp6B6WaL+hPThTe
1Wf8VqBW+UCPh8Icyuzq97kdTtKJaR37048DX5sUUg2mj1qIGS8Z2gLIsutjiXUT0nyUpDH+jJ75
jR3oyLicPvnba/PgDoeFr6MeqW0RqtNZzughI35p+zC/ZyG6Y/0+VA9wGlMfXN8OPVPvNxVRMRiN
i15jkI4AKQqmSC8PiEkBekHn5F+e+8BUhw9AZ4AIWrQn1nzeu/yo+SUPwC1WiPv23qmEPg8LhXdc
8KIFbBdMs/J/DuJFvN8KMdB0o37TffyCfxdTvI0b1Vqb8d/TeU93/Q3BIEqqBEvMvg7ixV2kLXfu
qwu/dHHZfdCK2Kw+6Me4zuLj4/0Ur6A1UmKdu5/uxgxFobq9E3A+Ddx+btLF0gA7LNW3Ot4wphpQ
3hgXxT1l1D0tVQhN3JOwxX7J9CA33fv961ydJk97164pC4U4MeCDRHcZle139JoXhL2TE1jfzTk+
OEj5MB7xFfdBf+Pywl9zwyyJ/v1Ns8FjQVwu37SP6ARvHa2TM+TnxxvtKIYNzlrs5td09nQa2wyj
AWZhVvtTkJAyFWG/Uu9GSMkDx3kGj5G4cN8w+PDjgNY7fx1y5hqRQOtAm7BhIpCkYDTHKQqRsmWJ
+A/iCAs5vidnemGueRQp0rzhkj/4UnQEd8WPknpLCvpi7v+HNtDRhZOK+IMeAmxuRhUQsKnSSHCA
H8GzT5D7vDOZB1kLumi+lS+U2vF8wVeTr+LJzS7OnRKWKdwKF5VLaAPkVB0sIDU79iDaURZ4G7A4
B9mOsjsvAunbzkLwTLyG36KewCFhpwXxmFr92gKH4+nZSPv0CiMDMwqPBuYehO2jXxUABSlFEYC4
qH/aXgXlJ9TjyBb+y3B1X3kbqK888LnyUf5EIhne8ZtgIvZB9m8IoLd9KR4m9rvIxWWH/vgGta+9
wV3n6pAKrowd1QuJuOoLb9NLs4q3si99QzQyV8obQ09wcSi7YHJMa3aTI7a3nT0QLM1KOKbkvnEi
DiLYtJxOSPyQjTNAdYE8xz7NJSFRP4mDoC26ca4qot3n16H55RVc6f1led2v8qWeIQppGDGT01/A
Uk8nZS/76EYuf2Eglx+yDxWKZOl1HI8MYixBXDLWoM7XBpsNzqgj34B8rJDgM1L5oDnhUZx6QISR
JK1D1a/XGIZu5IN9RhaaK2FgnQF1hf/EIXMsnWtv5TNI5/UUDEEfQAyTrjrvCQ2NV9JOzQfMYkDr
PSeTblGVWoG3MQ9bDxW5JSDp7MaLmStnSVWC53m6VGFDpVvznLL9iJfRD8Yu306o3pkH0OdzoB/U
32wvM8gMkH48I6F3yuHIbTXP8FL/5WZ7ArJfvNV7KXgcHyt7o4fGUl7BmmSX6nyEHAMMPHw283p5
/pcvTu9I8iDQ3Kx1L/E7xIXK92HlQHBVfvvVB3RmAiK5zCfzCyYI7L/kNAN5nEwYHiFwHyCDSGcC
ZPPeI6OHwi6CTuCmHVwlGRq+56yEZeVjvSleoQszFHpBFjAo9iDIB6Krw0zWq7b2KbnApWF8ogbg
N3AXkL35+Fctg73j2YvjL+3a5a+Gvl29uCYkPYgorKVj6lqfjm8vna2CAfBjnb6rno5Dg3HGZdMf
l8rB/BJn0KzRTPB0bwNv+z+XhnyPAOwHRHA68pQeB4zogprvQYnjcx0fh/cVQCjShMb/JpZeP7sV
8ipA0yn/l0kYLa7Bvz/GjgHSjWsGyW/REhe1dRk2a5g2SxoGXvev8NstWmZu4X+QpoA6YEdAYhok
1pJTO5NjgT0GaEvdQIM3uUxCnew0f1jKyjgMH8aBYQFmfDBpEGNiI5MXCNYsz/hk4q1nIHr8DMeQ
v7FRTA9jOGKfZ/FVi87zSkOSNjTXOQrbi2g3udGp335prhk03yAxFvKKExgX78X27+9f7vIRZMSt
6KGJmI4RwGZc/IVQ6BcmAtMskBOwEaEzvU2/gYYLxTjgoWt5aQbgS1CGpa/ylaNrpn2YHib1XG70
prChQ2BmYb9Zx+bW3bowWldLCpLlvzBNnXdZaHRJO4BI9Li3ICsD9AhfLjaK78le/RWX27NOGQA5
HiQDXlRPEBrdZkvn9guMDQ9UvwZAAkeAR4Yl547uA29tCZJy6j/diNTu+QF4myeoo65vWKM0J9p1
7AOHIp5Q7bOP0iB9ePGJ2R4RTj4oHk9bux4/eLCJRfha8BmH8T66yGn2a7Qvv3Jf/kBnmgN9/WqE
M7A2xwa67bfkGUGxH1ccezABksCBmUwQEBGEB6qi4h+SdPQhXkeCJBROIFkdncpZUCog81UR4lKC
bWf60pr2k+iWGPvkVof2lrbqJzDhNbKmoHk51I36J1yI1c82jLZw+ULlrcPH1qHtQUBZ15ylWK6i
4SocCef9j3D7Jp6zn17usRedcx9Rz++BHDUYqUeFOoQ//YMnaZ2YtS7337abfja/k89PsIEt7/UG
3PUvpFc0Nu7C3Dr7gZBS3SBYMvlzGB4v+7DfgEqj+cAeleP6VXrTLTpKb/nOsBZQEkig8YlhO8K6
0O+4O8xtFtXi+3MKrFPDKlCCl2tQGZKQ8n+3ogg8PRjfElS49SwVdBTWJgjNDgaAIHZU7/W7+qFS
Btq/Jv7XK919cfjd9rmt9ybOk0uq33yVrs4gHGn9ypf+BukP1W+TN7bFI04T5dAcYb7gSkl+xHUS
IijU0IQdCQkkfzQFOGkQEln5gsChuRIpyeST51d/r+/HXl0Wl3FdOV6DLjmsMtE4hkqX74ETVeoq
YUKHD866+yY1J52hi79gJMycB3LM8rI77MLTPyIO8uaVJ63O8uafsKcKCRkTXUSmgkRIEZkzFbrV
ukSP1rMObPiLgyBuoUSKMl2K4QFVMMuivpCj76OrtjAWX18Mqdt7EgiDj5hKKVprR5CKe3ut+RRP
JRnPBQonSWy5uGSrw8rdhSQb6+JeeNzTlYNi54JQA3bOcxDcuBFy6eLCKHqz9wJ2B6Piv9hOU30V
L4kcmr8pQ6ybe1Hz75/YnOB1jGA46i3YznffCPNgVyh69lxKxQUItyh8ZJyY0B0utKZ43Nligf/G
21/7TJm5lM/p9uh8fTWLL4esmV3Dv939xcp98rvZFj3kL0wCfAPCAh2bLfn8SWBI2xXt5Z28/Pph
vnGIYVmmQYx1Xro47HbW4t3N0MBmuomr6aVZuLuN4zvCmLRcfHwxdXRB7G5QUFqc/lGmhKIgaNb5
4t+/K7BlRh+fTzf4f/mdrspDfv7nrGh2bM0diGP0mTj7yYX9sHy9AcRiOkGC/w1KF/cmcefEFfhj
Dr/COPKtpWlAYA4+htXXyl0cKxxsreVxxMgcPwy6c5GPGMzERvFjrdvQoqkv+qnxzlmqvoF+MCka
Y0K2NNTsPlNP/aO3Nu9b9haWehGa2yEgAcM4MdqQKmZUEeQfxh5WhB/f6xB39H0V0uQiJmLIJV4+
tNa6Xy4x4lgBXFgzz/J/eUePh8ITk6FySSuWI0QakYWHaPPeQ1nrWv9EF2hnHK352f7AkUPppLo5
vBa8MqDP//1BO6WjvKs9qMhzvuvgjuOWAV+E6wd478dmpgFaeakLRYt2Q1+QKsgSbG31aF+0dknY
zFHcYoHv4aXVhCD7ovucEmbve6sN413sJT8tXbMKIVhgZHA1hRpLB+9HcRMiW+allPUkem98p1DW
XFtjr/viT7vBewZlmKpej7TYKk5YPtoiMMvGUsfkj8ssjJ2RbrH2vGjqmX5/w8Z5cT9WC+/3biL3
wQ+99SHnYLXinMZhk4Hq4oCJjevoL91FfyV5e3y13v7f0LZpOovwqR/jOxJhoe23IRS9Y3p1GMmg
hIn8B2+k/jcC+YF5CCWwD6O/fEdYRYzkaiHRYe15AUCQyBYiubHk8kPuRuZWCNhYHA99TsYkohHP
62hv+pG7R9Yt3FlRKCZPpAfDBg2yeQ9u9oz4EL1iAgxRCnw2H9tHkwvpitCFewK1jbBsiSjYKVFF
ScVMMWL+Jxr8EsGLNjxnS8Z3tP94R/5LdxJjGgCgy99qsW4X13zVe4jsiecJaP0q9qhZuAVc0k11
Uz8LuhHiFDhFBxlJnLw5EXvFTYX+SCuEdh7fgdPDFYr+Ol209t+4OjYqtos27MP0OoRg7Whu0Oji
JcU1udEuz/Ga1sHYMIujhKJQvEl7ac27miumKL6Ou/Td2jNaAOKGV6kOa4V7TLUJ1YyBBIOKTf3D
nUqYMYS8SHtjaLCbYSkBXr9bCfMX6JQCx5FepTcGouv4zqP2A4725z9XMm7tjqam85bemYZAGGbA
dOb3Qfy1t5jYQ7lKEosO2uC3rLKrfeSwqiVvJMSKTHwbBGmIH6OoRCgEO+aQa9GgifESLRIlzLPf
Rrq/HltQ6rISjtKbSQxWv8vh00oPJRjsfMe4UJq2LSdBA/HHJmjSbBx2s52ciuKU0cFM/l4aAyVZ
us9dOD1Ax0+BYcJsfIf1Xsg/w2sLP6nqEqb01xF+RIoos6FDkTGN4yj9Y50wVEKxhpEP85p1uoNG
o0v3FJNagai82zyA5yEUU7R5Qz8f5GT8hZ0fqtpvEK+V9QMwBBU/3S4Pqo/tvDegLXYM94S5M3cE
f1PgP5VPAR59AuMHWWmf4q8hdeNT9NhWbnrCblZnuOkBHXkFCZXSXehuAWVo6MgT8wlxAjIFqfsF
1K1ZgKJKT8BNmNswR6Fes2F+L+YQjCATUVjWMSq1pdD1QpiuM/ZgN5n041c3hzMzCyuYBZ6B9wTg
qfOOLibVK0CRrIYYuOUCTpGQzdwwLqHn0PYhPQXeFnZ2I+RSzAwvW5DwGJtG7+nXEAIVhTTV6+Ic
OXF+hwGyuqYzkB24Y9HR0DZTCGoUhhWj9xgnuDhgSsVlvzN/gT9FNw708Mb21WFNLtY6n8ToivxQ
TFbWNBVYO9Z+bpizRb5ifA239pbwlsyBIMOr0iLGlE73kabKaubS2JeK92WkUzBvZIFNZkAHg/eW
H1us2Wm6PChrRYCgq0GnA8IXB8IvIkIZL4AxWbZb0jRL0f8b/jH7trMVMgw1aApByTI/GeZylmAV
jR2zcxou4IgFxYuxFLQxk0Yl7S1tw+9wtio0QfIcck3MIhSXvoh5jLPjiK+EkLDAT+yJ++aw1hQG
oDQTedZ59GhggAC5DmZAuv3YMYd6YnDzxyj2k9qcSj2jAYcIVOKSW4/A03/lP/UPEjeyJtVrEwuB
+ltSeU/anBaVSkF/utPaU96illTlvxMV13QBBtIxmVM22q2786BO7Zl3sj+NaUtU56bfh5Djmbac
kwRpg4YRct585Y25qn0pHhuCAINWg9jHNaeN5UQh+o48zNyNMUNjdM/FVGyX0A8w585NTA7ELcJH
f8NpFvodU1TAm+zAfwSLF12cmpXq7HmtzD7pzJLgA0bAveGKiS2KHJ6bGd+RhNpPt+yxUaVN5JtU
nhlLyngeowzaMquCRcfSYGlqD0I+MUcfduIek2TduYsCkrARD6f6zSKCPJZfEcGDdM5nPBww7riv
KnTBsHrueWugciyziBx/I36bXvUOp2PURd54ZqfHZqoDfoRlDMyaJcSrNFfS6WWKbXccFNqVkFSi
7qFiBE9rjzniBH4L4+s7ZMOGUSHUP9pt6w7MDHrQ0NKUkCMwfnLQqcIzc6ugvpvHPu6ZL3uLmlEB
l+QOYYYHVQP4gO1ofiIydVfxF78E9hdVS3uN6G2MYOAJ+uCT5qK5M37mGmt6Br78CzIX+dh7ZQU1
jU5mw/lJjBeZPSH5JFqT446I8ISKQo/0Csw5zcM+/WSyyRvQuiemgNo2CrTagEqnScB3tA2nwkkK
3TUokQFYY+axOLCQ8Ll5veVAaE+eHUxTTwRSIXAjzgK1N8aPnxyXqgpZy4i7z70WA+xdckZek4eM
Hqol4tcPiFr2TkC1EoIML2+8Q8HSfQCsnZAzhdPIUwRapQFaghDKkxFmvB4RpPtB9clBCo6EMRan
WVJzUyYsASKSSc4sd2DuKCMoa432H0AzYr6vbOB7At+GvJmvMysgvCIPSG6YupPhqfJHRpeHMzwT
F8ArJAHnx4SWmMmEvJmYbiWB0YWEMoVK2mv/m4oXNxABj9W9Dc2/5OY8wPfY34xa2gMNdwxif5BD
vNMWZfne8VoSWw+E1faHBuv8w/pi8dqf7CQF7XdwagnRZ7qld4Q1sIUnsGHMSezj+gMyZ00eAKz9
NCoSlqy2/MRGMTA2BONOAXYiYHGjE+sLHz8agvkRHDj25lYwGQfGy/PgAluPTyBIuKHlnVumbRhl
CYg5eFq2mKcaJtUH8xiA2c/pMv+8coj+MGluvLEVJACazyQ+KDU8cXtn3VgbJuIcJl3q/ORYAU8U
GwQdZwQhF+22dVH7RjIT1Mcd9Pw8okYN4IA3BKzCjbzKuBpzkzkF54Q2ILC+2AenDg7gBUflIFDi
xk1SIMOwjhkGrQAex8mmhVz0xTub+X409r0QmlpPEDruxs8EnyVfAREAj8R6h6WAqCBLTUFyA4HV
cleUJ5NiBEkFx2W+X3BO8PHH3FxBKQLnf0+yzwTQML+M7Cvb7usUxWem7cV5RjmSywVjqXafdwCM
qXVkyo7WHOFB/GpvcL0j1Y1IHewg+QWBjsc9JNEfMFRgShFbEWOtHUuD6NIQBiiQ+fg/RAfkYjGD
2QFPYfer3Z4xzKF4110us8jT831s7Kcf0pP4UZ5Vc/jMvmdz2DmacsBHQxu6/WO8PdvWB4nUvCsf
WOpeJ8ZRrf+YDxVcdv1BkupX2FTM+lrqPZT+57pbAe1EMAFbKEVdVce6WTVsvWhUsxTBxKp7fadQ
ZnEPYdD8qqcB6Uls9fC2S9eS4vIBJJwGqx68EVBbYQBWdJjFbfh8JMk7Pt8r5fhiqjyuFEiu7yj0
NxabMAPMA3UWgBIXLADtC3oeZAEe8HtyiStjjIyKQTvrj+04Xnq0ZyQhktlnB/YmYhpfJ22VbJcH
EkQKPU3cel1CTQyIaLwQP3i8+ZvHX1nWKjNKRm+oVB4d46vQvqM4qNieHgR03JhUVFEKSDcs1GZk
mMOk5RGfn69AQW/eQuO2nD7VToWy8RwUhJHQzwJJatQRTeyHU26krl8/ZRheJVJmykhnegrK6rGO
s2Sf2Oe5UjePtltHwTCfO5yCnmp+eYFE6Z3TXILYy1Ea7vjZTKUo1kq6tjqSyza6MxFyOoONIJHK
lK+W52uPbr6ev0LJaEB9UF8qH8kLU09lVhhoPzED0VjrxbEom5y2ShYU87SPOvRCrHQ1Nv9GjKFb
oscs05GOy000skAKIMYvIDHK4I3jjECqunt0KRTiYXqb5pELP/FQvx6BibRa31hei0CwbqGOOn0/
dh3KCaP5Wtdq5WpF9lFDNlXo2Kt6h8zGsNLqc0o9HWsgCf9SmmoIf8lpggrR7QWX+yVD+OHg2q5Z
vqLkbEGkqqSrgYLuOK3j5LVxJgVfpE2TSoFGk3nQNiVcO/E7qA80EpBLgXOiJ6H33bts0Xqc9ylC
2Xa2r/LLEy+lRvmQVSsw4LhpKC8+mm2WxMy2aVVM47IEPZglvZ/GUhDPaKqM81VySGDttP+TmN62
ZLgm2qRRVG+eBmvfpjFWKVvJglrNQNyOy0BiEjuAEysgHUixr8L9eypy0GKloPbBU/oGn9Ch2Auv
R0XEYxqO9XOrRrAM0To0IIDnHUgB9foagQEhU63W0iYzyqBtGe5aGKy0BxO7yEdNy3GKPtT208qb
bUkOlMs/akbvO0VNhFZwk5+svFzWz53xxFkRaiLOOdE3qpdRhgLyW1fLbt2nq2y+znr+nVrKPjNI
MbNn8hXL1UV5PgFKnfVhWsmhA3te8xL2NUVFo2UKRv2WdjbQGk4mRZ+c2XiJIDl7nqEjE/I66R3Y
nOmdOxgrGAs18rI42v0TKSX0vi3ln9RJfmzVPIGcI8RQ6b2byo/IBG8cfWsaT2HsS1SAmgFLAyYH
8Sphy0hfb3jvxM83CTAFT+4wY5Y4NGRxcgjo69lzl9DnzLFknR2/1YbNpMvnFjsvMwFwZNJ9xiNz
qLBt4xG2oHy3M50dg/aKQopiy/tcGIg+famLF5pk80yulGYMc1rPk0wd7hnPILUxvOkNFAD6JdAt
ekMOdsMNmyfRrdVDi0LBLl246GN/ev4NZA1t+muBLISKmzEGqpclm+S/vP51ULvRdapihN1bi8SH
DRbKJRUDmkhxBhuFiXiMwCnsMhPuVlIH84QVTuQ8Fo4egZSY8zdDSfFaVDeNwkQVWKsRFz+ybP/a
TYaKcaLd8pEN57G1ZxigqbRps9pzOldKzK2V7ZPhSymC6rm1+zbI2ncCrigxpClZT/1FoY4a832E
6DZGBDXVs8qYM7YAMmFyZ8vbmXIbaicyTTJ6LM2vtoFVYU9oYewd2F8X0BwO3o/xiuSPLfFJCrwc
Yxel/Qckzn/5bZaEASQMZsnaZnAqGg/hVGeV68IJPIFi3/X7KtnwgHbQTSLElvd972N0IWlrxoNA
RtF9eC1xnJZtxomI9oxPYajIZzgZ8bdDPxGxZnpQg9eA6hu8ol/3zYXNjt/TlEWsaAu0ZZ4UmBpp
lFpTm6B3ZpFVksdU6VlExlRpzmOGGhjzxzwZznpK172bX34p47ijECadAS8CfZYQ/ZUtNrKis8Ky
roOhpW8+fA08/yLABrPORJzWz9wYKFIhLckufxijvawFODTCDLWhkqJ5xJJv5SOPGDEwx+g040ET
6KY0UAoeJxRiYuyNMdoLagURjrXcr0Z9/4rI/euVimpX7QIfgC6aoiiuVccGS7waZkmy7rZz+2Nl
HxFDUCJ0Cxv2hTwFXUu735kPVPSoNDpp88qYpKItTquSK9E/j/N/lrOrh0VSgXOXDGYNcSjlasTb
FBszx/riaDLSgStl2CijWQhsJcGS56RZrFX84wQbFN7NXqJFBlxuaJCoZjANGTcaeH5ry7V5qlpD
iLkA9ARKldXztkZ/saYf1WTAX1jhxNG2jYM5wncWZG9vL58QKFQtAPZX1nJoihYZTnUmUVtLNN/M
PuR6P8nYtUA1adgvSvq4BcRoQ6FTg+eqcu6wbZhkCJ4oaUGBUR9U++YP59PbsOcz+VTbe72hrSfl
J32AnBelq6Qo13pW3pzkn2aCaZ04CpDN0o6f1YbHb2lC/33sC6ois6OwvCfChQnoxMw6wpURooJG
dcS8Hd6g+GFpKJfPfqf3wWzvabKptVApX1uyAYn5phVeiZ4GUapU4E1JO1Qdm6Z1rQp7Oa6chccw
i1cfWGcKVO5qOJb5BPWJEoctMU6Rj5mpz9BBYfSAVnFjyRvZYBqLVIEEVoe9mCNXBC4phV0GO99G
ITMpPp4qZUxK/qLsEm1vpfTqX/t6zDYKzkD2tUA6bEaGRpngcJBKlJO9VegbsuybscUSrruSIyRj
+IKIbiBAm9kMfapLk++cwjppeUI3X2tdcPxRwbQ8kb2UZ5Z75pQH2+SpLspf1VR3jnPKI+R/eRkL
ly2tSXcquWjsVMenOd1somuuWMwgWFtI1qPPPr49yQU1fiG1paPuSM1KfcBUHwq/iaZQac9we2sT
5raJhlQ0j4vZVo6z5dBiQKF6oBs1YpisgBZQrkI6AiPyTkfRx6QAe+rbBgyRqqBH+TJBDaggAx1k
PaYM7y6YGAXxq2JWpzhfjfRWNBo/l2I/hhLcK9laHQQf6FkRRPPSEq7rh6i/WCMDyCookCFO60sZ
5V5sM2btTh2ItF6xw34gh8sLlHZqlC7oVXXehMbZgNRdzA78StfRrXRJDWEbFxu122WgxskQRhVS
bORr1NNzz6b8QIDrAffNUVfy42+uWY0T+jtxaPw1QnAVMZ1kPPVIatgGTM407BtWIzaFcsVd8PM8
WY3lX5ptXhP+zK2DclDqNbh8GbZfsZgNOkewaEFj0wEEFheNtAAQvZPm56ppe/SJvJ4ua2rz+Orn
or3prH5HOUuMDDAIGPRzbCMwRQyJ5F+wnEXX05WCZ/LI3tkoe3lpa+/qfB8S8rUkmJq/Xh7CAre5
uK+5wH/ZyXki9sAkXmk+LEbrY4o5MagSa5sW370qrcdnkDi3zm7pNp/mUTicCl1QtPb1E9vpwKYA
hZIMNstp6grtfzBIA7ILmY56Mdtqq/DY68YtTVFrKA2ZHnXhtYPKdo6V5MTo+tVfirL7tOhQjAaB
Vg3mB9blWrbhX9d5uCOU6OZo0MFMpPfGOU3y/DFicahWuGeSVcLq7pw6nGfbm9TgFVVezLg3fuAo
bFO0aiXJZwyYHMkKmh6kTJNNogCLdMoDlcD5TIfA0EvfNn8yBwcjlHEKmTOPD1HarF5FtZymDwe8
kKbuzBk2C9ad81XTteWMbEbjfFaG6NjQbcu+h3+6igWxBsWU0rTknBNMWRQmVXOFtj6AcvbWaH6T
EphuguYk7Trlr60YH6L/UccfqePX4EMoFa3xW0OA5uU3BZ3L9glViB7H+v6QaRaDeTSEL3YTau2E
nzgc0Sn39HF6N+oWl6e7/JTdl4VaoAjTJSVV//JywqBY/Ng1KuvKDESujkZEpOn/peVtf2pZda+c
xHDU/QRUduo4pNG0Z0nXO5ZiUgAoQQbJtD3GDTkQghfDHy4rKZBOk2po9a2dBK+svsygD+5qBVm0
ccsYOBxvZqG3IeoRSyhu0EXKQX9nhYb6ewm+t7F+DK/pDrF5LGtzo5XMT8x1D62ZPsBjfq6r+Gfk
6epHb2ZCIZvt3sBrSWrTY4V9wfDWIFLXjshvOTwDhbGeGUOAfHzRj0gT5tvDuzL+qoOxsqAnNTxL
9YRJTI4fXvJYPUy6jXizySQHSiRvZcPwTFXbxNzn6Lk2p4/WBA3OdiHrHS70s99UyDY/Zu+FPqFZ
AoLJP4aZapzWhWgwN//UFAQ+IlB5hSfq46anjGUS7tYLOtx0QKDUfImmAOK3kr3JnwA9cnSDcX+z
QYCSPg0ScAaYjyKjpY59iRzYZIDQ7YrJH9UsTBu4tIKN/ZJWFuR3p+Ckyke1LnT8degYOUFaQy/k
x5LSwbOYOIN0iKKRLYCgrWmhdOpXTnuvGk9zhoZc3AXVqOMSzgDGXpSVfrXMAjDoc23Mxf3lbDMu
nVHGh558uqb7MMffEU+uNPzqKEJXFkLTRN1uSo9PfdPp+CMZGkoNbX6Kwdw+zV+HVZ/WQGTl/lLZ
M3FRP6pR0CtG8ICk01xm4+VG5SHtn3jaUx8UBiiJuUMMiSnkays3H2RMMiEYoUNjNr5SZcZhz9qM
2q9YjJmF2yfyFVMClw7NW+SmXoovW0AZUYB9guDXYmZeKIXN2RRmOk9riVgVSZOkSdzAiFErnbI+
y5FOWqWZQR+ZPv0LcEuX+FWK+OP7rAEk6hX1c6jzwCiYbQq7uMqAdosoK/YX5swIlQZW1eQJahf5
1kYWLaWoJNK/TLTgE/WM56fm/FAp1EmoyaZLK17H5bKB+PJyYMMVp6luN5OCogzFlY71r6zvG/hJ
ivltAZkh+ze02B3y4r2QgSIh9DJXfjfVJzlx+8yAg5/5Q9q6NAQb38i+KTezlqmrcUlRldWQyN4C
0WY1zdNJgxiP5a3apct4Nv2iKjdAz+340FI8VvL4GekwNDStcAvRcGqY2SG0PzDcMEe/SppQNjBs
mJ9f1gyTeMhkLM4clNyNaKcr0pq+dP2T5fKtpXppmBn0K5W55PDp9HtjuNuPrWRw+HiN8OQkPPGV
FDLhKodd/T+SzmxJVXSJwk9EhAKC3MoMMjiX3hhiWQioiAKCT98fuyPO6e7TZ9cgQ/6ZK9fQ/nV4
F6oYIw1xkVhHsX1hl/+kTUV7xR64tEq2WvflPWBatCsZz202Uk/y39MZJgl7dmstRrGpw9qWh/dx
9Nm+wB1g7YYDDDeDuvYOjhiDGdNfNi04aWPvE4GZDRguiBsrZhbP0pLNIb/WkzHe50vYW+HP3oCv
OXLGLn1iMgrTdTHh4+kL6Z/AIR/bWYS+Ex+wt/PKQApAb3EvRkoPKRH9ssM25wGV8biEWMeeOj3g
SQnsB+Piu8MD1MMoRMdMwPx6MboutmQz1obpGgBPBWtFxjd7HCAX6zf2KwhSu0QD5mM1aSQMpDVW
eXGJGq7kt7saKrlQ5wKiAL7iwTOudHab/CBo2Yc6+ey7yWzyMeDczkbrNwlqHIEcITS5BjqSfprc
4ccIc/h4R9Um3aHH5oEHXgtKPKPPRFt/ybN4+CX9IQxlKoo/OZSdBX8Xng5Q2HA7VBx/jeuOx/l6
RGvZghlACcpJIhysjsdhcbO83jizv0RrvEhwW4QZJMa3zJLdb3J0WBxKyzYhxYUMDBuSBlUa5Rzm
49wUA60y0L7OKkUKswufnrqWIomDrjqYn8BKOyPKRWiCI5JBDeW74hvpsg4E2h8I2zg/XQYOAwKl
FdLbAytZDGXfev/z9MGj9AF8nrUJSuVYwFKC9Ubq3Z1OM9jcc90vw5/5tyZHyan5hAJApCDvFTh2
Rja9f3QucN3Rel4j0h/sI6Di7OjwwLBhhGiUs6YGK7mzsNXYmFsEAPD74RagVvZRsAXo1TwCbSLc
ka6+DXFPOYPHYIo/JEYRYfMHPwahED4meNS/ZkShQtcgU1o+ooGfV9C6AZPXtRSMJXRXE1aetO+d
SeV6bdqA1TM7Hk+ESX9k3iDy+6ShiVuF4IDf1KqiOtUHbO7V6Rxf+84+7rCwMmCeSm9TWRwJzxg7
kPJQ5DC/8TCP3fEC3iVgtqWK9rO2OlukI4LiyCpjmR8mlGd0hJkJAwjT5gcnpF4NkwGyqvtOcJmH
mUlGAnZ1s5dFzgew53YERw4DXH1ENNhZcO9b7Sxh6Q1n9up/5gjamJOmeDH5/GbGy/q9Hq4XcrvZ
lcMhEa20BSnJ8H908osgG7nJ+0lhQa8LH9S4Lj5sMnIZPiJeI7sbmlE0G1O2+wsoM7Qg2yf2akaD
B5nRsHanGZixMCgQC8JyCWDoMfTSpAbEeELodwm9KRPFelwUEPi96N+CO+E2Pu666r53r2Y/XZT+
aFe11hhnFzRaLz0FoN3DFH4N+A82NNAma8zR4F06UIU8qN66dPhI+ljfvIIb5+K+iBhe1HV+Gbto
+fQsepZWGrUBFBULfrZXWAx1ld3zhK60OW23EJPxZtfWL7JEofMYxJqHi4FvNp1N9t9Yi9SY0TDC
jNLyPk4rzUYJSqlQm19FKyND4h8UNe7sirt9jTMoviEh34CL/I4cBfrVnhazCJRjfRUg1vFIx5U1
SiZuzfWcLxC+XGWTNQLQSQpfnPRiaZUaovE5wyvVFAMvwjwU/l766WZO8niqC+7N+yTTjcDbDKXq
joyLf9foFdJy5w33j4+f/slYu4PgFeuJ+4b1wPqRyrrJzcqFQ/kw8ba+lHwBS0vsVF2cMpVEo1fZ
jNZT2WFBIUBYxP6O+9ewYMMTDr1sAO6mBBpGNt7xoM2PoRgS5eY+5oBRV8ac36do3PYflJs+LcQA
uyyo2lTiFpptQIeqi1g6o3KSIB7y2IwO6bL6q+fU5+SDf/GTwE6kPt/T4zRakaz0VGd9dD2959k+
/cEmx84X7/g9p9ZRk418s5mA3vLZWeLSyGEx8/8T0m7VBUy3YwwVb+yJP2WMOSlb/ugbE6E5U+3+
p48787nENBKuRLZvA3YgnPyhtkcWsJRShib/Sc+8w6ka6Z06yyJ5J/LIMKUXM2/kIyOTEVESdB5X
EFF3E0OIwXTt+x8vPiLcbbEQ/1DkByjiYlBXyX9yCZGsXmiz/HqF+petrbYEAnglSFpCSq6edBjf
AaHAF3ZIozb6bf+wyVeE2I7PXQq522scNJnoTG76N/o4k5qYT8VmsXZc5PMnxR/uDDRfcs6RZap/
9YG3zf6lMRrWb6CDIu9svX4fWOJiaTHEI8t+tsK/nStLUsvUGfHTjSdOgLP0DTsyf1lsQca904yN
ayjDIEX19JsxREHV0W8mj+ADTS1LwG1pndJzK3IPs3ouEL6t31eoF3nlbHDtEhaDURoYrj6XlN0P
aCX1lWpj814iyRkUoCRbBEC+oRhMWRu4OIOuW3ytYgpadHearXzq7jhcPVdALz45O7COXfYgd6fc
JPk6d7VzM9WzBPbOHXUNp92GvUcaKVCy4eb+Pv5e2+dSMKY6D4L+2X91dLJ6SReibm5f+Oi9L1vD
AgQOkK6esO+jwqBxIbOW1/+6bH6uZLHqiIMJccrDwqBzLkroJ1twDw3xLIjUBQP1482YhjenUV1Y
48hrNC6RhHdHCPkgJeYXNw8TRDVWGp1xtGGLKzt4Mh8hQQSNuX3a7A4h0AzGbVZBBwIgP8voX2FH
yxg6/ztPwIeKDI+04OjXm9vl434SPqOYiFxp3GEt/NjJxaCq2phtPSGZX24UiNLIQ36/sJyPrA1k
dxZEKJwSlZBNQ9abv+nfPawt1Z1uSoud0rl0OYq2BSdWpNrF/hFMI3H/XZKYszmxndp3S0yX9YFZ
SZGAn8gkyo2zP5iJOvzGNi/WYuRMtpoNC+Jf9cay9K6LBm8SwepzFLQALft/97+DYf5XObU2m6x7
PQFPbXGDRyR+oP9AbfGeeVkkfYbk6obY+Zu+5SeA5/UIR3pHteGSHngptTVZ6ZboDgytrwEvSA37
X/Ii2Xi5TyQNeh3kzOeC0ex+vhHqF8jaL4sD1hAWiqPZJLcSoWRO9rDvTpveUchSdo9L8aBGYIkc
BEgy1ygFwfTxatlSOOHfonG+r3kPEo4tdZ6uSFH8zGrAMOxdOES72Ccdff7lLb4FkOEYOpVfXnzU
DWmc/kAjnt3Cjbi/w5Ku7Td+ztzkUEPnAcFQdNk91oc0GpsTgBr8Jo27wIw+q20xGVTbj0tFcyD7
PNiBTMLX2P5a1RIRjKqPvGp2O3fGx/vMZCwnjIk2O56KU8O6gnGNAk95Iz9meExRWpu5fpvnhw8E
zEqHAjA63NaVyff92fT+hisNgRL+v4DcpXsiwyfLFwUzCDGCCAmF2S1hdrjteBaoHtzYCT1sgFo2
hNs1qG4HjMNJrXvS8oEV/U9l8HZxN7Q4eFND+s2Ix7JEE/NU5Ht/3GIqOvUWyxzNmURsNTfIIOzH
WjIy/pCA0r3i231hXBBBYYg4xLqjR+xPp2uO7tI4ztn7VwMxjRgyDPBfRjPn3Fkd2fjb0j6NyNwO
sjmfXdpm8ZTS6FbGMUpB3GYjHKSdfvcNMuTIv6VFs5PjkYHOomP6gZrF5HS5M35TIx4ODTVnkF6h
7/DUFSCClKN1khfZNxjjhvMxhybwYY51b+JtMpzDZ/ctsRIvixzTdjDe3cjL3uHa6VBFKWznjhrz
i4zbw8nWF5fjc8aHo7DT9vx9o3yjwV4zUA4jnMHnAIqOXpp0kRQr2hzxhuRjSM8jYk4ys3Vqp78s
Vibe1f9uRiQr9YbifFBEXOcV7qvbAuFIaXZ0sPnfiC+E5xGemYTImeKIUuKmGQYcQmiECZ5iWJWP
LDJZ/Tz80C5vm3NrPkwu+NVku8ahsuE2F8SH+JmxQZYbAnjB6qp3b47TQ5fku9rM+R3OaEKfYw84
jQ3Karrj4HldSD0PS8SHogXDheNocE2ZFRQA+vn1mw0dIYic9F0eymEueWnus3Mi+HUsrjFWQLlf
pTCcth3aLNa93xoAPCglu7nZE8XGPAMvNQ0kG/MtDCl7r4RjqKMlMgdN8W2J0EtmMnzPQM0FZIQw
Z7ngOMbLehlyEI11nDoHPznk/iJ+bEqxfQ8mlPuBduX9PwEzUudHf6yuEYlO58dYgnnKY1yaH1IR
mdLOfBR0T/rRqc3NWK54RX5k5fAH7KaDZ0MgnECdzSxxiM0rsZQpvX5MO21Kh7w0mPrjTm/2H6sq
BpXR5Zm54plv/aZlgLQaL7iMYw/r6we7a9Ee8+xTlAl/WRRRadLl6pCcjQ6pRh6epMvVoTOvXISo
qEQZDx6bCjopiaRBsyaAsj7gImO+t9xLGv10LnJ+YJK0PabEQmf2eKLTbXbmNyw3AJ9tj8v0hIZb
DgsCWoz+7Uw2MtsQHYD3oxN5QxAhX4+vhhDerEeDTar33A/7Vmui7W+7gTuHifXbn7ZOihcYyxUe
Jaa/1pxaEv4SHigrD+E9LjHywybAkEze3srI2FSSlT0EGMOp6n8n8NIxL0B3HGtHK19jnnZ9kWRk
qjIL5IeLk9pxAXvUHltfP2nnGRNFgGPdd+rel/w+OEPJW1K1wS9uFr5wJxymLExKsBGCLgBWBqBA
JAlTNie71R+gCz0xC+CVHtzYnfsFP/D5d339ZQHHUYFlENjA9ZSaELx+y21ZggGaWEkpxh0wCCE2
EGo40l+ioVyuMYDZ4N+vYnZG+82gznodjo2d4EcG6wOBDmDcusaWfOAs5isg2/dF2BEBwdOsTgAW
SMzdQSp+2B8cQojcA7QhjAT8bQZrntgq3tsI2mAnmo9JVDjFhIMSWozHHhW2t4p8EfH2rF2XB/DV
BDKRjevVJT2oIV91Zyc9QC7zYn3dvYUhAPW2HGwxbUJU1q+Tun0FGP5TRp+0UmC2IRlDpyaCN9PZ
9bYGY54J7njfxfS/TENMWQvsY0ASn/b7at+cegGf7WXiKQ2otofZz1YMJINPcSTxQmdqGol6OlrS
KMIkGF4DVJlnOOffcFdsiiWM/9yHdqpcuWvyHpAotYlJGrPI/kXg/aRK0OTCqjpvrgwB3YxlhDqv
psOos6k4I41i/lyquBWN1yrN/83sIUXgtVbGWFJPySb9uUU9bxFHFzRY/7rMiqWSxS0TMAggn+ir
J0BPuDCTN9jvWaXucabcXzG04NkCw5LNrzgkYCgwYXHJPWCVi+mXZmHgRxY8ewIBSzK6JBp+iFZs
8i7Mvtb1q2MmE3d/oL0kTJw6/4PXzJCdOjrny+PqvoaS9iRkdFYtpR3W3N7T1RzGwO+qfRksDYUI
u8OEXR4iQ+K2VNQ4KJ62xZbjxE4ZcIUYYe1GMUE3LHopXIdnGPbQuMmi165JGSoeBsHFuBks5MJW
2Y1v6L/fyw5J5AWilTrAgIVZnqZksxn5ihLpHSfMdOyu9fTuw+bAXARzxFdjZpTlJe6HemG/Oyy6
aJM1mhnlAAbA0zB4Y0/wzkRPHcIF+OHnIOlumFvvWLJmC8zvr6rXq0Za+0ooOJo2q54+FEYBIaCX
Opi9o/5Vfwp/SocIzfSIc+W5Igj0HVsNzpYsFvFTgk452KfiewTN1+a4w5SNQAgukTl18bv6AutC
rVShtM7wWoa7c0wdPjgU4dS+/Y3OWAo1Xxvb9/Q9i3oz3zcH7F4YudMh20Waw63+VP/cGyasFcHh
Rj/kZFMN8FgO4OiK7i067nnYrInPeHi+gLKOfer8w3nPWfriHTRq7FEy+oEzI/MW0ZuuhkmQIiBv
+ksb9VcHineVXsZh93CPa1QO5Fc6CFBE0DKd9EfVHCzIikuFVWaskJYWi60jbKetSbLeMHcWAz47
XbNOgGoOZR7JVEPHCOKxYsCGrjVRELKYwOEVdIXfRxi3f6WIFAFF8QnzJ6juBM8zZq0b0cj2nEF1
uKAjcIQqxEUddspBs8XjjLLQRBNPKO0OJg/ufFQjnT63r6KWpKx5xUODBRIO3V/jea4s1vT4vptQ
+nhH3XK1IWP46XyGjIAqAgtjPekpOHJTYjDTYovKCnEwqhiM1skswXCHjB2rSe53JJCQwFC9zdit
naAzxF3QFcaGMObuOUcsOtKvYFo9+gc61TXcCXPITwb5sjILwC+1nosOXFmEA8nUuumTKQTbwWkS
ehV8e16ApPRZOr7oIEw2TNvUKvafXcYUB2j0fMyrpDW2Ii08Nkfm/YQvgMXYnhqcY3OGauU8FJyb
/9jeHOkieVxbB8WyM+7n2FVcxvZVmT0H6Qnd2BUbePRujwdZet8lwhmWyziJUTw6rJsz+wuZdOj/
iBL+eZgkXzCSQM2DZDtmkIQCU5+07asLUFZcxAABBr5ufGoCVBr/nrzjJrNBnmKAVaB/DifsmkHJ
mEX4vj8viETAbC6+zrA3gVfbLZOnoIJoc/VSdAs6ycEnBlEVNCNmrvLIcmLgfHZG46bQiXfPZSuY
41MHrQ6bjO04GOZnJwPy4jRnbB/c7mLpRLGrsFLZT07d6W4VK7yiKFy1K21ruyHfElYFPhImFrjr
+oCPOf6Es9bEZqeDn21i0ID0gguRfiy8qsxRglUMsNZA45HQ/cIqUZjEyFHloMTN0Xq4FGn2EFeX
YVz6faGqw9qzNW8sfdd0PRUSwKzYACWHj5HNmaLxqJmDd5NO8N51yKpjaRjc5gx++eZ46cixuC2r
SMJFkU195+EdFLbMaejrihU40D2g3jcXYmgVwc15433mvkLeXt/x5OYULHq//wBiNahY8KR6UezB
CLQS327Kwmw81Vn9qqS+HK44MKI2+Vj4dGmDlhR9+BAngmiFkENcTvofDeMRCCuc6lsBRVAa9V1M
WMM7quGG40X9mcIbgBJa2BK8efHqSIVmDBZNKngG/0KCmAanxSk780ZyLNh5Y7L7IlKvMO92v8eO
FK9ufK3TmylClwZY2dROvpq+cBwWcfHBXhALnJTlDxserK5h+XW1L+MKX2A8j8bCv7Flj2Evjnjb
YSDD+RtkGgULW3a02OJGuJhWQdVGfF0+iQbpDKzjgAYdeYT9+JswOsCyOz1WeB3SulFEs97D6HCw
CASFBmnjnbsz/8+1p4cFFutI/podsGqW5VlTQJbHPJESDS2OmoZQ4DMjeR7euGRx5jC9L5qQSklh
ZzyCoP9EEoEBe8CxgMyLIE3tGj3J4Pkl15UYulOKcePyO5oz+vD/X2Wdzms82Yw1R0iuEdY8+NXo
gHusVaX5q6VxMK9nIUr4w3wJWNAfeCuzo4t9lMChH/5v/VqexnOyF5cZ0Jdil0vGijADmnKxDYwg
q7DIZkxB2g/ZOMb0d6tBKUIgyToPPhftkV58jnOYJR3Oo+cqd6+4bbYnhm+/QUn+8WuL0xcTDYhc
rf39AZgGReJfAmZhR83Z076hu8KmJ4dTHwWFGFzlecNm8Mk1fkYqj9nn5jwUEy9j+TOYuo65gRAf
rp7Qz19YQCHGQITz9aQ2RkPIKEadw8P5vjjiu/3FnfLQvDfKfdeKw46J84LP/jRUfrkxBm2Mb5gF
1vQmtVGxpmBFh+NTxLCzkb3enoaEa5Bzi8c/+5Ztc3g/Ra+iz6Vj/KvJGIkFjfgHHV4EVqO9+72v
sY1VjzY0eQEZhwhvYobF9m1IatSSKmAxqUmbpxKgESHPAnMoJJrCxE2hUGH43CBOVm2Yqrd4cl+g
HfkEZYZQGeggUDj2pY2WjLvL+J9eo8IBjegEqC2wCZ4WRI5j/9ankD/bWNxfsS7IKN27ySTokMiB
OBeLoonGL9ZJ5RJtB0Z6/DOy0NskwgM2CwbH9Jbjm8N+cT9uH9FXdlGdqrt+UNsgDMfDExEdkQ2P
DIOsbF/ek0HIOfpBwljamQccBef0DV1TvunZdWoIErmr2MYOEgIiKPT6hqVg9EoQCjHMI4hHlibn
4Y1BKma3eISxdZ+doTBju5Yq+q7ZU+8QFuMM0lg0PX0s7/ME7YACZEm20z9HKeoKu8OrgU0q/zkX
l4afiY0A9sELcmZ5l5ZIB8845iJj5W3rje/YpG295/G5/KyRUJ5f7IYGnypibxFVJegUhxMR+UZx
4SseyRA2PbiMDz9IC6nlFppvJF3M2dryjAcxLgPmOBm/MRrAyxUtFW3dVTrRASHvZYKs0CKjspgS
ajMYtHY7zWL1CCP128RThrNpyQnRz8d84dNkTDvWvLX8+9vTfIOtDitAjo33AqotQc30W2BR/8xW
39kvmc4JAYC4aaNqYzdxoV5/JNTsQ3tdhNwOGD0qG3/CPrAEPDQocYPoBeFmJRfYurkCJkIU0A+E
CCRM9JPTfYmwsmwi9HZYoZLEy1wfioj6s0Bxj3umEBoZZkB62s04wXICQcNl6o4GpXqBbRXK88F4
YV7+aMHEpD8nOQolPIWHzRSQJAjQpsF/625PWaIrLgtllrYxd7jz0bgaRQD1+7hWQzwFeCLUJeLw
PS7PGop+7B3819B5Dl+lhuNlt2CCnI9tVNtBH33Oyvw93iorQev0DiC0bI0cf5d6xSnAxhvduZlI
JIpuiCeJhrSWmUooiF0RYvd07odnNGEJbjysqei/KpORugkYwUTCvLWEPbLxuXypHz5/npLf49r2
CXiNVX/96ZhiOOe+2BGDPgAMJbyZDPHklrGOKmLMR3hKkJjp1SZqYNY95917l6Tmc9V366SlZ8EP
rIj5ceVi6KX5xfhnd/Qk3onImxm7Fm6RRj3FR02e2SzCXFvZP3e4z0D+ACn236DGMiFtBCO3pL2i
/Y45t9R+jrfAG+TElHZqEw7hNx+XdJYxXSXn4yfgr4Mwecg3UbLf7w5uF5nd7G9xo41eqjfkfkNU
m+waQjO4EaTFkHSSvMtB5JTcuRhsQJKx35ABaZHfCOtY2g0Xr2Nh73LppaQn72kTZaZkPFZcOnya
QZ+VaARCwLNro/7baLsjkAATJyJG1Krgdde3XQ1Hvnx1aroSA4IrPx41nJQoRLl6XGX0cmSkZB5l
h4gdbtXUTHC3pSJEuTX8hwuuFDGBT4QocPzxppvqDi08EQ4CqtDNg0hul8Gt5xpwJl34ZNxHglMG
nZ+EZb2WDNudV72SEmJWqkNuBB8Eiz3/RVNgRl+4UFhw8yj1QXmQYGX48OYJfJhgXfMJkhfzK4xY
TgFVsVER4a0NRXXmIv2czg79RQNSnDipYoCS0D09Vbtelce5pgbp7PChp1ZIZTlcK74bVprASHSW
nJ0IvK0miNb8qQgcXtQVBvuygao5Qh3bwWufwI0ulcdW7utNXuO3MSYeUax2R/6eNfJyhFzo1vsE
IKfkjDeH57deEnPfj1gna9JCcWnQII9gXIT90y+szzeCJ1AEgm864zFycuxLz7SPhYZFpw3tHtZX
vXz1UVotniyzWF8Cxku+LBRw1zCUz9zrY/WZmJAomKBA4EiSgPQWwtZFjqyZ3AElhvE55WYOvviM
7ANTBxcdAHvYseZtRfF/zaI2Yda2cdudXUmKaDZRvoaunmsOSAWrPYV43llDjgkpKvrtBDTMiiwA
sGmZjcQoeyMseoaqLa72A5UANFINyVC3N+p+NBdiHMQsnOe81wLXPXCv3gdsYjt5oqPRRY3DgtMW
AhRf+cDl77LvwtHugzldvSXFUiPq+09sIIFDSBryYnqTB+j4C6Rjku5j905nD3UxDWTjIgRYQpf2
K4auyekyzJXBm1iUWGJGA4EnI7p9ujgqdJjtUSXPR0PI1uOODeWWZphDPjeQylPnMl/FoIrYMza6
ABbMypnDBKFdSDYsXbzAooG0RCX3JmG6YFuJ/jH1QMK8ER7gb4hbhKDZAxkL6Ari/Mi/C7NLg8QI
kzxsyt/W9YQ9V3hHtpuhsJbjgtGR2NuXXXrD+D9dxVdrSMjpf3sgoNJ8UTSQTAxNN6gHTqws8ec8
wyflUrAyHsYE3l8JSe3T0ohhBrkyOpS7ZxQqQAj8oE+6qjlGOlcSzSrIKpY6dGevWelgtpyvj9vX
qkTqGBDC85FwzEZ4uZS6WG09CTaYOYrpqp/TIIUdnPbuSEK0Qm+P/QD2tXfAm6m6uKZIFwdqrrL9
3K1sCt4jPdH00qfKNuxj45KprEh4uKHEzp6Se89iWTFbT+udol1h1oj+4ofVy/i5k/ORW9zrdZ4+
XOnZgwwlUKE6wKXHJ6N/Z6iiL4ADo43mY8W7iptXtlZHi1xcK7fJ9v1Oz10Oz9BXykijFF+znJ2m
o5UO6n+mEFFYHiFbIuymBPM+ZedvZtFUTOmWwc8VYEK9TZAh1neMvXV4iZC3sKneYqi0HPQwc3jk
xzep37ryM+nMarLME1l1BNnqgC6sUrpkU4yVgU7s7utidX3AwM4tomZ+h5KNHDyu/75m+iOvyg1c
PEuQZrlfzmkEPkzw9uv0iUc/GMOsJyEI5cMU3Lf38hRoyTcMNIalPVQ3IF2PFEmWpZDMaZvwtsTu
lrdbdcEmKA4ToJQQisqTl5CzmyFGOlTBuartcj5YY9oN60oc4V40+QgA2XsNAaoH2Vzz/AUVka8k
uTvXnyfbrE3bQzb1MhvSwS+Puy2t8PdDX/+eGiNc511lWduPQDrDQKRE77AK2sselF23TYrBjuJ6
xi1A9iSDL5mRtcjVAqNqZOynhpThX3JLSIkaouhQxur0eeyxZZYTBaM+/gAU2NMEVSWfi8iCM9Z3
sMs8JJFHgwtpM1izUDQem9dS8oYLU7oYVzOKyzZlimnPH2KU4LlHtxXP8jTGuCSRH1aBJg7AT4kL
1WSYqQka8T4HYZNtivXR4o/gKI5L+0xKMPyDScOe5HS0NCv1ijXUL1iPC6iC7OItOdd7fEZFCFGo
xe0X5disnfFjsIvNdIzq2HgCxqZUMMzUUSWQ2z2iEg+i5kThO1yapfKLu4O0EMKIabQ609RN4KZQ
lCZ0pkNoh4oH7gYECEdPIZQ9FPm0E35GwAKStTOGKC59MvZ02YHrJegvbBRwRMcKhis/2OAwRb7t
XhrcU/DBZ+gucQ4ktnhRs1G7QPoT9MHyyKdXLZbcXUGXTTwFDq9fQOx0i6/bewUYo6Mp4xcZr/Hu
L5fTmKlyCqUR6G4n6+RLsO4vAwEF29/w+w435GZJkM/1afxafkPq2MeGX3WLCj/DMs9pE86IJagM
zQiW7ZaUZAPMA+ir6rjgwryRiNpEFGv2BB47DLYZ1rIW8Z5f0lNA8PFUWHcqJ68QiifRewZY6bDT
UhPZzGOSJKntKJnQJ9AZtxb0Zez6sAq8+dwcuk5khNczfR2VkivU6KOEdxtq+OwR33ABN9kXG7R4
BdRWc4xd1dVQNoWjNPjMf8PUo+PIk3Z9i6b4r42N95aJntf4BQeVTE1i2YbHkceTzhPG4InHEX/6
pA/x3OWWYBrEt/brZFBoeJmLNRvWIxGT5BLiJR8jxxqcKeET4IdCC2NpbFpwEpiA8DyO/QI/t7YL
XnYPUtaVzEdzAr277w0ve7DwlH75cd1I4mIvwkPOCFfDhvYToLJr78CHLcwCtkzHB09FN6KNyMCe
JndpjxTpLHTd4lqLG/FhKPTMbnX5usyTbAOBVdweugVq/h+QCR3r4AAXoPRAshdLDUwnKDgYLeNf
8Q7JWQTp7naD9WvKsDrZ5cbwPL4S7EtwSnJ7YNLW6gt7vBZ8LA2eLGRor8kqHhIl6Ksp9biz2nCW
N+mAud6YLgkD4L001In7CfP4ekYdKvPwcE9KkFmemdqUziJGO4I5VWhoDbJ6xnwjhpKhdHn5Zfiz
WT9Lp9xy4UzSrRa1b4OVBrsI4pPp7Yel/81qvshbV6Ank7MKDcG7ouiHZ4Z4hQAq/OL1ye0AenGD
g8zP55pP9fJhRG8ebWJaWXDWK3GKMGsm/bw9nrV6lW6/VJ3anRDtRioEFoKn702f/g1+43GeYH8C
dYkVu55f+lW6Au8WyCDCHGByJgSO+nkhw4wnafgJPXxzsFLuwRCJl47ciSt/o3olnPPaU8/jt3sd
WSPz7R1DuDyih29DP3JZQKFogDBxLOMx2vczZ6sLFP7CsIfvunrNuW/nsYUQT6ab3I4eK+bo15XU
shZMOH5/TI5hxhtmfjKYeMMjBHQWFGDepdWALKKmpUxiLvglDER1brsenYtJrAbmPybtwwbWCDXm
apEaxNcBCvP3rzU+Y/e7USEeYL7NU6Hg90LFFiM8PFQTDSuPmaoNFlZqwFewTzlN99oPQzqe8ti0
oqishgRAshSrLmCHyhpsYDpikmDxTHYY51Vz0I3XSnu6YHg5bCmAYdjzjT552wJQYjjq7UHT4j9/
h0Bbd2qnfo3sYQvbbXoito+F4S/IGox2T+7g7x+3KYIoVujSGQSI/FkK+y0kqTI9TBBr/ByvBL+C
zrI8v7J92pCpyUwpgf7g1O/lCVAQTnvHrQh/1e+K9d18JtqHjRIEdHaY1rQNwFJY1DcW9epvikt9
GpKfiF2V/AtcgSNhGwCSTD6AlhYYyPOBVQ7eckxBhIlx+mJvAmxHf0OF8auPc7RKXuh5ZoorClsV
tr7MyUduz7IrDYgOdaywWQSc/r1F4on9FyHYdr6mVg71jbF8ghcTG1Ger+ShuO9thcyj0euIZf1w
5PdhsUvRTKewbTgrl3XcsvaCovECXJTZ2TF7+9erdRdYf6ymR2IVBFdqHDFZCUExOIu94MuxanqF
U8KDBz4ZCBkGXWsYs/oIrppDL47J3p6WAMBg+15w8j1/eQdKcUuQlgmPImPh0MctD+QO/TZ5E18z
40jW9MdGWEjLSeEMPxiVnVlEr225YSmPwbkQSgo2hUNCJ2p9q/Nup97oXQmihohPregCtUMTk7YA
YPoLB8YG3BY62/FnPHQeJkGXMHCFlXo+2rX7AcjQMc32FFNZ0k22M2VBxTDY9QakJJcYBfCqQW9s
gZhx7R9eoqNHDv2IzAeGrlLwAACv9bmu59iksZ/odPLfmwtN/4vJNTy61b8kJtCqUj+zKHc6L70a
9Gk9JGbGIJ1rFKGlNlpzdIZzN7sbWDkb0+j40xgv80iDzwv9J/6cRtaYBc0oEgJW2pAvTOgC73Vr
xhcYNgF+AUuCnznSTmk4NIwuGXXfWcRNgdAIN3D2PkWfbQuCplKPCOtgOI1e897EOIRTKcE9jQ+d
sZQmy+CP5eTiid7RHrF38ttfwB6stuAdA4EA9bDlctaH1yqP7pvxEGSWefDs8XQEdiLG1chtuncT
yzSmc05x1vXn88d4catYQJkIv2xvtRECtOQ6mzmyrnQfN4Yl6cl+TrTfYIkbyFhscBQ/XeaH+GP6
P41+2wAPp+bkp/Je0dRWch21N8eI/mV1LawerLJVrLG4D68duDFKCWymnGwzirVTNj8S6zCvHY76
iD32fPrThliP7FjXHH1Wi7JOEE4Geeovdz61HnpnNts2IQDsBWBZzqtAo1ekq15D4WdD+u+s2cvm
dIv7D0cuuN4HKhtMiBR0fftyIHFfrdll1s1E94ubPBqW02P5WmqIKudlXBBUAvZD/Fx4Yk/cbbmp
3NKPS3PlVz+wRJ/WIWJP/ua6ZOz58zkm5+vHvkSF7CNh9Nk7j8P274F4KDUR+cyiOkaZgCsGwW8s
WFYHUhccFVOvgBf/9qs6Ev5v6QVEmbVwg+pHWrDyWqu2XeRG6zHihPWWhJVmfh6+5RrjJAG4GEbr
lHP/gGwHGjmEGKhOuonLg914H4/Omv8pW7h+2Qr+MbNp9GXRzTFFP69tptHbbSLI7qa2aFwgu2Mk
R9gd/LLmDOgOSYEogpZJ3GWqzmOEPCsB2iIGU766L52by13lfehnDUAzDRcoLNa/HUbrNUmSAxQm
QLzuoyXrS4Qx2OBikbEor8bb4HfppjpO3uriDd9Bm+X4SpMqry87foEPjZwCzXt3dPAKh47Igp4s
hkjapTSq+eAsRp4TKGUoSTMs2tEANbvKQT+w/ZsYoi2j0KLjhYJjT/V8U5rIFtozFMHJqrN43z6Y
3FnSKtv69219FjJjuskhn/sdKnA7TRqs3rz7aeSVrF+6n9bKTh9klzo+URzS+HmtaT+OC6tdvxdV
gKUM7eZx/XAef5/45dtw7+J6N8N2tgMfRho1nejgEa2f4FuiwK2logWs+HX47MIcuuMi2yr4uZeS
oxwES0ACQU7KwFQitmTzAHDqdeQNO2l25+2DcXlgAQ89c8bc4yWP9ddtbKgwtQMe/cTN+z+azqtJ
USUMw7/IKkQl3JLBhHn0xtIxEEQBlfTrz9OzdWp3Zx0DIDTdX3gDbObKWKKiYv2t2j4EAUSaPE6f
R9WIMR9S4LiQSu1gRYUNNaK7/7ml68IPBIAuN3qLzB+uKuDuAg+Peu41NjoknjsHT0EqRTlWnpIN
ysXphElIskLPGyBwGLfoBKChDiSaIsxxraNYjOzb0MCmLKN+jSigVyCliW6UDZ8USzlRIl23NLpK
WryrbNXbM5u3Y0Dz6qVIgNNb/cp+e1CxsQCwC09e1DQF5w8fmBkoOOYwgAJQGwMZc6c3UIEdot7K
9Gve4jkbGexBAAEMBRQUs+Q5MegEhBfDZBq56e4NyylyhTI0cYrXq4zHJQEXsVEBc71XsYXv04S0
XrKri+a+gRymzmfRs1672jBl4BLXx7TGaSEobsMpbMe9TG+mNt47wLPRAWZTxFfZ6UzhrWnBmXao
N3gAhgJOqq2HFnnfureHjlW51QJ8RnmFPRQ8TZMp0kyIjrD22rzHkfsB/QedyWuD3lyy8fHBASAJ
n5PBPJ+0N0Rsbw8fVQkQGJjEONjpTHRU9Mb6RVoWtuI682PPOAPJB8sLFeYBc2f+3oIvqm/HGzkL
nTs4VwQs2QxiKJJ1Tw1tKgtjMrDGVACJSsIHXVIwjE511qItiT4xs9t/+mDkSf5kej2BtIlemBhS
0uWIcxzkQN1vj7lDXJFiL8sdTSLTWrrz5Hujlo3DwhVgVn8KLyzdKUhwUs0zSzQmaHrNlU0Pqc5x
tAB2MX4iEAFBfGhELwdoB7JNLMh9O30F39hXFtlr3A3tdmT07vaXnx/3g56gke/Bj7efSf1gGVmS
hROFj8BQMBCwth0xduEGPZcoVyN2CoWSnhfpZIVNRfKLiHayxb2cOiVAdQq9TDiwa6VlWc0KVgDU
Emb3x6yY1qwUIMEG8PrdJB9ineSKmfAC7DKjQm6Wl9H4aVH/nwOdojVBU+I8Jyag0yHK50KmXqKS
dsbHdy2d+ugmbUvMkBKH7Y+MugvU8wA3aCHYuEGPaeo2FH4BYaKtbdJUo/mW4ZSczugvoiQcTwE6
gVYBI8o3gYzFfSg+R6aBPLCx1ElYDaYnt/IoC9P4RAYX2UsP2ccYNCTJ+plWQhFQQp2xviUhJBRq
3GvpCl7hsaIGzJflgmbf+VLrXVX8kIUCLgraonyO7eDL0UJ40IErQb/qLA6BvRnLB/Lhbc9HAI3q
wWecDS0WfBsqbjSYy8w+Uw0AbW1KIUVSQbkoZ+oW47U1K35KICVKBxYF++FvdMKiBMwzyN9VQVuS
YKFPSQ6biwJEbxyqLoFLIO2rMdrC0MRIfIBY050Kh2twTQ/QIxH0cDgd0PmnDcC4F72yPi0Y5pL2
AEoRqbLj1CJ0aW8MxDueGvh+vMaFagzwMTSVGRQpncYAVQbyf2AF486Jtz2QTAghtcZcBvpqIO6k
OvdFzkXwQIfBGJygs1UHaklUigWlN0A974Vm8XAASsbqmZNlj5Ip4vNItRc+GdsClHt5E8HKNUYV
EIh+YhZfv+Y2wFHjh9UTYjjZLNqBc9yrsAkBNYjFOXUQtgdaaq7NY4CVpD23rPSwzJkdw6+rULOu
cI7Stm+KYCPns4rYO5V3EgKJBsek+GkdE8ROKJPFmRGsN6tzFaF4WnnEkBjmUBNrqXGWiE7Nj/Ne
AHpe4IoSW57UE9UFF72kF8zYlIMHWh1ARYyxRAtCmuZfe83pmSQ+4k7EXz5nTUEiz6WScDQRjFHh
9eirBzGc7mTBe1pMaTLTHEHrv+ephdXMZRbLO7VZoOzG94wwFaqt1wddEpiQoL5BZuNUoKB6amiw
XAbMcIrdGuOFPGsDDTSohuEf3bRLyTTt3QY+qJH4/B7n8MTtak9kS/i2cRHpRdw2IZuzKKMwtPN0
DXZbQx4GzdW5GFWdRecWr3brIROqQC/4Hmi+gURdgTrmzj7Em+h2XKk0b6g44n/ZmskNt1O6ZDvq
KQ4gS9rhCOihTE2n0cBbYAi86h5GpPOtQ7UbxCCIjwmgxeMK6sCcVKO/oOSsWLH/8mWjBm7HPbHp
WVAAHFaPmb7VDFUAvbMF3eSNfG28kE7g6bOgkbzBQlFgpj4mjTBqLkY+rVzFqSf3sF0nRKnP+X2h
rBELwH9gPeecLwZ0VG8RBuv0Sx2arEBXzqr3XsIGJ+AAaYRIn2JDYrd/NEJ0T0Pg32poF30m+b6y
sIWDAHK/gY/d9lZtQC8KGGDnpSSxFO0tWrb5vL++g1GC95Suqk29e1fOBV2e1cfK4f+2zN8uSPyY
BXQrlwYkpzH341uEB701YF4SblYQZjHJJIZjSwvNndf0V9oN9z3y3MSj4JrnRW2Tq7NDZjBVuJ1x
6kdjZrNF4TprqaYPC5wwACaVVyGtoAZUieEi6I6wNSWA8MuMRognE4gLaWeIaa8JeMUXfreoaelL
Sgu76KxukIL4lZiGPhruKKwMfuYP3K7zXDTs9qoLorTZbvaylV4AkNu5boJ9e85KsJpgNC4s+8Re
CEzbj854XT4ntIV0T4980thT93YQD0w6GmRvkdZj3dEtI4c4k8iLlrqnbHVskJO55g9m7RyjK3hu
yo/icHyzebWWb+nppSHPbOCotKyF/+Vr/llA1I4ORztymxA/DxioD4fm5gsSQdBVxnNfH/CLnmf4
ePLNSXckG2FUYNzDG1C4EyopVt/p/eRAWycqjtIRy4UIDOeIvS6HmH7LN/WXezx6+6Q+jdVN4FP+
QKa9M596CuyYvViBwOjIXAZoocDCJwBzhpQlHbouH4EyUQPKoR/02IwkwckrL2l7Fmhm/GVIv08j
jHp2ti56fl0zabCkk4b0PV06d5LRAjOGwDMV+tG13ye7SVwXda94ExKXV2dAEOjTZ5vPmTEZvXEe
s6C98DPfaWH4OSuI6jdiIXWXLE4uohBIBhzDllwd5jqC7BgZuAheIF0RnakqUJgGOZQgKwACF6n/
84DRSJbGHB62tegeZBuEjOHFa0xdbvZFaoOcwAAyBrIU6SA7MnE8J5ukie4/URlID7T7ScPYIKvV
BpqNSGg/Z6oWw9xAEwXTIE4I8zXmoTTJadEXgb5jLKO7vOFdrDW86z5VLhL8Jw9btt5GkIoW5ekL
Ts+JY7Dx6HOw/tEtfR0wR0awuRm7KMbMvrWRgIuF/Y4FFGqesCiPEjyI4xkIKlPTBzYYVZE5cmr5
yNpI42KVB+06DZm3dGrbMo48HVkS1oIIXNlECxhoiIxhMKbWToJIfwXMjm5BwxDJ+B7bCUxNaiNS
DjJxGCAqoOovj8xCqRff4Q7gFgaAx1GIosr97lPfe23IfcgC1OrW97rmoh9N/Jm/VTlN4LlAJUEV
CgpFDeiIbsZoTOBEl/9LQINlngBK0Bu+wmCooX7CYMiyQOn/FH0os5UeqB2K7jFNt6EEBYQxp412
aXL340SYdY1GCt6VpXHPzUQ+0hEeN8Oj3e/J45dUkx41v9k3c6T30BilTJYlXcbRC+3JmA5KW/e3
n/H3+1HNQotWUT89v9HaSQB19QaSVby98vi8xCUyIqhwv3Vuolc+vSsgXuOHU3YKcMuywl0bNNP7
N+9BwlQ+rLd1PFg0D/WWQukX8qSEZQ8Fv5wmHY3TUeGng62O5p5WA1+u+zvqXM8jRPbyDxyvdvli
RA70Tq/Dp/AAeVIHfq5lqgx5HM0lMCFFpVPrFQ2dl2xX+XteYekwSGtr3nSNN/KkDCqyjgB81Rsf
W8SEkV2SH7/HDghrT7LKl8oxpdlSV1QDWtBz6HSfdqIJeCNhU/L7qg79uGch12tn33KqFDmOMMh4
QdLFJ6n0pZ7201vmffjS6zKjWDvqvGE1ItxUliO98XvPOyIQtbo+1quswGwUSatzNEu7IWisI4wu
KkmDp+ak9+/RGAEGubc4IdE1VdIO6DKVsSfE3688/057d26XkTrHfCD32pghLW00ZK5lucXHrRhQ
+EdbKpPgQCivZ99CbnhdvJV1v1VhQvQ76A95mTpi41rcOlWpnGLRzpBAdH7rXfGMIeHHblJJXv/S
pn1jWDQ3vSpn6f04eX03aTd9oKxeI2zyGD1n3ydGZrU+HjUvmOn6Gxu/uM/wpfvewEgbVVSWa1BH
Km1DxaHamNMiQm5akV0oyM2kDzBEJp82JIqtxE9Qq7f9CZN5f8Kvn8qsLpBKHvsB/a+ZitYUqg+A
FDLjKTmsAJ9wiHgf/SyWoZylYfjwwHYQUayVbUFRokOKzyhD6t0R+eC4gAVWn54RMmZI4xrUc5ev
JQuFFnyXJXkOwm2ZWTRW7ye68HQ5oQlEBxGTnI8t3agw9AIWfqJaVZ48EJoAzbL9Bncrc9rVcPyw
kXyAWwnJdjVye+7gVF8gQgCZmKG+gZSQBx2jcQEobwdAhHAagydLI/ZSzr7rAWVD6oeXwlcXIMmf
J5UKwO+eOJbCS/ULSdru7b9oJEnBG1C4UPOxRFYXuRUbRaOScvL+cxRnc5SZPbA6iHh+nPbjAIp+
oWPrAHq0G6u2UYr2G/+9vHuN/7gw38xIu6mNtTfNHfzEswo+88CgjLCjAwBKp2995u8DjKcD6SJN
EYIWgCmgjYHYL1jW8C0Af0cgQ0YJpI6mKPCVEgAlCFfqqbSlH6s+piykaFchWooaODVukM41a0bz
ndETyTYIfjMrAsnFAYDAfq1QHDkw7bBGRlWIaA6RbsoCgMEzLg/o18AveEyZVskzyZK1u4d0fw8t
FtxmMDpCzQjZGno59K2aMVUCQIK95Utg4g0wt2DbG1YM0sQEpRvQvgJ+ghvgWQiY48E6stDvZ0ds
H/sJghmWfehQ4HLRkEPUEh3zHbDeOyK4fLFDcUUYneUoaKAYOKASBaaahgzoB+JwqLZo2PVNDCFw
xdvzzd+kRFjK3mneCd9ljp8YsAFiMHLBFhKsZ8gxkuQAUK4c8mAec37gePLObLPsUXi37iJeyM8k
qpgNUjFnanjgdg2kqoQeMEZTpDk0s/s+WlY3bMBoMXkZ2vGVRUrwFSYFrHOEy6A2X4vBLgvEQSAf
RgMOLWzCamriuBZwOLq+rgEJlP0zBhmqvv4021e6Re9MWEIQUjXrz4hqEqDq455n3/cVX4/j1gcn
TRKz9i8YNpktCHJvCh+Cwc9VA258VoVofECKT4SLmjs0ZhA8HEKTTVle6Fh/8U2A1VunFLFeHur7
z56ZlqpdK8DaCf7/SHL9M2cMzhiv9bFaYb1iiErIA2oT9qQwjXTKlL/t3aeTJ8EABtAbeVgMVEMv
ks/D2m8x4OELjSFD2AMvBnqK7cEKrmtHrEDtFvGFxRtpTBt/gWtJ/kKcBFa8doBdgFmniZNTHpKd
RGFmQWWTdciPiZAa2HiJQ8QP3m1Mo0zBFZn+7hPFVdiiAEtg4E478BO1eJ7DZiKvgLgLoGlCUU/g
23xqBg3Qdjw9AL6CywcedmUTUu7wSbwLcDZgDxwpuwKfMNjJ6A3qToQ7oeLeue8HggbCkQ7p3m/a
aT7XIo+tKLjgcuybL3kHiPlrelBgp6BwBcew8TpkhFcSiGckTLjtEY4WQ4NQ2GSYvdqFAgCFwmVq
pwOnIdQTCNXBuJxLkKFhduDoEvk5nupqyGFrGEFAbybgAeVLg4WDinw2yK/3CkqLq+QOUNBcQuoQ
1T2rod2AnHrP0ndxhDBTkM/fblU7dP55P5KHLThAvITGqW4TIrUNAsu+ju8czX0370GsoVri8PTj
7cJ4UK462gya0avDBE2Ixi5RWsgttpB/0Y0JOIBKwRx5wpEzd2m1L7442DoU7DEKZF7CI3yGQc4w
LFVDhaNEJwTHSqQ4fo/OBxb9o9vq2cOWFumWBmEmOg+sJDErkGY9h2hxgsbCuwH1ZbM99DhdNNun
Lwr0Q6TtmLRQ98VmgonVhA77GdhNNOEnVbecarnkaNfhtT3QN3/eQYxu6wN9d1A6IFU0CpCsP40t
YXIIlOwK+oNvOoixl8cOxh1EqMmaj/5M3AYgGjpblsn+HAVy2BHtOAdjAtgxP1IQYwOsLSCz/Lxm
/Uk8pnu86ID5MnqwfC2tz56Cf4FiqO1Bx7uvAA++zqPLkIJh7LS5Tf4bM9wXxTxzSkDWhopUBIzM
HogbLMmPs3zzZemYd9NySrmz3dVkQmfUfzw91MNyKo8bF/sEmITsbVKbX2/bYRNPySbx64BaNzRf
QIoucpb41Yg7gXHJGvSLsNrTeMIguo87C+F5XI/I0Kgr/iYAhPEMGU3qGbQhpTCUU2sPAzT77MbR
FsJDXnNFHag/JiZ0++SqkOhn8RRIygwHjoVKdylykh094RE1vP5SxuMP7BHlkyNabiI+RS5Ngh3C
3IwcvYH+AvcY/mDci9yjHfQaTC7vjo7TEaqlgQSh+Ss0hCBdpaoJCh+YlcbEKC+TwkqQpYrBBZrP
vQJKtbTJUjiCiisEhXdFUC8tDpRpKgkbbbraTuSApqCZW+AGGPHdWUmXjY+8bagFqMXZrINMW3SZ
XyadV5R48AKytACiMRAoZpwaKESErAx+svgsUuO7u6A0hLuhEqLUCk0ws8gKvVf48EjKLsOfaAnV
Ow6Pq194X9PHLAuRTQE36Q3QOBq5u9/JHc6Gt3amR5cpmP7vB4Nr2B02gTnlOwf16pIA8E/nIXY5
sSnWIhTVKOh9gmgGs5H9NkEffThMYKnrQWnIEY8df53y1l6o08z1KSwKt3Nxx8aaOkCfQj/d6UFh
LX0im1F+5V8UrBTUPmifV2SODyjNA7jYEMRN3lCwCxR3UXx2QBO8/J2bn7JQm7M3EKHTo4cX4IZa
UECQeP7s8Dq0hvty13sLT/V0I+73gTucNwuaW9jMAIZ0BBVkOfSfrC9k1ULFUTFea8W4YmfCSnxO
DzCB0GdQQoBZ8QZ0pHPfUKPZJfMj5kmCR9nY1NynwsH3uAIMwXGB24URvN75HfFafwKVy0CNbZpN
etNf2KFrzLQRt6POSonGRxKGowfaacLgQsRQ2eOq6A8h3CUrqgrwfEifekbn9dGG427dx9ec9YTG
k/kxOsgGxhHFAxDzZ82lyhUA8rLJjvi+SogXHjVtIDmJ+Tk/z7BZNJuEmduOHjajnliHTt65W44O
31+qleVG2Z4HE7h5a91ppEkplEuof8Hd8F6HCoII7ApiuwMlL2IQdUej/IOoXeNl1CxRM01+kfSq
cXd4mJ9LRq/iDV8sSFGWPKK+TARnJJBZb9/ta/m5jJxyoq+Ayg0XQMhUtDnC0UQdsybC+0+TCzsD
dUYPBZs+pISeaA0YoKvhpnOHtgQirA1nmkfIh3eYtX2viLES1iIVwvlCcYd6+Ai5n4lKXUmCPjRp
8C6gebrvH1CiLAbm/hYYneFiCU8fubTe4AmHdgN4V+jMs9AoY02pgOY6NahF2jrwuWKL3mKFlgyd
LgiP1IgQCZ2hQUUohSpfte8G4DmRUrH6lPjpUzEFf/xFjFpAjMzXBzEnZt3hEl0b7ALPI+YnYLCd
AWdOiDjdGZPT243KvtPi9+3L09E6oyyyiSuHuXgEY+eK1RLKigYlkT1drBdrywFkA51OWSKXmkj0
Cxfgra/l4v524b7KXHC6ShwRlE26yxDTEkHzRUU6W6WrIRjUkVVy7UB7rCiBKssYuIrf0dnzH6jy
wJjgjv5aokacCZjb4/rdJZvhe4y89MBvQjSypp+PW6PUQ/MjePzU+LStZHoQ+4zy322wwnYmMfEt
Xvb81hvs71xN+sH8ggivq1poM9ifyeC3dAJywW0f5ZsP2likZS74Ikpk5sPt7Ud7hekE9o+vA8dN
sL8ycfXYJ3DzMntQ2kgVIzKGLpUODAXUo+oOqTHiQ7VKKVB9DRlJzUcwQhLxa6KAS+6sgQyzZQCM
kBJKi788eLd2m2Dd5mTgD582XkwCHROJbj2fY5ymnY0wd28AZ9pSACv07DvoOVTC3gDABfiwf8eF
0VB6th7Z5KIIjOsG22CXkllklqKZfewj1uWkQP0K2TpHcSveySk+NZPo8lzzW0NZgxWUxhGbRN4d
13ZUIM14Vpx4/D09L/VW1H5+P4i1InHzxC6K3gAdOTQ5nGeGQQd4SivHFgIrclw3L+/OhgPA60dA
TuDWY3MU2XVnkzrTeEMceoKuT8tGlrRTSJ1BrtOsBobEXIqY5MAcgtDMVrgMvbZUX0HmjJzvDQhV
jnsdkk0/ME0Bc8Ka7+3BYD+vJXmO89WMzwKrlGxV70bW8JD/aovS0SlVWCOAUjDVdiMKeWaLQOPI
kKj+l36Ddtb6rmNDQvJkFRwIthdEYDoGGm6HFgD14Z/q922DuoNVBlPV45yQSb9kVxz228sUB02b
CL/0zmFr8iMgEpzwZWKqUGTc23rLFaq3PFOi20B9Gqfxzuy1TnsjholswKbvkTN94Xj9K8aEZg5H
vM/LAaiWttbQmsho96dz5NA2NXznqx6qoXphVnhc01UJ2FjcltyTqIdsyPQdcILootFzYAU93rRt
doiDdgosG2sW870hloRDRngBEhZYk7KB/YPWyXH7BTG6HOD6cqGm9d7Cpgh649H8uCBrpQc/svJJ
ydVCjuRG15C6a4GIr7KlVJOvj25Ed3wMEA6N2mKao/pCywQCYHsAWh4DJKJfD3oZ/GAzac1mDr3b
fobdOvXoEItOma3+gKe10vGQfGNBeUZjCPnDYNr8aLbMz47KkA4+lv6dq9g03ObWmUK7BTnVYD01
lQVFCRtRLxvaoqkIaSijN27NcWSsBFDizLlzYjvDeRF8FzZ8j1Vv2QMacKWzCYiJEDFl6cKlGK4z
N4StgszMEaQ8UU9KR0a3xrWJHuTXxgn+jbE67fy9su1bryWsb0Kpcv59CRwxQTWGSDTQAWvvc4HM
oNuQ7NsTY52hw8AoTsUpCpOw+ZGBZ8wbj6UzJuK6E7yxgFjYx4Nh6lvs34GmQ7+KJjDKo7D86GVU
fjNBwphyOwPYnxKtmunh7fIHTLnqEUNZxynKJMwBHcMWaSUgNUz2K3CnEbVqIGis5rT1GsqCzaWa
QzvcdMb1AfJP31LZp5vi5kIw1+gW6eTuAqQ0NTBlKngzqFS2RvRV2lfkmLxsSvcj39VEMxsg4tb9
CmBC9PsbuB50nZhQ4QWgkXQGdgt+IHLiRUJACigOFtVDyAnQJyAbBx9OkjwYf6f6+eEgs0afq3ZJ
/0ZePcVEw6UzsfmsEBoAg/xeAJcFW1ruM7gq/XV1ibmX9kzBs44rlBvY71Rhs67/qoB9+gQFYXyf
i8AQrEHeydSh1qKI+CQHEkWx/EJN8y7ZKUnYnqGqbLEAa0+aQkiDJJWXr+mvP1H2YSmccIs525ph
F4MnY13JLQ2cOqpth/qQLuIFQkkC9kxRCR127gQU4Q3YlLHx8+WwxRimLTXJ4Q0UAfUjEEm1XZsq
olIH4LfEaA3RSuMwjEMo9/PMlk2wKFjE372IFRCzO+/hvrzapNfoddb47YkiXO53k6FdbwgExwhy
0Sd+umDVrHrJqQ4g0cOsSSDUPIRk9aIcOQjQ5icoiMi9UVQMe6guPk/FOl/CS/KTJfVtVmISjt19
0tj3dbqubm+nPxvQ4yN6uFJJWdI9aumvU607mgSMlMmoZ8XMWEA7yLFNLCIawX1/A5w6C9WC6R8L
hayCBJzUOmXdnYM6jgxSsGrVXNoZrTsIbyQ/B6pLlLwAy2HrBH+EogFZOUktBLgaaRbqAAz4EVxB
iywoit0Rgk3paf4qEGkHUlBNjos3C9nHH55kJGf3xQy0ld0zfmrjR2a/pIZxcO0Cqn2iqb2gPHHc
joT/khUj4HV3USnRT4PpAPPvNOAdTGtfp0Y8XEApPziqWcWkPEni5PXBJyzjy3PZ2c1Nm1M1cSQn
Ih+C+SlZqFOF0oSh95sTvFLD8isEWQanxn0RuS2xfkXrEckoFnSbKWBSIs9jJuOcRfYUoW8CHGYJ
9BgvljkkSezIssjiAf4tBOUT0ae/vX8oOCA4gRzIL03bV+tAYWrJdliQT89bigEhrzJrbl5Dm8yH
Bi/qsLWnXyC2P8AVEhuzrKKRZzwDzreBNhfquZKImPX5c0Ld3qLY5ERjCtWW/JuD/cS3I59+f+C3
VSPSktivw3YfD603jbHcBRAKXmaQTsFPtaCjZA8lAtAkYUKMBdqP1t5V2etLPNnD63H/OVN2JfaG
ngMRA5LgfQK8A7flEOkQLfyli2eT7BjKD5JR7fUYBaq+0MGms34aMRLIJfkviqAaKeUjdMoQUuKU
IVe7fUI+DVVXmVmfRIt9QMsgIeHyH5h66eXAqE5WdxD5R6I5M1lhtyoG36E7JwwnA74KhR5yGNIi
CpHZoezBG2B6E6IalOTOgKyyRXr4XoFXvHOnbd03syPJxeicLkY73kP1kXIRXpU1gAfUeQoo4DUt
YsELp9GPGgWFN1wU+JnqMJBx3bHRqqAUMMwdVuweKGGBA2C3PKyZRVheoWph+IW8d0oZLif8AYGx
ge+SHx363cWCm+Y9fS2g4Y2MojSZ9RDVSiXzzFoNG5pbrr8Gormh3sU36CYkXxtOEHccSQ+0aug4
FPnTU0YsMAykbTyGigHGgFzUWiYoFTQbh/APMpOH3Go1zSyTfGQ4e3lfLwKo+HE+jngsnRv3G/a3
GUAdJwft13OorloURA20aK3oivhPdEUR/DxAIIMCczCwezck/l+xjbTrEPzq04owlqqQupJl477H
t6LBI0mASfQD5BD36zdufsDecP4+o34uYDNgXX9YbunFECtnS9obRGyEtiqiQuw07H7eN8nVJ2p4
IR15BiP49g9bBR5O9nfJl0MBd1Aii7a8EUlwfoz+I1AL835BtpuyvpEBLyet7pPKgW5uLIJIQr07
Jg/wdAAh1NC9Cfxvjz3RAlNShbDb7xEK8ATdNSjIJBBXEIbaNSfdJzpiqQ4bAbZtEVFF2YcxrGkW
ap6cxs7RBI8SZUwqeqB3eogT302qnYi6DcnM0MebiQiMXupfTZQIj3pfA44ZvYYDsMEGWa/Ukbs1
XKDjNvl6HYExtKBuQ3T2LWcAYpKBxU844KyhrHoU/Y64bMQ2ndtoT43pDTU6gsVi0etKiQ0I3n+F
PBxYl+iK6m6xI+sjLK0So4AXeZAXR2EGqN8t5NQ/f76zeGrFp6efnZAkIshvt8MbOFVwFoXIBiiF
QkSineQqLvUa5uHUXD7hGiArzfBPHCrU/pcyTSTY/xWAugh1Cf5/BfWUheFMGW1Z+iju0OhIA+4S
DLmBj+bCGl4hFw3vV50T2DvFfmMySxbADI/rkQ3gbPtmmoCcq/StEaKoN+y+SULWGKsI6F+F8O/L
onBHeoHQESAYUlO6ImJ50ykRUuciv2DoQJHKHQrb/H0fWFCoKaM6TZi6aq8ELlRiad5TfpWuqmZw
OQPqzyiBP9w+1U5i9D51LupLxDaU/WjE8JlmRT8spIBLBXhUUR0mEm1nmY3QUB7GY+hEkincybgi
NCDNNdVkLhNZXbzkKjEjQrsEX2SqKDiMNeh0qBGCrFgrM1KnzZC5KTI28rjum9oSRq/zmTzD9wxf
F0bgfEg6Ix7SgUPylwSHfNDqdtTqXPpzB0JpQjGkc4J6E60Sp3cu+D5XWn3HELwEDDCICzazDncg
S/89+KV2Nb37b+seijjyAQ0nm0NRChNuLAp2nLFdtuDUduf3dbBrzqS8LgLuB9pRzRmaMYFi6dIb
hFnMbM3SEM25IhIFSH+0jCke4N8kpchmWL9oujl9+7U+/lbbRB1nSLKrvxE+FgHsa9oVQM5+45/v
KldNGWht535XmHiCn6DbdpCtt2/HYYZNQJKb1SEtrHfYzF5hHD5munucD0CyGvCVMly/DJCS0mWA
HCldtzXFL8gDGhgXeKO5qK/SIowP8JXvkDCvoMpVzaEBqYTluTwfna/gajOPuI8tLo86EYu97yee
CskcMTpR6pP9K3XcH7g3yqEbv4AEAqEj/5OWONOjplVgtqABMHdpsyKNgtoISwLBNX1cFjliRzJA
wH9Q65jn669F/6LYiJmBlOGJXJ+5Zs5niauvhaiTU3bjMj7m9YbaG0yP+Xvzdu+LXwMossMS8NPT
0XhxZBpS509qynQxCQ9kVgWECmjRUKmjc0IjaJB7EkKALkvWm5yGDlxPvJvuTsYp4ha00KQirGeh
pFNWBlgQe4UZG1PygIM0BRMBJBEVtWm1JjenKE9aLToNp3pDUNlhiQ0cD8JDasNAWdzFqe3ZJWkI
zwlD88yt3TSA1DfHFxsFmZ7gY0AXxG5GB53YcJeX2/3LV93Y75adSzkDwvXy87f801DFdAt7RJhI
9YbFHOaRSgAQEJ+q3hHc+SQFNsLBP1CEBBFNPkHrO/ktQClLftQKw5fp58yVJu1CwMr7rX9q6kGI
iRuENt0SK5JVtFMuvcjJz8cLRR1n+DNSrYH7CThzuQGDoTdE6OfOHlVomw7tJfrLhQYOqL9TEF+D
pzl9qyahdH9MApcjF6yMuynisvYeAtiK+uYSOQPwFx8yCq4IxqwmPdLHfMlhM2OJlh8en4pZLAjG
v4fhplmpO64QEG62ig1aRaBN74m6OOUEsmsyOexRAibhco/HJYBXGtmL6EcsUCiULCvAdInzdas5
ShHVBZ6ovL0TC0Javug/Zcg0YEPXlCymPKiUgyNWsU6sW3oPLUHohPRD6TOOz31YYZ1/FiB/HgNO
QPJZjIahKCYwCsRv2unv53bAPhGEBoMmRkw9o0rGI/G/6pxpsHmpB9cIiiNcCbIER/yCWe7fuyJo
GH+fZgsVCdXw73fx2h3yIpzwJVs255AgeWrIm8RLtPp5JDYvXvy3u4gNi82KD/T+nsXDjf9Tj2dF
Ci6Ssr8/nHZEDuE2nM/UFrgtHA7zrDr/Xu8Z83Oz5lvPKS1z0/KyKEaknngbjXfsecVPGFzbrziC
yme/qCWf8GNzGh+w6gwQ97i8lJfn/t/LYCExyObLxDTARrxY+fdx6v3/k5dAJQVshKaeV14gwdJ+
oYDlc94U4K/DbcNOUmoLyYDlBxdKsG3gHgBRUsO0JZsCCmlsR99ogCLByKEz9fcTpDa7vnvHIGZv
H3Yi/tFkFG9oJh/AJbRWvfbEgXniEWEaKrmPi3juwwdjj8Plvf9vlP/hCccwmY+3oTml1IYzex5y
8BhyBq8loVh7qokiOA9Upj6w99BmZ0diZx+fzYunjjwJnOvfw2J29/jYMeAHYdvfph5hMylmZQW9
ZvC3/2LGq/HTEsdCHNlMsmUx+/cHj97ZM0Q3ILzjJzRJl+z+EZZrHoJNlN0HrxUzajYdNM9m8gCz
yrE8Q6o3qMbz1mfIwnoMHiEGyTMO+sCzYvd8ZKLx9ItH4n8tKGbUkJKLTiFpolPeQwSfm7rHo8I4
CMg5/fxQ/Oysg2zOddQMNFZwZA9AQ8uUPFHK5t9AzAQOEOG1+Nna2RJGJ1dPfFXxusQ1fYbIcG//
vft7wgSMV0TJVLxGq/rfW0dsqvTFi2KjXAKxfbEXseV/T4rPjRyaM+Id4ikGgCs+J94KpNbjbJXr
EqIkV//I+T66CVe/9NstowHAFw/F0OhEOfXfK2I7yu3och1heJd+fVJuyYVP2GIbpS8+kFzEnsQ7
oVv5jxC16r/xRaRyelwETVe8Szx3dOuTFpS+dvv3afHcQGZs/PuAGKKlz1UR72Zz/z4qXuUjjOaS
18GIMVjFb8mlAUQjXv33efHcgNgdLOMF4NXjIvGtNAgM4jjEgBRvHHALcx64B8Tv4pn2JEa9uGm0
W8vxivtA3DrY51E/F5dBGN6TsnUTRjS0fWCO4Wv55B9YtbCmOxyqwLvwmSHrIzokkn8t+xMky9cF
b/isUTJbvmfvWU01cnkf52FO0IczNU8WtBD5/uv+hHufyQx8HB/pT8pQvE8+gRUDZPdefmfytgwL
/mcqEpthqorHAOl4J/Nsf8IskHpz0DFMgoRv6BV8obCjqMf8SxVOPBCTmZjUiHj5Q7+Zf1CiZuTD
dJ+/S1x67dQDwWdTieXzy3b2XZJz8LJMVFwvG7qHkRmP2SG/sAvg5Gw1E6w4St65+YR8i3oLExa4
URuxTqQ1Mq9mIzqH0V8Dmhe7FH/Eu9iRQwGR3txKZj0IVUf0J1WHeU/baluVCVZsjrrb39NslpV8
/e/zCF3US3bzbztD+7jNvDPzvMaRoFrG3xoJCTQt+IOMnAtZm2WJ54AC/IDaEHahHLnqiQ2IfWin
2h1MVI4X1RFfQwL/3/P/vodYS6SpOPicw844YrHJf+8Q7xSPgZltUx6nXrln+qY7vW58NsZJ17bi
aZ16V4P4KOdGnGeSin8L1ScUJ7NFQWdoo6RgfxdCqxOSfzc5i+eGZg6NiZcGlnaai4v5YqnhOok3
//spcx2PKHTYXALBaB5Qivw7OyCCAWUeyV9Dzg05zd8pz7z++j+azqw7UW1dw7+IMWgFb6MivYhd
zA3DxJSIgCACyq/fz8w6Z9SqvSuxw8lsvuZtGHkxOcSVCysqcaFiHvw31swWmup/U0ScheKuqH9P
6F1xPoovYEJDExNJPKKf/n6mg88/rr6Yhly5adcMxH/PIQfngBM/g7KhmKjQjaAPwcCLSadwylZH
0aHADmUv3l38rY4oapES/XcevzjcXqzK5/nio81Bd52lTI9ILGNf5kD+79y7snzFgSQe5QUpkRAr
rHflE9MrMLgN4jH6Dbx9cXycKeEzy2oO7/9eg/AMd1FcQMHvxGMcbvTbXJWP+HvZWRyv+Ln+t+RQ
VD5S9PwbAPG++l494QVDZ0EEbOJpKnsyDvZuLZoY4pfi1UQPfGexaFUu7MmoplDfU3Yr8X3FKMv/
95biwsUIiNGa2mJVi1HqmVni7/+Pjlgu4n5xG+cER7556DcGk5pLJ754bai8gzjKqTge6yPDfWIC
nFloxESvbfFDD4gRbcHmng2KTFDqLh9DNWdhY4eqn4ZI2QK03/NswpMtIuwR4WlC8f61pZxS/CAw
AAD8404v4Mz/g3K1TiadDFR7lYBdZD+K5034v6k+Yz8at08QhgiqDAgfwJzdVzWlEv20wsyEFgJX
CNQGjQpIigMoIX1HDvDSFvXxcRSXS51dXDcP01FBf5RJfxoSay+H+fEZP+IHFaAzgfDzrJ7yH/13
QhSIQhdUg9MLosGQVDytW9Mu26iI97fJzU+FB4WynRKq8cHQLAnnz7zxiyuBzHx8h0OIOI579Rml
ccu+HnfRg0GEMdqtefYz5kWw+yengonFYL+2THcw0+c+fp90MXYyx++ZKXd68Gq2953pDwn7Qfap
74Yv6dCtpcNzMz2Q6q3u0CGG3W3d7MbD5IjuRb3Kn9Zjo5bz9jCNi122LoFLHPhH8zGSxH4gpVtz
vUcd17lkQiZ8TpM3NyzRNhJ05wY6382vFRIsKTGiaTKCpUFC8qtcPzeUG6PrydhA3V6jxcnphjLZ
ZhqprhKN0bi+f0p7dVP5yHowTUIu8TB8PVfvHSOB5EEybtUdh1fxw2hQNSkX1okBBwXOFOE+Ezvz
n/Y3m5hfoO4Q/aHuZQGRIr4hMOOGbeutsTK2eNZ9K+c8Nlc5hPLV9RsfBTBxsR6WpzHWo0kCedof
ED8zN8Tf2KPRX2WJrMyViIXv0HveYR6XXr0hs24iawmy7LP1+6NyttBfp1awrT5xgkNlCwbgdS+v
X7G10xNzez8oxzyA4ZwU3Fyqyr5Yx5fFy9dQn7klY1AdkTpb39ftjq4mKl5fF7LDaLJR43xFcT0g
ttwigbGaHOUjI6Weu+PrD42EnFry+Ma85HBdd+Tc04Ph/NWqmE/IA1BkeDhybK6x8vN0JEK6zwso
YR39BSnEMWdjBch9cwBdfaSY1ukejt3SPHQiN0d2zU1jSKS0nu7hdW0S9OhLvLCS0uvWLXS3Mspi
EYoR0CLlEskhuo2Rwro9XHfNrl71m2ZdbXoosNdf64ywMs/7kX9Qf1hbn922SLCwma6v2xzlSFhB
KSIy6GEItpG2rByIQ0pibdWBahTJObjkHUk0JQFSXooa1LepvoPNVUm5RI2jXL9/B3RIhMUUxKEP
Ul9Kb2T6k1/r9NoYB+mQf96ZuMi+x/pO7BsnFnD7VXJo9hvoqJ8jdy/hRbTTFY5XeNAP8QbP+P3F
uw1hv1G27y/rNgekafFUEU68zixSNgbWNHVZsa389hs+hhnKjkWKzan0Bv8EL4BSxye/UE/sLTzG
LsiyqVBZIS4iviPig7wAGIsKFO3UfiaT8m+MgJjMghyciK2Vd52crBPvT5eaD7NQXhR7BL//WzJs
sWx5PGZUIljpz2zNHLnv8eN2X/SaAJ9av4QoA8vjitP7B/EEfQX6q4yHfLLoZ3Axe55PMVh1uSye
qe+k73ZNm/ksfUvfjAmXQ1pKfx/8BAcB/6Gg/0fS4wW8KePHBd2fdgZbloowWxSJ/u/zTJR54nRg
p+ZtU5YxO+2ZD7VOfLwosaPDiavfXzGdjY0uPbVsPoJvykf8bZy8GWOps73CaCnFyPNW/JLP5985
yuugr0rxTowbpwwv5VHGgI+jp8wFcgE8mW2Zega7BqPMZfBpRMSYZvOB1RE10fT7Rp/7urSY7S3E
LojUfZJVdseEaLofowjqfvbAkkj5MvRAy5Y6qvOy/S5cyvJDH6hw1d4I1z9+lXbOWLUahPsJEJgg
pU3RmheAmYvXGckx7uvTLZt/E9YRFy9P7FL3bk/Be7lN/eaLLkMKG/U15wu9IJoWjlIE5tOxgBNm
a04VAhG+BDG/kbqPfnZVQ9GdMI4FDpny4U93b9aSjzwXlz7Qm7jmMokuVfF1iskCUxf7wU3dU5sD
MPMY7RuOdqBsh4EcVbMcS1Pn6W2C3d+CtLUhXenhGSQ5mGAN1YH37KYep9auRlP4F3BaQ8tOcscf
0L+d+dEBB+N9iIIx5vt4EluiffzCvepc7aDwXSmiRtoZzNUto/+HmkDQlnNyGVQ62Mu3FoXMzEn/
bAjvGtdkU2SalnbZ2P0V3G+HEuK3YdLrWkEXqQ60BqffN2wuk8LW49Fn6Qk4ozZ7nanvKyooRAH9
RiWTe75QjxyagVLOKI/VKOC95pkrvLrqgKA6+9hS+IPMC7uDLZ+3v92DbseKut03shpWxU5wmwC+
hBkenAUwDQJyWpP+dflcsK/OmkQkDoAVaVnhisl3PD20WSm7AL24n5N/03YBaAEAVomT5s2redCX
PR1s5fwOw3FhQGa9rWkE7qnOgnGZS05xpD0KQHyJiNcThQ01eu4eSLaM52zX/LvR+/xi8GnfOu9/
VmiKxhj6E8Jt10rkb3pe1kxopjkKMtFvNEHVhfZzdbrBTbGFdmlEg15Fy3A5BpRxgCHOLtsLKi5l
ukoviwdr6xeA67KGwxWwP2izbK8+5ioYA1ICqtLscrMUQ1fdRkMH30gYlg/H0iOIQvfqO31715cz
eR3VIjbL7YSlbxiBNXxrrM488/vR7/JQgI2mNEo+LsY6tRDildFhOEovBr5DPH1UwPbj4KItXzn2
zbgwo/9nNQRW2fjRo+zzJO2kqTY21N1Gu44n793LPHfPn+q5Nq0fJAFlFfIr6AK44e/dW3Gq3rsh
lY83ReoOtT88QW3CHZ/M7zUAKdR/WwGjB4KgBZCo8hIgN6JYN4wjUXWpw4EZZr+eKwnVceFOCTMA
NJ/0cAo5qkHUZDOu2zLnbIfstLR3H48F7V1+LAtnWtimBr8T/vcHRSQjUA4mm+dOpaD7JeteI1AU
95CDAfJWH7yjF1wEhKq+zBZGKbX++9stMW1fNRgWgpKbwnieUy8g4J0eeElxRhtEkMWM0W4U9yZ8
+c7IJVIJA59VAe5Lo76bT+7urfpwWr/4zCGZJ+zb8MQ2I6rjWJ9DAsATFwLkouf7gMnhoIgBOaK0
V23JBNi72Raa/fWQAuBG3HiXhw9KZKjm+KZrhXfsA34pK9tQ2KUxgflDKR7cLicFuVTpKY2QXXVY
IqUjtJVgrcK9ge6CSIblKQc+jyOE453ApDPmUJQgbVxIXRPpd+JCbabpr3Zzne9n+W/ErOFeGPY7
gqUmVE0fKFoDOqPffENZZoYgAIcU0+mNHMtcj0yG8/FBv23yT1DrNMTwOu67oMRKEJgSsCwYttzX
zx5llDnc6hrV5zXRAsdp+/W+LWVTMArFLj8Fa3rirGILSjENMgJxAFuO7t3BZlHTTcovblKqhpOW
Nl2BhuInxx0jftnfInmcTX9eXN/+MqAdI6yGMZkgL/hBDtMAnTSuanYcZO6wFPDxguctkO50miiD
xYj22+Y9UPHVPXXZg7iH2A90903GtWSq5Z8gINf4ASeXtTVQdczcxk+/HrhGA+Sg81WzptB/iSDB
PTYGoiq0eSLaQTSqUzEZQPZhEI0SBaVryiRx/Q/XLdzlIBkgaA/9Zm8txw3bpyO4FprucKbiaPhz
h3JEB+EHZV35AzYZ7CnmL4QIOjt3JAQiefju1XxhjptmYo8s0OuCVZYxuI/x8GYfbtjCSVSYHbph
yxOm556uNGJCpuz30rKlA0+NxmHe4YDyw2DKUB/+WbO3//gqfg2IjjfIkIReVxO9mN7LErqFOELt
U1R2kFLojrAIFALh7guIiEoTBCMPofqHwP3s5mrvD0xmfi9r8hB2AHUi8PDNEywTwsBEp7UPLhgz
qtcPHonOy+9+dDTk3vYkUEDkOOip/qI2BfQ/ubTAwufXDCW3nh3hhw0LnUGyK57X2pflFW2MPZ/1
hf1DiJI6Gkd8SP2cgTKBDgjJ34BXI2RbSYMMwmwAW4KxVYZPj2b4Zfn4VjdZibwVmv08jSOI9XuS
yWSK+TRHOdEehHYBOtQXjqCfO7rHmT1AY7+u7r9lTdwEOIo+32lC3xcRBjAEMmWhGZ0+IqAxQj4b
7JJlOsYwWcoEFARYoOx+BoWkRD6yEFMJHwkVZiUQDBo/NAdReKOLX9OW+6bYEoDZhGcP7JCKAm2I
lP2uW1+/0GIgyVMOKB70QLrzDxfxE3KdlwLcjQsrdwiNfZrO65swr/1iDRxK1hutOo1Ogr7LN7el
uuX2geZ/U1Snk4sQIHa24NdJEJZ9s0BXn/RBP6ZBvnkY7guofoqM8ssBlNZJsmBjyUZpK9V6SFG/
mYq6NvxZGjTYvipzUNkj4uQMM4eftGALpWYLP1lBLxExza/Kno4BaSutDV54b2bWLuXsvi7yDWXB
kaZoSWcu37xx2xG6pRm/iB5H8v/1zSmoBQhML4cyeEph+cs+s1Dfy15GvlgKCzERgb7Ci56g90M4
A6ROilBzWUytWQque/9G6Z7aMmpxdBnozNKbfwdmJLtQ47+n3+NBP94/zeXlU8eNWv7Be7g74sxJ
inNZXAG0gxnNZiihM1N7/64jdQ+qz8Zftiixz/mAWwZM+PTeXo4oEr4/zZ1JOE2+IfnkfFoXHTDr
FnJTB3l+3+QO9tFnhLnBhXwYCIox3WhIvXHqWXYatLopGkeL1Dwb1WJCTxXp1h3KIr28TGk2s/ei
d0ahRQ9lLPcA2YG10zBm+lVfniyZc4Kx18SDY3tDx4ItKKK5Sg/Vp2/N2VEqn3fd9JrsMdffWwQa
/RJQkFKFJlCikizrjUdozRms+ymtWXlZ1Z/ZZy6tXwbcxReLBnU3ylxYMdBJwc53V/6VMynk2t26
QWW68ehoryhZbdp1T8lH/MTcdMVPFH+IudZt1G+QMKHAPbqPVb9qvlr+vGnPTr/7jUyJo/gh3BcT
QOYKr34PJmTcNl7+2a6nItKAz2b9FsfGK50eB1YqP4TdPvVvKokD8I6ecg8le+r1sIa2JEtGoO8R
6g9eWyNQT8j9JgJD1yYVlTBWxWmyf54nFBLvQK0pKgFosvZdcqPQ+aIGSlZMRQ6DjYT87ObTeiUY
pzsSP89dkn8+jjVfVFTpULulyaqeZOqTFJyOJLbPs/g09LC3bUQl7ShTmYIP6et7SjBd8tq8Nume
Gl2bNFTtSM7+XsNjf7U7+8k3YQBWXSKScVHr7SJx4eKtSGYflE0GugZkgtSfKdWlew2keeZzdApY
i7V/863Jlzj7gLgR0x95awrPFAa7RIxrdbT2opdKtEiCmx+HiNr4nsCFBqwQH19Q770wGo94VRxV
oDghp08fkxr32xsXoyErxLcDzCsqUQCktkMkPpNbG7Po+cvFuhrdmcd55DZxDIBZJaPUReM8O7KL
WntRnBOX89pQG4/6s7jFf91a1DlBs8Yo4PH4O3rE74gRSLr1QxSFtwyXFjTcy/xoeXQakc7WheIO
oyLoYtWxOopReGzJaVHVPkL3SAxmhHwSn8arqYHREFaFVELBo/VZ9LjkfX4UteyGmVTF9JmIfOw7
raAmEq0i0V/KqJTfgGMxCbYEx+8TW9tzmx11wRiozvJJhBUxzJHpZ41Nb3MCPEcUy47ZntR/JEdj
IMEskD7FYKEut3psnivtu9u9fOvYLA3nCvwI7aM1Kr6UqSdLju/VK56El726VteXk7kxNtONtTao
whEXKT9FIImn0VDg6bPUe3NnOouLep/ahEusjnQws+N7352guG5aT1vdT6SNhybscfEAzG3rXhE8
sDISGI+ngwYevYobFa5sNVJismAAAh/5bpe6J8CPrTN1LlinTtayd0maPTL1QR4XW96FQvvNv68J
XqFLFHOqesgWWPMc5BPqknoMHVAgsAKQnjYbgDNxwfD5KNZxJCAhOZss1Ah1N/C7Y5wHVpi5eTB4
YwzFS7JVHBCnG/jIKC/m7sRDE4m1qC7xkfZxjeTKqsCCExHmgbxE6OIA23YjxZmHg6Mj+LXWQsG2
VqAjkXGE6r1KE8O9+3pYBdeocl9zQSF9BaAfLwlNdWrOtDEQ/cQvM1SQyKbwuIDEtlS8yQY3VBeV
b8fwGe1Iw85N86UFXKmFuWwD1S7BSlvzEgE2Ywm/0W6DzhbcAeyd6dxOP29A3GHq4eKgIKJKOvM4
6HHvN0sMnl2Z9i0iw069KXF0ugZmAt44lL2p84qVWFvldGB6pny7rDZs1p5GI6NbjvbbUR1wZOhd
9GAY6IkEd4/+2Q7BA9BTze516FFwIF99fqM/DEIDMZFvwWq03Of307u5N3f8p6509wEkXPPucZ6U
8fWo7KvE5LxB1a/sP9oAMUG6JEiJQ81kj1xpPn/It9/gN0QrcQrfIVspB3SednycRHRdQnM1I3xk
lpqngYeDAukh+Uib5+6ZQMO0pbQ2QyBOoi8GBbujaysKr1fWguXC6IyNBMEZexpeCDmWGSPfUnym
KbuhFIuOOYpGbJHDEiBWtWl2jErYzDv7Sa1Wo/XBcbfoV7JoZol27y2hW73Kgyy4O1mAaaJzjW78
kdfjqvXWiuAixRnQZigLVIJZiJ9QxMFcE/DjGo54zAwBAhsxxnmD29xtST0LGcTAWFq4dIPYANvw
cKeUyRE3CqnuCOSQU/vm+gVX8sGyGH3DQTvGx6wRnWl6TssHaAjx1TkWqVoLZjMg7udBQtImFHqe
QKLCYkU3YJd9pl4ZYY8AuSqLrbW5kjb5FiLWaE/Rqa4DaTP8M8gZPlBFgn01WVfLaqk7xTpDeWFT
/06+EVTxO4+yfwOq3nmjgzohz0WgN6iCiadwWAqbEXWnsaosPKwR8zmryYiKFl2G7XicbvWocYiD
5uwSNNUq15hPXdkhnkAhNHPFeqrBELz3kFaLuMTYQLOvHlMcWeUbqQGJtF3YvSMl193Dfzk3b1jg
IBA3Pgsd6NHFQ8mXniR8+IUBOaQIDXIzK5oGEu7quYu1pGstLvOCao8RS+fmAAtfcxWwncMCTKTT
eYiV08qiEYkw4KoNxVRCECWSknKHZV08HjLkELFpp8jEUyoIS5ewcp5+GjwOGOL6SLcxc1Gnh4Q/
eBX63y9q7j5eRzc6RcqBer5tOlRTaCH2vrasYVqPrDv2zmW9eHnldkpz2bDvUI1IShyNjcNcX+Lb
9rG/bXVb8rqtsq8TlcQuKgMreDmw2LFLQ/vPUxx1xheBZI26wfouYKbOBOTE1Fe+FQLXfHX1sB1Z
s0XQmeEYXXU77VvIE18AU5q0k3CTim87vKk3tAYKNpo7YFZROQM/uSDBjwckddIld466MLf9An/Q
mE8WTCH3MS/cdnGNDNwxCMgBIBvM2FaE5bwrKv3u05M3MGi8EbRfvrdW0noIUJVzLL8FB0tJIUR+
fXGlagYxCoQ9Td6Yo5VphZAyPaoIhwenDwRE5M5pMSKaLvruDQuoXqAearNlukXSBsZ6GmI7rIX5
3vDqvbR+8rdhowChu6T1BDcPdp4iEvZyB8h2hR0HsnYA2XZ8LpJI0cS9YIODQA3KHN5lJyH4L0XE
xZF1rLnZaKMsB+D0AZzHmbaY2NJStuGSCBVAbSFjiF57E6fbSP9K9nBhKrjE+SWUaBfhOBq9mhnC
RfxY+ze3c9PPEURVPJk/FvpcjieBeq58I1ES+Zh9p0Hx/XD+XBOp5wtPQ4X0NWF9I0swLAWa5OpP
0XWvMPRgF3BUkIRsrrSx2G5pZgNsMFCsKT16uuDdXoHg21F1ojajsJVwWpDMX3dl+DqUoRXL7uhd
zi/vB/gy2DTR1Z6CMaRxxX6NcTTcYlgl3IftEN7WGg1ZIRR1c7qw3vR+tjGjB/aVqStF15BvEJsJ
GMlo4qkeYkyLysYn2a7BmbdB5kQTO/c7/vnGK6oMhh8jvKof98D0Ojfz77FlD66MhRpSja60zJ0J
9xcFVSbNLX7bqa1F1aE4aFH2DQHLN0JISBFsWQ7wfKfEYyxHkt/5Uzfz7oBz/XJl2Y2bri5xvSfx
wl3ORCUbykRw26o/0zCLrE33iT4q80bftJ/yBmZgIlTZtkoCsFn8C+g3Ae6ZpCo/GBH5NbVvTprH
d/09iS0XCRDnusQn69dIuFWU1m7hg3tJ/lx96/FlVxzEg4/D4xtTzMMNngnT7JBtrCMlSJYdnMwu
hM/H7jhd6Usq6Mids0PgIINeyVxcHCdqkG6yfU0nk4hpdVn3/tPXwe1O8LDUV7dtEVXRfdtscXfy
EQscYvPrhjrhO2hj3VcP/a7ZWA5hv/9mw1i18cBoZ74cWM6w1YkHVP99sBJOs50ZC2UrK2q/s510
ZLssdvVucPqwWWGmmIynOqIRkuAOdwH7HV+OyqnZolC2f0R5dInpTJprfTWu3+fKMWcAfZP0zI7J
vbI29R4SV0zow5otEmWBoIljRXI0PU+3SjzdSvjhtCYyocMHMrQbWPFgizdpUqnCaXeKWjeCKc13
/lv8EplVv1P2JBQWASXw0w5LvmI3HIZDtbus6vC2giGMagpig/N2JQeCJjOx0T+zu1gNxKKsuIDc
abe584hQGJ4/o35ZeW93cFHIdXRjMe7bbRm/9kWCsVgyxUH7epa8IsFCfn1zsVw9PGlZQDif9yHS
x85z93aq3fSYrS+r60bItmDfsQYYsHnsCDHXf5e0q6FmIQnQh7p/W4nIs/597BA+RL3g7b+dEkX1
iUN9LpR92b/zTTKvWsr+wFC1B/NY7KzIiv6lSZpku+uqOzBQv4NPLHLsvsX/GnHrNwct1mIc4f2h
ZDw7Tw+nK/ypVuXeWGkrbSNH5va1UmLa7LwkD4swo/JMuXq6nZ7z3+w3RRO83mW7NLlsrivJmPHG
/JHO2lE56onB2+eh6aqCAkqcvZjCszfdPGyIskUMqkatZ8QGT7puuB4HfXMiAjkSq1QE7QaXYvJX
9dr99Kd2sy28f0iKFFoVV7LzwFiROEQ51iLWugryQMHpJwsN6aNz0gQSh9uRZxCYLSEYIJlArRV2
YipCUoTqLbc/ZCsMYSMhhFLSui9dxWuwgRd6vaOHvglECbtyrkTgkALmmSfPTa8Nxn813dXY9Jhy
7EmNrbG9Y2exmHBoaYvSrjwm1SFbv/3uANoDtXcravxxpazkCA76DljEfgDjZQtMiL7Ul8jWc/+Q
oXiFlQdH/6J85B4dPeubRehoe4rdWD/cOVbUD5oOnNi058UWjCdhgJeAh/UxJgClV3E2w5QOn/5l
2SAGQymf3QEqyar3TDhsXjdvg+t2mD8X5qwkKAZ3z3mcbcicSOIst5A5TjhQolxGWvTBACHb4r9t
iKgQNemt/lEGMAg6SBG5Bhkm5UVOCBfhFuexQLKb0LWdM2wcXm6J/eM0vAfDXLeHbRs/ESpPtL0a
PBI1GBfKrMMyEw0gEOAyGvgEDuyUPRYzyvK6HIDaNGvq2GAtxBl0CdPtZWkFQ4xC6PK1Trkx6qpk
bzPXCrYXl+1zMfUkDy6SZy4nADIQEbTLeFA/sgTrkRVgiKjeX+N+r392QRXh3Jq8TlXSQD59RAOH
CGWtbQ2kwJ2kH8+Iw4WwQRU8VYfyW2w53H0AFdzumUiPcs70K0fQI3ok0O/e2y5u4nY77u8QxAjH
mByxdtKdif8KH94z0oOJ/1xj0L5SwmrxTBobz85F4cAs9sZ9E5fHwsHS59xu1QB1vFNLxtRtr8dn
xLvYXI/XnpXTC6FDOHe+ijB6u23ZsfqlGmR+lQxMRd3Bc9BDJTGYevetxKc2ceq3MU5IM8m7YoDS
8V2nXnMuFlgoOcQkUZ4MAXtZ0K1SXwkLvivvtoCE5Uuu6XbwpGWfXGk2sjjetuGlPxQgA/P3FfGH
b9/EVSJ5aKp6t7jZynQIGNwqMf412/RTpTbJXvme96LKR/qE8hj0kyXl1QElHeZTOMCVAg5Dib7w
Ib4u8H0nN+ZeuFMy3hEjIZ1K7LDrdiUpmGCKFCt4mBmpMWdZ8oZ+zY1xVRulFgLHZ5Qy4DkDrfp1
eF3pfrVGzNxBJNvwaExEIrqc+IOrB3X0DgrGLeOnnrxGJrORHfVwW8n+k9HBFdRvEcBZFWv9uw/H
XeWN4RPkyW+Dfle5Vg54JxJFK6CEkPJHkOhregFNIfJhkRtT8iBylpKHo0X5d+EXfkkYQy6MNw1w
An/0blvUoLYdoUwWtdRP485FirjOtpISpqmy0JEUUVhjI64shrQYrvRtLADMvtyYi0zv3baczGtU
70qrgoyoEotEGNctsnGYV1K2MN4UW9FUsTj5JYFpuIDAkZMM6PBHjyBzdivnBjrtGpuPrlVefwE6
hc6StXw2h+flZWfjb94VNp9oPmv39ZTgwqJRCSJUMohljJK+EenPjYqveUPubUquQX+4B53wBK/Q
PzV7gIqpa8FfZflDE/wV1TykGVZuQGGyFI2l9NTL16OlfddTFNkZV8yQpwXAgx7EDoK2t9R93lDX
ylZFi0aN9kb9qDy0Umi+Uie76HbzpN5Nhz/ra/89wLbOP818W8goWVUL+MaX14O4/us1Rf1IWZTM
RT76ennPJ/3gTv5ciLpuIcvBIM9HoegIxG9vWlipxtWbkjmukviZzzrK8frmxk0wc7wVGT4kJSNU
hO4o8LyTO6wJEzBkdCdhdvJwIgBzSEpoCDLaxMgZ3khpaE4ZGceSv1CSgrrLpjXauILdUuuD7iXV
cWEM/8MxixbPHnU5g61bBXCH1TvuJAtAefVGQ3Zz31ofLU2/bUY9BVdLbYH+Duynvx5xY9nmi2wE
0ZUF2kDWw9e46Jt9R0yJHDhfFob9gB18x/aTBpCKyDb55mspWXaXR3jJUtRR64+fNwYOwGX3PTK9
xqJMoZd8ZXmoUosV/OO5iXz5xW5sPERwXW4dcDApCrCk5tWcLjd19PkFdSiEcjY1aJF4Ek2QDrzO
6hSxO278x/V8gbR5vB+fOwYTBVdEt62efjOuH6GVnp6nJ+IzDyAbdokKDuaQSAHMH/+e+5IDHcUc
oPgjNr/gjIB1AVub1WfrpB1YhCm9X5QiqQw9vXJ+5Z/UW2QsKas3jKyLV+PGNR5J0FIbr1Dsvlvg
MDEUwMltj6bmje46jW2a0hfkfKDFLp+JQqsGrS/aYC/6Nj5teZqj2pwOOihz/Dd7a31ZpoKalVPm
RXmRpjoKafDhX2ekL9XreaChDeqtdhQzzKdfIPAvxM8/2J8jKxqiLD91mV4yUKPH4ywZ9igDmlgN
2sLCy0OaP3EMhHSvzPrLWcLk/hpxoyR0pWj/Zu2mOknFhv5a+rYbutYetmbikKXOBpZtP/1tN9yf
mOqXXcToG6Ks5lxcy0gGNGkk3KZka4dOvTWjZ2SonoXkPypsPf3kuYIaij+FSo3k183PVRA3YQbl
pDfirA9N9mdULsAIzAY0zzJPqm0F11WFMq85A4pU0ySUl+j1ayRozPrLvvuqJ0sWyNPvBgHaWGaw
Vy37cXhC/pp4RTpHv/Zym9dQH6sQ9b3UNa/OZIgm6KlmTg8rZFeQCT79AVaP8QnjGJlZ//GtRLed
jknqe/lXyOlxXutOAGHo11KVaT/z+WsOYAA2QoOMhbTP8V+W8A7GPQp8NLRQavrspzgcf+gVYJeP
4rEyKNqW1azFvAOi4ANRjZ2l/ko7GeL1tl7LqNvc5g+P0qhGabbkgCI7x7JThyFOjZP0XYhOhpd4
WMGtfy/LTbd5k5EVp2aJQ2BtS4m+HT7ht+YgZHCOy6CQ3Zc6lMLGGW8wLH/o8D1gioAxuqPxTpP/
DUUFmwVv4I45QLGoJ7pDNh9ad7LSSv/aH0YtTDcN4gGMjcVMmhVoPa1RHJfRxJtTjkQkh/YAUtQt
kmSMDWZE3OZPE0ognat6JfGBOqR6hmRqftAwpmdpTOdmNSeB1BVQpUwU4qsrlfypC4QAmMeUIZlu
RmT43BSlFFQMJuGNzXt8AVZE5wz1EtALjFaG0TQ4rIsDNmJQQw6StoJrBKwZNC+Lm2XSFbzBfy3v
SYNmytl8WGx0ULyf0uXjWt/Y5F7zrngjaru7Cd3brdIQ7dLgza6LByTIZ2S0UAM6+H9Y9zY3J085
ZcckFUrkiyH9aVPojfjN0/glFbvRqUkKi4I2b8Fz2gnn3NSbAt8CNyF/vWrYPgX9ePV0YXvT8v5L
G2bEF0PIM4d69gLfonz8677TE/Buc4ONWuYqcSYkRsW2O3XrGX6cX/qP6b2p1VNQWzZ0pOktr1Ws
Jyg1PmyEzy7ASrbQucTeQLfUBEtNTRaAFuKXyysgkfBNB3+nndCD4Hv8I7Lcw/6IOD6eG5qwty8V
C3V/uqyXxvEZUjNBz7CjrIA1w0/LnlktmGwKezbLU54b6eK6Te/HYVVyV6PXY1H8vn6rX2TBuPe3
JST+snPhaffOuHz+S81vhHHeG3kMBpRioRqh21G9jjUavcOHjCbiZFZbQYv+R7+4GiFffzQXRXfE
+uuFpgVHsIxs9+xWxQNKBx54SAzqfWWrsNcY8ycgf/TG/yTQhehK9XuZIDD90VN9UbycWBRcIG43
qDnL6M7Rll6jq4NN282bbKvWuaDU9pniI4LoNLTr9WXzGtC8eHYfcrrIYcL/VIDVNc7f6QpxMUCW
9RhNMTClE6Id6HaP3zSX543/1hwNAMmKI3MEDnn/dwcrfFJY0eyoJ+t+JODSvgBTc9oA5mEzH4hk
5kjQAldC3Y1JOO50OBMY55VxS9ZuxPVP849auVqfn/qv9MMRcquEbp0w3yAOI0qd/KN8tm60j/HN
0EM7yuborklk5JnlsCTrclew1poRefoL0uYyWPHXP7WX0b5HHKHwZENxCY70No1MTs8UmJKeQ5DQ
yGJbxXtoo2+97v7UKBZ6XoemtXwba6mdRgXQ1dRke0IbXbqSbOEgUKo1d6AFBfVGknid5cmD4Lsd
j9kV/b7XvmRJPPGCNS4cf+OQATIGfmvKQUE4JaHDolCJ7hn/B30MvZxpzL7sUczyK2EPPP5JLwMP
tg4i1jMNSOXPr+dzx+WXwD1ULMLQmygpJemZrzX7Hok46baXyYbBtDSLkUj5vZjKVzs1XIJ7xb3f
QIlaxEXF8jrl3H7POu2UYufysIx5h1R2Cim3Xeul0LV+C8CcpX6VNTqkl12Z/xT5p1Tv78NkoYAS
fWF7oe10cBwWW1guz7U+UvCmnQAIeCM+dmTAnlL4gLJWHGppNVSbfJJc8sqWeu8pFXZdkAW3IL+G
/5F0XlutK1kU/SKNoVSS6hVnGRtswIQXDcKxci7Fr++p2w/dfW+fAxipwt5rr3AUDNtznVu5qDYT
QMY4MEDDSq5U17wZtkFBhzV+WB9Z+kgcw9zukuG5AMwit8bDC238zTjFFEaJvPtZRLuyYCAhfkxq
HBF99pEkzazGJwdHxrTehnGIoCNs77mtbwQU25aDOeXaCAWkOUxCaJrRZUqI8PCkWMJp9p4E29zS
9zMlWCW3bUnbCOU2IvhNP5vssEZdLC64ghv0M1BA8ZgWTmG2FwvFDq5DWd5mWE8JBiAxYo1mbLZ1
B3WcvGMdyUzpSByX3fWQE56D14KQDDWqlzmVftXxicAk0s8ZI5He+k6GwpfJf3+eDwcc4pfl1zsN
rHDzv2/eL2kOANXGvyVUM9xNKdWQjWOytvMs2iIx+BW3fMQGGRFFVn6QHxt7bVtPglBAQl5MtHYF
52tYvDWueAgE6Yz0/p6gPoP/lrM0AiSk1iYrr0NHdg9adR4IrhoKpq4yviyusrEmBsIhLFpxjOPl
yDmicpec0u08FqspxSg3yvYxTVYL43qMoMbN+CDIa+m4hFbyr6Z5Mhrpz5RwVT8cQ6DF+dLCGiLq
w+CD9Br0BB7isuMH0x86JgcmM5mW2aWNMgIXpAB+w8pjcfQhRgPVPcJRMqiyzzl1DmrCiIlTgQ/G
wy2nTceGq30Nnmc8M7QNH6MBZw9FfFB7NLmGSq5pL/mo0/eK1mVp4/QcOUaNOBueZGdi8I1Z8dA/
qPrRUHhGcFEVFG85Otqi2GTUclZHY8JZrGaGgGRa9Oi0rJvHL0AfZy6MTD5ra96q+cdRp3aGXPJT
F5Gfip2Q2FcY4VZZ09nmcPvvsu3UaUKEqgKxmQJmPPqumS5hDJpqTn7Gomq7buUtMozCxZK+p86o
1U9X/XipcRhIWXlwVPc0lAo7aAJKx/DXskM6LfoJA9qMhzg3S3F2dTCXKkifbZ4UFVCZ/uutu4fF
vUvJYKA/ZRDZ7hWs1yK4CEetO/OStXsDmmyJJkOEaytA9HLEAbEOE5pGVECsPtl4b0rzvYppX/nL
K2wwEirt99nRHvLFmjTGLOSrpZUZWQMLiarhqs/se9pzEOIiB2OOL8I0LMNLcMhwwNHqB2E8YO8f
5daaLR5o8yWbxlXDBV15Bqwt/OGwAnRw+01xiVkAfaaIiTxoS9gpjMm5oqNdXPT9oon3CdshaUxM
csHnNM7zzGTR6kdPPuldzSL/qekVg5B+nlpN5M5mTNSbZnL31JAaKnVKjHSddIDs4/gYRBXWlDpe
omP+7JTaLsRi2kPBPs54UHb0/8JOiP8Jdq2Z7gM78VNcnxK7XFvel+Eulg7RKli2MsWek+Hn27iH
vohWXvktqCcGoR/Sstjn2dno8U/Kn8ZoFzuMsThzIirfpCChLLo3jgv381iZ3osYfnMKOi8+tSn+
WBg0eZATY7iS3YQnarieungTUdA1mLu7PUohPaNuUcc5Jjc4gNvdGKt6IA1NNJuOFSD58qA097W7
15hcs1Ms7XmA4OZg1c3HCMfTTPqTDZ2YhbldDquKX9I1YR5W3KnE+0E97vNgbWElEgfPvLo3FUui
FJXYtrlL+7VVHOGuGm9zrWNjRskAFFUHlNDYxPTmU4YjVhf8Tnq5NjAUF0R5Jra+nTHiRp0EuYIK
xcQ6gbOh+GrKdK1Pknd5lyN0hJq/xNbGXBJG7oAFJRhJla3j5FumcPO7sy0eFeD6eGeNhJVL93aq
AOe8xeHWXY8zSgTyGo10guF6mptuU8JW1m9VxplrnYW8BZg7TPx6C9U2a+kCfNsOsNxbNq8AbVJI
4j1ITy99Z+2prpdFaM14tgQVtNHsELU/gcam4OeOtyIHVYeXoBf6QRU4fXFKzda3dL/073D40YEw
uAxM62ryWEei7Khhmr+aFq7V612FwBcAI5ywyCVdof4bhuYlHNyHsquOcya5yse93jxNcroYoJwA
ZXlynDrfg+km43ebZsMjfSQ6u5nfOSePR6dZJwUDM7l6kPY9eJEhN6MNYvAPEqaWG+sD3FGq3fqe
SGMnWc7OgLopBuEodcxiul9VAOeX7UH+6q78caZ84+Y6ptwQknU83q3nCZOjAaZ+zyQJwroUuCgb
7CSxCpd7RJzm8JwKQJzQQjCMjNFEI+98RIax1poTchCeuTOeCV2WM4V5fbNguNrQS8oB23yLSPUd
168Oh3SCzVN+t+2TMHwrIDIlu2GuGDK3cDBB1KhpV2l5nbkI0gGvIrvc8WFCbn2+KWAND0uXb2P5
m3EI9/NPAT3a5RMP1q2ENKzUUmImHpUr1sNYKuvBRzpyJiQfXM0ZJltp5EtxtUyuavNRIOYIkfYk
kIKpmzV/bC8JzGWvGCl/KBZJoG2T2ddqPwzSrUVhUHckR7P/OpbLsDfj+xhhgGBd7bra58CvFdp4
Pnyb/ZmJ98ytYSsQDcs+BwLrghTThewHYBIACzSTD+jpoKPYI6MiQ6TS09p1uFiNLdb/wnuIaZqb
U1b99pVxyZ1gn2JwnmZHk/cr2EQDFVkHR6Bv803BNKem3IJHPOhkihh4llFwjRPtU3rWDOshmpBL
qOty92aZb0S4juqnDmws/cXx2gJbdaZP4SBtcb4MCGL8dcEwibper2FXzB8a4WBh7PhL/Q2JszrU
3TWevx3XW5XaNcNALuNW87jEQH35rdrCd+RZl8hSOLGL+FobnBreKZt84fWbzrt44VfKMmxifymQ
PJCptGz2eumHw1+Md99HJAUYd/A7Gi9m+ddt5vJLYAjrRlzxvHfHZgwhh0Nqwt8jxI+1RjnMCsor
goyz3eilcEW+NUP70Gkc2+yn5X6S8T4vrxley5GYDsGwdwyxMWcf6LlELrBcaHn+0+XRSuTkflTr
yk2eZhLQVAwXTt8SNzQV2Blo0TGHqF3X7bNHH8OlXFE/5Xazy+yXood3BjsSR/Jxo+Z+53kQKDAE
G9yTQYmbEjVlY0ipJc695RcfKeUChPjexM247CmN5gvvAtKJBsMD6KSxmfONEgIVn0vn+Txb9hbv
hx4DVdunL9PJkhUl/PrWecoVHCSOoDxCZ1CGFJAhtVq7tBeEPGlvJOCxFUO46qK5BtF3eQiLYDVF
3wMCFWWhnVPXrs4OniJvIquo3XCGj6jnk/elRhxNfynSJkIAzPAWAjQHNWz4sNooTMxk+MQjqoLd
Utsu97OL5XpbcxuBtAeIXGY5ruIMAh1NW8F927SwKV3IG1z4ETcoVUXwGGMkGZn7XkWryoAEp3eU
0fN10q2/RslDPZ8FVYfWY/lZxL5IsFkm3VnYHx75dLeQPbmkOYNIBCBW1k03UPdxaqiw2c7xj9cS
WRiit2WP6DqyFRdwS5ElYd24ZrRg6QE+Q5MewmweVPoubLKkuTiGHJMftAsFcjOFjJSBlbiPWKwm
NFiB2ssBzpQHCQ/5klEQX+QYD032zHXXuf84krP4PWuJHM02dZ5sGbEC1nIlOmCO9TFESFUaL3pw
ShJ/8IiNwTmVuK34ytL00BFl3648h5xDJlQOllznNJvlkLDeJox9YsY2jFBrhBcOqcg/gYC19BoZ
T6322jIGbiKkHgOwXrOPMhzt2+0sgu2EXe/yjHiRRpscXBzwOs6hsst3PefLqsUuaUzPToJfJWeM
Gxw8jWkq+zKgra9xZxTjWXdROw6/YUMAANL3QPoWmRN6uC887AndXy/J1nTHpiVWFndcV7ZLBVDH
5RM99igZXYj0sCBmNMzLx07KY6h2LVyjgfmXUa8Gt35srW9q4F5D3nUNmbA173mqbT2uzUCgluYk
n3xLXq2Oedf4QeOkWFuMfBKvWSM+2oQcccsNOweMOCyc4kkGGE9ljHmGcVmWtdI+l1fgQuusXhx5
w9HY6JgVGz613doGuwItWLbBwP2Z09yMOiaqZTM+aNXHUjgt9XnsnjqBwSlzfXHi83a9s+yXziu5
ZJd1gkoovTXmTZshzpZ3Kh/RZmuPrcwRmdbUgVq9HwYonhXOM8mHjC7maG95fHnhbXJ1DxE3mI0P
4kKTCmuMatkDAue7Wnqynhm8WVSPNYgka5JXZ1TTyspxdyn0BwcFZAwJVzcXiGJiI/a43VKFPng4
hqa4EYl/rXllskLhb8UYJE+fU4PIrLg1Bew0eqt8+hfzzRw/aXdjTWkhr40OP4Uv6MnZiwx/aSE7
F6Sx/Vc0uKtSxpu+Q7E9uP946G2OIXlBnc9xMOX+HIIPDn+V/OS6sUBVWzQlg8s52G+NMtiXOhe/
8VL3UJn73yTFjxAmFyXIRAORUgPP8nnO/tk8RF72oAP4leM6hQziMDycO4ZO7RsHvo2aLspBAOl+
RnMRmufrnjQP7bps7MwlxcUh7Gj0zdI55sn4Aja8DZQ8Uiyuc2f2PS3HMhDUb/HXou42L8vjyNJ/
0siezBxvX4/EieTFCeu1RoSNyPajuzFzbQsemxfHoDjHTPCyE8majCPTtUZUVSCTw2gTDIDJdQBe
ubTFg/Oq8ADPS7YrfMD/Rp/AFxnh9aEi5Rt9GApArTuYAPBUUYbl62A8xtR8CAetSvBeZZQdODUE
kbG2/gLwjco4Df1LNhT7KIG4WGVA+CTlGqdSwg4b5h6DOYZcEfPqkTPlTH8pJfalZrgy09els7cA
/GR4WeAM1iKLaDqqciZN4Rv1D8A1auIEQSoJMJz+oA2FvAgeLJtu/Im6y6TVKwkkF4tnQsgVR0yk
oyHA84YlmfbpydF2sjyHWJkvdQ1/MLgI8KNfO8C8At/sqKJIaphbkaBjNjtX2TuljK1gcD2JDlpz
8NVr2JrXDAuHb5tA2cLAtVhw+Qna4wweLnHXquMY5X8tB+XwwMzFmDac7QN64jL8NI232GSSzUnU
gC6SySpXLcgzhafB63bvytVJ62XCatofk4nzJe962VMzjcFycKXonoLkEkBez2z2f6UxeHiwU+Z0
80XwuBawgy0fep+hRz+ePIbzkVtVUnP2MBbmknFfeVaV/Av1a8i1Gzi+xzc2YMQ31qWpF5UWOIkY
uZBhtPApDQtbeam9t4yQtBqpaXktGFVylTXOCVG0YWDly5Amn/bRZDO2Xk7yv4lPamMurr150Hi0
GzPv2J6wDICUnO3aPMO4c94nXnTqJ1lsGq/9zBsuP3pael6LtNKlwTSQG7O9LKn2nRatgQmrpRvW
N72Bzn2+SvBpDVYL6dD2GSimAyZSMGIKXOKqUz3Q+uPoUgIp5beYLTvm0c6Y6HfmfzPGx/VQMCrk
ZbOT+zbbifDPoUhgMeddtrsm7cB9s5tYwXVcr4tu2Brhq26cc3kpRbUZmNUGrkePAWtsNK5uejCs
vYV42MIdQWUoquv4NaaOaEqIT4yldVRwZd5to1odvYlZA27hmmf6Oq1xZ1/t1H2u5p1Lw9V5GDKW
tHMMZuMJI0v63/yvrWLSGfEZUBDkNHjlIjuEYNVe+v9jNP7mN6PBYH9BsK7WFiSPyvAuo8ZQj6FW
oRBcGdrGxoBcnwJuXyauRJNvMwnVGLTHds3HMAbU1QkTRCCYml89V+RQbhYQj9LO5KuM4six1NGw
K+hM8k0W00MVMoPRf1Jt12njhuObtsYrz0Xd7UvDXJO1DQZfKsw5WVpZj7kjy8K5L3Vzrb2HBR2C
t2+NU6tlRzV2fuD1L7KO/apiiFRGOyI3WWSZQ/i0wbnMBnAxeeLuzLgw4wJzXVCQDOSNeB44J0aO
q0TwViLP7sE5WKmPg4F7M7zD6NzgCxNbCFfsC4G6q6w8WzTR+YCmMb1qPZblU/skKzA2zvKpM9+7
BH4B2VFzTXnCMvLsOyO3jBdYx99RAeSZYHic4b/xnXBlatyEtnwPuAW1Sm1t9Qdho23Lg2p2+nip
yEGwF4vZzFsbAV9dW76iLzN5wjmTmNE+L1XTsp25speTOwRosse7ywjQxibc0ndxDaIZg2mM5Zvu
WBs7AvJKeSjhmWJhSBkrEQTedl+59stsZG0WxwKEUdnXtmZYCeLRayfNgL+k9+8NC+4htF60iBXL
HmvtCjNrBNOlwbNgfhmLcpvO2kBW2qNUzpZbY2KnNRbZhl4HG14rr0ns/JJgWRGR4ElSaV1OkCZe
9/LR6zAfGXrEaPzc5WBs5vI9Civf9VBNYXOQIgNtiQnPkk09wTDDbSvQp1VSOOusd89px0EwIWrl
QuaF3hI6RHfJ7UBzrPp+27SvPPvG5aLdLL1rO13m9sVe3PrZ1wa0oTKE7qNtoQZ06qPM8NZEIaA9
MtPwCJkzXkvh95gESvyFoGtXt646lyVaSt5CkJgnl3OgJi5hvg455mnUhtE3MA1v02Z/LficmaL6
H/AZ59WGGaGoEfcr9kLzj8A/LMVi3jTW7I086TjwsR+RLmgBJPsQwenk/kx4setZ/5zhyaAFLSYQ
MzGFktkIYog7Y4uSiWIQE/vOiNTZAF3ElECCFrt7LnJWlP0qMu1XVObelfrCq4ry5K9AGt70w0O/
1MOO9lYwcQ5aLB2mz7wuj3Fy1st6o/NyI7ZBnd4keGk5YHHDKT1DIXMiohZwbTa/We5V7y8354Cz
OU9+YyxzBwB2iCutpVap9jdGrwoEWx9WOQKTkv6WgjSQlwCrHVVCZSw4ZY8jww9OobL9cVHEQwgx
cWOii14qOkrOxLJJZOKwxfeNkM+oXhGVY5cvuOTQqkZXiriEA49yysSYum9Xo9gVjs8xPUCnSmBF
6Qz0LUDp3oBUyCNObGz83Rq7e5bQFD9KUEV3Yv6eQkG0XoywXAeDvbXRVFS5e+KWWlkM9N3i1NBt
avmFMY7yNMgjzSYcV6PmreeGECDsguaxeTLSDzOBUkKT3YTxhQ5M0VpNOVPaiEpOp6wq4ld4C05+
dbPosLSwACnDoG9hd80tTKHsuXXIhMAMqO0fAUpzz16FOik1qCaZv+yW9WcwKfOyEB8f41lAOayN
9ZB6l8rEI6EcMQkR9xjMEiRRM9/AQcEOSUPuLgFNRBF+OUDGOqBWkyCfrslqK1dTeOFQbUmeW6ql
GWvmtpj2vUTIDJZtcOnx+bya7WMKDd+T90Y9Z8LYRSF8/RDGCewdi9h4vYCGd05bGin7KJoG5z4K
bwV9It5owXMmbZ8beFO47spl0hN3zn55FctixCKjCUkPqIunpc4yI3meHZQArwtURZ/P5AdCEKYT
zUNsXxZ0lJXnS4951JSVh84r/sODMnO3lP/U/ok8T7/xoSCdruHcmuYPY1oQjU0X4mhm4W3G5CS2
Of7cHl8KnM+Gj1EiD5L9ymFkTk/vJOVbYzaLhRjadomkB4kDP98hKsYmsSXAF2Cvgu+ZW97ZlTVZ
ImA3ZgBpf+q2rQ1XsVra7Zfw33/DMHhXDcnehYYXL+Jd/hGHKWnf2+Enad6x1IiqzVK2uNNPAmLQ
jzc4QqmagM3JGeVg0+ZFlUbAHiDBWmAopTqE4eANqSmJQ7C/Qu4SOkFO41Wa+bzzDmc4JawHa7gZ
df/n1jEsBLxvFoCEQW/WHciiT8Su1mEAaRjPoOQJmUFTuc0DXt2t+BkcDIOHF22J0Q3XNiF9JSqR
6K7IzshT1CJw9JZpcX1X/X1wxT8q8tFEBhd+eYLWGr6oLh8T1W7t9A/wK2W+13Sp3wNiNBVcqaL/
GDVMdmxwRRyBZsaSI64Y1qmh5e96az/akBwr9JOq2+ZJf1qQS6CKkBddcqA8Sg1XZQbJMnmUdrTL
CRPghy8rK5TMbgXxXt1rKhmPpOYqgdapZYIhKf5TXB21Iu8wJbH+ypJn5CGYIWbGxR3Th52dQakk
9KcLxgfmjeurp9GBD/fl/0uooSLtzeoI33QRwo3OYnVFKyFgUn4sW3tpTqv52nmoijrsJOVwCtvo
pIYW5wfqgigyd01qnBuhEngj4Res1ZVw42vhuQeF02/EoAj2YjA2aygGW+s/6sq9VdQaC0cl+Bty
5w04elW3xd4D7KkN7zjLfUdnmX/HXrpKxScX+qnvNn3+Qd+6ywbnUFPWZEru55wB59JLPwzyPpjw
Amu1FRHijhCfJ0/bMKF0Yqye25+UykoE+O/U717LdLJyN7oj4DJAIbIViSvZZo4/e4OytiJ3uEYe
QtFgQ8YB5XnyOn1bULTFGBRpiJp5cp26pRBYQcNtC25rDc1T7hIQoSqDoyacHxf6Umh7p4D86dFZ
FT25x1R7rWtvAxREoXqX5JiS0mgDwpX/SLayISsApQRW4xuudnZowhcuiYJ9JDxxTJNn22u4AJsH
kzC5EQrlzub8SfbVzNM+OO6BBk0l3ZOmT8xc0W9Fm15AwYGkOlCC05RWUOIGfCDwAirtOxvxwTBw
BdOweFPxLoBFMHPruUV7pBhBW2o0ezcK/txEXIbwW1BZpsN8WGYJYw1BruN6alK8883+qMXK70Dd
dSUOGceChwire3Uyd6u3lwmYxywTTMA4mdVlzLufMfrI47XXXJo+3FbNKmuQ3Ir8GVYvLwqQvt1r
Vsb8ajyZur2NZ7m2NdKBvGvIto4Hjazvmzu8TUP7lOkoc81y4/AnNNZzxiJPu60kJsOdfFDKgGTY
HHLtT0JMivYmeU+TYPrEIy5x10xwXlIwUiq5bki74q7oB4ZqNAueSPYA2Gka+I3Bd3Pbx/7Ut+NK
BvqukijKiRmfbHgF5A51Cg5BhxVZdJd4s/1rA31prxJYyiH2lc6E+UoV4kCjnvPO28cifi1ThwPb
WeU3LQywRDM2deAwJ0uOOTK7DLhCuNRh0+IXV6EXo1/S+iUYK6DrBjbEM1ij9jDqxK/xUklh1wwm
8+quavYO2zcCcmGobIO0MfKxwTMzqMdRShlB8w40o5v4wzg+c4UB2plb4c4t8PstkNIPkT/SIYUY
NSqJ17o4ezOhOMcM8n8SPHdQJIZka3GC2u0MmIYLQgLpaoysTZnor2ImZIXbTlKATUA+UA60flqH
ZLkuyT0Zs3d5UQRLuFGIBaLhi9DaAFyG/A4LNjwk3srmn10gCORWYj1G2isEgU07PQaq3DfUn2Xz
YjPupgCHXqGtXaCrmqwMWjbufxIvITYy+veAVyL1a473Try1RfPYwLxKErLAKYHi9ix6DiQmmEVF
HqBACl86LI5RvIuBCHidADX0C+aboe3l6Lu8GtcPQO1r5rPFW2HKTQeb3pnHrYSFOQD1Lv+JG4E5
Hwx+SKMJIwEnPbWyOBpZzA5QG/XmtOmBurq05XGkGzB7+yDYWIa1K+xPCC42z6zFd6ec/lWdDYyx
PIcCf1IotM1oPDc9E06vJi8quTRvls4se4D3mYrDnDfEOZLa5GztzPicyWkTAj8UxirRYmD0EDPy
ElwlCrKwU76X/Tf331LMwkbv47cUNglOraQikgtpQI8MPV+zyTBzvKNeao8dGoRGK6HvXNhVniTz
U0etBUXJ9AychT4WtouBNl3vlvxcLbzroiWvmwEPAFVNj1oxZKsihnugexyBqtjPmLh1HskIlXov
TAqa3j200A3r31je6U6WoRtlrJOpp7h7zbL33P1SDJApP8MI+Rt8XEDWWOcL5boPzY805UEP+fZQ
6iTv4bYNC8GF/5nSslA5PRTCPttA2/2+JvfE9s4RkAKXWk5dt5A0MgteOcyOOLPX3rB3XRe6Kup7
0azEZpFZTfpuZsrV1LgRL80mA72u6Q58yULrmnhbRXe0zOd0wrqgudlaThYpxPV2KQc7tR5LoFQL
9qIQ6lzpcBsL8DdrYDxBZSXW0Wh8m3r6Klr2UExmsPzUyGYKO2K/B7pSV2fUIyOMocbb1APpV+CK
0td03MtKfj2xSuS7taREe5eEgbqJvCBbECcvP+hA+L1BuLwxrLuy2RXzuIYIHqf9aQTCVraxg9wy
FvFzEkY4z3QCzvJ1qGLOJEQK0trMReusBkSaI+K15tth7xa6881IBbYyu0ZaKCPy8WpDNBr2BgVs
mZvr3qw+u2o8gDZUk005Wt+GCUcRkARv8msHSGlWBIcl0zFQE26ZmG2lG0nikzWcsSc0S/pT50XK
ixaYx0Q8lfZA1mWzmyvEJtE9cVN/qq4TeJik/tXgGcW0wxgpAWxK4jxL0WL4CWGqf61Ggxsh/ojo
SDyXYMQmPXv0tSaLVw+1o477nQ1uMbJZ8pRcU7xnvfKq56AyvQUHXz/WLQE1UAoPXujsK5btyus/
AIsptjs6i6gdL03qsH3bHkKzurV1AScnma5jXzwqBQroMuiKJYC01h7cn6WfbY1nL3ufHFjHwbQ2
1KWOHOKVaa24FfO5Joco2TFk3BtFefXyYMv5E81YHBQVZUz01FYI5Ub4BoOJprjw/ln01x5Dce68
ABa1MBgKF3BDB+VbA6u0BHUdmxHb2wamgVB+DVAa00o1grEE88ox8M0Y6gFlm8rGj5JDfGb24Ixg
d1LbjsZEU5Hz2TifaoAKjRi/FmHbyCkxZyenTr/GdNxEsLHs2f6qkXOiS6dvbwh4G4uvHH1T7SZv
gaEjGSmWp0z/Q8LgwkY2OiBEwgIxSbWhUrqT3MfTe51lLxBeJdl/46WcdN9zYHbFpPdUs3ZQbvTu
pIC9FcHfEQDLAEvets96Oh2LkDFjApw5A8smMeJjEM9LF+hPQ41ZXcb4HZetyOlu4j304Gxp+k5j
0OBwbKQcWE619hxQp0pHFWmmus+h/6/wun3lorbKqxcPryr90IMMxsPTjD8CzWBvVQeN8U437Qbs
gsO+g5eefwXUJ57x4dkt0lPsy0N1zIIQlg6xJngM0Oo5jfUzGhR2EUx66b3OxCxihW7vIyO+4jiX
x/cKyJ0bNm++GXMc9bZNtrb73OIYabrk01XT8JBozpNhYGQ44/Lq/bPlLZ40QFBiPVr6pwDMSKwa
dCI9ieluCDO20N8g8b2ZsbFlC27M8shMU1ViXfKjOiJHZ4yoYOl7JpZ+9kpighKN224yPwcDX03O
VVb0WpQTfA0oPQB7cXrXIg3liMVkpjs4MGao8l0GFQO8JTsgyiaO90tf75gcBPjEjmgixouKU4rb
edMiKHA4FjgeIE9zXwOQ2bi7ptr0zbFZe9kjQF2WXtpsfGNCv53pX7i2BH4C+NTqzKxRhi4Vzjpx
IBbyNho4XjOs+EK96J1Dxty0hbg3VPMmzMN7Uk6rtmZ7tZjrzdPFo8a0g/AQRc0xlNnrIGyopSWM
1u5UUpJFFEdjbW/NJN7G9QTNwAV/jXyX2ihOTqnIN/a8mBzr0Pj63VQ6iBmijTUUT72LAUY0MbOH
tAqL6dCGPtcr/x1Vfoc1UeVnTCAbKOp0QSOGKjDIGICwV3sIYMvhzQQp44H1IQrM8pr2L+BIA7hx
zr2fGQih0JbgZVXj/cgPtrkxY36OThZbHkU+DJQawm9TrXG/WyCfBdxdGPGNuCLWG6mGDG6OLt00
k3WFoNpTTMJmhq4E7o7WzsvLnR4GZKoIapPhqNBjGOZ3bRyDPqH4Pdn9Fyv+IRnfISUPEu2B95UR
Oe/O81WncoywN5UW/TgZednJG+E2Y3lVvocMoXNade11cs51j004tOgiO4/EzEjs7/PTPbIf0vwP
W+KPupxZMtZmgpA+T91/xtNcLzr43YOQE1UtGSmqv/aTc9QLoPQKtlump8c2h94hQ4Q8wRT8UVyB
W3OQATI7s+XPc/1qIS5xzoaFsWFyKy30RDub36eq62fXVBsSG2cYcEl3hHf92ABB994f1qETHJUy
rtY1fLpagDFq26Kjz5GE20nQruWmjgmX9ZCo1D/LD2ROv9OtzehNRz0Jd13wE0hGLc/6MijHDSa5
F2G9i0MOcpCDTnvptSeNmQq0Hm+4VCTYN+MtLfNN5DFt6eHyTuQ5wmaJJrTMZXHoG8KjVEVYIw6N
FhE8tXzWK3dvJda+DdPvEPrZpK+0CH9VBh46z7uM6lMr6m2Lr6aXZ+vCGB5R5oQlSYHQdeoeDKpt
1owO9/P4ZjXfJePgKL3LIEAmWm/pJNb1QuL1U7AJZq7KNEiZ8q0W/h7ptDF9ZVKaBwgTIWMBF5/F
NKfTbVzIxpwIJSmCBoYT2XNdii0oeUqDN1DVOlzPBiPyBIn8kAM0DE+qp0RNVwFHfjfAO5RUXOrM
Asl6AS8BwtnM9Rm3/zJt3tU0cCEaytlOnyz5IMZ3O1drHpphGNssj58L2e8aG/PQFIyFosKIFzfg
qw2jUYjPQND2RE/Q9KA+PSqBhmLLd53rN+lJHNn9lr83QTPKcWHKMNtomWtCHYgrWIM/BoMg+83t
bx3HWKVgLqAriPi118WviXoT2NAMaJB5RlAzk+HYB2+zc4jGc8IRbVsfKWRfXSRPLo+417UDSzZJ
zg3qGE15D7OmrQtIFkjqKFZGCLU6NWaOj5GNXAAd6tgeimryZ1it5hQ+Vtz6JmR0jbFpX06+jkmw
BpGmIEDU5nLh4I/oxmCqLX7uRWzjP36xCzLFzfUMFSy6JN0lkxeQxjzIiB6GKuIn2ntNIpMYwbr7
p851fZdjVQn9zZECgtFbl8HIZc5ROy5o+hf3SUDhyZWw1SuySHfGpXdI3YjeMrpVTjAX0yujop+B
NhknPsStDeqXGO2KiaacX1d3qepRmjg8jF6SYIxcTjunRDytg/jF65/s6MWCVTxicjsiVMuC/Kqg
CVWp2Gsew0j8a5EFKBcQbWvDmkX2CyEdDnFnwknC+6v8HRf0nfhRb8OMY6H52DB4WnYB7KJFoICs
obMuhrgvr/R/HJ3XTuNqFIWfyJJ7uU3cUgkhBbixgAH33v305/ORjo4YDQNJ/Je9114lS44drviV
nfIixbhw19Xes3hnhDDtbwrzd6QJDiiGMrPzQ1rzsjABxM/MNDrz2WJrJd8SnrVWR7sVAg85ZCXc
oZvAXcukLCbakh5/1Tng3F34VkKAIw+leWnoZ+T/lUiiJb70ENYEuDPVM5DfJIjLmsXeggXZ5w91
RV/mfd78Bi2epakbITCXtAeni7gEcJjCZ98gDJvoRVrG8xJO6HXDIAtmKx+moB+GvsOi4amX/0Jp
9puhPilyutNXcRzLNYRPVk2CHS3ivmwfMpyQtaSdynOQ5cSDsrDAkRaslqvaOkdwyFv+ZW698Wg3
Zdk4MnwIrX5PQZZSoIN2rG+laSQbylheP4ISNGpyoV7WBWVy/LUGPbDZH1RzJaFXfmhdzBiSF1Of
tS2qJH/GUp7nYzDRbZpvZQbL0auDZJwV3LQGqipwuIZJcFX+ExUUxlyHCqr8bj7xrKh2Dfp4VHZL
fqxbRg0jMh9y6ZuHPHhJuEuZU474J8zfGX4+hJbxs4XCpaKyITsFE70bwuWcOkfFG0eSnws2uWZh
gNlvGmZdRs+EDd967SCHjvVZx1dGEOUwbBP4lsl2+VCNG2udfUAo5Q8EJZAnFNx4mMmvrYw9LI1D
Mm03c3Rt5nvT5VAQmeRKjxXsm5r8zZRVz1BPKjBAXX+1meWj3mLLMoCgRt72QuuiexMChOyz8COM
qJO0EzcfnKhTvAq1GKQAuaic7YxZjQpxcVC+KlaybS2Ubq99Udpc1PQ3AmI18PyKk2zQ7nELDU5D
OdiEayofd2PHwd38rgsuHlb5u83rF2aQ0p8VQloBNi0FIgwkf5pgzABQhovqJMDFg4RfsDAgKNt3
LPU5Vn0J0E7FUV2c7uiXReBucaTXLRc3NB3Z7D8hS+b/37owpUsEGEx9ixbox+l1cWfxPpuWRAyw
0hDCeFyR+61dmvGmFBAxecKKIRxNGJQM0AqQ6Hp8XasJjZOkpkKtyYDNGBvCWjUVSiDAAgqdYU4o
7Dyph3/plfjFQW2AetVjhseQzS0mlF75dx2fdTjksVfEL+sJoy79oRK7Dfc4ZHBEeCUmbYv5L8Om
1yjWoAY0tzjamxMPVhhFul1PglxYL8kzKBhwjz+KeS4tAzN0rrrsGq5yxgIJSQJrGF2kkno6vYU6
P+em3KdjbrNa51nfFfNiVzG0t2TlZ2O2VADXBcecQyVEZzVFn+utnMg/SUnsWeVIvFpR+SkxJ2gx
E6BTimOO//bG/+P+GsArVzA4D+HwVkxfZH67M7WnqaDCYOVBR21/BS5sM/5NUUSHYex0MTwsQmMh
IE/loyp+dTwwqKCJuuYOZ4CXJ98ltxcj1EHy6LGT9NdgbMKf0/Ir4LLqCKzTIVAzqaJi1F/hcJDx
UbCAa264kknHVA+soq2g72fjMcCF4grcQAlsceuBMV1jaZVLH0LNJ1mcKzXxhWK5mFXpII5FTRhZ
xY7nZ86m1w6q3yo9s551TEgkjIKhgtFtE2IqlssS38312oLotk7FkEXzz0JugEL9Y0MsGuARSzS4
w+shLRHHhCDrv6NxPwx/pgy4JiDPwsGNuW0oJ36w6N/SclKGBPoPQmHrodOYJsyga0KXOmfWrP16
afYyZQbRvFaqHs1VA2+E21akKwK/6AUuLGtXAhKuS83gImhK0nSfkd4dZvhIJWThNKW2nph0EFNC
WYSeiDcG+zVr9yJUb+Q4fMbtjBobsyNUz4Nbq8+gw/a0nM6hQz9gZ5RyBLNoeEaMXs7dZciwW+jA
rfLZjk8x/dZghfHQBPpLZgE1g9TBojBfWJ7D5zTXbMfVPBnO+HqyyA9JNN2Z4VHNUVfJ1V7Ea5LF
bZKI1EJWjya4zV9pArnctPYtfei62TMEwvQW02MtjCb2UgBdtFK9KSDouGLC3TDtXL5X6tQKmndC
cQr6C/RUji7dOFZNfFEJ8sbHRZOC76Z+GgtSxBIfXnqljGdbVdTcMnL+r4uFw0hNRpFCljxcYZ25
RUSBEwG9QKjbZoA9UV07pYVDBodPfap/LT6lBptzU8M3ArhZp7+IpYOGd12BjUUwsRALdEfGp1R+
qgB8neavYV08NaT1Bz7aYMWtVvwXsBtFlmpsVuFVRnctSI4e7oNBPQgmIFxG5G536gFOu2naC6sg
TaaVF5IdbuN0J1Y6HytLP1Ae2AFOBgAAebjOqN5F3g9oYR3j4YD9OkZV66qjJSzTB6s4mh+rt0wG
4D8qJwnrjr5HBE650TPubfqIiXN3DIf5pcqukpUcUM29GQPVgVS7hRj/lctXiShNhIc4LtfaILOM
mJEQWdXohIKNvj59skX+KmZUMGAAs7SNKHkdTurJsZa8d8zP08Uv0BN1ttDdJg2JstdQ7KeHbPiI
+lM7vRjlTWVGRok5A2sGkwPRlAN51k1gK2Z9VFl8PHJVXbS82SsFw4/txDUAFFE9de3TGj4qTGlC
LI9xyU63bWyzI8aX6Rc/jUVxoalFqa1AhMbq9QM+bYyRYexmCCnDI5ODkREOrqtU3KqXqjvmDVmO
zORZ4LK9lF9TBHq5ywmRoqDGrJyBqAnuC73DqVApSCAsEF4Qmq3pVSwoBuchfsU12TN406gQbjsm
ey3e2yG6wjbyWdjOWiNGqrorKXgE1SDe4lV9M8QtdhF9i+OATboBViR9voXpmg1HiKvIH+567uoY
iA5cozz/XPwzdDgo0ANCfqtJwzWUP4JGDGYXbxRzOevaEb5PySwVEL/8SGpt3wrRThVJNwI/q82E
wQ0VRKp4KbN7MUvhR+Db2tk6YUAasxkqtxox+nr86EHrqwkONVgpKBXex8k5oDbiR8OKgNJYUtvB
d3ihFoEdIiKzl7UtKQhTQhdXHzLaKKv8ZzVXa/6xyFcLAYBr5b0gzNgCB1OvK5H+nVkmdDuojzLl
92/D8uVgLn8t8VvSiRjVjI3BYDBKrQ00XdoMAecCnUCtoaCtIhtNtYNzOft9LTFuLQg081PowyLi
0nVmxfm1HmPVOqAOum07EHBoERWF0pgXoBN4W1NnWYQAoL2OmA+qVKIasIc5cTMgGqJjtC4Sxm8G
5r/cWfFwQS/w7JmrmpuZY2gj3Wdams34jwwYH30LbrWTfu1wJx4dHR9d7LTfst28R5gRnAjqKm9Z
hTY4Y0QApjISG85K5PPA/2csbIQYeyXhOIdOGJJvUocSUGzujJy+WS87oz4zBERXuq9jvIXMgGsV
sxnxRRcJ0TTfgBc3VX8omoKgVe0trtv92sbLUnZ+gfZuL2g4KniiBP7CPelP8bmbiAU5z5B5FcyP
p5V/E9rp2B8STuGQ8xULLF5OeFwZESsUFGjHLEd/2z5TFQOrZCGvGmlc4NYhEr2ocwNomqx3SPpj
/hZobmKOXiNC8UsCGxiKATXz/gH+FVOcChseiGBD3b5zlhTRz/Qx1e+vlCgD7EMNREql06xlad8D
Sismzt7zqlHv3RrsrjmvAwF6QgUTVPisPNkVsK+00h87mUAi9rwaHEVOqjafkPWSeA7TMwAwMpmU
Fsxb/7Tpm87R9EoTgz4Do76xuafKt9GNrsr5FfbgQWpqt6YHUyTsnAjRGpFdMUoMO213tT6f8J7o
uMErU9sijiV47Wkq+qHqzolGfnQCWvFQyFOJgupckX2GugQr+pUsOTWwK/YdRJLBwOkCUF/mpJWb
9CJoL21MX6tDxdJU+OFgsYsNM2Fm0yjJE+ZAzOJDZV7pKpE1mtO0eNnqk3LQelgOqeWp6lX8kSw0
bBNZG2PiFBRUbAiu+JDFO3JKieA2LfckbCPcV0EA+wyE517wOeocVNAtRQgGBl0SKuVo1Yvvw/bE
8jUEFnflA0bXmKZlb+1ysPDwTMa9DBtMoC2oSMcV9qmw13D656RDDkk5C4MRD7vgTQZvU9qRrvDL
wnJtZhyAfU/bfHDmGNH7jE9WzxSNix34qodLmejBtoRPabKp41UluyyYmr3NoIqG/hsGtAuIh0tO
EbP4awHA+DybKtl+pjAq6wRBCzegmPeMd5B/nlaAD3A6JD0dmg2BG7H8nGnVFBEDDqivYRGDGP2a
4SWSdGoHblF6TSvpmVbBuAzukUoUT/JPGKeNjBdEQXJDyK0i69k1RocddV6trd5bjLXEkNgQFW4O
7sNw4xadwYq7vFOPUYU3tG6o09bqnK+K/NOwPMWADcFet5IvFYx/Al6O2lOrI4cpn7q0t5QHh70L
aIhyqsWPg2AkAPOFKYMsfmY3yQ2NQ5Mep1klVW92MZCwSgpFUz1z7cR/2gj5+BelxEIIqP6SmPtO
93De7lB4ZT9MNCrtK6zd6m3QvWj+i8g1D4+mjpLrnGe4FfI+3gjHK1/Fu0aEFiZMd2hd0HI0W3gS
zjSesNWAJkdRh4OTJH8X6h25vJp6BvMbGm7Wabr+O9DfwgXBqVAfFAx+IXFQHPlUaC2+QExWYAqH
6Nwo17cUL8X8D+idfp8fD5Vc0WiKqCShmDAccfN7820ZN7bbbLEKacWK5bmqyZUwOeJL8i0JyzoD
xu7OgAaWUomP7LCegE+cM2Towh/IIGgXDp3SwuPVfdmCXUgS02ohvdGphuL4GcFzJxxHgMLsxS1F
jd9g7C05CV8AupE3hGxYmHEjBOSQI5qxFQBdsPsN7KS+M+noUk8rkXLa8cv8bOpfoGFtvLL0yx6N
93cuvkXtJcnPQ/dZDbvwLWKI9SY+aULlZ/bJPBZ/+Tt/oh3DN4Xx7B93lUbRVm1z8LnVQGYz0t5j
QoC6a9lK1hcfkfRYeHErxqMMeBCN9SW1qF5l9dhr+GSaFF1hDhEX+pw6AJgZ/pg7Sefk0inhwcQ6
yUtGDbpGT9Ki1qhanPj1xs0GxIDiikgW5mvDE2k9a2P1I6UThnQKpjd/WHe0+XnB/i4PMByT9W0b
Ls6KwlU4CVScx3NyQuGJ/KAyZ7tT0aN+VTQhy/hA2GZiIbrAiwvWEJSeu1wvNsMqNDHu+aoSC3VH
iP0Mh+4AM8/a4Fhw9ZCZ0YTxHXXRYNICTSnzFkoJ5aUGG8TApVhGDIzwddD4cWH0QwrRgqVFlwd+
bbMWIgholQmrNvfPRaP6WjOex6g4qaBQKKQsWnc4u3M6fywjEmHOnnqq/YJl3hg/go5yMSbQAVvq
8Gc0B49iI2UsC1N8ikt3zL2SgwsSyTYDoeDIfJb8tHgJnLEf0cFvTGXXkPuUCbRHPxPKKLhH5trv
6N81KoASJK+BKAbRPyk13sejKJ8xwEVtPuT1bO/pQPVNDvi6qAFj1r2cAHhyg9YpQbbTT8/IyHjr
6EAjDptCv+vG4Mop3oMYhdmwKgoLeh8XfgepwSyfaoGnX+kEfFhreRUyT61QJknpxaLSl3C6WoII
GpSOERUza/TZMNcyJkzryQy/Fno2XmsaiZe5/iEzUKnr4bctBxtzSlSqOlxW2P4zto29jEKniG49
U7i0PvTDrpR/Y0t+GhpYPNq9gJCGBn7Z2FykYNezFaeW6ysZ6KeWKL0aFlGr1udaVUiy8YtMq1tC
exhljI6oV/tjJ5MyHHpV6wJnMlhNJhwWbRHqZ+EYfxEmn6yqyWY0A+7MZBDTk+1ZKH+B8AzEhjRt
HCm7ACxpjVjELc6kNt/8n4Xh8OZxU0xxxA3JR6WJCJE4ph2nJxZYOb4x2j2N1UvcssfaGIv9pTno
2vJe9Gx4QqSHfkEWdND1EUk/jf30qoJJLzm+f1rwkocS0+LlbUWYwvrdUjAwVV0cILu/yjiEyp/A
aESo1WOD+hcBVuV7P6078eqw53JxBsAgUoJEeFAw40qLTwsxnoEyW3gsg0i//4mfwQqXsVaszuWy
RzRaqU+dFlC9W/FpWl702WUwqNVvgXgK8ZDODilDYCl4jRF9I64Ct8mg03cScR9R+Fkm5Wt9D7N8
rzecRpgXrsJus5qfsZ55ObP3dr0i4syLKHpDyjqGlBAXtmX+kgx307j3bkjcAWaU5TGmHwYGa6Gr
JssGXzV6TEYyYv8RsrCCj1BLXsdHP35Uw2GIP+YSaY+2rQRmb+j9jIZQNwERNFME5DbxMbNMT9eG
FxARDF8t7VCmx3nwxNnwMuuZAJQVDR6LA+Zp0EnQkZbsuVuhITB8p6CUGDsUOaItGU1ffdRh5G7I
jYzgly+GddHjmoJLOfVZipP1RChciaYpcNQgagCsR39iPdfs7KSqdmppnobxWikes7dDpsJtlj/S
m4AfUEAYZo63IK6b4xDsxxHZe7zlg8TinisyTo7xrJ0FoudGso/6DN9MTl9TUIEKS8Awdd8TpVab
RJsVwptYOLlVcFUdxfo4WFRL2LPJIVofSrnovVydQGoGjMzZi4CI5fJjsTwtvUZsjwWX7+wl0h3N
uM6fGVihptwLiJFd99rIuAEz8cE+XT1bb+QxYa9QwAzGzZt2/gPj+Rqy9Gb8pkcOYHIsG0gewa+y
i59L4kzEvcMNhlH+F9yNGwwx/jO5hn7hWyGDZY4EYH6vPpuTNm56LLjpVj6Gj/bZPuWr/klsCiQS
8Tu5K4SrbqBxCz+U6Wfmck90H1jH0Yu+mOxN1Pz5dk2dQseBrGlTf6L/HmvWZjfbBlYGcvrTogJp
ITlF0BeZKEeFhk0XZKaofKuhOiHT3BjGLR7LzQhZJnmRGbF3DMI7oKahY8iPcaFsnDEeE4oXaktV
GTcqQu2CFjDp90ioEmQg1rmrASLU05hQqgr4X4w/Zm5cJRk1Ig35veFbJpLI/V64LTo0fQhveVRj
iIsxmeBz7sNCixtvGnxJ38GJw3rKRncga3sETqzYpfMEAnW42QOb6RrfnbDiTQKe+duXINlDDlKk
37ggde9dFV+H5Mj3pMmuN7aUNPQuFUYakIyy/dK90xS35oj0KWag15w6wm/Udyv9jUNwnmV4jjib
p6ykMfuXwQwtuuY1hl8jCK+VisSKmcE5FGS3iDJnhpwfa5VnrWYq2C/GMmOw+jkCaSmKdpHoFUYp
fSkqgtY7OEiUSONcXBq9PZfcv33d2tgtQUBrE90vAnLPrgzpSqHCnuOw/oKpL47jr5i5Qf+yjgeh
ydXpYWlpA6neGOCQ0U1DH3LUEYvV2OuaybbxE01ECMUes2Eb2R0TVYYYPHE8ZMH6LXoksGmibEn7
NXmDjoQ2I2JwvW0+evAChntY/0abFiNeEaJdaASbutJ2SoJTcC2gs7vMaI/kw7rtW01muoAkELSl
MVWampHl4kj39A3X7X4/WNp2yH+mrPAlCabeAM646vf06yUE+qjKwSlaxlYWR0kSa0gRMBjvaV1J
Y13ZYSKXvZjAFVXcVpAY85JLrNwpDDhZhOY4TQ6VeIgXSkvKDgabDBMKC/YLHqjANMmnydYVykdc
4ZuLy2XtjsQE3wMMvW6oLm2LzOr6CN3Naq/mAiEapyVpSG0juGUhHnz6T6kRZbHyhFBPS1/8ypQg
VDOHdIHhaCd+WHg/hT25M1hKZM1Pnj6KqPKQa91axPQLRyfgGTXLNgFRlA3ySf5Cuo80PMi0edsg
D5wGe8XR6wvcVDCVSkFhkrTc1RB+k8zgKN4Z8m9EPItW+Yt0DPOdZionjd/CT2Zexfwsm8CUVDrS
T4jNTplb2wkv2x5P6A6a6MSCqYnfXmlMAyFrSXKc251QnXWrXC2K3BRyREV5YHSxLce5qyTkpCvv
XTd706ea9JdOyy5Sw2gpqvwhyDxzhs9YHRFE+iGIi5qfZ1Dhubmv/jPkAYgMUnE5m9ChqjSKsSWc
IsKTUaqaVvBUrfmSkj/co6qXhxUrcLXiE4/KlYVcpLzw6reIzS9DARYi6L0YNyF5oORj+3kDaeJT
I2mOVDSMsZANaZGCVxgWK8XbFIJGGUTVEFdr0cBn6nfGNrI6dYdBZNncjRHKh7SNqUvgr3Wl7qji
uwrfVGnzE/GtHeOzUQq9CARwbuxuWil9+GIWwxkpxetcg1EU2dVA56DIZyXpj2ptMWbFraxtTmqe
XufGOubsh8yiL+sdFQkkGo+XEqewYh1t5d9Rme3j1TtCcaNh3komFC3OKEuZX+uZwJRR9iopOSn9
AVxIvS9N62JdKcl3SEVMtjsPi6VNJfBKYCeXve5W6nBp4vMiyE4o3/ERkC0GWRtcQefpM3hk5NZq
oq8vr5IKgaE+m9JyjkRuNMabs/EhTt1+nOv9RHp4LDdnRWrfysiPYdInJfdViQ4COsj07KdXCyVP
OLZbdWAGljqZNnrxbLgZnX2+Rh27PYTRDP8ofiDiyYxJS+kYFRZxZ10kAwdxQts7Y2n56qhi5EaY
uye3DibNKiNCLn6+MdduBSqrAq9svhdCM5PJTd6PjphYmLLgiEASlXKPoIZNGGHC1rbFoTqu5wa7
F28r1I7fA7lbxj8QwFI/9/C5DM4Ni1g9HBOLmzx/QOCdCOCYwDtk7DoWpG/woLEI2GE6ql1BwqRk
DynPsk1YjVD2wQDQSXMkw8zBpwKOXnFpMxc5E4NckQAAyM/Qlz7gvlmIRCGhw8TC0+8bzhOkXzC3
5Mt877I9B2oHBc6AqWHjBK/uJtYjjR98MWBfPCHQF1JUC75CwCDnQuKhtYLNt8Da42wheWM4cwlk
ld++9mytCBqMH3UHBT0LRr7zEQknxESJW49IKsVNOGTZ94vdqvD0T3p8ERDuaXuaKYih4ktcvc7T
WY0uMplM3BEVT91Xp/0oH6Cfp5nHARL39qjaiuRIkKv+sCJjEk8OINaUg68aTitxNmPnt1XmKwNm
SduUwM3CxVLdCJW+4SiwpkbfQrxGeFFqD29U2cUHyAleYt8aNHF4JAscGugZGMgS7pxtxx80jvVC
w0WyKKQZ6UDeRwx7csf5AABXnLFcY/6Vu+1t7bE9ifmd4C8k+RGYQIep7ZvhV1/eOwRWJgGSghdg
d4TCjYrQiZn0oWnCD5vlhbrVLo7Sv/gLPzC6w5wYxuxfXzoIDQrrs+GQVuED7FXLKQ2QqF3E1gfr
JdR1OISyP6r73DiDTA1rlPeGWfGuWFFg2LmWsYc8nFLUmja/w7oZNn7f7oKqditLfhreUvnUKvsU
ZL15oDJLwjNjLhCxINvhoz6Cmy09aM2binMegMfCKsMUl1L9jV4C3I+pgMxkclr88qfk6gUnOuMv
ob+ZN328hSOOiBdOasoQ9Ven8poYXWN9TQz84lnGife0mPsEY0Y2fYn4+6CCAJku1b/ceeBI1bwJ
j5LkYRwDtkC7F64EahQv21FwkWiyvKvBhULI9I4S1MBeYdgZ7UEm42sGkAElPpBMmGJ3WEF958T2
498aB8Z8G02PEKqWGFu+8k2SOFncnLU44/eS33R+a9ozST2mDRMTz9yEAj5yUA4X/38tdschcztz
V+DlwSjRGRkICxwVqB5tZpYZJF2aAMY+3KgFeh88hbxSfMFKtmuhk22G2pdR1jwIlGY6KlEDn2CG
5JLfkg6FlzziNqhTIcPMlmMVly2U667CQNq4xgTVtz6OHMvirlIfzIrPMA9yUIx+3/dHEWaibr5H
nHLpTgi9dPgu5kOuwGjxkOwwGbaeC4jXa3zQyVJF8je5pLZ6ncKkAU8TCiiYMQzltgWxJ4AQ89mY
iNYGaOJqdOJyxztdk06DvfBO4K1yy4mRldGx2hFQJ85plQ2xls8fqFSr4YlfdO3SjoTKb0VyEPDF
INPA2LI0VUQnbwoYreV3yOsxCsiwwEJxvFV4vAjDJFoLLEyJ/Db40T/Q4dLXLlgd0MBIAWpovXog
JwSByLw3UoNd9RZXJDiALPUR6ANU7IKedKkwGNqEv1f1g8lb9DW/S9hM9tew89OBk+toKo+0AwDF
JMirdac7WTvxSvdlKdtJZnCDrE1+pftSiAzQ7bo9yc1JWl4s+RUHXjNCEG5rrBjRlhmIczSodpLa
GNY0PETNgae4cjvkY8y8N3GwJCCeIu32E3ZbAHyZ3Q5PNGuhgk7JGS+s50LjrrQHPlIOaXKYDYeZ
+ta6jijogX1AWTYv1L4VbRguDqiXl23/xUEhfcMgSn8zgiSTG6b3UO5+MU2elU0z86DX384YAdPG
jsElNEnDI0ycndu72Bi17/jy1YjgFPxA0MRuo+917gKY1/saEQLCdTFg0p4uymznpUusN17Msnzg
IoARBWsC/APZXIz7QrvlOGTbzYkXg9Oyol7pB4GiOdKJXwknHw8QaCDRYiM5TD7kXxBzVb9wtyhQ
+wXgrx1jnfgEgIXJwrLD3D8k/q3c6bJbrdw6hy90qNb01zSiKHuw0gKMBDeOAWq3kuzMJ5Z5pWEw
ZJv/clbDl7xyYTZV65Wf1GHjQOPhrlIy4n4Yd3NdYFjP3t3FKM5Yauj6JQy0mB0wP3MjBMs/Ih8x
+phN+Gk5XGQ+XSY5y+wQv2VqBlYqO7AX4NwJ4iZDfuAjcj8lmLdTaE6n0MAuosM/7VRllOXCDBMQ
SaOMXQx/BVAFzGcQBj5gzB6+56JqL/F1kv91+pc2MeVnA+ImYLbyrhyhO7TfmhVg9hP6CSTKWuoP
nX7Lkb9O5Hr0d4j1DYOdZ/bT35lFMWBZAyyVbv2qx00MLecrJS9vFrcTPmfuWQNriAu7BqIkvRrI
JZtselIRkDqo/1N340V8ge/5z3AoVYdnfO8OADCI1uGJU9Vy2kKCLmR8LV1UtVDiirf5zmOBSZT8
Ex/ql3VIP4Wrvps/srf5zPMA4ZRClIFbuDy01/gv4q9PJ7lKui/0iHyL+SfqG0glU7D2mtk6yjvW
MFbUbUK4CxO/PRc6J+QUelbrkIlQ8DH2288EvhJ03BWuUHG5Qp5pbdgt/aMnVj0g7zXfCu8yIPlG
47aQXiPtn/HGlX1j7oMc4zP/7F/lR3bTX6cfCF6oAIPXiBhLrgmDTF1yEn3zijBHpXh6hwOKCHLY
0K7hJfwCwcCL9rWvnkJ6BNzJzW1tbjWcpP/37eeqxzJrNm1sisgz4+RgWBXbARKqKwnfDML58z9C
zlumaHQuSJ4JvkZmZscQySWvEfZYOmBFUiAx649YkeNYUVD8dk6Cl23u8onBxFK/+Mz6iZpjQxs+
iz7jAyiCDFTULxJKsPhIQ5D8aov/0ov6mtdb1Fal5JlYi1Kx/hh4F7RuSIXawLzfgIOor7i9Le9M
R+JHfsgIF7T20h8gjvTXXeU1C+9u/PBpWy2QAlClL70zLOcObXg1hi1Y62FFyVvcFApXbnd9U93A
wbEaGh8rJZk7yMayEN2Dxo3JQwcfHDYgtzf1j/MYaLXnpOMYeigZU9UtwcImLEqnFn0OwHFdB3xp
/dSMs7n7lH1vHFL8pk3beI+jky7vsadIiZCmGFscILb+odfb5MZNj/WGSV5Vg8H6ZtpJMhMY2PeA
9/AEYckc+wgzBTu5sKSAX5mXg4D1YC8sRV7hX3Kzeu4O6Bqcxg4/HOsk3iyekOb//y/P3M/VDe17
DteeIo8mkCEW8OD6DQWrubV5eMAha9UJrQnHF92F3ANHk1cCpaLEyYra8zIdse9/aRzCFv4Ce76X
QA6wWUmobh7ZWmQ6A2PklzXWgX51Wa8vnWCrXRMxL8T3dpNCn6Tqhfv0FWAMjCu6fuCDZtHAxukt
iNiO+MBTu/9qbgYgP5GJkZP9644kx7MM3ovO1/mQAZqIAEE7leIYeJiZksX0M1yB9FmgPC6W9TAf
VsMk3LuGLWtR5+GvU4JtpJAnYDOp1EAJTWfVhIWb9k4Yd03x4rSTr4an6Z0nXpJj/Zi/jPf8K5Jh
+NjCT2btlv/fB+sDgkL/iP7l/6dc8OLixWG/80Lyq/gQflJGPPnW/OO3Yrthr6mxcEd5G18IdiHP
z2fNR1sNAb89rySIL941pwYsZ6/0tOvAyPo8tU657PjB4tIzlWB53JduhwQ+6D4jwAk8G32VyLVl
j6sD9jhJ6qaxb5U7NUTJ4Jlr9pPHbUWzhIAzkEHqbYWiIPXZxnW2LyIP4y8B4zhiDg1mBTslO5Uh
FN4D8vz2JBB03uE661n9ZdBOeeqEr9yF0PnSippwX0f4v7vK6OrIU/EPgX1RHhN1F5W7eThVyYta
XEUOw+atHW9NepPHGzYt3LT8phom12qOC3eix9voIJpHHDjK9IIaA2GAxkuA5GIeB7J69ZOKHDaY
YHyeQsxDpo9+eCmHF2u4aPqpn8jU2M6feJeXysnodh05zAXeL9DlXsV8b5BOaVy77DjX5zE+ddKZ
zmUAcjX2TekLOIZisVEf2s4zpYcouJwpECMXjOfD/tbQl6bCtaR4xT5lHDPPQp5dXPOBT4ldyI6Z
56t+z0e7Emnzl63FiQ1E22KwgpZS51WWuyj/zqDoUSAaCHXDQ11tBiQ3FduemS/51hqBiMpujtwq
ZujKfGiCqdNG+H9K4Xau9vH4V1XHguKryX6sZtr2mg9MBJXBjYjFWcZdkJ2MhMVO0Y5aEBea0s2m
26CdReqZademW/CLgP53JPWGoRaZiHgGY42i6EchvpT9JZdIbcN3aP4uhhOTcaN0q8hv6VNnDwgX
hU1ENAi+PkYH8uDCKzG+YlLeMd0mvUPHSwNuOiR9L8xwQ2KIKWzl5COZPkxhK+yg/luQX9u30To2
mBTsldIVayfFJCt7xPB+WwRum/Snx7cl8XoJTYodkfVD1BcRL4xHay+JfCnfD+e2ZZiNIemLUN7T
6djFh7h3F+a+80UUt3wjhpLwA2thOwc3E4RH33LeNx4sQoVhBYmqXImcEZ9D+tCE34HKpjGOFAAU
/iKVCVHwM7Q4+HCElI12/NcYGICcUl3krwuEems7CY0BPCNNn7OXLi+T4VvqtZ1Q6P2EPZOh/vch
QPURYOdkMkaNFWaYrLVNJO6H+F8IKRx+EiA/ht/TdGvE9zyF5oaNwq6NPmo4U914tpDB0xiFimdE
X5FyDLvvuvoXMDYslIekPObuOJPgnmHgjGUwtzIv/zG9AtVgIM3dIWEnt4+7K8dtMMCq2k6hjw0k
lCTd2KbVRZT3+LdkWA7e0DAh92zxpv7AlXdgJaMo3IXiTmtZOuAsDjdL1e/j+hAhcAW2bMg8qqGm
5c05FFF7wpYwHdAXaz5kFkJUX4bKFClQxzGocE1cs9Gr5K9J41hoCkaHhjBCDymn53E8aXh894SE
EFhwrIVzbT7Vea+y1Mz0rAm3Oobf+8mGV8xXWfALlR92M5B5tm+x9N608JHgYk/7hCnSOqlRMe1U
eap1AB+VBFvmJ/Jhyk91eqaNbxN2PPt7VQyCqUROq/7rgqc1v3SJvxq9KueY3gXSsOLogYsWFUUl
YBNjH4uqHUSMgKAcZMhpFv9Ty24rDwD5Q0uyCtYIL5aBYVP2H0nntdsqGkXhJ0ICTL01zb3ELc4N
ihOHborpTz8fZ6TRaEpO4lD2v/faq6zF1NNNaG4HelywLnXthxjNIKid16eQB4E+urmKAGaMRCpI
18pgmH+8MOR4MR1gATvnLMl7m7sCDYINGO6uPss722KzFuy1H+F40NDmX/O1NJsPJyE91Az2w8RI
Ed+2Ie2afFvqK25XzwAHF2s8pHXH7gtxMdo247vCmVlYaluMtGOBmXPjayz7eny72C4vUgRMAwKq
BQ4GCRu+itGETA0mg2YRvva+sVsbFcO2DR+hbFmrVMFCky/QaEplqcXnEq81XCd1wWU30/6wXGbZ
HmuB1TTrriPRaxmDbRJllS9HjhzVzlo8Muc42eTtumpZhEOZZtNgBRdscAambXzCJ/n22jgXxCEm
a5EQ8HCfmOcA+XX/awoLXqpXeEqjp9Y9pdnJjA5az975ZIgfDb4e8ptUnsPICgxviLFH1cc++6uY
rWSdgm4h+46honY7bdiExyi3BWPPmNOodLqPJDqqQDSkZsauoGKFA8EEQ7XVGy0OSZcyj8sZnRWf
c/I5F3/4tHni4OfZKorHGmY+BDy+q378zbgd0KSUcKFQO99w8ArXj3dhzDISuJZxFA86gDecUV8k
gYbQfugrKGO+pxIE2JyqkaKCLS46Kbo4Nu6v4ApGZAq48RVrsduXzJrvistv3ILqENUubMl8UqB5
U9QiAL3icUgQbI17ZKVZSr3rxFWsOjPMkwJCGS6J5Ok8fWwqCRlPOGLfJz1xYOHkkzo3x4eVFS8t
9YBaPnKK4RxTMIZlBX9W3nBdJkUu84dd4yiARG3cjwpcjdlfJN/VcK2/vaz9jpIFIrwjBU6uUH47
PlhzNUCSe59UnvQXOnc3y6bGlE6r4LKGFvLUF2E2I2gGHdzCZ15PYQRrDgE8ZdAQdbIU+q0a4YmU
fyIyyct9JN2wekPvO4/rAW9YhCHCJcg2aXjWC1cU1mW1ltllm8gYxhldgpXrZ2W2SNkVGgN2uRuY
6Ky72W8H6GZnmzY4+IGbJhcRtWW4LlpGh+Wgb6J8I74sqVrTAjXaoR83UrEQppTZ4758X/30ZsYf
Jo3KLP4OwmMqblSYY7Rh35X+DOGCFukmYZ2nQ+Jz1NgRZSvft4RwQzsC5TB5Kx3AVS5+36D3Wgu9
B1lgOtpQEOPpON1xQHvS66bT3XD5jkNUQBh1BpMT1aG6VChiVSeqF3gBdIyhKvBCLHtZ9N0Wf3q6
jCN8iMVPk/2dPn6yx4bjAQNDJmtu5g76Kk83CPOkl9f6uBc7hDlBzDRVukquOU6tlwiH4hFneKCI
ZhdyBavqy2zAVVmsk7CsHNqaJ+HWk1AdLQIM6awOWhN+EvP6gbMjuwTyUZ8D+5kaBHbcmpnXDG42
OcHMYSeahMhD4W//kGZhunURhM/WPKnlM4yOI7lR/fJFu5Mi2nMr+gCDPluDPG9naGWosNiNGF6y
HGGgUq2ZHIgsHOx0tohxHeid2eyzGj+wjGWbSwAYNJAAh8UV71pwfD1081QHnykeNMZCg9ua/ZTj
L4KpkJM0DJ2GbcwLyxragln0qzFwvC5x8BdRdFIfH8oU7AM7YwEd3OCNyfxVWv0A7RPsgokENhRS
oA3ueHFB5wWjzHqvVQDAN+KqBZMg38LMcQmxZywD8S+v6RUsgnBl3E2EiWkB3ZPZ8CdBtS054/PV
cazMeQRAKKlILaA8kJf/2gxsLaikIBUyST6IImCywVjCsBmwcqsDIKULgMEJmqHwAKmxUeYJNES7
HFylcnBg9S0VbWUWHwCFpNmSDQtojfLy4B6IsPcqW2YdA/2AdYRwGPAZST6oM55g2Jr8AV9nUC6z
5KfmYmmoBeIQ6cOhQktNRkziZTW84h+aJMoNmaiQDDGApSjr6SJIN2r9gQiL4Fa5WCF/0QgqZv+p
YMjtaCNtIREluOuiC8Kb3y6yLWFWwJaCSNbGpso8XVsTbFMnS3wiBGh8kPQUWxf+pPKL14r/iW8j
7DUQ7R9cnwXZY7AAMOfcm2jWEKbhZFMXSWWeLi0W/2PvTR7qxO6GFnA2N5hARm4ImWuw+2Ie0oMA
oRI/0xOUVRmKmK2wG2J3hgBSt/xvIBpuLSbcwBwR9lt8G3SCijXjKuJ9BD/s831TduWitusN74Cj
r0HX7hV81OrWPGDSmEiM2DPtsYjO1++b/gLDdjVEurkdt46su/qv9qUu0eFJLyufTiLWkLZBTZ5D
fiK0Mp8t2nYxGG4KkZdflZGF/Q1PDp5sk4Xn9PuXspU0cwhF2X2QCUmy4FLF0nZUXc4rVaEaLiCW
aZJdXeMFigdkGm/2M6RgP/mpcG7NmjApFHrkf+ISNsfrCNUWxInViKed6jTNCsnSwFOtH/gizDBU
aJSqR8hvODkCWDrD/D7kZf1iSDFgx8DxUBwsFrBAwZ8VpKOF3X4l+BWzU/Zx5MDyoocOAhEcIqBK
A4T6xmZyIEimteo0ggPe6DYOdGziiwnHGg/ByV8np/HAJGBouEfaEW4852pLfPhWYmt5qLctKm8b
geAbP+YUzw/oNtOVqsinhKVXkC5pSQDympv9EPEI2zdILGUR4B6Np+18PL0HK/lTzzXmFjPL/IFi
BchWn7NdCvEHwBCQJXS0P6ChBY92cudF+erWb0fcdSszhUVtBQ+YWzPw636u3NCxjOBpgEG2Grjt
12BQCYgyhpTZXnicqx0MEjgBVIHQqbjWG22dH7IzwxG8dRA3A7/D6Q4EBxwYlZ+QywBP+hJhkQPX
89J0OFrP4wW3Zkw9Smm4UK9xP4eLXHGPka7PLLR9F1jFsAb5jSklkFqaRy/Muwc/e1NfRxoAN9u/
6+lT67FdfyWf45brxvMUdWxN8Wvi5WP+gXUgPdMesy2nrkk+gupa/401WrLTANmEFDnCinSHnzwD
OUVYRp4L1Cy2gBBkPl+CO+7L1JYVt5M8uhlSsnRYoSjBTKumu9MwMnJGqqwNZpWwLXhN0KzK2xha
A0uZ0AbyAv4CiQKPkkIb9rXSQXyygu9o8nel0yPXRD3h6hDHoJVTrWVjr1TAelaKPY8FhRmCUvCZ
n2hsdR73yGXgMlnAVu6MB1Z1dWKicCuADcTcD8XLmWEfRxI4xD7Q5wIJ2Vw7YuLwZtSc8wbxyoYX
MKI99PIQ0jJy3tgpb/LRIDjlG4QLDAnMGIH3WFugteWVNN9urs0WwplTUo9hEbtUoGZwKtNrk037
+foEHtAudPLRH/7nR5kmg3KHwwKuIFThHCx8WjHzD3wGhuaYaBY2TNP9bb8azauPInyZty1xg+jf
ScMFEGAmOb2OWMglINKYMTtYqlI9SQIOENF8wqU1r+X+fW724YorhayjOmK4Cxmh3bXbcdKrztuP
5Ldk2kPCxW2FPLAcyTalCj2xoAyDpdCh8fTidDcgWvh94yxF3AeadXY+kONZ9XzS3GaoLpVFwjLa
gZiWiySmONQwKo+UOAmUNCLvkBuh3IldNcZiEs/rgBaHXTdMoNihfpo1KAJh49inINu1ow65AQse
nraFhpr+yWsGS/hfKUMsS62K3lNJwqOchwUosDp3T6S2yHb6OeFaoWgHrW2wdWS/ilyNW0xU3b2M
gIucaIZlvSf2dk8kWWvXfGTMhUiDJRsTOg39Kp5kv9Gtir0ZbdNcQ0f5Vy+nRMyJpAmYzXif/1HP
McVDDAu8SjmcTXsDPgxHiyqBXUKjJSuEE2dgYv/Op2Bw8t3euh02Ft6Dam2JX7h2MxXI21ltRze/
smCQQKiLEEks1eZodOye/MDK8Q6gEhE53eqLXL4D44rYLieLIX9OP7hhdcUszKiGBSfls9hyl3GT
GeW1T1TQiIcHq1r3DRwDiSmCSTMU0HTDS+1TpUZ2pWZm9eajEk9+ckC7oB3Y44HUdnQEhDYCP3EL
mHRYLPK7wBRBpHqcbZiXeXHr3+J34v2pTtfbxnfNXQbGw2sFavNROrO4DLpL4+94zQd2BbRpHHY7
aL4/L7ZwDzzyyWTt19w3CBxkfCf7N3uqkIdvo6k7WCio19A1ssFi06bi0MOFo100nBDAi7VLeOLr
R5WUzCWmvcS8Tz8evzqc0ZDDrKdNpDZ9pIrRRVmUsjtRlIMNHIGOY3brHzA9iA+q4RY5ptK2BtES
ujpMWrA7Bbm0nUDyxk0CC81zW96k9homxwqHEgjKFOQ7DPCgwd/QVhWvlBiGXTyHVJx2jnBDgtYp
YSPTuqChQMCtIjE5FOC+pWPcs+JDf9/K4Tgt6Ewyz7AvAJ1zTXJBkkOYHuXXB2v19rUsdYfYthxv
PowFVQw18C4DGbESOMZHf1N+irwKsJFu8clg7DKmaxxdcg4TrHYsn/v2yGkdWeOJvCzYc8w15C8/
MnyjeckDBih+fO0/ilucWFzu9NC63TfXr6XQ8FIxVAsTrxBrPQEfnL/4Gl79DTg+jxG+ubmyFmnE
NOisZnXS1a9aPzbFHLQGor0Iu1clSQi+6r1QF41xyGZrWdl9JJ0Fm4eFcEUqA/y8HLq7P2GntkjC
HQqYYOvjkC8tRhNlxyknfeZLSiY0fvTJ6IUYDCu6Ty6+rqLDXWsgghSycWFgEtosZGz4iaOEpIeu
Vtpo5iGSV0NzKVV8aU4qYuO2+JJe58rcyiAtRsTgt4BJOzH3pzUUO4swOtSvC2VInn22WChAxSB/
DQjMX2vC8p9SfQY6Otf7jfm2OBfgB0u/JOpW5dG4olFltQ6J3Ci34E9EduT2gC0B1hmoQcN5ZaDU
Qvf61TOEZ++v2G8sZEjprjK+cmywn1H8q2kHYrHrApQ4h4dAbD3sO9gZDL8TrygtafgOHVNCducy
/yOse0K9k5XDqK2alrhvqyeFR8CI0SpiSG6LOth2IOFG8mVy4ryEW+vvYP2V5ByE+DE6fuOxYaQx
Yr5qPB+aXGdcWmKkQD88Ydi/jUfLnlbH4eup4zJgeAw5UcsUgE/WOhOeKpq9bvCkfAHrx0iuKQJ4
fMpJUNcs/5qIdL7oi+Zlx8Z/3+Kkq30hTBuBhUzsAXFsM003gxRcfKSvbTIs8PNXDWwibjm2bbCK
2UB3tLN5+qj7jehDtlpouOy/PpFDtWhYgSB1497ImHGC6rPGlxE6DMCaQfHRA64o3TInuCtYyqxN
Cs6XAs7qCTOAEVsCDR/ReC92AMILPrjGcoF/CKGydHcfkfv0gE/kMarokBB+t5UiV2Z65+kVZXfS
wZUnyN3zurkGhte4mTwSeOLx28MFyWIPohtcw0nXoUofCa2q9PqqNYgarT3Wt/61fRlbIdhVMfZ2
p3xYStVEFIqxM5O3bJa0+ApNb/JXh+hCF7l5pXupvkXmusC0hESsZjOazBDSsY8ub+3zNQ0twWcS
TvwgFiMZsnfe7wZdnLxK39uXujHClZkvIDJIBnHta+xYzPdaHKBaLkSKSxhcmzTk8NkY/VJLd7Fw
DuUPuAczIhCFswiE1N3H6fNTtqeI4h6hdbOTBltDgdBJoOZLozkWlRsju8XlFtiBnOJrr/wbtghx
lTy1dxVgXkTA/RwnfNpPmKnjgq2Q35CwSObmRHLEwNDKPBK7hWGBWAqJLNQz+HcYu6jI61/LqgAX
/Ergn+ULFXYK9VzhAYYK5PqGJ5O418PT2OsEFUA1Sfmurs+S2CtQL3Hof2gKz79VV2ypbRS3YXVu
ySnAb2MNV/P9izCad5eRUcXkO8fq3WtwyIIChy8g2lR1C4eEiKTWXLbRR2F6BLanJKcSikdriwx/
FWVOETvkh4j5In7W2iGr1/7zBUcP0zAW1mzy4RGw+P9UDyKiH+GcEjwA+VX+aVg/BKgeMpB2pyPI
OVO3r2gTNFdCM4gixLizwpVtcr6DnNxHKd5Ktq+tIxaZ+cpEqcGIBPw82pLuvga4tN7M/ArirZat
cojbb3h9q5f0C6UIMVLT2BzDCUQeen2IMUQUU+NIcaHy3V7Yko6M2VBXJsAC2mnBjqqZCK+6aEto
pKCxYmaC5DGxx5usnLD+hAnUk/ABBOtPnRjfC7F4a9GTsbdiNTwXdzg8SqzScGpkEEEwirx8PiAu
Z2fH1MrwOPXFzCIBVgKsmFOYAVBuME2xoC3gHkjfxvsOMSqh/UNRCHq9S1WHzY9Lm9bvxR0tVkl4
PFDNxHKy3z4ZQdabmE7IRYS0IXX+yK7QEpHqAVXANeNxITxI3PX/kOdK5Wcs1XoFVMDunkaSfq6C
jPTJGFkhaaMLqN0R3g7W33wJ/v8A9yRLEGIxyUci1DC4DrTWFH3AG1NYNHb6m34QzdycAQlSXS9C
hkT6TiYLaZn4LFg53Ws+nd/6/1uM0WZHQhUsUFpNPBw+ga3rk1iDq4vOg1JPt8vtg37HAYOTKMRa
9BSc6epDGDZQ8mKotHeKpZrbWsvAZocUOsntAt5/3qOp80EaLLdOWjoDynoF7T8AzVx86hKh1RO9
skcearoR4AXUKyRiSPioc+mxNl2sBWE1D4pN4iZCHOwLyKKh9ZiszlI77TCLs+hVcGSB2N6X8Jrm
byx0YE0T7gBkODHXckhu9NdcD2r5kRCgiQJMYiSMcii71xj/TK5by7xgg9iWM0dP7GqGc6rDXZwR
lx7b09SicTiiv2GDanUkdEFWoO2bE6jhDQ+MGOWH8ej2gCKogIBU3hHdqSVP7DLmO/yJ5u3TX7Nr
rZgb/qENjCEMPt2pPmIwpn6n6B3/1A/EOJM2CWgf8Jp9y08DlQQqnpcegU7pdO8AA0WPM+dcuNON
85+8/ITsQ2YfiU4LCNHEjc7650xi50s+B/UufSA1CU9w1OCqkWvSYrJPZGrilj8gbTgBQOWalQ6s
CsxpOaYiZ3brMMXROIT2BkRCuI0K8CryA5etn861bFlywR+dKIT0N1BDeNKHLXztHHwNsp5NU00N
45ni/SweIl4zdzKvsDuYOsByvkSQgAzdv8J944UvqMQT+3POq14jrmDUo1b0tJI7BfyPpd1dwrma
RyNny+SUENwh3PJrkAzpWwRvkKGES3PDp6TtJ4sMCcUV+RE1OIWzwYvMY2Fi+QZTDXySE2+uNE5x
4zJ7fJXN9A2PgecaMQW2afd82+55L+GzvAOXv6ug7pUFRPWGLAeCPPFbUWXN3gtm8kb2TCj8IH6a
a4ZOFrh8bQw96I+NB8YCoBDiV7GtPOZMNNHEfwLAKLx2jY2LGqRhi9FcOCcPjS0GwAb7SZR8zFyF
g8Ucoz5QMeJyYDLICZh8MVH9KqfMQ59LhiSmNfg7oUiD6tjOodRwMyDCagX+bRO0olAeUibbiRek
82ZM9BbQC1ZhKtAf7dNG/oAP0NLVc2hiEPnC38ztBqzLHHKeW5xp7FZ1kLNQGzOoOzhhsEx+QQ53
iBhSZi7bUxLDeYBYg1ESpAfznQl9kj61dN7Q+XqLxVa5jabejIoKv3H2toZuAezsd9MwRd2g7vA6
+mQw8n9A+yY6JQgWf1c/ChcDdx/dDURsegPB5qfgSJDgcNDsZFj68NFIEvrlQECiNfsqf3gKBgho
A0CSrWs2lFgWBQ0sa0zPXhaE/0Li11l2uctEViPCZkU8eIwOjCCcWEynrIKMCDd6rjxd2kRP7/96
LLxhieGD6czg4mno2B29JSZowuORUsSd3ccL+LkCJu14gNCm1iRUuwqaUdB+bgRgmwojjjFL3Ukg
38vg0sSeFuOaSyc1l1kpt/jn/GPv6hiHceVBaFkwrMS99GE+jGcGS5noR2LsfljP0j7qW3+DKGFN
0sfHCCEPCTlmyBZ8QnbobALE7/LI6x/TPRF+xTOz5gh5fzDltg88tbjk0oMYTBC1f7iHeCnu2SWC
yypbCmhrgI0NChMLLHYMcNHCXchm4Y1PQALYQhfDUTItJmjz5jF3EJJkxJs5F7/Dn4ZJGsY9oQQG
AhVrAlRQ5Vx49bnAlHp0I5BDQ94EKsXvgIYjmAtXkkkwtaLkDNOVwsWAL6A5CGk58F7op/37SHcU
T6cS07sM3x0I5w0FGhHPxCYOH3iG4a4UP2goYALjQwipmOLBpmMGIPeD6sfATY596oxpbKqXcFDB
JWiK2xMe5AzQKiAgvg88dsX00BQ0LBMdbA6+wPuXW6YDNniGhr1KNnxkXlz++pgI0PcOWxcYAdM2
BPr/pIyZTlZsJ8+sMrJ2wVKNtkOAXmrhKCPRMzCg/OPSGgINAxwWu1+zjNq3Nw6BZX2T79gxxZZx
p6rHDxZR0kd/y47dszzCly4vzRbrjRsvUEWfQ/248M254vwUiAsz9gZThw+0kK5jaLfCB+8UUsnJ
2mPenl+HZDdcYxejU7v5eB9fmH5Z5ic8wY/sY7hWZ+1qPsQtAO6l85RL+aXdhQ9+2fyZP+sT8kw/
Jq4CJGDCObhH/GxuE1edm88Nwo+Ba6A+5CdaXyoCCjA6v+6iYKNPVzWFck1DMHxjOj/9BsDySz+j
fKub/tSfWd3xB/rf8D58y1d2ATC1+zM225Bo/opDeWx26iegrhCSumLJO+ZlbtT/4mUfKHBeP8WH
shtP6qn/hGiT78S/8F6dxe+IpT0+dC6oxBrIKj3OlgCmPN50iFANwJa/pZ/XtN4EN13Aof7s2MBD
PrwbA6nAtF7/2KjfgHTjIb+lq+TUIZo96167y+7NWV/xepOimTHyfhJNsexO7VZkORFu44twfzns
NpVNvBi3xbG9aK6/ay84UtQwcyB40ERTk8q5fp+kYqwJ3idfn2vg8lDvMdXaSJvuGzbpDtjWs3FB
2aYX895eYKwlp3I/XgDi22N5qj+qY37KHv3d/87+QERZdIIpphsdF05KJPBeA1nfwaYCTzSOjA6n
KnJA2ACPdvaQP5r1qOKbBtKPV4sLwpo8YD6xIOh41BhFEB3P2WPgWPRTUoooEPFSzhz6cPMXjNiA
Nw6s08/LffsMQHsbGOiW+DB5+iGSs/X8g78UaJiQEnQ7R/zIE6F9c8b9gCUC3ybX7lje1KVwyNaz
PV6ozAaABxBCf1FvMoVMvHmQB0oUGzMIwRBPoRz/W8oU2AXQ7t+k+/DI968v5RadzDvojLZ7P2TG
6gtuzU9Qf9ATDB0B5cAOdRbfrkCH/LIyDgGdJnLaB4KqS5Qn5CHTOWpzxNIdsGMI4/k+pMjcOYn9
iQxvgXCiO+x5w/mD/HFY8feKthE06jqesYtFaEVhEID3QaQ5JfnKeC4f/HvyRYOWoWnj9cgu9W1c
qAvCLb64mPWntFd/+tDhDJef0kJadJfy2T6ii7pVv4SLsOOFS1bIZIWH/mg+9DW09A/tOnFZv5ur
7IBFM0O40NFZsShbKj3bh/ZcndCDoFWgnuZHOjHeRK4m/R18peEju3GjuV4qJZByuaVfpQFWn7Pn
UDrtE8RHe7RfKzrScq9Qmik5W3B6YHz+ray89smj0TAOYlRQzNNPnj/YLlQdyOntL+/7i6b1C4bV
t8C+d2YF//anIw5hwF9O2FrTcu0PSVSHBCcnMwZuBTdm3gcEACLwp7ri0EwuC4wPG0Ic1I+Izizj
UbUyBsNHwskPBKq5mBiFf768wSI+ZBcvY1w7vZnlp8GH4MWyjXNzj9hn/w53Cvf4AOXRCH4CKlVs
VC5oB0G+DGSO7PuRgFF1+aXxTUEhNek9zQJnJU/yocG66LDlH81EDUWiMr5oFgFpAkMjElo0kkBE
EPbYwA88QdbLAKyYzobwVDx4DPrFuIRcD5kOnUqk7pJxBWENs8m8P4oYB8BFq8l98l1DQNjk+uWW
uYFWpP4T+MU5d2HHlxabwTdmfiaZUlwTWGOW+Ue4LQfr8Ak1VriEj5aLyuZcxycEteWcmQsMkRYB
LlPHUIcKKZifS48XEb1xwsiC5Ao3IovXra/pCyYRkSBNS1n+L1Y8tIMjVokR1rpwwrGJm0cAz9MU
z+aAvAwLUA/4HmgSD5urzmM2PapTecdHkqg9uK2AViShUINRMLG9SSGo0LsCS8OsYx/uQqR7NU4P
IGIzF8PVI54IEQeGSmSX8a8gpvwJ/nRTu3wzHXO0YnHmYFW5c8WcSZf+B+MqmawLg3qM5gb66ARW
824qT86hrMufWlvsX0qyej9NuDcviQNWwsiYpyQCzTyrETugAdNzrJah7AkQK8oX6lMcO4rPKkbe
VZ/FnNYrWmnmRW8+oNTCS5I45Mp5JIGAYfPL9I5O2y4Ci2JY0Qyx2/oJaQo1IMM54NBZ/1c0ecHe
D4HcOfyR5hTye7OZLH8o0Z/193CCpEiQHaWLYi9dcADnY6poBnnV2IuinDirlPLG+u6RQgDnRQ6E
HX6MiZYRe7kJjptHB8BHdL3bdvs6ljgEgU4lbN/d6fQGudEmlF+4PttjNrotnEycHRvYiAQX8aHs
qoCivnw3OFdYCnxqrFahWpO1DIALIa5UyGPdEWr8/3aDxnM+q1E4WVPEUd+y/oLU36KHD1EjLrGE
e3fYKa0kuM+NSwON3jWIdr6Gw4P7GhGtrbrR/TYNOz0igvCJFfJi1k0QXGQmF6vmcAC3aJzytSa5
R4I9kZxLAmkSHD2JLUEWsXpjxQbXgVVwITiYifftRuEXhjfFZQnlZVTdpZZUokvwth2Istb7rLy3
2IJG4k5rPCojXb+5UFlIZT8hfSA8Lx81jclu/Iqx11DdRjprHsZO2+bYWMChhi6swAbqtmFrz4Sd
gPLgI1bWcCPN9w7NsY45Xr+Wz0VtCf1VV72eBFzbdAcRzYbdUDuUhXxSfKjkK9FcMU1QJSanyhM+
aXHhsOAfDat/mN9022m84J2frSDAM9cQAfNakoygz/iYB3VZzCy8IU/tAwTFCCaUch4sxXz72kfc
G1b02/HjtYAdsQnuwjffWAbKl+bpt/ktOGmGRGFDuagxUM48E9HssBHe21YjG2KrGBcZmtjoER8N
yAtf3zxieOFjI2DKAHivZxPTbyjsZJlwVQIDavGcTFbqXUVp4Yww6JsXAp5qIb37te3Z+yKswWh3
DttU+MNpD9Q2SR7J7ITuBlCApyjX2QgvBd9u7gZaCwQ4N9YluEP1aPjgt9GXoslg3VkhbZrGHn+D
P0HULwAn/IQIEUvfYes8fGaYMla2SJSVtiQBKt22ckRi/dzQqNodLh5XXz6MENyDEhJpcH2JK9NK
rMPBUeYbyXIuoBYeHFv+ziluryprFc8HVtjftKOIQA7G1EYNrvCHgKADhGT3qRlfFKc3L6s9fkuX
+snIAy8Zi/NMW2Yy5Albn/yZWRB5LOxKxQHJ9skcAP76aCCHoE6PDoGwYMyMZZo+TxptgwEm1rbI
4cE5hC8KvonRTOWKn2z6chj3Oy3fQ6FKfBzDiVgB5q0XWX0r/M1EZgUGeoiowUAaFAc3+iTdVEQ2
88MWKWcw8G2/Z34KOOcjnNnZ9WM0y5bvaA5z0fR88YZ7I8IubQ3xAjaUPbw2I2bNmce4ilNwuMNI
hW0ecILvZN3pNX6xB3lFSz1acliibGcdXGurkD5agvK9FIW5LmLJuWC4YvYhFBx2NJr8gkl8J9mE
9wXSVyrtsNStUUYXH0CHPHycL9o+1jzTRUSdKytTtt89b6MTn6EK/SLInqJCdPT6+SokJwzOPA9O
cprW60ziOe1J+j6X/MI6FuHTCBh6ZvLB6YcpDn9hyTIT7hVUHiDtSfcpOr1JoqGJwRKs111TsLud
m/LIzuyTM5CY4oRet2VJkq8LHzyfLkf8aqpfpVhXqej5NNBDwRDX7gYQ3lfFQBIfZLalQh0ujG/c
SNdvrbFncN8SkaUz0FGB6+QLqWeCM4c5GuuAA6mXFjLxX2/0enITuimfopN/Cf7B9JUMXRPKVXNF
SrqKpVtZBtQZTYd9Uwa7V7j2iXkYEOEzK82w94DMKWN8FMPWUNXRyYVwYSblA7sUH6+Rpha82fvc
JxwUWLH0IFHpFJXlU0xYrqjmongbVtSEZwxX/wbg1pY53h+pxgD98NwlmqJwFn1PH0NplpGeeIqJ
ho+nCkujQb+1OrrSGMqUn2yqWv2M/D1YL6/qGNAN4JUdD3bZ02tJ0l5At5KF6zI/CiNJ3M0bYWbJ
LhNOoVv63S17L/0BwFnFGy5NPNTePcBZr58qoODJjqWvjyOGQbnCP+If7a/rMbNn4uzom8WtIf80
E+OLnur7SOkzW0Cz3pblDt+YjqRoGclaJB/Fg6FfsaeSNA32Wk3iebToQsMb4/44/SJ1zjyrwXyK
JcR2blYCSM4omeXbNfDSwX9vG/XmKvfPw5uX7D2zZR/2/UIY/E2HsFqDPRnq95kMwIjHpNEufVgl
zbp/KxvoBUofnHJ6tLF9zOhMSwE2WHgL+slU7VhX4haJyJh56CciVEoylB7cqd3pOqhm4CZwGBMl
xwVZ8kgrd2fCaE+2xO0kS4U4PaD5H0RWsxI7Rpz50dKVUgHqnIfPuBKdRmyA5UMnmMbJzpyYp0rA
YxLgv0xqTUYBfBWsuUaQj0x0kZLhdmZEpmMar0Vc/bakA+chpBwB4YAuLIlv2L2r2YJf8ZUR4ADv
VRXwXHZbHQ2iviFVUY0gJUtgiBpi4BETHfKgL+lnJgM56tqpZGAZ0KqR3oVr1bhLGwSqXBQBd+2X
WtCe0rfi9SVT6EM0bv61ScRlkV6EGgNRqGI6U0IzUxcxySlJcilNspmOkB3hNWPjlEr9vjLvCSRN
gtf5mM2r25JlxjKz8NqeAb1Odyb3lbA8srgQgUEHngZkcG6WGNmuyJfASvRI2Hvj/UBvxheXHJOv
3yA4l3QtuSAeiN9aCvCoIvCdPF/K7+/E5LPn1c4vALdVPiZbwCh+hm21gApCgN2PNFCFhrVRfxqI
tkK/sd+d7rbC2ogyG5GwYshuACOZ9d/0JL/Gn6j3N0PaeQZKB6NLtnlxiQZenmzY4HHXic86umuh
cajyowZHouXG9pdyEsRhVFQWD7XgrrGbE7Wd0JqrAN/jUAYfJknaSHVyK4ht10+zfqfVeAQQ/QFP
Mp5x2sH7iY3aqXBnyahE4uxTw5qF9L35V5jJkGlpfvNjXY+LglakbT6nb6Brf9P+fHK/M4tJlFVs
dRiuISUkNz71tIP5Rf48wJCAfUyIAbq/nmyypsKRGZoVN3dBNXmBdjo/n1wnT6Kv5K5Mv3OodF6K
B5ua1AddxWIBNRVu7jLvgxCNqwhv7Uaaq8EyflWuDhEuMFKu5kchTj5HDG6851eTemSwqCd41tLw
BsER0BqySdomemm8b5hdEmDFkNWn7/8mhlfMZrsWxq428WrZTNzrF2kDgskqhT0rgdoBiQ850pSx
u4Rv2WpZSBjnGPKq7heXgrsgc7KFRs2awJjrzPJTuJa4g0+m4gQCeRLa9Xf9233IF+BNukNk94CV
oA79zUcdgYHf77jjiQejjq/DgRBMmn6uzl1nSGBc/lUv0PxepMmwr1iX+k+EKzVy+uHQMIf3r2xr
IDkUo5jwrJgxZBZ9hCXRBFq5yWEh9flKp9TkreEN+O7DPGDHkMKCr7yANMkRZy1VqBdiuFIMdWmE
65cm4syI133+FIDFQmQ8gkt0OFA7SckvHb9ALERZ24GXo80lZMA2EOz7ZE+x2ePACki/xQk29DqU
0TDK+HWwE4ZRR3fTAnJYYOulivrCxoBUR3v8Y8KkLyjsFEar7hFlVSYJrpZ6qTC+Ch02esRrcRHY
tyXYF05fo8AGoYuN7PbIJNb38IctuAvYejCcE4snboJy2fme/8A1zYRP5SjrCBSDVQKOIMWk18o4
usqVUXlMkGQozVQsZewy/W5hQGauPLp8mYarLJ8sQAtqqdnuVe64JRBscJ9noylh8h242CiOz/ZZ
WO9wF53em9k1+AzZuTBeY8XEzMIffVYNWQRczGlYhLFQJUtiuBl3BHGR/YDQgePkCC/BpZmO+aGJ
Rf4AsgiTTTf+96oXYKwJRQ3pJzaZ2jTE1l8xLR7LMsUilBCunm0+O4MnhZ84Me1BNuVbhrjfmo0O
UIX0Hb2P9Ccujq/ItvTvEPQE1IwvDlh88wOnbwxfNDDdINuawULBRKp1Ea2yeAeGe1P3Oe0EKzpV
wakgG1T9q+oWMhPrCNa9OiLAFw6mKhpBdbaN2XKgpTV7/6QCSNWwLIcsXpYVVkr/kXReW4piURh+
ItYSkHSrCJhzvGFplSUgUUDC0893elZP93RXWYp4wj77T3oyxTtyNMwuJefatAkuHGNHZQf9VxiH
v3FKoQS18OZTg4uRzxsftaOAmWSwWSOFJl/1nRP6pLOF38NA+aO0UjWaBxpevDl8hVKW1gFFUU58
uBkSspYNgepl189RawanoNQdZeAfVUrJtgqmKnzMoQzVwNAX1jt6WEHyFzQcBhDkt9XKkpLJx2/J
HdNWaprQxwDFIy0nSDLoJgBAnxIT49bYRGZxqOvy+EbXEKvoQGMYaejedHTUJl0O8XyGKa0oJ965
NekgfYZ4HarWoXknSDe8lATa3jTWSvKa0JexuPRXBANK3feSQMmR1Wh4kRYvp+Is4w+HKL/YtbMS
Wo4MMCsRWfGVBtQl0BHyYhOnzVOs2X6lLyrLk183Gj51lMwkHHQ6DKPzNxak1jWFGy4inyQu7OvF
Ggq6+FhVmHUYBVAPdk6Qwkg8s3W4tS//yUZlSpI3gHstMhxMYCoLgVeSRLPPNU7JbmfN7+AcDBPo
OZJncnwKmuGSmOxENCPFxZfuJ1Bonuv7N7xzn+aoFCAJxETne7ZogcbNbw802Ie9pwbWLLVgMXyJ
L85UDdlUYGvqWklp6UWHnIeZOMs1gKj1WwJ/KTe6BZTE5cVmce4kCvJC11m4TagmywBBmYQ7roYf
j1SVbh0O6b3C3C5NHVOwwja+BkEnGXwM6MWV9ByQOm8lEtHQJp3MbDlMW5Lmz6J0hdIrstGTXFpE
2J1k5XkYXPNswYXi3pmakLWBDGisvrJkLtMfz3wTbcU2Yt3qtSHRJ4obWApsGAk+Nq2oHFlnm7sZ
DQRYcxcUxtHgxL1NCfAznHoFq0V+ES2HWrGFGq3RyWz6rWX8vgD0S/o4wk2HfWbxuRt/yqX7YTZB
qQMXoQFLQBfdVEyJwCTfLr3gCHXCT3zNVsqTllH7eJECWKy0xfAoPeggVL8KiyegAnDN430E0qLG
JBcJMiR7qFafszvtpHKV742zcW4X+U/31y1Bjpm+Olyf5sCLcW7lueUFfT1YPZQrpZNsXhdkGN0h
3xXfkflDZ6xZ+xc829JdsWlvYXWgxSqf1FOrOz0QetUBTQO1n8xLh1Zy5M+/EPwhcmChP/LXMSP1
zGTIorv+PpbSTcYUJEg/toxAp8J3KsI6VGM89zF6+3bX0Q6PadiqBm0Wqz9g7OslBQYBNLa/GGq9
2VrIaR5F0BlL9yv+1r4wXU5IAMcbhzOUkTb3tOYgWdCZcHv2WLNqKQEiDHCF4nCQuOZ3SwkHye11
YDxRuiQ66geL0kqDaeMjzK03cnHOgWsyqE8+YsJYomGSi00mxH1gcIqUrUQXc2heO7i4yvtILRoM
D9Yxb25F2TKqLXmvaD8Zpy98TTg7JgI961mkIauadDetKoOL8dN91jWYsZzhBhuQO8pMCwPs58PB
OYfk2kDJabT9m6ZnjkDsY63M7xXT1p749pYOyTskHlP6E6cEai7U36QpNyWDedj+6l9KJXJtNbqp
YBgKB3hj/KUJm9DRT5qv+5E/WBOA2snh59C9w71plY+gCw/WV1p8Isai/Om2vsHn0URvzc1wcx2W
3UznpmBujl06ZvM0gTN8mwCllIj4BPgmBdqTFyuo+gqOPhOb7PaZXBk7XT/6Wf+Xs3PLIRIqyd/q
QcZWpnkN7naUbOBcsinyifyJEfjsQ9h7Skh4rYqlHYRNhp0MRMJZJAH5Ey+dmMA3LTyyCqRWxnTd
4mMkssLTP1MTNqfxvemIdVuBggwAqpJpW1AqcpALi0ul0ZkczDG3jAbUHEur2vXqIWTgB9W5QcpX
SfMk3aXaLG/XUbvu4SlphoMQNnCgj9FO+8SI/W3ScWL5KKvrXJ+xuVI7CmoPms1nT4f3DK4CBadi
bxxCuLeJ82OR1SffaKas6WSlxQODyt7a9NTCwbhJKWhXIS7uoWsxQd6tW+nbAvy5EX7bcC/ynJ4E
gY90w7zXUnT0EcQnU6yBlRSJD/jUFIYFnFhF+hflPsR2HLIQyh3UNz5+vF6q8V5XSX8h7xCymyEw
qYkafyb4u8ExNdlOtDEID5A/jKXBlXQT5ARgNDwjPRPW3TURDVA90oHXqGNt9r3HK56lRgCVQUja
YHemL1S3ofm/LRHq91MtnUNC4diZBLQ3sBMbBUBvvkfPEiPE14u0dNFNf7G3B5PuIh3pdiHOHx8l
ikA8YUblvJtXN3UST8i3xB273PBe2GoGyU4vqcxoPmvGVsH/H4dDVfUaDAyHbkW8tUZWy4jiRxPZ
9sVM5J+pewnROJKhN2EIYBf4obRz84vN4WhocxKAf/89k6W5hJ/tAGUPz8YPoCq0COW9mWb+CelD
9yXWZ232rKb5QiOF29ziOmPWa8nc6m9sfzx/w7LtQuqEUqJWc8QRX239Kfeyev/oS7IMYUjXzTKB
v6StjJAc2EnTzXD+LIVXRDOgz/9T+de8fZb5nbhkqwGhI22ekxLU6BSrBtqbeIWmxm3YeLljoY0i
9GLNG6BTvH8thoCp3yXUaOB9pLlwiQYpNsnUlBwV/XBenS3LpsUYnauZfhCVHaeEkYm8c/Jp8x9S
lDBelZOlwlV9J8kT6jsjoPyikVm8noPMgSoUQeaAt7IPu5kJ9QN+yftFSzq1/WjeDTEtcKDo4CJX
dq7hs+x4cXviakj80/HVa5BB6beoPWlQkaBLBs5HPerFUco8iP/RdwXB5Ws5GsTnco9ls5Qs434B
Mw9zR82Ydcccjarx6IdeLl2r9ilTiAN7QYLJyzPbHZ9Y/fQxygs9/OM4SOEjhOZKOrDb9d+VUtwH
XAGg37o7flGuQOnMp3RhktADmIvyqZUuJWkMQIbIKelnhD0guoSO9sXodk4MtVIsBvmOHblPlzU/
h1luju/HLc2n+O3auPl8tGMVLPJ4rT+HwOi42UnFhFqUinJAyYXLq1ncs+4atJtMdYyHINa3wqwU
IUVKcwQorzxisv3NCdMSZ/45LiwE/yYlMx/m+nBUB1MlmH7WFrRUYUYVeryanE9NWOXGGkull7+I
S4xdDlHhDaKn2eIRffazR1HswPu47OYmIEACMPCyw4nuUMduYZBBt/hSskKc0eSfpvXC8h4CJcST
qLBpvkZO2mwoQ7pirjy7J6bSHamiQryHMyH3Hg5MOG7sDp09PMM7JZmtH8h2DMacr7ax3xADHtsc
dvODtmDBGKN3XWpYQ43kC5zTKRuAvtUu2FkSKI33FppFkvnqE4QqpFlNNk9WeD+pP5QGyiyXlpho
YWg47e4lh/pkqxyZsdGvCHgfpdcIzo66yFZLjLWKXbkl4odctW6Cc2dtJ2z0s45zJNAoYrPKQYr2
uXBlL3jhgrcyhhnkRT/sexHMMh7Ojx3h3jUED0GLgmL0cSEqtJMXyDZOVOATSOr00XCVwdpFA8qY
m1Gpv/JZno3pjY3bS5LZzRhnPqiX9nD2nsvzYN1s4ADq02ypeRiH2bH7HklrwpyvHbOD8jR0uaks
tLyl9tASOSaoHjmndwiWE5AgIJPLG+4ZHmQfJzshqoGeCP0Zb7M7Rs/rxOOexVPAbCjk84h1GB0N
LacfjmZIerD/y0bBtX45mldSYDGoIXtXB/iPiDbG6Z4K234BEWBtCd4B4Zn7Bt2T26U5DET5UOzM
O85cODtKO8KolRkU0+6izbpDOZUpBYgw5shEJg4w7Vyftg/8QfID64Z/4tYVJOGSPYWObf9ZC0pT
uoc923P69GHrjDnW985NXuRTzAsHHObgvo9CTx/OiiV7MLZm2ANC3Bmuujm+8dmEwMg/6+d9kjda
ZauYsI5xbKPkrzbhBFyfTOg7zltboPdyh6kbzfgNvU5qpXhRn9p98ANlZAlSzuwTd+59lyk+R7BV
+JTpa8xf5agZQ8nZa7ZoL45ejgmfyHQxq78U29YeTuR5OTJ+kGXPMHGTDwGOgTPVZnY6g60ljDJl
jzKredvW3CAkgtG7bD38eUaWF20ML9zW2x4gkgXzzi1jqLmJ13tMWqwBbHYrRizuX1NOAi8PRkHk
dDdqDsx9D8msOBLucYGcEFyQ94UT6wwlaTqcYEprOf2Z0++VGnn12fsnwUt4cj4pXZhmdnQpn3zN
hXMxg7hIf2Td7/xps+ynmAuOX9PM7SbRdDjjJKzhwD9WNtKEwXIZ/iU3vGym6E8df2MemqUM/5kx
I0R8Y42XKoBV5xHR6/GaKIpteWf8apcYkl82gxsZeiFQJe/A3LSP2GFbZiRxkHItIT61zlzTnNUd
ov5au+hjDDqmgQODmboRY+PRd4+jzBzwdzc8sp/+IxslE4432pwnyZqJNn8dsWu5sx2JH0HSStHo
QNbv52Ct+GLA6MMu9tS6xDI77QTpwwq5t6Cz0eCA+Lsq15ziZuTpYf08YvcblYtsjfAIkg+INXoo
TorvRe9qbm2Ro+cgMAibJeUC5JnE7eAHiqY2f4WqHaAzoPRHvqzu4fW/kWjUmx+pdkAufYyhnPpE
H2ICD96YNFAs4ZbRZPsQjyDYgwk0mG6WOjDHu+cHJ5xigscJLFMP8xRsVlFbtBOMdVo8XUGbFuWq
PLHeypdk9oIxxAR8xDaeSjajWVRCo+YK1x1nhmwmrZDAkB8+otW72RBXcfdPpsuasBo+IQqy+BCp
OspupEbzgaV/XJk0MZbaKl6baBJoA04IfhPmxMEaWdKo8uTd60Zb+MaawIIId18wYbk3DONJOv2y
sMi7ykPrMeFnVj+d01PcltDm7UJwvCE4W07rbfozSXdcqqgMlam1xQWDHYYEESd0xSKyH+TAvKiM
5hC3PXJvF+EMUtGPtfM3AoE8a2zLa+ogLLA1KGdbdKMOiqAbOJF5hzhenlC/QGAINmSWTuM5EnSG
ySGc1hBgBK0Ua9YXCU0jJK+MP6bqe/WefIWDKydkUjtB86nOpq3HgCD+VBP0UHXpJCA1eMF6nA0Y
yK+n3I1C17yCG1iCmlw9klv7AMlpRjSfrdUrGym/TG9EWLDiwIancCjvr19lwaFTnuS7AFNgnEpm
4ZHy9jOR/+jC2/6hd/NTvZDQW7N3rodvZ4jXRQNXfKJh1zGWV0A/nPrDoV2dIV27aN5GLscJ++Ui
TNwAoIx+DsUxxNdg9pmXpDS1Z9AYehMoJZLj+1aqI9wIdsWiW7ObjwTHF0ovnGuW03T+IWrm8GKB
w32ctvcMjtERY5BrtqCDtYNFniwKh4Fcu+ZImhG9NK046ZErYIe3DUoGp2RixPfXkREOy2qNisFw
xQOllXWvnfRU0OBevzb3zwlXfAeaBuX10j8Ehp1FAoZnQf3JT8Yy91C3XJLFYIMt8E95TU80hdzO
SWnt8KnrP8o6PGhbVDBUI69fdQazR12VlM9QX5B6OR+P/thEgsjIEu3WNZQvR2tZLqxJ8D5QYPsL
NriFxoEa+g9jHxtG1OrW6L2o/pTKZYNwkDBXZIHMac6wqyu/QKHV2HDfCyLI09ChPZlx0lgMSbX8
jCFJwki1cTR4gOu7wcrY8dKiiPdtcghX3z+ZeJPJlxB6bmjTjrIlKmnUz6xqFLmFsHxt7bUuqMbZ
U90hmqRCkZklPn3yEVZtvgdPaTB9LcHFMVdqTRbk9PTpxvqB9yndkYRomN/eUUpB78//BqhTTRxI
7Qqfhy35DRx3vX5bcqZDYUXLklaWcQOE3tLs63fSkQ0FMdA0mQnqO7ODoZvOA6eaWmtcddZcZTh/
b2GcCaUVOnsKPcBgL39Quu1oR0F4gBVh0yK5WbSNbG2RLYOx7JjH4Qzl6zH4wTxzRjNf+GBjlvbx
Ug8CYoThAiYIL1t1Uw+BDPeVO4++hoNdqnoB2ysagnO8p+687xSo+BzcpTGqmVNB+XCQXbavlW63
M2UjdtQ1Y2orrzgRhy7ErwhPC3A4mPL1j67a7yd7kBfvWWhRhFUeYwZNEdIBtx1/ZyV66aWC5/oK
ng4nIRuk9WUPfsNMdN0GG5l6d/Px2lk6T+/h4jvvz3BVMS8BpRsZp8GFVWLzE6zYAKc4kDpYnjJB
dvLu+zdkcjNVBMXTAZPqt+iAkB+J5fX7gMizNTiYr6RThTf1YA89DVKDSWbSCCuU6gRYyEFlaqyY
p81xcMqwHaVlPVIfxRE9wJBlc6V+xhPWwkV9kXf0gePTC2kDfAJIIESerqxnsKK/BukV5jMr+AY9
DracL9jAX89E/GdO2hYRkgMhKkIIwq51IsAZs3YynwgwZCV6jw3kLMeOizqg/0HHKsxW0Aw6/bG/
QcGLZwQOPDCMoglCHnU8X/iPgkvff2bg6fkW0nVuTtBzmpPoVrnphDB5T79ALjpDWLDEaNVHxz/I
ABPgPH5FDLJ6ZNjwjMcUTRyrXMl+7UN7MCe8kQ8IFcEW3+ZJ6Ig/2VjH3ejvd/t3vw7sI7lquJed
WHOFvAzAsXF8xfZHM915je/YkY3v9250+uMpHY4x479mFNp/UKWgPnF4sH9/5941HZ15aDrabCim
uZjTLx5o43k3OorX4lX5KpWPnbuY4PFDWGSNYeKMtr+/zWiP0Y0LUYjH4IVupzwGRhO/xSM4ivJC
yojrPOre0CPkjzvINB3DvxoflX/fxGWFh+RjXBVG0Pn5WsKbFv/XIF1AKh4DifK1f5cwph3FE0OE
sTkb8HPil2Bz8WCYlzyUDoqTf+0Qq4D7EJIrG8PEnw8OtT8C8Cp84GvbhKqGsXXimIYnxXvoU2q1
KEmAZfD0Yw70k2YBMdiGvMktVMfMDIfbJL7FHjXGBYzf4lq5QR5v0RVXm8IiE18R1w9UOINryL/+
fy+ZzcbI1ZLONcHFdpps3gOHYPW/dzIGEgoTOsN2dSJJ8YSFWL7y6xkY3eDQCoWhLdyyMs+ff25o
EvGZxciCiPENkib4Z2F+bf/oWUEffm2kbI6AX5vB/cWQBzndx4Esh8HHPQYtQx7u281cPQzILRuZ
qwD0m+IXKSQGU2o/3ibX5JeWGGHGmE610gSFZADlrbSJ6wmWuAH25ALiLceJlQQiG5m2uaa3HmDt
AatM2AeYpafN2nu6Al/UjpHA08b50bgDkwz7FdydCGrlpD/Sfe8OPgUqoeF37Ae4D8YMAPi7Ikg2
dIhZuwIMlr/vDTbfx/aA8TeHU2w4PNaMbIFKLKgpqahOkZ2FLszKW73/Hi0WBDwzxhn+b1cqzm3P
6RNXxT9Bt2bkhTsM3FcJDjUr7TmkFbMGP8b+gbiCdbk2sXOedJ/lZ9eRVnYS+msHMlVCw/fl4Iog
NUftD7od64t2EvfGs558MNiJ4rmCIEW7vig6tZmOSvX82VrH99FYpZ61lchonWnpBModzKQmW0d3
lFI93fENH+ZaeeAoiJpF/Y3oao+SB2JlSBuYt0jmBIsrHSXjPtqmOLIQhuGh4viifepmL/8K3dhk
K48OrXXy8eat4PavXiYa1M42vcEcFg8y9xfeD3iSLTtgmxlL4wt7lu/mpd51DIrfiNVtczWEEY5D
IhEDBGuZB7mefq1TilyfJKGXH2wbtNQhpPiwPwmujLlMtHsG4DEwZuAJnPEBFJuFyF0b0ClC4Mcu
npvnT4hEgYixlHg7KskelAJYPqBWiPvjq9+rLwKysUmf4XlTIRokPpJ8qZxI4pkcLoKcCBiii6Zp
tiilrdoss8EiauH2ObxJHpxARLOWvbT5DK8Bghqfd9fy6iVuXAj9a2NZaNPA2PhYDSrzhFn5LDgq
Qklulxk+vMbyG85IpRIJuOlFamksHcJqnqlHuUtTUsQLEqp+iYMC+NroxE4mtBKrzcBwRUi2Yhdw
YPGKCVcDhSE/f6vnMlzlCWUKPnOsX2jmPkTV8C7GEDLZakkloZjCw0NDI4YHFGYeyK1JCrYwHh6b
MukqbB5oKydhD2XWhkCKNUd+h48JxxbeeBrTX7XZwhoYuMLdDRweFQMMGqGWhcKSo6XCblkeD4nO
JqeEMwoLkSSUeByDhlS3TPv3BE1DTbrKU8sm1MxcAX82lNEcJFV6icse6s/4hZhGY4WaUAjCugJI
T2TcoghoGtMjD0zcIWw/dFFPdDJB0mIloDvOpMa2TQHNgMbyB7SAzy3kMXjcMCNg1IPMIFSSDBrx
axT5H0oiSjue4E/m3aLEBtDFE8YY6QMW7HGFZOflvTOvF/1vTIIw5nGQ7oNP5bTBabIszQtFRBvR
gxlVvZ1nJB9gZgH2N/Zh2tNw4cyE7gHNsYqeYKy/JpMsHqO+TtH88m3V7qFVdajcxCfFDaJNb9RO
HU0k+DMvGzJgjDid7RrlfOpEhYvhD5xePsEhdhbqaMOjETZzUODuQRb84ZPnbgm0k8sIHE5nCKDj
s4G0XaHfVQogBE+aLQ6mer391L8JxKfPvG5xTgvdhs8CGUhovzKnxAwsRXDtZgb1Joyi8lko8yjZ
0rqIjBn98/ANEMbGhOcLsv+R+iCky/Dt91G5fh50sNYtvRQib779pFxHW1zS6nP+JKoJvpUO1jSq
98nawLUPc35PQaoHamk4oI9O3noGjulwYFjQoGmOlZOx7uao7/1yXO/TpTqlpf/zv+nYnpOpZmO7
K4j26CfwaFNQNXIzoRBXI/8106/CZAkY6ArWjnwWP3hWFMpwmKYgz+/jDwvUqDkPnZ8K05c/soQQ
w3KW4E91PjhGOKAg01wT4QSJnMHN17NjPjdcNBuqPoYGBBNFeZCPKhgqAxRntCFoSU/MhbTi2K9Z
W9yRuiPNdW5kAx2GsyY8FnmMGGQBm5mwGOpdRBPPnJYZ/jBcPQdH9u0jE8dlAuGLDgEX2G/STqoj
dmfTD9L0kFzBFdlUYAKIXttiwnFJnwpF60O0Q0m5aNg1sCNU3N5p/uKLFPwy2DVt7WenOHIRROS5
gomVBuONPLl0gIdGTK5KjqEdPtkvUheJggcvY8fD8ZKmFF0lun7xGAuhf6gcU3BkUfgQQYQ08IXi
YIybADYpeMfyd+EOwgEmHg9kciIc+OAD8w8sjxrdBMqGLEqVo2788AHQkRgnvyGx2aHk1pF8D+Ff
V9cONs/QfaLMBv0rG5BAhMsThr2pMmAwvJJwmMFqEX6acIVIH/B7sgYvbK/D1BeBx/dK1CkNU9oT
oD1mtIJ/Z3D4KyCqx2woZ3gFSSdsZtBV0VaHA1f/GT/vHY2PN9tniV8/DnG0I0dDelFr8/mZDpbF
EYE6oqcXlonE3u/JQaD1OKVHoOsKcgiKts/sTfOFo13soM0FbOrjJdp18+WZBi0p0T+IrINaEN5s
h6+nQntNY1WbJCQhxYS3Eq+FAekha7bqcA0hV3w3BMYac+WgdNiFQWqgYUSPDvDp+9mjuxhivosd
lrascRjjLPr1FAo4DV0lTKrhmtx13wAomhsr+sSD/iLnzFGHc/cLgxen4/QuOzX5fNqylyclt67f
cSdfWM3WG6WBwrHmNsK9p3WXRaf6eyX4DtKLDKv9WkCwzXFX+i6l+MJE+8Zbxrg0wJmRt5nVLr2W
5EkGvQFOMxieI7wgAvkxjE5hc205SsfIV/CnnvN2/S83UFiMG+OI54d7zRLb0NWxgmsP4Pdut8Dp
L2Ig9pW57buFkpGHCEDIXG8/gPmYemGh/HaLzpV4vMV5v0Uwwvg1cdE5azLtnxlZYvlrUUApNc0F
3JJ4HeH4ph6N78ZQHqWx0dsr0yod2CWqLKLXuYkBW/F4QAxFP8Phnh1Pf7tl+GSSvy0MdxwZK1Bq
o2e5rfbFzJjT6VgCr56ls3LslvUWZ9xFf+DMP9cW77nCBa06TFTZ6la4nS9p7gp7llyAWtrCmius
KEue5ZzdymN5zLYq0/77yJ7JrTlmt+bJqvLexvt0zc5Ls7eCmrfN1/k+2YpfBY8yzt2TGmbboHYR
an3+Y6zsaTtviy2IWrMcsBqtG3KV7RcI3vKzNh4a8vHyqBL0kh3lOYq3fbpvjt2xvIlfgyO/MH2Z
RXuIlztpl7gYxxz1zXAq77QdvLMVASukMeXrGvcMls50rZ7Vc31886zlMV73Z573zN/28ll+qA+Z
74WTHkHQvNiKd5Bs62P9fN/k84smIKRumgI3+UHjk4724/XMH9XZvFYPlvezses2+oJu6sJcfGU4
Qd/3+9I6piv9ACVFBzQcYGZ764DJrqNslW08tX7K++BUr8qVcUEgflKARNKDyEeq7/U9+G2opg71
KdyRv4Vd7690ae6OcvoemlW3+q61RbOqd/lGXdS776HeoZ6tNs3qs6lX30N0/WyKXbETD5eqSb4p
eWS5q8CBgityj8FJOfGXf39GV9Tm0H7vg9hLfyNU7CQxX6Or+Rf9NlwhgNchP5DZXN6NS3pArhv8
fuHfgiro5ti4GBeu9ur/mX9oVwpQil9xrbwC/g67/59EuuQ8hT9LvBTVQrEjioXLy7lcFQk/9hi0
I3iV4NdweC1w/fvgDkdqI9McV07ptdypi/har9Jre6jWzTHdq2cN/pQyAf7ZvrfFkv5p+xCC5B91
hmpnzObImPiei2V91M7AbAy0cvtdf/fvuVPMKkYfGE7/pkGfnksFjIGaarjU1hcDbAqkSfsxfqyf
amo41ZpbjP0AEAsJQJfK5kjeutHkV3ebU7zhG7z96DfeqJCxfqG0pZts9+WAt4mvvg6jZNQfDK/a
fzcVH8FnA65Hguy6Aj9kSUfVXx3zbbnW53uPGm7z2XSrcsuR68HMEvOIcZjyO99njMoP0QK03Jrj
B9w0Zuebq7R85sVMzIniBlmruHXP4madq73Y6o/NUsyyjnljPawHCtd8bT3EVPusxZ8sctYj5y/d
vxcrmC7GgxmMsoiXFH/Qd2MW06RnOjz5CjNesw2eC5y8WRoPwVDjQUyz51v8hPEQVys+Ff6hnpOb
xtwSv1kA3zeROsYn9yi4WCiE9KVwaxDLSHJTzwftkfH14gaCcUP+Jp7x3+Ii5EHP5slL8dr10/j3
MHGD+IaC+ubBS/37B3P7jSmF8YBogDkqxRJXR9HzKJ8fTnn8nMEsp6cvjVmfmMxvXhYnmJD/1Uux
xuC9SM2F1HCE5xYrDgJi8RaSm/EQb9M453uVVaU+ivVNPYPNiYs1eH/1M4JCOwpvNfd/cIS/Pqck
fch8gxvHXZfO5a3hRcStjrmrXDzlKqiJkDVDVL09N9d+0q5WgO7iysTPUenhnriP9jHjlcfxX/EE
Jor4EpQO/oayUD6/GRos7csM5wzzoEw311k8W/yQRLcJj+b1+xAZgSxT4pfg0QuUp31UDyw6QIcI
tJmmc2VdzRbWcogH8Li5cPBcFAdtplyGP+Y6PWlbZN5baVsvuoXufPThXU8Hp6aYNyuxHjUrqEQg
VO95ucXfK7/2Bx5xJ8T1qhyDy/AZ/Aguwr9PinvOYntg7wWjzzA05vORzwULc7Ltz1NtXrEz4Ndj
8VwDxin7xpFlW/wU95OjJveez2ENRE24AXvKUgz+jJ8WvxiKCMEe4a188swFa0W6h1QQMiCNB1pw
sQ8KX5Ls9t7KZ2t8pk+2ry/tNp+DM+6q84df5tXnpiXH9vx99A8+hPIJwac9mxt/E27ZcsRVhzfM
ghhML/4v/IGkscq7yI6ii/6eFHiPgCq9toyJDDY7bFCwLohoVCSk3yoDFpHQMSdsBQTtGYdgoRJR
Fxze90QYtuvL8K7tP5fXKV8EB8Lw/G24A08VO0R58rc5BNA//KJ/gulwmS5Au3qUa6PuL1l9DhlL
P7FWO9h1OVtIenivvot2SvPfbS/dhLyxsTdupvkq9uKZNI2W1iIgLgnT6f7nfc+n1fR7+G4Y52yV
+Mz8P2URocNK1R5xT6+mPTT5ncxLbdrEP9LQg/0SSNtBsRgSn6PSUKTuiecwmoSwpyaChCbAmb42
G3yqTqyClIeNjJOR5YCxaxzevOC9zpQ5yqDk9tZWCkO3neWqp3ynAK/6wZcxmx9hVPaD6mtvYOhs
IelfxpcGIRJZpfnVgB5wVXGbC6avcA+OWocisGyANV4m6o4aHgkR2iXH7txT6puvr4KGZru/eEWz
ZDhnPcsNUmrGHxrb5BQDpqCjtxZFvOHElEGd4VCk7wdvrOkX4YjjUEITGhrcGTaEZoPrStqU98fI
7Vl1cJWAfGQnxB8Q0QluNkvNGytSvoaRRJHXZ1Mf2WSzaeM1RVvmUtRhXqdg1rsnHpfeUlfbXDak
JGwNVH/LF+EXNBCMyFzPZ0nvUg+G2CcHe4Sk1rkgIHKBi6ec22/hudPROYxxHf+3AvKCPLqIheTz
oL/nYThDgPyRrjC0dB1JN2s1SlgShePvitcO811PVLc8trR12Uw+CoKtUeYqmi1zVlXG32KCTatB
3Ju5MGLB2oIkh4UCz9WRvBUf/Pc8iNcK5BYJBb5Nhpv2Xvfz+iNkPV3nVvLQjUjAfv+G23AGRAi5
oKVy5Cmu0cPfYK0Ws08zcS38ge9cnzynocM3OIEv84/LDeYdsLIiDgudArJRiNjPwcvT3HTC0JgQ
jtwnxzfFzyBItq+0ncbdr0wKXtjAzUKIrJAShT23+XlS0EOBu2YBrj0fV6XlFNAMSIdUbRHXxceI
tEc2uL+feqqRU4gNaeWn60IBmIl+/T5eD0HFoy+HSQisLU+QV2QOltXSlwIWupLmefeo86tf9NDO
PpCwwo2vGDcjoNdNzyeIkbZSVyJqlTvLqz4LFKRCR2G9ccG7wtGlySSlkr2MBs/XkmNlC7j+xAQ6
XSugi9Be4eWxQq+S4w8nKw7lHBQMjDOhiWAZumzyBbEmFu1MPotkzCEEc8yPNIfTwKTjyKEKe7EZ
Xhvy6G1OfpC25dKcCKvwCKwHX5IHDvRNzYkHRQ3MHBJXKTtodT/JsxcclXYaOfWS+dEFHtNFTOUj
yLyyoYfUXUHriMZyOXXS+ACkbMlV99kHOWKyqQ2exVLHuoiOoxBNwyyAQU4gkr3UrcWgvTKB2C4L
puvnSFuJz88txpAlc5p2gn/zk6+IQezdbOmifromhx9cDVScV0bt6KexZ/TFHKqNDKcTejLkH4A0
qnPogCHHhoSjMf+mI8KAZ2SzZEDRMAUHBo2RA7L6EwtxAecNKLEbny0KaxDGJrjnXEIYdguxFKxd
wfPbp3OecNaB9g7GkWPsivEhdlSOWjh/Uj9yEoc7Ql/NJV111SUXkAK0oXSOEkCsFdaLtKfKffdI
NDd/ItvDbZ5mNqIC+PgyluCe3Ln62aRwCK9osYTBzKg0Zn29/iiouclxoR3c25Wbt2Pdv/bhjAjX
L/NLceItEoL3T/hLN05gYh2GDGARr9EapQhvmtkKsxLunIph9AR3PPXBm3xNqIFKbfWSLzUL84vF
XSAW9F/KAPTPhtREqJzuwgiCavgdei0UDDY8E7pTvIfLxUG4w3/QIXRXy2cabGVMQcDMdCTFWP3h
2OQxWg9sNJxTx7XbPJGA9147p5mvVCPeDv4ISzz3v9wcsM0lNj5jvIpjQbGpyYoYTl+IuOBrNh5s
ytun+22G+5pRztXHgx+ZFeK91sXAifBoEM4t+BsV7TJyQoifN7pFjVM+kxnri8JhNPDyNX0VfFcs
jAbItUTXlrmsQEiM8mmt2VU+Neo5kfR6+KewqiBok2iGYIDjmUgi3m4vOHnsJ+XXlgn92VB8n9lY
oCnWt3BOb4YmMsyvuSCTouIb4wnzrWCsJB7v6e1W/Ulnqv5H0nktqYpFYfiJqEJAwi05mLPeUK1t
EwwgCApPPx9nquZipuccG2Gz91rrT8TIWBAdocBO78dsiUviTvYZcKyr3yx8hVwfxxdPDwBf4aKg
sbD0IHKxNvMDxbk3UgmpcfQrquMDfjd7BDrNUv2hMj2/fZhEHD9oYfiMqKVH4PyhUcHk7mvxoe2a
DR+6tXQtq5CF3T12aiheG0bpP1gemNVvsnq72BCDncD6ekCY/RdLqrCBE7iG1SPnzmvCaZE5QjIp
Y1dmbnl3Gt1BhMMLTPtii2yZLnEJSzTv9ZW5QhoMd5WDC1Exby47GJKIDBYEEtsDrDkWjh7WMK4J
fhhmFPYbAxPqEpH530Gml+HJROX6thT004mXX4PtQ2KnZcBTus2r7gpbEs/Y4jtluXzY03LExTYl
/ZkRM/gbpo8jBgUsVnhE8pkDn3lLEXwlp8Ps+gV1j0mnsTdAJRZ41arMbEofV6orc0SIt/PbN3AD
WCrrfxxcnJe+/niPkBcN4ZJ7nbuIhFIIqzqIFilZtvJxaFi4qeyffH2U/6cn/F2k50iJQF4B5kVz
zmvCnWL0ywHJj9hb2O5vTjHFjLoZqGYcgMOvLMIa3gY+QOwgLNb53VgO3n5HVLEABpn7rLzXF90u
b+4drHWwH4d9yC0aCo+hqzPcOfEYgIcVSdDSQGmjch6KEXQpbPQcJHJ0Zo2BokoRASN8pcZLNXw8
7CyknM5cWC+Q7dFnVOfLMXdyOpX0CrLZFT6uUifMqbCUPQMPcbZbb3MzNG5TPol3gJEQC+Nr3U7J
ciijvRI8f/9wq6l+frkTeMtLXhpCq/n6/24QgYs8KNp+esKbx3DqtcT6lztJScA9AnS18Xtt7OIE
mZM7h6+Lz2Jhy0p4XcAK9oXlvrw5jqD5+qM753zObiRjpE2uN0SokcXdOCfmmZTal3fOXfpEhw/K
lmdUpl+fqhD+2xy5kFsXHKgDt7pOAu3l8KgKuNx73F8ibhZ13nN+LvhNfM8cEbbT+zgVYpI7pxL5
bOtrasHHZ+7Ik5MLvwJZ/0xpKeYMjStxNYawA71jz35LMPJQFPKTQWsV4FQ0bLLy+YkJBAxDfv7g
lSzpebKTy6VjaJpY7DHPd8TTaYleGbrIOcP68Zkq7MwXZ6dg9+Xa3+z5JVlJ03xeX/szM+DW5UBM
vpxzj9vuxXJVF8mJ4EwLU1TY/8gI5Gqf3WZyPo+TK0Nh5mOtW2JOkQ6XHhcrnkZXTsr18BVsrrYB
wQX3OF1bK4bUjEPFkE6PFSVsnfdgnMJRAnFF9vszbG5IMcoLeghyqI70eOwMFfN8n3Mz2OqpKvl6
FT27EWXhmWk/mrn9XD7f630sYU5JXV2vS8UnzjPGD5JmjBE93nkQk6C9QR4aMP+RO6AgqHrwCFiV
DmAC9CTBqXxmii+P17A/J1OYyQ616UReyqe6jfgkWuiYmTkMVrAc1t+2sHS7tdqnh2qNCFnzmlmI
ZL5O6v/ps12zX38iHAKPgMHaoiPcGswkkIEZIYsUcAPMZFb73T5H43gs6TaQHU/kGUzGvbfSf4XZ
balsWh/6rw2kg4ZaQytvcduSKdy0L3ZLJnyEJ+9SD0FOuK6wRqHQw/MUgtvm9fM+IL9qj/F2SaSW
VV0eu8plA/Rh1mzoYDZvl7pzLpL7zvnKAufJYxa80qbGUgb5cDPrts3PqO7TeoKFr+dN8FRAlk/S
hycjSsEadzx9ES97xd2JfAK8crFHaJmsm4tnj6ONqS9AStQNAijYpYsvlwsljFKqossuIQNCE1Hs
RRLeIfRwCYvbdNEULkw42WeHZatIUXFyJDzPqa3GPjCQuGg0Z7QSMFiBHsVHLtpo8cTninIQlEaA
bevqJoy/knF45t3PzchtozKSWn+R2gbsm4/pQYjcQ6F8+5Ufu1mg0qdnVxqqPbi+HmiWAwOLVGnl
tw3RzM9gzQ2057J1nxFVLWZUZZRMenjATg1ncLtIuPJt2U30BZioxj3b85P7394AxYLvuRJmmiNM
fxbwTBUqncnr91WakmD/KfAVsM8WAhI+pOUzMyOSNZvep1VHJ377K5xoJ5u/T5LXTkTpZHvlVPv6
dtfTF5uH7mH+7epzJPySqJPYYxvLKm2Dg8vXg3APTolZO/AX+VzHzlzeoaRCxotRblLjIyw2v+C0
YLqdjQpXfKBUM/tfo1nKi2R/OysMaBaGzXrJ3CiedSs+svHHgTjTTPg5M+hah79QcMn5af79XaSn
+XbXsDeZUMkwXV0/Yhtka5L8iFZhTrN9cR5BBYKXM/B8ytYH7gZtNiF2o1wN1fVzzyqBif0/sFzu
S2x86R/gYk81KIhua9iYMKFOExyM/+j4vMeW7WccDS78FpRWkLi9PC3NLBhZ248vzeB1wUmb5345
redcVX5Cjq2grsvNQ+JO82kR8a86g3vYI1+PoG7RfOw/TmNRe6M8nXwsRi7PyctZEoBEnqGv2clf
shcbtypcw45ULPuDXeNz+8AH98/PkvvK38V+H4xv/vRe++hpjWVzvLhvb+v2hAK9Rj20LWIXmTqB
f+MFtJbO1AK2hHmy5nJIIA8xZoH5ZWyk6V8UW0gRN+SIdsu7l+60LTuOA36fzkrn5i04kFGlgv8d
qwhq8eiczlnIHMpTjlm6n4aT3GquIwoJapGWds9TcjIqKJLN955JIYHXaOU9XI9T2yOobI+pdMJQ
naOIvZH9x1pROyz6KeYi+WCEgSNBuFPw/sqtXfcMvsWENUcKDLxmnEwZzxN+ziJwYPZ81FN4Z+JF
7Fq3px/RZ39ywEMG2wV6aoXggHGmHPuPfePL9Dr2JxSitHDxcWbhQmEpBJZ3XrBv/QluRtUSvVtn
pGDHGCSMPDiwbb+kTAKabXActHW3mySbBkCgDN+zznz5B1x0NDjw6A2GQEsB3w1oQkPEmxDxfqBY
SylvZx/rvmHo4okWGY3ehT3nWKzE8L16LNZPr7KFCSJ+j9LGyHcQHuGXPaeQenATtgamIGmmC/yJ
mHWJzse028+SpVTl9st/zMk3gTVNamQIbTw+d2bMZro6ekiIYBrm29SDoyRb6lqfa9MiWM8edre/
/9Sgy+EjqFbsiFYRhMdbwFZI2eICzNtHDkz4xKPlKl1JLvAHpqQabOor41V9MVrdvCTMCHmeZBsI
5Q5+BMExTJ2HfSzsctoEHxuPDStZrnSorvoBPp00n3jq5Ugg0SZfFYv3D3OgKeT/IdODk55F+gMl
gQHJ5M9vMriH7d8VogWbmrZMFqW5xmDbvghLB7MYx0nNmWBrwR/0wjkJsSu0UwGdIxd9p0qF+DFh
ZOC33heiebHm3SRK/sP6IG/6cU7NkMbVV9h0r5V5JGBn02smZ4ujus+ZslZNrw9b50IEsPv1Pj6b
FQBqWAe34ytQEIXcHTG6O/FhglBtui8HxzvxTLsN+U3mUIek4UF+pTilToIK95qr/stlNfmFTRjF
pp3B97AoQjBnmbN6vekn4sEBosOIoD74wB1/uaMvORFDOCOZvUuYZVcWPXGK8L+2Lz9eSTPiOx5n
AysB2CVp7t35dez81AA7ZcaW3rj6SoMLM2/4B86UJ4rWQSaHcJ7NkaPZZFFACX1Pn2gwPVafA90G
cm7IfB5S68i5LcrK+rO+zq1xVN9RddigZJOwAQ7fsdkkR+rfKSaHdnXil+pWMi+9N42mGXK4mKVk
RiJykOlW8Erw4I0G2MyIBH4CjRlmYOhkWeinxzrs9r/Pm0dUKRpytvnp/cr84ePHzmjx4Zely9rP
oFwo9lixI9yettzZEIm1ZXgfDk/U+A7LhGiUBMrLMucT3lODOmgdPa/MeKzh1EBkmxP+YN2nu9jp
/HTKCBFK7cu/Q7wx7HabhtvOhBPLobR8zNlcDHndEOthSvBQ1uj8ho7AqtdE9D6eU555f8rDEKaM
o+xvklN6sPNYAi8o2q2zW+6GPTafRq99u9WgCrvVqQqrK0xo9rJlYi/T0/cKL7jzQ9768uN/zjvj
qMI7yB3D3n34EsTUCxv+XSrsXcPJkbmcxmxOULCbs6KxJpeYi1HyHuUNh3V9toVfztAr68XaYbST
K2aEFyhmV4b93IokPVl5OUhCXjZaiBAy9ZlDgrAPOGRTfEVX/eILl2j2iKbaZBl1SEHxOcB0wcS0
9bM3bGHxy3H91nnNuZ/QiJ2Uj03D+Dwwk3ib/lWemAQ6fO57KvLOeQTSEBXFrbnZbHCpad3W8X4A
O8m3sN+917b2jJCQHRsu2a5SxBflg0zEwYuHxx42gy+FBJAMVFPehVIEF6mqJm/rKG8ZPGFhCmU8
NRz29FMaNbhdszXoETkHy9u6sO8hhDaiHnYyHdP8ttB92EhTsug2uAd4I/SstsgMZv1yoUKDmJnV
LkvQhPkCkrDnaSvvqvBF52c2kkVYqDAcqMJCithsSBa3yi6knFlLKbxlxrrT2qlDwf5O0+V4Qb7S
9QloS+G4NgLJH0y6nPG88BnSXO5XARZ+8J291ngJxRHcoRj2esKZvXgZbh6KvB0m65bWFmtGJRDP
DScC1hWE4zJSvGbr24E5Vhx1e4UJYVhu4eB3+3IKFyTHtOHf7kKJBt0TRi+okA1YNzxKZcJp0DOM
tNBNTr5b8gYoUR6UVeS2Du9PNxBdM2Qqpri5z3jHgjpUPHTOZrZJqPbkYSdgOS97B+I3Ce4wgUKO
HMCBAJ+jatb/sXBCxqGWyn4H85bdcnJfaTs1gkkVGmEPX66wIcPBYd9z19WL6OK9ad8W7xmHLcrO
2h7IxjOC2cYh+7SLc6xsLZOP16yxD7wxmDFHW91toBYTE/RX/tRzqHcP+z4t3OGke++oNtBSw6JX
fTixH2aLJy0kQi8kdRfXY0Q2sm7XE+WyFQfCOdnKFotU98sVNwXzQCebpyNfpzCBMdwsXot8NZrm
9F/UnnaCfJRzRR72UDxojsZ1/LCfDhE7o218iSFIPhxGPlj8wvbDp/3v7XxsDGg5CqCn60gkfuUd
4Zl/r6BlMcJyXuuDKXHq97olICdsV98d//2cxe5o1230AxTwasn2JgNs/aDD0PxyF/tDNzRiC6x+
sF/H9MNtIXQPniru59Du8DzJhUUOXa72S9UcezUigZ8SFAEf0hpeqom2HR5/SShxRCqgeGCrd+94
w5OEZH+dBm7ej7yr4cN7COHcN3IBtDYQFw8EHw5s85cF1/wbwuWkzX4O+jmXDNz3l06XS58/Dh2T
7YI2gMyMabcoAnFNUA0CmqoyywKIGAMClQ32AKJstX/y3aZ8LcwLFmesttb8hg+Ylo60QZYCWb6f
IWoqOQhC5uV2fjebYz3BrsQ1tiPECrtBwvOccQMIeFQRl0FcfzhkM/qKjaFvHNQ23HzSwlg3IdDJ
lKIO4/H6yHwDI5ODzmiPYwdrnQuMfaRScKJwtpBUv7E5QUtyM5z77knidVhcehxNoYS86fDEi/Bg
vMKSGq3wj9yoQcsbAGY+gb5mlX5q98tPY6F1RH+ItRldMuk1cfj9Oo/Jc6edEN8d+X3ieoTb86AJ
wDDHHooA0kCC557HARGxx29dcV/JBVeR4svCUOvjGBVQZdHmEukDRc/YKkcpse97aZPPEgh1WyRO
ebMoSYmho/DfIazLKdjaKl0b+2/0+HryKs0tvMTdFzmxzsPCA9JU5gbBO55B48/EmhkKg/AW6RLv
y5SEA5qjssETcsifQZKWYo5BgiflzD8GdpJHkBglepDoonJ4I5pGdb7A+YPmIW4d0lCF1f2Mv3bD
fAZgZpVMEwLZNadpAyjA8YblARmSZpsBiqhgoOXpqBFHK97q/W2Em+MQgqbjn+VkYBjgLsfs2o4c
fo26SBENGzMslJ3syg++Gmk2W0jFFyngVmiWjrg3IjGJz+lX0lpFGf53K8zPQWMW0f0qc2ndDAxp
kz78jWAWST3vgktpdMOIcLCy11FCVk59eO6ShZHM1cnYE3aGZom/3DxOojNfawRs1P1yoSg7ld/H
hL92m2AkA7DgfhaV6JXKIVdQQcwgtOfjyHi76DaTyic/3OpnL8MkG5b5MkcWJkPxPHZTBOAQb+PT
rbFYqzht/EjH2k023yWSUbpbY0Z2/ObYY+pofs9KABvrN14wZ0iWOts9hE1qa4iTR65FW9buO8L/
bxK7QHgLfVGrAKRISnZY9DOcmYq8ABVZwMNSb0b2kIjaW03QjX5L5n0xy7jc0T4gqmWuBZE27whZ
0TSGIrJXu+rX6xGTE3nqkSdIlADWPcng95zSIO4rhwlLtX9cJWYUI/IiHMaG0MgvMW9yaz2CeCIS
krGFmpqRhfD78RiIsUzdCyTT0YxXnSkDQCVpQIV5//suFe6Vr09iH+lRucNqhLveKi5bRroq7GrL
Hoe45T3l6x/5u9UjQCANBRVhPLMTKWBYemRxT8gmKBKGRhu84PAlYgCU0+6Ct5UOa6I7wlXnr+MV
TeQrmtrUZl42Qqs7I9BVXcCTV5sA+BQ7lQ8p36ja4ijmnmHRszdW8JbHq5s8e49+qnKg+Y4ZFcmD
ou+izp8/PVrTAr4lczbF/kz6DwEhGX0MYtgpCgxkr2uOPYRgbFgRH8l2y7T15oEub8maySHljKcd
ATFOumZiFW/iIxPWEu3hB0gMiTJv8cuDNca0KhgPbic9KwBeLQdUoB6VDVckT/lguGt8+0nljKfK
htwdps3Z1Jh9g9FcBQOYfJx3cLcfV80Shpd/5J8/dN3guTgzmo9h/Cy7u/Yoec9FumC8uxMd+GR8
mw/bijYeBPSHB/ZLZgN/M9PA37nja6S0I3ximSKDpEpHtMMs0/oobHNU6bDSFRVoneIacNbV7WQZ
+2yXnGuJnTKT1Cy5oj4zUeOXtyBrPZYTro6iYimKVf3oUJDAwV9sB6w2G/CBmSZhH8zQvxHINBO8
CjueLfO3emBBPQlRHjt4BQ+pJIX3Bo7Ad57IJMD62etSMW8+sgSMH2HJRD7M0KW/OxvxSwcvYzB/
0k5th1UCx5Rk4DZET4VaOHbfHNeYvTLGXt1/wIalBQFKUxSumYlYjnzpC+JUw0QzckEMTOjpRERj
MbjVO9gzKhv51HtvFHnsDpN4jgE13p0cJmbncg5DKuAEIry2zie3DR7jhGQgNRXXKiD2a1HtFuzb
S85XXA5uG41C+5BtgboJ7bTuJJuZFdkCJPF5Q/WhDjNoDViZW+qhgaNSaGtaxdT5Ml1uq8kt9pP8
LMlONmE3uv2TArYeExLqm2qK90HhMjCG5V/NIIPg2cNW6KL5CpO3gziPk1uNw5zaEiq8++a/EMJM
FZwmmsHlirA1AtiQJP4QP6hMKsjqjdV0rua9NgrVhL4mMyBQL4JHCZls5BmTJgzjsylIBMTlG9Dw
lKydLU9aWnC8sTtRWUgXKpbqNjwF5dA/HB13/Vhwx3hOyitEzS8hQNGeVPbnjooeIpDTw9eXnZhy
GXEezqvcay6szf2vuFQZfmIFAWUeMSKqXZwqNP9VHGlD2x+8x9BcG1v1F71SPVTJCVb4V8hnbIzZ
FQH8Zig/3lMYBZ2L0Gs2ur6XIKNWchrBqyZCw4ae5Mp3Y1jlE34FBevXfwHTreGkznCcr1Zhq1AT
vKDrDMl9INPVv5VKu6FjYsnmRmaKsMLC6bln4llyB1hI8hyd27aYCDxe0n4BelpOf8fo3fempWTH
Q4r+HH0sTIbHIWtsoECsAEC2CSwc73m/cbiC8lGq0+YKcQd8HuiLVwkzko+jAsnfsK6wuJQXpB1k
6bi2bYkTB3RlPDiuIwx4yn+Aozy4weBTzhFw1o8M8Ru/+zXAcjE5RJFDwh7scaYU+UoXlnppInsY
cYQ0Lt+EspFQ3c+Xj7WkNTIJ/nBJIOZw5kqL91leyfk0piYbxNPIMVAdUcx9KEYVDnve1fEthMBx
4e8IW3wy0/nl4aWYw2MgdQeWGf6fSMnFHypYWk7/py2p5tDzU0dz9UPtd5Eu8pL96SYNxo6jGdID
njPi05/6QDi84YmNx9Lmh8pBmt8CFC7Wx2cO0/jVlSt+O4K3/aI7LbXBdqKxhWlzjDdXzu7lfs82
UYzcGE57vHtZH9ntruDlIIL3Isg+5HjboCDYvqZ50LnGiaXaPgLjhEUD+jBc27oF6QCn8QoXzaUc
Xm4BpyR+PnBN1rBvnmzrbLKpK7NneTU2aoxknXINfjVeoZvD3OkzKLTiDVUlSrg3l0i+eGT8QJ+D
ns2B+/hOIVg/HBBCcKKhMArAWeweSRaZajzEfq8C/gFpj87vCJgCZ7/QsJoDsouQjSeFP+EQBhgP
jiRsraxTfnuisO9w1MM7gI4kIO90cUJFgFZhX3a7DqYcLv71WPIpwRcCPK/XnCK4jCNO4vRJhBDz
kalM8DFlMdEsElrShPMnaAcbvWna24m856BPz+POV+htqXUwQMdOmbRJXyfn7fEzeEPiMJ3/jR7o
EYlOMcd4ZTVwA0CgIiGfSiIMpuH0x+66JMjMoxFADuoJRE2MidzoTKN2x6GMjsQ0VFMcT5h53pMM
EergsTSMzfHN65dQicYYoXyA2HsoJtixOQQw7grMEpGd9wN55nUlY/lY7Tgg1XU+K+oA6KlgmEZi
+W7kvmPuL/E8doUPEx3bd4ZHH08F0AKYja2NI0D5zu57YzZ2XpjeVY6C/QH1CcMUSwSqCGOLsHXG
v0iPjZ8HdSCdJALasZWgoBn0JqhgsVN0BvKc8779IfrTtk+Gg1vArteBbZouJVb9atdhCgzkvNSI
pCJzCR2jcOJ9eBuzfobCj/Kr2lO4fZhX/gLEGC8X5Wbf2VTYnFs9DoqjSc/JmUx51UVCBIbdl3MS
9BQPFwxM0C0R2YH7FMc7ht48BYSP3EnujUnz8m1csN9hHTB1Z40MYMZz9whgWrX4GTAe+X5hCQVM
wRic3NQ5WUuuUE4qdHaSNX4hxQllKz7zp4oxFeC6rZnPjapZvShXPubO66NMAbUrNmrvItAid/Vh
CWGh+0LYSTYdNb09UvF25L3i+XjMRmU+OTYZZZMwohP8QEoF1hFPYWJSxq/QSvK4cUXO/eefzOhM
eban1yBbwOgPdRFsfwSMgo7cKibI1LmrHszkJ0NEMAYM8dDW0ZrRniQB3VRPGg4zQwooDeNLZvQx
+y8Ug5f7/oV+IU4aAqRwSiEZF8BGoS8dBz3NQoeXD7AprQn4neAD/0MDgYbXDKCrlh7bPdiNlEcv
IGIlKJ8HruRd+pBjvtjnqZ708ZF6gZDFOzi42SOSdt0Mw7HBrFDY6gm11RBFlmGz5sIc1jH9YlDh
A++SjmdnR+LFvV2JzIQ0WRxpMKZhxgJvPyMn48cYmTLF7laj1r0w45qlkeIOp+tGXRWVK2HOfoc6
JA7W6hxFy+RH8An1G3WQVwaHO3B8IhgHlVUZJqULt6O6zUcco3A1tEGDHWrQ8eR+RTwAOl9WZzX4
iOhLpi2EEXEQzmXqWuwjW2Uufj21DRrOnpL2QasjMWcUosxG+VweYWdQEGlrQ3/SWF0v/hdYN47C
Kb9GVGaGtBU+u6YHRDI2ZCpgydOO8XejtnLHBrzjG10BpqsQAHANZm7Q4aCHQwg1p4/H/TdzMVrU
MaXTwuDB6qkbuL4+0dEYQ6VSF4iPc/E5KskfTLjPjYSL15Yjesz5CGVCZ6yIRX2KhVLqD6RT6GAQ
vXjAbLm38iduceJb4BP6hJ/BQTGesZSwW5mo82EUlh4/jEUSS6IBABss5ylAR+1RK9RKCCsN10QI
a0oSIDqLbzt4TdJ439zZ7z7TFwVVnF5T0hYbuEdZzkEFZxoCXI5I/NziAPDsq/kbKnFmTBp1ljCT
kh8fvA6U8FEDkHPwwbAZJ5iN/0KT00gb1toZLE8DYj76GMkZGW5DRWK4hKrfMKbUwEg8OBg8sDEW
sAZ2QUOnmeEIBBMQy4GBAdmpYDr5hrsKEeejwUuHRhh3y7QK742jp9O+8ZBJ9u+whZNdY5+HyYn3
qKcFnm8SsvFA4hciflzkrVnVQd+EGXN3skMyW7rPeDNGha+TqgDEAZEBRua0Fq04VNE3zXoI5e0E
6bL6QtzpyuoqiWIVn7whTo68nhxEx5SfIkO9qZi4SXsZ4cxTmn09Fdj5tgT8jAWLjHDos3FQHAis
GdSTLVyiL5SuISRd77BjM+Gxq/jTodrFIGaD5rjH5GzR6r60E9/ulzw3nNxQmPOGTNAnFbtU8+t6
8qY76Zxm7JLO0oU1DRs2dAAEy5zIz6iJ7oxqvkNQc7psxp6MQpTXmNMKTSF3dg8WlU/TzhsvxoL5
Jx+1DaYInohdYzxNc1t8BM8c7E6bCy5e+vwZiPcgutJZgqJ7YhY9CuDPjQFgTGVJ/BxW9pQWX1ub
4HOPuh0pRjDCoyYAb+WztaBkKjKT42DEvo58nns4h/CAeR3iXaTHdzMPmOpRAMGRjI/G10RTt0SC
5WN4VVsXqtUvoN0tQjagw/FKAzULP1kIxa33nvDgWYOgP4+ScOwyIGyFffZEgAo50FTPK2lXP7Bc
CPux0/zlhinCvzaZJMROyqnn68ByDh7oyex7IDG8mrBct981JDrkiggZoAFDEaQXppNGTVsPzGWi
t7DvognxYczR4A/mx1PNMVYXYzBJpWRipkdVLjrp4rmA1FEu4iWbk5fN6hNUmfeZ0bBPA8SgYBh+
cJqz7bN2wC8OA7d5NsL62M0oJkLkK4z5Gqdb5htUXjfbfWyxjzpDt5Fn4gF/X1KOPuT9YsPQgrEx
oChWWf4LlZ8T4SZHFbNRPCRx1ePGuDBkYHMjc518tpmfB9Wknzzdp+QUofRTBciapZDpW/TFOwrB
UwBJUi1WOdRYtuN3MGSwwy7TZiQS/kL4phhpcElkaPKCzbMRTmIGNJnMHxvFF305xE438ajb9Qna
fnzzGmS6sk/nIWTHvP8t0UhC0nx1S8xZH/dojEgEAuf6xeEMCRyDdRy2thqpPkTdmcmu+Bm8SaWX
Vexef/rD/mB92Nq4eRftqcIQ6j0wTl0SeQ2cYc16CnlcK1CUD+RJhOxjxpHAMJQa+3ZdTzOc207S
VfmpNt/WvG/aypbnMGnWuie7yapC6X1o53fG4BYDfYpiWgzV689aBG82d1Pr4+CJRbGuDdqqOxvK
L3rhK6wJmBn6gtiQfs/yFKVo3k40nNHt8ggddP88dtlAtW3Xz8UjbM/Y26lDMHm2IsaCu0li7I44
98H38UT6huzegAMsCDgucltTi0Y+Jan7vpDTjPveeB9PRvsKnTnGZWhIglT1oNtKqJMyp6ndavGC
1zHC0O89gUVXLZ7BmRX6oJ4epBcKtrVcGPHinUcxPj73+TzRnVowU5dKdDTMgOPcufAm4jCMJju3
dd70fY9n6vh+KKOWk3YYYarPSa6Gxufyav2s9UmxxkFCHEW3zkvSgd84hnGyzg85IWv0qeATSGVJ
uIrKBRGyzEnBFc9MKxFuYmmmrzmzj/ijIB1soxtv5Xf5sOhnCSedQF6KZC9bCqvRSrrox+e+PUPi
/V8tg2upceYthNr2buigmRlJT5dRqxs2B6wwhoYEC+7YZkseGK4nSozLOKLaCZmRDkLS1GajWsCp
8A3dpQLomKS9Idxb7Vyqtl9AcvM2+0Ysg003JdeF5gwZd8tkEsImL+tZDPWw8MSvCaN7ch4sIw33
7ZLiG3H1HAacBHrqQ2mwK5uSsIei82YDJaXe6emQ+yBfI5udp+uxSYML9dNPK+980FcAmMxeh/EB
DS3DCWWATHSGZcEwwEoHFwLo+tg+QnPECZsBQX+G0P60eYq+gtsbq3VYNrZ44uApF2w5/Rmav0Ov
o+OfmvEHKUsJs69P0JldKiDEHwg2dkpANXppo9UFF5OA0eaC6XvFNNvE/N4fz1KAT7Lf3e3TA8SP
GAYyjf1wgeNwBKYhh2Qo+GCd/m3Dcb/HRUh1/r4cR5V3g+q5FxZEp3Rq+PRyYBXDfxxpWNq/i+Zh
DiPhRG4r/+yHMoBASChOBj47diWb6vEB09imbUeJfgLqNeC5NPsRPetMmY2PeflA5uQ0PoUdZTl6
GutBQGTujWCS5bZMAJWwESi6mbaRM8vvk02f7JonRn3bCknHuts/l/dli/8mTAPR/oAgs3J08zHv
Xy4VU6+A2la3S/vZABG7hAL/8wpmmYPYctzhOfJejb523Xqa4LyxquoxDw1ofzSeXSTgmjsfe+lK
82oD20yQXckXguTmin4WH6GpxKCl4QdH7CuRniM8f5FQnpWXd7/tOJ3V1ScCHaZU1F2dRh8O1DkR
cfwn6ceKtfC5HG/HyrLnQCzAcswCCxzal2yKqAPfr8QlbdTIK2bi/uO3qW3lzdTAH8dr+UWi08/7
p4ExSn2STmOAjI+tf9eytMFAXuyR4xizmsm5HvTS5lYcnze/+qOSe39IaklXORaH8u7yBj+4A2fi
BQPOd6lpzSD44qsDuTfAbhEjAhC3I2mdzIPYaz2MulcMjRUXkBFXBtnKfkX3zmfvYt4HjI6PArdg
U2OQsmqemKLt4PwxiSZc4BbSQr5XWfDcgbuLTvbLDCf9+WIGvFNk667ZDGaLTbntCK8A+7VuxK9C
zLzAZfrOJKjz0ThU8JF9of3cMjOlRMhPpeQ+XNgmwtjq18RGa6Ar9QlGCfG0pctyYAFhe3594bq0
1N14nv9hRcYNTOGvPh2+gfDa3Z8O3mHShcCn12TwmlkaGGqCpDOhHTrRlPgjOztUXz+NSLcisrla
abxf0KdPt6OhW9artmFClLBrUMbAT2p3tT2uTD0mmMoDAOtntOZ83YN4jBPnJS7kBzWOgXLmNTMq
plr3bdXPq/eE7hhj0i+mBGAnX3Ee4+sqMrysfsecc/d7UJazZzHk8rJ8Ea6lXoeGUaQ8iwdrlp8e
G7Q7VoDdRP7HHcGP90lHRKkdz3B1Uw9yjzCNvOtVJy4y3lKC7nbvgg0Hn1MKqgf9HX7wBN3a33/J
wN06jm6wV1j/eIUVv9kBsyMFGAXN1YxgPH6bvO3byVNByfJiLOwJxeI78niFisvjAK+WgJFKcJQM
+38vlZYdioz7mlxTZkcAf5lO7u9JTVaJvk3bnwclQrnR9SAe01wuCnVV309MBBP+k2n9N8pR8qsR
ER+NccpG60ZFHdOcP93+o+xG3x9Rg7t3396TudCu0s8kiXEPwBPtvqr6ZZsGTT+Be1LwU+Oz69tF
Iew0Cc0KApl7v6vUn7i5SCksD5Sz3W9ff81Vyvd+PZnf9+fusVJGa+mDwMvFgevxwPwm9j/ZQiF5
iVQbzQGe5vSGj80qqxPnDcWWEA8GDMSwfmm3vLJH9uD2GRm7xFIFcj0RXwGT9lyNtB41qVUzm5K8
RA9UCB/5VIOXZslMxTQ2B5tEFoH5kEAeEsSuwQdLG4ytwE9ww4JcwIfCAMBpB4xULpyUIeXxQ6w8
0Rmdnb6Gp4IzJuBydwGsTYhBhBMBPZeAetK9EAXgxQzaf+cgHvy1MOu5f2yBiDHDERl0jkKtg+6z
w6aYogsGBUMtIiodfnMC+wQZIFCFPOGh6ww/HzawS945PRfCqaNZaNmZDvMRjH+1bhgDMeRh6AaI
NgwO6z9SlUj5AL6Rvu4wPASn+ti9ass4I43s8jGACHU2YUolK0TiWXFP7WZW1EMZ2LBLpoUG/MBo
rLOrdtfDqe5svhUxHNwh0Bjmt4KFjqGX0Nk6AFKUEKKrqhOC5irGtEX4btwY2usoognmHnS5Bw5L
lTWOiYdw87EHo1dsUTG4VPe5EHVJ+Ep9fHQwqKbw74SrLG1jef/9j6jz2m0ca7bwExFgDrcSKSon
W3K4IWy3zZyznv582/4HB4329FiBCuTeVatWwBsiesucN2ALe3zuVVi550d2qaa7bO9n61xgxgIV
INk518le6RhJU8zrH4APERgjWrOFUboM88nmIGOkJEuzFzyUBygnqp4TvQJNawrn0S+J0VC96QVh
UoS2Fw08NbWoDwC90eVFbMd+xdb4JH8zBaSC4Y40UbWowbMnHC3wr3o/QJoRgejxWghcHwyGbsRC
3cIDQTwmA+xVIG0ALosdUGE4Pxs50QPGunxP0AamHIjT4bU6AVykE3KTa3nAsmEH1gmHsye8xcOg
JwYWhaY2bqJyg9q19kt98R0wRWUOkfsht96sZHkG0Kb5YmZNQDSQBuQeXkDXkCFP03r8ZmXAjBLH
OToGaQG8vW5BwfmgQOOLz55gZjgQb3ACYCIEzLQ3QHvDNkYX7WODDswJ+MIWd6E0FjIGxAfaVYhc
G0AFF3fYBwWlhSQXzHWj+Pqp+CmYlZP9WGwfwrNaxcnMPDns+WnBIkBPHZnJu16IoToLAdklDqRm
xoOHVoNFqzP8LnaAuyTOgzbWUBZtVOdCFdR/wwAZNxpWV4xlILyi7IFM70EiXXe4EM5YqAfW+yhf
1b8h7VsM8EmDCJi6tPo96DOghFUuPjplYxPApNLgwSxcn7nPndzRYvaqo44D7bMNY26/k8rFotuc
NteZkYj9LxbuGuGNOWbH3EbR32ARMFpvEgdoAXIbEkxLxmmOgJTxEAY/htV6WCYwo5SkbUu2b/s1
ppv8WB5rdgoSpKqj+VN13hy+apCqxsJLoc2FlFQbSqxFAjsGn3h4iNCMw1cyryINpT8+gcsHOyAD
JgsvXgzVTqG+n5FlKIR+hFazpUhRwldTonogUgWfJoTDVzNFRAsQL9hb3eDncEQsdtbxDtiG2otK
m0WO4RPFDPYQmEE9kMtQnePiCyYOtPiVcEoZ5QIM9O+XYGfNT28wvaLdaZhdYUpWbeSt9TTnLrlJ
tPvglOq5ZvTPoknuxIvD2vxLyQA96l5ozFg96JM4MoZbTEM3LM1kVjeKP22hZ+Ecjmv9tv2i7WZX
SEF7XkoIMdRBE6mmKJBEPQL+9xY/Xtis03P9zN/OK8RkNLkW6AghxKGOvuB87Xd3hl3mUyitgPf1
f3QZrr6x9+YGn+YNJlu7hHmNC/6P/x//QHSDHeOwNjfQE+b9t5DH+vrw9h2cHwQX/5qz3EIf5RAa
NM8+MI049uuR5hKexFLm9AQ7jdUdrRiX6hIxQuR+lUsuoPNv7A1zS+aVXNj5O7m2UAA4pVkMIANx
2i+x4SD7hNgXoesFay1BUssNoTvcCyUkQlR6uaz2UFii+cciaoFeLSWygt4UpRo5qsiWq5PQ7qVb
hUabv+LP+u//tHWNImhXH9It2kceJn7+3fTf3TUBFLS+RmLA76PEI//3aFphnvN/D+F3f7doa3GU
dKuhY2bMxD0YrvJ/CMj/91htra0RmIoHFL8/xdP//79ZWHufg4rfgTBxL23967nS++KZxSv576Fg
ptuBOaWfIyoUPxWSihhpW+cY11g1+0qQyvIrcYDeJ/Pg96/4qZNYIf5b8Qft6YvmivvxylxxX/mG
1xYRgfwRD/q7a+/LOHn1Pmpwv1plK/A8ceP/P+d/d0634oi8h9/jkkHA0f6OpNESV6vhPJyrVe5Z
v8eruFX8PvfGq/iv7uUeWDcvhogPzRUvzYa/8vts8BVYuRljbUEvdE/crnugLv97G71PkryvueLO
4o2IJ5NvvU9UG/+vrcVTi/uIl/33U9x3ePq7v7ZmvMp9Wm4TH0rFvcRzi1vF48T9/t6AeFR/Fc8h
ji/eHnfPedDfwf+7o3jC3xfJp0q+9k08eLwOJ/H04oF/71z89u+JxVv5+2QEL+BWh+wIf58IBz+L
w/AJJ3wUmsuokQ9f3CgJ3EU8P0l5v0cQb1LcoFLA/P4j5j1BfeLhGICcrZXqPZ7FQ35fMO9ivOY8
REf5yt0wjiMo4vcR/73IvzchfoqnjTluA5Xs9ylJ+OXX4in/DhGvxb+mZ75ZDigOJm4lsoDvW3yw
4p0qnEKc3f9dLOJ0E39+nx/jA077eMv2/lx5lYf8jr+PK4omELjYD/lrin19bW/sDSJOXMOQ0SN2
jU4DwFV+EL8bdgyq/w07m5AzEzlg8qK7rGDdeJ+yS4uTX7zCI4WFpwDhI7ANsRQm+9aqyVHbu/NE
PkbGQ0J/Pis+Za9f/WgzhfcGmgRobLGCq0ZVVxH0xlbOZRr9SyUg2ns23mekL+Gth5PDStqtkSau
xU9zU32GPoJ9H0Ei3vf//wfqLg6nMSEs4s3FvuWJP7itcijxfxm3/t329xtmXj5O88BXzM2d9iwj
sXp8wG2lqK0xPlapXE7QNgzKBm5O2qNs/5TRuco3LPlt7TawapGQAC7Lz7xj+UQJDwfBuREkl7/K
0VW3NhCE7NV0bJ9ryLRLhjkJ1GtIvk/Mi7UtHWKxHhlrQUWj5akX7AyotB+Oq9gvKERhlJp7clge
MBRzkK38Uh7zQ/uFPa2teXQfNdwTvKwRhj81h3VxgVX/HJz0r3AQ1DLBvCWg/B1soakp7xfjc32S
JPQoNMZL85MuEqFMz6ySXEYbTJrCX1EY6OPdsYxZLRjXYS3Ki7ZcSKVom7q7ZCygNgfZ20ByO/s9
zXQBe5GKsSSYjZ4cewKQkIh8cpLh/YYtF8MV2o2f6b27J2xjsM8Swu2Fs+bE2YI1KXYil+C39wUI
Zu6hYcUS4FyMWcZy7vwUghKe2NV5kA9Qw5HiaDUfkO907ti6dOsRLvHW0oIZpGypCxgLM7zC+Afa
oAYr7dvgjCyIhvIoITAb7YGuqDVo0y4YbKdfdFuAClYuEJ/O4o17NZB9p9urdo9+eZluAT03kOgJ
AYn95lO59gBFnyZ5IsE//Hh2/ZV5RL6OSCMEl4ah0yO+UvfpKx8t+jTY5QzxxZyZbNslrhY4VKCq
s+EP5TcIguRT9PvqKjPOgIV6np/s13bjbKdbdQheeApRQ9a3EbFFAIUfZvoWm7gDtLhNvnduM/as
VCExZmXziunkeoTZi3UMMDu4JBxMArk3dFJEPgb7+oA5xVrf6pfw+mmfzWfSRgy/YmKqrsSTk4O2
crz6MP+jUW3fMOge4Za/j+fwolzHVziCBbNuEBhxymg/1EiAAjOVcGSpwvW1TOQffJGj7vhIX0Nr
3yGEIL2FHqqipVg3Gg6wmPIQYSyyMLbqM/+F9YCZ6pgcR1JKoR9T33BqyACQpQsjCpACTg6jweGA
86mcoFj3hHiaae91xJgMH9+DPMLigazJPExBQEK8BTQKAHToiXVX4ze1pFsh/gbHlDcA/vA7/QYp
xnybziUU9DNWS+iRMCYDHCyv8WH6bHBdco7SNf0Gs6exe8KiWQD/5hukUWpfmqGG9qFc8WiaDWy1
hKucuaFv4sFot5Qlzw9hXWSMDZ/Mq/k2OADzo0/w/JyaGJzKda7JE/Wu6NGYcDBtwMppZDbOy0oP
IgsG0h4CevjZ1aYF7RjHA7we7QfkaP4SQ61yJVfYc0O9WZvyzviMsBAxXNBuKllwk5BrOSBJkiki
FDUtuQz1UwzXqDtryu3vH7NNtMLjcxzWM/RNIBS4SHxRDk6cMI67U6GsZ4JTbQBeaAXX+fFaJ7vJ
3BraWrBhLHissBg2qhEeaRYtdCaIbGnOCX5h8MOoh2gjm7n2W8w1v47HNaGuYiQEq4eBBCbkuP6j
fCb4U/2AIRbxFUASC9csiuawyfvTQ9/gQwtzrI7/2SQfwHSwh0NAJ8eKCcuBL55v0zxPF3t6HaY9
+1n+qmUXJqVUrrooW/n6M4Zv1M0m6NUBFYHgEpHujaDB3M/JlzyQ6IVlQnqDEUZ6tiPzZGdnAM2M
n3vgUDX9lLRTT+8afvOGyO7ayPJKp8EdhAUzI8Zc8gPWzO4t0d8BSNg5vkCTnPilJRX6Qn8UbmTb
R+8BzGqeBmXLbjDidMvIfP/IceP65EpQjvNpmJcspEhPSHXJlZXWrzLtpDku5zVqBBmeY8X1VQo/
ODFu1f3W3I/FPrY8+zlUdmN/mDFtgGbOviddtWvWPIUYRqDbJ0n7jTNRn3xshc3qFupPLNxmssPD
b6St05+SyiVDdzFFiYd5GsDCaO97qAYjBJw14zPeP24Xgfw6jps0Yg/DxWpE3st1lDMiqreVfsP/
RAZTQoX8YG5LougTRh4m43j2URTy9l7GYpwOOrvU3/wg0DQEtkBW7zzPZAYPK+iBxEt3irPEUo3T
AFNZNv7EzfUXYZgsu7m5L5V4U+uoLfNadnUyOk3AE51hpZpCNQ/euDBmwXJ77q29zjztDFuZnYrL
EVs0pT9m+YEUoDr8JVyk0g8+GGmnQ9QCV8TrF92Aazg40gilPfiPjKZNAlZ0hQ2DteAmGsiA3BDW
IgA1rwRtFIuB1m5IT8uDK6xGSGtsj8NjLTnHEhGVs+jynXD/N3bzdBxDuInj7ElWdQlzc51A6B48
IKz68UpEagnFqnlSumjbV+Z6IK1Cy03PiYuNWeVP6E0k/ZSgFNe5hmRDPvGbZLpysDBEaF2yBmvZ
+wzukACVDhlGlV28x/wcQxcpahmkpGQO4649JfVlTJKtEat+/y1p1pURdNQLCRiQnTaGMHzYWrnK
OC1M9ucI2kVj11cTn8BNEsMlITUDjkEM5YyIyPTeAaKVGz2xIE2KUB0bPBsxuRmCVBccJSuZnlRH
QLatcYvKc6usnGD3QP5X+3XO59wQYsWYtqxCpgrhfqLdBf/KB/Ts/jSvJeoQe1gq7bgfJzJOcEuY
rQ+1WwbBl4hR6L/N+M6XIbk6hcHQ+E2BxT8D7tlmpkFGVdGSGU7Ix1SjsnCGTdNHtMDqesBMAD5A
l+zy8sp30YgEh6DaFHNwIlLd6u5yhdAg3LbCxlEZz736YgU2OZrILdqdXfecDME6KRj5ZwxaModB
zXyB3tXBrlbZwCx5gNP0FAVgBdRUGhQrFEmNcY8ItICMVMITsPu7DiO5YR2KeAHmJu6BBAxekcLr
t5v6yYCW1Q0QGDX9Y0Qe0+XmJeCtmnNN4GgK4qZ9NkNDCAiNfPahIZqIEbaOCNoRIyRfJn6ORb11
inT7QCCe9NOxK+j+bUwv2vrHCHcyJdFctMd8Dp8VyZ1b8sfKGWKIMr1FSfJiDMHdqGROQN/sq12l
J+fMgFtm1tk6h9Fm43XVHrveOjsS77wMPKNtX0KIlPK81Ep5PRGlynimgeaptM8PiaolpBmvfooB
pXNUM63Ax8FW/SFbGem+nsaVku0DOX/NNQq4qd3xNRHvg+Q17HoWTuuij9pzDkYOCpfjPmDYrFjR
pywn8u6hlewAcDE0eTt11qet2zsZCG4a0109CD/27j6nBO50PSMV4Le+9GuMiwwl3aU65CkIRbN+
7lHVU7UVBuQ32XIdJfe6EQzb6lmcsPoI5E1vOjg6OieZ8AWHQI5RhdYEvo8+RB0pB4Z7DLlJQ2ku
cnElxV4PTnCOKtk75HiI1UzyaZJgstUpiqu8Wyf5e9ZImzkOGXbiS245t4dUPOs2+CAhBg83bsHI
ZMhj9JvSHYq5rCPhNFGjqPKTJjHhD4NNVSMruNdNt3ZK9bNPyCPq8YWc/bxEF2cA4mbpKR0hOYwd
9RbfelQ627TX/FTN3Ag0a/4Jo6dBWqqF5OtTSq4fbiJN6M6G/RmFbgOXFaN62J0tWkPIQg6/GE4t
kYxG/16azz3a1QewYSW1nhp+ZVPkx9m8NUmCtmEK1f0hC54MTM4p/czM2NRWDNg7HB4ZEOYwxGfJ
sPapVl6b6iUDPrRD+ticgHMF5p7lJfpAQqSM4iesSMNC2FDkpJtnyasTS//GhOvM7vZSk77l4bSZ
C3pYKcNvWoGfXGINOPTibGR5njJgH0fBg4jL6IEtSwf6nbaepW+7FD+2QltOFCP2VBKrSjgDZXCH
yCWDONpQh7aMDkPrs+9xqqymLYUDqQLnMnw1LOJSMcKKp0Ng9j8ZwxH5MGHHJM7YgYF0kLvViLmG
o3mSLa+4fp9Ik4l7eS2ZoMQanEHjsSoM+IL1NmW/K2F8lOETvpsol6S2PfUT3HMbQg9UuBnW71ii
QfoAItVM8qYiZ93r6gqt4uxQzibXk16wKENWDCeG93XkZUybDfyylG3TXRSavNFYWVa06aRD+rg4
Fnba405uMUzBGd065aiXiMwBHVNmhKra6MUyk7GQ0Ftbuo8s5Cpo8jAhwGUiG+LvFOCZ81BcDmCp
2MXEnIXtt1yorhTH9JC89cVgpF8pLNEEO1hOi6G1FhPztp7S1uy1rVjlJjvZZykj0NwkuxqFwSGz
3gu5v0vmfEVGIZXmR6Yh428CUjJU2dez4i3c6gbM9xJyx+NmIGEjjJxejIVGq/g0Yt1rer6AKYXD
O/ykVn8OobcnXE4afgp1/457FjCHeAuASSUrWcEl1o2EG3doCcuZT+Tdjo13hnpGATX/Ix0Gn0mU
Hlf7acjdoZZWkxV6xfjPQOWcpgEkYCxBx24F01muVEar8B4x2BLVhX5TTQOhsQQz9NKXxKDIr2ZK
a7rtZHj3k1um31FpLFLa66D5RgwXZRctgKE+Rlhh5IAdw/ejibZ2LPmJIx9bYI4EYojWh+uak4fN
wHfY33s+fRloIaRgfVTTqx4iiKSh1efDSNBrFWu7UDd2cQuIZ31ptbqSad47BrbleDMheOb/NDvc
ax2kD9Z9ua09u7k5wjtXz/DFWPWp5vEeHBXJcDE/i2XdrJPthMMsQymdgIiy2ktwK/v+WgP/FwgB
p5/ZJiGP0NKhPKZZ+elwhUUsirmZnWtnXw6fiRKRF/nZ2lg7gXIP2XvaxKdH00PVUSAfZGH72arv
ba+vFdlex9XO0JsWd9eUQjbGyqaiMm8upWUe4a3pKENlUI+xOMrwwhZ5862oobbqFWNn9Qy8ZtLP
NJoBaAb5u2ysYrtpGfNbK1O5jNjrdhCapNTXZd+2kXDU0vlRMLCwkQBtSQEwSCJvc7QjXc98c6vB
FEhb2hFtWxHxhiFFoG4580aMUGNT8kOEZuERX6Ox25vz+9CsSy+psV1c8K5XOfL4VZesguSOQS0b
ew1Rl1qH9MTKszI4qfTczrSKCSyu6Irt7KutgAkbC8W8LddeDEDegFRRP3OVaP0pDxgLc/HFXBcZ
Au1sm84iLwqf2vYuR5eK2LhSpphm1GxCiuNU1/qPRik9U9IW2rzOqvpWWAwhk+QoO3sNflKFgpET
kjna5A3GvZW6u0XAUtycOwZSRZ9tHzOIk7MJ9GddqdemeohkoiIPih0tdfrfrCGM0jbvVIsrI5R3
jhbusq7y7HTGT+TVRBzVXm3ei8oAzsTgL1Y2FmIGBAGZ5lkAboUfl09qMhHmdpfZ5RNGgAqvwXJI
pen5/gZjP9BdKGW1lvFZkE2gFAY5NnGUeEfmDy/Jyn1pC4xK0Ak6137MfMIODeeP05GlCJrV6GxT
qrpPHLhoB5bmAL7QEEOxsgpfMx5e32W7VoVEx7yTGktSiYiyFE+HF64KCI1wdMo08b9RBwVKOcuJ
/qKWZJsYeO22jG+neG3TzA8lpphKsU2NbDWOTJZS/WDbtIp88I722geYYDosNMS4GG6gQMjsd3OD
SwPcnzk2T5ZWYk3QX5mzZiOGYfnoW9pylp2NRGPSdz9OhfQUvn7Y4yNBJO+W7MEMo4vyp3lI9K+T
22jTPsG7ss6U0yBbaOsGC019W2J4CTsutLfjjAvXKD052fjWKHiSkZRWzoeBSdgjbVXK7/EQsUND
tc90JukTCTz5qlYgGfXzfVJqyhGHUWZsO+tQirD2btnji4DOoZZ3Cr3rENxs/ZIpAzoWBlTRVmf6
mMxswS2lt3XQsxybVfk+oeCJMPRgz3IYTuPfLI8y3bgNrRM9vEE8K9o7wsgDo11LpcxklQU9qxFi
UrWzNIuzXrZLXy8QlUwqZk4Rosv2Q3z+8uNxmbsnPa1xCYECaXdfQUrqIhVNl0n7zID1M9Km90gf
oc878ms68+bnGys9xgb6ORLqTrgUhfmjKLb3YIcIkPfIEwyD9DGixii+kj5b9dU+gAhn2RhG2zcz
gdLfFdTn0yWsPpzZWneURZmsQ2MtUs11WnbbqVtFarRJlH82EOAUbcRZEz5aVoW0xNV2wMESeGKO
t4l+awuGxQWNaqxt+oKwB9XCOeB90lvyjwD/Ud1ZL5TqWO8SZDZ9Gtal6TtfY4goQSJ5KO/mKik8
m1N7QKRH97FMocTF+q0voEnU7WFmHMncz5rWCQkNkeyBk2MhHHtycwrUf1X1lc0mvBhgFBRAAV5q
YHxSkp9jzDNHSCH5jI14eerKcw0bWTko3DUPbo8STGeYlgWusRC/8tJxA7K/GdRKIw5DzozVsGti
ddtGfh359HtxJO9U5qBq7/WxPwkCMOtmHK4bImMDGmuuNHWG8t7vQ4fIPnJxA3BJGhilglt3XXUw
tmdnaVc/+qztG0AOYviK8N22PYcCkCl83X45uIybfNsJHj1TiURQV/0cxYRs/TygwpFwlEGjmURC
M2ACaGF8thmMZ9CUYQKGSuuVPxZk5gHN1tTWO7Ob1/XwFWvlzgmveotCQn1vsoYESIQg+cVgKpzj
48hCJ8oqpYTufbPw0ellyD+NBmXxPb8VuPGKfY/moIp21EckxT+H6YsJdUFqORm5eCB+mjRJ+D+C
ej1nQIyP7ANbaiGqotyVh52URrs8/m1eYQ5jTxW4NnzNEbpTtYzZ2+NR8aZBRfjRAZ80N4SDwTyd
CyTVSe81ZbaxIgcYkUpW94EI+MBw+EUArsuMZikbCm4e2Qujrt+XwbzsWMws/bHsbFBzi/1F/8jL
cK8kzt6JulUYmquuln0zH9Dp4EUw0rk+ZBp+bVRXBmrJrLjHDSOo7O7YzksSpqekR2gY4FER9li6
mCzvDbz/QPMMoMuCkIZEQqv36BZjxcikSp0fQ8t/Gtq4hVL7HatoyZk8wYqNw8DNCZq5oWZJZyh6
wgY8JsyPsFJgFVRbCr+YuxJKQjZc06JBtqsrG6XEf9aGPOgAARZNf4kRvVRsFroBC2AG8Cg/Omcz
AIKa47WHkBbGP1JWeQ/gk7nPdg1RXFNM0ArifRIlQwrtFYhJMsFti36YbFoYMZIK4ckz43KNao2P
Umfr1pAz5cGE6dZ4zvVjDkar2TDHH1jm4TsRmPcIYdo4lpu+FwhouesM3Ni02BtnA3YtUhANvymw
uLpioaCSxktH2c/4XHcWHrHWe5Qz+qxWNQeEhKY3O71BVR0lhwaIVZm5JMP0VmM3xyqjqFRNe8PA
ZisA4G/nxQTbrRIYAZtD8KNAOVfdbvS1xzfWrXrXrTIHfYqGsEqcFGr8Ld5g0bUrER6hQvce6RY4
zVxRP7cpCXfNLabTFiWJBWmOj0LVHI8dt5czd8xrz1GgmpoQe1j8SkG2gEXJCTKU0jKtC1cgN2Vp
4us3bGGMjZLudXqDVP/JaR+rErERZ9YE1XowMYpvwp2o4Um+aPVsY+fQMLC1M+Eh0OmM1LY1/AUV
Cvk8um3/PpHyEUsTNXXryya+FFmPEBh/SpYlsCPkk/jpzGeDnAzpcQ3fxdLePmApkCqB6073bgCR
Dg0p5yWxBfO36Bumi2qUL2UFcdCJzyxrKy6+1IHWQdG66jVSAKCJ02GNr8zrKFOwonlTZYehHGMA
V20in/3WY4995NYqAquJi+SJbyqAx5dytST9pbXPEsqrwjzYY+Y/804awuJrHPokVEZ87gtiseJs
If+MV+WTQYfj4fPDtcJrc8drkiyybl3gbLW3tPuIjRvykfQagCpwvWG2CiGeYslcZGjsAIgQzorI
BRiWwi1B2XE76kgcTeDbP9GKIJt6dGvpVfdSeEV3isGeDgETW/mY5uuHvuRpr8mZGzmsMz85XxOW
4254jYBZXFCQHuatEJSBIEuhXzB3anT8iYheXJFopb1l52BejBAd836fSacwfJX6ZVmgM/4hacV0
kN3V2CdwJ02SVrpunAqWl1Q5NPY6l9dF82wzR+3lTc0kSoWrVILkjIy1ZmTv1PShcpAmDAQep0dw
aqtzyl0+q/mpQLnRhb7KBxqWP1P2fle+MkQY2waI9gb0na4pJx5g7y+MsOvc5aRvzHWBCK5ZsZHM
F3krqffY3EWMBomXRT4Y4NVReBS5VEED73JgcvIQglyzeMl60lWXtaj7oBUvG+K++DrwoFc/yuas
f9MST6Zfk9xA4ZsAsfuEG2CTXvuj6KYlZAmn7NeMpN5jxEG8RPePeAEyS9roSTaOcn+CJaQzsIJ6
9EDpQVkN4I8OCMsXAhII+oy2mIhLgV/AQ1uBWThAtSryVYyGyVNvEStfVP15nm69ciBSrWorrK+C
ZdFvS23bONA1qze+nEr/mR4GFcAO8rUCNs8V7fizum3gs7byutWeh+61rI4NX1RbHbkgQhH0u4uo
/qRpF1guFgVsK3i3eMUXg6vWizq0eI96HR4pfPsznmaYZA7QbFfzFZnevxyvE1Pk2BaHnBGGa0KG
5LNdRJuWGCL0rEe+ghhiqcsh5cUOftoi+RZKwQDBCSc5Ow+uobAXaaRLT4E9AX95RvkyelpDi+Im
G5vEehjGPVigyMgtDC+0XfpBvcKhl/Sw3xE3Jvzd9I3fAk47mMnzU3eWyuCzyqGvxp/f8aRT5cLn
czFAYbli1HuL6z0ibYiYjz0o44oq6Tv61+wJUcrgfMcL9cp5xsuGfF7467FZttigGwuLsT3lGASb
7865zAnsiFeJTItvfsWA88I8IhMxqExXLeClesX4FeCqwkM2BFgFLWlwzIOfvmRiiEm2yTDzMoog
hccGrBWnnwoBSMeTvSYfgwWlD0U62elQGljSxxPaznKNZgI2IwR6VkW1XkvagbBdRjQYe+HDRdPA
/sxIJdCRex/BdRlNdcZmxoKK0DL8zkkKIYCDep9ZJaVcTYqiPS7qC4MMXAJQo8Hu/dUl2R/JsJye
hAYwfFfc4TMUlObuJTohN0NSS2rFRWYii7YaVvzsMlwLL/2BhRbDHYbyTCpjeOw7vohDrMI45Wi0
+WyMeBAJTs43L9Zo/PaW1U+huiIbBR0d3+c0rPB1xuRxzcTxsWt0kfLLGK3ECfQjBpASn1S2Qojj
M7ZFXdmdkxPXGeYhkAQfL7r4PqigwGggCCKHtiEJw3h7gSklzPP1N9IBsGZ+YkSKHu0zYEqAhI5z
y4DQwtaDlPiGbOoreYJMeMCSnZPKIz6AyzZCsrsdhiMu/nj8MfaG9c08lzq5XuMetmi8zHj9eMFz
yo+fcSDhCksRd7Giolh/wRFpnYRvoyArqBtGaF9ksLEWI4qEhP2CBQJmeFeo0Lj1KavkUzCH+oUE
wIRETlo9jq3uMpyLXqCfM01t94p6IPAFy3jDTy5oND4M9XXsnrSe2NpFNfuyuowf++AF91pxAQOI
9M6Fnw16W7iTOs02trAzHzmqTNjIB9oZBi8j4+oT/IcpONZ00C/9l/3VPg8X7A+aa5dth8eS+RYt
uh+ShXEus5uN699wNTsPVQ+clfpcR1h2utK211xz8G9YvS3D73yfP7Ms0xWutYt9JnD7dfhAYdV8
QGi2tsHOkg8YA1b1ssJRR3WtGoGcK/DwRYoaGmXMdQJ0NlYSO/AAksQStQxA9hDtqNvpThdR3Zst
KGdWwCAh3R03W5CrwloWxRb/JFCRAZzWQ0oCIh5hz0jOfYwGAWw13DUffF05vdkeGhAJZdhL4m82
r/o3qAmLaFu2S+ws8XmI7nZ0ptFLOQufcHaasazDSgqzNTjl0BvgAVzVaUsxAAMHJkXzWX/NwVb4
G40+PlVjiD5jmyQnPJFqaQHzhxkflgUoHOiD9Vd8KnEWCPtNcdxO9Qre0ocmvUzjh/3Ft1IyI8IJ
cXpSrjBKUtZg7BWe4wNhU0TfLYoT9gaY77GA4IcX1s8QQ7R3m4v7x2G0ww78T7mHvWcKObdr7hBV
sYccHx+sKSUsZBrdB5RuXHEwwqjuke2mrZsR+DIs7dP8am6aYsPWLhjPMt9/tM7YCB4L57s7jo3L
4d6NLfYeysWCgyHtbUgzMp+QYR0Nxj1MHXARvzLwm8vDhMMCk39sZ7ATehFB8egeIV3jWaKs5n6j
dm91e1KFGGBnascmWY4oCUtI9ExcTFTgbo6STdM2g7bu0JCg/xuXMJDhqyTYePdiMY6e6FHb4ZSD
1QFo0/XesjNYel2fw11/I+CXPaM7pcy/icxrXRA7CgZ8BezyaB+QDp4RHG6S5+ErPMoY9uEaBGTZ
UcAs07VRblLsOwivo1CFkmz49RbiAJJSvvsQKwrEVoskW458BYj8SIdzuxzskyBpF401OxA0gdcY
Ia/2QnAg7ghsGUytK3KNWG+Y32ejYJhnlYgcocQnNoj0Fz/b2W9gLvU35PAeZ1cJ02Oo0BjyaPKV
BbOet8gZmv7IukqR4tS+PBxYNVkPSfxAuS0OgM0QWZhM/naA3iHTjAUWkfE7E9TAxrMd4Af/FXc8
Knua/XbR4zBHBrK0jIgYAUsaAVBqzLWWOnm8xnAcf53xtiSOQGlAxGKfc8ZLDVQQBou8DNyvDqxv
UFGkhN2DsfZa3Yxf1P416BUpOt06I47w4dmYr+LeCuewE8uWuRqZLcauAm/vzLmMsCtX93q6gkdg
vGMEGmP6lYG2Ysk04rCpAlmiKMNcg7gyjFZv9sRoyQdvyYhftZeNshGmqsGpzN5VygrtYGNDwpid
IpAIHazFWgYlS4PyHELNMx0/yxh0lrPjF5dkjceaDM8IzSPJvDvgdxha39V1VBcaPeVTuh+7rdLt
w+cXc1qV+zGivQGFIe1pAx0yuTPuKs/RFclb7qxrrC1RMVvQHzCio2hAwgUGwzwqM1Z67c6n3Fg2
a8PHtIA6yAGERBXrh/gEv+lrdU9UGWoOuogDBCFUijng08m4Yx3b78cNfWa60vfpG8seYlMzcmdE
su3B+i7/lWhqiICsj31z4EkbrDRY0fu9TtwJkkXIXmDrgEAu77f7Gb8mfF8XxbX+J2En+/yALEze
CAws3Hj37SuwqwHnkU+jdKfjA/IlNU3tq8+O6apMwWwwJZ4t+wlCTL+2uXMa6FOgzTKzze7KT4f6
sd/UHbHd/kyGo7AOZgg8wp0yF9ir12cqYHCiMJ699BsmFq6jVA+cshlBry9ovqRbKxh7QhiDIQYv
nlHmnoVRfYXnOfw8UAq+f7Ft8Cm/R/cJmU6DhxEVWHAO/mFxlLyEnVu/8pn78ldL7Qs8g98GEK1Q
q6Y1gUv+/Mp1t4EPMV7bC8L9+r090rApri5M+pAJtW/Nh/aBhbT1XZ/bfbEWIIxrfNIf6G+KD0XN
hFr+Km/aYvlrR9YgQfZgfDDpWST3EKHIFHjOOyNdtsHRWg8/2FWxI1UtlACci4RPURSu7NfZ8JBO
v1qSN3zohjd9KCbM2/hV+w6/Bkggbvfh/CAoRegSmav6mXFYxFb2PKpLcgvpg7RnR14Zz/knDtfF
jY39t4NYtGtq8nbnNKvO/z+Szms7dSyLol+kMZTDKyAQImMwtl804Bor56yv76nqh66uutdgkI7O
2XvtFaIfGZ+AH/+rZKJzDtloebSveKcXBy585aRv1Gn3+DqfkeOGfRC6m3cedhDZINjiWI0Jce1v
0CaSjQNnSLc2wJPgdKx4clP46FhxGS81fMqBHY87zvtP2gIEUw7md9uA/QX+pVufEwiOrvGXAqOy
/Ok3rtZb+dQ+B+wdVv63MVAXeJo9PS15U5GVhpzmE2nr+IHYWfhrTAyMekDR7xqE86ZRm84vgcTQ
0Sk8i2TbIUV8YrbUodNa43TdfjDmU3cDhDBGfLhwkhnxhimBAYpBkiY3vl+DhI+l3d0xJXkPNIeZ
so0NFNI2eWY0HsDTX8mvwJ0jsIUhJ9+e6eXGfFpgkwSjk2AUJrsGWobjE0Y33ZixtRffNvHcwFwj
3paf0KVyorDhSlMhqvhrDwv9c2BvZLDyrwyWHFQ+Vwe7Gj7Kvbyn9nBC+jSHNsl3YAcaLZXsxL7C
iEV8CNjdNp+Zt4EXUTRb800MdbNtr8m/FO6N9SdKW1kMHSUYV630G2d3wz+gD/f+afE2mWbNJbQ4
yHxj/yHWCDgNAk7ipdCeTfUIQ9Sfi3lCzPrynmvMnpel+oG9AV1NjLKeb8iRiCchWVLpmwNLSeZq
JeeUmlV11OEMjCCKioyu+wvzIAb5GFrNjoT924x2AjclINwcl3VbRvsVbUCYDlxmGrpCtstL9oHE
R6M57+052ks7TjtsUuz2aEJ8rmFDL7QvOuPiuzpxUqMZwSoJqt2H/BawUNypozvyKtkWXqTXQnXw
0afuBVrEV1CuCO6DbX0DedE/aT6mbS85yW/wrXD3PmRzBZOz+RzYE9fJL0Hl3TL5xVFL/wN0oKEQ
f7wDULbdEPutiltmK4XpSIvkt/gNvppT9as/uaPVKTlB+H7iCWRAKAHAQ8ROeqT3C7UX9t5RaYkL
/tUB/PZQWOOrtSscmAh/9OoJHlbmJuDR4Ho4PLnfUJCASEB8/n7Baggrn428F5cYV9MOVg10AptJ
LaTmL5LewoV4UX90jsyldfrk8+mx015B+Igx/o8SLNnQ1pcaEAC2wmixcVPHHp9OB+HnS8MvHz+e
pb7RCVqwUKDQYD+ypXGbfoOtX69nCt5iOKfTqqMbBGGB6a87HrJ/anj2NMH2hXMhngON4S7aYe5U
8BsRKPiP2VlEnnqJFERcceFTQH/NIR10Elhe+F6nP6wqzObu2i4RvoOv7jyEKER73AulK+53KH7x
wEKH/BouDIExJ5kuMESu4QZxZfBAN40eCDY06MzcvN6tJUTmORW02KFT8OFKcJ4xV1+hpg3fKMgH
h86eRKnDzAUmqwPEal62yQ735y+iq3FDJalBgMuztUgwakHPmAIxKNyosCi6D1K29gb5GYxDye+k
Chs32aE2L2An0rc+XPGd1L4VZGDrGVjdpsSN4Xq1UrCQSGx2NP0HOkNwEwi0R/DAICtZqcpm0JYB
gS8ORDCVtJYtqJxbHnFbmt4CAMZPfSJvqOw28E6mw/jwjgG7i4Efz6cos8fCAw4vDRzDdVOv6NPB
i2uMeXDZVkHavgOODtG0oJrMCmToptpB9/6yVzpfRGi4eFDS1nuo+3C+ugK/Il4ZG0J0J+zG6U14
B+yvIptNAnecmUF9zT4wqBapWFhH/g/npoK3GvTb+YLBzI30Q9LM0t0oJx30X/qmLKVwVeMjI2cL
1WF8RMzL7RlwhoK9yCaDipllCUZrtWdp3MN3DW2EFVqPPx4TQFQWXFAwEJGcsruuHoEAgAzkNZsB
us+WIuQD/1R8IIQlGXNwQFEAMicBqMGG510PN4Gr0Mh2iO9Ldx7fgNxU6UO+NV6YfanbNuYunMBW
KoFAj/4sx2cl35rmPh1v8IEZnkX6ZrxnYOWEO5OMMGwN7zap91SHzT+zpeZARUJJlTUYokYFHriT
hAka3Pp5lxXWKT09gdKEQWNdBU/ply2KYeyc1EJI9AaUR21PQDy8vwR80x2gp/EFx94ZkO4irHZK
H/WvMxNgpO4M6cArngir3p5+Ln9CF3sZeBAw1EA5M/TGFJLAxXhdQXgeiFn+nluobpUmq/IKRHyp
hjVF7sHfqiJGA7g/Q8G8y0g/11CcuZLTY6DKfwnmIr/EP+Z5y0wDgSbflfBM1FQ4LACvQ+q7YiBD
JADy1NM/LGXhekFrVkgoXmrs3XYN8kR7O1dXRDBTU3xpn/4/aW5i9i0n210k20i4pvdkh+0vtrIe
wMFRF9dFgTk4xPLZgEadbnK57ws4q2wqEyO4GPOU2mOYgbHsbag/SMWMf+akQTixOOONs1wcDnRC
qEix5kCCfjj3ekDK38pjLnW4MjiqCkesd9bwneuA+SZWHt1MJ1/Kt4m7idfhVye95gMqXkHOj1Ku
BP0WoC/kQu0FTjbf3w+c8WCWa6x4m1hsflDAIRmX4Derk78T3xlZNj+S6nBvA4wmkWvWyCyzdYJY
kSiiFUgQflzT4nbD5oiGk3s0i7ztZB3a5FjOf/QK7XKZrOCRIPcsEa/OR6lER0aEAQUo4/FV7M4/
TzFHFnN5NRy/x4cAkTq74B4LgFlQi4li9T09btuW3pEPJ9nFi05eutj/ksVDXEPmx0Z3j2PGolo8
g8W9WBakMNHQrJpDs0xX8gptwzG6El22wEV7WCpuuLUHGjvcnpflVlkesZrmJc3VX96ZI2Opg1LI
bc/4WpP28k2m5IoA0znFYSmuxBVuYwsZa5LyFK9kJztAnprRjGf9i4eMeWKMMYnQjXZCTXcLqUUm
KxWNGc0xzxicOHLC7paC39lFpZm7D+0xEvG5Yhj9X8hj8O7rH7ry+o4zFloKozuTSBmJ0JxAon9g
GCfJTWGQRvo2+Wqwdf0tt4wLrB9G7Qj9eba2RHzbYnve8KQShTzjkQU4DE3/1mC/5ghJblSCbXWn
IIl3ibiCO8kf13d6DP6VZFkvxrhlQ/6sjPzgQxK+oR8U+Rcj/Sa9JVivItkhjGoxZ+2ytCCG9aeS
UYb/yPDjZkZ3l8MPPWCOivknTrlL/RnhTU7iArOH5Bo7EgzxW/Y9GG/Z+jLxn1lQ2AxYBdkvnRnp
IfmQbkyocrd/ewUul0sBoSX1DynwXFWoeMyqruhLUIrRshND066wNoisdX4HDJvPAgamCuIs4aih
iOIVDfrwbfmFbP3fQHejrYfP6tpttE9yWEDnxIMVblFMctzqCDyu2pENX8yuoGmq8jEfHjjBwzms
yPdkOGtedDxIe/WBNADh/NXS3b77LqMzA9+cOZatkPkBjP4bXQkyQCIFdBAc4Q3ZNPl4UVLX4K3V
Br8eo1FkOoBMCSWlNfwCM6rHDlr1ky8ypF9sX/mc2JEE32B4Fc+kCu+IkpX6hwxcJw1c9kx/xrW0
Rz/cYG8iOafeh25foCaJPuHwLqL4hKgkqx+cHIxz45345D193yXvk81nThlddA98StjGmldG/h3A
IrGf4peFdiBufsB7WE/AKNQX7Ft+9kqUO/m5PHHgkqOLHk1n6snozcNxAt4zEcUmOiPMxTD8j7F/
+cfqjHtYWMsKxeVj3hUr6jpli78o1gALdJjwnlvljIkh/+6RME7BwpdZmHDb7hM7/XnOAMhXY7QL
OBvv4nehoGRagW7/C98hZtnTFbVAaotn4HlKMpj6RB8v0ar4kd1i4d/cW8zlha0QnuT8CQnTPJuw
VXbVTmv/DNhjj9h3GG6IlBgQxnCklbcYQsvpSRpOUuTkxQXlBbYS6uKfgINxDPgDrgCGZq6LF901
JVpUuHL3DcmWDQ1172/hIHTxQ5S+qKQmZlsUKfUHEpqUJmYp0PZf/vsMlk0ZR2pLEl88+diCR6Lo
HTGfvhnmA+prKzCrWZCX4s8wH8wED787e0IQX7g4nszyHK/fEhLLoUqgcPiTX3jyq49Qf3TUkoxQ
VNigSOB+htImuJZHnz/DHiJYKuwe5RPQz3go5Xx66MGfZLjhD1W53PwQZizGm4JSPcBoomciJEEQ
wPI3V3bSyxK+U/yE+nOMZyr+w6H+gVdmaDfBvkIDLZMrvbL6tU6pgaDrYn21JD+xn/uYBi7mfYW/
1rYQjXi+xzfjDrgCrKdyTdldH5hp6px92Io/8vbHnzZi4FrjW8WWRrGlad9FUKQgbC0ZsMH1wBOJ
AR9pUfJsIscTBAuZglpmOsGsVOdXLgesx/u/qP6oPpgUU3OBIHYvVJKaOrd4PlIOSOhlw0vaI28C
XGsG2N1r2WzsIpp2Me25LjmWK3MuJQrWlCvZ26Rt02MOswn2P9rMf+z5AjBNl207NoxoVurRPmAB
GxAOFLK+uEcEF2cIbGyQZnRmaojgect0DDVtxknygt5AdDpWXl8wixBH0LjvzBHJ5SLrj7SfVAkM
ddF9AXbGFFWdN6O03idLzGy/U/wI6IJjYovZG7EP5nWMqThIe/XIR+FP5Bvc5z3sXwrm4UU4OiVI
8C0KTvLB+RKtkcNxA0x4r/PgjfnIg0/qEQZEFqZAMMqWfZfsYnQFPA5VzkQL16sdk0qRUpyq6dKM
//BETonIwgyIwlnGVQzRz3AeSFAmXGjpJUc+1lBtBPA+Suk83nUvNkjeldXLcDBYJh/IbjqsgBkY
M7aZtYuTfO+mKyVe1XLAAVjP9m18nW8BhWKEKyBa1llLhwkMzqA1Uxm6OjSIVJl0Wb/90fPXkYdD
wGo6ZTc4Pan5YD2ngwMjVhKTNXe3oswh16Vys/zSTtA8l6qr3WJYzGhr782Llo3pAOcDqlhDdrRD
9Ew12zzV38SZvhSYIJx2y+rFtfJ8UECAN4j1Pi3dYOuo7NsXqUwZp3HuooGrWA2zs/OlwSiGwNvA
gYbc8KXhlMDyPo0/aKKIgoEWbTzaEDtiFHq7DBA8dQ0f35JwBn2km/BqeVz0JQfMSKgL40J1y24l
n33DpumcEXg0tQBGMJ70e0nx55gXBtHAj7dRRwwJZ3zTMn9l9gzw5M9FhoE3IvU6tERIB0s8Ce+6
dvLifrZJk7jzUIA4tzhPcS06cxrCsNCik46egN4uDt9Ws8v+62Hwq2BYkTPpSWAPLucatViZt36t
ucyjXI4nGV4gUzRr3eEPi7lT9hWktwoQkUkgjkzZi7qoDBkvmjPbxFrO7CKRyZhJTGSui7YOvC9p
F1h6+CmxVitG3sVfRdoEjlSYz+T9JY7vcoFzlmPOzS2YC9I/LbT+CsFY8rDV0K0CElHndmInj/FN
YPOMx4v2UFNzZQi3IWOSE+/8mM04htgIb63U9GNeNdfBwidfbM4xWvgE2qxvBdcGcYpVCrb6DjJY
FECMQXxrRJYF5Tw4kw9K0kzxOurClWDZEl+24OHICyKl+DJQKFdlLazM8DNRi0M2NG7dhvuZSVZ7
TEQ9c6P2mw7Jz1Ryeounnt5txsf8ffepk5AI03WWVOd4j08iGxGmVb0HnRMJbA2yU8SkwjTPPnsO
9PgzK4rBVhUjjCCWgIIJPqXBSR2m4XKA3Nr1w0rTLExbzpb/o/ooTRnVJp96CnUmyuAWoTYog0Nm
4t/LQ1noTIBF5z+GFrdTWqXyBosv7LEqg04gItJldCR1Xn2e9zEmHUaV8raWGc0L5a5oSboAPFKC
V+qNq5CWY8w4BW0ZW/bUhaQVirbSCU5tVOtA9P4qC7i8208y4w21XFvaDNAeZM43HwhuisylqQlE
TdEf0wuj6spwT7DYM86j/9fVaEe4ALmBtncszuIzV5W9RG8VgKHpGBzUt366t9PdyspjNDH2D7am
fGiPUILtGGKn7uunAmMqv8D/qZUhvbaPMlIOSnTvNMW1GtSapbxNLekvIxnb0kGeRc3pYEibWuR2
sXBui+Ys4mBtmqk7cnmDTrlIsnpNOvOax8LaopAfGESVX5bArB5VIvwP3qsQEThrYmELtIaZcdfo
bI3a5AgqEFbP+ye0o3ogl1E/jT4ME/lj1nrKsN4qc3gmVYW/GTYJa1Hs/6wYzSuU5lbbhhnMbRZt
lV88aPltBXAA/Qr7Rv07kyuoL38ldIOhcHXvJ8CTyvoc/Xdt/akSDRTFHmu5aiInxU+sQLMQIRBo
8sCR67uF/lRRYozZ3FpFF1hO2FW6gZc8UwtjHtwE84kAkwlPe32ZmnYko0IYS3cA0G+9YVENJlGh
RLCp9Vb3mNJCVcQY3iu7QySEtNv6cab+d1FKCIHAPA+eBXjmoDFpx9GORx0VgNVnFOrkGyNH7Lvw
oy0wHtHz00T6QKrmm34oT1VIOgwqTcRHlQD6mvDLC6/dRHAiBoCCIUvs0PMBipQZPk+ZHkcD58tG
srb93L+ZEoZqIt+B8VOAB20BaqN11iLlYGpa6q+8WEr9bHBCy6wP2Nwby7TpjzxbmfiAiOTl75Qh
QKYMCJwlptLZShV/ZoGpWmtrTg0sOiCvDKN1sjJAY3cmL87Xqx7Jx4QBAXcfWUOqaAdBGuwGqmaG
UXvpIT7px5OFRhRus18w/HF73V8OChAWDKT57udIMjHdkQleynG7LdeedOI3kokCk/o0xHyN/tbT
o3b6j690mzFSbBGWcVPF27EgZs/LUDCQqRGt/QZ2SQjqWl8kZSCaAsuR6iDgQtr2rN6QuRQ0CUkj
kuZgsB0bU+9i9FCLn33vYMLQhudR+EzSGwMQjWkCj0aIw5ABOwgOB1M5H55to7P74CCqtaTGJptk
TPFaQEWKiW0xMIjKhDUPu5a1PGeQvwhDQE7g1syHLD4ATM9h+A16Bk6kbhYgaX34p8QF8Dac4hQb
jHZYZYG8UZg7iNFnITWORiSAF7CnEBrGUar3rlV6KxloKC2ZsLPFxNqxZaClZyQpev5nzROjS9gO
cWsaS7lLUI8jdvSx58w3FAiuMOei5uirhWOFZN1z74ow2hvTgJYK+CQd6f45XmnBUkKrYtg0w5Xl
aXkh3DwPVSC2Lx22j6DoowEJEzaejIexCoUcPRwjLYopM5otYdP+yzShP21DLFnGldDaLMzwmXxr
j+lET2EwxlCwM4fJ95cLxxGzln4HX9AUHYNE885FEEmK9TzKsTMUmfqxJGPFdMdhM2of1DH4T5B+
gC9lm2wn6WUMvzHKtBZ1sO92OByEZ505HFsxYXPRR5N/6vmNFC2QtKp5FwCDpQ84iq2LPhv00Tbg
KAllSxJ2+bipkkPTvAX1gN1kC+UBb7cEDD67UCqJBjxCJx4IxDiL8CUVnFIC0LK5RxGOhrc1qAT6
b6M/mgSphrwOyTL/NTf7DThgCSgTRNaioOnJQScHpg0DnI8QFr9KhzrE9zEBRXP40dQZFcGtzF9R
3kjNdmDaW3VfZIGsVermrCPZgKmixUad5WzYMjEsE4BY53Tx2sO3OoHUDqBcYBYi21r3IYDvTbcG
NEKLCIr+GGV4buZ11hxPup0yoylbWKckkkAONjodGZe5VCg1Eljk3p0vofuPoXWD6Z2/G9WzUwtL
pkRfx3CT5k1c/Zv3hbz5EWM7oKFloxR0vNKxwhV5KoCvW+VA8zT40Fx5nOThojHQQC8JP0zeGDFQ
v6A+Vf1sjv51fuDkzrxUVfIycEkxR3lfmarTUhZUDKdM1FB+Qs1ER6AnTsHBMR9CWaf/V1xW+kil
gcYKySWKMRhHtu8ZH/BRopIIco6u+cOGkBX8tjiphYECuTsV6axlCMoLWNL0F8FM9A1Aa6cM/gxc
puSTpWe40rOAFfyHALWJEIL2TgBVhlntYMuKyk+Ntm6wK9CLxhM5sP1xYtQ6BddeMG4lM4YW2xVQ
hwE+4YJ1CwtWOic3+aJ8hx85RJBlt88vw0pwhJtCLlWxShj08STNJF9GX9U/68yp/Y99gceIEQbB
R4+AXziXty0JMAuCRSDo5Ffx3d9hXfdvMD3mAczwtat0NLfBSXmMf9S3WDbNudKP8M/CVmEpQHpZ
FozB5GtDbycskIHxoELTh+GCXwQsoIvUbFqoe9AQziMgkAsC80CXqH+xiuNl9BbWwke2NX7BslCU
LuJPYPtH/zLv6U47xx8VltS6I7/KR8YW4xR3b3kRVupDWfBfzaF31AdprCAWi4KgAb6QT7P6AEri
tEaYs8ygPGEHeov2Kx0U2Vjc8sWrW5G+tvZ/4DkulB1AG2lk2KbNNvHpMbtpwKu39GosGGJexitj
dVv6l3/GV1Rt/4rfgYTNJwFDeD5WO8aF7JPiiq5yHtctSKpiFNy+lcf0wv9VBl+4jya85lXhLeat
mamkTsJeeKrd0W2fzQmwcXSZL7ixXT/Dp3fR/uV/BJ78+vghlm/JYSSzZcSxyM79J1o+gSdzvsCZ
ygcADyclb/4wxCo6wI6z7auLV9USIoTdbWNnHhf2UFThUjkvQHN6dGuXX3jrjeGwAy6v0M/rd7Zq
D1ynD+OhvVqAWnai8SNAqfdrzlQXEtxwuozKjxpiLx9G23j9EoiQ6R3nAgwYdhaSTfoltB82UvBL
OgCIpLfgZOymbX6PiN7GmeabPgBUouwZ3eFLvQhBOAVGKThWgjN/gAbBVfumYANaoFfv72wUwwf0
gQNjUHjFHzhVs+0Rw40/+jO8TvvqXP/weMeok3wPPyvYWQae55lJQWVAIGqBjDgcZ1GVisLWIH04
2SnWIjggbF2Kf8MeZewuCxfKyXLqz2SLZgTgA7yVOSYTSUTtvAOxZ2vxCCb0Qh/UrVsuenHu3WAj
rbITW+iLpp69mojSk0We93QhsHYw0Kgvg0dlAyfOX34xuZjbFK/uwa2G4QYPjxXIWfqjrLKzVDUo
ST3XjyhRpjwmuechFq+Y6ipFB5q3pLpz/2jIBgIBIZo3WCcIGdHYeLTH8JyjSAX+MdfBKK4iwH+5
6jY9I+4wbDZVd9ZoybOdiHYnKm7jpGEWDN4Ur+ZTf94kRwF+5qhuCvpbVE/zlsQ2NguCPUjoNXoo
dg/EJpYI86Bh+z40mNiYx+QudKC0MBf3tbiN842if3bEXYirKgMnTLZeKp9KffolY0ggNjqlCTwa
1WEQSRlGB8KYO9J1uHEhYSonaa8L5468aRXgHpp+Ql8TqM+Z0BwpbmdV2zZgpkzUIgafKvbe/11A
a8/IKRU+U/1Ik4yHkbRgplVu8GZ4A8UJX9nqheavODcnVlW9AdQBzII1CFeJnJIeK2x9WTQfhekG
uBRAEWh3gGMESJTGEQVgmjptjqpwCSABfgXAncAFh8tVMPU9YGyekbvg37UBO1F3CnZNvcmTMyYs
pNli6SrhHgNn2qcca4uLIoK/nSeTQKDuoo0rrCjYJqgbYKmDlY54qW1bUusOlrrPzgU0Jkxidpoz
O7U84S4Ev3Wymc1MIUbSkgTzA8XZbP5a5GgNW4FZaoVdzhTauSDbcA7TjvMnQrMc/KsmaT21Hu4+
hQNv5zelePVxrp3QE4F019TXY1VuS+Agb4pIgcNhDTqGKKwRMi0QifvoIGORjAWQ/w3Ul649GGSW
iDbFQAQfHyUpHWOOzBY1HSMd4txsC51HtaGmJooMIenYIEUagx8TpyEFC8QBE77oJkLKMeCzqzJD
OCk8e5iyGAZBywNOTxFJEb2/VgWQOgvDEmgH42hynPxGmkQw1b7NVUBaN03RgCv9VjGRBCOCrGIU
3dgUVD3JGCrcKxbV1KOwIO6gAKcUzFclk2fDj8h/WgitvSLdAU1Jj0+KTyCcqBPQZjKT00lsCMBC
8rcxz2WZERYSIqV5VihCD+RmxsYXjka15A5EVSmu7O2DnCzCr0LgpD8ljRsgiIeCMHKz7Eg44DhS
f9X9HfeQun2J/iGobaGxdX1d62tzOvF+YXRou5NmYjRymbiBY3gQgwN/N2JFOjhqfgX8zcINs7hB
c/rgrSlPfA1YxaH3ZUSQK1C7eBj/IXLPIMNhJz1/et6/ar5q8TTFd7G9xqJjyq4puaLxFQnP+fM0
LxNWaNV+RYB6UXkyui9+N7+DadtQOLV0IpfIVNd84a6x+fOuBSHZaN5NZV7VOpiITjHha6iHZktk
0P5+dA3NDUOMMMw9M6UpOVQ0B7rrjxx8Uknf5FJzFUQSmTfCNIPKDjSH8mqhaE+Z/9OM+ad5S0+4
5Lgwm3aDRCudvsX0aEKCB18zWYcnTX+3VbiowEaRfWMWAOnK7BYRPPdW/CnI6vibhKfkPbNg46u3
CXuGuqvGTSThV8ndrzOmK6AffnCI5wVATF3M/woOjnrueV0JhMNXmA2NxJ14z7hnztAFHBr8zx/t
Todo9x+pXkZICY8zftRVterCeVcAswAPH4HJjJEWQBVBwDktfZTF1iOtrxp2oPLTx0CfxAxtja22
GuEX54Z48RGtM5wKwcVvq9Rcaqq0urK2KKpYOAMukU4tuxo3ZHDH5KsryI12NGENn493DQsbUxx+
PE5tfmaoUC2+O8IPB+/Swo+wAGIi88KNCca34ujCJ0YqnYfi56AIp1J1+ZeUEXn7xQrgVgl05sL4
9vtTW6XkUJ8YA7ITcpdhtPTNSVOfQemwcpkkT+YFfEuwUez27Uk19vM/uYPaHqo2N5kX8WoO/JaJ
yYUXcHsN6+ZVbC6c2y6nSJFcxf9W6f9/O6/mX7zJzYIdqzPsrqa+xkAChJ27ik0QYF9lzWuIdw3D
A4+IzONC0dGesAHOYbtNLm8+qE6B5k1zSKPoBzccyIE+sQrZ12T/A/Qx+epxzkF/kb8HTN70fQHb
jPAdmCAqHeBzdkgH+a2ZId7q8BpJTqcB1jlx6+oNxJNTav6O5clU9qW2F1tW8NriV4n7Xrpa0dvi
QnhrXd1bXMcSd8qBLYlF1yk33yLy2Q5hQMCynkcvOCjStVFsVYv6K5tpF7dujmJnF+uw6hDYiVra
Zo/ll2gcLdZvELuGeNLzi4H9SOcW0iU1n7HEOZ69eYOEC1pi4HFrc5HgBeLcpJIGBF2Ol9uJQnNO
bEQYzXuftbZIdI0b9sCaPJOp2IYsqcHtUeygWs7tML/zC3WT+Yl28bzqsyJhMprJkbOQSDeXKsEZ
msfDLxPwCVASmKT2IJuVdxoS6lYHqIbpHybLYVYwT1yKVCbCR4NMRfQpIXXCgJMqSy2ToQjBSp1Q
GrXIDIL8q9Ce0gtXm3xgU1afA7NYjaNlGN4ahD8PGoIM2uqV/DE8OaSr7J7zW3m8fDAvLIX5JSqz
8qh/s7QCXmjdKuWpxSe/ulPx1qNb8I7zm2dfGr14pj/nb9CGb1Lx9O2Qf5H7OIQvYXqrdDXGoADy
KYREXPEyKa1lLx+K/kuu3ihd5ekWEI9SVC4OjNJjGvZsjHOmquGwSOeUChga7YlbTf/Y1vfU23sR
HIW9JtzS8I81nktfnHVB+GJPbuNqwe5cTveUXW4+84zRmrGSLk6QxqmLk8dwqzDfNQPBUHYmNnTO
FJ5ofkFnOXJxzfw7/LL4Z+iPjM16IOk8CCEQffEQRziyxeeWPLZW2SCuymEB7gB1mRUeYkD5AP8s
sioC0HERi7Tk3iqU85CMR6BACVos+pgEsr3VKjBG2Jbr8KnnFbYLbMdzGUCVkiZYi2ngfmK4nnTQ
eg7qmBMr8ADDcVrweEZ6hb9PrU3e7iuo3B40AS+DBxNcUnY90/DWnKF6jL/siL5gYHBBpB2+detI
hRQ1ssdiGkGiZRC2Oy0yiGbDz9YasX6qIC2MTiXDqw1L6dJVmH+Oj9LYjXwENcZLgI83yXjvDIFt
UEeIcIPnl7d8LAkPhopXmIZhG5Bs5tNCVMKdXP1rKpQJHazhGqM3Fb9JHgZOjZgKJI/FfWBRZOjc
Gc6VSedyDxzPPMOcKHOtUYdEmfHL5/9Hplzm5D0HV74jh7WSLCOuarK22Hsi08kNRLSSO1+yjlqk
gDxfN3z7YadCOolAjceItGed2TaWdQFfZegJXMEkJqTKqf3BFj3yKXC39ma9svrOUR0H4yNnzqHs
veYqRltsWpLorNHtGq61D0+GHwK1LVV6iqD98TBGSv4R6LCUmp0yDjb9UpptWvSc6WZI12JyFGZ/
MlePz2rybyz3UURwOmlBhuiMybkx4ZBsE4tcq3MD+0I/iBjXi1d+UI82C6AqiDjNXsXgAvEeC8wE
u0FeQ2bLPsXXrziOwZeXoMo7wkBBbczOz3sCzNNBAOjH0CmU+Z+4Boqo8hCHAwqx8vx1oTmqwMyO
67DF2Rjac6asfNikDbPj+yAdO5UEvwefJ0otcmPWvAt/NAi3RLgxeS0Pk36o0JbyQ7oHEEwW3lmP
9rIOWdi1hmvi2ap1mGMBU1qrzexuhv5OXsXeYeTEqM5JhVbH7aFVBld8Mxv06Hwl72A1V7N1Uw3F
yp6fBx8smRLCHVbfsfHKUMRWzE5nY6I6eRIqVMVwcyUQWWAXjVgxIWRkGp2V+kzyOB9N9K6RcvLl
h2xxxu0DdD7eaZRWNULP8K4lK+NHU1ctM/XK5pwaa6fGXd4/Z6rLbsY2ozOvkDVKIoa5VfaHHSkG
mfkF2lYS4vED5AKgoNn5gEksdGHbys5W+Q8Y2IvXYJ7SpZb+RIiMmZOBaAkRHC5U+0wWFIgx+wzG
WLaf8oc8oR+fruB4axznSB351tVH7v/hpAmrlWtPTQkMJ4KCcM/EfO+rRD5HkF+hAY4hZcm+7XE9
mEAojQfLbSZtwDnlPwrrOye8jHedfxAmPPS06Z4pL5/jQI/+8ZcVxgc1c1ULah2MgPKhxRJCeqcu
9oTmckvb6N/89wJvIGLxINxYEH73I0OMKlytPuLwzHKnoJloVMoN5V2OpnC8tvG8NjF8xfUOSS2i
SBgGIYf/KmcIXAD+5dghFkCC8LCjfwEPiKg9hJ4vVD6k8cpb8F114V3Ay436v8q7Qc0T63koLzGX
9v94w5bbHJwFhGLFkbXetMDgDgs9GM6GdB2CvYiJQx3NZo9hfEzKR6488vKnjI5Uqq3w7rqzhdO9
soqm+QNzG3x/yzSehU7fwAMLLaKtAGz/+emxHV2JbEvsXut5rM30knyAasMb9wGHlc1qFyAW9K5E
896d2y520jDaCNGsKMNqLOPScPZCCGM8AoPDWtWIihm59LiobfRiL+LLo3MrFR4vFUIAnNCiZ4JE
qEIlrWVSdYIvK/spfUrq4KutziV0W8Fv1l6ROCGPjW/uFL3cxkmED4e+rcvjIBibZhLQ+pmYYCPT
jLZZs8kpr40VvJ8W2x4+r+FK0qsjktGzJ+MGdwsQtslc8odQbz/YJqz8L47XXZ9gcLJpk32UPIry
XCGyS+OrMP5ENR5UEjPwEF+OEMYszisyclm9oCup92wInXjTcQaqXYkoRi54OD58crGIVeKpac5j
vC4t/Ff/sZBEWCq12yg/on81A0hALpuiRbCewHT6PPX7VDvP/lfpnjedH+7sqgXrgjzA4VGabyU/
hwrRBJgK7tlTSuGApJrHbtIJGVjy+ZtxExiQ7l9d4pbxjwJgYqm7ySNGD16vhLv/ilvJi7i5CO9b
3Wkwf8WksxAbNoN/bE4dCiN0ktSMWPGobkxMcRv8E3zmidbbZB4gEuKGC8MZ9++IjGNSf7zvKoWM
xaOUgw2maOwm9F4Ro+d0z/5mcQW5FGwmWntMqUdynos25MET7VQ9F9rufxydx3LjyBZEvwgRKHhs
6T0pkqJEbhByDe9dAV8/B7N48WJ6prslCqi6JvNkkfLTQDPj/uXeX08OMEc9EfPdhal5Hv7I/MdU
d77nbU2Ge45y79J1gnwa85Mp23cTauotYKlmhLg3QmbZfrDItUlw4y6GmH7U+4tUZHD/IsZsbX8z
wlvvPYzgFDI9cY5OZB34EunsYD8wMgzAYmoYmrxgxVdYujtLrnukSXF6gjZd4i2UbrhwMPs1frk1
k6ME8USlqUPycTV3bUaCTXKHpgnTXHhXS5w5klIYE2O9WhflKTHUN4Cc9cCQIoNKCpW9mZIcmec7
IXAkNgdZy/tCfnCFBlIYDFwZGbQ6PFocvHE7+aI+HZAAKKqSihQ/+6GGT2PYu+LeZTsmvu6wCZhQ
l+5vzrIr4+gK1HPlVJ+qveessBOa8fSv0XWo3+9Dyw/XezU91/GfHhxD6ax9bRtHP3y/CU4ctXnq
XcQXhyiwKuYG8p0gYangZvMId23PdkFtN3p+CvHI52e72qu6DrVxXFh6cdYYUBqI41rAKDaLou9G
efbo9HIIiJGdzaZTIB0/Fb5eV4KButc9yNyEvUn70Glmq+HbKV+xhxLc+5cSfTqwCbEs9N9MnBpU
zGpKyNxvWX2VFDWsD0z514tPoV48B1hNKc65/uyTC2ucSLtmzY1s6YFIPWPdZqei+XSDvWU/B+dp
5Q/KcKO6uHQAzncHEzLYDvGFrJNS62cFLYVAuGTxWgLLsqgX9Y6F9m8X4OecHvIvs2ZgV1xszvWY
bacJNKwxWSsVGBbau148fH6+FW8gk5Iunw36B/0salI1PbuM8uVp4LuctKyCfkF7COfmCzjEE2ld
7WhF31jMVsUycO5D8aK1Bcym6CtZ7WXM/Gk39Hel/5Ppm+89uv7XZ+qtDdE8LQ7mQJNXzB3kXKk5
YVSfTgakg3jDU9LgrwUlJI5Wv2n1D06EPv1CN2rpH5W3x7jcW+uIxrDZmQ6ziWleKZLzhJOVrAsR
fGspkz+au8hHlDiSuoCCtUAhxxLbyz7S4A6bI0DtXi4HIqXR7GkgBuGETZ66QT5hvk+2s3bG5plF
q4LhLlsNpHXILYF52JOYiZMYGhzC9BJrZ2mfM/+ntkreuRrAChp5TO00nnOsCWwd2hcJUTjg+k/G
WDCau2abhUtwVjqjU5RvvZzJX3g6YYmMeOUTpAyG8BBnC5g1zJ2ybq0YJIstM1oM46C1B1XyOT9M
7134OM1Rok3ywZh8GneJTBQJJlzSQW6G/qxaN0ceM/Wg+wfVhcw0Zb4zP+coWiHmZz8AvYuUg8aA
3nPBtTFIQkq3hXpoGPI2e3bJfFSgxYjUSACXiSVGLLYzBrT5f+5L3ao8hRBOEMnzPf+xiOCxZEGG
EJ81a6ju+AO49yD/NL+skPpZyCnUYgZU38WHckKx579N2IF3puHMkxEEdkzMWXqBnZ+Mrdonhmxe
PptY1Eu5JaqE0upX7pov9kbKXxktg27la3vsJXJvvglAR7Pm0ZLHhhaJRthlcYNsEAcHkMg5rVJM
qgAWjpx/M1dJW+pxEWMs2WZU8fEKwD6eC3ow8aXv6DJVqqt6P14lMCNMmsNCFbdB/wnTJ/OAeRTz
1vcY0AfoRV6/RPhrt9UsifhdCGuHiocGZ40Y2FPzteRNvfQH9k58Pz14sMpGIT85F8CPQYqPC7rs
h8WRWkRPH0eURXw7U2dA2WVCpifqsJA6RVEYLEPIKtYj1WTKEiw45NYNwfMkS0eRH4AN6tTvkGun
Mo/IVUPIZLXyayM1GC0PxvRbBuwHmXvw6CoaK5iERwB7Iwe8rxNLJf/c8aiaPTzrN8YvdbAkv8cW
7bJ23mPlL8oIz+F4JffVOHTGW5bsZLJTlHxp9MhgwuBiF8CtXVYCNQPzYJewePfDt5yO3Aj/JrR/
8MkcrFGatVQu6ZYtLHi/APtKf1BerlbvPLIM3b8Ou7EHUIpKSqnwMfVvtYE1GRtxSkJOsENE01cv
aOaL3lEOwEBsGjh2CwVbQ52/OlPNi85EC+1WIL7JrazlsxOY9VSbyeQidkAxVceYOiREo9gxJ1W3
pvlyARP1VOzpVxirS3N4uo6DsSi9B1F5MlC1IDuY9H4Yzs0GPhbinnqHft1RsDSi1iQp2EqHBWuc
Yji4BvJl0Nrhv7xHZIULq6qZ6nCeGvydaoUT2zhmoAIYA88mJU2jAMEMH3HERMEa9wF+hYgr243F
t1WA9Uu7p6yIJAiRWMWM1+E9Dr8hps2aCTuGNL5VdgBI2Es0f+BuPZvn4oz+pqiWMK9sOBwk0XDc
0YrB1oNfQYVKLr06F7SN0Ta1/tfF0hGgGcAX+Id0ypErkM8SEhjDyoGsv21lUjcvVKj66YosZHjd
Y7ojB4nIRPD0qP9QzFXzgPREUoQ4+bhq63PeblWKMvi+D8I0RMBHgYJxRnizj88fQg3/UNYbhjEs
ebFBQXIJzJdhKmyNEnBPWEEjBADZEelcnr1iarLW3fKzWwxZvosyFhPFm7SKNWowNal2gVG/xQwe
4vSrh1lRjMc2U5+Ojq6/Z8KJ4SMo/9k9bQH1oWa/p9lLh/ZYchzHNX6u9g2SSk+1m8R4NdGgBAE2
avaLiQ5/2WY0xq8X6b+Ir9gBVjHVA3Z9TJmoxtOUCsFZ3+49mINNjHcS3/yUk0sJlikoPgr5z8+0
J9qUDL61a6d7a0Q1zGMwSViMjHpIxPi/YMMTgaIRlsklKXqiG7GGv/kMNU0cr65AUOzgLeZoHafQ
1OxVgTpg/AYVqoS2PV558GNAEqLaoe1nhMSH84uZcRoWTg0N4H92cBqLYrze3pwzLsi2kXnGT4B5
r3DfLPfQ9Rdm3ZLpFnrH+Eyy6TkAMLqDjStx8DLfNJZRvlA0pJ4bnCH4k6gcpbHiPmchhuKr5wcu
liTI6cfDZPuj4WPjbn+wpXcuyXfxja6BdSu/ERU2omXU94QlgeaaRPOg83CWzcI7RpOAAN+tzheJ
MArzWrSmkyLYJvV3stw146FUP+ktkf4LJOsI9tlXgIZWV41+Von21igoUG0BvSeuVcOJOKOnMFFQ
8NwCcZ7r2UYJVtgEUBu0+QE5O5KVBHcB4zY+cTofbck2nngAmiJOMsA9bDWRwAMqalYtSd7WUiRH
rztKSul8gbK/Yh7h2QcxZQb5yuKeQ0YoeV0N4LoLBHc0PqjxR/UqBxbWxSpgZov+NHZ4WXdc7WTn
VJkB3OzqDiO7tbve7qsM66r1V4PC9AANtKyiYQuQSlGZpKip5AVbPVQWZoXlFVMbigqzZVOH8lFF
3UfBhPC++lG8c499uomvk/rT7w8dDh/oyzBcD3ysmFimfwB9yhkMBq/cdyGIUp4dRWK41+S6FkQQ
MAEb2rmsIL05DE2H/tSl9t60r6nub4OeJbOtPrxuQGpfXd1waVZbtwVMMk+JMnrjiDXgUJKF6+8t
ddNN6JQZ5g1RLxqQ83BryOLV+GspN6wfxKyj3DeLFmxJh7eeH9xSIwVvOFTMjoFdABJMpxFcf3U/
EOuUBjQbdgVLwPuorSh3JOw655rVx1hsGqh+A6fUjCQYB0OXssZpMNYbp7i0xtrnF9nSdFvk0iO2
7UX/Nc0absU+5zNTZ80vahCAmvm4ZmNs0SXi/ZqV07uLa2mReOtS39f6qtRXTrMKByLJtkl3KaC9
6BQpLVEj9KaNNq5dznKUfAyMJq39e0t94GVfJFkn1rqKtgUUa59XYcR/ry3MiU2z9YGaKguuryKF
LsJkwseQoZF2bcT12vLCNwPz/9gr66EkVWqYe9a71I/cabbuP/wa+C2jD9YBJSrfbGkz5K3j7z6C
TIS4qrqbLDmHwV40lr6mWODcUqdE4PI4cGw7vBuBcwoNZeHa0cGsMS0iaAtIZoDJgV+tENeG6AGO
MqeGR5EjvjI4mnAUa8QGbX3pr0boIMq71h0i9UZ7kwWnvnkQABN5Z2aoGKZj+5SPT5ta0c5spLfc
/+lpSJDFvoXAr9QPaPB5ToLFsS0edbrxq00h8rmgra0BybPsqZo3FBQh4x/KJeDX8xCemOhOVGV0
k4ppfUTGkuSMNrjb4V22XyVpiMbR1t6JiM5BFaAASdNHPrxZwJIt2z1DvN1Wnr6zLETpOTNcEyev
4vwNSfCGPKZwrhaMJ9fcaGxFpJrALO4uAZQzC9Qzf3ncnjPte4AqKC6NjYEKZI66a6bVIhMWJkvZ
NzQwOjPFeo2AxMJF0/1QDEQqCqGcDEgT6yiHmMEUzvhyULPCpcrzgygg4V9iuUPwyytDI80ULMl/
LHEAG1s4p06sbRa+MX+LbkKYD5YhxhxHI/yo/YnUUysYY0EPXpMHYVoBrz3SIt5xli9MWQBxFQ1Y
/O4lAhB0tTK3daLbudd8vpgp5kxJsHaym9Oo9+S3iwyzCZ6kUXndoZWM2P4XH76NGbOB8Zj/UbgN
5btRQ5IaZr1Ye/XLr1mKDnxJ/+r+qGVUh5yK/bnQrqmnbYMBG1Tr7p32iGRrRDeC0jHxXzWt9SQQ
NZltTAVUrCbbmO9wGpnbIpqpHpAyJrlpuHDpyt2IFwGRXQsDnXAOSsTeptqv5cKXb9MNit7ZAELU
HwfktCVdqc6om79RwTwZUamQdotwKQlQ7//fUbLSDHPE65xDQY6HGUOax8AyjgBNCfke591TDfWb
WRL1oclF5xYkDbFEgTbkyw9JFR3KgZt612MdbNlVOqCLs0JcNDluA00HSkjMWGZA5sP2TEa6ZGgY
j80Wkf3c8lD5g7HooAVYBksuHD6AtJ0puvB9ZCtlxJjF5VeIrNdVi0U9ZpyzwJHQDzhNRhJPCTF9
Cm6bi7GdZz1xWyZ5vfyxQfFP8e8Zd7iP00SBFuWEhAC1n51Gcg47HiN/etQwAy2h7sFCzvJVzR+p
mvAA+U+68hGiGQv9FCk6IZJTtJ9BCZ8J/NT4dXQ0u/qxGo6xy3VUHyz/K4tYfGUu4mTaCfY6iESn
p70nAPmP2gDwh6EdyDSi/6NDHK+sK8L60+swwIySAwMMkohXfW8chfRAcS2rEjF0PVd0ziOfWmC6
KTHxK/zPDPYlygxXY6/Wxl+Z6ZLSmF1qlZNwBAZnqChtOMEnAZnxG1rfjfam1hufpYVybMc9kWyG
9kfXlMbM7a96fZiaB9c75MG7zR1hMnUtwbFGJepRGj8lRAZN3sKjC+9avKL4L6x95wBnYGlDQcVV
PnPGS2n+tOPJcjdduonp8yuCgrtwmaCkIxFIvmrj11Xf4uw5MJxQB3BejsdI7p6xXdTZ1jQE3lSc
f7l3ZP3+BdLfJtcsZWOP42qhxa+meFQx8T63RN0q6SKst+rK8neeeetK9AmzhMPQXastbusSFRJ/
avHDoHhwvjrGSgjzEZjAppJyVg8XFYRhYz8DmELywZgLNmLSXIgvS8cLkC2+t7paW9Ms5BsROyUE
AJnO3DdirfJThEOIv23r2k+HKkn0pIs47iLylJPH1dBoiHvdAGFAxDsPUoGLshh+lOiulx/Yw6k1
R3Ud1cAQSabd14QqRO8Ne0gnuJbpqiDxVSYbqqVax8JsIgqDmeX4LBWH+aDjGaW4bQx6ahe321bp
H3GA9L2rZ1ulhbVGNw9hngKuow6TOgYAfPvVgF1Ycu7bmJnS75Y7nxAI9AzPij1lzK+WAeiGKFiW
VOqjR8vDSdadLTTZRLRo7mOU2iuCVwXK5eH0n7auIUB0dj4vUdwXDEuwgubeW5h+M0AJhXOeWsSQ
oVygccP2R7p/2bn7FmhBUcc7RVJGuydT4Ki9KLSNlbq2o2M4hEyBYxqaTXv39cUYE+fO6lqStVo/
iZ0swd4BnpDEPQvGuNWeu7wzprEI3PZ5rOwse60lT6aw/MBd5uCu++FAyIFdDcS/XyZsx/VH4Z18
nolgqURLT6AqWknlGriPIr0yBciCTW1te49Wl1JEuzAIHgW7gCVPnkt5lF5cCZ75aIc8KztKmLD6
YMMcIBJtWJ9yyvOsIfjP13a/HPC8szrB/Nhse06UYK8hd8LgumkoUzomPk7dzRWW/RbpD3X0xUCb
NFVCQHoWaue2uYTJ3QYYlFcfJmAVYuszoj5Qx4Asi47SRpHCcjJulwNITv9bY1wDy6nYAwzl06vT
bUywYvyV5Le2OTrYN4m7S7BlL3p7VyRrDRQYL626jOFJnQG0egqWgr3Q11oZ8aP9NId35iRpsK/U
Jf+ZWf943P4cyyZpKSfdRalLUiJDk8hFZaEdB2afDPY0Vk5fWfsz+N8FwVOkUCbnxroJdZvwsjaI
C2q/X47odMLk3fO+WoGe86RFX054Vfp3VnzDvh5uMUedDXWxeusnfbQF5JWf3R2gbGuw496NxV/b
7PLqro63gnVEkJBbiWDQ2SfVT62RNa15x1EYi0o4+7pIdmGjbWHDb0xaI9u/Cf32vw+Tkzc4eq33
/Ehb52oyDxwoTwG5inA/1MxDtj5I84GjubZ++7h/jDylLrduTtyPEvIZdfrBos8zJ/gf5XFS4tdt
op3hjJwl5r3Ip+4hRTeKLNVU0QbSgzCa4UIpahevulscWr1CeJX4a6cEblMY7GSyR5rmOzOsXn1e
s6eiDaCIdaH7ljqOeC3eFqF4dTZmmARdotcgAEqsfR6j76do+19b5a3DcGmMH276KHGJRPjARfVt
qmSYsVWAhQy7LE38a2rLFVF491QLgUPfy9BBegwWxRpPXngQ2b6q/KUwQc05wrvJKQzFq3qm8uZN
GPFf5SXHrtVYNbmbxtOOaeNiNcF9lPLAeuM/RRUI3biJoSJgxtvqJbxaUkg9Lz/Uir4oQRvbA77d
ib7G9FQfmUQGZ9ZU2n3kuNDsh5O/RixnDTr7TGHVbtlgvoNlOl2XYX+STXlwE3nITTdeudywhgfa
WDPaTR2fGOnYFd5nfgs+1gLH2t8AayL51FUcQ0QUwtWY9m0DO3a0ZKr8l0LUMsMzGyk4qp321QDk
KXNxZb++qlqKBVRco3gP0aEKiCfSo10bFp4Xz73gp/GP7MYdfBkWxD+HiUGFwA0hFyrl/zcEbMX0
YmNa2tmsndPg+3jVg2foMpPQB9tcOCm/kiTw3Jr0aOcZDnSNSkSzr6NbwOqPR9RyRGJqgcZ8athF
9qsZflH+Ma39H7fZnnOWAeEGWa2q2R8OgrK6fJdDdbYydzMOgQFuRvlxQHNSXcHJZO7mtt2PHNg3
qKimBFk5Ob3L6FpfiikPvmce9Z66ghkk8zv/bDQv8iiI5NGNKT9Ln6fhZoj+/NJcKkqwlmNC1Ft9
KoHwZgMhVsbWYB6vVe8prGAMyAN3Tk0rN6o5t/qhwTmeI/Rf8AMpu3OYaXNqb490YXcgrpQgyl3V
3tIByaqWPDpy+cJyhdBMb5XDWFnzSnHumujWidp9pzbIyRCQQ2oCjM0HnuXab796doCmxKTXuMZV
CzB/0/WrkrVdzO8jw9iz+EO1c0rZnBzi6iRzemyy1i1cCbm+4phuH217NePrgCjffenAOyHN4x0A
dQ3zl0fasXe5CUiiZwjTFStPU29F7wB5axZu8O1VHje6CTJy15mwbUpsZbZ57DLmR86vCRZC1syE
2WXGCuQV/lqLT2mV0EfmCbiwJAVQ6H8K95R2R1/Hgu0ekoY9+ESYOnpchWP5ZDY3c/J0r6IrKpiO
lD6FAa+Tm1vfuq/voaAQZl2DgccfOx5y/s8vVSCb6jGruL3GrPpA+7oTLnT2Ai8bvgs+5SNJL7eS
uzEe8v30mOTAlKLhoRKLGeE3LJGP1G2PdV1NWZxAqHcgpk1rgJgRc4Rtsy2ZSgAhCMgvm7U2b7Ut
CihN1LqdToyLY/7o06q3O4XCPTg2rqXYD04VkDwRyZvWi91Q+K8gR0NXi3ladRshHQSV+jJvNFT0
1WpIHgUu1rSKy3nZeKdCyz6J+8VI3R+t8K89plJFONoz5SuHZTBMBZ+9t/pmY0FsiTFzeg518tpW
rGU58s1IFGDeW4GOxlCrbaJo8wrNvsTPbGU5LCRNiHeP2WYC9XfM8WzELbmN4WQTasAS+/MQpsIU
gdLgbtPllBolTsVA01d894ThACVE4SV/k9heO2Z3MAMiIoeTQqosCYNzxt3tu5BgUnX87Cunou/q
kTza11rRVnY+bvD2sdtNVnVevxmsUu3C3YGG7umSRwPpZIh54+iFv7Z1TsxzGO16poqNcPcRlvuI
xKBAjgvhw34FXVEE3RR4e/bw8Y08KsY0tQ6URVpqi7QiXLN+K2S7zuT4pnqoXhWMbQwLSEUBZM4M
WUnMd2EuNSJhu8766HDH9651lFWx6UosWmAFe6a3FRlZTpCsJM5rUHx99WUE+LZJqC4DaPyuutO0
ep8rGeYw3qy0ONq6g0QhGgAKqWi8+6VR/S+R8R32PQWHRgFnkIVd02OxiJ9Bcgf4MWDCTqoJJkmd
gcGBTtMgSt7e9yLe5Fq4yq8dmTm6QCHBZE2gqCjsPy+JqUzUddInOxGss1r7VtnlMKk3WIRhfLO9
LzXtb7bCFobcrUsc9ruu+X9jy3Cs8fYpOt9Y3FsGhb0F4APfhAsCTJP+Uu9JPs/3o0FAXDRme9E6
PJKMjUCFFaZEyu6ATmvQfiL7hTbshinuXHjgJBwimyIVpoCQnTw1v1k2LOHBo7jKNoueuvXljGw0
FbP6VRBdjfiJlLR/5A2PNmye3AfQkhRUUiIknlIBxKJcGvMPk/2X18OB8bHMjEgXin6XD9gS05pv
DOAgERWJ0wBA4OwOvC1r4LvtAodxkPWPzeKacJaZKWS3hImdUPENll5yqGWHhPqV1tXKn248IUfS
NINZJT66BqlRj/m/Hhm4N6xOiB5DBEPAgbHUBZY1DMNZSspQxpQoj++uSDa+0d6mPNcYpUvh+P+8
7BoIwR7f2JumtnfVfheTLzcZ29M4/lfwxkSltmm070pav8BkLe/XKNBcEzU9MHFv247fUPFui62f
dPtM6EzYNOMggoPoGG2nmDkR9bYVexmpkf/Sw4D0zlYXPseKxbBkbVu2463x60PZWochfKu9bl/z
VMeqd+KOugl7fPcDlxRxyMaRQaY1bSVtnK4Rl6SwNIHzOE3DjXYgH0a8aQ5LVt7DcPLsUBr3zIMV
XFiTSruwaLxYcOQ6xI4wRroAnwvhTAPFg2naLoZnDdSuRtyp7iJI8Q0rHGyXcXwJ3fc2f1dI23BS
8p1V1IwEjSrLsB9vWSjXI+wTUxoP+CXLPuN9R5earYmk7DSPz+Wj9pp1nEqElixajKfGYZ422cbg
PrLQmfGRSYZHsUMneh/01RB+tsW4K02maCszgRkZjGsJ89nFp9V6nzHxYEixoeesve47lO15wCsd
ereWYNwRjTYkBdRT7PdwtIDeQxMvUHRS5nGR3bP42q8h1E8eI3n1q6/BuljdxhcLwEIkuONuLIKT
yeinYe5Enk6F24ahIrXEvGHukqNHWLo/JfhKhk2QbdQl8jk/2Va/iB+Y+/Xdxs62MVGSSIFbZohE
atF9zjD6EukAO4R1VH/iWEbUp8sfAqIlhuyRR9zlR9rrOeiN4JDGI7JazEU2YrckptDOVHgZU9Ea
0dafx3J5b82LlX3pOtaIdSu3Ulw5/7CYltG/qmc1uY35SQaTyhHtliE3CR5zF6VrYe9x5w1AYOLg
GqXkC19i1Cr096p9cHUAzZoxbyF/CuyvPqsjUq7JyOGfWkwgXo9CrNX/KtSfLcDXhjVWZP+J9iPr
dsSXB9F5lPhi9bWFOInXFoEQ6a48xSErzrRaVXU5D4W/brJ24zkR5Zj7k5oK+7+S86raAtlh+kLH
qLrDKvHbTyLmdmWn3syi/sthGCSpWqxlqf2K3PlUQLj5UmzE0G+rgNf/YIeoy6cIqhg3mLetDKSs
DP0WIr6zw5ISeJRNeJBTzir3R4EiU1QVkFUWs5POO+neVNP87FlLQoqCNT6eW3vflhck/ZF17qFq
gaOxrxHYbnKFSUNtrilxeM2lN1i3yvvkonVXtBlViuuMh2nuWGwnMPICO9jo4QqWhzWcGlSEaKcw
J/sbKKd48wpjk5YruGNsrNi0YwkcinMfvDTv7LsbB8tVjCi+8T6sS3NxIV+RENrOuTh9ige4NH9+
eGItXHik5aynAYJcmjQeyTEXC9VfqBqikfyBENaK8ewvc+23gsneJX9CrGv/asNx9rga0n3bffYW
uBgIjOUp1RdS7DNlA0K9D9cKI9FsX660H8YN9H+lfnDLR03naRKwqLM4bxAiMWqmgfwaq3k15GsN
MTWgbZOGF90I2VPgyT7LZkGzDl1Be/AhlD/qxQTLzsoTtSBeIMveEh4SFvD7aT9WmTc3xd036lVo
jxu7IhINuw2sAoUTGSLiP+JXq48c2wmubSbTYkFOplQOFJhI6Qx/EVwNMHohyr45uME7w/riw3zL
f4l3vQ7vHAbIfV7DT8fS60EuyQXtYnJOP+1sD8CkJD0IsgBM7gCByzz87ZNVtq/XEUu6tVi3W+uz
fTbjkV823+nQKnvm+As/I1d51jAcJOTAfyeUM/tG++nupLkIPzOiUSxE4YBYV028wQNqiUX/hIAZ
gFKeyWGriKUNru6jr899DahD69c1VmWf9VsEHasz+PfmEXkMwq25fPjBpjfYzsbr0cROjD4mHN7Q
+eVHzluYLpAbkEGAM7TFruZegoFXxj/UVgPLMNRxQTuT9+rsXsUrvng/+JsKimQkGjotzx8r2rp/
1jxSEGqIxsv34TNhejxDcskjgcJvFfrLtl7G0aSp56nHFQONN2oPyj+QmZUDkghnkP7LbcAx2c9s
uGs0DP2iY6/ZrgDuWmxYCVhgVgneAQTilmExQh7DA7+5LsS9Z7Yr+NB/rTtxClz8GENmNiQouqP2
A70mXxyOIeDYIcm9slgOEc3uKTDORfQJY4qdP/43y9oUGEjMwtnbsc3uB48H2vtWN1Y6U8ksQqbc
f2cp0OV50cKTBl6aNssgQCQ6PXKEdgJh0gAVUlO1+dyuf2PzvRjyLWcT1dPNjXkR0EIWVP4tvzTq
u6QGl+EgUIqghGrhwovNlQMODoV3iG8LEMbSpnZJS1wKvU7MILZ2jXyv2GXawAWSoqwznVlIsJqv
HWIl2yYO2kZj+mDTYj2gZJh0vs5WVyCt0ojqXNbsWxFtMEzlPW6rVWK9tVW/CIs7j1uX3TqHJX4z
4ni5ZtAGKrlVB+KLzorJj8mEfwdAgcEICBS33enAsYevvDwokI6SOYlI2RcDtTTcifSIINMKtblV
vdscAEHJohh8L9GyRuVeEgEfmju1IVxGOIso0jcKrV883Cn5aF4tUjFIbC+XMYEA0BexwRn82FV2
zOoPmgetvARKcZPDFHyMoSKrt/1oIawHOWk91ORRh78KbiSqy6RT9+BQRzJTlO+g6BFBcUWj6haZ
ep84J5YRPQTdWp5auIV5dRF2DGYA5RuIBtb58ZRol7Q6TTV2OCkBAel0vJYWY1bW/TbLbZsgRs0C
bDn8ZdnraCtg9yzKYWJI+YYzX9qzo64fBuJIogBAEVW9zc6pQXpXj68I45XpB+cp47hCbMeMbXEs
MDA5mFnSLp93BOnEDulzsGesm0LdaCGic225a9P+CLdtp8fNarGSpbNVx6WPFNjSKBo5z6vKXbDA
9rR7IGCapC8FvrZfRDepFzcSeAoN6mbp1sssUW6tRqRllpza5hrgaHejd6cNsbOzbCKPq+PMxxFS
440UTbGqoAGxwo77X61tN3z3QGUI93OuCH5Km9FQybjbjBDxicsq93LGqObv4Jp/XRvyHJnqQvUQ
INhGwMmlQlTDKaqHA+k5FGo5AqIh/XOMo88NUWa/SCjrvQ/TxXpRIcPLHbrvCpEX/INIqTbIlxkw
p7ME+07/h6zc6vZIm2YqWhvkX2clc/ZBxAOdN9YmR0wVxSxI/klKTHDY6aZPxnmIlc5LGUJhtBW8
5iYZKVQos3tGFtqkT3MEKHOIsO5MY5XFnOyJUX4tmh63IvVMiTAkhG4D/0/bWd0Uysxcmk64qmED
lu3BZg7DO/6q9PBYxIRe4HEI4mrZyZ9xECgGTMJKqC0Ud+FU5rwDhFFAXuOjg58LHcW8jYV/Bohs
5zvDf3ThuNQROLXRy2hwCkgMbn9luXVzZx/DDPCI5/Ab5PcYShqQC5MMTg38ZUWvkPYFdB6MPMNk
T9wwvO36keWCx8DdQMXWzT35GbrMVrhQm95bqqhPhGYjzWFDz5ilTn7aaK+zrU6aD+TXtsGGbaaz
lLSDclUj/h5NBv/dPGQ93NJJ25PUqqlWTIZUym7BKjMjyS3nouG4Tvcjq2T9ZOjkSsCxeukFozf2
/sLE7iSIZNWMpWY8VZd5NaIwUD2LOMx+umo/EHmHDSuDlNczyjDHn1Qld1c1t2XPAs4nIdffMOdf
I6od0mdWXRvEJzEFt8pGmFzzlYJSmIm5Yv3aerni8dzZ2DT8rMNsz9BmWI5A9clLLcBd84uo2DTm
i0IjFvouc23tuUQLOq8QSqBj3VKNsDKoCYDQ5tANkQkP24bdn4KILszlkneI+yA7kC7bNRJhJdGS
Oxt5oGOh6sSYOsGb3XjuiIpL5cuB33lsLLIwGFmHbxNBZOLJlTYiAo7EgTyKmjzy+n1UaQERrCbY
SwmQ06gCGyYQoEpoUfTLlNWbRoyLixTMVbdiZcEG52FHtFS4oEHQQUDe8b0hcU1ZCNZ+CFyoJcgX
enmF2HVpi24bIB5FBWi3761Hr9Nu7awgbJzRpzqu6asWIXy5SbE36RA8qFogN/jv5WSNHjbeZGQV
1rytWUCeVTzdyiQGzXaS2OyRkgqhbcblFIAJhPRYBx9sCxNkBvAx1gFjW5ovJLGXcUSe15hzkzee
9b2JeGrivmWIGQyVJs4gHJ79puNkkIDfIiVdcijgS2ShIVBcjGQRRm1zUnVcp8rWL1Zd+tm6bILU
Fz/xSdcQh5dYfZwKHZ01auiMkKkWWXCfOZuYho4/rkbt7KmfCUHlR/JHkgUQK1uFJDjgbdABQsHM
jep/cUoTffyPpPPabSRJougXJVDevIreipRIGb4U1N1UVZb37uv35CywwO7OSBRZTBNx4xpfsepg
JSDvq6sDKvkOKSZYZfDMcCjmvyhHJV0gYF8EFBdCJvWT35HuuIEv6PEZXPR9C0fzAM8jBrWPDFpy
GyMQS82tgT5z7O8xI7AyKbaYyWQdYycQYPp77Mfn6aWn9ArdO98Gb32wtC0/4cj7hPwC/gqdkBXV
a9vGMBpTQ8MB21vrLSWeM22y4FFZyU5EqL7kHz1/6nNzFpa7iGCLGC5bNGnWE8VpMdREvj5ScbHL
S8VmaexfX0uWotyYWIc50LFmuGZ5/290HiImoFcCCaUbv5+3WYvbFvkTGhe44Uwn5UI4Y1IcGuW9
pZ5sHdzwGYyNQ3Q4rf3IXqB9Huz0InoPK6Yq5UIgWygpUQA7xI5G2dtMLm8duu9mesfL59BBB8Sc
p/GZU7UhCbfYiCbsyiTcqJ9U++hRcvlWhrU8mQT6QG7sGVR5xo1t1zrEuPPCJYa+qBZtF6mtdQmL
n4oM1wIGBadB0VuM5PvVDsf7gbHmZYTIho+pE956zpWQyewAGepUtskBBuTCj8bFPH86HN7KDTIS
w+KkpNMulnEu5CNVCrTenZMMk+VvxeBtnmUOMxMqD9QypwRo3/N3BzAIFV6PU/e+5Wg4gVSiaKi+
gPT8SD2EbFdSTcHoUb+qLDwwXtMj45hahAkN7nUe8oMf0Ow37hG0lJmD9fLIcafD0NQKPvCJiJPr
utTv6FimetdWH1HxK4sY5u1WGI/cqpcGe13t1ODCxrXkr6nOKL4wBOvKgRcF3XBPw2/8+FCJTbhp
qqD36Jfo65ZHUUlnMTP9jdDylBnyor8ArqQa30Wwa2x7kWMSTeKQzxU30U/Biw6cdRgHq7JonnKg
sbF/jZghaTEOjxamkGUX/zLg6gAeoMME16ZT8zucPMJhOxXaudGbcxc0eymmQ4Xkoml/JhgWWv+D
JMShIef/QMgagZ1ZLJ10jybYZWiC/1KPTE1zGGLQw1mu7a8W3b1OtWZA52iKZ4h011NFG7E6mmq9
2PsJlkRXUNHKFRsEBSDvGuOq6IK538YtlEX/vK+tj3BML0kKNBB+IW3g2kZBYc//WkKhcMmbOsL8
zNMwVLhTRq863OLIxUY3PQ5uuLfi6g35AzyIGhPg9DMT02aMU/CmfiliRdEft6WJKjvODlECVcQg
OTAMP6KWwmMH9fNBcpckZb16SgBCTIsOOq4obov0JAnFuUDLXicOoQsBLXgmP+MZU6X0T+HUy9E6
O1WMlmXYNimyUjDiPtGuzOQ/3O5alxMeKCacwVXLoddDFpYcHXb1KGtFXmu4f5SUIyKlCYRUUKcS
cyag5iXp1xw/UguabX2N6eDDlj36oU//hIlhCwnudCReJKFoP2v/O4p9br9oafawpaW7oQbjYju0
Nr5QPrYA1EJ1nuy0ALmGjgPKxPTNCE9N/uhKc1kydICKRtSIh0S7ar9LSOjOXO9cdDpusvRxo8nc
n4QDZ9QNzgXtVjnBu1Ha4ILNCsMFjA4YsGBnMqJIHabNBOe6TEysn+21+ci5qeKpwcxr5cMj5tIP
EnLzquLgMEgN4mrrNuLYyfEYYU+dx69FDIkdBCAoCAFqKdVrkKH6QZSxZqrCEF+DZ8TdKr474sBg
LQfyIyfMjKpHjcowxf0Kp20O6S+EFCST7GaG2M6N31OXnJL2u4ZmVSnPkcQ4OY27Ghhp6OOzYNam
arKGCHXBOMG2/I0H8CshztB+UxoE0N75QzN4GWtZ3U7iYmoPK0KAWyF+6n5j7mrXyljb+0J+TDkx
GcPS6De9CzZiPmCJbkAfEu+Su/7BHD48AhhsezhF5LJOORoX79dwd9kAGoJpSMMczOzxuQnir7Qc
HqEfvMP/clUD5pc+Oa6+c5n4hh06Ng8TxiAyDzzfmj/DKfaR4ZxQhfPVVE3FZB5yJspeZH+YVsqg
RK47DENbBzv/Jia2mLBCzjFmHphzgijZtrPV2Ye9cJb5bF2KxGBW1zDDZSwbJsU5QqjdDksNbKIq
SSUyUCHdxvhUIN9PBZ1O8DQ4Bkq5Cx2KddneFDOfGO+UYbehZgEjU6vpG44lCsoUwWd20izG/uWV
GXCP7LOm/izi8Baza4oIKQVe8t5EEWwx5VuVFXKukV4hC7HpM7n4IZGXv6q/1JXv7HOcI4nyQDuO
MTFvWb7kmTfibwx7tEaH5ImcVugRlU8XMhbBLRoxL/53gLVYQFsjyOuy5XPWGRo4lyTrjrCse/1n
jKy1U4w7qSrbJ2TyCln9YDWbunYa9OEOFPu93V8kF6T6/D2zST2+dSGj/f2QoYGe/+l8T77P184c
v3WD17Eicyy9dtwbCUSvEIhc9y8Dk08n/BBueRyxQ+O4XdTOtUalotcUSEG9R5QadCcjdhd4c6id
ZZExRCG5ckW5zriWa8a/bQ6btRCbAnY75wjthvKNRTeYGA8fOqrn0BaNmxapPEUhyHCbtNgKl4cu
LaCqfKitgt8g/oaz81q/wj2AcCJXg5mt9VkwZdvVbnBlOLw2+lNAXI5ZbYYCcaDzEulUmdR1fn0t
GFOm2kiR9uHCAg8xrGVHkbiBaB5QRgKinGY1q7VgYzC9V/sw43AB44Ky7WClHnz5qfsekFzGv5T5
Sgd/KMrwGFYlMQzWJoV8kDEPV95/pFOBuo7UN7rGMDJ3mVTioD20B0NmryO96eTQ2w8QXVYmjKik
2DtZtYh9ksoAjiyPkgAGSZG8RtAumFRCz+PppauK0YdZQCkVNwEW48rqVMXyYEseP1QeWqGgvGfD
HfcVa3j15YeRDZCONxGjVkIsZm83CYgSYyiPBtyM/tLqLVclYkrhTDDdYfvZchfzchKmcusQz3zF
3h0Tg80M5OzEMQYXERIJhiSc/Dw0vZG4Z6wr/aQ+ct2qc7GOg7sKM6Ekp2gb2Gc8ur06EQcn2vq0
n7q4uU51ZNWE2sNLxmUXEn/FJihwISjQktRMUYL6t2aA7TR3mb87zd+ct2hBzQ4ngjrVKR151VsA
o4HqENDkWqdibQKQaslB2X536hPQxzspDGq6Mt0vDwHZEpkbYcMiCVkItgbD4ay8c5yyZBoDBjXE
RXLLm+WoYs7reTU22qrkD3sV/3usr0LcIeAsiqY4qZUdWf6y0x8WXldzYUGJ8k9FjSoWwTN1gpD9
0bSQRNTFuKTjxAqhlZCgWJoGMTuoxiT4XCu6N5bMf8/J4p/BnY4Nl4nWh4nT8zwMHxq1TT9TQ04O
/F3Wd88e98y96PcTxqDDH3MIDl5RnkLjJIFkUtAvd8y2srMxpgiOHgqMnY/bZC7ir3k3SxRzhbU1
7X91hEnQwUDyluV4YU2mdzCKgdC517kFs6tdomh4b96MvCRGOVcxEHU4DnVt0w0weD4E4EoVtSwR
rGrirr90iTzHDETY66FFNarOApuwiRGuesJtqRZX2SDP5BeH+NmO4ypOWdko91wGodxUM0GAo/wz
OHLn4V5GPtNMZnpRA0intEpZY+3FVG80sAiTXJfK9pAkY7aR45BsyGOFpZOHe07LOEgg0CdMSZ+C
nQTjaAzsOx8S1dfEWAcTxLXoqy2xdH72LAVjPmDv4F+W/YS+sTNR3qR0xEiovWjaDi2oHrClq2Nn
Xex1HDxG5orV2K1yyfRBf9rpQwxrkXZbSflSjvNlGmBsZhcmxwcNYQli06bfaujMJ/1oeDtRMGac
durW7ujbmWy6MLQyTcevExIxnRyuks1E1LH2aAH2m5RyftSOAb8nSXCy0A7oMys8OiNJl8Gxtoqv
TimFXRIdMBD0m+YzDtA8lQBn6nXtojtIVIG9Ci8Kqr0xjJcCj0qrJSMkNf46bDned09WgNoAeZx9
yubejOPFnpzXLJMHNESiJc6dM62SyN8rJZOIwpPyI6gwreXawFgw2pvhiU/IiV41jwheFR2HhN4a
pHv1t3ok8ExwAuD9PP2JWB7h7K3Vtyts0BgTQ0jzBG63qCm+XMpjP/l20Dl6w6uHFGSkLeyVia5T
v/ODPr9XkEuhDg/1PGLtX42Xe42eU1ANVOGnziOEJdg8NIbTJmci+28SpI+xCNW+/e8GZFsKej9u
lCq0XjCAkSj2LtRZeWDvTR8ELp3lxZ0CqkRSI8bXueE6pEZiJvc5+iqmm5UGaxQaR06HoA743n0X
2onXUG9o0lhp9qMlFzf6EbKmnMfr19zO+U4LCZrYtBi6zig64YUTsiDXMIaQEwyzsoaCXxixOup6
hUheaWFoTTDOYGSAT8ywm2hBrKNbQwNnQg2Gt1PxD/5VkxBD8fBbh9Y7zoTacEqSTQI6EGAvQIWx
Jp9RG5V2MX6F5YElClZ/yhPIsy+E3vNjRAWSZi/srSDdr1Pq/07btUwhGtApACgeIjyQc99/NeTM
4otMrdnsSN7sP3HgvlEhNfk7LCm82HTq0q/A5CZeFtDw4ZR9UGuF6ZnPME4HlY7R7Oz+BUiffKj+
j/O0GAfql7jdNSHANKOfI1TDhrkqiI25pOHgPzpGHPZWcny8GSW5nOTeEAmxopsIOC7/IH82P6kW
Y96pudUGiBbfxKDC93SKNdpU8o+CQZnXa83dhBA6byRygGwx/eJf2cj3GscDrBssiD4G9jiYwCfi
aE3NsaNAkpCsowjbYrfkJTgEKW8oLDwr32S0GIIMrdBpb17fHMd5BN2lqkPJY0bBZ8Tk1TZi2JV3
px4J9mQ+3zyB+HTzW8cviWSWeeApFO3Srf+W2XvVoxcOesyxRvT5UIUgbWccRrRVGbZVIHAlret8
tIhgrrBkIqyGdWyXV24P+ydHST4z6SNEcYB5bUHQbRlBmh0StQ8QDSbMy9b2kIvQSHEpIHboa+JI
Qa0dhlbjAhP8/O+UmbuoqOyXU4/zaA0083/JlHC6u29NO2Qy53T47Y3o2qbNOgWojtsRPJ+6e6o+
Q3Arz+mXw9rWr5aGg5j1gpukjUpN4txfdBs54r86MmjZRgI4U+LaFm+80sJAacSzAJ6L2R0nbFFN
vV479S3TFapOZtYOWEMgpa4R9qioAmwtvI00Zkj8W9CJHBmGekwGxM6ATlT3v0Osazl6Sdxwo3Q1
xxY1Q0dOG90MBxjIQVmN2wCO5tDl71rFVACntBb92iffhVuGmK8wxSIaWTGhfDZgjLwg3QIyQx29
K6Q4xnjL799smOvepG3T7g4ayrtLPXGO23mrlsBc2OsWB51wlCc9rw8gLdGQrhLc+rAzrGE5zxDV
C11u2xJvPfBW6MogN6QrlLvIhcuDuJElNzv5ccyT99Itz6OOf7LZ9P8JwZTeLJIzyvuDADQIwKZ4
1weni6CXMmKoEe3k9TPnqkyNL1QOJWYoIkhXY4kpj7l1DSqg6ElEREFX3NBTEBq0y5MYBRQ8pPKY
UopNeNgqY729ZeprfPU0gmRicKPpkJnwmGBp9xo2UgVDpJBMPZep2sxJ3c/jimcl+Ud63P948QDN
dAftGxwCZJxQuwHH7oJRDSA75vnFtCrSvQLeHb59yFU+7RYIvZrY6R0ggndqLY+ECdjLuPFrd74e
03q6OSbe4qhKftb9cva6hTFcPSwbyNFwdQgamnlq/VtbzxRFp1T97tMZTnM4EvShr4Fw00R/xPqO
FSpA8TSg7MxBP2+dbRgkRbWPVVouMHnFteRR6SpjCtGZaw2lKth3G2N18VRYW4GuK0uejYrb46tj
guAx8wf0MuJHPbNIhwwyzj5rmXoU9LW467MaB/2gnOBM+EeIo2dCUFBkDmx8wJnmLroN44OZqkur
MYbg2Xq7ovoYnK30fgr2mIZjZcFHCS8eDhzRCll+eYSUkaQPjQ0RJQwm+3sQaRsn75Yjx46o78o4
QySnmki/gNdwEUlo2brniLDGDQxPoq+B2qDuF2W8M0CjPW1UAl44oEiQE9zNysX82wfQ+LKlNjQE
Bk57g+JLoeJqC7v5SiurtcbsmiYXxYNnwsE0cBVfcCtqEcdrGm3nCPqCj6zziTYGwFypygEx7hk4
LqrDDi2ymSEHeaTOvO/Sn7qWW/BwOdUI1xj4YkyMOEUY3y4TmbT0F9NSh1dT1FcDjJGevoKl5fTG
GgTdAf817duAnzZ3MQ2Ts5wpsvtVI/ZtjFrO2DR4zgQjc9HkHhEK11bhukDEjrtfiO9x3/1M7bzz
tk0PYg2/xQbHE8NwLIe7B4cCfmKHGYKLR38l669O0ueWw9lkkCExpDGpAbMCW9xhPpk2ExsXfL4B
byAE3b1TPM0lJlfSPwbjdTawc2dH9hDlmUTU9EB4W4MOG5iZedACCF41m5VOZ+OwI4sRPeFOMF+u
youFzNf1/9h8gZGj/GnTQySI5FGjW1STvmWt1cjN9JDX3ANiiTyeXVgwZmn3KoGEPG5LIwEEixP9
jt9WM51nLhOjjr99PnTuPQMmnx6DxIh0mbBnNCe6I20ap9xW94C9QRXz+soJV9IAdGnGxYU9M66t
5iT3BBkA/sdYzjPUjMJ7RDI5sDtmbvVphlbXjpcoeTfwOAD+nvBENO4c5m29YVa2YjPIpNpX8guP
T4FhUCS0PRMuOxpxbQZ7JIaFK1jdl7NJ7z2Ua8tjqidOHmA3E684BZUBqdXyA8VlABCjpmo+R1cO
s4svQZ8ryAXTqgrAlyKWUX7AveAlzO+Ncy3AnlxSUGoN9u18DbxzWFyQXYf0Sv6x9V38UYdl1b6F
dH8usTgQb0SwkmIm04+tqw/mvgh8uI3lQc1Em6a81CooAMU54EzDhHK+euISJN19iEnzxGE4TxG5
FZu+3ZGGjKFB/qEOxAS+aofWLcC7L2EPqQmXicqzyjcpwyVa47IpFy2WOhm6UO67UD5V5pEx3tVj
a6a7xmhQ6X3xVi8NY+MSEWP0LmqAEnAw3scdQuuQo5bEn35NNmed3SPoe/ihUFvAladR9sIIQyvc
opCPhCk+aKTfaJcRU3S01zlHLycjmn0mfcwQH5jzuLFYgWDMHWmQWClBG+RVBUNuTFpNmW+SiCk/
CRizYZ4wWGM1J1s/OY1UngWpMXZUXbRO21ajvxrclKhM5mdM3a2xW1o4PwdwroT/iV2LoWSjGQ53
BXpF7lBmB8ZClzDKoZMqCXjfP8eQdc4iVuy+/KFHVCMR5laMhooZT60t5j3UP5Ovw/xiGDuOyGXx
UDTvMSsswddRnXb9sysfEfJn8WqTkavOUrMC88LnAYDTcqHC3Xq4aEB6ylQ2r7LFEANyluKlseOl
YFrdBhu8XiVsto5ePoHWm02wnaGS1Jc+/rHrU/Dhvll/p1vQfdXifbQPXDwShqrLd5Eb9sKkDFbn
sB7Or4EbE4yTnQt4PZZ9awqc1HYRYG4F8qKFT/u/WSeEqwFS4k8j91rCNC5mE8MOoNer9EsPiXkG
STJ4FJWXbKaQcLWsNX6Kic7+OYCOsGdKg6Sb/KfFv2w20AugrShPJitoIIIK/QfCVETs/10zcOFA
dqiHJFrIZF6rAtft0psutGvFotExRjO4KEahHDzXUKArQnzSfSiLHxsiY82vmklG6yZWiVYZOAes
Qv1phXjc20yiS73/AUvelBBNHGpbwbEzT5gUhNa6DoDMfRj6nCaqnMKfojHMg+eMaHDCYmnQDlPi
Qa4JIRIKooBr5sTvI1EOdVGuQ64R3bpU7bYg7nTEnyWhkX5vxUeCAwmG8QqI2cXexXU+rWHtUlRG
mxohjbMr2ndE1SNxaj2mPRu3vGTQdpUFxTaOrkH5amukfR85jScine5pdYmNky5PWNBK86jJt7r+
G7sHHTP1iILD81F9swe69mWEcY4HJOwDVCMie0fGPYXnOsNra2M0ZEDdTSpYz/2rhYcGT5kgPM/i
PLhvWv8VIwjXX3XnBYD/xQih474BpHDUfZXlW1we5wmNx76DWOU+q4xFDjaR21evHQ9DpiQk2zol
7m3mbPnraeec/qOLws1ERKhe0BAwkdVz6Ng87eYG+Qlqw1dW3RDbS96JrL6d+C2rvtElejTIo3aC
5wZdGWBBeiv0fHNxcYuzz7WkOcXSr34D68MPvBe7+ZcXqww7n5hhQc6hbmPI2caAJB0WAKhzQ7K7
h3ln46jSwrgDTF71DBaJBVjMDNr6CdVccUnEpo/xPl5hDjwhvzcwtWKxQkakFaJrZ/EO5GMnPQkb
84Mzoo63kYZF4HuI/zFYGzevtp2Lp4eFfci7P4kqxXkTU8TgAmZTYBSsrYy/DFST8BDBs478gw8x
FCdSVAj4PvuLzoteJno7PKqALEL7qYY90xb2NmUId2qO2kcuKuuY8Mg07bPTsa/C3Igdn+09hPYV
XGpXo8QDB6haOn/BqKJ6bfkiZyi4gUcZQ5nTQ0q1eMrk5RVfGRST9D2rr1GxmZP9wFf7LPg5HbeC
01C8ImLEfa9ytorDna7b+TWsTvi5khjgQR/5w6ds2z8Vz6igkGkgSMMSRQnCYJFCCCbxjuGl+Oxg
WGtrjsYCcySIzNVynCETYa79iLo/rvjsleEXxtHRD44GCAjRQ4lfMEYp9u4Qrgrxg6MEcks8gsCy
qNWY3R7Dq36jnTP/1Af7hPVIcwnzBahi47+5yVMfr01xrcPyI0fePEHYme3vhAMS6DMiERQuJk0I
/OicRo5gsrXl8hmrcy6yD/2TGE0i3ZZOwnlGV5R2087qSsy1XqVPxbKwbEgkzbJR1FVy66ae2Nf5
XPJhacgITQmyY9XjAH0hit501z7VnrVoT23GhzS8Y9Bwr8hdRFgei4pAJ+LGAEKxO3DSNwLPcf9y
E6I4/TevIBIm/DW8D4ONUMfIjzBBcNFUkH7d9s+e1w8PTAq8HqMgrtxVH15TZPVluZZZ/1LaX6VG
n2v8k+7WHoiGrhj2qS6dcDICn1Ik9FtUiFzJBn1udU+NeyM22gwFwPzrdj+mtclVoE136fA4xvni
MclDTZim/m0GnwP+Gi3AljefNchGudwF5c1M32W/4YPBGoQAbOu4nlaHUW9W/qlpN1a1beLjbH8V
jlgbZvPS280iQwOvJMxo/+t5V5v+hm6l13yF3kO9jSEiGyfu2Xwy9sHIDVJppMHF+HMY7fjMzMXo
kI5thZhkzucWy91F5veUxVnI8Y/NQY+sbSwvBiFzldHxaAmwoEOhNUrCR56wGbDp0JzhVktoCpmB
XS99znAZe7wBBBnEuXG2JJbwUu6SLtnEGMy04403sW7gzXT908FTzkjrt9IlkA8AOC2TXzP34BJm
WEVWI8AoSAQ3SzRNAFi1fM+N/K/j60sdSpQL0dR2GYsPROW2ZgQlODCONIOveUlRNTwDfV/hupaH
MBSBfQoWIWAr1AEKz11sEpTWzCtt8FaqIS3wJVdvDR3VsdWtQ0DrROPjFLZyRfQhAY3Mm0YM3mm/
qFyC7EpRh+lum8LconIGzfEowfToP0/Dcj26wyNhZMRcinBBnRneCzqNbSzybWpkj4YUkc77S/Aq
PjsGqnDaOs2lnyCJcSA3x6PJnIHDTIw/imZbg2Kmmb71CP0ywLV7/ER+BPL+SLEwv3Mx7/SJom/p
IrFKYBcEqLSUYYwR3uHUQnyLUENw5aTmRtO9VW7ZyDtgQpkdCE0VcjWkvQFJhyKSnK/QA05kQmIE
OK2NWrcLpP7hITPNGVlqrIjcjyiv01dk/u9hPX7quXusK+6P0v/KBZSfNA2Ieho248RtmzhAyjFa
QvRYTH0uzYQix/7JssHjoUQuqxVHXX0c1oPrtOTpAGsjz9sMs4vCIcPquSvvo/BeLPRNDzvaAvnE
WEMJjUBANLvAeSojKrgDwYYTA8vfOYDoZtS05Vq06JytY676ZP4P3moxPeyq5IB1wqmDGyGZEiVl
2ijB31rXMw2LQXcTOh50+fBqiukGFvUsemYyRgUPNs6+VeeamCYegWP9aI1qW2uTzvxzBtZk9LXM
Elo7ekF0JAU3ROT79FQatqi2KRnwo+xwBlUtKbKumf8J/EdAPkmGN1/ts5vlyeH6mrSGehR0rxj6
q8h6bGMDxOlc2XkFjSWdgKID6okoJGB+xlN5mGCvxhJtK5At0v4SrZ1IFzPagxhzDkwWnonU3mKS
3gcJhIF6zaRkbPXoXLX8fYN2w0NDOoXpAQ/PXzub925M+p0+SIvhNu6+AfZTvY00yq4fXYqJUeVf
xnFGAyH8iHkwY88J0UqsgsIty1xqEZN3pixDoBPe5iYXbxtXM7xI13nEffDHSH5QebNaZvtfAgjX
ZtOtsueFNR9tKvkKXnDy2g+3AJZQ8W16DMuk4CC1SEQDIMECZZyT1444CA+vhmSiPIJqJXBkt02U
xeLZQtQq7TWQSFOg5kuCFtuXHvd2C8xNL95GCMPzs3NP5KuitcGdcF+5+wwxSjtCVHEfQ3oVac+2
l1TkFaM7e5nBpWzByeKILS3k2YRv6Sb9yfcUyZQPl8N56nHvs6ddQ+hRnS8TRGohf1Gi2fHkkpHi
1oixxeNsIiSI1GlACkvHKF+/Y4CakGPgycPg+Esx7fCBc/zoVf0YJIAKZ9JJIkpr6Z9hg1ASqQlN
RsAM5pqUt/nGYAqEFawH7Osxuh76civ7mzceQm+X59gp67tYx6bduEAuujax9hqgjmOhWfbwOais
1xh8FeqSXfx3VWv4Qof/oKUwFirppunoweFNPLEHJjBfDmiE5aGZ1UlvaLGtSp5aU/yKDgto1AGV
1986F2M+nPfcntgWZ4GkBfYLRqvwc3o+AIjTVpfXQrc2Sgc3LIuczBY7vlghgHOVuPhx4hAE/S8B
H7FaJr4r6bervDbebCZuaB5GipnJWrtheZhrTJwdMgeQQA/Zx2SPh6lGjzTbPl+vcy+yjdnSgmA8
dOsVq7/wyiOI5TpRVg/gunhlNUShVNHVmb47vuSJcaRkCMMU9b/JRODSmQ1AMm+m9m8i9zco1/Ov
YrcQdrMLnItqluFwrXQ8h+aceDROWG59zlIzStAn3k2ScLUBISbLo/t0zWgvMZEgBr6s8lWZ31rT
OsJi3MAegdWInSmPnvBCdogOrZ4qmw2n8HB6GVLMIV4H9KlmCD6UB/KMVKh/oVFd+1hRdm35JzXO
KXy+wJvWM7ugsu1V2zsH8MWpouEvTXcXJdQ1YYwrnb9S4K6fstCRHCo8WdZHFPVgR5Pe4TyBd2G8
KbuzYLJYvIn0GreCyEkMibkbdUdft16z8z2dz5Ms1WNwQMvTak8IIkbAzA7luBPWlrwvFJq9t/Wd
D7PVz1jE1QIoG86XygxnLkCfaUQFnT5ijnRf4GKqIocLjG89yJGiN3aQ0u1l6Ig7ZjA435OrQvBV
yEzQRBoWP8zwnMBPZfZZYYUb5vqHmT59YBytJKMAvyXDn3dxSWAdOPX4CCD2BfW4N/rurCM9xO9/
5YOZM0rA4YD2felhpxZrAJ0hCzqWgKyV3HPk3mIJkJfF9oKrPWi2ZvkbwmT0k65a9k774WfasYEU
YIEe+iMmfEZcQlE9QZrTwpXq6YsJB79q2IR1v1DgwhRNq67zz3VqgHUNCJboBE3ooLDwYXRqFcyi
IRPvusSzrPNE+8a/kXZL5l//xytxuLAL7WjVN3bzyhSI+foAV5Y4kid8S/qIZmvALB2LuqgtiYXo
tponPx1QykSnPDf42ktfbBx0JC+OjXQN7CcB23PwMkksUZCONzSLIWVGSdTiWuTZRnchJhtri5VK
YsBXnBCua/ZAQzi0gi03BJ3gSwkPJF8YeG6iz1nqRBMn/Fb4L64BGDIwTmA1GyQ1wfm3bAHeUy/e
e3n0PcyYvnG8uHN5iQ0TM0gGB8lrjWTYLJ9+5qPF67gF87EmThg4hTIFXDnQdIYIkDn0+h+RKzfJ
wTyXxj7Klfqj3YZduh8sSaKiLUp2BbDASMHRuhnqVngplp0kR8fS9vVMirqHA5dMFR8oZwid6rW3
0uuPSAWqep5HWIrtfhDY2u+HjgiLcoJPYYOAlL9Th14wwLUrnPxzmGbroqK3HluCl0lTdHiTXja8
jUm/y3v3nlX1JeuoEKSN3V6+nKFGSSbNokQbfxiYmPYkCZQxi0KzAaetaJ2lHYu3kDfblTuyTZbC
fJINfonhTnVJirkZIhqcpElKKCsm+P3eS7AyF3fO9G3U0OtV+aeXu3fT8m++5SDsFoT6TscJAq6j
tzhi4cAYOKR7tGsbq31fGO8cOPgiBPVaQiCi+1DfT42SrAPqVTaMWI1PKKOMuX73bWIcuy+lWiMf
pKiNV2gmKgc84G0oDFuIvseI2L6DccY1jphrH22fc/8P0Y2vsGq2bfqTiGwHMjsBbIqnwLDI704u
Y2HYNzCYlEXnH39ZYc2tu9XScXFwSNnCmMOiXXaa39REsQGNTodrOFORy4BW5WOArCehaxVQ2EdF
AIfHUNb3kFa5JnWjgKk+4szQaJsPbLy0jaYAXiyfDe+zjwr2yWmG2tChHtYY2E1xd5loGf/7Mpha
DzamBJibJMEfSl/rqxN77MipEe9xvA+whKZe3vAxJjExVmZdM6i2H4GN0hNM1osWY30pfWQBrOtF
Gn/RvLjT92Bw08A8oNYQSfuZYkQeGK9aPx5zv9jnZfHmpeVGZ4Sd8Z5aBEaE+TJKuoQID2PondBj
LdBdxWBsfl34Asig2NTZroGPWYfDZTqk2bjz/emnWpeUrbpCIzgIDdIUFEZPpQfDQt/1ZB+oUVa2
TuZwZeMRHIJnKMFCnmpvFvKhaAS5TrDPoXEe+G4YGO/ygS+rdHFIohWusAPo8cv8adDolBNPn9+u
S0yVzVWrH9VrBC4HZqi9UafnuHJ19rIDQsGLPeVM8ZJfr7U2Zr3Pu005afeOjlT4sMNRZuoMzJ2l
7dV7JdriYJxhYzLG/+e03bqvH/0ztpgI4K8foWbA23Ci8gw6ZifhqaBm5q+vjGxRMdRK7OB7trEp
83l0o03fYqxL6wSj+l5RRlW0BcqqjAStyC6ZVrIuFeEcKD7FAq+FMdFgtSAQ5Dtmv4KVA6oAPZTN
4OboFB6N/cx8hnd7m6eSufMbdIrICNbpbK5Dw1pLL3zNlCcAFJTRaJfYxBgMwuuZW+RiENGRfxYy
f/N5VsrK37F3XY9v13ibmNJqvF+jAyzDAfV/LJ3JUiNNmkWfyM1iHrZolpBAgATJJowkIebJIzym
p6/jf/eiqqzbMhMkhdy/4d5zxzI/2OlP3GioO+ToYbXEO79ykb7SX5rFKcWJOgwMjSDQPMYaumL8
dUAjpG6DqYlxCrVQVOev6CcLEIKu3Z/086+oTCxzg2XVpzBjK8JyFNXcjvIfP+lwmheaEhYCYHI7
lIu4H7JjB/k0ZP01zSzn2cVUR8EXzqGIxcAhMY7PEJOQAgvEzDi/kNKA8xqqc8j5ND9W0brLTrMC
7Q2ouR3PxFRBIfOm41xvPXUugVRj8xrmLHiYGpzMCYRftyWFji0LGx+1avB6UKf2VPYTcjasAM28
jcLd5OD848z6luY5F+4lbvGccVCGrn/xKjaP0JdgT5as4iDn4ttecnx0ESbapZ1fmpKdXbSLgWFV
dHmpK5FWS9oik6VVHoz/TNZ8scdaLDAIdW1eI9Z9Y9lwigHiwdHkNAPP7kUfAj5z63wkMXl5nXqI
V66fu6vJZ/ocI1PMls/mK1yKtxx8dFWZzw26RdEDxoDqk6bnOONMbcTeHm8mXsEsHNfKZXbLe50B
08g5KGfznklzNzbyOYzPMYLW/Nhx8vXRM4ERDVHKXUNqKo9X1eOFbqhWpq1iSTaMnzBgSK1a9qOZ
7TueHv1pVVH3rJh/eUvDjpptA3BjJ6ZimYPhtvBZL8R2T5RpxfSpmxL0CvNyaIYX5UuorsYPUVje
2hKMQ5oCWhDc5QmumrfsTWakwjIeB4KPFuQUdi/gg6ASKvKDzLhFmh0DXwuQqj1l7JGrXWfFUBJJ
O0x5asvm3pcchpm032QONLmXzTNTtG/HBSSoQj0TjfI1E188X9oDePbMn8wzwM+BXABmxZJjw80L
JqhngM4cwXjKewE9hbrQJWldxPE9G6vXds6eu4gQAvBBRyV3eTueVB690pWcbMYj7Swes4a4EVbI
fd9v6dRx03NW15uWfHFpyUtYZzcBAtaadBli2GinyaYeeiLdy/yXnRu/lI6bQBoEt6M+Lz2fLmwk
i+lgzUNs33NZfs91ejAZbHQBrJv6XDGES+TCgHTAOzQeTGmjzpPD0ZwXrH4UK6XAM+Zyb/VLcWhC
jY6aNjTAdvo3yPibXWifcomOZCQcbPa3Zdhvl+Bs8NuT52TE4Vridc0HQsCDAdYG+MqYMCbOR2qB
4SZCtn5SvrTtOiWlQTf9he+f+rw8enX07HbzzvM+5z0DiZ2Hv3Hm9uL6MJP0BFscWfZvzNnoOOlZ
BK3WlK2mKGRO5TLjZFRCX9ES9zsQxuCjqDczgi1G4zoAnWjh6uYJs55pugjvnXMUSMuy9Vz+mr+L
fIy6HtgsPZCsw37dtOZHQ+dW2x3r55pCPuhoKVubh9ECu62G7K3tGasNNUshAmJRzGSJ/xjMYHOs
ZLx7LZRXJwOQWzLWt5jBYGHnoQLJmiFYlc7rnDUzG9PkOoKNhPfbE9eTR2JbFDoUS14UCJXCBAzL
0R8P1bPl/swRS+aS36Esxj+ih6tC0pwRtKc8ko9qKIkF4Yybc+7ucmdR8+b0fR4MALW4b4UXPnWE
1rfz+O2ZDpzGdDgsbvnU+5Tp2GCm/iPLOK3ChUE+haM7mPaqv8OaWcUBvGFafzDJlySBPzUflsBY
kYmI5xH5D1mhuvrnyhOG87rUkiBaVkUs56QvoBosCdcYcZYpF0AtBe6i7iesmzsCoLfaQ9VY72zS
YR5UZ74ltOj5v9AngGFe2CjF7m+OBV+EGU56P3gAOKDPdSw2kXbymHpGb3AuekmLbhPXJPSvCFO3
iIKTEJBhspGG1e3Oi8UfzWz1ZAn+hQwAT4e2QA3LFTUgiL3e+nXM/ISZZgDsFr6KpUnAnE+7wuMv
zpn7C+bH3CQ5t3q3tOuaG+VhcFqWBr537oXz92IMBQOBBo9gYFTPMwyDsm57Sh8u4CU/tcbWruVv
blOHaC7jqMZbVgBe0XhWDyFAkzTbbBjOIzYPVQx/9CHBOAH7Hm5lXLQu69/g6jbN0cwBA6UwOryn
Fp2LgBPp+fOBN3AtsQmUpbMNCPrr+hJi8Ls/evd5+a5hnCo/vLfuk1npujgOfxNlsD+R/SrnP04f
kCvq7zG+7LJRnku06TlhhMKOjgRhkxbYU+/6gdgXDcRdkR6r+SgyceoYgpQtOPJJnkKFUDeXbIth
ElB5u2V29/AWLKr7HsZmNTjZ2tFC8HT6o1KMmWlL9njOZ/RewBCyq4Zk8PHkLN9TmL1HZsvUAF6y
qdj0o1et5i2qyM1i2vtiZgY1U5NMNfwNZKpc3MQ2bZS+C3ImD9zQJO5pr9YC5iRiVWDAChtn/7As
N6U2TthhP31mouUux6UlGTrPdqbjXVK0MMnQHVUjLwZsJzyCackIrJ9R1MHWmGwc+tFeBhVZfi5S
YnDMIfoe8jyqMNspl4Ch55A/PQc4bI5LcY8BVM8Bi8U2j3FHcI1Y5B/0w0sWl0+LQxLL1KuHlJMZ
COFqCOHGYggxKOK9l3yMOXLl2G9c+qu8JyysVbCIEGKF5nsUeq9wdC8EEclLVVmnuUqe5vrNAy8J
xpuCbqOVXXPUv8IedfA1/hZM5I12T8FG8R5udAoUmFXgFGAjpLiInOsyRI44U8+0xsjYogPCo3H3
MJJrmQH21+sX2T2kPXoLr0n2Q12BmMqTfTeCgmN1ZLiRxxm7mmr3eVK8psCNUAp1vILZZsLNt4Qp
BJMIaqOq/rsQluoQ+k7zcgOhAhRmNrAJLQTdNf4Hs1iXotNkxxiWdD5Wly/0Hs1bQUyECuQqtNOM
YYtzyqbwXOCTXpLmqyBNTNRkwgQh5+Y0SJDTaEjy6mny+JJb03xNO4xTBZoUXH9odvJjxbjkUCWH
yfB+E9dB5NAzze/5E3mfDetUwatGgaFSvotZy84gu7vtlxDvuoQL8lsDUV46ztHCgcS3OWYK1poj
J9zfJUvJmdZkJmgrTf9Sfmd58F6T63QKAWNKH0AnCE9Fi4z2rFsbOuEzJ2+lstgYDjzAtZ9/ty09
BspqvHV5wEysEPze4NhsmyDE5mMCqDiSGjga3zJUJ1YncD4wP1jBcOi8JlgXmW9usfdlGyV6qHbW
c+TNh9JwdhntscpehfOO6aHqvtpAbTHIlFs7zpCNBI95Mz+zpuGAERqKhBxrzk4JSFLE/sY/Sq5b
Sw3dJfZTqcGf4icIyl2MVq2dKBnSBqQT86SKsIxM5tsusj7Zw/PGFxuvPrR4CatsG8IW5MMucCIY
Z5zGZo+CaTxrjW4JEMS6telvBWYByeKjHg0u0ZsOZWpcmCMALLSvqXrdFkjwvM7dhhAgbGN+8Grr
7DOFJ+XXw3Q1z8QxDzAM6d6u7pA/xwVrGxfUA1aSoXxHDriP6kPCpJIiKTnW7v//N79kUJPgQSW6
LkNtj8Dt2h7D0WeVCNr+YSKNwh67ja/lOUhtcC3ZWmBHrdl9TVK9EInKpIEb1RshuoMFUIyQMGIt
aIY8DwD8BQQfIuiMSRUtqVGxNmBMVhnbKXhhCEtoGikvJTrAMj6N+PHffUSfqiG7mnveXW5Fek6A
FEws9rMRXRjec/x6Jop45mAjrs2pWnvQ+Ry7/U7nrW+hZUBYYdlrVQ9blpj7pBcXz+t/rVpgtEWl
mICm4qAtdvVMBP2Ty5Jfq7v5HDuHLKMXj20pY52xPU8Jf7yLkNMxrbd1ssm4L22/QvVACBjkCcOB
QOT7R9gAH8PQES3rf6e4huvoW3jF29RelCCdVyOk++FrLsAVgC8PgSJO/r3GsPIwWFRzdhUz4cv1
dAZTKcxfmB3YPfL+eWq7k4Fx3DLFk1Iffvu80VsZzloVk214ssOBu7c6BFX6mBjdZmQZa99qxJBN
fo+RJWpQlskAoVIpspgUySY+ypS/gAkgeq6H9C1053M3I4Wit6PNHi/LZ5ky2KhnFa7DLtzJDGs9
bjH2TEPypwv3NYjhBymt3wbNu7vYfzg4bVPT8D7bZyDTBJy4x4VBgdfD9xnKnH1sQPLvwDMyL4QE
CgUZUVVajx6sA5gBrAeuU3OSDQOrohp+xlKiOspWBkZlhm2YrOiuA3Zl+7Khl05nF/DTnPBsxlvP
q59IQj2MCsJBWg0do0h+16RaF3za0cDs0ov4rfEr/rEYzawMC+2agqDn+8T9mRj6q9l/kCWFoTjG
KGoMnYFSm8+JD5lnagU5vz5xbe2T2bmnsp0vLtLoEYxobt/YoTyn8m1MqysDwwtg67clNON1DzKR
6SH3q+duKpMMqiakanQnQpPC5COlloLlyMe/JMR8BwQeMQoeXbZfURP0tDMGrsl4egzdajx25Tab
Oc4upkepU9pnx90Bx0KLGfDNwc+VoLzkO+ExZ47Mi7Gc1IgChy9Qah5kiaUA7ZXe4gmK0d62t2bo
kSxWYho0dwKKTRdlL00mf0VpPbHPO5CThF1s08jxoyvI9uVz9mjt67LYOYgeo2HH1G+nY+vSZlsn
EANTYiBMFu9DuAL8uskCLD0xSkmbCf/4VNPZzpH8W+RkewrvXESM1ZMjrot+leJKjdjLdt8C640F
4gFTl8Q6ZvDJ2TQXbU02qumMlwLcyAwbYQN5CH5Hh7ItZTHchqM8WOLJHx0TOzzXuTSZaQIpdmLE
kwH7tZnB0ZBue7KIKk3a96EntPMaGA1MMfJuTfMxMPtPMjRQRqB6WiqMPRbcbuZNuMGZID4WcrqN
SBKyx67OiSl4byOfAQms4/LaOjdWq5Bw6S98MBn65enaVzeBSUrSkPfp0PcyIpXmB3M1YXWPth8+
1iR2NwismUWOF/IrV1+jAScXBSstDAkz156RdAn6Jjb+DWPJEnaXpfu22xX5T+FvEzv8IHaP4dRm
qrHNM+Ud89cocC4C7PgAtVpf2SX3SQ9Z2ozOJdwoSgUWbBUOg4AfAb67uipWr9XMxFFudX8MXTvM
TkXK55/fS1DZNp2jrQhFtksq3ejB6UjQufpxAOmORpctZjmvutD4O7U3kfwe3XR+06kFMOaU8VPi
v14iY92nDD2Q8DYnRBJ8/TGTEcucbb2lHpiPJg9myYfdFdZfB/8rJSOHpl2yISzov3DRWw8S+B+P
ebwxGDCg87PQYvzE0DNQsJUsVK0wzTYbU4A7G3ycolWqtk4Elm1Y2j1ijI1vVDZMTpMZZPs0sLBj
YnIbm/Az6JJ9AlBKwQAVsHF6DmV+9QwuAzBcH9aoR/IScZeUZnwhV57+NCHd6PyzeVZXhI+pNQG5
rzDzY1O1x81/38UJJXUEmzqjMGxcUsydsxVme/2GyoF1sn3LUWx6jPEIVPO8H72Pxvdv58z8u5vu
kRALAXg16IRZs5jOxvRho8jxZeTBF5iEOg4STlks8OcxgkmG3AzuXBju9R2azP1jT5izmyce5MDs
OmQsivpu+e5qRY4g2XpyMHf64xMhiaLDzmx0ultvoYtr2F9hVGcnmXMS15R0dYPWeUgZfxdrWrhw
vKbGjmek58EfKRBsTpfKugbTDos0pp08u1jOj/S7i4kkNAmfY6y5HAAZqX7RWRLCwlJOpjAtKaHU
ckSE/cmzNQ5Xl2mcp3k18h1Bbk98YcFYpGjZccbEMFjYxwTyJtbZY1Ww6Fo3dUAjscl16qKFHamg
VKhXkcJiyVWFqp5CGbcUE4+bBI7ruvZjE9LElwUl847nh5//3WRAtKlhhHmtUF1WDJMTPgk9sfTz
zVAxA6WC46WU9Du43AbWQfRa8I2ufLWNykFgMb/GcAsLuhEmgEG3Sr2fiusz9aut7GLI5NwIPW+5
6LYw0db4+TJgNXW7DsebxUKYaohR8tquOK3a7dhm28IB3QENvtVZmQT2UB4IzPG5fTa4NvR0zxhd
vTBBk0L/zyCpTU8IoRgu/zKBC2f7Isr5j4BtU4jhlY+3SRh/kJTY2SgXj0aZXfWC0oeRgPh/mT/n
Hk0rNzOjf8Nmfjaf+a1Ecp1ZDNmW+JzG4jxTrAfEgHXEeiLSpyCWUHSrCN9W+9+8HteLIFNShe2J
uoCEyBeA1bQn67J49BkYVPNhZj8AjNcKfjunXA8L9Y87feRGeMnM7BHPN7dB9dwUTDNMz78Yjf/c
d/egZzHaKWpY6VrboXe/uir8HPGM+N68lxzzc1A8JMYnr3Qx1HuM37sEPwfLUy+1MWUWPYuR2v+O
2rdUwAjtrJFtQgvyznA6BtTjxTNbJrjqvQzLNTG14LlxKRfZN/SOsA/aDUMSZNiWiS9EBUcizpd9
OrXbdklrRHcN9uMZthif0R+IMriPE7bXHcC9hn0nINZ+7A5J95g2wLHqZTOC1nRXXfycNBFl0TXJ
JRJnzH/csUk07/XYZICZkmwIAC4hRtTg8qfiO85y+Lb8c84CFbD8sOfyQyzuqTP8K3W5tJDwdZFz
7pV78iaxLr8rJ3yCLgzw/TcQRztg3o+g36cxBPHu4wWgMTc69M4LriB3Uu/KIvx2aTU/PwpZQ7k2
CKKeFSLl5EQW+jKRwlRSUS/twXIXZpIuiZQBHDOJQedOj/k8N9lzkOC+ipOTaTbvKA9kcw91zK/E
5OvTp4fiUTRwW6uGCOBfiVrbpgidE8xMKa+eqyEIEIud6upcEY7F3HgVzduMrtonykUwJiiOhYGg
jK9AgwKFcy1g/4UGHfmVOqgajBNVEhE2nKZJ7bwHYOX2U4HET6jxAwcWJZZ3jE2KF/NrqUivJetG
7/7RiZoEa7oBn6b88Tis0WTBPaN+kM2u9LAkcIUm8swCJKpgysK25g9w1mmqTmf8iIYJh/nScW2i
6qB3ZoZSEDRSfnD7ta8+UPi2vkaOB72adTS0XVLJMK6wOrmCJqQvfUQCHBtIq/s9WIQQ1RwqC3SY
t95g74Dics6hGdqZunU+w/cmNNZCCwgyKJBad5oDjs7ZvPJFHJgHqORTIhOv3bvgHMp79rGDeTX6
4igtIMqUvxW/8uiytz8OOsFuD1RqY9vpSbj1RUpSEEPMHNktp3uUEvgE9+AwhtcY9EnN0EB3iXSD
PKT47HOCtfnnQjL2ov48zIe020/GU6M+MVLB0gQXQ6cbct1q80qpPkKudynnF4//009fCzJZxfzV
49MlougtiMRqSeO9dvIdFQZ19crxaCEPjemKovnH7u9IMyyOGUZJq6SN1k50zt1HwyXFYrMkL9Wk
q5CAkUcy8KRyMhFm6p3tiZwgkCD1VX9Ci+RxY6hEHFYKcpp4g6lkqr+3xC33bnzqVAOTRVRkfwuT
XzhyY4paC2g139OZGMBbogEbz90SkkBwzPiMhl0b/80SzHhEm3HXa2Msagce+V8bEWvyEjPW4i4J
XdZAwyfBW754HaA488NyHjEH40NBeRxi3BE/tjNspuxe+V9gClDHBkQas+JEDmj3lo5ZJzqCkCBu
bbSpzYorWnfKHpNlbkGHWy187qj55r+qOeI5W/lK3xQWJ4K7DbAlZVxfcuE88GHHNOGu9szV4qt1
N3Ar8oLrL5sIvJDs9GjvqG3UA5nYCPujxwlRNwYb9oR60HJoAXpO6HjrtKXJnmP8zhZ4LVgX9ben
x4CU/hkZqTb+u2Vbmxn5lsO32Gu9d6mLk94OoQ/xbGVjcEw8HpDIozhrNd8ZlNuYJK+eN5iIj4hH
9cEXyu/SGK11QMeZimDTtBL6pm8fUaEKcjMN4D7ptLzYTfOClzHxvd8+M9cOF0zaxRnO6/6f/9nW
XDfLlyc/jIzeNDHSp3ZmtNIycvXkl8U5bI4MV8Vc49X17KdYyb9xbV/HuPuBdvzqOD6L8qq55SYN
/D+mpEjuuZKcI5FFFx8KipFOewovhl9nizWqF/2Gy5frxaBnoPoghhv3yt8VipfQvTbvlb1virWy
n4P4RR+cQwsHl7RhqtA0Jo8Z6Wg9hus6w/xTrj17WWfVyNG6gHi1bpHiZsoUZtPkEiDOITA8QVa4
4A8MRngvTvZYBk+ufPT8LyOYULnhmFrBcSFCdabn4K1Lj5ZVaLs3VQRMXesolr0h+lOd0KOxD3/s
DKLyBDrfDHqI2uf8GHprjCcbLbzMu15n/hT8ozkuJzINrRISqgphcVbY+eyiJT1sgUYUsJQzJ3FE
Kci5BrGYoCv9FcRTtHOycAOAs3zMzJBUtGo3ogvn4GNjatoskhvWMeSCMqE3m5dUZjgWxH7I5I5Y
1JVQtO9E5VYNAeDRq36do7NsY+6sKBTnvsmgG0WPgxnyniZoHHuM3Pg+A5jZGzcLr00sd5bKzsS2
f4vmb5ISzOLp+MflUGbxS+c9TsmTNZMEjQzZwA4DkvGjKPnauiEccCYMsIjIk0sV7eV4T9RXDk9+
zu42m9Yy2Eno94S/AToFVQmo2p+PTLBIvaC2W+hDJqEOqZ0/wU3YLHn16sJWAlFfX7uwvfodygHe
c78dt4FbbFWKqM10iICIwGC4Tf6lhoSengnRhIDej97dtN/UWQdML7wmSXEG9bXUd/1NYAx+CQsW
Cc6Lw/xCReGJscNnnkz7dlHXC2u5iH/dUKzeOlrprwyVbp1tQgtJ+4iARyv0UyILpL3xcIXOHeOf
FrcD5KNargvx3gXR3jCXdYMXqcy0jxM6qYEaqbePMd//HBVYLXrozOTEevckNLb6/z2UnHG4t3po
XNWS7DJlk+hsPuKeXbEqJ026mXuK/fBadc077xVeA7GmbaD1JVmUJbwYn7o/TYPLcIgP7hxCVeOM
NFrsIZ8cymiPNlFQPCUdglUPxre7yoQDnCo3DCqN8pH1GHBCjtvEvxqh9fp/L34qoW/zq3aZODB4
4iSVC65ISqzgS79qm4Bn+d/3fPIBGsYzjKjxOVdAt23BkfLfC/T5EWF1d1JKtxHjfWccQ0CXFpao
hnjJDNSMBA/t4qnjEOhj80F0GRPMHD4sQ6oxO/pQSSzO3fSinwD9WwreDuZ8YUcgjRvhMemv+m2O
XYxjWyPYOVF+LAHjOzowZ6m3I/pS/cOXYsC2gWvFYS8dv9O0lk5ENg7GmPhlLvMzywJczfRosdzQ
7cVd8ZRHv449PJtVv/IWIPoDXzl5YYG5Tjg5uOP4c+z0KvLIIZqYI1Hhvwq5eUQ8cPhruufRjc9G
ND4hZ7eGfeU5mCjjHVtFsoJC5F4+t7CPuzA1lmKFcY+wHbTJOp7SHod9M0J0zQY98M7TJ0utXR9a
l12j/NFG7rmxz6iGpuA6qHuJ7MqeTja+3IQ2bLTDw8j+VVSfAFvRrxanBl2ISaS4wUR5pi+ayDNp
TF/8905l/aWpim3MzUscuTS/eJ3NQPIEu4O/oHsbU93YfjLDx+n2oSyxR1XNnv+s2YBJnR/thH1M
0e4MgWUFJF62FauErziKeEhlAbbY8sakShM+9vavLqe46wsBKH7U2orj2F4zo751o/9MJjI4QE3K
Jmx+8ptNydZ5tilk7rlDUSVsAlaCH0ybRwAvKDrkKp6OYUb/w9CoNq1Hn1KWOf2YWPceuUMb+M85
40b9TUqCiMOM/TcKwaJ4lRV7gmZhAtFsbc6HNvmqKa3fQAvIiSMMV9GAaokytjKvKjHwOr7M9q/F
fMYh5hHbJzVKn/OXDSoL9JLtLcho7dV2hMIue0brhOL4fNR96J6cqmD3CaRvZMVo+TuvN46x7A9e
ri5jeJads5uNDiLB8GU65V71/6YOEZ6YTi3notki4W9+wY7uefSIBiWID3bQjIPK4XObyETrSLFM
EWVn+aryKYGsL4XOFq8df4H+JI6YLWQbdjUognEJ46EgJ7ElEcPEVS0urcH0evhdlobuPCVwYXrW
caC+xySToXWjlpdYBTu7GN5Tn+8uVG55NViaVsk74wbem3E6TtXFqICj9ydj+ZoGD+QaBlwKAsu/
ZwvmN9c6hMOdI0Ia5Cb1f5TmCflXnypojo+pPigyyKL05QIbF98nyS/JHbiBvX0ocAnqL2BBTEva
d39DhWyfg6OOv0wEjLxI/T9TTibNctOzA6xckKcQPqSgAX4FPOsCdXfjkEWL0GH8dRg7j1KeYzJY
4hktQAlpuyFg3EVwroPiN4YmPZU5sukXUBdrP2wOdcLIrPY2nvNKGOKhekKYtE99FxEONTLva1p+
HbDd0KlGeyXuGLbCJX0x2MPaDHsyA7nPUh/yhUUditwSL17xnKFmHRhx22i0QNtW/qcik75Of7qz
fopDlgBQ9dpsoXuoYx6sL2Rya76oXXCLAkHs811Zk1aJ71gadt5F/5hquHtVdh5DTn4DmFsaXVze
lRzfLeeTtG8R7IWF+ppkAJhB0v8XpCUgFB6P5drNjBmyqa7RwlpnkVLH58b0lvsEc+b8gCBNf/q4
hbGlrQR6UIvy70pMd1Mf1fy8GAnRVissBUaON5nhM+9M1oltveum4FvUYHhG2Fvcs45HENd89pb8
JUTygfQ3fJ87QmwG8VEX4cdsmQOX+GoOxGvD9dOqaVvHcH/JAmJIl7bu3fRn1N10t3DjRNVc3B7m
lFWfiLCj3P1UFHMMdXQdSTe5MrYA1zl45k2J4TfmbitYhU90ioE02epgbOBWDGq2awXhT+pfE+cf
DWCFOB42afzEMLJMryaaZKPvboWDZyhr+HiKUmxZvPOxIW/Jlr+UsbT/EQ2tTw+WGM1hyT6SVv04
Hiqywq/+lEb7XdZVsoK+cPCRfXQwxxp6kAk1DOOtScGxS/0f2ZAh2Oi40hQgCi2RLphj5Kftd0De
cj9OBNbSwkNmG6ELFhbF5ey/9pmEPhV/JJVYPVhUs1Oiru5IuxvmhLoiUT8R52X5AJWKJDOZe/gI
aaKOad7eas1j6j3HAFfbDbXfKSYXghFiwf2cvmmgvp2575HsvkvPYAwo/jL/DhiyUu1k0BkViDmE
uPrbhux08PujJ+tL08j9mMaH3D5Rc+reyDa8bUUAePhv/or8ExzOVj3m9XsQ3Vne5tavnlgkGHF0
fC+isxuKAwAnqb11h0sfIiix63cCYXWKIyLW+tS2OdPOIqKSTc4d0R2DfzQI5lsFZFskr6xvq+Wx
8m76rDTLZlNzl7gFIgmYRrqZs0Bd/MaQUIECtdMrDijtmF72njtD5AJxC+jXu+m3PA9pwmeSlZd/
jsHEe6Hd9T/1n+NqRjkZBHtveef4rWh4s+QTmw4CKWz3d5N/PuEeVHVzbBn6anXWGDEcsYd1F/Dd
7GP8Aq4iZTV7GF5LliHpWElUfxY8awKzlbmST7U2Gy+g6wJPrQv8nwF6itZmiFJBuVYXUmo5wtDm
hOHJiw/SQABdXiNv4Db8KavfwHxzvLOjXiXYZ4tgDWFDYcYBvbg3G17rHAWsFSly7OdqfrHZVdTy
5tRk7anpRanlcQqQiHjml8NKKCdlMA2GC6jl+BJl5QvhbkQ89syIJr1tdnDqkS2IcTJiP1j9dCI7
Lij1Rhe9kAU9ZSl5fxmFpDjqS1toyMWDERE9c2RQxawjjFF1gIGxmFdDzCoC8zGsPh01PBQTxvfh
3NRgNUw2hQVqCChMZAhxU2fgvDeTCyQgsK9MojPEbXgklq4/WPMCEM/lE5vex4hgkBoNOGuzTTLl
a0feDL5wnfgdeH4bYuBM65aswYIxupkT7Zfiv0XDqvxJUiaQW+dwpqkJnMccsm3SI+d+06X7AUFR
jpjJruwrpm+CHWyH2OiZJLmBoRzbscpjB8EjY3yyUyTMxtTQ4QTm1tNi8jv0HO7jVR/4sopPs1W/
+CaNrGMGT8F8NCfzC5nyZvbVKabYsRB169KlP1OT9Et7X6y/gyItJovwURfntI/YZ1sblq24CinR
WzSI7V0DbCqED/qOIlluniKbQlaZ5OeMmyl0j6QxvylZ/Q0cWirTOvn4MLrIXM0DBCo2wWReU22A
qi1eaAmOZpTtYhGiFcCraLAfo1mnTpD1XdHzO0cqqX5uwd9l16Yn7ssQJJVwesmL3IiWDkH4HG+I
+OtotxjnGfIYA4ZBrigzFNu/JcB9IHcAJ736r0tJLoE8xnZ6DGI429VeEqmASp+cJ2iSdTg++X15
sqZr2t4HcU0TzrDu6PCM6be8qRPqSTR1VUsqhr0ieMpIuvcw1721UNcgZXVfG9uyIVBwuc3c7kKY
aze8sVHCCWasYgnRkv7eJzhj8U56fz2lFGa8eg9WCPsGXZvEfNiqiTaQoeJKnGa857OD/XVh4FkV
4yl1iqOVdfiHrYj9Cu9Hjay/TsW9oACX+AMC1IZyItesAD3EUn/vdfB0rZht1uC1uNcn5DSLwzik
yQdz05RM6HrSLYl5GMF3sxRluqDjHGLqIuYORE/phDLnUtDChNWiN+zMj/KLGPN1MIG15BWk45Fm
lIGzN2CHEi+lB98o9lDGglY71CFKeo9XwQHzMvUZ1FoNIC+IDnQ6CPVJ/RzToj2ElWZGV8w0BuZ7
gAZHXr7tiX95es+b/q1LGCmA4SAwWKqaZUrO5A9zvpGf2a7xPEMk5gwdt8pFsxmTEebiKxrpRzwq
gxodaxSpY4Z+Ptk7PHmB5OMAQzYC2x4p2G2FxzLacxRoUhdxNobJzRLCQLeIXbRI+diECCx8rFQ8
+HuBZU/6xUcEsf/BFOxIElRXj2mRYz1zH1X4y05kY1rNVgSFtaqd79IBpsOA5+9cvuCWVT0byasM
u335JnGXlzwYIDE9QvlCtRAmyY1gc5u0PYlYdfmGXb6WxbfeqKXODdtk6xHiwacJTcMbj4Tugfs6
pqQYCXPRbTbjkaP9Oz5y+G7TbWG6MM/6t2ShSZ7erY88OngRskLBocQ2i2sGi9sqVtg3OTkIHGAO
0G8QGzxhlwOKSyC6/r4GEhratRdn3V8xO62xbNTbqWfQaK7VwNzLuFo+HEzhXt2AN7a1ALg4HZZd
e8v7HSNLsusADzRuhj/TAm8jzbH6x1//fZoIWKm3CpMpy9mh69IBWVleXuhGiF90Vn7QbMm2Zz5Y
vrdyLMCuujvExv7Wv6iqhY2IkhtQKyC4q50JivZup2/rguDloD9RMMyO0CGz7fhbTC8xzxr9NKhU
IDTzoxQvvDLdCvcEgPf9LnixYkDERrUFyJiGHazLGAvHCmnJcfofS+e1nTjWbeEn0hjK4RYECISw
ccDYNxou2yjnrKf/v93ndHdVV8BYKOy91lwz4K4DV+MpFCOjcS/B0WiQps0AIWZ5VDsyUBx3tiQ3
mR+j+dkg+RgkqlyEuSG2vRNFGFL1WgnE8DKUJj+GQiSPD92GpP5V9QjB5YDlUtzTonHIaV3HEAN8
/d0Gp86vOj2eaDeiIKy/OhSdAhoZU2i8TDFEOJ9Ec5lihSCryqdBVrhWvaWm8xxW3/aABippMc3H
twjB4WoRZKxYp1psNb28NVOLwOczzsXIJPCDIVdj+umWwY8p3EnqgGaO58iMp2ZjJAdEl7t8eDSl
03g6ftYDsoRu8ixFr8heojJeQng7tb3G21SLma3JiCs1O0QVgdFDhP1q/DRKRDguhxopGBOyeP1u
h5k60b4mcK7iDAa5Bt6fSwjXhnS9lMOjWqmkKsh68fg0KXjHYIykc6lhLyTVm6z4uXHQRwfNL8G2
wTr/JVb8o4aOG6UgxxIzUqwQAgwzX+PkswntwQ3ROg9V/zb7BfN4ZecAMNBLFqY31fldLQzS6Shb
472aMBlYZ/SD0vrSqOHJCamMce/ChCQftZek7E7m/AZFNizigLj5GPtDiDWwE9fNH0qFg8bpkwiX
g86Ypm8SDQAOqnhd/sGXpES29uOQ/cQw/rI3M5x9U8nPhGMGq2U8SxdbCm8VYp8SqimYulsEeY2E
4gSxXKZJxZY1ql4oJIRhXGqdFKqQgXgZfmSICyzipEH6rFOMWcIgPzIMkaEod4SzWEcr4kaNPaMO
j3JnH1ZL9yKUhBDOEObzHGDMBnmauf++QCQqm+nDLqjlR27+gY0TSVjsvMmYGE0COpErV8E2IH4Y
xCXpZfWc6Mlxzpn4hcY5j7Kzvarntk2eEclxS2UTCreRPMoYA6AwZYmgnMTsCvMEVvqIZw8Nf0ro
G5NNVfZ0srpMZPIsEhp5ojGcPrlkJ8ny/Aux7TJ9QqM0D1k9vzRWhBpk5G6rv0V5IME0WyRWv3te
RfDcWIFarPQwT8T+C1vgJY71I8zweHaYMwFcQu6tWq8cKUsg3UQqrNlo6OSjXZSfGV2NBCayWqVn
LUCsEc6kRQlDJUE8gCd8EnHjcFlpKZAivclAMWEbfmXR0eSW1CovrnDAbnMsczuwmyF9jxwadnxV
x3F112W+9AZoj6DETjUlZgKwoNQFKohkazTrp5K85Rk05PUbM4hl/lPi+kEKIpI4NnH0EZQxBfdq
lP/LhQunUtY/6dwdx3ZhiL2N2P1b/JFG/dBLxVcrwHCZQmvIKRPJMmaVaTXzHs2I76CibHV9RaAd
p7k/PRPVlqPBDvOtEXHxlg42qDlcWdTg83SjFTTV+FEK2wswm8oJHAhxFTb0FZXXILPe5Mk1bg+x
GeDPguv0SpIojzM9PZMY0hq3zBruYxrtYwxIFQkt5EOlDjDn5Njy6IwJwU55doqV+iICXsiXqcFN
B8sGQIk9KsgXqzV+WFPWRH8LeXoJZmHZei+oUFdD3vXOQ6rnvVEvQTaqTx1UvendYVYAgm1Jf7JV
HN2SHiKaISFC2WVCyh42SliczlPQFZ9t2QIiFlCIOibV6YIZ7KvFrI0Iije1xk62I7oeSa+0Lewh
yNoON5s8dgsrI9LhBGUtRWgDhbRw2peU2spK9pr+NKpskOG27K1jA7KcRKq70Vbr3KgseXiZxphC
A3dmGsLKnjA0GBcIOFdUQZV+cYjTanP5R5G/YRekIHQtljv6DE8H9uyTNOgovUavKRDXyZrxTvTM
tzRwR+EDZzFtY2fMmJ2q6tPQ+5C0huYKjpc5v0kx7IRvl5J9VKl2sPBW2WZpd2pt7BxZyZjYpR9A
entDMnb6aj/FGnoWUXvKPXKIEevtvPk3Q0dKnw1qiZCQSinqrpJDBVqjhoGn6/yOCfJ2y94PNnbr
I084tDoLELOZnGM9BVyYQTM3onoeIberUkA7COMOIl9ooFZEZyZI53mBDzIzA4KshFaqv7XZkcTE
WPNVM6dIuEYWG62KTOI9vcn9QU4QfqFFwbpYEbJt54pKWeyhrcY2BWh0aCrTm4EUo6g7TSbdtOjM
qJRhfY2OH5f51nlpEKwKVHflaa353jpTBanBgSy3LzFVdBvjuxyF+0lqtjDciEzsknMUd1cUerAK
sOmWmn47YaG2zBXZ5HhFoWktB2T43PVUVpEpBSNQuuwR6MUVcLarTMgCs3iNxzSfmgPmUMGc/WSv
hQkRgMG7y/ygwNfXfoawtLDFpjyoKbZawly3YGheqxZ1K2Muy3E+EHicjOVcoaIjk43VF9MpoBo2
RiNa6ewQaa3LC4RpVFvpJlORBjs0WVhIJtABttkMCIPFGHYpn0omo1SLX7mRm7hmvayUd8owARxm
om5NKfjbOT8j4Ti2VBEtkJTVlC7FGR1FM7RBb4ErMHuImUdI9Gd6nxxJXcgdQF7qQqtUtrVUYCcD
J0car2HiK3nko+SBYmN7RshEW9J3Nk5SZXmsSwTVR0M71pr9CDVUbbgHSVZ7lMweXupCBFkDV7Rk
fc17FGyL5eVVfoP/HBQyqhAlGX/rfgX+KFRlmxoGUcHlazqyE7ZXaK2mZooVtuhQGBhDoPUPOSLL
nLdJSkpleszPWcNAfjtKQFQNthupfjPCGvka3toNowGGGvs24dGWqIXaGimnZvdX4VZdpeNe3HPc
MjubUlCUa8780w/zeRoZSjxGbgusP+lMUdUvciW5+M3UVEoHx2ofxGF9rJjmhbArdExZkn5lqFx/
JiOZWQH0kw3eanNRfHA6XAYa6GCiOntFXJFUu5SyMKXIzuD5WFnl2hBl5yG8SsRzf+UWMAEQ+8AM
KXdNTkxOyzIQHp6DHWOpVef1rgHpEmWKhHlXwTM6KA8iQtFSb4tZ8wRgk4q8sOYmbHlNHuCwxsBx
eLJh3Nbgx5nE+SY6sgLHYkBR0i3NgHLOe0mcuVQaIsAUXwA4lXTiDfCMzi3i6k7PmLR5qicoY+pQ
HqIxPxmaBtpzjULS6lK4+DzXpoNZWzQedfVZNEEV0iQKXvh5LZDguyipoXaKhUQcBltsdg5jaDAh
zkAFShhmOx3QqvHXxqk/NBZxggRKrN9lT88Vy698tKPImFI1fGHsYwFhIc/AyhhZ2wwZnKdaLnas
shCcJEv2BvIZYuqEpqGPn9y0z31BkIZ7CrEN15otL+Vmc4h4nuqSAQ1qtDbf26v0reGYY1jdwZBZ
lGglS5bVYbj1OQ5qdfIsm7ZbLP9W9AQpT0hJ41Atf0JoDpc2nulCiGqx4ATX2GsI2Q5EV9PeSyq0
RPsxDpwt9k8M4iMSJSELI73IMxXcmJAM2gRxhuyh8yT7TWGUw3x0wtWPaNj3whqfxqrdJp3wPZRd
0cuM8ug6+EU4Js4T8MEFX2eC7oshOF0ARgIAWJVOHIt1Z0W2+dziqV6aCCN43CHVZ11lDxhuJS2r
mihPTfqvRE5syJyg8T7Ug9sXJy7KGn6obHM1hnzO8kotN6FCq74yJg7Kh4VOSPTK4nYFBImkFuFn
Wey7iqRQ+sgqQSCC1z2r/5Z7ixqcPPjTwtotLNIaQABF1z6A8f8iZiy1/ifGM7HaIr0gLjmR4Z4j
ben+cnjNEWeIfVqcGkdng0jxZFSsw6jhD1p+GxiORjB0L546E/tBcOmY4imNuyXdnApPpCFFfW5O
1YCceg23SvSJy+xOxWLHDL/Y6BOrOjuS7EalihV8/09TRUYx3iUGJyCShVgCyi4UtzqrmVlMVFD6
1tCEbP4RMqpcOaaCZ1lclxkaykrEMjcx5Fjowt1YHmge6PaNo47CWH6aGvkUMnx3HO2gNfCFRVev
UAEtGabR+SObjMuMMmOCc6Agv5Is9T/z9VLBtNVRvxVL30NZf+bb7nKugqUpu1J0qMNyzhGg6Gt8
dlqJZxxXVX3xgM62U1xe6zG+d9Bw40SPnoUVRyE/R8r0O2OZMyqexnDTthjjzTG5vpeMzTKZsStt
bPE5dU5kbbSuydJkzX8tVB6ZzbMtFAIaa7YuDFvay8QlNvC2XGdSVhdwfRZncZNQQogbFbtHdMAM
AiEZYKqmJg8aS5N702Y0laQ+MAym5pgLbWbL6xqsJCl8dflL3PQhnnBaxtQY+LA81FIQSh/kYBxw
/CFR3HaVoTrZ5A9E1cRDAbQk0w8DfwMLwOL5bxnsoxb6EJJ6DUe2qXKrHiVPDvgwYNiCnB5Xtwwx
hqOMLgPM4n1y8LAqKXoI1+zIv0owPTbYrc4l6yVCGSZiiDpQaOBgK4JNFdR8ooDpsWgQT/7EiRGt
C9vEaPJLhk9jl+zDfPEybEzFDS8DSJUQBVHA1Ej4sgRrettdIa1I7H1AfCh38Opt+m+M5XiMaoCN
ME6eou4dIALlChHBJd/Kps2e2+xnkuK9RlhbhZEWbA42WFip1Q42177XlYvCOjo20C7B/UatezXb
AdIHaY5q+G5k19xMIGgPPdPDjjFWD84Ji6bYoWaGWdEdcNx6XjRGbuuRVJQnLE0GKFfwXT9WzYL9
eCgBOUVYqs7GrmTjnmwNMaXupykQC1quacdcPCwHRWvOi94fVPXKfyULS90Fwh49firJ2ai02uOm
iyrYfNuIlEe8lzwGN1Dv2ESHjoSGOL/oWXyyAQbszjqWxrORDcdlnuAw4LWoPmJ4sepwbhRm+UA+
DkFRIxEw9Sy/iDR7FZurziLF3TQ3jUGIILltWbTnaOZK4QTJfDbjN4aIbZDKa2OLp/amYFhvSD1I
hFRqsHE4B8QwtdN4LqP4H/JSfyQ5Y3ZH3DHqTv0VqQjl6OwbrXZ7iZM9jviAsuNyp4/jO8EeDJEq
LH9kYIc2LF8z+2lcILOQNj8wOn+ISo0VNob8DEPfyfL92s+uqLVtkrqUut6hJtyGxqvBvo0UIbWu
AsRMq2bbxwXy1nc4HkkLlYnW2CbqG64Qy7R+F8VDjD53rqdbyMCPmqDrTn3PYmvdRB8wtTcr+tLS
2luhYFhx4xI53GJCksBJJfMUPmzBUNHejnBokT2apCuUmkrB/JE3KRBNsetwqhT1hvg4g13QUWIu
kSCMhpesYT1vMDqNKjwiWXWEhSO7PioX9mtHowPCSogpMIF1YuX4763Q9tUzCSqFvOtqjB0AL2LD
9rXRuc63iSbA7RpGReY4eMKwRCgPegpgI6N9XDAG3+UMuxI8NCAtCtXMgPnNEDIxYPA9exb3OxN/
TH2wZSJZEEOHBAyyUEhT6dlkRs+hKnFwni3pEcB5O+iwrDecoWYosHztfAncjnvNRUAnliw85jzk
+xACMIJWRuc4znTad4T9CFWlFdv3+HUoxRSISyN/aCGTOW0cAwjqwoYkDu86KZG5QfG3fluG79Q/
sVa6qWoeVRluPmNxXe7PXLpKkGZ0eUfpD9sYu04yE+Flc71H1I+GgVfNvBeXgocq1lVaivVihQuW
Po1xLkesi6gjBy2QimvCctzlLzr7nt6xoYDYtzGN6IC5BOtVG2yd6MrgNkR9Ofqz9mRoTwlUYLrN
jdkurqmAb5IC/gSzYGssw76YS2KjURUJv7sXjGX66pHVpTctb7JDvU55IjZ0AaqKRbN1iD616zv4
Gihbs5yA3Pi5tMQvFjC57r8/4ueO3/RU/AbOzzE1/TCNl6p5nwrWvtaWz6bSYSoNRZSFdTKMIFpY
r53J3E8xaTlikRn8gU9hVMgbEUyu4zOGLCyv8JwtPE3Ggj1WkE2LFGlVpoBTtRVs8uScTPa/vH2t
hgIDmDro8BLHxgLgZfB1q2WjZWKuol+SF8hSyUvc/NbKtWED6yE/rCiU4UbicSTOtKyfRIFWAVlB
OExsiCcxRpXLKu8ayzhHXYatN5KJhGiehSIOeq7TCPvCW45rf9jVwE3K8Ix1zqa3952FyMXqiUY1
jwMqb2NemLPQwU3viIcYAG5CZ3qlEdlN/7GbYphPHUjeFPRI1YF88Z8cZYAlZztF6BqCGIsdDUwC
EccCKwCm+jyYB2cWdRBVIbSQEaHUDII6sDMVuXIuvwRGb1cLE1Bc5NQnM8pO8vuynqLqX9QxsAct
Y0bekoSVic2ZZ2yCrDkj9EKiZIXomSDsV+yrqqxhZCUU7HClQkTdOY8a8qVEpliFWOZcams6lA5e
uHp+zWfjtcDtcdKrN33aYqolasZQbL7Meysi/mK7JvLj2JjFTnYkj8lIuVeXkw7Z0+qSL6BTxwjZ
f679dAiLCm+bS2/iqG3x0Zy8/TDH/J5M/YfSD+c0K18SbKnwU7L+KwTaqDzOa3MaUufYWDFH2MBm
UddbCsubKRFM6HJCvpSihjOPpaj4pa65KEQkD8RIiKwqC8VINWgeVtR9Sv5dHd0EscRs8f2O649K
wfoLV7BR6bQdjK4UZmA/v8xj7hV4LQ9T5ZMWesajA9E98B4SCvOrxwxH/zPhzZafEbMJrSvcUJF3
A7Z+fWd5Vu38k833kRkcDyW8CJVcxi9xn0pEaBBdxGevrG/RKqwlAV7EQnQu1ni7EtV3GtoHggId
6dOU/mLZeC7+ZJwqZLDkUvvGY6uAeVH8TiI4GBYJmbPtt7KQbmm9VpN5UScbVx6Ta5oFmHVCBvvG
zmxvzWeUGNGvWiyuMZAtdikAW+A17BKR0YSU429kVpIyoNRpsVnXV2ZWfV9QI9Ke6fVRaoZPGSWV
EbATTWvYEizaA+OCLkwpTbmzPGUkFKY9ZhjGFIwzdyoOItZOzN9NMrEH6tg6KX1RvHREZLIQapRg
+RZXT1ctqgNCR9jYbcdc9L9o7GaLt/hRbycRQSH3T2EjocIblGNeaA+zQYWcmniaYNWIkZstTGKU
FUMOgIblKPfVkWwrmNYZdtKRGlTkj3aE5uR8QljXZq/cWrzlNLPa5la+bZGuV1DGop6H3yw5t1FO
KDvfL+a+7CTcKAv+EHp1pcxgzcz6x5DNl1ABFj+2iIJ9oVTeixTo3VQEHm0OGNoiLsIoDJINw1rV
ckhz+Jn7R8Wazhj/AjvJa/T8SXzedIm8qfzXRNW1lqagbqzD0iT/qmp+0YvSGwBbLAq2anor6m98
3RPKjn5fTZ9L8W9NgB3S8WdKny3HeMZ7fTMxN1jUjhDw9KldhM3MkmNLUD/lLTRbY/osGlq8jmvT
Y7eHfRp6v84KTKZRrMTM9kr7ssp1kGK9lZdc6D62XFAWsmyohlOo3bD0pNSxIZDf1Ia0bkOa7iGD
eE1C1SUTLkPaBZwk7rDJOlWR86vmih+lGl5VMPBy+QPLgwt3DcPwbV90+7oAO9QZNsT2MUll30Lb
07dPeRoyiFlQNqDiieLpnFF3dAwPQjDGDt1mlZxzQqXx23ofzcPcVNQ4AiFJXqrs2NE2MIwv1ObV
XA4CsZr57p1lC9FY6VXJ+tozSMZH4WNZRu4MJM1oAfBp0xKmB+Z4Tif+OtL9ChVVsjJLr7VDCvIk
sWpQwHyIL2+Bx8za9EQzXecmaqwSt+T6MITVSS2tD9lur3ZI/mPJ5ocqXXdOkQ1hviHca3o32KXB
emo2QhlkyG6nN1XJzoJtvqoeGWcwv7wlptUbGrhcExyCtU83PTYW1pEiZ9tb2FdYNFQOGj4HokIv
/1UA8yKwTFStab5if+fgCamx/qcPwxJJMJVEC9uv90XqDktp7Ad58CFnvKS4o22aWWEq8adngvKv
johpHkps/SmCHNzpjJRjAGDtSDA4ssxrgzxfPD0yOz94omyTTf1XN7tuhvmdEQWjcEdBE3mOSNtp
+wX2AQN+Lm6nq2SJtG+R5iibSWqvFrdbREnTkDhd1o4fZuZFbuCX9fuIyFa76IN2Hfyp3tlclwz/
Vk7VBjSzj0xkGuR8CS1K4RcxV5vRDzM0z0JNgNAetxu4bMZwX5f+ojYaoc7JZxg9llREmlDp98mb
rpLgU5gsWJKuM4eKYM0q7xW071wbf6U8fO5ajeXZudNZQdUb2upZ7DodI1hKdyhDYcOYN4TUXgM7
OtJwwwkYfkOcMuuQV1wxJGjZId3oXgCEhY3/K4g3ixO87JrUCIGBC1B14BNTOVezip4EK4kIcVW6
x6JnI1EUEtHmzHKQJQ+x9raYAE084joUuXza09zHgqUlK9OuqKuLISQeSmqeVvvFHuBv4hxX4EFg
4DsRV72YJ2avlZxhIIn14UtUEIN1KJJHDSegr0glxctFL14F6CRIV5zWXdZ3u0w2fKULhj5zZVh/
pXmMa1zCFjXnzOrXHspppdDa2F3PEpsiq4o6w7Ur7dhrNO0jwqeB+JBISn4KNfeY1y4ss1OMvkLz
JioorZ5vEJ2CIQJoLIWGkVA44NRINc88YQ8m9/TJ4G/rNVKbx5DXRzUUV8e6hKaJFR0O7nLPIp6f
5gmfZj39WruraOogdzrkJzTLru0wjuJzLtytodWRAVvvc4txRGu4aNNhez4sOq0RHY4GbDS0OftV
xXinDcNnPDO3GtWBlDnjKeTZiyNobagaqwrYrR9KMnswyNMYsXcVliCk7NrgDnQk1kJeAz8EVDGk
SPHxU8i5trpJkpEYTzAFGMdryR3bKNdiUTxlUferRo5f61poqSOmhuDg97jHrgoLVIr8DF2zUu2N
/skGch91iSfrpsithygQ6uzymhObEuraXlD9Wq6rwD00NWHbYtO3H8IuXTGujHACsQw1BvTbTfTl
2FpgkTslkd4u2D1yi0m37NoHefq2aIQa+JqJip978l4NEeNyR91oTmYw0a4A+EkPLtUfR1oxcWzd
cdA7Gu/xuSIbUU+DWdL8/9AkYDZLGmVXq9rn2u6Jg6j9UkvA1SeD2JxTjIvuZP16M/lstT59mkYB
a/ghcJE0ImURMZvobsXNiI3edpKAlcaMLJpro37W6wW2oih4cvYRtoMG3L+3VQ8+XljhFCK1L53c
v1eA7nnv7CPBfCNPjPo/YSq9OMkPFH6Cr68CeVqItteICRkHJUiEMxKpQ4q8emp8MxNoaDAHZxUq
NL4B32Ag4ZH40ZPjS0/6VQ2SHKUr46b5Aj0ZDOc4Og8St81C/i5l9XXldqkusGv9plf9Cse0nLoi
LdtTRG/dgY+F3JTiU6YlgOUsefsELmuJellLRKKSvA2n93qNj/Fob1kPWoioOh0GEDM5D/i+plgA
dL6HkTUWqsf8bTXrw1qOxBUIyU17Mqk1JeOYoowX7r1GTd1s5CfZjL5HVndAsyalSEX4qDBMMTDD
H/CJ6Jf4PMh0j/MGv80UQLrM2+PEQJzb5mNcq69wxOi4amtX1ZkU0Z2Vfw0xOq3N4PUvD2Hts1/2
JcjbdCWrcjt102XG2Nqm8WlwVNbYL3UcMTRYyND6kzV6afG2VTN7l3EGVJ4D4Eem24AopdRQhUCv
Um9pET9JU/ujAHPqBXNTs7rnXfJuEltSqf27PqLPNqfzWLe/YbSekkGEdazppVxe9ZNpW2/9XL+q
CddsalYm5LTGHWMPa59q9iWvvvJJMGd2Tjo6m95kBSEA71hVPfFaNB+ycJEqr4xEn5xWDlaFDG6M
aqUO7V+DMsthItzbl46GCr0bNpEJkk5SDNOl2zCyqyVn3xKvK1oPa46PcrW+hDJ+Bel8KRz5XCfO
t5PQtVwz+S3UT/V8sYtj/G4CJWwJJN0um9d4c3F/JQ+b7u3tFwyFf42Nf92ePPfmZht3v9+/HDbH
p/3bW7fZfwX+3f/1f/MtoZrHafP7+vC8399btbtdr96yOb1GLpzz7b7ZPAXB3b/e/N9i4wM5bLKN
7/rXK5PQg+/ffO/KiH5jbYL7XXzXO+X65n7ntdXm6+vp+Pby9rY/4ta2jTevr6fTaeveis3V9xGN
bcgZ3f1eA1/e4lzHv3dfHHZ6vGkb8SpMbl3Anztj9A0+fBuffAzX95iZbh6v3qndbD1ve78N20yb
X7rUGzLoc9p4c4Oer/TvwbLlXayN2+3udz6wsbkv2941D+69d++BW2z2/LnLP57PCwOfT1Ft7m7A
J+bne8AX8BWB+9+xubydy9+7d/G14te8xi3PfCHvzTnKj+Lo+UoOGJnH5sZZ4PX8kS9eyhEE/DoQ
R8e78p/4HdTSLQfCS4j+Fn/v3sXZC8Rv+R+vc13eHovTHZ/o/9+bF4jTzPtwFcUB8jUBb3vjuMUR
c1zBwGcWV2XkaP97x6//+8R8s4p/xUHyN3TIh2B0xWvE57l/+YH4nl/8VHHWORscIT9//fdmbN1b
PtG8/++D8aGrDdeO34hzw+XjMJ0Nb3znTIozzXFpnAbXd7hslbvln6v7y7/e7ffm++7vlRtInGTf
vw9b1+MDBeKgxan578SJMxeISyAOQhwr39ydXVBUDuyLORfXAYBMnFxxqPxwuN7YoxxpwbYBCTub
L3ES+DUUkw1/IF7GMfIH/BA/B/+9quKMl0dexC9wQ8Y6bO52Sf9P0X+HSjpBQn0BtjaVwMxN3Cnm
rSvM+0WQaj3F5ybULoZqeAMeOBZVHFlI1yansOz2jcjMAemWS6ixef+JkQ8gySz7NY5o60dtvajS
R1uSrlH/TuuuLgMA5M18xvYaAyw/ejUtDWPl9755Vrp+E2K8bJl+Fkmb6djo5jmHQmAS82VrrARU
MBKMcInNV7Y7T+7N/crc0/pNmsbrDbMHzS8zWFw9ypMnOc+9NIfMt3w4RdxCKwUrCg1U1z2Vp3Zb
WylxB1PCj2Lk+H8NTPqLDshqGN+NqTlmTvUXM/CP4WsuwGNtRv5kiJhN2DiLch06RkL4fMtrhx4P
K3auZi5ew9Q8TsVyyFMK8JlgmHSug0nx7U739XnklMnII/xV6V0hkluxGVrgk43Sm2EcxzuVXnIT
Igwk8Tuxuy+2dqCl0FF6qSRKlMSG1bQ6uT/oztWOkR1qMGGiNhTaSYKeCl0HfcPDa1jeG0k+CrjZ
SHDQtj8jjLWH+A0jKYHvC1liKxy4bIg5hnOnQREzaqQ1kHPeLeerTI2LMs2MW4rTTNeE831R4Sst
OtxWPeqlvTfL9YcYGtVZ3LLHkSVhb8txXRabmEKdN3zHrfUjfid6BLHjN3FG0jdDD+wmGAH38pvc
1P/ShlTbSYJA1H125UyzrXigVKgNMGiMgwJKWVGH+yrxlvUwYrhU7hPzrUZLZjUM9ylpUtIjAATF
gNsWk4wE+L+a0s863y9YvcXP+rAivmNgkHL9o4WXWGzQSRq9V2LESaHB4AqGLBb7MK5n+xvbTJRA
gq+cnObxWmVse0zp8cwBn+BLZaDpqQKDrDu/gmxQqF8jA3tRTEi2hozRwsC023dL/ib15aE0VS9p
HhEEsYyIoUeeDLgdUmFiKlfkMxAp/Mot+Qy2QL8z0HYb7zPl0C3vScroonoBha/XD8suX/hWzgBE
XC+++l/BXaBDj5qftDOfYYSv+augiQ6E7HQDWc1rKRMiqR11W3/OkQfKxbqjdFq4ORF+wWBqDFxb
h2uzfunyoYO34gjJKaw+zT7neF+a6zt2VK7co/Hj45XUqdN6ytRiXyIba2xIffb6WaBA05dDA0Mz
kqujgBdqCBB40e56hcRwihhSluhAuj/4Hf+q5NTCQYO/7Ra6te1wchEPg5oxvYpus4ll+KhaT+k8
n9opXui+lk2hGqdC9bC7wfqDRzGEtaxd6SNFwykZfKZV8QQ/Zl1qYoAEgEI631vYjEE2SIclKXZt
jWNVtZJ/CwI/4DfCjE1MzPpE/bcScmTmK92pUu8WWl8DI8XRhsONAQ1JfPjrQqPCmGDKPSelJquq
U6Zjz5VbxZULEYhskRl4powAh0xMHJbXlXz6ySPC3CEJi0aIUcto/CYrhenfPJxYYjCuSfFE+OpQ
0mKd5mj0s7JH3jh9TFuWrzrgZjEcpbryiHDGiDn6VueauV0MNxYtx1gHZQdONDxF2U/XkLzikZQW
m/6imGTRlkR5P0cTJZ/xWfbwrql6Rx7ySmPAPjyPUn+IyuiZJIw4WV/6VGP5YP2tZFgL5F4hiJUy
Y9/RV/UEftWqs7PZGOx02sXmvlnA6EkhQjphYwXDvHuf8f+BB6HF/0j4AFE2ukRBwqy0sXRyCIzc
AuVh+OZcc9AenKzucpIQQ/nl5K9dB3qLm22EAk34FCzHcVF84QjbHc1ce/5uY8trtPKFEZUYcjLa
6V97dfQG1r/M+IiJ2hq58QagjKS+znxf6NZFe2Spm/NDEn+hInEn8FKDod7aRPu1JEx1XI9d/jVN
y71NmzdVNXeJSrdpTKTl9hhq7xyTAbQcuTbRidqE+KOhAyRBoUxQ+3S4xdM39yXMvTx1be1lHdp9
N8EioYPr9Bk3bPPUy5jmWTs160i9fa9ZTqCBpO2tWpxNh0y5AokxlyVYNTYuu77Wlc71wi3Fq1MY
/VT4tIbRqL1WpE5ljqex/9lSdYpZQ1ZH+kU1875gHZTgBj139E7qAIyBZ4izGydct03fMaEiN0Rp
MPB2aO+nA5S/1zLDyTrV8D03k6eJuaVUhT4IllexqbcDKnjEr6l6xLh6LwCQKhue4RSSQ71iazm+
i80qJbcqrrD0Nbu9GBexNQLrDqQlhGJ8NjsI53nEsF1Xzc5V4IDADOD2jgBYLfwGRZcRHkXoulWd
8hWnfRZptV1QLiGiYGLrYLlpEBYQgpb0gmutLD6TGVK8dH9QFCHiOFn4sVWYsSOIxnwDy+NMMwKj
QtBC2iF2cDssGf1yNHdSZ247NI2QtATFwkwwETyZZAyRuLllp2ONZPYXOfsC42nZbP14gQk7XlSK
dfIZSqJYag3HdripDcQqJgpOh/NIf8mc36KhF9Bq4vVE9lZ1VItwr5n2JWOJMXDfUaKvBkuCrj7T
SuIPTM+a12c7hLhiw01Scccl2WeZkq0hVkCxGtTyz5Ij6S0AgasCd2FI9ejyZK41Qio3UeMgLB6J
/KXgQGnKXrowPNLsrVMHkPmg3B8WE1vPWT4wad7BZj7YnEi5BLyvoaThEaYEa9a5hqxiMAjsMNxI
LHZxO2HToll2sASGvgxNADXDxsQ2nu0rCRnQkQ0lLVHQwDYZG2wTIB9EJbuWzfgdQh5bl+DmS+26
l4EkJ9vCyvtjICdb4cHW+B59pkCcYYbGNDJ9mtX+pHE8qshKgjmz6uhlMUlC48fWjuswqD/08X/a
6rgYgG5X8gBE+p3YPiodRiH7RrqOLrefg9/9/0g6j+XIkSuKfhEi4M22DFDesAyL3CBINgnvTQL4
eh2MVpJiRk12FZD5zL3nzl+5ZleHXO9XM+4uIP0kt6ivTQSAs1MJ7wbSf6nVliq2WSNB/UEJmT57
sPxsa9kKfY5lf5yFPPPNHuYP/LQx69F5eFnVj1zFBOWsZKkjE96Cu/L5nxWBBynVq23Lx4py50lY
GZox7ZckJmmQPyqkDClglcl3s/7hK9eBTG5fx+aOFbyZOUi01kKgcpKRCigrf27W+RQjGQXQ+ItK
AgMewcma7BVaujQJaCNbTWvClcHDM4d55eg7IaUt1KrYFNlVA7yLeTZvPokkiUp4RVurAfGcVqy3
nH6hS2Qh84PCplsn/n4uOSkM9A5A65C7/NYGmsAc1avZhsR7h+dGhQhHvRQISFp8xrOEogb+g42Q
1galTlJi8L2YIAlbhU2ZpZ1lXeP+QjMg6HRHbasVzjrihJYo3LEbEd7CWoDHolf2OqVpkb4FHIra
I2HPZaqa16IX4YZUI9vtYdjJAyYI6JflV60m+/nVmiU3JetbnMMahAvGItHVVJEzSJiLuE3+e7sJ
uIwDehGLmcWk3npZ9Qz9q0F2JgWfNSh+jamCcmpHsdTrnwKacM8O0ygvYATl4hMbM3tETgZC/Lg8
Z6ZlHL9XPQudjoQkX3kjohMUnsxiZ80caFR/8e0oCjm3SeQFqXFQz06C/YnmS2cqlcQMjyXp4EMC
8xEyjmxZiWveaeq0V6P/H+QNISHM+1gHmDqKRfJmeftNf83BwZglZvP/iBHeZ6l8gZ9vGMgRg5sc
QFNuHeI4PugCvEg/EY6wLWJ5XagTHgZm7MrfZIXXPAfLGd1F8kQHv2ywqAehcR60B1+iTeeTeaAW
lhLCqtbsGNn/DoFgDXKo06NBWoRdGDzDs9lRX8tSCGVoROwxeYZD+EmiubI8vo0dN2KXZHtRKRdD
XNrsoARfjRpDrsxPYyleiKggCpg7LVbusU3aUIi9iQhZgF+SutZnm3C8UndRjcTGP5rjlzLpa+74
ta/S0JY3oUZunkublv1AR2JTUB+qmN0dNB9MtALle9c6m0TFi16YMGzUhaWWGOvwBxvMFlFRA7sK
cIaq2SOlSJ+AC41kMSXkstjcoHMtRI+Wa/AmR6+IAbFn7Vsi2fQ0KPkM0Ks+5WgM2wRFQOqIRRpH
e4UPEjUvFQqTewJcsZ7jE4CEx4Q8WGfjv5iKddTPGIHXE3xZKVqqdDOL0OvZjRM64nefjvGvGlJG
kwIfJ7ZArqve4BKQHdeRvgsNdTsfeDa8Uxl4vZMxC/SSkbTiZSK3T3/YhpAgsv8SVabvnHjI6ML/
SZ0ghymVyw4PFwJgDyNygyZwm692ynkHbupEPUD0k+Zj2EZnxga8ZpnSZVulZw0X7nlB9ryqRycv
0JhIbKsB9vavoPuOoyeQZHY9Njvi9iBFh0Sas6u1vRWxOjGYV80FVJEQpbgjqQ6K6543N2xTlLDo
c3gcIczFhBkEFO+9uPXayYxpTvT+oKXDFkHMtU2CXdNXF2S1hF41ZUHygkw72GLQPVsof3rEPKZe
sm6rj6GGQs/Eij7yiHKLyyyxtY1CSng97XQ58ng+8HIGq6ZRN5J5ASXOCRoKSDHSx4AmAS8JO7Sw
xq5zzqpsqXOHi8ihEqrdAPPLjCZE8ELOqh1ixJ9hddAua8SpBv4UUW0k2M6+QHcYXRXjpx9OaMf1
7JXHyiapjXcMD6gmy6PVbSeToD60Lpyn3gRjIszlTU0p2sC2VFEd+gjXg5KbnK2HWV1EUz5qUs1z
0LMFJZwl/jrSr9Kw2OplfEsQB0poN7NP6GmM+9UdVfcrs0lvMNaEZdMeMp/os5PInVfG65bvqoww
N6m4c3Ug4HM0NGRMH531QLpUz1oKPr/I4rMY0dmDemdtJZbDoLz7R6fodraNx4pOlZ1nbBEFEZN9
/W2nxyLPjqQoux33vZrMEV89+kxloWRnucx5fdW3YNxok8pN9FSGn0o55/ikUghercZ+nSc/CYp1
mImFjqo+rhCzsdLMhLLubG1bgKwx270xwlWuu3NnYRkZHgXY5qkQ59EaEFbgxh/ijx4cQoFgS+k8
sxw/IvjAk360W/0W8ef0jepqk1ja1EggPpbCzE9qaKzVYVfxQqQNLVl/DoZNJL7INWULgGSjE59E
sK+nmBGMmTKAytuXbVx1uFEWGaJ1eR+Hb+Igq5qzlpO0Y3QlZcuIT7IwseQMmr7qpfSbuno7aQz2
0U4yYrH4XfzyGQemmxFpU2T4iIi1lgbwnxLN27UYf/z+RwO4oaPMICMHbdp/j2su0QbjNsJNEQ3H
nB4n5NixGrQ+lOgJ3J/WAv+SJ/QkLVO4PEzduhCHMkd5ScoX8q664ppsM3wzrCQjEw+ewueFSrhn
qCWMnWnuQLJa6gxeRCRquK2BnA8NnA2kVArxKFti1UyXlFCdulRXOrpsA6kINmaw/lAx+i2BvqyG
CaOKo1uvkBtVN6xIYIEZA6bnTS4TeRx8Tnw4VRNzOHP+T85SronkGAvdrQRZVmPu6RsEJLyfbDQK
ZAMS1yFW/c7GvmQmBMfilq0nr+nkY4feSxY/A4dPAOA4RvtwdYprlAhXUZD74MGso+Qa8AdzLjjl
yRc/HdVED443/GpACBE/HuvhNhilBWvp9Vg6Sz3MyaqA3WbARYD3WPRsfIN/Ju9Vq3yXOeexQHvP
A6pJHL4JK7HGWJbsPmPLuLFSgqYhGGXOMvDzOPubbCaNc92GdqhKr/i6L1PlnBo5eSh2B951+vYj
AMCFtBzii6kh+AqKpZPCr3vI8ZGN4iKg7YHq38y1dUPYNZhjBc2FAp3DZlgiWKyk8mtS4EKA9+pS
/AGVvjZr4RI8tuHetBY6wus2eepjsNVNGkXao/g14kOLUgZ1PZEqANiyIVpxB5/juPICwzhr5pua
vqOP5ym0VrVKeDPMyjAM1gWrxBnMy2OO+OVSWgz7Iq+QXgCg6RYWucqrMK4S+Z9DbHU7walNv4EN
A2m9kIEUavWDs2f0KzamLQmMGgln5qvE0WraFb4+bZXU7MWb+K8w1VXWzPv44YLV6RHSVQZGSlYR
rVh2G8Ekx3wM2aYOgtUAokSb/chcwvJ6wA5VZ2iNaQ9C+msnYg/GZ0gg5CJUci+cIbS4MREyzYtY
IjH7Xx7bkVGuU+9UOSQqxoIkmbwjroi1jckydLz29b1l4Gg03aZPyTmbSJwlKBvWw7LkSG2kHHAn
cwYTJCg8qaraV3azHgc65VQliIR2NqjoqVnT8SCRXVLS3RFdbVYDPQ4DB6hpMf10l/2zoCo6geZN
KdDECUaRvQtC3gvrU6d1tBHa8DifK1uG4eV4dttuJMsiAHl8avpTbr5Me+Jz9Xdqo9zwsaxa5D6o
ZCr7k9xN8H0t1wv8bP4JC7smI/1kWxbMtPuluEOFZl/eo3Rhlq962k7zTzaFBbna9O2BR6PrhRwG
PcnGCR9on/x2Ae0SaIZI6bZNo8+jndUcU8CqwZWBTqum7RliX1obKcTom+z5FRNUBqX0m+GuaVPr
5kyD5zvNsjP0S8n4FJTcVVDhs7TEvmBZ5QmQvsOcLbFb/lx9iZR0KYfO20QQkYKIOh9tqIGoGxx1
04UB0+nrmN2dyL5oaBdY4wfgsaInjZmvPvUpouyhSdKN7fwLtlOGnzCGKhXyjOGBJ7S0OwikJ4KL
sUQhPvnZdajOOdpzf5QAgg1nW+rdWXkjGGVj84BCINGQ4H6i+pXZjOsImvwM5YFfZVsToWVPMYTU
J+kdyAHiqUjyAYdVPHJ6hrckaXZGrDDunXUo+hZ1foYHNsm+ggSOea+u+sR2dc3YgrNN3LypdlpP
Plu5JItsgdOI8MeLH71r0rTSHISNaIhRrLKU4Pue6f8d8FG3DXHBwDAarAOC+Wq05sPCq2TBfxo7
JctcvT1oMPjmZHq/iQ86sx1OHe2QkNUtbPVRwPxmEb+A8vkzMIkeseR0bKHpkZeCneZojPt2AHTT
2aREUNAQ2+2OfbuxDGfvKAJgFHUPmcPMZvGb5mARqkZeG0W8g5izTUn97iNlp2knG55PipJIn4a1
QsWdO8e+v+vtLdPPAuczUwP/2CS7mnKPIlBxrfDCvkXBRdociHztwVU7f2UqseNxp2FbQZ8w01c5
YM79TrJ/dskKIDohz58PTxuNT0qaivUfERaSNHNs5I5qBl87sd/MJjyH6pncNGWVBDKjWvM4zRkw
EcBfz0SdUyXwixDn6Cu5a9eEfSxM44hqiP/Slj2BU+WhNgNErR3nDxx9DuTKxInfnKZ11m56E78G
fsUGvO9gdGs/vydkUBU6gH5A12hcUezZq8qv/5zthJVnZNMw5tEWQmzI8JEfLfORhncdLa59bxHw
AldgqlVvwwyPW9h/GlQ7wPi0xCtugTQS60kkF7PbdPTdqA1XQFDwmeK3BBU6RjxY9psRaz9zEKFV
UjrOY1aD4VyUvhqTb5yGKz0gxWUAxdUJHSsMr0i5ceaxqsreJgYt+YQrgt4RLPFi+BKRD1JLWQNn
JfnTAhVjbJzkIo32OZfG+XlAKUKAmdCXlWmxHsCkVixCXFtM8NAxLGWHPVK0MsYX0PvybUr+HKZr
vdhraXkvGK4pgkgQjg2AqCwi9G6HFwc6ib6kS+L6PtcBrv8MXRLStyTubnJr4IId90lDGDkyjNZ8
5cjgCiVEYoIVSB7aG5vC97pDxxTbu6K/O5AVeznzMuXVMZZlCBsFDKvT3Mvi5Jim6VGg35cC+RCr
IGoMV+sMalltg+RrxCc5FjjQqBIkVjCDOMfsPGt72KicoaKSfogCPgaS9Tacwt5BQ2+60oSur46+
VBJLci6chsK/YrBYAYfADiJzWLUlUqOU/CUcHhmCPrsZVnWd3SrbXytjB06M9biCJxHpNolX65iH
PJDKY/TyMwPP5KOVbUai33JCPEzzaxs1GKsDCJJFGVxiFa2ckC5sdJPxIBSu5PRVNKcKm8hktete
1mQ2NOIu918OA15AnbNiXCzzAlJgn16YdbkVPZRW0Vgn6bWfGAMqFINIIYmNQm1J/c+gM/B3DTMc
EpQQOr4ZtK9NS/GqPZOq2UL55Qsl9SGlVI0K7Z6b3cYnq5lxGsGMpv3bQaQKnAbLUHg3mITHTEla
MzlMLzOHl8eA8Az27yPXE8ThwMHYG5pirY6ZV9lotgXTajnkqDrEeXIIBJwM4SN4laiIMdb3JYnb
ByX806K/Inkj4A/4dsGWscL4xR0xwpyo6nUS5h7v/rqtEIIpLb8AgkzPDzfkqUr2FtIBEwglRS6D
1cIyYg8n/QrH/k6xK4hO3yplqyx2LUn0Nu2DzzK3n15ODhfmXzO1niXwrGGITMDbiX0HGa/B90YQ
AOmV2NTid1Apen7xFWmX5tKl1f+KKj6Qy7wOIuxqgbzvO3SdkNWccViT9HWj7XV7zd8qmnSV5OqS
FLfQxhoSJwRXp2+ZJA4h1rm0IAyJMiAqC1x/zMqYl6WOuQjJnTI2iu3W6CZ1hx3bdghd2So3qYni
igdS49wtobRHw7dur7P8kE/JbarIXBvlz0RXMMvpoKoQ6bPvTddhzRc9sqywGPs4WbaRJPkYFZcc
yq1ioEsQe7NjUOFL2OTRXoF4DhV5OfG+s5BIsVXMHYzAW8CSZ+x/gK2sDLytNslRHRYS+FaOfG7N
TdIj/GjeehwYUoF0WKBgtHTYIvonXIx9FB/hfKxVPXxTSXXoUmLgknbXt+FmIjXDaRtOUkQCmKkH
eTy0vXXVpt/cPxtV73a8CvYzIrwGTIE3sEBOcoiwwUS2DsjcQYPiUe4h+a4MX/tsWxp+s3yiISJA
JyPyrU/xVR8VXzmkkf/MpQRKiILl7ox0OIsOPhwKqXhvfX8ZGACgEKFa+bZqXoz//LKDr0o9zy6e
m75qeTAVcp2m7xZUkOr/yv5OxnYt2oEvEZqooZDZJi1UxdVDxHEBT7bWBfu2U18RT3IuBxwDBe9/
wy2lVkszTZiAhauKND7i7qgJFz2VI4RIBNuWmI4GOlAVjIldMVEGYRPmM88DJyPVYSGuqXy3OMs7
akLOcni4C0n8EIvKjtS+5LlFZ8C3obFnSUhomvY9d0eT/0jLnPXtf0aB91qLbxRLK9kpDiHKelH7
HjNgPK3qook+GvtUphcbmaFxzJCkyEBdpF4sOUnBlyDIEVv4dmtHZ1xmfaEa4cFyQ6GStuPvOhLC
LYQjJnsOVZza4WFA+2sJ0C7IJ8x7eyu4gnVYC91BwYPQRXtIGLuWoyoCT4G9BH0ogs96h92EDPXk
J5fblQEkxemGdVITQWNZq5QBpGAbQaRhAsc/QX+rw4Nq5juTOBogbmsL4H9e1s8xzbZaB+4JwnIV
EPaV3/t4XCNtnCWjtQXDXce9T/aAV0XJIQw2cj0chqo963HjBtqXMmQEGp706B7rbxnYxQrQozow
pIK7wujQnxPexYmtLf+Lf3KYe+VYv4zyNcqJchlxcWvOokRtspQ0c2+q9LzFV5s+BwOQCddtOHzP
lUGcPlse7fDBTjErXrW17RjtM5VW9DfH/h0UQpg+4Gou+rBnbo6qHQ+Jc4nMV9u9qGhhzGcQfR79
cLA1heEhqxTCj2w12BX+BAKFm00mTopcrPA7HTBf+79WCvmM7D053aoDp6ATuWF3UrjAzGNAEmvP
41lxbWSIWpLy4jeXSe1dv2rX5ggEYG3QKqlImOOL6KBBaNDUDgZyqUyjd2MfD1UVSQTLm8FYmxhk
ebD3M29Nuipd6fogZrW0di0kF7rvjkUD9Ltb+vQUGS+9E9rMOn7tmkEi4k6DIzJv3sryViIwCLAs
E1Fvy0ejjpCkC9Bzc6PJw5bwF2DRWn9ylHOgZwXDs5CfjZdIZT6SG6g1P+zUZ+Oqrx3H5lrFL1ne
lYBOnaKyCFakUi6K6jKkHxHTOZu1U/0Q5jZCoGDH5F5p4cIf3wcW2VDuO6wl/VeFwtoC5AkJRm9f
qrORB8FWTmYTRCFK/JfB31LT5JUYOCKm3TBASEcOXXOaVPSzEgboQdbOpEqAliGvxIHc/G4lz7H7
tak1cxkvztmfkKyME2UDk9ThJ1O8gSQOJhBMqLjTuCEaSPVkTWtyC5FhV+R3gXag/y279y7819Yf
hP0tUkZAOadP1hG6Gz8ja8tcqu/wrA/0AuNhyqwVthJwXW8SFINSnGXS7MD+G1vDpMdo9Nec02tV
m6Q7NCN/v46ADg4Y9ANFfRqTTQOHEns3bCGcO+z6K+hAxErlH2G/i9JTJP2waHH6cB8wEtawKgvm
lUWZLmNUbrjE9wNjgwk6WKQ7W0thLq3+9GMOdY+4CwsIrkrKpmldnBzDMS4S7rLBoixMMBkQgSFb
v0SbT9TOA8+XsP8V8gVsO1T1OGe9zUsUIWFXTSRMd0RkiqbPPjEeU+YzevIZJeGqxjWvYXm1YQKh
4cYuiS05oVZv2Z7EE6pu8D/FPketALsZ5rO99SPeL/Vo56cwDVakKG4MQOG1RK1CFEHBFYezAEBc
XW1lAQZenYIV/ZeeXiFmhLNTmJGTqr9EwPxkXvgzCxK0eMJ61WPkgYxYpU7qlttujNxB/UfOPDUb
KMZ7zztnitGDkMu4IlqF42+gcI+QCNLBjxd4ZRyYE+JAecmlGizUOFpnicV+FMGuvQ+c3z7A4a/G
rhURX432DTEzcPcWG2pqRydzYFpirCZTP6kFoSa1dSjJCkuk2UmLNEL1t4Z+yM8+u7WJOx04QIPx
2kcfpOK/64adrB5wni0K432W7Ul94xHpamcvCnDGKDAic4YqUtghi35m4Y+cfipoAdq1DtbVKXhW
8HYF/c4KQk83/lGtDvQL4mlLGL9s5Okk39AZ0/oBCcJ4RhUM/NJkOAODR2OZOb+zaqRx2/4FEgIU
xBvytErbfSsY/jDi5VHmyfQdTtqZSMn+ETFJTs+hMCev0XgihZjFJWQD/ybomqbpIOvXoHqo6cUM
/rXlNqPXH4z9nKtp6z/Y6laZ3R+yknUhAQOVic4POS9GNzW/G/2jQBPEnyMjkXdMUjainY5MS6E0
a5Sn2VwD7TAGPwrSFkaABzGyO7TVdUm0eaczVd1VBKDVek/w8XeGv6GRiWxsjlXme32v/I6Wge7S
Yvpc/pVacWvndjEN1wXr9VyD15+qJ0P7s/DBSAFGAxbYOYPiVkGw1C2z0KFG4CiD0ZWPl3nMM5Yn
i3x0m2qr7k/2cPWxAlslnlKEphnczVT/aLPaVb9HioC6AcOVR17fUNgyYDFxrhTMhZnxBUBFglnm
UgcwpHLJNbFtdy3dLUFlhTK5OgqvKTta1fCaYaGy9bSrjipqZ9WujnpNhehEAB2eKZVJZbnGr0YM
xbaK2O2irWM8rqZvErRHeSaEeZBDxTB7BD5VkDNjdOHBrHAQEpCitNQm4y4qt62dXiVwXXMz2BY/
EqcmP0rum40+vtISiaN5anhuEhPVyEMXqaeEw3wRkAv/VMpq3wf2mRJ1H0jaqUqxazI7UoyWDC9Y
EAQo4epjNacbnNbmR9ZHK7lH1cxGm/g4RGD/phIRiVa5ig1oDU55CeE0Ay1GouGOt/5S+zY5CMPD
0fDYreooX+LVRBcAOpaqQcth58D3bQgWQ1zKGCjWIbqyQyV6NpeUVe3hmRGyeTTY/OQuzCz8guiW
eUGdWzeH6+RgZ+MY4HMZrOUwOfRsoqzCR99LUBy6wwgMOqMvDfdPvNQGe4a6uGp4LzRr3SPQMMAh
s12y2U35fHpi6Nds/HlUM/IHKlKrY4MTWhHdVs4c16DNCJPgpaig14Az/WcXfbN9TmdKnpG6sDKv
DjsCBwCRnv/49nBpeMqTGUWsPhzzRijgIhuXnUqmeh4Tj87Pzf9UslUjGYa8tYCYvKjCHwNqYZ39
Bc5fMjuuGYtoENZq4jkd1sRyMlynga2qSmgeKME4f5nN5zwHzCbw3sqPkKubA/LN5OKYv5sSMaBc
JSvI3NcQdWUqfaezYVG58WYvHbPGOzfuOxJt58LHZ4ANX94zJcJd5XdRDttM26mKdqJGlQyW3Zzh
mfZZj66iR1yQd3nONRtU1ouAJ+nJ9M4rrGOMvS9nGKZ9DcY95N8OkO4pZPPUOLSj5DXwVhpR4o75
c9IvoVmtbOQiA0xR1QQqRIXU32QDn/vJml6t1fPLBWudqX7SPauC03L0rKFZmV3+3+dfkVGRpj1T
n1XIr+pvnI4/H3YMyF5NRjDLlUbXXAfDymIAB/2WLIgMyfwyYgARqP7GTh3X97OVjY/XUO6c4AUK
hemdeCg2/tNGEqVrIcUZw6+4P4gE7Rb3yBz/WYJctXEY7ZiXKqxaLC5Fg0c86vf2bItE47HQYa9W
lEG1/d500CaGzJMyxpDmsZKO1MY+Cs6xuShJ4bZ56JbWV6Az+eopcYHk4yjVuJRrPj5Hey8NCSaM
vJG1TcYYMpQ9B7ssfy0fGGdZvJUp+JLhtzOBnKOncSDg0dPNdlOMT0trxPFbbsZ8dGVst1KWfYnm
K/hvZTgsGibbEVG+DYQnwEZ34kVzVJ7aBwML0uFHdAZ8RvPuOGGB0/jl+9TaRzQuW7IYOHjFRuWX
HBgjMZhMzX6LRkAXa2KJbj1KTNXASqzQ/WbBS4q2Vu9vQ+k9RTqAgKhkQttxsiozckGjbFLHbTYF
npOx5PpSoCX0fIoo6VbypN31KNvLBpPq/pCk064KbKS4XhUb/2yEO0IAyNH8zlmmTE8XRiudc8at
UsUmNgTlrGgLK5y2ef3FZT3IC8LlkXBISKS416r83DdAHnC3PVjtK9XoJeKZcjgZZAmGqbHu1WeD
JqOOT2WLGFOGl8YypDTyNyUEc9hsBak+hkz0jk75rvwTPcxEZLJyyzi/WPno3HRIWW1zgG22tPX/
RhOwdBjVMWSC0M3OJgmO8fAaWps3+GPyfzP1Ix726ki6jvJJwUCCN1nCcrouyieXEG8yBaj0jUaf
sJkGpcor4x2LBa4xnr/8K6Pwy9O/jjOttE+ac3FsuDSO7fLueJXfLvqZq0E0Zdz94e8XfuH66IOs
FlNc578Pzk8Ts4sv/7LxM88hZiAORH0nNaeA3aVjbCFFLwIqJqKiguaTiOyPaazBEZj4ppv9wHRi
HjaMQFDhsyaeIrFn77AiBPkO0aPJMnauD7t4WKlEO3QkVP40Xc16g4qmo36N5iS9JKoO/kDzChYK
x7t0qeLapnU7IwspkesGZD9zkIio9gwFPZJtK7uJ5YGOADMqQRmWtwRdGBQp3JoHtf/182JVItDo
B05vzICo9fONNGJrfQX2SfT9SqOgSzJtTfFE6sQiZJuv8TNF9vQF1h3tmNY/FQI99tvsmbJjrW/w
YvDRoqaFqzGsgEUvM+ZdskTr5gPrmPKTxaDiv60cbLPK2cVGT0jrQSUtO/zLbX0ztOlJcpqLNLTn
zLGWCWrFhphBo/4GH+ySBJ5Y07lDiaZUcCvqeq+HyRrqyn5Mxs3MWW2wBltZ5okWZdiyoXEOpODc
t6znEW0CZZQ06u6+uZXAcEiOnbp2FxGAKTJKPLGXCTaMy9+oEh9Wod5JMhA4ZZGV7YmPYz3/iFHU
BfdwThhfNEKhXQjX6HkkVV46GVolGppoO/aMneJxEyQoHsU15xyXTqKTV5AZPEdA+GFSHGCoDBE+
R9gTKqhgQjMRdV5Zp3sdnVDnScoD6QDiibj5M9ifKlbE2qhkBc9DwaSl0NEbKZ5aXgiWQr//JsMs
ZzsVlsRSzxkwHdwWZM48+OHZUnhUsSVhz2gjNL3Ntc+tWzMD8RSmngqaVDUd3wp9BAmieIbEPWv4
d0ZaAHGzYyVffcaWSPIt1jFdgBaHBcOsbk4MHNgj4LUjv29hdUBsd6oNVyutxXtfOJQ16Fd6cj7y
8Uy4Lj1Rzzg8xrSvZbvZgwwX0VedbXyvu/ieRvU+jWV3VJjWUX4l1QSsUDqpwXRPCCSZZMRq04kX
jxcuD3vgAqxn65+4h4xGuzHjNPJ8Vwz2ZoQipyN1yh3iDhCQmNxKhQffRWpPsGqnD1M7TWniqam6
imPXnB5ZnawSZteSdCxsUkbtk452kfmp5v/1OAlsKohp9Fi6JZwaNEZEn7bG2pF2uf/LC0ssxgKV
WA3ZDalX2RYHvf/qklfdvgz1xrHs1wbLR/Sn8ks1rVOU/UCiW4uKwz186PHTgc/lNMlybkrscVqh
l9KoEK0C7Ys0N+IYY0LQmKeoq7ezgspkWhGHSFEsZyshMGRFtpsKcEDZgz58XuEu42RAgcS8JCaO
jDGjplJmgkQm+7M0niWtL/z2ZZPV60I6pL2y4Hfu1V9dflgGMWoi+UJewMDutyj+MM9jcuVGK/cN
U4AmPTY6YPBM/m0V5RshQ85h7QgwsMklMYNVhVrDqGacj71r5kqfp0WeeuFqJUvOaB1WfDeBAsCs
2PcOMYgOdz6wjAkqhZ33bxrPeo1+r1qmhv5tIKlOTfNUDsmlaP2bNO/5bXzDRhYRFhFx07cQTYg6
Je5ULo4K1aUIC5eU5ZMWMMztN375X08mWFowyxRoEbkGdV8QBsN+Jzr6uv8XSZanRxMDuDF5JA1q
4jDd5Dp+R+M365KlxTU19WzhGYRZDrkGhKd2JIRnIxkTaNGzly4V62pqTznqe6asIwCHzHhAwvKZ
WynpZfS/E5jJFhuygMMDicBUPmsuEApuQMvMau3wK4pdozmHUOwNJgEZUw1xMCyGdahMU31wTdYn
OICY7/nM1XNsZoo3SiZ8GPLxGlx/cj4+CBsIrwNma7QD5i3AGmbE5DQNj4T1BEZ4tbR37PiPMs+5
zNbD5uuUWU9mxnSk6Y0M342ZnqL9CgBJKgYJKKZJwoDKjgBvfG4xGizVbWLVkTeFVIjQrLVZak51
x+O6FlP8UcvqF22JsqhM4kdQabt6rb5hHp/nuax/6DvsMqRqRQfUMWA18m0YjafsWXwD0k31t8GF
gL+KpItci1tTaMds4MErG67hsjhk8XjWAYCCAiDP8a5J7+T3StlHH/xDV9tBQW83ZcZqPfZs6UOz
zzy8I9hxsmhUe1/L0MAYQlNZmMGBuiessJKjJ7PaGB3/TnEeZfbmdBXfAK2wv5PiUzc4m5g3SXV4
ydNDSkeAxYqsA1z9Ew4axoKgjYh/xowI9imBNNo51PxAwOwfTAC5/qdlX3G4ifxP1b4mkN4xDLDu
YsuEQwzstIA1Ew/vI3Cc+jKgMpFJFpuZgApGOdtHXWuxmrIcNoVQkTSZgRmKrtAnto75ZqrBeeOX
UnVCP/lAwQja06c/cW5jhUXvCOJ60TUnI7yQoFthfzeZSihA+2w31l+js+uy5iD3Cm/AtIxG9ONw
h5BAmQ5WhBo1JctnPJo2Y2cL5X7K4pzM2TC/AQy42bxxAZY9CCKeTh3gJ4cy3ch8A1r3MIagnYe4
85s6F8AMtuZnu/mpkPkD64RrxV8oAsuUke6ikK6FHC+YmgN7FUUFFeK0a6O+4CpoJp9V7T/mVfnw
pMge0NprSMVFNy/H102/y5hu2ZX07nBl1z4nfo9/ZHQHBs16Q/KP/5iXI0Y6eSlLjABm9tgpz0BT
t6CmbpjS9OCpDT/BRHwOdW4uERmHd6zD/OQLlGDSgLRTS9waW52tdXe/RZjApq8AHBkSI+FYADHj
VUi6Qn4PMvOTrYOKO4l5x1G0PyPg6KmCscEMDs0PnCngP/YqGWteOX2d9mR7oq7Ri71A+ut/OeYP
IuHsvaneKvVVtM+eAiJLOrdqUuDn9MQ+KMswWVkMnVsz5G3lxWovpUAlM2Fa+LOMEi6ns4wAZFvn
IEPrhJVIwiQDGqLRYBQh+S6x94C7AH/FGL9cOwa1ojfSI1fjw4zfe4KrC5UYALQC6RmGsDdwCUd8
Q+BCQ+IR8q+BuzFoHiWpF9OuzO76/0g6j+XIkSuKfhEi4M22HMp7R24QbBp47/H1OjnaSKGYUTdZ
BWS+d+2IphWkvx/Pvf5qqSXhg22m0JVIEKbWhHZUun5yaVf1FOQG/L1pucqE6v8dkUctrxJwMKQz
I0SM097C5qrpj9ze9yFRmgESFgaMsLuDFUnxX20PxI61c5MQ3j76CXiTdWqO/Xap5x+DtEyVl4EE
Wn6VoNUFphGANK27hm3npqQCJ1p6tQJjrUHROe3Wk9dkU/jjh5bsDcRYdp2sdbWHY44/+Weo5l2H
8KG1MAaJwIwEgLeNnmb4W3FP11CjevvMEGq1e7160E4oQ6oV5S3x1ZlJurhdLdkb5+d2df52u9m1
WlJ0Mvt+QQSe+aOXZ3vB9bq4/kI/zuJ5MruSprG4kn09C/iv2WoDU84/um9eNF/Oh/nqdMZfunCz
mTvNrx9zFA/PYbmnXGipL9xwo5/tMzml/F8GAgtn5ODN0dhuhrk5e5FHNxM/zX55u42z2Wbgz+AP
PZeL1+ujmf0Os7Orz76OX9vjfJwdr7NNONucr9/nMzr52Wy+nbtnd3bMZsv7ZvO7n29n/BjFjIiJ
r+3fdpytL7f531b8pTZ/i3PAVLnkNp7xh4q/+JebdYkAeR26sSstxW/Ir71x+Y/v/XJuzI/e7PgV
zbYPhcC+V/SCCBlISY2WBDsPeIr6ZxF88PhaxqGxL1F68C15KXFWhQgOrUHsSzknnbOeVPshXArx
hDkOVDxFBge4ZSbh0ohU/jXK9vD+JabEi/Ousp/edCh0gisrFUA3yMhoKnOoK3Adm4BUasF1mxmA
lAmMcITRErDqzCPpFmXHEH2TQgOdRmKWo/CbBm8cxhzbhIsSFAIdl2TH2pLgCfW7Vfa7SgEpUGmw
lIORdZi9lWy2JUvrpCQPfPO7HHUk5O6IYC+R1W0/kC/g+/OK2guHMPuksrGAUZihV3jAqL3s9eE7
bLaRKS9kLoXW+GaGJGQMAwVXQ3ccCNuTC8iUduNT0NUFSHIbV825MWmushP5moA7KoMwDTnIKSrn
JTn9Ql61XEHexJACZIoaue8QUBCVMCmnqrk2owesni7Y1fYeXqNSeTryPfnrhs8y+qyjT8rzglCf
t9Xbbmf7Mfosna84+5DRMBb1ucELTfg+u8+tzGlPuijp2ggvo3KzlVtg3clvUaVvOXja2cOSH6H9
NNVX4H+wCPHJRvZHWX4O4Avtgba3xP+wlK+8/aDAuoJUNy4e2ufa/42he/QfCGTqKJUQrphR9zcr
z77nFsHvEPy2/dlsNhKMu6ZC4tQ+CUzs395DCi5ds5oQ1KeTIQZIBjxCnWyXCNo62vQ5U+R/CaCO
axP/kynnjIHBmm4JkfkZRsOU8gOgklFb0t2GxNp61LdhOgAv8QhunHJpfY6PaduuqiXq7sudNDn1
QtWwRihpAqlxVyw3ye5Fi5b1QyWVzXBbal6HOXNqe+PUa9G/5ivkTwtluRyDxRwCBrMD0anL3c6s
5qgapRupqh7JkQhOtl11I4K9Ln8cVHVqxgr8beff+R3dkoZnfmNkGLXcKF768Yc+/ATBbxehKSbk
YBtEP1QbEYWdRNccI391dQJOvV+1+yvib34WabhQW+dAJUcf3n82HYD6uXEq9ulXt0H9FjJP8BM5
ZIxcu33+lX6FEN8neBbPlbct6/4G/nnT/IJxvYyN/QB9I8fioWysHwB/Rnjw+t3F+gHWbBiONqi0
EWGjdqIZljkffu1lcvN61SE7Gn/kOZg774sXwEspfZvhZQE8P3QH1g/ky30zx2U//fK/cCN1oiGR
YXpWnztXRWWQ3hIqPjb0amZLk17JVfA7Kv9UNF/hT/I52tu0PwNhk5SFneRHNj8t8rERnkyzzD5p
6SmeDgyBiAct7wp1KLLX7I8u/8qnhX/ryi9ElDD1AdlhxkItt/hdOpf7ZaqeTGo9krv+lJRHT10M
KRXzH6m0HRmkCENBvog0InhH+qVIX7L53VTfqvndl/eWX5ZJz/+KA2IGUS0xcS/jl9Tt2vaLWxge
wHAl7SpvFc4KFEW/ofrVRIvBYdAEVppTdzio/yB9K4iMmqCMZ+Y8TPM9YW033kDQQ33vjTvETViD
iwBYkS+3RHYAsSM1W/ChCNtPLtSEXTeXgq+2/Jb/2vJYUAsYvfz8CFGtVG8mWv/UUMqyTtoD4Z4m
9MBpFADwNaveibWpHjh+V3k9z9zhQZnWgheDY92n/PJP/kRQAYI9Q09RLZRNDcuI3X1WvHNEeRST
NnOVxQzHp0xfzzw8+l/Kt4W+ngvdo61nh2p3ctbs4JOxTGG9GgFy/CztdFWihTkSEmuvU/axDQ9E
TIRZTQjJXmFWJaykWTNy5T/Tkw3K+Mtp5sxd5auWj009C2sKR8miIFxrQZ7IDxtb/GPlO6KOi41B
t0/ZIFy3trW1ncZta207/WWo8goSoMyw41XYUDhlY+PdcOZKZAGWLCMqyoWdhuovkPaydCBWnWH2
X6Wrx95CH5s+poDjmmPfJI20RSpRMLTl6BdMYi2qnj2waKWjtA104vu7dIZo4O4MJljCwW+Psc3o
T6AG2wlDQV0BeX4ler8qkNklIajiXQZ6Lah1kDB4FDFMTNsvcG6cmsYnriJdliQ/wk+hhZUTaUMe
QoKQMZjcBhlFVzRreST23I8g+bYW5gnVeXQiGxJdJUm0XQaTO/DPCYKEnCZxjKH4x6QsK8CQpToD
Me0ZYb3eIqRTs5+I1B0XjvaQ2t9yuE+WQ1POiPjWn3EBflvgH1a8LkYouY7MXOz4aQ8RXdwbubw3
fflbVJH7HUtfWIvXtXUiDKRmV0+kMxZgA0vO6B005OJmf5b0Tya+jAw/nRHXKgHH8OZpYOtGRvrZ
y4o4VpztEN07KukrPPZGP4FT0uAaE1zG8lDIZ8hJLWQ1LHe5QaRdjv14UPIbLq5/iCyHkjAJzEV6
i5SfyGLMXClAoFZuyU9ZWBXBZeDdUNmInxYNbEgkI7bCy69CRSn9LDBxFFBPBPCuOBCJha1gamFV
9/aGQYjaB0DxqiE8We30bUUbchnXZ833bmTWBiGZCGkM2QiVUAS8GUgqx3wtOd8GvD5miALviJRR
XRsTfqucrfzd2RPiAXbIKN8M6b3FRUEU77t8dHpzVIt4pRcU1US+KJFHNE9sOAknRB5jXA2+CuVo
8bvaQAmW51YEWPh41RrPzbxukwT2ekBFPVVQh1jt9Z/cucFDICgMm/1AaSS1PHOPw8OjWs7QdVeL
eii4JR8yFJLpXwFq8DXMcAc0n8nCGlfWvbQy8kpW48hk9oCaJ+rBJJyiBKPGM8NQyPUImPZQQZ8E
D8t6osspzQOI/58Wo3uo/6UxifqMS6mJQOWOxJrlaaZghUXoMXjkJnznHKQ6CsGQ2kob2KkGE+ss
zmgqdJEsoLF6lhQ9OnW7HylRjMafpIeFi5V6T+BorpvPoCV1rqdHqE2Po+g17aRVniMopg8tKNZO
HmEUb88eFx6Yk7KZcrpcU2Hg8z4bG50T2jI/+pM6jUhTcHzbwz7ZA02/M6biiFOpynnahy2yc5IQ
Gg4Y65YRG6DCE8iwcKlzTadoJTHoqum1GIYluBMakQTYgj/GhBbmcEYYnK4L8NKg8VcaCoysxsXe
aijZzV1hzrARLPC2gHd4rbeUeG1zmjSGf0PzHRKAOEb7HP7FJKPfoo6pWwohhzV+WmZKpY0zt30y
Wd4GWpdIjISYBfLuhwJT4I9/urmI2HJVv0Z49WkKsKNKFyOJ6YQSeAefDEiF8tVTVHyFQjGAuES2
V4lRIK7jfczu9kggl4pAf3LVn9KhN+QpyuMNf2XFqKz730pR50MrhPXw1s4W4Rx6bTfCTGAhOSXi
PevXXX42lVYAHovRp7tuQLhQ67OSrisLn1St7CXe4DzZF/pn2mDVGN+x9a+wR5SS68AnxmlUKQ2m
tk59E+e5UGAICItwR3i0JpdJ9vWXA39X2UcPp26OUXGuky+bQJWEErYm5fWvZ4rSbWrq4ny0n018
DTlRDFZ6+Jg2xfAHqBRLFNACHdVJNbc4NGIdjSxO6fg55SzhWe8Ok9gKAcR/rXjXhE8EThmmJHUk
dwOQMWi3GfJOtX5L3XenbTWMvQpECOglwnebLpizh6RCRvPeGtugIqo2vOP12XTNvde5SkyUl5ZQ
4OLrTtAY3QaisNHnLmvIJsAkU3tFMkkBJIGEE+njQEJ87OqjwmnbBgdHv9UC3lqnE51AVNQ4z8Jy
wHaItlPeaOcPDi3jQP0ayR6N89FrO6rOBivbIp/ZGBbv48gMCkKEkWenWebZIf3Ncsa5rIZkbOMU
q9FHG+QU4f9Nu1WFcLWj2mtsTiF6edNuuQXJ5W0WMoKXWn4wL0X7Mbg05l8/XRCxLkXvDCNt4oiw
3Y0cFLyiEu8/keOEsdJ/q1P0DGLtuHEiuYl1IKsEhfupAkmapT0KAENHJnKy2SRriROjV9eWDS5s
wdVm6o+U8wz36cIykKcD9Bg52gu0hRW9aVlBkg9e3LF79KJ9pDCvXnbu8mCfWihLy3ZuOdThpA7W
w3qWodgYGW0UP3xaFsJkxw2gdWsy8irKYY2Mm6eVcIAWII2D57aF49b9FxrPGaKIqp03lfzIQviG
ho3dLJeq4zFKiQu7Xdrop2seZQ+bprAWKL6BTh4EcSs05h6JV160ygxjURo3xeEdhDOZvGJlI2AY
sTObEWVIabZp+nc+1LsKQd9UrA3NQz4D52OCNFlEmwX5VhzxBa2glIBVkBwYhhz9KHXI/jeOutXD
q1bvvWw/QbzYVwoyUWbtJVyrM4vvW003CAi7FinaafT3XbrVB3QXxJXkX8Q0Ly2ggAaNWYg6WogV
uHYIdKG/HNEuUvvegRhQw6XZGnsDS42oWtHsjrsycYtU3ZHEdBk1ieaQuc1kq1ZvSW4ebVw9BkoH
GGJmUY5RSeQLZsyg6qNtimVIK0Zs028d3TDoi15eEkr0rYJcPh0YwHl7B+WgGdqx1yAg1I82NA41
bkS0mYvsUImnmqjI/oLPAMs7MinHNbvqEdn5RYad8oJjDdpBqaXXO2yGghH6NkPUTc4qxIrpJB9Q
FDE/DHWXtUw3wNAz2jRrMpDA24o1Dl7wbW6qVNwQBNghTm/bcmMDjGgytSsNILGzqDLz1KEAqJmP
DcpLDCTs+Njp0UWkKs1kMoV0nmWLhZqqIYdbLEp/sjA9yn5GAQ24cBOVK5FUPWnI42QK0dtvJC2L
OnhE3rKWs00sHm10x2qqrozg7ZP2gSJHY0YSMHMXdrMyXKXZOzcfDAkBrgkTm9KmlSXsfCcVaqWz
lV0DXz2aiD1HAqQIJYvIfNmP0PpUU+EjYhxuuKrx7VXdPzpopVBf13AeIS+e32xslKt5jAI179ir
8I+D1ocJKpb0bGLBEUer5hQYXw8JIb0GpfLJ9HCMbc04AgDekVVR1XvQa1OWd7T/8pm24YPzmZaa
d2zwFfiuFKpXWRcj4rhq9Lc4xNHeDRP5ZtMWKkG8twP5u5HsXITtQUadF3LcGW2989roPFnKn5i4
vdgmFAM0extSjEK5L4QCAGjaSvMeNUekSrgqngqWOsos/OyaM/TqJeDTHAksed0Q/wFoTHG0icbQ
UIU08Q6HK9sXtGV2JmRk4ZDYZu3oTe77J1AbZQ0c1b8KuhTFuqmYqn0eOFG/jEh75qdXzf5U9E+D
x7cjnGsUgWI12s3oLtpqvV7H5zzM2YOS+iR0UAq6ngwuROGdsQw48GNGrp3xwZ3ke5eBCb1VGf1N
ot3Qf+MjwxlpT4Vb0odaNCTkSzPDxklcH53kHlETDiO/sDt6vI3TQJHOf6qYEM2iDbqmb1GyECzA
nGgh8Y3JlbSWWSKeajH1JENIL9AT8JzdhQy5u1Tu4ww3thQsMs84xAl9vuRI2ky3MSJNO5CXVaOR
3vSVKIgab76/87sjcptwhM6mez23t87IitVepfjWt8QdAunlO6Wvt0wzk/LJ7RlxFEml/w+NfcrY
po0Qkf637z198zVZCMgThJkilDxcpMkTnL+ieRo6gfg8MVjF9QVomkTDm0LGxuSvZF2CbCfTiuIr
m3tZWnYJynclXtURZiWyw+te5I3YPFH0i11qlA6R9o+fc9sGfwyAZjcwnhOlBG3Zj7g0w4bjAbxd
crYkJRB5xwtRfcZm9Wt00W/vTa4FttQ1wI1Uhlh31cDHFr41StUFqZM36Mc5txyFuiMnVrdlIJ+C
TgF4YhqG9Ews6ZP0f1FiFssihQNlHZJf7BYmmZx1Q/zIqdMLpHXMO4m1Uhpvr/EpjGX2DONqi5aN
RuFZ2o1Hi3iGDBdxj8nLsFDmlvtUqNgDZmki4jICr7QNOgXE8ackvkfGLopZ56VkaWpUM2bZP7oL
l43ecuMjWsu5nqxTTteg9JCDfz5qE1yADKmKOeyExjInhy0goYCkEtYosDTukp1oJc1YFmxggbE/
CstFXAP7auFcA5pGI4ZMGbHtgmrWUmLRwUQrfcK2WRPJMkcurZpSHsuO5vQtTniQtZnoy6SKngSq
7FHimUvN36TD+oJl3+8ZrkRPYPNVmerWYAsMTXUTERhUwDxxPgUpglP8I1FKcGmp763OWCL+RD1U
LGTP3GkKqRrjI2dvlXih2YQ+0LQsUxExQ0wb65TO0Fqh/I0DJmHW96bZJ8On+o1eXy8uafhF/Fd5
GtJvC50XN3OZXr22x3e0kNgtKbrvCPUoOzRi+XuA1eohj/3yxeqOsGAfZN+WfMh4my35YtXf4fhX
DMuONgnTyNB1YI8251G3HKp1qX5BP/rNl4mWpo5xyU6Q7P4y6hIXn0vW+i7C5MIgWaGP5yoCY4uj
NMLbWo4NFmaEAOb7P+EurHCf9n81gGCrbYL23UZ/TsALQtjvm284qdegu7yRoGVQR1RIhlBxEeC8
Spf1HkWnGngvLYjowz2wYlhEfShGfi1pkNEmSp9QAtW0WAQOc8E6EyEYeK7VHEDS/NSDO1EcxXSm
VQATLECmgjmOF47GKkeCvJjmBQuZr4zfITgENP286is+EqYXehZiaG0Z2ROKjbj5Et6UGvG1mAOR
kgvKPc5wHgIPdBcZUqWw6RMHPFelhBksccsa2U2f7NOdnbFJewrwmed8FAo3/jZD+2syDFQpF3OH
L0qaXDmOFwbKq+xHZEmk9bfsybOAU1k+Y4EmuIXLmLglTwWiRrzjh/OCxH+RBUedo9t71tycrqV1
86fpI7CGnc9bkEbrnAQZg5GmP1iyhWiyYd6TbHq2R1KSeIGHFuDUtF5TvwbFESUic4J94TZeMdGH
kYXhhGqpFxG8u1QKnr2ME9Y2iKlL0rXcs6hqusogla9KAmbqCqUhUcoo4CSsbjGheUaS76ySaoUy
QAEbXoPsKXsPVuXY+7Tyc+o7e1v+0UFB4mnXGFQ1xPUdOGKuIdpMCZsLSNV3ehJfoOlxVAojsyL7
2xKUbRAr84SDCjm517AqRTWafLSGBJMypqQEy4OyVdabMlo/fLCBF+SaKeVvpnWU5nikuxC1ioA9
6He9mZK8uKYllQ70c0peBg7HnOPWauYWkwlCQjeqGerTAVqm+lfopiv78NZh9RGRliMz3hclo9S4
66cXMTlLnykQziz0aRKDaYpF6y8SA1GOaGxLcvU4CxYEb0R8T9Q4NBkxNyUaRu1ds5lKJdadHloy
OGbWigdt3kpkCznniaba8WyLrJOOJKGc+5KzGXHMpNDCQWjG4MFPx+BheXFMNHs3Feq1D6cCSw7K
H7qyJCm+VIpzkgTvE0yvTJSI5vxLNZLvVravfvPO/PHkjfpKapM52uvFlBu7nnA+u+03Sm3xUW3a
BBLHJAA8gQfHYNRrgAjtYQLrVTw81KHG0oFC+TOw0DCh1WgMe9u30yWg3rgOt1GSun4O20tm3zmB
eewk7ROKkLYQdGfis1G5SfIOdDk8puwUOZqy3KT21bHwdPmbZERKgIUi0BcUYx0TwlRnTf2XNv0C
15tLS8Um1m4x/lKKoHR2KVl8XpHrjwjA0zfQrCEObcbpCuyg7jIyoOA+w9g1Usu1mahyFV40mym1
z3cOZv0cEjqsqU33CWwNh3hVeFQPJOnOsMlq1bCJ6jVqKRUtdACOonxUdEzTFjsMe796K8ohk246
b3dm90up6vcStuURgE8klpXISVW13MXKr8mKWlpMrtlxgDT0OSV0zB8NtSmtWh6NkdDd8jk1/8bu
XlBemf7yawcTedTzKb7owR9gMrZynXYKemyL9iwjVe6HI1FbtOpBUGgWwaERUbwYdSU+tF5b6gBu
nsTHEHJfkgDbTRZTpIybmgZ46gXV1D/ryo1sRPQTqs9MyECU4Jmh0vFSQcx13ZtqXJWwlco8CX5V
jTOmupfDjZzJTxt/msTZRSlloqG+IXYhyM4y+KPVPRnPY2pt5OzT4rtRjYfBKVWHPMOiAwlDQzEP
OIg071VJtwxmDWRdrEE4Y47DM3D0n5L02z4nVdOPElej4wNhSG0Z6wjPZal8IS6yapuRLbkFHmwU
ae3pFq1hNd9g42ahbIjibb576VAVvavAoMBtHyX5NpE+UxXgmBlGblVfO+Gm0kZkuA/JkzdE7J1S
j0EoRlcBH2kALsFu9gxJRvTX5xI1mRVHnk0lbLklkd/lCbTBMgNH2cRES9ldcvHgEzLxrXAQdZCV
HZ32JgXZ2lHS6e0mUnK0sJdhCouoDwMvlpllBKRc159MkPsG40Y46buADFUZU3UXDXBb/WF8ylZK
3VYiPlH+DW8lrhonJXidHcazl9ZIsg6GtjqQti1uMhOrsYxmxee7IVALFHRTRZ9BSywr4ys0wNKI
iUUQUAvfywSRFvtrFp6Ovtrmj+EfDkJfGAqztWe9+54wORjGvrJxyVgLBAKLSJagRV5VOLJ9omQY
cQfCPvWEGVWczPGU7YpyPMXdeFPLYA2ZsHKy4ZJxOCQ1kvh1Cqwe2KfAvnS+vIDibxi38ebjZ7O2
FcLtmVk+U2LPiRnANFssSsk5OlOF+yHkerB3SH0oGKOgxSMIqhh2kiLB1zVLW/sIe+mXLnhqyep7
ilq0NQk9QaNucezE/UPrd5NTzTMPtz7RP55kEbBBaCMv4+BYHCrUhXJuk48ocWBTU0bek/xsFW/R
6TKhSYyGgHW1VBMbHMxK9KWYr0X3t6PmbGhY5vI/qx9WPXZibOp1tXduo/EQ+7imPk27n7UIvHpb
Q6L8TgDb7fRpa7wNDAtjzbYHkcYOZlIlFsjZCW6HtQAl8kJI7hEC9ODoyDbaI8NkgeXNpqVSuNxC
qOZqAE3y+eYxrPrJKwMaKzYeTF0UEhjOOE4d30YF7xLeB6e3Z3GzoeqrVaidvVfGsI7E5HnskGEW
5cFqLuSvNx3JNPPQXpr+ukX3bSKhYgU3o6eODDvm66RMQURQJkxmINj0aRE9y3Ojjisv2CSkWBV/
zfiL7phK5ISRw3AK10CNFZZ/kfwrVLnECy4LNUCBGC273uRG5YMYjuDRk1wvOltdyYm+Gvw7MuqF
07Tb0pLnISChGVVghv1RR2LP1t1+6f1D3/a+TcGyd8eSPPO5EkxW83HYYI+QUK4J0CdNuKCxYaXc
CkXtbFiJ6AwAR4bPEj6elHNPqNtC7WpwWo8EE/G/VDYNWgpXvjOtyoKwCql0NYZeVSI0NF92Q7TN
LAlIqBFZrOeMSDjn2RUTCFTigjQXDJBcRfiAm+AyQkLLJOVR/ankzXmoVkn+Q9zxPGZ/4Hq+khVJ
woGxrwAhihwTYHqWgMlDBlBQuZVG3lPrHRQZeQrpU4gOvAKjvEn7RXcfsOJwd66JBNmkIGORPro6
BrlU+84dwm5DNzMPY/rRaCStsvPJ9bjke5yV4HvNv0l6a3V4lg2S+gE98NnVlf+ekDCEfrXo3Z40
jqjb6v7BSmSkuJUrYxGJ6UOKY1TN8kEriaGtPdCzAkakkv/pFDxCA11KI//iqcQikbdoZ+w3KbQp
8SXhwJYql4eRzjHU3aCB2dVIpXNS0aLLV8z0Qn+uiChZtYQxoyA7BKNwl7PYEqukKqe6JyFWR+AJ
IMV4mYFcE5q4E7ZsYPOFxiiUE0UT+qtBQfgiUS2vktkRbZ3hXCDBYEdCSohMEnlWUP+XVll12qXQ
olUZ9isMN8jYENMm2K/pnZOR+yjHYFKAxz7GX8FBaC2CemjDsF9qqX9Q4vraY8OedKJW+gBIFsvl
TIrka1iHPHzTOmTzsbNm0RNEWeLPzVynJp1aBwA0fgdIKlg4bFYLJIVzH9rYQlEEPyFxFwA+ou3M
2SPM+A8X58pG26ngPfdRwOh8mLohMpObjZbx+yTKvcQ9HqPi6cvwoMIA1YRpFyMaKfufkKDTg6qx
5Fm9c9StFwppgaRj4yHeacXDIuO0MrkPuroDa3/H2U+CKhsZ17JH1vTjUYkghGZvPaFaQ4ergpHS
wGRr0Im+OItkBYPrY0T7JaXygVrSRRJ72774GQN/76MR6s2IsP8/R7tEiE2g/9GuXw3mGYmib+7J
prxCOs9FCFNW9XNBLueSNi9jLIFEWVGs5jkkq1YrsMTJxKXaXLOW/qWBG597XjE5oyDGBHqrRMpq
4kPu2qcAci1iq8Vs4ykLw53McR1hdqnIhdCJJ8rJHYvIv/KETAG6tL2C1spE9pAXgJ+ClmdS4Cp/
jq0Vu/BEFmGxz9niKypJqNEo+ydJVkBptXcJuCawiluEgQIKaHQReOGjHRDcqOYWBChRkZnlCzkE
NCErsMZpXpsnIzLpacXtLt/Cfto4cE0ViDNx5ZMVntrxZmq/ASocgxiPymtWytaRkk9KKuZdjioE
xDT/GVAg5/QBeZHEVMxIKrGLU80ij9q8YxQNnomIyEipv2S4H70lQNuAhQmFRWZ+VN24VKRfUlwW
ujyCnnDpSrdqitwcI5pDlHf8YmHKpQbmZsPDggQ0ap8tfSMudvAwAMp18QJBZ5KNEWHnoh83aMj8
bPNVS4my3AH5sOMnz1ZH1M5DWRfXgp1ARCN5I62I9Ju1rLgBGkMGTbRcLB4NMtZjAeYkAL1UTUkd
oEuX9arILg33e8uAiRHd8gDQBfbDd9oeuQTGvFmgjBcJIkLe1FlMMLxQeM1s4QiQv7nC+QEIr8J3
2ItMhZifKYHbpNScaxXvpt8jfzBNsj3jA+SKV+zrPIQ26twAbyI5ZtKlaAHwi6XwclNxNFMYKptu
GzN24NXPPUgs0EsaCPjyDbfi7PfDYi0pLsabBZs5kpiCaaScUYTteMUMJJGBeyB4i+AkbHsKnlY/
4sodw3mLBtTOT3gEgQ90xHveFKz0AYHWagK/7GWmUZJOElVIpl6SqS/sIXMJTeH950+YPn11z6SI
aEo+JC1XNygbky7M5L+pJPVXp+wKiXs27XMynm3W89r/k1Pe8OratX8yEoNclbYhw+bAoq4UHIG2
upUwNsTRjuziCflmjtJUGPsi51Pxd3SdrySW0pK2ReQ+TF7CnRwiLVZS1o50L6I6PNUCiBcDUbYE
G8DqQb4P2/1Cd8DY5D8v6q8fhObODQAeyUI7jhCwtjCcoEX0zAASdaAGdh9AGWnkViAmi/kubX6a
Ov/Mx5f4NrXkyIo/F2kItdKuB03bgH3AfJYQLKZBzwPHHMyFnDyxYvWkJNj1d0ODCWkbNtHVXA30
OVASeXa4+Ev55UWkyXPNT85SXCVQAWr6CWyX8dvwyy3Ehth4xVxRsXw7JWqKvF5a2Y/mf8gcHXzC
NUme+sVwViSe+iaWKx89etC5SIhiB4wAcVXofDrZb81zqyqCX3PWNaslJwEvrk8gBU8FlBF/PHA8
FuxG/rbIXvavKrsz3LvN1yQON4PBotV+JR4FXHBkIypuN2nEY87BdjcJVYy8WmxIUIIDx33Gy6bL
yrw27aUMYTlSSYYUoE1Bux0CUYY/y1mKYYWwrtlAJLDPmljSkeE0rhYMZ8W4kPvJ2wv6MAX7AbIH
EmHV698NslD4txQtnuMcJU1yeVR8PlodXLLGQCjmHrsJlqTNv4gFmw9QxZJXnOo6vhWlysP5oTGZ
KES65SIJCpFwHWnnzh4PAgeXQ7ClcXwCcOCSQ5OhqIsyC3ZoYRUNmJ0och9wjZidfYf5YOAAAPfx
zJtGhZaB8bAkp1My6l1IVq5qM59ZebqJx1WW8jpDis9kNT+lqvwo1Q4BjsUlkrtDP374CQWoAsov
FWrjCYUMmKNGdFllIxPqwdIj8+Jrfrrovewopcg/9XHV1YvaeSt27Jq4z2PkOb2OS7YAkCHvFr1z
jmBIaDEJmeX1LvWLE9K7ZoOKhqyc8UVmHEf65CKiTkgzUC9Vz/Ztkl/r4FmoUuyVDHMKM9nU0e1G
FUWo8N4xwOE5xvmUJCLTBAkAgwvspsAmOdAqG6mPAoVabEfT2w6ysmlr6qezAuFataEdnPVdBXOk
SDhO0q2VI4+kOLUR3TYddFV76QJ83RYEXpP+P+wjJOyDVyODu5C86BT174oYtFH5HDp1bXf2Siqc
e42ZTnrh2Cdph3PH5k8e1ob0aG14Kzl70WluMrAXxmNAd5nS+MWyfKoJmGtdhTDB1mtBMH5FQBWH
J4D41KQrs6fPqwc90ctmbxThg2TESlO/VAW1bMqoRCIjrHKMdQKm2voXENtfW/TCMGNUBELUjEtW
dCDD7GR0kM1Rhh/O+8ibdlaWf+OwqC0+AvBlvfe3AKJ3r69WIpqHAnfijAyGE0kA7CqvHv1v+9B6
ReDbPK6DXC7KUHf/CziQmkPgY6nSsKv+9nwdcjluJihOW67eendFFz/E3tzA9RSRz1vvW1qBVRXO
NWuPEgF7JYjymO7Uil1qX0jFqiRspuxPHaMH/rx3y8VgosS2KSLIcPdAU67NiiA4w947avZfhZxA
F1gEsg7sMfqYOlZG6RWafICshsLKCP9Xlwodwd9WdA1IXugJ4vYPo/QSCRUlqkORmtNZCDQRLJmL
gGe7tRAKUSVD9ghhJzXkZJOSzcMCAt1dF38aDLrzT2OWVFhrq+odsf36bUAG2kTWIXmHtjeP9Kfk
S8Bo/vxgDBH+Ul4SSSNODmeV9BppcTeDQ2Hji6aEKmMWDwrgO/xY9FOgyQQtGZicObX/U4QQ7D3J
KGBj9LqrMKBPEWtsgGOk3yvG/zg6r57YsTSK/iJLzuGVypmiKCh4sYALjsfhOPvX9zotjTTTd1rc
ohzOF/Ze+9NDXT+adzQdoHb5kT07K3C/HlsWmTj3gQX1PFrql2Nubewbu2MfODFRV28bwGYdOgDt
4IQ/buRe9VHb6AyQs4ep5NX8u7mQaJKMjdS+LPbXmU/QW8zWt8MAVjxC/d22qVEh6lW+s8ItmaOq
SAUDJjY2Ng9w0cTrWA8/NN3bSN0mR49cXjppPiqMaBZ29tYWzcFqGtWgJ5e0JXG8y88BDwUIU2iX
nwlKhwE1SRY/uoa6qjrLLFjZ4C9n8HY2p8CE5KYz/7RsW7svycB3ha9DYc90gyNkhoffIR2uIUfF
Q08slbGt2/G3pr+MBmvLsrZlokMhOlosv5gUsNqlFFgYwXuczauCNjpB5dAP4bp4rzTUXMUzIi/M
kQhyhAsmwZGvUc7R6lhZvoB5OjO0hpXHHrYx2tWUN9+tCC4js+5M2C+Is+pV4hLY7PCRB4W4kj5I
tvbUJcVZ2NalZCHR6May4rOnmMmytCdy49nowqOpFMAuyCW/px/RoaqPHriJbxdwd9sCTUm1bYK9
rUdG42I4qS1zPSSfvmxwQqyEp8Hm54vRSKlhKYTpdVUliLOK3iTHEMm4Ll+ALjP+4nuNm3NTvapv
Je8IhtDYDUW6u4fDAWIM85MrOB+dXckKgiCwnafrzxhWvkaro5u3t24Q7AuiyP2yXCc9SX1x+K1Z
9Qq5xYD+JDAcmBGM1cL6qkqUgDQptw43Geokter4/yKK4Tz2hFFG1UGPnM3GyKaPNEQlXDx7rbHV
ZrGyCuu1oc3UQlYC4ApaRB0uqQEISa/Cu0N9Z+f2N4fI2ks28UyifPc5MeoPvX14gU7ei3Me4uhk
hlgqi3IvdNprPWI4HK9a7BJGO6IuG+5aw5YlOxfsZU1qIva/9IOCOvdewEUtIhcuvWrM90228x6V
xgELkUXPXwpcz4F4QBqE/DVLrNPWTH31KC28tvykmQO7BsEoWmsjB+CAkB1GjRGVBw3i05HIEC2q
poC1SONsm2jvIHPwOEKyt47+lt6EvDDyBFKAQ3kfU+QbS6uf1G2MUEQq6kMEEeu5Ytk80C1DbMeO
W6xnbUDOjYjNAYsDwzq0Fq5O3TvdK7xCtUFYUMemmhm2w7fDEZhF4UJk99DCk6l6a3TCug3ckp2R
nMKXVsDlpCAzGQ7WRQqjE3JSM7Akg4U1Zl8TtZQb+CsseTEUcc316W0Iq0SJEXHbaQPtG/1whtUL
6SYK0hhESQVJJ0a5o3GzWsYpajBNh78yAiRUYFI8eTYYQMwGjofTeczBjET9Xy/VVuheqGCrYqZ9
T1dq8aOGKYSbMTr+UQFoGUSDkIKbcAXhHPLqapgWJaMHWwuiz7WFBpX65EGMTAhybbGjz1j3+Xxq
YUPQTO1GiG8lV2bODTAq45ZRPd/l2qHDsZ2LHaJNpNB1CBjwOUuOfa/tnaz8sILyGZnnQiku7ah9
jbJnR9EaQXUkyaYBx1bGCOidszW+mU0DC/E2BHdPMqO/Gi/NMjBelfq/8rE14FZjUbdskdHrJBoV
2GdbTiHPPzRehxAAnRam7kJBaISxznts9y1CdT88UYSZQn7rhUEJYRPxiKTbKvGSCHMFV+yrxPDt
VdZrLumLKFLzoF9kg0ZDB8k8oMoF7WhfG1LwJtLWUBA1cltKVrVzt53luYUvaBekY26NPEOTLw/o
7cjK+DBpO9PwrZGXRCUGO8YSE30IRKPIzYPKGHPQoWruoc9aujmxEzjTLNBrqY6HlxRBbMftaPDH
JDslXO34OXIhQov8L2Ja0SY4n4Yvd3pXcDev3tW8WObGX3oBp2ukbWMuqPG/WSQ9iSqAXoFmP4j3
JeJiN+1W6RifiuIM1n7vZerVzSte9on6OM8FwQoE1p71qdh3A88tYx6eI2KIvFXreED5MPEFBLel
FlRKmvyc5eQ0ADm26YFM/9XpM3g0HTOU8RJVkrURQFxkdnZ4zWdzy07ACrcmZakHGGHQu4+ySNfR
zfDMdYP5w8veMgUrd9m3W/kl1YncMbesOymDWb147L6ltP4FTGqAXvrpa91EW5ul8GzPVzuIoAeV
mx4kTCE+bNc4hAPKZzh1QBmpCZgPaUuLHUocd0xI0B+Jv6IvL6kQ302OxpnbNcubl0J4W1MR7siT
7M0dXsg1aCkW3G55rTLgoV57IppviR/GSkjenNgOPuwGWYEF0Kkz7HvVWiAyHgjmYO/gkNOXXSIW
73piroMEbVej+Y+O1XM1+69ejXzlOYYr5Ka/CvxruGSUNUX563WI/YNOXoyKrBRkGYnuvChSGRkz
9NBMqrS1jD/aYURMHBPgcZ/M95ruho/jpa+eht6zfXTud4UIixE1SIwYPbgD2fsfdCNcw0/Th5rB
pBpijfoRqYM3xfQQwd3haYbPJwyXtarFCrik8WE3F/1LzDcksEXWHIJPCJJIQ+pDQjCBjh/IdJHr
k3Un+9/Kouv1k9c4vfnzI2T6b4CLH8YdELknlqxIjBqywwwE0DOyFH52UTCQRLcWoWMvjGsQEXaQ
H+mEyaZddlb4ZtNJ/b/JSVgaERAX4xTTiJzETJpqXPsayUEpd+iBAf9AVHHeGwOpNgUYxH/yPt7z
ZGvDurV5KwbI/2EI895XV+/Im6WRb7qijIJsHiiS9RgRhWzeZI7jhZ1deevZtYWqpd+HNOEzu8Jq
3AIj06pPGf2F0EDbNnvN+U0dnWmBLraBC9kic46Rdo+8z4FkCJxNSwM2E9sBNv/WzXWRzP2on8xn
kuR7JfFDn7b++AaSBSzF2dL/fyIc3BiYJOTYHIfOvdqwY1CHEymH6zz2Sa6E0ZGiXcoMDJ8PrthT
DxWddId70sr3iLnjk9CZKCJgSkPmGUlxzOpriZrL8znnqG7kL6oWx+cLIMVy5m6fjPKVtIarM46o
IvSKlMaOmT2hnl7ycAjzZXppEUTi+NwJmDIH7zsRbGvkxJo2o54AHzol3zMbtlboaGUhypNsHdDk
OvS+uIXKfM303nGpg8ffHMme8I+h+elD22K3ItJjX5PaBFLR+jDzPb2qT5504S8GiBk3nVdQlb8E
NIaRWKua0a63DShYTKiJHHY1jrWyA06LT3kS+zp446Vi9Xd9fBgDQVEuHLpmFZhsf43fiOOwAcDD
mtFColr6M+svZKG0d3HLcLFcp6PceOhqfWZbgnFr6FcbY7R2RpiAgsZbS1Ho+O86cQ/SJK0jWv5E
hsNQgqovYN3BDF5EGbGR8joRDuR09r+Bz2z+TLZ1gAPMPOsp/uqJ3Uu5G8e3pn00xadZ+Juk/ooQ
Ss1NjiDB/VdEDOvcbLhC/VxYeX8RcXma2xiw1aXLoleZIJPXzOhvbtNDpQIpzSR6NXtcDwEQODO2
v0jnOWWzv4Gxz4tt4sF51khJ0gaKadDOiBmwt7UkFMYutWEKyA1BHiOE3iDJF2aHvUi0XzUPz5N1
Y/vkfR+myf/fLlYh0DO1ALtCv2ocFvBz7hLRFievpTe+uxIR8Ps0fZTxHvubIn65n1bItK90ymPF
4AoN5dngZjJxlA26+RRR+hN7uciNa9bt6REl+mVKUhIzAaqLb+oiVDQ3kg+2ZA3EtKi+XZxDvq/K
u7KKOEiDN2xkPsYq24TtR9vOS6MVbCYA2TE00smTcryPSntWmvesgevOKH261ShjioAN/sg1l8XW
rRQJ/0PUn1AgK8lwVhDcq9k7y5txenwxx2nnTZaUvNS+4agy7WV8Y7aXspMH5uNsUuQqsgmzm6d9
b74keo55GbtU4z0iwdLMVKiggin0fMuIk3NJiC8DnT0uy57JX5uh85Jm5UMh/frgk1lokWC8yo0D
df1LZLwJFFs6ES0GPrPMay58ZQWW4kiD0tIhjRMu/0C1HfsY2oxNMF+gXOo+dhGTO2PEQpkpcQYI
1EhUy1eP8469yfRe4p8JAfPmnUojWc7mPez1peeKVzUAUHmh48z4bhHuEDjMDEpm/lhYt5Ztm4ki
0WfrkqJ2dShwcimBYjiLun6YKT6Kq9r3gjd4aj12N8FafXbB3zcOgPOQtA94MREncPhRC+CzxHrP
B906tLzAYhW+fGkaNmtKOLUGfWrmbjA1Enej3NdfcMIXfv5dF+inixMbUeKMUkV+2iWGZLPt7Knc
12yoQh4ko0jxmTHcC4kENH0GxapKYIoU9eygv3xulZ4ZR3R0hgjrrVwnfnA2ZkLudYxK2jJiXOnP
+Wpgu9H+BrwVFXQeWIrJ0xroNXIyACyIsSOqukbbMFE/OTSYmCA3TLTpjAiT0O5Wj07US24hEqIm
7K4DSRjpAEuPwoHpIFaX7janhUoWVadp5/ArJr8q2zHDRoAxq2NvHynziJueBiZLEi1PJSowJ/XF
6Dz/CUHk3sQIhIjIwRTcPTQ7AMDY5hx4k1xqShEyDOK3EuTftb216msQXjD+rLRdVnF7tS3ajLSJ
n6HKUA/UdFQMMnh7s3/sIbox+WS0A6AUa7Dn5xu8MqUH/qdlBIqzNvaucYkXrBn2JApF6CUk1he7
37ozh5ZAJ5SYf47NV9920yvJt4w2NJBaFsJidIdPUY/UwGjW8VRAFOsdmiHm/T5DwEXzGKiHmmc1
0WeBPaJRc68ES5H4ZS9GukaMshM6UBrBaNxfwvi5AvaAdhVejr2ZjtK89M7Wru5Dx7os2GACiCIW
kKqlsneTxo2QUJcRREXhoTeMlHwyFK2twxkOlNZK5U0kFYcZ2cOET2JXpubtXiZ7XCYsTzJde+5C
1nxJ8pxUpwEvtDXUx1iMx6QE+VEVoLbYl1a8mN0rNzRX0zklzIMju+eEJ7kXs18w8xW3Ji0JB54w
XlpzfO5jBR9KM+hxdEpIxAqqBAOsOrwgmAPYXTvxbKTzhzdqDxFtjWFgRGwOC7OtiUkPTrEbvDv2
25RuMqZuIgmXQzzSXdvxP8Ex63+MGbIQqMZLaZMkyeTfhotb2vOjn6AkUNLIR8cI4U2QUlz53H2s
uMfk2cCvVI+oi/Mf9f1HrGc8495ECaoHa9PhysTWUPCmqeLm1Dnuz8iOwcT1OqVrXeY/Q0qghJ/h
7F5HOlgcq3zxiGboIXSLkRAE1mf5SHj1KnL4/u5dVV8dnL8cUHmSnANiJSbnp0FQnfcvox49eosY
BBbIUJf8fcZpUgGFN5fbdF/BNPdEuLRy+SfgrKQzmMDXgFpQ40m0f0c0SMxBUfOlqIDQuzFvUczO
uNjqNrUYzuemLi+IwTcRixqWrUtRWjfdfG8m6DAGAafln1ltUd91iHcUVLNnbeBjtTZ3HWWGldxU
uztm9hYJv9f8ES//BPQlMfcJWn2jPwLsDSV/G7RD/9uXmNu/I0FxykA56MnTAKs/Rvl11K2zW5m3
0J0ZJySvRYUNsYW12Yp/LkHn0Psw3sTkWENw6ImzEewovI2hjEE57pWRlJgQeS3Ttavo0m0W9Ls0
Zz6IAqMd3DNetOU4swPrgA7SySYRkE8MV1TV06nU3ljxxsWOzZ1ZboaIz6L91vFOsGT0xWsRmmD9
y1MbXD0pMfZAfaau0gA5Tuw/rGJVeO4trKD6hfP0IVPkJZ61jx1lECYvA6n3fZBMAmrJclsufSfa
OKZH0OeECtL7Z/TAWoNbrV8ccNuwRpVwrSBgwlu68p/G0ExRpdi4eL29UoIVh08w6uc4PvB3kYxr
rzuGI4x+An7dSfcOWqr99Khqeo/jQ38X9d0qCYzBDWnSGzCHN40dUbIlxXMDYtLPQjRP6J3RkjVt
d+lZFHmTxJj6MfUXc4TwCUZiRtB4ALZFJrncxOiBm385UQk05YRBoKBFynfTM2oYQjUcMAJQup/b
GM9Tfu5Ysil3p6n3QAG5guOnRz0TK0mFXyHDJ0mANIUn4XnrHFdAHmhfcVRs0tq5RyF6+Y4bCj1i
zFiq9fqli/Chq7OPRsS7gI2uPZI5BCW9oAVF/NLG1sJrt4GRrtNA0uNBr2seZITihJesPcjQo0eO
8Z6jEiHj2NCN9TTmG4wrjsdTyjOZfAwagF2vPs6leBZOBb+60J9lbD7s9F9mRsQ/cO11gMaVBk2w
+sy7P08cXA1DLQ7k3AbDEwabQPLc1EcbVXeUIK+cB6SHOYA3lIUthRhVdzz+DLhNZR0cpJuzzYMm
2yx8LqXd3YIY/dDQUK9gWjE+Aw2uKDlBRLouKr7jWd/oI/lik7lECIIAod3ldFj9THeOsQxR4YXm
dzYIym1oHR7YdooBilHCitBHo6dW5J5acmpvYZrvZto3bnHG0NBn011Cop8JsqTDNVTjO2Uu8i+q
u1XHMsCqFQIPDypudDf8thkeAkvBn5ItFgiKnnrpHCwYfQUu4PA97ooHbruQ9h0/WofYmsXxsAq1
nYNFn0xYBK4XodsHQzvV2U+jIx+rjznHRuobSy5bUOPkZEbcDDDrmUpoI6/h9KjrxtZ2kVcyDO2t
7xzzdjKw8iOOKwAneO58bhgyUhJYpT1+3LSPl4gSGf566FrIPeAcdsb6JaypJy3LPleTQEgO533r
FiTnWja7TSR/sFFIotFdeYIGtUrDhNprPI8d/3L4O7L0t9XbmfE8GTLa+JIC4QWOmJ7jqf7KAzIR
I/s5xRhJvXBUGgZ95ojrsLQjogFwTSVRGnLl6PFLywQmsoK/0hPL3llP+jpsHoULUocBqcHoWaAy
M0YH8RIuM6dZ8YkBAXhHV2H5qpMdngpsscxaXIYFjBHoDeKDgcSL1XzPJSrdN4uQl8CnCPaOc5xf
0+Lv2N1YKPVvnnLw9Xtl0U1SbUd+2Wn0k39uw/ijy7RtB5K23vg9mtu220ZIaSZCGzI+6zyVp75O
lqUDeIstRkAPmRf/HLwMY94eK47psXC+8HtJLEmcLggA1J0PxIO5sYnOTkdpbm4nyFsMlnmkwBIW
7ypfoZRYMAZodTH2GjqB/tEjfOW/ZgQ/AU7chJIoAx0OCwGLCK+9W6rZy5k5uftTzQtNQpeWK2r1
CgMWtCnzVoZ7obKd8S1IzB/YrsVSE/CL5i+yHByJedHe9jZnPOgjH74dT1HrXP6HzmLA8S/qtkXT
OuQPC6CURzNoK2W7vyxHXqt0Ts6lRZAA8BZERRx/iOCv7dC4knUtf4qEOO5XlgZIEM+SJD4XEg+J
RFMbrwPYokwCQGf9JJTEHSEEvom1XxJA4CsuVpjiPeT+E5NKkH3ScBtMGcln1VfmX115rMJmlzT0
cMm0idL603G1FyafyGC8fReVmyqK172OtBgBCKJh4tIWZZhhEiJpyKH+azoijd+ZAii3jR7GC6P/
A5utagMkwrb3vSnwuPYFhkDwA9/SLci7oF1aY0wmmAn+G1GMclqBBfjfyDtbNNYeeZwJpgdzHCCm
ElOY/ZZ3I7j2A1LjBbpg6gQUKHV5q9wVkkmjIRZ6JJbOfOvI3bX/yLAfzIuy7zoM9+ZqQtHNy6Q8
ZC0LLbKARbYUeJZ7T5LK/qlNt8YmlJddE1mc7UGL8IeChNiW1V+e5stERsw17U0QjqsuNQiHBqHN
ZDtD/Vt528LbtvyyhAy/RNbAfm/HhM+L/qX+RUuau26IjZM0i949Vh0JveK9TQ4BiwLXOqW8L9uy
fCezeQhJzOBNa2o3g6ZS6QlCPd3M5vz/aBffbxwdTIXXQA3d8fBFG90iFfULy35DnFnz43g/YYtL
19jqMka9CNWYqER/isi6IdggDHZwixGYeD8MRAlfBTuGhaSkJJMQ1HWj+hLcXRU3O1gF42zxYTha
2uKSH4taKVvVp5oJ752vFrkLBRDyjOfJxileJ6Q9nxVnV3b72f9J5v5gqvU367IGvIalAx9G0+yz
0tE07HWwXHw0T9aY7YtxxsQ77IqR59MWf0bQfLrsw9RyYFamS+he4NzRRMYWDnyQ7iBykF7bqJxL
cze5L6l8Sxp44WTM4EhT96TImiUivzVKpiVIY6pBSsqyXYfjw/dPU8zMjLF5HFhby2ed5mKPhRFi
DxjJCqa7+Phz79ohWPcFllY7TveIrdcN71cLrZg2w0xrs5s/wXsYUzY2Jss2FE3lUTVyOY9jdJBC
ftKrbNvQfPV9iFF+CXw0hQLyFfbdZ2g7u6i291pkv+EIhYvy1wSbHm2iroay34qjlIKIqHQwHm54
s9wDwLFY7w8TFt+5bj98zsFK5oeOBMEwtO4OdrTsH8o8JtjBqi51is84/ZFBdAWAyHJAJ4N77HHW
Jds+SH6Y3r6h4P+rO+NYtvp2QDVaBDAVwkKsSzmuye7sfcamDuKBPvrtR/xHSYQdoevWWfLjWtgG
hlKgOlsWhJ9laCzrBqpnsWoYeKjtVhufJnDCNk+HwNoQ2MkGRBL1NrqvFHyRG5B48wURREOcUaYv
RicoNoEFQQTh1s6XJQLlFFuOhZzLUuDIEFBaheaLt2p15O1/1XMiHvSjbX6P80OPqpXjs8NBo62h
7c1KsCwksgizX02Q/VyQB5O/A7Hvqbd1AhPJQ3KGkzcgY2zgY3pASOLiN8VZkZy9ut7LCYRd+Q63
2R9o2J11YUGPqjzrLIW9MSTgyg6hFJO1EV0nWKhFbf1rer42hkTpcDd6bVPDwuvmaEEzhVlqEYrP
Hv9JHPJerxbBnvszZSudx91Vh5eqp5DrWZpOLMGzuy8t+A5sP8ZhnVcaY3OAxERhjZO2yJsdwiCw
IVirVZhqyxKf2lzPXhUss8u/XA0SKTMyXRxHdCJoHcD0pIG1ynW88HXGQkCQD6YGEvEhx9am5z2N
DnZgZAvMjOcctU7y5yD7c+H/OWRhjGb3ZCtrfo2PAX+SibipehOlu3cI1KnRRbmUp0xEF27HUp+4
hlwZTZgwMgYn8L4vzjMkFFC4PfSNnIRkB/W1zeYflOdCwCnK9c9+uhuFv6zI5dxnPksiZHSCCIrk
ayzbj5y/NupTdLTZpQwx1OTdi+6Op9wiqaPbe1r5FpXd3qmrdUnqKOrDXU6ewgz6x4yxctbU8LAI
c5h8OJ8tII86Ol3rt607hqBiF9NCtl4Gr3DmWilot7Ur1ZuTW5nFhboKxOgU1Je1eC/7b5uGbx9z
XtIhZmSiVPuaYx3r9HyY+01obnp3FchNAgvJIOAS4oqJ2OSj788pq12NHsKz7urQjWBNODzcMFXx
tFE4fctMrKv46COvBuhXHULtXbo/IeTf4hAg/kV1DzuNXnNj733mhSZoMhcd8sTAQVR/iXgOmAQU
rIaADJHj2HhLTApocrAKF29opBcm6LaJXRE4tsZcjyxi8RLk2bXt76Nzcpr3sNbeRtNdlwwyNZ+h
bL4eGHQI3k2aHg5POitdxUhIvth/a+FJZ3YWi+5g+fVBw2dOZ5KQ6RO07ynzE03zjlob7uSA/T7s
eeZ6CCJPAaVVxuZyhBmo9uxJ3SBepl1EwT1LayW66hbic4Mr5Q0r9hX2OG5GdANkuzK7wi8AE0ow
OWeO2E4LJzy7LU5HbCtD7BCrmLF/7xaDV6CDpvozjq3EcK4EzAFYtz56dwp3R7bsqnBQHXdNQ1eL
vp9QApf2gZgvpB32k/bpALBEUnVL3ZtBG8t5kXw2FmhS1HG9sSe4MxOABw69OWPbMIq17yXsR+8t
8e26ext0D2MUoSxc7JA7yi5Q0DFPcnFo2GiNSmzI4HAE4ye00l0CUcYkbOSr7tpPd7pZnKh6dU2I
EzTD4eAM+TYpAXAT8MsMz2bavs+CPzLPWW0a24LMCqfEH26H+zScn0qPQYEM7G0OmW5MaW1q/zmg
RMOiQUViFO6We6L08T8FOJ1qDWYV6jpwgx6SD4vxD0k8Y4oYAawaWiSPKMwCSw/HUIPSj8duW8c9
/duOG6fwQOKSwaCiyBmjIdBJGHjjkhVsy3sx30MeliJ294Fz0gbAA1evOrfRI48N+hVr3cfmk3G1
qDiZB+9tRzLRK1eWUT3H3BZQrtd24/V0aO5S3TtiQr9GHLpJShIavx6EuCSBDK561v1ZrSJEaDRf
BswVEmvJx6uNeG8j/uqRkaF8GCAblZ58oZ3S/f1YG7uA4NKEw8FFj24T96DRfK0rtVIx7IMdOP8r
730LxcN8zFlJOs5GLTsA8XXpGZmSJX4NlufSgFi0NQf4uul6zB4WIyGPfXtE5MnU7/rxkiuUFFrr
+qepqYGYqeQvSiJhxi89lQPD3DLoV0lTn0TD9pI8iSb/RkFKu6k2jUobkj23A6HlNrs/5eVRrwGI
phKyl2N/tLyrZlnsSPRZ6ejDhy+T/HkXYldMvo++dcxf4eFZiTmFeCDScMfTHCGDJjYQlvIpG1X6
Ns6ugtrQv0fUS5Iu1sGdbkrEHGve3YxgSDFgbGNztliDtxao7nWYB+U8/BkuRTVkIWrcUsdCzAq8
5JHOGMYZ/XZWMB+CIMtqYaqFUd2+BKnOfbwSvr6RWX1ONQspglxWjX7KYBC18hj1EeE6Oeb1cQf+
5UmPXjLd3Godsgizp6FFAuMwmfAm40/3+0vi8Qxp8R3sdOjey+Gi0YSjQcHS4wE11UnN8F90xI6W
TxrNz8i5EzT+3q/xgllnHR5FbKm4bRj47A4KkT+PWrsOjOja0wIY8aBeTA77mOpS2dXRc/ODyRss
CbVj47lrt5FnwWLRmj4d3q4G2rOoA8hcYkg0W6tbGN7AjTTR9sy8zJsON1x9C6TE8ujOOw8x/wAb
ZTTarY9oh4BW/zok6ZfItOkpZqVYWj66vxjGkU3fbmbpm+f6yOOx92fVihaC8aenfREt+6Z13WaS
7Nx5SVgAgM2jwXyQaHtDr05S2q8xx6QRnUXisaZFlyGTVxPcQ9C4K4s0bhePTT6Cdv6NC6StuNv1
8De32j0ivGPPTERD4arM3QnFsl1nz0M8fasHpBhoAaEvFcEXwR2Cheu0Y1V8SjmLaiS6fkC8YaEd
dnr5PVjXup2Ww0CXO24S0W5G902it856eNYlWZwIWxq5c/Xg6DE3i2lFLaUYzMW1IQfQYP1BpxqU
Dz97E4jiLfuSQKHV0QfgY15L28KAJpHu8rx1YnyZcA5uSNVBf59w+1jWLSm9RdWHONrxcXq/jctQ
a+JoQGrblc+D42/adFqR3pWwx2/t48BgpcfxOpRy45YwB4DWVQPwC7KxCyR9yhvaUAq5DlOy/lbT
9YsA2srz1PFjppr5/ncAO6BJn63iIc1vTqTr7Fv3sftrOaRG467PjzGtcAToKzZiTmxu3MzajcPz
iLghMBknEofJ1nWHXYyx9ErqHYA40GmWyYQQ85FgAFgThMihpatSo6ARY/HccJGqFwAJiypQbi3c
j/Ds45YPyPaepzqqg1MF7ChJ/kIUYXBEFx57KHK7Gk52NqGxjaB7Vdn5osC4LWAbNzPd7IgTESEI
TiiNgCph+1hV6aiO3vxbsy+etHod4ap0THSvv5p4xT/35Cdvv24aLZH5r9AEcyc7vAzYmvPwP9ds
GmXwXic/GkCP+KZKVReHCEB4T7PWAgbx5B/BZVcl401AtTnFvzKv4oslKa1PGfg1rxGQDQfkECrz
1J959Lub0bFQMQXHfc1YFENNPW/Io9vGDdCknuOjODIHnN4xiOHwxU9tQqKLg2WZjUCZXpX0J/Wu
rqtvy6Y89zYp52x2m8BGVskopKZEklQ4wZ/uvDvauGyLq+bmW93DDmRudTTmE9btMfKWHmfBaEEp
GD5iNznXBZsA0ys3NVFPEqecusZpPMFmOjM+ZdMcJGSJT+MK9eCiR4cY3zqyHpmp2nDjWla0JlJq
tI5DhSACmwYKsjSO0S3N68DvN17lvnSNv2kSxIjxh82wKOW7sCGSCx57hKVqvjS3cokkkaCVN5dt
mfg/+OaoVkISBVXIAjzv33TOBBv4nh4hhEL4kod8bMaoaujX4c7P2CKZKFCyfFe91cjITVzPY0rj
pX33FR4pBOc+PgW7O9S5XCUOqcqsn2X+UpOPSctw8V3+704ZtYOVRWlU4UJI2FXUApW1nJ/Cb4/4
iAl4ZvdgZTa5q6qtXuXgbudYrv2EhG30VZMRkcUBuRb2pEDhQ7Au5WG51lEahS1Nr3cM/ZswYKre
Stp6HIsTDk3erIDbDMrbkcoj03+H7BhyX2OtZb6rwkSdO5k/d8LNpv4vie5a9VZaBHdDeuM4NLk+
RVmuEEytBQicyJh3FBfqwVwxoWIn6R794dDyMjhRC/mR+U8kx6FngMLwyIjlxWNfWcSMBUg4QEf8
1Cx0AHltxTt7mLcuEdWFh6YJQz/pTcs2eyQRxIH4VfkYh/TFgiabvyJtQK+VfklUXrWPIB0n7cSK
rCfA10E8D/OmoV1FUoBzgCEp3XhBue9DyUhMXwV6meU91X+a6jpi8UZFtbAGd5dJ5pr8b7M23pWY
N6Se6cMB1Fq6ggHoYzfzp3cn3ubFV9m8B6O/zhQQnBdmfAnTh8XwIE/+aitmh8BaA1mBxhR6buCT
NdfcyF/ZinPW9Ye+rn6NaNoNecPLSpdHvR3ZxTiH0CKSwGPp6ZEOY+u/0aAyAjHwT5wLZ/5DgsKE
ADksPyYEW4NF2xmx8syrN2du13FL7Ztui/o8FD599aMIdDRMP4wlEDF3CjJaeeDPDPemmLfJxM7v
bBote8D+uazkvrL6k+e5W+fTjsq92m2Vlb8rBFCRSKGZL5q2ZRwOgRhnJTZ5nC8G4gObwX8KIkRq
qEVrc1VSLk1ym1IUOUwJkAj90H4tLQUc75ls5VLFCP3/pWsR8O80/SCFc4tBfjuGWDANlyPCZtDB
lp+UGIqK0SRMGRfFkQcUYoak5IMQV8BPQVBTBf2mnr3n2iXIF5UQKPJiZs5jyrMz0k4J1Vs4VU2/
iFq7Abbm1O1K16JzbfI8V00HYgd5W0PKhz6NACfai0dTPgcmuVD5C163FAabkTM+f41BXjZiD+Nz
CwHr0oXWv0TUj1QTmyrkexp39bVDsqnrUFd7kLfhi+1PBD4E5CmYbKptE7u0n/sR0b/yGlpyr0Iw
YFeRK0t49XwtkL5nvbOY01dFOrE0osKYriW586m3ZCP4eC0dfD9k7eSkrvpD8FB/XjA+yoM/P88P
uvBYCZJMg+g+0EiggjAfIAvvdkrl74Hx1mmTEqrup85aT+I/js6rJ3ZkjaK/yJLtcnylgztDE5qG
Fws44Jztcvj1s2qkkebqSJfhdNtVX9h77R9tvIXaTgO94md8ftjRKCq08TIrRa8RPuqt85dkdAlG
/i5rKyj87DgILP6NWnPCZkuYogz5xvWznWZv20/ESY0fDCAZRQVrrTzJ9IqC1WBlS9mBxgQhCHoM
p4D90szrzn7HMZRW5X6xp60qczITBLVW/sgm2vXTJ1ezzg6nbFjLSvOpzcHxN9WhxUzkQvD0OKmM
U4RzUZ/3PqgGDUK7RCfcmLucwFRzQ4P80Pk3lhwuukpt4Wf17rnDOrF4PnJ1XCg4uovEIEukgIec
IkTtg7HFgqmfrfhsJS9VLs8mfeE4nuv4YnnhM8+fJlWEx6asf3PYxnFPIpHFX/0Np0vIJsfvXiYK
RyN8b8B7TUl8FTNR80z1rZzxgGc/9fkvUywKGeN1yeYL2J/BBtfj4tQjO4zKTYS/FYRa9z3vsmCC
bkYGIvFCOM5wNzV6cBv1q0MWcEs+aQfojiUp+GYDd4ddtRsndlao1vEtpY+YMx+wfbfvuW0e+pL9
+HIaeSIxau5cHfQlINW8u0vKvQoGneSmmgFkCjvZjYkIijjchuyAbbKYevKf4slBX4POA9e5wEjV
AFiwL5WDyA4dSj2R4VAdY3QMgkmVQONDZVsTvEXps+Qxtz8VxQzNI7ml/IQ85lgGi9cFndL9LsxN
E0TzHDDsvKIR67p7HuBA2QuiAwon03hSmwRp/2Hq1Wf3KatZT2vmUR31sbxwz2W2vybHb4EP7vjt
bko4R1Dcu4xeU4YYeI2T9EWgxeyfDA01l42cRTcBIz3F2Z/A9ccDxYSG7834hKy37fAdF7gQVZfY
8V45PUbD0d03sb8lA37nUmhAMoQ3ZaGirWqLQQ8jmgLvhRU/512xry0tKP3xSfVt/CDI5fDyhj1S
TDIJPktaXkUCHE7MITHIbDxJrLr49VG+4ehZ4y0jfQZGkrrdIM+1mfeEJlUJpDfQtAIf6naIC27w
w2s6EjXD3n1ctvzjid8Zy2+SFlS1tA2CGOJyN8Af9klTgeikcJ5PZv1d1RmHlHnUyH10sNWWySsC
LT7ZYakZXRBa1XSPPUZlGx1Rf09955TbA/CBcK9xZLC377humOB6jUlEh9wlBIRHRBz8MeWLl5+i
fcu45CNU+cKAg/jajD+lIt7MgsFZtermceP3uxJqRIhXOP/qRXrkdlE6eG6NTBzYdVqNh38YyXl3
aDGaNl64jSUPQEGAz3bh0Rmc8JRVRIRWsnxhb5R340c7IEo2/CN3JStUZVWHrcrWNg8RM5GiltG9
suKM+s8pJz9n8o9xxFw/kQc/k48LuoisewPJiKqGQSJEndpKYI0h5ZwwYHjXvuqPg1HtzQ6j3tiT
EOcd5t5gXTcxUv9x9PO0XFp550m8dFV1zujTUZXO0+OSfU2Esrjh8ios9GxOfJXvrqGU3PZ7WxO0
5qFrZxIZIUZ5aCmAzaYl1B3RE9t61uZIJyj6Btb4n0BHGMEUpnjKYdlKfi0P4+HwD/bsnBIM9C6+
sqXBp5iuWOA0/VPfvHEz5/8HRl4W/a7E9ukMtvJqwH3pKh2NNBe+g6fqlqSPrOXDRbmstS+2//j/
/n9k019kS7tEW3beaJ0NI77gTloviB/0GctQgCWKappfhHpBaHvrMmxiiiTwrCki5PyctxEhpt9V
n7xFNqOfpDxHWfI3VDRkagIYOYxayC8iXGSgN3Qqj1nwJfKoihqHLvzsYEHP+s+kPTk+l2v0O9rF
DiTCDjJPT3ASDTbbVh1JjcvYMeacYEyjft2XuugAZhOUPBMJnF4SWghEPyVaTB9tkKqLl4HB3/w7
z2RhpF+u/ug3CICdLyYfygmP6GVrjb8jq0qXzWDFW2DxRpjw8xyCdRzSwSvTO5W4OQ0nPrPEaTxk
J78arPnOZIeZMHpS7RjIgwZEuUUUNjKFLEZNbADw8Zn5LqcB/bTHvFNDDpPUIDPdS1i8suhJ8LI3
DaUZ6e40Hi0f0TSx8VS54iWmP5bmuG3Jhqg5xe4hEs86MiDFgHXgnqvjbU1IL/ooI5yOScmOZ7zT
E/bI3nJxFloSwJDuexgtUbO1bF4Y0z6ZdvnqCp0bFE2wcTDifU3r0eYsY8kquOhqx8ZcsuJ3Gyum
AjVpuMxbfawtSa4y1ghH61E/2f1TS2SGMWdrLx1WbHG3alkqZLhzo2afJ0yEujlYBqhiwy6dmSmV
tHaIZ1EZl5yfPkASG2/HtMn6t0Tzdy0fYEtsZwsklq/RLX5T6txa7KX9CJb4IS8inO81Gijo2zht
Cb9y+A2T+WuJlNir4zw2XBEkrb1qy+5eUzQu/XAK8xyzMJm67Hkc/y6ku86QjzVWsSnivyml8jGh
4Dpg0qNX4D1wwtYhZUjYvyqPhi5fneKxovOvumbtgW7PImgH1s5LGZ7ncjcwNDKhOjsMZaks4ZK4
MO/fQAclNXGk+LthZPornPDUU2Du6Bt5kgVsCiIFHuyROZfHZrhl+2AfInA7CY1EvbBBr4g9QLOP
FNbiy1RIcWNAiGmkrDomVHt/wMfssiDgDPFMkmtH3+5p+k9ug6TF4/GXyPlyO35HRKQqEknHMw9Q
tvsI00D76kySVYt+QLzLOPuzb9td+NEM7TlHyp6Qu6obE7PmYWtKaxtWxvswi5W/vEk648Xvjn3s
HJdsCAhy/LJy3nd8ZQrLz4PKyGajMVln9zblu3apz7nB8iyI6RindgbLEAHVQ6SVgGXAy5YC/bYT
chSRdQMA0jdC169Wf8UUVj8MLKVQCcsO4abZIMW6ueFjygCIslO9z90FzRXOTcYNL8LtAt2pL8Oo
gDJEN0qxo9fHpwPLyHH/H6J1dlCX31VLSSYIVJ9V1HCoA/f2T5bLMYRdrnz1plO4fGU26xfrqSWN
I2eZ2eNlkAanlDIlenI/2glYq3lPplwq7Afw9qhoGRmAJ0JEMuS/ZvwxefkjP2yK3+qeCgAzFoxp
lsUvLALRgbPe5+rSBjRSWvqu9YjrZbd1yuwlTTVemK+GLskwUMY9OXB8LCSCLalUIEfZ4bQeqri3
aSJp459b3gqTFTFeaI85tDK0UIYM9s4zOAjLes1KZTtMjGKHvbSmB5Y5aYeJiqhDHVPBwM9rq5Mw
7jbOPaUzoirBehpTr3R+v7bBn49UldPMQyvJ05h+eqBoetEfdWCLFiHuOfDXcWHFpwKkE86DrReN
a0JQeAskigpNYljsN9XobSqfD7mnzx3Dk9psJahNPFBAI0kpeBQ54nUNOwPpT2+6b4B76MHKio+Q
wIrRutU5UCq9e+QkLylZsWCu9DI8pZUdJFF/iKw5MFdF0TDtd/y9KwgBqIZXKOTb0K32+lI8T1ya
NUvzFEOC+g4cRpxtPWxy3pyqfS7Y2OWFqk2Bi+QpYSgj5qtrGowLB0zuHDVzYP8LvSr7syjG08jk
FCb593/0vKovjv60X4bHpMN5FG0GHvVIvFkEQ7VhzPo3///eGOt95GIpsklY4nqEPmFAm11mtkjM
rBwXOT+DtJkQ42Wpn5CKYGp95WnoxichwSqUg0m/YFxSkxcZq64dyWeYLxSzBnaWlni6NxvSQG2L
Ny/+FyPcMcBgUjBW6T8ZvkI/QnE9M6UA0udAewTHj4CMppNJmtpruFMa9MPnaMKjOxqS1nbON/Vc
BchL8es5V1O/QGGfh/cZ+t9kRhwBXKFh4BX3DISE4GNLiJNK8JLbsC2hA+U1/HrUjsrkZ+1Ju/BI
4ak7Lq5f1IYz+1fdZnhPep4rCbclLE2ITdJjyu3za143r3X6lEiXUczNBZnYsMctmfZPHBnz8Of4
36MGIRvZcZOk71b/QuiEuk85gSBrbWpFALSL32pp9qlgXU6VkjL3a7U7bQqyJvzcTcqCQkefJbcO
jWyEPwxy6EVrXjIekKkELK4j6uVcKa3ysahI/LRPM07mJA7gF1VmcgG5eYh+jAEdEQuxhn0LcLTG
5IbhWm9IlJ+1/pjW8dPQsrMlHWWfziywXH3rTXeWRDIU8LfEgx633MaQcZsCd8epFc6hAy/jPHvD
T9ui/SObvKRurxC26JCWiJ/Ks62w9hKDoWzrYOGIrJN+70Co8C3zkXVEpZKc6omTmOk79GolHIr/
dZ7HGYjsqOJlJPJKYwZDc8Pu150B4ePOcgp4cd5TQVuT8nXW7Udul8eOJtfp5DFZiMXDbsG7FSQl
uHJweiEquKVY+YMdEDfFPLvaanEU1N65FwvEV5pvhMFtX0MreUaLvmEPSjfUFOQeR5ecS9mcc8pz
hAP2KkbJVRLuPffTNQfPhvjchhCQw3WZnGeXh22BBlkjKGNrAMVhQrFERxrxF8S8HSqJAYn3CKUH
KH69o9iqSEqZYw3VrghvgncwZpjams7VtbLVxGypyohLZNuuVgXmJ03+Wsk4Wl4ftIUwSRgpMngm
03Wrdv6+9p71WBwB0Ho84J0yHLDkVy/0GHXvWGOzlieM87cPL6b3HdX4OGbGJ5gnKeuAUHFCY1Hr
bAByek2TNv9/zpkYAOqcrrY7sDimYUKlhlrV5ohsl56+72TkA7GKyy5eTvgfNwNcEHDOcBtwTmg2
dUTNVdnjZJ32nSF5JpRFiQVWo+91ybjFRfn4Z0AvZk0sw2QH73kTyXtSPtf2tQn55IyrFX8qvnCJ
VqB7U3sZd3ih5G7cbdKiu/E5quK1Xr+xKyPFnpEYCQL28DIyVvXdHx1LMmM8t/tWGDPEShDbKUvf
bP25xxXmQ9BhhZPX3cpSQUM+d2Rqbj1g5h3Dg7kC21Ieihb/kYue2Q8AHbkkdSxwX0fU07n2Y9X1
dpBsdi6jKTY11RrpTiz7WQHXfwBwtjFhi8Qi4VMF1YL5NUZvyU/wd01yr6wXduKCbCUL1ZtmulBJ
4wf3IMqF9Rqz1iXduVg+eTk9FsDYbpjfnGNINov57MSfBQWN8N2z2ZZb232O1ViTNE3YX6SI1REM
ofuU1Xj98A/KLxgJUXcT/FwHo/QSnkf5ORpML3kAdEASWhxUI3ALT6AQQEM33MNJe3Dt3x7VOguV
s1oTNkxuQ+QM2KR/lDF0qu8LD6fGThRqERNDHEKUzvWQrgfcukPDZc/WpjCuzhIkrr1XpwwtA4Xj
yKOOEYgsCTUbUVNxoz4ViOTpEe02frZUx4biNG8vIxsAP44xjvjbMs53Y4oIi2DMcPyXpY+4ezA/
UJ/EhJRIKHEcC+bvOGto3+gURuQCNeKSSQ9s3zwuZXGB7I8Z9kWU80rjqRx1Vss0S60LvaG+JWxv
p6y4TmgWMmZXHnLdyf1tSS4MJ7azBHMj9ayqp9R7qxEkWcYBm3kSn7OyDzpuq5Galzvy/3oXn/ED
SmG3OZbIZhqSWuvpNPdM4sQnY5qM+yzERyAsyH2UsfW4vDEoNMSp5YmdnN+wvo3t0zB9OlwbOap2
DXufidhRkKSXT+R9vTgREur8dWGl0/aXnHBGs9JJsCJyoL1Q8ieMqQe4U239HRHWUFffvbj4Y00u
PMxi+cXrZ5QsBZibTbtiD51gbjSi7d/n4g4+tBPksgczM6K8bx4TsUAapALcZUDTOuM5dF8qDm3V
+VKahcW9L3E4eHHgG5+j7p2WkeypeOssGGv1e545q1gSnEq8YHiGEhBZ/8iRIQzj3jN7aZhIDF4X
+GwEDQRbhg0Vdu7I2pmCxtna7JIAdUrjbHQXh8XIHJP6Qx3nk/g0Y9bJt2r40ho9GkYHuA3T2KLd
GkcOXw5PxUYsiDjxaRiZzSqEVAn2l7KqZCbultGj7pknoXLD0vjCjeBu7WZny//1SlOIrb8mQ9Ix
E1a3DOLsncYHU4SgAzReW6BsE3oAJRTQvIST5LG3T6yEDLh09qnDosY2YgCPz+HNPzPTZl+FCXPX
szyFBVY8TfgkW9RNM7ooe+pZTv1MSt8NirZ3jx41wpoKD6OGEiWmBk8YubMRmUS2NhLCuEO4YTfD
s2hoWCZtTymYuoxVGBTgx5bFfCpwlta2+Z70TE7sz8ykXiHWrEmi7zYPd5H2HfYANlEmdQanSAXH
vzk5kRfU1KTFL8ImQaM+T0YARHIl6SHt7Bi7e8kRQUTKwvgHHg/3E44Z0iJ90HtteUy0CRQ532b+
l7DTG4VxkqDbRnyOGZThrPsC4gBiGz9K+NEm3/irV8WQrx0KLLzbD5Lu0zcfhxEfHfOHZsQ3/l4x
juhYNuW49nQ6+pDsyYrxfNKs+UvbGK3rAuMEziEv4D+Y5PdIVjudeESUgLhtOfAQBqOF3iQMf0cM
AqH9aRqMMeGYx6H+mOa3Dlkj/ec6xZaeIbNMiphFdfegt6+sWa0cGBK4kty4U3o2KCnbxrhqYNmR
sKzyPrvBBX02ZiKKAVXjQ6EtHJD9GM+pg8uTz8mQ8HcWLM9c9QWvTdzxUHK0eXwHSGSd/DV22BSK
t5AQIyPrEagsbMT80xx2W4t0bmp6X9+xYFhbVrWO4fC1/Wbx+Ok8hS1NhL8A30DdIL1hPeIGIkeB
ZkeJJO1Vzpiolr/dffAkBCjSPLJiA3lnlQgS0NHlBKWyWdIRwFVDFx7HYA2jYYtwn9PH2FiiJ4px
OSvch5Q4gEFI4lfugan7focVSLFeX/yJxuxVVCHfB0CZSWwG09+rr7aGUYAif+tw18rpKeZwD6d9
LD24NlcfcRzcBOLFhuprsdxdaz3CKUy1ZV0sTL1P5mis8M0wLiEKkA12nr+qCztnPJOYe0YrDzrj
M8DrqOEYupVfjtJ1ReEhsRPs4TSpKSCkJHskQRA1EkGOxdGg5+zdvYtQ1WfRPM9vOOI6rs9eUyKD
vUMUdQO+PdIajktF9YVtPyG4Uzp/lAndfNBJ0mmAvNhY58vPFqZ3y9Z60DYu+JcFzVLLk9CBf5sS
+TzOnDDEZGkR5zqgrg5bW++Ahi0JYqE5J8VFLSUd54Qth9Vja/0a+Bix7VjM8xhjR9VxwYHMNlf7
5TUcUbewuFmZS3tSmJScPINuQifYS/NQovDUVQE85/hUeHD8Bk9sRZUNVooMkUmuIxgicq4fNEDn
icbQQn9vPYzYTQgECf2/UtcqPSGLOnkpompPHLcolgfFz5w5jvMBARD2YZEchgXnoj0cveJVNPYR
LyAy+GHTJPTCM8Nh9I9iQPIBZjO1soOc4vdSTlTH4bqiGIobQs7mlwp7lZ/AWqbthznzi0HqYSxu
BhrzSGf3Rd6VcmGkBT5ZGL2DR6VBfDin8fhpAuua/O5/Mltb4rObGBc2sBigyNVIt1G1KlCY/9YR
A2lgLKo1nQE2HSwYr4oFmmwC3b3BV+LpwRgHJLtj9Sgg+uJqZdXyZQFVBQWTO3yjLFc1MweN3B8W
rBITi62O96yOCTUubxLcsI5rl7NrOzVOAIiBINpjY2RItycSgcmN0ammMCOiuigJzxMGjcvw3GZA
CkABsDZmUx6Der7XyAVTyMSupOZKKcmNbjnF9kuBNUyiLoV2B/7srR+HP69OnmrnXWOHZ0OdsAkT
WnKx5cCqLUxjECN5TVK2zFXmH/jfvN4v7Jfosu9pVB4E1ajov6R+LnzcwjiCwGUyzoF6D+Yx1WrQ
MucsYtj6ptx9d3e6zUMTDBzmyXyPh982xqDt3axBlevpuUdSmcCwjzEaWbWG4uUtxY9POMnew5qf
KoMU6+WGOWRy4u/PWUVALhjrmTENyLnEQ4tIw0UE+szsOopvzdgcrdYM4iS75YNgxIOEg2MPNjs8
3m3K+7CMfF+5S7vBJ4iKC4rrVlQIE/jzTK9ehMy2xuA/da77eEk9XiujuFUj1JZsq3EkILjKCGlt
WxI9qmhllVuOU99As4jdsWs+4yQnB+xapjur26OYcADbOtf4MYcOpWofFEUqKLsT/crAHwuB/aHU
k+001NzMN4PTq5+Tfdx/Eh88t/OlKgb0iCx3F8AMHdvHItsDcXVKP+jNW8V4v8TXpzKopaUIEnSE
g7U2n0oU9rP2mYt2PRjmpUyhRXMNK/g2uIV/o9EcGuezTJ48ncEtNQvbL9fCJgqeF2WRe8yRgg/2
V6j+CyChQDetQtAXhZ/fXJZsqiLT7Jtr/KtBKVR2SPi1VBo52lGgKR3vEvBgPpmTU8YkWxvrzsD8
hHg91vy/Otd25Ghs3NdxGA9l7J0HuHrSYHk//0/bARu3Aq2/0nsngDxk+Na+8LJ3Y8H1TdxGzReb
eNU50ke2xC7ocd6JsVmbQlwmvG5mnewMRC51etJKxjnRZjZpNyl3DVFtya2acFrEpHBoyAuSmoGg
bQTpdC0siiPnXDB8gn7Jg5+xeW5p5GCnIvhK0cVNPHzakHw4dn12l2SfWz12Iu/B1Vn5lEEsr0YJ
LdHaR3BgeIVc4oNDZv2mAZNNPIaNseoBHbiSyXR0i2LoiU6zzloUEPjdRvYhGv5abXGo83Bpwihq
+PrRo9MtTyup9bxtb+g2/C6Az/bhp9nrkN/jgia7mcmJIAt0I+bDiDmFGWdtYhoYLq7MdxoAraS9
pjBTTCsLegfaYcIOltkjpfi7GV3G3r8sbRvozUeftQ9mXHzo0cVRxfByNSlQa1dsFoYl0LLovEtG
gkobAepl/G0q+Wjh4XAguE7DUSuoDSM2EMUHsQ6Ze6nd6GSCtAHQUzQnV3+Z6QctDQcC6igiPgZb
C3yg4sMokERRoYDsK9OgqO6ZgzdZklL46SzNs+0+mul7uaCvog41qNfSZsctS6NqnD3KmjhJDoTM
MpjA/DnDsACWUBasPjijDYSRg3YaEhpllJkShAzA1FnJDbx67Vj5lvS4h7LG/M1tyR3goZBCGAnL
Bs8rgKW6/Ikm5rDPM+R2PoBw+tND8zBAufJH6xg13qaTxjbB0cV2IzCMWx4jIffzZ5DwMxGWolnO
nU7mgwQrSfjcnHrY+LezV14iYn/NiQ2H9za4+UfKokzHzjfH3Wtn9Udi/B4Azm1HHLIJECtFmmz1
x0T/dQDeWJABwF1TlQBLQUlFgbLI6wDdNq/SLx18QOehHcqxWTHupzZXXby3WEHJSoG11nq0z0No
I1rsjotLhN/Q/yyi+fBwq5cLATrtVsPAvPBYitDdgzZIfCwEE0cjx2tyyxguFozumz5VK1/Q/lTb
oDSpXnR+0Y5hI6IG3gDIZDgtCcZjVYpcl11pOp49EwcpxZbF54iCYevFdeDV9bNXXPoCrYL9mEf/
nAwTXOy8HkfZXSahBoPEguILw7a5byhCR/zbXHEQprYCUU9pZXv27tAA7cAxyLSPbxGjCnPCP2R+
zCQqAHziJiaSshmhSAbDP2ui0EJ2uaicXpBAA2AFmhJG2rpyVxhw8omx+h7UPgvve+XiIMmZAwnW
wQyAYNjRTjKgd6XLg8UJme8zTmdtrqmwP/R0eSo4uELnq2Wosq3M8rVj/Imi0licZ6f4kt1fyhyy
M38JC84HSN8p+tpuW2nzJfFuMZsDu3tWdhAxYc5FQ9HL8JJGwKZMa8UZ3T051ch0HhE0p09c02uP
mxJnEYELq6xguVwW8pAWXw5Eaw9yjkDVEJUfedOTrwD9RjI+P6eQQpib1cbRicQxbLMTBgZ6IgQ6
bNLsBujKztO6vQOvPNl3/tZvZ9RCvLSM40YTwuOIrnSxDfIJrcPSyCBfmLwbMO2h9aCHXVUE6+U/
A5dSjLC9T6lF/pnTt51efOwHtK+PdhXBIaUPprrJoqsuaj5YzkCW5V29W4otc3MItuZBEkpV28+9
DDoKfDTnDKWyB+btuMVG0zrEQBsB+wQJ+jA1ONMojpHIutA9y3UCi1FOaNQEL+l+4U0UIxEheHVG
xOoLqlPLhKsFvmbB/YCxd6EsE7RnziLRgzWBUV2b6cfEiCtwx7jJV8elakAZIkHSxTIdhRtr2bOq
oWrHXZeBO23PA9kkXvWHXM9Eg42GrRx2vj7sknnYtwyZxzIAI22Co1fmw/AI5yc0RDCHsJNGzBZx
fsiZjyHRXDgjQC2UOf0PwyoWXkoL3JjXNMGJySmBUhA6CUpr5ztf7lX2EqNMduXZk38lCLRMwDK3
EUgZvyA+Ut7wRAcOoh9SyhQNb4ZufGXR3cYSWspDE/1NcMW9bvnWLdgcbMi9ftwqbJSPzfwwzfWL
bX43wKdaP0gF8gpG8YjIomc1AffDcy2eYvoZfCk+rVe6ZCv8OU8GgIne+C0KvlFmkWl2YVVWJl+l
JE6CL71z7rHzzTmyYqRpowzsmAb+i60WDJziIfjTuz/LD704Z8wQARm0qg/uniMG38zJ1iZ4ALWl
aUPm/HJjRageefBd44RUlNJzJ8mIKBzr3cPWVfAfdBU0OscaVNKaEMGLBJST24AbgPqVdZ1FdWIw
Z+JLiPiWYjVN5qVMcuzalIOO88o0C03OYB5slhrGKuVqF8L5sDoAlj6WgipgRJca9kdIQBaPBpsh
/riCv9jpZ4GQ37REoA8sLHUUm29eumzC4ZX/W8nJns3k4N7hWABsw25RgGbIH4Rrwy2NEnre5LdB
HzFgWY+8cWuL38n9I+eSyocXrm+/2CQWSKQtOl1R+afJAMyfsjI2xhcLbsPDePD06zw9n8yKShyU
3NoyWO3u0oy/mB3ehnTZxt4XGdoPVo+dfsaw1aiIi83i2Osci5czQ8GandM0WI9zheqYvTWh8xNh
veD+EHgwkUcZEx5KXd80hhH0+vDJmv9JZ8c4lb8JtNQIrG4Zo/WuihdZNxsjlCfSxVrvyaWjsCS/
vCm5QeadjlMY1YCiKTQrz0o2Y+sEjalW2QMKPz+oCc6xqdOMGo+vJwLNGcF+3NiCbKbBIYfJ2inV
uxQ//cS8AMJOyNbXoP7K+WpLwR0FaATefzoj5HHkHn/kg9SwYE4/cN2A6uc/tVUzc2VNz/i1pwpi
0BNmBPA4OtN13d8bwPSZ7TN2GfcR4mfFMR7dcWdX7BNeRigebowjmXWfD+/VjeKLiveIqMfTRgSC
kVNXMJqZH5t+wio7ui8NZa1vp5uuWngZbiMcPinCt66SJHQx1+Hf9vDZNn8eryhvIcocZ9hBgfAB
x0f6pSBPz4Lj1qE7zvIJ0SLjP/THGYsai0Vgp5O/aPBF6UBdqiZoY0RB4iQ5FiglU3dBWwmXtQOO
PXdoFfIN3tUViZT7ghVeMhAyaYf50UuZVDoIvUYcqM9J4x8qHQ1vkSDr0ccHjQQIBgq6iQmhDnq0
V/3EBgRajIt5JzW8wCrbTc8chUl1GkebZTpnDtFLnHImIRvcEy4uNGekf8JiDgp6akUwQisrtHpt
DtmHFvl3bi66rVq1XGwMjpntUgVp5fU6lKYD2toOuhJpQMopYSpDbUsKvEIW5OwC/N58U+y5yLc2
sY4nxS7PjAHAeVMBWxu9P4fajR3pFmLXccrcAG2kl2y6+MWlB5RLuLPj+C8qzbNJ4xnbQTMOJCCg
dYgA4oUm4nUijGyVohhpe5j6oWieeiTSCGKYG87hqvfXPnz6bEhXmZ9iIfypOhalqbeNXMUPAhzH
9EcQVt/54NKx531FKJlY3wj4tP4oAoR0gTRQXzP9bXXFBV6OXQjqD2IdPXfuyWMbXbGZMhT067+4
V+tgkmXTV9vQN0novgnccI2orxWbOOGTEpYUm2o5TXP6tfyvFV/QnpGpgQej06Kv2V4+Oo+oHzXs
FV8pEYjqdHVjeZ4MbjRv6yHdaf9H4IUB58W7lbuf4nWs8pumdY8OFJX1XGYHL3PPmlP9afH4TSTp
uWPK3Ld7l5xDs0zWfQ9ivHXWRS1OvWaiE4x2mpuxFczWPWDDGkBs5hT4gJbK3Q0cADYsSM3tn00K
OBbljm1Cmm8i8j6m3zHtwC57yJz/yfiugVuY8gHZV30oHS41jhUr499gDYWRHvC69uWz8m87bLJ7
UFA8NYrjNIbRLs8gJ7GWLthJtN2J0YDWgXsNV+UMmoJTczgUVEVqbSnkm6IFmAhFEHc92OeI10Vp
OCIYk4L4FVZgAnKRR8mjzqmGCOl5KA+LMN9FC0QPuwh5NVjHbxnv7ZJVzOMxeOtJHWBeZjRE1Ksy
3bUo5souGHP37PvlwWYg4LePfca7xujRhBZqo4L0tZ2b3qowWXcsj5JOberWtmDEMewhHJDZlrwm
FtRS1JiFhdw6QszZrlqmw27/I2P+PBTJUzoB+aQbZo8uOdmq8tOw/Y0Xodpks9/4yVlM7bGwdk3D
s6w21yx7lpBHlRDQucZd064zlonzor/P/bKT2c3V9SD12MaJh6kJL1b2KJl329I5z2NztsZ3ldSQ
s/CLp+U7jNL3hLMqJYTUAqqSH1IrJEEaIag1XDjoaH97c1d6R7+QuH3JI7HcK5lNagN31EoGcVb2
RRP+IBuyqBeqmlpXg774ONcugrT22xLlMa5GRm79Lumno1m89Y53VFhBLeTUW8z9GNFp+8hImCRO
RX/w8BFEDVDBOYC4TS4bBeuAj+RBwpNLfnLT4OROy+OAJ0d0YIHHD1qqcxnLjbTLF6ZM2wFvZrsU
L1O5/KbXFHhaOPAd6ViiR895tHqqkNK2n42opn72jQ2RwZ+pq93D+a5rDrCyDoe2lx0S+N0+TpEy
oWeotoZrH8v6J+fy8lAMnfPsN0VaVYwMOKZdxqzU4sbnpMFv8cjWeg5/k5NJ77RgpJuMD0Pr/6XZ
THYfb25N7Yn7Jovco6j6kynNL7kkzNgaZiUtwReaC5TJL9iIubyqZKgXzGjYViPXMrzoNXGHJ5oW
GJ6GvGVmcXUqXhHmiTTA5TG1511/KVIZ+HhmKzK4DKKWQxClA2NJN3JWXXvWR/aXGUAYlRg67w1B
apRNq0PxwdZRaEj+0l1Rxrt+Opct5X7G2G8MRJmtB5vJcpKTZC3XosvWU2lspcc2gPaBnfeqiZ2L
JZ1vSAuvMFusFFi27ktxgWOzGcnVjhmA4kNAQzS18UorrrbT/Oa47ittr43ZR+/UqHExNxjuIWr4
ICeSH1zzPV5gC6fzzk0sdm3+h8LlaNnyLwdylwKkNWua3oo4sEBk3tan65VadXRoWhbApE4fftTA
B7jG0KBmu3mE4T0wCGRj5/RY1vj8NclAcPwuTH9dCDAyGTZWSWhKWp5d57fKNlr3x3L1lYTUdVzz
MqQX1JjQogxN7is+5SUkQlXBZjERdeXBL5p/GhSrSSbX/0g6r+XGzSQKPxGqkMMtAsEcRWnEG5QC
hQwip6ffD96yd21rZiSS+EP36ROyEWOgeq3CEGtHcK8MI4V8vL9QJcHsQpyzLdFJRrq5BcokQvJW
pQb9jyeoFD0mStpbDK0fy7JdoEOwLFVM1aAyLzYbKpRRZuMJtNG8uCUVLuw6F+GDrDcY4nScJa2r
eJJS06vH+WBBEdDKpwrig6e/pWKkZkSHhSlUYPkXZMqlNuevDJ5XnE+TbybljV94jKyLRw+Jhdge
N47vpTBu8HTzRn3+kOPMLWWYWUl9BJVPCt9IL4uRUNKSSIcagAGcDgtHaTt0icdXlPl9Uz5llhbj
n5M+WG7fJkASFOGy2e2XdZY1NJxo6UuZrRF2w0+OIsroySKeQ9BvxkRh9JYp3bNMcj8PkW03mZfR
VC4MuBdIdzcAc9Ejm6/yprTmrpsEQE0mZWUtMPKYT537mos34JLtKJT4eJsGApZ4F2TptTNVj1AK
MQaXzZSrr5U3tabR0Ri+0Wz0JTZToUWRcO2o/oxAfw41lhZqubGU6MKEcAeWLBBulasXsYffuOn6
DX53scDkGDbTc4moUNaw/1Cvi+r4UYTxm7l0CCO+zuIie2ZwPVkKFhMmZYfTkjW25d3/BNj84DIq
+mooyluE+Vir+uIQorrLMQBAmPumQBjskeXimexosWcioLa4HpUCrnYTOW3FyiUSI0uTtQRre4nJ
6KFRx0G0IwPhjtLEWQw6JQGv9TpZdIN2TGu8JLYPnz0T54TxU25Cp2tf5ykQUC/XG4LA4Cl0MBYJ
T6l3yBhu4Wvai/MxVVVeS884OzJKRyQkz2mhao74o9QcFyxURQCIkOt1k1WQfHTssJXgLCckjWdZ
94HWZZWaoM3Jm+ARZMaE9jjEIyQh4rnTu974CvtJhPITq9mnMaTeqKK6Ek9GyBZmdhwk2qaBGd53
MlSn167FplMazN2rsO4yupVEewwvcYsGMVt8soDkhRnGDDtPC2VqIea/orjH2y90lAjNryzsei3b
1Z1+SJji6hE8FktfBXLHmAC//Lz9FxPFhRdQD8w/jc8en43oBBs2k3p3U3cIlPwIGFUqnlqq4Kxf
bGqlPeuJvDFJPIUJZss60hMVQ58C7PuQdlyFy1s3qtHTy0vqC067iOoaTizKopCpPXErurS20j+j
QYacV7D4FI6OJY4KsjKhOVZzlFPDGwcmgiqCk/IThtPJ6nQCilgoKXahDKGaWDhxYWAHyRwU5D0p
/3oDi52rJDEGKqHIk4bSd8xU5sabJunbwlPGQAaAkFbi91d4ugBEJHR6kgjL0WkgqigIh+0eP0Sh
a797upqO7MgY8CvFe0bA/jbDMMfgvOt1R6/RwSt8EdXDJquAvfFSTKfxFzCQGjxu7L7VmVBo5XFi
Nt0v82TsKqa6dCqzwMJ39qXBIkHX6J1IrK5tFJleD6uDsSt+UfQF6hk/rrwfPAMIO4JHwToRK+06
WDjPYPUiRI7ZISOfRwgLKA0inZv9PiqoppCdiHHLkBiwReiuMuOuXvw2wMUmZKcdO2i23sgmmCmt
yqNlVB8Kgzf3lcASUEwcItjRELSz+is1hMVSykJ1oAbrgiuJsMPqkRFxqyo5DUG+Q8eO6B8cHqbV
nIgrjpp9mAF4WVe8H3WmJBW14bKN4za/DbPKEEbcNuhU2rEB4+DzpHsMkAWreL03w8tXR6LxZHgc
LdPJgveWKoaTxPWuQs+jiFuhIDY7gxEnVozdtDcJ/8eouKd96XS56bSlE2FcEOBCzfjQlSjkMe7H
VG6xuhaYZdkdrhloz2f9JGjCvyJVV32SrJsOv6b+AQnGDTTzJ4UApQqiv2QyZaVxkZrCN+NDUlPi
RD1+nmgCuCwS9V6Tq1tSheWkQyk6Zy7usF453JNZ+Y+n1bwEcrJQ1/ZEMzG4H80OxY/0hnHDUyql
i6lqR6IwXCFJ/7oZmk79JRuAD5nGaHTcKDkU81J3oRs6ff0wk4LsELCqGoLb69moIx/mC8c6H7cg
e9nLzTzSKiakmGLfqyReQu4AkbSDJ4bDterHNXzIKsluMgxRqZW8bPG3loaNwigZhT8nEFYIFM/S
oNoZx6ncS5tSI7wNWKgXVujRBycQckwJkpGYQbojetKKh6HHyHMBkawOqtdrHrfan975r/otqotb
BCFF53mmBF4OErFNdcVBca8zDFp58yYtSpCAlIv+yGwPOsBXOl7DV7AxNW4+YMB1nr9gYR1f03N5
ZWnyqdfJGa4ahml05cwOxBNCY7zXiIEney5i6maRLhfL6go3bJdYB1cfYC7omEags346ncV79gWI
iIDhtvbivJ99T5Mu8GnXE/QSzErBBl3MF1Yck+XOhCw1h3wSFslQ0ydzID/m+b8g7b9yymSgxKoW
71Lz3szICXhgZoX/qVX5/TTecvzcmY5OdkxbJ3Aeq5STbfKEN2MPsCyCSdxmQODRSJ2jrZqktAn/
jBhDcLgm3X2p0pGIOzl1SqsOnkwezihj8AGtJRH9XH6M5XYcHqGobF9ZeKB8ol4B49QJDAjhXh5a
nmabd/C40ONB5zFiGJtcS9y1rXSce4wHIXoFOnbJ0Bywxa3rQ8w+7+Sa3ufRDn7GkTMtOIu+vHRM
dOG4oyoLXJ3hV06OozhchK/O4CBnONM1W9ClTU3RxX2QCfvE6qCnQwG6t5RDfJoFpvCkD0QVKUnh
e6XhotJwOjIlk0X/Nb115ZXiQOGim70KIRIJ3zFk9rYV+TiMnYZ9Xp0k/yi28NxoN21+GKG8M7Aq
Z78IR4+4sq5VPdR2encNL3nKSmHgJXOGyp+aeujbpwiYnn63eOzXMSQjvrFKPJS0Y42O1R27KICV
2Mm4osvwS1CeYb4tisekfBr/ZLVhiID+csTP22g1G0rUVuoodzC6xJzZMH4gRo7VyaQOkfuNEtK9
Ldt0qB+JOHrLXdhI+pE04XWYjve23GLk/8MM/13AWVRcZhZN17x3rXSvZBnupbFJoOTrQ7MXNBxb
b1ne/8iMldM4XisSBRnn3EDTZXW/0XTFbq9VN1mzGP93e1XSiGKH208dnJs/OabAchyCAgAIwZ74
oFeCV9IV65TfiL8Rp7M4U4iyiejW/fmFjQR4LeK1dJuI5xiULzLnzwFx68DYuoiKd32m6+fyp/hu
k9ktoqDyNKs9d+TpdMjVC8vUgb2IT8TPXE0gnMRsp7EF4hjCTRNd0+4iCQCSWk0kmyBA0FV3dYXK
Mpl3HR15sbjiUTH27UGhQ3vVKs7I6XYSMKjwpFd9A22io9ZokyAP1FBEOJxfGSk+UEgqcz5lrJ5+
iw7Nmk6LyGQ5DiJ+TQYgw4StIuB91HkzIl+SSn9ZSm17XwQolJDpWVuyXzPFk5pL0t2mZZxQQuwJ
T4AlTk2PT/u/CZfLtB5+qiw7wSR7S4NlopxDduEmxynBqp+GNh0kESYagAuCbrER9mDbK4m0XQ6G
CRnb1I+2YRE9YiQI40anHtUlcuCCppisC/CcmmBvrjw9LPHgIHmNvjIPu72QHjkgVqVVroPAHV9Y
lOb40SdZ+pGLSxGNABN/pyj7qETcOzqUVd0M6bNFS4/cAoa8djfF46C8XL4tw+JkO2TFvQPnxGp+
/O3bfINtD8kHMsmQoiKyUXLoRejPjN8M+dNylOn1J20Zxu+UZvTIXFt94iFUZk4Nf9+UNkGDW/FT
DQ9ZjFAym70+FW7a66TxYXQJ5FbhwLEsizqh3YTnwl/v+baVVtD7hg52xFjqPqZI8kXwrER7W87G
Vv1cADYhe/GDIdbF3hxeIus8c17JdFt4KckZXWWDbKijZYr/kvIZDbknls2Kps6pSgWLt8VyiZmJ
nH7gxOfmI88XVtW0s9JGXzKlSM3FtM4Y/Tm6IwCFIYF5GX4tQypvKvNJcmDj8MDRTxGs2CMNLu+9
kXsLe0OmlQjPrYUMx4hwEcfwVEnhmRMhKJjPSdFWVrjVs0eQX6qZNgtHOhEKsLTpuwAhC2/cQgmd
5F79DLE4HjhwcPCNtU1HTzwnZBfgTyOWfpJAgtU3kUqLyymGLC0Ldy3BgLgsViFOt2j7sDYPngWa
8IgqdsG1Gl4fHg3bOZJ3Vggg1N9fG+X1pHsZIOoYv8s9taiy+7O6hAkZBIENz4wPxHip4JUQ7ri/
K2NTl1w6fM5UQ9ZZ4xZui20KWFMeRrz/x9lJuwFqItKUEtwyvRgJtywqGlxZyy+B+3G54NQYr6Fs
goqfXVg7AjIHI54f6MpRlAaeEP0Ry4YTVL0d9D9l/iHZROyQweGdHIbxeswuQfxYPsSEGpX+iX4a
4B/DhCY7A/qCjMx3WD4jFS/LWBaVlSL+Diq6fMrAStQY4JTISXd4b26xMDsRu4PmnCwhL5YPasE1
OR50tt+rQYxWv26BWB/7oiBhDjzkTkeNE7OJ1pP83g5SFNSpAqOeJp5YzF9z8Db1l6DItpKiANly
UueYA0FIlg96d5kUukwmLAWY0dws1tYCTifMcwHTsdhaECD6Cszrovgi1HcjZTXEvpBtZZY9PhFa
8cOT0RrMzuhamosBl54fwJlZBt9NcZNguy8leygfJhgOofWULdVPBlgZw6MJb69wY8z3fD4Wfeck
6G5ZCr01eXPMzRuc4VR6haWj597qieQF2TaM4OjLp6kaICR0PDdoV6PJMjUf0LUInAqCkVYk9zhR
Th3oWgcf+4W9encJyoPMPTBn87adqlNqyevRZB9I+ZbBxUZ41Q8E+BdJMt5exPbacG4OoaYdI5qE
6Fop5pWkXegp8lpsNl3V0cNe+vTcmxg9rjPxE98o45ofqHAYLh/U3/0Hk6d9vIGcHu/j/YLT+7Ff
fkdoBOzUN7zkw7ec8aIuv+yA3l9zX/DCx8snr/6bRF2f+JsDZsrFKfYSd9wxdxFtvjMGjna7LYFU
nj6j8js3paNv6IBthf/u7attf269+Axfwelte1/bnsdX98RA215rn31ri1QfxoldbbStYTqE6f4j
S0LZdvuIq3ivbKd/wwreEK8L2uoRkqorrrDnsEvv50c9ZTYcchtbxu3smHb7btrmaXQIRvItz8eM
g9f6/Fl+ad9vBUfwUOihyrY/P/cenwApM260ej5rDxtaW978fN7vHMDryD6mzvNMLq+9r/Y0DA6G
Sg7v+CS4WJU7t23wz/AtH4JE+274ovs57GG+o0fbDHtsHYtjt+fU0bYFqYh2dhy3vNrP2Tt+VXt2
uT37NKo2Tgt8UPGeOSE45eWHsQ9f4cP7mNeY7+GgB75u+9dwm7i4NvxmLESmV/jzIV7WnLe32T48
evfwqOzTdbT9vWkb/uxtb8z27a33dXQSe3vnI/f9897GDsY5HpP1XXSP+ZnhsF3b9y/RhTbskLTD
uPkLdr0bnBDv27Mnefc7bmo+1qRPrGp29xtUaJuUD7d0OPq3EBDd0l+XvvpNZpEffOQrfLPz1QiC
7CUergSr0i/v4SpcRXcUEB+GG64SYEfX+Bw+4lXkvW7pCtsEvm/mBTuIYI655ij+IkvX6U707Xay
A/pN7NsWvRE/dHsnDZim7hfljU34jAN53Zc//ib78pc55lXDzMYunMG2Nogn1913s4sO8NGadbdm
COuEH3gGOng1+IGX3P/+Cuey2+1Qf9jY+NjVumKSaUcH8wgiMuyIxFhBOiz9aX0Jb8QmrboPaJwO
CUPO+6E90cjZrQsSaKs7Vsx2+o62bGvQfjalI37L3wyXnGI7bbJ1Cht9OxGlZW8h8KySdfUb7XrL
GTbTXtgK2yBmemJHO3kPOsDce/XVXyFerrq3aK2uqnN1Tj/1VV7aikOg2qp8UE0LPGoWHBSF68RD
LI+B3bxl12Wh0r3uZbt1SjZX78vr2Rs2ogtYvg6d7R10zR1OX18kjp5FF4v9M2Doqr4GVL2zPRlX
SlwkSly6mJbQBfOf8Sf2qBhvzViBJ5z/LWm+prKegF2W4iM0qYP0dVJsAqCWXCj85T6ZGSEsyJES
UTG9MHY8UR0zdLcI+gPzIAKW0bbIdkgKV7My0vgwfH4dxlQ+5HB1l/7YyL7xRzlMJsiglBBuvPDu
KkduWj7onYqHgGldRGHwtYgRzy27g8duMt9yQ3d9iVg6oXP8Ij/Xw1F+i9rUvt3S0/KrgdfZCLJt
d31zPv39p+Pdbm7i3/5uDX4K5/piwnYhWd3GneBAcpCLq8e0G3bZIXBwK7V/d3+3dWKzKHdr0/sd
7AjSLMR044ubP3mw8n1ouuJO3OGDNOwiuKCOdGBVA46c+2tJzh65ly/7Y88x6Xu39cV01vilYA5L
NBOgil2tgPTY061t27e1a7h/9+32xaEACQkC4Zv2LqCv5PcgYDaucexBBmNzJOtuA8qH9xxMzWXd
tJtp0W068/v8nlgOkwj+nt/H99ErjtFa8rzuV/IA7FgJaF+k9/DTYi9+tV+YaZj/+GOmq3xVuO65
ckQtzh26/K1aTJ5tGEDYJqkf473wtiGR8w0x3azjZQkKhNp8xb8LapOVu6jczcERvk1o/GjcqIWx
iycsiezXG8mBELTfomtpb7++bt20whCLMTIDhgAVWsg9g2TAmf1+K0Jp3BS74iP2U191YbPYgXvl
d9xzp1/39uoZ+0/ILEsP6C33EIfpmowkG/kWRy0HvDm8Gdmh2sTWiqpozzVii6vPL4TPP4onc34b
W96jvEeas5q9+osEQbfbf9Gze8upCpHHpox7S47alvuJ0Cdf/zdzP3R7fNkcabv8MHPz8dExjPzg
rN9/GAfgbdu49vbPclUN/+CVuihqXLx9j+M1+oCE4j+vcLJsLnpnOEj8M3F9csBXXEbpKrI5Iu9b
0fU+R6dzNf+z9z4/Rzb/8j/JO4JuboQtCLhz54UuJyUWmZxq9d6yv0XvuziD8G5mFxLrqtz8o4T2
DA4votn8ZPP+3rGe1UO9enn1CnelQ+mW7qVwUM1x4/X+sm2y9Vey/uJTut8SjyNs+RmJ53127nGb
Lwe1zRLiTs43e3Ia+BfFb9zW00/NArWTX+AIj9bDHfMdLriDZNqm0bxp3o++1zwS0o7hIcIy6Wzu
ERaAoHuQwgQKCSShDg+Nj8/7wQeGj290Zm56SBv7//+/zlcM/+tOwqT9BQvZfp1xY+RwXMLpmg1f
hJ20RmTu5u7twmSF7Rv5C4pn93xuzi8TMO/fO64jLuQqv/JKdz7RvrvQlrk44Ai4ESK7DYecG1wH
u/AzLoThe7lmhnXMUSJ+R4/4xMm/K7aJ1z+Wg5cKmlk/5qTWmjSW41KuBDdI3sfWC8+IVDbdhidF
tINdO8tVunwvtBCkT+1QFdsCjw+C8Oo9/gic7ZdKbsp+9tQVjq6c/svHra5bv/Xzlbima4d+/98r
XC6+zMH034F4c878DiIWuh2HQMi7xekW3QNHeGt2rw/LXS83OR85xc5yuZYHqDF+9gyOxrmzYdlu
Il9zTYc2dYd22LH2yyvCS4cmbjk3QQ0dXud6+aqwCr5S+xdrChun+dU3d5n3/CE92j6TtMPzFm8t
paH8Rt/jZLtixyhlb2LJSxDEQbtqx3ZnHXOHSuwUeui9LwgSXWOde8R9HEFRrvV5cbFc/YbusDsQ
d2LDAzjVrnQq3X5FU2nj9ObRPbuaPW0VFj6iWW9YQ1WS+IViD9Prv2fH7e8vFcDuX/Q2r+DRsBH+
vRvubv1HDRF5KP/c+BS6sCV4DHya7h973ntfdtI/tNe2sGefWFQLnQ0PYhftcaBzh23t8jokXlHt
NtsF9bat/fJzjE2zhuXqpKe/gSex5fV42+N9veYZuyhmvr4ov2pOoGi9/aqd26XjZxBMuTFW2qp9
w8ZnNb3XG2mlsRaR8PK5EwPqYFC16bzWVS+8snbFKwD4ssOv1gVJ3Ywr48YV5Ag8MZOdzaBu37po
nS/BJXrD4cjTTsvun1fYIPzTfd1P39tV5Q2X6SLdUhiim2oHgCr6OFQ/Ovv3wgJhtx/6z2aL9gw8
3W4+xOEPhKDyiDlk/VJPae4Oryo2icBfrEo/2dLYwtpyaBrXaA+8+IZt7so4ByynaC/diCU8dB/D
d/asvrXWDY7WOT5FbFFW39lyo22+0rF81OFn7amu1qxjajfzCoVeA5AGH3KG3UT5Ja6ZnqrYV8mr
/ml+66VLXtIu7Ozar/3yefmzXJMFweAHneEvPl5+uxL94fLydG+6zift1uwUKeW7cCaGFQrXYdNM
8U4t1W+zIgxkgMbmD9cYejq10JjwEu+grBQxMnKBdEV6Cf/eIciUNyUmewuBDeUoXBEKsXYF8/WF
z+Z5SriPyltXnxvcs4zelr1hGx552Ohe31A/NuR2vLUZfl6w32SStK75K2dH3UyD4RSPgN3sUuzy
NA+PaLn3sBfmLwwVHJzbXOROzs+5WCsqbRvWm60n2LCF+IugQ4coMPZZegg+40Pso4Xi5y/9XfqM
bq97eCf1p/xQzyEnd+4r7nfDJbRRbd/G3NgZaRhx23OXFuxKXwUI6RBS4ULb23/DOOZV8A9iT1sJ
dMZn9hkgoKRM8CCWXHVH/Ro3+Rpfk+o6sVVH3vP8CSXM0w+BZ220M+HfdrzecJU7Z1+1z72tu/U6
9I07l6UTuB3ibbu6SvsF1QOjYNSIN0dsa6SokKkteBDH4SEtxqPaR5HKOKNgiYDZKWK0qQmQVeWw
joHAv8bqUoJ0kF27i6uPcjgY/YtpXPGxVLSabrpNX5HQqH5EenLBPslvSn1l4TkU1ONeSHYBsS9G
4g3QXJgQfytlvRNgR0aI/NGU2gYJGi+A1soT9Bauiuh39G0vGCMq6yID9Umav9rA1Zyunf8yu/q2
oHxZuxXlu55scdhGLHCohkNavcvxJS1w4mD0RKl/eAWSO9C4D/eMRNIWgxSit7UYbJworoCaEw4B
2RhlApoH6UnP4P5EeBwsvvuOiHOUM9Xz+lV6uoiaASPc92DguM/R02LkpvC+YVXKWrsy8oqqu129
AKa07KEAujXxFhoPGTmLn9Fjfn1iiWMHUgXeCLQPC2w8qtF+5htP8jMg3m5w4S2JZE6L1bxhno1e
Fa37Q31p6wWf5v13jOaByUohBcYHT88f9ftolW8a79+q9H1qbqvXRR0kLjKAsQrauAp61sGWlZXy
Q4jUXY/Gba4st1PkkxI/TRkG+XeJu5+8DFdEykhpAbTH9p7LuMmFyUVnfhcws2+hws7JJh2eqnzp
DaZR2SXWHkCSmvgHa2u1zHqn4adLO+axD9lEVlAdrPigxaOdlvd5VDY6aS1yJJxfMnYyD2an0cLC
gsvVZ7lfSQkyqIdhAsSuG9EktgGvLCFxhVZ/f+GcVyLhjyHMZZBNG1RMU5Ktef1KhaqqFfcTvqQj
ijf188XDjxnKZh0BFwtUyifJEGqZc+VGi38vrjDcItY5CaHTWOfWGTLM4YHh+MMLOg1eBjg8JZ/t
YSiZTvlD9aPjtzqskwYWw4zqAdCkur9ozl41iUsBVes8XxstJeCK60E6B/IIcTbd1ni04wqu3guJ
MCTgzbboTnUDSEXwHVpPn8fFx8ajjrQHaOTUp1B0+k0X+V3BkJoAHUsVgd9UX6D5M5ZtKMXrooHP
hQ2U1pXeizSGcRZcyF/OaA1E9OU7XPXX8M7fGxwZyXzYbErpLpC0jRorQVksYhGmCAalXhiKrlIC
pHfPQkbGYj3RUNgdDjKv+FHkF+x3ILFCH6iEj5b0imV3duZZ7V/HIUKyCSreZplXKeOPhMn/bJDB
QvkqP/rReOticY3FhN3I73XTEmFGv5lNuLfX2PBUgMfjKU8mNGIXN+kRUi2Qo/5Z5u+9IZ6zZCNj
MBDFmwVTxq0C0H7bIHxp8ns8YE0aPZgXgioKi5hazDGWl95M7pCUWbhQWu8mHomYcH/FDEFAkEMQ
xKJ+jgXc3ni+LQMuFVKvZsIBy9DIHlgQVhZ6TGP/g3urkXNOESFwF75Sz8J/RKRBFUi+oOMxuddN
Od00cI2hpCbVTOM6yeulO58qNuiEpVSXG06Eu/syjIJ80BDzwPCrnbHQowzSYDVARlridRcYeDlH
9QhDUP0a5o8pzFxe7TLjhXZjxS9y50pHpUGL6yUpDnMnbjD4HIEBFE3yfIu5w2iIp1z4jGNlmyjM
qwYDOCfnMobli1nXZmiw4GnF96K+MA8Wq/c6vAnEQoNq6g1E9K3RXfL8MmMKQ+mhUMgtCd/8s4Xm
lQA/hF9s2mXmS+QB471dM2HyW2z7mNlME+5FiVDvrVBjhK1PSFTbxGlGwZPV56v7kO5lLzFUG2sv
7G7GiIEUDJEa7QdnSqnfdbTBgYJ8gt4B3ATyjC0a7XnU0TBKocf7g+c18D50V4AwYGlbk5WaErZZ
FZJt9eopwMZC1s2/aGDqVmW2wTAklrnGMiqKOhrvAd6kUGHkafaNs1Tjg68ajojzvDC8LXfBq5lZ
r5TrAIxxBFkZfVTaR46GXcLIuNrg/EpegpdnAcjxIxYfRhXhIxOgYuCoshJn6Jo3EHsNvBGiEgY5
B0n5nNPZ4wiSdEYjDOYq8gOxUkiZkicinPGW5Vs1q4QREJBBoJ+YSElxSU+fbCdDcfv0Nws/RKwa
LBhdqoTJkDzu28WSxGKm2Pyp9cQxdGGuhJunmwMBsDEKUfEapNtKw7EzsivSnWkYSHYvXA9ThGeL
+BPEr0PMdajAAB1xn5aRMA7ptF6mHXmNkTlGjoUBCQYaQJrCkSXI7oNUwlPdsWT6dPSkNPMWFmzb
kWgSwkgy/VZKL9zy3N2V08fRvyxBThm/L0t9Jg4pmqm4CP6O5rWcPFRmUTpT81Z9hMadIdb/J5d3
BG5ORqLPrLDoUPbF25mpyqwQn8PRvUy5RjmFDo8kCC83PTZX9XRZZrIVGMj0StGuRs5SjQTtvQjJ
Gfgqo+fQvQvqMXR5FjyjEH5Hd+j5fZt42AyJlxUcuRDRf9uocEaMKfvoDyuBCvxZIp0B+FLCN+Mz
ax76sSybfaXEB1HM1hYsfUcZD3ggNi8cAbhyg5GOANPB5N422FN0hyou/6PQLQfrgH04BL6FNNIH
1Enpfbl6lLbFMZpBMqTbTvjEEIXKZOG/QGURy8ybcI8QClJJ4qvEqiK+jS0bLOydKGXGu/BlfEHZ
S5Q1CjNWPKd4RoTVwTPoHqw1pyT8eCpQZc/tX9O+j8SnoDO0/6OOzMmplu4pVVcaUh3BtISnIKuZ
zwgWQSLmwcSH5zx9zAhNOH2xBnwCwy2DdtakcEWaYfffli+2yzG2vB9ZojTSf2pGUilDq6AG5cwY
r3PLL1AljJFjPPFI+/KYG8wZ20sBiQom9wiEbvwsNV6cHGLKUFF06gEcHM6AiJsoLKIAzCfAEH2m
JG4lf6k8pM4fW3IQ9EUvzR9lVY8YVL7E9hlrhGdrzQntetbexkuIXDjMsEPWX++5qn2SbuAX0p1p
IMusI8ZGku8vRvyUL6b0XNatUH8HeM1BAjFY1CaFn0T0T8DRFWHOJF9b6CgVCjPrmACW14gc4KfW
tP5UK0MKT4JqLBLhnLZ/xTSjjdVXPQthjL5Dg+I8uBX4bhUKzQvREbHUHF8zh1y1fY1Q95lzVhSo
Imt/lHNfMuJ/UBK6pHQV+UeeLK+nlsvhQeWQ2Wbq1VbldGpAwpECCtoJc/e9PqG6iLF9Sfq7VhFM
IkeblnMn4/AW1JYpBFdvrMuXGDMT/dlMTOK4P+qeMkez9tkY/psGJh9MvmbV1fmT+oQkzWRkqPX7
tss2yK8FQzjr9Xynfm6wgpM5VHrcX+TkrI/yIurEhgvG42FZRK/hsiR/pmRU/cdEsVwsCEkb+j9P
kvIhE86VHDk6zIsKme2kHxMDEgaq4mEevJIDusPiEesGjg/uqJ0BJy4coBBxVJcqzPBHGWqEjl1Y
zF0HPxGVadn5kN/pEVSDGo/zm9zKZrqU7drqlsAo9AHhoZeBBeJx+0KqEImUjxPWlTDgVc1AwYuI
+2roBcQC/FYS0V+YJHMy/zCurPTRnSBKmBkAQLhQYoe13PQp5T800xIsrM0gZF66miGgFfU3fRAg
H6b+UqBS0hOLcFvoaGHGKbl8Eyz6egGftVvE0WDRGbVB4S+t0EJeiPFRGnWaVJgOU+Qznq06ApVS
kPiJTFwo+UinggQkb5NEZOxsRf3cDRS5VLuZULiquQniY5osXylkDiUVPGRHEq49pYuKEANMs3kq
EEBCdJKky1DCQ8cS1EM+yWf8X0Qg/5CdUFb+0qU1WDW+lNQrI3+ei4/CKGHGnpYPj+O77LEU5YCF
MLDwBjvO21mCm8aYo50+49ob2N8FURq98CYOtF6oGIeHMmMiI++i+YlpEIKuAweZWd4XWjMqDTdE
8K7UAmRkzluKINxAPX5Tbfzk4wARQnDpbg5WkzIwYzkqOQBOxR3XUJ5y9cJ7TfRnm+jkW+Y+lRK2
xWTizcqGtOJPIZAPigxNOdWgHBfEbaB3qiaQwyZtcA6TlFNigY9EnYER0roXynPNtGahEEYmqzBI
fxaXEcq2M/k9kKplxBD3uYHXEBPWQwE5XjpZIEZDRUb7uTDmwFTsiIs3xaGKYJWKHgQGS9SJJFo/
ZTTgExnyo3AZ0q0F573Fl6aI8Isi7bZEZhv1q2HSXTXvrt0MEtYVN7R3cJChncNvTwhoLlHKcXHs
NHG+ypiKi0wZhKJcx/WvaHTucpjrorprMZ/Jwkcyi3e1f7SYlaIxX5mFTjfFRFiZVnXV0NPz7/Te
YkZPZ6n/JA3NmKWt2F5Wxlo7vCYf40oD4Xs/EM1Sd/6cM3EZ5vlQyfm2qblo5ktjgaYuIixCEwOs
TbJCs5HBrsx2n9RgF92l4nSGtUBag15LGJLcJ43BLiizmN0RjxGl4L6adcLzCdWnXC+bvobJGmOB
9j+WzmK5kXSJwk9UEcWwtZgs27IM2lQY5GLmevr7Zc/dzDS65YI/M08eoJx1uHpfhXc1a/UF0pnj
ENTRPo+TsdZDVGUR1itZmh6tjiWAZRxs+CN2J1uoKt/EWkLrELK2bZ7+jRz9ZuAxwvnFLM6NSLHY
2zUtiEOobhivvHBnRiRkpDoBuID2+nOc3qIER1EIZdA2ZlpZrySyACIOP+S5og/qkU0Za5Poa4ND
uMnUr64MXz39yUXpWVX3IJ12Mp3PHR1fQ0RDouvXqG2Plgn91t/EXgQh0cGG9lmDGtCTGGhLxIOO
3ck3j84ETDGzsB7WNjJdG6OiP5lJhAjYFYT1ZJvJRfT2WngfKTnHdDZLzHxwruIgtWgZ4NQU2kPh
S9NESRieCFyYwOZMWKLIl7h36TDz0gNeEkVguckqOM3bskV8gJaqSUI0ZE54blK0YgQQyHAkPFzD
DxZ2Hj85/qrCc6W25gcprH2U7bS8fbRDqHq9ffbC7K9N25XcdJFtaDknHIckcTKemy4cwtIKBIbF
RlpON822qA5iS9wb2RDbPnB7Wm292f+WOt7Bmw+qazVqMJNiZ2MNvxI/FxY70iI2OTks5L5jkmSe
FSPbNbq6NaVnRzYRBe9Z9B9rqMWZD0YhbhMrY86XTj3iyr507Gw3p1i38n+hLCkdTueSKwQnmqF6
hsLTGzhSQKjAw53jG+kti18N/61xoJky71G6kQsg10YI2nlGYvVQrN0S5zZWvVWQP4cOAU5QjW2N
cC+imzGcBU+gNabbZgkvrZfRDUfXSXbUiSecPvzu2MEqxqsNm6x3V1NfOe85H2Hoz9scibDrGqeE
YqOxVK4xPOES67TSQNEhNaCpN9JQm8xCEjdRZde5P0mDC+Yz6ndHw7ANopUPuDBLIgU4/bDXXZbZ
yq1mVM+DvQz4EZ0qlSVjcB56nIfoyw1c9QL0njHqxLD+0vpu59BleCh85giZPd7yDF/ILZe/M7gN
kRyK4fFtcnmLlkhjG/smes+MJ9355j4IJQ+F3L4IaIIqzpPgTV5KKYq03zV+C7NLpWzzd6FXaVpH
3PJL7k6oRHhgaqh4kC15sfBY5+t6qnnubDhhhbVUmBM1hEMoARcmPAVbeZltfTdxsztJ2/YzaBhW
zExMx1fxxHEuRbxgFTdvBierc0LnaAevfvIVsREYLmU0v1nElegDBQD/EHpOUPPnMDglOn8PT0Y9
O9bAtMFtNKW0xuu4f6OlGQwyVNUCDvwRWrqQPxOoXrUGJb+xSdQmFCA6yeSDLtycHwXF1MZr9GqT
XTim/bJF5iotigzefAEYhGPwFwRXQcZUzm9BH0VzZpL6UlTnON57yPYBG7iBLqIK1cNcey3AULoH
YZUJN/SPCr4Us2d9AMgoEwemzt1wouFkQeSMhqehKy7wFOR2QT2bOCf4WcoeXJodleMq4/GTWbfN
08MYkKz0LoCEmj+zz2BJocOHSJlc4zJZgTkKQ9NKzJeh0ba0bPZIuewR3KJ7IKEIcns/PFnVqq65
4aeezi/qUEvwLCr/0FnYjqNyinG/78dpoTjVozONW0KRcByAU4Gtm2bdU/+mZyGrf/M9GwFLg/AM
lPUi4+Kc7WXMFEEqic4P8kkt61PvQJDVRxDenvaCYxM32LtAgDrHoJfjcGP2Epo4n7Lkz1IZ0juo
Mm19QLi+lEtCi3pKChqvnIArKm0QV486eadYXQCNiLVJRfS2qRTXrD2W+rishTESZnsSIWnzlKUx
PfCyGv3NU4eVjXw8188Bg7mNg+4s55ARIEKE5uUsdeUzH5maBJRyydTUnj1MY3keGCgZEB+Ghmbd
Xv776O2t9GNudHIQ8I4RKWJ5lFNS5BBOLHSk81FvgLsUKiyMFrjyJ6Cl1iBzJQzPWr8xucvkNaCK
PE3BXwu/r47xio+xbULNITKBebwPDL01Ec/8IYcklV79LS/hBD7Md+DjGy9lPc7xoVUXjftNHyon
pMwHgh+k6Demmi2TT4aEkW3U9mZ9mwimuaArres2BGxy2N4H+IUCSsgsHhndfqj74+joy3/CZlM/
0T7UzLgefyRBRWS5BWsbWOE1cZAmXCT5caoF7wZS4xJc2gMhiXJzPZsq1lM91iXRQSZ4HtKcFmQk
I7wF23bnZw7NlkLSMc3PSJBrIEfpGrz5VOzsmNCJGDgvXSn0xmP9joJCVEtqQ6DHXvBWURe5bF1U
/WMA9OuPrvkcMzNb8MjsHZuPNlq16sVKzomDKsGFwmUClDiPenP1qz89QTaOsUW+j2hd5S9KViD7
9JpFOb/Sc4o7voPh5Z5iP7YwH4I/BL//6rHV/A25+pZ1xUeEptBOhu8G57CZIUGOWVcGOLX5wdtN
YNGQHlZ0wR5KaSaMYWS9WzwrAfSkAvyIa2DB68+H9EnX3FWmVks4LlfhS3tut866Py8IWC7wgCbq
rpxUPDPdK3se8OBNbYFswiWmMWiD9woTfo2AotrqDwLZF2B6g8/x2cbtC4mw25mUJ9b+Q30K645C
gQe9DbeWUi/hT8XeVG/zyPSwiHg4Uw0uyciSaoZwAz9VcxnO1YX0QHHTLXVEZ4K9edT9rCQOJJGJ
9DXE8a8y1d8CSnM/5Tu90/C4oG2aMboe70C9Y0uEIXsmxBOcKa17lUGF8Pi1DFqRnm6lOgacEdib
YG7ZBZCYg62uIqqpWPBofKRyb4AcxD3lARASRBXbNEwlDQT+NKm8L6xTEB2Als70FaiFtpWNDoMf
x+wGlAYLel5V6rEUcBsTkK7EnrB64oAayvQ0xdFWPsDIay7wmhQcOXFBfFmulVi8OBgIu+UBa2kQ
JsRtfkzziGFxBi08oYP1jnDVMTi9xxGbOOdgE5Q29CkOn1Th0vhww6/KOqrwWNjsqCYKh7h56iOW
7kiScQrZ5671pnX560DWR8dGPfYR7w/ROqBPPyEZW7GAaWiPNcWWvkJo7D57NhUOcRNx10GPedwn
7r1Dv25TEXsjwjh6Y7Fd6quIpbK3FCKMlD7/vwNbWiaH10onbFE6/d4AjXesB8GgkiLBcrAkgZjr
YbIuVVFdv6oUassr1Ie25EnI4wyOE5w/D9dNF9ynweagMZZBIytU5hMXaySCTntSPGa72MZevoIc
Mn8n808JkQ3E0E/ypdHB/y3xBoRpRjJmB5Brk/EZVS4fpvxX0eX3An1Z4OneONNTlJGKCTg3+Bu/
d3eWrbKd21rYEKs02zmLXbaHdWOfEF6h/Ou6fWyvpXUZ4SDyzSmqcYT5jAHPiKCCjitl7DbQm1il
AbeiQGGIP4jZ4TzIPxKWiAT/wkK/RJgbEGQOXZHDf0bGZRNBXxDL1MMNdMi39JNpneVUAS6R3vnM
O+BYI1YuLgkLZQMSj8k9akUlq66mi9YKRTJK2/Y9UOBv5Vsf3TvSFTQW0XlCujTq7uuYlp8a1WIi
xgB+cIedqmOR9sukFZ8F8+x1dgM+g6muEnl4BzeS/i9V2URa2cnzi1XXJlvO8TGZFmoAE7A5jUB3
dTARPC3vTgxKlx3RkDzIB4gsyEjj1UyPZUb9vXbROpvyj2D0n3XIRxksbV87qVWxnRW2suMhNMef
fOSdTu6ub+DzgBI/JSpbM49yAa3yeULu2Mi5Cxisp8w/nstiXyZTSPGYR4KsolhhDe1dBmSSUw9g
ixFH1de/qfU5KVBNKzJEt3xvU/vhzo8yOFWEkohQSDUQgEGe1/RLDek5T3/CouMJRQRH5Rx0OhyD
04JGJYIm+SMaZDokXg2dnEdWZVkBh40u0bD+EEnM2Cn39ckCcxs7dKX2r6ez9LDJleRDUexBg+3o
KWxgAtxq2kJfv5mMKzoB0iNUQ07LoIsvCsVr1n9YHpM+7a2YPz6JCXlhcqvANnyVhdBZLcZ94kdf
WcGgXpfjkrdAVvDs95BoTAvpqyIfE6HPircJpFzGb1N/0tk3dO1wQJe29JnVPEoHqkdR1spQK9JE
aTRYuGgztn6k5OTEAxBfQkLakBEMUdz4JtjiLzOfwogHLhRxb4zP8vXz0sGprmcVglQ7pnmty0s/
AdRxpGBsI2XaDjad+1tNHI7wpjhsR4LZaJJVMfiuN61+wuMLGjrP2BC+WVBcbfxAGyPeSohRpxGo
2588wmJA6mIHE5SS89r0MOaEbBzuCwsHufleocV1w3c2QsN0qkuXuePGwk3zZ9JbvjJgNIENBEGJ
IZGXGatC7lDlBXgQbuRcBNVZiCT8NrZQqbEkb/HCo8gi3K04K3vlc7Rvoi8s9s1AmFH/T18zA1W7
5ZqwyI3IRin9IZVAb865f5ANpUiWBc+f8pE12b97JSocVuUB5MAQmN3t9jOPpVzMGjp+uFf7MzEp
Ei0EXWfE6g00iiWLyZJt5sDOvEMA7QWHk4faBkBP7h4kiRDVMZMFhvTd2a5uk3Zp6o8ab87QIR0H
M66cJ82qEJfS/KsG+8Qe7QslwW+rpWJCZAluXviXEIXGZdGiM2Cb4hNcf6Eq5+W+aM7qk2Js6uTS
Y8IIRlA9FpxQ0rwlhcoq87HlXg54pSkAxFceGlTz7JvYnEXxj2m8p+aZL9tEP4pGb/LcdveGNAi9
PUfsAZvOffAyD8Tlns8/XAQvfe7Md7YKefqspB9+d3LGI/lozSg5ki85pk9Kmp5CoJi01g+lEpFg
U/2Ofbaw0m/N5lEfjqqEbM/EW7UPJY2ux45W6em0wHpEveSFLbE92YYBkLXK4zwV7wp2LsITSH2i
Wuf4UUWzg7VItq4GyLd5/5Nis5HVqNuQ3tvNuozDc4nJjhndrYaeiHiQOioPTpt+KepJXfOkJyUu
1Jh8qW528OMB1+F5Z1rjPh+vmcfujlB7E9YxBIv8FFfOylPCNY+H4XzkTrSUDt/CaS4qXjTOY8Xa
KfNfY792owm4efXHk2mUy67Wnk3CcBLqRcGaHxN0lT3IiB9SxFbZAW+QRXpGSEumwvCQ+KtsIipA
1gkh4QwhQnv3YJHowOSt5cVe3v+O3trABq+fZnZ9QEGmexhrIFTbJC2wfvB+UqM6FBFNnm99GngH
TQEUatJFHnKiCl9zv8Vz1m9+M6S9Ru0dfGuijE4wbHKa9zXYERyW2IYk6/Bss30ulH3BgTND0oys
FUCkPuMV4yuLSkM4QYeHGMpuOjavI9lRnuAa6h9oGXYA/bqyWM2pGWJkBlvVBcRgwZPOIMwICUWe
GmONgSvbzrTB4Oi640uKQyuUX3hcqc1QBpaYB6/qUfY40qUbaf0CYWgqtoNRH5KVtOpJ+TygQI6m
d2cYjnXkr1xtwHwsetb2WpRtxowE1yY7ayHUaeY/FgebuDWfRSku+4UxeI6qCmWLpTxOtKVGqW1g
3BBUY4MOx37wTIUFgfBim5NaUqSpPixkZBno87X61GAXvZrFoiV/TiDZMQ426cTdMgmzveBV6a5K
wGLPMnGI5IyHymHybMo8IC10CqjAeJDSWUpj4LrjSanAmBXyzAn/mEPzi+YxIy/MsHc2nm1BcBAy
EKlYskdmzzqw2i50balij+BQEUsHkp1Piku+zD1oceGnM6KNcZjoocdk85RQm8AfI+1coGkeiRIc
6EwG6+RQg+rhrnEnZStnsKvTETRib46/gQ873+H0InR9GYT3dETm5twFL6fpdceNSIpVUs9q/TMb
UAmQWD4CAFXY8mPZFSgnNUab4H3EFS6vGOQisBZ0UQ7azlgWlsV+w3sqcYvp+L784NEH4wsJFUso
ELaNNJ02L7LGTZxXX+n0abM5Bxag6yTmPbl3hvFRafY7bkY6pr6dyP4Hd2PBpJHtlT2glRO1Y7YP
2fzKVjqhwzQHtj/Fm9wcJ5lfK3reqNqF+Xs9IuMWsIeC4hkpwSxQV/ioM+tnIlB2tIntbG/rfFy1
KNapjPJE4WyhZD1eecnKHOedTjekzu7W6F9gtUGCCVmbQFhRwbs7A3Z3Ge8dL9z2ubEJfG2TSIED
0YS4RmYXQuG2dnZ+p9M5Zoxg5Yz3Ut0/tdFwAf1fVcjRCe+E9J/9OzWr9lBb756v71SYLrhmYhCC
pZz+03NRcUmAxKLDIGptaz0wq080KWLtAkNPXnh3NtcaXI6aVftzhaNoYxDzCFWtxQ5DaFyIYhws
jCPnWreYp8VJ+1QW07XROGjCG19cBhWhymVTfXSKx6on0GOdYWcjVckITgaNliB8/qAj9a7XOXDp
wm3ydzMp9q5BzvehmMYTQ59w68z8VM8usTtue+hXFsmQ/8TPxDsAxwgUzpWcVwEyEOXJZeqoZNCT
vTbuhQ25FJyDlaI/2PZKH9ylrdxz8Oxmzk9J5J5mPdttcs/7BSJZMWSMtP/2sDV9LENxRzkJf4AK
RfcNOO3EhJ7SI3r3Cfwl4zSXvQyWZtnA5if5aD18PICnjfDTKOdlAh6MGeaDQbY28Md/bQplmx9o
f7JonJVXwpJq6GCj+9z3MIs2lNiOpXsj+BRtB4CIhbdLmH/0Y8nG11yrusNEOe5Mjdeu2ifY1Ymk
24larOtoJXBicypSlgdyhb3uniQMVYG3ysfbxJrGcdAJVI/B76x095n4wIxH2UHOEwGrzsUEm1D9
HMwf38ifSyzIDRyTvSraCkaVEQzXGulyClEIwwCMPIvJy27f4swHX4y9S9p9EwW9ihADh/gyuBgk
jAXM4ZnIrRJeewS4xfXLKeZDZh9SVn/gJP6wLvAX9I8eDolF5T+pY36yt02zweOF//L7qoFJe+25
ouoHsIQA6xa/U8vbi4yoqQuyhPjfpolf0RNJHhRTCD+vIxybr5g0V7TXCvVtVIC0S+oSK8ZVXop1
kcezOI7lmqe6HbQnOzhYpf43OfGhbc337regbvONEs3k0nC0pxHhFHi/2v9VtAATeiV85ReRikoP
ETyxNiQIs7d1iLCavBRg2clfWzVZGaChMylBjWu9ysCtcSUrwp4VeHWNejeZAPMAr/rCvrO6rZkM
c7xBCP6GBIM7NGhuig7eEJO18urY3PA3uGaxcoeMEENr82IaujHCH4b1WgEJFkl/lP9V7fygmAh1
ugq3wmBtV2sxj/fmnLSxcZ3AVGhtGqTAhcc1r2yFUYA5ZGicU8GEm1GbDG8h1xOeL3Q3B3fHPH2w
IatG3qsNzMs5K5eeRescuhhTUSHRdNHc8KEUWDhD6cEP/eHbkIUMRCBhlDR74ZFk1T7wP03r1kGj
ENjHNb/IglEjUHL+bIqdrt+vvXKEzUabQOXnm8XmesOmFReGAdMJJkP7xoHK+T9OG/nSnKPgPOhY
05VAY6x76rBYeQQ8KsqfP68B04BovwhKXwEHxeR0JxfIv6TMDjMCPE+26qSkWqcZXh2flu8GQt6D
fOmamGL+ORO+QmmRSJ2f2DnYSfekFvFqjt/w0fs3S5H31t24KH61nyYUH5zmrO0f6B7dH2xA1waU
NQdkHF7lUvWyTVhAXFW2RrmG1P1gqcx1ML7snfzbCdZC/PkFCwy5JjjHgpd47GTdjAUlWialzItt
GQmYpVoXXbftdVNlKGmbwL4QodptWucj81tSyNj4O+D8CglQVrLreeZwx6B3JI1rbwCfV6mAezr1
fVRiJNUZuqg62/qecSvxm/V5jkzMhWwgHdtEeOA2a689DrWLXxj+0KyJhfzdr+Cq+7hxtdeJGAh6
pt79R4FfOAN2haq7ZlqbaZpjy7l5M20dRMJZRxqAarTGNtAplMc5nM6cUTtXZiWr/IXsjJie/Ugw
AWSFWNWGXfXP3ERVjaXi9pfZZxKwoBeHeJQkzU4Nk4/HAmViKs0WQC7RFBamQpa6jLifAAdCpi3d
OxVBN0ICLvpDFwGSWuV7zPaMkN/lvK/nek1e5MJ2x6XHZ9In9xi77ffc1GIl/5ANtC6A+CTX4MyH
0Tr2ykPxQNv4/yKFXxUhxfuRHC+zZxOY0POykDCxRcjfDXQHsPb4aL9+/FQHj7MFOZTUWUiIHHjb
fHqp9HvAHj6yX7RhIHpqXbXAP95XFiITO8g1x1DBhnDPxc8dsrG3zB6Y3XEL+0fykremYm760nkD
I2IktdhlIp8zEF1oEBG+6LoQhmpPef7R3G3zAjUmYvMI3jljfVifVTZJJTlxkEgWpaLDcH8YSr7N
EY/l6hZYyOo4QlTV2rhDeqZa2jyr2CNp7k3BWIPl2br3CmBP9ScM4XeDL8U1IXe+saz1xwaGt3WG
x+la9WM+kqaNmf02GcG5dG9VwJVO2NWDgvzj7oXbqn6yWgzk3K07n3oeQbjnZrUosJeyNix2GnYG
GAAu8q5FbQxCz5PVwsLIcF3ymS57ZuRWvUO+ia4juBkVNmtuMsDlLLgAuVnwLUyMZWKdFbAOv2kB
b3yOcmT62LSdZMWjGtqDOpXgYuhOmnZlJmwUiGvK4Mn1GJQEX6qB4f86eEloFRm5Wd9BJBE+am6z
hQn2ZnqThwMCvTkDr2YbHzHUZ2qeIL5qaHIK41UjXCaDwVVDwsF8F6MtUtJwlEtvbZrt2qFYyaLA
oXcSm5yCTXzcxsc2KE8D8QWxGxIjaC2jKoV1GyAqD/Vh2XsOMxEHNjsfIc9nmb69OBpa51AnebF6
cgNrmcH8J3PQmAix0/HnQXPjtX+e/9yQvsbEwy7ardsM6rDNNW/2rjdeiEn7SnJIjLWt8GIl+grK
5kuVFzudZqj2wB57HdriScZwmxbXIEMo1sr1UHSIhfaynYuSZ5vflbCHKta3vtlcGmPaCcXeyxNm
OvPJ1WUaTQxKX7RVXPMjYgphe3Mg0vNT2k0eXKEnF5q3rHKCyvIUfxrT302D+uJ2BoB7+a4Cko+O
3y808zUO1mnnXHXYI5wN3XzpU97oMpv3o8Uek9033dNZqMFNgrNnuLLVYQfDDTsVAckR7rDIyqH2
Tj3QAbcHS92kXSeVue7M+KlJxhbdPKZRg38qbFEzG/qvEmYvQQ1OPdA+hgwlUrAzKPEpOqOJaQOH
pnCX139zSQLFpBguc355pXUFhOftmcC/ZyRGVazuvSHZlhlCYianGDuC+SUhda8IcQ+FURVEAzwI
Lqo7khxbXRod8w5esRmSZG1O1dZwQhL5qpXZnAgSGkmpgrhJUJljkAwTK8mBg6y0jIoxhgWwBcfZ
f/MqcNcI+X6Uuh89efHGnB17Br+4nM4F4PaCjXgYu0vqhoHPbJ4iliRwVEXUMYNoSieB9ejaxLys
0AdoywA7kHvzQnnpwEYzWiKHwSVsEWQyHbNxNDTtqJ9yYUp42FO3f1xsOv1+7RbsqgosVUcS5I30
rdSmPdyEOp+PtkmQEhc2ZoVVDEIkpytwYwcXm2AbFogJDyi+3SQEvLx7za1PHTkg2Dpg5EYv1HBo
0CtUE8N9rOOuuY/hHMR1fFHd+BV5b+6s0zqCzSqIOLwGlsRl7GJOPZ+0NET6Mu/a1oNEgb+fUB3I
oFL0bIUc3ie73NMxAGvKJzGzYQKnl+vaU4Km134Z4KVlcfM+G+XeDRGaB1azSfsZh0hMwo6BIfst
Y+OJoRMJHokbXHz7GvdsRoI3k8qsJqHzwKblPEDE+hunW+3A16GwvGfI/yOtgPw9k4DVdI+6Ql4Q
gIKdEjiJkz3eBBg3BWrxEXjneDpbbZ6sW23vEzpiOK9VN/7aASEIpM9lNGMjgq+28rem92a5626C
2+wj6KBR8qGIBoOGQeimJtfAwJ02oR0MRiTJRgo+MEfjwrbcg4K4H6uanNWh0LynLGb+gzWX/w02
Bo2T8Oses15jU8xCi+dcOPUeux+sKLcJQTp9e0ws7UibP4NDKS4YP+s41kc0qDT7NWsSnhiPd03c
jqOM+OkgeGjcFJpYXpnIO8luKUKwTGHjlhffowkea3ieiEJSeo1Wh5eL0S3CAn61Zzat743l0AIf
qy54DDhMXQiNnXfUzKujcsCx0XKYwy0dhJgci1OturDumz0+b7LgxvoMTIQYMgZAUx/428ULnQUh
BquC/DGT+zKwsajF5f097ufvIcZ/p8O1B4Ay5sRx/fq7bH2iY7x7M2S/g9/i3XwU/ADjvm3H0d55
zZemNZ+dZv8YJW6SWp4B5MKP0rHLb5N5GRxtGxLU7G5qRJs6Me88OiMTYv2ad6EQiwV3p1FehN0z
iLEoGOl5cDpaiPNwNmlEE2QHof/hV9jmw1sfWVeq3eRfoKRCjOZqaaekdI4dnhTg457fvZngpLn3
WoTROavn/2gSpbrtHWNf1dYeouFS4YMCDL1qjvGCqilpN3mob5jh9BmZqA2SiH2ha63qJ5xIO151
PyGdoXBWSdMsQAswuGxR+vjmqZzKld79dVtG8Jl9r9ZMb14xE+eeruSdrc1sbzIep+yUDVKW7ZID
WOgLyDl7MYC0z7YZHVpEwPb4TMnA2hoJFEKs0Nt7hfm4llUNxGUSknnjVEwHaxpkM9z6irvDtfg7
B4EUip19BVuPoVWQAIRnHXIIOg681Hc1COjkekst20YOU1HnnFsm7Zm1RwbajYrLHnIyZeg6WMrE
7T6YuP/aXoxYCk6ynmmJuMyn+Wp3ztOgDgt7zH5b+Alte22yU+mdHKKF+2Y3EbMTqixBnAXO06tS
IYKSNzNITmxdhRNfwvqqq/4017q6HD1iPTCCmfPPidW8b9wRCtbTVWFxUp4TdAtxBkMWFZUDbw9h
lmH9IoKeWLirCVkvhP8EMdKzHti/NxxJYDtYkB0cSyeWx/rBG/FZhE/I9+ZozY+IWEbgCbvJJInN
mqtN0OywUCOjzf2JnWduPw12Vj9z5ELWGoi+a95bOp8h6Y+YHzN+eUkBl0FfRvnw5PpvNQ5tOK8N
TMJ+9ZpH5bNqVwfVNQ7ewLEc5OaNxL+dk0C199tVrfvpws7CTzuPdroaETzY091J3UYkBoIEA0Qf
YAokFrdbG8ExHNZ/0E5zbAbUD6BtZLff417FOiVnfRNbRMFYjDnWw9lRuVNcDB/r8GTH7ptNpNvm
T0blYIU0qVcD2kY+4ywACBPwRR2fJCAC1hofXvEwAmcYe3VIOtipyZeeUFVIoGMR6rRIhld2RlDU
fFKGW8rzqDjPo3ploMHdD30Wxw+NqR5PcrgQmMQkWt+VBuK9xRTAKIUSYdL6gC0/dH+oLh1r6HC0
j0zJmb4xZG6yU3TlZLvOENf7rz5OX9hVrwxkXWxdHrADXMXNdJwhHvdsdUB82XghYeA8z6bzQIG3
DCgL7K+BOoAUfY5ywebNvAABW7H2J4AV2yUwAIZrLcRbJjr3xiWjqyVCV6WhNYq9jzhGIREWNpJZ
RMeuxf4AxZEZ6t+N1f6NdrZ3EiIkLTfu6TAWpDhD6m9mYaHaJ5V1Y4I1R2qtY2pwZej43lbtkfip
k/WXooLWXAaNkdhg71qyfEwRovr/TsDbzAtKXuyysYJjnMaIrT8aP361Y9aRUOf8/Mb3+JQxJLYl
5R0Sse8+l7gaTTMmTymTd5TI0maREnQAPoRdD1IGC0VUn17M0cAlHftvoSRP2xnqSjLSxFkUR4gj
+4SlZ1V6t7m5F+iIVes0QNmzOOtsxd7IaltL653NFqVHydIXxVFdJPb42bRf+Gsu485bqnp8mVvc
83GhruFxdQhTyhijV8zlH1UVL9UCOyEPeys8r5Lgkgg3FdShqSZhT5UKvHTAgJGb+xcghCmIoIuh
pwV7oBQVVqs+Xwr7TeMBbjR2HYMDTIN9VKqTpRaNFw70DFNraccs6FngJKJLHGAKC0GnTl+G9COK
1u6Ea2JergzVfgQzmFCn4p0Le9uCT1vnvPjWPUFTJJUaTsKijPwlZFkBeQIj2HZpviKZiUW3e7Xc
/oh68QHd6Dnhyw4jBr4W9c1HrgIVJK7hDk6kUpxm1llxYy6H6tmar0H4D+ahWD7M8KGy/BYQcM4/
IMx6y3pTI7Y6NwGeNOj93HgAW0miGGHgBNTPfiIeiVXfcPLztwDmkzwUZUZyD146RbaDcwwHqkIu
rmIHLdxPwFGsAurOwOCK3SCYT2EBY0EOGTRGKISKPD87LcZRpC72Ez1hh9FAStxlgYSyZCIsh62H
3WE/PE4QGrZOlYMVjrBQTpnPLsNpl4yuHn5+ME5d/RhVxzjExAlDS3Zt3yLN7N989R7mt5h50GBb
kiuLbnDxDg3K/WAQ/iQu8gu1xDWKbBUNzQLKqtj+q5Ac1Es6hYlsi3Tv1PiGxHSn84Q6aaHEvwY9
gzrWP1XL8Y2Od7SK15yE6AnGmbOMSV2LJwjV/iUIyXmYABniHhJ+96iyXWr0zwinKHkP56lp4f3f
NJzk+nShhzGTrfnmYhbNQ39upuq389pl7FxirEgTdTi0ebAT+jJZByuNT62wJVbgy3HdUw2TsOFZ
sa/k6cBG+qxSQ9s6E10XygxagXakGE815QHvi5yKABwAvXCdP3E9Q/sraax1FWKe0WN4lowfCJKB
pbWV6iprr4IwFO5TYNFhfMXvF2t7mD08ZGRCQzMG5vOmR7UERvCGz9AHdyAOU4niBRlyq6KstnlP
Ee+tb2z2SVAmwR7xpAUzjcmfw2s3ghtA0bDBXHoHmQ8vZRU0T4FDtxWuBOKxCCIFvclS4G5cbfFl
yILvkhcDUixhEP2E1/amiBCol3joQ2dy7V3mtquk3UtdK81yr0F6JrcE7ctWpfEnbbfV0pdG/wdi
ynSktRx1kOzhW9Y3ASk1A14HbaD5iaDdHe5e8IJA1W0u7uBxCJ9oZCo4rwr9bcP7wkvADMSckA/P
w9y/c6rNPHBQOgle+rMzzrjb5ODVQUIOpwbwrg2akelXtedT0n461qdWQxxVQ++hj5VDhdmDiT/M
6J4FhBY2OZ8iIfvTh7HVG3+TD8VhenHQJRNd34ZvrWU8C5Y6Wt9ENb3OtbqwtWtOnCcfywDRd7qT
P39FHPAVFn6Fi50Owas6k4yUfTkH+xQM3IEnKM1YiX3L6P5aeX0IU/NDHdTl0F9z5cpboiSI5YK9
3DROu8w80ZxC6Pb5580wOLA0chxa69bUV8Rq4hzhpI+ZKpb3LevazAZ85sLxN7q53sgn/fdJSpxx
4ldWMGm/M0kU5zFnSZAr3pqn3PVMVvzjkaC1pNjKL6A7iXDCmgemPX+LAQhNGsGLb6JIVXZ2359U
rf2u42PfrDT9iBXvQt1robOuY59Xjve6C1dx/xA8Kkm/juZFmrm7uvhszeAz6a8Eg1WQvBVlXabs
7p1fx8I5P97F47tUvOIxwF13nA6T1qzK+WnW/spmFUXtpwHjE8bQgt95Ba2mhHxmxBniCsSBaDbE
IhYMssbG3JSwsER3uXJTWElro95X8XsGndzySMnurG2IT4wzlOyfmtO0H9DSJcWT7V7aGXmD2qzG
EJJba77M+OsGybbFBqpIT7be7AmyuPmsL3VqlTohRbKmtQ1rStWhVsqDouxGHQ3YY1UQwuntSv8S
1foFXn/CsUx22MAWtKdLQLQy7z3vWPs4v/nWQYfTPQo2nOyiotz+j6TzWk5dycLwE6lKOdyCQCAM
GGyw8Y3K9jbKOevp5+szFzNnl3cAhNS9+o+mQUylREQgd7W9DNvW6n1p5vU5XwJISzL5x/gh6Ant
ladp/cg1qcsFQl72uZiu0mkSWoxgRXICkyg2CahOhxVCRkI195CB3pCGN8iwmvNibWwsDvf89hyk
LwW6FQO6udHeLaaFHkmZtKjwQjvx4vVA8tb01SEMKXqMuSSbOxH48L8oWLcW1kZavglD4T2S9AEh
qpkUUYKA6fazdo54VWrlzUoKkr2AgNNy8MxYdu1e/ZVirOPKM0DqSfvjKnX+ShpJnr3z7GIiUOkL
Jc1k7qgF8qaGrB/qJ+HjtKPd7DIaSUL7Kf4lceoKgA3AawH5lPJutZiAes/o7jMmIhRCbEy5qzWV
O7VrlcEH9bGwodD8RA+eb7ETqWPgG03nDX26WaBC0qJ3zZQcoaThdtw3Il/hNcOtC7AqBG4aXvta
vieo42sBZ4TWRsvDvawuxKV0W2nPSY86GpfYkNcQjlbPtcMIipyVP0aFECp+VJU9rKXZtyemjrZ4
CLYsjmtuyUfaB7sOB01udBczqgVn+DLhcY5GDasjaVPCD4fyIkilH/G0F2b5rqvtWzMzSRK3RkqE
kOubuM6LjnRy5OARBcHVAsCyBKgHmfC+u8SCZo+Z7bEao1TGlopLK2h/wjwi8+GpIPDlUmeUT+EX
zvCL7/GQi0gBcQCFys/RXxT6f9hIE9FL0W+B1wSk1pIlAvau7Vm52QVCyQZav+QRjTnL1/xem3eh
j2+m4LaWyvB1hvNR5Q1xCfei42zXdX7Qar07z+FLEerukIDU6ESW8W0zFoEgViq50dBmVKa7s1Rd
aoO6w5JwDkCv6HeivA+fFkMoi8CkvklNjuKLYEWCoca0/G0d+bXquEQW4iFc6b2i7bNsmw7lI9S1
j7yAUrUJZWHjCtuNpRI5aBI93ZMNy2CNfr4JbkpvMiQwSC3LfkiLS9PnO7XPrrKu7akChrB6Umd1
jaf+A9Da1WJrS4ErglJ93RAWXkDE61W3aVGq68qPubhMTmGpeLXm7LoIP8HCQIucyeZsj2zzv7Jm
srQIeironbiVkGpdtiAR8/p2L6l+x+HJTm8NKoyCCWCQOVagj+L768AWQ0HjELoj38vfyXF2UnCa
C6wc3HHcqnz9DhInHfA/nZKt5uVI6du2Rlfx1abpp4OXt8A46Vifkqmi4mK7L/X6MdFIKxkMZ3qh
RejvhgPg4tmcjPeZDvF/Mc4jIccmkWGF1OaGQdyfHMJSchz/w+OiIXFjq+PckTi3Bv7TibcN+7z8
DCTjUJXbVKMkWLkZ5BrbpMVPY7wvCmobynubE5jWVuts2GAHrfP8s277D3QDg3qPtIXBHza2egfh
Vq3lbZzavZ0r4FfwK2V+7MIWCQWJh4iV2M5tXUbatiBM7LZj8jmM6Xmh21eSlRed40+D+TXla7fR
/xNhpi6uNb4Vf0X4PUisIEe+geLEL1sy7SFTR08c6nW4Q6Qi8nPE0QPoi+E9Dshuy8j/BTuSZxsH
nwV03594QDiveTLoUSdYU/qRR54XibJZ2TrPOVXZXhcSAWlQECxFbJmHijNvqks3zTlj+e4cDtSg
yyt1Qs2p2l9FAFmVn8QBeyHleNz26TNt+u00048r45Dxog53kZMdDQF7V96oWshrL5Y5UfOyby3r
2Leoaq5AxpoBb8N5ObUDym8/qOFgZ1V2iX3QRG4rAqwBialWJW6Expf8KsRq+a53cO7Zxl5BV6aW
L2iC46on/OIHAzoEX7wm0EsFbIiGr7o3bmPsCqiA0UdGLaaiwISeKfv5XVGyrUaNeyTRsw2ZIDNA
1wqmBOQvIGzZ4k7d0+QVGE+t7l4gLa3REjVddu2HjgPPpkKhwg2TluchrF6nUH4ziYuH0pBg6Bf7
Fe98N49u2k5YvoudLsOAJLr9FtvJJuZpb+OvgLFGL9VNkJNUrha7fjFRO7CNkyRf8xkwELMVhAXB
UjbqZPmTx6bv6qMGeldi3DJkTzEIqcEDgQtsWdwypNqP7S0MhKW1lhiWNMhCyk5qqNPK9iQ7OEr8
gIJnWwULItDChzRtCBoYvREwq9rowxGqEHcvEcvPMYKlsZ+2SGpZPkHDINNqILycU2yS/bXIs+aE
kZ4Ri/Y1i5Nod8RJGIIrgc5yLQvub+PSDDG3yrxp7Vv5a5ZHwBqmlFdtrjcvCVlfKkHLrWl9Ytew
HGcjDTWuiotNBbUT0zD52hoqylnSLrT/fk8nmQf+eaCDSHz4gdRNOT4IqJbVqNnJ+TevWfUlUZHE
TCj9vzb7pvOgGG8ShXIB+als1HIAuSqPXhTap06bLvECzSsnrs4MLs7Vk+Fn2n7MISJ+JN14Zd5K
gPr+sxcr0lWSl7UsW9u2gQyXQ7QEyVYnziOUPNNijS3SbFvlz5HtPW0f8zRegXLuZQFrT7scAr8E
te3AM0f9yhi+liOJqRydawax0I/D8gL8ZiaHvFF8ho++Da+RafwYKu6OGmNQxW3V5AZ4nlFbGEiT
F8uooMRLSBJpwzP5pZUZvXSiWvSKB1ZgBxKAAHjKQKdxiu0pZfCgY4vDyI9WV3w4Zz/l81bkxTnW
QeT/zGnFsFWiu4X34DES/7VgC9ETHXt0BZlx0qZ3m04ihEijRTP1zVx+rN7ZkO9TcoHUuNrUZfEZ
E2DgJPch136FtsaMH6ieIHS6/Nee1ct07CHTdJ424cuarZLtKwrdnuhmQb/UrHksaLPHjczSVxc/
Q1TvVYOFu/2IF8LZ+Mfi+KxJKDzkkkoF648ftYA9/Ie/lFTDVXAISJpPbXMDbkVNpZzimqVURM5U
09VE8MQcOnKkmrNDbgx4+NO9bOXaxtZPzUTqYym9lKmxXeo3UTIkL3wxgHNj8Q0GoELXVCM0z3Qe
LJoasF1rUFMT0ewJ5vhWh5t4Fv2TIbJpx7VKOTo7716sZINcbGV2V5TGmHiy5SpJNep55As89BrB
gX0F49WUJxWBaqxFfjCb372UvEg8cmVBwhBprGBaUlG4Zk83HSpCU0E6NdS+RpROajSeggYgiksE
OagTkRZVmqcWFJInM2bh52jl/23YoGriECrqz8aYO4fzoQ0/lgsyQaLKBWpTR18lq7U/ReHeGJlw
imr4NgG3LBbRmDlRqmQ3ZZtq4wdTakiQpDims/6OaPx0EqLpD9afMNycytEqCVZNQJBjVwNGc1pt
AKpoRign7LXoXZmm55i24ZvzF8DGKCPBQtOFYzyqY8rIqFJn4ahxKf2JRb/q0W/YVY8XYYJtUF5y
a9g7ZgQcGJIpDKRWLkiviuZmFwqGnyRqMQpbqxTjg44JAooGrqjshk1eLVshZAOwcQDVeUEYDSFx
n6y/Sa1vo/WqjikJACBIe5A0vJOIqPpQP7I3istbmvDANNQZDU/kDIYfFa6T6W5Y7TTyWIDH5fJL
GOVA3jhAQR4J77C9CoILgWH/CX3b7sKybhTWTvTbTeHZimvf0bRNF/t8hDLPPL3CVsXBlyAZMp4k
F/y4RWvM8XWtY60PSlh9K1hwl8nDZiTAwqJ/3LDivT7325i9mcsfKg+I1w0WEuK5hpttYJY0k09V
5O3D+wBAVuq4HnGQOXS/mwH6DAW/qkr6xPSY++CQ5vImDYkTAmjXUG0wSHPK4mH6Pxxk3MyB+IO6
E8PpeGvB5Lpx9s2wp7IWfd07W6a4f6l5y8Mv4UBctOg9jfVzqJ6mhmMS8Be5L0GluXJJX1l5bEM0
2FZIkIme7YG/sM+E0bczDCeTt03cZUy+FNF1MT5pALMJl0MUIy4MARlj8cmti5Obux7gelbgDv6D
lqj27o3I48kseAiqHJiJD0OLLPQlo7Kl76X8OZGPU8wbezDkjaH27fYKH+MTjYeuN8FDrw3bgaMs
7jVjYxjyK7l3Udi/J22I7i4jmu+vJdbSKb8iVWithCUAlEOaTDKJoqP4YyVWLbH4LVL+ZebXtD+q
+3SWjpwXHBY/ux9egMpoSsgRSw1bZpN2iNgnb/FkuQw/LWJZDv15eFDCfquBQk0LSkwSUdhEPerS
b6Q4oaJIsPepFi2lGOGiZwZca3WU7OG5cBaLsJqvdsH0mXnwUsz8Hw6BV9IQHBp+czQphxqJm0BX
bTk06QGrZiVJbxRdyNVmkJqF21XCr6yWiH+HzwFhdzbGH7IJctX3hJOM1k8eNNswQHTBbalhaDHF
AdokL4qeqoaj4MhaJVOas2TDNcksF47EHwvnGCiHqsf16Lw4aCZbvt9cJhuA/BPQItuVWFZrVXqG
fJ9xq/2QGbBy9GXT1enbogvhdE3pnnU0gwKTfXOgigrYO3wRvUmSh3J21dNcMCx/bUYKPf/gMjNt
cYN6vZR+lS1opNQFl2XJbk6gbdLaPLGKFEjMHLty7UpFcMD2zBwdV89kFqD/X2H/qSwwSd7oCNjI
Cymm68xN2eKpLyhw0jGFSpUvz5Qa+bpCHIepYXCPjyi/aDBCo21lkeu0H8xUiKN4gkmsV7o/Vmoi
7xDCN2gUAaV5RDwkjulYi1kOwTfC23WWFXv2QEtSzzYVkDoeE0R+oLmomfPmlhN1MKnsKLyHPCJX
NEMKoG4DcUbtiFhDZ+zQY8wc2M/DVgk+l+Dg6H4KoTpaBuvaaVT/6CTOCLEPdKa4NZatljO1jWlk
jl4FSl1EDeyP7hUga5YeI6M8qQDHYs81c+5rtNRVQWKNIkCcCaG2Um5aJ2LWIsnxJmAi4iJcW4kO
Oqf5UsJnChc5FeHOhvTVrIfa2v/EBMrYt4BaRs3LEif7eVLRjd9kBLEmpyYt8HRsCKAzpa7+MMg6
cE1TBf6kKRsVH3UXR664nA5vMwFf7aDDWk3FLY7mZOyRfKGwB0WQik0LgTornJ1FKpBh3kVcqogJ
nFjtGNur7k0TqSciBtRyGzvc8kthFtISfD9CGOW2z6z95PtMF6K+S46AijJ8TPNvll0MUz38N9EF
zZERUhCECYVejONkC+2DyB+rkUHoAQgl3m7E/8rwTzF9CcFQkAECViCpN24BVgfZeO0m6xgGDgkU
Pj8epqsWK3CdwS7OxUGMQXNOZHhgeCDrlk+0xZTO1jRvY+cJckm87z6icrblG8O1vYQuCy6Gacwu
uITQ/2BUGXJCg2m4lDBmzdq9QP0VFshT2hpLXYP1ccqOPUxOSEi66juF/KF2AXh4sykJpFIUSmMa
AyTPWS+wPNxVwjSQoUtf6AHM2AHaiT9mEuKNVii2m+2YqauqOouowZScQj6I6VrlR66I+J4cceYe
L4NjcFSRrgzNBy7k3G/KPz7ibE0UiSgULXNqghAy28yXF/jazBulQ6aY9JlPfgAfIuA1AbPFjD3a
XO7b4rOjr4atW2z1QvZAUfxaTCo2RiRir4cGlQsBXYOMW5bgJwATRuEepRFjF7l1YM6zELOkf0jQ
4/5iLsjuyBMnNWQySd3KDJcQPrcmCSRP64vWDDscghqP8VQuL3qlHPGt7cRXIcZ8LdNuRmhdCXhA
jFC/oD0i/6u4ybKCV4Tnrvmb0TsJ81jzx2saKWlcdNxPf8QLij23ii4zh0Ax188z4j9wz/CGnJ0r
wfSG8nsiyLRG1yre9DiM3wjHRajMOEgvjBuirm/QyKfWtpGkYGn4EgY31BICRbREBt3CGjBOOxHK
IT0xrOtl6ZfI/hPhJgZDnkovLG5mgVCVlSr5q3X9IZIUyv6JWwBCAi98cocIRW/OEMZNnBOsDs7A
j0yxqcIjlJsl17zAFg/rbeg5KEWoyqNTzn6WsSI2ZUjak73uJ5Iyk7uLkJUQxhuiFrV4zo32EpKe
+V0bxlaWoIVS0OHWnzJEDwjCdCL8l5n29qZ9LTgCtaxVjA/CYzCN6Sk1zkJuz6pXGnusGeVw5zsQ
Ql5NQiNYnScxRBWq8qKwYmkoxRa4LgaJseSszEjMhEeoLntnRE7/f3qeHHOqSVSPWS0vcVOsBgmf
Idhvz2l/IV/WMEB39H1nXsRyWoATEIBXvDV2gv/P8BWuRySkdYb8aNT6OaqqV5bBe19Boy/aRlew
H4pRLLq0GRUWDvwTcVO8MzaqMgf0MUhZAFxqRq+wovVct+RGm9teOzYFhEz5B7dU6NY5Sa9WC6wb
3hvpPeDSKAh+Y2DgmZDc+I7HB7EFhga9RAMabEweJcx+K87QJG+w9aBeCJj54eL4anpPt3axIl2q
/HWChM0YuqfZPCqG8xM63OTHDIndCsXsOiNuuKNs0zLcLu8gyegFTmV25fFSdMx3bjuPawOWGS7P
tC5Zh7QrMkTQq+XNvdeGFc2EV25S+ou4w7Ghh2QJh6ZnVMa3hNmkduoTha1SiUotWocRFJ+4JRPR
Mo6jhCvVtDhr42zfCVdZw/sqncZ9ogR2xfslJ+ZPIpaHXbIGoO3i4KfpRdyL3W6y3gHc5Z5E0sQO
O8T9fhZAQvSIOg7eTUyXDvX2y68i4Ew5EZQE7IWahP8qpTtNKUUu5XcGUx4vbOPE0NTNjfFQ3FfV
o4f86RCLGCyjpJ1JxDMC69Bef7T0T9vp1kF8R7Jux/X71NfuRGZHYJAEUwNTivG/vYTTRbLK/YQo
jQgEFGEGJXU6d2yEFu8YqUA/TjlT75AFPj6PbW9b5yisPyqt2c/qhLmGGJV0a2nqegA3lkYdb7w3
4vNz8lcVCBY1AGI7DqVctJgzetC6oERMXhlIH3xBv5Hi5lOa1atuKW9pirhb1QkC1eHKB2lCrFy7
pgrEzePaQtDhg/odG2XTZcF7YzhEOTnrimgN9u97R7AL5YBh7TkpRo/MIIJwAOXd0bbB8RgmC/lN
6+cqqnJmDDWv9o4QzXwjd8AhS+/XIG3s55BcR3NYlZArhoK5J0DKBw+yKeOAbWYb1/dQPVoELC2h
7DfdQQ3Zac4VG34OcTRyuXVUZc8I5rYL6atF5dLZV/WYNRcUQ/yBuUUKgwIxqLqPmj5vZ9+onjMt
vozIUVYErsn6QstiOx4TTvakfmyNafSTdtzRBvqSsw5k5Gd3nA3kznwZWJ3zJf5xJJ6EfmrQUdPy
kpY/qUQyQKJRiBWOn508Hech3rAhFFjFmA93HFo5DWj4HEecNXn4MnchQHt7qOuTuRAbkP+q9bJR
cX5Kjf0pFgLrqwcaMAyF/EZ24InidW7UnU2LAIu7RX95APnr5ETzVPdIRMbO30O2T3tE3vLJ/m/W
x5pG/M4IUjtvOoOlUcDdY5V4RJAI50IfZtul/yRaSdw9QYHj0VkBimnUxGaWva3i+VUyjmokHbTe
OgZkbAztTokyurrq8i1UD4FueOV4aFr+fsVeCqBCjmBvUeyJzUPIcLsGP+KMtz1xZm+M+kPfahfg
VgFDltFZIseekw6zDgwvmfl45WBdw9tNzSlzxeE2qljXeq9pCVmXFN/UhhOjJdZe88d2XvqrM9Jr
bkANRS3mZ0IpQ2x554EHV8hdEyQsNXLfLpO3WXiS5wyCyD7nuC14caV2sD2o3pRxmAOejn6vn7Ks
Ei6AAzjy4wpT+/Qi/PxdIvtzXz2dgfLntv0sJezFQlbFIKi3EVG/JAOKWXPwptHczl37otkDXRX7
mDOviFUQLbJw+F9tPq27WT2EKuymPrtkOD5aIjwshCql/WfveljAAQ9yU/i4HQ1uX6Hxq1Jt26t3
a0Jh3VzDTHtzrHwvLEMld0sjMdyCwkzOe96iEQN9JJLrICR1YoBe+uASK3+GBuAb4QiV/hSEjN0z
QHlQoFmw1Q+z40RdOPKbbqWHzvQrYtask9TfzR4z/qYr3elSv4Swn4Rpro1NcQ7BbA5y6/eeSVjZ
KnlxkDsior5ru5hvvL8kpFZb70X6aW1GeuCHXUpnOm1Fg0vQXw/EQ4Aq7IYLpcqhv0Oq1K50lwNr
mW413D2tS8dH8UqlNa5S0oz14a1V3uaHtYn3dnw1Mh+abKYyAFTOJYQIPgiXgkNmho/cWK9Ir+AO
XAV74X5Gc9IiL9876kXBZbhHlXawn/KzJuSw93plnwTe8p569lnyeI41X3dbwi/lVXg0moPggKSd
HfoR0gPXoakVSJwARcKHo3vxjE5k2qCzRwq5XJv2Gu85bkGBVbu5c3GbltwCVFvRyVNigdhEpyG6
EJcbUvBJMQ9HMtI53Pm1sPzGxrO9qutDTW668l6BYaHp6FfEorSIbmEzAq/SXpHRyHRLGi5fA7ji
ucWch/ha3tmdv6gPNAVUlgK56OAG68rZNLf4nI5b5Q8C1txG4ZkqTmnChITVzJS8cMA58yAHjTRd
3ivRnujxvhrlpN9pAcKaQtZtAXh4pj5YS9+JmKDQFKdIfhkpKF6lp/AEYkVNVbHVvwptjSY63aGc
4L2V1Qufm28bc3gq+QvX1d6TVKKlEIRMniv4d2017DRw2wUA/yLhL9K3IpCUNR7PKdYBi9I+1FgR
+c50WjPkuYiTihMSJyQxHK7qvZZ90J2ZE45DNx33lVV96O967abGWnejH3KNaIDjpnOu6FGS6SXo
HkXtEQEiyo+EV4X5c9uOzGMeqJEZI5YBCCK/ktl8Zw4XB5XCwLHM5ZlTqk0ES7urQFOgzBnGQrf+
1A7Zo/eIpRslhOOrEX27m166Dx2v5w5JBaZKDqjbiFM8cBa3+VezTx5M8wxBGbzIAcOZ+uhI9D73
v6gECG780v+lXujLD/gXXGWYFRhUY3XL1YP84eVH8FgCXtzc3rXN0ZGQ4SCm2JrBuvyZ+pXy0MiW
hLQfmaU2wKeyuitYtX7YPAZRYzO+qduKJ5k7lL4oXiUYvdK+m3se/q7YIQ6QOBIO7whEBhvjGPzI
u4SCFLcD3n2+SBgZzssRbY79b5K7CsGBW+Wa++Fualxxft8u77xbtEAtkNO3o4gfoj87BPuEgHzG
Eiob2UF9jnHaTkgG8jXZeO/ieUGloos/wsXkbkczWzxwpHID1kQ7fHOhJaYPbc970OgUEGqR7UJy
CJ/Vi8utoWzI02i0c1Bsg3hjbCr7rXhCwhTpzlB84rpQy5h0bbFZuuBCi7nSfJ7Y4F9xdqBPuXr5
NvBVrs78IN9+fGgGgu31PF4UGMxDEhDMuOW5ifsH97dgctWDdij+DYArim/jFwOqZ/whntJ0aVb3
wkvSYi465DQux4g78S291S964Ovz4BHRlIr1xjRew/Q0lWj4iD/exuEuGU5FvLV+gKwgCw5azDxB
Du3nHN2H6i3XrqRAWXASAfVaWXuqEUFOr6gLi9k1vhTr1GA4KAFlX8P5lZGy3crTaYEmpk8WFJZP
xt2Wodh2OVPrqFDguzdElEIXZhvb8kAe9ZLT8hWA3TmifAj1TSNf8vk1m86BdFHEgZlcMO0ajh+j
dpWsN3l44/8r2nrI1Olvo33mPIjgIH4prVswfFTlPVHewStxS1L/CPlFQgkis/7Gm8AiPLr9Ql4L
uz2Og1sqcXgkQ7sf6Pi4U+pGYg4L1WKx763x3bCV8JzPPPKbUX9N1bc0vy6wTpqr4a83LzZ32Lwh
MYP+5oCE/YQR0J+YZimVXhJ/eGo+m1r7wj5ibfJjfh2YbUIv8OrUdfp7XAL/ftbTZ2Q9UF9UXA6+
3ze0U5Cfhe7Z5iZUP1RWZHnLFcukF/aiYWO/8Wwa7YETI0S0eJoTFUPkSjuUkW+XWyBqS7kRPxRD
o8w/sWepe2on8N6qifjTjGLBngeTEIZ/2raVyap0hevqEB8Xr2Yx1F1ra3zuvZwFUPFWnHAYTIiz
CYJz8w3vr/nttvnhweZfSonYiIhA9GQSENhwOZ8Q63r+q9VtU+477vHAVYu1pftd5cWJNx1a2I6j
4mxhBlUU2xK1K258yan/oMd4j9qNPNMw/VFT2WUxnelvrZmISPEOz4b2lfV/pSRW2dC+d8q3105+
m7DqL+M/0ojSxSNTC3she4r6VzjbYcdr8jy3pPp5ZHTD9YL7suI6lR99cDYsPxnxmh0ZBx3HeuzJ
HwuUOM0UPUbaVbWpWAHLlfluS3uWfq3YmcU2PJIuObu/BsGoN159fM0/+2Y/PKm9p/YiItYHj0mw
s1EU08G1MnaoKO8c+UnKe88pU66OzB1AjAWlBiTv7RR/tHYMGYo3kMJABN3iVukad/sPITvFWXkf
ScnBWEuk0jbcMXbEO+PA2mWCfu6G7lANcPHbGaeTQiS4HxffwXuUXooPTIC8IWL4JJKhTso1+5BQ
fgVAnGiEdjXh3ogL7tzpYf+IPUP/Gopd6TwjE3n7qiv9heot7G/16l271MQjRX+c/Id2TeJ+GK/U
f2h97X8zyn4UmLvog8/Go5kqrnMEuMUHS2aXsg2lPTwDF3becSnJ1pE/sZuw5xKAhGznaGywpGJE
JBLz1hbkP63lftNna/0dlfcqVFcg6Zm9haDtxbeI3/GocU9qJJIomKeReK3PrCCwXQ4cEw1FlECQ
5QzJvel8Q/ZTqrClFzwf8EBIKgEJmOhKyQKK5lzzMuHBELskmx85UshSMsObyt10qJPfidp4ZW0P
O2RopBE5yob1OE3utBIYr8i1A4Momx0hvMl2hGznMWQQubB+ZE82ssTZhl85mXP2KnkwzByDva27
JCnHbvKJaLp4WOcRa+97x8FvtVBhhiyZvQzYdNwxHRawYZNxhuvmVe1XW9rJPDOznwBpQjr8FP+a
vXVuJh7ULZU7nXGidnqtnrp90W9kPF4IFgniEzxCnB4yHS8dDIFrBGvaJ2DdSbIv7Aua/hmhfu+y
K9rKoSfNaTVAUZW7fPaZTQlnZTTtX7sd+1JOUnbqck9M4OsYOLbFT2DfB3InfyYNOwoQDiphupCI
1HKR0XGUTbjEHzad5cx9+8Ej/RoTBsK/K8SB/t+YW/10PXnhK5YQq9+yeRvTS0wwyKZiWdHd8mhU
HFP5RsziShGeTBVL5bLvZyaVc2607UdSQNds/P8YgTnpMZnHqwqo/1t+tFuGvJnGRMW1/7H+tf0Z
ziPwqdqSdjxRRrnT+XTrYR97vAXwk5rUMo+bHYqDv2r59HuBEJWe2l5UIF/5xDDYfD+iU/GzrGp8
uTureSc5xO14zDGUImCBh61XgH45WOqD4tYGyAh8Yx2oJH/zOHqo4SmXm993iW9uIO8sIrrhgihd
W7NtO+c89NgzRmOT4zeJjlGLGBG/9isT0EGWjxLPESe8xt4RbaB0fm276ppgnvqBtoajd/XGVStX
VESI7wjB5I4TAkKjEaibB98dXsLTXL8Z/wQ+zJENuaD6ovwr47NOFPEze8DtEv7PbXQyy9ty6L3Y
D4GXVsUHl9HLv1vLtZ/Fg5agf9OVD5a/sAIsPocfVsyf/hu2y+ZISscmEbuepW9ZxRNPnTzm23Bn
ndlfDvpDtjneGNo5wl9KoVJLBsyupO2I+AcwpUOk7bQv9RH6FWHgPhkoMmj7Dj0SJwCIOgK51E1u
b7rgnburwiLKTDNQsPYo58/evvMLauZT2njKm4KWH69cd1bST0P5tjgZ99gbcIdqSC/9iobxT4Sl
DilkFuZXv/gwz/E/xSfPN9E9pip2kcDcSH+MyvpukWG0dkgp5E2RexU3CcxsKbZozgCseTWCq1Nf
3HoFNxqFfqSUMGMjumS5JZbX2o7cKGQyUmD3PYwv2lcQ3uDAcFZEJRFB97m4FTsp4k8cONsUPzNY
HPL6gDmJxU3tjxQPzgTXHLSZL/hYpZfgXxvfx/iOpsNdSp8Lrac/mfq9hI+owtx5cpTvxroM6jcb
4Jwc0BUk7YEfjtpHFz4CDvLXlIQgiuuw7O7ZGaMDzytW2RwQg5JsvFbMNEH02kzXgW+Msgx02++2
8iHc4iZKNk5M0Es70kai7ptUbA3Dwib6zu6czaporTUvVfetV0cp2zTgysGWYpKsxe27sYMzVhv8
9dX7aO3zhkrMlXYnmmJ6GSSKUlYBsi/DH5jgy9uw7bgA+EgIF2oQcqWk81Za/xlIloLSqduOyqFb
fglUEVJOE11jWX1N3QnGrMdjTF+QhZJZegURKiDQBTpt79GkC2KXv4RIHLMkqZcAtBGOLImE+PjY
gqdK8rugSIhWzCeKbz+a1C9nPCoVN+UXarQ1WAtnUuwjzVqwYCmOGoco5xwknmhSSMiZB4hfwSzg
d+k5iQurXHwqccsW9xQ/E6YdkXkw2Ik/MuELBhX2EIOQICMkQADxn5tODF2IQF0Y32PHWcPxkvuH
OYi4UtR19M3aoglWhNYSdjqDAOgoJkXyFaysRQa+znltSHdNH19h7IQJDQ0xnw2Yjtci1USTLRQv
cBcDbcCZz/Zb9OgohAlh9nqDrZZXnzyIRmFfBY0w8JPQWoUcJk/XeuAOOOKEqxPyimgV5MDvFV4d
wult9WtJHsxylEHLd4hkPlKD4zm+S/1JiR856HrBvuAgHePdyvLrr2V/DME7l9nJ/+rsyl6GTBzx
IyZJgY8lIMeImgHYFgJYoc1s/tWeA4DwNzpE/YGNW9Vbn3EOl7e0P+I+60bLVdBkq+qFr6AxL0lK
fR+caalWXpvSxQQQVuDbqGk1kIcpW9cOdTWMPkn1LLLTrO+HEl21rRxRq3l9ZzDZWisNwwwXVIMd
mzCTyNTbIcUiWSj50nMk4zFtRjenf04Qy8bgoGyisw/TpBIcriNLpQi8CZeKSl9nH3EgR3Wm8vDI
rXPLEh1LCofIJvYISTNFfBx+xSE/Z2VI7AQLIkRVpdwISWDF+s9+r+RHepdBy8KWiNmJfEz7KezI
7C0OchgiKO2RPLybFFKHxGzCzYFzccSe8gdQCl0I4Yj9S5cAxUHxQqAPaTOMX6ahvqZsAHOmbgTz
K2eQgxx2ORfq1BkWjvbfxy8b57ZQu6M4p/9+y94XfLkWRYNa7vIt6rQWJYafd65NlvioIAsM1hkq
JK3Gs4W4hnFMCMXjC/dNzaCrnkXustlfbI528jdWU4v517IuEXcf96gQDmL2D3pseni+wuw+Q1ot
yBzjjRoc0aagXOMbkDAJzYlxb6gnXKwc+o2nZzL3fO7/qDk4LK6FUBHgdBi41Nxefd3ucDzgI+Pb
cIWRmMbDWhrR7iOqi9YqdrzhSdaLELbScrau6vEkZHsthaf8LWz5nmjWFIyUkLQjD6fLakIHnZeH
UIik0VETfITrEIRIbthyHL8e9X2EcqJznkNxjfDYl82bM02/Y7RcQwRRlTowjSlQMqafm+FWQZ0h
Mal2pX4paGwxJ+EvYoKxi2NodG6UxFso5QTQdkIMBvFwGqz+rSIWRuhAFcRF9SL/pgC8Raj+j6bz
2m1cy9LwExFgDrdWzpZtOeiGcFXJzDnz6ftbnjPAYDDT7bIlcu8V/4CqPjia0O5ehRdr6mxKgDMC
beZBsISTbycOpg51X/kQv18XOXoQek+lGh0FISjr8AK1blHncCDTK8kmSW/OmH06uHSV2MMFgN7c
DuNi1QZwHkXLPNMXHR94ZMUJoXdO0MUuY/SscFv/nOv4e4jZ2ARuh0cBq+WJVgjyAd1thjFserPb
6rmJ6g8Yux9NaBwCAEiDkh3MzPkMwiMvsPKRLkRgk6G3clAUJHTFYWusFym+BnYL7gfhn5zzxI5Q
YAR1bWxEEimiDvYfBdKUiV6gIAz8l5tmyIKXhZnrqhvD0taeA+9coRbAHbR1dwKgQwZpmNDIIKzr
qBhZdwfUktgNC/zBRYPcQn8Dffh7iVEbRjRLmDjbMO+eZ5jSxQTURveRkr4OwXzW5xLeXp2BWEv2
dTJ828jOTSxy6CpY6di5ujN/E9AICTwBm5syZsST4uJ0JIOshqnXMJrp/asXAv4sHi7YuziOrrn4
jbmyjh18B5p3wkEA1wDOxSuCiw6UIiXN5sFdZY06waYJgU33truWcCPyLmpHhaNe4yK/6PlaUELA
iwQuH1PvApEk29pcZlEQ0JjEoXyTtQ7+QdUyv+n+V2ILfA4vZcnH4mhQ4A2XevWZKBRhByNvo0Qx
FSWEdYIui8+G2kfamxsf0KolFpKaQmLFW7m5RWSbAW/XVT1mr8I++hVYVcsFrHfwGx1WMizF0bNq
s1NqqVsBSQTOtBM9I6U6uvzEzIPh5VAIzRqDWj55oea/ulNtlG/DATY84JHIHPbRa158ww+F6MSq
Wk688Ah0hY12NLJoQAsETo1w2dva/1cpwZ+a/z+jubNNmL7Jm8Hhatk7cZGR0knsH0ctv3SGhsWw
GjHBEDxZr2k7i8dQ2ziiuAyDm2KZV8FjAK5SAxCTk5VBWkmJAZXXbDDrKaNuYzSvZf5pxn9r5WBC
GS/7Hxc4igLaFRwqvsAq5A+SfkiFI+cGcOMl6im6kZPWqoopiLER5ZEq+hGFAOXdko07Pyh66jAG
dAAWhlPDgtQhxht7Li99xjUuHZZC7Iqsfq2yDxeVD9Kfi9HBL2rNvVoi1ATODA0By7z0oNrkZ4zR
2wA/HTNgXajNAn+BdyXvj/NTQuI3dGMNUjLH/DkY20M4njwv/hZcMfP16RYBBCFJejvAOi1WGiKi
0FePgcmCyRVzCw6CVzN02Hq2fzQRnNCriO030prjVfWA5vm7AaAqhHz+mUQmsBYS5PgUhX0TESGd
1SBxn3qP0odiTTG0u6FfIb0vAytng4w72tUfc9EjsNq1WztrgSCJMucA8EgUhyyD3TSxHaYsMOsA
Fq4iqswAOZ47a2Mh1a5DeK46Z5d4vf4ENR85owJeFMKxFTjYietljQn/IfCjOS5u2ETOcESy5878
oxnTyrKeq4H4ZXwMzKvKSJhD7yl7FI9xuJJO6yZVtmP/HdruWzT3m7mHhZnhD9a0wEyyDPYRLl+J
veidgDrZZ50wnMw+Qx3NezK76YSiGhAuIGtTsBySNeIRyKFD4GEfBmqB2keNsAAUUSG2owE+O4rv
fxtsSWtVwcgrQr1QzZ69Sb1CH2HZjGWNBoIVPkER43uS3UKWkpEE8hD7kI9oGg4ZD2D0inWavlsc
4Kz7MTPNgWZpLNjZmWjIs2TOOuteIR9P/drAFRRWC8ZHfo1G4KAexajdTW0X2mW9zogyEbT8sUdm
eEYzH69naz5aI1+s38dtu6ipSyvOHNJtSztnHsr4LcgCEHDmKvxsY3jrtOwowVt+day7Qwqgn5La
VZsj+2QWDNzcBAMIu81eW7TuAanVL7LmNRFzdFIGyvNjJDH1oLmcIYCkVD5LtWJEydYmPevly6gw
QMkRasxx44SMZu0SFzN3oGZBykKCDfEIyKlsk38KY+65Rt0D5i9qK9vSGo4Oci+poz6PCNzNDMVK
RJlF1SW3RuoZfxkEf/sxfuW6BOxuQDdj7ULL8NCaW29Ax5u7HX4P7My1AS0FpVkBniOqIkkaq95K
qxA2ncQfGcjhFJFtYv25dOozTQc7UX/e6/6bqZGGoKxsMpa/aVE85qwUWuKTXQykzqZZWc1NnR8l
yEvbHO8Zis4MWLtn0Y6ypuK1ZdwWz0fAj7DkEYDUoREgHCEUSNtp0R5xmhu1bs5eoWYfKM/N0vO7
3uf/itA9THg15jrtUbJDUe+qhSwxk/GtQnXNbdCPRcxdJJmRWgoccE88t5hnBhVHizXGhwi7OdjQ
gNeLqW7bpLvQ2EnPlbI1COi7QPUspP+Jq/QUvPW8slK7qtV0RBVHXDfhKSzICTxURufgVseZlk6W
Xcoh179Keve5jNZCftNwIOwSBcuAahMnVONMGaL5jD7rKnjztfgU2Ma+1pguZhhGoGoa2cNfESvu
1O9xaI9qPDOinkN0TdEhbEf0KTQWGFblsaKGlRd81gPMebN+FatEp/4XT99ZnAf8POy9uYJjHoNg
geM6DMqHwDYllBHJo39RYD//IglJU6ajHiuiQi1qH4P6Eg1swZo6fbiTc3Kz/iVr7IPZdtkTkhGR
eiwb5WAZ3WUwkZ5IA21reExiXXWr9gGWHRRH3rjVIvskjmKKRpXegmgKxj9Z2bx0enIoW/c5zGVC
M606DFf0kaBnNP45Q+4x0RP2Oy06bRUSCu91FP0t0LcevQhXqepdz8hVpOEmQdw8QRS/ybXvskF3
adbTC+gsXJzc8qw2Bwfy1qDO0OrcW+mugiYE50IxQY3W4EeBLUZwCVMV8qbqX8JwOFKZ7SzCRxuI
LmV6tqd/XgsnSU93OTPXsCnPXZcAUxpuxjhd/FkB9kcGGpWPrN0NZncWSQghqGhD9plEy15DXJEF
XRTZZ4h0RzD8e6MfwdubT4uBB2FBRAdnMS7kcQpuMyP+KlAJ3XxZAdkxUEDQS32V/GsYUpKl0nhC
owTBxQTI/WTCvwc0AY+nwmlE5GmVXtvS5CGmaaoIS+klpJ/2GukW46f7PFjfdksNlwaXpOsx01I2
FHCDBYeWciE11mqlbzMj/1TjltNFI162eBIxxJm8Q9/55xB2l4j1lIhnZBTWuHHNSPzYUbyeEYjt
TQRiTAVVghqim/fTyfRfv9Wdz0AY4WF7xG4z/tcfk3p+V8pHU/kHLfMWbkRZVPgHFSVqpUn20jSn
rDja2FravrIN4ErNkfmrZBOrrykeQxaBQUryBgePvgoOjnA+aOZ6qjB8W/e0ed0yG8d1USE/ZIwP
/qcfh4XWqKdpZJdDB6EL6QI/CoMHG2gwGz3zYONtEZcQhWz1vc3U7Zgw1StnnInwifVYERUsqon1
RSTc65fKSC+OrqFPWp1dzGLGFsqogbzVkL2qcbTC+BryRam+VdNXEAP5SlmQoFvTwn3V1XJdB++V
jms0B8LJsBga8PS0OZ8ZMKvpVo70LYZ9z8x4Z/SILZc9qWO+WL71V21Z8uiHcesCpvLD5suq7X9p
XK5aLoZSeJBsrRcZX9ngjcA+tqJoaaa/WQjlCM9+p7bqMRotgUei8F1wyuWfPrrA+MtQy3Fy3hiM
zooHRq9ZzvNBY9VfN+AO7Hunn6u5W8WULS2jRF1BxzBEu1t7UfIZdeDxJY+wEVSox4ugudrB9FEb
dKqlWzIj1NeT06+Hqv1wJlzx9KZmk8QWw9xGYKtVwwHzilgFtj3eJvEw2rXEzbM2trYHKTFH96ND
P4fVQcdaRRGeuVShDpDMhHvcQk0RTDb0prDI7mJjgomt8qw2jNdFm6MohpuAwBV9WjHKchBT1HUk
IPNlSHwvYgte1R3Q7KheE4w8Q/wh+ZmdFJOSZy1qV0FYiWeE/Lq0t64hAmkJmGs8hJExTxJ0fx4F
FDkRTwd4t6Cr8QLvtekUtFjRZnX0Z5+hFM7Rv2MFVX0dMcZe1ZnwNuJNyrKKbSBGf+Mp+ehSLOHA
/YSOgRR586vl2xeM6ekRJGDp87xx2+y5DtEN6lZOagDN2LXV+D5Sq8wFOtPDY0LKdNJg0SQIG5it
/1y03T1xh60yMs2LrrVRY8VUhueEhFMawZLFd8oNq1Erst0Xw/SPfdW92KgRFxm9wqwdvKY8ZhDX
rXJ+yxTnoTndciiiXRwhyInPiujixhQ3JbJDMbOmTKeYzpuXNjXPXv6h9OW1R9wIajlDzAJ/Hdt1
j1kaM89OAHRljGrKiRUOltwepr0NrCXEIQOIyuWz6AZnZbSL3OoQp/4qrMXsGsI4pm3AU1umH7CK
fUM7DsH02sQ0bP24V8PvArMlZz41EHKf9Fx0I5p9X7y3Mi3ri+XQgpLp/liseVM7/5tZ3lPhmCsb
nR6vWzcNq+eufFF97Vfeb7TrXeHgyKBEl5YmLgeCofvmLQzaxcRz1PKfrgFwnsGOFqByA0DfedJZ
k0IUPpiq/qEA6hZpqULPlzVIkzZexSbrDcybMMhEP7e9yriMujWUWSMw2MkkVYHQMhlCOxAYG3ZQ
mGkJ5FUzH4zPO2i+nbrPtPI454yZfG2R6j8hesPYdteq9Dro1iaXxl2gCnLycndbDMw30/F77Lx1
XRXAsEc0KdIPLY12CDaCS4HVlrqUKXGEnmNrtMDiuGkKApVB+o3asWfkq8GjBjfR7ivuRp/u0RZ7
ClHekk82MExDUX6l6PIA6+dhbo9wSDaWW/+DEbAhLGK1YNv2uSy76Qn84VUv0s9BxjTQ9fOGip65
b0PpGczJm6cp4XJET7XHeyjE38vF795Inn0GL2GB/fKknSLNXxbNPwu3GGEbux3j//gw5carH8l8
EXMMo8NgpD6UuveF8gAtEIPaFv/SJtgM0XMaWj/OgPKRxuqV+UDmoBXfvGZ1iLRbcoocIMvgXUN2
ERG+KlrZ7tSp+wbKvEbI9dVzTWRWh60/UCFhhyHvYu6LC/ZGz8qsoOS2rxk/U/l6vOC0A/hTJ5eO
3SQA3Brskr8fAiqf+UZbH+mIkSJlV9fNZyh7S2jQgQnKk7hj+f6TM320KR5LffoyM+FjhaT+E6nx
ukOXrwyepZWjgxIqBFyKfTJAz3C4mYwDpMPLSeY6rasPDc/T+2M6hx/YDa5T60er32Z0g1LLPI1W
fLKn+M/sI+DMmM+2uO+qvREDXdE/te1XOyg/kPd9l1+eM6UXwHA+eESQep1GAQVUKUxXEHrsDRos
UMCP8iMpiEoH3VXodQlJTh6AvlJIGIqnHqfR2QOACJXur+Wl32FlH5K4/TMQniOW3HPwXiC8Cg94
KW5YE5o1XonTKhyBwT9kjPAkYScJYmPQp8EZ06FoGZohBhR/cz2W/oeFcCAQ7guH+5Uts6/bp7Rw
AbctNSffpbjQzh6Ss2Nubfq2uOgdP5PuKwyeq+iaIL1CeHGD6i0qlX0aqYuKmXlISdpjuDp2e7lz
JbCaJvTXwV5MYpjqBYjpNphoW+mKVrDu/YsI6vqwqEPKxZbUz6iWsY/xEcGJzd4joNEEAxqj0Hsb
TfZg/GhEbxTT6CXprkiDd4TCXqNQe0iZEfQtAI9nH0vM2PORi7K3kBRAkgp/GhAf0tMWTDDBHxMz
kF9haFRpWAYwphhODVWJAicNjitjkMOc1Wd2SMwzDVD0ECgbIVoPjKUamOBozuQnNX5n16mmBxNp
9hYsG6eWWT7OixeBD0eAzS0Gr9wWoYgzEsE0Amw/hDQ4EMz3zeYm8Uk+l1eEX5AxQX82JR0wwJAK
5QUTZgzan7PseN578GPF7O6RYbEDe10xGGqj7zZgP8QhNUZA9oSt0de3pq7c1XF6JzZKDRWP0xHm
EOeBbUX1BUp9IURy9m8tG2geMKh+liWaWorGPSYSQvRze+3oNta2ix6FhvRSVgZQ1qJDXnzZY3Yx
Fe+k5uGLi3lSOK2JjJz3Hl5Dt5lR/NGrf3pmbmE41em6dQP+qLk1UD8Mm2rZOWi3D/F1aH/gtItv
9hj/MckorGkRzUF7DkvSTT609xGiZUWiFK2X6T76JiZt+ZklAoQSLEjgUkHEIk/gkcAQ7/dZ5qy/
dJSmQfec2EQs5j9Vvm9qcRUksU+AuSZGQ8iuAN33B0m7T7/0ReD1Q/I++1/MFGXdKlNAhxVOQRQh
4S69GQ1bSouIwhyplT1CthJiuxGdNTaUjG/rQn2To8TB0OlvkDZYWhnG3FV/bK0HQ48evWe5/XBq
Yx09dl5imOMl7B7CCVFkpEgnHYFeBkASz4SrWGOH3MSsijLlGE7nZr7kDfADG+swapcnpHumZDjn
zjc+v9At9HE8xhRHskARq5o+2YxgcmWkZcMe4Nui27HtTRNAP5FA7GH5hh16wQjiDf2NJWJS/vTs
loXQwXPlqAksnqdJtuW/RWBUFqlyegY2biO7YT7tgBe2c+9tcxWZZ1khhTZqM+EZKtZ17DAW+7Ty
jI3w5ve5BzDkiJv8WuR8V6Z+EiXXsLu2LPILuB0GEwNogJDsIxyx4MekuCVHBPHOuNadWP2hD2Yj
JoVzAW8VlSyJCHAWol5MQWVBHLjhmlGLUMJGlCWK5s5LbdFVEqahAbCL0I/uFwvris1uj7Wg+VyW
H/rwZjJJYPTnjGIARjnM9izz068ComCLGYIYfFHU2Npj9gpqgn92Uu/5SdQGQgtYl0fA0mZmjgbj
KHwrymbLkhTruzfBZso5k816DZ0xYHhkQdloh58EpH675yBDOZTvqTVXnpVkrxqavYoOISNalEyt
KNpIo1y13/KK4vi7Bn0tY+l4bs9B5p3Y2FpTvV5ZxgalD+6yjguxTGKc+j0CuSi7Bn4Xiln/T14x
Q2PHK2ATt2/ZFnXFjw9hSQJmi1T48j1y3tQfPtPA0FNv72IqMhXGBmK31C5CL4qz4MKzlq1J3BSQ
Mn6n8oPyd8TGJQuLK+jVqAK16f2oQbFp3FuKX4/xoN/ipcRKeZ4PKJM4yc9QXe1qWY5UhEwB3fhM
IIabpKB2wPOp05eW6TK7+rG02ekZS0niQRApCxnsy7b190rz2BiD8Q75G6VjUi6dZPBumPZZxKnt
xD3JatSMBKYiWzLRAzy0WonlqXCrwZ+qM1yr4crvGNGPB/rJ4hYUghMzBRDPrqvtsgYwPuEIEXVk
Oc8jrBQLQxLr99o21aNCj08kr8gz6JuQrvgKNpy4aVkl71S0bPiRI/NpLuab5AmRVlWUW1wMiGmT
B9lDCNwBNIEI64eozInQaWOTjQdEx9NXFwx7iNAg2DIWclQPsvaQA6HQ8YrlNQxK+rtg7Xn6RQg4
Hh+/ARifROUe11ycOj1U2LWXmI2T7FIYIVAnaXQs/YKXxU6AiR+AEu4U6nEHd6gPQxNLIyyWBQwF
1iZIv3541vqf32puHo9IPtUBdSe0oBq5PfS9AtEO4nexj+dZATdhRWmSk1yaz2S1GNJrMOy99hiQ
5Z7UDIcFHsaMusqw6fvfU6WzOPR8Wk5o+/x+b7jB++2LH25vUH67zNQsvB41IAjbFmUPlkEbcarj
A/AHi+yHdyNBnjV9jF5l9K7Qog5M8QyEFWdVxsChfo0Cgnomej/cq/3Ugy9mrWozoY77O9tY74Fe
a5Yev0WQXuSN+dSF/Q9V4xHqHOdSRmB9zKgtHJatfa2pxbH6kFCCxqNyZ76G4BIVEqMfEycbNK/Y
LlQnARAUqFg0mGgI2RGO+IxJkYMdxIUDzA5JnheAYh/OT6Ak+HkTjhECAC4CbWujI8qBQi0E9GIl
35JIzTPikrC8ajJtZ+cbKYHDsw/qD1Ixp3AwTkTyHilK810T7riyVERjh97fvSLEMSiU9HDB9sDz
qAtKdhuMSqa9vIOHFnwB8GlBARqqMPzBI2iA4/gpK7la5rdV9xeMVqlGNzOIz75TTxrb9oCragmw
BviyZAQKNCbd/Jk83FA/uoAQZpdXAXOyWYFq0VC30wb+LJwJBvYmjW9PCFYUoT9feupUqUcrcCN2
85MD6Stf9ewsuWByIPvvVQZ2FJsZbRUjHwZ9hBoKM74U99ga5H8n5pX/wx0R8YVWQ07p/Rvfvm3p
2dGhQBIyW435NxUWV9ikWJCFb8Kojf+EXD6j2jDC3Oe/FDFc8ajDWJg/K+Clxr7KyBC1ax65qvKh
8z1iblR8FRtVDZNMjaEZH0uGTmcdopsGhxL5ixzJUNRvtylzAdbRYJ5iZBccdVyNwAIQj1pF1PXy
PfsA5lWpvYjnwMwUxgNyilg7B6e+ACoJQaTIv0DPUsZFNFNoqHA8hXLPDRI4FnJkfCCpK/lBWcsG
7o6fF7NProAH9CXJvoeaecyQ74OA6TT2RXmPGni8N/EZrjVWHC24Z54f3a83cud4gTYNb/aZexI0
S2ayfeBj0MQWz1+CmOIlCI5NBB1QU0OnQ2FFLdV85k5cDLlJjH/QRZV4nnPiqMAr2K5tdJYAShAO
7i3mg8iRz8GZchsCPX885oWWORNfgBbogkZsc3neXB32ALLtnCCxBPoziDhuZJXcTTIgcDiN4pXE
UxTTkloEhB22WHqDc9q3o2306s2FYS1aWJP6bFmgnA85BxfRDaRGEJ/jS/EFdPdUVgn1zHcaCCaM
0+vkJ5JEYz3rYMdSMBIBqAM3bjcmalfI3cn3jUC+DW60g5C+gGTK13TJUq1MGsulTGfdBO7XB6mM
u1WiLBoCu+Og0gnsx+2M38f0QP+JDQDYltbFc3QVUVqguKHM3x2oHXnb8hEd7HHGjEjBF6Sg8Xg8
FmwqwGIBP088pPMRGRIpZtWxPkzgNmL70Y0d/lJHgqdUalLo4e6l9QBI+lf59w502wCtHIF8TCmU
Jkw6guinwVdGGgqslRpkL6WQ6IPxr6PEW76ivHZyfQu0gGjyERMZCsi51Crgkgj3NobCZGXMt3Bd
luRtxvCJOeEcTcIYYQuZVBwh+VTh/GgNjMxQMJPxaXufrGtDm+Imh17pnnxuPm2AfMI467ZUgGHz
m/+Jzf9FVArFZcpqUSI3N8ZAxhCiJOYO7g/iEx5nB0vU9EfqWaIcyERyLH8SPXmxryG+SpCRKgaA
IRQ8KkXsXdG6JrabcDig9OnNDcty8h9RnRZLoe3ttDu1U9xdpfHl5RIYyIzol0NvB3LFkM7xlvKI
CL/NFbFxDx0Dl30bBD/uLNHGKUU3AlU5LehvBnN1eRO/bwSuJXUw79cT0a26/UicD2l6pM+jEqGm
lExB0UIV31I60MFQ38ukTYVlZWjBEdEbngGoAdJ+EVVC07Qz5ep47brA9WQQ8BKyGcLAHRqYI5Q8
FtrPIfhKIdhrWbZDCOhXpcwYpgX8e2zH97KHLveGzirZfq+R3mA8kLCYQw3UNq/+cGN/PtV/kbLi
3NWIyeqpT6e2biuSyvRZ6heHP9pc2nCnFu/5fGY+GdBcFoB5uU18IbQ0kohCkz0+J1FhpMDr16vx
Yv2SSIguAClrqG4h/pZe2h48702vHQzo6436I4VRjdTeGOhoNxebEsS/MiJGir6rVHSVJuIbMrHA
sN0XN3YY8HgCLGxaDZlzTv1VukQ5qBYRMIdGAcpMq1+FUl/EUms6w0MguBl1WBIob4VVn3n7nMmg
vTt/ec9oriOyCp86xy8Cibca8uZbGaL3t+pYUXI/AGIQuSitqMBoGTiKUuazQw7u7GWprBiTjCFQ
AjBHhsUKuPvRg6X9ig3ZjgBiM9UnOhAylR5XCHwd7pQJZESGGARFBKhr50Tac3QwpRt+jOopZ+gt
wYpUqqXzRVKSvDjSpGFkGwjv0snN+OZJ6SE5rtvT2/Jv+YUU+gixLzIBRKInYrr5hs/LzbAY1Ewa
PtE23gzVWnABrS1mwxQ7kW+vqWwED/trxZHo25iWg+sppuk8hDaAvQWxDVMiG88K9LAJpdOb5ewJ
gFqzs+yXZnhx1hMaTIQLNFoEIYjCHbCwJ9l/WMaIrsCVrkB0VDp1WlLY0VsQ3Szv1uFTJl+6cgAk
nqWKVkEy5Fxvy34Q1kUFhT8E2ornLd2s5X9JBLcYuJKzFTs6UVEQKAacRiicmRrV089c6c986PHq
uR9VDeEneeK9zYDpwQBJDjL2ECNIfeiv8B0ldGjVJhmYhQ5L8ctFb6mbOAro6fBRKg35ES40GOCw
vthdjHMPfq4nICKEI5LR7+DdGIE+kEAD2mnqv85/MKphkK5QtsF6USnhsVHWgw5F2as0+QTVKku3
nIhUQJOkSjSYEQV90tGQJVzwYzqiqvKjYvIwI88K1IchLogynkTCUlSSeKx/t3AJ0Zqm0JMGljKW
lOR3pyKxb3y9hBm8od8QruUZ+vwLB09ZOb6FtmXuJE1yFv9inelC0p8UkVbNYB2bwnJc0jNx3+2S
Vbcjzb/+NAGTad+lBvMDdBVyfAtofjeUd2DkBPYnuwJBk7PCLs2fDBeNNlszf3OYzOFdtHC89BzR
yZTSN0H8Vq8O4GWpVqVL4NMTuvk1Y0Sv3SK/JrMEDl+tEwAQQyNtAiaUZou6yFKeOfoIb5Apa0r6
jrRmbsZkD7SX48DBoF8jBQGhkHycC8Sh0ZE+ETWhsd2I6GfFzBY3ResrRNgMQGZqZxtKC/qXVv0T
sQJ1mt8aqjWZOVqMwwF7BzLHFm859URXJQCrMbj2oK8G4Hxgg9tB4ConXjGeA+hBoYJ9J+F5Jcy0
+lPEaH7Pzoj4YsF6KIYMGIKGZ5jFAef7ouzwlIJJoh8gozOsmQEZGAG1L5vr8N1k3sIjIjNT79qW
8BkkOPfctwFlBemQpatELKnYcxZ056YkSMF0J8rBggxVDNvCfKU6s/2d3AdULxKKcPC5BEmpfNFJ
BlD4t2IrLWmQQTRJjY/RhYws9RPv9b+aRro8jeaC00ZEhnTCfMOwTkZzYhwoz5XvHvpfElJ3hSFI
1yuDIJKvgVhL+ozVEEvTiamjRn824IuFSFJosICqbq1HDkVdsmwFjMVBJg5z5/nzOfoZv60GmOzm
rkPG5+nPONF4FpjY+Vc2HsBOiAECDisIxaD5ktwdJND9iG0sO0hp/QreH+dH4cFZ6GUzY9L2YTjS
aXLwwM4LUpuPa9hMCIdsYeTXymPaRJfEVxNOAjUB0zvLQpGd8rx02kOOzVQL59B50BTbxtVXGBEw
tzdtAzk9fWejD9iBAWRiR0VCNAWnKzUCRyWia66uTeQtqLBlx8BPMAPkQFPSkEHIHdJEANOXbqQ0
T+g/gjWkBOICMDyR0CCdaLyqLcSjb+I0R8DE4cnB0p0dADVfKg0C50Ydb/xeGQLR1Lqc6FnfCJhx
YDDYVDClKMEUwtrUXGpry/2fBndJecRdEvBe241LOBXUiBA/ePJS8BfsYUDuYDDLd+lY7PEMRP5G
Yp+8KngX5KvafjHL5xA9lokZk383+WAai8rMhDHq3hSYWV38kOPLY2JRgC467iE2oYHW7r+yasq2
swEh+SYhhUm0eXLwbSf36lfaN6l40cKjWiR8MpLgkSAdzcnn4hg0zsgCEFFytJp4ZvRb8jCJ1pLW
k1sJhblgIJGEAgEOyweSxbx57Piq/CWExQKMiMtPSsHLVToQRPwWT5z9AQgC/rwMZ5ad/THBjs7N
HU59MiYidVIG0GHxtvjrLAxhVcEHgx7b5zt33PfKoXGPJVLy2Ul3Kb+DO4W9J0v9Cp8+eEJ18Km3
zD3xbY99ZPMma615wT5pyg1uN1ZbsOr6mpGtAZgE7WWVQTIPU9iwLRy3W+Y8O3aEcewpUOm1HXfh
19Ty5DwsRfgC4DKDql6oEVqx5ratu2UZaX9apLIQC8PAoikWpc16lnMNarzZBCw5YJg4oG3ERduK
vjT1JcayQge5Q0IcdeetjD5mjnLdIgtvrfsAqVAYhBEdtxWap7xxV46zV0hMg8aVaq74H1N1V9q1
ZupgzA8FFeUkCcEDF3JghT6UjMhrwW5nlzRgEJ5FE4D1U9kx068BDRM0PV07TKIHavRLx7uBe3CR
pBtRY6rRNeuupfinDGBhqWV9SINRp4E5/b8CTgGzF4RkwfKIVq/GftYBqRGvu5uYiTr2Ixu81Wgz
EaMCGwprXWJywLDNFHhSoErZ2LbO1YLW4ekmWjf3kLBooCf8a9wI34uDVTLL6hp+HSi/AbxUEkQX
2uEKRJMe38Ns54T07uk9mPKnVnQXJXPjGGyhVJjx1fXb5EHxNdgwoUlgnP38OAMkDHrzUcqIFUQ/
NqxpCWsX6gmwlyefcX4CAi4koBhYdQxB/+AeqqJ8Sx9lQEiZkeFjnUlzwDyfPCkP2IVoO2TYNpoo
RjT3KLdeFNwLRFOhsx4qPvNiwh70qOWCZfcTNMD1TWf+tYNlI/ln7g/d9NrlE8ar3bbJFcQ6Yjx5
r8xi9aaH5AAVATkXENL3EZRYApIZpOemZAgpU5QUNF2C6WEAhUNRX7I0em3rcRm02TZk8pBq5tYZ
2nPqIi1hlW+cA9afDMo3NHNa4dL3njQNAKTagfHaDbW7n0Ouggp+mD4PUGfl8eWrRZOCiSIGMT3I
HAwKmQnPVPJ9lJ0c5Cxzl/lXaQLjVVHaoVrFjFohprrsoFwoQuYr7B98RVy8Tph11hjIOUKwt5u3
oEB2vnoeqn49wVSQJYk33tXS/XSJ4l7yg9cHSshwRnmBiQJfGrn+QjfB2vwkLTOrdKUZmJ51V1Vl
UoSrhk9AaLTmTSy1EeHfZCC6PQBVIMUB8TAcsxihAtg1m7dfX6lsQj7EQRuKjtsJt6p7Bz/+RLwQ
pPdsoTxAZAst1sT4l+1iphcO4NicniC9C74ySSH0kyVrMiAQkWjEhTE+Cjg1xHfK/OpiHJAz/M8i
9o0dAyMSzogxxNC4l9gZ0EfxFyX+m7awHXBZh3RwSZHwDSrRDLuC0HZCd5WCHuxpP9sKOGtylQVg
B+Rdp2ezLW+lMzIR6XU0fwFXggcHyIcEfWC3h1godbw7RUZDOHtaAdh99dGl9UbR/C+P5z3uS6v+
k2nJ1iBrV2hb2EC4wHtsU2rPuPnhRlEb8fY9NPYbFGxDKvH6onjm2XS613itQcvrMtQSytR8HQlj
Fc6W0Mjkc1YW8HwqroIRI8eKiNPiYOSRefLm1BI5sSkgFBaRczC5ZwyUkuQtqT+K6WHkGB7P17ox
3rSK2lGHyNvfJ2moa+3L9Zn5AeVEyzPxIA+4a0X/0qd5qxlfEQOpRkUAmr870NsqmzYdzjy5gY2/
xKQIIg+yxbueokdDurqgBmtNAIVtsLDH4jj/YBUHMDTaNGaBEA0SYmJ8Y9BNxAFj7hgRHoBL/tec
/sjCJr0b40lnF5tO+sIZL3UGbxWiGulzbsyXUDZntJxUqmmQHywmpxmOu0Xd7yhZNzM3joAwDvra
Np21EacrfuPcW6AKAJXwhjMT8FTNXhDM8Wis67nfd4SFAhe9gPhMB+BU3lNloOEEB86lf/B1D4g1
v1k3hpXAmkYAU0E2r5CKfhbowLpDscThEhnokHrYhRIYEvR80yTdFCFlZh3vpX5DSFDqzBL1BdbA
CwMmNhD4TUv5QWsR9vGXx7gqIsL7NVYKur/GFGPp9wcvTMFuVHuqhryhy6zCN7pmImm/njF76Bm+
RzGgFwRvxuELImcAQ8FGxTZTLpT8ldc/d9jGxIjZ9Jb10DEMZfCFNdBSok4S41KsO2fQWehq3clW
AJ+KTYSii8Z1CIGGN1Lg+zt82Te1gudQAynLfuJAq4jQwMhJdJxHcFlFTkF5K31UPFyV93Etg3Il
gZMVYQ6aOwcOrpQ2MRt0zPyVl5yBSWOEbK/hOo7NQmHIGIbTQjqt8iFYRCXd0zq6dF8l8YgF44qW
ojfilWo3S8IYrqDbXP0zg3xC8v1pBvqNGPkKqXNS75XyUDDCEatDPEvVZr5Kq+Yj67Kf8BXxCBkC
BSgqVpLphQZOch1HK0F1bgaCnIOEtCo+guuzljZP8JtAuXD6mY3vIgr5qGbgSj9DNsAx5TdZT8ou
B5jv9r5IIZs1SKhsqcKlb/oPMXSxFG0TMByunGxvMxIWm+mqyrArppsjADZAxELGLYPsnVQCbJSL
0Iyqxie91dcqYDo0QeDU0/lYzrpgK6hRPk04C7AJqP1sE2rQszu2bXAsoHv5BFwbfb2UAVFD3SBb
dYIH9lJiKV4APhAOIPDRvmOeehI8ecJHttNPRXvVsSgy2ujN7JGK/6N9BK7+P5LOa0tVLAjDT8Ra
BEG5JZhz1huW2koWECU9/Xz7zDin2+5WQHaqXfWHSdoR8QPUFvCfgJVCxdL3H+qr8oYs67GOqBdD
Sa+lsYAjxzEyPoif/lQMMTVj2pL0UFeYBO/TTnbLud71nBxm8AAP8DfdKiMDh4ThLfT0UycoIRmR
mEe1glgF5URhRV9TxjP8/ixV0YfrlqxsACoRLSNO8w1uG0mUN66ZMtnChMyN2FLm0b/U6Jc6iIQe
K17ThU6miA1TA2qFMe+o32TZRW+qbw0q8ejyksaRwGfkpXcMEYoN8Snok1MWPYbSe48ZjNBUzs2h
RuJLN6NxBtiAUCMJYkfPxH5cT+Bp56OCqsIHNHtTbH7FqMTKxQjioxfhT6ZyaW1ISpeiJajlTPHm
qVCUYWh0+HWXXTLxP8Uk5ZwlYj/EeWaXT7oOl3rvln/nXzb/Pdb+KhoMC+qMhEtNq4GWwAkDwAGR
acXWU4O0YUjF4WPIQGhBoDaVkzBUytzf+5hbytSoSRblhoq6ejQa3gktXP3xjiB4Y2tL7D/ownEF
Fb1jgHgaNo29Z49CbiZRVADMXGneJNCo7LUrTcomAnURMtnGOsIXoNJ9HxnChtD8Gsov44fuAB28
TwjpQxPe+Iwcc93vzgKEnBowyTJ9BAgZIRJIIYT+pAuE46mYiRjoQEprJ/z7evKk7LEk8Qfodbk+
TIgiPYNChH8otGedXjKyPmCYFmL6IE2TJdjukvpkOpSLcqa9AT2xR+e2F7di0GK8xUgMNjKofxNr
1pDYmtW6aUgGNyQ7uI81LPKYIGvzcXEYJ56Cr8d0DWrkTeArLrcHJ1Es1F4B+xObyAzdanrGN3AE
9LkelgCVUrLdep94FmmMbNU1uDoyrw6gF6OtxNrBnRI0o0p4dBBSs9sVjSMAd2LeYA8aE2nXKgX4
xkSfAgFu5F6Jf8KRKEp6JPMH6XIgPvD7GPUQliDM5NZz2XQfksgRelGaz7ouBWgtDbUAl6kB0l3u
J9ohgeSZWxE+RgJO8LtqMeLxdCWBp0/6n4pIsTcUEWM/fmpKY1NKzLAYhK7e9KBrZTWKvAeR363p
LYDOPFlyVWIOJgZS2xLo319Jc8cvKaGB6/epxd3apwL97x6Te/EQiuwh8gTHiyRpPSTLJRyzajK3
FWUuPEOdQDlhf9rquBG2Q7aTdY0G4c+SEY4SZUUxe2tmQHczsfWl8MusGnp73yQJRI4aqTRE375f
GiMj5eG5tQ75n6x3tqmwTdKVifh4mq7f07Y/HADi95iVPAyXyGOI9tVRf6u5RBnx1KD3npUCmVRG
ysoLo1kIVTqlSuiZwOWnWVAh3dGD/IDFPU3OvvODCqFc/my1B/q2W8jshaToknibhMArzg9af9f7
ak6/AEzax1hOQLE+1zIfBhHHia/yYCF3zPsELC1EDxFUCMMoMaun6A4OCHLJm7Mvq0RCM9RH7PNU
wxVImEDfG7TqT34WbJFU/dH/bLPPd9hDAjILjnW1kTx1KsjiHi5dP5VCcZ/KkExjg1Hv4F0SFjfy
IZSMh0YaLzZNG5T4nLjNxw8vhvIAs6USfobNjPStYODsMjTS85qQ7tmwPuVYCJnN0GvHX/lIZj6s
yGvp5GxgSoMVwbT1jXIllGKPgMljfS7rP9Wjfy4CokXeA/dGB9eGEHpljJXCKbxq/ANo6107cCQC
1JFnAaWWGIJsPJELaDFp4IiOH29IuYmBbeDtRWUuuf3Yeqoaut6se8xHBPdvjcgYppTPRq2HKBNl
UaZ6IyIH2FuIGUBcK7MEMZZZGsNPelBrEgBETg0UFwEg0iTUT5Fp1XERVb2x2VW7T0bJLD0r4ATE
oCC3DGTZUcxwzmWJHYegxojAUnyvGnYfGKvVi05/W4XTb9A8qvCmQRsoPxjCjHVjcN/JDYkNdwxq
J2G1FpsY4j8rBehX5khR/6hn5ukYlQGnMzFXPbBnBOfSk4BPUXvLPm6acNVoxp1rlYwnpaiQIlqV
/+bf329Y9MA3cxrv3c6LKFjp7UV4DrVKPYF2+aMMJaivplGsOllf9Kk518h4stspOkJBnZNhFudC
wh4lDKJggGl5skeXmKotTSTsgZuCgOOLwjAOHPd3hNYQt5cc35Ndty1YBQSN2uAce6g5XoP3qyRX
EKjJGCVpi/f5ZPTEGNA7ZZ0b4Uo1tyj+IN/QaNNY7bl1JR/KHMRAE8+0D2JEUGaEqkUfiKkU7WJm
11ZRXe7mO0PxlCUlgWpTIRgWgl8wwp+I3kAeIJzhCPCrQG+yPXeAm+SrtkazDNd6ZYxI0fF3G7x+
t89eOqfbfJ/d/GV/VZlWPQVxPQ8m5bSckqSe4F3keqNwPJh6o8/EHxs2dhNWYU9GPHPMYX8cjxHx
n+cArixtLlp/Wi6S1XuXbn6H9y6+JrsM2Omdx6laSbH9RodjJ53kg3mSTmwtD6RwD9EZZHS1zi+D
I0+6fbOHnLKulxKiXMuah0fSc4na4rBaIyMKlckmAh51Yx9AUMcj2RULZRatmnE1C1bcqg0V3AUS
cNkmWnlrfwppagbFbkF2C73xVX+GFMsUHNkQcVFXGSGpMvXG3hAxccSaktl7LE+UUTgph/4oHj0p
rS1IHa59+EWAEuwM34Zl38UyaYLZ4zCeEBbMLQaDw7H80Wf8nSGYzJsGSFK5pElttJ5mkeO7D33E
NmnBuxwEj2/vI5IKtmT7i2CY2aF1ZvqyzfHPRqTJ6U1bVxuqro4mYfJ3dybDxMH2cRiP+m7HBVNo
8ifd6D1DG0qyWIrXg4m5BLJ/JwEKfeZ79y7NvTkFu+aEpmB2KA7dKbxGO+XEornBbpTmWMVT6JpY
Cwwhvo/NWTru4UZiDmNa1h/XLvKC43CMUtT8O4cKlS0H08xqXZmrIrqaVJNm8ls2E/HynpuOUw7R
LrRZPCWKoq+gzsE9p3y0qhe/RbpJp/q49xSv6ybdZPCU+W2+ghIye6+agUUpPN0g6UF3XaToTljp
WF6IxiInj0oaQu8oc44JV0aUi6ZgZGnFaDWYAA0YdbNiEdLQ9ALYzBZu2DNjQkPMwGlMYholpGmE
YMeEhwNNzVZGaFy5jCTaUBuhsTZVptEyWZJ3eS/NaT1nWzwvJ+9lCNXJSpbaVJsiITyVHx0qpOkc
z8w5Mf4E9lNoKSNMA8+xaXUjBiMZk3HJQesh0QAkgIk/0ehlNXs2C9lPRLgwOeVQ6YSvI05Meyav
kJehA8dP4mg5F9dMMbme/9CaG2aTbGKOsok2xdJkrnMt4jfFRIZGhtHTxJxizIyHh9vdNJdl+RKN
pRGGgEOMDW3VUR3NJt1lt0N0EP49tFEJ+3byfVGnDG71GREii0/spHudQ6ccXJvmidUOuymyvP8u
TFx0/QgnMImQx3nVHItEITRNIJ5XPlc8YZIUQnXTmM/7767E83jecLvQER0iydaNoERf1R2Omk6z
9Sn2o0euu8oWQUxl267l9WfWmzxIz/qWFd0Hjmk/JDsebSHqLHvrpzFh7bK3zbgZD9aSnY7SxeRe
WqvWPTvDM7suCwdUHhLzFMPeSu3YJtUwYSfFOEOvyOoxzhBcdALHXKKDZBMAT94zpNksNkcLfrLi
OSQfBpQo+FrU+2xsRmf1xbxV/PHnYBPPSzEX4LvBmCf/a715Jn7DjMMtMPheO2DzHcSsnPcSaWIL
HhEPSOm2MmXzN2HvO8yty8Byp/YSPVRufLzGKNuOLGNcTyhkcxD8tx1/jeCFrdGIVHWXOPRyGBIo
4j6zFqIBe2xccwQaTzyO7LYdXskDjocr8U8ciQ7AP/lfF6ASyXmonS8pMTlsIWyFYwP/W7QT5Lgs
8V7SWXz3YS07/QnOAvYB3qeFq7MdOvUpXnFsazAk5WcHUySeeVCDtEhxzRu7dB5UPbYnw+JjXW5o
M1ggSOzfzHfIRE58J+En/FAsCm58PdwOKUd6/azY+uNEOFtwajR3OSh6EbbvIE9iy7N21lqmU3NF
4r2c+N8rqF5xueI4UFucfBQ7pPg4+kv8Wdz2bKLYyutz8yx0RhklpOO5V+L5cv7mivUpbDVLDJib
aEX26//OD5qPc5AE4CWfW7Rs7Lf1OGFEyENclTpWuZ7/r0L9p8rO2WB52JorDiDuKbFuaIlTMea4
yWiS0FyNi6KRU/PwVt7q5/ycwWpAn2JR2ECR52yiWUVfAtw56nFFZFsmj/RszCl7TU4nfD74JIpd
TjxOi1sq5/pwRoIMFxForOaHB8zSZh29l3wB/V0Zr4b3GfAze7NBy3s8W1yFmOWddJ45xB37D5E/
9O2HpeUdB8duH9ir/WQ7GZ3m6bxyyS0MvZW00aZiekBvjYfozL3hTZ3fborLnc2t+XzbjdEvt+Cq
skZl18TBkgYpVipkjnhe2j9mejS0+Y78iBsNo5X4mvAVlA2/Kex8lQyj4XsnjpAM+e0KMryDi5wj
VgjKtC4JVL7iDsa/bswZxKucYiTOAkqe94l3wRwfBqy1rJVMFeCkGCwmoxg+tg3lgwSdGzPqIeI5
KPW6oGVG4kE04ZKIGjYnVlM0SpGXl3gXQgNMEgh1/fvJ/DdNfDkEC/aI2zvuUNMv7PcQ62K73sJU
s95chThccQhRIFes/z8Bn4p3MG8xjjhbMAyGlWwFOyTHHXNLJMjFhAcx3/XWBvONvK4vBtL3bnlp
/1C/WzMDeo7FtPQk1NpWeBt8rRMFpw2z91L0II/eBrDJiZY1s4x4oAwwR36FXlY7YskYWFA0eATW
IXWW49F7efvah8N7evjaiXsTk5iYwUVLMz5o3MCqrb/EZg/Bw3cYVbdsQgdY/d8RpmJo/9XWbnpD
34p+WczhhVvZ/Ocw4TNFGjvWxsl621l7ylhUtCZXXHKsp+6ukeflceH/03q95vOs+dVFHt4+FnOG
MQ4Y0WKeqP+/hPrfdDH9iEnlbZ0S6wE4fQz5lH6e2uyWDikxIbfmNBpZk8lz3XMezEMP9kQMJoyH
mQnEmBc/AVHjM6L4MPryE0scODvbGxtWcFRX7rx0xLwuxuBDzLOVxXHEXM/KzMhMmeLEQaWFtGCZ
sMWa0NjmAhET0in/Zmcxu5Du2X/dxi4cnLFsQGLTwimd/oLF0M64S6AWeXCBlWVMTsvG5XODqN31
n2+3GlUjPC1n/zeVmAh782im2x13+dZj1dCn+Df/W2IHOwKRkOU7Y82icsEFdlMRW7L73yHQDmtq
Lq7z69ZnWPdsbbh7lXuaJ9aITyfeA2KajiEPzZFYosK/zr2JUEJxaQhzxBcx52GUxBvFJBCzcv1/
d4Ajr0gd9qxHOTTmumsEFks1ERxqzQ3KvVSGn4wMRvhwtXA2s43kvHaSs7E9Fyw1Teu5RHOTP3Vx
nPVX5+Nxw39HivGWsSjd5vyew6FHuhddpJc2HIwocfA8WLcufalzZL55/PIqWQsELfjjVRuuekxt
UMUtQjALGJeFg8XKX1YO+cnXzxXbHO1B6Zu/AyYu3doGEup8ecBZ4Ku2ah6g/afiJ3nqLcQhZNu0
JA7fTMLx3RyGVmndAQ5M74oVThULkWKmLrErgmZovYfp9Hcg8p3xW14bWiLsF30U+0xU6p89Z306
zS9ivRSLze1CCEBjsSyJiTTfMpk73uzyr/vJk0fh0ENA7WxFRxenYmbhDld0/QA3BfFbOv+I2uf6
GdIT0UnCdoeAKQXYYymoxap0FjOdodzem2Es0I8WFYR7W3K/49S2zOVnltoP3aU3iGFQsr6QE6Nb
85U+m9JTSsdciG4uxs57rO6+PKPQs5c4dXMXUZZYaaLh8D5ZwEpfI+rLsv2beSz6+MXxUzbWLeNK
ou+At7qL8prD/WeDg3z6mNsoPsW/uXkhwjvQHwxnxKrc+EpVgDtvjHxcSsgLO9QrHKwU+IeHEw9z
nDvGoZxKMyxTHRlEmB2NyJ66A1eag0B3snG3BgtgD1zET5a6M7DTWTk1x9mY39no0S+8ZfIvfBA9
EmV/mlvEj3cqyDxEc+tjxfqs+On/5ZTAUp+tVteWS5DGX+dD18HhygnmwTznp2BuLGo7d6juOODs
hoMNfc+tHG+DN/lcHJvF985sQTOKPkFkeugvyvOaxAmL0lYsN1vLcHwrW0TDcFqws2lmsJ5nrACV
tf1a1gW6oHVbTpdvSx8ZRInNtMdUFNrNtreHpY8mNG2/FB3HZ6G3GgcWMRQVK9iLMQBkxX3P8zmu
SHwGGC2umOAHy+SA1aP1Gxd3Jt6RCKpCJ5i2Y3wlLuaav1jHzC2nuQNZiXGDmIJjjMTo+EwYfJJ1
7w8pjvy7bwomKtC2poXoGI5Yq0PGkMQ7ZNvfxsvBiD2k3XA7xD9liEOCmzCyO75zg5b/f4ezSzeR
7d+/sUkC5cbY/DdqS25oa+dz5onHYPE9Ezv+bV7j6fRwWR4Ovv36Q1CadYs6gqXvNEsaoyXqmGNp
rFnmWNmhwWHHy+AvWZMT5axIhoGkY/dLvRfr8zHWarYybyZ8dQbHeIYuwl6bd5N620xw35wMbs2f
YZNtsUREAmifdd+clXxKbfxbiDlP/E7EKyIOEhENaL9/vxPxjrgn5aKwFe7Lb3TXnHa5Wu1ZvrbP
NYsNgAvWiXAiXfub0/LrWn2AcgSPfX0oIknkiQnn20kwo2aXXUTE+X9sn16QWHDFK5OtZgO4WYuX
6na2lh0SWzxjc+jmWwVOr4Ul4xDy6DDaQh9xwrXYOIi9ijqsXJntgezU8+Yoogqxg+RwmRWvhaL8
v/AzXUfLeI/P04rCCFFtuK9cov3cWrrv/E8Bkn1LAXc8zE3lqjK4iZEG6qPILoF6icp7ORgNdmJC
CefBC9H1UbvyJ73eViUDKyf2YBccpWvJZH9kcfudjRUKRj+Kn324i+CULZOex7QB95G6oFB1sZDV
xLKcV2PoE0Gp/EHTdPhTgLq+YReH/p36BJpfR/URHbVN84r38rl5VcdwrbN5IKeBWyv1aNUKUAqC
xxW6bekUwwLzq8T2dTs+Sz0r46SHUnIQRPqdcgNVFSR7QSjJ5BWSd440B2UUsu65/x7nuj5pQLul
ZonjFab3ySghhzzohnAFB93mFyVESX63boEURlE6S9Lld2Ac2+yzN4wGgQSS4bnZn+kUnwJ0vBtj
GZv6Uo4LZHvCRZ/MuSmjUVdjLtIDkPtjuFTY2XzIjJOJ1kA5fGF01J62gCM0LytRyH3GYPlFxaZF
Wr383iCXCNxRLFWOhL6LF8cTv+qO/Zx0ZCK0uT9fBMIpTHbJMm+omVSkkk0WHVKpAvAiPpbmNbO4
Ya3rQf5It1n36qeIMfevQYRsaXRU4IcZ1DS/AL0H6e86MFVaCB3WEjeeBgmrbmH4537kL+PiGFbC
QyqAML8Jwf8YgARAe5YFO5u0h2bmiOMOcBb9UDwAbORAyMY+0sFGPh2rxT2rqMwiRp1QnmlESYgU
PGVjHFENyixSbKCMs+h/87XxubQVyyWpXQFIoGyRQ2MEKyzKTwIZgSCNwDxMDPLuZJclig5xQIm1
3X4M1dVkXHxgXowRhv8przJpHWxjgTQbn/zi9fNNQgEP4KUfbkAu6j3VKlWirCARfDaywzQs4Ozo
COgFKWE16o/6lXJIoOwicYoyIgTdGsZoOACeq29pt4Da7ZtroBgEa649RRDLofJWMMLRL0rOVTZU
9NJJDA+NKRrJRPFKvKfU2C/HhVN9Bw7lq/aTjlHIAgSH4J+cIcnPNiGLJoGPGbhGHoChlQD1bTFJ
C4OfVZaLrDdPlZ3WOwKRRLUIlNJK4tSisPKvrkyBLwnp/3lqtwa6aB4DP0ZNETpr/qG0AVMkUuyI
84O+gJLZV+4GTpBNYItqfKL9Xy6PhAfTDxMBjYrCN+ztgjRHfb4Z93PCbCATcPPyCME02AUbQ2+c
gXf9oswhUB0KzMIOW40kAoutfYaiBlJqndM10ShuPuMqVlw+e/cB3FrCF+zhWGH3xafEpxnwD908
pdBKhQUuCKMTRb6h4GgI9B5G64gsLX4mhvMUvt/k7+MSo2q/QyURrnwqBO2l4tLoxwKrRQGHyAFo
+tlRM3QAF8yx6L8AfRvA5KMoKHA+GtA1D8xX+oOYssA9c0m5OBBXV2D/RaZOxYCYSISV9uwNRpR9
3tSABFypKMr1DwqA2od4/Vm822Q06G9lIx8L5jm3vkRkEe1mmyEyVPsqFlpHdUCP86+9LlkB5UmM
p2DqB/KrqfUxuGDF34FdwqP5GoDq1lNyvph0ayUhfFqNvYRINve3ctbOjW80pJqHFm8HqAUFQUvt
/6mDYhlLT1HmRfUHEpQJzA5a1Yfqf3IT2EtRWVU0tlvhthvArst1gGCQMiGI1KhTZg4+i18ksvMN
ipPYchFzQ+DyqmasgScyMIZTgZorRe+v/4uWCj5LXHwnoYZAcUq+6lm1SdZqWQ+VoYHZhMkaQtFN
p+9/uVMS1TviwlgVZotHBJhq1/vewfVKoEgUzVv83tEBnLLZbYTqGEiEYVhLTthS/mZiBq26xpwd
jfYX4hd4Lj1VyCCRBE55rutnUXCERSqEEfTeoURKThTUGv0glJwBWw1FLSyo1rBwbMpxKC06EBNN
ZSPpn0lJPWQQ9JwEqLVAAmntYJbgPV3XlgetFnjI2ggpdr8fco2cfUQw3yz6gJnezNSUmkoYA3kO
GAueiUIMrZMmBCso+pIG1egTuShgAi1fhMG4xXyt9HEeEkY4oCMsZOXep/cJP5luGxzNa3QMbjGp
t9vgEd3UR3CMXiyxxTl/qQ9s+c6fVwExY/d9oYPwvfUeDSd9wGz5Cy/dEVPlU32mm7KdfrETDnVX
fcQ0XGZ1r+SGmxDCC8bj+6Lbvm+AFNWHev5A4zknnLp9tA88yJ7yJT8lJ//5veenes2xkiMTmbEb
7BuyVVZ0yu9kbwJeA+a19ycdka2XLwLCxfCXQaEBbrSUe3Qut9KpPmRXxGl/1/6pYEjmTvEU+itW
cW2oekV/xTWEKgHLehRTqgMDY5un8trs1Ffv9nuGz5QWtr53/V79qYdu/9uUV05THEpKCTHxm4a2
HLsWMnENqFq7bhHIco16DLbyjRJIPpSxq1cBb44/nxHv/OB8a4zSZqLmwwTZ1B94/SkqTDh1ffKx
GmN5z7AYNkB5gyn0Ht6lVDC+kKcfSp3jtVMxofE/fUp1s+TRzKocXqRj4MHohMjGk0CuKCo7ZX+O
2R10FxWUup0c42pcPhhVuMcUFYA2epEzeGhYbHfUW1FDs/rQLx6iC7fYlqB0YcNVZtb1HypxOJn6
ZZs5Mvnx7PyDdMSCeeALcmYVt14awaQDVsNKVVSzrnHyL8Bzt4/snGzXbEoM6po2ZmMxG34VCMZE
yZY6JTP8FW4shz72FowIBng24wp7gRC8i9e9MwGnwCgLKIFz0IDtWc2zWOusaHONhG78l/35l7xx
uiPLkn/BTVI5xvRGfObbvU+n5Nf6y3ylf2AE8A++59ffXtnmd2OfXttVcJPPvcfgQXemI1JhqX+2
9yC8xa7lQU4I5JJ8qde/c332/97X3z14osPleo8iBPDrBDfjQcjIRWqvTuSXERrFcVw4Wvp/JH65
x+Ff9nUJpY7FX0XmRtrwNu+hHcvd+5qctV3usCu5w19tVtzvdlc9m6e5146DR7nPn81K2UXX9NQ9
tId/7HC7QjX88NkOxOcgq3D87X8r71Qd6h1K2eT06OTX7zUhKZIyMtuH91CO+VO7tJvv0+cKWJ84
1aNi58mHfbFvQhhrk9++L+1Y37+P4qXvATg+AeBHz++m3eUQ0S/8JP1xeKnvmhcJMzDS26kVPGW0
H1/VyjxlgHTwglN/Dpy/6/fMu6TL5wlwBEiLceqe76fMJb+RB7+/r4N7zO31/+QVd2lPSF5uur1+
8v6ADm9QzAa7cPxt8b96gztdvU8dZXbglVZ7MfbBjYkJ4YWHRqtyi98nXHvgH7YPJirsN+/eH+31
CG7tQ70o93Zd799X4joIOOTxbjHVjBNY62u9H5y1V3j53ug1p/iEotj7qeJqAcyau+VdlQU2wt9N
dzBO/Ut30cjDPTHlpEGaBxmMs3/k1n3PyqXdN7ffXn0wAdMrSua9P87yu/f/4nt84n0+dSCeAfq5
6JGV4H/zN3hUr3qVXKNn9Pzteg/sEtmHSAfBQF1FTKy0yOa3a/eEnWvjnrDewLax1DucLWxhTuqJ
I5XjDiDbCb23dgfNLrnS+tE1f3Jd8akjxSX5Lg3drMw/cd4nHzG+J8iq2+W642N/bl/R/fc4rzII
PlvOd5fwZ6IbPXnLhdc3ZFwR8935J9hP3Y5B3mlWc9H2A5jJDLijxxrHqCruyMo26/gU3sveIjvR
YX73KHYjuhFPWWXoHnfAJ+W93mi7Zp3dtQv3JX/mz1b8PuFGiEoTr5ABXfLu4Fm8jKN8UG/aQ9kF
tZ2cYZTEL+/Wv9AVOSCGGLHt3ct1Sh0qtbTLt7byc0sqgwVItSKG05aeTCqH3R4F0ubJDBU8fzI4
Ciu9a7sktJBi/CsZra/+nh5NvwZSDn3C6u8T7m0rhsqlv+d98cBC90B84PjU36cnM+cmx6dm1btq
f7SDcklFC5O09i2dcf5HnyMKxHbn9FuLOUl7GUw03llhLggf+fMNteeCLB3Q5zMs1bTvGFdthzJ8
gsw0Cx4pkGjyJda+8UFA3+gPfgDxgV4kQ5fnNC3PpceAmIGfzjXiIPd2W7xomPblI2zBR2bNBffN
HAgl4NzeAF1KGcQBl324+ahv5WtgzD6VJUBXhGYW4ZjJE1SGOks94qo4eEWhIzRKARyRKXtI5+Ah
3zimfFNOGQIOXwJTK7j0WeN1t75xGOUSPeMTT6QejF5LPubBCDyj470gyoQUmF6lCNbF9fOVhgKJ
3n9A5+WaOFP0h7PZv2tGiSxk/QGvDaNq3Uucb+C0N8TuuV18/b000/Jv/u3N5wXNSZabu+DjnYnZ
levfmgcM2PAVMA176Aq5pQCZIvKCdDAaBCMkGXpXHdjeAVYDK7OTHfuP/sN8cPuij6M8vGt443mA
SQVQL07J9e5o9i6aF6936XZMlt61egSl26dyclZ2/X11oaN+HHmpBA/d40ALtXf1vFmLfNEAna1g
iqhp/VLlrU7CKJ4VeH562ABLM5+ElzIkgfHRsWwgWZtsAs6gn5Avh0bUaJPW3NY1WkXrisYnRjWd
z/h995/v++dOAJff33f1Ul+iE5Nlc2JKNHafvoMW14vaPDNT78H6NqA0LmYqdueE/7QDqZMWRQyE
cEEVokyBH41N0IWkKnEgkxnvKZsTKzOBXA/Xls5W6SCLOnfopwwgvpoYjPxs7Wf1+Z+8KMR+7irj
kD/DS0SpDuXkTdYHJiZGGMmKf0PlT2HivhcUCAMgw6JFs5e2S0/Fvbyrd+UwOEmG/d2kl9+63bFB
/0wlXB431aa5FoqlPX+Sg5b9jxpvc1FJ44uoxiIKJVec2l8wxmQ92Jv9ZOQVhRDWWlhD4D9RcZ/T
COCEAae857kaQa+izo1koQgZZ+aGDGVVJi9yBN9eO/YLV2I3IZTovu9y/Zb4XLMAnsz3h4iNaOFn
KT/zAixaoO59KMQAWcnB5jCT1NYxC3MjSBt1n7CdkOKbuGlmID/fORnx+pvEVKzjBI6zMsY/6lz+
9EiXZ6HTqs8ee7FccEg+G+CDAPXRzQHJK67kMVDyeWDCYmAvGjblsDAmpsyEkCbdRu2WH0RKZAxX
0nVY4r3WH32IUqDSfN87z/9ZFaAcGQ/VXnL5IptUgZXIR7hKHUzSa58CU20mP621ehSTcXNY6x9q
GrryIG8h4a0Hjxp5jEaa9FA7Iq2CTj68BxCe0EFl8zsGFRf/bhUZaWRmw11bdMNAJpcc9dnWonqF
LeDEhGDZ9dffdpHBRGi7xFWbNZDe9gPgnKYGlNmjoXW0J0ZK1Dmf9BVVn5EgVjWhtii076Sg8hY3
gqvV+AvoTxapB8SoFCf87SUCOkEhE9Q1sL46myCzHddv3/1izwpXGE6I0AzxqaRJO9IJyJk6kdyN
JUD4PYrVCHjgh1YfPvAbEdcUNwQSd0dWQUd6963P22qOkD75jJFCikMg86F4fiS7Df0xCmTuF5Fn
gbAEp40bBRviQy8Hc4WuZvj5Wp40h3lrNsZQoaekX71nC4KU1hMKiRgRLIpeg1C/8tdTKrfgMI0K
JQsWObksFJ3CcvGP5VegZ9X7TLiyjEW3ycknvzeJjgLnZ/RhbcIFBtF4V+wuJUgZfZl9MZAqwLCB
0N/54DLPjgXtZ6Ex8j71sl1RfNC+iMaop1XyNAnAaCuDoYd/laT5Qw279J4UrNRdHV6lAlNiRMF0
EN8tRTVg8E2DbjfLg2qsiCUE4h5CXZsr1ILUYU0gT7bgTYiv6pickl7QkeT/RTmJo20ikXMDtW80
CFWJvEIb3AHgytpVZL6AJ2O7V3bXHnS0AAoIqexpsBI81HLqfdBJotIEv1VXFzE3tVGEsj1Zp/yD
ZIQ5oleicFS7feiLMvyxHwyMt5pPIbZIn964Mdc6SRpQYrBIEmRjWrSw2oQ1oqLLJiPhzCU0/9EO
m8Dz6qJ2Iv+e6ZcXw0Bf9nJsi6nPd/6TERJ8Hoa3KLulkAvUyeiQTfp1v2GVyk55io0Yybxk3CAF
LvWF/CwUb3Idvkzk9WF3y15I3tcKYXGrokPxhGf4NVsEz7wZGO83yeBgwMoZfPNbT4MhX/71sf7N
0Cjt2BhhD0Wmmk0jORUBhyeHoCHY7ONxZuTNtlSBP2PlmXy3+FwLNqyvl6O27E0Fv2JAytNHElOO
tlV3yYPdQKK8VlZL72RqFbqZHfJk/szjAKSbRn6rz2nKgs75+e0L1Ab6/d7MzBGmIqmHSaLf2F98
niuJihuDvA5g+aa7EBx/kqWup5k27Khb3XO+BWUtJb5wE9xKg3PYxPcqLcbZZ9y2YD0NcyqyGwNt
GWgI7f+oo0GYD4Cq6pIrGAdt3M3DkMRuPCC562YGbr3xWC1vEm/rtAxCeG+bqdhTB9PPD6hVnpwE
SyH4ku3amKRVpLw7fNpw71WyHSDBMWhvRuO80Zn4kdHBSY7BV4W3gllfhRb8VqZS85fpS22wNNRz
FmM0EE2RAk1o3xA9kpY1N/q0y1+bOznQO5nm7hmwPTWrFgsnPJG0JR1LjP3pU4mTNt+ywIJG/gti
+4frFBpSI5FBe0P6T0pqIh598E1eWTCYI2eL0oPMbBRDkC5+DG/Qrg3R7RTEemiSzf76ZzKOaraN
2j+lvQrm0ycq0eJkVmb26488lo5M/85qAyDKwJvrSYV0OwnI7u1mQhgV/x8xhQ68ZqlCKc7jqZKO
ev7DDN92gZhuP5et/0g6s622tSWKfpHGkLTVvuLexhgTTIJfNEgA9X2vrz+zOC839yTEseXdVK1a
jQq9FYzjMt7hTgZmmS/PFb5obngOWm/Fp6anJmsgZkTUnbHZQAvYBrDB8aLFiCJgemXj6mFZ9d4C
1LYmG7fchy5aLnWKCzrx3X7OJrwbGV4fH0KcNiaymDT0s8WH6GMc7CZjyyUt76g1u2n5NHsX8BI4
Z3wRmZosDhu1amy3j701omioX3D1xx6m+SegqGsyO62hGKDpYisi50ChgXFL0xW7EMf4Um0mt5bo
jNyEjEbzD4icsNLQ4Ztw6OdW1gJQO+s7lNcrzgkuNI017RyGazNXO0dOyvjGcd2T1oBjs75Vua+q
FJ8hap8qEMV3iboy65hcZ8Bx/7IWoLvHhorhRIzch0ViIPXoiCrvvZeo/ReFFHXZwTDyPa4JpXY2
quemYeV94n96HPQKck5N64OOIh18LMvXNQaQuqUfsWTBaADBFPOVEly0KIEurRyBIx+eI0jDpglF
bQAWvpj42xRnF9JW6+xME9E0ymKqGywbWXhYBcKhz7pjaUNBcvejc0LAo2n72UMo/FVzhaKljLZe
8aL3cJgIkmnHh8JxER8dRO5fGPO6L2/mYryZmf0i2lOTVsEs8cF7raiZY+8QMzMKFvHu2/j+U0bx
TmIBomt6QdIMfDQq2B7pX67im+H+xESyILSuIQ0ZZ/PoH6ECg3eNis+U3lLGBFjjdPk1DH7FvvcQ
1az8bMt9yhFt1jsVfYzptMFUo7WYQ1sHPwRmR041XVm98XQrfyPYrXECYC7G2CVHBMplgRh0ZdZ4
YFhcgASnAn1jysEJF6bHBLkz0jC/Gg8+hmgm5s/0OolhPAbVZ2JMX472m3W2NOdk4arhyynIsSxm
LkLF3LKf77F5HMJhW6bVThHKMowY01mfPC8o/eDNIJQW/B/rd61XF39AQ4UrR+iTgt6uB1QfJAWI
3N/hAp3ye+BanzLcEoGwDFRENC6nXYtdCRk6fQ+LA+WAsaDuaLNzZ+SM86Co6d9p4B3VDBuOoRWf
vmQlJ8abDbtowPNJlHK8vHh6YgHm3zvwa7ztdfxZnVOWPprdo4WZqnvyoTFkiJ/nmK91n5lrB4sQ
wzLWQ3XRYyrAlAgVqi6FUQKWh47dvdkW4G0+c8f6tnPso+QSgXZOg4YaDCEsi8ihMAw5uUIRtdfJ
q1dQAczNXnkHvbvjlF6QiV1itTxdSc413QiRxoO2HnuyiT7Klkww7yPSXbSJT23wq2nj10Y8PdCm
MIxkYpAW0NqWQBxzbfs9Y+jKZcD3n3E6JtOuzc+0AAtzVru5h+S5FWiOuGzytFq7NnYNjLm8rBZp
CCefSwM0L4yP7zneFbjHb6URaFIGOyGOjsm5zz1kC92zqOLc+nmktaW+y5svzllqw6Ii3+WdAzFl
mNTV9Fe997e3oPL6XBgwzowM6SuGI4TYtDXBP9dyIUmlwvzlrCOhjtFNF4tIyO9eyCpHhZdgElJz
gCmDYhCpaB1rz62/IC/53Ueb5Ek3nF+tRkyJUa7DKLnaiXrtlnnrWiPmme1O5MeiFJ9GZzsU40Ys
BETRJoOPIXq1YqKnbjDq2WWibSkMh/amYMTzNTp3B8VY3f6KL1P5IpI3vMcATqOYcWt0ldEs4zq6
C354AY817QMzVnfoHmMwR7xiZFAq8zl9HPBxyqonleY7UcKVM/Y3NjcUKtfWAEmYrlNp4Cbn75L+
1tEMxpAGsaIrmVG4bCUUQlKlo0KTaXyePQ5GvI3DU98feyZ9emus2U+tYjSZ28cK++oY5MD01HpH
XLeO72dY95tmqf5F/YdhWGJDsVpmZEUE51pPBPfkcqpU1CLQmDEGkQJEogTC1NvgG5kPwZOIeoII
Up6B9QwwN3o3ifdkecnFiT9i+8tNLnhB8ZQCt34qOMWKF3wtHlLny2a00YMVYSLHk+b75ZQDWub/
E/I3M7DQNx5gDLy1YpvorxMBWSF3wLZGWIAlgocxcI6dGU7cHLVLjtkhBu0VldeNIhyX9qD602Oq
6hfTmncgCj6rvic6kTVcCn27D4Jsa3wzJTPLa8adOqjqgHBWJq/yE/VQ/fKNS1GCO/Qzlmmws7Od
PGsPO3qSwn1ulQoLG4tqgRG3NO0jY2qRj2MGkTHUlZTJ0PusP2X/cS07GLVy+QTVpg3oaiy4TMBo
w71Bfz8nnmg6beRxevxhUO8BmFgw1hd+Mj1yDYPh38STpCPbk2aPAiPH508DpJKR5YxZUWbzu7Qi
lDERNtJc7niCDiHX/fJh69ZnVT7Jug9p1CMXKnFHMDDmUgw43Pl9Ua/jnJ4zdTCxldHVxM2zS0u8
sZc/KYWuaN5w7cce8MNklhpsedERvNKI6Pza6FGuYLaAdPhiJSNXDhVpjPKLvrUJpDq8kSrOoxiM
75A6jMNqSHGpAeDBdQE7c9d6cg1iT71jMsIWfMqDC+lwOPZ4HpatSD5iYiGlbGhj8Izu5pHHRrst
BQxPiE1XkOcS8+Ga5RxNd3AIJNWG8ZWX9X4k6YRGLAKVEHsVm74W283Rco6qTR4E8pBsX9xRRPbY
mJrINw3fWqfuhm+FeooMcA+5nCg7jYwdigHwxBHuf6d8Ja0PUpcya/b18K3VXKTZsAd74tMejeav
GSP9GRlKJfPGoIwUfxPefkAGk5ZjkwWYpHMCziPU7KHbdy6GLSVra4B3C7gqZmyeiXcGZqXmTRud
jjPGv4VSpFbzXuKRJuehAloIqE29lHhxTl7k6YGDs/rMKtXQ/W/yqtz2vOVKTOjo8G1ac9CHnTJg
JCyiGufIoxofFGGhlcpwdEQnTmqlWfdrtpPZqqcQAKX07a2opc0bOEwAccnmiZvxlWH9ml8Ea/Lu
Vu4+USekHBc9EejZsrUPIuxn1gtQhUzYmXBDsd/h38y4UfDPirS76f5mLcX9JuQ0BvnWi+uPXUa4
asCieuduAt9iO6kUPZjD7+LtktIMIS2ul2nj2ctTwIYE42KVSSEgT1tsIoL5y+/Pfq2tS1WefdCB
EniBjhprAiKuxPa4ui7URSyR/DlSICbRN+fSgJ/HuBSyYvtTrZiZtsEaNg+FddtAWaKVxPE+LqCh
lgA9uFShEt93oG6c+vJa0npCuWNcuCCbDihaEzKjRmaoM65MOBKjyKBQMgHBvjLtmQNm1BAb74Tp
MTneLkrTXW1Fv8RDYznOurosibEtAvipWNZ0+QzJQF7zW2SdlK8LOudeITDhIPbwaaMG5LZOYCQR
aeaZ7On5ZpLOLH1uq24x52sYHoWaoQF9UgggVR9wp8L8km7Yx/6Nu0bO66ABdKEe/Wz52dyudvIP
VmO3dxtUh6n7V7IEde3U5Sx3DUO2YjfCwg7LyxzBZQQ5GMkYszlQk/RbeGdaFKyHxr8UlbXFL38d
WuTF3yCm9FDaid8lHQazAbzdZV+6uJ6SfCL+PDhXa9DV7LH4Q6bTQ4w1QpwaF+m1UtIvoNcYmGFg
xfVDNlvQ+WMwkHfJq0vskGYcImT6vr63bGxr7VVUnoai2XkwJxj/LrW/itDqmQkCnbbfYoLio5hm
VlC5zka3UC2W+aEFmZPeyfOTtax9Y+p33aVPg40UsGHB5d7d02pY82Gi3D1A0JGL4CdUmiLHgFvj
OuExHMh9fzYx8KndA0s2pXWIMdyS3xGGSu99St1jmiZkoGAT0+ZOIaAZca4Kb7jQ/WubaLumw2J/
BK+DauQpiXmngwdNcuT0KWCwZDZnTLYWX4Gmxw4P62q8oBAMN1Q2crNTaYmivwrUm1+6cDWK9dTG
W05CuWAjbAOqCPaZca1SaCY8yyD6xCF5W7v6HhJNN4hvA2dbr98yLmA+SEKFpDrzgGWAFHa0Ohxb
c8f9mTeIheprrW74xNamd4L9s6TXfoZnGnurjPQycbDDyM71YIFE+x+bkfkLr8Is9MQkHg6N8ii3
CFugxdH1cifGU0OT0bnwOZ5h0UhKp0PYQ4LDWzuA3Nrg7+LoMGysOgLIBWmdayIY8R3CymIm9l4K
wvLWVT25Ri55JuxQd90TDFTkV6nNeJZdgrvqD2opbbQQdrB27C6OjlqvCT4ax9pKf86b+t9KY8DC
kEwCj+7bGHHHikhZ/lhAlIXdxPaCA+j20SMewUZOvCKrzAq00+DPxOBk+zT9CtOnjqhlDgdA0X5y
t5qVHLUoeWyoGbtHWlJYNXb3bfYcUd26iAPqEsZ8WM4AesJ54ngBdmXXrcxh184MFewG5NLz4NPL
YnjUBp4EJNOlx7mMUswmJIidPoi3Jhes1rhXX2Z7Y7jxsy290g84AaD9E1lfnyARdSDfBolG7pBf
cI0Ea8S7zWuuEOvWQh7Ddww9eWtVx3BfgjJl7Etk9+SjiPWL1Nw2ngfM8RYeaMV2rucjGxyMABhR
kjRqnfgA4re4ecvo2vgytfZkozeQxpCHU9Q1DQZLHEYBY9NcArNW0iXibZpaPY5S+E6cpMXlBjny
T7eY13B6Y/0X0wrTA1osDa/6rkqGAssTVDMFSilstyJsX8XfR75v6UHFt6TrrlhWchsIQU6aGZpa
KHgBVBgOHBAMj2XKgi9BL7IEDz8onRygtaETredu5QMDnsCqkoI0/MYmRdxWxBA65tVZZommb8No
LWMDD7pN0a6L+uh6h9Qm408N3CJ0WYK68zSMuLml2e/6g/1C327rmH0wF2MczXBYK+/2QLRXhTKS
Miz/IKhM3m0L2iUAiBniB1hD9MATaaH3lDx6Me8R34BGveBXTsvgw3PFfc/5ovKU9x5DUOvHZo+F
k4j0Gz/KoYhhucgzxCj/CfAHwsxpDvCiHsUcd9byPeswx63UUHfMMQi3IXfXeybBfBXiWCcpRF4w
POLlEcAUNfyWQ5d7q8Ro21x5we+Sa8kHmutrEzCEGVwBj6E+80mSYdljVzZ6Hf4NWn0cONFNBa/N
2rMLcwHbMKKyDhWlffmvlsSfcHhc4urgWu21nNwdLdiPIZ4RMcPZ4WCm6TY9zFautAkwyWL0Igij
nhOHAO1SKlxrxt2DEaFYmUibQ3HhzPUWz4cU0XRqPw484AZkhbNdw4jLg8vqqYjVu156Sn/WOaEV
W/xhxGpX7AnrOFr5ZMRChXNiomHrUPx8+QhiscYybnJzIwedZb2b6jgt6PHy+yCNRn5sgXfFsYv9
twe60whfZ/Y706R7mYHrr74JlrPHdyiFWIPn6KBdcTycGBWUqtgP5DV2DfpBEgrgo4ZhIzEnfG+s
xCFBdZx33x68R/E34fiqTY58s79iVnMSh6F440iAxYiL2XgUp4iaBUSQ0VZ8ycRqJK7AVZ2bVEEV
qXDY8IJHUqKJ7deyoVgso/iMvX/IYeADRFsBmBJmDLP+FuOkPqjiMESbkQ/vpvqFIO41/RLGGCFH
Yh52+8DBRZ90qekeLN5W/twC7CsMc2elxOWwwbNo2Pb05wkXq5vSmTQZYAXu0GqfAKX+nI4cOxM+
Mindf1/wYef0S9Pys+HSgmoPPj1Wkeu442kAjVeNg95/sAqUSOY9z/OdAHfDNK9+4jXA+iyz3PHJ
xNauGvDkxOYosqedwSiLs4kMg6tUFgs4bFlC4bc5io6xuZVjSKaZKYMRs3qtOjDeih6F5W/zaaW8
seIv2fk4E29SmFVd6OO1htP/i8MPcq1qcHixyCHd5QoMNXn2tvbv1Jo4o964lt3Wz6hfI6yL8WsD
iu8x8hSG5s+QyaH/MN1tG3zFLReKInIPfn6ZFX9/lrjdHE1ws84Kj2KR12J3GmT6nkPtb0PDb/kw
5SoGCNsAEkXqE3e+bYhhdABuxR/4LMYnTn3P2hX4ZjHgDvcxAgEPlHfMHsU3zWCIOBCWZWLQVhCE
mAoOvcD/M86N3W0SQGuMZM2po3TnsKfrHaE/A+vj+ATNMwJvyy3zVjAhmDFInMlUL8knK8vxCTJ9
0ndbrtyU2Z/yUTXbL1kPnOFfqsUWqN8S5+Lu6EMb6RzcU21OHYU/cZBvao5CeoB1rx+FAe+NxP1M
9M9od4kJL8YeGQA2YhqVBb0QvuBMbbdO/GWnMvl27LVNlkRf30yHZqVw1johvTWdPBg7HXRrt9u0
OaQkNGDEt5O7uyCChbst+a1NGLfQMswl8kiKizFzr7XJnqAIpZmO8BrRg9eye13IdTUsb23gn2b3
t7bGn7pAB4zNaH322W4hxSO2RIK4GLCdE6PYwy9g7CHxMexjoc8HNAom5awCo0Es7R2w2MMI3cWX
PyG+nF1TQ1AI+vFBwVGnJSRTR1q4MMBOIotvP+NpgKnaey/N+r023hi67L3Sf+JhUpBOFl1E5O7C
0N2UgbeuWdqDwTNhBJha5Wrm8S14tKOgaJaXfvkzivRvLtZhTjKrTDShVPNhjbncQLym2PU542vj
WSYHPfUNd4BTfYlzVU1xwLpbhu+y+cZKkCsamD1THOUdF+SloLJty2HNfo5HX7b1NFImVU8VCpzc
Jg6QG0xO0GCyT9K0ZUytGu+gPI0AReeg2GkpoknjoPxDq5Id3nmDzgkD33VSXCYqeMh57DZqnRhw
IupOUlXo5AV3VIEL3RiFoWaY+46TQwwEQ0djvAKVArL37FBfIrEbx1fNgt5M0cOxh8xD3pXcGpHJ
vIARGx/RoZJPmRuJC1WEixRdHitjiIhTsw6jytejW1whImkoBPLpxYXJIPzvTsdF6CjfdkPDVGTZ
2WNQymxdrtowwjLsoDMB7HquJxzsK6i4fC6YxzDEg+ngOi0qleyQ00yjINjiGrYz721n48f4xuFH
jaTJJJdZEHsrorSxOvvDTvXNyKlkVt2zZ79bjBNzhq7GXh5dwF1ZI3Uhjuyn4xnv87AcpMmUMTkB
QcqioWLYI/EvEpyoBdh54A8pygX5s8SKz5ZmSQYjyfIJwm3N2xX2nzlAOtdah0CRbreceTSK9WRB
9sR+NQcOrxmdeRULHe+Y8jxoWFEsTDFsWO8Am8V51Dywr2k3hAgy2SNi5JYRCDfKcYmdXEvQcEiP
24eoOxdvhWXXPg2xecF62WSwyrJXxGu4XXshYptpJlh+6hE9Yz65gHSTOruu2ll69Sv4M4SXeLQx
X+yee0pXOQ0ohP3ma0xuGZjkAFc2osIrXHvl5frOp6+u4M7wfMISlymz2Um6rjHMj1yKMuHo3nQI
bFoFqBX6d5eeaADzKqk5LiqPNi0gmAryqwu1J/vVl+1JbueKoWE3gAKODNhKbh/1JWE1HC1yQzs1
mkNCBxCK+TAmRCvRgTFKShKFi42zAd55VIuOvqMyje177yVrC2898RabwE/11P4bwVQ30bfISDgO
Plsf8x0Oqd56N5rhtz/ozK8GTP3w8BOaaeY+W6o+2Z2HjAXE3jXEVo6Wp2hXWZ2dS9fbpDq2FVp8
zbiVw/A2cN467vjXpwSeZxsienkWMIQKATFTOfsrMVT2ALxV/SC+tdyWIbVANmAC5UP9sFD52Vdg
0cadVh6UFNCZ0PqaM5SAcbmFoKtBzCPpdwTclFw/r4K9ikJ49okJJ9gBBgZfjEwVeui+Q1QxKobC
1VjdL2gvukGalPlb7977glOavmzJUSUydBJhReMTebpI9RTRH9bo/AwGA02yEOQWYXB3NuwLpLl4
Iz5/kmmgtQQsmlBB/k5zvvKY5Ib0JD40G/KpkVQyoSNViXqStzQV5EDo94ohrgTaLupb9mijewdZ
IMLYsjDfY1qRi/8/UxaAuC5Mr6H/Pg0bu5lAk4B1kc3wbUqPlEv3zoxOaqoQ9hN/jKE1RJEvQDRG
z5Ihgg5OOG1Nfw+LW+8femoIzPSpI6iuJzjzMe8A81uMjaO3nt5K6d+8TiOaxPoHOc6uiuUHvMMp
NwZrXUdVqd1hJ4ywneaJt8Nei9J259N6MwbIES0ShcXHtjgAbLosksJGwjqgAO2kitByeI00izV5
j4iJ5NQVGeKIz0Xx6BpfWqv/MEFcLtyaK0qGNz4Dy4qDSlw0XVk5gLlO/aaDNEbW1+CXawXzYfJo
LmkZVHCpRqT1gunUb5gsAzHhGU3FL9UFKA1SRUJnARMx135g9tje3dE9cq0TqDgNirb1TbcSAF7Y
ezSiISVWPO+42afhNrdInqE668SD5y3QAlGdFbmeP1bLnCtc/rGBWYfznYY4sH/3sHy16DuENNhg
Tt8WmOMvX/BAZCPgSQ5gySBiwN+uaextMh66Ln6crHe/+bdEyNfra1eBFOXfgkzjmrgn2XttZdWu
gdFaUBnS1Lk0wGDbojkD0hRYy/gSqLKuy201Qbngoq+Zo4+ylfSWppYikwvJcU9jzgAILL/GJz4n
+0UIF3wbDHNouMmYegDUZbDCq4OUZdCmxQQ7Dv/FGMyFKG0Bc+QLCji3gGxb7FnBOUSz5pETMe+R
iu0AuRuMl6sBWYz6JWSQzFPnyME7d/K6rZAXFA15XNsItlZzd1jaT8UBMHyw02QjYxO8Sbu37nPS
GaTDZ7SyPbMwJdadtLKOAi3kSPO5oOhhhYbW4ZfdT2SQ0FhPNYMZfk0HIHwteCESwcyYJ4/TPma7
+LTJ8PMsB4N9Bi5gdWIcDTUugdbAy5XRIcW+AWMxuEuGy6p2NxIkpeC/OYK0MzjI0Kcx65b4FwJa
pE4XJ1EHWuhOY6bg0MEntLdVMD7rvXHsoFFNMDzmznyUIbsF8UpgRDZHTFbHUMtUy3WsPzx1yR4h
daPHZFNPdiRvkOE2D+BfqMvne2XEVDS3nkm6XOB6o6Nxzvds1YpMaNmHMjpp9P5hIjpnASaacCrq
2n0oamgv/J2gmoujgsSVD0NzKedirgS8EnWG+3JGeHSRAQi2rAmDAVTXRf/YtJNOmh6pPccIC7lK
S2DccC85/dr09h5mIJCypVcf/8zQ182EKnqi/Ool1lf6LUGbk7uYJbc9TrMQOato72jpTggmUioJ
K07QNDnl3IOCFjX/IyImXiiWrG957A5jjAnAgXlF+Wjp53Jwv9GrwmUHMLLjsyZtYHwy3Nc5yo8W
8D0E6EwaL9h7bARvIX0vvWVCeWDkYgbV02jfhoBtjvA5509lyF2izVCV+gvm/zIPzAuDB82c91n6
xTYXG1NJjWI2J1+5yKKTajyKgDXUEDs6nz7wRQh6RiUnhJAlfjP4cPKikBYLVFgjBnp1TUpPuIk5
AUzjG+xWWlDH52Rjp4zQafjgP0FV8K8duOCIFNv5x9mRXKyFOQ7Adwb8JeBQgpU75RAlgSw7vJ03
8mL6cK6z/E6QdzLjfEhLiXZ8FdXnsnoDFZSEHOgxhR0dZQYBDjii9nKctTS+snP4gGSuSOJJ2w2Q
ZzHPP0DTglJSoGOucPwJEA5W0y0b/Hd4FaST5Jvc0HcRgQlmNa8tgADljmuZg9IwZJjUS/YiTt2g
9cAedGbQ59CgkQ6DEfbB746e9rsLCK1b351p307nfrg46gRDc4BKMF1z/2QX58yDyLnPkLIVqNH2
hn7mgNbme12f4asSXWs5+7A5tw5TwK3NmSrEwqNOLFZPaE366CmGFH8a9a6q0/iIzxkFVZVuonkX
gMV63MNy2Xiwn+Ygw9+a/z+nJ8/NT02uH3RfMfV9smyDe0/9kXWc+chHzPS5RbNv8IF7ZW11UkcS
NDEZt3xsoYoe8gdfHzd6dh4n7aWeh7UC8wogCJv9N7CBNIyUwELtMJBL8eAge3fP4WfCyT/qLB4I
ofi8VbCml/CxV/OLEnu/AzXwwJyx6cuTXyRYBgyQEYxL30HwDc1XNyDaWHPQz4Tkr3KDGDM0QrPr
t5nQwLwnbX4OS2MDGeISdM7LRIeQxNGv8iGxHAwrOnsvvQfhQoGyL3L9TFZ6aamb7MQ+aGBNCgG/
UHT1BBmHVt81xhWTHe2nsSRBWO38FGvDZY219Y6bryvTU+WT01VLmkgBb8ebDw6Dwv4UFdhGknWY
tClcvwI/Vxo6RentWJcOyk2Dd3hPLLyeYZfWt2+FOW+mID7YMPkaG8LA9FUml6rpN4pgg/+HO9wr
cXzJk/zs0H6OMJzlkGPkCFLhw4Yuu5hZKJZY0bzPLS66sf6QaSR0EyGIo+Wfkb/kwbjPx2InrgmT
T62JSLwK1QF6u1ztWYnWyMJSg7M8NK+9663jhJ7X3y2w+aHz0eYUx857bhuCMQ+dQ1IJ+ggcniUQ
BpF3ilFf8DaAZeZdfVDpGag+cN4koKLp7ZNwLYE9tQp8ff4UqmDCcwYJlMQNgU6dcCffNzN/tjwx
X6uxaD7kzpYKY9Hms4wBOCyi6mGc4hcISsJKW8zydYLkI/a6lA8ymRewCtQv5x9E9cxeYjgFXUCw
Kxks+vHZaDGYD791Iot7bS/jSf6qkSUPR8e1MemeV7wLKKXMPFkS6bhJwQImwlF+UpkAmdiENtya
tsU1pBXNCDe1DkNKn0tGmqKaKOZKaB2u/Z6CRcaRolaiGkRoR68HL8sxNujfRX4f4Q08n4SXIXUj
F4ywtLtyOYqyI0HuDS86Zs1T4/CUpT+kuJAo3bb8aeBlyDawPQ3FCnJOTCZwRSiOVbeFIh9Y+O2z
RQnnYLIiPDYU6QuuEFhRC8WogEhtAwTIFIp58FDObzMlp99s3fYv59ti/+nMdJtJywn665P/4xr/
RvJUZxqcgBZ3NPe0cXIUStfP6dwv86ZxrmiFbXWbobGADTk+XIIJOuvVhpiP8/6D2vrWG2M9IRTP
gI5Uiw1lInFbofN3UAPYz0cHAMyKBfnNKIITpDtHueKgWvSmfpRResJ+aOb26IzVfsquUGkhA0b6
HRN/vzQfYjdf01gIH/ooTdyyHAu8esBYmZbqjOiK+FuSCxC7u6DBLClbJilZfE2ozKiiyq7blRoi
Y+5LWDy9TrATnGyUNTs5o/L+u8ULosEbgFk/YX/ejVBR6mLKmNjFYxzWbM248O6TQpi/NuNvg+iF
//tCaSGFuuFQJipAzWD+GnAPgaRJA2SB4U60ila1Sjl0+cRx2j877nlwHZwU/E1n/Xh7SI0l40Hh
YUDt7FOAA/9nss07kFtAg4hRV1RCLK8UFEJDcsB6poEocDworqKkkTcb7wrwTeGI9NBLAqgNDGvr
2t8Sx7rFh0JudKiIuvk7wAY81Pee8weWc4HGHx5CPDxxTgKHFJAfh9nlYRE5mA8cG29hUx9/Jpj2
dNTGeF/09namLM7JGOwxQxyvRkHo4jqgCBFIFNxzLYA9mzPnPyVUQmxiipCAI10yDiub9Kvo72Ls
tSrYTjDrFNcRSzk7sjFm7h4OFVwMIDPISuHky5wnWGI620n2SqFeCwxmOs48y6N+issdzqseboqU
PwoUwuW7p9HJ6Qoz3Tvx3TF+4zWLztjzC6tdqLYSYgn6VKc7doOsQ2lbBhimIzRSXGwemIvYNXXP
oXCzHZtPh3khMWIhAc9jQ3NJ36yl80uaGaR6+d2/wNo0ur2B+btuyaXg8zCv4p8Wt3yhNbrVDNxD
C8l74BSwEJeIDkjqHPHkwJefGsIJKLSUYrBZ7BlRRRVZfBG3J/OC0YYP/CuPP0Mb2JE5T3L2EWg5
y8uiUPtjxy05QJXPj/aFWln5u9CYJfEkAH0RLGYbWLCsRObCDarO9D1Q+U4So0gjyUktTa43/6oV
3ytDee2Z8zdC8W/vDNLDXe2dei70vuEq0gvBwXLw5JHXknKN34S8Dxw0M5yn9JS5RAloF/rJSbgQ
Kb1NS5svq4xTPANn9kHc4O5qNrVxFR5ZbOnMG8aODJWVSzUXh1iLab/yFpZGWYMDysc8enx7/DUP
clCB/F/ABg4idh3/CzlXJgryXfFfLlF6Jc2f2++NDipi8yWtL2uwdgYs9Du4NsTi+ecxGlAUXks/
WMWW+k1v6471BdNZegyuTbGn/+mGZu+HcCTm64BoP1SbdERDVVWPQwRMB9pi5q88S8e/CQQeqo2W
/uvrTa02mfpjkask/WaA/kQ6/AbCCA3ajwzNUMdkufVMVStQT2RE0XSWi1BBV2MWB38IoFcuSgeo
LbHf+WPZSwxNLEwdc487bCyfjSVeFTMaT/Mm2AwfpMNkPHmDBi8SsJItVuyhW7c7hUN+AWuNHyEn
A+4WV7PgIhkNtGzfgD4odRiK6ncRHgx0A/LWKW9GhPKcV6rtNxYGW3a7aaik5kn9HF0+f7+0YNFO
gBn5EebZk3yvHJIml5e09QIcNXMqCV4vAeH1JIGlxWvEOBxbs/Qmwwom2v8EeiTbdEnUVuR39KVc
x6VBG84wzMQ0eLrJhFVSj5Bke8WEyGk6x4DOJRgXpC2NGHnbD888LI0PKtVUGPwN5olIk/aUpNcO
fSkLmjAhmluufFI0BJhxlueFLpJvser9C3Ns36lOnYlW9H86ZsfZMewndQHqyC10txx+QkGokSs4
fnpnaxhu+Bgmn1WHsgOPAdnl1QT5m1+Fmyf6xrJCPcDfBs1cJdC+pbzyzfbRyqkS25NuuHf0Wh5U
+oKTXxhZKTgIxs5s5BKEqxa7sUPCqwt3kONSWNssQG/x34fxTKFTD8UzjWPQ8SUcO/NYmce+O7bd
Eb/FBffz7qiK0+8mwSPQutAeB1XxAtVj5DJvUp49jpC4sSDPE8rM4A0HeG6EGbK50PCbwBdQLNvS
uJBUmkIVt/y3fP41g+QWzXdDD0w5MsKDWSB0Klyy5idL+8fw0wNZQsOLVc1GqP2Qupjf9P8kqze4
EVM4jLkM9MWwJ76qhekVHA1wWmM2txzJSEqgZ1mvRo3Hw3Rw/sJBhVEaq0dGL0yHkaB/GTWeilTY
4nCTQQ2Sr7OxoQgRUw2LJoNd4uqYT3qITiHjzAhK2VgeU3LiqIihA9wfVgvxLqA8ZE4AOVM+QryW
WMyAjIS9D/RvHiquNavFkDSJiTXa453iQuKw65NLCQcc8c6lVckWo1YqNkX3dwQadJwvwSe67Fgx
+BEgHfyFpO0mRp2PJ3p8yOe9HqyaEHIo4d4PzEPfeL3ePfw2YGL6Bxy6IO2ojZ44j/TCYjQlnIAO
R6iyhTbotxutYdLHQFH5hAQ1kDOsXZvjtz1iUMptqEhYwazEC59bCg4hno233lq2Tpsg6nwT9yY7
QeXJ+0urkyAMFP6CpxL7Bc836cLdyg+ecvfLrP7UtDNN8KjxCZ1tVCD9XWf2qffq9eSsSR6eZNhv
kFT8OM5wXRgrUJFw0YuVkTDIKI1XoJRDpZHKsePUFOA/YXBLGYh2VsaM0+L/o3QuOc2D4Ky9xcG+
RiWZRjuGAgI99t0ZPspDXW1G7qzhI3CXJ8q5NHL/BfbBb9UeTgSUjoeRAZti1jveQJAynIBJizEo
PzlT/WzcJjDX4S4J9gPRY2yoFseax/YlpZj8Q+RNc1o6zUtvvAtlc0CKtq3bQ12vk7sDv9SZHquM
6UrpPU8lcFOMX8MAhGvt9J4w+/hL81tMyFzz3oFclKwrK1cnRGYvSeT8Iaf8OiX1sZYZwG9awBkV
U4gFQZXRfPvoFkqvperkQu9WRYr0BsMtGfYGqiVeDnI2dUzx0JBT509Hd9h14VtiPWrhB5LHPV/b
6CfQA76b7MVCf9QfxvHcMtdxlj8LswSMm7Zxr28pDZgEZ5pxoVGWhq5D0kw5RgQUZw6n0Mr2OeVZ
dApDlvk+Xvoyu5h1eQFwnbpvDtVW7w92QlbIk/1nfDKbJy+D/feKGRiZanthrUsTs4z6eSYqnqBs
qF2AGPG0dSF6RvoRxMNOX4XHaFFVjDRVZ6RoPQC+BkdqY4O74/cD+C0AVYzNiGx2eR3aCJDUloum
R4Qfc052HJvS3HRYAzHqopudEK1DyDmY4T5JXpk7c2t2Z//BnG7kmkMJeW2pxgr1TIYdI5OVzQB0
yR/bBIuRJV0XyaUBVBNLLWb3aIRwP0zGbWbF4Pz/T8gWcmhqDUJK2u0bhHNplG9b/anBOSbApbUD
XX6wHGrvE7RAkuGuTJiaeOs69xpIO9yzdxjXwWThBO81KK/rBI49WNawczhOdOq5hxC7Ue9APcYh
xX+qduUh+KyPVXlWHrJBDhnMIM1NY+KWdLeRFbI6REDecdcv8bRKsyemsg8Tw7P2MJGKOFCGZyAi
+gSXmtBMLxv/5v24Ge/O/F73j4OzbDt07cH03oPqR92TZgzohs6EQmgkM8d77JK06cP5j6fzWopc
S9bwEyliyUu3UN4ABRS94UZB04W893r682XFxLmY2BPdNFDSMpm/S/Y0R1DVoWtYGTQmYPFzsi3a
I/4coPcLutiuZQbcZ1JC70YvffAfLUVAzy2QoD1Xb8L5WpCIbIkH21pbk7UibDCECV/IYv3UQJva
9M3pjMeC4JeqpQ1Css9gHSSG+WpI/XXgpE8AlO5Y/OfBsRhecxBpTeD5K8YJ+8GnoRGAXMWvVK6C
PlbMQAIDbZwt13OlTrOHZJJMPH6fmIYLeDgzDjy5wv++s2tUrXp4sweiM59zPOjNsUL7rnccwdBb
BfriyTOftaEm4EDMkfmTlOO6Sc4P5KHQ8+m4K8B1Fddhh/ioRmPIpJwMuJgmX0R2FgBcoYaVbvU7
WeNjM+3L9ivw2CYhV2lW4NpFH9wTLQwMpIcfggN4sAZtYx0jolXS4s1KqqMNyiRtDj8itT+T1PoS
KKET0sOaKXm0x8VDqUZCzEiBFnxp/2Lc2nOH9FboXu9qGPPGdxmt9agCLJbz09J/dtiWqrw5ILRp
zJMZOrtS5oqjoRf7HRgJYjR7xBKHqMEmtbQ955aQ4cR6NSmKO58dBE5BuuIAoOZyrcmMMZspzVjY
SDWAQ7+A0nIVVbRVlq7DM6bfXgHv2P7WgIAAEwsz+PoUZ1SyF6QBkdKDVlAfmtFGshCVIA8gHaWO
XncZ/0SYEqRYqRCxTekfblYeXStWo+nLjoJ1xbQwvrlhAle+hPoKYejdo4tyR/nYHoyzA2wvaD+2
Pd2DLSUmCV9RUu9lhaTGl4OfxMELhLBOZBHa1aPgK3pt/1e8uF6kTi60j7D2XE4OiZAGVYiG9DXG
nSU/A7UU52ddkiZuj2+aVq+nnJh735G4h8IElQFpFC4UPT+EqzjXEVo+aA7XIBECGpkBmU0YePZu
qYe6u7S1vTeKQXIoPJupfjiS7+GkObOhePeuH68bG/+Yzhw0SmM9ELMRWQO13YGmfi1Jesrp3WXs
OpKimKZTBo7GuOQ1pCIKIY2v9zCIvHkHV7D3hIYU9Mcg0dlBiNol2O+zs7C/LVugjnjG2IFJUUQm
T/1nGej+SMBJidsggExj+nJW1LueBhtEE8YCeU1NaVRdKpMZkyeqL9vfLd0x9SnpScrEutD+sMkf
2mCQxE0neC21gisF1QegsIp/i/BrmW6wglP/oVXEdKor8RB5HTBBjbl50VozUR5NPYTPztfUyrLW
nfufZZH+ym+dErNuPdVSStoz7cgOAxQc7ouW0MuSG8wnclCPoNugr2dFqvLLQ6XVuptRuugrWp6l
vWU1IAukcEtWyoR5h/iacKtdpF2Bz3HwtRmIRvha0yEJaEyklG8Uzt/iK7e+FQI5v3ybi+JxIHI0
3YTzH/4GYX3EqXAHRaFoAlWTpJAQ3XNDyMD5y8j72L+KskTAqhDS0uJsnEJANbpKKlHBDEz0Q9SG
OkLS++wyFVMSpSvqLTO+8DXUJQ8yRLSEhEQFRyaFkAIECFO2MutRL+ZnjqcHH4BKJCold6qGZ4s6
UjdKcAOYWHLB2NiyZKYw/HCw4rElrRTVmvXOsEwm2V+cEp2Z/R6C7yztt05oLmWaNxkbF0QqELUi
X9DnGw1I0U0Mrj+Gq4+vXt0+5kZxbODeAlgQ+YzyPWil4bksAn0m5DOxc0IKpHOXJ+ktQV8iX+qJ
f01DYYX6KYDVrLUX+eOg8x4LZW7Ee0G5m9NLthO9lsfjASjmQhkidyVFh8g7RYMpUgAtvxTeTXS2
WdAdcyxTHrqa0P4c7I+Izx2AdvBPhYVCy4HysC4B83ko7eyu8c7GmAAI9NiJ8DwlIGJk1JYiCJ0F
rFOY+fw43DLmSHAGR2PASuYW94hsCf/k7n+JiSK5vYlWbLaxfcP0PIO1OWgIc/08QcXXEzHldNFh
2v8oczvlkBYZmjcuN+R1M0HLk3tb+oPDb42UcM2tqBVfFP/u8sfDnzBfo4pjav6z5GrXkSKiY/vC
zVEVM/qQi1M94SsRRg1+lGMvC59E4uw3l5yjSAAZR3Wn0SEKCfQWJi699qb76LJecgpR2z1k7GzM
9SEYvImAyQo+JlLmy30Ba9kf7dDfDcUmhIqxf7EMis2juYhBlcHwbbGs9WErLnjtM+Nwza1LHl0g
0AsGDcVr79ShIQ9eDHzLzdEe6GKo3BsBjaFc0eNBK2R3Gt9q6M0nnXLsb25uUb2jasco3TV4Ekiw
YHYPAgPf3HKTjWT8UI575jFfPoMAEdt5LH5EZS+s/Awsg5oS+yXJb9Y+LulVi+tA+k4JYHpiqC7j
tRLjaeDMpdJnZEK9rGVCblcx2/DYBvNGyzc8zzqm1lbMCBrAbp0J0le++S+XT4LujWmFtYbEpnnj
6TcIsQPUGAuZ433xK6LwEiwml0mAnb7143HfTs6p1qFtAdBzDuionlZGiIW2nFeJZn7oCQRV+uhY
L68W0Jwqp2e7gormI4fJrveIXiDvAsC/VVyzjKnTJcQ1eq2ss7TxtPCyLEC2IO+2+kiCEn0wd6U7
PGbJe5T9h7YB8wf6y0i0Us2FDgbnTYSAJstbPJsCTLFvA4uz5+om6oGdsjTz2kfHBVrNZkSE9ekh
3h8PupVvkdW76a/BoglRiV+C8pQX0IkSkAwfAZhhjXuMzSHtRoH6unoXEIw76lHs+HqisCYw9/YG
3CAdPp0DFtgK43n2N6InupbpizG+8nt6aDosPgSkMlgcX4c2u2j+OA2TYk3yQbqSROON3+OCsdMN
QJ91iOqVBUQxo0ozYPlL1q4BfqYZLxrpyQxENhHiM+aZUwHhBlhlneJCMO01IQe7SDFAhwmHkKSJ
xqd9VZTSDk1zRe5kyQKbvFsRHseqxwSpRJ1V0fSbtyjEnoKSqzsHMB4uy5Qo3xTfWtn9s1H/ckhg
cZIYY2qj/38Z6Pca/5xnAt6qWAigcMUmBkkneh0FKaCYwZ5sjJPbeLLrDSQXvXkGTYRA4RXp/R+r
QwLLleUXG8XEPHDetPpNgQx0KhX8MiYXjyvJIxyaRDyLeDCOome8tqI0rLgwGshKZtmy6JOByg/A
jgoQ/Rr7eOoPIrHH3dqdEa3OtfcwNKyn8qFh+Y8o0cFLSVPgd5JD0TiHLY5vvzmMmIgF7s9JtzU1
5nDApLT6miKeM9SjxS9bklvwXeXNa4HuQWvsx8CK0CptAu8NUjtvthggcVQxF6yBmUJNxTryGF7r
vjuEFXoYnAzK7gout2OYxjI+Clcyq0tvUJgka+TsmipeeiYGTvZNHk3CGGzG7SzzYSYmkkOoUR8C
BCO7E8+zEPK8z5bRxKhxea3yh7wNwDDpCHqKeIYzggaENuqUlkBdqtWLzbBnoKlCZxoE2tDp0exB
2aAcx6Ol5fuAUdkVEuTWwO0H78qvmMF16/Ffo483ojKIiHFyziHJ1ZUrkRQ01m32yp6bwKB57Lyz
KWXQlHZDEyLWqBDqBZ0KXMXNlsjnF1xOMn+asAPwaBud7IL2vsflfA2Wb7Y8qCwRdQfJCwhgrpfS
vyQeZvOMKDISbJBEInIBExBISspcmER8hC0tsJOzWfueXLh0hHsknJGxmV6f7jLxhyNiUDzUNmJs
5/iP3053r3ifd1ZCUFH5K20TxwRLiMbjMc3pfIkzaNRqwkkKnCPcOwRfRCEmym9W28CaQkE+9Lh7
Ca+ptjEXE3V+2VSrMv9Ni3mP8IkO49HTCH2gCGgkI+Cjh1H3lm8juVhT9BBYyaMLuu0bKzs4VBo+
i4+KydVQWcDcBCzHfy20XK2HcI4Qp/wUFvQC4TWeT6os3lgUHa8R2IC8SJbXlwUtKH1oJFrRn5me
YkbEU5EcbjMShu3CX+Zlck1KfUezntCBeyZDc9ldZcfYbvKwJiyTHLjOp2AADsNj8d7UGi4s1Irl
+O1QKY36vPVIHgaCWyzseEBenKKF9uJxQDnFvgXzZZ001gm4ibY+vEgr7OE24DOEal3BbIC+1Av8
OukbZvAZ2FQ+yUcFmegI9Jtivdw4uKTQu0MccyKGIqa4WhEYD3+8dMvfqszJ1EBRyUWdj8m5RhKP
gABHLvVCTJybQqfONZGxwUOEgLn8oDTP1xzVfvxUVFwcVEydeQXQQ7smosAFAd/YJnetM8ljK0Gn
Y4apLu2pwRteqxF/1zFX6bMj4f0khlTbCEIxAolxyKW30nbrmaBR6ov53dBMTv5kcczN0pGlxi77
cRcQa34VgawbxVDf9sRqktej9HEtzk/rJrrbYtRObCfa2gC0VxS/AM3IQnJjn9A4Goy645Amamgd
hv0GI4MIiwUOYRtObr4dreZJvki2jSy/EG9int7+ZxkKKYo0JnioltocGo3xxl3IHCwfoyiUD1M5
/JHbCfB1ZjqIRbp2RsTiRDop7tCS5O4W0b9Zb3WvOY1kC+AzRraIiFiSKihDHvm7MvP/GG11mica
b0b39Ez9dvONnzIMiMrHdrc2uy6O9kafgZHUCFF+89FeSa+Kxgb90JMdoZLVv+OgI9psG6ZrIqGW
+Z+J1Q6tn9uQBPvZDqC357bEmhjJ1Pt+VRFlOsO0jOeBeRe6nTECnsG/BlGIM9PAivkVtQuZXYR2
NuUfzaAioNQC0IJJlSb53l9TDIEy06/VJI6AvOUUTQagOwlau4b5OEgiQ5/bOkw3PngH+nHlnLtI
lNEMLq+rn5xaZwK17BUDDR0p2vuV3hvHJLx0ZCmE0MEiqdPYvma30jh3XYzTyCgHKFf3I6LeRDjI
oA7UXnWztf5M9hsshk3d7Opr0dfn6UtV+ILAPydImbFgweY23KywPfTwuoSDIHnU6vhdYjqEm+w6
Ys4X3gZMhsjDuPpWqZPslAex6MVEycRom1HOvRcVl7gJXBttPL14YQoIUng8D4Sd5i9eybCTl2K7
QEeMdk9TNRynyt94OH8nkq2dT+QYi2ly3hrbUh9JyTFhMPC2zwlZqfnFssSxhere3HbIYEsn2Nn2
vDNzA/HzrtT+4suYzX8CzHgR8V/h18BYiCI2NwE72yaTqkBk0OQYLxhMMZT2wSJyEMiDUiHNvxOO
QZWSTJJ9USMFFOv024XhM9qtRsXNRYEfn6tD3hxrPUPKKvrnFPMot+qcAo6kN3OEQ/M3TrrroYFg
DWbS0gLjQawViEYmpmGZl8VCL2mPpDTBNMPog3hzrjbNuarOHwUiEi8Z12IgEBoWT0mDdgTakwZK
dNrQkfj7AOelGpgoH4vwGZYH+acbVEcwciiXiRWdoQ0IGMlNfSWnHeQ4vmp9+M6j72LBuMTYmS0S
0P2cJbuBKACRB5Sle5FWlU8uW7oGo4p4bpjNjnVKiluybshtAXjE6XRldrcW3crBP055/6CZqG/S
1WiTM0XtnipISQBK8G0i6L5wd5lil2A5CeOop5QZFR3I1M4Yi8yVkOeBjHJpj1VUAIXB/kMoIHzH
fePjifud0mVtd3R+9LvU4aO2DzDh5p9Bt0ZHXhDmPb/BY7OGXeNNSh0ed0wqQZi7a8fEoH8OqF/n
dCKd6qqbbw6xmQQNdZzUXXLTKGoNbTlKoI2ktfIrpy6TA8ks7S9ZyVycK0BJaOwRkmYK3hYSK1gb
b3JuQyXbcH+SDIC9ZQnImhjOEovHedZ615iQDCmKJ9jPFPFyxClA+492JCfg0EWLKWkuTvAF02oh
CJPTZMp+hcjQrDOwj9b/AjrwBV6mXl0obuRcYkVwHdB4ymXv38Ti09C+CKMlCIl8i9kAhxFCH2BU
NEMJOnC4ddnErlimwaNBRcCCBEeTGB6YauHAO3QqeF6omibnS3wjec2JcEb1EhPxgjaAf5IO5k76
rIRbqrO/zPBscBT3w2ZAEeLYP5G2pt6Qly0HWMqwoeyibSb3Q+b3LJjUJElDfjkotEHfDqIb4dvx
0EGFQmaSFl8+jKpufsKaDSg5zxF0PcapAf4Rrqg/pFzCc3/w00vdfwnhgLRObmSv2GQavTcVBFUG
Nm7E79QGLdVMgeSGcqHD7Dz8An8fXerFAqjNg9fAz5J2T+Py6YLco8JqKGfx62hggFQLcVluBNt1
sTZPUC6mWGZafuDN5fKc7JeYmU4FHsK2jje6oT8uG43enyv0DtiLiTDvfiyFlFX/FYCl55gdaUKw
o0REvIiA337PWA5IkjWih8jO2M4Ym5XmHcTYLlxvQ91NOqZFV+uTYe1C5zb8s5VRGnuHgRwhzqDM
X+lg8qy6BEa9joHnsC0XVJ+iv5l9E6s3dkEAXQGhTKKL8JmLwHVChGH518okqCn4BZx1En8NuChi
wpjKdlxEcc/QFjo9842zBm/CBQOuKs2HdGH8+aheqIGuvhOs3MA4Q9z0qdqZlBkZNheJNhsxwCKQ
V80nwBs5UngTCVeOChCTEHIm/unKjQK9jVtw1MQ/O7YJAIRyiT53GC5Sdsb9N5bh//WN0BFJrLBt
cmMVHzT2ACnVf/QgBQfM4oG7BXu6TP4CfZ/stvSaOybBWgy/q6C1Wn1Huz94OSFQMMPGWqglySWQ
zarHBh4+WM2oe3Y5p+okPacDqGsa/HMFo3fPCkAiSyFVOJdHKhuK17km+AnoLadX8Gta2BQ+8lsQ
eWkXl0CsBowIzPObjBxzM1TDzniUnyu+q6qbN158cqjDKelQPImxF/819LWav6QabuDt+kszwkKB
FIoDI6v+uCQnoqixOK9zANV2RJ5C07A85nIaUC5T3I2ETAmwYVxL9hXOEKQ1shBGYEuGhPbnJceb
4zO8ieOPnI9CSzZ6429U0x2GDm1Yq+2ygt4YgY69oG5EAGdow6mgSY3B3yY481yLn5PeXxmUA775
45o/cZe/Iv+ZFBb6s0W1S/8sBCwRE3T3TcxITq4/RdZRaJEpSLpCZG3EG4Mmdt8l3qbp4WgoDgOf
kVqkAGg0m3J3axNp3uZNcCIZwjUqZFfVu1BQSMQf/XCrSBLRCo7qRD8t5d7tUNanxWnJ7IPkGgmg
Rx8p1ByVfqXw2rIpI5qxtvqYbGsjkS5Z+BpExV6vPr8YQKAF96cHXbEUN4vLLi03Yq8R4Y3E4t5P
NTbL09K8ECTA2qun6o3AVQm8Ekc/kd8IgUwN0QZGFgS/oo3DHyuiSS3/XaAgqdtVFhN4j+oGeSfT
aCz7NcZhbHGFSDVG62z7VyMjVZqpcKwT3CcJ+tIlQwO1VLsEj7Mw1HALaCYPs/OFbO+ukZSBUFMD
HU6/M4HJapw1Faf9/Qzk/w/1/EyFAJ6TE1YMRACoiBxhsZ8CZWF6xAGgvmY93CFpm5JyjXLmfrp5
51BR1KNipKm4K+CoVBcSQXGsIaOmk1uDuolFUgTcPgcR+rHYdR49cDd54Dmstp+uQ8h0f9pZ2TMV
loQ1+grWgUBThDIxe2aSITz4lmgvETsDgvBdpRCTxQpCwIEkHZWYaqWqQPfSVOsETd3oQXOi7s75
ZBG/aS8vNvoc2qNV3c5UJyYBZZI+fJsgpUyGur6F6Y/hRRuj/KCsc6hXae94Gvm0lZuPoxfIxDO+
JJCIlBgaBiHngapkNdEsAU7Jrwd6ryXkFQ2/oUPNw03BqTHlaAq9coWwgfpLWKWG3K3KHk/3oo7d
yxWIHn1mqKFIvYNZXWWrjd2xrAjDZRgl7WNTHAg74ycyNCOCxuU5A5sLi2bSJHJBWlzUPe1bkPTk
DUtLUhvjLvX/w3QQGcNGDHoYWBx4XpyRSGMkjI3/+De5KcDk8BEGnXsO4FyLZGsigirsGJs9822n
6dQHWAJ49qE/bYR35tM0FCsRgKApuicuoD5AxgTPhoyY3DfwUA757tfjo0x/MnJbaE3BCG3upvQ7
gH830CyExclEbi5fLwUKZbgLZSoVuSPVU/8hbJMzFIiDUMtLp5l5L1H9PfN+8GeKgVm2GwujiGtC
ciR/ABcSCFL6S30cIebNSZhZJvcQxUeFpQGnFzVmaJ5AmWubQTuB3Tw5erUjsvDeCtghfEyq0aLc
Gj85tYRN5hpWZAQSxKNL7eB32gMyzsSP92RXfYYQ2SmTYyqsG0TST2hSuE8wWfBoQoJ2H+MB4Zxa
cyPFQbGhWxrMOw6alKvWxvpOwg9iCn3O9sOCOMK+KhAUUY1nB7Bh012FZbL2gBLkYhZOAEmgqKpF
Kouc5Ql/GTkMGQPzTLp1zkiEi4VoBFl9eXMOVLaW4wWv8qYuzqi2Nj7aIPWtophkhB8Y8iH7Cmf6
RBP6B5XzwpMBh6IG8cGK+cShx4hmon5kzp5oYQXGt2EpOTmlpoSxFyiwXhxJ1ukJdkikO84POoy/
VqqtCO5M59f49qn/RGs4Im2/q3R02HrT3EofwgNXlbWKYU3k+zfmVSdbsM7QVDXRKTWf3BAmAEXQ
AA9oXDO3W8WEBrK+nbR5DgkBgVM8msuTPsitGJ+D4bUyXvIIiRlhJDNmiy5f90n8nNL/ScADxlcP
IwgjQpv/THs+QHOyQvEz15R0NlkGjnEBByvUq1XNKD6iTVUfAki+tm4RnBwKt/0aw5Z4czL+8i8k
fR7FCRypvM+QLA8PbakoIez2bLEuuYO1xN4WOUNmucIqthrRp2jBG2x8Xr3zw9coXovPjEKACzOy
GLzqX10SvYViu8cnIgbGfyQXf0w8AB404QwDlESlseGmLFx8bQxIisub6l5xlplTt6t1luUaoD08
0Lco1D3eSrhD7B1cAizohRP9n5juJZSU6CFpI8nuXOtWzatpTnkw7BssUDgSKAUo4TnISD1lJElo
P9f6BZXbWARHL/yiCpVeEqU6WoW6ufowDY36DJwXHUK6bLEHPeCWW+g/dfUdVzEJbAoI/+DVkNHR
uaeoGohGKIrgfrXIXSWG7xHzLZAJ8x3Fb6dBHvPNXerdZaHETLKtODV6CW8OjqWUlw4Q92vhfHGX
TGrNDArGAaDphyTmXu6YKqQsc5XgKXW6R7+78gtLEzQp6y/KhhzqRUQnbWLs8owQMhev+Tedmaj8
gQ3kcFIt+Wu4myj2EsZFeNG7hPyy5bLmNjTEYGDDTg5SzkHks5UN9Y+Hz4b2KBaL8Fv3b4KmLuxn
mA9ZE3Njf0el2tl0fZAJOU7H0Tcf/8Z6tYGgXktSh5CyUgN6JNKk0pIjb6bF51eDX4S1AphWbrtW
S4CQj/cZc2SNV6QUuW0985dZ/FEu+j6lTExLXCYjAaXh90BqY51/sCNp7XIES3w5+NDcrwNUzOwJ
PiRtVOUQ5lEfOH5Yn2AachGQIRxRlct6TpCdjfoWFFwCC+UGDzGO4Q3yzk1l7K32CuxdM+6V80KY
vcJD8FZhRuB+DlLtGOjEVJHqleTfJVoQh6AAgZZbdyJRBQYm6ukVLOyOa7lU2KwCAGIihwzlh/t0
KtkrfruDi0bXVummasyHjkPWqi6hzqgq6Y7nnrqAu4SbRkBP777JLWY2yRzl+gmhvdSe0k/VWBS6
irwFs19ZzAhNWSt5F9MNrJv5Kr5/7lGTIm0k5JQypbVvHrwvMIi4oj2q1whOg/pqSZCNOHshXkLO
f/YO3JI5cAiyFpYzhaNoBxKuP3ticCEXHpe3fH+kJNn0FSl9P+mEUAAleGJnYtRsmRafJhnaQm7U
KPMQtnHhiUnJYrYzmjcJAeUHEU65UeH6HhynzlpqkfGOIlJW4VyfKx7yfUoNYT3iDczX0IoMDuE+
rbkuUFCHF39hIBq6mkEHICMW5qwK70Xw7A5PRp4Uu4BkNJAKKjgoJ+oqA3hT7ViPKMgk/OFB2GBR
284S6pzwh/ydoNiNA9OJskYYRiMkr7FCh8L9BcxehckTluCA+36wOPI/Obc9ijBI2AAvAJKLC881
AD3Wp8vY/aI5ZdeRXU7MTk4lwbPT8fiKfyoenMcKpgZIfC1yvbaFzY8/pA4XWROmE8mRE0Q0owfh
IcqWVu3FpHPVUp14EuYrIbWmTJ6Gh/S5pETigGAnNxhcvPBn/CwcUsg4s4UOwKWykiwWAWMCehFZ
oXxsFiYrKyMnQO/MrY3Ud0CGJz0nu3ZiHfobgY3RMFHnjUgss+EM/7FKiv1Y/Q0tWJ7gd6Ls5ed2
/toHcmsw8BCFO0Z7zR2ZVPMSExnKoTMymTAPV/lW2S901I+fg+ejJcfPX2GaJg6Jy8GIvuWQ1uDN
2AfAdKy0hSUWIpaUWcFMZaEokXU9aDAvYKRWexbTw+hsqatrnyzwBxvqGCkhAfZqw5iPfNyr4APG
FRDNfKDcY9IP757o05OSPP+Ln73GOFm1nSrXZhW+iF1YG4eHEW2Z8HdrKdldUPed98OjZXjPehKP
BTWPQ+te6/1vyrXUj/v4MAYxVsWXOXnpGmLkmWRFpDZQv/VopmRNrVBSTBxNtGo6iGtNVrDnP0Rl
uEZQLGvbdJjtDW7ITTo187dszTJ7xfos3QzHDwQGYtmzKAkMhLtUPnGN6fYoc7nzf+BbDzNK6ZLx
cbiLggkOcAt4oaPqAw4rw5Xdm7thOJsk1og9LQTnYpsLXCzxYXrW3JNSfGrKhIFiGrpJONJwGldy
3nGKa8nVco+t827oWFJIEkVVQJkmjHeOfwOS3wctC1+Rll9dSo4J3VKHySDL38smp24WYWmNLnma
+71c5hNomxj3U76D4QXnBoVt6TJ5gbZZX4t0SsYqdsxdWhXGivqWee9tvQvCp7YxyNGB9mLoCl1G
iApjEKtQTQaXcG4OxpfoQ2oHLd6q1CRdgkQTmALBnyn5RQ8XXdgDHGVS1zPTC4t/AZTwM76QQhH0
q9rYWMzRqLhlKR8WCobB4KC+o/XMhdlLzS217lgBvgC8iP8ieJowgdMscrxRwKEvr0BcxHgAWiE9
OpduH06PolmRTDAT4TOnV7Ry8W9Nile/jZjWWfn3C0TIMzASgc31/DdxkM6BA9XUkQIGipWynLl/
ARgdFaz5MFLN8R+5SZoZlVZ6A572gHU5VnPu3Ax8Vdlnl9Al+b0MFDKMcOEu5EVa3Mv6AJzTnSsd
wnM/JDdZd9I3NRc6MdrtKNvCMcnNkSN8kqY6DokWwoA4r+8JwEDQITPOLbUKg00cPTTzoZrm86xV
x7g6WLwcYeUt77djxIuKiSeKtP1Y28QKdeQBtFuHGng2iCJH2Ai2AHFGlckQNFAFL1kXjANJDFqI
/BfBwwjCG8Dr2JTRDno3RhMXETCIdgWBlVeWwCTbSFu59hmlJBhw21UnuXbeO6QpKJXulzjAvgfU
CiQCCOdnw8lvnceIBsJmBZYVZa33q2MuqQk+kdCBMKRsYxk16GocQdEzRj5EAmrlurFFW7kXKoVI
XAFweQGDAd9FV/kTTdpXAmQVlvnRpPgV1p57RbpTzSS9k7TSHBtChwy+vxZ8y47EmkUxuYFA9R7V
ekXoiI0kSiIPHD71ncOg4ZDgL4FOQc9y2maxVCDv4EkXENI17oJk2nZokHiFsiUizwSmPSUZUT0l
MQYLByd0LvhCRIAYS5O6AJSSTp7FBKqAyFJuJqIT+FMClHp+dw1tZUWOLZz7YxN162uwaqAFlUnY
iPdSATmDNyBIndkx1nSRj9pQY6HdEVWM7REYQjU7I1DWvhYqIEEl45jIazRenLP18EYcFbZjl8HH
K83PmEzB1AQE4ECtANP8kglXbylGepRi3GvCKPI/YpMfBRZkozXxshaAgMtkQQHnkgVPJWlgNNHY
VQ3Jo0iWRFlO5agU4TjIpmm/eSNgLCAJPg9PstomYDrKKwuIuh7iDc+gQV4mcAfQmnBBLrsfqPQs
tVkyHiSbQOfOGoCZwPSkZho7eqryvvX1mYkyFSl9HOIwPHYy7xByCRwlsEDbMCeADybUCaUb/kuQ
n5ijKXJJUKuas3xydFReUq1NtHCzr/1heyo+XwLySlbDuqhf3e6DdsnhVMUz1FoVA6M+5sX/L/g0
GdBhsrEcM16bNcMjtOJCo+vFd9gLGcDeZV2Ffb2Vjj5F9TS5a3EdeWxxWYLSghdBfKJ18r1xJ1wH
75Ps6UcnmxFwE7xQ7qSkvcui7IvUgr75nGX/iSTYmotTg2DMCeWETBEVGFcxmRhgGBq8JC9PQESm
X9SMpkzaEDC+2vT1RdqsEcdWO8DnwsPTvxQzc7RWcbfmHwFwGN076BkSJvwI4gcJ3GcwSo8CSzwz
NolM/dZw9lyhlOYVt6D+nzP+Y0Fw5innRqkstJTO18LB1QpjDtKwRLWndAaI5gNNag8bzCbgRQpc
BKkXIo9Brw4oMuEvIsWSKU5nuRdYRlK1uDTaURqdyTX29AMlodzejNvFXkgDbTf6k3TMncVRQ+2q
Ru4uZo+gMOxi3jDrtHlO6S74DYVfl62NehAkRjIiJZ0sxBEvnIST2bgnbrlWbgQ9lpj/9jaiohB/
Rm3r9zcnm0Qt6mo22ZFSXpElkfK4OZjqifRpSmDDgLD4JDzG9ZiAgpavoXMhEdGim+tOXq/v+ANJ
KuriQ2NMj1KgsC3N6Gmo420fEUkPfhsR22t69ZFTyFATl5F5sNRpNJ40Xqvb/iu6owaDYZI2hdST
OeNF/d53+1T900Y45hgt2/c4vwQYHaPqr1s8+9FxZr5wkT7X/okVRCLrVxUx0t14ski+zP9Vzq/r
P/fNCcwz4BDtcsIBWF+5TZZok+/n2j7ojBai4yt7yl6WZIqcGlxmi9KY4GcHW8rjSMeSl+EzegRa
CFJkGS6Dh3s7jzFeh0tCAUxzmZLUOD1FM8GsZAHdiVTqZTm6ewxYoM8aMBtTO4TyVdv7aTsh9SR4
cTnLzTP17YOIrkb/o2SucZXvQ/dDlj8PUgoXMWJ7dMiYrGGXOX/Ff8VnkewECoAIvTSgQIP+fHau
I9+QHwnqzPmicT1hXOOk4gcXyAhhyIuDzmiV7ACLGpAg33c4UgjaECTPh2gE+5NsNy0Hgx7QiDQX
OOUeDQc/wk2+XZzc3KMCgXK5dehNkCdIV8uJKnoc4cFkm5MpwKSf/IUWjm7MwVyD8kcn0NS/Fgg4
BJbKl3OSom3lzJdDus1AebWXHMl7yqGi+Se5rUyf6NP5JrMRZR/qIFshsJtAHnDMyKdgOVnmdfct
ej0RXFv9tzjrJE6Xt7agHGnArdpMcZBukbGBJHMBcxYKD6F3XyH0z5J8AN1o6MroO+kCRecnD4XV
IaDYQjVI9UEOFQYauBHRLwpDKDYOOQAFowY/0D7RGN+DxaVfMqDNQ8wdg+IadRH7IH5pCdLEcjbd
ExnpXSLKOJgLbUjeVFzs5VOFAVgNFBeQJki+LsVkCZWLYYuVgAysxW0jCr8Auwv3rhnfZBVRxxjW
394nKFKtCg1ifxF5h0F16f0n6tYJjcar+d6RtW5vM7Cx8ViZHL76sxddLCL4R4yya/YnMSD1ctBK
BFS4IMBvkAMP8Se5QSPpKOwHKL6Qxiit+kdtRoMQM+5yy4+oSCWBQRNdn44KtVq2AcOLRFmCX4fP
0HLVI+5rfJrXaauY3KSl+zz8spAi8lkgD6fuzU+f+VXH5KY8MASgJYvU6SwoKVPgkGLjucV9B8kk
aUdQDECjPRdC0BivUrax0kgqQux5HrF5c+5grEYayxcKDdTmDLMcrIMecLlpN2nKpQ52ElJ1K0j9
ZC2KXOH92SORFp0d7lgkADHVJVu3BlKSl41harb0daWCTWRv5Mnr6NPl2OVqDFMwPr4QSEKYAohl
zkWXEpjJOJT8slEq2CajeR9871HUPZ3/m5G6zWYApj5L/xXlwA1A+0mwXcbxYQj8Te2RCsa7CKgQ
RBsHv8VHrxBCCq1TcOyj0CFSV66LmRXvkEuQQq/4ybtVknuLWigYCJKkRwPKQSdKWzT6/cNI6RIw
Z89akQmqsvf78IkaOTL35cwFKmeVuF0lLJL8CfTSnW08hK+850rBXqDYXz7vQlntwlshfONs89C4
yCTLYYTElPwDzD3cn5wfLH4TFVVq6PugTJggoh64lAKIPq7QvmM5CmJK1D2ii+7cUDpN5NYIWWwF
847XSKq7Gn7zfr706hANOpJwY5XIYYucObXu2sGYst8iD8HDBkBScXOhwUxFVgjldg+0sEDyhanD
SIj94AA6LhtOoBgTf8lwuVcqzHQQ0GmBqYX/i9CgybwkScot3GjTsCyIC6tZxB67rHljC+Tj9Tzx
ieVxiKVvaIz9XSMKR8FGhsHnzEkmxPhcynh33BVzwF2y09BXtfoLEyb2Do0NXaoOOEwjJXsfrq5o
Vh5RCSMyxaa7oL9cxmZtUWBRVroGM70+FhCkDruIFHekgYbtUwsnJj87tDDOuBbmf0QIGsmlzyJk
dIsjrMX06gXAdormkQ2JHvujS+mHLZ38afRXlJTxspsJ0kRhY/0LmUyS7vXrrP5WnMrlL2WdTk4N
bBEbwq3+5HqFHJbBzwfaQVnnrH26Bc5cO/9mPBW3Ecokbyb8lKdR/3pl92DQUHFXUazRGBj+eRny
9efiDzvHxXtqUPul7yka6Hh6x72vV5x6RPbPn1b1YvR/0fSje0J+BOQu25A1JGtWl7R9koTIapjf
+PGa8wHoLxIoHhiTHNg8jw4KUgMgFYUd16OscnF9ZVtuO/FOTEe9+ZlQS9z3cCKKBOEuWJOYMKSt
rCnYbQSQPYk5dxMG945m7+G2ZJ6RQ/ulL83bwNGkLPuhZi+IjOl/bbiYu6S2a72ALubE+S+yRQq0
CMeGl5LP96+2iWyKGb5INYXcFhUlyITXABga/8fSeS23rSZb+IlQhRxumbNIWcHmDUoROWc8/XzN
PVdzzrZlkcAfulevcA6PWHzwQWk0WofwXuBiE2o+V2cAiCONo3grGPEZyFMzxOEWtxxwoEF7Fns7
cDjUBjlmwjRwnHa3asQyAXIO0Y8kczNC5ZKl2oZPsKdmZD6hvKeOu0BHG1broCc/+qmLLsCRkicr
EzRbbzdhB8xY7jokN902879seJ4GmufDpNFI34iu0TjA/XDZkOKbIGZixI+zL0Hx0TG1YKdl3KZi
/igODA52t3ilJfM17j+7GMBFv0DFIOSJicuIMmO+eK8RWhDYrzJWFVvxYcnv8EZrV4r9Aj4ESB8B
6youKmtF6CtrjNI/ULhNJbJKevX/Tnvs+hYB0BUVkFRonM/Dhvsd4P7atO6ixjIjkqH0POOK/hkP
I0km9YWsbMY6UEF6Avh+HEbslcxUaREMGjiZvzFol5lajbPMYw2wC6cH4WqpVH/xKBg5/wPmMDNH
q8PcEe8Nffhq6ic3/kz5tNhW7OEE+RSkdc5kT9/rkLtf2pCAkeXA+YfND/DaYrymRKbJm1jB5O+i
nqncLEIKMdIXOUFNxluJSFU2BUgi9VLO9K3nkoc+qGIrXXnZUWidDZuCGhOS2nmemv08dCLE0mRt
EgqllTBy+Zi4SQtqhDkS9iYZFG8uL0gdEPJkQtyad53aSZjkwba0SLSErV5hw12tS+0s61Voqkrc
XQf2Jxem0ES4jHGVRhZFf/ANRuhN2wo5zdzeKRtS5UJ7qWTPboKvPKgq0BjyiQaEy2OsXxXEGC3C
T81/iUNlBe88Nnd5fwnHN2RGnPJgjZHFr9TO0zfzmFlFZk6xNOzikKsYffYm63ZquPZDtOdvhAIa
3S+nDHvdzP4YVrRAfRNhp2mj9l2rwx88ZIJs2TkwwTCZ47oPJyJ/q5X+ooxSGhMPumejwMeITH1H
J5hnMe8Ho674q+tphfBnyJqLCfiXVC9+vcuoDHAnid5TIrMQ/tKHFYw5uNQcGb8lV5/jacw+4+lf
EZDy6B15kmIgRQYNFoFSWxJrLzRP+TScaGxNrif+fx7qUQMNFQ13f85o3vIefhcVqIzkg1eLmTSs
Vm5rlgu4eQDYwf/FOUqVDj+c3yPQHKYYFMwcsrKeY+vcBvBQ8GiCEsSRCSCZQLqFrc/+Splj2UpH
y0xQsw13f2lC2sa6T9sG0aKdkYMuWR4IZVT63ZkRmZy9kQ1rGdWdvW+woqT85qCkO2FiAtNDqGdc
nML95LfxKYi/3jAnI7gIwJ0GmkEf52vT7LtTcHNwFRAO6YA7hyNcHHEk4PgXjbEBOsOlpCNiMym2
7AUXEzczANiMjMa07r5xd+Kt5j1DBdegIed3H4fzvER+r7UrXGaq+E+O5N4B7A+zY0U8ZdR3zHHz
c1/dSNMSylLjv5d1vnDMV5k5gnwPZOPmmK/wvQGy4B9Lkhu4t/h5gdg0ycHQqdYoBaF+ZiQaUYQL
CbmdM0a5eH5uC/+djQAZs2RYH+l/1fQycoGr0PmT9QAfgS9IXVBX3cJ2/nIlaV82um5334ZAfFu8
g9JmayLfyNZ6QP0Pp/pQBC1aehSR0FDHXoEqdw3DQJQa0vD8X3FGmzkoFY5Y2wTyW3gov/qG4g4F
98ninUc+kSQINbot38UAa6M2k6KF5l+cykxkQZSagMWsFj6iPAGpwTcOa1vuU/qCsL8nvb8ZIMlQ
Tcg5GjjBETwEenweQpQEZ2ODhEGLkxjVJPKSCEk250tcWqSEYdTNWJOagnQHVnAOOC3cW5le5o67
NFGea+g1MBAmwpeXQ12EPUOE5BvhPPNfrLW+8P+WEhGJI9o4qoUwcVnzp46pUJResUOhwRI+mN4+
afAw2o6w6W04//EHKRY4cQQT5rhPoWB74UnLX2RWyn2JoNXG6JJFWghMoJbNWWV2FT3kRlufmR3Y
ifQ+bDqL+p0KVJhTdAuNfevHAw5lqvohNXnC4Ez5pntP6S187iqEuLBJot8mv2AfQiXEu2Vuo/Zf
NlCxTXoa8K6Z47x3MuBWEax00b6tkAbyHqHPQquAE+HRe4NDgz+fBirq8CHZ9hwL+KoMAQOeENUA
eFP4W5fcp+QL0PHKXUupxHhTi8A6Y32VQsnwzAMz9364ywQ1Yu6vYj/NIF4QTBti8mP4OyTw+Wnm
orcOdqjqEHsEC4/GyrefEdcKOwLQE+gXBMIHYxHCuozUxibbCjuP1ytVU1t+NmSfRxiyK++j+RYg
CLvGZCKLFxZPVpKNZFzFu2yKXxoGOGu0FGqsrEL9r8YUXDy/w3lYCcuJcDoyHArnVNLS1+07XRV9
jLRZ8iGn6dfGJy+3CvzB4Jj8o1IZXUaz7HyTUU0bqQyH8zOdl+iDNWPcCtZW2Nmmmr/QImzawaDZ
C/GBAjfG2UcXi77xlUaDTwb4xzEj/FspJZAMdlQlLdnZLs+NPpyDII8uSk9UxX70n9rgCwJaYf1K
dW2Ff7Xq+MCRrVdUyXApADswzGmueaAh7R4WJc7x8l37/qaq5WlWpmsZuIvCz/bkAe4FFSvxRK4s
2J8aBMBPe+yWrbvLIE70yrb6nWrYXyy2pJiegtk6xu6hMY+JAUgOqcSxzi7M5P65puIaXewWbbJq
Tkmjw/vceqr4w1JOzltXC5mR4k45uAvPCfa0mvo7idCrPI+AMGhJh7cypo3m6JA33LfTZxHrW6tt
rhweNg4OA2YY3Iu6EZxKBOpQYjc2l1Xhvft0+Ramn2iAffzKTEtdOpqzdSgD/zbFDwO/xirOJSwc
9gtiWXF0ccv3RjM2mD3sQuSjER0GNP1C6zfoAnMVqi3yQIiTHq+ekh9pVF3cSqoGD1d2F89lKNIn
qNaIejDiKhkLW7wQRpjwL9CoLSSQlNO6G59JB90UChLfWezDuqJeETqLvVOxtRtiAri3kHrEr4DL
9m0wG7p4FdsD9UWYS1njHqyS8Rf7NaFR59rdVy1OAZ0DesP94O/jtjjMgUsICNpDa21p0RXbwTWk
GDSFNWEh875J/jjS3sdAlEw40mp80sfPEo8JEIuLwdfHtzVn1Fl0+rJFTnie0t+w7BZOg8inePNg
tuZ6vOm7vxPGCm0LWeBaTpzk876is+XDCSomBUXCy0RP5pHJQa2N/h0fGHMNhglMtjACcZeCdeu9
JQBBtnlPasb7/nxxqyt0z6UFZBF046YDiZWRf8LRpOlwFfobJPO4sheOQ45OIb5hEB5YvCMFCKbD
BEF6NAM5PLfiOKe/ZomDK5asLgjaXF7hIFObeioPztup+mumHYCffJyvYT5b2rwRf21CuIsxemeU
xrHZJCTCD1RUJkOJMX/md4BixhzD9LPwO+Re1118BqD0zOfi0Ymlk3nEUXtHQQYeqjBoZZoMyxge
jhTKTHqoN1gFVkbXG1iUobeQCT1wGP0FQ2SG7yS8WYTpmK+YCcZo60XzX9ZfNPbwe/HHQ5kqbO5C
X836gVaC+OD5Uoh91UU1SZaC5OigosR9FneUitUqcy4V9w5pSXFPw4XrJ46/Ayp+F9i/0J3tbPqI
pT8UGsuUE8Gqym1Hx8m3StwW4v99cuiBI8hH7o7KyyJXjKdgEcIbTv80iE51+1E5w7KIfOG3sNkE
9E4BKi22gDgLQWRIGpohigMH3Ksp8n+5lpJ3SNQrn5sDk8eFndCrSdQTPnNbm4PSIbf6UQF56GrH
fTX86jieepmKjRdRoCYdJuFj5Xc1NXLp0U9jRg9t0yX+btxiXC0Y3jCqF9t3t2nsbIB4xD937M9K
FGPAeuhIzulPQrYZNvqhcg1omvoW9cvU4jMTnzJblx2Ms9Q4GRtmOd4A9Zd7L8QamtDf8iaAg8It
kJ6GFtbECnzd57gUyp6EQGbxs97seeI8R+5gOYZnRExFNxLXEL3rNe1B81cdyYAB/vEAOl2ccLC2
JsAEdHWl5G/m5DxVoDUS1CSZuLrFJYmngIg5sipfmGO2VEdSJB+8cvknWIqorWB6RhTec9fDuN0w
HMLMfZG9kB4JOQ8AlqcgOanpx+RgCJST5IaLGCF+ErejR8FaK/7aprWtzXuZv9Vl9TTqw0nLhs1s
3AFL5NrIMfwc5KjA2LAznbUVpccH1oPPKdybmB/3VYQqmyFrFpJQKIIF2VLsvBTrpc71r74Gk+MG
/QVKG+5oMgCm8JnxKoPtBjAxJ5/gHHAOOuuHQYervcbMJ20grtFV9mr8pwyAqz1J4FEZ33qmR5sA
+6J4c3DWVzvjRLkkxq3zeINRnrn+UtJFrJyrEqKBxaWovbp8poFjJJqVl1LTN03er60YqIhguYAv
ZtO71fPwrMLjGLCqGgB+IZECWbM5+HhVjKzTj95y/OD18hQLC78Cx6SMcClFi+bLDbQT8qcFrONN
o31q+q87iPtisJ0zn5r21UqgwUyOhC2TnARN6jCCc8Xei2da1xLPPXukoLfcTUbjqAIswLCOdXNX
hepbhb3hEH50oMSzycUaovRm5FCE1BXlmvc1TAA9Jmw1Q9k8/O0JXXT1X4THapQtnaldCPdt6s+l
S/id9k8CQN3JWJVdtJ7xTk4aDYNRKlk8XJ1Kp5C7W23+1KBKxChdomEMasMYaoOl2NvMPfVU0TbU
Pw2MVR/1k9BWdRgoGkhf2+JNUIncJTil9sGvLUC6J3HuBvmRYIAlTq/6kN+mDObxfBYCJP9FfHWH
8FONrbXEykRMwgdgYENGnc0ykMoDv3Fkpqs8gzdys5UfStLh1FZXSD0+jrGQG+vhtwT1wJk5wCSO
uRxtIlhhy3iW4z2HkE4ngjySH9bDixxZIfyhibkP51ODu4NkR0qLHelIOVie3HEXy/kbEvlgPfnq
J9Hq+4ljGIk0GJX1PMXQj0p8So2CozZ50o3+9NybT7GHH4bDyELNP/vEwIWOap8y8r9PjcxuLtOX
duCyMMW8+2EizunVF/uEXZVpJ596I0kCJKCIyxiulNhCGknwB4OHRYZVJBQRpSQSgvMJZpzPjBgO
lsund/kLbgfoduu9DGZLvYPdAtDU1Xe5hMJaOak2WBhYQhCsIQCYCacAczXXXgV1R5hsvxqyqzfN
r/LPpX10MNLi1x2799Q2VlP2VTnvZEXTTd76nPl4QEUNpFfiKmHpkP8Yr9KoTJO8W6j/mnrmYteR
m1YgU7pXvKj06mLpNfKTEhesMR1L5U4kSFEyDWK6c16HHIIgBGn+lfSHwcWfB65/Zjsr0337sTuX
CAJtoWAJ1uvR1qzIj1Au+Ou30O56Gr1yPDmXx03KKQa2UdFrtE677fCBJUOETofojuTGLSd/yRc7
TcYDOm7dGH3JeThUu6zbx6x0VptMzaszRQpKWMQMIfWryHwGFpekybMs1pGNcDLeQr+JFG7BlrQd
Z+PhkKy3jEoJ0vnF4gTjAyzc8ItxqHuYvAGm4EOlBrC7NV42PDzFvbrcLPyBMbEjEcdluJW7zR0E
Bt5zmKCg7P6J87xC4u0E61JiqnjBUjNJLC7oA2sdU5YVC2vOEbBagTwAqDW2vZ1IWOmTfCcVN901
dfJkBtcwfQpKeOrOB9+S9qyFqFqZ5g5/MRsYkC/tjld/PlJltRl2BiBzlJoP1wEmYPovF4Y5Kd+8
LviMErcha19SKvHjDkhCvklOMDAn1YMTXWuuNbtis2GtvPTUjUcl0QBdwmEi+0J4N7REVpLtEtVc
yEVEmEAx5oBJTxPeS3347tf2zhGmVfgr4XKWrV05VGXHsthtJs2QxGVZFVxTGr2sB0GGpyEjKEfn
1WUs3Y/IZl7KNWZQeYGzsGLJFBOvSj441WagX7m55FgSpA1tvQeZB/6lHevwMc6W3+wSv3/rk534
3+NdZJlMNNcMkddUWeRB3JFnopUpW3s7RAhUp3JHMVgACw1Gv1bBWqpu1/x7DNdBOXiFKhI+atCg
Qq4c3Ik/xoEOExnqbF3EZ9QSZxMul0H14SXRym30fY/An5Uhv9XympsH3TdwviXsKQ/wDZppEO1a
J+j9N5DTF3qzNz8rUCxtoRpBqhw8i7jH4cQ/kiEjrtvXsTf3yjjvDCfdVQxZDRZ3F0U9qM7VrJ5D
tXnHgAL+61khbLACK8KdBCJV7t0q1AGliUdFPq+M4df29I2BPQ8y9FM7fpe09/w9WRsaDH3YVpDA
JKcD9MrixhcpQYYGACXsCCTBUuJDGYq3bgbYsQQVp2p1dTnV3PS9t2PMP1nuJvJdiTUVAxFgODDS
NYNINpxARhNMWOZ0EZuYJYPQh1E/xX/ZXWFnUcshg+lDl1YScUBxNdnVSZn/UxP7zWOp1Gb6kaMM
bPt+VcRHjTgfHVQyZQ6bAunZVGuTcFwpguWZqw4Otwc5RVjFwgQTnIN8UFkeupyq1W2K38TsR+91
hjqYShLMmRCSam/KiR6c+oENI+tVpEFUQ96Em7H2LbBZ8qA53zvDR3z7m8T96XFsgcpr83h1dW8h
yY0WfVoTSpVZ7qCxqdg+gIQU9FmtUe5NnG6rsd1KDGrbgl8nw55kj18iUP9zFy4zWqrnym/JnB6+
DDosSqAIfK+uz4iJH5uaA43L1upeKSdEOIWXLRPObBnSEZYxOvbyLN2I2P/bjCZZKSTKlBDHylvU
3OvK34chuueuXTbdV23jINz3m6B4t9AfiKcbQA1Taxtig4pvlTgOSu61bTYH5SlV3LUXxziJ5Ew0
nSe0XXKx8iOS/j01DuZ006pH6eDzzGOe+aRBdushIDqI5PN1AbHGh6UptIOktzGs94D0WorjcwZm
LmtINC1iM2fs7BbHy5ew2MnwQoDbGb++puaMiw8NNWgNpxW6nfASAcK5c+OQ5t//KXptZ8jwaPDE
0QiIgR+QYQxqUAhegIm4KWJsbqAVxaV/Hh8KDyEVkt9giBvieGf8EXlbl9lQGiwNjI1iWl0O8RYj
HdFZc7EyMqI0+hg53wHQofPiyhGC2OTtp0JSUKW8SHKcDZTqcFYMuogJzugsnApm36+nxTLHxWl3
VdswoMwR3vAPGDKDVuYiZACKegKghIuoB+MXvR4nFDcQRorEw5kOAjVwY5Jbxr9MloWy5nOYOjfK
J55Kn7yrLZyll95sLnxaiLQC2GvMLurER/mAaFC5ColaqEdknQXbnLCWBT5K//y3gIMQtPFBjoJW
12wm9doXR/hSOFPN3C+MeLDpy1OIIpDRmn8iWeCMll64RVrEbWM4JMGqWKu9iSDHaJlwx2/CIQAM
FJrIRNYmfvrMOqSN1OhT4pYbvjyQTiuk9CB+wWw+Ajnp8O+Y4uG5bzgSatiAlwk345nWZ1Z34iHh
OhjrUpABzdXmoVXB7Ol4SYUQhz8pEdjK6KbO/E9e60eBPTRg0CmHTdjoz+VlVJ986BeCgpdQ+2tG
eXaifNKCOHN4GqofKcFF+NTZxaVZtxk5kz20Rl/wAkm0e5X4iloTw4MaOEOtGYkC3sht0ABHOuUM
O4UhOGTsEiVAECFnPjfJU9g/paD/iTuQRFCuAVYPMmRolZ18H7rMup7eGP5vQ1QTPl2twKVjLkFa
jNVI/hVKYBy9jXyKHLPZGWwkyxm849ZNxU76JvLWrN8MjKF9DAFgx03091HaUe+897pxqdCCilPP
Y5qDLaykbz+iASNYsaxmeGKL6sVWPcx//9mQnVPH3tOroIaSQDe/6jHytFd4i0K4VdatSCvGEWuc
fBkZ7wwUmK6unFBjkjFdM7Z/ERZAlbDNwpKjln3IvQPGW5WnIaXNHSgvcGpj/4zNJsazTgLKJswH
fOonKfnMyseJrsLSCRZvfI0K4kE0a2k6WJ7TUSqauh4h+cnzE9Fl1mIVSg3RNfHKgXPNtRa4uMvc
FLg+U+A/Z1Vzyx4TmFtuGPtO+/VoUyRCYYZhE+MuzZi+gK+l3bzi5M3DJoGO5gvgPBGX6oXbsoKT
nZ7qSDtxu9aYe9spFK0rg1UQni92mDO8uPppzJ1Liv0QloaUTh44pKkSZFwYW72dDp3D+DUX5gbE
W3XdK0xZHt6sLuaP1ThuXEZiLbBjbxmrlGmD1/1GpJeJADdcddO7iMtkGcpAeiIudratmxPGKxcR
nTFLFf3dsHsafm/j/mVcQhsjOIpUbbJQmQs++IFMjKQLACoGa8w34irtBb9z8YtbxZrxHeogqXYS
elwPypAPA7GZ1PUwHvQGp1963n7f9QGWjlD4LYSbwZdWQSFSs00zVn+6qttD0bLYDhaUDDUjkdKC
6x9uougw8yj9pssXDwdIMLKuXNjWyQuqG7U/Ca9MSyKu6b7DNBkBbGo0F4dc9TgOjhpWFmAomwkn
CSnAUebZxluc7CfoowmiTjnoZg3L9ukkUWtKG+8VfBsHoGJ47R55oyy92mqfTALwqCSpDkKgOtq7
IrZ3DLo7QMXQ2YB8UeWChh+kNqbI8MWbqMRKnnUGspwr5Dtxx47cpjGEnhIglkuHS8iRMZtx7XDe
ZK6XxK8qx+bcek+VioeXMS67hBFrVvzSXt2mwl5xd8GZ6y1saNRHDnVhZDnELrQ4BbZrHswVugrl
xw7g0hj/kOBCAapwm54K9b3OZ+oeeBj6AhoFUahrI8I8lOSLB6zJ5m4UvPmgcQGDjyPRDMDd4aS/
dOT6WqwmHbPjXiHbkAuv70+EzlyoHNEErbRRWSVRvRUj4qwqLwHzFhFteqD6OBnvPLinRLkurC/X
IJ0ldOnMyp2R9lcjjpdEdW4wsliOwCa6ffdnqE9A8X+Q6K0yKqoCz/7y4MQXa8JF14c3RlhMS37a
N26nLLZXxER6Srq4DCR/O71YEPlgwc3BHEPl+4A8ipRVqI4A5Ki0HNYq2D7X4a814SGHnEA4AlLc
yKiGI1fwLMguzk0znO1gxZj7pBtH+L+sqqyBEfgM9XTA18Yq/iTtn7J/Hszn1ItWvMyZogdofcy+
kSxtdYojdWI4atoItL1HW+tInsxPLDzA+Qym1aI+j9+MGUEYcvPS3Egx2XT+kk5vDN/nHLW4SsPl
0cVqm0TxMYK5qHGGf0IH5fwuosa8xIiufJ1AOrLWeo9GblQm4rG+GXPmzO0i0j5aIgu4bzGOge7r
DycguaXRkqTLZK1FiGOik+57Y0NjM1GY0/u0FdJb0AzBKhy//5tgmQg7EJuIreZcknRpwxxhcGya
r1Z/D1SQuPqnvvVxTehbcUodIjVxXtZhGFZ0+C3OGzOO8DXWM1Kng8RR9k/EgJJ6oTPpDAqoc4Wy
F6LAiMkJ0X+QJItXKMFyIyaTu8oN2Bp9AS8mYXBCOabf0tL6rnFdVqKB71KsOsKOOrWFgT0JxQxE
VVQzRotmh3U8SAZC/c809TXVca6x0mBMhclqbmFSO90qZxmzweRnWnKJh5tL14GT7DKiwUFhoyKv
0YkkRrKAwaVa/ehGumxDn9E+3na+D3h8w32L48hbKfo3E092SchuavBUenIZgxd2vBS/VVO/MSfk
T3EOLaOThYANpCJGpcPiRl6Uq+gkWYJ+/Z24Fw9Rk8nG1HPoDNmHEL4rZigWJjoWzmVtHq16VJcE
BFButtzynPJeegxUfdmhbhgHaFbdNjbVNYB9EE97h/FQAehG9AR2/F1QrGDwhu5zHqK0mrbNiCon
h9rzmsuAIf7I/WGX9iwdcCA2g9FYm3Z+iTk6usLcBNgLQ6CU8h/n7Wo4iueDB5LTZOmuVoKjyoYe
0TJWQ7NPmF3lygcMcrzid0LfYo5hFbAkomBHQVtDi4p5+Xi9EP9crAP1yOgvtp4RRH7NwA40qaRY
9aQiNz/hiJUGbXHoDwTFsm06OfIpjn2WFBOMg8vF47hPc/U6E+1WN9CipgNz9K2aFivmFDqcyggF
PnS47oN+1WXkGMNC6UxPXhweIe6mVEryHuAVzu0hwzU1wuvWwePXBXxpP+SgMbR5BdYuLhzlAIW9
PnSFuwklDz3zDmF2dil4TOg/WUDNHFQOT+LcOVtI/JjpuoX3ABaK+tUBuMvmeB/Cn6mxWRBsXRjc
ffVUMkoZcthJPzJALXkvYqqeAQ1mONdLbzbqEEdUeO+0vDHUDizLczgSRRrgj/kzwBUaC2WbjOPK
xDC/U2UiNxZsnHIrDVcG5B8fBPUZaUJcqopo3YvcVT+zycVuQYt+1fTs8Xnqxl2yfylO5CX44n0G
dlsAcFXodRtOpTLCc3da1v6IOukAH1m678rErQmlVjYiOUxvZYBdqQM5l7EANYNS31pnS4ub4Ver
Yo0fpOCVt76lnP4FT8BWMuIMPKXVHRnuqQVhCHkU8g/Dmggt5M94NXjjipNOjhEVoopjTBQEhzrV
V2HNpBw4E4xPH+JNTFLplN0rp1glNgNXvjc8I0U/Zv10yqkLfG4XUWlLrTiF9bvfZM9tmBwFxGCf
Fx0ezw7NrzTLU3F0TfLuB+cWhRqYf4dxDuNSLhfJthPv3zKdLsC1Jp84NfK/HgLR3Ln39stYJEuE
51wIwDeseEJLkKweRhhbUcikvlngadJohBl+KFyKuJ6lGBjqUNvoieroWcMeqynfgFxNuc/CfGlX
b5ws0vAE/BWbiJeC+QjI2riWHktVz23P72TZ8Qc5QgKcvkqEaxxAMkeEMwDcxYbOaKzTDvYJDwO6
pwP3r25hTzYPSpEgPDo0WZs4yOhZdkNEpkaHxYZtYQgz4LeMrbOXW6d+ZOoPhuFFG45EmUBMzvc4
vRr0FkZAFYH/A4qL2kOoB1rD8u3S+p5gXBpN7V4weeIUJDGU41rto6sX/sxobNhqRiV8sjD7KImE
fXDbiM6uzgoBBtyrHP+E1J9a4K5WzB3LN74X10InqOrwpyvPszeCdoHVYJRDkgP4QsFZqYO4elAt
IcWytkMk5fP0Mr6C1G1N67sdiH0xP0L3r6Ypi56NnnC7Zo6H4amFAB12bIZ1aZmdaWLAHdsq2KCp
EjqyNd8KikCtIdAK7DUK8cQzyBsKEb4BZqZki2TI6tV7Sf7F0MMoOleU4brz06FjF0+nUbzbz4X7
GfIDbDWDxEjLz7ahdRe0wv02mm6vFx1JbXgNd9Vm0Bqie+xdWIRXcdLiIUgfXuTqTmWOpfg9jn7Z
LWHQQndjdXRgigIxAvY6EUiuha09ftiOdW1b2MlMuczsaGFRMJctfCrzXiWYg5DItg9sSTIt9vjW
UApJqWgwRh9gYtZEUxF1MiANzJAiGRPgqv1DWjBW0hNI5l2bpqNPpagiaJLGgVnXUN0UCnEBEGok
rnXe/gPbNjhC+R+3VkifJaxsML/KuNwL0N0U1osZ4Y/L6LpyPTx7z2W3TolNVtt7xnCwphpW3bfZ
2Kvs/i4eVuKdMZjtGuACJATXNWHxuAiqnOSns+/s8W5GdAL6xg1lapgVyp/bZBBQFQQANr0/QXdH
tMeoWMw2ZQCg0XUN1iunm+J8zGIFN5CdHhUY9s+nyIRj0KxnnU2I6RegeI5HV58OyzT90W3zEc9c
cNDbg/s8dTBjvGuKQlz1uIWIHJP6BBLv7DuoBbCspj7GPYM9ZQsMmjH7oIvmEGdhmJjdWtjk0o4B
iVd6tXcQD/bqnouiwfktudpkABTczx0jKyvbRPfCugSAZwyzgRS5eUM2alG7G7m8YuccU1gC64Fb
f5Q4HfGeY34bCw/+gqy2EmOlsru7qK56t8HID0YGtVCuaoeEyMgkoe/zG9DXn9zD68OmwcfXXsZo
bPq2+G0Z5Nr8xTqOT7r/EbDT/GsXfYTt9zD9lnA8Qp2Wvwz37gRsYX+zjlc99DMxs5BxroC1NTRv
B7aBa7kXSaivKYeq9qUopcdpzack/koMYqKmJxf0uHPjy4S0nRFDRE1lcpFZ/x7bAx5VRSFiYWYZ
kRsF7YEQL/51igaIA0mkbQaYNiJUm0g9qxUqOy5IF864Z1KCwClLXg3QF22OmXQhsYNwLaTJmilJ
o+pbvIOYi+ItaDXPzGN4ZwMmHgmgbu10fwKbq40PNNfzSUs/LNIIIDtMqjiRt949qn1oiPB3youk
ZnX1Z+KQMjAsoH4zlw+zmKlseIZoHMcXWbSOfXVM56ONGf7UxWEgTaggPlJSjzEFVN88/VeolgMU
Gb/cxKGz08ESMqNeA5fIY/G8k/S4KmsjoQy0C0qahqzfCZUYja+etZy3WOgOh94NTrLxlfqnoSet
0idntHee1f2JYGhEWnshZHfZxvipT5w5gQePSMPnj4WVa85VmxDTvDoptBH0Fjw4B0aQTWhNESPa
B5dxvB8ql4DAOS2+Ogq5H/XRj25B6CHLuLr2MZvSi+1YS53LaKQVFU5EV37Fakx8Z7Ody+bJnw0s
jCCd2ushvjV8KSxD6YUF1UDypw+EdTgBrdccbp0pPHLir6RfVIDZ0/li0b5iAG/hw+cMjD5h1heN
scYBaiPkBs4NW52Opa3vei086Wl5FGuOWcW6IsT5UGl28rvkz6WCkxucS5VaSUU5LZV+HH7OSnae
COYYEtj1PAwhdNSWvk2d77k7WBoZqnIw/plnIsdcJLalybwRfk2nLDuYXbXmPbatbC98mMQ8pIJt
NYanLjnqwR964NqDdiyAMSZJ0WaOXMTsENaae5f0bywLh5xzPx7ucN8Q/GXr3jEwVVCegDxAVKW6
JyJcDPNH2hoV8aWgBhkcGTSiKEYz+xVTaPT06xKhKTJBRPs+qZomLhTvowaBjEmehuCDf0Ehr9VA
N43FwjhPZyfTl07TX8wog3eAspzWHLPKinGiatypCGu/Wv617BhSJNgOvDZVBwHnPftev8U2xW6Q
kLnllmGbA0RCncA0jeJ+RDcg//2Rj1IdchYiPGHI1BadUUgnUu910z22o3FjtCLnALiDj8/h0OAi
U9+c8ar9sUhYUHGtHyH6sLqoGfP+jUFyOZVrpc2p854tTkqAcan/GSKtAvsTzKdnNICdQES6XKH6
XJAfMTTgjGGmAiinzMXKwN6WmIqFAQOk9ZlXRzcXnUhR6YCD83bQuk3jcbauxBnMxMpKTJ4zHaFX
exBqAnEBNUjnhP+DRz2PViYpVehcMvaQBonp3xKMSMZmTnOsk5fHXCih/uURUjMGIzoHvDiveC9w
bZAEjbAiZhao00OKb6WQ1WRkzsogBymmlFQEp+OORl3kkuDZmTfIq1ulonl1mXNA1LeJxmGRG68J
qlIZEkU8U/qQZR98dA2+EsEHdd+MSxLNRJwh4YCRllZUTXw3pVvOCRk/DBk6HT82KBMI12BJYsWJ
JUDp/W2ZmoboUoTDkGNXm7BIxBdXGc+yZ7i2xMefYAGHUzw2mDrAXLPVO2HWovedDGhK9qvmYyHN
38bA5ehTAHYk5wwfkBup2TiahWHncP0WzG7c2WOkUf8RwpzHCkm7GHuz5JoThe5Jz/bopfiM0t6H
kAreJHU7J+K0RlpvrfzijQvxgVB1xIwiRY8n8T09YQEq0cxCgOC3zka6j7W3ktGV2MZzs8koWZgx
Mgbs+/pQSPZHfpeZoqC3M/I54RNELLqII/rBTdb4EXAcpmzv8haYY9jWvwllo2CjsG6n/CLHAo2n
hSehVh+a8aUIdxwxnLHMlRPsuwjR7a1XjhxhYYONjSNDiRq0lmLHyD6kwwyLVy9+y2tz7ZgsZYYH
5Gyp0NC4FvuAIUB7KJ0Pr8qvOd4CTWwuOjvBih9mDcUMfQIVsrT7jKdUg17uKdV73PlFxSzm1h6/
SaxIaRPUhODBeSviBwjkTC8qdh0VvR+QaYJsKMnIgPCwVc2dlRgps1DEEdoCGJnnv0ZmIvDR0IvB
XLT+CdhtKA4MvByWIC4N6qbHKsthKOFmTBIwC5HqwjYOyEIVo/0TFbiwRBfd30IjgH30ItMBBxMs
GTDMiUfyJZwb7DRU3nGy4f5tphvoBJJC8cia4U9lhr8ZEY642dFXMNHusVFkVaLtF3RYYGCp/odz
7l9iBgigoNsBhyYZustZziIRXpn8J13sqjiMRzW9SqnozP5pxG0YqfBAFFC5I/PySRBOUA4eQ1K9
cdBJbkjc7IfiSP4KfafKwpKWUFw0atNb94ONZddPzCCGRQhfFiRwtNGqWT8B+oAIb8ExxnyA7hqj
PwdeaxD9KgVLjJq6tYw9tRy1J41FTNS20YuiTFcBx1umzxrm3wMmE9NR0d9we3kKmMAim6I4Z3nJ
jSKkb853m7FI037AeIQXoJD0Yua/nODSI5Zxv+HMViBQCiESWw6nOyvNIYu6J25viAcld12GETLn
FrY0TnBnPsI6hmIk0Vss+pYpaghi1fX0ZGic5Psn2iFicto60FTmaFWbE7m1DdGDqISKNzcsoATB
RupccOpKulPsLQPy3SgUgDTkdfChWCVdecBbDIku7nvmnZlbzT0g7wMnRcoC0cH8j6XzWG5cS9Lw
EyEC3mxFEvQylCi3QagkEd57PH1/qduLiZ7p7qnLIoFzMn/L5+L/yhaURta0sltiFj3MbtFNIVgR
7W0CIOLBsETRl1d+BZJRixAhd769ASE6hMyI5XQpukdRzZVhtfGcjrQE1y+IB7mJTL/Jr2x+O4ZB
SY1hdG0S60RNH9fhovdbcHOHb2JBn8S3M/OZqhzDCQ+oxmtl4BcM5l9GEhkxBgc1Od+dtcUCD0v3
l+PSnqGn+UozvJKV9q3Mr2i6Vy5qFQq1OGrtcGf1jzz3vAfsQdY15CxAvSkQ0tJPpN5y73Y3Hi0P
2xKiJHB3/kEe8K6kSGfY03TzpUB2wTJMaIvEafD/wnEo7gjmQsjaXZBzUpCICIWtPzs1OuUxo/fE
wvWJMYMLkl1Yp0SoP8WwGo0oJx8X9gfym+5MeJQuvYrgKzqjudxUxgA58WU2geRz8+QHJr4fgtb1
KwAAYqmhsY6EfiDPqCkMotzAjDl6iLSz6GngXelvIrmoOlYBoR3YbJEtIxTKtBQchhgg0qT5chmc
YNd4Thc2WJ24XB6Nv8IiFnU3IYEJWz+tB7KfkhZArhGRq1Ay9ZVLX8SYfLICdZmmMCxKnxjBBelT
w0PLj2wS47/Y6r60DOZwWLcrUVqoSjZxHPkappdG91b8hBqvo1An8DGW5hF09oTO3CB0k761Zvit
k2MVPIzKW4jCevgAoZNpRmgJ2XBlAmCdlL8hOyKi5jL8kgNhRBeFWoiHXc7xbqm+/lR5IDc2Vjjr
E9CK+5AZo2SL4CVtNSrb243QQ21zhqv6GwzlZmtYnSBpUN6xoYg0fsLMZ6ZotODRB4BqKDpZaXie
cCiVsa8t73JREubGh4oQPyPqFNAkoUVmIe+wyx4V/oXaiUw7dEQLQl9wxhpuCFHR7tTs3qqewNsC
iM0xXzVk/WG8tRXKbV7RYq5c8O5mpvVBdDNntNaUot0n7ntsvxUdXDM7MF/CgqYix7G6TC857AW/
Iny6XDtEYgTjy6TxmxyVeO/9aybSYyXLlgPOepFfQx8UxlWDUEOYlyX0M0n+jjM++V17rRjoDfmJ
sDpoBHMTfS5ADcSRhgybkAfByOPxuSh+KiL3xSxBVE3ZhByQg9wkqAKCCqAje0I8i56vJYVvSagf
FJhtlpo7i4DkuRMiSkrzxAehEcMgWm6AR3lpJftXoFvcnLz5vc182RNvZCA2glXpu42WaT4ilEFN
vgWRdXp1LzT9rNLA0z2OParm/IvMxK1hDH8IS7ZkLwZCJTijiKzggnDj2FfCNzmLIzJL2/xa9vYq
5bCsS0wtWkIDwO8Skl76KQwlOF48JMQMXrPoxWhuqoF2iJ+ALwkRhrxS8h/3E8Whdo8R4SqHK8f0
ZgyVD1FiiF1kOpQNNV4ijk3rjwFDAuKUySHOoYEZJhs3528TbGaD/25HdgpKNICgJYhwTtB5VVkI
C/o/9T0TbBky6MNlRnr3OSkR6hbuT3t6LtHS6NUhSbfcMTzoQF5/Z+00OH4/AbHuK2LF7AlIP74f
jfichcYmE915D2bF2z+CA0OfI8JAfyf5P9Wnytw8NDGuq2rPKW97Dmpjfj+bxlq0r+R0LAMbTIVp
A9n3BXCee8Wadqq1y3iTpgXZ2VjhdrAZKtiK7WvFmNX01ioZ3TsnQ1+AGVP+vov9r9Q5252XGe87
vjsEvS1P/BzcQwyuzQGNd09ev0Q8E25kojqCiRsHbQX5J0aO1L3Y3U4Wlbp8CtJ0340x7oZTgyif
Zg8vLT4a9IGJwXzA9R4UHZ6D8a5sNGhUnMIop5zSftVRfMcOXiRmsu6iWIpvLt9trsJWQl62twzg
UcNHiV+gbQpk8PFa5c0C+Xe6T5WM3qT/7BL1k8Ggm8/pNKytCH673A/DIDmj9hMIem6ey7rb6HH9
uJT6gMWbwYQvhvnSo9+o8nh253NAbnAKZO7SLxYunx7t0tVjVQ4czuDaxlODm9lVH7IeCYmCCIzz
eTmU7cQwcVFwE7mBviJoq4nehxrtTjytVTwfxAh5sIpxdpoDkJHlnrl9o8Xmk+mZu2h6CjpmDiNW
XhTjkTGExGLvI5yK97A71lX/4AbGoUq3rU7vKV6mMKZrgMiCtMD9Rv4ZW7jJr1ZkxqpTf7mZQ9pU
PHSSQmvNQ3yJ0D6Mxi4Ls2M25j7fRNOCsSIasDr66giFEgxfJo3QTOicum+qf2AEqal+5eSbqcvi
D3hbgBj93iKDzCZhi+ttEEYFIohLAKpx6yDK760CFwRrLeUHKRyc2R5T+jjkcYlDa72QUtzCU5Se
th9D44G+y6VDB8KPy+G/FTdi3Bbv2rCn3eRgU6gnokxWRwdxYRi+OwU58axA9dL7XTPcN5mWE9UZ
EMns+BVMq8rfvhyccwxi2hDiErP7SuSOQXwHR6Wn3PWteYqZQGc43UUbgOWpn6rs8UPiPDgQ/Dow
d0n4k7YovOrePE3mc8bU6yHoUjGO1FnzoMIguFGbQ/VkD4BlesHKXHpkn9n07iFSYAXI7Wrf1+pZ
Daofb3YOzLTHrsdLs6bWjpy4bBWe5oTCq6OXjHexiypQD64uubsFvkxt8WAUB79z1ZOu62+8MG7E
tp8sz3k33IdueA5LxPjzYN/3GV4Zi/FIWxn8iTrJRir5OGo4veYDhIi6HhLl27R0zKna69IMLxNH
StbfZOsSvyxXe5caN7NXfX7+0LsFADiaqVzsbHy0OmzFvEZL626AbwgyCh9HczHWTa34MVAHQ91v
Th6Bo3+BFuO4GbpLY79ry4664qC5EXB/J3pet08vAl60gfpQgklZ0w25M01G5kNdDLu+y/YOq4YH
JcuAo2JGWizyf4DccuZtW9mVg8ofsrwP/atu8R1DW8HV2JMOIsGThrMkuQk5OnFXyaTQurS2GPft
MqzKUiOCWmpePhv7vHB2ZvbnqN0gaZuJhxmPIpfhJFR/Dvr4akiHFo+OrpSHqOo4AbFlETnTPDtI
YrVPL/+rZO7eOn5kJTjaEjIFoqva43XgIDELWHYOvZFc4D8caiR6G0SBiF6VlZFlXJ+2Yxb7Cf8u
l+cEXmq7KJJORa78s4L6grRR2INNSk6YlpR7MUqX0UHn0ZlAofX6lJlfboWc1PjqDX/RvgfzrPCU
jIB+0YcN9keQjDUHm3HxThZpunP5xXjOeZqS6BpNyTEkfJtJRkiY2shOtfeDFB14OWRJbVbIonpP
503DK4NOV0YCOC/E9zGv0v917jXYn8E5n87BqkzDTWHOvA4UzDT8c2bLokSR9m2EiliHZLbUIZGQ
JR/KkWALCA4VERyR1CT0apelNtbwRoHHXD61p6ya7j3AnBEnkuNRq76Pec29qiVi00kYwYAalhYP
GSFt+DsJf1lzPYfaeAgHbe+5v1PySmdYicbFKsyTTJsj5XBx+MbQVzjfEYhcgmsrSHWsrDO6apQ9
dAfw8vRxtfZ4q0WbrjXBQ8F9MvMsiwNLVuQ8c5guuFiGJ/wLAKIuQYqa+WJwWSVsMgxb0FMBRPgw
jrQ2h1KajTwrIiYZWheTfH6vdZcMNTch4zapLZYIfKfYD5/q4dRMx5xbNrJutDiopHbndEmwixnz
RG8qxzwtMsqE1KWrt6Ni4AbkG4C0thh8tWPt+VF2xJrnoZJl6zd21vQtyuKsJItvX9counqPZKAv
bnicqHyDHK1Wy5LJyqs4Nz5chXk55mJgAgdbREwKEShdOuS7rbLwKZ8fQwVRlqE8KoyPTaQ/FLgt
xOi3ACZgmRV37wgyJMb4RT0L3mB14UNS9ycDSUfPVU9mFfVfE0h+xB/Vttmz6mH4qVJSo2/YEycP
PW0Yg6bQ9gClddNvYPf1wCKFTIX72XjMep8xDph6Um7mpO0FJjb56CXEA+YhRmLWUPyZS7klR4tf
C8jTi0UokyA9GXd2giZbnEZTiWIDfKZj0Sdcg19USCEhvcA3XQoxHkSb2/YJ3K0kROPx2YIg5yBJ
eI04OHqSukV8RdU3g6is3xlAZcfHtNXpRUTsHIumXuxZMTIOs8jK9ljComU6TfaHMOZ23x+asbrK
HP6H/74VBWNmY6gbG90tq1UPFewwvDMig8sB5JPtINKSQunOgq8CqOkknTnoHrBHUNcoxi5e4prl
hI9o51+gtPI4IXAjFTF3IMSoy0HAmMWeP8EwNMiCVHoCqkGTjYQoDjee3wrTxpLYrwXHAc7p8hem
ScmPReWx1uj4QU2CHiktuYfRKNU/gwOECj6LOEJCklrj6uJVBonB36MYJvWTIEzc4ZaU8AiUQuTW
FDO3hk+q+1r9GwCpwNz5XeTiHtEVZWDGIl8ViAyw0SVvhlWNO1wMQJKpw/YXaU8RZfGYkaKQ+Cag
KwxgjHYCv7VTxP7CxFcfPHYsg2y1Sf21WY8tBURueXqe3BMKhjY/JvCnIihAhxcYz1GS+Dl72KzE
gij+4VHGheh3NkyhZRF58I9wSM1D0Um4ITHlEYSddytSmtgouA7PhoIuavgA7FdHC9qQzxcnm7B6
lmcm68hE+pGLCdXTzBfpadeMxCW5RMsbHwwtK5B+NP5t8BI5KDIciTgJ7+XHDihiBREiZkZWif9E
d+CwnDWtr0JzxQntSxpnrv7E0tuYN0QsC6fb7LwjuykoYkC0t+stBQLyagCkACAY1XgkmHdlchIK
+mxdUNeny5NjX3oGDqg0XqkUzwh1oApWbROaZLbovyZuorqWzcWqcYF6lV/zAAgIJ6TmuMU/RHpF
B47UnXQ0YqHOXlsSkiYUDh8GIW5dEjUA9azr/a7S/kmp5szSVy9AmcudJlF7CDzZ3gRiAG8Qe4pI
z5Qm2YEW/rjK+1xCWsGVKN4uSX0EOHan3hFvtbET88/CFLOfoWmKUUq5CCMdRMWED0CiiH8p6cQH
dBZrYy03UmdcSlyNTCNy+mnZWUYColj90QDzb644AfSQcFaAI63GTWQ0Z1PB7ZSyvVriB5XJHKaM
I9CFABTLLysppH8IGYVDNodeASbrEfDOs9+kO48MRVHoO+m4Y7cHpRd/E6sVyNAy/sTWd04x3gxy
SdWC276ZhGGINMaBTljMdaL/LMZFJFIqqAFaQGCTAqUcrnUydOakQYHe8rKA59bUTPBdpojwmMpd
Spdtd43RIAvfxoLvV1xbojASlpw1kz+IlRrEqSSZV9t3IGEq9cR5X3xPZreuSZRKN6J5JfrL6i4M
paHxZWafown3zwIoDYrZtYJ7apBp2Hs9p1MvXnf2S44JT7cGvoTvNHHwxTHy5TWJTAfyTtZjlfh1
tJkT4ksW3xli9JGY1JvpvjeKvYg5FpJvcodPqFA5BOIZiUeTw5ktapXLKKP84nMSoBxG8i+wiMWF
9iTOEdYg03Fp9/qWBKNUrDKwPlannc2rXWG3IuiuTmtUUMQTpkReHnp050t9npHpLIWO6x+cLAh2
KsYKcUyKfqMwqCyhiJdTg2QavjGcYO8NeNiiExKJLcdArkYVGxngGHMEjs0cwlRe6oarsnmUavIS
MaEoHe8Dxzg1L1Gn7OHuRq5qd7R28k7a1VXnNllygyaBfTkfxnubTKecXEgUfd3i4BCAFeGH1cA3
/no/sVjY0+9U/6KJiFuCbeCimI3kTzUaCiwxQxTMO+PwldUfLYXYiICQuNgMFjoxai6EGjmiwMKt
I6l8B+GqAkSEPFsqDZ/iBGYYTCjVs9NhXSSQxoQGRPnFIc0iF9mz8qhNb25b8ZA5sHcHmT3wcK2h
QaZo3dovQmV2rx1Eo0t+jel5ZI0zQ3WkAVlihiNBTMQpbra2SQYQuRSvkgCzkrUgvzDfUjQp2wrR
EwMnar07mXti/K0nZty5Lk8TxVctRwLvk4O0cg6uTGotzMjoqMRZofslmsBL28sSMhRxHMHiI1oV
/NMGNdJ7i5qcQ8hDPMe0cALUKvwNSlY9IYH6bW/1Rw6nCN9sFf2OJWbb7uDxzqYgOEwj5ZwdeSwS
XEfCwtnZl+F+mbyU8sVxjAuv1GWsfa17gvYVhFEbtbtJvyNFayCYhhbphjSoxbowK6P0m/gYxJYm
/bluyw8tuiAJiYLhms4PGZlZ4dydkCCX6dbqg6MR8GKtc71gruAM8Hiy94qnHpguUrpgeJrFQYbL
Xl0ZIw+mJ/6Cp5hO4aDp/GBsX4emYReiPKU6qJgcIIlMZ75P+u4wFeNRuGH9ugTZDp8Qdwsvv8gc
MUDnROKIpCmkLkmJP1OIFwkDXYzhoOd0dI3oVKv5d7YG0sZpvk4M31NCqvgIf2CLj7pgY6t+j3wo
sjRCXXHukAhgBxSiphmzWHs/Z+oexRfkP2lzaHaR0dWEG/MX0jt8YCqGrU9jNrcecLcU9kVWe2oN
F+UaNgNwAgS1uORWdVn7uUsyC6CmrZ3yGODR2Ff4cbyU9gEV3gItkIcjw/5clnklek+OvhJuGjpE
M8uXaQLUDCHLRxv6sVshSKOBiSYMBfW+5TxZQ7PlWDAZREaVinj32EfvooiJk/wYha9T8FIa1S6V
CMng1+KCkjwHMi2Ljox32WUjDjjsT+WUnRbtAf5zcFcekKij0WgacpqGKzFL1hOay/E1rf7Z2rg2
0BzpGF7kXTHDerMgll+saJt6AWWRUGS8jTmRITkLzASF7AGg6JWv5FwSvV/YOJXWOgnCsc/5CgQ9
ciPW1iU8TfOem1Hr7xcySjJfd4E3XOpH6cDAVA6IWsoY2vsDFh0v67cpNyE2gk2YjI/CVefkxkhV
QzH1Pm9tmUA4o23rXmdS06SqKSNZpNQ3IT/eQtGetOEQM6M1qBJb/ARQuBAc5avFKuJlwYYekmJm
CcRRxPWgEZYBvKSNx15WFCtd1RHqDdb1ydRR2bMsO0+MR4ynHDRU1TggzgkwYvvdk0A/8tWDzze0
nVCExgmutykIDwT0wilaHsVkyiWOSf8cYuZILMY7wzgozs6b/T+VBoxeT/gwPXkZ3RPOtCIeZ5Wm
r0lSr9vY2M+L4+tEHgY8U/KrZcj83OZXVzZ9GdzJDNSn8YY+XZKzCHhVFOLPsBdz6pGKUo8vA10N
XLwOoKalnhC0feVNcBSjarsUNy2jGJqQ2CC8hClyrKw78jdF8aWXZHSqa4FLDGbxsPryELc5JB7h
9gtlR3OfFBOaluQk8oww7qNDEyL5amj9ez+a6EKIC0Rpm9kvY9+uFr2812rsEBxmjqFt8vep/jfl
2iYjVmjonAuzqqRZLcXga+FV3AaL88tK0rn097keQPtOVO2tDflutfeShwRl4bJFo3CSEYkgtbUa
9wfe+lWeUIdKHjXpgwA2eoxYhr+JxsaT0SAh3+XM/lAp1iEBypA0Hyu9LeNVJXe57H+awX1suK6I
+etaBfCUYqvi2Qm9k/xmHpfFQByV5ENYTf8j5haTEpZ+r1A559wPCTNndoicF+2eiyRJ0axwhsJ6
Bi11O1fo8QmLNOo20Zf/yQOb9ZS82fM7Uacw7LsWcIeRSoZ21teGSlg5DTmydNIhYEwd6ksQNGaq
fS6M8VTr5WcTch+f/+I7w/pSkBbbplipReCrl/FTl0Chc7I12pbpg5RFLneQn4duem2BRVObtgN8
0S4SkgjJiPxKXjb64iyHtmJ2L/j+5MbAfx5p2gYWmhx5FM3RyRoPHLjklQW+N5i+uiT/pmZCAWiQ
swJjG1OEhA+9OJqBtUqNlwpDlG3Nu4yNeySnX7KgjPCV253bOyaCjWTDsb7aEkXPcqahB1WYpHMd
vEnd2Uy2CKVN8oxuLVpIDwQl2iUuVcz61VCQWfDKlfys2yw8F9VrEcFLsDkheTNIepIKZC5gVh1D
f3RA+HnCpObbncKLqvdHEEo0OzJXsIN/cbWD+cgLIiAdfpiR9w5isMN+26vmQV7IKEx8g+Ctjikp
QU0FP5qDsfWWRiLfr47+ugAdd3fUUqZpR2fs9zQ82orvlTZny0gCzKqIfKV98fTeh+3B7YqZe0iu
/gj6+RcFxOiA2ENSCogSNZTwZCYlKefZXkTUHRmKHG2Rjb+bx4nMla02ZseIoNomnd/K7jxTR2Zy
RCGdznjS1S7f/eWjge+UwOKSlx1AoHSQrHm/katYVW7S1yN+WIfEIsFX+4E4Guh3gpklKiIlWiqa
Hh0WHqnHwHWDzPsoohD7N6FTmiopQuWqm5zuLmiPYBxErzhRBeCDYq8m43NcNdzAXRY/0KsB/Oak
W9pxPneu94J6oup+MjrvKhZS9pm44DuxJXAs8Ggkafeyt+uI0lQl/NcGCOd878OhkL6Gq+Wp4uhB
ycsV2fRri69ijL3PZoGQ6Y2NafxE6Y4bhAbTQ1K/ioNkJCBYVaM9W1VrYwoGc6hbbLrVg5glZcsZ
IG2hsrta+xabtcFyieJD3CBLivqIdskfDcEciXJxYmDM6H2JcxO2Eghghu8adrGrbBQcTMWymdQZ
NpqKD0QoLnEbR2V2H5ik/jLsl9R4HrOzQdSbCOwoSOy6dat6zHo6QoaByIAoWy881VkXgQRrJCvJ
3+ZT/OnAqsx67OfqrRCxoIjjQQUX9BlziVYV5EJSf6KJlxIRY5JeeLnMwj231eSLpFtra5hlfnIu
8jma/umLu7e9awMGznUWEZpPl1mqKadwXaXfwCIVs2e/WbhQO4Qj5X62sp1VeV8FXaDqQfxLSvCv
7r9lhVYJfS7IbTCutOlZ+nEmS73VGX5yFBcVoz45eQVwEJxtnY0bbZoeYj09WBlY+/yjj8FD4537
wtw1Zn/Gc520K3JNyRa2tmMT/GAFCRPtOeR99BwX36Xzkp0MNJ+aXR87y6NI8h81vrGtHPUR6D9A
joIv3iY4KUNZIa0sXRw9DSxwILx/AXIR1F/PVoa6jMTLSDYsDSymWKfDcBRKTNl1cPMjaD6g0aD1
yI3BukbOYjosaYUoeL9mXArNVxb/mEa/jwgyWKxNpzx4ym8bAF9b7JGMrkxEkuSbmJvuO+dLUMjK
Rbfa2MhWgSTD+qGt6g/Rqo0DSvqh42ZHPut9iOADCdcwWke0S7sIMDJmIh2v8jJHkXEmA0I1IfWZ
vCIGyx7wA22FSHYNwAhVWxF0N7zh9AEvukaNpEVN+Cq1rvKdwPsa2BVFCVAX86YzofUpIGcc4h59
rYJnaXfoOopWRL541Waot9557eGyXPhocMcUGZs1pVd4/nNM4BLChyodiXa46ORKA3Q0SnHuvBQj
ebxm/uBGWQrit5g4LPB01dK2SqWuzbre1tlFZ79B+ajlxY68uk5RjmRskx/VidyRAYr8CRFTgiXZ
eUgZDDmkW5fJISzOVd3QcQy70f3rGyji6E4hYjPEphDyBw7xriU9a9ZpYq+n19AonwX7HvmPO107
qGCKFaVpzbDvoAHJR81esIi/MSx7nCAmB4IcSrItsP+KoZK5GzB1QklUaDpIJU0isuxib7OKU47E
BxCFbo8ELeNYeDslmhF/AGFU704ZkAIBhSB5uMMl6SnWG6+e/m6SnUP9mU1hZ1vsG89a9wkRZ5K0
NG4KZHaaVuA1sQ8JUxCHKc9As+BuBcuuSLFxhvRcLCFf5WcdsfEjB2jq77EaGLl5TYEcXXTVCD20
yF6pJZFxjJsRGCh8aBkf3IB1R2d1d6VES9zHoTSYeVy+UBx1vEBmXyDatxNP1lJ9dA3Z2sumsIy7
0coexRhYK5bPloNSAZUK1poErOpdloumHe9VvFbTSOsjIQGGtR/bH7lhuWu4L0jO5OgSlQ/z/JyS
8jhDVTCRABuPHqLdiKOL00QnGXNS7owKg3pJkD69mo4d+p6xt+Pv3jnV8VfzZQdPefDP7XUit+o7
degJVYx8D62w32SiSOUiNarzEFIIU9Ma+BNFBTnPCMDaX4fRNImSjXy0Krt6fCetgWgw7NEn0JsC
e9JD13HMgJ+L16zkw5FIJjDItFj3Fs4JDd8DzZ7MPMhQJEKBuiaRLAKEGry58/gFXqDXooPky+da
szheRXkGf692BKU7B0xItUJdMKFFVJ1FX2lyz71LrVxI/NBVtXV/+GcixGT8qXcnNO05kiRerpgZ
pW62Gp9mRrcxcfHxMaL+y8sKf1QUP2mGDaNmjrJ3mK9V8axVj5FzZPygIVC4fPDdsCS5irs/grTr
6CFbxgrztbJLEQ6CawrmLmDpLE4lon3zY+jxRQKd98Q+0b0QIjjjnyHuKRaDnWs/uxBwPTCrem5f
EpQRrgbsa9KlED3ZgPU51XYTf5EUeQXvE2NBqStoBn8A72iMMftiK3Elf2JTZU3mEiFRaic2zyfX
vfbRtwzr7EGY3VAZkmgrbgmiCxEdDun4MI8/RaABib2ZwyqguZFFyAwMzmiU/2RBwRwVIM+IClGg
zzFusdesqRCq57RIIUlVNUkPCFOu6dzjQpOwDyJ3adTk1iRbHIsdX1znDHcKkexN+Svh26Pr+hWp
HAgFIzKV0RaiRjJsbkEHqoxHfDPlpINyZYNbpLO3ExGH9GeBVDq9s9aI3gI1JY4QLI1pDQpyZhRJ
w39uTGAy7jLzvAgLTnV4a2FGaC9iTyNwnFDKJYLE8EWcjr5RUGTE4ABFQbUV7N6IirvSrY5q9ySp
EPxBf+gMm6DCbSaKbGEeIvyP1gsJGHsZ7/h2pYC1s58gCwACZ8RTDYoyKGReXJO4Ad5isd9yeOtU
WWjtbzHZfoh5GsNaT+CbxxHaNidJYMi2MzIltHTowV9RUpMuqqTuPkXFhOI+1Hc8swj0wZmgeoa5
v6dzlHWw9s4zMg0B3ojqY9aSZ8dKuACJ4hltCPhwAydImUsLiC+/rPUUIzwamNq1i0cQZGep9xKS
pM3Hv+uRdgwPX2dW3USuN9K56omfny4jEtY1+OqWF2gm85mWFl6Rkikx4BuT9MKKyD7bHlCE/Bcv
vHCZ0A1WfWXBiwJ52NYR5+W5cV50Q5NFRHJxLPWflkGjSvUxiDZdd7X9IiaGtLP8gSpA3gIfyE7O
qoAhjTIQ9AEoFw2CWnBJ+bK6WY56anJiunlG7UbFMdivO8yMwk24eLeV5WtkgQ1zBMwWgBxyfkQY
fAJby7adwXvK1VheUwX5t0EuUnHL8uiNLAnVcdZxO29YcSE4GBr0W1Whd+nbP1oFgnMiKiWPDnwm
Sqsj2DIPcNbMa8mW0PUEZuivT8+zi7vOS/zWSqk4mBGu4DPINb5+65nGNx7lC3+EhGo07tpkKczp
NGFklylEdIjEccUWR1txZtMO+cIZQDpAMLyXWWcRQVM+FmOEww5RVZQRmUZpUTD6GXpKLq8aETBB
hhnC7pDhsBO1ZKr4U188CPkbOdpRcZb7hYD4vGxX5fKcRNPGmon69Z0p4JMq97M9rcWruajBZcYk
WnTlxzJB0+BAhV2VGBfJx3GKka9b+ZR/zXm+4qn/TQ2VPKjgSyu7W0NaeM31O7gV4wCUDPkXnB5o
jO15H1bMXASQiXPJjatHkyDGevH2FjlA9pBe57byzWCgVEu92Lr1LriSiSNcwlkRV6Ay7pT+yR1e
6yx5ypsHe/gTIDpG/56QuNXb5Mx2hKg7d5k5bLqKQpKqPXqxe9TRKpjNqQYPR+VHWUiwajryxqd4
G9l0UZofgzlyT97U8L5WgFXmDUcS1Oa+SW6hedXn7zCqn4yix6lBCTs89egZG528Vg5RfsEshxaq
oy3OJtjnkc0pr6CaW2o/enQPHVn2Zk8HbADYgxczQK1CgyV1bwceMgf2vLB2ypT5xQLB0Vo78gJa
BHc9C7Sk4RaJt676aW0zGcTaq2Wkb501H7mO12kL+hOcS34uHQwk/xyn+bEtIYNJhB/uYCacZW1V
IKIBhhdCbLhrkm2DLzl9m/VTudyj8bvLk890eia0k5sKbfRJb3dT+8PCBaLBSq6bEWXX/E/90euw
eI1Ise5Li7bmXF92GgdU1ZpsZWQnUFkLDIeNG/bPOxYw7VD5c/4i5lH0I95KJRqs821SBdZLH+7k
DZfV3IUZ1YyPqRt9d4EBsGk6YzYLlE2TXyUMQLO33GnkyEybVLefW+TSIQGqFZeui/vU23Euq+5D
61GUCZiCjNYlZPG2xA9o+BUkPkydAH4GsOEqbSkKIsR0QOhE8FGzn8mh0gAdwoTkUA6uKEbyokaf
IfQjuRxHg3KhTo/viPVwzEOd+Z1MQphUdX6kHel0RbLTlj1F46mCYJ4BQ9s5wX0aHjkpAg4peSvr
kFtu5XWEba1cvi6cEgVrVMKlLUbuVxelTODxTexjZkytvKBTo5IEVnvwVRBts1p8tdw1yV5n70fh
prKV1AHpqWsLWeEyJtfCts4Mz3c89WtlRltcZRtyX0C3lN04PTclWmm9xxyQPU8G0YaTGhNHEu6t
PDx1mA7aButigbKh+W7cAVS73jRkqFRglOIlk5AD6Qae+V7rXUMimOVX1YcDQKbiwEXuc1GQLagq
txq3oeVudBtVkh9TgecOm5kjiO70Wt2YwxnVA5PGNVO9ozuah1H71Jm7aiC5oTd9EpJ65VTTYyAz
r4k3yQAhZ8BYO1ZBvtmjOxEaraRPCq6yJVOp/vPuwi86apDRNaV+lJy3ZGlxsiGOoPBq3DfoFFFu
otx4qLK9Dei2hO/OoWqJPxgwhbswk7RTwcKE3gCQJ2k3CqFpoFuoQgjsA184u+FL3F8ik2GlO5nm
S0240r8uP/E3H8qT1nGMKLs8w06MqoHa+eDNiy89gB9TRhCRhpZeM4qh9Jx0OUDmFehfEN5cQnRw
KaDkU/3a5i+/7XR4ZiQb0ByzS16Wtb3vuWGW4k2D7g1/g4wiU1tb98GLm3PljzuDVN+e583SaZuH
FA83NViotzxlGHbLAliRUbWADLKVejPboThsgtQ6LpO3gRyOiMGUPOiUcZURBTZUVePP3KzpMvoa
Y6LJxNK1GyqMdigAWPzJOffUo94+EntLy5u0ICGmZUc0A+VodAoVtcyBkUky25uBzwiR2Lo2V3EI
HcRSaW0SRRXBydYDDQe2cQl+DTNUslAWZARPIw2PPak15UgMGOljyipUTQRUM/hYuVNN/K170z03
DO/OqYp5EBlb4ruiJQ4keB3I3xKNypgAhw+9n5dfsueMVU5AyEedHrP2TUcUMSNUqZ6RdPowoDnS
VwmLKoGc1FFbVRoacDbsFOdLwqMR7yxyP0zWeGEupugjMV70HsABrYjUwvWEZ2RADQFSxRiTtZhS
U9TAKUlRlXfUS/QZXI9c1GQHjhj+t/EjCyD7JRaJmcaHjIbpHVqkqtR3hKCIubuY3xrjhPUiguXB
oaZZ29Re5dcJTCXoXrrqhBmzM3zUdYyHYI8kWT3Xw1tfqKucZhkGcqV/I504ZxqQxVvQDQz1CDuL
+lHVi1Mcf3DkPkSFfcE7x9tLni+dtj6lGcSambBkzn4cF1ieZq1l2U6lO8tBEyVTtBEj+m+NbSag
tA8m2RnfnkMcj/fglbNPB8ZBtT9J37FbWI/iltf160J5sxkmz3b1bdUXEsLYJkG753vNhE6ZpOjS
tx1Ek+oj52sX//ZODqB6aNkjxm0dDKiLOCVj/iHxerLsk8K48Zc05/60VbIzMV5mXEBkCZ1xVsX5
6X6yPux2HUfrlAbD6dlIgGtRw6FY4XGao5vGD/NoXcwHODoksq3xaPYrw2awgW9/ztlzaySJSBrO
EYgBT4okPcr/OihcShujX+4EMjcHpOcqUSOsOaw6g/yC2GzNszG4oLUWweavIeF1WPAsPsdBMx6c
egFCwMTHnOhsgr/381eDlMiJscnM1z8bIQ+FxyWiL5VvcwQ3uFenyiWaCyzN3cTaTkSrmWpuET61
lEKUFR8dR0D3vOD0t+qjxI2RtjQhcpkVhwWchCVWsjDinRuMejuomN2b8MFmFrEHfGY4TuTntXNm
NDPYQnETD0ltO5hEc7/8j6PzWm5bW9LwE6EKOdwyB5EUKYkKNyhF5Jzx9P7aVTNne+Zs2xIFrNX9
R8NbE6njYteOmQzRYL92bXhsMuh8CYDV0u4x0I6Zt2/ggChstHCmSriMKUQcIqOsnH8DzyEKcFfX
29reqvO1Mq6dpXPMEF3mfHRVu2cFUvmb8AW1M9yQffWn95qQAE918cnCunYrB/+3Yp7Y0h0z2fFd
KxZfj/nbpR1+Iq5cDhPEVo7yKD/roHjNGE7kLf+vgOUTYFWSZVrE/cJTST6S60gCC/l74YdVwfWX
3bNQKHHqEtiMEbDKAfFOYoMbqv6ZuKwNqpP9QDuguLS15pqZ6sogYq6lLqX2OOtxv53B19IrhjyP
WujK4QBYdPO9guS2mIfIYU4YzoC4ZPcHCBS/Cgo3ssJrBAk9C0f6buEVplPMfczTPQEXDH+ZRcHS
ADLs8N/AbCAwi+VIQ7uBAQD9Ep1T87cYOumdYm3jy0opo9k4absCishNsO7RxQnL/oozRjnrROwg
+W6oEUTTh5hr7L5GhaUP/i4YL6O5ahEUGYbYr0iqLHEEGslHBtOpAvVamFjz7cQFj8xeFBP4NNvC
ujfqB3aHNKU0Bb8X0y9fExQ2Z2MpCf66SojAr9md44a4Q3ofolvZ7Ov8e9CZYdYgHvW8b72AdNET
G25m39w0Yw0hDHfrEkmAGqcOdlTWl+P7pN56/17XL4QaTsUORmbyzmP/mqIghgSE2SZMr2MQ8/sH
hSdUin1pVKrKlcZnQHQF0gTU8zWEa43vw9ExUWxoAxbvupoYp//SKqYBHyLpmCCv9Sgc5aiCeZrD
O7xdK+jnor0Gz7W/zpr1YDwOhQWsr68Gxg9oc6v7JCpNJrEUAp/9PS/PpfJo13v2sXlCrETwRAFV
6SrketbIsNqzBdKpkozE2JH8IMJw4+BqxG9ee9ODehWRM0KhY4AWnbiJ3Uj5puKO+J/wfgxksG7l
SpOqFnnChf2RN9upz/awaWAc0iPhRA7Qo7fyUXAxcUC+VO3wzM6wrGOpFcd4QDGv90gsk9W3B6Gf
bae5T5PB3yZRL9qNVUB9A9xE4lcMzcqvOEy026glj042/1beFYXb9b8VvUn2oogNaLcOm4gVtj6Y
4cOMb7cH7SiSU6J/lBRu8uqCROrhSfV61BonJyb/KNpx0oXediDA3yBpZznBGk6RcUneZupE8Gqs
24n6D8IKthQcWTF5ZQd8G6Du0D/IUsic0kickfOtNrYCJwu+Kd764hq1FIxVxxibHsgrJyGYx8jy
NvMOCioOeSUpSCFHsO1rm4ZIcSHu6i09Mfn0HBvNrqyIqaxhYKHFwVYMVIbwYPhTeTcz5r5k430k
z0SnxI2Eua1n8Cmd8qlQc0C4aTiyz5E1kj/kX/RUuoC6dZuBDuXahUtmabvlunVDb9GG4GTeRiN+
r093PiXdBueTZZEziYs42eawc6rpw0Ep074ZyJFT4crJPyJNTJhvZgxR/0eBD/SOs1td0/71Edp3
O9kHjIAJeozaVdd0ICsoUagLeXM7i9sn3tvEV+pBdovNv6T9bbiajGwnA2AZKJ+dZV9y4MhsQhJY
vPEm+grPvYGcUaW9cJtA+9j7qkj2+amJL2170cH4M8G3q0tLLDGxcorRHSuA4wEfYAl+IBwPwHDV
L+y+38lMlCR/BntWza0ZlyzjMYHwul1v9JpMS3YORj+HjqaMAH+cUR03Zzt9m5yJFJpbOdBT8QBA
Sb5FhPqLtWppJv6XOjWnsnY2JNLZEQK8p4zm4H2afyaTTbz9q8iQJqqo/9+lXOutg8F0+HRDLuIG
nIiAc3bZodD3lLe0JHgE2/9BtP2HhtxxsLDzKe+U5SLkk4DCg0KIHmmxaNtuFcIPDWP50NcrP6nI
iyc1hWU/BENxp/iLmodLxCQ2kjRIlCkNnQQLib9E4hLLglFUWJ+YgHm7PHpYjoMnGgzSB+vRj0mZ
QtCBdJPUqmeFgAH/15++Evvqhg8O9xXbMNFbtVtdlFqlwVbbHkhYd0a8FK1KeIQK09seJQ4shURU
lPJi0Yqk6ws0mQ3e5OAdzqBIr0lPGwSahPKjzC659T01Dz3JfEZ2S5qjUTzMTN7IKUi24qH8yv6K
gjiwJ+u7sN2FDSLMirYY1yG+eZ3EkHe0L4m1zhTyGtd2t7CoZPHI6dgBCsYqdHTwu5+b49Q/pxBr
EpSmNZ9iAigVY6OEJgDD2UWNGPHkudxZ6WAhHcdjwYv98HMK0EkF8Fr1xeEb7jzsyFeWDXSPEAm0
FRO/a0e3zDbXZsbLFy/13loH3HNpss491ImVSKVClNMnLXotOVWgjufO28B0oCfm57fWe5sdQBRI
SnKPetrrDgVd7HV0Di2QgobHlsMKkxqtYzd+d2Wf6r7lJ/rAr5xqFzr7iLvyQxPxT0ZBM9EGhMQv
ovbIL4xYoaLsom8IlBw2vfCDfvmsaQsdHSLSdGn8s+1DFWzH9mb6zAitt3a4pGXayZOtz1QCji9Z
0/IBsn5BLDLWiBogss0dh7IuIULx3/8s94RkuWRY1c6N3J3hOrS0IjVrlUgBgBMGFTv7wFCxinwM
dTieS9AUwHkFPXGGy61F1ez0u+In6OgSAq4PiM2pcFJhbyAnuA/Y+RV/1zTjerApUQDJLHsKR1Nc
08L4EJhurQfgoHG6OOaxAu7YNBFNBuvOHY6h2eyGFma12lnKa1hj1BsOrHW7wCG4P5iISVcPfkhR
MxnepbV2ra8JuKQWKRaQwACT6E1rykeceQuoy3V+Tdr92P60c89DslGMflnNDwrxJm3UkTPdbazU
w2WTHzKFhiYjP5KrI24VAjRJTdpJ/5Ck45c681L7gnZoa5TaxSSWBrRnz3HbtCTWdFubnQS6t20+
CwI5F1UTXHx2hfBTIHIZ/IHG8fLmbKNVMu0Jon6Yg6PR9Msh0ReOi2j9bOfl1RjGnVad4oJ7HLWO
z9DeYmz/L7wCc+CZ/e8l6DdTwimdGefEPyLBZr0m/ndb5IuQyha4uYrwT22tyIPQ8/l8mcxF9Ujm
bvfmVg8mjZ3Vo9G+RV9FfUnUu5tXqyL/4MGRGzESchNqt7LfjKjARJGtwXQMtDCoaBB6J/ha+O6o
FT9iktAT9iaatIbKQ3LyOupETKH1aZeBr116K2NXKxlbP+Iy2UzzI0ZBJKP0xXvquzF1S8kmU3GN
eoEO8M3sIk2RLzyP7vykA6CjtSI98UoUaTPhyqEkC3IFYkZIP4gSmhiL4jNpP6ZASJOGs4GYeFzj
nwRM7mcl3FSAsMq1bL6pwmH1p7m7IvDIw8+R4f0+B3x1evmkqvgFLm0ZMnMH9E61K0ujfwNBmyi1
A/ZDiQSTsUZrXiZLPcThVWxC2vjSa8SxoNBgqhL9GyI0AhWYLBmnrIHd42y4GRkgYkYQ1zyze99f
0HTN+ZfLYYshnJDeDo2m8dzriyx4G4hA/8Ku5ekoue5Bs7v5ir2seDF8Cy+XedS1M4Q8Kw5Vw0ye
A7QUqqtYtY452WJxweB9V5uYx1dkUAO3qrNyevSkDgfcxdD4FPyD7yYb4NkYBZ9vo/HvprfIowly
8i4QxIDfOgoj4aaIY0BpXUJhgReKZw1iL/Zp2CR9AmiurBG5DnSagBNJhFnVNleoyzwjr4iAEyyX
TXMQbyvKH0ysvr6VAD3p3CNYwiZyixQACYRlDe2DP6V+gaIU81ZWxfi8qXTgLSpUjh+yBgPQY7Ws
3yx2ATLXWWiPmX6I2JM70Jja0uipRPVraQ+KZ1yQ5tEjEFPeJGWhBh90XVxDn/jq6ids9opT3/IJ
M1E2hTfyH80GFS/6cmqUBwuVVLG24aqI1OuIyqNQr2/6jT5RJmH3J4NHD0cHHddBRAA3kY8Nk1mA
INHjna76bm+YMbll2bLUq9WX3t/495ZZST+KhYz+auVHrXgUlTnIoXihsmMCmRl8Wla9Dlt+QA7a
A7v7bmuEDA5pPIVLgk6OWQrMGGKE0Ti3Hxt8SiHjkwJfqgS3iHx+VqlWzleDfYh6AgLBdm7lbhTm
Sqwil575UGW18znsVZ0yHBpQSQkwKQIfq+EWU5UdFhqRdQpJUEQ0UfBau/rOMrGNhOkmqjbEMMyP
EanimgORFVhL7onl6PbkS51r1eLmIJadqL28WbveO6Pvi1pKI3N3z0drN/m0ZOsYzyLUZfzcMjof
IjbdssJAuUi1PyYsDsNN1MbE16HIa357Ihwt7e4Jomcc55nrczIPaXFD6DnyjxDPSsYwRjDfSvNA
RuurLgRVRWM2q2JGII5INciUQsEntj8moQM4lQiDuNMx3JJAFoF5eVaw07LmklToxClCypBiRRY6
yKBcmtU9g+EdWRoUdV5pFQKmmLOIr4153MEyxG9oRip/UE2oKDKK9gtycmd0a3ZnoM51w7AN/NK6
h9hQ7wFvjqRjTyVROCwVorLwi08icIZxnYEilN6BFAa2CWLekRQP9Yrgh1VBmAr/DpSoeCzQEDdZ
sa5MepbMF6LCvcD7IcaJf4NDUmKJsMgrCNRxcwQy0Tb4YIVL5/+Gxa2LZjUifkvmcdl0AZHGxFET
nSL451CZa9VFEEY8q8dMq4JTCP0f959tcNKy4MUiRzQncbQ1QAQ8KimIfwHcER3HHP3FKUHwyF4t
vohM+Aa1WOeEZZcaQeTr1uJeK8f1VMcrZqQ8uOmVS9N5uSpg09PolBNM0UOyY7HuwLtA8nHPz8RO
qvyApQFQbDA0mMSY9gbD3bQRux1fItSUZO6hAo8QUA8SaMmV67qsv+YIw4s4MnxNjRkpDIQmmXFy
6HroseETgTnUmfqx5xF+CQVIj7tPI7IdEHun8ulJSpnkVSOf5UKqIcCqDqMeEUUI+Utw7++ARCqt
oqFmyBYSSIoVRgLueAByPDDoC8bm0hgX0bbgC5ooIEU/0EXd2vTfi+jVo3umrz8oLaThC2+H+kH4
kUkEAWIspcpoZ4IzYWdPMUmlzLntq6BYdoUeImgWBuHssjjYAFtUNXTMPgZnh/0k/qgpuFrjtuVN
5oDNsesxphrBXxlcogi1RPxfQxrz1vasukHfINbHm9YH3wy5smRyMpnOScJ3sGjHINOs2X5+Z1u6
OA0SBjLNG0zTMd4lEN2IIH7su62RQexAaSQH1/nPjftug8242uDXDFjtCBUYXG/VxORc8hOIgEpE
NZL57bEzzA1PlGQLqeGWo65onwEwFBitzgx2KnCPAjZlZPycemlyoVYv4D4fH0olfIqhQGb8JJhd
Q+8uF5ao7zkv9OZsEMeglBoRSTxNLtePPwC9UXkAtGah1w+dDnUBXVAAy4iRJKGI7yFBk20yBXCM
SeS9Be0f6CixCKJVEeUU2XhGlZ8UngiLPJdhsuNuJcUwnQ6foV3tkARMfbBwkNGU/TM/9569bOCP
4eLSZqoqzmnQgzLQX19ee6J5OmB+Mp7o+s61a8oZOymfmn6lRSBVn0IFlRhq126r+6cqPIb63un/
+hk79bhInO4ptI11lzQHLSap7fYfVB5BYfgkSj7GrJiofUPqg0EsG3ICJg9s9HPcbaSwSuAOWAZY
qIKAkAxOw+a7J9WUNw43PjVthBh0Ji0vIm3UNWzB8yUNbkSvkIUEL2FXJEoqHnE+6PPiO2b8LMiv
KVe+nLkmHRG8cMQSYrlp754oSttPbz3PHgfJKgTSGqoBYPSdL6vEZhg7yGYm9S5yPCq8D6oyS1JS
DUStsRBq3ptnsuAotFtYgHaMGj4yl2m0yNJOX7sayGd6zi3SD4jHiHqSHcDkMef/rxQGpG41juz2
sXIjbutCvIwHxJNEzGNIj2QA4fgp22klcdaVfa0JgXfmhSc2RMrhUhZeu0alB7WUZj98+/mMRhQp
Ev3Kin2IqmmrHS1zn3WnwntJ5w+FrkH/fQpteoXsVd29et6wiZhuU+c3dT7K8RFUjszFDnw6SX6s
47jKfFKYTgrhqAlsBrdbQ7yaRYuJZ+KoDYFXcSjdrfpNkl8TiGR12FE9iCqRi4ADS+1POvLpui7I
4SJj2LYeUQP0cCRlkOMPGMipauhVf5VKdf6bkFbKcNR2pn3z1BDNyovlnODHGF+w01Pxaf56zEq0
A6+Gpnlt6VWJqOOZmmYbEIGeE3VlMdVQov4sb3WX+9vK45AxsfkRfe1/KdpGJ40PV5L+MKn20iH5
0USDK7KuAeU0NQcMIaeysbedf5Pfiy4PgdqU52uPF97jGW3hIfj2ivqXl4IvqpMg3ZBJUr1CHKRE
2XZoi5cAqtfCeycVYoaZpYgLwLzGuB/xUGuToIZUXuTkp80AtYwhcrxqd9AOCYsVhAebuA+aQNMB
W4/dLAczJd+BAb+6sni7sn0eOS5r691qP/HI8WyVyNhCCmEk/BUt76bQTV7LD9khvIkeKUpJ4zPb
ybJVTpkA2bgH8dqH3pftBw91g22IHwTfBZFioivI4M3cLj0gSAF3QIEGy2kzaciJTJi/RMhSLYig
QeHt4ffYjBNouPCbAtRu8UZVWUFMush1WJ/H4+QhPgLdBKvX0TxSUV4xGCogo2gvSsZYkfbW+TaJ
SGMiM7xBF0/uELIZ5AGDc3Or1QRw5NrRynvk7/M+bfOLL0QSEYm3mqIvi4Qnogz5ydjMSeIZwbAu
gZ78oyXA1AWqUqdsx6ygANlij0hrZwWvq0q70cYu1wM6tAFQXhnzp1mvnyJY0yatNmSVML8+ewrm
1g46v7tLj5B0hbjgH2yOEI8eLo6MUhsRxDMXdWic9dZZ+l59q7sPBgzh+SD/yuxP6lEsdSsPvsbv
4E3MPjld5N7X9V1WjjhRWVl5mgUZtehfnnNI/vSqewncglofZV/mPtVvcZ0yyHFDjS+1/mTa18jO
8PFtkAxtO7vEQc6yksHRpwR1olpLKag7QN4DIbL9CEosIXCCbAusjjcA2QaDEugktcG1/4oMIoNF
BVUb9UMHtisAgoGcZ7LIf1L004DKh6jL1iAVA85gGBFFaA4SHOWkxTp6oFd2AMYWHFCkJcs5geIk
d8qVXpcX2abj35E1jb3tIjeq9G4UD0TUoNYceOICig78ugABCvcFecHyoODZKrDFSiw1CveuyrZY
TCUOgamInz//P+hZF6xJYVbhTFcNrNXOSkQNUQN+AjXDpYmnw+P+FbpJkNZOZZHiYSzIxvP5GFj9
10F1Y37bEvtD3ARRXDOh7ldeQdt8CNor5QiyXFNmvMxBcvnxi/MgSUnPAO77aT+7Z+1eRCuCpD7n
T+MevAc//Wf24/3Nn6i7tbtzn56n5/46v+Bi/Jp/o7fhyX/1X93X+WV40r/d5/JLfwenOC37+2d3
GV/4/O0vNn71i90hChe04335r8ZLCfkI+geOTXPJB6sAOnqX0/xLcive+3f3hn7qmZKb7+Fvfsp/
y4+WmJqV/xp8jy/MiC9wTvFCvkQF/fyVWYy/iU/SX9lf+qo+EW+6HXagZSdnn/K/3a7bWfzndDS/
KEoKFvWH9UkFw8b9msG1Q/kf97ExVornwBC+VQlARHXjY0UmcVDWzpq9bh1taR/Ztk/dKd0Q9fY7
HtGsnJyT8iHDN5FhbFTf/gOCymWyztbxCoPRkhinnb1fRFvvxuD1kO7BRR7GjXkwdsWp3LGKL4YN
RXQXaufOxYP+ZD8S07kpts52eqCu8IxH7WjtnE2/T27JGZPkOdo0O5wvW9QtS+rnj9kpODi34qHe
sQh9YMRcvjerx9vjQ8dX8GovKEMhKo+raNms4jMBtef0TGzPtthbB2WL/QZ76sLbOgdCMbfdQ3hU
V9O+XuqL4rHeIojbVA/92jogelhNK2IH9uoDmqVb9Fjt4wVpyTTrITzNz9NKXyWrYqOz7O7apdJs
LEiYmcE7IbwBgw+Qqw4vlaYtKyXCYd7kRn1Vw69R/DnjyqlUZEf+opKTJzy6vAR0iVrEAhhmttb9
Z98+GSa4jKIsKlbyyedn6S4x2qDpmbmKqnINNDLTnutE066fAD7haQdMbXOUr1uPJ5GhgcxnV/nt
UEv4EdAfD+PMLU/moR+8O9E3IBW/5i4k5aJT6R3l4vD21fQL9MvtlnLKh7j/xGU6IzZUOohcZy0B
FIxESkZsMN3ExHySrfdXGaibODMXLmxVYeaPY+WEqyJIf6jXrHJgyTZDvTBqTO7RF0jEIiVmyBA5
l22fc42dGLoXL9VC7ASF315KZ9ijlUd/AIwH5Ot7GKdRUI/zCYcjsMxR5aQgp33dtyrnKEyb+iPL
LX+mTfYEzj7U83kH8U7kD+oYnQM9wklBVVEVMZ6sU/3Nswf2fluo/xhTxNgdfO3KpLKwkVdZZEin
+mNjXgtqLGpsO3TkNNxXIV2VjfkhiAt3PalgKyl6z24ec25BVjooAErHXgW+rDPsC0w2I36xdmtg
q4KY63oFQh1fTEeAh/3/hDNwKnDdcqg1Lkm8FhFdmBN6M3jm0TrY6dIFmyuQ6M+/1q9hUFaVHurp
RWyVQJ0W4R/8NKsUWBy3e7dU47vJS011F59RAAQXNPZrrbtPZpbT9nlze4QYNIUB1i1UA+FRfTXJ
GG+L/BKpOha0dB3gQC6c7wY2rkrOmvHZApqpHmxl+OI3tJqGKO2zP1hlMSw04/jMOY6RdqWwptDW
vAhCojy+kw4sejhAMBOk+D/uJEU9WqD/ZTmyzT/HdQEdnnLK8+zNBFBPQFffvwD2kypmMtUCleaM
lyUhxvJVNqdGrSQl/CkGScITwkZpAJ5YABK6CIuYwCgtUZDEzgbx6ojYQ7K1J3NVFkce75fRf9OY
lAQakPXHt/YeuxUYdU7Jb9c8FcFu1giOV+jm9P6YH1WU0wFJ1iU2rsjM92ikmDQV9YtLTHEtYgg+
sdXzMjhLp1VA5gi46s59Ot46wh9lOc6uOcWCLZEPcXAQ4wnuCF0niTUBVs7jB74LbsiKRq8yQUES
TjuaqwDADo54wpw7HyzfeiBzQPuBMSCEazd/4+axjBQGOpR0jFMhv5Mg8twkGhEqV/0zgSPyQDmR
0iV1wX0zLo2iOMNbacVdHLHiG9boa562Dkaaxn2coa6wSLT2ydTKTccWIpevohmYg6mcBuYkCZfm
JiW7SkMgS48TJB9gI5p18kDETKItqKAk/XlclS6A7QJhFp5QXN0J6I4yGlQQNhuvtg5us1TYiI3m
Jh4ylz0Bw97aMckNuSbml99ta5Bl88XhosQiY32MuYFTId4V6rltiRHLtzWJPaRrSV4zqVgD7hHW
CUfbmho6pvTKq6RyFpWgJyMpinyARQLL2O1y/NiWrMYEObomGG7w5/XMvR1929imUjJm7bWFKafk
ED9oJdpufjIuumm/uc+4orKgWrqcD6bJ2OlmB9xOPK4+nimyQY+otYGoKcKTJhdaAzgvKrCWCcp1
aA88rVm9C5RNw5Me3Lv0TVA3MwV4KSnCQ3QyI5ej96Hkg5KzRHhf9BdwfPxIEUXJo2fzmDPDc0bH
0mHAPC1MDOlJhFmtdWU3T+fSCXHK0l5EYLhuKi94kMlpUvYTcgo9ewxZFRWkb2woYa/vKUl9CEbS
uYs1n0ZK2ntbYvbsrkmWXOsAxsDRIDVpTO1MDth9yVyWI92bSK3Yzen4lvvdovJmJvA0uY5u/oFS
ADAUc6Sqfud1fWGvJhoTb1BlIumg/hZoiGz3gNQnCUYIlfKOfqacO/JuETJCaCGXzZ2anreU5wBX
9qfW/42psvF5vxDRoE87NAwiun51yPxQAYd68mHnpoaqdXnDPCJ47F9npOvhVYtLlPjaco4xhtLN
bWcYhhDVtFpy6E3OunRcifVlZJhs6M8Z7MccDdLg5lTJ8gGGzdXL73IEi6Gw0Md1GzOPkUGUgAex
jc4Yrmzcih27pDWUxx67dQ9dRkBNM1ZLY8w/+Cih3JpXXEHp8CLvAb/qJgfN30Eo05RywLZ97DXI
KE3mlPILxm1bhvYtRJVcTumHy2oncb+dCkSDGJHjJQNHQtwVWKRuQbhqHUI5d68ZNdVayINAuiz+
TX/KScBesx7FJFAO9CQTU6xDFnA06fwsCX6exl9WTJynW3nXMwuyFoFOOGvbLCgTxGy8nhWeorSC
GEDoGEqmeIFmL3WIv2u2epKuewH0WcMgTlVAgfmTL8UENJGVfXCovILmL3mXJCavQBhO9oyyqpPf
viEnB3VOkpukgKbPRYSyOAb6z+X6sqGoTf6EaijOsZPu3BzYjJN7yEq552Y0rIgB+TMrnFzcocRB
b0b3XUBFBNJkO9AEWq05GNQNydiEHJxq7VMiyhIUv0PLWBWvOfws74VcJIPY/Ez54UWYoboxlaXi
HEXdqav6Ay+ifLe5KCR5IVvcglr6M85XDxlMiessszlW+ACq7MFPPgOO+Jiyw9QC73qZB3iriTA6
v1gMnbXQA5S80X0ylI0NmMXFFpHmF9m/cotztcuHJpUHpYL/rb0kMpBEzdoA62dBDFVlbTz+n5/S
7GDDLI+Yrwx+3uLBGtniek5Y7cq6T3GZip+EX6VJzUaGv1oAVhMd4ktSD3truphzswq2Ib97TL/7
ZKU218hz103DkISXSALX3VWPHEehiJow1+zgsQnkNRXHLUoyx9/JD5MbzyE6THxjDtUo1CU30XGO
MbAYRJgXaChILISla+lHjLeZX//RLGhGhE9ZkJfE1le2tarn9iElDUF2bkYqVX22Ytr1ppfMxkwc
GezB6R5ifdO07iljt5tY9VR7HxpY2ifOUqP3Ue2BEkaTHPqh2q3laVGTbl2X5ZatzTuW1LnEzIiB
dDVj1RXFKoRIhwKXz8W5eyOVibxs8mHN/Eb5Z8KD7GBxjTz0k3f+5DpnU5eokfs4C/x3iCDM1I6P
rVXwUvD5FJ/O6AGIo12ZeGsJHsK+uCoYF7HyAPv61nfg7jQjOtYsBcOAsx9MVGMpAO6W5wj5IB6s
HukbVkl6jStYET/4BLQCijZ1gjD9fONxHTXjtJT3Fi5yJ2/SjGwqQ0UboK7MSRsMjPg5Vfonx/Yf
JL8uDz4BAl4qHXUZuQlAcvy4NPuhmP6H6axjDisN+bSfXjK0ubzQgYe8v0AGdw8B9clogeBczSqw
IKORHD9L1+LRJbpkeJFJJcaiAjglT4FC4c0Lt7VDhxV+CwVWza/3BbQKFHXFfS+9o+YLZ87jSGCA
5txLeGQ6nDYhHMackm4K154bI9Qjpx7oglZfwUkSoNFuvpWEoQmFo+gPPjaKLqAzraovWSDyPeVa
WxTNgCu/pWa2UkC2CKfAGUkHI8A/1wWWzk/i5+RSVwxK0fc9BacZpYImVJxrPTv+lma2DeUoc5ps
6q44OnV7wbbmbNP9pNMLqV+wzHv6GZlXFKDcSscLaliPr4q9j3NVlkNkxyjs1uRukrFV++2pI+g2
Dfk+BkY4Vion7o5Nh+34RjfePaP1s+l+9OlCI1+RP3kjSUIcc3wnVBvtsnmnz3uJ/PtfiwswRMBz
xW6JCm7AD4DjzZT+jy5a8DcWjIXICuAkoupuS8oMwOrYrSeHLdcAJ5UhL72pJd8osfhAiRWq90kh
9HfIbzVZjKU7X4LhbfBe/bQ5oYZKA7bL4GKmW9pPKB3Hkg+ckOEK9sARP7GaxD3XHooRqbrCAiUi
CDavHA29BQZYgUTZcAAEyUnCmkxgGpCYv0QYI7cb8BDMSshigf/EiPg7zFMLQSFyAag+mxY1HuH/
Ugz0Em76aiCbE4mDmhEtHDnYcPzqK8V3lefqZjT+PNiV3m/li5O91kZmY1Q4+D13x5tbaZ/8J3+x
jtjeJQ+YnxE3Od3J9KE4kCvolAm/Ek8333xnOCRa4ATkD4rVlOgfzC/sbzMWWe19RIlP2UlMPbaU
EQYt+EwVvRVHdkziv39sh+Ae5yEiDGkMFQLKgLv4cNBU+DwboPllc8oJpeWTUNVP9ldYysx7VYxo
22FC0VAfeXcBpmVtSbjoq3nVRxbFSFyTOAA8b9xGwXTFQ7DHo9CE7x1RZXaNL4biMZxvyfwjv3VG
5mKSFAIQVKN7q4PhYUJ1DprqBBMlXdax0l7q+OjlxlM2KdvW+8uoHEhQnxtM/ERvOnF+dMe1ofUb
H0JpqLW9r0dwsEh4CSWHeAQJVTg9s81AnNn4oNXdIn3RjR0fLKoRQPQWw26DCsgeerSUwVoPlAcj
a+4sNGF8lxxYPy7xMRhM7GqJlOmprl9Uhlcvms+Fp/5EU4KqHVUZelQq0I+V4j3x2GCEfZd7NOjp
0YrPznDlDCyVh5hxLatRZn7kLXDPWcNsRZT6MqYCXGveuqk48TyWzPXIZizLh+ej157YdFZ6c/6q
bex5BOcbvbEzweCGv2H8rhoiQYlFyeOjcZGHu67f1JJu6FZfut5rini8SP7kAWnKYN2inixHhIP5
Z6e9EAGxaWZ+1gfb9U/1N0ayxLwanJ/TCOFHHKgWfsZw1GY/oVgnlTL/LG1vFXjKwqNakvz8xwQf
KzhRYnnbtum3NsUJFYfPjBwsgWDQxATpK5tcb/eN2R8dNT9jGpE/W+0Ie/Ko7e253kyyITARxJ8F
fEVp/rl9hNsY8ADpILlZlq/jzqvQ7XWbAtIqtMNj6/0M/2+GleQ/ZoW51TR+yAIlI4lAwptK2jZk
exJ7CG0OZDqUwUHun9gL9o1FPVnTHJ3yT6Lu1KQiul8g2wCFikNDxeM8uDxNgIsenFTrIxJxqbeJ
li6Ko+IGrZVe/k/tcI1oRLEcCRy0dGsgbTLC1drbtNMlg+Uwkwc3QYmlYvDGDaiQo4CDU9XR4jIK
pRi7bfyjHY+/a3t4kZD+h+feeu895C+9joEnxJpQrBmoXN/nQDt3CMjVQYUnZQVsxo2WcfC589Yk
RNqZ90ZxHrhGJgC6LjKuesTRrDfsGiyX8Yy+rlt7But1ExKyiBkATZCib50OszMRBaRP2RX2r25Y
5iNlC8yaVkWCXqLjI9YWsQvQCdhcpJz38bKm/0v4TwZbV+bAgiYfNgH9xUJVQUhwqr6kaXKIjJs9
oJ5X0ZT+Zo1LtXu1Dk3r0auerJgxJVVXVCu5/fPk6BuP9ScJ07e06wj+uVcsJAq3iXxJCeryQsfl
/9rW+NdDPdsOHvYDsvY0+73VK1KHR+xq+IxWiRkeI05SNSReZTYvpv8rAVBZ0qwT5BpeBuxCHlpi
rMa5XUy2siehvMfYN4Q/I/9o4cAbunRzBPKoMlNmIhRk0N2hRp1YSD/NW6D/OHystcVl1pM9NXas
0OQ21oy0xrQk6IJCcoOLzkFxLJusjVYQjCLDRBfgGxvo+SOMBfpCddy1pj+TJhDPX1H4gtIT4V6x
mbpqH2CBzvA5zSWLnjHvwte+oineTnZTfpk6mP/JBhf1Tgkxhj3xV3O/yjJGbT94m8oQ1Xp8HvIX
n1sNgdtqzO9zRxhdzcGbFIAD4tepb6J4Tr2GhslyA/1tI/XrzHFV+9rRcGmO7pP1PLQvTY52pInh
gP9I9ShM+O8G4IDHJNet5UySkx7b56EVTpDvDpdz/9wE37NvraMUkUxL3CiPWGa+cbBmlbZgv+k/
41FZJuXGCsZzPJISYubXsf+ZaViHwithmqhkkdB0iTJgzUpL1GQ6CX8Tnk8r2qnIMSfjlpOjXXYL
2/s1pi+BDEh/kK+iCvUlgZzfZnkNmVsAM2piP9UGBZd3Rmc4Nxq5BR+EJ0kMx4QC1GadG2u0oyHY
M7qVhufIYFmdZ+IKeiTfyraLcJ1Cb3D81ojIrANTd2Q4e/IHjW66vIfOmwMAkkU/KGFyCeIadGJu
oeiYb/3kH0/ntdy2tqThJ0IVcrgVMylSJC1KFm9Qsi0i54ynP19zT83NmbG3bYrACt1/6mA5+8UN
iI8IFnScK2YcKkC8XaIeaG77qjlIQRtyh3hGsDbPac31iphJ2jf56TOpUfQOJ4R2JUSIOSA5fvU9
363sjZPCS4STMji5e6NZET9v36jJdw4yLo2I16SiSrTbhebma8FAvMh8y3t7JbmSgqNG8FeuxB2R
To4eUTSLHiWyQ/2bwz4GA/lfG2kdaYyXUZIfc9qoqu1hrOHCK39H+MLIQA7rHEG/MgyiAWxoZkLb
/HHZGs530Kx9kNUWQKeIl1P+atUQkQj6KLueESUgmryyFVUFeBOzXHnSxbccrzMKLTp8BxDLMfa8
UkD9RUAzJO9zgp8oAOsCXq9OBK+6y6sPADKT92iFyTLJ38ZrExN0hwxPpRBvIBim2n3VSfaP0/eE
ecdIY5mAF4bpv9rNGU8CImo0ryBAxIhpOf+bbTmVJrJZWz6mQjw4wIyWFAbh20yQz6CL44P2IDp5
NLBMDsgAhDw4cUISs+lQTURwU9eOTBGAsaxVoAQawEIufvQcmVPcE3KTaXQFrnVDJ4J+1dKFxqo0
VxaBlj2eESeJebx3qZr/Od0OZLZytlkMoN0Sg9S0GwXQ2lCapY7mTwsQwPBoGo9kmLDfWoz5AZoV
zKTR2h2e3ko/+eVvj0hAhM82NKkNHmIRhxjiVSswZTCbdCGdmdSBOl1iivGFHzGC1s97JH0AIuAl
/KPApwY4kYY4VT1aQBapK9ntC8zmjIe9ei1McrQXSbW3Uu1xKxHDFVwdqDPtG4QInthuFyMZoS8L
bPokAOSacGWdVH3F/qAGZFbKQYn5h2w7+hWhkqw8/ap3+Iip4oGZsRhfpa+HRFk16khmnQoUhuXD
h/YfnK3r5PhOV1lHekbCZiT1BKgUAUS9Kpzqk0xM2KNwJU7lxMs21jysKx1oHiojdRnGwhMAcqig
RZ3oKNMvJMGgC0D92KBSvEt1Tm6QgsCjLEAnOU0y+w05WVv/GP7w2qTWBkn6WmphC5Fayn2EcIn7
a9GYtPVu86/L4nVau5uZJIN+cDfyPkqONDPXgNewgVJx+LAdUaWt4tferT4q7+T6Zx9iaEJmQLgb
tMyuIHqm9OeNHaCncj9yq0CIClA756ss+KtjkUEU4lL10JhKSHkXaPiMjmT4RQ6pvv22tyZC4ojy
bYEn+chg5UJml+03KYc0KBim1uFmYGhTqWjLnrwrLyHcun8MKB6oxNuouZiev4yMcI9nW1UYmqX7
qEDfUgWdGliqpuuHIGJ6CMkqmn7Qa8oTQpDmAAQTXQNzH9MKUifc5rym0b0AzHu2ROqiUGDnNzgy
qY6ybiO9vgniZN+6jjy/ZwdM1sIqMwiGLk6ywETJViE3UcDuhYGoj3GFqdIZGZBFYAMVzFyreN+O
+vRFnnYVudx7D9ujUkDjqzPbyzKWAy5rnxKmQaxBB+Izm0Y71iHKoEJ0ZPyjGCCzvl0088xXImNv
TrayOoQ2g5vSAqrYrFimyQ9IjrgEIh9Vt3aXRY44szFumfaFNOfZ48V7AZmepSIo1aATd1DE6yE2
dtFcfJbmNiEkUaMXYDZHhhzy1gBk0fjTBlL1tuO3/1vQPJv+9LmN6+hXahpr353Olkodp7IGID0g
fMr5jmcXpeSGr9D1Bn5uLkFNJ+xFW+S4nH5FvnkPCOTToYxTBtjh77R4p/3RY6aGjqdLw/yc6A8w
qnp4COiMlBhBlBq6WJihqECL0fbQKE1fHqHHA3y+nw8MDPSWETLIjJk706+6vYAVAB9vmLNCxRUg
x2r9X9kQrkYs0Uo/flcgqOUQriUqUshZgVbagprWKDkqSH7iPZNGspM6zyA/6myTm1kMxVsAgul2
4MuIpXJub4cigtkXkEp8ZCOp/xE5P5SfWDzRbYDBJqQZGxHiWlMB6WJ+wqff4ittj8JxlgCFSF1A
0SUuElzarZQVd4SsNR6nHTI+AJ1axvRaYzfa3UswE+qPWF+/p1O6mv3gV2mEr02Jb7Z4uHx/P1Zf
q3ZeKFN2HjOYA9SRennWXcjfvWF4X1LFTbr7hrD+2OMo5WjfyNE+cnVYlLdd/EPWLUOu7zb+9LrP
11K/AKEvOpypNnGuWr3VUUEPQHbuUG1G56cEpGGdtzER16W9ReIcOasg6MjDvRMNxTnEdRqAM9n6
AtZkHfnfXWS+RHF8FpTfyx5ld6s0WumSafHWl4sGihFjUbUllRVJI9HLFYGeuE0b67VFO+DsK7T2
RDOhvp6XqPW2Lc1E2GbQi+9N/JcSb87ddQPiohHrYyE8AeAdS0yuUpQ3UgCI2scieahjsElRFccO
axAVGnZLcjEKd7pUHEgOp6UL9MclbLP4/IT1w73o9JVoTblGpzI7W/FfoDzH/QhgAFHAKisEPv/4
lHxoDnpw4xaUBFSHDOhLjk6p42jSHxXBCoNyJ72eNxN6+Q63Cmj+TNA+8xWdAXFTRlolHJrLp1ZM
iAotHGHU8n7SfdqueXY5C4HcaJj4F0baaGLvJ5dU0F2rPQTlYifIVAF5Ncw+ME4u3t2+mbYVWhy4
p3IOOWOIMiMfwXa3QVbuRtff2BhUcIs4+VGwc1r6io42pWycx0Pv/GgD7GHBZEC+vWgVQmq7oeeL
PXQ22hBDM8wvgk361byi25WaS/5MK8GPTGTgp6FfR4rl/j8Z2Uw3HgP1zhQER8bSnylrpcKVOoIT
kZcVzzebjVS3hylyvgJWArStNI49941U8z0ATBV0VC+/hVBIi/kFRIuUn6frYtin9Y+LaNvT303S
Oxug7Si5cQuZegOwlCyp8SR507A+QobLDOjH3IsXqseYu0f3uZnhz6S456qABvVSc+uQWKa+K3BY
PYZvKXjrPyPVBhWclW3gOfFhwulQVA4j9i8okJlxwQk/XAPknvj5Nq2Ura92wCXIg/s/kOVS9rWw
Es+e/SMoqVCokaVUl79L/6LpLTZMdyMUUMciZ26DFPMGbI2HRObntS/PUi1IX0UABu3fM0fT118Z
vfY3oH7RdBIW0GANccN/Yn4QR83YRWtqf9oRQHg5ydDrDxEVL7hPz8XzjKA2jgbFv9LvsR0AAJBO
Ud0M9wLGwzgXpDqJdXb9q5xqndXgv6iXIgaVJUSNwjFa/qj2QPT66wxRhsBnhEnl1POQ2GkR6WnS
yAitR65d22E5423whYVUiBMC9OpLa4AvUbxRdUemvTMo+qZE5wlhRGfjQkqQJgcsi2wTcLjQLgm3
BB0AhWT8yxAdKzjNl8YgEOh+nDfzgERf2cQ5Q2HplIKbwqUqdbzOV4KebnHSDLfejZcIYkTGQI6w
vA4OF36Uhu4mo8BLGXLL/rSH8urnpxGYdkLbzwOUh2aXj5xYnpzuw2PSF1IAcvbuqFn5iJH4okAt
9ilfdmi8rYZ+NZmitYyiCh6qc8uMw5D+FXK4UGuRBM3jjyxHpaBkNpEeYhYkWJWXhiwR0viWweQl
LHLm8TERQ3qro4VpLBp4MLwGrqYcbsLvB1x3DHzILhoBJNyABTVsW8kM5U0Vk7SohFxTV5f9pg0f
DSGxjB8bEF95yq2cgc/JdFmNIBmMf6K9SxBvVHJhvEpJBfiWJT9xu6d+YCHNkHHj0fPT78Cne+R+
4eul6Ew5HUmS5dKaYoqvAg6WMeD4qcuMDBwZF68duAAdJrQVI50fNLeFbWqudk6HOCDAGNeQEckJ
k0DWTx0LJfqechwBzb2JXPL4AXEBaIRMNsOTzYUyRcnLVQFMcuku+Bn5bjYCCaCE7xJssOTlkwnI
pcQwcPUi61gQG2Q0IVyKMfw0xVU2uWR89y2mL3hnmSqFP1uONIXS03Kts05oNQMDJclbdpPuLyUF
MccoaqjJnkMXDJ5VwW4b4mBZwHx774F65woKjk0wvng8G61DNaNDHnkbsmErNPkcRq0QHeWSaR0m
ViSqKIqGKYiJK84/LOXceUjiHM7bN+HMwUmXCsThzIvxg0NCEZy7P05ivsRnYdAxc83A2QFTKYix
Cz48jFpK/8GsVIgvhi9itpXCCTeJ0vargAaeMT00DI3OBF0AI9MncHHTDBv4DO5BIybgi+eNy4Qk
sQBEHv6Kh8h/KoXAc9+86S/p29UjDa9iC4KsFoaqygk2+QyQ8E7BtBZNlIuYR3c+pMXQGPlsqeZu
NNjvtN+Sv07+qeskCztTV16QvI76jhQhtFYByY9zj0CTUgVddIwFtgvjdYdm2Z0HptlfOLfldUJA
avRaogUKcf47zm+S7+g7uWUDwkfL2blaDAYcnAWJ8vFJnstk6KcyUUmbuRApzP9KGGs7+EzH0VaY
vV1CAdTRPrceiBsc7mih6OTi0jmaKxZ6d2897ZXjhZfIDsutfNuUk4iieINtmy8caZ8xeqO+5U+p
Ht0u30hjy4Om08EnkXqGvZdixraZwWjES9WCralbjhEin6DswTGiH41o0ymGmqK6Yfpqiez2ETYn
qTGbYJc3n9ivugydp3mRUp9/MihF0UwyxT1HbODsfeOV9S4uhqHnDmS6O+Yr3AWOnDrZw4hwMqMK
9x6emS6ckVfNh3OBphMlSNWsjebWBeaxa3EXbFhANXN7FBKx7Jklk38THSHfzuQ6VZ2znCghqliU
XSa7E5a0VAyE+nj1SEFCuW6RlBBywpFMbeTORplEwyACER4Jxpyo5qLlhyu5jkZafPDtZMzQKW1K
ZWkz3g5wFy3a3lPjq2z3/tFY0abMgKkZF4ICHJkUSn+fMnA2+5PKcFjdGuV3LeSqnNEMgUImc0VR
5uergVslgPNHnM9lFjGAEitvjcexAjCU6wfpD7qQHnqNckWqLj6FplJFqNVzWfMrDlwG7iFI/EAP
Rp0wkmUpajxeCyQfJRyfhB5S6pwgaJntQZwud4IQsX7VvUprRrOcIZkQAYdgL6O525HOU+gwDPun
oFbgRZuYGIhSc0y2JrED1ZGfS9KV+YJu2Ow7FD884N7cCBTIw5XTbLb2EzoB3lmPjiA1qTJATuS2
oW52+10IR5sn85qnaO6Y0rGdIfUFJOwgwcKofpfmoJnSZWmwOYAgwDzQpswnBTZP9AS0uK196ZSI
c89cCnqDZZW0NJlPmqKtajh6Q94sRfBscYzrd6mP20xb0JzaY0YdCC7bLmbfSBfsCEIPmOfLFWsA
9BEX6TDMsmBmbQA8jnahJqg+MPVFMzxsTd8IhIQsYcSp6PjmKkWSLytedJlw+wN5FXOI6FO9t1i8
pw1CFh1/pqhiTAwoGbsF7wyXVQLtS4PEMa7hEhcIj//XQTb+Cg2cisuAvdxjIi/nDZPZhvQxgEB2
wB3N1meCO2HoGSmA1Cayv3NUNLn+gW5QBbtsLj6diJwcnKtxRb8tqE5FvgZTurlNrc499hRlVZYS
grtC4SNqMJ3s4NlYiKVPkaB2zB6oil1ukSC/zUg+2vgvz57DUwo5QMQugRTUMYdc5UDBLyQQGeBB
PKBIAShDrOLcU0jdWM4aPj3pXLqt7z6DrYGQAVQW7t5ksrpQv/IKhAg1zF9QobmFw1jGTXDIMRde
CpOFR30gZjIQ4+JshGuFWbtyZKfg5WCzJODOHAoKT0ijmgC8EBRLLlc//eR1yOc67OsOrSnCEVGD
Ne2lrG9picYIzWqMlVX+Zqd8ZYWkkN4LYngRkPFP1YQUiPBZ9CgKgy3w4JJB56JxSVR1WdsIKgAt
wj15kU3Alxmw1eOv5BZxrGrpwACOmnc1c564U6whYOm/mAAMGC/1gd69YjJdRq56ImRPC3ZJslMC
8dwxloU4Mw7FzFybPN/BLhaNVx7EWEvs2wbnNNjAf5SAlg/YcX8CZasRtCmTaGJ2byTtH1xRiq6q
S7I9nbSJLJunpXt4M+VMBzHiHnaNXxMZMp37R1M+uTppgG1qOIPEhmJcV+r4SbRDBhKmRdtJ4Yj/
N3Bihax8VhzfXlp4IsSpxKVjNr1bQz2qZOERtE0Ik+SjQwBDLB3LAV5uzJn/YiM1/cO0pwVY81OQ
lYh6wfwR8D1jq1FVDxOhLiQBIMZQtCrjREOpA82IeS0o1ywxRMsiVLEca8OaQ5wgy7gcjlKQ8qse
wYTS7zA8o4BGiGPmJN9nmO0W1JY5wbw5dC6FEMkUxJvKrnfbcNfBEOmQA0w1zB4JRR8mz4x2GyBV
5E9cEFc007ng9nRZWEV1NdtqMexaLkYCmKe9o/zMbvLcUA3wfEolNREkzyKB64UGeLGUawtEO5BV
i/0Bz1dEfg1KIAVff4+JQZT1rFuLG2bIT/nILJjsanNip5TnfM4zDCT5Ybr8UiT1Bv2Xz3yTz4p8
uzkmnwJ/WvxBv9oR6wIXv+Kjg+ZYUDYVytLiEYuGU846eBek6fJo5bOHGUwSCdIM4TUcCyKm4FV2
RJjgD00lLgynDtd1Cd4kAjiU/S+UOuxEk7ZMgHuqEfdcxZTT5CLZmCfyX7bnyWB27jYEY4lzLLEc
qC3EHj8aIDxXElUj/RD3qBmtRBYey2AdJIpu9zdl41PliKAKDRXdHZ0A1x3tswD9IAI0WQAgAi85
8XuZJRul9ndy4fvull5HG8ZX/9xOdOZB/e3oza6g0cq99yS2VgppQXPnMIDOeSmBcelLqa+kZsn6
nmhDFZre3EL5hPyBto7OUY7MgDDcTpbqwJ8kzdnd1l7yZ4Z0BgmgZJ9HhzFvE2wqwl0u2LXPLNA+
gXjwCEEp1J6miaYH76KOHt63MjroZt16bAfzNg39PsCG2StMumHWznJmG5fQEMin2qbbNUZ9Enqs
A5uHwtVv0uSrAwekaOA4KBKXOnj4XcQVE+nUV3Th40Ca3JxDfwfbOrHX7hpf2rGzswdxKT+ycuRq
CtThGNu0X5VrcD+m+WKM+z+qGm69xNkYgE2sSvLDKG1yumM41EwaR9sHHghVabNqBXOy/s0ZwFiT
JTiEnhGSNx8tENiAFyVqPbWYyX6LCZs+ibrQAxQTFMRAE50S8mQqMBtucxDATvYPFeSmdL7mId0G
4d+qRBFQzdI3SFuMDYc4JxyNvFoOaps1LcW5WpomIjaY4HSfBPduJK0bc3kEnoTW/c0a2u8hSIA0
R+aF3bijaFW5Ayjt0Ycq3fiV0WfnLQUlR6xcniMXtNe6jDcBjQKGQlbPOmYxMo0OwHtMH1rRnnr0
gKxRJC+/OWi46B2OsBgdTsXi6CiOBk9by6NwxWgbmUujXxVUIObkYkiDSuiCdt2G9iWocCskpsxV
XltW/24ynMvKuzOBIztqYoGQGqsFvUSmG6dMMj3baOdbk7qAU14aS96FFBygg2YafVJ918gS+RTP
i5eR1v+LrWDZuTbBCPFL6zKgDJUE4R2+z4Bq+n0uvPQqIuWsN19xyh7YdBg9Jqs7tQOcCP/KoDgH
qbUFirUNf5/bGF9aVsPENdudkhyAE1YIcgPcDvLrb6JdgduhqMGiw23bHouE+A7E/RrPtb+Jl2DA
I5GnRAHX6e+OaClCq9ECM7RodFdhPp09/8vl9rCnL0GEeq8DZDUIyWQWXxcCqaOsJN69YYbOOxV+
7P7Spq12YDqO1m8K39gFnUIEm/pnrOJVBkPm0PQNA+Hr/OdpT2p3VsSvucNu6o8mE5k8lhEj1gps
19nlCVFgqMOWA6ahMu0AFM809wnVkOOinQkgHeuNkA0ZSybr+C6qj1TtOwkuopeDmiGdtn4j/F+r
7wYnA20r43EJ6nA1TL0EqCXxSzdQW4pZpvj2swdidS4GfimFiUGpkEGRhVBQY30IOi6/pKCNQSAY
d1/CnPlKFaMr/NZUxnOZj4LBGtWwTgJ8fe1/PUVBIUPdrDJ0jIuxK+A6woNgjc/Djztt1BZUMYIS
0FwLcglGJd0e/Sc6vG5OMdhWFEsMPIt9xmkGDMthciYAiOC+RG6TdoKjPRqDl8I5y+EpXJNeMm2H
l2b6zWagnhC0yVbirV0MLz7cWypi9/qdJqOuIMCZXm/DYpCWW6kWemxiy/AmU6yYCKMa0MNGx/F2
fJ4BxmUkfMahTwBCUyCvEfOCObccILyp0rlHPALwo7CDq4H5VkkFcwX8MeOdP60NO2Fe6dkM25MF
rQG8EcffyZQdohTVsEtqXXMMHbRetNQxvCXQGDcyEg2uIHCUCkddMVxM6+8gTuXqRmfTk3zg4jGI
y3DPBqBmbuDVgY8EWGvSq5AB0nVzaaFLtywXvdJGdkuSuiRyE5cio38YTAZOXqw9J79YhJ4gQ1ab
TQtO7OEyN3KRzH93olnioi8QFWPn6D8cLDpoLKThaakwKJ1y8BsuymkI+BUu/+xKq6TGANh6jxSU
scnxBevGtQfoKDgmy6L/I/+XPS89rcBPJu4DKRYS7s6GO5DNCmFWh7dOghzIleFKykbrKqRIlyRb
4ao4e+04XbalQXQHzyEwP6iVPjzNX7XOnkfG8alOyDnhBGdzP+nM6gWBmH6EkpTeeGSEwUjCr2t1
C137LqIvETmHDS4lKOUUR7d21kssbWAqvIuoAnbBYIvfn+5TCkk2bdh6a9YCC1cJ/1Ljh/FVyt2C
iUmNR3aX+q83MeRn5CsyhJJJHPky4Nx84g/ekpYuQCYizYH4qrld+JmJE4NmJ2CaZtQE0nE5pGRl
Wm6ymsxkLSC+Q8VI4SGsYC/VFMiTYU1v0pfxQuhAFoF2ls63KdqlSxTi4H4UyNqBIZaQEAvROIQU
QcANA5Md5O9rMXPBOVfK4lNjKHwPBTVTWo2px41qvPQqXHozLHU8gXydBpDMupfV3ldx9gNnLww/
+DABcDsSSG0lvymuDnNMOBTOO35MTQOgKtQd5U9fkcal7preIVhLRw1F5isj0clEv8oZiNbZBteQ
InSiVrPTbtPM4UYXOZnzITigkaq4CICCWb8RLY+KSkM63eBj4nXC/HSgZGN1RI5N1xnkMkfZX098
7wjpYwMR12PtpN4V7Bn0z5pvCtsgRuTA1evcmDHp9V8COkhN0UYni2hjoeJd/c4I2EU+gZjwqGRp
qY27FkR2aN46gv5pEGGShGUlNQPil5PfxZ4EctKDMRTEVfncPyMpeX43XYw2ehX0UwBg6tu4LaSn
FVE2k4lFaUfljo6KyxYNf4mLUGoFtmGmzK8iyfGbew6HIoFL9JgZtTNHU0DvjuhIm+W+i74Qf9Oj
Phl2SpV03ACOSw2jDf2bQUqQR62gMu0V7FTn2QbNI+V36kGHC/tbh9Vatj+Nuc4LpIyWdjLWcuSK
DBBFSDfhi6VBsJE5RpR58m3kKtGTbpvQUytIGfTA2xnjP5uLC+sv8DnlW2Yz6KT8l8S9FNCCsMnP
1CJDFdi9J35adfbM6nxjKBRFgZ9sjQKEICLYPHmd6ub35NCd9+SwlO54GNQLcP5EsDnPu83G3wU7
yhyGVWGdIhaxxXEPmJgqm55yt7TAdeHPAS/FItrh9HhIp8huFPOEY15o6zCcRCNz+ljdfEeexWlG
yAp40qVvbU5+OQCqB1chgJhxE9HH2EzcQKQrUI7E40N4OkpGf7g4wUme7IBAnNcTs7Zz5Sby/hjg
EVAHnZH0ObLAySDytYuFLs0CVw+58gOu/GduldoviS4RnEPWlEcx6p/afsDSQAA6IxArPUTxUhu/
hNzkCWvYdVkfAgRSQTLreWMb/2ycxSWLUM4QxucIgNU6FHzk80h9RHaIMOA905g51Ng7UFTggebA
DMng7uDWzK0dDQE7LR1+EDoD9OLv70n2x2dLnztoZOE70e7JNXBhWlN70oN0UabRhXur4XxFx8Zh
qiYFemn9reTQH1mwTuK9SP3INS0rrJ6iU45fXzoeaAMBydhWEf8lpRzMgzv2pgWLSZozQ+p9ldlh
4JT8iAmVk+wGvoCQuUGqM3/Xeac0r/BY+K7xIlq0GV+NZo+IEdxzQnVZuQq020nHZlNQmwcATCLi
cYhgBkn5eTqTaXdqj86Gd9z7N47OhvgwTBitinrVIOfTjD/z3sBISJ8IvkCB5rOecgpBFuFNnKBG
lO9mpGIr4Qn8mJY4/MlDRmhBTUQ/AjGIx0g+sPt2K1Q38O2Uyvh9aHtrnp5u+NiGsIBQ+dfxH4Ge
6LoFJyBJJOzr40heNJGxvBORhwi0a/xI41r2H4X5iCf+pN6v6cTLwFqFtB8ZexpCofewu1rF1WLN
Jea3Lzn4lzY8tts0m9dy1+bHcbqLV5pU6ntMhcHwsBJN4BwRScF9jIXc6IpvQRDZEdJ8I9u2QeXI
2VNuAi1HA2PEcIB49dphF/jeCCQ7O9u5nq8sKcyN4MOzvev5fkSkyPJSVWdJr2P1KIGSywBCkiY+
0wN9/vEPQUUNJBaZN2xY1GhLS1y0QivRClOPEM/WA1//R00ToWoyTac7CRgjt4eL6FKAtULRzihZ
RNdE7S38I2jSYPgvQl3DYlvVwyFarKSUTg9D/cGcCNDJAAReUoUACeI/OUwJSIuYZmnOVSRzyD8Y
/UBi9QpMpSbLl0/w7Zsy3/WIxpC7RyiiAnyoRoYp1vrGjY6cr1y/YQQ2rklO3V7qHQQHEZcOXFxB
x6jrmMDHl5gzKeYyEyaxhdCQ7sDi91ibOTYx+B/HzjagChY3LA/z+c8LzlQaGzfcxP+Fx9DgQVMd
UrCBiqSJjkAvyiTX15dsd7oDokPztCsXlXbEz9FEyatR1Ad/Io58OCZYb5Vs5+i7VAwOzXaixHF/
5BzJQIqZiLv08QMJTenh7KnQB7EuQtL1qYWY18mQHmUp6kcDZ5XSZDvBH7MStJ6c0QzIwaNgBW+s
OfJYNVzwAry1mbuVmwTfwZNf5JtSNYsjgbHZTILglcVMRFL8Dbk6QoXxTfQx+EW5O1Dl2OO8d/hD
gl56IDPhf/BrxQWMh2vK6z29UFqp66bT76oB08JJMI1kPgGySIGmq9pJ6SSxoNShV2gee6KrdQIH
i+DALbsSrJu6iONf9Dft8HDac5kkm4JgJy4aIUpkPbj8tIx8K/1ADpqRrIDoHhGO0fotCuEIyBFR
ImBHvG/7asPeouakYFaRM/YGftlox1iknTDm9qSvaWsIhhZTMiwIMJrgofxoApuJdHmqt0wSQOb2
zsgBnBT41zpEow2E4/PCw9WdkckCuArQqLPtmzdB/IDBJmQCYuyEgJNeSHTZMQNBeCjocGHazLFZ
tqH12XmXCpWC2x0ol+QBk+QGwkzBljAHMOG0YBcLuOxgB67z/B+xxwy435hcbwCdzYjek3KBWVoI
Cun8aHhI/WUHZ7B2c8gFzEfyW1EXnKlUKrKRMjaiH28CEkOaD5uPBA6iXcdp28lIVclk9dVh5UQa
0TCXCdM5OLIXzlsT9IMrsSSARF5RbakblUgMniEvbTCQRjGgTp6qx04lzSalrLh9Ycqls8l6nmry
kKI+5Sg0avNLNClAsoWF9t41foSu4eWlDwy1IX+ecQM8SfsH6luaKIP1fIMUEJnME5Lxv/BA8+E3
d+yeKca1PAtoNam6ucA9OeSam8X0ROpUCxFs7Z+T6KMKHxkYCJgmcKIJ9EyZZhXEr0UPl3jHsf4Y
2/qoUIN6+l2ok2Q8C3A+TSazxT9ijXkY4H6MOglZKd1TBssAdNiAH3hnt/4RrUkyH1012JptfKjA
Z3jnrCyFxp78jbXLHiUPZUzOfqOslcB+xafHUHhGOtz6ufyb+Q/Hp1qENINRs/LN3PwM4LGK91qI
QzR8CAaHYKrFV9rULsM3v/zZ2gofoTEHNUZ5SeSlRVwj/JNseg0fZQ8YIPrlZSYiXsDxegy3z0tB
ezjxaaJKSxpe6E2uy2erZ+75FQ95ETgohrESiTeVLNmDikCsQhEoJtkByHH+sh3IroUoUtKH/JsN
roR+RFdGwJwm9KRcLqymhAptY1gXeaC9pS+yztoSpHdhbCFRlkdKnQnUWiq6MVYXOFFJFyT7kmFc
xImVeO34Oy7rtwqzhY83NDVe4/GZaAHwqFndKkkJtOTa7okHkf69YqYSObMe5dbo4BBYTYyClWtE
im2lZACKd5O9yglgCW1jpm/ctuum3hjqvQDecT4kfkQtPvSJlF4ABqonNOY61y+ne628h5byTd9X
QwgoUJQGEbckur4gcM7xEZnGRmlWJfcVrwOPq56SFsp5yn2rNlfhHbyh3qJKFsY31aKlpmgQib/S
WP0lCiHQ9eAmnf5/eTLQGvYbvGiFNCqeW3HuQ0QqZoiKCHW8huCh3QNwepQ5ChgJBbmgsnIry295
XcBiog/SN2GbLruKhD/0O9a9gxLK+g9p2zIKxdR/I4AScTYR+fh/v6X/Eu232Pyp33odtogbVkgZ
g3rbBvm3EZVGclsL7SC7vXcC4R4Cj0nOEzmUAMKg+SV3lxxzRILYnANIOcYQKx39HEHNG7mKhGoX
bic+acqhZJpIUxWffelLGoiNVNHiAk9ULFb5utazQ9nv5f1RtzHIDEzHhOsRLGtWR6btXNCaCszC
bq/dYR1rmMuBWsQIYg7YrhI8lCyrDDV0p4Fh6uRfOTjd2nVPHomwb2MeHHyQxx4upuu/5VyQnrBG
QO+0HcXqC11i+M+KmHNsAo6/Vv6aBypVHxdLV/1ynfc0VHcMgCKukqaOv0EnQFcleVh1Mm+kwhNy
jjTQkkob2WMWlW/yzkndEkNFzTMTFpZ/060vPGXpoZWSyT1DeFUIH3ZqjjrunAlFePJDecvyDVrz
Skgkpop6zaGtm957QV4s4ScCREl7qQLic/Sjw9CcM+o3CwLuKU5SQAjsozH2Oy/58hh8UfCF0YSI
akKUjvCAiooJp1kCFmWgLhVthsXUE2qdxGWzBIBM5E+Chnv+jC4RYIslnwb3gYeIcDrqLhGHG/ex
XNUiAJT7MYUTgHewOXIpzeX+BeXCYUrO2FNOwDmqBZ896fCuqZHVNJExqS8B6NR4OlN99OaFxDxh
mt3+teBStQHFMhNpv95+CzQaNIgVvoXLlkBeUaGX8ysPVTILGLYwGNWnQYKDFN4UydCXlI6NYLKk
AnBSjDXRthmPwyvbH1K2ORD+YtxyyZDL4w9DP8rugccTMUTAItZK8wCi2fjvnH9KOpyRcIASaEF/
kyKBPktQl4FILAwHaykoKAQ721jP/xQFfXcF6W99y4sXSlAQDI20iqL4ZIvrkAEFxSJdjjTE/Dfb
j36H9EFCzXQF6ItyVOBu4VJFKctK2YbMBG4QqHctuBE/NIk6RHcb1E55UG1qOK4agtLmhLYBJIRo
w1iELDVeCemFyS9kgFwMZGNVsOB9+CZqQEt1rpyIPWWR4D38ZHF651ZFrFdM/pu0YBpnr/OMsfLg
4/pUX1UGMxOOUTuvZix+YgkRjFRyr9y2OkOkCPEVPc3R2sGzxiesVwFW499wQGLBbOU0QpjK8foU
AsfZfqyzdYScdVDbi2ES/+UNZHeAOdabDvKgqgn5v9gsO5cUid6/ykMToCAXuiqdqYT8pQ/s3rRM
efTgOimcQrIRsmxYYkLD+I1iH/AGdRYCV2VpcBHKaUZ9JqYeEgukgjc4etSC6yV/gJjKSTEgGBKj
N36ypQJIbhU9BuYA6+QG+WQQmLJVEUBwzgp+Ejnv1BsEpAGO0nMSgk1XWznEglP8yqlj5JzR9Ac1
Rb85bnW7eC3s7CB7hXNWanPpAdKk+aroO7yBHBHs2BFKoipmCilXeH7rUHcx83INiiLAk6SxcBJE
MCscsoAsqMz43lT9hBB4arYSJQZBFErFGkl//x+Bx1+2mGEQAyRCWlIJE8LE0YOAEEBAxEuu2b+N
Srf0jjN4pBzKT+9eYDO9MT7IITYDhFHtBBFzeQwLsAX9ULAywBBFgABSHMDX11my5jFIsUNO+84L
CnQsgDrE66lP7FcplH2j5kfRBwcvFQNsPY0IA8XdZa15CYBM+/x3GryWjAuwy2s1bqt71TA+HB4/
0tQlWPTS0FIU5BeNCzlvWIwqd3BXqmuBqwQOUcd6OxCyX9jvahOcI2rudvwjh5TGaVfGf+rhqFsE
uDAbvdlIDFKgo50ST4/YWDj+YDB1tKqQ6hUzONUgXhojYOuNwkGp3mwkXk354QbVWt3qFQrIdl9o
qNm3rCTugQnLKTVKhMiCfssOiBRqulWrMAW8npNjIc4nTpNgME+uG9EbcvMwNXCpsuDjqvlr6dKw
Vdm7E/anmnjdUQ9ONjOa7Bqk6sfCaJ6nmNgmjd9NJDQdwfqaiIfe2ZoWigE9vEipyYVdt/WvBGtJ
RV6aqb/ksJMMNZtuckOalHmjzQLPwnVd7agbRhY6OVX6BZp+YeveiwNs7ZTlT6BXB36AJTI7RoJd
XRC255IoVnzP53Vn3soc+S9Ntigq6MkZzsP1CHc5I4bLyVaP/tAd8ETdyTwNtLJSkIrCvA44Whgl
Huf5W+KMy+RLjdDG+WRE7HJo4pIKMW4G+nMK5fFv2ELp1MVCelRZooKeKW3HZLx0K6QtH+J75U4u
6hYXCsyVyfMS/VwGx1BwgGgpWI92YUu4NcGEVOkTbhhutML9Gbr8MHMVRfNvrcujF/WfmpgH1ThX
DL2vc3v1P5bOY7d1LVnDT0SAOUytnCXn7QnhyJwzn76/0mngTi7Qx9uWyLWq/qh67k5U6RotBAI5
aapY53Am32dhyjLiD5l/5RRG/sNmz6QjUSXojUBxP3GHRiljBG1NIo9qLAJAsX7wUXAHoBVB9AYn
FwT36VWO96TtN52nr4wIyxPURJYpD+pELFWBCqoETuq2g//C6iH0Btk/NH1/9mP0/9xEAhhbgA52
lSCptwygLH9GxWATnvniBCDyAebUnronBrlyI8I1NSYurlg29qktfnH1OfyAyiL0zR7zF2JH7poA
QFRKeiSZZC7STal2gEkwXKoIv++UjHFzFFLSmptOt4XqKU9yPCkT0GfZe0+V6fYPkRWvREeDKiiU
FR94zQEpYbknvIHwdWhcvZaPB+5Ua/QPVGyicQT+FGuE5X+kTNDEkfPM9W6PgEh3f+QgbBrvKGCM
IFWcbiO4e6ATAs9MbWOxIL2fHdMu6wtHGE9lQU1XGxAPwSeqozxgvBPBihF7uFpo6c7x3qKgeeVX
TIhQCP62o0lKuNVfWcDhxAbsG3l4kzdqxoudog1k84hA413Od4mmsbSfwF9FifkcA7qMLc0eOqyy
tnBstIAIXaYP1Uz3cJpi/TL5WCqhQQj6il9JTniN9T9N09d9ljyXjr5K3kCcgcEN7wn40idegZVE
zj6LbOsHj8cqyrpVCtwNhmOga5JAaS5keTuQkTCE2QgSCaPapVVDgc27ZUcbh1yw5Jn7VwbGgZ3v
rs3ZxE7IQ6o8eqBSIXCul04niT41WdEbEISaIlEeusEtdxVxl9yvmY3H4z3Fi5Gz1OejFBPQVM+l
U+TOqpNahyJ+g3I8aEpyjgsNZVPvM/85127oc7HpovXlkUBZOkE25dFRUitEGMe1J8sK/GyOfUM2
CTntucfMoCTIyFiIYpiRnEsx8KO9qmxDjjhZluvQpqSbSwPmzH+BlaJ245eWYSEmg5rEiekF90Vn
lVuevju9E3hIJueXGsOnGDkdGCr5QRqznGvhYlA3w1RtgQ5QWM35YwFOhpxNBwsWjLUiOlzgx8bR
GMgLgmPcm4BheZg9GXy/JpGgomkkqZ9xj7x9hq1KwWIlcw0aENm4yj9O9IowQwCMwbU2TG7ArELs
JbZ3lYtLuRYEhKg4G3lZNXlmOXVYBBXBP5szE+bRKI2tjNYycMkmLYQjIjT5GAXf6kxwZsCgZO4h
naTdoP1kUsssf0GlO8sMaxdz7BwdggG/j7a37F9h/CQ+cEa3Ik+4g+6UyCGZqyKOj2ag14QTNpuq
vQjdTFjJDiumGA0Yf+X3Z+mRqE3wPvlmQ6Z9h4Cgu1+TA51nSBYpQbeJXl1A/hBFBel6SYkhmv3u
NCq/akz0Codb3WmvqG/W4vl2x2QdMOXKdQQJRvPlW5LYJHUAHo9Yt3qPkInqGZpTkCohmxnFRHmw
CjpCgP9s035H0id4N78CWAKxUB4k89ATJzG9q92I0OdDiG1hNlX/OaQlhFknApEWif9IQoQH/clA
QjX52av4Kvm0gURp5AxWbEShIBLFRmfrRbHAOSNYa9cx7NuX0aaWxDrBHDcOxC/dSnCEXCsJAAqq
cIH0UNcooDbwszI8sT5j0VMNDQzeF3m/Sw+gkz2xR6sFxkJR7qsnm42/Iz9UnAuK+YdDYbb2HaSv
qKeA9YWQlPUPnxIyUYqJEe/bNCyBMPvYlXo6705iZ/tPPu/SewdPy5vU8Yl6cAuUQOTWJbPeRNjH
icVmJXMUXMjIKD0MtayHlM0eIFdYLY3G3wk/puFYjfpq1+Ex4svoNDRzgOUwlZTLz0DuM+cIlAp/
LhIDCY1T9fKfvBmdYy6xvXJacLGG/HUKGlR8H6WVflv2dMPELuizqf7Qgko+CfoZbmmeBzjMOiAy
m4/ct7DOb5qp3wnsIg97lYa7ak7Wqu4QmTlsFI5Zsa2MFOyELO3UaGyjIF0lWbdVeNUN0Nn6FJg5
wRmrNtSQT/H29bC1mDp3SpfIpPdl1fqH26SXqrE1sAp2abxb/G3GSXySzIq8AS6qJ8UYt/U4QA6y
XfFGmqJesecNUQiGRhu47P9teXF7XPBEcpWx9TbZ4VLgbfnuO1yill2+xPm8Jif8IGc9JdrCJzTG
TVIFJlXfc3zIJNXyVwdJ8IiGSsHivlSQNAjYh0VEZI4h5ickf9WI0E7lDpBrBZWwkMA+8TGAIUJj
xzgXTSYVSCafK1G+l8g3ViYqelAfCWUVV2Q5GYSTEnJqa/80NlGnJLAE/bRdgvnarzKh4cCRSUnc
jXU8U8OkPHEZYtSQ0ccxsfVBIijeGYo2wsocM+2WmkewtbGU/04wE88HN58hU4qFnz82SGJ7u15O
8bVub5Amzug+dzi3VbS4qGhfawAMPdGfej7nxiG2K9kSnI1pdIKkQl9JZ0qvn3X/jJ5EpMjyNorE
NIEczAjCKbZWnqwS70ar4AMPlmsvmf4btHU2F5fBxVt3XFt+caZNS+3QxBHAi3ZhclqCIdGhWxPV
4ByVMcWI7OZo8vcFfOpoPgURVC2bvXC8MjkTE5UhHHnh44g5SMWQLodX5jHrZDqn1DSAOrlrIdk8
eNcpjK+B66IbWjm0GykOediN6R9sjcVDICruTyO7WV+5USOGfsxRyDLUyFjQRjEKVxpKwRsjD8MO
8I3+0vGThGDqqpoMiJPw+2GNwg9xWPKnJ19K3+57QulqxfrhOMIzg7olMGbCpxm+ggfj2/OR+VZ3
W7DCayV5qzm/qYDrTkJhF5eBENLuriLCQVBeEzGEOkFKUOAJMwoW32r6sYR1QNl1p1eY0mw81T1o
zRRpbPnNCk9CbOBTdfFH4ZUB1pH70Kh/NYibIs0/JrC8AXBZFv4W85UDzamDshJZQ3bEIfaegvIU
ZCOxYifR8MoVF9SijRbwMWFMdFkFPCjxgsr5EHkNXdD6S1GQIQzXjtIaGQrKB/SrF0viVM3xrTSU
bexRx+pVG5tvyOA+bZJ4zW+XmNOOXcMORSsZXLh7cjIAqTYEh7UeiFQkUsHBIQNS2mUHzAuaxS9K
AFimbUCv3OQ2kSVXeZQsLUB8ZGHvUrqrCRZlFy2tbW1+OLDIOddxnXp7D05GA4kgy4hSZYx2mn+s
2LFkQGvwaej6bgjM0+S2S4d1Y4qst0KfoAEdOIrE2IlUw0UnQC8vu3yFPKCxb3Qxw6OHiyAtSPr+
HTaiSWgNPI/OWtgdd9Af54z4ZOfbMl1SqxjQh2TtpltWdx+0pBPNH2c9LPmSYSCMP1vdJ+yjASzD
Z8AOb6s4TPiMGDbkUpf4uRT0yzTtcz282923aKSAuAFAUQeKE37AHpyCXvMoCvxtNKAP7iVq2jc7
Gl+jaV8sWrfZJoJ2cuxLz6zRXONJZyIyzqH6GPr/gOk87myhY2oeUSyefOFyLvgQMnJhlCZpB3Yf
nSq3OVnur5qJBxJflDG+kE+1jTqcEnwoXnNhliqaceeg2FvnLdcwAJ6OIKC3jnbzndHjYgRAQhQb
lDEIDv9Ai7Jg4u21dqliuvhjoIhcZn7TfRVICOjkQhyICCAm5y9B/JZAQXNSL83K2rGJygcVTH/j
9AxiK5CZgKwlLiMDCIJgfhrSN6wFc0a7GK9OUxkfgufW6lcWMyJEhCZyirOKlBZW+fnaj/WfyPq0
4pGFuQaFKeZDHFyEvzLL/OhAz8kwJ2zVzBJTE+Ay9ITr5Vu/IkuFKEObV1Pdefo/U1mX3XtJt2+/
dixjbSJ4EH7NxBbNQCRggxFgvzarXcnSSHz6HLLcA3oJjiYQeISKRWb+nEDaMUXzYl1opCxa+9yr
mDmhZCpOjSx47LoJmRT8ok5nxPTbWVjMEBbwNIFw3J0g5J9xzgpZr71C58moIf+CXHgxmlbMTQWp
OMg+xBYnuCWQ6RwMkNMlx7+xnEGfMHfa1cQKhQKVzA4swKQA6YF6m1zA8Ohmo23HW8RcFCOAQE3x
YGADdBC1Tg3Sj1qsbRqOcuYA2ZzqR5FXWZDqTOqyirMxwXkg90HT4ICSBhcdVBuPaNziZP/DfXXS
bHXhu+S1gLqAvcM3uvGzUyRLMYPSNA8JLHEHEKrM4IAVbM9+ChXCkwCozgqhIv5YwNWONgKF+gzx
XeZnJlHsHA+xSpdq/9UqQrZJgib/EGOL7eBAVhcxsRtxrewjilF9cum9rj9oZXYEOFlbOD6j4iWv
h4XASSLcYIqfzTdLUCVIOoerQHxtaphs+NuboD7WAKWTOSxmKzy71fP9x7GAZzbbYbWMSaklVxvI
gg9NbjPflsa/P0lRav3pqFUfPaOML+5AXkjZEGQd9+XpYUzUc50kFFXaGSyiQ9iSHP+vTCd0FlxU
rA3VUG192PKs+xMtgMzpaJOw/wBcrLLsB6G03G48fL6EdgNWpJb7SCzZHvf3fYiJfaq/9WXAatzi
l2JMcCBYAmQB8dRueuovK+XZQL4U6UjL8e9Sp8hJZ/M/EuOxgBpAFwtlbSl3L2aIqS/LbjAhAjGM
YFQ1CUYSXiwcb8d8rZJIF7vJ0S91DNcnD2JWnmNB1ngm+VJdTD+epW7/80tiWyzK72hYqmR9Ajah
3LmHLcTkDzgQ4fE9chccm79aYpBN9GRM4kzwVeghjmU+ilkrpkOC/NhL9+7w3kgwXl8cegg4TacE
1rhfhwuf5yNlm8g6ojXFSoYQy1YYetVfrQHFBFZI7HjR5l8RsnLK/HgshFuQfstGUY8y7AgIL4Aj
KgsdDb5wCrFdbpEF34g0PbuF9mSbn6PTLG3GymSmGdHultnk3wZl6CB1s2VsdgeTdLQJu4IV/lQV
41pATK0uMxRSokdb7rn2dK/QwOMnQlS/t9pFbTgHgO8Xb6xX8Gx7Ajm5fPqIQYUoWB4CvepJ1fiT
97jG0wLBbxE9UDrN1g0+hMByhOeZscTjGhIXnd8h9024LPynnmYDmRuqcd5GcXUmImSvXONG28ec
ptQFIMU7NTwSvpvR16BdnPKT6L7nYfRZtS56fCmqlPqM1v5xcoZAkX20NIYVqrnx+pOB1UK5wozv
HdgcWY1FQqpjqJGzRr5QBi2RroUeiVlsInbibnq9fVZo4OG5EcJtoFRhqO3DRK1qyZ4bzT89GMSg
UOVuwB3VTE/DDWYKFkR+UxS9Dq8EAblgaz3zVTRJ2teh+eJ/IxgYn6NyF593yC5u8hrP2VdOot/d
kBlQosRx3k/JFmk+BX7OJu4kVshdmcG/Ts02wgTWo/0tNHaMwyktrbNOcmlp+6Agy7QKxaCx7tWK
RsSW4KV0a01olnBTTH1/cGOu1BSfCS+EU7/3dvArJHxaoV9j/pVE5hJd9Eg9b5A/VXP52H7DRipU
1nR9SbVKfsU9cElC0qxwQTLNA1IShuQGG3W6gFmtfb18ZHTQG/KV+kU/0qDe4uDkMADD+X+ATzKf
q4hAO4+SSx5y2TKhoor6T+SgEk3QKSsH/RBei0MzRs8T97sGJz/5ybX9znpv1xbP92TtbJYmPmJD
rIRzE5ZNJaU5ISL5qeGDH+NgNWONQddwF5+bl/CFaCGose7Us3KrwXtkr0OOYXcMN+WoLQWc4ssj
m3iOM6ArYy8DW2fYS9n1sCxxZ9ZriR2j3k61mRS488EseDBg/XwW1FglUWJoXwQH0oOTZcXvEzly
fYvE1yw27Ww/irrBIqtoph+M8QGfY8wtgZ+PJhFSMlkDYCYUVM0aE0/oiNfAW9oFpNK/hFfEpBUZ
YkYeScOYVmIhGPAWMyk4+a608azqHwlSSnbmjaOl55TAaLdAqJAw7v+LK3eVTyWtbh5UCXcncwOs
iUwWLHAa26THQDqKUgFzFngH5hSL0JnC4w9VaT8ggJzUGtKj3JSsbf8zV7VtCEJSBeh16Afip3hA
BY36CsFA+D8SHF61iqYRtpTqy6lp6OHyhUFq202UfI2M7VZxzpHxa2m6reb8kJOgYhL9D6IfDy/q
PJ4aDKAWWWp+rqIh3+msJJkvQJHAnbNugGDaBzWebw7cGMZMFBLsLRGWorzH/20tZFzpHeXFjcrt
SBTgaKvvvgIobJAOZJg5b3dIdWiILc5n5Gqe3fdQwXw2O6/yo0AGsgBvFZnEPjw3QTlIXMxp+FaM
odmGEvrJrdy6SyhBpHlwt6RccJEh95OP1Af7FNi41XHtkHXB23d3Lw7gWuEuBcayS4qTlSezDf+5
KYaB8pSMqLt3HltPrK1UK9xZXXZ0fffcBPmVWO2lTEOqBtgcEdXs9T65nITu9JgnyD6efyeK1Rpu
f9ucD2pXvcxV/o8cvpZUz4GpV6yDhh/+dFPzXlX7usueCAXLcJJqHZB8GdkLEjj0oeQodEXV0WNw
rO0Ii5+R/0i8o4YQXb/P8ttgVo5yI9h8aWK7SLTiycsx7LZat0xTDo54bw3avQ8j5ChwXeWkA0/x
ISZI2mOYqTaMtjIf9UmDrDtZplK/4m11LF9OEGKcirfyGzhsh3pGNh6rcAgWzqF7SfAvMDTvHCNH
VI4iypj2EigZhgby3qsv9JTNJgYdBk6AVd3cyl8vlWnTmF2rCRu+KHQk8gCCZPCDZQCMo2UjwW3L
jIsDxiGY/AcunxWzJMmRGAZd/DJ5903yNewG8OE0fRd5jlzJfcDFy79J3OnCcz7dQFsn8d1uJINe
gxosMv4FJGwBY3sJVYtr3yGqM8B3U9PaETwSmrZuwhNqPZ+4Ti4p6V70WdAko48RBrDV92mrh1ib
WjJGtYaxzdlaKmlsthq/93X5FhBoBxB2cG3EA/KO8PqtXfZ5EdqmXJAaj6SChMImVafUEYi8BR3t
DC5Jf6Gz1/JbNQePE3KgQiR3CHfcoN8WoiMHZKrpBNNuPj+u99XzVD5GofvkTKRMYHKUc0OOxVKI
p8rVv+W/EOSgM8OtwqUBLRzy+RaR8ppi16f7NJYRn0E4HR5MV93K72NTXhRG/5T6SdTWDp4uDsiJ
mrnew4N7D6QqI+2nYNQJFfeZOJLRSu9pmkLQDyNDK/NpY6Y7zQ6OeHqbXlkmmAbFwNcZp8h21q5m
mGRUDw+VDQOj8CMiAwZ7WtUOM8MvIpC3UnNO8fyTupQXZuanqnbLOgFEtoHc4EgyptHAP6X69xBt
tVal3ypaeSNtpmW+6JXDqNEL1KyUfJfSzgeR4NOKFJDREWwSzXlK0LY5gbmuu2Q/Z37J6hLwUYWH
Bo9IPPyqfbMFqEb2WobVTTLYuvyfLmjfbO5sFlWtUtYgR6rmPlYZIZMYlJzyV/p9pGSEJCli/OoX
qcsIB+8pLeeD3VvrpJi2cV6tDWi8Sbk30kromgp4m8XlUgrGHTh4iy9Jt5Qdz1nM6CL6WUINFyZl
VrpBsopqJhjAnWUfiF872xoO+fkhPauFq6/RKb1M7Nx5WF0DND5+j93YF4qJzcV4zDQsGWR8FyW6
cueViq59W7avowXwT/RlFUznqmCURnGGW6v61hti2u1y/BWwhusx5nC1U5KVQbK4HSV9NNZPbUVC
6PCuuuNyhELVo0/xYZvWCyR8SS5fN6P75cPR+nShZi1dXgil8f9wJI3q5C0IEl9EDneLRXRTW7lX
XaXX2UoPMIn3IBCHNJWqCi6Mio99KZk0xrrDtGsTz6zgL6iVcBuTiEizQPWqTD35WigpYLYGZlO6
A3YtT6DcBk5uL1MBc3rrI9Cw1gE0F+YL5+taYbuZ1LYlgRpjZJjrz6Of/6ahvVOzkzHZr35YwgvN
xpY0uh3mtaA9YBpedMPa5VcpkkuoJufK/MwV+qrsq/T+TDH1v4bOQZ5RkT7rZKqBHcstEvGMTJ1/
MFKWD+tQca6Yav4pnIfEfnJC96O2EbWeAJFiKi9bneyuh76MN3EKytBOUEHVtB1QGaf2v9nYxPZz
WP/a67TltgCNKs0LuOYw5pu8nHaO4x56w1iP3nAsx+4nbF57jabu6YYRZvI1TptAiCGFLbR0JyCR
dCvTQJc713LbfLtP0XP4GPx4UEccwW8081aHhtNBfLitZX5Lm12te7fO+WkYsOWk1gkJRKMln0ie
vzYmBBySRorA/IpSFefQsczF6Px06+jb5npCv2qpa1x4y7Ee1l599QmTsLqj6qivsneTKFu6aBe8
3ZBFu/KskfCnrm39rylJFXvoq6PgUf3wPMwxvffmuu3OtJW38YV4LgNOXPzDYhoq2X1G3SNrglCq
4q3u7A1k/1jg7pYMUoZAxAwQmsYRpJQLurD+9PLi24+iGAhK45pR0qTYxr+ELwvNHlcpKQVHR3/X
y+qMCPsu9+GsKv9ElDbGvCfEFErWkGOAIcZ8Dc7Z7CmP4ivt2K+tSXJIQXaJDrto2bT1QGEmjeKo
SHvKla1l0wsoz9RQl5snv7vSpgJf2IWACrNyVq3jHCd7MVyTCUDyQ4iI0UPUx+OS1/MzEynR2kc1
cvadyseAdwftYaX7l8HjIiwWhZVTwoItYKxIc7T0jSS4sXSLFC4fOsohGbDr8dwMvwkCMdRvWMSh
mYgnJzGw1g9Dkx+zkacP7aBcscNN6G3YGxme62Sl6uMxzum8gOHz2RLs9omElhWGSfmX5ElnAify
2wXsasC984a0so8xjS/oRddl5H/xOZd5th/8Z2L916GL9RaPwIjNrWlpA+EYz24SfTAqvPx2RC7+
SK1Lti2JugEvKAxG/YZsbH5fOm2zMYb8RsKB0yYl6gXJgBbFlwRroT92t5mcAdEHzW3xrfZPpTP/
zsWrfL6RkRySNN5oLvsHIElZn+pcAnr4xFmkWHolGLiZSkJeGBN4TThZ7NQjaib8R6Smii1DYmQ9
j1jSOjtRyzFSMxIDQwaGR5I2QUNpu+NywSwbfzgQvDV10Fs3HvYxtw3NJjNeCo+ZEcXuORm5dUby
tfz1GMbvbfOMPgIcfbCDReXjT7PtdxvgQu5+nfFEqtUYmoUCy9pVQafN2LYRJPWXmdT7qW6Xht1t
MIAUMnLxj4tJQYojfY+DNiAM0DSeR4umtIgPgLVxQFgxIYb13GErRC9Hfwz+xm1BWMfKGC2SAt0z
/++sFFC9Vyc3kUdD41VsLQw+CCpazgujOffwzqrenVWMIZK5YaB6yjrKJHcziTzPbYsAiN2AlAHi
n3HCoOq52fVrOV4lN8NkokiJefPq6BNYnr01+vG9n+y9fK0/6+pa6Rifp/VEjhafbHDo0WlQ2Ijv
2KTwaQ4fJcbqDg9RvzkmAfqbexOB2I87T6TTAy5YviSGWu5mjsq6MuX1KDjMlJS3abw5yXucv7Xc
Z9IFgLjV/MG4Ro7CrztMrzH2pcJl+iXdv2XiU1QEdaTaaHf0FveGPIRZ/uFRbh1yFUpg52i9SAwf
WZ2Ml7ENe0XbKKPmuibUMkVwoSHTxa2EZsoQ7w8otpy6DKsY4ded9Trayb6EeRe2ogCE7sGBI1rn
ZvfgV2AIza+Ykedx/hcBQaETaEzzEA1bM74mDM62TUh4cs0Tbdn53gNOKcbQm2TXGE10HYPkyTdA
ahH5uBG79vRohfXKbQqeTxIlILBL7iAxdtcVcVcN0n7nSoUeyCsxBnl9cJnH/DLBEIQQvfgiopo4
Mr4ld9UNLt82ImqizBC1uGm38JHwNzDTurfSCCrqQpxd87CaCBPh7TMjHOhgtTPGRmVol4mSHOaC
rFbSgw18XTyjtrPqs9NE+eGDMyTfKqOyia2akOrRarFYDsw+47FGRCK5KA3qYUBpIh503miCIbZD
8mFSjOSHzUsPvhTy4Eg8JWAwoB7PbbwhvFESIszsUfLCERsoDJqjX33a9ISSNSGhgMQjHnnBegrU
9SKHcHE3WOhcH78eWthCIza8f48y44TpYO+zlQcxwjM6vNPqDcT6xdGqF30wbz5LJdk6l9HB4RrR
/i3baNK/qNp7NWjk0QXlc96Zxyb81cE0VKt6MJRy1zjk2Iv0tWpXqPu/mrZ987gCpjS6RCOmAyvh
LNWpxwoQYCevZHJSg9fdxobHphvxJDevQ1htR4+DgURyNt0srteKgu/Aesu77KrjL6S1tDz6LUES
VK/SwXQ0CG6iIPxBH5E68nbyqfJRltUedfwSyqwut8S3j6l9GGPwRTVHsV/pN76Q/MGAAIPusEij
rmAyxVIo4io11vdZeRXEeOz2Gl0XGPkGnq4C85rA6lFgXoPM/x2QAdqticRPVFJKy8dG8cD04gUW
BQ9oKeuNSZ0n1AnxIA6G3WTdRehU8jZ5alB0S7655CgmvkmV4K4d/vlEtQYvgidlYKmSxeda1BBR
oZ4CWWUlEqjYeLAnkhY6EmTBOpWyWAZug7q7oSqi9590rzQWhjYfjLA64JB+MbtLMRU73nVjfNXc
D7d8ccaBC93FhrC3vqL0nDGPdnXzXVI9p8dLPatWyXCSGLmUeNyBeVTpNWhPL8SWSPS4sSOQhsHK
WOce35Vde9u7wRowXbNMoB6IoTRYmpUbr0LI2nCtR5SjcXo5y24ev42mvmgKvY8Vd4RnzvtwJIDd
dIBXo2QjujpIkKB6V6JoZwHkQ4aiP3zxCdcqacv1A6RQ1vyMWuoyRcVhTHmRrXqPjLrFR8vOsTC1
t6K1zl0/Poqf0LJ+yI09zOX01KT5XVOLNGhmji+VbDlP1o6+oq9UIakiUqGi9FlZdHV79XLmlI7e
wx51MGEWMIiwKWABozZ9MtOuIBdvgYoD136fgNrKEVCc6A+zY/YpAf3mZVBO20CGdysgWbNZ8C5s
+bcdddJIzGgOGQsauY9G6XHAYd8n9kbMqSwBax/FpLgDCwI5Z/2a1WcHaxuCJuAa77eOcHAm2S2b
jO8uYPdh7pl9aqlQg0SUBoj2tIm/kEifxThpGt6jqGsIzV+4aKEaLABzirBupfrzzvTGgwVFayTt
y0xL3R0cE/oQFtYP5vxBK85yktfFm/ijXCAXvHIjOugJbZmvB/t53RjeZaj++BFrjP4hhAKXNhLk
yc8Yt939zF7n6PSvOhdXY2z1GZkM8Owhgx9Vmg1eNgJ21PajIci5rQyWBWs5qNQWqd9lSevTeK7L
mGebYcxk+YwefcnQFhVQEWXHlgyKwknWeX26J25gSFIsJh01PA6DcWzZj0hwwl9CNE93ZiC6TSTT
M+wtKtxxpCrFks2iaMcEoUYYo9VBTpEGGumZIlEINiWD7YNjBcQberuK/MI2G2kCmxZW5r9NurPO
x3CHPKevjSOVav6ggUFAWBafVEnN2oOY7QrEBghA6rzc0TicsJjr9qZPo1UfcFisi/gx5jAYB5f0
ev2uVKo0yf5TLm6s6rgrcwBXG2i7v4pdaoxZqxqfuN8U84X73LNvECI7ktFPrJOEO3TYAdMopOVa
8DS+Oq71FtAZbdsy87xb08dAXsgctLvPhjXdwy0MAU2+uEkEnavW7xq+UoAJm+TRiPFKtGi65h8E
yYcZieGzdecnt9xNM7hMzbDTlnIj3WFlU0rrF91e9Ez3xFeeiQyZBEJ4A9CZk15Jbh4a6IoOMZMs
+tTGFh9FdDigDZYniAuN2BOZMhh75FVxwAt5a3pEOM09iersk8YRW/maXD/vKO68rPXPkmmu+fNr
ABopvF1GnBge98lG58a16gyUBILlSmgGsXRr6BUB0C0U9VNZnO082EcatpwMLI3dzFK1RYWYVl4x
n8SZNsS+FyNGwZenQXlWOnZ6fuQAhZTUHIA8zWKEGSx0N1568lA6WDhJXK186BnBnFGntqR4wsSF
wFb8wijcIyKn5QOzQNhknE5b65AH7xIzkCMJh8Ty0XbGgnIkAckuTr4sKPmNNf0xR9gVVKQkU3LS
9j/1mwlrnGm/uWdvC6s6GDnguAYmV3P+qEQYQBwXTrktOY8DmLCana5DAErPI8GZwW7C26Mwpg2Z
fwxImfUyiuu5/OrsxYV8StyDaAcywCHWUDl7ErCD0BpXUtTVOZsICKsFGJ15jvMhejTgL5XpSUkz
5LSgA8UtIWuH9pomWI0onZoJRP4xhPGcKKFPpRpVWwbhJ5J+owPxxnXjVPqis0hr6ib8dsnVptW8
NyihW6lh9BDXp246qS5W5PaELba37osGD/gdvZyooG/MRVO/RQMCPfsjwb1VKe36PQVA6nmOQobr
ls5HSMCNMvwFVGHxdSjKpVXxPno7M9IvLsjbiMnBqjlF+AGmbW5togAS1OqZtld5nowyWCiTsUwK
D1MiWUZDuBizjyRwthPBHk28qUHy+46UTQxJnMJOFW2r3HjNybxnffag8cl/W7pOudeSYdUwmD1Y
nbkap+JiGQiCdYabgTIg51L6oC0f8MnamK1b91VUfYTzsaeo5nQa22YJFk71ACcS4GbZ4X5BumUG
yxJMFdG4N6cHWwcvVajclNm0NZaWUlwn01nLV9G2TDwENXXlyfnI8gvC3VlL1gbvRaVsajqEnexM
eg/8WhWVFN8wyxd/FcqCisG6xoLiIHIaQJ21nvA7GxMWVAQAeZN9xOEy05+1mtGfKIPkmZ9RR4/Z
tqfeijc4mV+K2bukMW20oI31b+6apKHxYEX0NNAHFbNfFX3Kg42NttpMnr/SymBn4eg16XxW0Yko
6oa9DWrmreLUl3r7iESHvdVgC9jHiBOpAxs5CJv6PJNsP6/jkF6+GXTx12XgEfM7T7IzRdT/fdtC
/2j4RgDYEtE0wEpZ+YW/t1V/8+izoqvKAl1g8FGQNNPP6sKoyn/V+7uIKZQQtVnD1kz44sZOb8P4
h6xv54D+Ds0BL2LS4dWFtqYNo4TkCj7m5lYM1WVCDTGDyLh8YTFEPpdJ2gsFbO7Ucd5oyBeT4LXB
kV0CLaGUEaPopJ4KlIUkWYkPR0ePqKOcw+w3zM+D/R45SLSQgWrKj2b0x4x0c0yoPblhAtmQASwn
sog2g4ESZ5Z8EYiN7Ln16O1RhAKaqscYOXBQXeNBjKDccnrcbkvjV/UruhEx+Ia8mWE1nbkRVP2f
ErF8Bn33rMQtcOoEzKzxHhHX2XKHQF3I8q161bJzXyWfugC5FteCAnLDJtRlVGDbvxI04cN/FLB2
ARSyOKnDkrhSNir0Z/ZzhB1ujKlKjss92Wyf4/yoly/UivYo2Y0HBwmoP74UQbJoQu1qEMAt7gm3
50Kw5+/Ce2yNF3rXRezrUvpg4bHvQihGPLlzS1Wqv+5JuOpm70st4x+KMPZBtuL/RC3nsiNX5YAW
8iwvYzA+yXQSf1YDnzRZTpKlNqq0GpN+7o9oYMkFQNeDCAR8a1OjNYSI5kxayMSXE0tFlEZrY+Rk
j5HwAgftVICW+Z8Yqwxu5Cz4HNPbBHaQkfmOKi9ClsXbH7UcoxzmfN86DcuVQRYod67txMtYYUxD
46rD3nKcSx6Rx14AOrdCpVCrVyV3eA8ooeLanC0kxOQQEs0p/zaxm5+2xTeQ2wcqyY5ql/TLnpU3
6sOl083spIyJ40B4hmatiJk4W8i4Wjp4LBMd8vwxcBbWBomfs7mpilvA/OOTz5IgewvdQ6zwUDC5
ZoWL7areumTT1yhHs6JaF4Ny479Ax+1EhGpFX+QwOWRP6eNjNy1T3skawFMhM9vgGB9dqKsWeTec
mH1q6pcYvLlGFCGvYyDmmY8RLnqitbTu8F9mKyYqXDeE34rLovsLJ+Tfwb7m4gesiXV7pyB3mGds
qIm3sTqEusyTk0Nr7jyRRI7s+SEqurNTNmfX8s5eRPAdqjoNkU7H11ML/Wlc6Btjl6ztUxAyYVUs
9TAovfblxNYSydUak4NOwm0zJRvVt1eRrXJMYUOduvQp0MNjpMePKBLw4WX9Me0oDSTqlS8woSIC
m5bL+kltaa4GizR/dOWvT169YI8CIrOAh7aR3/yPpPPajRxJougXEaBLmlepvJNKJf9CSNMSvXeZ
/Po9qQUW6JlZtFRFkxFx45qNggmYEqCNcMFDFgLPn0UKWolweu1GehkyTaMXG+8wTm6pT5713F4r
f3gt3QxIzXkuZ8yAigrcHwy/6Z/qD9fFLnDMdlUy/leRthdZvJ8+LQUZa+JOzSNOakh/7eowB+EH
3ZsqcU2Z0tdMBEe3W0qM0INj0vfHLLU2luPtCRixAXkBBoa7SqaYI2K8h45zNupVyGLHx5g67IvD
Mv06YKm9+W5hjmNa+5iW0v80VA7RoiT554EVeVdQgBKkGVCYBCGo5GbtoxlGB8w19hFjpkMBaDiw
L4eNtkk0wwl7Gsi0zYyW5VLQQoSorgMJ8ROX8Y60EQNlR1S9FHhFd8lhXCJ0qDtaRg/gBleAyUUb
hnJQROz1fbh0rK+x/sXEHoiYQDG9q2bVlbScAiSVvcSYq5fAoiQuZuZWvwQsBvRcrStwzgHJEx9D
s6njQwC0FMxY0yzuvYUuC/LKfa56bBy/jAEdmPcZys/Evwa83RbWRFm4yosYn52r1yRwBZ3naW4I
oIMJ0SGr9ovkWvv+Fih7KN37giDrgILbjcML5QxwUob7MU4PlM3Bfo29/Ghh1QcJcEnzzd+dZgdK
TBGuViQrGlfjuAww+sLDxMwNO0pmrxkQWg8UmWEmN2FgixUErY/uCnoA+tA9/11qfkwd7ZR1C6Dh
wNhY1Q66zlKHbf85/uvXReHlmhEhy0kwdulLyQYrlwO72IPTDI9C9WtPwDOsD8O8TYz8xiCZ8eTg
gQsHYj1xjOV4e8JZd8+i2OBohgsksIy/bbCV8+PPMClOhBEZ3m6Z/EkHjun0L/1gxvBNelywMnpf
ZvCgeDI7zjqjtA84gdwWWKZFBkAQFeGFGGIXVmqvuBq8otJRzz080nl0rqqw3DuXdtes2Cgw984s
ddW2YXBIojMiU3oAHs3F26X4tOBlqZItfNo2fcPv3wOV1a+6dSjp4UtW3R0RuGte5ppXsmaggBWD
taB/dI6JWotPLLiHPHHv4kj39kTLZ93fohzGvYcbgBUMr9N4KgnkWXUD69Msp0JWVbkttRjIXoYR
yx0HRihWOx5MYJfeyuT1zRKqNi3DLF4WlYV3HU80BvplnQJtEqsLcePVczAb9i0qNVtKlx5FQk3M
cRqYvY++No4e441JglYh31DO3CcGvmJ1hE/1pZy/uH1dtwW6ixtYrDAInGKLYLVEUyJJ+won1Daf
LBg187O+6NNf1fjEnM3+ifc1bd8USFxpa4kP0oemJBzzxfW2wxZuAiqfXwfswsa3+pGr6psxdxUP
VnlO5EvjUYGDH7yfCTSIsT9bkjeMhifz0HVYVnjLam4+dJa6xta99DXJCByVHLh06U/1Uj3C5AfI
I+yOcsfSiU/N55xpGUKqmpTYnYS0wiBhyGC46tVzvjT/MY1v0EmAz9uwzLmPMDPrQ8pV4wMW6Rk2
oovNnDtXd8J9YWbGVIAa8KSj3/E/gdswYPFKk3PXma/OfJ1YoY/LZm7wwwJKTV55jPQ+KjLZqGkt
Blxs1Ddg7fwRYErDhQrp2Hi6wnp4pnelTZpogUyfyazExpM5JUx+W++qKyhvbwC9WA9BttWvZ4y7
fGdZDUP2nAQ72SRrfhA57wcMV+7tnkQqw0HLqQ4lXI2KbEG1dCduCQxYM+CxWsQLdBhItOoO+6+e
B5+VPgCY6k5mAgV2/OViiizeWO77AB/RZ/KiflkGbkKx9/cotuEnjh4jtwl0LgTEc7GXqGi/mcAL
8zRzxocDcrZ3jo6ujeHpf2j1ptexRuzvF8isbkwQe8FiFSQ/eV7A5DlKR+bCMrpm6C9GejLWwsV8
Il5339JtZFzRqRlwavM3+lrEFuce03Q/nxdJ4CJiWXTpBXwj+rh8IMRe2/IiPTj0sYur873HCFMA
HKrvZj6C6d3ruw3IRl8buu9+IpFY7/VLZ6Q9xy/RKKO4DBI7da5+QmtVqx8TcWXvbsbC2EwdDbWF
21z8ovfkcWNs8pGImIWNE8LcBqIxX6lmdTdRmhSlKCPeXWSHzt6GuPu6DzH7Uq5tGfZbRu8BKL+b
dxNmSrwCnvGjn+cGmJkSyAjLl5oxFOORmmd4kmsJqykMqILueZi+nInmTeOosLR4h6L6i4M+MJB4
oY8zizVZBrEe25hM+Y20RPRrGH8Ic8uLJ5qnjCmVe8wCBVugEOimzf5JOJ4t/2gx62T0jEzB2Aqn
LNvPg/yVrErN9xBtOByFXL/oPi5pOhWmSa6jB782Odul2NveBWyUFma39P3WEx9k5hwgtNLpnkV1
zkpBceOGFJrZx+Gg3GZnQ0/DeGVVdT8ub02gs6NGyF+zXLXzr8LEoNVDfTU8dxBpiiXdLVA5ASHY
NLUx/jKovumkwga9B6LJUHzyZPBIxFg2pe49X1T/tpLpx1xYBFjbjlFBsMXQEEwncZ8AIOIm9OkF
BsJGN7YjOxoOIOZPnbPXIkBv+iNSxWMOMCN9xPtw1lyt5eUOOea4ho6t3wfoVTANSucQaAZ1/JtO
2Spk0ai/ZiKitUf7oz9Mh9sbNCtoW7p+19K9aK5eWRNH63l7y0TPlL9GtEb6FWC47T1nTXxgTXoU
pNJ1xuXhO87AU3YuTiOcJ2sm6lxg8M/FejExWrWyS+y+ZOlVol2Z96N85n8R7El8PdYZdM1qPPUG
QmIKUAkyi/R8VRZqDQNLGyI0tAwQyXRnZ0Vi0/SPEnTJZRplvEcJoXiHZYQlfQLPi6D2YYbwWWOG
M+2yQh6jgAXqcnVF82U4/2LhrxMo/KUm9Zo/qBxtzHasCTHtNOPMylrS6y/ZBA0pjn1rlY3qdYyP
XsoJQ6pTZ0RPolzeNIKiMw1bZqrRtL6rBj+0xaZVcqazrJInQQPg50RMNSgCqpFFknfysHAQ3nAp
0/AL+aCCpGBnMKELA4mWYN5BqSShaxtq2IVxAcEEL71sMbY5uqsGi003I0iuK1/7rj1HGuaqjPLT
QRRQtDejsz8zaEgtpsxOY+8yTZ6QWGvBsqquU/RsL95ryUbE7l86yPzMKDoK1iW4I2KvN5evDUsA
oGCNDuKVt9GoiQ9CPGYEO6bIpN6dgXW1MZx5z6FPXg2O3jzeJ0yMqh1uimzuEkez3NPugGs4cJAt
gw2cW3w6N6QPYuw20J7J3ieCQuD1/SdY1E8bGBiZqEz6RrlFL6TbCI26YcO9xjLXrxDV8HXu9N1p
4ZM5ibMqbAzA02mfuxWxfcmn/T613J+6BBMDQhiDfwMApT7T5v5qwgln4PNq2EwNgTEkLaDzqvwv
TtVMTpfR/FnkNaVQ2Olbl04HC4/mHAH2Ak/EXn4cDOKy7aAwSqG4/p2H+jl17T+SFj0eQ2sO0oKb
JibgzOkovn7b4qkd0xOv6dqHEsgwodOmsl9CJbXQkXAUABjc5Ekj1XxSZiXcFKNdwpSqcdYKqg7B
ZckfFeSqobLKOFWI85Fp1VjqHRx14eHHO4PSQnkvY+KodF59dXHfG05PR6MIWDR20A+Xa29ANzf+
he1tcXAqZ8Lu7nWlAFO7m9gPwbtqJu9VpK9tGjKcICoY/T0HVsfWhPY8bcn0pWaXtbcbSXx2QhRY
iOgXPPnZYJRUfgkxgGPZnulAA9yY73o7+mgMTebgDSvWaPaJW08jBji17Ap+UFWjshmPSI7uzc5/
H7GpAo2w2L2x93YoG0RfQcQ8BGYF046hB/v2uCn/G8jLID/HdEjNzeedZE2dUn8cUZBrbawHmCsE
dB8bIlPS8NopVyeTfHTdeel3Tf6ixxU9lbAS8+CiUuexHpPrgNNxGRGiGuZehi3+A9ne10Nc/ek5
1XvjkMFE7YvdaRVh5KeycRvWX6ixtwVbLDfo7wXuCvTwgaU2i6ox9qciB2CPnPUYvnIgWjlslHrf
+I86RJo9czPmOyPeOZrGgvEs5B5WVrzE3tmYc82B0mN8CLUrtrYQi02YUxbn1Ti+lvaVpDldaQrd
JTB4ehChOcnriY4qKnYD73ECOwDRIdT/CyVAT6c89Ap/4t4kZTN69JVzf7TMjbA2rfDe2/ipxgGr
0CBDszUrFoucTl30LpDKewAFAYBURrlSLPjzkN0esLbsP0WDDzfjYE7ui0lBjNnT2PApyuzQcKX+
RsD0InFMG+OnhcFD8I+hOhkdxncs/5KHrIFz1pCUBU4lkuFksm9Pxi+J2nEiKIgVCgmx/dYQ9bGC
tF+GRNFsAXAkLO04xQQ5PcIqiYtXe4C1BJXPQLhh2+PvANZR8akDf7izO7kpgv6RZkOj4A1Zx5yC
eMAcOJduOXIWthDYbe0lE2rdt2zbER6wWLIJB8CeF2lITZ0eSIeOA+fA2uPeQAYPVsVk4vGek3NO
54Xxq8ovNM+2ZOvFPtgpv9AyaMrA3YwYEBfAHi127lP1BYe9o3n615Kc3SBw9qwTIHFir3AF0avC
6Mxwa5TFij8iXOoB4k0WJ7IoACiX4xTbjzWcNNDsuQ63XclJN171Vt631VNubbxG4PkXsaIuN7iJ
bR0IEYCy2v2QBowotiaVtwxWWmQRbSV+6jGhGEDDNvvqI63l2i8jiKx3PbVeY/7z2SRcrgaY1mMy
2roQSl+3xa6Ewuu+RdqdxR7S+6r9qUFsSohyJrvJmIQI/XtLf3pzy5anbbgIodbG1OzndGV3H+Hi
Y83EW12kLpxztex1P0IKjat2EQ62DNO6IiUYFLElMGuatvwH1j0TYulH7CS8J6xx7zitk17oWCaP
Rpo/9APRWYRds43u/nEfNcuvL/AHQvhQuGrdZAHd+FdWThuGSnCMGX6Z7roLOOqFXoVVDk8pmBsJ
6R2UD/x2UTkXyseTnxt71u+g/vSMOZwHKZYXEReBjIgCD0boJcl6YiKolaW7YJfNzqS4WAw0DnXO
Ec/EyWxvHLxxc4HnTBKolgdN9Aplicdet9VEFf0K5Zqw+MNFYOQAwKs/zearZJ6idcPZhd+W1Qfd
FFL1faXuXXS6+q9G1BbQGOieVTruIz5swo7VHrPbAPte/wUNpni4atyZ0OJbbBT1wEKd0d3exAsP
4sN2waZ/C64dEFChmx1Ozbsk4+0jYagoSGy70weEPnQc5CA4fUY+nwEKCwDGYn5VAXMVVhhBWGy0
mJIGNTV4wBlKA3/+ayIs+Tvg9OssWBgxU5A+Et7V3Qtr+glZbVFVxBRkq2pIVtwkvKmxNmH3nV6T
lqWcvdV97hJji8PLUsxXG3l0bUcbC5K0hKqqZyFdXfr0IBMDDRI9Rnkh4BFuNLvuV4ZrDaWF1svs
ozgwuU3NYSnyI8OmRZOkh82/fwW27FAntXC7+72jmbV0WhCsXmYDHTRwUhJ+t2gQVU2k2OBsuVEO
sq5hViddzoy5XdHFChfDl15LoeAxjV58w7/5MrHK9szqacybHczOT98OjnEQviYzRNNlCaC4NjBC
p6N+9TFeQmxprauGeI8hXfke2iynpsBIl47DOxcBdh4he2Hbnl4wZXvpC0BPtheACqUWn3hRsdwz
wBwrxf6vvA8RDjecP0ytRDHPNurNGfzCwVUqXNuVtaK1vmDVoy3JMlnuncZFdVZ3ay/JrhEN+Tq0
AcEVeNZUYMeflB0NvbypEPKk6j7M/4zRf9Y9oIm02ZmGlzTPnq3FwVUUYFQNeKbl/EAGvq9R79AM
m45sMJ/qJv0t24eGHaAT8t8W5AaZ021OZVJz8grr4rT+Sxnl+BVHdw3h3rXiGhWP9tz/wINdo1l7
rls8iNKNzUmUufNT3FUnLSvK29cU1CPuX+LQAojKTj4UAMghm1TjVf637cMSYPfbcnX0FBr74167
yNCcjRAFCgKskgoHzfYaX4zOIRKXDUrdrTjQ7+jbSQot4kcI3BDaeeYrOFQ8bAx0EESNOTig0g/L
bdoQSELZDby9nEa6svgxAOLXYNRCHLHj54/6IPMJtPAKKPU1SXVbLUQYwzeBoARCG2yh81hjIVD9
mMwc9VsM251HPMQ4lKMeQudIZrR5EMxEE1QWV7EfZnwRDgcnPF54GxIFvLzO2v4K+4kpjHdL9n8J
uD4TpxJIdci2+M6BIZmaYKJ+4UzCLVrTVkeeibH5eGYXEbDRGV3j3tcm+fyEGv0EjT0Meh2iFPB1
uIcduQvq1aheLc4WeiqS1u8Ur95CuUAJcS17DIdIH4Z6VfsxxCr7ylWH4+1be4tzpaV51h5WEcAj
ZkD5mOCVNJ/1hgQjJosVMMkK6dbuL85eowmzbUNLtVec9bytu5nBdKEgBtgiM6cypmDVjnTgHDEC
Rz2ZR3K66bKtl1n8v3VsU0yvOo6oAVpxABIs276A7pvtubcvYREfcepZMR6gBrjXQ7OUzymJmCk7
AvtV4/lFZCHP/KX/wIA1paUwmc4iQ95x6P2McpV51moRZx/EpuO0EvaaPBDaIAVLr3JgD2JPnRI5
bICAd6jnGgDRhTeaw4rj3+Bj/QUZ11+++zSBWqEGGN3XqMRSxQc30A8wURMlfWevZlgx5LsMxgr4
N0Q/PBGlOX9SMS1OzpQmr02f3JKbN78VPpzOhfvXoaCCNo4ssE+/KF2pDwELCgaZbvFtZgafoV41
5k46z0n140YFtivrLXhSZ1GTDl46Y+DxMCTRamxSmCF7jQtKcdBU8Yeiim4NGqzUIRrafmnStwFZ
xcBKnbOssW/LyMnPsyuLP4g/UPEepW43cD1GTqofc842ZsLTJSZs7aqvmCM+DQBG9UDITlllAS9Q
+xm4Z857OqbU/MQ9g7eCUM0lrHYDpv1o4yAksps6+0QB82MQCQJqTtpR7KOjE40mplH2MIN7s9Ci
jezw9AxVWAdbEtinES+GNybXGMfIIYAgTrujiWwRh03L0BKGz21Oga9/wdK71tu1rvyDQn2e3E6+
+i7C+fqO4q47GF22DEhrueWQUASXb4YVgohMRBuxJKc4oQa9N6wl8cjCESmVLE2P+JiyqAOg5pUS
hvPGiuU/kZrDpo+PQY+4JOK7NKEN1uufhJXDP6726bAbe2NfLJV917JAtPoX6uxUzXtNqwxp9aeE
tpaaa9QPVvTA8u2+fjJsFFbJl6ouPp1E1PmPWGKfK+d59KJ1B1G9fkRLyPHaHSTpZTWbW455bO0D
rZn2oW1EngC0tvdAMQMT+JSX5EVgC9Q/AoQ17aoZdwXpTE6+aaHEq9lb2xhitDQWLNcMWs2CrrmY
POIbjWumfJ4nn456cth4MImGKW8nk4t7tgpxKvEbgA5JkN+ZrQnkqHsfHagdbyvYONykiU9N5yNA
v4lmgI8CcjtB7C1bojDdy7Q0jxSjfUyb66DXsRr1MFtNqsFnWPG+i/Vwdm5F+Rir9NCMCiy5+zdS
T5W8dlJc23g8CkgHBCnhCoiBWQZ1aiB6oLa3U9l1q7zFd6UznydGW3ROYRb/5g5hArXYkqqAmcMP
9u8PyngOMnkIAEdzBylI7ixwKskhEcQKK7QGY/eQmylGjmKXR8lbOKe3SBmnxkNli3S+cciixOsC
WRpkjceSNKKoTh6KcCZrqr1N7USQRrtRA/O/Mad4GAYrWfwLxPTPyZqv2asOwqw+qrTdjZ48zFw1
d0lfh75+LUITgZqt45L0VUTx7uce9GzjHAfGP6PBj4glsIeUWi9HC44SBPEZnVdNvotuNiKAriWa
GS51qIazbTsKifttzjyLrIDh5emhQt/TX2V7DzjFH5NPJ7fxQ1vITMa+Ag3dAp+dv4UZEZNwVBqY
2JvDszMtaIZ6sS2ZienQneisK2H1UTuF3soJZj4T2pULI8g4ddNV1tM26xjTcYZy6KXLipCrR2iQ
+uHV7Xs/DpfaOxhEAgOEwrx/QhUI2mFDnnTgJRnLuM4G5NxBYB68Sm5a3/hvqa18lTjp2pAmx2zN
WI7t5KbsDgscL9bKBYYWKIEoviBsdsIDyhMjnfKBq6nnxrh4UCa0/C65MXqyDW0oRmVMmCzta5bX
mG3GKytcF7F4wMvz3e6xagpdih1WK2ixWTuH9rb3cjg2ZC8Y/oHbouyJzSzSRWcgE3Jm8VHnX0tq
ScysvueOoI6KYSkoP93IQiQbZOREMauKD9P9+6OClZQTewarmR7uUc3pwRrVEzbN52UWX40JG7Dz
WS1gB+Jb/jP+JoANxyBdCAytt728gZiJDBsPDljzC7k80u5nfqKR/OYY1XZ5f80gC01CvGScNZXw
cTfQtPmzifK9G2Dmy3yrXKjH8gOHsVn9C3JnZSZoVVvv2cq8E4P9T5ggT5fij+Al7Wods7Vg7Jys
FK1JxcjhNCtXvUj849OYWQ5SZFVNG1u5t6V23iMCOIhqeShJLLqXeAL9i9r/1LVPiZIU3xGZlZXN
MoHwziMa0phydNfeIfqilN/1bEmPHUz30MtXbRA9wdigpSPHXVOGgMtAUtkH2NXeghNG78Eo5ybl
yswxrHbBC1WAEYZ7Uc7ecprPgaGxdD3E6zpx2IMr7I54mdrrBVMzB3/Wycs5epvmI2ZE6hGOWAY7
xeyZXGdQa6TVoDAFLhPYUxu+2EPaBCPBSQPvt3QEinCJz6ZRh0Zus2SqZ7FeBHcLhz0AqKmDlVp2
6xg2XMmsZFVYc3W7vuBbWMFXXE1r7QjmSYj/gCPI6Xg7vBErbfnPAeYpvGir9MrlC22dbpp1DjCb
XQ1E0CzBnv+cLDy/JyTnFuT18pdGsS+59+7KMF57FD4YvsPNgQIktGpwHXAuRPznwSCIDcoB3QnZ
Ny6BT/dSbWeGwFq9xpmLhTmgU0pV8838ERYGC8NTypnlSgQtvAFYsSC4ho+TtquQZwMTWRJXLu2c
bCwPoQqINTWtMTL0NmzRef6Rct4H4jfqrmgO8b/o+nnjgwmQvF4swD4jBqX+Z8DPlMt9u8gDC/t7
J2A0RiaYMdindA2tcZUD7kv6/xrEo9tPMDMH9PccgNbWRDnFcc0Cp9C7YhcmU25HxwihQYn5ppl8
WXjWKaB9YoR1AD2sVEo2RSyrLipLjnymy9RhR2VP5a53ylePL5KTg+mKp6o1f3yYjnMMdyRfvk3R
4eYc32woirj47fKcEDkyKQyoxVZMAx6SOLbPeIBisliF6UCGnNYtdG4DrkqCkxm+TZAE5NcUrUOs
ZozE2mrdchcMT8EMVz/X9xYWft2hfVs5RfKIgPGJaGMkBuROcsOyBt7DzPQNycwZvkN+PQ8VlBy2
9RZSmfwtxhWkc5unxVXbDrcQWka90hqYvDDHXE3TfwGceNrPPEbNss2YbQ2iYZVFUh1XUgM3erfo
Sc3VvYVWAjchRCA0bute7LVbXJZymJx059z53QZK8bfrW+T6AgUgNxPkPbAaTCEnFnR3VgV2Wlxw
sqPF2OVw0eDs1zU+UWwP/mBLpihe653r4vKabnP0ITP5NgmrgF6CqGXsw5lyFuRMbnQQVktkiB55
zU1hftkyw/zJRp74hOsjxAQwBW5gwVZ4XhD0B0xFGLgXwy4flrekeinVga8euTivE8db1uKk/bkT
m6lobZvDy2S/dgSrDN18170PTkjLFt+7+XwV/tWqUDM3OF55BVLKni8FNLXQFUM9PiRRSVRvcvJb
zNmEnW0Xr3lLiyc76tazh/VEPrNB8NZEfvDQ576xiWtsAhPnpqIXMwqQMtd612U2vEhs7GsvuFeJ
B1b+CSDZhvVnP/YYF3gAiLOYvyvDO4lxYcr1GzT+xJZUgDALOAegCMwx2iC2fVW1WRbAN2PQPzzc
Z/3yz12QN0MV3faTu661HTSPNibWdUhyCT5yYRRd9J9yAPBlkAjC6jePqmefD+aQ5RuWwzXMQD+M
LqS8Z3JnZSEjJc1y+e3avDAN9xZeSd+vxrg4TUNwaHD7cGjljfq/vLLXqSYsLtI42H36u4wORg/e
Np/dtbPwatvDujtKKPBYMD/MDrY9ZfpqcSJ5bGDCJLsJ2xs5vYTaWSJLkN353xPL1VEsUOfg7eTN
ipsscgXrFxwqjGgPahyRlLroMMvMxdgxAwN3Swbnav70q/ojSl8SxYCJABcDkyT6pxet1DgcaPMn
twhAAMRnZLBoxvw0nvKLxT0jrAClGIjIQ4MdtMbcWgpwPhpbtjPfPiebhtlzA7iSLMAKtKyZ7JWF
yotHNHnn8MD4lMbDZifKgDnH4txiT02Q4nu5aBpllyLKRfeLuDBqC1KpGp20I4ueY/l3ieAbYgpS
NBgVRz9dALaKY0+SZwewsgqkFj3MUY8gLt0UZCGLZweM6lE5YInqBsewW3MozfUdfGhMk/FMqY8B
gqZJ4oaPyKKGWRuKZeXC5q5lvCaT1xfsrpFe1aL/rlCgmhzOAKFMRW45rzWbdXRmXCqLfS8wnfxe
mi9GWqOGy9T7L0W6PMP/sTkzFvpXJ5PXmH+2ppl+0mJJfOla5Az9HdO7tHskgmjJ6bVLGgWXW2kA
kqFONQ+qmfeF/sDGNi0wGuNBpFIGGvb4O/uRoGrRuuOgbMfNBcX2ANhu/gd+tWugABHxuZsUFWLi
giXsXW5x+2+MFFADBoYIav7rWTUYdoYfIQJkXF2mOt+GLUhiEtEkuBDuzVvATMh+BJ7NMMFvcaIN
3jT/X+QOy1Ual1p7phkzrJG+UZfa8B6XXn0shvuIJpxFSDuw7YLrUlEgUyinzJOy2QQEyvrCeG6C
6gZKkpnVLRLRvlyetFUaMhBaVXyIBLKYqpguMWehObFPIHYmY0BN7ecQNs9QkIbhoLyIk5dCJrfe
RZ2VrBybGTUTEbAe7ln47jGAWfheb1n9rWglKq6jhPpU5i94WC7TWWW7xaxXOt8CWCwt6t3fCMwB
Ub5xke8ndteALmha2RTlYO+8ZlC/AKUN2AHE0ACBG2xKFtZXvKLkPvrf2nnIhXBRIZZGj7Hz9Ny9
WMdCImmFZ94PF23Wqpg+S1u8DU20nksF7wS7GGSkszjY8bIdqPotMC0LET2lWTY7VltuNEd1ssW7
LnsTSKyay32ASotRlzE28L+iDPtvIGfXsd7GOtg3IwpYKX+WKL46MdCUVzj3MWvpiUuNAmZre9Y3
ASlE7K6FDULo5uI+rpPvxsPmkquk549wfJOYjxX2iGfMf196OhmQpCxopn3roBVNi0K9KB9941E0
+Tqu4pWnyKeiok75lwDlx3z8zi+eS4WxEz1mljc8T+UpDPK3hFqPlAgiublKIzAwrE/qqTsxGECK
J7mTVQwglAHG0kYWUqD4MrIh7C/uf4u11YQym34YH0TEbjQECkgcyJKWciWciccpPtrm/M3KXa/P
Mdar0zf+xXIw2Kd9A2Nwwp+8u7HLgdJHW9WVa9HmhzD3rrocz7yOLqezO5r4P7wSigs+xd7Vp5vQ
+scxR1zCHoIqK8dLOLO0kZGmqQtBe48qWjApavmK6ue1F8E5nqqTq/xjMIWvg9Q+L1i560oWF/4f
AYYneB1TE0w8MmuoDR6Gp+Ye/6K/nUbXrnx8noR88uJtN8bPQd3t0CTf91CVSPyq+CvhTzAR74mB
k32GRTu4W5qDxv4eX2qSM5M2WdEHlfcNjMhkdujCfxKhCYURlrPD3q/hkMV0k33zIV1sFTqGwgEH
LhDEO1qyF7dEXARrMzEnmPwnq6+fgobJwxpBaTlw8nsxmlvpnwL2n01a87IYLYl4uFFFxFlB2PFm
F2A93tQS3z/YW3fDOJ0jn1qWtvT2X5k53Kfqm4V4l1hIksOtfsrsKQJIM27SbDFyc3Vu8LjSRAF7
EWTMYFNIa27F2V57HsQGXCh26J6MSKxIB7aNb0uUrRSDqGCur1MsMtGpUMLGvMYyeIY2NRCtPt9I
gj73yl/nGIiFHDMsC6Bh/ylyegzLo70AesudX+3IPbvdAYzXU/PFmonVUTdCaDoaSDuxzqDGa/3B
TSlOhjM+e3X5oR1HSu3kxVxqskgf2JDxMVn6+3WDEzOMY8B4JEukxuVP2Zg+OprtWDI6RTOtBtuO
RlifZewfVDU9msYXmz/sSLN5y5jJZ4b7OkIxBHOP2GT2lthVCNVMb18RfQtIEJhbt40bOO/yUcX5
zjGz0+hAfpnkQwT9IKBMLCXb3ii1L5HNSnXqtyUm46DW0T+zkqxzy+XRKdrnVr4mzlMZRajIcTtD
FocVxSnoxZF1fFzgB9fdWvD1pCtxCyi3c7+p0DlHnWRafyqzm2EfR2I2WeDBVYY6EeUBR8Wvmdib
OCB8SXrrue9xFwimFx/EcsDvzo0dqh8Hbi6ZtscI4yuWKfTmjue+peGTjYtKgd66NlGM8HjJLicQ
teER9nGPU/O1huWUJOo/d/JQo46T9jXWF8N14n+dhVd+7G1wrNwoIiokXObaGd7jJdykTYXAtlxV
DHv6fuRIcqqe1dZAC5Bg45insGDWVQYMWPEB0N0/9AxzmXyiC7dnQlNtjT0Ldpmmqclk8pQzS4zO
V4JXikPkd8K+yGpsHVFCRzUw9wlO/HysyUYYLyh7KSkciX6GvTFQyQJbLQnYpzU2EZBG8DjZ7dpo
s1Pmh3vN1shjjFTSXT0H52gxHlLATOi3Wj+IgVQzzZfSvPQ2I6+nIjIL3V0j6//apn/ucd+wxlMi
woeMQawaqpvhiHcrtOKNQZ1Q3lTgjsWCVU4lPfcy7GO//oyVep9yeQ0rlzG6YMAwhu82zLd5Czdz
IGgjUIqkpBShluwRBo1ZU22iqQT98hnv4xZTCNEx/Zr0np6PK49uRhp+tW+wuFWL9Wb9jvTqeGXV
0abzygfReBRFozkxtj/DnTe0xClH78igEeNi2Vuf9OQ/UeI/OmlDbAPYdNh/Gyi6si47RXH4CXE8
3S823YrMzJNqBCGPwbnN1DqKkDYGCdqcvrNvA4YqW1cew4H9ZeRxAGch0hLZVdEJ1S0TZ9rhiI2e
da7nR4Pv3swvhksE8NQWl761cMEyQTM47EnlAs7ygUXt4JQ4ILAsODPyiVAjr3pJ3G8ABkYBNZfs
M4r9/7LRBx8SF/h0F5asc7en3Hcu3XfuDGtb8WB2S3aoBwxNOK97lwh7fpmU2M0TtJY6P35vfBpp
QwOWFrvctCDi3EdDiI0wgV84Co2Ml7b1WgXNaYQZTylbY3S59sPm2WeX6ko8W+BuT1Z5KFS68fgJ
gdle+iCiykraCVs9D+TialOBgX0J6lui/ibM8LpDXSwQD9LkWPuTtaoWwokGFSSrGkNEgXeJetdX
RkI7t4TcYw/y2Pbm0ajCq/52ZM1vJ+cr5zQndBIxBTOQzm/Nk3kdWeEmawi19EcehzOqfmH4Eccr
IufF+gYiWkiazepmkxvt46By6zzCf7DpVw0UB6abXgsXrAUrgGhiuaEEPV0ljunSrSdm+5i9k27A
iVXtQtpTZmAc9bYzngIM+oodi3nvoIGsM/9bzvE+Smp6g+h/LJ3XcutYdoafCFXI4ZYECeYkiZR4
g6KOJOSc8fT+do+rXPa4u+e0RAJ7r/XHQ03sJPW0qtsH2ROoxp34B/Wo/pGSlmJiiWCT1nLxZ5/k
IX9XCuca6hmteg7RKVrntWPgNkEG54q6SUUg3uSEHAdF8G8qY4JDES3Lqb0nufM1M9KmrXBNRu0X
UWxkfiXq2jAL2FYNeW1Z/EzhLBz9/VtWY+WtWK0NkuCdftpU0nStyyy7TRN3asz6RWjEzSyjFMqW
K+Cj0m6pQ+8S8UehYX0Rz8O7h2850ZZpyOlr9+1b0VlnIioL17dbcmE48xrtdyjnrRUiNq9qu18p
QtYzpHQxMVjMk4nuWfFsPivfSteFnl1nk1SWKYoRAwFb+DO6D5H3UufmeqjDVZvJCUHGPn8Hg1eX
IhtVUlRpk33ownKgNAb2QZsIbo82AJsZRo1NXVR/Rt8QaJhIbuM/B12AYToREFXn5mW8NWLj2suM
nUbFLFkyHZfE7WZfBLHi+A9XaZ8daJ38iWZccEqlggwXX9F8sWPWzBmlowMZpi9hmR69nT4Tf1wF
ibSpwLLDVrheZGLXsQzlX+VUr6m/2hhDVOJsFTjuvk3g/aQhTpYaP/TA72Y3vPfDrtLsXCSSXUkW
7DF6s6Glv6VN/I/Nh2VbSLD4AiwI/agpPs2+wT+CyNkdu/Id05Wrc91W+oTo0NyEpii7ml4D1qaC
VjSQ5rgw15oOK6CR62QQNIyuycZJLbeUbdi9uZtlad/TgDBmvy0C50Ups8VrNfbXiTY3q6KsroxX
tQEegRNI1EezGlWd5UZFwQl61xChzW8+MWyoe80Y4JKOGztvoX/DbV6AH6Nw7N+KTz0mIcUhLzCx
17J+KzVownIyfqs4fq8zbS3ykKNBX6tDyQxtPxI/2cUlDiA6A98KBSMugDMTB3LwE9fdta8zmWUh
e3cUJOPl3N6cNlspA6F/Mq1LMBoHhLmIsvuKDDX22a4xNn1ooKhm6veLd5M1eOHIDTnPH6bZXVUM
GtNZs+lpVVJwSNTa7ZCdfT1Beoa5UKTlTigeEtxsHGA0otBwTTglAruQNIaIsB5OrJgZMlRIPfPp
CcRSqBwJLHeBIWW/hf9Z4tG0uKzHkSOK2+ekguGc7OCmMtmcHAwkXLiWPdGV6kSL2oabKefi5JeE
h2eT6zTZvk5dtaA2KIcP79GzE4SjSMeGA72glXkeGdNdHYlBiUh/DLZ4sXAChQiwSJgaJnVjUTdT
QrzF6oSEFpoJnGeAB6gwosVo4armKf4WmsuCtUdnl2+PDTzpeDcYYCytpnXlYDiBR7aybnjlrwPi
FiIPjQxCxax5byCpjv4MqmgJmiAnQ2CoChloGYyC0GmL68iWsBVxSB4YybeNfSBoC60AkJw5EzSH
GqrXz213UQzDrRJXM861D27DWDUj0+GNmWB3+Brt4hVO5j5ndysceoDCnaw8xElNSv5KV8DeC5J+
+wV9qiShHsYkxKfNTegcB+nPArbImWfnrryhk1vKxisKniVjVaM5C3FHsff0qrKYFcVlVy/BS2Uu
ZA1DX+dv0GOtiuHPr3Yi9jkVPjljQJWDa2G4j1GB9vqmNFsze5tUonK/JGXfD6Q3LX2EorXbzm4M
k4RAzfqu+4+QCdoGIae8KJAQbsi437S7mSK8Md5JXiNmkRsvMhxcl39IT9LwXav/YkU8DMiQi2GZ
eyoqWxJ93Z7y0zLfZngHSHJym2ZcgbkT+7pg6xUul0aFBFWutPDQEooJLriVGWSC5PKPNVqz9XkM
wvjUESHUIHPI01XdfMQ8J9QDL3HZ6fVj+pYd4tOqt658+DXF5gzoXc7ZHN7EG0+KxhDtVX7VW0d3
IWVsvX3N+IySiiTIjQ5Qh0TFlrXDjBPIKVcqur8JSziwfcnbbKyk0MAeEhPaRBAHT4ujEBq5k3IK
NJQHTIzJpRH2wUrc0bG9NfEBtflhyLfd8MMuKbYBAvTwKkXQil5BklP8zVq3qvMTuJRICmP/11F1
IybjE3gKiY1cefsBQaWd/GodTVQ1XZadh+snyItVjooHdMOZSG1unqW582PAEIDCWBIDhZx+IJYN
mqNY6cStINYJrU3fdedVBf9MzA0O8HFCRwpacBEfCYFVDscEZ38pMhPao+iTyRAVRzwA3SDjf77K
polljl/BhBJk7EKPj4wkIymVPoY0RWc8HIU2k7Oyv0/8vCIUviz3ssSgxkkOnGWrqntMZTDjA1GW
5VdFQcAzMfYkL9kEcXIsDzzXwwa5ZWqCGiIA3GrwnBbCxIoc3fFHzz5NGoSZOmIoRWBSToTMUdeV
1Ox6m1G4Yj5wpIOZusnwypjZUmISITgJTsj9r3k/IKox553+m5VrHq24X4pfEx7D3hqYHjlX0w/d
h5LRWP86L8fu5AePd7yoNR7Njs29ubcWBWPpjr61ik0DGR/PzTwfiPhqyA7kKOufMD1LU9dQQd0y
KAd9U2EeZrQaznkOCscHb7yNNEMz4thqswRQgbsFx+fVi5Xdl4ju6QZu4/IqQHxJhWFpVqC4xKeb
ub1UxrPC7TARTHLI2xfW0kWJJU5fqOY/XTZ3Fc/p2ee1X1ikLM9BhDEYZbr8Ywokge9s0P4EcYiy
Gu1+tYEDmwiTj8q3zHg65B9nYNRIPai3eI8VzOkodQEVBJ2Vi9wcbTW1y7zczxhWpXQTArOZ2Ig1
BPzgFP28a6R3ovwNKuFiOE+CKT21Q5XVRfyv9nNkXFcXidATxR9cWg0G47qq6WfXlfMsNg7rYyAY
rqqdj9EKrnKLFG5CfWfKSGR1RD3c+kaWbVWt3SOXC/XwOCXjJo0zQtyNTzF7SnUE6En1zdDeUr5s
g9/R54m0yj9+eVmZ10I2rId7Cc/v8KHzY+Qka04MUiFaNXErFDaJWsMrlWhjsF9CNxNoFbwvcyIi
e5C3GjFRDORt9WshhhfvNH0WUOwnFW2z2nviEOEMikmsJbNGHq+G+hr51TXgf2WQFrMGGd7uSyna
WEb64FhNRCYLFhH+W9xH0FcM9Iv0e+KJz/CU9RjT9lbMRaATrjqAmDG+Q4yTVDJu+uG3J7gg+Qgl
/1gjSCjT6sPRiv8cEyHhsNHKnD5r0oV865CnV2h67h49mrw07c+ixiG5TwPeo/4rXEsszG0QEFJi
kj0D+AnG1RzLsvP80V8KrEdTXwLaBmQQerpSOGdEVhJCmWEgPPu3qV7CHdRo6FgqDAz2Dxqk/4yH
qOKEgDGDu4OXliJ3ILGtma4AnQh/ee2E7lqU9ERgJY0NBMTDDguRiOW0uZmMG0mnPXtH27TcKHnx
gDxZqCR5jyuiCfRM9EyoLMvRsE0sg+BZsnf0f756mi7xwy4X/E9L90jGcUnrnaWhXdVwB2UcXSdi
xHtumlIwHKj6UFS1V7ykrEAluUKhth3Aphsk/c0YC338UFIkWs1ruTuqOK5aa1cQH+NbPBcoZ5Px
C6yVr9LR16AAPF2FRqgUiE1Y3cMM1olWLnhMfl26WIDsddfgaVbmJzpv8FdFnw+NfffJWFWD1TCd
cnW4mla+ym1mPqkg03Yxpbc+ekzaHUkA/h6jdsh8qS+psaEX1bQutd2tGjhAWV+1wZHhBv8sR+L/
Pm3d+SC6zkMliAqUHMFxGJBex7DQ2orvM7Qw2g8vxRcE6IaSdy5MOIxHVv5UGWqPq+DkxKuwDcWE
XV+SfXWLqn1JeGSrLTkKh4RiePnbSvF0rFIkW9lROETF9dnY4YrIxK7MSU/ai2fcKZy9zjSTELpX
j99B/663qk5nESwpIlH00TKpM3iio7paW8I2Pn2zWiUkxYsNXoQ2/u/f5xnQ8DrnYhFe+uqs9+pS
RtgYViQXh5uGgpmqGhBy+VcEyVVBmqL5W1gOsWS6dhlt23KHntpTvMxZu5W+sRq2dUT077wvKeOa
2FtGi8lcHrzSrF6ZotxVffwm3mrRyY1bl3e7vgqYU1zpQ3EkzZOcQVJyopswWGgwb2r8KLJ9I7z5
Uixf1Lw9cxoZ1X0ELv4PjMWNxHwQjg6DDpm8GHOLoQaw/Dcarxg2JBS9A+FEviU491QQWVY1P3lS
flkB1Z8JTKtMHxqmYKGU0DmR0GqTSrefyMKrzQH/8bpVxlvg1++Dyro0veGM71sb9kFUY3/60Q+w
vm2hqqntoHMrnKoR+YrV3J8hUrdWG6wbcxvjYkuSc5G+q1xfTsYaAxhNFooSSe85J348f7X9M7UA
53+VcGNUj0x9SwZ445q8rvwda5VFP0zOEyFYGIYqgQm1Q7FviVvx3QrsfPwFSMsn6oi4YAQDawU/
HfGHGDjvURuywlN0pz3sGGl2yPiZudd2+kyc4RTj7jph32/x13NIx0eDdFfxyU8o4D27vnUk4/K3
jAORQYdibzqkD3O25qdhgpCgh5ds4Vy7ySpexn6T8JNqBE0C0Dn4HGhNOCZET6eg0GIB7nj/I4Pg
BkJRxrufFnuj579ePASgJO6hEsI/NdWdU1sbEdCi7Hi954La1oJSN08wIvy1dJy2Yppre5Ry6K2G
Bi9y1BLTgPKUZPFJ32bJP0wbKq6C2n/vnWard4R4YP3jJeZsYYjDQLS22knUKdP8u1XYuuxS2pP/
bzbPznYOOrsyypyqJNbsbkLXoulMtVWQXdoZ89P8VknSlstrBywiIIe11M2bFhGVbGMvGdWHPQTU
kGBynK4RpM808MpxayckaOHxsREyBdV9CuK7I2f7KE82mO7R7jRAXcnSotFxpMVX6dDiIt+YMdz6
4Ih1Q4qSimqpoLg4JJCKehyGRqG7sq0nbT1OvfKDF1k8UDaNrQsfI1GjpGrv84J0O9R77A9sPlQI
0djqy3j8IFXxoyhmi4/bXq7MjYPti+1Q1z8g5oS8PnxR+FubO4UmQe1UcM2RhErjVdfsA2dr7PRt
KRYhILL2g493IB6JXUi4ORvycW3t4Es7/rR0eMUscx1GMui+nHT+7mbYMkdktw7iG76cDQDBPeA1
yuDCawc/JwRMDEJOIxGwon4MySYRDZ/jQMZSW74FDekrAoae2dLK9JjpJx0mbHYKJCEBUI+Xk+jC
643uY9XXdwQCeslSXTxmyv+0Td30PHEd9zXB2YhmxLJZUdOBPMDs+mU858SEfssZRzOlCnb0UWdv
RnUY5m9CjoPW89kFUxz6HIYkUeDpIoMRLVcoJmxOfgTMtfQwuFI7hVqdgd4GMrvUZtzV1toygyvt
aSjgNa9Fz882i9CVLU9VHgLFsSOEyhArFF3hJ0qKfp3JRPkN89Z0qCUP9m26GdLsK5AfxFHGtEnx
UxfE2BF2W5L2PszCwHaewOcLZLCMLuy+yY14DQ+q+VFblAJFumdlu7HOPNXJt4FJRwPtFtZN9F+Q
U0Y64tQaW2M51eFeR8q/hBZalyh2BjcMKJ3zaR/hMg6d6T3n61NiIvxkeVxrKRnDXkHmQ+aM/z25
fTYSU5q/aTRHkgXoeGmYA9MT6kEupRkFxyRcQWJti4RT0dH7jRUau6lym39xSc88dyzxdGq9ShFv
JM7R6F265JANqRRdJud+RTOYnLwU0vFkMDXm5FHx1yYRIGZVX4rus2XeJlRGrbCmm2UghqTPWMkQ
AIxu79OOUAdrTXtH4lqlYKs8kgrpC5FyyfzqZMmtp8J8RNM+7m4NoubJcO1svs6FfLD+mr7D1MOm
SFx/u4IEWwa1ARVUfmh3wYTz1PGuQ+IAWZPJ3X2GPWuZojJ5kCVa4lvHsDf4RNIWKtmVUIUc4s5/
h7im3QziO5m2yTBe1/GJZGETp8NR5a9gXQuf+M+1MjqotN2NcOIDOw1MKgsLLiOuKGaYscEP0Ufu
5FK84vhv5MgG6Nci09PGZln6VCLioQMkJOyg54ZmhEECrTanOlaXKqKLLr9N9H0KIAJ9uBcFpBQu
0+4Uo85tRmYsQOT+ayZrgMgB4b7oNJyZXslQJWZ2S3bWuA0nYICIvIkc60x7xZq2EaqEiNfVdpl3
eyda+Q4qCjt2Ngje9dYVIbIl1xnIVNSzzaHxmaQ/gYUQzrOOba8bD4iN+QMNaIN+5YfGKmXPZpIh
DgTx+twRWk9VKIAN/nAmHg3Mr57RQjAtV8ZvQtlAzDswwHhG+GSRCtBmgWTOqbSNTY4jzn4iVjCg
uIOVL2W2gkRlqRUwmZ3dA7SKgPqL7CLbT4BVcnlWvp5e20JmRCJTaP4VwAyEBjyKgn6fmEp1WlsN
YueeiClwxLYlstOZXBHXpcaYKwkcTpw7iBnCmMHZZ7hN2JlkJL1I5ZYWTJAMKCGeKu4O6Ox7kDz5
nDnVJbiYcpVxmoUdcryiXQVDduss6zBVPZIBUtrwHeXhpsajRTSyuP5EL7j4SWumcMq5Vo5NFZBF
lSFVCtYmn3Si8cKjw2nc6J7A0AJ+LDRbOZBPwFZbIMjlcRow9XLwB2gEspHSToU4+Z429nABA9+g
EhRbgw+YYKBa+w+2ZFcqUB3LOSdePaw48hLtTrQ7+NOIEkHHLG3La7FBNqAuxA24UnshyZ/qPyNx
NqRSCjffsnzV5X6AU5XBuWuaKSTMcZTI4yPUtoF29pvpYIg7h7WDCbtH8UqVCfFyR6XFpJ8CWjLE
t+1x0I46LyH+Wj4JjZx4zUjWqoIjV/lrgYuUsISUJudIelK03KrXnG4EcBh+Hq7YCGkNViafpcJY
morkij+BD0StAJMX6IBYNhTjr5K3FrkoYpsDqILbYXofb+AgNd0P1dh7YQitwqsC2bfIGmeRpNAV
yM0slDPZr8pKy6TvIApt6exEfOYfyC228eY2NemNnb6OOuICgTP+/zMtlWKZQRpFrNKaaMpYHMLm
uywujZrdHbjURdv805WDPWJ11KUA4tsBl7rDiZD6cM4dLi4cGVLtHxq8jqjz/5R8T0wpwTwG0QwX
U1lA3VnqhDTGQ60OKrWefhyipFReOZ6TOvxUHWbmbiM5Azu6jXss2HW+tVWN6aK2tCuCjhc0IYGF
w+mkgXTCQpOqXv0noT8DVTs3DpjXKbDUjbgAEHEkLKQmaC6LmUT+13BtgOy6qHUdayYk/GnukvEV
OY/SwQ0Iq1e/RVbtZb667fNTnPIQOMV1go5l++hCMrtJeS9RubMjkn+GWsElLIOdAVWmgqmRfbyE
tSPAf5rw1rPu4IhrLgmVK9ipfKri6o0PPcsBVPDyDb43Q3pQAwdo5P/AKZGsyJXsE4gWLsEmVcIZ
Qq3cK8zQAB0ORypBGcs2h492PpzoIVg2FdlmCTMF78fbEBGt3LIXIFwM/rWEHgO0i6XTaHeNsvG1
HeENi+JY+ffKPlhhdRHQLWIwOcAuy3MNzqjh6vDb94RiHKtcO4zqwUh+1DqYdghLWKaKqmM7qRAb
c3cDo1CDQz/ckH6DcYpDna98JUc/EY5PGcIiZTxY9VvUYad6S5SuC3a3QjPhVvww8EwraRHs+QIX
wI2reQsMuMWUudNcbUNWvystmHSxZdgcK4v+rH6QXzD2y3X/zrMXZLvupf7xADVEKJ24QyZPuaRH
5Qcp7jq4IWbcpFv/yBfjEULvtWvfC5fzozriiLgS77o3Ns0x8zDz/9aEB/IWgcpux61xaJ7So3pC
+xO2sGi2/RHjxhLe893+Mm7T2XxT37pPZPGRwwuB6M+jtGLSL9Qd5BNVlMhqXA1g7xcMRI9IL8EL
52IQacullO1jxWuGvR8ditkkP8bnQmd8zs/q8CbCHM0AeJolhItIYjq12LJkkzHYPrHxcE1+WQBa
U/EeDG/8eX76hW+AJq0kdKmGTrPfSvnT6pvOWhnDriyQJGSfJJZ3n+Yl8SoXDoec0IV21c/4ilw0
wi6x6i4Mgdt8ojD5sVbmNlwjlljB67pIXhZow1YU3x7tS/mYBSh/rfAya+FXMJA7uS5CombWdHoY
pQuYDnv+Hpc4+xYIVuZ+qd/Tr+ZUXvSP3lwpxKxP+yJDfr0JKajK0Yi7IGOGinjCxSCKK2vwDErA
74F/UIY1adwIinLEEW6x+K6WoZu72NkXRNsvCHVbBJQSsoyydS34D2ND9rfbkcrFZ4dqDfB+zZNi
RNxoXnHjAdu1l+o03dP3+OL8o+wuIApRXXQvZJza1jzBxUGHZGd133tMP+WTXxTZuiXhdWHzRbUR
f8jf+a68Gr/lU/3OXN7s7/Bqnnjr0NEJ4JPcNWKthHAQSRgxNbwTrlNsjWLrFBuLGFDapwL4d6ap
pXbS3WCrec0BKqAiwWcdBPsyuKJWnWlvyUiURUm1jc11k63zwos0fBesVC7pR016aIJTX+57+exL
x0o/yA3C4K2ieiXNuunBZn5m2qR9LPRyZdu0m0mcfAIGJyvmj1HVdLwpW2LTXCtHQG18NBIDTrsk
SR/CE1CyQvw00+m1iH7QtLAq65/yoQjc9koE+G/3ME/OhvlpPstP+WYdrB+B7J/172hehzORIQi8
WbRqyDNg1bDeDohxkLRrtEEaKV/8ot93H9Z39GQfgqD8xAzJQE97FdEwT9qULuoFC7877Rmshs3k
onZu1qgXV41LcSMunS0W0Z4cYM5nIk1f1bin5HlLkcbqY1o/Xgzp7idJkUAoKzzW8t4CoEJ36xER
GS3sBVIWbUkk64kHU76bf/UHssCbKb38z2qb3xD2IrbB7rHSrtW1xNfbkDV2QGVyH47BvfrqWdTX
mBqxv10sJqN4EW4Sz/pDmuhqoD6Pziu3BgUxq2LT7MgM+5uJAWdU1Xz9WZzCo++s9Ke/SkC3VoxY
Xf8H9b20VyHNKmF8MUPkFAojOS471GqiT094sHJOYUpU16AwKfSOAQvbYTdIRtx+cGw4FBY55wdw
UxOEW2y6EzdUOhAGuBDOjwHXqnNHHkzCoYCcxC1U9f/SiKmGsPSqCsSkbxlMDxPb59swbR3j5s+e
HkK1GW/5/NbE5358T+krb0gz81NGsOE0NZsaarBc9+2FJZtYVhZVDMoCqG72Iry9uAyc/DwM6BoZ
qfK9Zn2JDagBlx7+kkbf+aNzSCj4Zh7T4mabtzcLeyXgsUBy8hdoIFNsOBJi+j7JK9uqbiEjiZwX
Lvc0eRiqEXpTj7Dz248etfpQ1VeLxRqVDPDAIgRLIgx/LePaE5F9jkljFcQvEPuoRwRB/8pC2Upb
GmOm7Oyi1jPDkvh3gg9sD8Ics66KbIshXOoSFxUPYDv/1qaSj2JEFinPjJcdk2yvUUtB3U4Dk8w+
1lQP/jnmTlCTPetY1F2FpZ2jQlzcpfPqkCe2B8TOzsXi9zcudNGSw0M4LEQj7phFDTzV8UJ2pIWV
8bXCBFyCg2iuSv1T9iOWBKuGLbv48T9BJohZMUt+OigqDNYScLdGSZ7/1nIREVbRbJ0oOmaXEbuu
kDWGJfhO+KNIG3gX4MxV36i0N/2lGCjAsRUgc/Irlz0ZUlqwnGgp5VOCDZU6+CwACo7LEe9ckJB8
yhdGbsnUIXRJPZtNRqwmqCgZ2qqJ0Hs0u6nu8rLZ1DbR0QNNgKch3ut2R60I736Ki4ssQsIwGWxl
ZF5RJfH0ItknHMBBNwWmM4YMOtHNbIUO9ggtHYoTV6IcAysoNARSarWSL3TEqTbplOZOcBouHUw1
3INliHqHZEvlhNWSMXx0gk8dbXWgHsv5ZOLaSEYKhqUPRVa2ooAMkJt2YNO1zHitom33i5NKi72+
7NQtcMfcz3y2oLUPCxNybzobp/3PMVnhfqcYhF9laJAWJL8AeEPjkoKyAKZTy9fcwm+Soxafq6P4
qAL90X6zzSEM0OBC2xJ+hpwak4Ad6c+HpmEjZMGsaav4AKZ2SLhKeqhwc2n2NACwLfNwoCJmoaB6
kNOjZf29tWwphg9xRrpTjPCIN4P3AwAqxrRvkmWX3wQFNE63sQk2IK+99cctOqgYdHv+q/q/mK+w
y2gHkRdt/V72kVecCtAKI36pyic+T7KvseTSyS0Z546P2NSvDfGbwvtEXciErcVxCEdkuWN+puh9
o1rNWwCZgYR8+heA22bxpyPYQFTHq0y7DkjZg7cAJS8wfX0fuH7KtKMK+1Qanp3++8/OE+QrnWRu
bKxIM0DTgiDG1woynX439GgM4VafzlH2o7wrNcK1rUZZb3KUAKjlyfaIr2nMS9q9peDcCJZFwJtB
MQVDq7YkTUa1OijcRXEz+Z4Ie1gkwJ59waPej9BN+3hg71SBfmn843iKeZvZRnsG4QmZQTZuyYdI
WbXE+yimaY1HU/cKdFdGAZlYI1MiDDoqdnVXv9Fqtp8w/FqztEfB6QofYNbFK/H/ayLc9TnW64k3
wOmNs41cvy7+SHRJ45zhCSwbL9IdbxiY3jetD4sQIKJiSIUynGn9ivdTHsEokwCYfzX+A0ORH5wL
nTiX6ntQcPKW7VKRpAuqPkLQZKRw82EywMjQzkYrkkS6ClUBhhZwpzDhwAzJUchuPT6Jcc/rJeBR
jP3wJSSxIMYwkXjXu2iCJ5QRr4xXtOP8uBwDNeB+bjxzHq6UXohkO8WH3jm1ZFR32l8E2evLdLjr
3wkIhCJFHhHSfbduWbU0QqB1gja0kozB2FrXurEE7ufUoXgPijg4IXpZiXIhGyNPUVC4wpchkAVi
p6gC1cNTm7NQQJHNCctW+dYkMj+yxHN6QhIA/Uh8br4fuVapsQJcmhO+NoB/Xs2ZJ9Ln/6om8SfB
jZUPxtOsYfvT8YAWg8NDZh8QB5NBWp5ok/uvQVF9STZaITPc2vyxw4RKjDyYZtbcmTjCquZ3Nea1
KgOgVOWCH9cJrnJLF+526CScpcDfSvlSTQh8vq4IBjbahBEgv/5RdvKa8kMPvYog58U5G4Kb97i5
uZlMFjCA+cl+wWaoQOZKdI1o9Apf4guEpLIBqgyEmVTZTuQGq+G5tZrbzPfNwNSguM6b2c2jm8gU
opzc/pfMXDzHmP4qKkE7zRLdo7QcS7smRnDXDuSz0h33R8tn0pB/3Nh7oytWTc+6Oz0z8vcdlZIW
dWUPnWsnjWdqNAcE/6XkatN3zW8h1tc8XAcNrLah8QWDy3HDC6DcH04Bg1qKmGSo873wDhlzvhls
2AnFM+AFU/iWwLH4auL9HP2JgEbjH/l4hKuySwIQWSGpVyqjH1NU2SmEPQReRabD1dKM5UABeqaM
kI1fQ/ujzDkpfaiUHaAmkFnmLyKyFg3stcZIIlEIU6vVJpulIwnrcUVoHMd0uwNP+U8e1I07hYo8
rhF+dsUGZ96Y4+dcm2dTpUuLt43mkWARMD4W1rip8XsJFG+woV7LdZNnFES8dM6aFCaZ6OmRrzoy
iSpu6UKhEhxDBuK7s3Qayg8iy7hfyfHQdgaCP5WOTr8wlnms/xdfVzJcCz1qmTzEv7vjV4gBLuX+
oc4UpWhLFXsmKjK5SuhXod+5szdlyZYIrjOorDJFiLj7rcUNSjCbzuwYOughkzdjZWeBO3e6a6Hz
SmxsEGi+03hYa01CX3e2cvLwPbq0FcG/BHEQDF7ad4tPtBjvQxdSLkTIHOIk5IBA+SKKRARppQk2
C1nHofFylLWK6rgaeFAp1dInMAb0rkakLvhD+QmjxYww2kIOnOmUaIXoeKcP/s3HeOownrz8+hcM
owvMD8mkjaPISR0LvDJ4ymoIf0CRI36ObKzJ8S13qsKkTmrMEDD7n1r5N7WelX0fjG86S7CItK7p
fJSkNElmeEL05dB86vC9dLCndG0QCbwmycaHhmllmYM4XJv+d5X9mxl59OxNFUFY9e80ErjFrxhx
kuaAKLjsvAByksoCnKZMTVN5SXXAqZCPlETeD/HUVwlA8HSURnLbSlq+4uRXmaBkSS31JwY7PjZK
ERcoRhOy3lHeNfhTMOt2JUkTYEQKUL1YdUHowllfBfrVlp/99Efx/Fpuc4ox2JrInhPPOEgkUlaN
BnutTHH531pSZk3pX61IHzGrbUkYEaaK3cyKSF/OUP7w2hD6qKK0Cjgm77pdrUFpuZIdA+yCRP6h
UjGhw5sX14ziO8M6qrl97blDjEy9RIwuSn60Q0ZZ80MVVbzCsYOrKlGLrYlcl+eOd5UEB5/Z03DW
MjEMxJ+5ktVsqpAlFrWODQAxWucBO6xZ/1pDjd2OhFU//1evqB3BuY/OWTM3SPFPgvmroltnJK5F
ja1eQEyZ6SqyB941OjADMhIEtJN4Y1TTZSRkPYQQtHFLPiKD+bjVK40NBs29QkjeU+QzQeE4jgry
R9oRFumu3CVM3Wg/KQfgwlpWXlbeUmyzfAAzaHiFAEaINhi3FBrLJbrRkcsEzi2atZ2MnyttO047
fzPT/xT7zxwn9oivsBeJYmimEmzWstK91RCriv4Z4z3gs6d3jaNn7GF0A/NMRkbGhc6uQWIK4vMd
VmPePYtvEdaWW92MQTxBAVXNRPmnEA7FhBAgy0CAQFR4TuIR4hxRZlKE1xHJPpOvr9Cqqu6abrg0
mURPDGXoxjHjq24gN7KXCYYQoRuK5+HQcpiFvowYyoEI6TnsmAJRaQj6it5zfOsRGRn8BXEiObuU
Xjfxq8sNhaRs3q8kedlYLwmxGzQD0pybiFelt1Ai9Bt+LTm8odCYtXbNj5AEHJXjiGucxKr4m1Zv
ZheCiizNRRBmMC+zSYqDSKcbbx5LvvtgB9G2tPp7zCmNu94uTE/ROBzJqzXDjaODKdrrkmx+U04+
Gza6uv5uQFTQ6jV0jMx/Fvdz3798ufQa5wW/ysQ0BDne+G8KSjO0h5H1nIyfSArBvZD6TLR5AQqN
OcVTTED6Up6GRQRc1nWOW7Yl6YH8dchhKwYv/+vJpG9Qb03QFx0nP05AaRTy026j5enGqqZNro6I
+lMvQVFhleEv6Te9dbXsZ9TdkhYVdO8aWnUU1wQvIF+dXGE+57dUsFT4qDxRlE3ly5DJPjSgGsHO
q74h4bpYiouq4MXJKXoep3QvATLwITpCGkuZPPyM3RMce4/JiQL6dooHRraKjrCC2UIcXDySij5c
pqxzs/g74rpD/FsrJEwhBmyar6DlBHSa85gB/sS7qaFfKrkH0VUIS8VrIgdw5/znAAqMk8niOeG7
6nQZQ+hRA79g4EgM6Gv/g1Jwj6CmFV11CdYmo7GI8GfpS+udWtKBlufovQkvYNc1MSKpmIHiST0Q
sMbZx19rPOHjgsMSZ0DemW9c/AMKtLNV4+CQ65OpGV5tr7U6PKm+tIUHqlFqC8296Gsf7jbE2FT9
+SCbbUTCSK1sfUSAFlR9rK6VuaNFiVUeES0U90pJvtXypI83UddIEKKs6R4nLtq6OyKppF7W0eSW
fbPWKBVWY+5KQ90KqQ89kzSgUVtN2NAnQQ0nFW2ULP3m9I7X0Q2AR0Rtofvmqw74A8V70emk6dKs
rft/A9tgm4XPVCacFMYQcfyYheuew43ry4ZQksm367FHkQ9GYC683mj1eIdUIBZiBRoMGvw9RjU0
jJRerXpbOYccYUDhJXyZBTLIfenjpiTTn93AL/+PpPPabVxLougXEWAOrwoUFZ3jC2G3r5lz5tfP
Kg8wd7rRQS1RJ1Tt2sGllt1j7ok1GDMZM74stArZkO1rhhQtQzJrZmAB1lXa36CUabGdORnLAnOd
8rG338y3lNNOp5iPQHnVjLjQKTxWSFJZ8985Q5xOt7aYbNNj/X1kc8KMwaZdq1OMQahiM7ISrPIU
MxXNjVcjxJeMEBCJWSFucYxPJWYqMRJYtCCqTi2M7IbFvDbMxMF0W9U9J4WFT5iS3MXg+SGOeJDF
9Zehch7o/ArS25Dy4UQ+r5wpq3XnpQq+Uem/MY/eLlWfPiYl+PA0qx8qTfQclhC8oMBX2dku1BP+
ZDXb7O+SiSImBiAbu4jKF+kr5wITN0MUBfgED8NjiSMlIWl/20K2SAxYQgGbsvtj/dRC4BSWntQr
wjBt1ZM0B30eU1+4+Xlq3xEmwEX90TvMXFs6RLxELqFDkJyGprqzaSWLUzQp+7yBOmHvCXXGgqCi
de6ucGpnnYw7A18VeDSYhbjYLMOHweH60NXM+pXRBtJqAZZia3wihOA8FEBQdamzXcz6ObP+TQpD
5bztqbfTdacsR0qUD7NtrlFEmjte20YKWBFhlUphoD9IncUjlgvDCBWE12+x4x7D5sF2fws64YGw
ECbV04KKSr/PnM+CsoqNh1iLBKGmPsyEJ/TmcwNZwa6qe+7YDlia1at5fYA+/SgU3Hn9aDJCX0rc
ajPW1x0T1hSNK2T/C4W92x4q5wr8WCNA5BLgpB/NEaiL9kxBDoQ7GzVXOPcCcLiDfhA/Ul52dQaS
k8lMcRhA4idbTCZqTGY3NoHlBGhX+UNhv0SMhgywOeo0bJsuIUYICXQbOSRrNfElmc/Acmis53sr
ucrnwo/imNXm0ZymICoq2KC3POLeg1tdwOMis2I/UzbbERGdjEQiqLxMjEkWlsmjASqavRZ0JxSk
nRMTvwK83dI74IEFq35qnS0aLrAXsgNd2ggqugyyVWkqpJrT03BoARLUxbmg5Ou89N1iOCec41is
7jA3mNngbpHeqxSlOFBp+auaBqQaJqhyemGKsGfr4k7hmqg9wthxg6Erx7MWMkXKrJxs8mDUPoXJ
SWQWhg3M/mbmiQqaO+iF8L20zwhbJaipR3n2qQgMUcM03leiAwdr/RZKncWqQV9yQu0zECoSzXfg
3p1Zn5Ne/ZcXI9zRVxNXZc5KDoGdPiQkfuC6/hf6SUwiKalM+bwJU9YKwm156nqXocC49co7R5dg
d/3v+OIwwf1mWxbhue6OlRqMzsm078e6xULov6wed/irgCzbeAH7+cJUrY+CHEcM8ZGi0VO6e/7n
jeFuGspzC4rEeSnk1wjZOw6xGTowVn9Ci2BjHkMjBVK+GV/lEE6BVbEv6uhpw4YTGF0A4RNqwuVm
cMCklK2oMGfoUXb9L8O7TUE4h75ieLIh9i2cH5HDtkZLXX811QNLXTqRFTY+1kZH9Co1ccQjwaHO
cpHECWgJIwO9xtppabytC+1QtyNKwY4z+FZwBFMfiDfOUqEyYKhQYAgekhRDEDp/w6Hk+R3Xb4hj
gDOeH00GnCkytsEZWfw5H7S0mZLgSDI6JN/QMNTug8cgcG6gs0lYC946MUhxzFjo0Cvkmprexh5f
8xyMjkH3iB3xRWtTnjFJYPBL4NToye+s0pjzuGxpjkzo5ERFKIxlZaGyaDLhtCBYAjXUGRPAnJSz
U0pZxiQqgAZvTEFWlHTHjxwuQRw+53d4cEztq2KfRJUAIUduN8tl+gX/tFoPo4NdK7aE9fyKDsCn
dBaMkLfqzbCxscWA9MAGVFh+j7oN1w4mUr6y3nQTJ0WICSnRiQx0uJjLlPGFm+xWXIDAdsNxT1AS
5V64UnHEj17xgIcVW3OTWi0GVJA/YHobevXQt+foQDljktEFmjgw2Zve0w65lkF6Nwk6CU8v5Ejw
DkMB9Zq9qiMvFyVc3xSHNITBU2Jcn/xJ0/ChIEIX58F6PYhZTGr3ZODRDrA7vCTcSYPUIW/yxJuR
7D2Q6LpX/GkstwamZzmIRF/9IiqUx8no5lrZHAUAPi2VtQt6WW6TrD+rWNatQFAAdxwcgqrYp2HA
43zBV7E18UBmXAkMp/bdndyOckzm1Ij5/FJStqRgrg7FDd+nbq/7fv6up1/RgMHscQD7xEYqLjQR
eO10JO6rbu5ncDOab/QMq/up42jjUTGGg3to1/EIOum+cU4E8fJNldsrNBUWzBioq2KYYV5X91uZ
UeWVJMBYOSeaD2jQG19i+sRlu3MiXcIe/IrTMsUTYv5lH/G9RYZ7aUH1uro9ZTSxJUdXzwcKO8NH
7zkBFZj6NaGSix+5wF9Y9B2bGcxTPqM8BingBti01LMCs2Q1HDN4KrKtqd6EAZ9b3X5cmrtIMzlA
oCeAh7WtX7KYHY7HGJyBXBDOFSriJcQWnZZ+BFNv/9NNdhDsfsSRYI7SNwyRn2pgRnzlSfVftSq4
dCnY5zExHiuqfwt6siXRdWBq4EtIhWTb6Rhn8gCb9hqPqOrhHczknJxHEKDMeyNBCfrK6veze1BG
eG6K/GseZSg/uHSva8NYOsRCe74hzt5lOvkDs3fO0PY2envLKUZdbj6JBKVt4hGpU4dM65tyNC5R
8rFQNHVgHr2cwTXkoUUopmjid1KvN/H0mMb11Yy+4zA5YwHG07cuFsHof+gKrW+o3esO7FgZq3UY
0RBAxxw15K1Z4ZfwfqLkeUhUn15f9EYjcBBVy8SD7ppgwakulNTVjyhEWOalB8WZMEWKNkryJhm6
OO/m8cRBrODcitKQ65VhprDiqzz9u8jo0+XDibR1VtanQnIcBqZQmE8atP7zcUUwvcAA1vqJYJhi
s6wIhYsnuZulI/O+4JuiQnpKwBN1LgIOWvGPoLtEknVdyWexESjIg0LpO0G+Lqj6oqIkOxdUcq6f
xM5KJfLMwcVBPbj0M7zoyDnUf9bWl/R5cmellnFgcroy9XdhMxX1fw6WE/1goaeeA7U9uWKhk1zj
hZlg4fpebt8W0RJzGBhollJ6GuS5S+G81OkEZ0K8RnHupxVikDvpATBu3jdHq8EVxcXWuGehddEl
1z/WBvMgyHczBXvRw5xusMkXepWWBoCRiIlKAnm8Dfimb1fwoYj2Wx8MT1KzX5rhU96+9HIhhfNc
oA+lxZoSUk4rAzXso+NRxCWTv8zqQXauhbTePfcU8LgDPsG3QHoIp7isLrox7av81tM3T9idqoUY
iyIFzGe8fLr+ZclLWjs8U0j3mhF7YTSUri+p/llqcNnBZfLKRZ06InmkPoOgE98nsUixPqQN/6t2
zUfsLg4FcJA9GNu6BjZXF644ZcdJmXivcvx7gGdx7W20hf/KB4yjOQe+jNU4GioRuO3OaJpAVZIX
PXev1pSfl2XmEAZT0V+XZd3ZkJ9s0HKxGMF1nlFgtqsq2g6AZ6si4RzmgqFvF+b1eGtjWHRpIc0J
FJc23oNoZDkqexPjCv2V6a6t6Cfdpb+mAncAyseJM9GWsbrBJHcg2bhj3y8bsFq9eAz5AjERkTK2
DT/Mofq7RJzGfOb5Exv+OsUelz+Rw8xaKMo4H210+Fb5b02f+/Ko5/Nd0i97YV+6xUuL0Ebsf9TR
eq1g02S+xWg1xbV1os+tuKaIzZhBrNm0opjAjyrm3JZuM3Xyy4LAu2OQa7HM5IrqbKmyi12a/bJP
ax2vx5Fi/ZWuQuoLrqoGeMMyiSxF/Gw5TK4JaUSbSBWoV+EtoTKTZ6A4Uj2RpYALn+KBkm3M/nse
9T3ht1INWTADJoV71hkOUQsDDc64BWdC/dRxuqgN5b8+6k9hPIGWJ99rgnUzw1ZHvZN9M5SNz8Qt
1TGOsUkfZSIvb06udiEJy6XPYhmhTovjvmBw6+Ih4M0AZu9CnVnnJLFsuDwBva4eiYvAnyCVNrie
ZjEzG0A63bcOL5emca+AiXQvPvnFQkoUoX51cDD3G3TE0mRUcQq19rB3kEhHoUpfx8yfKHJvkSKu
YzdwjqGu6vnjMZxhWw1s5AEzqyS2siNz/pV3WU+0w2QKjeP9AEfGS681j7D08K+fqyNqV9FjIf3k
HTpjYBpkwLLVhI3QX0pEeldMSM4GrFgPf3IxJMAG/ABqg2Ny+G6KVLtTubp5jkhw07zHLfSryAYi
e/j71F9cLpPZMIX5D5/jHBRXw2ApS1FPAT913EzMX2jFB+S+azVR3cILbf5hIHLLcKZzyaE1wOdz
2qlp0kHww5Mbafcj/AbVg4DpuIlvAJkqKRcKR7G3NTUJe+Qe7D+zfD5F/UdMT+bV01ZO77H5T/jq
oFZyVyQNlXfeJoGdsimwHXyKFFJiND8PAQ5jYVBmv6IPSowS5wPSTa4ZZHncQyhwCUmLf7s+BQTn
6ESgKndboly86iolgtJmjI5fQfoofqTGNYxgRFGC0YvpBCqMEZZ3nXYIYdiqCxP//os7Cx98Ramu
npU9Ri5JZsRJWiJ0kOqBS2EnQ4GBcs3lAzE+CVXS6zIothRqsVIdVajyUr8UYxewDxn+cODl0c7b
Z9GPPQL3qPUDyewmKr02wnNYI+iU0hOCxFTOOKR9VpUGwIdf8NXU0p05fAjdXG4BqFZxHdj4IlV0
ffKuXaDDGG+BDj+bmFOY9cJd+xjX5c4aMdjCuBVlAYtQEBoPWyxNrl7+S4kES1KLb4+4u758K8pP
2imEDFxdNxs0VWbs0/oh83iN029YvZ3ZQ+qaaAiwRFUNWBM7xYB81YdwheF+08VW0OotzOehGw/h
eseVI9GBxkwQFUqJzqaBXEI0vXGgD0iasDgwlfmoU+2ocQMHujow0AYCd+r1jKPkQ18UmCdM8Euc
8K1Sjc8u9H4dp6931XvCMU8lIG2RxUG5vreISVH2Y2ofRKECEMNTnVzFbzPQ5vHcVnRYkGmKx/nc
UGkJK8AD5tZ651Xhw1pgfx5qtU2rmKcMLawZT98rvjM5Y3CgzGGrGfhLed+RRnDT2OzmSH0SJZc8
d0iMafw7xoSWEo2aat1Oq6hdQDBiDQU+anIM8XI4VvN9SRPFfbjjxHn6my956V/HEKU0til+9ZTT
AEdQUuTUG4bw4BoeBrgOqhj0F+1eUMyqYujLnSY/F2le6/LdY0iJ7YCZAlx5P/HTMOW72MEdqPtG
zvrAg1ojdS+v7SRMcAnWikAV9fDK7nCBHNsZuwP7KjpEgGAVXGBtvjnmID5y/XoZIpAWqpEDyvI6
1f3l/8dG0eH+kQ7oddD2Y75g4Z5dvqwsJAcGnVR1XHOeQcDCHMiAw6PKnGJzt8IBYbTpluZu6vud
paz+TCSPw2BKxYG35vemEFhi/IdXH3QO/IxJ58xR4S7UsWuNZtKle/icejdA3ByDNXsEW0jEctpH
p7YKdzGcUfnmBRoOsco2GuykuCxlUOvqOC5hdDrq+jaJby26VIerP6GXYv4+EZLb9jhDcDNByTiV
uo9/LtTi4WQOLtKP9Oy0TyYR2TpDyNyMD1J8RfzWgO5ZZkJiwKHQicNohH3kYbm47MCXNqP1PXSY
GKkDiJSrHxm3ya0eGd4ZRLKLnTOGGlPTb3vyKAWHkxkTPROtVwp0MSnJCYmRkSl7VLk00n8Lgttd
ikgBj8Q40h2GU6wfSotzq+sfJn3cdxr9ttGfxNJeZn+ggNMEmb2pj8xoZvP/1/oMcUYxf7lbdKTQ
FnY6Ebo9CRxDqFiAbSaTs1ndkHwUjoDOOJua9y7N8mB9c6zbHd8KFQg1CVKaV3J9G+E1+TPiyxDJ
SPJLtN+UQyDrXnA4W+c3pjPqCtzOy5YOS4bcPH8J4/3Ec+8chwA4MJOfiMjSMd60TDPK6V0n08Vq
7uLCRhGFPQEtfGYBgqx5AJDT8HE0MAkDinAxz592U+3c7yKPtiXj59UhhBEQtKpeJsOmy6i1TwfJ
3DqjjZsojVjkhm8OGjcJvjWcaBMk5WQqTmZk7ukClv5euvu+AP5ygwQSjFs7oOpwKJrOj9XkxkzK
ZdHTIE7GtDMJWOh8GDpq9eWmSIxxqe84H9kMkOvKkuzAakbYue3p+/HE2sahfaZH2M/u55wNZ81A
LYoTAT7EmKHBD/+1oNpnMVQyAzuI5tuiUIB7GBv6Tj6kDe+xUdhGNO0L8zkOPAWgplrHTYebAvnD
m2rMz3HnHgfAQeKOSnL5Srd4hvRaDlowIQkvGfd5HYFLO6uDGR0eCpgwuOeiqSA+gxXU4zfhVPM5
tqC5dC8O93i4nNiFM6PLCD4sX0SlaheqS2wrqzQHbmU0y3hIgFsd+QHjcTjFjWLvDOAJnSlBlT4R
v4bh+Px3T3AarjTYEZLUmAWh2thmLLcsXY7QU/3CIQ2Z44qTqGb60nnqfb5iqGjCjreghvSHGsVg
7idRDg2UlhtGAXYazOwc9hJ2pkBAjJ8VYJ8W/AVS4rg81iJ/dSmxuOcdRd/ZxnhZcyh6Ft6WqOYG
uLEu0YlRaG2H0fFrRjcjWrTZG+46RnyJquxncj97Bk+Opj+P2ocgCEOd+jZTkcHTUAl9yo3BMue8
REz7EBbGjlX0wpYbsjelfget6Gyov0390xkPLjWNkpLj5bTUI9yc6BSp1yFJSVOPDEuKDlmmDec/
37XcafyAQT4TubOBcVg0Iu9A3cYjiaNyl2THckEBBJLU1hYrToN2Jp4jFsa1VU1JTfKIjSjBZvZF
U5HCjna4G1bIDRU20eHYHDSvxfuFf74nXMctfbdYXlymsazTArzNIwCC27cwye/+coy7FOcR1Jq5
iguanzj/lApxjHcfwXv9C93h3Qtk6TKE/xuL8t3IGcsSGibkISvSiOVesbRAiy4hJbyUYW326SH8
wn59epvNFUkiFOfBO8Z0kdVtglWO3/+KSYgFTtfhsR9igJs79bn3PvAvCLo6o3WPwTeaVX+rBJrT
1FuU4zNgl6y/z9AIvPpmgWSnAL5uj8kPrZQ6YZOk7/CdxfYoO4nsjy9OpL7cm0uIkVGCDNV4lXOJ
+bcfK6D/UojTNtRv/Kyd/8sGbCQ9nJGt/jZDtLBUF53O+KAMP9aMYZIGd0Uia+BFpeabAXvELH/U
eG9haUtNYGMfZJIwX/8CZfZ1dczAvxIiKyp8mvPwc2V2kpHc7uCFqCCVFuEnWY3Xrj4mnn2umJ4L
vJIjxhTLHezU9yNDFpaigmqkJp1HojZDjSYl/NA0/aA0p8kY/Wnat+NtbsKzCVLQjlSc4ncN9zh9
kqq71eLN31bOgt57gWPhx0z6U0dAQGp8X4OQ9VfmZt1ZazhGwOkLukq96+/aeL1jcGtT4FCFqHCP
C0IGGmZkJ0UzMBBhROOU1xpO+rI6nDMFgNuJYoOpq8yCmJKMeKCkmO1Zxl6M6ASQgMJxU6EnYBe2
0owoBVJVPTqJJy77hp0PVznm6lVURMf2CdYWv87lW0XVk6Z33Nz9AQSRbtTk0yTGl4xqOLS9DJqa
9jXQC0FxhzVR0c0Vf/OgCS56QzgSQ2xWse7Ne9MmSy3ZJ/QAhbY8FVlEmvQrzIBxJtMF6XXykMo3
Gp/l29AAdXvI9eEANbC4SIXL8HNUBjIRXnvwaVlqnUcDfZ/KmUtzp1b/RY8w3cWxhYzwO3rOOcKB
YTxo7J4xudDU71uw137CXw3pNqpV+2XGtRCQLs9fphU7IFK5+8UPuSBcNph6Ng86Tq+4KFHLTUxo
HiAs7gnq3ODpVv1avC0pXyYmEBJdIFB0mK5vBSm0HDW69ieybBx3n5SXkOjm0hiPcducVI3SOOUq
9fxqmqWlsgBx6cEp4ylepdaWh9GUuBa0biCvHcE90+o3qYRVo93LwEOhAjxA0BXbc4MWMI7zfY8W
dn6MenTCODj93dvWS8YulLic9psj0dXMo7hhz0AHPKM27X34/8BpqXGbYMiuo+ULuD9zFA57hfZK
ihL+JBb64dmJ7rroO1PB8BB9W89tJW8l/TYdHGOourrRQnXG21pfRAsvQyLwb7vXDljGgPTIeEhK
dcMiwSSqobV8m6jzuR7OwhGRCzRrrDN2ZQM2xrI4bZCO4TCsB44TMegwGM8sjPlSkFv31WpfLVBC
aaAH9WfwoFClIcURg7fqmdvB40VZ6HH1n238w/uqUL/b2dwAe8l2kGtYxg7dugY0sLDQuUfDXmHF
DmcBBFg9JbNDOeRnwwo0IdZw2eFdI0ZnpjrewoqBGKisBv08Dr9k90cAU0Jep7JbmL4kxuIXKiih
w3SqKN6rxroIEhxlId6Yc8DEf5jcy0KvtMF80UrvwuqBoKhqtnGbbY558ji21QUu626l6R0s5aAU
nMewIMBauUibEQsdDowlS05Y3KA1NDnNw41Hzz2oxnFEnSqDiM6iJagrOmsytqH8RANjp3GL/x+o
C098HeG0RtjmUJiqgNromHdMp0H+n0Nm1SXOLSzO2S22jooJNKTilDGkxafVnEFIh3EUHTDLEaQp
47rkDaJwEvxhHlABFGfTgt5iMlEFbtZ0595enWCu/LV5VzEWZgSBuKDAla7gkSfQZDwsERRjQvaT
g13CN0FMIwMZD3m2MTNHI9n+lLzbPpkYSAz3IvXZl+gmnqpLdiSn4R7d0rjhAMKN9lt5ZnRH+hhj
H+y/lCd0c8/uu4f0LDD9h3TbnTm98ysMrRfze3wpzvNd/+E8Nd6Nml91t+lHa+2LrzS8roizfeRV
HhYA2zsyz4k6iqEUwznCAcc+D9kJZy3wY+PE1MPAaZ5kpOrcrQHMzTXH7o7LENHkxkICxspBZ7NZ
e4LqzuqrimoD8v8rSUNddYcl1vyV3yjK+ztt+cezgYCQ10EOOTuA61h8MpCjbvA8DMZBQxGRkm9y
MvfQD5jnq/HR+UbB/dxchwct6M8r3L1Az+41Kii+Cwj8ZuAyAzKfmvrSlN+rTsdxb7BJQeRg5z4Z
1NrVfC0jtAQ3Fi3dR4zxoLfV14c+vvCGpuEup5h9Be2TDLfN43g2DiSucWZuIWDgiUJQVHGFXgxm
4PMrxbQ1KKQ5NbdNekAHVeNTkfs0tguhBpuwJhH+pGS7ZPY1ROaqPxkYkeBwtIdwZ7fPzrKvBkLq
z87LYlE17OvvBH1h6sANQU2o+TBzSkxUCXbDLTPdWTtAbNp8GHj2R1Meq8D8pN2K0FZiYIND66ur
Bh3wx7ghD/eah2dLxZjl1oTkNOCJcPMNiB9MfdLnZpx2jnnnmqC3hH7syEOtXvr1n7mcKo6RFppk
wvay7syX+Emh/xLfnS3l6hJt4S+lxErv5x9Vc5+6N4IhK/zIdiaxQSeiel4xb+jKPV44DL4ZkKFn
bsiaY/K1y+8Ajj7SEA4K/sFj/om7MlY1+hdvx26PtkZwKRgFuqKBYQcDi2xm+N36LvDVRjOO1Xjl
S5afU5/9QAuiRV9AaF/Bc6qre0TynKHt3DQXDY/s7XBgaBQdnM8B9WoMLcndRfHe9cM3gv4qnwu9
CvoHjFPZeGIpCTUn0E64PBjZIW9+ylsDCtD5irPT1qAY+Fa+kgI9+QEyasuwFkaxc47WN51ZA21V
zMtrN5iRln7AsWkKv2x3YXpJJkIOWvdWjXT7/yqU+NmREgp2Bi0bMKWGTn+HMc1w4UUnklhu4Xx2
wysNPxmwXYBbS+Fxip4XlFFaz5K2/tnRroVMP0CWHS75Y/eDipYIAzQ6uJsgstuqbNabRjwDJeW2
/I45xY91ESzsj130Th9L1XXoAuN5OK/PxY0EwB/D3KWnHN98YGFcFSsiN6+JckqVfZoFDPmGw3if
icRFXw5oVobCp3K23xvM2OGo9fpHzoVbbDMOq40G+f7E5KfnDTAd5Zmu9CcnO32Jf/NfDKG83/mQ
ngboL5vkycJKlQHyvrQhVmKBgIHAkWnv2l2wyyMcmynWrXxdCLLyvdsWTqeCQya5UYfpmTqaW0EF
7KvwgvbVlSv0Umkbip2tpwbT+oZcq/LLK6NAUiJAt9f/ZhjGfNfH6dHYwbOvd1rEH+RAoD4Q1wa7
glGJz+xQfLjkTbhke9QMUppqALifEX/dhIWgWMlZjVwB49vX8Tumg7aF+lM+SkNIIy/ARYTEAH8G
FUSFHxJ8Rg1WsEBimvnfFN6WkrAGG7N8sO2MF2AEUTEgbMFblPbR9U5zHWFVVu2ZW+BYsUediVDz
PoJLtbjKEVbLN2YvB2zlavVNkKNu8K5ScKMerDNhOs1kK0hzaA7LXUSewTwdmxxXMaxu1TxQEqwB
IjSADirzThErGqm0BUuWUoRYArz40LxTPYlpaN0/zpDi8uY+SR/rzDyAvUkVuzjNA1YMR6OYYLfP
kFdorTTgEwtw3MB2Ohq7O9J39/JiUqJHXJegcqa0huVVteEfxSNmp4eywGUyO6jaW5qfZDKmz7Ev
3aQUyn2B2Xn2Ln+MX0Hsugcu9JhSFFwCYqWuqtbNZtbmqceZCr9HJQbPrKJrGhs9kCosT8pP+TR8
Teb43S35M94K4dU+1PG+9F6Q+uLSn3IH3oEE8Rz5d8Iao9vX+L6hMgRm5FpUA1CghsV6fKatyEfM
uzfZmWDkyK/hEe09ztl6AxkXv5Gc+RxVeP3gajvWtNFeyvZxxfkF5dLGOXkv+KED4PYkRPraOTkk
V+p3uIizWN5u15Pr8afc7+7Yvqa37qhRg0+E8LbDl+HesH4dHKgx+zykcX8qaD8y/Kz+W0RaFL04
3dfcv9jRi7kLYZTbl4lQU9yp6Z3oKbl1r8QKHpd/jD+sV7xf+xF+yFE5ZOjxswsMDSzoLA3mDiuW
8CF/hmpZrLfZYUT61sIRBGc7J0RNgW9uxnOWHqw96M7NpsvPjgTOJXgIEgnwxKSGkJk4YBNmH4wP
y9/ODtpwj19qzsp9FouZdZfQGac8oS3uKX0wYZ5xSE4k98qlu54KCngAOh0Xpl3fP07pBQf7mdBM
eFqWr1ukpByiewPHAvy+QFlhct3ioLkwZfGQFxNc1NowfIIQ7pJ5WKEInbEVuTcAGn8haLnHimg+
msTW56liFpXaZzb69EJhZQMf/YZ3WuvDYeaDoBTTi8+muQOnd7BrXjh6UIc9TB8sWBIyMqIGUVpQ
Je84tLDLf80+YKaRXRkd0e3ZG5LXkiOTFXs6lzrB9aTnKl9Y8GPHxxhGf8azVZZ7FSAfeoNFCk5L
jAW6KtVf0sdqOOmrXxMUBhSCEA9i1LINEwzAYBz3W0//l6VmsGDeht2myTevuOjCMOSzbpDwsQIh
+Dy7FN7DmAdr/YrwBvVD2QN1k5c2Dg8xiSNqewTHpHql7eZTQlHI0UPCUT700ey7kju1WGd0+c6o
EKr0m8btjqkHR55H/eFhaUM9wMS2Q3TsKqiqZJrPOI8elb4Ou1p3OdUGRz6XhIrhf0gZvD5oWb8T
ng7t3dyW2PDguUHDkcLXsALCw39U2gKsArZzO74Kiu1OeHTZL7bFBTLieUrZlb1C78a28pRSV9pw
Q+GYmHgPOPZwxrcBHbk/YWbU9O/ZVB5ENFHxb4iKwbXxoknwjrtNRkzwLCEJyGfGsL7YxQwfwTh7
Rs4yS49mi0nyvZrCjwKL7VCtOmAILjTt+FGoAEtcbuH3J5x0C2hONGnH1HyayAsEioF+AMUIO54J
swzG5JXgfFQ2AL2DCzD0VRAEYYsEQjzKw0tNGVe3yS7k7BSCCzijgrWzm148QDJx28xmrFML/Qf0
7XVkpNOp/5l4aqxMMqCav0xO/6Yu3QNWimFffoYLAHOqoHVn4NCfPF7AKsyj4uRfQhDI8YIQ4hAI
RrrMGLcrRwboR1Fg0awJJ4eXtwrt0aR9aFt2jVb118oLT8i8bfcxr9OnDBJEpDpkIXK1FCPW6aKV
mPFZZQb62BTlYSrgO+uMXfX+kBvVbo0WKG86zrTORajxppOcydLeFRwqKxKiJKPVUk2fLztftWOW
ZVQldw0wMOSqbipeLau6Rrr2TymbIDI738GQiQjSQGzZw6ZijA6XMyH8EmsRK2oDA+9O4aqbaDG4
XLPqS6dwJZBOTRyf/Nk/0olMQSdPBAEO718Dv/s07N2cFrfGpsMoNLgkRQBM8lomxIVmHUfW0EDn
1OAkmYc+fy8T72TUqJcR7qjVeDNEssmOk3mykjaoF30Bc3EvLezfqu6fU6s+Lxz6fJoKWwwDugQE
cbwGBodpyk8YHyZkABVDH8g4tuucY4SW+DhiglkVqS/IJLZ6DtDTWXmzX2fgGP1gQPojRfEJaf89
XnXVS4dB9cbk4P6rRk75k0FiKDFde+Uts0jfA1T7zVF1TUeDpMFS+qcrHZBZ+/wVcuaGu747Lx96
CsVoz4mHHwkjRF8+P54YE7kFu4GaHMcZJGK1TwCVyWgGJSajYt7FRJ+ub5t83yFkPVgQUz9WMsd9
nM+Z6Y54lp9xK6LmUruTVF6ovVAOBjDcFeWUBL26c7HtgN4KlvWJxpus++iBNPgyvzbZfiEp/l/+
MV+8+o4Tgcp/bk6mcU57dkqgFdcp/2fAFvDt+tKX78xyKI+7eTs/LbZc4DU2htBwyHXY5HpA16cj
NcrOzo36oQiDma+LHIfjBMHQGb9ihZA+IuOtedrpBY1/R5FSMawu93jhMES6G5vLWjDLvAe639ja
E8H320RcruJ+a7fQCXGZrJv3ZH10sIXVBh+CFPyXKsfuB4Z2VzJ1xdJFx4OCcGSQh+2oxJvauw4s
C8vhFATnI8D26CE0vBeOuInRt6M899gOKpRGppwJePe1xKRN/+LmQUM/pxc/VcXSmZ80miLRjPg9
LvpguLScu9Y5mJhAB9kStOqO0dn6HNPfI2x9Bng38FPaE73FbCUvXobp0dy2Hk5WduQDFFj0DYHC
TNO5QxHaju+chnhacXyp84E6m66YomC9axG2d8dCvQpw1n9DUuryJ7u6xxkRxLnAPbtEERmjxfB1
ZrFcSl+zRSFmZk/JDaekJMhOkJOluKAq3nMkkFvhkiuPm6G9Ge/tL1r8BDe+Oyb3xa1F0/7o7N17
LeDTRUtwpAri6bAuPeO4jv9BGo3SQ/wN5XCoLmv/Zk33boXC+qe+s94gFp1L3wicNw6xQNsR1hvo
X9nZ3A/jrifZ3KNE3owcuy9kkB/hPZ6GYDrVx/CAXUJ43wXu1eSepDjZRcEMYSPeKX7xnR9hHhAx
dXEM7Db37pVwlyJ6iLvADvfEUIP5xvvZYMS0cQn7BApHwoJNQryZToaxRUnJo+XT03oEuPxejGfy
zfFv9mGckz11Ur1tm6KZgFS2TX8skyKeVOgdIfFgLFecZDgiVMx2tlMPd2tje0/EZUIK5AFjAcQM
Qhw50xd+C1CoIm/vB2H0jqwpSl8tuk3Re+v845NjEKc2X0NxS2P8jof3CMXrZtKuLo1niDHGITU2
+Y+4W8xQAIF+mP9+x2/LhwK5+xfApQ3KNZguxpVIo8TbTy8EU4VQWbGy3NjOYdB8s9mxBfH+wsyM
TBsG2c2m4K5E6mNcCFGNzcusyyfjJOcfbz8aIFEKnpPD8yn34TViIrTJlRM/i64A5DkuHhTb9zxC
oE8+9IoM8Gyle8zRy2prKRjt8jtBghOYceymC/+/SnO1sf6zEc0GYXSfIzX5L39PGdZg1HFiAXju
IdLR62J8fKAZMb9yFAnEagFaHnPviJ+Jnh/Ib0PAjA0csnZUZ/E+PNiIoLEdE+Ml5OAf2czA8oM0
Qb0U3nwG3oWmmlI8SFDJHO1TxzcLgvej4omJrTRwUrLFTw7r5LNOjQlvCArq/DJ5kPMPsbE38aWi
UNnyrJvlsLj7kAfpXcP38YBxH24sQFQKIwsoXJuQ5QW6dwLT4oSi7K2Oug+40mzK7zAAuiqIKtsg
JTxlkMnpGbDTwidMHCMpnV0wcfx5eA+7OJQ+Bp4SkhIPAyyoaCXXw5bg8ZOqHvma5v/RdF5LjiNH
FP0iRMCbV5IgCdA127NfEGxDeO/x9To1kkIhrXZ3poemUJWVee+5R+SVqO511j9DFd/Zojn9mR7W
Trsy3cTUSpMkFzCU6LfxIqhAu2HP/N7PjlkpvjRuubLfR9sacfeN73EuPHmHZanZOz/S3mQSeZJ+
ICSAewK1ueOPDGLic9zYBwefEIhKM7wUZ9tEH5SeJS2RkawRjw+XppSvORf2oRjDN3obYK80GVZi
M3roPjFnSBikcCPtIQVRYPD3LD16MSWX1TUPFV4IksCKY/TLeuD+XR2Zf0Q3Go3c2HhT3ZGF2ROo
ZG0K2KcYbFejdmMV06mnu6U/eq4f3Gk07g6bmtn4agFyH1IEUNV/9+Fn2bwrKi1LHj4yT9+QaCbO
jo8LAJ22VZg8OdQqKwrVGWEF19k9ZSZBoVwciVH3OUds51xIJ3qvVbspbrzEkEb6g8KHPWeJ8EWy
K8FkvHS/BrrKfMsaDasDLwHjqMwEaEc7uCwPAnfSHdmq+u7IgTKS/kg07J2fKxkuAjJ09bKfL8gm
DmX9ay9fjeSz6pvOw+IUA5hE3X/X+EToFnkq323FUmLNY0S58YxM+Xa8d80pO0b2dwnmDelO9oKM
hCUgbcXzy9OFY/ymSSxuSlI6OVe7OiMQD89iB4tc9TFX7/xKdtTZ18G+1WvT50tDBdPf5TvLQr2z
upLfEHEgTdavlLXjogspfsOJanMN2J+2kYJUBoTjyOPV+cUxQfmaPywuYbNV4RE+mdeqvo54xzq3
eOKLqJoT7zmMTqrqR6+hwZcgwyQ+qc0v5LXhk/5tgSFFB8OxavpPo/Um51vvv9MaiaBDi5hO7d5a
YLS8avHWVg/SuUYkyq3paDOfcjUmM3RXvwB7Rg9KFm7RicXlNle3zDycAr3jvt+qLFOiJ16L6KbQ
jNspJEWsUUyl+hFpzA/CDOneBIy9PHQwx34LPCe4RM/tawkdxkepzK5zqiCFlkRe7rmzfNPVpaS6
dIfsw3xtwVs/FweiOuhjE5/IpQ3IvUn0BufV4iHB+hkOzzldllW+54LIgOdEyxNJB8IXvWBQR9W2
x+FWjy+lvSuQvrtJ4mFTQHSAasWNUt+uPeTYGMzCE16+CcH1rURTzsBvuGOhivRt+CenOxzt5P2w
rr1RwQK0zgvQMoiHAU5aa+3q4EJj6suTVp8MtrH0aPBM4M3u4RbuTXBL+CtewBZTXumunG6jB6k1
OMd6ifnSlnoZKQ3tOzwr7uST4eDXyYZ2QX1Kd8PMqISL8RqVyYYt8c6+uTy4dFLQNAfNF3SJPVtk
F2yCfXenDQpUUfOld7V16RbFCsT0lbmVb2hjwGXk9VFCsYbF3qHDtU5yl4853QXINffkULFnBz/l
T/gr7RhRpMsTnWze5uQ7YjNGpQvVhr9EQKTMQ0uN17oIcHlnGNwJzuSFEcOMwbheMzT8DsWrD/p9
kxD+57I4Eo5Ri2g4fyLaFUfpWvlC609RX+IxX6s32kH8q1nd0JeQrrI4LJRnUeOjytlEH7GXeuAd
39VwN3NKgPv90bfDA8yNp7kqNsBis1DDD8f4t+592lqVvA5vla9zz+Pwwr7MUCN+Ps6f9FrjGz9m
yD5kZl0kV33laPF9RmaVX51qdDoj0yU+jvQY7+yGXu45Z3xEd/U1gKfIdkZZeCLFBFFXmXgE/HKi
cGd3cMd0u+42bM2ZC9oOJZD86LlcMSr6rn4qn72k3LOxsH/wu6Xf6q/eUzDx780daQPsCCcF2P4q
/c4S6LtIDzcK65WKxY8Vj0Pc5j7Db6dpxArMYPGthUmaxMplQ9kAmRe11LuW+eaeaiP5UxGcJ+vE
R3ps++Gv8ae98csQekPQRA38kT34wm9Evun6BsCAN77qByAf5lbyMl+oWhghcow77+Y2/FVfm3uN
MRRn6f4NYomn3eoLi47jw6VlcwABZ62tHeMCPlXWPR+ZJnsNcz4/AHD1Fe9IH3zngR32LOqWP0F+
lV9pCMbe8MUAnDvMx8K98ilDJEF4zS54aE+SR7ujOjmeguUbEfOezwoiGK1vVqk97Fy+EGR9yz3+
DJGtc8FB57Cfd8ZtuC9+9JF74a8OLmc9+P82CzP0Q3GPXLXmtmhPUbzhSPkLfhNgAbuUl7BDAAEQ
0JWKlyS6Ms3HS6jsVPVYvtIxwIcW/zHBiRher2mrifYPzY6NyAt4QT4iGVtnV6dHWDckrDaMrLz8
OIlrxQ45CrOe27BfdtOj9YYdNxVPvQ1EQFCW8vTWLHDUcsEe1275w7IVOtV99cccQD3EGPO5CsvQ
Btai5YbtitsW5aziKw8af1A/l9lVHuzU45b+Ye3QJGKb4DFTp8PyKLMtnrSRqn98YUg8pHuER5hl
YH/yAAMUVypXH/fKgU8n/oNkbxxCX76lgMUJriUo0F/Ya0nF3LDnTPt4NyDlF3jh2O/2UoAQGfEo
uKXjABdu39xTAOwci7145E1VVL3BDxsH46m+vEDZ0h0SWjGKfHYMvf4G/Kj7wp+oK2ieAKteQbXh
OaY4oHCdNv2RzyT4cWKPLPrUm6J/DVypfFR3lNya67wTtWgQiLtuqO9ab7wtzapH8DVv2RNij4bz
8hjuSJcYRkYk67JxMOVYfPrADDwBgxBZxPgb3xxtc5xKE9oOIHM8Kmw4ILMZSNK4Y6dDbuOrwcbG
fo5a2HI14NmhSymVn6ObI4zCO4pm44WsboY/TNX7ANIbi5line0h/K6/7RPVCChATJ3OyrjMnKcu
RYcMdvkRPz5Tqgi3O+lbcy8fxj3hBCryBrehruNnGtDiVgCLXpXP6Tahx/ji4tc3rMgVTdzhjT+m
Tz1KwJCRsEyI9IaGq11Af4BBB3LEpKWwmexv54cti6tMfI/feaQm9UFhM21qLAg+bAamNc/QWH44
Hk9sdg1KMRqJW14mf8DIE8NdkFsUBhoyybk+ZOjvl1V2i37F/efXpCP/mrEeHvwpDouAYmGP1ss3
3qcvhpIAqhh5HGq+ZxwB/4i88S8n+8hbfUx8I5w6D5JtjJZPwe63TLJKFFP+AjKj2nbpoQDCVXN9
XTfbiSC5nHpZMb0eCjfrec9wczNGALjQRq2FWZklIO3k1/SYfUjvoYeI0UGTQXNj1b/2jIS6w8iq
xpKC+S1ch+3G3jb43ncq2xAk71+WAfQAzBuojH1rF9+MBxWJ8RCNT7DTm2nP8bcnqIvKlfu6b3EV
EAJ933GRtRA9zncqjIUrjlPiY+lQvee3KfWWOxRiS8KF7TE20HDhVJf41iDU9w0M33gfft6YpdT5
+jwUO8799me+5Uf7Byxsa7gOaUpogm8a/WtySHATUD3Eu7ZzcZKLUgEXNR6FDWWFN/lz8DaE21p5
kl+LE3FiEacFI0+xjl16pefJ75jjnIeVhrbcVDfoXmZcrBdH2yFgYOMs3yby4l0k7cC3/81WmO6s
oNNpEpe215OebqpDRIDsspmzj/jZvKpEbDK1oPRnQNuuUelLk7jMdehyb/UnP7/d9slx95ye9CcT
MhUjMJanskvRv8yia6//6I1Xqbse/zeUbPiErwC8vqhHOjoEr2eUDwnX0QtbVCHvxSkNfoxKDZiy
/ISdNhu29LP4oJiLMtBYL8+ECFQReKqVdXbu/JyGXWmj+M7VotEhubiUEUEzYPucX1Hqlh5KO3T2
NgUd93Kf4fFI/jxZs+M636Cg5LTuBR/SDbpPdv8JFgwmB8aCayrkgaIUaZ0Y3pE+ksZijgSGzBgJ
dwSQsNY/21DUzc66mpHxrwucDXzwzKgZm4r6if3SQtLz0N6pcMCMuzYuQS9yl78awEHlYt8xiXiU
BK6ULJCGV9e7Qf+xIHk3xj/ZZl5Ao9bWy43ECFiZ3+Rvg7SSnki6k5L+BRXi279Eu1HvOuibJRd9
QJTrwGgrECGcdxd5PjDfVhixPhX3nEoesvcJDbcPtZulf2fI5ZZbxeXDcq5YXI/jMX9tN/TRV5Ib
bEjRW4/b2uu3lRvTU1mVHI75EdR8tpY/jZ16SY9MEz2MpIgGle/lI3S91cfAe4WXdOHJj67xBqrp
pnPFzzy/NasPDkj+8/x0Q1ayCVa0f9bairKWvz7wxqxMfhkcH/5hv+8PEtoMiVFe8qxvcU3s8u3i
1h7U5t3ktp7k508oM7z5yBVytZNOSPgvwfaJWm6T78PV04fJg7+HBrmet5QnO+TcLlULUh6aH+uf
m7K292x122O2eupW/15S5E9/AAjsw8gjLvSZ72O8cnAof6JTWpur+1vrVe8/Tx/nYu0HLiJx/ovJ
9cCtmyXUrJlnXOLP8hf5BU3a6a5wdxvtH/04e9qb/S1/w0q2xlW/PE8Yc+MVKtlip/2MLr6Mh/Wp
bHuXEotvgJqRy1yAjPt41UkEdry3NZiLG8mVa766t9vEVji5yrr3nB2V3u6GV3XeYrHdEJlygCKE
F4pw2uQCKnVtrtGir16n1c/Ph7KmsGUECTdshy5iP38wZSnoZZ3mPVgSNBJr/1qs2Z9W8urO0UNl
xPzzPG/s1fm4ei5icg83zL1Cl5H3z3wGh+KSDbOa1jdW08nec3V2C+K2UBmucOTxvxzTbGcM9w2F
OT/xX4DXvA4Ui0ZM2gpPHAZ2OKf9wXSdo6JtDJhcGB5WI81el9ub+aKMeElJMNrybchcQXzahOt5
RR4N4Gz4Bk50TA+kuDQtBQRG6jUjswXNFBPLu3GpPrUXZ19tUKqty5fmjXKA9DDCmxCYR6/pF4Md
KIQuTOSD4ZmuepL2+HXhTVCu/Zlv87P51hAVQezFAA/iMG2G43Dk6rBlYrqNPNIRDtIW+QiCvd0D
80qw+mYkwNGEdpAMgzUhkS8jGsry/Ai31h/WZwZS5UN9DoleozwwnTNE3RU/BY7LuDJu9kd3qmmS
IZqmAOQtfzFMcH5Ta6PuiFH4mV/AkIaPhDr2SPo623RB+Y5gS119RjhkqTVOwQ9JI+P6t1FfHsMj
Z7T8orYHOIjPCkZwLvCr4jGjbSCdhK0Ku/7WyF3u3LWEeXEFoD8dPq2/rN1yedBbj0mzuiW4j6JV
VLF85248fHARrWmFPae2m8qiG0FToah35R90z+4DdTm9M0jSn9Sxht9jF3AF9I/BDYGsW8QwNjFd
KLDoWK6qFWqcdfWYsZjrAl6lpfu62eD+zR7xMaI64spAeUXHvXWd0wCNtuVnuQzSyQfAF8zkldut
dLXtXdQdK+ljaLb98BIXt+RMDQ/ZJGVrONEMeTJO3YOtkbMqZuE2a1qUHVID2sjTq2pt7HfyNk7C
3VCJ1yKA/hwRIJPfovYsi5nBloAY0nQwmptW9oLQ1BVqROuDaIf8HB7K3cjW1c6H+MJYezvs4q2I
t6ZCZQyFAIpTAxJ16NK95jXRBaVL4hCGwke/Zxrg8nf8tzpAt4GE+ISorPouDqbH4B7DEX93qA7m
r3JWzuqr/FuepLP5ZHvy04+zPMdij+T2dGwvarEy3ghZeirT7IdbnvGl0d0uL6ID8Bt+VukGKyB1
ThriYoNB4+J4cq70gEokNFAyPMPZ9NvgwvNrQmDZMc3iFOU+kGPDyDcAUZhoPZMSSCgIfT5zO/6k
gHtobiC44wou4j5I9KR8uvNhaQE9QT85R/xLR71ieRAJaFR7GJJw/BDLs+BqI7HCWWX3lo4OKjiN
hjAi6hVOdjfBv8vuwah4Re50T98BWJVOZ2KHc5pSjSy/QvPh4teOh2IPCVN0Tostp6JDUGu/U+03
lBul7jJynemvQOZUeA9rhmJaj3zU1dkd2IBTN3autvOlNWdb+m5/OfyTcocwW3d2Onh9FY7uy0Bw
qnO3Sdj0RvoaDCsBe31i+6eth/vU2Lqj6aK/IxfmGFLyciehblpF5uqHd2zAtQWujM9vwzlh8yi+
F++WPzzPR9305wMdXZ4bsEoDEX0bLmVIfhlKM7+gaRRe+yde0/yKRFomsnljdZeqQvROAwJQevtM
RUmPj+GkKMrGjdC44MoUutfDkHDJgHRmv6iE2iClaQtGgwoXUEeDARyz6kZnfoqDkVxUZes46R5r
toPdSNhF8Tf7PWQf4egRhKc+zTYVNmNl0LaF9WlE4ZvkkEHBmMEJQs+ZMqFkGKkcVfJSS7OH3jiT
gouHdjRISgsYwnLioGnAS0fdTUk3pf/E+jrTxwiLF5kAlPvk6SZbrWyBAMO2qQE+IJHvxuPc3xbz
pPBFJ/1RCMPMvF+lTL4BAeClRqZNEYNI05aLtUrvvm7pHuq7FL2+inKxQjpuMDWGmRJkRJZSMTae
gNXF/EMtXLABbeoq8gpd3b4rEqdo4GxBqsWobx0iPlpoH22c02nEe9zt8wSDESW308huO6ZvZfUj
MDZZrb1ECilcSGeglURzBDEYAR6Ody3xBEAU9KKnKtqhT2gEkpUbeMLKK9ExShY6dxRslFhS5gs3
gzZ5BBwYjjD2Hg2HcbspEoDb5FFTggpYbp2wntU7ZjJhr7Xn6kWLOVsNhKDWQchfCWQEvgmBVjrb
E6nCbAYZINz5jQC9ufoY1PeFNHQcOBFohQnkpi4dWrbGgC4577zFeGUk3+DStmPFykbBIqXvPZeP
sfzho4SRI/HN8Zv/cUSBL++FEbPQP0Ldm9AyOHyJZsXwhzacPgCUATC2sDZxUyCBEPhApyNbFTdP
94QD7y6UGyWRl8irswjZEQMmRgASym9EQOTuOSlZcxMNXcp9mJVd66o5GBZaBvAJ44xgo8QNQXEB
alnzaSE7EsQZy3D2RVDvwkH7lXhLiRNvNPxHqSbULN8DAgPa3PH4KuAtEwYWCXa9Y/WXhgvvTD5S
3DYXJRyv4DLHCX2bvHMgyFG2Q28sECSx07I20++SGUQa6ahcTPxiz9jxFdTf8N0wXeARDo1HwSla
yqo70bqTE4JWmvQ4NurFcEqqeZgIdRHvpAkKBv3mnNDNu62iEw3pvTgAsbH4ztGzIBN2wBq4PxY4
GcaG+DVrWOnaM8wjCGcCTQtOoY13mKo66ipet8rxhgKLDx2IRdaiJTZ4JSHc9ukuhCyCsoushuSM
fYsPRDAJBZa5YLpjZwfE+I3QWHJ8aTScxAoopaclBzOKKj7FqJ5iR0sw0vJELjQUU0RaGfb2BE0Z
z73avgFICVh7WcaxCS1CYE8y236XB4yA4jlkHTWc0xB+BAYM3PQMY8ZBeJKq9vOQSEgM6FGHFWJp
jGpMgSA8jBJdIOWjfWrxKYGDDefvGhqRFPxZyQ9nBIjAGR+STBKn1Olr5KXlaCNVtDa98SbErcAP
WVLMul2pPk30BCCiZC+5ceTem2heNFunkCZLKq8Xc9fU0lYiWJCnFH2ZplvuMtwt/gEsoopaCX/g
GDIihb867kpgUmEeuLoofnSsYDgySECOnc3Q+jpZHXK0xk6InXjFVyi8LC2DHHzblpNiyr7CABd+
qaIwt6ZVo4liUWvfo9YeNUB+BUWOKT1FbHxlGRz5bSqWiY4pVBmZgG7CvcQJx1tvyEzioutwlePm
Oia0QE3IrQYZK4SqhpRMcrgCiRYD219C9hym1Ajg4HqEOld69Z03m7KVdd1biA12psab60+gcxiE
TFgyIdIN4iDRArAjYEDqYFOZBfBHlqXyBUzXxCIiAHU1AlwcYnAJUAh2VfwWdQlQ2pd6zE4V8ePT
0u+L4gsaUsDtld9M0YsmVK2QBNPGkh0gYSFymkBsHBagMb4moqxoldWWJ4hRPQpuxGomVtlwsNdp
L78BS6j4espBZgHfcz7jqmIlwL6Dl8DeULG9WkyqW0CbIfb+KeuA1Zx41/AlhDZ7qrCmk0FqUaZr
FgC2W0zHHzltPg0IW5IVohZhQzb08jnU9XUu3BUzG/7Q7KBJCue/RdMuV6l95thT+VFCqsNnZ+N9
acrrUnMhUpNLHzxPjRA9aQKoZ4kHDxYQ39Q/YJiC2klvKYC2iiz7XcHwCdGpQvqtxsosamQpJgAZ
DscGGbyDWX5QLYLtAXGWv7X5XOS0YHBzCQIeDZvZ/ir06lNgqBHV061O8EcHzRUhZydRxFBK6MAb
/ne4yDp9YvqNEFKghzMpohiQZBDjKsJUA9eZU29D1B/NUXg2pwR9Sx49GxOmmISYYez6mGdKdnNY
MLiuddz0WJ/4LtQERLuz6kYEzzDwK9QZBNm0JT9xYTZKh4XDoA2fmwmZFu2eahDKyXCjMf7jw20x
8oSwiARsTqzcf3+drh2iGPyfIOASxG05I81SAGIsjnmd6ziMp1kMPqFwCdSSnL0BwBTMSPa5rPok
7cpF0pmR6UfCLHN9wh1arlg5JAk2KaEib5JwK7SSHebPIs44VHfiSxIyVoF8Uu1s27Uk2EH6l9AR
o5MVUVkc8k0JlF1MDc2LIh7W1CLLRAz9ECLHe0WanziObbZHCTuZYFYUKMNUAVWBnsJvm2mNqMFW
xXiJqlPN8ruqcDKCSN8I9WQNGNjAlldIb2PAhKSjtTbTNzeI6jZZsiAN+hnOidSvnVB/axkMKMw3
OUax/g0NU1GiwHZMoLdZTwhzv3Fk7dhyIVVUhkOGhzb0Hwqj+QPXgyNTBCY0sW8Vzj1LS6x/hFog
FmCDoNXNBSpkgpkR5akCNjOo1QRxwcYFL0iiRIjqwir4ISMSHSrVc5JvmNJY+LcOPJSaXyroshOQ
+gJbYbIAfiaOTFLkY2RFO/x/XQsB48CBVS1scqTpiZIwR6IcTiyc/sKNoJROTDI5FQThjbNUGC7A
807UTapzN6AlCtAVwEF7pI16XlBRW1+Z852iOxyAkwodMZuEqDGhAB3rpvSYfGZ4uUL637WjofXl
qpCdoikWS4wzgdAT7JkocoSemRmsfaU0czgWAwcNE6NuPsRuzI9D2F0B8ImDDlKQAGD9U3ummd/T
27E5iskHGGzpYCFUgPqxy7rlNBrfoXpM0HaHCGmGQwWzStOeoTm0NMUFks8pvhMkmJrzLlUgnZJ7
qmClewbKUgGxwknqcBl6bw/SL0FhVJ9UWi1BA6hCR9J1KaVmrCo6oyZ2sfQpx5aRpIccqZyExyDg
K+lEjm/EJ630uLc6v5w5rfv3uVpZlNsJRVddirE2/U62vjEMkONW/3gS4gjoHepSLL9GQSKFw+g2
8IZ3gZIFs1laxCrGaO20p5zACpFzUQaL36GDTmUK8pKSjuHhwKyXbs/wwadLjoNIsWhnygFQo6Qk
o1Ne6pGELlhnC+JRtDiV/WcD7IE9ypgs6p5A5gvUZULKLKgo4fqlfgbLswIY2Rp/gjoq6dZrNjXe
mLX7hDUgoYvpyR5rIY4hix81Lrks0Kl8m7VLyYGChCe1IfshaRRu6kbc9VB2MGnq6fAR95QhXBBb
J3+GAJ0wl6S9TTG4mM123CwW5jlKLkLT4DAyg3hblp8Y7CALakqjnZzzerkIV4nK//eT6hPAd8cr
SArPRpP3r6ISsEbrPsr9deYQk6iPS0AiMlZhvjEdubDUMsUivnfpbOhuTnId5Ibn4ztlw7HiY0yY
jTYqt1ZvwJVL6DNSz9HPGWXHjA+2vYz1BE8C1AGJyg2mqJD8lM8Aq0xZMbBqdMTV3G7aeJ8Dv4c+
lVNTtql5MOJuJ6IoVHPcTbq1tcRZEk+AIZXYqyjGsWCH2KIF2MWR0HDVhJ3qHPbxgRIAb/WLikh0
GNANEAQS6BondniZpb2FWRhHp56332Pd72kbca6wJnnEM4gsdTF5AsGujeNB1JqVrfplZN2SaeIN
rnMLBCKec8EE/O8JIPTqIzflLJQFawN9uMLwkEEsz6zt2djZkKbmG/gTWz6fwa53xHj//1xiHFRj
+e+CfDu1zxbTVKKubZz63YwXaMYkmpxDXX4F35aR/aW3JxO1jZxEpBa2PPQmD8ZXEQdHATHE1v7U
ZFEJUaM911rn0pUzgK0k6uxD4HqSI+eUYi822viZ/QVFj0XhIxIRxD6dsW2r9dVSkctx6MmkLEh2
6NejwRMBCNipH21Em6IkNFsmgkediETm0jkgZWqG6JykAuN5Lydrl3L3lxkYC/RSxALRm4omGknO
AoUo8DAFxzq8BYFIHwc6PQhH2F0F1WTo6dYxZzFROijl3im1g6h+gFPqICeUsr3kzR9UCvZNEUNj
gywfITzWEf0m6rup3gWDeQasQIpZQZskek5BT4vGxFQSqumMGINgWuK76Cc/ydkDrODgMH7CQMKQ
bToHWbXh8xpEcrUKJGGmIwWngNijNcC7zZAnntwfhtDc2GLXhzBaXCcZow5TwL6j5dxdOQ7qMd9C
PMI5FsDbAOi8h5ko+GqUlmiZyL7mpxH/g6bdUVk3zV+TPMLwbVjonCK6QzVTYnMsJQY/fLoWwE8q
Hv6IvUviews+Hk7ovp3flrA/lPqJqoHi3F4Nr4FQ6XI3LpOTlXOuUjbm5T3p39TpLCwbBVWsAdNf
ABWlGg1F1e5EftEC4VawM3HTUZnwPGBC0ix2lgi3H0ji4NSRX55x4Edr8UMFSV2R4mvbW+8BuWVs
hw7sfvFkikNrDvdstW0RfDooLloIgAs1UIz8sEN1E8s1gNOcT3Z+4iKdTNlVtearieS7pTmp7XXh
mXaKa1Jz3w1MbKUBc1QaRPC49qo+bFVS4VXaC9oSuA3xtHpgUNG1G50sKlPaicAJo6xcSlMBhebM
6miiCUChDSZ/Et023JoNzGEzkW7yRN+SX63q+0anfc/OJNsSn2Y+fjZ0ayJJPXUI+50ZTb+nasEl
5ackpXZS6ACJRcAwp+4qJGSXeEY9RgtkRkgGjBOYMYhODbF3iIqQh39AaqFiHZymghPjkQXzE315
QM4rwGlx95bOz5FccW+CvURtaV6MlkmbuD1SHxQRvRvaEzhFJ6iAVQ/Xyl1kbPEEf4vITWClVfNr
YVAccPAu/73Jm7QHeHeUa71uelaqnUAazAl6Fq6cTpMiFMf/DbgzTOx9zEXeKeqLgFTpEa66LL+J
4aOuqMhJGPrQwNBrHqnkJRF0OAJOwh76GDdqqwxfKwVAOPPL+T2mbJ/NP161wcIUnapsep079m3k
S2h4Zu2oY4HIUrqpIJbya4k2u2bQHEIxspNDh/wyrZevDFtA0Pqi1SjQCwmM9TzWL3GVX0d4K0ZV
fyHgCJwfLlM7A/VoQGiQmsvPLe5K1sGrKMdBEE1E56S8Jqyox35EaZYcpkbCWUrA9fDsMBQKes/k
aS2N+lzPDH8k2lOWNO8mDXvWJF3qQX+ukXc3JuPgwRcP7tAFx16Sti3KOAFY7ID0Rsiqt23ACGyn
LCS2C1qWuY9HOPwOGTDMb2JqkRoTN4bE2RfthBntLQrfqjx0lKUgPDh8RaeHqqvpi82Id2appnNG
REENuHJajpJNLUeFKTrYULSlINiIbhY1CzcP8mtNAyY4ZbqM63tU6U5Zf6lEOpJ6cv71Y/bRJaJ5
/K/kGn4EhFswRzgVaB9JrpNgmmHMjSzJPnflu6h3GrKQlMH0RlStw0jvQzwKRHeKg3ESQiZzhj3k
Bgv2stNAprYTFO/sI4LaGsF/C6JNZ4Ddp2bC3souwWgDhxsIny2bSwKrOKQLT1PaBhfmJPMhQ+XD
ySDAGAvhHRI6t1RLvsThlDZ4gXAwU2rSoSYiAUvszBhsGW61dAiFlXYsbpOpY0/qPA7Pia6I2cA5
BkPOeL3mpNV6hZ1CVJo6OdySG3WGB3LgXaqREs36s9GFlzp16L5eBcAngBDCHP+lKyEPYFOPi4l0
EO0poF0hwC48y0r5FZuWP4/9a1eTSUtJLLasduyZUDHbS5TQr9J9ImWE3LLYW7oPtqycu5Gud1rM
x6omTwMQpeA5cogUtL73HBPclwYbDkHNjYV2svCK01ImnoyZD17NS2Bx/4V/NQedFyBPNBo8xXRg
Ku4VAz1/sFLF0tHmHd5DEmtKSFBzZu/m5hJEJMqnIKLzgGd57J2tYnADoGL0ixHXF4UYOpqs+HCo
8LScWGIcaexFjj1DP0bn0K4qTJsd4xGgeL6kgV6k7a5qz6Vc7fFlsLZHszguUnvutTv41oJsDiKI
6RxFxXsZAw9sX0eaqIIZShk+MIETfm5AQLkQfxWn0ufWBgG9S8bdkV9FHKQ6wQVdbuAYaQS+VNr4
KnF3zcrdxLHOSNkmb4i7CfMOm9pfJAQlhPgYJFnZ7wNdTYebs4FKBAZemuNXbobnoC2o9P5ENqr4
PeTMQt5xBuXVrHiWE+RQuO0lM77UwSKvMwB0kZwzS8ArmqQDBBKag5SddsmsF1VjEyE6yiS9JW1N
ueYEzbQD9xgdlaOmezR1iR7GIP42dt//whXGRfhi2b0TXs8gancoUibc4Unl5DCrfSPE2jwtrQSH
/HsmXB2Uk6yobh+rpz72JwUYtPU3VoT9TBfi92Sa5znJd/Q96HALAhHApJKnqjMwFjAGKGVSBcvm
SZXnz1KVT6pefOmEHy7R5AFIQ7RMDNhPivjIRn0pmGy6wTWwx2BOvhG04HhmIwtgmCx81rmZgEKw
PzNDokuFXIQbdVcrYB0Ys1symLkeL9HnlOY83v/KMVoAfaifmsDemIxUFnSKeirGRSi6nPcOX0SG
dQBmACQj8j//oQSgfeVs7kQyR87RxrcoIN2dr7TMsPguzjphnhXBM1wQGyYcdXzXrGsf0DHrDNIu
sj33zkOik5iTgTUvaMSzH9FvMXgBAfEVkVJt1cY4wpOvp3ea3xZPqFZgbpWJ8uMy1lfnlhKNpWzA
Mq4Ypafa+9QTWCXIs8Z+mVoga29m81HGz7rzHDG8U75pu9+4rdAhDIgQ7hwY5iThJf21KoT0wfE5
mXUkhSHBusZAeQWjLmrxcUMR0CnJxI0zHdEAgjfomdFJ3McFWlUeM49ugHRVc5QBavfJ8EY8ji2T
0l5ND4pEPcQXYMElEl7PPMQZGOcI5xtauk0FcW3PWEZlbl5V/NEm5kuBpzVfZvr8sZsiOi9ongm8
WY1UXnwhmknzBLs8IBjdbgtGwNVaVCQ0pMSDtiy+1LcknDlAy8h7Z79zdnHSC5vzV8nbNePUDRWB
ZRi4N2VX2c4PnWgvTeqxD8xdYLf7kTt9Mg3biki5CMhLhv6Q/m5LTe3oPMw4OllmFs9qR0QHZHdA
qxZ+Kj7TasvvjUj8gRvVGgziUMdcrfGOd1mclr0NqltdTwmF1b94ip5owsjvaHO1dJ4XVd4n9J1H
lTKFTgudXDk29xJtRXAxc2mgScNPES2eJTG7qbAH50t0kRp0DuwTou/YdelGQ1Na5/AnFlzsYnBn
cH5wdXZzuuklXcGZ2s3kUpFZGHBLay02GUPOXwVSsJe0+xgPLxwmk3wOqj9xYFZciofKfqRUb/1r
IJcbgKkv/zYFCjvx+Zl06VVKdat6awgRYHjFCCfJvx3kKByvsb2r2mA/JL9J4gD5BaiEENPOPiNe
mqCiRQG2x3wUt35OO5KI+RTQUCYwESqcaxfSMXgWobtp9TtNfiZFPMD8E4fSv4JJZbCbDK5U7pfh
qS3jE4jsddz/lH23pz7ZSv/Q82tNMJzmbwcziw0ggXuNaL+JdR7w2cWBdbHs7FWZbL+vwSzj9e5s
fCl0CxISmhKb2X80PNnoUuLMEhB9uqZY8GhD9uBFyFeIKbhgEM9l/VrJf/NsuYJWIoCyKnFXMfBC
LnQHAdYcAXAnpuIOAFmDwD6LrG+cubRGn8TrEp/trIIZYTMz1NiLYs7VkOv90oPXwc3oPMdl9ZRh
DAGzEo4/orXT2E9sR6JbKiIbuVv3AOcxw3FgcyQGYbCNhi0x3KuFwpWraalh3OLhIvJKxPJVCjG+
BLuluByWd1kg4ikFVWPaiZtjQV+GcrHH6RkRkyNOCKPAhyBxX27dRUVHV91nUuBk5lwTh27nIMeJ
r5EJ2LQHd0yAuWAoCFoMGDezO5B35AkCQV0w0+XVy7AX2T07HDyL6ErzsiNYotAAWiYODG0gqEhO
B88KEypLNUEUxGzLVVvjkJfjWeUuMC5ELSmRV0rSl8mDKT52WQ5d6GnCl89o+3uIyWTpen/Q513D
zECqpPfO0Vdh0otwpL4tnnQcYPQS4hbtgGAVkyOgXvVAXbGtUkSIL8X6D0nntdu4lkTRLyLAHF5t
5WRLjtcvhO22mdNh5tfPKg8wmLkY3FZL5AlVu3Zwpw3nMElkd4OXvdiCheb6Y9IeDA5dKUor9RsO
az1YtryNOiku+VCu5xC6xExCjIt/kfEoP2HuYDjTUYn1sIGJPmbLfaA2ERNYpuaOhpM6XRb8lOyv
lf+Ut9bp+TbPFFsPZ4BPM3io5w+P7mSMOfO1DfXu6P3gmlFnFnk1kFJ++ObJEpE6BSDH+pETjCMo
MK48VBfJauQzXVD+HhieFIbWtB9MHgZOl/J/giOQ93gKIQh17kLBiDw332FIeudlP7O3DxgLyHKz
ox3a/jigf78xG+ASYz/PzFGhilQRIXANF8JLrn5Av1hMNUNLnbT6QULXP9QE/44JE+ckSVAd1Xhn
QmyCs2ZTiA5kF9RYXcFJan+W2dxXEHkxt6QOSbtpbUf9asBcD5rAfuo/yYUniCF8abXmRvizhhBR
k2QHHlFkJQyE5/QQMhB2OvemfONBA7edYUhN7kVy3Gsm027+XiOX1/jOYXHt+a1pShZX/WbSbsZe
tLZCd1Ob5PcyHfQjllBC7ki8j4gSlhNl8swDNSQb7K71shNbCTQo3llBsc/ApTIF1ZxZNV1742hf
roVGD39ovfqIkJM2A6Hs9o4UsJ2KdvJ1vOgzxsCNQojpo73uemg5Nqu0R6WFYwDti2zShHU3oLK0
x4PkpPNpGXf7N4iKM0BXTP8SbLLJvydHBFnaarQQNXg+1CMGLUSNaCwLdqoRnGzGGgZ6WaKmEQil
D2kIpA5NgMuW+4xGbbLq/VBeXIVxgaYfM2UcxPOZOJe1E7cpQ1MohWCGMcU0CI66JdZxThKuSX1D
aZIBLrQNLIHuNcNLS+Acn04BOijzF2K6qKFk6yyG9+x3DSQ5RcP7bMftT9Klz+FY3jSMdTABzEem
d1BNHPOeI3AZik1GgJxnzZzCJKqy1rtIbeSr40m2hu1yWnBjT5C2Kpu0VY+UACynlhhhkYlLR/LJ
yAVvEqkgU2b7RvwthYUBoXAem79vJxW2FQy7aAlWnpnKNaSjdDF3HiYmLHgfyNzA06nQYkDyDjAC
9U5x1cPXCf5TLEGPNnl+xpn3MV76Cj/ayj34PIHS/phtjmz4S7ndYUBevQO5xsvBZiQg/CTbyJEb
6o9DxolAJW34lGKJfrK0+oRhcoYHOl8/Pohv8Dg3B0zf945xYIXQlg/W5yCpdI/Tk/wEJoXsH+rw
OxOrMTsZaFs+ssW9JHq1dzgBoamVXI9+A+FMG2C+EV2haXhfzBzSNlGji94UdwMHVBldK+9f4v7K
yWg040pKAt9T2zkotnqIqTlGLQbnCPzIZlT4NUYcJL8uL2Q2KMChqJ+T4A2fgIp5VEE2DSvd/RGK
UeQQEamXuyRVa+aVPw3K2YTTA27EQU4R+Vagr9xMmgkJNeTa99uHyTyMeb41dXBjj1840bsmT4ZL
YTri6kPRYTUMKpz3AoJPbn4g1kUGOVuPmBmjyF8YlJ877Tw1NX/Ah+hOIvRziXtpiCXm4P105U4n
kqSXXITioFXwWyFnAHRDBKQsZCbvgGEh2NTcdxekT2vUxu54HYQzUbpWeK0buyG4jpAxy3BEKw+t
Eud/Y6/5ipnkhRPbCV+Z8V073T81tN0Dxl1jDEJP3ammV+4U3qc0mippv3wQASai+UAejmNuxJi7
45GrGmIO4qwuq3Hpi/V1VS7wfrBAY12r96lP7v/zc23tFg5GWjvbxWSC3jJ0w10ND0SIQkp0Askr
AHzbpicbwZEVJXt8aSHQvBjkfS2E1hyiwnq0+AQSd4qZqrX+A2Sk9oL8w+TBDd5SNjyIHbYmCKxJ
DJYXb5r435baI+SZMI3/s7PobMzzjjVvYw61eAMad/aPFR0JSaefJKlt3Im9rEVdEFJ8V7AsM/ND
NhKpRLrIqlAhpi0bu+cRQ+iJ8c1RCk8BGhHQKc4ujRIhyo3TADfRbuO9DwLUxkyFA+AteTs2R1hm
W5s8+mhi1EA1WdGYXcqb1brmwMQu8SGhGswbDBc7zp4obZ1gWi7IpH3QfFEm/uNt6ojGIoZh4CuE
BQEot689EQMl4HtBxRckxB+m7BMiRtYpHotN6K+raHztNczrvXOHOx99RDNmlMJUmxjURvG1h6jC
pZvw4mvb+1v+rAPp5GRxzCTTkJ25WDhUFSnd04FZ3crOZmZpYFPVg1Y9zpOY1aMTnZMJn8OauUND
6RVgbCtp7NE3bSmcH2YeaGPN+ZJznHXYtWtLCTPHues0/T+5ghzGOwEzxsZFpKL9Kl0sJ6afpTfW
brD3wHZDXPoS4O+K4VDDTVnabKUYHFqtXEz9iwYvlYieQnpDdP0zk6iGiQjRW0bU7DlqVq18diNH
3p3i6DKhj8ScDU6VHEKAbS58h1iYr2pGp4tJLUSeab6MhK/To1d4JNe/pGPks3Mo7N8pgPxBBtjs
uDiPI+jG81r6fBNUXsDO3gc4qeeDjn7SgOXvBbu8wczV95A2Q/YDvdL1tT3U0nQbESb3zatFIIm2
fEhFJR10i8cYQ4huCNcBiJc4/ynbAav50BgTLlF0SNpzYl2GRjvJ6FTYcg5Z5OHRxIFK2Eh2muyo
6RqCOzQyH/Szw9gz7R7SCGumdm17wT0/QSdPlfntLYNYn+CJYP+2OEYM4pTjENYpawPLDfNig48I
/DfnmMugJaJY6lKpHCHV8tdLAKBwdoTlCLKykSjVhM7L9pe1sNUGBhoWzTuBqZsUziGIpWV10IJq
9N/Uj+7RzQ4eplgMGcHDH1Pl4Fu1xnkxohyTotH76NJ0U89/oQFQfbBanpkibn1c/KHKtQxC8bsy
tD2g9Xwbqhe0uN10GGhGkq2Fk0jQ7wk06JevpH80i/2MUZK2B/XynQNcAM898a9m6tjAxk9ABm5V
iuEHyWBEuLzgEJdHiMQfm2FDHiktpM0IryDfGYXAY47KvXucdXzyTxG63vlCqU9wVdue52eIGzTg
4BOUIW30ojBKn3kVRwAfZ9o1pdCtGsW1/AC4m6rXUq6F8ImZIx8yYJSBJKLZi/x93kaoT1nw8xoy
g9MgBDvX2oOYVNT/DTnq04Pb4eBx7qKT4ez4bzVu6SyZ40X2ofeFchq6F4OKYBU4Dx7BNf2loM62
t9gXOCywls7VeitsfAOPNAyhvlEw3PtN4Z6URyjAkR+o71MUnYw8J2xLUlgeDhF6odZxDY/eSzdj
Smh556Bt9/bJ43xdQMsjeBwak5YEtjYTaq1e9QlzArVNgk1WHYk9uY/88UmOBoXUgytBoDKO2RBy
l6duGdSsMHJo1/5IxUlL1zedC+50M8IESYZgEunqLFeJxuisq4aSvncgSCZn13zNskvCljZxL4hJ
cNOkkMv6k5Vex7yEslSeA79YT28WUQmWjlftRRWjzO+EKEqr24zavcH10yzFThZ56nsYBjf7Ynq2
hw+rhK0de5+Lm1xaxu2K5GMbDIEda1TxRpyvPSpmCSyfVbbRy/K/2uPAYOaeOMFRi+ljcd6Pk3yX
849M1R5tYe+ZGLZ0TxkfN5MWlFCJ+mW0zfGyL0ijLmaunNrBTjGFYUetFFE1u527G2D1oDsSs23o
IUI1cBAIjY39nvWEKHIKZkjj5bjImC9yXophv4p3Q8XMmFZ5wd/KppNodcIZ+BzfYvoqgLTFlc+b
5g+Kvx2WcR1BfAGD7ji9JQRtTQBQDhzKEe8QiU2KClxnLcn5GLAefM2ZuGUa5CzGqpLF5ZwpTU1Q
DCAxHRKIiyzWgJObeY+ppW0GIFoGgw+1+UaaJgMHJnEMr0yjQPIDF5tNINwl3/wW51YbdbDN4StU
5zb/4hvlmI7J6RLE+Skwpm2I0hjQRdaMEGSGSvl3J8+bj2Ffbcxs+ue1/qE2Elyfpxcr0NcWD6Ht
3QNEMajgmvtFEbxrutuia/e6unk8G2FAR7wXrWpOSvjoKfM+8182H3JkNaQOA1ZQvw3Mp0f8SgNC
ESaHZY/+0X9yMFCFJCIJ2XYCAoE6wefzWuzP8urw93E4C+Z2Ty6Lfi/z7Kh5LySuy7zVcGQh9OLQ
buDLJFZ4WfY7+uk2YRKTYwj5KmdyxebxDeS8IAOQqdoQFIZ5gY1aPautByjwI9AUk2qbZGiJQjba
a0AYvBaxT+ZXoBiPeJ7x0yPEcAkpPPpbiHyDYdoCmIAZtRXV20jH0QqxDUi34fqcdjgUxg7MrPrQ
zPohZK/ljvmdwD1hKCAv37Pc98BJn8wSsjE/64/35f+Tr0ezpurXGKhAUeQEbUpc1wwLz/4HF1ib
jW+4i3HfobNlXiQW2Tkca+FT+cSzWsOH0NxIKlU+xDOWVQWiknDPO3je2HxQCxo2Zk/YxNH5EzPh
MqiZrhr57fNXbgkkA/VpGr8K1KSOg7lRVR7DAQcDlH3wp8gfsPnVDtsIRELPqBK5IksGMtWk/aUy
CpveFe/jKb/pWrMpIQKlTnJkZjvMN6iam5Sr3VLqGMbqmEAuaDy0FyWdRvgJlKNBxVlcEGqqSeJC
0J6mMLe4/BZuaQZWzfhmzV/YiEYljkrgbEKs85jyjH/Oduam6kkuH99kZDpADjE07Jv0Rz/ITi1f
s1xuirkWlzoc/RTJ54PDxFBAJjdnWgj8PZK21WKSFNkrK31qI1jBZAoBhdea8Vsw4HfKegM54lST
btBH44rNIrxpTt48G5/+nn9goXqEEd0Hzwxf+waUCOG9vth4bFYYaLgPhBDd1xA4KNndCYsGR/kv
Oj1rg5Fa05xa+KsErqhg/pbAJs0gbErDBqNoMNExFuGc4joCjM1w8YT4wsfEgL569l/nsNj50bIH
PvvW2+rZ5NAW09YK5EWqd/c5akPkXr+qexl7/wKz4c4r3iwk/lZLIN0y743aY5W+SLyfR8kzzOkm
wiII4R+0MCGr0ssJE10ekc2RO44M0arpHf9IwcIN/UyPIUnzb47W/8gAP8TM39cYfcIjl1IoQREF
Gf3BkXhfrDTMXMFQ8eBIbH2l7UPEMwrmEpVehZNaWCfcM7jcecGWppHeO5STp7rIRWRCIZRztabA
JLWjX7LXBeDECfBJw40hcfln0MTIdNY5Mh3mNAPlf8J+rrD8MxO111wGrPM5sCAsDMh+50NjmDsn
9KENfVt/bIfjgmr6IIysJeBazSoXQ/z4o/CDrRBcB4w/u4VpQ1b/JnC5NfvSl2gChx+5/VwWZ93Z
YDDGWsfaAVB5LKLnlh1qpVABh4M5thsD2kQ/HSSSy6LhMoQdkxDMoQFwiUBFM957iLDMkHl3lE6E
Eiecpi2fxn+ycNq1ljp7w7LrEzgrpknGIrJMsp6LJHrvip9mUWuzWfazBfTsmN0LVRadJN7n6OU9
AeC59vQcatZIO8q9RnUmtJqIEj0WrN7r7z08TxbBQm5IUuRF6jwo+5v1mDe48gYgUzIpCjAY5iFz
N4Pi/tjcv3/WlFpxWlhtCmDJ6/FqgtPSJ8eKkZ0sUC/XT4kP/d2ones0eq+NNl+nkGy6/FMWtEbE
BPofPvUsXTVHnTFjHDTUuzl6rRuoapy+pbD477ug3Y5y/bI2AotE+QmBMD7VY3EzvIsMBLrflLNL
aCxFi4QYOIjgG2/ij/+yFOz/ErPe8a8m88TgH28LC3qRD1EcEhhgy1/xxYWRJC6s73QVEgrd9t+D
/hS+dsVWoQ9sOCfwDZgKnwwyDL0pzTOmrjEtkJ4hOyb5ddqXKSJIzrux0ldTVq/HYR8+YyUNxyy6
/Q3xwkcObRJn4Z57zWW2xEOvOnhBfFYehILZQ1PqHeex+/VLI9+MfsinBNrGNnoGYKSwTP78DVi5
Dqb+mUc2Q4fOrWJdZ3g76MmjA+jW+f8Y9gxd/ihPnEH/7JKtw4M3Fp9xI8xQqvCApprrtmjJduhd
d9f5wypu3pP+kkJ/aa3owYSFT31v4VXTELkxUJ2omMyVikFusO7Lz8XzWfs+nFigzS1r/tz85Vwg
3sHQNk4ejBH6U3mMXXxMeEfwpmWeUVC10psulwhhgUv/2+s//vTmKnMdtWeJHjN6TFps765EvmkR
t7IzeR3wSq3pt7Krtepw2pivtGMYL+L30+svbOwW0jwET3NRmJ8S1FLlTy2OH2Z7NZ2QqIs3M3/N
hqec/a+oC6RgEq4MUYP/9aZJ3LrOa3swQPKMChsFpz8zixP9iAHI7cAD8lZG6HxxQekMFwO5qPBQ
tWNhgUjiKC2l5DwFzWGGzerDiiwofailDS5ULczOcO5qZhPo3DywJ19dZTiS2/i4zzeOAFomD04F
S2EVhNkH2LIEylkFoemM8uV4NgqGyyCh5ve8NEcrMUlMe6qWCo9R6oAS9w9Cm9BSdyfPnM4Kkagw
sFoYtcPN4qlPKDbCFoNquExAniYoCHOvABMn0dA05hsFkvyE8VZgeEIzzMGsCEKjRA3qf7VEzkB9
ch7cBgvV+F/jVShF4IXCwpl/ZC5h05EuYJhZMK3w6T43+gIprFgb5T8SkEHZKbwa9ZWb81XqXyfI
9g0UEa3S4fchRQGErge4VFylIzWm7SZYSrjRf0Q1fC/Jb51OfyzKbHhNAInUmN3M8qjjJQT0lGgg
G8WnMWBLEJKB1IxreZdx0zxEC1LvOuWu8ayBA5jsywyvyalr8JJB5ri4e73Cq8Ay670zJU+dXz+C
OnMfCW9bAp5cMAmzo3TJIA4bKXWc3GZWFG+rHlMROqrOLWEcLvfVNBHRgvNa35e/g0uLGPhPAUiI
V4+wqvxBnaaecEkMrsxy01Pi5DOuJyFiR/0hoP9BryEFpGkgvEl6unLzWIzlsbaSI1M/HCTN4Bly
6SHRsGddoo1PNJtgbG5E3E8XZleVppRRctyPaP4GNHktPv9KI3DcC15htlxHXPB0DTMg1XcvMhlK
xvRWtsav7lfQQqdvbQ72WTwQjawRj+MYR2DvL+zfCYAAaWqsEY4137jQIKozv7aRzJA9SOVaiGab
JZdjobNMh77WuIwHai7nNLg+BT23D5oWmWgnRYe/Aq1kOXylHcTIrtpkXvogzte9N51icf4hfdrB
kKAEaHeu0Rge5fZeeNRV75DKEH4KcwZmCZ27cM7ixjxH7zqKLZ2KgYAvyHgOrvBl+RMPl6DoVzZ6
Spg2em2udGaEY2rsizG/KCCQRsLJk0BoVZXLyGTEzUZOPRTlZnSRaosDpB+IJ2GYxIIYwcIUtYFP
fWYZsB+DNxTy+JYzpDZOf1wrRNnL0l7sSHSn5bHNQDN1JG0RaFTTJriIVJiNkfz2vPjVujZx9qmG
3r4b6Fsb2u1psLbJ3PwrfPOpr/WdV+ClgfodVRNqxWHX2P3GwpGy5UtKWJWRwzgqxkulibkqhIZQ
IIPJRpX57BKEJfsyhuCjdTlr52WCV8wW93olpXpcP/kxLjSciVP92OqcMo2+CjmOiPn13OXQDkd0
qIq8vTJNv3Nb3yOFD+PhOpNEODsGdKjU23ml9TpQF4/mS9mP+wJKsUHX4NDrkmXGdHjACXN2USxj
IwGygKplBpav4Qvr00O96qynMMLri/JjGQEXkP1N12jtaM510OxVg1UtB67EJApNSsq+EQcZA5c3
Toypr/c9lqUSrjigU/Y8KDhGAA+2y25tgluIDAC5yOyIzO/xprAoT3yItIhXCc0dM4yhzTHH1hTn
GLQJVRyfbZghTv00h/YHZz533UBPKrP62l+AH1yMr9wDJTWeqvV1TEFs2i/mQmgWiItJiCwQNQ4l
VotqIJ0xbx0xq2JgioR//ARnda2ANPkMjR8ewoxCSCyp8y3JDDYyc9ENpYyBJHyQXE4pkGJ1MTBf
5J9EyGuHF41TwQB3bCSsJ+a7b6aan3RwMFURCYybvTLK5yWmWFeM9WZ2ddg3V8SsUsSZCfZL2Z1g
Knn6LrylCPlCHVKJVd5fXEs8omarLgGoJoCo5oOy5f1GWB8zd4//UMFYrXFok8DQhspLom4zOtWl
G6Ev/4TNQfCADpsOx3vIYxQmxl0+YEOq4/3/2kKgxXdkmE9b00vXuf3p8Y7a7sVKEVoHWx/MpwSQ
CTA1FwZWE6ons73TtC/iIWC1z8Ob8FOXHjfd4wTo4Cv9mNcmqjS+QxFq0OeCoxNXrzrCSvSiIZh8
O21iMbKCJ8dTdWn2sp7usjlN2XXizrQDiL0h7sNCExWaBtOnciWr5U9MhQZBkmkL3rKOBsXxS47R
ZmMryFC5uyo8C8gRzOxlMD4UjEKS7+4XaMBGC12T0aTpEl7L4KGZr5b5MiPwnCfmSN3wSSoFPtM/
CnOdZPgIw3IX0Kg79ouo1oLowYXn2NhUjQ6qpKAhI7tQKVVIBCd7T5z7ic5WBkAiS2KbMHqVt7LA
jTOB31Tmk9eKFtWaIKm0knRwdnhkNOYU2xGlhiblTXkFJjQaxv08isAnKIDGquEq7I58hVgv70b/
Rc1XEtQ9c7yDQVVk1SpHK9ueoefiiPgNCLiSJ0e+8cGMv9EDrpwIX0U+TKh5LWaoHvbcZnALfX9t
fiOPP0warDRQ0D8ipZu8W8Lp4Wf+kfmR81rVvLMiPGXZ8UCrPA84XQa8E4S86Wc1AjGDr6UOqgNc
CaknZuulPutS7iJVxhTf5Uqfdjpbqa5bbP8JjaBwzoNtD6ivCfNDfRXKu9Zauhogxs/uwggu3Uks
kRCOyrCmi9R3zLy5wUosBAgKyfFbTn4X0efR3Drdulhw1niOm23jrQ26o3kA61e7yM72OEwYoZS2
vJJ83scI/dtp+NeF5smGWa8tyanWg1PIXLEyXJzVzhnv0aXLndr+lmO6SSURt09JUZx0OLsEPkoh
HDbJl4VesGcIKJoonQmzxcBOtDsOA2nfhlJNJmQZGNxyjDtGOMTjeA4a62S6vObCXmUS5HhsRx9Q
KT2KxEHz/a+uUdyjyEwU9Jwi2LmNC25OJc8ZLqnG4u9BA88cCQabD1Cr5yhIFgxvHJTmYMGVLyuy
H6ZbWJDPGNR7F1oJe65ylv/ixVt3dbnL9OFt5K6Ia6i6aYBnpHGkx1xzN5X6lyzCkbOcvW6prx7e
r/qZQSkAla29BkLOGRqinCKMBHywLfpNzzFbhNTtxjRd2gk0yMHLiU0uFKoKsHRvw+5rdW3XMVkf
dFS+nvtRF/zt8XWcrgEytCKtzyg+VAS0nP/zEzKGKKn6qttY6YhZzEKKPI/Z7df1gNqWMigHr6j0
fw3GV6RmBCXGonlxZvHT0F19OBpyrg7ILTxSZxHpiyah04gawffNsuyH1ANIGp4Ff3Vz99i4hFNi
6jWE6dpM+deQy5Gew47m9wqmJkrEbNgYCdm9MLcqFFE16XOW+BxBmTIByFtsrDJYuQNUQbu/CdlU
7vwIR0oCKedyuB+t8DiVJSI7lwkYrQPAi7zDkDNcprZDN0OQAt/R0Q4NlOnWQ9CjBTT2vbJ+I1+t
5jDZ+U5G7oYiXRRskrEArgIFkuDKUyul1Lnnrxcpd4z+qpp+hF4QM0WsrGHlcKxNCqfm4ciUHiCy
bfb4y5T2xgDjJGPGaY6CB6ao2kEb4WQw/VTwnyc4oEvPKD1DC5FvPOu58IBfKtRtVG36yA5IsOdZ
8HMobl5kPnoUGVP6hJnFWi+bJ1hXcBI4kbhipAyRVV2TwVAlzWqYz4ZRbhyAIP56GXtJbYltOVae
q1m7b1T8UmMf6UgeLvkZCV78kd2u5Iv2VMkz7auQTuEy7of+ERdC4onQuEBYQ/JglGrb53jEh3Dv
5ixdz9NbiE0Ozw5SaeqWH5NJ3wJWB7XiPoVZsPSwH3zzNKjoOlA6j7qxMUdIXRjb5CwXHV8V3+/M
lWqc+xFhU1p3BH8z5Ae7po9EjIRrLwErvoQMgbiMDgbpggIRxjNkZxO+IprLbaw8nJB0hvvEqITV
o42HtBFv0DwCI2EObfaQQcfhZGLa4mU4P8GfLTNSgzx2vtLG/ypr3KQpc86PuYeu0l8UCgFwDZS9
0Dd7sMBougiOQ9tZtvX34EOLjHPtM/PHveyaCMbKgA1y5fcvgWdughjD7f6cDO7DDKEyLInccDbQ
SC8mAcp6877AWKAmofpQcbrT6mqXwdYFAUk2QfJW6P2uAohuoUIkFKAO/LYksMUlrdXwGOXs49CG
LmBaxVHHipTeQ+8fMeNNjxxrY/duklgYNfeyQoLse+pXZCOfJuriIjZ3oYa6KEmew6DdwT462D06
OwzFy47gAMvcWOjJLA9aRc6oKoLvzogSo6TCQZotYkqtZIOl39BzpPpiwtoV1TnAI0kIznMEn5Rt
O/2a0QvmL8rcFi1WmHXFsARjMR61tFJc3Z2b7y34wY6EMyw/skJiEIiak76y90PnAH5YkG7cU96c
vPyb8xNtpPwdwnJgeaf9xUicHa4eKjSlw6ZQeB7Gxw6OW81+kBI2YXbt59NeSsbQcdBVeuapM+tz
NDRPed5xk5VgnfhSGunqcdGvTU8oZXW12URwoePhI8qec2P6disYKXg5qzewpQgGqZ5bT8RUsciG
Nn9p2IMlnAALt1k4ERiIZvhXAh7Rr7iF+biofq2U8RKWaAKRbUOQR4Tkx/ZKa5bdPF4jYZVxMDjW
e7W48O6864xdLIYJzL6Aa05teusJWzMwNsCUVRDDYbLWhU3QmPufXT6GxJzOTOJt7zxYLDbWTQNU
bi0jpnzGqidzwGyHZzmTCzDRXv+CJIf86vdfELbv9YQQNQR8w9iLsRgV+mIOL0hLLvxcG2pQXTe7
Nn2xuvi9caEuMqEyr5ONR34SHWxOEAWEq8ForJzgEUgashNINN0O8Ay37dI4H3DocN+L++JRtqVA
rW43/Jfa+FbxZNG1WniX6CD2dFtqGbaZq196cBHD0KEcbnBQs9J6W7hf6ILvaPtiGgfYD0jn0kmH
Cw7wdUDJ8v/D1q1Z7IBPeMzQcFMah/Tqib0qMaJpgWI9TAY4chF3VzdRePoRvLkGpCnGhEROshqe
zNKJf6qP2fmEx09yVGF/zCGOyeVG/alzwNVNsKnDf5axHWt0TkxOdfel1K+h7+xROjzr87Cl6y7K
ilnNOwh5AGidBd4DAB9a3LOJu1sb6m9L5FLBEtDYvI2+Tdixv5I4bVv5a6+yj7HDgAQ25HgOUavf
pcNT78O+dm7QKvRW7la57mRTJBlOHf8yckAsxB5yRjJq+n8HmC4Q7HCG1Ib/MvuTEYg8yDB9VQvh
prT1ZMEZJezbDr0gtqEhUmFfNVsYNlS+WHtQW05sERky6biVyPIS6B8WFX45GuxDeCbWG8wjuASv
IQ2A7lXPlN5CxTGigXSOXayCfY3HOZh1xLCzaDZSBNQLvB2a7wbHpVwnNpvrfNQxUGWgm5BD65Y4
Ula30U5Wc2uI3wgNkRM0WxXhXemDO6Wti9WNdZbat2EFe9iM2Hwyf7soQkq4oFKWYh0k1RoOD0Kr
/ad5025Bkhmn1VoYoQVAat3ugtDcG4tGRAa1QbjcHNveNZ72JldhBqNJ2vOcGCI1HkMF2hbjycfE
uA5WYz7dmwbU4PyLMpIF/4fxGx9L7+5Ez5r0OTKi6DUnH1BEmlx6vPCAGhNcu+qKlaMxQWJdF5yz
DvYFKiGyoT311Xc2A8fLAel1033fFhdOemhvMapEKZ7lO5IWflLUTnKOKGw0aWbadqCF1hgCUvcD
gkmDG0Ba+jt8C/xBOjCdzKBBgDoqR3DlkG7Am0NEpXN+6iVUA0BQizui0YkVy+kPNDyMXye+O28b
T7/feCC5g783sSAgutM9QYBIzogEghzeas7BZcqWw1sKXPqyyPiILKxt4L/JNvMUJJrpomHAWUUk
Vcrspvm0ff0SuR9zOR7lHi5nD3WziFUYnM6EXxTbWo4Zk7yI8qOjNeWUShF2Gsm0phwEuabBk3Kj
fbE8pOqAJHIjDEThsSIaGMLCSAkRVwoI7jOZPgxU9IpuAw3ulvmXMzGYvECvD4hvDTz4mBThWU40
t7+j3pFZXae6I24M0MaadnzFkcSc38zpOQr7J9sht6IrHr0uOGJSF76NYqQC4JBaEGx9toYiUg2o
5kUu5SYjqpRQUFwlWzpj5nrPgO4NDD6xIZPpfqQfuWdlH6G+q6z0TnnepnUdIkemez5mrZnhtQjt
Oz8mDCbG6IA/GEGGzuAAB21AkgDsSsc/ASJybXYjvcPo3vj1KReaW/+acAn1hdAIfyuDpRSUy8gV
dSrm8QBUPe5BeQja5Gn3IkyvUeZRDS2UzuHOHS/S/6IUqAhiz55NWNMdHzJ3b11zwht9xFNtehVL
NwXOEkCwCdW3ldzIGPMgrbfwqwsSXvClC25j+EqO3Cplowhh0xi1czmRmietI1PGkIlBRb5eji1G
wBxzqD3pajYL4ExS5e82v7k0g4tocizGx3L0t3p1I/yQy83ey7aIcv3IV8zBz2PEUCOeBiZXjKoY
GtEDuuHNybm4ZhxA9K3BSOnOLM0nI4s2fVHhVhhfhAruQ0ujOUR4wPtrn+W+NwI0rPW4mdzhXMZq
WxraSwuuPJKEZMYQ4q6yYnWN0SkatGEg+p2/V04VKZXDaTqYjGUhOl2lykELJCuby3w7ZxPp7m9Z
Tca5RFyT2BHWN22yn7KFrEQouD6sh2hWL2KYM/qw7fiTukNWNoQodI7xkj874HGj42IMn+Lui+Yf
MNbAII7eP1JMGtp4JuQvu+bKOhEkoQfd2bJm/66P9ZUywatRYcM1ls4QDuqi3I3C1Vze/JLxJIcP
qUtMqxSPI3Qdov2RJZwVX+zvtN0Gy7TB9QkdTISMuwXTkftZTmeh2SdTLqEfkF7ZcDBAyUuiZFug
hmTVyfZLhNr2ie0oykDB8ID27x2mIHX9O+gfTeqcc6Omyv4PgrmgGgqlJgUCXcp4b9E8puNnCLUb
/m6EQ0v3ZbVYrv26ov+CslMKDxBflALGqdg8ZmQ7oKZBg9CD/zugtSphcy17Qq1BHpOBCYdXPA+g
KbqKH5b6zdTgHqDIlX7I0fMn9lVsGIiCqRnpVQT39HkiObI94tiL0Vw3ZbC2onelPaWicqKoz+Ni
2xHP4T91y5uWnlLrpCchJQJVILMlPD9WpaiEFuNsYBZBvrCG0tqv2M/bvij/9XqEd8kCtdTy6+85
Z6IYe+895oTU7mxL/64J2ZddOa60kJgMD+bOqLSLN4s8D4sjzKpGLs0ke4Qb+tgSRKwqm2vYRIll
I8obmKrEnGENNqHUBt3N84d1lOAeAefXZiDXeE85o01jQd3HMQH78HlMXOyvFuiT5xbcsvUf0Yis
qCFwvLjNhv6fTTpTiKNVwvkiK4u5vfyLPnwdqCv8L654Pt1pnuJphI+DxyiHG9Kd/5OBvtFYd2Kx
6YX7jvDokExfrqmoZUrKyxmo/nyKU3PQGJm+WjOqVkbtGaNeFxcp3plFM+Ir4xrRUIeTrA5AmAC9
s5NuJhQlKT9UW452D2McuLLg0JiJSXYIyG30PbzmdZeMrwFcrrLAuPsNNihqpxS/AsZViCTcvdvj
Rg8VF0RHSO0qS1n9evJf3vYEweF7Bsh/n3OWeY2+w/LgXvTmDFbua835L+bMTji7zZLgFn9cw4xH
c5fDVyDgif62Mk9WVe30uv3npuPehPCkmGQG5W8BMtX0zipV8Tn2rQtoM1u3NV/dOH6Y0ek5dfzB
EbGHwiTHUZzql+QxGQgXY94wrDvkhmxowyaPi1J9jj8bw7vG/yPpvHbjVrIo+kUEiqlIvqpzDkot
vRCSLDHnzK+fVXeAweDasGS5SRZP2HvtoNhWdFvoOmGel3STXeLysi2Igmge/9EL+oedomnoyR9o
BGncncSL91C1rSrkPWtlVqe+0c8D7Uvu/hqc/iF3NxurFT4bef5vROKNCz1iC47GgZkeH6pR11jq
nhgfOOZbyew2RWuEswU7+AKWVOdpBDaMT0Pusqn3HzJ/nym+THy9EqAtirEq9ZntWwxw9R4ts7b2
Sw604dYAyY2KO4tRSo3gSzTsNMyiutkhybP1xp9ACh1Y0GfeuNNd8tA5iyPa1hhbQYfrh1ytbpNN
G9PmBtLFxpiaN7foLTKdWUBUNQ8MrSIoF0xCRTFssx6dTYQUb57fMiyuyvqlrrAalqMnnbWPzI5f
ExdhOWp8Vb14wVUihKv++uCMQBv0BdmwI+ErFj4ImxTYoEFHl97ViMm4M7qIhXyfJ/T/TnofjIG1
OtMxsVU/edv114y40q6qySoxjwO4oCGfXyZKdSQr786wbvrpUmmYSl1IfjhNg3RbNtPDneVSN6q1
ZLxpW78heMnmrSIx3i4u6nnNC3ydHKEaVDhjyna6rNYTL1AHxSMP5xD626a6dlPPyMXZqBqljYzj
BKnMJ4HYYRFUu5SQaDO8lg9ops5M7x1QGcfHP6k9BwioR2/Xk15JyvqW/9QaAt7JsHLRbxx13iEl
OaKd/slLJicTOBcAn0sOEvaEOApGwIwSUMDETGfCRpwU70X/0+goXgm850mfqvBzqP60ZrgjUGWR
uEDPj14FaUxFKDtoZL7pRCoIL8+gW4U9qAEZb3xqSzqhf2knf/z4z8UdL9ryPIeIJT2SX3znz2zB
PzYeXkTTwS7KMFWEjzwnOHl0yDh6tWEo9mFyVv6hmAsasbTpmZQbJ4uj3+MDHRl9++y20n7clFkJ
jfpSOhokp3aiuWGUR3+DsRaG1H3OApanjkexxh2b89LtZvdgJs2XHQwXxokbTuKuZ1Ii4wtKJA5I
QGxsXuTRAz9EUUnpg1CUGr7W80do7ySyGcsTF1CtR2VW1ZoahyOFetcCdHfiR9GGa9djpln/ExNs
vNnuOTCs7Iulp+wZAlTFdApDb98hfcBjKOzxOSqRedTOsimnRyv8O6xSEo3oCkgVHi8hy5GJ/YGP
vHhmO1/O6Wk0p3Vdhg9h8PqP/8a0wXGNngK34KMEiBezMY8502ReHI+s9Pdln94DKX9iPCuFjpnB
d9x7NxWXaVBYiUsY5f4irKznzjao/hBmp8ZzwYqlySjDS26thuCPXP4qG17Cm85BDFsm1buQdNdF
Nq3C7N2f8o0SAzHPRo+YEHpf73AI4Vapf6YW/heRCzrWIQjUiR2/KHRJaU6bAsp8AG2lioe7cq/Y
xkSUNNo3ZqflQL9VZDuisrgZlG+6zonRZVhQO7SXkJTY6zJJSNHKOSbaVdoumfkH0dvLKvjqxx+V
yJ46D/43SnmfMoVNmPay7u8UnLQy7kNHtanrkFCh1OPoYcQZsXGfcImb6MEZmBIw36362aVSID5V
I4A0kIuxbw6xeyhb/1Sa0OEAspmspQRE8hiKYp+lfxWfpYLJdWySBmQJNJj+t53RX4GecpNpJSoo
nRkxhglx7YlxkQ2Q10F3tzmkuIruzqYerslCMYN8oQfBW55mB8MiQJVOsSfSHip8OJFprMt1IhoK
s+R7xMzBkoKQZy0WgCeD4GiV2nY2idnSWWZGKc26di4Gj2Z9Gc4gwhRZKR1XrWPt677+pIhByBMu
nci4mKnxZ5FfgU9xXVMIqj/3Hx9PtjsVIe8kFIwgH9oa/QiZU+i5i9xgp4jeiBrb6iQnhIHTSlqs
9LwtSPtFIylX+RSGFrlVXt70bj751bieJ6AmBFY4bPJouxvqBDKYYvtWfFS5/eZM+tZpqhcl1zQy
79fFmqtXV8GRoPefYdLe+57MLmGuGazy7Eo22GBFicQyImQt/S6Q8HFx5C9THGvNRA4eOvyaIzzw
PyeBLUZweqL9iLzq0Oo+CVAdAlw/7Y+LQIzrgJvaiPy9w/PIclUyQY/K/FV9CpnWfnaOdYIz0LTX
RJC9Y7eLtNQp/2x5lJO39lPz4dja06DnZzTF7MXRtjXOreVf7BohbKhhEZXTZ1Wf5pANZDydc0pu
v0e/YgHHQRxfdunVc6atmEZcP8MCbdQ+nLXP0Ih3Fkw0FOgvHikGTe/TcNeYIFLvWV2g+auGmjL3
qFmDyaZY5U2GExAPDuGBen/wRfyiheU/aBCQX82bVGoAwbR3/Je7j5qcCsOKP/0+fS6r9thKecwI
q4xxZAPwoqcmSg/EffFRs5cD8nJ2OqI0dPfbqJs/a8aN5LrvBWpjiuif7piyOhQEjEWjsYkK+d50
+B49TDv1XP35Rn2va6ZxrMkY90WM4WsEX4MmD9F4SEdO77lmLy+sJ4iDB0nhY1YMytr6ERfjLXdc
6pN201drR6uY/PK3S1JyGeGspwbcXh4dR+lcrWLPhGXZ9Zjjgjk+JGG3DWgUlrH8KIx677W0bygH
Wms2keaDWUICHBLOgZY2AOqlOEMcCBtPI3dFG4DF3wzEWf21ToIbu2Emx7F5iLpmXVTOpo7iTduI
axPmm7pwlyZRcUO6t0SrsLUakjl1p3pcASNzsJIhTNF0UHIKgNJATRgCh8aJjxjYddqRuBqOax0e
DWf4XxtBmoqPhh98zkqXFCJxSxxQ4RIhmqyiMxrTWGvLp6mxdlsMmXiKAgJDmb1juQSvyI4jaS+e
xcrNZSw0oBnok41HFZdFGBLsoUG353zQqUMqxUHsiAz0GjtbBnZcg3HHxhKiEmC6Clol+fWxZW4j
ROO91b6zWVwGTfVN/pwvx2PqZ+SqTgVU7DRd6fhLNvOgMuraQ85Cp8tYoU7kf7U6egDQ++kkbmZ1
9LXs3nlAgTQWz1NElErjoPaU4cYIS3LOFfrcntxNagabFu91MrGiCpqNKNFBkTEYVPU5Nx5RnH6U
CL5Rtl/iihvM+v+zZuXymlsFGOXuDGh2nBedz4txpOVOxiOqJwTryQWYiEO4YWRc1QHEEOBSAaw3
Onkz2OPTtLQbW7844ELNjZduHVxT+pZvC773jckzLsRm2Xv4FoC3a3WxilvB0K5mYq2zg9fWMzAM
J2JvFO6mvqyWLLmZVs5sR9qnuk6WUysOI+4GL3D/LCfZpLDmhAaF0kVla07gbP1qN2OHXAQ1JV2J
2g1xzFnLavKoDfgiqbdwKvTzszusK0DlGXmEjQAQnNflu1sYO9z1fUKwjlzm8Df1oLmRQHEAg78W
NSZbHGk5nuAU3TJdNMuPDW2Uxq58oOvJI2tj1AzjsAzW823Ui48I9ZqFjGZOgGSnGwF3RdmhXO9W
VFBCTHsZ1c27NpXrzGYmIeKFZfGwveeBTi2vB5u8TdYBD3BRyxXv/VEe7R5rzkDt6m4lN11QMoIm
idbhvR5PS2UDU2IrdUCX4S0nuxA1vE1rYzCZ1xiCjB2aNUIXfVjfdZ4e1F/cTq8TKi2H+werG3ov
GgoGZb7NIpBnogdq2dmvHuuCjIn5WDVXdaXYLCl9jooowcuHuSineXUNZ1dK6+CWiJU9cPALFzIq
tiEEw3/SnTEriJ3uIb7J2hlgPAkqdnBNgn7Rk43LF9lcKyRHDI1GbjUNWZV66fRefQgz7R6TlqhX
4gx/8oc/NUzWSzibJAXkt4EJjkhhrZQnxOUryY9V1PoxDqtfqxFbuytvtW4SdDsdAfJHbNaAjCgr
eXRXv69l6fY86UgdDPvN58kZuKfUhxd3CEfZpEZs8yNDxW5PNLgcS7xhVe/OCpsO0/jkBqELDmiY
+cEm9Ouzw3uf95epnUvwJN0tSEICspKVeh8l1b7Sbnlokq4VXyrxm5LPq4pDU+zUPzzo073dhieN
l5mJzg5NFrP2gL5EVVc9Y16fw20QhFMViHTntfqm6ZhyQPF69BgJCpjnaZae4mI3MlRTdPSakamt
E2WIkE6VJ+HUKYgRspg3ndGfwChaFTkVDu2e3VuAwWVyjDuuNRkTR6m/WQgA0FiWSm0A1iRjCDBy
bNmLfEZTyIBFaYpDu301aAG8EKYxWTUpm6V5PpE+c8x7FuE1q4CJ93dA+WWRSql3jDSADVZI7HHD
aNn8E471tGosAtCifp233xUPu5jSn8GEYSntH6aFO49YuE68dQWOPGM6TBiC+XDfcaMvy7Y/xE16
t4bis8FiHJj6Mq6GTWUhBham2Ksf86g822qELniMjMJ+a0pjFyDigDG4ziJtm9Q0jLg+Y7ZPPu8L
ydgveslcRluefk56h+WTiwa3X89tw9UMvgrvs8dhJUkG0xxuY4hF1kilmmWPoSwuYmCZYfO8TdVL
k2u7jCvYgr8UB2cAp9lpB33krIgw/JTsZGTNyAkwVd+VV8WTRapW6ecmzel/Ga7CGCG2tITLoT4o
UTDhsBiCV/9SKHiKV22bJBnphn8kXQnS80lRENQLCwxw1UznWJVWD88ATarKSMki9skvsg/qzVBD
s1rmmWA8p51a5qBVq6G7b9ZsdZ87bR+HOK5LbzPn5bVKiyOC+kwDx3lW/FvZG3jp9E2bvOeOueGh
4J0dV+UhM8OjF2qLDvzCkzjqoJYpBY95ioewmD/Dmipedls33NSmmSxVARInEZ802Oi40p/MrNm1
doxcOVIMVs7z+ZowOAyZ2xmGi6MewmtVsUihrgSKnc47Gc7X/E0JPHuFQOR53zT9obPidcWHltFS
po5Qpz4AjCs+FJ+GOoxP3b8c5omq24JERVc4MIWJvSN8CgT7rgz9HSCHunTXXe4t0V6AymZ+RITw
mH8YbQfJI/2e6nor2n6dzl/qUFR/Mk7s77AVN1oQpSOXvnmwxcWPho+RV6VNNHJVrDRYZ0ArtrgA
1Q9gIiDSS30tqKap839CE236xi42Vv0ROms+LP5/yBH3S+9VJM5zNsy71MkuYxhQDjC6VFPptPjJ
x8vUFu+op3inlvfQ0w8m4vUMxCT3gQXfUm8L4rowgaPZGArmU2NKXJ8CgnGr8OcYm4I6gaE0Ng6x
QNVN2s6P1qUL9RS7bLT1gGAR/jYjyk/s/GMjOupl8duwxh0M+ZXls7MQjv2sRUShjV59HiO/eSr4
dPS5VeEMFyOsf82aJA1OqGEmr9AXm8j6UjsmDcuMVwf7OI1QVYWcm9F1KEj303WMYpqF4r1gsOVE
9j+7ZoCuMeibUuyUts3q34csJckaAzVsmfukxVMAiEob/KMwsrci1LZpbD/3rImFNYEUYckXU9YU
UMlpGcKq2XtC3AY8hKavrWyL3fZUUlKi3xSZ3DtVjGqbYUUm/XU8foQWHKa2elWMhdjGWNbU5aes
sFnrPos/BtU1CIzKJTTDhKNqNkiTwL9BHY5sBE8Mob0h3ajtKsgP9a9HE+XxNeRoV8Fn4DsTlhr7
KkwlFGPRzzqhKlImqmjeLHsLsp7phEnamf7djzeK4fhJAcXwrS4z+Y9Pv/VnDor2Jhj14KPtDFxn
CJWq5I+n6+JlGQGcyAq3hERVvKjtNGJcyXfogx46Y3McsMeboU491XQ7xyINnED3QP8ru/7MlmGR
a+GzlTmnWddWSeL9RTnp5M6l4p8/+9Gu8N0XS9eOc8O8r0ZrFDU33UMQzT9Gz/KfyOkUJUUjQgZh
BRvgCNRMF2fvgVGpRPHy4SU2rEa4Hq3Fhe/Dd/WbWdGe/P4vnzRIIXx1XoKr1hIkIQ6oPzy0VF3U
37cwdT7S3EI9OTHbSJuwpCalY3Fls4tI9Oh1ZNR+ZqIO1b5GSdpz4n253bx1eyKs9CHehdhmeNUn
DoMb8R2JVOy70PsbhjSmDu6PPHh/hVOA1/QVXWi0qN6m4qtxOYDn5Aoi+F8g50OXzpfZcspFOtc7
KwYimtXwAaX8KqQ+LIyyBon3F8IfQU6dqvoQC0rG17ksBawBqHqdfXpC35phcOzC7oDmJZu2hdY/
m7hOpnN/I5wrieObFTiMuhlRDMfB+BGxseLqA4F06XOrd3t6kxMU2LGKl9zN7z6Acjl85ccGzFvQ
fwKi/M/PAwaJj42U1FdcJBEPEKwXSRFYxf6rzvk9NexmkRmO9ZtHrkxd/JeaGd4CPGxlQVWR/Bap
+FB/jB9TizwQOBmle3P1XWZsLJHTlWvhUW+DjU+D20YkXfVoOJm4bNQxBCF0EzbOytLzZV7ZeE3T
DRd5b2IezlkLJQIep0vmYMtQkpcFGB2Y2nPIt0JO7RgEGNJ62UMKH7RZJaCzI1985jo6Cic/9wNd
DCHgc2QRfWthUPuIHW9vRq+JuFmYbZY12ZLKtC9aJvs6yOHg6s8VG0AiQEqmyR6LUdIuchr0HOIL
xvFiNlm7kxTTMlnn08XMKQwNP0OJbb25e+iYtB5cEepuCiOWswpg2tCYhA2c4+EzAFgMljUQ+Pu1
HyN1dxZsKFNblWVLrw63m903RreK6rtgHen86wKY+E36BGO5cfY+KlzCfhW7n+iB9s9z2DNgKg3O
NiHXSOIIAkamHxyi+oUZNrvHhLUX5iOeuKYI0E/lmxEKy8Qyn/AlwlT6euc0rFIxoqSIrN2QoKSb
MgZM4YnqmLLyvbTo0enL7eHgWc4XCgmP3QtpNt3cn/SwhA9FWPf4PM2CsLPDxC/QNI/PFLhLuLic
g+PA2KPfaR7dheZv8h6zH+bQMQXd7GNTYoYQZ8ApwaPUobfTc55jcpjp5Qd2ZT61lHtE1yMcZaL+
w9NGo4c63A3XURruDBaUPrEGy6hwXhqOQWavXZ5te9GobCun4B4PKRoYwwR2hl2iWagHaIiYOgwr
mNbgWRrrnf5cjs9WhXcVRAbvK/QqBz2FgMVrCaWuj3mRq7WuzVuugBcYKNyAmANOjgnqvURk7LI9
45wvwmZhNt82yDiNMmraj8U9hXNU/uKGovuimZHIBMt26w79ze60jUwwDNFh2XTzgSD7gobglZkd
yndoDVX5yCVh8UlJrE/7PLNRyuULnj3owiH2uWCv649iuKZGchr6GeQiARrzeGS/lGI6Ka3mNXCD
I50z/ohy1ZndhznItziYtuHY00ke3IirkXvbyp4P6DWLQoVlgUztOUXIw2XPt1aJLpNzmdmnsC4F
aZ2Y8itKGBWM9rvWsOokEOgJvBFvWEDlVR0cAm6TzmdKYIJ4LuUN4u2i6HQBSN29sFNj5Okcpzx6
EA4zhMOXkafr1GRUkM7rqj2MJeVw0p56n6aMb6WsSqlGdeLdUsmYRZropjO57tyXyS9R+X0UIU6D
puQbPMLsO86eYxQjNG6LMKxJpEP71ibb2ixehETSTTuI3BgxwPiLTiygMEWX2qCf6KwOfz9uo/As
0R4iV7Drw8ATolCr2huGRhsTPUdLCzJUhk/en968RmzVDc1gStpeaBARH6bbxvBXphSrCmlM1pgL
DvSYHUxFinzUQK8ndMOSBNwkq5DIG3dEE5O/xLfJ01eKYivVov5faFObAQk8lc7zyC3dkF8Bu3UR
C/QbcCxoJpQsQBfdSjjRPQosuCqI8Pk1k/bUse9KzPef2N27QpjkNCzmo+KHMWCA1tRS4mmbmKNb
uQ0H62xF3DlLVbDzynNHG7oaDd98FLq7EqyPXAN1hE2gxgCxIYD/rbn/XKYBZShfMT0hFhiPXdCx
S6a3F86WmyjXzjHLo8JZ4VVvYvEZlz9Sb88mZrsyPNm5igPrGHARpZE8t+NPE6Lh9kOHgvB1TIvl
UEfHpn7U6rdTiGzcYmWH8TLTYYwRMrHNypiZiNkdeHJ+fZ7DilHdMFpHY4DLNjdHuwoQYYENDwlS
GV2oKsbJHKKVxnM8Dsg14LmAtBZo6pLqYdtXl782hHs2Qr1zeX+rE8pjfxH6AYLGz/TcwwOfWU0Q
NOxmmF6fjPeu3rQkD6nMyLbCH+mdTO+9ZBPclRlWDQHEddjY9kefT2vTAE0mf0sDEHiM+re4RUOr
L4eIkSxMzYibwSEgN2PRHF9aU2yDYS3tC07ppbZ3OXX66q3W2rXuEGge3239IXjG0/7SDu5G9NR/
rNJsNgXYwE+W1EGuI15Ikau1y8Q7ZWZ/xE6s59GH5La1c6L/HP05652d1it+YnVPCWRuPXfX96PL
ge7f9MEDXtzvg5IXN4I2s4H04H1MUfXtRGIHY493OFas+cMhD4fPJRoONRtpxLRqaIEFgZM/l8kJ
Tuhe1bU8i9gKxpUexGutmbctT5/Jqoy11h0nLkNGCopsYEKnv5H3sAjG99Yrf3k1OjPvA0x2MYzz
P2O0dqbhHZ2OV13XwlJILjjg3myywzSl3p4ePaRS0b+CHTVqcGDZa247z0nL9Rwb6ntTR4kdcfwj
GGqVs1AQIV5mp6qUB4FV578inDx5c9iJ9FRhmGR+96YPzcdIfhfKqDUv/YXe0qEZ/NwJ1GqL9ceC
KdZuzLiNg/JDNTsjMc4RwDWvwKw5DF/qsSvK4uRymfv6jRXivuWJHKbzxFeVqfNMrgmmApU9F1s3
NfSrQZarv9By0PGrwO/xy6rfpx7jel99w/kvz8zOI6z34QUwrJHfOsKKRSGvxKm9sKzQTG0vxPiZ
EX+E5pfVyGOydoOO4Gs4sPhHEk70IKQdJsZssOFRTFx/pFEj5WNOXm6+hdRks6HE1a7slA0xkGGw
I6uiRS9e7IcS6MhTJffM9FFfrTGfnE12qKhfTJ4zbIUywFGy1zzuDkbdTcvKtle7SXmLbV7+Q3/R
cpCLFDSxguCznX8aePl5ycFw9uO0d4L9YOIOQMjvfA9YSJQm0eVZm7xhk2to1+JxNWBl8N+h3D2Z
xG/lfIIdNhpDiMuAhQxmqcLoNK7FLjE9jrZPu167twaveXTv3XIXB2fDJCfIO+usV9lWpDuDWVOe
fYwmUqZGe5Nxd2vggFXTfAhsyEZ54i/Tztykwjp43OuGQdiPaqpYKfZ+uBWW/HIkad5JnDwzAwKI
Ww4cdLzVZG2Bu+6IK1hnMzJ0VIJxwcWsySKCTqSqE5ajRIgo2FuEIMXm0+VWAdBZsWPldQKMXBV3
y9gpyeSJD8x1qVqqfUpQs48VkW+D+S56M9yPyTRLsF/ojRRBgLLK6VK05LJkWIX+qi0wxw09RkvY
PqX+7JbdJuQKK5y6OrZjT9MQ0+ag8dMNI6Q+fPEoHZ88vgFWTTEwUSJCOa69h19VVyZ9/Hv2AR5J
m7IYmifTan/rgiuKc2c7kOTdQnvFL8isNL5X4VUjjNKfD9y+MQKgiWABdG3Kn2LR+bHBvLiqGjG8
DY6ijnI3Do0T54sqqsPO39GuOCqPcLSwFDDb78F1zL+qO2mDCCgpmX5yaTNO8MJjykE7yZTESp/1
j/ldpiReWEwCmI5zeXpPo8ryyGEQiOMuZaSdCgcuJslhORUCx2pCvG6OyI4FZZR9W+6mcrFmKFdf
/4byjzezpgu2ftgYC1xhZb3z5Aw2Ug77agy2EcdgWlOBOzi+B9dZmJz6/IjqyZBUBUUk0Ub/R2pq
ta84NtZjbP6YA+tH9gUBn0eUWthiM1jVn4mFIqECEh0CFY2sdZLUaym/1XUzOLOiBn05HtaNaGld
K/6GcL5VuISUPC9N1th+1I2io+HU7fC5mBRAnJmFDFACrlrN+oRRPrMNrQ5JXDy7890evvSoWDYT
4P/ibqQIoqcGGu1ezRfw8j61TXKN+J68fE4iRJuRx1x97lu/fSEBgG+R0hUw+1/EVM0IrGBZQEGM
PgUj/WDq1oEnIXE0a5eqfE4ObTjQ/uz76M0MAR3zm7rm7gwGLep9qgosVEaiYyPIuCfnXiaCllAD
C9TlVB2kQwCi9egRImdo5lhVYVYSw0+oXo82bQQ/aS9+NRrUIrpoCdyewr14XDMGWTD42a+7v2Pw
b/JxVNglMPJq0wbNItbuwBOQtZi4Ot45Y2vuZ1dmO/6hJA2sAJ8sJZVaiPQr6/OrHVo734sfsQp8
Afndzx8MIXtMFGahsnIRlIrhZbZqOv/+y27LncCg29Mtjx/9mK0M8jMLC0N/g2PMRAr5L4gk/ARW
mRxHQUmQmDgDE9plXAYdihDHZqQWVwA5qtTDlddclflIYjFvKpjwRnsEAly6FdNFzpgM/ZWaVLE/
42G1vX0Wwdez+/vIfk3Yf15qbYvIvPLYvggPmVFEInYfPEsjQB8PnsGg5FEvQk6RRducsV6eulG8
tAFGSu+grlE6/UzxKdWSjYaYq+uMkyvCu1LLKX6TqKblKMqfLkhAt9B4olRxBXg5RsR18uy51dYe
EsKjWZ6IOTxGQiCWZXA6W8e0da9euE8SsqyNeYd5gto+Tw4lGAuby8jO4hgtUy/A14c2khLA5GW+
SIbw3Q9cgoMjTKzdUbrWqWu1I27N9VQ2mGSh9PQICkObbqbCaTSvWt3h8EMg1/dYNrtnjbOelmqL
6QW34wJix1ql5rRIOmPCrlA0Wf5/dItdlla33nqvsKrMc8TPfXLpkByWe2nyGzYo4QBoKqdjewqB
7UOwIz+RG/4boA5RSHm54XUw6aSZUbcRqjwocSn1uyYnQiPZLQdUQ8vZ23ZiJcclQkvNXvQs1jal
xklk4xpzsASMNYatCLmF/ZTWwdqeP/WceDx0YIwI3S1RlkebtwYNIKuGZpWb+w7cJBKcYnj68+bk
LmlrJo2dYnsaZL1xESVbpbOzA0z7B6f8mnPu+Gleg/jGucpvorb8QcWmxwtnXprUlcE+kIy7eP1H
f07jqBf2uew+M4zZcXrWsDkT84By6FkhBTwrOUUz9PtMIBbFYmJNh95DymWFJy9k+RYSZoNdscYV
jraBleNnyHXzHGBCkrzoUUfJxIK6ah4J9z/o7rsXfPaBeXC7iYO+2fv80aT4C4HdGDnKMxaj+E0C
CtlER8bFHI8g2xLT0jjZS8On/tKeuwLoCTP92DB2XGteXReCW2guGQeVLrOO3YCoQ0EkXN7wCGMt
CkW6nIBsdXYcrE8t9kDZZ0HMmdRepZh3SU5nQcPLm/YgQHMZrKb6qEBg6W1dY9gBq1waLf1xf2zY
VrLyBRuKuCWe7nOJYjDwvmwOu1JoG1z5ODR5AafxHxgPM+dQlTD0YmTh6sMRurOTmk4GnbUS9abQ
EIV2vN8LAszjbj3EBMdm+7lGpx8pYy0GHXaPi4WOvzh0rUuNo2DEoZbPKecNfTqKil6vTxNe/6Cr
L73NjRiRUZbv6SQRnTMEp560rOPoOSuNAd/c3/WV5ceUOKzocmujIXFS6bnMbEF+JrzNsYLQOWdp
dBtmzNSc910EFr72Vk4cvAy+vvUcgpSz/qIeNIsFeVdR36tB1sF6T4iwTur5Mrnua+uwXUghuDPq
MYldpNxfgD5A9oLnroOYdM9Hhn68jT0aN8PcdrycKvefyUQgw44zjMZqmKu1iyI14/4RncG0gm3c
az/1hzTNka7F61ltybP+SJoro7cGJq+odl54y5yRMC06Mww9tFFMX68u8lyHGeAc4+jvxoAQA3ow
Pbx7Y/zRpZ9RiP0mwz2GQ571qRtwozGUsHERD5OENnhOggCRcd69UI/4TzHKiLqL1mH6njkOOaMg
vovYx+GdqwDkBLGOwzwixvwA7TG1821eVcnKQD6nVwFzVFyk3bj2fdKHlcZbWxV+v3Tsh+06Kzhv
y4z8mtwKdonlkDXD1nP8qzwyZkV+GKakA5Gr0XPgS0+g5oC7FDkhJXR6uu2f06pY1DZABY4F7TqU
V0OcArFNwpNo8dI/Zd9MnH2Prm9pdBvaHXNcMAYQ+EvRbNKtEcO15Atks271Z2ei1aAt71fUEio1
IKYC9WuMCfegfVj8tTkXla9GmMmLbz91d7N6YfcZY4yBO/fP+eKOaznc5ldD55fGZ2K0B47Gg9hZ
WXLy6SBN6mOT5A1Flu+o8vJGrmRFbg9EBGZN+iYajrHhkwF81Cu5stJDU/trpNWFjoyCE9i/RR5Y
LkdBDRHQMUJgzKaxtuzTQ45VTh9ffPRumNkBC6H5Td66lPwlbLNobOu1wBdsh7+g422eqB55uY+G
BpqlmD6q8Nfuzk65qjUCO3GrPvm/Jhg9PrQJZmx0RrzElElDJzGs4ote6M9p7R0Enf2kkXji9V+M
OjF7g+fhTBIF64tROxjmAWUxXUpMNhFcdstGFOrh/gdVJaFKXrXKvBuj+Ktos4aLxgDArqM7hW9q
6uue5tGt6BkrUgL0Hm2V085brQLrFH1GlnXRY2vlNdYx4QRCBPUZNh0xJBaaiX1YEvJG8rT6j7Tc
26yJ/Ct2C47bfplCslZzkQgvreXvOWN3o0uAQdoa3qIt4rVbkj9mpYvMsva9+Q2y9TUL5n7Zu8iI
uhKu/aidbQ4PI9b/eoxoHIKpmsdDDi7vLK/5UjP6ZcPzpEVEWULHlsicQudKZJTETRwTlbZHdF77
yTFAOh4qeVOQLBwiHzA3YPrJ8VNqR3xtJITH+Ppx8yidNT+2ZYXPgZ2SFQcjTdMtrDWxfhmTrxEU
TIyUSKQt8RtUYxaGdISIAdwlj1CC5jfMhrcATYGwQIdkoUq9ixlBEMyKh9Z5yW0TSGoEvcm51S7G
9K7Y5hlDVJTb5ayxoeseA0gfn2UHQrJfL2kOJfdTNp6DPNmihHkPIn9t9MWugn5M5ukLpnGYtrIk
/rt5oEfL+fmyluemIPIbpA2/pNqFpNrtEK+Tc0sKOhPWRasTpYQOECh+x0AFbL/3LBCATu1bSuqw
h/imBgvSIlhfzJp3RaV+n2WLPunZZA5gCAQTEWJBdA5MZ8uZLb750szFR4J4xi02PEhav8nMTW3/
S4PsR/GGCTGZQY6EYfOOdicpo4+iG64F64MojvA6+tcW+i06ZKRXAWsuKNUoUHmXTTa/zdncpMOL
05Yv7lyss5C8B/qNeCi2/fDneAfZiQ1Di62LzHp018YqsR8yWtvB34TGB/8D2zYyYEkybeL/cXQW
y5UjSxh+IkWIYevDaMaNwtAWM5aevr/07t6J6eljH6kq88fqGCb1PhMLGOaQwas+VEJWfGFcFQVI
bdTseywYHSkG3bJAQ7Bvd7xWDhsMZj8iEJZ3e6AxpJkPeVKQHDnQQIJ0xubhjxA21efeCc8gWG6Q
kmgcqkvf63/kiZdSj0Z6j6t+wyp80oF55zB8Krl4ff2hivjYeJDopDKIl4YIpt0G4rr5qNW9iYh5
UifWtY3tJ+skTddzO4MyIBxPnOkgwvVosYEYGTArxIgBQx9GiFOWESYKulDp7+AM4RwioQvRK6YY
CCa7Oc1IbfPMO1duui9LY9NAGzDi3sdNtb1Nkbc53gXVK+bzTUF1WDMSSDcmO0+p56zV9mXPLygG
FOCF+dEQNXW9fwh1GJrEehlRo+MS/G1ENUd7oxEQzx/iz6MjPiu+25poVtdBxGZ0d7GXET2GmWiy
sCnek/RkFT+U/8KBvQ1OfiHUirwzOPyM0YPrL9BdKBXinUju9fPHHCgEqcQ6IIahJd4478O146HG
jUd4zIm2wvHZQCA2lIzRriYUZUOYiCK+ahsU6a2pwl2elCaMrGev7EkDSP102A/6kVquJMNBotKv
MA6ffFpdahXhfUEhU8WIBox7FA6cB73lHvBmrAMVw60mIcIzDHOMK6PxCx/NhMFNnaD+IA/X4QmK
AQWQ5uBTzQNix6RxG9aMHD+pKASVP7ageMmDFFdrhodv0CMfCNFKHr347X3EJYWBnpgqAq0aeNsl
dY667b2p1kEyuexTlsSFNE1HrdIQnWWjI0MQx51/l6FmpKp67+gErJTIuGn7RLbEnkPkIH/zCfPe
PmAaImCH8IlhNrZENyMla89eGN6lrsW2iao+sgFuMJywDDPgAhSklEgMHUcFKnYzLk5d0e/+LH6Y
Q21uktk2tklVPDpcQWYRXg1AUoyFTeFRnMKPaxvZE0q3v+yycLJ2Q/hiJHSDgbEDyHIaq4lPgcWd
CYSsCX48POsTUHilEQWJaL1uMgqqB5J1OPlRDB105ymZ9xM7ua7uSaI7+6Nzh0JkUw7YnAu6ddsr
yf2fUc5zZ6eHZKghnNUtlbs7l117zDDiIAzjK1UQGxGxT3HjkOHxOgCoBGQ7kArv5StPy18IYVnB
wIJMyOdLOYsY74Oe54UDPktPubLJ94WGhlzKx3zrpuXe4qMkGlUUyrjkvFBm152CQbu3tdeAH4+s
7MLKnpOI7cVcbtOA1wclVZXziFPxHW5MhkUSWs9El78XMzZLo38rifajO7n0NEIvsMiSuCpgMcYs
TrpjOiU7J8StL2ZWgmFrDa/+aNw0EwtHZFOgqL6n5tOiAY04Q1pFrK0jk+lBFRDPB/S/LZJF295q
/Hmr2dTErTSEYkzu+7z8U459LCJS2B4CG1ojIqPFI6s7mQ4abu3Bs/bYBIvaQm403eO3XrfBRxca
Lx6GpzLO9p1F4v53E/QvJcv9WEJhONqfp76ZS6nFgAJkSycWQsJiXRi3+GjbDikJCclExE/4prvj
cvhXwY4N2qML7SnXiof6xePMd4iEUj4VIlN9dino1Qu6veVr5ldYfVgjBLuynsMuuw4+2Ks98ZfZ
6rbPAOPtO79puTe/m9i+y8wfAgbxwzLJlztIDPc4Y3Gcm/iUL5ylLPtWj7ZIUPeMFQeuIKq7d4Ia
dwptpOchhfSLI5wEyp/S/MIPSXaoUaBDxq9dzIzSIsYluxCF24ZfbgCjU1Oom/Q/tJpqfDDCJLrk
qLWPYDxEv0kIzESIcvu8AMtr7nvTODdMvV+NoILWuO0VbxnLfmOTbWkHDcWA1VMEltePOCu9/H7R
hy24OP51C+1UwCNq5zV5+f2rNUz7anKvobiWXLN7QOzbIi0MtDsv0pAFhdP7YizgfiG5xwsfPNde
NC9/DifGvCU+NpV/N2nhs/wULdCTXqDZeXKrbc8w1DnuL1WIOPRy61A7LwYkoySg81d882E3Eh80
UG06qt/Esd4VedFWSwk2BGyd4HPDUNxG/rnQ3EPgNFstARDDlWUC1Dndq81oGvfDLbzhEFJKV18J
+1bwiaiFgV//6fWVCJU6OubTu4UgygHHcSCZxE7r2cihfBcLLOd29hJk6b6AZBT8y0CT77DEejrK
Pb5DLrnU3BPEC5g2DQf5a9DypVAxk38f03L3B4g3iHH3bg0Hw6t+0VlCX5uBMlqbtoN3x6RInO4B
myp1J9i7LFFaSQoJ4VtB6T3UfvrYTh2uwmW1lPFhQA600/ppLyvQHMe/aNRAefQ1O/Ylbunro5LI
rqM7yyhvcx0UjemJbwGYwp0OSwW6YpHe2cCIaG6wUwkyzBbiiB0HMY4BlzyEy5+ruEr61RzyxISW
esGMuHHJQpCDPeGg92r12I3GcQYZpxpyHdWUeWbTUZ7dP6AQ8jwEmTJ06sl6TPHB1hnGTaB/EXMV
I48mgH4JgotcmS4DEIjwaLhwJD71NwGq3/suQBzi6e4DzrOtNhgUZmYznZbxewi0VXRPnmWiysMG
O7AHqL4QZw1jzHeTS0cltt+l4XdozkBoOEgTwBo9I1bOa9kM8+xt0C1wiv5eJRhmE0RkSPujYaZA
g9X1Yoafo+4fh1w9JoH5iZrzn09Zrw6qJ6hQkFFg2VQ/KkA2v1ClRZsagc+7wKe3qdNegcYeR6PD
PciS6AbQgTpn6ILM0bbsh34pDk1W3kdk/0/Mn8lgPioPNWvDJXdrMa4bLH6Az8borSoUOR6qrCps
zhJDUhmcwlTKMWMJbyd685bn2mBdDPlXDHRsI4rJxECDiuyHI4ozLsGFS+whOcdDhlwJgZeExbg8
8DT/VSQoXOs5J3ARBYW+dVv/alXjdWE1EUac5P2Dn4DDNZD6i4ZDDm2RpaGA0O6AitaaQwsHxgXL
eUJF6OTGaTR1rmbpnQuEyqCSLEHoComG0IFaGc/bByaeRqd6cOfuUKn60tFpPNv8WwHai9p9dizv
UuM/6i6hxr/8HLjGnTLyg9H9C+Fkiyb9tAitxY0+qlf0mqR4IRXrKn8rCRKFke2zhnpduBrjrUmi
J95+aqhE4s90VdFk49H5TkvcMpNR3r5kC2UG8XBmaa8iY59CXbXxtjxbbUUUIG55PTnoSUNZ8auf
IyWHvg9uFtb+FIDbyaqnMvuMuueuDq8VHipU0EjJCndvkKVtki/UqfxWnzEXuGtvLi7+4jyUaBc8
RRgTJhyU66vJIq6vh6gojHvESxsLbRhcm0WUwQhB9bcTIUVtSe0RDsrS0AcTXO6gxGZbpxu1ab9B
ctf+6J9cqgQjMpQHg4UMak2Ef0Kh28aE+KVdhzS/z4SLQSVEPR/DhCvlvzk1xlrAtXhODwhd1pZN
WOQI8kAEgOWEG197gCVoIU8IwvPd4ClqX8vF2S3ckC4huE0/sKO5+4DCpG5oXlAbb92QCwzhMcyA
ALaT9uKbiPl7NKIaWllsC/HtgGjf555OeaETwznIA5V77Mq9v8s89Gy/8VQS1jKgY0Xsx+1vIXGP
omcsaXuhFzSRCTwWCRxWRqSadJprCYZIuEKfu0GG9IZe+4H7cOreW/cvdPFAoDRJNJfCvw/62xmG
tipC2uPbXYrbKCWUeDiQnn8TZ/qdwxxbKgIozfgjZq5dskGkvTcQPY5CLlKsAxiSCgAuYwcL3Qkd
GoTIXicUPnxplblBLwBtmTgvAdEpAxXbmn7DP2jtt4otZwJnF02CPQ/Pv0VDl6WZYQqi8OEGidhv
wO0LKpjtQ73YVT6jRYLqQsuDw1wZDwLyVky2hM9yyOYQssnVgYz7+wGMVRtVF5ECpLwQXZ2uUT+v
YYMLrh9isumGP7j4U9g9Yw1sBEke6gLgZXlVvPzT0BWCh+Kq62y6Pa468eYnR5KwRAeIcGsdjLck
sPOL7NsXCVgRRWDFgYcwCzMe5C1hUuAaIl9mnYupGHMvfyk++UCtonm0fXJlm9+B4cmv9Isb9Ze2
684hYMBihcekXnZW8jKyxhAjsa0Uabfqoc/Z7W2FKkTbp+N7r6e/ClHAtG+ScqPriFvK2lstCFQH
PIIRi21jxABZS4CaeeFdn8/Az7p3MXL15Pvlh1RTI/A9dBEBNFAUlvnh+HRaFcCxU45EYp/GRxiA
VZXy/ubBUZnLUwggYaQFYBzmXH5Wo0O9Gr6Rerj2OF9HL0TkxSVLXYwXr0a3OEp8nxD/pJEflpRc
NcTAEeOpCUDVpr/a1F4Srz+OHHWEORos6mIDy5roVOZXN9RWSfDNg7ImGHI7MYQAO64IliBhn2kU
9jCP0ptO3aIPka0lBHZVDUmrqH9s7zLPn5Nb7+TK8I1HUY/wNnAe+nS0jtO09eXZHRBCeZvZfJJP
H4fxVmvg78x9pGgP7IvXmZVMXj+REk1ULXK3hSzhuYbtFQ2sUjmQZZPeaHOF4D5CeGENHxXTnw1P
BtMmCmuNJcvW1orABps8g+bizu2+78I10ZjcF5gIt8rA7QdRM3futZmxa3CMedbwyMVBhpJ9G+nF
kw07Uo/D7aOTaU8iIHNSLAIESKPoilBe+GZPkA6TIBfvVgyQiemxu02oBcMXhykka2puG2Pdp+G/
QHvg9tKncgeBGHPqdsG3JgMjW2cX3gacg3WqnQKKszfkqGP7MLdkJawgshf55+k6x9dXcUUOBGR5
3XfS7+2ZQxXDtlzImWSdg4e6mn6ueaWT9FhVBjJUfcvLZIC9x4m37/wfLoAb0fM4qOQxADEyB/h0
0D2l9rs9utt57k+S/dGe5LfqV9oPBt1dk6IIT4gfTEpgVJDYnrxeDXHLDZldBz+UIKy9PvykcbAf
Cd50+u6nN8AzCiO5UDK/y4zgMXGpf4FwIIqmIJIaV/Soz9/YQu+wjj7J/54VTuTFxHLD+Oui9gWy
xttsI+TsmvGrJ40laue30qC/gC41nZ9lAfHmY/MBn6MS5QRszptyP7qlIA8n+ary7DAUxSWYAYPx
Kh9j9FgSn6k35kIAHsm76COwsMSskWD1SXOo4ubiE4sWMajbeMQSliI7d788ubotrM1YEGl1HMZl
vZh49AsiMDFN1Qaml254dbT4YmJ4yrC6tqSbtTzRCD3PEgLIzBiDxe4lvH95p1aJ3jkZeVN9L4fa
kMUvOgj5NKKaIuPUHX9Z7B/dxP3OKrWiYnDnlOrJDGgN/+dwGnSSNjRrFHQGybV28mskC3Q730Pa
UJA5v44aOiHLv8uL7toaDk3mMFSk9tw3IVjF0p9djLxm397Fo3MyzXGkv9xdEXGaVv0asxJcLR0X
pfZIqwm58FPP0BiuU6Iqb8Z4xKZniW6WxpKiviv1Bk0LtaLldCXZcrAvJSonqqZWJn6/fqhWPdqE
ZiAsDTeX5AkXAefI9AWC7tKK13vOLT0Rm6WzNjN68tp07vvZ+hp+EmI3IpC8gst4SAL4LE3fsYVc
vCA/1fWyinVFAw++DSLQmq49ZJn5lCdPPbUncbMSOYGaTRuvB7kemTnubNY4E8GbwrySKo0Yn2aX
jMlZRxGCjPR7zvtVHcVPYToRW4TZhugADupPrflsuwAxI77yMLlHCE2Q7r9Mvwbm0YU5Ux6wqIPi
uOvg7knFKXV7XREzsDTaV0LVi+Nmm2Cl6dYl7op13gznYbqPs6fG/1dFNcxyvy4Ddh5azltHJ8O2
3AxotdFhON57QIoT9iHvAu6kEfRZxXdz861394wOmu0Qiaxt5YKBtNkRSsO5AHacuKeJM16zP32H
1Eiwi0K9TVN16I3mQTMuoUHbad3u9ADtyskkv9PG1aIt8Y8ZeesJToRUxL3IYM2RqhuiqFIgm0qH
2/T3oUOiEL/7GTkRGi4RyhL8tcWtk0AJh4ElS8nWYN9WBIalFn0BfpFco+gvfRU11HLy2A1FgFO4
z1Yy0sBAaFSDdiUmRDji/R4zfW3r5mlEqeQSRYiEBpV81cSvKscTAWHLTeZUzqcIy6bGvyna8Bpn
t17a7Aw5lFmTcbFVdb1n3Cb9yz4HZIkNIyANvIhcdARjtTwdbHzrmJmyKuwPh/Tgm7RgxQr0Ow00
h3NU1+ZTE01nMr1J4rtH0ojRAWqOsXYY7L3ZoOIKAAMYEQwUTSnQXUHrW9oT5sLsU+K+mJfxOfwQ
8BzFZawFjB4W8ntr5bSveUl6WIRcfLhPkU0YpEYuVGEZ0cMoNpDyCICt8CqBxFOLsxprnu+oxNTh
EE2Y7QOW8zKvnhYECkq5hzo7B0hkOrSLnv7l/zQqP3fkUZqwXnWi1vLxFeFqfvWQtTnwH2JpyhMK
BNUOgarUQR1QNEXEVmZeefJKRUYIt/LfuAAfNpHO7Twkg5g0ie+7nXNisDkR4B5NYvhJLrnLUfvZ
s3Phr3dhNmI2kqGzDuVQIIhh4nUz47aAqVQfaBDZonnc+/l9SYj6a0m1FxDW5bBm76bQLd4NJqo2
ogTMUL9n50yJB8aOfRTIsdPcfc6AJEuNV5MLPVMpgeO/i2g0cdAloJEY7QbEWT37PG9dZDCJLI8z
eVuXzvZ+l5G/rIz0bcV+4jHjd35yyHDvaxOSc0QZyqg+F5Sxs6mdBWvDIIdIGhWX8aF13W1PNBqf
Ce2FhHpAFuvxUd7QsfzxgUuLpET9VB/ZADCss2CTM6BI7vSPDg+GXuebHPFGGWgnFMekotBVSf4/
0F8PWwsbK7CECLP8md5HAMKIZKl2uNOJ0U+g5LSIwW1cpQSvj/fP0SwqNesoF0uPcxB6HK0dvoVy
GrcZB6TP4S1WDhtyuJubrRwbLQ+y9AE0yLvkQuO71ft1jlAiZ8oxIN0jL3oj++zYYzcLCW9OCB3p
XZoDJnUeAs7WGq6TFzhZnnmYXc3eCb+iCPJDtrrxqxy5JkfTGNAHa69rf2/kH9Gi//1Wg5rsQhgZ
A/omgFfUSEJO1KNXOTyA04HBJ6nzbZxkmwWJiun8QgufZFcQQEfWot4ie5nzs46GezVeCJfaI9za
uj4WNIShVBW6PC4IsR1tM9k5jLcj0g0h3fyh3o2AB65LWEpYbscF6CrlsfOPvcz4FVlGEFIeipzK
HPY94rFlmVf1PJCupq8kmyWsxhXdaregb3GpPRUp05i+HRiJh5wJqRykvg0Xieu3u7gpHpeeZAWH
gPm0PgfFeTYejYY3xmYwR6I/6fmLmIBY38D814jhV3P7UxLQE5vFbU/m4Bxc48JBSfHiN9h/gX1C
YgsI2uoSzt/6uaH0Tze6faz565k8O/73VwuWOISUJzP6FZxEDV1WWXYyMhJMdAMdfXqqFyy67nGx
ycWkQ8HtKMYlxdbckukU6OZGCl8NbgnVMV5zj/wp2FkIQH9WtcOsw9/GWO2m33oRsOngtXceZpB9
UnkOZQ32hUFFwtp6jSdhztzHCVmTleTfhvM7sOqljfaocfGZKSaE+dK6DsZ46pEgHSLiyXv1KvyW
YKi5124EyPcWQgpYK+YcGAdWhIz5l6wCzswZrPiF6CA1M64r04ZjgfmsSmdTW9bN7L4bcbyTaz6v
9K9Axhlw3ADGsjA/cnd4lju0QISL3nFTF+pOecCCzU2U+WyVEteCoTFzy72qr0vKGi80irD3dRuf
Gpq+u3Z8tDG4CNXQq2znouZMFH8PFI+HbYmJe0wJGUDwPmLeEsLAqnSkwA6pCoTNz8TJGuNtsQSf
erS1ojv5MeshPjRVcqF+0I3zk7AwOaolBc5RcvzLVOO4RE2K3/zYiuoynHZGql06s9sjqLwx/Bbp
lX2RXDqJPw5bkF22pQIH+RTfa7nzbEX52a9+Jye+1gnSBaLK5cPmNHBxXstnbUuqbhjR6xS9REeg
XnBvOdZzTvqQF9svHsy1VyPwl1UfBY+x/KPy948cy/GKz6N3L+euQHFRW7xJXrDCpeMKnAtnkKJf
EU0EKj0b8r09dRxVIrCQb0JAbd4Lam4RL8ZrJhmzM3fe2K/jkK29n5ER2Oa1RxhWRwRnIEXQ5f6+
15D22IRjosOrjKMsZ3nJDEeusNL6E+PkCnNC5LtHPGKy5jlzwQHxos3to7eTB56w5Bs7Gy4hFJTP
HdmWzcsIo8JQ2PfPcg7NjL2dR7EVvg6o45jUClqFNw1fQw45pfHxI+6HiT+ksEazC611qtWc8muw
cf2RJE2aLprxPPqqOdIW8xrnmBg8ooABjRo9hB4gUizaBkH92ZoNEvzmmpsfUlObxAj79Wo7Q8XE
aFdwGPmYCwXQLYBuJBIg4KuOw/qtcYydiJLlzLNBcXUe3hZELi5tbj7QOPIXIcWHctiP5QgR2R2H
hcjhFg9k9kqk66v4nIySkLKS6KTsnwzDclc5DPSKL5WYmtuybvmPs7jwb9TfcgWKTB1uRK/1HVt4
nXDzfw/ap+Vpm7iwSBORs8e4bUZt22N1QU9+8k3n1aeaJexPge+vqkL7GjJcWJwgiIIvFVdJ2iaM
pK9TP5+WOYeEBT4CjFgKXlaY9pCPkY0/zDF5SjhZvB4dGHewEiHAO8xqfPxm+fNOHAXEKdt8H9qA
CA+DS320z3ftBj8ayGCaP+IeykN+zQnPaDCB5r0L454yIEUcho6JdXoI3sBuDqWHEhAx/4JmcLAZ
uRCA1X5ykaHHs531bV/Mpyi1NpKg64yIUnwqNvlro45cMtaCpH0nRAcuvT9alBsR1irclK4r6om/
vG7X269D+JpZxhHTSqAFXOX5c1aqG922rj3F5tTPoMdZqMiaz9OMi4UtElkFWQBq56BDmuP+Ekim
evzTQLOkmMpsTp0Cz8Ut9LZw6eRM4i15LjPIx9y86nxOU21mbPVVP3IKadvJjc5S+jeo6TYKQZrB
8ntE8MOw0SVcipqVOubkACJtk2JrLYAO6edSlwcUtkmqgdPYF9zrF5TrN2I/KrsBMN//xXo7L/Fa
CscUqPZgqfu68jd+6B+gCI8WVjyWuwFKosmKI96KTWNRU7EgCfRFeYYUM1yXKgcE9q68WTzTn1FD
48hTGepIzKYHeOsQo46r3BfIGfJcNXrQwLu8EoTW3MoKVvGqUyoBxiuklMOGPjL5jBBSC2+vTDwB
oV4FkxAjGaW82SaL8YxC2YTshjZKd0TXS3aUeVP+JIlFl4qwFNZC5FnFUwNDvfDuGYUG4/6S4bKj
EHIAjlZEXKM/GLjAYxcZSLzPWBpz861GzjN1xc7AUYEzYCPSh7T1f6KT7VQbQg1WNUEPZDbiGyA7
DdhClPcxT1ESF4+mhK5ZUNoGX04/x++oP96Mpn2QGXwYzVMex1uX3U5uQkg49nAeT8rAuqdyOTWL
jVQLJI0/XyI/vdXJjuOtF0mYiBTky/JQKTgPEdpQmc0iDuiyqLcxfYyBYaPcN7Y2AnH5xWeuxRHy
t8TOCUInZR/5BboM3E0CM1rk59j7IbVuGzo9KW5IkX1tNTF6FQXNUSzZ9XhEKNFhwuhT9p7ZPnDm
kru87GuByBK1lw8mL2YeYVmPPDrxJI+OAXLZ2b7P/LHgd0kddDEpGWXc+n999qSZI4IpCIGWHwow
IhjLLTaAbIFYSimeHux/xWztDX15mZv5WjRqb4AwyrRjQhAKrWxln/2PCAgKqEk9hYMnkmu9MPdX
iLsqgN6h4q6bSWUb5UABGp5cTOPNUXMp5bkUzLtCFpMCtheNoqHKI/PM0KKo6CnXzWPrGDucSewp
CqFXg5dUvheZyWxGLLn4aYaSv+2mqErifaixiMydmJsHiOdFVd9ciT0fWWeFnuHhKh5UbR161kVO
cvDqbCDNG+mFoXMZjUdClDYwgqORnGYV4Vv+8maGjMLet8ltyY6UaQ/cyxJgUqCkgrfIAlwH0XmE
93CW/NZugCYcsTH+JohFwvnl75xunAfov61ZudSSP4N3bvocV1OyNz3o+QV7PJJ9capx+AIkEXcD
N2x/DrOHHpcqWiFd87Pg5EmHWIa6CS2a7rIt+xckLWqfkkEnjP1PD9sISr4Q4xuKtBm9vBBWAjor
/us5g1tASKd6tlEYU8jQZj2JvKukLwnl7kEBo5V8GoHRB2d4DgCZTVOdA/yirS9SfgyoXE2UauKG
sBiehakoNG3rKPhw7psCeyMkSQ7pzU3fBB86jWUEXR2Av9epQQ/cl/i1Ped1tigFkgAdi69e/lmL
fI3bU/dgHUQENGKD5Buy9Lecpgk+3i5HvKjI40j6i/L+5U7F4xOsQqiyQtYuUlFIzAFLimBM+fJi
pqXW+6XMB/EwzAUhzV7rbBxmj5jNX2zZsmwG6L5lLRUjq9KMbdsCmbjJ3axobFjC3R9J7fJ4pta7
SbL0womUx85bwkBnt/dxTRkCPpht6jzGCIseJ8KqEdQTjnobkWtkVLhkeEIDLkwhoKmrWcXDt62j
AjddphrywshF6hu+fB5gsTNZaHtI511NyJ5lg6sIChNACq0HJ86LgZXLh0iaSvehcVAl0I4e5dnO
00e4l/2AkXA07HuBdgNAyT+79rS3KAwQvFWUFRZzUEJAZpPbt3mFwqC450nFG8oNeJCpaK5ANMXI
X43ZUQavePEw3dCyPfzTq6MFfCibdYSeMsTrK3glEo0tjci7qI96ZqS15sd/StC2G98siFjhG+Vp
n12YFOYRQdsYWJziC+cdbQPxgbyplZXphwkt9NC62ypqrnpKG1YTX9NIKA1yYXDg1zHTtfXURm8x
g0bSho8j1XMNCqql/OiBl1HJ2eGjQazDwkPfUzYyL9NJ9IJy9Ht6T/3w15+WJXokYnKNtwux6nDz
9x1wyKTKv7Yt6tkWz4gBKRXys5q0PjM2JD+jV/+i/lkPM/t1XK/8c629yeowT1RLEfYSm+OxLxYi
jr7GUCHe6n6pZWQmoyWZe9GqQLmQ/8nxDpZS8I7JDh/CANOod7E4I3yfARp8zNHnIxVel6DfEz0o
0JNUPcjSMCp/3znZpgB3xUy7kZMc/d5XwZSjsR8iGlODOvYd00cx/TOWsx/Ee4+Z0e+fCiTOitKW
BCOGIpyH56mbsAi27X2TAjhzNgz2NxkhrI/JP3waf9ZXOllhqm4cPUTa9Fl2V8xyojVlm0u8q+Mj
SIVPNz5zpHV5qD1Unsnhbx+oeJj4c5ZKNzIDuF6KWe9Z96Or/CALOUfFxgGClfe3Q9It6sI5J1JF
lcRldiguCZrVhl+GhxaJKB0FJWFKNm+ppZF1sJo8JHtcF+JaKg1zF3DaVO0vLN9m6NHMACRVMGuQ
HqQL0h1ORgjw86es1T1HVcjqVUJAIY3Z+v6p0jeDSXSxbf8NGjIDibxaQLqYBsIWOYbopGRJEzef
AJ4hv3uLNitDe2L/hLtKTung/0178seFRARcUDQlk4BNFAIjFYus6r7NgHRu1LZxqgCOik1d42vt
4USBgJHbXzPIjTBedoj892E338cA0xlIqwxqZkwOtN7GycoH9Sns+M7FfIWbPTCXXexzj5ZV+ZJP
w50soTIzkaHupMNed9MXVfp3DTkQnrU8d9kuFKcBLubFs95EhGcvz2ysctf5/qHJP/iNbocRwxHT
jJ2nO+/VnFjPSCqKoveh/0pRdYroUyz1fw8omAGSElLVt0Uqv4x7+TUZzMXE6kBRld1WJr+Mb8iF
3+0jzBsgJQImV4Z/DNE9mOH8+idxLwcMMhXvFuG27XApBipqudEW36cVUaf7KoXdc08Vs518R1zO
Szk9EpP/VY3dp1HWhzgDGpYrV2frtvjfy0KpEBnwUOAOMlI/jlYeIVJyqff2ewO3HZk24eLVme7F
O684Nh2iwBS9goVKQXG1tEl1LYl/gmvXNWoB1d/qhe1L0RE26jBp6/ZhGLkiUjJyOK1Q1S78Ukbk
V4I+yrUTewm2oeYxRSpqsZOM3PUFPSVan+BGqsls8PgPM3QKMbZv2WyJuZsSRHNSPE4b5CEzzR81
WneeUz6mcbXXvPBtrKbVbApa+E4a+XnKl/s6wFikF9a932bspfgkaAOYSHe84TqJq/pIUsI2R3RG
AdtRWeVJpf6tyuNN6z4GCeYDEahSk0irNuRB4uwkMqSM+bHjcF3X/yZjIaEOxxiDpPxgImkuc5zK
b0g+zrJTe+2/kQpsA1SoV9/y0kWuDYfvX8Omuu+75pqY5cYd6vNcshMND7op2P3II5sRm1wcKR9h
RI2wtAsaQojLnwo5GV8Is11L+WxSm7eC8kn+CwXkoCflhJHfvo841jnFCuA7EzpDJWRuVeiwMmSM
1O3h3zjniM5cu9wtfkrksYY+92DV9Y699SYkqisweRkrDVJyQqNB0S7Tr9Yjgk6R4cCoDDgsMsx5
7NeEt6T1RtQ4UmcedBefk8QHdirhfTzW0a72v+UMFkVrA78G/otlzSA0i5SWkk0zGI5luVDkFG9r
jRADygNsMmiIR+j7ZWcUbzn6Rfnbaur6tA/5bdh6s1YVTkuzP+RgHTBym5IqHO2uQ7NaBjGRVe2O
0KnXliNHpkGX36wffNiZuVc++KfXPIjuZSrovDXaa02+cs0ICbYTZfWuC4ydKASaFkAopvGVinkz
W+dAXfKPJAeiCxcmTpwi4ARNdltLcgyQnTez43dxcY82pi/5LnQyJFqregiCF0V3ZMkFkchsX7sb
I+RoppR91wN+N437U6XO3iFKJLO1zwpTGGktOLg5s1q85+J6d8JjZYR7BYqMI/hJ5Cgc+T9h2hxs
JKYzCcF9jKCdA4JmiwP1HNuZsKoSJa45I6TFrDJxofqvae1sotoTENXf2E1HHKJTHlu/2lrj7Qwb
PHTTCa8aWOK2bmCB1Fxkq6mY0cKQ2gRcPSd7C8MEO6FQbSNc8cQpSub3Bl0RGZPofjSS9ZHOHD3O
tkjDmjxMfGP0BpYRrdPaWfQLCQRa6SaHaezRPkPyzeXdoJFomC4yhRxkYyZURLhXs8mPElYk9hAf
VYvFBeO4cneyKCYt5hAVHx+LsMcEk0x0AsXkXROJo5AaMJ6QWUM4Sn4V+VNTakSd2ndl9l04NfqY
8Zhp5m3SIDaklO7BtIDeUTal8BM+irKY1CVoJ5/vu5Z11vd5v60fjODHIlzIKRnpYR6iuyLQf9o4
ojENHxR1CU9e77c3ORb8EK/UQx7CqgI/9Gl0HAMyQ4SjKFDmOjpmxhxKBXnESuP/MgoRTZMk0J4D
ne+db7H+WcY/t/1D16ms6bYLHZn5xJNILtdQWrzzvAnUkm0WPz+WEVlI8XiBJFXL1K8cKzm0c7AZ
uI1yrrRO/ZasovEcFISJdluz7lfDZPA9jE92xBwQuc9E+OzSif4mwBO0MEyE9rvFlWiRSiJWKmah
Ahw3zcCjHe9YteT78dIz7K4ZGbYKv1JBVglPvO9D5RotgAxAcDVwY46Zx9ZVHqMl4DoxSbKtD9Dq
RuR8RF33FuGlJ37jEhseCCWYOj/XGcOI4m1Z7OGxyjIyLnnuMhDMjF9oshkbYo9s81b2TVP8etPB
LCmk1MhrgUMXHYlw1i4vX6yIpkFSgKEf0xbllgZ2uPa56apHJSIOVdtIDancqaTlMkk3cR1uyVSj
1tPm4CinDGYD35YJZa0XT4EBSeL8J+nMlhVFgjD8REa4gOItuyggIqLcGOpBcQdEQJ5+vuqJmOnu
41GBqqxc//xz+lnd31l0+wWj7A4Avpw9gXQQ3LXkn4Yky1XoCOB1GAFr7YtpP/Xsc/0Ggx5k8bSh
ivuEkuF8ISyZZq0+EI0AJTkYivOf23dJFxX0eSCq6xe1K9K98nfevmtbJFW7+rLK+wWI7AcA9tom
PWa1RUU/1s/Kvj4GQB9Ql5tQxSN5llEny9899YZUD0HPTCRadq4NOWZmQUDCJnPFr9y49/1w3nzG
wY9+x5ec289q3pHrLuFSgiYVfvwJ6M3BfP8e2m3DgPQsZbAHoj/5bq4tBcRWuuklc9XVgnWgUfdz
I28/naHHmDbwpHCNFynd/A9dD0VXxyXpPhGfUSv6ZbL9unsXWr3rfOhSDjGyy88qi31y+U3nr9cl
UEafsKZnPmNYcy8HyNDsd+W1sjryVJ/b4/h80MoPAPRaE1W3HWNX3sNAFLzbyyMp7oNFQX1VJsFy
aSv3poz+9iNKu9V9Uz8I/GAoACkHY1cdfrphIILBz4Dpw+04s8cDcju3n02TqtClvZuk21L/eR5g
aoVRaFgnsFZBmTNDt26wTeAhGMyn9I8ijs/eaN5HuVZuRXC/yPaXiL4ek1MEGLUnCBwDG7mbVzgK
SACWkxpcBEDi22Qq6MAGnRKANpIzkumoiEne5zL8zfjACciI5gniFcS0Nh5oclUwqvNHN15H+8cL
Zt1S6ltP+sUL2FdaBld0+5ksZwhQNsuxzfsJffmsIBjMXMnttujCJ/f2/VCCpxuogy5m/J7+C4zx
Ipawtiyop/8G16R7dWGdm1V0BS1RjoaLy7fvViMylfQm9wZjj/rfQH0Tlk7QgZN2PZHC9nYPhkrA
pIVQ5owP62WbvTeva3ojw9yT4XptzvXPAr48n3w/i8kFzINVKUzONL/tZkJOoHCgVh9MadDy9ooz
hmYO+HThTNddoVMl5xsvr+AOMASEFvGjZNGXjXaVx6b0WwwvC9abDC1d/1JObA8IaPZ9O8V996Bs
onrvWn0dgJRk8ztVfu2iN0GVwN9CsRkI899AjBhi+oov5wsm39KrqjZfCAUNQEP1gZETP2aoYjSY
7U5PKHM3SgNXqtiM1lNJf9LE75L//IIllr1RzaPRM79Cf8EHR7GYqbRTWVf29Ohol+37rjFnvKFE
C2qNTOJyeIRajTCYIKng9AJUyXWejQmLzz0JAq1iMA2YoeFcKfwPpbozQ0PoU4KFkelT0I50CXSZ
I9nDXXVe9+V9sBpd/PuNHBBVS2sKmzo5XKA/dBxS8R9b5NjLry54d5t/y0/32h7aZjJduSNgDFid
F65C92D6GkRTd6v9BcxbpYFXUEUirrC2DnrnB2dgMGZ6LvMau4Uk+9T5bldHKivj2pxpgga/MgL3
Scafp2nGkI/MXoCz8ZGglYx/6E5gJbbAVwORpa+PPPlRxBSUv1CfLLCoWtOaxn2pV5+p5tCf9ddZ
klMjaDS61gZMwj3JTLkfQ/4AtIfRDOorGsO/CDhr/vx77wg4CIyGpIKxeri3uT5IvzEkBHzkm5F0
1MqkqRhCrooKorU/XqYqiADppSINgAAIxpgLv7+aXHOaM1GXQjsfgXARPnjs1PWEQckpOBLQbUpm
D1g4c7OX08SDP+CTGMn6q0PYgRS96JtKXimjAXDVv2QWIXlgTGPuXOFAW5GeuF7N38jOKGigiEC7
qL2e8FMYJBQIgit4BuYjEvE++Md69QTdfteYlY0X9za+uc7URebSCfqZi/o5tuk+fu94PCgpySGz
4hCR8UQKdUtjSkUE4mNGKez1vQdqpGJ2DJQWhG+cODBZd42qPfSEl5BhdkEe4RSZ0P0GLxfKHvPq
l+7ekOZfW/cy+6U9Iinmsx+/z/j5mWR/7FeATzF7Uz0JGZGb9GOy/JeRSr/Mffdh1c+MEJnlzmcx
Mh4RU4Ki1mMNC8AX0T+whjo89pa3aK91Rh48grfd2NNG+x0n7Iw9hBf9uAefyw3rbNz1rkEVxw2M
OCZLwLW8xns4N0TcTFigW/TCeHpGbzOXciCWAIRTDPV6mxLr1K54WvaQ/QWZQpQDmREpGPh0bKiV
fWX1DGkQdWXn5d3S/ZEOUG2qQ3Uuxaz1fsW2lCnnAea8egWjUJ3ygGgoWvjIMK8hxEDIGUUQf5xn
+FopR25tH3fLRzA5ZwGc2zMktzhCQCIdhzE7zvrnacmgKhUe0cHyFiCpr/Q3Z3X2ce0yGnS1P3Iy
kAxx++knbPz+ESEf88zcdfj1qwhEoV1bb388pxd+vjfe5t1/OfTTGQS9RmGK/1mfGUUFYv00d3s6
u8YbpPndnM4gJJ+15t/A+M7pzzRJg84YfWlQmHVaq0QE6DLBB54uOcoAQmNBn+L3F0NVWvRtWM2d
qZ4ZBJoO9GA+mE2DxIPBNDGHdK+NyjchOFy21m31nff13HklfRNnlSNb2EzmMUor816wzdyMn/Wz
IVfi795cXlYpuc/VUycFqxcz0n5mbdXuG4EEa7D8zh4e77c4L8nLHcbSqZgXJrHdDKyPngUj4xfv
V3ttbORW60oLWjvs0pXslyXZ2aq0Lv7Vr1xpzuFlPDoBYARrCpEVKLslNsVW/IdDiiFo5i/j4uNC
rgr/pf3JeunyKEgNOsSfLD8+l1pOaM93axd9tswjeseDJpZi7AecGfQJRXkwvakvq29XUf/YuXlC
P+Bcmj8CPqL+4mF8D/PkElL24SR9l0jadDOeo+DoTKXR5FgfPmFu7bWbhQm0R8aHZ6z5ukeUW6y3
zURCLVsxrNWnIOqwnkkTf+Y/q7AZw2xBoGB+F7mXOxc+tffJ5DpSQL/I7uG+59PFcP6KFK+3fIY9
RIHTIsQzT7OgLdTcxTLUAORVTvttNth9fU5XExc+z/9IxzGJeSGqCGMK+wE/vRWSxVqF9ga0lg4M
IlgUCrUoZzxnVp198cEv85jD+TD+xeMYbsI5zNd+az3c34zx1PPMyNDMzNzoI3IF3SOcWimWZyW7
DBjPQC7m3yPz16P+nF4Wv0xZ5H/nUxRgUiZ6mhVbAb8kF0dg6PWMuLeBq8xrj3K3ppg9q3OmiE7p
ZotB+Fr8AuWIOTWYErfqoc2ZduYUmCeZnEHShDT89LXafQR9m1lBCLvYjtx6x9eYHjKPZiBaRTB/
/IluEWWkTV+VdyhbTOYGh6Mfk9JBU4MAucHGSzaUnO7hUmtZVCZdOtq9Q3gNNygDFN8+ZsqsrL7X
g7SKQLcNV+BS55UYxqXCaITTj07R8uTmFD4jj3cyRnM+Xk13qKk7fDJiQwClMlSKSYdFRTaBOg4Y
D3QdRLrqaAeJ2qaImacTvVcoFVwRtGRFEzS+u/pdMt9Jjp5haymr2lVsFFYefanb3dxnOPBxTaSb
hvwxOi8ZnOukDii/Po+0HT81NsVBeodxHVTpHZsFqBFKvFxP8YKwyfC9J7+ZvEGNNuCsGG/HocvU
gaTeEtJB6O6b0+KrMF2ceHlehHWKFJDu58dHx1G5QYoqSNc+QK0txnSh1/Ptc4U5u8T4jyj8wvz6
ox0SDJkc4H75kB+QyrbFnk039CeD/4QsezVeI8CD9BX8QLYJcznatVaX0l3PtPobQB0Yarwh+H2P
UiNUdH1e5dD7PbZvS/PS5g5076YF5M65B1aeE7GjXt2mzz7aJHP28fg02XDu3/4Iq4TS/cX9qc5V
4c2TJRUngyVEi+MtYrkQUMBhGA8kg6lJTQidNOI0ivLVL3wc4E3BZADaw8iyFLjX8TMs/n7rqz7Y
TXb37VNIeXu4nAjSgoH79m9uw3jbVoWjim8tU2ZZchLwAgjoKlehK4Bn9qd//BJjCSKWWhA+CGwl
0M8GLNknpHUJ26r1bjqLzvX5tiFudYJiq6LiDzFjIh3L9Q0HLttJ+N9bfI4owAjZ2x+RNWZv8+Yy
4QoKM8aCKkJ22ad3yG8mDszlX/3hKB6OrEOLKwMAJk5/wRxHo1SJ7ndTb4IxAQ7n1C7BNxGKv3lg
IJ7mb46Cm1eWotFboTMl2ZBn+CyzLJouWcv+kR4xCMZnSEa2zBcv48bBLvwh1Pn88omWLdPrCTFh
kW9JlUpHtB1+3ti+oVTeIW7G799C8xZcUcYdOordzD7+ZftAv9OnFgjrzRI8afBu4iwgZWffw99M
JG+FHsIYz39h7jKmG/8z+eBGodncPOXi8H2TUCX1LCQD6862sg+4EvdKfQXD+Dav6NvVlBVuTZ7U
qzJt70ae8PYmxGOR0Cg2PosQEFyYFM/0XbH/daQc8xQRyxOcmqv5NnM0x3CeJWhbt/Kw5in5IIXV
401yesEX2aF0aneEo6pJi6KH2yWSLSFq/BOyZzw+Cw8+lMuiovBPe9ooGhx6S9rhZvHDVtDoJd+L
dns4WfBYy/po9vq7hL/wpcE+iDvwCGjyjUnc4jZktO0sJkt4JXZtkiWXEydEgmuMHs4Xvh8e2Sfk
yCMe4+3TV479YxW9UtZZ3vHAWBb4fdiPejU+fsJx3BzrQEiYg1eTSjgP3zBzyvRhv1KcHdQB57NL
kURQ9nE/7ja1xxcQEHyXKIc8wekCsbjKVzS54XHzExPDVSKwmovBCcix5v08M+5xrRiP6YKJLsy2
VfyBc7WmQbnq4CzFt0Q51Fy2YQHxE2H25XFeh8q9+IxEYlOjl9fb9Rc3wiS3SxlllEruJCwgT1Zv
Qb2qPNREClUYXH1aj4Y52jEpeW+4E4Tle4ReCm+4pc8e6J44qMQheJwfn0Mu9oe3ATMP4egjwEFh
02eqQqYzseAwKc90nXlS3E/o44pAGz80+Grc/vrqS/HYpoueTOZ3PVrC87WoPCxCtykWD68SEj6I
eutm1vzdKMdc1SImBuMeOWGsrTjDxHds1TFvCdC0PTOYpmL15BRjAoNtm8h/JaROBT3E6ugMLam8
rhnWQV0sJa4BQvlIidn6a/5VMS2XgiaxKcGWgeD31xwSAtl+JSJwede32Yo7x2iM7mvd2/wdXkIa
VxLITuPf4hfnYGXR2O4rGCWZTZN51ODWSWazIEXok/4jnqHOpfd2QPoMaMmMazjdvecwPZutJZkX
v1o0uB8v66HR/WxjC0ySSMFz8TQhHU0bvLRu+Q3LiPOaB3Qa1kHtoJqPpXbVx+aFb3j7BBDp05d3
oE+s71FEoaQSsLV1hL+Oo8iiltseRK9EEfBMH7tDvqqCq/87wg8dYbjRC7gMbEsVEcl9YpjOcCpO
RG9tND6y+hx7NMEo/f5hr9l6zgM65Ef9DCILumFw0b+A3mEEDCghMQdmJhM8y2AvRMQjRBQDQ+hM
GZqzn2B9GIsBJx9Ui6Knl7Gd1DlZAEDxtXo/YQVJ//wrOAp1QwMEKR6+RYmLENFLBqnMQisxIt+K
aGwPwwUYNmGuEAWRfShUHqjdICk4E3gxbSot8oCHu29bF0NpI3Ot94u7lC/n8S/bMiHWqBO0D88O
wREh12ULdgJ47hpC/4grwa/Dc//h+zVixRnzkPAqT30/9deoXOYqMCok42qAZgPUK9EulCP0wTHt
XswfpXROdo56PxkYZnsTNMJJyKBYQvOS1iiV0iWvKArfjzadYDYhWMKVoNeUKttAVba8cGOEIJ34
+h4G01Lbk2SByQIoCIvkM/2mU4wp0IjcBvoygnXsM4Pc8Ekje07exWAfuoR7ou5K8zDVt7u3n7Nf
aywbQxJVlIO4BH7jWGUuKemk65af8o6GDkK/Cj4EFRdcWCPrt24P1UaxpeM95KPYkiJ8rpu5ZD+I
CJoQM+QDanRHm/Hxym74UORxnvYxfZWj3Y33jSJGkMYsKhujxFe/SzjmLCR6Bu4auoA+f3xAbMP9
1KE+bnPmYswGKTM4F3LQHdBvx3L19l+pMqfrBg/wQRD8sb98dzF/2Hgkc5IrF5I7920fV36oovwn
LrM/5l//g7x7QFvwEXBgUoKyXU84VKO0hzl+49ihB+PCrD1wtTio6HSCBwcJQxPRijamioBOxPSv
rpvJX54+kv1x4EILU3tgK3BRkcwjWSShK2Nl9cBNQfNGtVenYL+c/rpMipBjoQDEhdZOv4flgTD3
2HplwmtzDCtWihzVkuwZVx9EHLrPUYqbNeYnyoLxanIYzx9CNonpbNQYvOlqi6eEHfmFVdJfPHd0
rj1SgIREVfjYnF+MLnF7l9bJpxb3KIZE/k1hDIsIqrgiJ719AIBRmz90RYrfAphYqN6Be2eRJztx
pHEVCuM3G24VvzNaC//T+64b+xaVHi0BkWJmZAbeOhi15XTNqPYAT8DN0ulSmZcuLjdRPrfK1fqL
bN6sGZOyhCvTHOxGSw6E2bdvziUUyq0yJz7O7vkVEVNxrqI8HYWZTT+Eh0UC9pypk0UNoznO1L8U
zf2EwDOlEr0gLCctAKfpRlixRZuwmByC/ZHAgCwoqodSDnZX3lx3gAIOHfHge9f4tQehSlQRX4/j
DxFsvuJSrSd+XfhCBOnPt/EhwoqMVW/NNxpjF7eMIKPC6bvOHjwwM2MTmkWi2kWHPM+PNeNHe3Tr
kIiGQ+uQxx3u2xPeum2XcAMn8mkh4SnL9tQrVxwUj8kadkFekU414RYREBfh4O8XI8R9bI2I6PvH
Onr7+CKBsmIpagSabAc5qpAY32fB8KyFUkPMOFj8g31lg/k3GS4COpE6IOaa472EbAvp7eg7a+aN
zz+xjxw45ViEXYRA8WXIj1jD2hoey4SLon35HT4a70ZdKzECyqHelrgLSZ5wLTZZnErihyLEp8KQ
tCmLicxhN15CFZHGSL5H1PAruH55CenCrOJgsk1HpA51/P+zQ+CKbeO8sRqXhhZMcfZQHhi5gcv9
9XZCwJlEEtYrLgXmjGjrnyGguRm0456mvJQCBFYGfKJc+wgxSrRD/aDyOLtYi3/yBM5tuGjWBYYf
+3DCMR24QpU3Ns1akFst4T7f3JmL6iBjI1nnSS6lQcD3zPVnTygFhtbFGJ7nqSIE/GWqaKNA5rhJ
FuhyQnfOqcegN9GPh/3x87efc6/Qzie/Ix/HFBJUM6X0E2Jl+Eps32RzObGedSKOzRdyduor2gSG
tjt8UyY2mh3+8bYdD9N6OL1YFehvMCm1J26Q7j+P2/2S5JLEJpAFYE8U9lscbmikEk7LgLozribi
A5UAyem/MsBiSPFvhjwn4GsCcqCYZowW/2hzk23jS7togLPxcigiIQgEDgjgmUwEggGybppe6NrC
9BL4k8knL5XI0SAdRShxKH7Qn2IiFK/exYnc73WRw2hVRYGWBD+3TfpHXuGm+rlOWFfeLRLabTtD
HkZfcC306aGz8ckxzMz9RORXRJSYU3LcH8inhb/IISfkl2FyO+LrKhCAAw796CMujhcLWIHnKA2q
hsq/whC1KeYwiZl2N/OeLdnjPYQzFDymRt7a/Pgb0a1twpDR9HSaHdhYboW759gijoj/JMU7goIE
xwbfH6QYcAwW9KrDZtw8TVoEm1r7kK84vTHc+CAY7H8be+ELAQjCln0B0qUNiaoqbZSbeAu4vGO2
DulE50FReGMfxEmC0AvXA9AykobRlNPrP4vJW6i/SJQW3hTLAVsYhBHIL/6IxK2wmMzdYuU4VNw2
GgEtivEXKVf8sE5H0XvcPtkRdhk0Hlb8n92jAxv4PXH0oIWNiw2EBFwsN2qXPeOriZnIwQgRIlqU
1JBlANE62UyQzI70NiNQdJnUJ9AR7YVNhstG5ynUgxMtrIPhWQvP06xFuAgdw9rZWuBYhm1ojuHZ
huNooYjV90QtUadFjRo5C+PsZKqz86xdX40Okebc1Cg6OPxVqo5x0BzbMDzPO3ia44WBoUWOEapO
6PEpe+Foi0yNHadRjUMYa6V6WISqR+VBDc+W5wSH0PMCbXG2A8dzQueMBxramhHaZ83QQiNTA9tR
1FDTeCvPo2qGuJmDHXFjZ8/W7OAQGI5NXl+/6EwhU8k9ap7xVSPoBFWD79iFEfxx6u4PMVD5cMBd
86esRcFPtR0nMLimph20GYgU1T6HjcoLdz18qQ7/IQa8PFQPALz0AAFUw7nzEz8GXmg79tn56uIj
oWeEc26eKznO1RR36Z1t56KH0dlxQiMKPC8Kw3N4U8MIa6N62jmMnINYXMt5ac5f5ESlFgH4VSMW
mihVD3kDi8jtGZ7DCGavz6OfmZChPrTwJ97DI2bqmd/ajqGxSLrDH9rCCbRIPdgb1jRi6R37bnLP
nmaLO3S8vZprf39P9e98Y6Owa+SXsMMBgioRi5H6FUmeJnz6g7SPorFQsGWAfvy/HkKAyvzTFnlr
6fxCMnX07pikN+7OEOjLdgBNluC6GWctupkpTIY08pkPIn+2ypCKOFR9A2gXgTENYS6Fg7LPUZtQ
Jsw+2/wtA23DSn0AtJcbmIlsUDxq906YjbSnD0d+69D77x+bllXkIoOKoMBlklB5GcJSBF8LKe/e
VH92H/vzfBuvaTfvhIlHPXyLxrwO3lYftNtq/4P//UK7CzAcSC9M0TlX5FD1lX8/+uL79B+Az/5+
vq7o0Z9KNOJ2X/MrX92s+digTm/5upc3YLCfBpHHa083DyMEx/upNnmFvx/PcG2cKR0do7qkgSvT
ej+ZEZA1DQjWdcR8ysrKp7lWjwLYrb183lk3DvLd/i44xWr4Yyg3wHFIPTAutO19IPqqoSDjrkz2
AjUlo2AVaLKGRoUdH16AUbdV+MwoGY6dYsBk6pfx+66nAArb/TI9pbudhYXUvN3Bi3ae40WaF3tD
dRcpGqTu/IaQBw+WMaR0gDLGUesmc2b7UjPfD+kKMCdPkt0GPiCdCh91ciBohjKfWpxI2VyJgZGs
lw6078P4yeVj9QOZr7YHuPtw/w6At5mWza+abUlnUcdsVWnbF7mKyflDpzcDtofqY0WegWpjSZco
LUhjg8fGj5MLESvl2piOfRX4Bw83ZrsGsANqWJJpq+O0ELE1or5KJyIEBxJNnFcgkwbgFukpYsXb
T8Oa9T+gN8GaaD1SXsRda0r0HgEYJKaH6ea5qA3cUKfxiwUzoZxq8zSpT1CtuC4ls89guF/8IUwm
HQkjwR6KFBHNKbCe8XTMXbDlM516D7U6X3cAo2lTu1rM+rbIcP9OE0anA/qFxOEJKx0VBL2YqpAk
MU9ElXYDr8dAJG/EwfkbrstzL6DN6gtxD61wQEbI2HA+6fnG38LvhoxwLwrs2IaHcMZ4AtyAR0Ds
u6/VatM6kx+BMh2Fq/dysCmW3LJUg8mloZZxC2/gqTBqSRqfA8BHm0VG3xzfCGcy8E7ywhvZAoW6
ujiF+4wYInQA/W+RLl/gvhqX5WT1JZBcZn4bj5wK32nTWRNjuPxGWOwZnDTLbNU/MZUOTnj0Bp55
Fz1sekS1GQNKnDvgTnUE8RAK1q4OxEQfXXaHdC+4V59P91Q5oO656JMUzjbN7OUx2MypvP66Wu23
CM+LXk0WJqmCwYaQE5vXGle9P3faiBpS9Fm2RACFSdRsglcwO+OnM9XBKKPf7LO8rkfOa3VdSzoO
mPmblcZbz92RAXslDak3TzKhvrPAXViUf0kxASU0IfacHcDhamM9es6iz2zqjIxmRqg4762kGZ2+
23yl2GXScyhlnvIVKZEDVJXS7job63vzGmV+5gMo1q7UXnqz30JaTylCURJi5vm23eQraXFn3vX2
umi2l2UBU6MKmdweBlQqj63FTLlFviqWZLPXdMP5r8NvAaRmOSIgfK73NF3TwyR8UfB/HoSFPClh
zJUvELDGv+ZIhoj6UbkhAmDeReU87xRHcS0TRvm6jN/1ewbU4PAJVXbtTIyedqjUq1VE19nEEqFX
ZtL4srqeLksa8QxI3J2hXXvS/DcbmzhCfMmQnDqgW+sy6zkvfrP3yA+811nUurlFCVgrFhIh7WWX
2Vw+uiTKQuQNlCXsYWyDNL9Z5N7cnge18Q70giMbXxP8r/4Ix8tPNNEKE07M+chiEIRz80SuDQRG
mJES/1LsZNS5y1GllldFxC6Ve13km571XozN/mLq3nfScux/FpfFF/gBRj54xVOvcmhXcce6smjM
kdNL3gtRG8iMqQNBoEuS2Srj3Iamigz8zXvrveBiQSJDPXyok+3Qu01/W1B17W+nroKm8sAy6aXX
C7jLWeeBptN5u9E34brGEwOsYPRcWmMoYqRPiwXXvosej/+eXU1mFCEw6ExrbHN8kVGq1XiKyOSh
YFIp+ZhaKJ5eqxeSxhReFGo7ZqgQWCOLxjvIyzWw/grtmZxmWr0p6g+FmsLDRDvQG9HLhDrlPWSb
CfOZ3kU/BbC5ToORJesLsJHItB2a9XOHcmeSIDoCDXq7mLUYLqd3ndo/PXfw699PqFjy/CTxzBs0
IerkzAXwe/XXfLidPvHdVSZS8nnUb/vSn3/tgSEgVMDJn5wgH7uuM5LGJNffagFT1nlK9eemovRq
Rf/Q5lQaJeQ4qPaPDlXLm6EpqGtGR5FlSmtwXE8TzUUtlBwaX4Ga/M3wXC5bLJG8UeJXdCPJgM7j
HMnpA6MAbHB5ECqUJjUcb7IxIgvIi3wb86a6gxRD4yGytBntZ9q9x6xUGPxFbY1ugGJCEhLaKVWB
R019rokByaE/r2JDstXjLDsT57IerJh3GxKLjWBZ3e5PMPnImwEZ0s9aOlG1Z+4tjU80toninJyO
j+QbsPsPGyRLa4gCe3WcRq9553WU2QdOuSpdpkr98ex8DHNTb8b6b1GuHljgn3rH0v6xDP01adN/
ZR30fH8x2NTn4ULZKiHAl/l3zZuJYGzJHG4HGxolyXoniJoYLEZy7+3DVu8Rn15BpjgtE0S0fJN7
2GYZCpvtc9lu5E3jg/QvvXIzIM7ciqLhikIDwyaS++65Hp2rwx64SUc4xmkKx6fP8r4tqHWOzneR
nGiOxVJANje8j8E/ZzrmvIGrccW3X4z0H8xbrIeGpUQNKKAbiqPADn3izs3wWEXiR7aYq+ZKJjm2
2d0azN9Rqz3sidPov/XLy+bVimPvkEIRu0ZA/QjK4HIaLR9pZdEx8EfOEshAs5hab84bGF6fHIhV
WzdC5rf+o5I2J1ArlhLL915+55QgNrVVzG52lryXWULaB7qM9ZvUW2/WPwLuXDDEzZgGdKAFD4+U
k0lnS9gsKtAIkGyqkn4xmAClT1bDWUdlYapNA7IU+o/K6HhWUQvF7GgTnQLCujeDewglep/BXaH3
4/usF0RDFEar7e2+CRLIHHtZ8PHJQCI+lNwGBsm+1W9GAudhIxvDRY3Vh/veL0ygFABh2GEU/e1M
0smezkqiwC+mBa59k276Zb15RdNgb5fey4BM1tzbTGzi9YFHI2mA22N3q/cf+Ey7Z70MkpBGseBq
/i26eVPGevikxJAHr7bH/ntJOdV/rrmDjvybYha7YsZICYfSFWNLtsPTb8ExJIkeATEAawBIiPTH
sXdmxQdRlrycafBk5RUSrffTRSYlQ2oDhuvzEOIHWlc3WLL3bsyG9Yfk3WoPD5TwZM1faDaia6T/
M9RIH5A9xiXuwCHCHZbrmDyYUfpUUMi6w9P9U0H6XZkdNVV7TOD4ux16Ms7ffSZtJ+4+bM9QbRTr
1oCHFweOltevfz1VFG7ZCrJqTEwH/t5BnqZXq8kGd5PEALk6+TCIOBGk0r8kCiKW1+svOCUX6jgk
BhkaRWLwn9sOJoSsEJW3Dr46rAqmE8+bSbAfdYRtNlGt/8jT1C7tUxQjiKJSQK9NQ6uTW8Ne+68E
00WUMUm6kjr5owJBPQMBFkWG+AYEpeh0bplMEQEaHh4al8xDURgThuA2NjqxFKhTEnQoBvJFbrEe
HlH3JLRGNG+TtwP13dOkGM+NlBlZEbJ+A7VqYPg2apBod53GrSGdvKDyTtQxkWcgeoBZqYkB7uTT
uA5bLAneKu4L2RnwNCgY3l+VIkmSJyIVd2JpCA/JH7I64uB6+xjIDa/uRaruHU42ZOTqhHqRSG56
FEsBz8QknEDfsrf/J4tIkgjALXMzBP2DQTmSJA8paALCdmjiNRORgFIAr0WqCTAW+TX2BV+eaVOQ
cyvGszEJDzLwfxPjziJRwmHU9VWrGwNEaW+sEo2UEWk0cjFkBblw1xjkwijSClogGuVQrgBdB6Io
xTgtIX7sGhgKKrOsBSs9J0og/yMdG39okxbjSbA8e1KECmTfNM3AJs08QJHhgVGKBCQIYMSCO8DN
Zx3v5AXJHydImsgCAhagODgWIQHgVH4kQ08oRJoSREaZyGeuhQAIDBAIVkrhoj5IuuDpM6ZwSd1T
1FlwoKlyAV0RuUxxOte8H2jJGdtXjQV6qJ8bY6TsybgyUTyD85VThkp5PainAK40X97nb5IiNuS5
ysboDmSz/qFqyavxLVcyY5hSmJWdJuzR4yCJn7HDEwFroB7G6UVIczKNf9XmHfKIlHGQVB8+5Uha
kY6glYNeclHm59GRYwCVZLLZC1J4bATXA7Az2mCx7yd+wU2TyWNBsAHTm8HHcC0ox2fqbcWoXWCS
dF6TlGcuUsJts0zIJrvWJQpVG5xGqjIuyyjFdQJoiM/R/s+Cu2y3qM1lc453b0n5HVV19/vUeIcU
ZlrvDT8kaXi+U5RIeTNSL8CyIBhkAajD76mo3/AyQdv1BBKe/CC7StKV2tDxRvGTe0VWeTg6BjjW
PBzO2IDKr1YnHKLvUBP3KusMfeVrHhiENzNC9ZqxqMhRIdKIXcopknfTDcEdlXcS/YR7ZLSRrAlq
ICb6JncAwodf025H0j4/PN82U3LvYCkF55YGhuLSE6CsPTj1FxSZGlrzQ+vqV4NwBeXI/hMdh7ha
4yM+FKmHivylqIlxFZ75uyTHL0I+NkjoEGoNQMtISpN255mRQxJHnFzSpmgt/qQiTbYTZZTDa0xF
eH8sdsg+tobkLhIjMBtwaum19UophEw2+YYBuQK7JcA5QONocuNPVE9KeMdAPOxBAtyStoRJ+oQL
DPVIvRhQtTK/bAV+EV+JksT9hJDUwf7IdagkKqZw7AFzW0LHSHHrTQ4Kf48RRqSVJ2OCAEup45GL
kg3HCmafDV12Kan2K31BUCTg4PM++pAE/lwsDXqN0cUUpSTxDaLcj5BysBMklkVrQv4GsJ4nkkjE
Rx3OHkmdj09JEtMoDEVULEdkJlAX5H6/fumgR5HbScq6cQ6wQG3EN5KEYaOFDkrklFPGBUnqWZ8Y
CCA+Kjui80UOC6sgbcJgMNtLUXt/ucvMApwrYuj0F6I6+TK2DyEBS7a4L29M79SIJO3LlowTNRIf
py1PL9uerFcpN6nMm1md/mb7GO1QpTz1ddtf4/+xQN7U4RlyB2gFvu7I4CBRuruHHBaugb4BbkOR
o6JSZnvFGleT+ZRzGVWXluTkhWgR0Y4O7FsiykuczLeu2OPwvmQ5pTlFo4gVFLExRQyWF7Es1rUF
PJSYlEoncTCLQdkqoSZyRL6EBAijIkxp7U1TrlWm1UoW8KCbs5/nCTkSFgm3AyaS5R0/FTOfsB+j
qBPlnasoFdGR3ohqBLHH84R+xgfh4lS/hIRTZN2xOahX3nnZ8gycbfaVeCpUYt73+eMxZb5+IEIQ
3sd/mFUsxiQ3r0OD4WfDnG4tLQd+RYYLSNzUZFIIOyNaIRAoYJhga3LmDdC/LiwBQ1tEheVtdzSq
/Sym3zQM7IAUlmEril552PwnPBaoR1JXMn1SDJQX9b5pu6aRoaR5pXRkWM3LZQX1XDGvbu7k6jDF
u2ttRghnPxtj9iEVcuEVuDnNLw15TxfABXWeOuFbEbD7NmuFBaL0RQ8PzW0Uk6gzVVPmq0ECoT9P
TI8dtDoJKEYxkLqi8EIykQcitycrBobz09exJZWLkFOtoSmwTR6GqEjSncMJ+I+kM+tOFIui8C9i
LUXGV+ZBnI3RF1dMLBBEcGDy1/d37VXV6ZQxCHc49wx778M4qQ59CDuoW1fh1RGPYixzJGByj/Nf
gF4+VRjOeg5STmhOeeSd4aTwQdfWeeaoZ9G5E10WUbiiPIW/WHjjhh4JovTG+u9TT6TQGFNTnI+U
enQaHagOxx/HjajQqD77DOQ0ZsuAhQF/R6abqisOoxkgG2wmZZn8Kko5TCulPChDUKWEmyC7pGEM
TF/n0p4NvCxsJNAMjAPegemNexCH8f3oUWHFauQ9WrcuK90sYvXtG4S8N7CjvlFM+2Z6vTotep+d
99R8mCE3MmAPd8g9PAF+C6NEbl6UtuAN0ZWvd8iKpnSjNyxGWzBOqC9RjxKgM26LweO2qON2cLCx
yxTkepdf7bheSkd1YC8OAf/7YhM+CzwM7p+q0hXRRz4dV5tOiSzq8pdlzcsy++SbA8ngQIFRCVWJ
C1BjxsjgliAZhogYswiBgJ4AYvExPRH4bJ5BDNrbH4yI8WH+MxZPcO0DBkx8hXYGJYQKGGQg1iEn
Nwm1pw+gV2evfO4EA9QOGyqKlNGABZldgqlhroUTw96K2aJHFhq1AOriE/QhPMzoccchzWulEXVM
wMQtJ6665fiZFL5UwEl2hrVxouB3e/tSG+JyS/Dhhig1vYYT9ZoUAN5rt2gWjbE5KqjZh23vQ1x+
Gp56m+qXWDMdRNhuaQCWVWCg6YqhLrRjnKq+RJ6lrJEDdXplNijz/Fw8dqQcoAubldddoIEjkSYo
OtJrPlJAW6Z3t6SYu+7yeQYKyqqNaTNMpdyv6+lEChgjvE4pvMLHGPyauEtbUEB/lglndKairDSH
BYIfXtKrA4rKdrwAez8StXimfiEHuCUpp+LmIar85Ni8YzO7tLOrAJbin+DYTc68AfgskO2lfLqd
SSQSHm05ATlOhbUEePgJStBb5/64CsD4x4F0Ch4+uK7Hgd8nZiFAyoGpgS+4ApOA9vvBUGBEwBH0
CTBEXJELzuZ7y62nv/ddBmoV8pT0v8OhfaA/8qk79WfjJOXuWEBCODn+xwY9128KlRjnnd7hfZOF
3HNCwNVZXA+gqrcwO0ZWxe0TYuBIcuFy3e2uB0XgQKQJ0AV1C22O26nxRE6cdryRf2UoSmLvAd/t
smg4cYayCAq7AH2wq+YC8xd8OAy3Ldaf9Ci4K4rK8xyyq2C78ejEhpwb/JTnvIJ5ITzEwyZaAHrG
yVCI7wGT57VHcECshztH0KCIxxe3QKciqAFrcIXYE+6cyzOYhFv8srR/nsRJSdjA8xAC3xGUDSkn
A3xjtkUVn+CrFoEJCjRS5T0vCM+6AhanikMXWDHPBv17y9JGqDMzoNiysaP3EN0n21H5/Sp+7xpr
OXzCEShirs6pBj8hPwCcolGJBsxcuLzjbbW+Jk++OT/n3B9PyWn92AqNAIwFTjvFRLpvCbe1JXpD
rZqEKXElyAbaMODv4PrhxGLM+TX8kRdVOAdoPVfBV72vKRXyXlYUpz+jxWHJsc56a5fEDyeQtTjQ
2GcmGULmOAvGHFysXdkDQHPiHAR1fAItzalFACNkBYSryByBEqGTCG414EKicyIFQl6YAW8HxqMs
u4R1VwFV5rwDD4GLw+i+thwG7eBzjL/gPIXkObQDBEewSS2xj0m130r/jfwnFAQydoMDTRuVao5w
E2l/JvSM443OQHXxDDiPn580UEJEwwjRXP7dUVnkgLIb2mn9iUQkSQHIsCMgiJaM7qVC+wuHpKcE
BFDLvEvrOXm3LGkmOO6jERhp5+iCwG3Q+6TG16bs0UVWS5ZmcIhOfjTtUMsthTOJxk5I01Vv1h0x
MuKVt9F3ox90g17gv0eJtklhS2nHpDiEohuAz4nT0qMoZrcSPlxMj68wSxo6elXOhD2ZO7LoP27T
Obk6EupGbb5o1KQYpn3ud/LWyDdp+y/N9pjE8hlnKOkimBsrDXp1dFWfaTNU2hQaQfTTY+OZN4gJ
bE7EMR+Y4lvI+0aT8KFP0SsYkGli1TTG/j4Jx+2y0JcMyP3uvy9fz/fJVBa6FB5LhJBWJlSTYdUR
m7TLse5q1Ctxjmhzj8oDcn4OqO2bAEumBENvC/NILoZdJ9oxsZ7QXnnQ4Bpiad8t2VDv3M0psGX2
88skPQiPb0E/4UhOjqC1WK9AIlGAUAanhJuJqWWs0FoCypu7dG7iukrmdZOglQLg4jKZwTTijHiL
xkvxIw10blDnQ3wme5z78iTQc3w8mPb2k8ZNaKWhAZHHhbnpryeYw3c16XMoS15Jo/LOxehAROQA
6XA9iARJMbGwMNVYbTZmu2Wxm3t2jka2UQq1OJ3DZlqNdpyWj+Q+V6bSAsYd6WJ+0p65e8bq38f/
Zw+wDdl3YjOz14JmMYrbM+4Lfjan6n3Oz2TiKcItTAEY+oo6AyE2cLolPrTodaBy8qN+IkJx/LD2
Eplf1RzfDu7eFJ/ltSVUTtG7eiCP4uLB4HzhBAw7jiNqgPwG8SYnERAnPoCoesdHiiuSlcJJBt5E
dAnPZyssRY5tcTtkt0pKI05uoFpGkRUImo1Vx3pNzuaZo4sYiyI76UvzLJPc2fOp1EtwXy7f+pcg
IevCQ+PV8kZnB4HTwUY1tUBYCSeSsrgm7BEBLs8NuJMTEIfeh4RL3lnkx/6POlkVvEzK6SBoeQEi
esJ+kMaiRrVkCmBH4w83CPJgelxsKkGGRCNKi0sAdaCcgge60mDfQXQT2W9ewoaLoIqSN8+Akado
eRLwxB0HljhESMoxLcQkZ8YbSqQvWEIJvbjn8Hm2MvGhRQaaRwR5GDVxHj13OZwPFPz2WXL1u5j2
AKs86RfKCo54TsBniEUE9lFABs+cjHzLQUW6EQ2gEwPNgX9ZX9YQNR1jdn/aw2kkULtLEIVBDZJY
YHhv52ou7flsfVHMWV3AhwVknoxqTO46waEw/+RYWnCzhJocYszRdtjpEYnBAKiuf4cfIM5jgGAQ
CzsqQBR9ljk5erpKgi5tdjnELYoSB1bHY8li587Ic2o77SRSL+RK18eYHFki/VG0WP/jFQacyWFq
9EUTsJAYeGInJodv6Kq05OeQYwKQC+KBX2d8ruhGwR+xP7ZLvx3tXsn1wFh2J7YvDY0Yb/D7z6D2
sQ/7msIoqIoYOsH2thW/MtpxZeg3WAaVyHdhbG/T1lOSYXn86Vkh2AzF4ZTIcGpAz3QWOZijPYrF
oxjeBJmaOROSHcZ79W+yZ8Uz5AzNrtmx8SBE5gnSqQtjleFvIR1gZS7tAnVA1GxNgtFy/oT2Wjq6
0wRslBB/aUsOwe6AT9XcuzEbxcYKsn/wjLvgytxcExoeRVdyDWCsk8IjLgzoISIAvlQhaDLvXln2
F4jIOM9Jc8JfvZ+U2SRsXOCdjmED7LSyRKdIkfnP+Cv1dOjBFC8DbUb84horietz5mORoi5QF45O
jVeOIbPO07XpsHrdDNYZvSbhRpQOfbYZyMzN4YeIIg61EJskq1s6gDZjtijJEH4LEQkA1B5xGmwP
2sWHfybYXNNBwja+JXh/XcCVfETmIOLCCQsuawR6Q2PF9zHXJIWIIZX+rmdM6nHFRGAHseI4VZgR
/GocGEyKcOQap0Bgq/XwfnDk8NQkAPLkjkHizo+7ybY/kGFaSAJstuym1Ppn+ep9kK31C7avSlmo
FxQVSlrseDYoZDVq9kvMEbXlnjI00K11m9xIIdURdWWqyxDIASu/EvkEflloKhBm4vd2J7YVixgT
yCK7fNwvReALcLmwCBB78Mo4G3wk3GPeIbbQE16boIPxlxWCY8Iigd45R7iIVI2v7/kBZyAHEBEF
RgAfhmwGzB+8t89GF74uZ0z8OGPLSIhAkGXjroC+J9wN1+SGOKOkPeOXH/ozeQDtROBFKI/3hYkF
VMsH4yUqoALUBeP+crAsnMGEUeyHAVMOV5aR+WwJ3GXmADPyQIeCbGgnXBEmhvUaA3Zn+ZF45hzg
3eJvwnPiWeI2s+0nJNDE0OQkhRDroQb88TOFlyf0t7IIkCuLnkgERDr3kJ+RGQlw8JAu4jH4hgvz
7NgLPHMhe0ALd1vPfZxV/FwWAN7qcBQMTPQgVU711p3k/oDbDrYCEZEDBvx6hjGF206hhx/gKnP/
PCPdKFLR9VCk4fkpJxpXxPhzRQ4NBdk+PBLqPhQoYJZQmOF1ltoCa8y/IHNsjytW/uI4gzy/xcfg
UjxTfmBoOUa5TwreRB/dTngFcKwAAlM1wXLtyHawMPhcvFmiR2hP4vZYTxwygEpEpnAQvrLIQEL7
wuHmkHrVnj74TxIeJIJpGvuOnnA/tC/tGSDOiiasZzSsE4T8z1eB7iXPyvF7gWXs69e4VOeTht65
iPfMMmje9Y9BCGMskbiVlJkkBaqyPqpz8gvjfikd/0lN0moLY/jrtHktfX2E7F3tue7pHtst313y
JrdT09g5vCsowtD72Bv1f9Qs+MZA0LaIJ7TBgzhDrXGCM+O8IUxUU/39LV1ELtwl6mk78ibgDlsO
16L/yuhBKyOrUlenDFn1duRG5GJY3Go6CLR3cVyycI7ZBCh5zFQVtaWQSgfoRCMHsh3XYDY26SJh
0fukK2g255CJeeqUGhbGjjkXcfYTiWMyHnxud0bz5ZqG7CCC+REQhDe9f5CnHx07r5NS5C5ffkHh
rwQmOGlQ40N6SUGfOP9F8xskcXQBNoDYAZUp+UcbsxErVEFpAM42CmlPiXY4kUIqB32JSLVdjugo
w3J2Sz2W5hfDfgBjQRTiQftZv32wNz0ZXQWimpUheSW58y8ViSRExxvAW6ScC8iKTYU+swY8W4tu
vxldAii9speOQc2+WmUSXy4x/wOy/awC8/z4oSyPT/ucjcClyHZRrnQled6msvn3Lt10mPXoYRjz
VyyP/96ppb5+3o/pFWlpGZuiWmhqDq/ooXkSRKEhIcW0ZFuOyOpe2VFwatkaWRaRzKtpao21jCZE
V1day0+fo4HCROeyxHuCe6LMkwHVtfBpS3jvRUYdOmbeJ3hr9Ld5DJHE8d9vmlyhJRd9nBqLZM+x
/32vtZy07g1JTbJ2slO8Mnu4eIoSEDhdByT2Q1lNBuxlQUIZ7WlUIwYRVEkEY8XXNTvLl8E2bx4F
2kr1MUPalfQncZ4S4M5q6V7OJ86RKksWle8pobt0BZFxj0YXTyghaUHzWA85vZK5WK9EMqkemipV
wcjYjD+8a72hCpgT4ao4pEjhHfO5tLhcYMuk07cxZYHoMjh4UIy0DqZMxOE7Ig0WY/X42UP2ONyQ
MaQNNl+FMStRoKkjkUegmDUWuAmWfcl+tMmXoXYPRR8rZjxj5LRJMihKSLVJXGGYctN5EQv7heEp
E05FDEaKOgSvwHh+xSx6bOQgbwvVx2ANnKLECl2CXA71NHxuExVhYHjJUTtwg1hOPgG1MUMR2ixv
yEyCfuxgg7geuaaLOr/QNA4SLKEBf9FwN6aYSrLuzCk+DHdADRazQlPIkeCQo/XUU6C8u1TkJvgf
SHaSPUT/koxAJyjCoiz+EqNzUUMyxdV1Q/6+Ii9KhIeLiXYEmW0WNflFnlaO1Qq5s5Aof6RFpRI+
EEYUmc3aY9hun0wHyVnCFn6t35K3NOmFiG6fPTx0n6P8+Mx4Fvjpkx9JqjYYeDTBcqgPBa3fEfvB
U5ABTuCwsPLkCfpYQKFfZzNjLkj1AXfW3uAE5yREUOQL2MTUkgmb3upMK79FNjD7IxeT6kn3VsIb
neNz5IcUjg7zS4gHaImi43j2+9QrulnRhPSbVqXZSLYfMMG1xVG/2AqzYhz3+fXr2cdDuXwh9Lgu
COobmTMOIbvgesA2XsffWPimmZXDHzuOfYXz7JMyV9DG6iYulJj3ZjCDl7RuUoSs3FceAhMi8sov
AQEVZ2wOSHKI+zROA4OMPv0KBYVOJmnd7xs1VHFSqD2Mk+F3cosGwTdi42vI/0/Jr+rhZWxXDKmr
IljCKkZHmmJRIKOcBQ8efAiZBJI65ZxW6h8WB+JVzBMu9WB6ODsifbbPOwF8jFPkZTPBYGQmJRLD
2UKk8WMKJpDz6CLgyCfcEcI0wFb+kwXUcyLl3m2IMh+PncjJ2D20XQ8Oo9JhA7YvkmkoHI1QTN32
2mDj4v5hwBU0AAyPbYjFZEIrNB7v7eJB/y6gJuSE47IK+2JBk9MtzqfxWj/1ObVjOsf9AJAZoWk2
UDADFoBXBEGB0BLnBdd5ImKdTjtIBTElxOyz8v5DA4Cuj3RiXJa5SA6gTkba+0V31RPVmaYlpHe1
VpBgjmSlQTD21DgIzOkUOn5QjbzsH9Xqrh/YqJ3mGxyW3QslZhuropxIhuZzB1/0un0/D5QZ4ZJT
wGrPSOLh88UcgnXANiI80xP15dEqk/JAnpG9SXLRCQBTcncf2gKvjlDJ3GdLPHLsIYvWhYJWShBi
6E1LhEalQSQyccnfuQgJ6GyIt3bCRSFx8En09dueyiE8CBCX1bJyukqlKwJYulvSX+Nxfr5f540W
6hPMJIJFZBLhAqfRg4K4yp4vN1TfUk4sSWrcVvG1fDUGUgS0o6KXzQARkiYHU1UiMDe5K4rFsv26
x/o/kmMoDNZ78N0kN66o8T1YJLWrdxswUSEZ8GpVY61I1c9xsBDKYGtMnsJPTIVmor5IS5Lpw/5m
ji0WPLrgwilLqiNJJtCC5/LoPc7Q6ppDDQru4qlkNFtngCds0L+ykrZ3fC6Bssf3fZBQ8u7oQB1Z
423ORv9Dp+VR7sA2V37d/xyVs3b1StVV5aVJbazJp7QYGr8PoC9bmo1W35dmBxp/uOHsBiBZ6zIA
1/QWXG6A1NDKgVnjACh4h/GFHLJvIIc4yudNu6AGdpO+0GBUiK0yQEpAr+iPO64tFH+LX7WIFS2h
rVudkBRg+hpzmd+n+eFCj6yWHHBCmQ+7fWvnj5RrnlK5iO7Vd03FWTSxvcyPJynEjWXpv/BWx5d/
yonypDZv2XET6auqNXp/YC4v/2goRd+UbVEl/OgBCoLGgHC6KUDWOHr0NxI5nkiU8A5sYoSl8liG
NEGWgkxDVBI/0L8AWF3jgGRGvip4WETaP7MalgXuFvjNchFho+31UTCVNOB9Iyf9kK9g9wgutmxV
HmwgO3rYJdj2NVVRDw6vA7cX+W2a++FegDc8WtHR2v/crJngEOGJzFJ7u4autOfTS2f8UwI+Bte+
aZcsMAi4DvGxQBnQjA0tKUEQQ9ggsmsbxgm832Mc2Vvbfbnuwly6rulPW/vhEgIAdEWji/olBTvY
YT0Wj/o8cf0LOS44Ojw7qEOLe8UP8w044sU3ujV7cMgTl2I1SkJErPFxF9kTu3Ii9Wc07V0b0CSc
MM3LGAMMBwhFHA+uYv/ABek2gB+pvKLt8AOJwObZfqgqWD/8zYPZiHj+7ZpnPpgyqnX5jnhD5P5/
GRsMYukw7iRm3C2Wzvq5usjPWWOuJthxMONsqGGheEdQgfiEG2BRMQ97v+ZHaHtw4+LKQEOhbcLg
5s8D4CVevJAW4w+wcoRoGGY3+qEguf6MKJj4it9iSfCZFQ92ddeAVcTwPBi2IWwWFaoexF2wzx42
JLf1GMaJbEXUTW0ELXIwC6ntr0EWiAf6QUrAaiBFy85oynuuwQgimAN9+R72Lp3irC2cFtChdDNl
fXThBJLMxGapiZUHhS62x6742cSdYac29g2lHsUDaQvMcMaPXBII4jP0aOzyGvx4hiEDKFvuAU+4
UFw2+PTfWVBb09ql+QFwbwlLQiAVSgBmbjDUH2C8xDQLvCppc55NZaYqxLXIJrOD7O12zb2bdC30
tzY3xDr0WLmUWHnoawAIXLXFo0fMKO1TNlkAWkBaFtNXjFaFDfTTJjtlsZj4PGJVPocOrz6CxeSP
nkh84NAyWxS4Kdy+Ntvh6YxKAW4EF1v/aDx/6YzI0MHQiZW/dlf5h/BwkKz5CaF4R7EPnP0uiEzn
tJnzPQbR2qxAvrFrB6cHf1yxCWUGmy7NrmA+qhAta2s23S0WvwstLG26xFqGc3RSi1/jP1wq5zy1
NOfu0DPMwtG27owdgSevDB5IaHsvXm6c3Tsi02GDzV+2ru6zn9lkFuQj68bWXk9/AE+TtALT7Ixs
+EIOvbes3pn3Tu/o1simMQ9KSYPduIpqUWmetx5VZ/fpPvgKb96e8Ltgh1FkRIGPDBtpAlJ5ELws
/wuVgvTvunpu0HZcNIsxN0CXdcgYQUPnOEu0arc6m0aWd8AKN6GzcsEDdDugCTu65tLY3oasMBrT
WR2U3Jt8L3X2aU4kYCE3/LJWjMj2GE6cixWGHHHcfmV5ksUgmxYTwIHJf4NL3x0XaXG+7x3xhG/H
ZEb6z7Me4AdY/dTkNybexDOiwX2EtFum+5dp3WePsOKqgA/5T1yV5nDu0e+dOmynd1aMJ16WeY63
8wi5Nm8EBWCTl3C4bRsJF+ZmZ1iMs2DAjZztlrlmjh/W2MZK/5DbBrINRQDrDQdoYmcr+kPy4tEC
IcGbOKGEYfd0MngQ6Dze7Pbuj+xlQQFrjMZ54BIi/Z8ZvV2dDB22VPGe4UOaNSGHxKYGlN5hqLsp
Eo2LW+Z3u+akL5irHezlGuwWKGwaDrr3t6c0/vvfs7FVao/r0l7UFquHW784pgPX7x/o/BJeCFnV
L3PZoEDeWN2vHMp7AiM3cxZ7nhV7+CJJ25/rA8pvJKtp5LIY27/kbxKFA8kmDK+EJgri6KrmoO6v
0eSYkiRmAuSgJhhTb0Ijphgenn3KnBMoFrvzB7ggyXPZgjkBgUs52cCzcIakiDM7s8mm2Yszc1l7
MCbsp32CLmkXzDrLwlpgd3/A5snWlhbJaIZFcJSswv6l+6+1aK3dDcZrjN2aIZ8OAEUQm8VpyqHB
4cuxh8WXGf7chUTLoWf/wO3kvBrbnF+UWzkrJZ8yjS2mkySfj+Fxx9vpDhpybsc4f9bNAYDDLXFv
1gPNQORY3If38qigu4pPLjciP8O24sHtfxk3iXDg8sakr+HzipUDZsiHBxNlKehLcZo4W+radhul
of8rjOfTa61Vam1Kmg1aq/ndmh8oJ7M2D/NUPGTtTn+2XK31twEH+WwLvdeGxjtr7VlEjsSZ/mB1
9u7V8htvPt+EhzBMPFDfi+xWbNNaoSEpZL1xoibvVUNWFn/x5WlYd6eDnExGPVWUNVkPDFxq9Zbn
fcetN9it8yLTDrbbezjAPr3Gfnye+Uu8qGI/ni5ZdNX6a52Et4Pf/r67DQOkWnIiLBP/suJvtGxt
gG2WsDoEhRbvczqVBq1o0xVMp0NmzbvgMc91a/zbuLrVYKG4tbuVIFkekvCxi3AO5hqDj/WjdGYZ
ECZk78UjW+Fm4tEvefb80iItogc8ShPeyJXd4Uf3xs5rzpKazw+HjbDfHqN7wtX+/OmtlX+zfiBU
CwdCuANrTmcHlrY4bIfQnkmR5kViW0PBYaH8INTvtO6Y/W2dbh6LNdWtYTbMOl9jyavTCQhLC9Yu
bEcxw/Yw58iZy+u3T2v7eQNPbUGuawpegR+bW8i7mNzpeyn+Ia+f3tg3t/1y7ONSkr2hA+PSH0f7
qTu1VO7U4hv4ji7P7+6pAFgIskLeEKPhXmf7/V7yhUc5i54hECo452P3uprNPuf+jBNcYbX3LhfT
E83rNhC7cNskf2CfABq3nlM1uf+iqfENpIJtrTi/hANKZncQIjVr19vcoPX8RdNoPjkYwjcR6pu9
D9WWtK325e9Y7LYF+Nyqg+wE/XHGEKfu6vw7dc/Ah1HECPSZ5IZvawOezNr0FuJTvuTSgjPxV5it
6eBN+9OFY+/oUz3OZne/iLyNOEFRfgRzYm1uzuFUslCDcqZFRiSOuubf0a+sykoomBONYq/fSzIf
pO5kTvje2sQvr3LhRTltYgfjeWfnU1LzQmU5ktnCAWHkVLW+vlQrRi0UOnpUuUtxJiWsQe9wONB6
JxhxYlyCOW1qrRVG0S5tn4l0drvfO7QeH0+EMuz3Yuf7xO3Mr+FY55CcfXCP2gX1H/tkxnM9GGah
ZPHtxDn1Iak7e35cKn7rfH/Ly9L6/v4+KPgKK//Xl7ZCfVqz3OF7yuepiWadz5fwV0zP4vawfOZH
nu9qt7UXirNo7d1vG1n+1Zr+XpjLnbymqOZcplN/x+5y0alwd69osZjy69bY9/3fiz19slS54d/d
08OTE/dN03gLn/vigCh0jRh/FJdxnAiB4Qg5x2gt48y1FCgza7nGXKL64K6j2nZQKNjahbfENu1d
EPUWC1DA9LHKePPbCVzZdHGfAmDPYQ0ujfX1K/uRf/t/xm8BScj4Tv/gJvblmhJAVdowzZTv+mv0
LSWos00RD/ceLin3OSV2PCtQC7bwqs79x2jBMePPxZon8xjT5SFkb317ydwLLW8xnbJ6e4IWXKtv
kILh1D+3lj7TbYtsMu4WjTMhY0nJ9euOX/E55i4NIFBAjx4NvIfUUVLXpFxI+Ink3lJVLWWehsdA
dW/8pzmCGUs/ZFtyUfJwQKDi/dJOLoJYFqE2Gx7j4rcnUgdmRNbDEHBqvqrAkgAsfcQ+iOPRaTub
Z1CzggGBz1B6D5yAy0KMmrnUl+ayAAxNXjMCTwEOYNmPvRc1y0d8BcyiCzxKw/EEhupfB4uJ1TOG
SWNN/tIdwoCgxklHw5FAYqEG5OkMPXWGMO3ngHVevUffSJkR3MkrdZEnooD7jMeLdp/RUZV8YzB+
uDq2eAB4Zd+pf9Y7lbQHq4+WhPfD+PZzpLE30ENpD1YO6jClRfJmKEpz+o2Q3MtZI1QTUMiEhgXg
gcos5UJeRG/XI3JMiJq86LqSiQciFEuAVyyEJUMZmtiJSCypE9GDkGIsehe1T5FuIQqxxkx3dNjH
WWQuhhO11OdJ/0PYe/WEGEJ8ESrL0b8HggkIpEne7cYBiIM7wJrsZXr7wMR4pXgbUDEmu5Q0i46W
wFc1Ekg0SBnkCOpIVnCX28WruLB0xYlOwQYQxbt3yfRer5Q/87+6D/mrZaYzpj0F8Iz6RmdJ8i/F
cK7o9DhROC3oftnb9MwLK6EHe0cB4uV0BsoG5Zf8WutgAHJ6C1XySe3J25HAyKpTOvzTEOVp522K
6h4ljLf1vG5VsnB3yPyGo2U+OYmc3nAvyKegCmF8+0Xp4e6lEijXUM63soksYaghU4Cs6hG1SpHJ
prRIRh2YMHWQriGMfa3JlJMCT68JuD7wg6UajC6k6Z3q7txpIL1Pm/CVhaCdM1qNn8l1kidH50LK
IplonW4GLuQkBXQWWS2/VgxRpexEAjIj1U6+QNNIAx9BIVK9ANwN4/twKTfwm4YN0js0RYWh3JBf
9bniC07vtXQB1zdHX4BtPsIKlwoUiz0Z2RdcY7YofGVQaR8IBuy5qnZzIAwU6slLwiEl1Tr5ly7Y
jfU/NI/h3dZvYVigBj/+Dd8m9bIvovq4giZ+3Za7CrRBuh5fUEB5b8aUG4AMKGVSA5+vEVx/bCfV
28qNaT/CvSeiy2M6K7m3yx9VIYAdAMZv6iyjLco9Yvn3Ep1spw9yy7fvXgEXELJp05CyzPGJ1hw9
PWnDTfZfWVP8kaoplUYgu4NKe/jYXADhEFXrnQrUiQdq71ueiSJHXf+YaB/0yRq4C0lNkRmnrAza
roMiZKuLmMLao5lLJL9rl0sBiKI4DM+AnCfF3BMzDN0rJ6mVI/e+HVECN2mpd3REaRqyF774EJlt
UGYKsuhFmciUJNR5Y4xddNmLXwoCjwITvc6KBQnqu7iQM1IT+hDBX9uAo2V0Moa40rBJSkgXD9YS
64XKMxuMckFTbN7pmvT6cRJMeDNVIhYxaTq/Pr/bQJVWt34zoAcDRo1hbgtc0wAvn+ApIUtMhR6i
Rbu9sI5vd5zvLQqEqHIVv1kX0B+Gy1MupTjDsKXzY7EBFJT51yWVgbtJqQj9U58aPj8tTA+0Co1k
P9X9a0IluAOzSx6xWVBkeiGcoTzWx/dKVZwMMb00kPbMHSsNjQYCEeeyrrv9Hd8x4aauIGlKjw5E
fCTmIiPCAQ1BHRDsTv9n5l8pa/k1OwIEeE/W4B+Va0KtAZBOOTphtShJw7nqv3g4nhrl92pFUj/z
h57OTHCP8oVJC2TuVUHSVN4+0FWhTpH55qNxaTJxLWZyti9M9J8NV81juKGT9C/N5yS5EV9nRTDn
I2qKPZ090+hIEL+jrQcQKqX9R6Z/ggYPcQ5DKK3MsXcEjEPyDhhoSS9BehRRCrvJcUGwqszv1yVr
KXP1Bcgq5UeM5suhzAd4Os7PnRTXlBeDRwu6SKFzxYrKhtlHDAc2Q3RSov7IZPojQfQJyfgDuS42
QB+ow16XUgfxOz330jmds2gf+RdVDfBbPlU8gCUlc3jm1gA1oPCv/Jg8aosAfqrOQctyXgB4Zb46
1P/2FS6asaxu3+l4xaND6zyK6aL2elSB4a7IMlOHgwkLSyxT1nrIJ92Bk01Cc7JGqYLCP5339ib0
SWTUOHEo2vhMdZT7zY5aw7AbD0DLbv6lRjM+5cZEB5aQaWvAYlJcloLR2OUZe+zbsUiM8Za2wrzn
3e+fyk87+q4aGtmAlglbrBObk2EDnccqlFF9CWgggpElgitinnh8PSGY0YK+et9WAvzso6pUt0vW
aDZpBYO4SYETzT/1DSzxaHdLmBouBkQH5d47ENb2ttJmQLqZaqo81E1B5vJYYheyi6EhtQv4BOBK
4BYA6FTMDat2oHGHHN8Z/otoyAUCVt23ywmbf4SYLA27hNY5xTEyfZyggE+FLmFHpRTRV2zVQazk
fCmvGnkLxEUax+M06tOo7pZgz3CX6Tq6xjRwiwy8gLSPdgqDAP0QA/AhDTEG4KehGgi7w+bg+DxT
Fx1Y7TfsvYO3Ukdj7DEw8DKhot9VAfVlRg+4Foe0HFOjp1gPHoR+WgVnEJNAEZnNj5UFUM+hXquU
rnCCnKeWiAo1DYQo6KE4LZaXgaGjaA2NG/Cp4PUJiBGGN68o/YspAq5ajYBHvWJ131AfYw9Dd51y
EwBF6PKFvUg17sVJ7+5xhIagQCq1JMdAgKgJg8XmwmU53sBSOA9KQHhuuosDMrrvAErTgIPyHNaK
ZAWRLnXKHJJQxFfwA/kQNUp4PaIfRNAHbJWkoRTQGg8EP4VchqM1pnVCtftBlZUbNcFphNd6eqGR
DRkqSnXoqhMfnQGtQirIqKEjFQ0lh941XcjOZ02+cWOr4EUnZz2CKEDHDMh6Ay0CacIWADgCNoq1
Z52AsbplEScP7GmGDqQT1khArqCsk58B3Ko63Bi9HQGw0z8ARFgngj4zFEe3A9taal1BZQUezhiz
j6e8EWQynarR+Rh7RfnN3mioEnGW4XJSvOdZbqLxF5ARGqc7XEAzPMYHxwMyN2AMUBw1Guagnp6c
IILJTL97oNbU7tEyc/BFHvRTuyP7FQ91hG8E9m1MMvYDQma5SeBSQDE3Mw5VdkpOKR04Ezep0BQv
5rM5Wl5F3FKRghpCRkN2u2FKsfNaxBgHnhcclqwdmP0hnwNxwBzlNNthUnEwK7geodzMYAo0ZTIm
Y09GA5SDMcUlA1cFaPCKuAnwHoFBUij1kvxu5qLKDKIHSQy+1hG1x9qgGBoxG7fsHw3iYFUBTMBG
cUwx6gaIST6xzijd0Oj+c1vidGE6WSZgkzuxNi3IWwwss3evPzRVNPMp81L15llN712iEury6GwI
6pdsltdn8O+goLh5kBzjT+stgP8Z/eXywT8i6I+X0szYmgw6LbSAMUgdDcwoCBININUMKuyBYAKU
d3weHbRsnjC+vIGDHXwSXpdObVRAug0Sg4dqDYSazV2tqdDqZ0IrufOgk2FlobUNTx8eG8DZLbzr
O/F3D10JOigFIeFTzvCo+Mbg/OGOAeFT+OJYISlqWNfnFj4vnEAEnaFbYvKkRQVag3w3GMGPLAPv
on5R/HayzViVc1aGTsoDS/qri0aFDF/8Tp5/b7Kx8NOinPyKhGaaixdE1wTBcXGAeV4JC++hmQx/
dBqLkJWgMsFtEB/iVIGGB5MLF5LWw2TIMdvTY6JPc1xRAYYB2Afumw3JCiW44ME1NYSo1nXeQGYC
975zzXo10XayaEjlpBNcfaHlSXEbIy24KoS7ha+e+Tjmtjdw3AOILNoDpLHDuuQTwBHgFOLTwmJE
E4Hy9pO8EvfGEUOUK8W9AoSbXqKCpXmk8+DlPMkijp1CvdLKg9oe5Biks/kK/9BQQ3h3Q0eTYaox
u4sawEJ8aesrzTA/s0fj0+pB6Q7lHIj3pD2fQnsMiQRqxeCQmDBVQ38Epxfm8KeJxgMpOxJIKPvQ
pVdU34YNFXRQ5qzi51G0jmMtlg8fIwcpj/ljjwHFAN83gFfhAbFs9ZRQDQ5Lyjky8WqTAigwNT6s
++PxijWT2KjTEWnWxkLcgg4YPLlgqiMViERCSM8v0Vw+RdlU6CDgt3F6gckV4XwfcDuIhcufqP9N
ne7qF0cPDkGB0KkRyf+RdF/LrSNJEEC/iBG0IPkqOhCglZdeGLqShqD39uv3tDZ2Y0YjC9NdnZWV
lbVLLH5mDxQf8/Gm0j3vvjbb+K4DaRtrnAotlsV2ETVnFcJ3pbY/rYa/ncV+wXkW+4O6OXWKa12d
7kLnu75yUKtYTbSe1+oCBfsOE48001Y2igCFB52KurOIajWHz352+47VsXjngKDRVYGNI1wjrFfr
eksc9lDQzGkXeKpRcx81dQsrGVen7W0e9Xf6e0msC3yjhqiibiXa5VJcce6A44gO5hLfNq6/J6Uo
vjk367cxA1lN6GibQphL46eC9ivqO8Zup4G3sah07RTwPTq8yU6ntaSaxTpReS+TSYE3nLyDK62m
axvbE3Svq29vjYD0r//+2Cdjsks8tvvtuaBvgaNHvaf5c14StBrH25i00rqFqq6VQU2YloF6xnoz
dPSiaViLyAycYebB7RLHtpdKMuJHZINSQYfJeXVquDS9UH5MvIDr77BRe/Eeut+aNE3BNWXTveBn
ZQoEgI2q1kFnc+gkP79YXUEwkG+uKl9PJedR/xR1SGXn8aXIz4lMo270uB7VTeM/ESY3AsZ0G+2i
T2eHs0ZPZmg2JR5uF8nQgoIu9jisKTFBR6zOXNXizTO/p7/1rFmU6DF1sjtLKJ7I/HRNs0PQRKOd
14PbfZTqmqlZVBJrM7fSbcaMyuKlXUBHScGPpbHdefqppbMnDkAXL+Gvh0j3CryXzeL5vRNAoqQf
FM2HZu7ZZUCcE/37/wnsAmeTtmZebjAcGcRpRv1kiQqIBGJnPGy+wWKS1yOKplZiEPPygbmJJ8/r
f5Nnhv6tWvdXca417Zze97fW+tK8LRvLWuOiDHhrHOo2d7NApFNo3rNGb/vfftWaE6zeWgu1m+Gq
pyymScb/AJn3RbW58kWCmPcIo4RIXqlrLMN/n9uHRMBu73vsicfmqeNaEGdoNf8nLyONrT75yev3
9PX4Xe3dR3Khe8dgSmmVE0NR0FSuc+M0TbGZ23uLFmZ7bdYziy8U0c4ZB5UW06HKpbmvsTNpF6rt
Tv69mjUK8+6x2kR7IhCSiF0ClFjVKIbejIrtKZrpqfJGAhyvlTkKKp7LtmZlxYjJ69y9rZvR62UQ
hY+j1+XH5ZFYTkRVbTW7W6Wx8rUzS+jwQ9rDxIaPwmobKBRrJao9eNmkyt6f7akxkqsRtr9tf7Sl
3RajuFiYdoFdva1KElM0RFDDExDdEiAzYCo4VpgXP2ypN+iLMPvcKf2Bv+WY9DJKwQwq5iVBHFWt
ViPYw2Bpg5IT0VMeYSCxI3YTdUR5vwhenITRe7kPEYUJjoAWeuarQ6d4oZ931DuMtjHxn03thFpZ
d5rAxeWrBlRTxluz2icZEJ9XuzsvmhEVqCae2LsLAi0N86bET9fPq2/rtVh8zDkibn02c7Wc6YvP
Oz4d9dbVlBBrBETZNLxlgbi6fA2Hq7VeC347tl+JsPQe3GdIQ0E4Z/22oX2CgYERpJPrjywjWo4X
xxTiA7KrxpWApiqVkwadIXgvf8GVzUpOgWRpEpGcatuszzv3DY/w8hBNssXk0D+dDKNwrurqfpQM
gP6EkuiGW97iKhbaV0rDIOc8r5rkuzl+VhW+Mce0tk2kJ96P1ybTAQvvLBA0h5vl5Py+PXt7okch
y0LnnpPfoVb9JQ4TJgQrole9cbCwI8kxdNeIYVAcjlDonD4Z1eWQ0ji/v4bZjJKEW/nLb4bpQL1J
OQ72v4SSqG+nivb52/W/Sxj3/T2/dnlLbU5phBljayEI/nX8Gy1vHqQz5PbfbNu1KmuW761DWmcR
1o5pgO1sFCjgZ3/qbSdwfx5fl6+bSxsqOtU+LRc/yQhCyFnPjJxsXWoJ84qN/XOFrMKBtjFByFot
fC++C7+8DdiM7/at/a5tiW2iFyrJxRSIbkScyafBltwmYBfV2JsyFw6YDycK9rP0ValL281/5Ypr
8kuTK6F9FR1jJgtCnJ8imzNV9Pxa2TEgb90YStJyOrNW7eOsf129Fe6AXfAs1AtwqMfLNbQRl9Yt
tommitSKD9VtSrdaPsZTDZsrHZZ5+eHHstr2yBxBzv+g3910c5cuM6rLtHe+gHfaH2w3I3MtRb12
la5Wvx29qVGVuYZ/yhcgJKfCWM4YPltvY/nolpfQlYTEt/unjE4DIuBXXL1LhgF/oBExSvo7vffo
zqfCjNVmvzFesxVQ1xR73mo2S6rTrgTLGW5/zr6hUQPVvV0z2BsEjqdtPRwei20X+N8RBBcrXeAl
fC8JVa7JsJ0XCZjFF4K3yDIaWHpClc+snCDbdpnEMUDTmC/E+hof92ECHLwIM1iyxdbO4LDr727a
q19ipzf+3UqFseqZnKB1MJHY/FQY5rewqvLHsEgeTqai3xNBiF3R8TyM6u38PeyTO22ngbuyYOxD
6RYYLHiY2hsNS43oA18N5z9DONN8Fq1zFlewZvpYOiA4gBw8ScyOO4ZBBm6o4ie2Xc/IivWSdB5y
KclKKTOoo16SY5aEDYoWcicE8uqzw1vxn4sXc2yfgBdhCucw9M8/Sm097MYuqOVhwilU6KKuGyfW
D73aUrVSWsZtXsk4guuaZ+wpIdxvt1c70QfbUuoi5VSSCr/WrwLYZSwuODxdLO4pFS/Ebg/EcgPk
TsjAa7dAcK77o+1NeisBDyx+QM/QsKLBxAenIKTccBEKjUPN45LJxed52WKrNjfCs9Sh46ZjZNQP
GeSPXYBuo2GCA/bVudsSmC+HjrW/L3VWP6af3J7yWUuecPqBNIEYd+zvUubl/mYnGbpGQVlLiEgr
xvtaPParWFAL7oBwOZO2ne4jqjhzeYodftblFQDULoKn9cZsxtfU0zGFjdwf+9O6VFo8ka+51vzU
YxE9uvzFgkwpuWu15TYd/R23exuPV6++39etSj4uZ3ZoE5LLFTu8ZrhR7z7812zStZFL1Fp85EQA
TtoGvldTWhFBYrnSQeEaGwvikFUoWeTmXWXT2619qXEKB7b7B6c+61KfpD6rwVOxn3V1xYw6z1+V
OrnQRblxIuCU95bCSDMxCH5zY3PKtP1PYW23sDztlIvCl697DspuV77aZdCuC7mYcu/eXRNHKRft
sZRKLFmwo+OVkaQUwnQOfErhlJLKSqVVyMesaLi2Qju5dWdTbtxOiT8EEalVuSG/KKPXUNDgib7R
ouZ6WrN6XF86PIPHTjQ/PVQK3a97rVnOOldFAEZ7dXlPp35vgVSrUbBGPbSLxTB7Yb1uVl4sJGtQ
kgnFeqnLUn9d6uzXwaoMpGXxzXbneG3xUXTk3wxvZEuze6z/+tyl1BLV5QgSxsq1CzVTG/Xquky/
mZg73bnk8fs7XwPMzxQr9WPuG1N6T4BOhlqJHRByosI2dWeXn4JJv2DEZiTI54P7+wNIy7Icej6U
Wf45cy73XuXXULNpOA04z9dSfRyAPCCOdCjXPgXfRRtCrokInN8ts3Klxd7aq7zrwTo3loVuOBby
8fSshfQhyikjNcmLJ7rA5W83oi/rTdXkvhqhQ7L72IZznTaT3C0Cre9tasjJscWvHeXw63hbfNuC
rhz+o1LdGiKihcOfLk71agSfzJAQHOPLjwdcoZ3LN7261aHpDs2/oAfGYSezd0h+GdTdJ0q8tnI5
+8+lzgNGaoZz/kpFXOayHp6V8wwhY2nle+rgIQ393g2X02FYYyzh/eUi291GlGHr2p6dvTM/tpEk
l2O8OzTXhdjOla5UeTKplxsbv+nsj21tbWRW81pTFfZW73hT6pciSj4Lm3pySg7Pu2dL0RewSntL
qZRY/4Cw17mtNS3UW9ba3zEIf9BYDlB3w8JBq/I1Yat1bR5njRov6HXrWOhmOpNPvYgUaadv9Wf1
fdGHVXuYMXhGFtevMdhgzUT5Zl6vs0qe5Iou9dYwi/1Waupg8J+iFwahjMHC9Ov++7p+AhDhlrh0
Hdu5taHuDsuV4kwvf3y+6aOhZuKAvWnx+rOrvQrRhZQ2n+mnas/rza09NmsGYuSUhCdX6uxKzbCQ
Ny0r2ku39zAnEyKjXAu6ENusLap+AeJ4F0E6BgzwdCLBxuHfXpbTdqnYKdfiKsvMqwa2eG/zVlrH
UnKozvj0JgJ3/b+F0H2kj7rOjAcwy7GjiFffdJwL3oIlIunDoMBXh7+oa1fw/LKTC64oJ16NjpQd
a21Cknv5lKclCTWZV/y6evmr2D1iYnYer+PJJBr1h2kYaXP5gdMzKjTKeZWQWedc6pjuIMpaEzaZ
B7C/PBI8RZZd6Hxs5qej7NbcUwe7RNyMqQud7PgiDmDOHJByaHSBORgke04XJV5mNQGLBGoRBcT2
I2pKcrlg6UV1Y/40Q2nHgGkwDNH87Cw+gyg4k2t46EV1dKLscmP7d0UOi+msOal3OIMVV+3KVwhe
hJF6cdQIZh3P3WslIBH+i/y0+rb21BzLoMdZffA3c/VSoNV1ZBDNVjRRthbYANnjLIGLjKbDuUG6
gXPLusHK6xH15K9EAvm+Ea0a11p49sddw+Fi8sakbtSCp+t0FIsoFHAUfOAAZA5eNoqdu+/9/45k
RKVZbD3zA6vO/rafV35a8VRlVfHAMfugbaY85/lreYZrRr/xnKv55DF2onONO0Qt21fEt8qL+afC
WiWj+f9/WqUzM5UqD9C0V3zaB8/Vip1RaperSmN6qHQnMNw2uAfLlm9KVwAR5z+IUXrx/QHel8Ij
4ki+7bod15Lnu+ksCD8OCXAYW5+bAfCz+rWA+H3INzfdwGSY71N7WNtCp9hTRwB6JAb/3a9dv/dI
s29W0b4lIcxXwjdYfyxARE6/B4dZ/QJlLFQLWciRXx+ewfzo3l5ELZvYwbdddp1dup09EsvC4rHE
rsT+DJ9G4fklHCO3mNFpaMIDLbNSG7YFbrim3fuw2Dnr7vdfAVYBj7t2kUnQRSpnFOuh0p2X0hnc
to1LxVTbofuCjUG0ggxM75eEzonjRXs8hVrq8Wv12cAa9/bhGPCK6CJ7maza9uHqe/9oPIb9Or8n
1kTRdI9fmAdQgMTwQ7tEdzfWWzTRwiMT8vFy2cKDYaKJfu8dLzGKOgZfVtHRzd30U/5utwIcnrJJ
ipXKU1Vq78f+0qTI3HNnXPZ8i/QvN3CYbnCiSqni4CVdAmD3STnPkftDvXnvwy32FzoDTpQX2JEA
MZs8eLe+7WEyFR22ZmcND+k+/x7ot2ucjzp68nCCuDclgvxVY2x4Bcext3ne9jhwLdqbaa9W/lIJ
gsa9CGKtg2TfuwLvcZTq0Rj+oF7Qj32J95JbRiUyZ2VCsvHV6+qbNNIvLR+1IKeKmTLzqxJPlbql
g6gF11U0kLnrpJL97hm6qFgxm+jtemChu2FPW+drxQQrkKl6kmthjBzvEXQqwTqS8TbGc0f6NUUl
9brK4CCDlobxI67gOVIXIltCimT4jgdlTTmbBYFpZHh8DhyLcpkik9T/xEXi0/uQS9n5pFkMlAki
on61mHqmQp/gIWXD2U3mbW+HTk2uy/1TBjxvVzbpdCSqzb4Ng5RxVgLBYB2ibfQVo/29I+M6GSiC
+bNTy94o7Bq3dgYp/XF+bMJziy7u0UCC+qq1yhhZ5LuLfkGtXyG+jxCUEB9+/JLAH1bfbL2ZYaBb
TgtkTQ/IpXbQiq0N2dOEE8Olo1ynnpyc0oHgWrxvx5Gme2ahKWvybrFd6eiAb9Rbshe27FETpgvf
aCejoqRWTs5aLKQoQiGdNaetkw0lHMVqB7/lexCa/PpzTUf8TZpUNeNeoA0D2v+cJ0Nksmu8CJ0+
+iQyLGq4e9jiEtKmeTwz+ubWLo21//YAttm7p1VOhYAFq/xrX8mrekuWsSDIjcmA0S8DcjCemgQC
SOqBhE5Mm9UZ6QOBFn8jIbXGdU0q7sjivC76LfPOgu1jnULde9Uvh1rhKA0J9wWDYLf44a8CSiEB
2Y/MklTzwC07oZeiXtO7Zr0USkuyWGWuy8NBA8e6XQCQ8i3xUTA9VQLcibIe0Fm5PpQcgZizOp6z
40sA9OT2Wiy/KGqsrx8eoCwaN176rcUTPTxf9cSqDKYHla5gdV10RONbpRu9adlXyFOMUvAQQaAk
h2OtZv6vzNHrX5Y61S8bCWMVMvxpt5oFQ1w7hl0k1AENrtD/HOYrY8trdVH4gnMENES474JGd3SC
CkhRy64J9tXIdK5Q6jjHduU3z1kDea7x/HufgImyl9W1XfpC64C2lrVVT9CaUYbKCnsigCgJ0Tgj
rA0aaUfjuWNHG7ww4EhQ/yrdYtOXmXcKndsgXvJI7Txbsl5qOxFMbnnW5hEKL9eAlQ4/xuk6ZpUG
ih1nseM/ZMbgqtSCQ865EWJv7bE86Vjt9qTFIXoWk7tslVp6G6KtsGu9ChoWAtdVZiWaKH0j/ilq
B9HdveVGzlG7IBczudXkk3vL+ezvu58aCg4rsOzY8kD8YdKRvhjatJE275v25mbaKWSNvU6hZSPX
P9AyqlzpK6JNLTfPCXI7cbby/7QsMUiBv8iCzTG47EE6AzPUuTcFsU/CpmZ76s/C9ko7q3rsCIUu
7b0ra3qVCaCYjFiwiHgmNuHM2/HZk9udWrV6nEsWco8SPHOUim4DtCn2QtE1Xg+iOga/4SExH3GR
Rc03/rKLUgrejk3qkWlJCKR4vqXQhc2q+x/HnVzhehN5FfwSQzLELgC5aO1yLDmGBE+25Hs8klKF
pqGbmcBQbF442izxDw/rV/Uy+f5hFDILKJAJ9/dLNOkgSvFsx7YbL2w5oWjibxgsBauvHjYvi/6E
1jIIooEGVKIUzS5xGCkHqnafck1oJfApN7sRWu54r5YeOGvxlBRjncyTABs8TswnzOINHJcpOmYz
VOVHSov+qDIsrp+wbe0pT3ORbwsos6gl19rXmrvVp0wTdbGWNzvhFfHy/+4ZjiCxGNTDxTZF23PW
N5mluqP5Xud1gQfQqBa0+D53AB7jWoq96dPidWrS2sPsq4416M4FLO4+ZC3/BNQo6jsskHGqBMRG
+GL7gzUjHcYdb62IiEjEotk45lEMFQM/d/r50O1Ytr2hdWaH5xpm3n5aa5tLaCAGOc2ONeIpnAxa
oYc+pyYlkByVAykdBI8wCE6XJ+ZH4BudC0bxSO6YpyaFV2BMDhX+y7I7v/rH/FF7thDeu2lGfJ0/
1r5Xz/TEy8H80Baal+1ssDHBaHjN9zdmDK16QoPVtn1dx4uX+qATdUvGEK13jW1+eOsdTBtJ/XKj
tI7L7uk4hv3CdazFfQqoJIo977yi6F3VtKtMjEHfVZxuYZyHztR6g0u5Df44M14NW5MV+nu7+jkc
DB/OQE2X/OoSX5mOTj03NpjLo4iyCV914Op2OVGp5xV5NF3GwM081jVZiEWtosErWXM+qI4//s7p
XD83tutFiXriy+rnA/n/1U8u5YvGnVSbs1E4cAkZirjqeMU2dyiM7oN3c3gNi/dT1/rHnoSThReY
huOxNZ3vUTPeX8MWCvtOrmm/y/oi11J2meLxJ7p7eumUldTaEsXB+tGvehYSo1Oj/L5n5XX0sD1X
HdFv8+FqvBvPh4V0F0ZHvYbL8kchxe1ACrjRX5fhCGL2vYZjFMPs5BEh+5ehJSZUUV3N+/PfCnkS
32s9LlGcpVHsKDFGB2s2yB6zQe0pPyw95gZBctffvhbuGmo9uDHrun87o7WLPbCDTru6MW9tPcAG
GoHSjlIAzXze8TbhYF5q3j/vfQiDGm3e559nqTR2eAlF2X6Ro6bzqXPvXr7m3LGfs9FsUH+65Dsr
zVsqrAlH0d5GA9elkpS6V7LSj2iTcLKa3YKMOIhWXqofp02sNHNN6K0mk5SCKHrk9NYv0q79RoMd
D98nDiIGufa3L9weeaipfy+GUyT/r2IPgdNynE+X4/O1K4IuFu1arEaCq2ZQImQaBflCLJdcs+Az
YFxV8dCRqv2dzfXf4LrOfSbvh8hd2pr1HKiv57F4d+vi/LzlDSo1qzajId+g5eDSre96G3kXHnaa
6sDKJZNYEBzlEezxVjW6X+7e3pcmqdRiQC2ypBbPliVW5XUipxnMt+niufYkoZ2HhL8+ys7dwmg6
uPcug4sgJBUbl/urtDpibZhOn3jqlEaHNBtznXD3Bn2F90QmfzXxCkeE3iE072kXeaxX+rURlWBM
mdGvjmFD49SpgW/BMdgpbkJRGEaYC/9Kpk/lx6yXr3lx00H58TjXTpGLS8PN62zgCh4njx4xq5xr
rRe0z4tW9UM8ppnmsj6aPoGbw9rgVH2ojDK+cjILdzsbUkCPN1/X3t0BPTzdHi7JKSnXm7meG0RO
K00/rwarwbW3Ha3iU3/6ueXB+LQZ33ubwRbK3TVqRMfJqaDUplDZYJc1nnFp4gz8N8qq3F9sksrP
bJNc9ul0NmRNFHyqHydZm4/16t7MH9LjObiikfMZYd0/qfgSTpgWx5v5T/lBCpWNuf5+5v8R1BEs
Tga1gTLuKY3ro+g0KJyG+VX/rmS07iuhSsam2vzQeaSWynqk6kL5Lw8bS1HEGB77+34I7vy4yBMd
1JsnWeeuFgaa25RJMVUAdMowFMi6Jv9+K4Q553YK9LEaUTHq+CubWkLJQmI5XI9pxaKY7YTQEkvo
y6m1y4opCjWm6B8T6koQ2LAZ41lYeLHM95hhIuEkZJ6bruk0i+Hi6bLp+lIxnVU7IrbCI3GWuQfi
HdZYtTPZPNVkQtK2RMGH8EaRZ79M96WQEQp70N+/jK+EwnWN8ySZqQvQH7WLGbwwOek75BWO97ex
b3YK1NwqgkFGqeKHmVBdVI0E6vzTYAO9NeZdTSS7EXjrXqN4NfQkDCt40brQV20Xef5+xa177jvs
FN4NV4/iqW1Q/ldkSimtVNBiDU7RlyekdGzuWu48KNI+i/+Kob51tNvzofZq2uB4OfbcN09RKoVe
DKkAFO8JuLc9nROllKhoNaQGylcT4Bkud3IdagmpzeGpIQYxiAwGkmXRwxWnu/ZhKJHwOsRbT060
CHsxx4synHXUMoR643KQDUIKMhvh26DBELrVSOrjHOEHbrvtEJERoFOPlo9ClarwjOfkuY/1Wc+S
3XBBNPDmRD1z1GGOlCevjDc2nDtCww/d3z9ubsU35SP5viJAeBZVN2btHc3/Yy9UawKSRTt9nzgB
NVAZ9pLvrQc1M0K1t92TOWSaeHS05OVgBH3WaOH6re99/2xwxlId+iFc4OJJhid7X6se9pcvZphY
+JuKBi8OESEjWn0U+mGe5WwUpjueX+WPLYy1XFwGqZR+GObfTtOeqibs8za3kPSHRHpaolS+ZElL
dqDjlazRRQmRVdPThEn8eK8A+JtlZipVfMaxdWrDhSmNX/uvzXPdrRV7EsMjjPRzM72xbojl4rn4
fSdOAOhrDFq4UIRNxLQcs5Ab7dr6+E4NNx7e4aZrGasShg++z4MBfRkuWp8Qc2j+YUGuFF0cDOZ2
dZbSNh8S+t2696/VaFKLXZjT+nE5gFUCZn/cDgBlKHQ+KBaa2WA6WtRf6p1LLxtEox0hk/L0mK1U
Whos09nzNbT0LXquknzPqrCpFJ2s+/Ogxk5j4ioC/vDn+oX+getEnVYTEtltu+sxliMsrvunKlLA
M56eiwmTSzx9+KQIGQYkBQzCA06252OteeptB6vnnQOLT90R3Fvt+nluBJeUx+BbRle+6W1eVr/L
alLUQ2Qy4Lg2mprrd04MG0QGa0BMZz3zf7MBXqD2vi8lIDTya1CPtUwL3Dpymb5q9Nq8la4JBRYW
ShzKp2EOkTLK7OS922LbZD7vy9dBcnliQJJLSAuZyxTXNIeoZSTBM0YyQ/+hzQI2A3NuScVZxB4T
S0Qh8jkfUw4QoBmgN+2tnoSy8+/62j2HQQwe5jbJT1+F3NXqGcsHZqdS1pOeQ05a7eXlX273m6um
igvaOnPHXrHUQxAvcv3tQdJcjes67wqdqeLk0dxOb4Sj9+RXa6FePBbougl31D+DkuyT/umQhvYd
tlvkyeXm1kSZwfLFwbPth4NSPAhyT6zBLF5949hRQzYlaEKlmzdn8dQ7HeNrx/OQSpLpetHVYmdd
6ILF5iIpbjmD/BZqJMwIAWfRCv7DrD4Oycei6UvcofhwNsn6/q9xIz8RvmFavDuy4dpV2NOe93M6
hUm7KlCV24OoJBfdSUfNqOOg295956DG+bDYpQXLIviCr2pvl9YFOcja5M9FonvqVuPOn2xDLJn2
d/1COhsX0um4NLjaeeb4Be5DebArQQ+pAC/k7v29WmpkI7nV4bXWL0I5wRErhSGix9BOwHae6ys3
asOPCt3awQRdNurDaLgudzJfAW3Cq2DAzabXkfIsbV08izVzgVi8oUxYOStyBuAYKuzBiqdjEbI6
yvXO75distRMq36Ub197pff6cN27/FcfXvV+jky+6Ob7OfUzVayPe+/a23xlz7V+NI6m/ejYy0aH
VXO7b24WyYrUTn1neEpmr/fhLmusC71j+64KkUb9eq8mQ41zGj3iez7da7EzacB8v5bJYI8lF7Iu
pFziw2LK+tpjKqPqBxxfUQx4OTNGXneB+8mAaX51pH1j29/8q3yUPsqDOkFcj6/wM6kqvdOUBfSg
+pGLLTgyh/nLLs169XjF7HglY++sUr/NUwD0mAr7yoYLMZDGJznVaDuFwKrxUrOptqDHybgyBLGy
XtS/7BvVXkmEj3dvuZ7J31wci4Oy1qBb0783bLUt9+Jg3ivhBYe5uPjIsr0SRipde5VwK7med3nk
146om6il9OYvcJTOkYn72pipOADOKnZU/6T/h8WLCR1s9lktXt4mg7VurEyosIUwyf3MDN03Fozb
F9NKHD2ErpypwxEoeXsC/zaIxhPcGRBPbqTVjgsicni8C8r79djyDyB80800hH0EA2bbTnvHkL0p
jIBf42btfzNC7zAbSShR3n9B8a/HL7W2aVqwts3ol+TTYoq3JIvb3TSrmGtI2vtEVIONn+lIesDq
LRN6sHOHhv7agTxCuB6W08Oh4zAtx8bTT2iLrxL+vB4o7FJaO7yVnesh+l07s29RC8yDzfHh4U+N
EKx+j/FN0pPFO/RGHYTzBUMmaUjCHQy7NuzwspwBeKAjaVJwr6eTLqfucZ89ccK3HdCim6dTGJUl
5w09DeFej4ffamGn/AmqUWPtpwhJ2dmso1C4OKdEWn4Z4dyNO/jsqVROVI935X+rmZ4PqvxS514d
IOYKYbpn1uGnis06s304fxV1nle3DywA7g3+D3rQwOb3DC0+Vz1pV5tTsZNQAQDp3XJDyfW62F/n
jSWcGeb9cCPeOLWQfGahKzgodVUpC2jL3pVcXe3l0JTfK4eX7q2LXvwTu7Tu4ZYGcidRIq/NHi8z
MsVhcdrh/GZGdzQxjaa1yFpX4tVlm2KlyJvIV5+j61OW9Wu7/nKwvVNdXp9m8HJU/yoek8wnIlM8
p6fOdd+u9zeH1mXKVLO/LySlpQJC48T6iQTg1DPeqDQdnwojVAzXOdUGSKOwata+d7lhvjByyB8f
vamOdrMgL1cTMYSG97S0rE9Zrk1QEnzkybrSMSTrzaWHHTFv//+S6OAwrvHHs3Oa3JLNfFgCNTTH
/pubosIhFnPMU3lguKNOxlm5Oz79kzmS+27+5T6kao+5astkl42BO2bkCDofxbfraPly+Ld9qf7c
3mTjuzddrx+L4cZZt30pdadDsy+kRkYsD2qPNQKdJxngkh+9K1hSiAS36EyX1aOWoaPuLmFj1bcl
dRzNx9uXK8vTVX9274UGHyzEkIFnrVfWXJnYO1cnYxnKsV2V/7bJMQT11ECSkNfgrMUuI5Bjqzxe
1Po7KYUtxAZ2/1Xj1H7vqyFjXTrBsF0FA6iQ6Ez8BsVPyIh9vK22W4d8t56cF93r1ynMn7r1FHwv
Q3pembmyyYtDNdROkD+b7hyJ0NC46KR0Mpv5/rQeI/PUSxQkQsnJta6GIR2axYyh/w4d53rA5pun
YKRpRmclhnN4m9vF95AilYWNwA8F16IAfmseTXY1n4yX+G4YjPslHvqEhLfd0z2MJa38wptZF+kc
vdnl/e14h/VZPOV7tsL+Efekgz5Mm6X6qSFs0E1DQeL8uU+UHnjIRTIHhXXlYH+AvpR47wmaHG9n
iYob9d01ZBxxthIhZafaD9ZyuFtXyqeqlsiC/K6rlFGQELVcXYgx5VTU4e94+1BkCPiKKgcXYlSz
VtNrG/uFe9mNVt8277bKYNjPAM/iWkCzuCIfKb/UnEg+SAv9wMhMJIvBVN7Lj8vpEupey/iO/bAc
SKZD2hWSK6PFE539bsuDdUuyymWoQRMN0TPVFdOO/em3xx/y6ja6dxnf2e0yMAiTSpdxFBd7976y
gVjGze4mKzgPFEYCbyZhzdfpvsvESl3pVtASKDwe0Wqbn+oUlrmw0GyvPkwd83O1NwtIFKqlCL4T
U+xGETeqMkJKSzjAWCTZGQpc7mHj/qY351DzBAa9dVXC6DD5rLXLE1khfS0MR/Ks0bEj7yj2DqdW
SZZheEqnUOoIwwZrgxHy/d7049bNSp3Dzz6RdWJCpbRtzDYlST5qRV7SzksK58McR2AQaA2Ulhmp
9Synb/Tnx1lME30svu+GZJNheUlu4e10O9ZxJfMrXPp6SRwZSlQ680Lx6Yln/tPiaTWkm5UrU4uS
Z7PcxTywo1gwy1g5iQ1YIX226TG/PmEIYp+edjuW8FFVS1TtbvlimFUa3q5H+2KSL5y2/j3K/EWC
gxbPz42Y8cmY9nP9W/63WWbA7PZld/3PEK/dU/7trDfZO1c3Pg2XIVEL1apQWE+zW6L1fN4XPTdk
wy/nl4OzjMgbJzhT1gte5F0FhHMHaWKDFTgveAWOT8JPBIGafT+wV6V2/TcQ1qWWg98DHs56pTGm
nKNJ4PKWj7lLU3aVpVJWco/FpUPFt5NTepWhZ4TAo7bsa1oJa5cETcoyVK+5hDBXflmbcDyRo5c8
Lw9ZVKgmxpvI8zVQ90NXap+E2SyQTTeMpLAP+9gcOmWXZtkPr/dOKNv/5YdRwDSeRKBNti9FYBN5
dUYXmnaG4HAh+z45sMnwWXyYjFG+cnUPMD3zKoviDUiyTTbDQIr75JNrnWsF2LVFt/JWJKbZwF4E
hn9VYzN8WMl0bkboqdseNGMq/2WtXT0uKurunsmiJpVfGvDzMtn9KF8ep+87kTGXqAlhIw6Vn+p9
WF6215X2tjg+V9qrBX+p0vP51Lu3tAlwk+s5o3PV5no7qq/T0vGRN40p7nkWiKE8SDbZ0vSD08ju
TLxbBd+wVSQgw+rWdt3jf9dK+7bHBrXk3atap6ARDASgldWeOdEY2bpPOE40Jvv2WvK7Fx/SC3lv
kAVpxQklv5pnu6W5diCetUq0pj9rzT73xl1y36DxXH37XXp/4VTUwBVzpvNqZp6kiFMeZfvu9vAe
XT/lBeXi8J676jCxQ/jbzA7Xh/VLtKybvfR8Zkuh4IuaWvWr+vcxMxOMLWy807YR/Kf/25baazCs
KC8vV5gkH+MyG/sq9my7XrS3hXN7eYL7pb/F0meZO7n+6hN7AsL35Us21in/OR2uIGE6+lKtp45Z
PJgKo1i82ZGcNC7a+Y9hTtJ4/VLWIsnIeWxjQSCyx3zoVtvYkgrECDK7p+tzq6GpRuY/YpClWH2L
IqylsmWkcEeLbQlvHBFToo5AxGXKXufKYM5hrW9j61u/CgRHK94JKnEpvzk/AyEftsktnPP/5+uT
4zg4omwT7Bc6JoxRMl0kXSg7zVXH1o9Lp8Fy7KzwKkS2QDfiQES+OpJodO5QVREN5nsnuY4IvxmR
QuxXibrJLcVfHF9PimFSo5wJ9IGDH20qLW1Qqk73KK2rjG9fr8VEvUz1ZD7Yfh05zaqPdh2QKYMf
KCKjeg8V93B8ZCmBEt/TbWe1dlIIHAHznztOk7JosU+m1Q52wdzdLwB1/iiJ3zyvH3VV1PNu5lRm
CrggY6BcVd9NBRY7ajc6KzAUe7Sn7ApX2thDuEnpFO+fNtute+s6Znft1YRWPL6+KuDIp2a26nVw
60KHKVUL8CVrIMJZjotv7Ifli2tzvWbD+WlY16aHEWrsUszC3JJr1p+Lj+XBoRhLxbVKvJHCKvLL
F/dG+CjYPha69Z5M9rZJtoW0Mm/dlRNmQ9moXDBUAmR0ICwsaAFcs2Rvwo2Nslv118bJrReDy5t+
6esdAQ7+oPxQ5ZhOsXy8eEJfe3BO3SwxaUm1NFQ8AkwM6DE0N8JHKj0F0o6OIz8EYjTX/HE1wrll
uAjHKJspQfHWCx60GVRBPSFyacZIyP+CYK1dxWGE11MMEoXtoPZughvx+jT1SzCOh/xo/kjh7YRO
DO2GvcECS9vw4KAsPPeXUBvKSdEXwLDCp8PzNVGekh73pxEJA8Ojfqkq+72wpRrZiseMqD+Y0zzB
36Y96Yq/BXEB3Cechwh8GConJ/qIaLwt2FDfLFo8xbBmNBEPFEf3AwrnQNlb6hFuSApZi6HNfX9u
QmFJ/xUOPZciNj1BQHw+VuqYZTJ8xiBEQn9jGmQE3oYlAMuH/mz+2DrpBrgFiH5jQlb4N3phkiqX
FHdvF2WEzkUOldnI+sTx7Ony09vN6ow+15+aVFZP2v4Do3rFpCHDEbhiZVz6OgnBImX4pAJ3OAR/
g3/yXOVIww+V1dDVh9z9r34n9Z4n/O9S1g1FDnrh6aai46fOWkVkrDZyz9MOqdLxof4aBsdqzzTA
1szeb/9V+Sr8Vn+pvkxFJ238PX9C22IDYKH4AqyfwtmqQ40NkhICVxW1LB7vhrGHaW5Sp1w6K72E
RYcc+Ft4CqNHFEEpNA4+5GVDtzeBLUS9QHqfBVg+Si/EP9v+8eWINPBVMxjDRWLZ6Mxp/uD4sv5T
bTD/wmAE+Kmc/kXRlVY3x7x0Q6E8UfnAvoeDnmmqkoURyAB2rbd9YdQkKuMSaOLR7i/5f3bC8tLf
/vpVhnLkwvcuneroJWWGvopRgjSgr9x+hoo2SIQZT2fceLnRgvU1Vt+Bwd487WUZf42MdzBg6Zso
FHLhFYjOq6FnRx52tWM0zV0DXNCF3vBW/9Qm4MHCVADMiUlnNXFUM5wXdO8EKLeSAZVjBsqBH6ys
moh4rBwVWE1AR8tguUYKbYi4XHd6SHfGcSn3sjxxcj2tnqb/I+q+lhPJliiAfhERePMKhRcghJDh
hRBqhHeF5+vvOszDnVF0qyUoqo7Jk7lz5858PR4aETZhbxgkQVaoWp+OnHiYn6x6t+nGHLnZgQJl
EJAjaugw4mbSCePruHkOn8JsR54aYsk9XqOr098ZJJ49AMyUaLA2e9Uep79EBYCp0/F9hcDNBiG3
7JDuAqV85CXEmikTueysBvLGK55ciGMuU/F6Ox6G53WS0s3gpAlSgTyA27btnTUhlZNuaFvPrL8A
19af+duHgWbrJFh0HltLo9yk7CpCNtyOxa8NNh13vaFjMP1QsMeUxYG3EnzL1ZcIOIBd0oit4Kq5
FYyh4BZyKMt8drknetUdmcvn8bvsY530OWOIKc4BsEe4+RALOj2RQk8VYwHroI/p1A91scEQOz6s
QvgUgpnLOq11sbsZBXvL0peQUoVoU2qyyCSGETO4vfVwMeBBWW1M9hG70KASmhl3gQgDTgPPNrw9
APvmSNKvKPZoZaVzPEYXS04qpgbrDeAt77KfvL6G0MKMsgdp0YyEy35Hw6FqNAJ7tp1m13WIwBoO
eD5X4bmzqdC0TR3gXK88VTpCTSi3gpUnDbQ+F6OKEcP5vLrVYO90/gkBSfuE9HxxElxwVn3/Ao8x
Y8Ru9K14NTLuw2yPuyTGMtkuFMVQnpvov0g3gZUVglaaK9al2GjiLW5ETb06LvonndXjhS9utbQG
65Yo6xCwOLPwPGGEEIHSIyaF7f9iZcIscaVJlnindKieYfIqrwm9ScpkII7tvPZz+ifT8gi6ZQVF
BlXzvR0qtfWDkggohoO/UWaTE6Rwpfy154+YJWE3bVB0YEDBpxFEppUwyEzNbQbEcm9mcNfRu/FC
a+vDy2m47Nvh+qWxTbeG1Sfz108L3kJYYp32b/K+FoHTOx36S/s7v/hmdFcObLvxwPizoB6ZoezA
Rf0FSsiGEst4aAa3wv102/mKf4EsHioZYssPeGu0KfypLWgEBkdfiDQf+THEaKiYKeV8CyWInU3O
uG708gArDbKfRZI1zp1U0EsKO2nuKBkSSOANe/BZLyZgMJxTNrH8glvrxAyD0lMaGhr3TEurbjzM
0nWhxRU+INk+P15ESP1YZhZn90lFxpBatIAP52JrPzoP1mzkougMlxVs3raT9Yi8kAsb+1mPXNhM
D6MW8MsjhGpHVZJ5keZlaA9uR6eb0bQZDmAa5Vg9FkF4br8yqwJpmewpJFlF5m6gP+M1bJ8BDY7Q
kRPUThjCMkPydlCmQ60j9GO2C6xrZyj7qLSnwgF35uLSQobTbd4ThxSEhltQfPIQAq12c+2ClouY
jZ4Y2/F+fcVuY2+SGJUB8WJkdXpVFCMGEBWyies66t6xt18RF7CdQipc6aNyZLYM/gMWcuCcbG+2
C59Ql0vbhA7UT8gWF9uK1vQMtwQQSjEJUmjo63rmp/TBhIV/hPQYFGWerEg1STnyy+x8zMF7M6tO
ivikwpwMYGa+jQIUcumLyznz21r6RRlNwP8wmJxar6oIjq9SAwdBWKEea/3USGVq8CEO4oLs96WV
XVRv3RvVkrbXqIx6J8Y9Dr9jbrCqMvy3be0ekLw9pHG3dZQdDp5M8GHP2hRBZATMZRmHc1Haieca
CE/H1upjU6ysfhJrPd9ft+83PCG3tWuXUtHhL6t8o3NeNDO99bWdSZWTih1a2U6+syw0L6iLrfXX
AwU4Ozm3LoX6o3ftSzUtmgsSyWmFUK3LVjbu371EhSu6bV9K5yYtOenGS2DCXM/T1Km3QVeUUulK
wxwL8vCVIBinBJUSSLP0Pn4LRJ5UlZZoWnPiTHM71HSdhpUWnc/jILQCxGiPuEnH9jJwrHqadxVu
LWJXBMN2ZL6ORB+7EiHjNy8i30cPmxgyrfJtBZj+RjJszUv0e+7m/SW4v09Vroz9OJmhqejoSlGw
QSaEN2OtBq6kKONS0/sLHQFFIO44SYQxvCgOIGdXWMDTIhlapRdwJ8pC4Ry+OiY59cb4KQKQbz5o
bcrXOznRrihaZ1jeqrtLvi0KwNEuGS7hL7UdmaScriwNglCr/zN4+Odr5Omts5xZYiXtaM7q4XMJ
SdDw5aHzWXXdOaQMy0PXe6fnsQLcDm7BfP1hnyptV5pt/12GtBYAPZeCLvVM2raPfyUi5rkAxQY8
LFkhB8HZqdiI+7BOfs/oMMhpAJqT4WemLMqeEnWcIn7hDYAV0lfBulF1dEiFNGFx1dl9rlLVTTv7
tkxAHMonTWPbOQKBifddW8Pg3BayF5o8Zt9y34VvOdYMNuf51fTLD8ojKpkQIjjbpOkkAxKvy6np
z337ZqgMnze+XH2Udi9iCM8bILqH7kVEtA7DGfsLK8itukXntHFIgEaZu0QQtzxgcpymqdt7FuAt
2RGiKI1a76ExJpv57Aw6VwmvppttLOY7pMlCBl/O6nnEOI31u7toWyeJXlEdLnsOCMM47xcn5LjW
o3i64V07HLwuLB5KH8nP8bp/JrcWDCejvpz/+dYzzkfXicOA3NyA5O90Rl/PB03RXfITxzW4i7fB
wD3z9HeVQbWAcMyFe01l6wp4Ye0BL77W8KMCYzcz5IshhPw6r9VKkOYP9X8y0TwauFf3OG7eZmjW
2NhNtBA1iVtiydCJF+WfhUfVOUfgchJ09UA/+rkS1hiIwcwDFO4pxpOTPNbxSa5aqv9SpTjWwzgo
FaoHUYDwM1H+E/EJaTaDU667Juch+pTdSelHnmifdQqcIEIVX873f4Yk3RZG8InDPMQdQK7jmkqb
CM/O/I9G5Eg0AwHTdQpaaty6Qyt3DkkbSI4/BecDl4BSYmASYiS8M1lhRKtBhkYOCpeO8xmCewgE
eltxMbCB4F17of9mQKFIjYR+hu29aGbeyii/CfSr9YjP/mjRCVidlf63Yh5Ix2mjION54JRIgQxT
mfatc0i8xwAnxDaZ1s0AmBqApR020eX+Pb83Cgu8TC4qNhBhCVSTpx/UKqgTEg93bZm9DNmVnB9p
U8au2L1chX6FbzzSAo3V/pqDiY84pSQXYoewdnqwCo4CKQPugKxzQMDijmM6z10YWZeqOoJr7tQG
ft9b1xDbdTNLvWzTR80TzQJhWQEGyK49H9FZKmFzSqbldi9cMRGLiUiXag6mngD2MuRs0DxQ7Fl6
ud9fzpNxV1C+nz0l8a6bvvbcq2LrBpTpFD8Vr2TbmZA9YzeM6+4l203gKGWa2e5Ys485OZOWOJde
JdHAHHJk5TTVxXB5b0Ee7QI1WWT9LJKUL4+ha4KmggIfnhI/iW1mtlYDDvxeno9rG/wucYgINKTF
5JK3o+LERqH4wISbv/aZ/EQnRCS3QO56hsTqAB+g50ud94Gbaxc9pqd+4eMwKLZTas2T7/mJTEU+
y/G0eJCFVtX19P65Pkfz4XJo/+47udcgyPjtPEl82yfAlkDcDGyPWB/qQJRLPeqAWTQm/tCqexfd
k+/gfPV4ygjpwu0MwGlFnaMvmqHGigHI+Qyy+9yk7MQ9A0XDvvA9AYtjPQTUR3GMWUEHo6Zhtw6Z
HKrfoSBf1CKzA4SD06mIVeVVLDVLrZy2K1v5e4hh+LarHjuVac1OoTD5/AL0VaEiZM91Usu2dXJZ
vma+7VniZJgbIUwc5zs7LrSyLCq4LSC+dGjyfZh+cTYdT80LHd1wAUIa+XL2VE195NDTSDuFZcLj
5rrvQ9P43KuDVEaFyh30okQZRCXNjdd6HlMXCcUr+dO7YCgzVbtc3BGFaY5XBFKiZaE9fxv31HzN
o/gDd3F2qu7m1RQCTaqT/UIduvys/sXYZlJfTwrCIoq7MvePEU9Seo/Tv3Uw7aCM85fZNSoosVDV
lm4muwektNsL2GxbeOF87MTbF52rgWUGlyglB7qIgntvEWlkfQQwzguS1ByCCyW6+0egftI6px9F
SY8m3C6uF3N1y5v6oYcOergONpKALE8djyK4w0JdBDBz3Ibr2b6AVdy/Jh/UYY1YBWNyxIpiLHl5
GYD1su/s5gCwlfUBMOJS12UO/oRqg89BhfJZzbsuvdwWSt2pB8+a7AHECp+QZps7p5Dpoz2FGkV4
IHBCrpeXn0R8RbkMAi7KYIstG0TNMh4jEjqPcpOsbV4VC6qCaFybpCzUS7WpPSvtEzl1AuS/qxWQ
NrvS/EGXO9U+Jtry8Swb0wxJCyh/oSXYwr0UysxOn8CTDPuvRpKpcGydOoJt9/RgkPrbzuGJEctJ
BBYNsbtwuEOgWqRKBUdOh/2QMGbIVCMN47sI/pJookNrU37KTqHhYviQKVlxGRHg38I6PhtgkYNg
a9X29CzoZdbcDHgL5/wz4XXt+BjhaWy8Bj7BfVgDhLdijzISz/EFcJmhjXqWonOF9U0Vji1RCI3W
S0vw8TJOvrkrX6VrBwcnBKfuS7dFCk7PwzuK8UEf1Ftwqu+sgFNPXlllTaZ6HVDRerCezFQBh1nV
TUh05OvKDPFN5LIUaLakZCUIyZz2ZNpi/AX3CHPhIAZHBZ8q10m/XTfNByOQLCe2FEetKfL3hAq+
rGjT4zhG6sgf24lmIdtlzhgnfI9ZL31+TVxAD9xQIrY7KoPW+5MUnA1GrG09MrWWTTJfp8hIAjJJ
v44skkKbEDMKH++qxSVX7WlB/LKtZsjxILNyCuGxRRxiucBtxk63tBk3I4nhLPo+NPApQGsasimX
HTBm6rV6yngE/o+WATuS8qnkhiIfJeniIkoJQiPJvnnIMdJUsmM04mX1t33IkXyiP8MY166DO8G+
c1vyVVgrz8r3uDmtiTbm6+SOtuswOR7NsWEzkDLiOzNeJk3dHVZ5wAq4Vc4TNFTyfZuONW1f5mYk
LwM2hZ1hVme/rCPWU5vigSuLxOxZlZY5pZQGAtMjIOgBxAsXveekpc00E4wyyxl74lWBoHF4kvgR
NAo0DOio1AWCyRcYieFGSJ1t0ZCv/+z/wOQHPE4l4dVZCXLlkRVUq9HONXCv5LnNCnft1mBfkEwO
NFJaKgisuczUir41HY/AIFJFfc8urYDSGndcRRE9tJNxwfsOKo9Nc0fWNEQ1DWbiqErgyXg3lfag
QUgRcucfwAHyHeTsfABa+Xm8KtgAEneQEQ2cfpUF7trHSovvDPeqDYmG6IMmhErE77FNAzk6qAP7
4EWD0cB06/MveQdhGxaJKHNjLPxS2FQN2y6b2AazZ6uFYMv9m28gAENKfW/5rG7NNdRdm5H/Mjoh
bhHGAZJoPfD0ORQgdiU/b8Az3lyg8fBhWBB3z2CHxI898NAE/doBKDEwMeK4sgOPAegI3pcCSXKS
Chn0MHZs2DFDS9yLzDWLE4Aka11T4ieFx/sYqj1DFoAUQIRUu524C05OyElt+AmtAk0reLTqil1T
rkHMsdVPjGsv0xYIBE3VjOkG79YzUp8IyQwfxBBCWgNorYuVwnjmxpCEMtaegdaiYBtMHQoFdIwj
efRrGLel66iG4uAnBHhUrAd7VnDS8eHcdHRpuBGoRzHJgEhcHszDXeYXuC0jxhmRAwDvEtjk3KSe
enc2SFhy8JxlNeGbXY86QI3pzLcRhKXKpjZPimrapwRMlrwWWAktAJ06gLpAdPc3oBRgM2JGJEtB
00B8RtSMj3q5cFHg2nwGQJ7TkAf4VBhhNg2o78Fb+c/5mm5pdJtC9M9ZDOcg/BCAetG7IxtHigxw
qcZTYzmWrVW+h50RdHOJOhKYIZl36QYBNKEEcrViFA8nLNBaeNHgLaIwu/M9UiLJp9ClOZunJJTr
7qd0ABwjl5yae80VZlOa+PcJ9en7ZI9hGiWAlDU1FNpjM47Znzj/uhyBEoJSwsCdGRCFZku8FpIp
LWMUC76V4EMXOBC4TxQDxh/36584eAN7ICII0P58lmJo6QrCHjpi3W/608KGXChcE9Xd/2377LTU
tw2Dcga+pquomCuz/N2pjrt+nHmmSy1cSjXZJL5t6NuRaYhThIZCdIrYjv3S9R028989huSuKIGm
xK62yVrJtNuDiHDdDlM1O2fdE001WffWf+J4PvJKW534P2RU4UjxE+5CtO00JaJN25FyXrHYN0Wi
59DNWiQtEITewFHvkxAmtIM780mOEY1zk56ID+1ULoSOwkgn3Ghh05GU8aoniOSPiSx3mz5PiA7n
affGSHiLn7t/ssZcuhtM010/uBLlVVzfIc8YCxVFM/aaq8qJJ/DMnXEXEAD5xvT1T8v7YP1nTV7W
nKnhpxEJtvvyryvyfsIQt03a1scRknfloPKp6fpKq4HC4h/R+5u+Mt4lIFt18zRKGatbmT9Lx2CO
5insNc+4O3qQgHVKhEPrjJFa/8fUOt4VVBnRuCD+7nVGVQR8BKXpxjPXN3H8vhxBILaysZzQEFEe
jgO2Qi97ryWf4UWlXfBSQ1Ha+GOlHG5uv+JUMmz3Zxt01tuBPTGjj9u7jYJ0RRC6MP7gNXgaeAH3
LK88jaw9idOgGh8S7agTiQo5SQfoTD3BtUa27rissZ3r0HYZ9C+MtdCTnw8fNTVSm3yA3u1GK8k+
Vg8XQKv050rcm8/Jdvm5cHOs5bVnTWo9Q/Q4VTlvvsRhK4oDD20JXs5rtHFisNlAPF1yjnTjvJBB
qxUK1Qeme3W2qGV2L8ExvzTP8Pz8yLAoDLnqXpS6KZbpL9jtGWFQUilmj1vPFjFdiF19qWuLWsmw
g1hiOuwH5khYL1cNRapCfbRXkLbKNZ1WrNaqNhuYy3GVW8LceSRH87LKxwSyh94uHvEv3x6X3u1F
NtuF1Z8JtG7q/YPB8+RcJLuelXTe3SfgLGe4jR50WAbWo+1+l5t26mVDdDAc48UkKl4LmwF1uOi6
L0AQTJJELEFI1GrEpIZ6phnEISusyKw3vrzuh2wSC2/bB5QeMgPRuk/Y4EuHQjgiknu0ykNc4/cS
jkDZDiXiZulStT7k6UOcs1jqrGIZNdXZCADAmsmJ7LE1n0AhjXwk7Mb28UxGQBdxgzJffdhK4idA
5TmuG3Y7eM8NP3dpt/LVjLJlyBpuzz2NuxkXjRs8vNuRiZ5T6gdBUaFO3fGLKjfNVIhXlx/nKEjO
BB/MHjIPqxrg/qAfO+JgJfuCaOWltG/AR5Ag+9+nnabLqn6807SqOzZnyRbfP8nsSkbNvsxymKKw
D4MPtxjIdogRdxVhd4u9WVZDa2qckl2jtFUvvKUgj4aU1ZQ+iPh6DOjjKLvie8tu1W6byfLS81NB
RnrSzx2GSujmo0jf+DZLSVreKogd04GqwZ9xXjvu9FDunl9n24qm44nosq85/+RciT5VLMT9aBcx
295ybSN9SNmgyWZf8PXu+Q7dI2H2OK77JsPfeaehuhtAdrcdC8t+tCIDvTfdCBmzyoNbOP3PbNnL
waXqXkZOUUuruG2yrX1npFv2ylXdpjXxiWYIeU6jwFGePoak6AZyjzLwCowezn/M/V3FUev4oSxF
sTdKNlROtRb5JwNF2U8vhdfALu8Pw732OHpQDKQOtERm4fy0EpRGbrdnRy6ZuJ4ZZj5tEj/j9lMT
Djnv3DCILhBw6Xt6WaO4j+vKUf6J3669OD3SXU8V5gkbEFYarcZ9yZ5zvhqerwHat6n4q/LSPmpI
N7AmrRxa8lQwpkFSr1yHcNZaMBCB8h8JBeJb7hMBdq/h2nVguy5+wTD77mPRP70tQ18uZy3jfJ+s
SnrRcencj4bbh20H2hn36ZuoVEhVUUQqMlWtUKtlwhWjv6JTKq8ZV3UoAjRvh/d4oB5ndSpfs1oR
J3XbrIruDp9qLcYVrWKcrdeyFHGSPSdWsR5Zu+mJNKyxslb50//1xqquBahDp/1+av8esVoU/DgQ
V20G+9Yx5boBwA/v7aUOG/pQXQjR9Dkt5u3akCSxHUiar7GFh/tR3N/U1EQM0aDhQeyHFEFIGEqP
DoEiwE7HOADU3r+y537JuYz4/vfkb0hwcLhO+L1AsvXIktkHS7Ya6CrmUgHeBvtUWnlkOpH36pu3
ZaIpNMN7n4KUmUVIH9tZn2RytgjdAzkAci3j36BeiNxMekXp18/staLesEifoZs/RKdSF0BLT/Vb
f4hyobKvnqM6bYo5QsS9OUi/XAdnzc4sfSultdhHHAn87Emg1chAMCv6AfHrYmJbrPAueqA5fUty
qMi739/iRCO1rN9ufcUBO31avwupTvpRwx4tfexH2872IkRTnFTZJuqnpfO8nL6HLi+HFRgYWqoI
wqk1K73nlidIxMsh86MNWv6sS6AOKWPtBGVeuBacveRD9y7FRjPBzvC+52gsvtOl9xsuDUfG6fa4
NIwtRe2A7t/+aWpSGx/q3MHiFcGz2ALP5IbLwGKnhEgKlOCEWkiQJ+LjvBK/CRNaxAm+lm14f+kw
TF7/HlMgm72y0cpE5LbLx/IG7wzCOENf6JWiN4TgMMBJJ1V9oxqUq89HD9KD7G8oUcwf6m6ZbdQV
JBBbUh8PtOm6ZBmQMMXDWN7rpX8SZsv9j9ZdWaqr/LjUxI93pMoFK48XSY77S/Yr1S2+6iNJv7es
S0N+os2O7Mr80omzXQm/Ta4u/5e7NLUpu6eHirk0arJAxsU+BHxG3rMiJ7W5fWDV5YvA+XIm171n
hiIFlksXhqPKQoAJl5ezvidb3+J+n0aXZTMb2DmOmvXhLUhYuvGwN+qPZTumZqLxmgojfFAtnbLN
5fjj/Pgl714ibEXT/Hb9dl6J+agM+YZUaPHFhuO2giCBDOvc59XYKlwRC5IEe4AZs/ePhMacjlnN
DokNkgETE2oD8Ci8HtJIXoNjYZS/1PQS3Oh7Waw+LloBLUPvs0xJXXDf8R8CoNs1Oixh84+XQ6mf
4004nFJvM/7+A/yoL99iukZZtMAM0mOtTJk6xPK2Y4UL3MsQFHNpNqueExHSpR3luV00ekK02QvA
hpSZ0LCUG9CzEz5d83Upb334wP7qg2LEMq4JcH3L37p+20MABMeSy+6UEF6qPCj0Eq+4Xa3aL7Pq
iY6hVK3tNHDgz5UCPmba9nyfPYeYjdIgq2/R0u4hCrnZ9QuS7mgG21rmOqE0iDK0utaQOwiNeuKC
D0SOBEpMQz+nqtP72YzEUXibMlOc0WWfc2VkAILyerj8MIBi2wuOIShl4ayOZd8RDdO37gPd1f6R
aEUEgnXwPJxffl4FPFACCTrv5JZJMk+1ilqOHAZcfGUvlrUikcp26i/vcFKFXmysOvPC0RVacd2c
gA7j0HDGgecbZY1TEZfAjGEvXRoE8B37yDeJi8SvtFEYZ/tXj0/DphIq+eaFOootW2n8AR9clSdj
w9hoJl23MMq2VZFCOKksdEQ92C0bP+V8eVDhiGPd1KurqY0ndum1B7pztbKyt8EmZAxz9cSrGNHH
roecOI4sVyc8ZECi9T67x4RFm0iyw70TIGhalEN0pCbQi9Kfwrbx4tu34B1hyHBbSTb0dQ35Gscl
mMqqeHBYzWL1Md3UzsnoqnQ9pHuUwXbi1rrKxQUkLn7xQkLKogzGODYdsYASkoa7Hp3AADiCxOC2
KEHSrZTMQynRKgAtNjMPR6znV7DKjZMwxOPzgAgKudDNB5boMjg4lpybckwqrmlR/k4E3wx4VKic
RrmbZZBkCT85WVUhsPPtBNNVIEaulBErFz6IgZ5wVoJsEoXzKkWqQ9TilN7fH6Hkg7BtZlj4QRsr
fdwHpY9Tfxt0YnA9FvOX4kRueL5/O/YgkqVUDVEMp36SS9WsEk3ylGvmlnVVztmIu2CUrSVBPBJ9
zWLiiJ9toD4woogQkWk0LEcleYkQSGQ/AQ5O7mWVgCM0TjqqLtYRWyi4RtJ5vd3sdrvXDLHdsUMD
BqWGa1Y+T874xZpOpGvqfFuPaTIIyCu/x/CrDj22TnDNRzUewUTDfIp5qPIRKQNUX7nW5cB2aMV1
Id05U6FouCGIdq0nPiZvTf/Va81ZuamH+dt7862skbE+0ho4v5bLL2UNvbUtLbdarca1XJmXG9uK
vpCVRmRh/IWmugPHePmvP9hXfPcXWuLOQwfzaqsx0H1+0NDpZF6WSh0O79hKJitZHrQgNn46HHih
Toz+98Nw35ja1TBCtAf8sDEYrGqtQXhpY9AYgiu5D8vq3x88L1yrNXi+TY9ov/eOyuBv6NXu5O9e
JiOZfPweVu/48DOR+32y+8R7IKdJjxOIGoAt+n/Gm8sZcCibrCl+TOS6K90j5oP8oZqGGFuN4CNy
n5qQ9ViogqhI/oeS2SrSP4B6p6WlOm0o+oHf9lA+qNoykzohESWvB3V4gGp0FV7yTH9xAQ9vMPxF
pnoZAaUTHuRx63jeLX0fygUg0+cWoayZfrw4kGBnvcCWFn6KLVmAVfmPu4y4XvtWixH6LEnn4NQo
DRWtbkfR4TbV/XjIKt0ny2HiW1ctnYTubb3fWMGe/k+cCwGLsGaa/kwWZe15g9JE5CbVFsnz29er
X0MW1yWndQ7Ux3A7b/iNd8IqQlCCIu3XVKpE1A2YRXDqYeSKStrpT+CmaoEWT9jqs03c9lF5SeB4
B5IhIcplOUP+YQzO+OWsnBv5bqIZc89yQP9yWuHbejT7ukyfEC7OHfGOHs8lGfIIhKxPATR9DIM8
Dv7AXYuUhshO4ZhC+UguYJWMhmJi+UAerS7UZ8edg0jkla95p644duuoZc11udhDvQmIcpZq26og
zt+S/ZD4dQuaXyTOZZJgYpBXllbx3VxdE6Lebu8Dx5+zZCQSIeRTasXlNeZJQwhLd82TKt80f4pZ
R3IK4jSzdu2hWUNqBUNg1GBhI4MZkg80hsFR0BcdYh66NOB8Q5bEyp+nfmY6+80BTVlIROrfy0go
NMXJhJiCawNCrVKJZZ5dqLDFdtxVmjNKRof3ZbDfCZ52JSZNeq6XTqN41aIA0zHT+vBxBtuLr82/
5Vv+6/iefU+FMGNdOeEZZm+t0JVcgXqhmlEGo8mppi28zsVVOHls7/MyldrcNRY9oMTdQc5UGtFr
iI7l+c1Eacpx42Blk9FGM/dfAPVJ8mNTC1JwiinjkQ0G9tMlStHqnZtfTgA9dWRY/85vzJdjQyYD
7HDTJUr7GC0dJLjEiBMaomOnrvTPrVaSi7wFiU+K1/5kTYmYEtQPIhPPvmrkQeaF7hbt9VaN+VgK
e24wq7p0mp5S13EzCGSO60tiGBW1lgrR6aS7Bq3/eNHZfIfmPojfTy32zTfeakIElHWIB2HwUzf1
wwvXLkp5Dy3poAm/kabT4E5zzSBan0wHoXfvCaXsP8RUQAwxMCcwCgRgi0ykJEQbg2Spfo8Kf7Tt
EnTk9Azg219U4IQuDNRLVNqRhEwUK36Sz1RUtutLl9lEmjyoDpo36CWS4bgr8hSrX2lB1uzZ3fET
PK3WINa46trkFOu+p1fsKsJcu9z6knuCL+2zNbTxJysD8uN5wVd5DbLaYrDZbXrJfToRwbU5IJ4o
QFpJqRm0EXTqmwA3Qlv7xf3WoP7QaKRjS9qnCfXprIMSRWVXjaPMVX1dCl4KFjoWKgfE9gmCnUYp
rXx3+5WvaprL0aLvAEZQYtXFMtDIBe0ZgpJDJhHRSkZLyCi+ulVJtiTHjauNofBu10QF2MkSQTl3
Cw13cR2Hiutym/LJPuH5OpIhtgXoU7vocwhv4NWXC9prxc37NSIbEjfHLwm6RBlnzqNyaR1rxfci
Z8mEo6pOUjMYeu3CfRFbkVCktxlsTpuB0z2UK5Ce1y6JcuoULR6hK2thruvkCQe/sco0rrvW5RTd
79GBB3XmIkWL2z2g13Yxy7YNOQA7SGNn+CuYghiTyQCvqXJKNq6f+lxtnoHyXuwOzH22NNTHCk8Q
ZkVMDwrCQANOVOuhNOlqx/06fJ/6+bdkPcNjs55RJ3Of6BTEnpwvTjBcWfrmpfL1PX4jRgTvk8qe
l/PCAn9+MpNclbUe5Oo4nGfDW5D9tivjUWA04NENF9+2S+on+S6MdKCpPTFVVFJp4z6F6hnCgBGC
foZ2WdxCyd/8nkZXdnl0F/NpOyh/R1zXVl1s39eSqMT4sJroKSJdvG7+kZ0WI9lcttL6LTNMTSvj
CQNp62Z+2NRzT82A6wUeAloiNVUY6sTIroeN/OTRKX2EBih7+dzHVDjunSlAU9M2I9r1j7rit2c6
1cPJoYjYbkUYJgR7PPWN8224+GIJtjAUQ0sbPFu7/di/t7rDelPbLv8IGF1fEGsQZo5KwvXwegjf
U+XQ0B5ZQriy+j6+XvZISSA+QUvcd0LN/m2+D4M7SSVUEX0K/9ZdfBBIAJEHeri81atwoUeK46a5
yNN0aO2Ukfu/v6xeD6/7bvpl3D79rN8YESrTm/LtZ/9TROeRWar/kO6drGrZifgqrm+gBZBsfMYD
RUeF1aEgfVNLkiYCV/KildL7Jpg42bZnB1J4Jg+ewxHk9zOA5qCZFlpAOuAdW9akMSuh9RIKdmRs
g3oTeMkLTKN1EVJ8vAndN7TdURSmKWRNpwID700GInNoe5Pf83rlNoMb/wgqu3AS95AuloWc3mql
uZhbcp44LxwilzedFbxKBZR7Ml1migD0fU5XKrzEJ7lxX+7Al8u7NuSP8jBtdyeoKyF1kQhwLxJ2
ruOOtKvwp1phn+C+3QKLbtE5t/75a7N3UJfJGvjFfzfpltT0eQTXNfbeVphiflVv2TZ6j4/0E79y
T/4MhB8ZD2TAWc3bEcPcqBdvN22eoA9eFwZ+4otAgJPWp7gtM+LZiEG7gqnJnGqza/inolnP48ou
xd67N1dWr+onLuXLc3q9H3q9FzuSlJZ6pcl35ZxpqS2+XPS/z/tv1q1XM+h3/olOTx7HS92Nu8w/
2lBwD+CHHjjcHGUffrPmKFzb50f6c56sP7oe0G24hssbBMIP4X5czAtvkclwAV/umWZZDG47Ra7x
31LyaaYkzLUYaB7e7r3eYgH4yX/MXLcQhu45nuEJZjWVAqbtv+Xmvb7+u1lrwhQaKA+unUMxlAt5
t6uGrf2cTx8ShhZbt0efBO5qcJ536+N8/99L3YCv2S10NwtDJVGkVSGxvaeqsDkKo32teUbtcsyd
qxsqU+PSbiC8/jmV/nRj/32K1xhFD+KfCGcu64u+hbf8N7Pe6BbNdRhsvivDo1DOP+6Z0FOCuhfJ
i/ABj6Cq65t5Ox0gO3vInNvNm5BW8DGWmi/X8jzoPwbxv4X4UPhgejbhTTS0PY+n8qmGkvtixfgG
OcbYubgruHvf0DPkqBAcZJFXm9Ad579BwRjyStIBCDWhoXG4Clkw3KpHmNL/nnV8rREo87079Nlg
jV/jbMDtWFPvRnTWtTCguBeS2pXMjx8pkfYPn/WqwirafA+Zv6ZK382rRk+lv+M/jST35d23Xm7P
BTf7VS1y+kmFyN6S3PPbg6z3KnzUcDOLVl+Hbz1ONM4CD9TPt3ZWymLnzKDQFXS3kniZbAq6lNXf
AlfI+O1E0SDXqhPtsOszyHe9mzBO5KBTYa6T72bbKg6FcYL105uj5vhe+OOTbf7t/oEkJZXUtiCR
hp4XMJ6iEzD0PuGsBbqgWP80dHXHMOfNUpjtOrl7n3h/IEpF9t8m1hpRiU3tfGrimSqMzvR1CQub
ljU7Sy4xWjavE5GUEkH2mWxWqlFAR5+F5wdusJqnXdXPdT7wQbkh91dJ/XJX9Q7N/4onjRzCxtyc
GoVjbUZ7JqHPXJVe3kNrhHmVvLo+XOd51WwUCjS19JySA4pylJhpsetclqmUks0FgCq4rQiztb3m
PKcqDzefU8NRJdtEeXxH3D/wZms39PjQpWc3a6ef9fJHPbrUFFIayU7v4x7ZpvTvsTZ+P3Cp4rIm
btyON0uPkP74SGi4qvmPEm9EfGzW3LF23oiQG9tEN+X7eZW7nJdP1Sy19Hc4acjaWl2aqwtFao1a
alqxkoonNXE+NpaKMT3grK7NU/amWWe4Gm/33NIzdfb4vJ4VwbbOpeZWi4Qg51td6Si2K6czlfhQ
QWO4ERqfy5NG+xyaZzQnR/GJRPByHownq8n+K6/yah3FM61U+Ld4wiTdifxVLqnyqXeuz3N+XY5p
3P/c2ul8erhNZzRU7i6EifmNcs74KzselU7DvYKf+wD+8OLo6+S7s4+dgZlr6VzZpyKksrKviwYK
fGv9bC9wvf7291RbydCbJjB1RoOGcoFzYt0jRGRlsBXBNSVElVZWTHGx9D7nzCaSKbpdx/Rb8bxU
6vBv9pvMR4+hKq10Ny7/ZKpc0nYhIqwL8vkqDrOj2xcQ+6hvXjU7xxir7P4KJ10lRItRTiopFSXd
2u+CJzOPdofK7g0FJKkZraXxkcrJKdS3Cso0iP1eMkiJ3v0otIuuljDv+3P+e+/2ZFP06RFAg6T0
ARA36xVvA4DsKs3JqbfPVBOTmXN/9Fv89yDi4VwsMIeV7RJhh9SGhVi5X0ks1+dsJO8Yr0Vai6PF
jgNzJCPb2yjxueuX2jOKeB+3qNZJ1ZQTKWEXSWv9UYjum+oJVFPEUyiXtt/JjZS5isTyvXLd1GeF
KJOK8iST/zYabDrSXh7H6uP3GpcP+u85DebhfQTHjl7fHw/jrxLsJxXFJRfjcAXRybnCLGDgtTJQ
/I3CI1hB9d+1kveotK2pEEuwKVI98HqalOgX0mOnS3P2iGD3ySVnunLj77/nUDpLEU62IoFjO7cv
Z+Py19Vnu7Vb7u2eqyUT1R3+NHJtVCyiHUVkEsFBZV2Iq0UCI5ofl6xo/Y6i/La+P0amxFhwdssX
f5430UH8Woy2/0bb1+xHaVG2kDNfYysgxsKhIlNe3KLNz+qn8Lv/F4fDEN4RCcKSu1pOXYhZAQbu
auKz9LJ+GWs0KzfSiHELiKCQH5gssuXkrHXKNMzXGbj9iHZyplrdQ04me+dmealvqEKZ7nWGZlVJ
pMBTrUKmWbxWigrjhkWI3c95lFczFmOPlLf/MjUFYzmJOEmuzoWl761aUKTuXAjvWM9E4evb4tyc
HM7VUvn2cnlZhBCklkWF4Ofrl2wtaOD8Rxqxf6ld7x61dtAY4VIeuc/+o33ub8ItF7+L0n3Jcnm/
rKTqy5/L3zUdQvr7V5mP9qcfiK4yYwdE55zVfK2cw+ETbnF4SIwVy/q57b/zmsuBp8mQ6FxZHq/L
O7opWtD9zPRI+8v+FbXAeN+9xa//crViC7x1qmKmvd8i1MbKrHF5Wf+jRWqTpCtzP6FkUcYXKYef
pJQlN9If4R/8BD9YNObErb2SVa4kq9ih1UlHhXMls/HGrLddmpwKF4gHl2IZiF8lClq9IyJUCo1M
FC5sIbjWIyLTXaXkUEMBbCTK51HWa9LaCTzvgax6+fwDR60xfKlatpVkyavH6rK5+NDjzf+i5Xnl
K3TGjk5RrhxH4X+dHl4Yk92mOvvLlONaHC0r14qGo5VMmbAgSk7luo7UzDbwIF8tB2YNkttZfMa1
RO0oKI+KlUZyBjhVt1MpRaWmpeLNicYpOvtbo2dpP39lyv6xrswmih2zxPEq/UwZ1bF8aNj648ZC
RAVUoO2ZKBffUJ/+8mO5LybvbZ5o3LP1VbbnnXIjiYqF0ptXJSKJOD9h7hUQpLeUVGnx7RDUK2LJ
CJrUcKTbD+8WajkXJBLT2ECVMQSeJakQlol+ri/3Z8NOHlS6gULWxv+ss9/FT1oM/gczZaqhyQRg
U4Aqto7v9eW1gZKeF2EWlXgDhnQiVbs+lT8aac/A2CjL2kchUAcfgRkvKtoi/o16cf5QFtIGiJg3
Zd7E1QAjtaiWP4OoUfnsL6HlUAqHr3KSybet6terrAv5W7Wl+pjPSTxlKqt7dR7D5Crb39SpktCs
MRXdC4NzPhr/ZDmu42ohY1Jnf7fb/4g60+VUuSYKX5FVKiryl70ZBJzimPyxjB7BAVEUBK/+e9rU
W1/lnGgUAffQw+ru1YTQ3V4anjpU443S8+ypQ0gSG09lQRF3jE417ZycK783w7tJY+fwvAXASVMy
TLxGnzr3RWwE7bsy26h9YHR8GJU/dE2Tiq2F1eW0l20FFbsCkx2QosDyJkYD19hEXtoEpwntYoCv
nBPxZI/oCgseKhK/HFwnySTbri2+0YSmWzuyAG1zR/fcUaXzCDHQmHVqVUpLdwbHmuVHkRelhoB5
yRqaFk6pSy3PkKv0fbNhJFYIGE1XLt1dow9tc93kbtpQBW2bnAlwxW0qck6s3du9zEs9HBpHtGx8
1R11HzV7Nnu+CVoVxX4/QHN4Z0s9tpbN9lWVTib0FlzLDcIsdJC/LoMnu6VWyeCyFiUU1OqjtnlY
yrVpRaPYbTt0XFh9953mFyQmSv7DPwYdjsEzed5waYzh0C1qw8uygyhNpdsTu+bvzwLTk4/d/R6Z
NO0miUocTtsxNitNHzgeNSUfk8/IFd9jqguh2lR9IjMIEKdrd+0XRI0qgY7Mfmq0p2xQ2etcPSwU
uS2fLduVxwBpgJSoFXwNk7gV9gZUxSw6nIC2WhnohH3S9T9cnISnm0EcnAP8cD/3yW93LbXbaOhp
HHDd79ImZm8XLmG6ENPCJTfFwXSzqcHxiPDzccJrNjEBBeJA+Ea2Zxfw3/AqBY01ZUE2vdKovLDx
PnW8IMtuUtrvL2IdXyJicWk5/52RU0TOFc33rqrBk5Sf69PGFFE34ETuRm79Qp4e3+HonMbZ8Ayp
bXDkLsmHWN2J33IrTyItuiAkz3MMu3ECr/KqvUCco9KQtQ59zGy6ePO/GyXq9LKz4D1AymtGlowB
hHpHnX0R2VAXDDqOKALoJ3hVxHY55zUFyEJJHmgzS47u8hyds/Jr586LomXYKGiQbXpkybVc6usx
nHEwl41va3eaw5zA7ni7svZRT/oZPSNagzt3/FRljWssD16tWbApaz5bmrsH7p3dxOritZo9I4/0
6DMUfMTy/Hlxm8FTPw4iczDHWruaJd1k6VbueYkOgBRK94cFTxAzL1UE/aGZO8kA+ws3Y9wZikJ5
apAMFk8tCiR4OLf1ZpE5CUv8b5WyDEFMd0n0cAqs1zUaAgXqdWc5pFM2djVM6IjQhnveYiyM+gFD
suzdVblhWG7zWkwH8ic0JLUXLCrEQ429DtQcXSM+v+N8ToOuaFj1LFvWPkV09jXKljW7tD9FAarX
odK3ARfnHSPXj7t6sfq4XFIqa11jbWU2YqTEd8NKsDxeftCLKshG59FTx0QH1lyYnmfsa+7lM5Ai
GdpMVD5o84jV+GaMq4jJY6GkvMFm7fMgBgQNlElitjuBiIbN9L1urWXghQeeBbzESIvYdhDq/sQM
uwxlw7+sYeL9OUWV+1yXa74ohyMCY77C/dCc9vhkfyFTY8FkzQxQus2+JmSDCAoyRErtGXaIa2PO
2tP3Ljv7XaY3mRvcwp2+JU1ZLW8wWE4o30VkaMndsrj6MNirVmbLGsHIVHmEMB3Lnf/J0r/HxlhW
VHm0qXHjQNagfUaC6v4Uv4OBYr04rCdWU4aRIeLypT7fkzUDFy5zB5tDgQeFCJK18prK7X++gp1d
WEq8yP+/H5FZuSvO1YlF0/wSqfcmjVVZAHbYhuqxeoUFRNzY5SGQN1C9MTEgWIApHGAfO0MseVpP
h296CmTEsIJT5vZxZ4tSyCESM8o3cFBVrwCt3E8HZ/lftP51xkij4QVFos8Ry0L3ZiRDcj2dYdcr
GmE4CaJ83LdZOQpbMxIdqjZrYnMSR8QCAW+dglwGsP+tSPL9PeqaR1yOr5hcZZo6D/kmKAkGQ8yw
12caLExVktlt+BHZnPTM3TGeDMbdv3Ac3Vp5jU2rZZxRIcOP2PY2iweK88JkGGNZME/N7mKAWVVy
ItFYRCoQGMxKkvDxkqm4Rm1PXn8ciBpFABkch2uby0pjBi+RSAW5K7ErRaM8NcbFD4IDmbIZPjmO
HRmPztvujh226wV3TNKa8+a6Gsv8/WlK9lmHGZxj/bJwjiP2NffEmnP7XoVA6na4NBQAkEGxz/H0
mopQJb8t6itsC6XjJBMTZd+AQ1v2At+MQ0XlpiOMri8xrRuAXYMWwtf0oe/n54LQRsIvPgooIEFJ
t34xCU/6GZLA7J9W5Jj6cCnZdIOwuz8dm1x15pI2fKiWNrP/VneoCJr4m4q6AAdniYBuFmE4Kctr
eGIusroGsogr3UF6met02Qy6LOknZjLAuYKn3SGHmfUgqi4f5VsW3gCMHy1FYrOyuNh5kEXoIk+0
GY269BHVQ0DUb6FIiUtzexQNB/BsqlaQSWOS1WtN7OzCR18a3sQXfTSIm9oPspFZmJVKtufBnUjc
MduW7O0ekuvPnWHHr1PZqTJFH1uB2cVjXL+wkp4ddZ1f20xQW1Ex8SfIkr3IuHq5EXvwOukH/YPo
qypqOmWKZ0K55d4sEdd0y2MO0HOw+KpiJFYhc4DNsoTRV2UBehH35Tm+T/G8PKwBJumEbYDtrNHT
7vszaeL+IDD16ysNzD6zBzijqVhwWnb9L/05TyEJtN8+IpzTPNSRuU54jiPGXzxTJ26XgIC+je/o
/atLf7/g5porWQ1UsmiI3XRBtVlAiiLWReML0yBo+fI3pTEq+8Fy5UR3LisGjliuHbw4uZiATUzM
F68xNbLiGBikXPbDt+Fb8JnPRQ2/iXmCf3e05UoOucjAv9qCQgzLA9vzX0fepyJJJlqu+5jOr3KI
XO2MX5eQgsBAJAr2CF4i2Y46IZ6IwSF2iIyRmB/yyEIJcTtDMCeOEJ8U1fmNE4kdIu4mLXd5niiX
r5eS2cCLVzJpBw2kTIPjj/7fY32kNtR+DirRveevJ9sP5xXpTqkAIl2eySsyeYZfDyn+Ujl3J+aL
HCc6lJWTzF/OZS6HFV7HeQ7Y7G9l7kS/iDr5+10fAGv4HCLuo3Us9Igsy3yQ81FKVBAEyUR052tZ
RqdJq40SbYxh1UHqfAwY026ta8GQwIXYcUxD4fS8a3RuYBV9BIsuC+RMJ3BNmhPbqG/kWABqtEqG
F6QmrOFTuSEMXlE2H2NcFEuXzQzZozKb7l26O/iI5akxplaWg8TsBhFFfvdzlWFAi8TmntywOV3i
J4vzSy+ufawx6cMrWTnXIX2eoI+hKrz4tQaxLvyNY8GoseE0Fay0UIkhFSjTqMNiBd2fnSzImO7z
LkGkX5A3RYUD5QuSJ3KBB/DxtOkHAaUDUXWyeTgJKA1/vGzyyHwyyF445UeKTV5oF8wl/F4g6cHl
I6nopcYP5F7KhLiDJjP0Z0FAi0MiXxTsFxeb7CBUV3/H7a8wKQisP+Y3e5uEueQeCq6PzBOjfWOT
S4XA7Ov+gAhPINbz1X3bZQiIqfG4ucOzSz6QT60gpSi5x5eZ8+1ELYijccKRAmVlF7EHvL+13AAZ
ewVZmIVdkrOMLTEyLiSCluycNYLUo/gTWlnGiIGjAQPc/34XU0R92g5K40ECwP71iyRqIjN2w6Pt
G9lYtOZ2GmSHGMjSozZUawmNFmcVofxpV0h2T0iY2AAsaMJMQ2iQE7cc4B2Og3acvMn7jP4M5H60
/TNNqVA2C6k0kVwDSemLNTgjWY70CfpX+ww+jdW0Nemj6QtSzRJ6+G0UBDUWvT/2vcJlYcmCA1fU
6W/T0m1sM1ZchxQ91RrIzOAYgjx87B6akwY3jOnAmD0AafBC0IAeXUiw02eocZBpOSSBLeuOlv5z
5mScqzHWwRycXKa509OESLG++PSGlD6vCIj+B2JPdEjsETMfnWX5YmzIOrd88CL7xCYWa4E2uXeU
2nuWOZbf5RBMe435gBXyBMhmPjEmHvnn4qw+DGBcDHn3Zqj3jk25RoHDPE3Oj9MMxAim1R0WGJ5M
PKrFXhZbtKlOXSfnkhD/vcmlYXVQWRFc9shlm87tH6l3cwtPfDa7GF60aHlrlQYnl6wg4ta2sRK3
7h3GzoWKDzfz6nYIB9gvZXFD1AePPYKxKvUSzY/4jQlpXK44jKcZr/z9Ua0qcSLhUvv4j6xwEFYi
WKKqVvJJMtAn+JQcI6osHcYUfuAofIs6i6dyvBxTrmp26OB9UijzlO48T79Bixf99hNXrkY0khuK
nTLkfOyjlFvk97+NzgDiQ2ql6SF5EdMFDSO+8zs8TwEOr2NxyC8a5RXSg3YqCstAEdzG8FegExsr
sSEMHNYeRUn4pQj35hHNDUxTb9+MNV7Li8AjkAfuFukpJQPdbPqMst70VTrqBX1PQBesMToMnsE/
qBcHpsF624lNIXPVVHQ7wXTbTF+IZvG3xLTA8JSd/RAoHFMOe+gEcBWUGucIbjdY0vvD9FCrDl3j
Om5Ws5IeaPDdA/jyEsGjZZ+3ieiAgRi6hSI2Nmytc84cL6vxBjn30nxWrNDskEQihWFO47B6ytId
tAaZw25AtsuS/jQdEsksSAkuguwsgUxuUKDwwNIf/m2iNgRyIpgoGcboWAOm0LWRrUFNpwcEw14k
UCggiljq8VKSONgtBYqgt+D2Zd+9ZGuKOslwGcWHQfYsKLCMDKix2U5yXWveHz3Cjy3PxQ12L97z
EXEoQ2aM37xAEOKHZswoLG6B1cOpyHPhG3Fi0UNy1/AWzuSYp9sciSNIQKwzlC9AOEtGTdxEkv9T
bqQ5/ZPyObv/D/DBR2Bsjktu0T4jlYTquoeFhD3iNLgS2z+CYA9JcfmMbtcGgsSmxb1nUhebRfui
O1Px5zc/NKBkTxc0sFbVursJblG6xdstcImhjxm1El072ahzZ3UBwmNddCBqt8eED7ob+2qg2euH
fVoL8k0/OGyJcnCbt5eFAOBxyLpUealSVCSIemcp+OIVWYDJsQX/Bvv5WCXywmXfwi8Qk6eay//O
UixQ4FtijVgF5G5vC8x6cDRlEvLc3gY91m7tQIKEmqSJE9z2mCVlDQBS7cC8TYZVPDOBwpfiaKfo
VmhbRU7fWBC56G9YpJGUlAJSSwGn35s0HcoDyKFaUDeBpDe++yMC9icI8Wja+mcAxPoVxhoyVMKK
SChU/MaRElAPw8G5KEosxEjofb3FMWSuC9ZOBNqXAW6g90dEDVVn2JqJc8hMbIagI9SqskMx24GK
ZF/KfsWJ28r4wGKEjy8QEj4fu7XB/gUUon0X0SY5+O3K4dhvB4stg6BgmOhVS3ohoBjyQLAtzDzg
VRhAkddg1PbbzbbM8h0o5eX0DgSxSs0Y8iYTwymZdoBf8TVy0hk5Sc2VgUnwRIBHuu7bra+esRZI
60LPdgS2K9YgQA4p9qPH0jD46AP8xf0PfaDnAL6r3C1fo88T0Isg/uIj5CbP3+5mCgLBVYOeXOoW
SYxN8FKx/UR9QQ+LkKJJOSJJznNByzxoLM4y73nDdCmvWWNzdx6JJZsjvbfAYdzffWnh2Qo4zDiC
/FUDJCsGA4vVcv/cDuxqi+TcsTgihqZPk/ExgQVT/BwAZvjAJCY1mqhOj9ERZ0nCScCETgVHzw+x
Av9ICROxbZZt7Ev4pxWJmZzPJSglMpxESJp4Y52DSSe6/VZVqi4YyvcRe+EL+z9K/ddXn5An8Tcs
9VHq9/BudQZYK4pS/JSjQ4BdmRaWWgsFI1rjjO12HctboGMgoxQ6hTgqFINj5ev+93NVkQILT0iA
jgwyZeA3QU3/wrk6iVLbfBP3P2me6PjfDbsHzdf5vq4Evk2HmwaeFnEu8iBxn16LX4YsxSlKLzh1
3RB3fXXHgRM1zuY9KgIHlM5/yYB3MDd0npBVbrNLmZ52IC7AFaTiqbF4BJsQqUvLQ/tK1cNNQabP
rq2QkJPjCv7+Sd8REF0s8jYArL6vkn8waKs2MFLiWZg3HdA05ONU5LOY70CViE9CyMYnsPWxmOek
Gu0FtUeEA69Jozh2JReXj8qzgncEvZNIWQNxIUfcHYiQNKYXLBtE8pUx6/JUYnDW3X+IrEdrSHQf
nfPCun3p3o1vROgfGftzyvheHwW4LkSVoncejjk7H1qxTiVSFwJuLUQ1/CkGMqG4CzRthEtUgou2
xP95OekWmOSkIDGFm1DVmh7OtnGg2fpbdQPMCLszvmvyncE9jsqYvj2LRF0ySdUdb29BFQvdOHZ1
7FCpSGwaEKRnW0PaeAhm4ryD1nRDu5jpUTUWGBcAKKQMBnQ8mybL9jhdA9Rr82fjSzMUu2JPcdy7
4z50yZ4DV+NodVqSEs9nLdWlnxqACGvafrjAIuq+vuv3iCCPbYwMGpFMWixaMIHVneToonJN7ru9
px+7MjlFc3z12YP2ddUbNE9/UQESsH4NEpcnRBRsa9T+Tk/ayhX92yAeUe3ZxYbvhlgF6ZaBQCjd
QBwbCi4Hr2hbOe/tfZBTO3/8FpIk2rXiMpBbTZ0X9SObFeUFN5J6cb1C8gTg1EOvi+9GEoN9BVlc
WKw7mBw2eIAUTGcaAlk8OOv7tWqynWBVgDMFnlIAC29282YHyv6IQqIMDie0R20ftV/9I2WIzNrD
nqRq6m6OOnYPZzgcpMgH6l+X9AdJeIVC2F4ctnSxgGWFWjpKrzD27cNBOAlJ1fUz91DbC/HKZv70
MbCkaCaYcb+WpsB6dijsvSyiOzFEcXyph/SM/fI9u+GwhHu6ho2vW3P0QEEDXe0gzmMpsGxmMPmo
JkGfm7+DSgQYi2IGjQ9VMX7IghKfqgAwWpoHmAAkxc4kfZcxfuOnxWT24hviXnXp15fznw5cUudK
2ti49qEhcuWG69lmRcUwfBbC3E8fTjxUgd5wnfkLLqsp2TkYYzd00wXgQuR3fSiW7SAfEKAElcLu
RT4KFlLO/0NzEHjgL4I4SVT/v5j+xw8FmRF7+7W4K+tX0i7wAUREAQDxBrITYXVHwp99dJxjjgl9
MOXIAbuapCuGU6ZGFgfdA2EsYJpgI6hD0qufPzE+f26/oW+GPZCNWLCuSIL8+z59933xt5AJCqBM
koXXs1tT+Stfsm+9N7kjA9IG6ba0RU1OZAM/NO3FRo+IvDKDLQ5oBiAoKxmBYsN7pVs8owCS8PGX
QeeWOsE5p7x8Ta6gnc5zMsDw13PyUCbZnHnhMDKg9GmUzUE+u0FGpjed02XHC0xJ8mCE4lFya/Gc
V5f9sfzNTQbX5rB243k6oNQHreu211nCTVzvKp5s6FbD/JsBhRqnr8p5UC5AtMt5bttux6XC1W1x
49F98CI5QSrw6Ac92uxebU2FiXZogsSnyXqlkIMAPqQEl690fty/QZZxYINyeUMD2JdR3OG4dM4t
sT4pF9XPJd6CgAB8xdqlbmlLUhfGtfuw7BYzZMNxzXfbkOCHSOjonYX1+NWccBMjC5yW5CcYFX57
urenleA3LUcyAOTSNr/MHGlFOuCi9KmSAFMPyb8ZnYetjbr9tr+foUlqim7jn4NLUsrNEl0kbn8Q
OzeMgEl2xLlQJr1LNGwEG65CwesAbqIX+6o9vi6NoALxZViXJMsB8voGeERO6U8GIiNyCugd+oG/
XQChEmuIrGmHJHdwjXL0mAMjVr8wf8iG4W3qrGTjkSP1HZMhGisqnPay/LJJ/oaFHCZoYBU6w9nF
JPvOiIxwPtmareF98oDk74lhQnZ8tYx79NchQVNugwwDluTJp5qMHemTuUrCIiPPeiVXhNVIKrxb
u0+ns7OmlgfzCrK9z08WNXfdeBiTZ2jflu21rN14Dg0OsphV6wm8lEbRiuYzul5TjgAyD9Oqay4M
T/6i2MN9e70IAfRzsduz9ErJyVFtfGKplX2MktUTB8bekTY8JUFuCQWgNhcVSrZyReE87easbtnF
7rlxJLxjDDmjL0B8CeOCMe3N3h5qCSV430lE+3MHAbUGHqviiYmtrj4hP4XYEw1mcUh+U8xeE3z/
5rxHFYVULwLXqCamlYxeTkG9iqZtp6rHorKOKub2RRWZIlKvPnkxqodabA4onp/XYznk5h+JK/py
ZMlFyf9Ec5Y8trg9Gn1SicV+RmeSP+nw0Vl3WAYS0DijidQlPAMcIetUL0pSp7GUe3ig8LiL6MIH
V5s77RLY33JbElkXpcz3NlWxzg8P/c6ZPdn33elmVu9kcgtsH4yGDlAjW11sAmgwJvQ3FSEgH6aB
K6qAPaLEuHgzuC2MDYA0uOepFWTyHwMwGLcm+5dXSfYImjPqeGx6OH1wDjG1rfF9mS17QY7rIikd
gn5A+8PXNwLSsYm7STjG+jlGZBowJJ9AyUBkUaWKJ0uIEmrCxjxQPCPiEwn3iEoEyXVbIivA5vUN
2QxMN5AwGEkpjR2KA/cD+5r0VLyGJy5TUxX4Bng3RMDESxIvhFAaEl3A1VbASlyTDM0mOM9Zuwfp
olU6ffs4p7dL9EBaIoTI24TqY57O+3yHvt3ZyQ7orV9gkRRiTYro8gU6SZipyXZ9ks9E7rdsaQhZ
XPjScnKbqNyWav3VjfumcQ4V7rl3E+2I7jviitJwTxxShzixbuiXX/xSvOyQdaug9FDQN3+MRXw4
v4TWCcyq/ifRFEzzHxJEpmdSNCiQZZhFw+UTSVEQgDzGw6XIYwDswlcWgLhGKMgjBSQxo0exMJa1
xVg2JVVe1B69gzCDiMEGTZ9a3llBuImMJybQ8C13Ay+x3KilBYtuwumOscJX3BDQ4WygEU+79Z38
s/gi9Bnufgx41vI3Ddi40hvWIgJjJOhz8Cu0BpSuizcNPwHXHB5hFYDkAq+au4D2C4oXeRmo3c/C
ZyHIp6DPfK1hJZ4kprlEpyXETnRhR3CxhU1eBxK/A4I/fW7iOixodc5oiMMhnshlkEf3JRHMNURK
rijTO0uvRUqLyET56zG4G+iuiw8zMWK1zfLvuB/Ny3qkdZpgzz74NsdYQYvhRM8NYrUVgd6mhJfc
8ZBppTS6jVX0Gks0maRQMRAxeWgj+3nE6JtJVpy8Vwy4+hYIlAWWfIGerunTGjUZ/M+OyZdUDA0o
aqYVGksVAdzGTnhp2SFsSITIrilb3cEUmH/H9Ck+XPC/1WnLaSiQ3IqQIVW7Itta3Q4mbI1UeyIu
ENBrMdi7pjKGctBdF+sqQRZYP4TKjwNsQG+H2EAU92Ywo4Pse298a6QDICdSrGO/1nIekUfx4Mh2
vuAbsdefCLKn7YisRKIN0+ijsa9LAvGuhEWNKXlwKSQf6noQwdOJkYw3YFCnQDcUO175SHFj2HU8
ZIJLkijmvsjbu55MbuxrTgy5AfbnPiXwhQZGZmOjczIR+N0hcX/7PaXTGW82v5++pDdh9+o7r8uH
y4COoegd8tJHvD5vULoZD3ndPnqbCCnok7hECBtol2woIqDibm9wq7EHYHb7FffmsoKmlEqclYWr
YFfhaQaKPHwMyVoCKS7ItAZSvlLUwx6CuCIkixlcGjAYq4Mfwo6xUxEVJd0pASGWSGSFFwoafHSM
sEtpdxPwuFnZ9ym1/KkPz1cELAZsILvd/TV9Oa/8je0zaDo5FuAXMUWwEvzXmPfkfYmrSwgSO3gi
RjPDFZ4BKnpB132wsyUWe+MZpg4hU2x+Upwlh6cDrvBBQoAieBdgX07onUSgE9eFc4vYKSwV3AGF
4yD7pCWLxX0M3vYxuIxFMhGM/cgsQcwZTwYQvFyS0zJPAk80KcFpdS7ohUE8FKvsrLpkncEdBxhh
0NoDVySIpw0HsxMdK++i2UOpsj2tXi+V/5LPadqXTGwxZv81YS7R2ikrD/6ikUTsLyFdeHkuK4CK
ZjzKTSQaGBc5jvj1Wrc8uEEjMjwd4kKyszosoThnpTQNJXtPdAHLxrltNzvZqs/t9YvqZGx+zLK2
bS4JP2kqw7rMJf6QuDfi6sSK0mOdTZInBmyt20cy/BA18jbNeR0EMWJzil+L9sReQzTDDkh1P0dc
aMTNi5R41lh6JYTYvEw/3bGcdzGKUTX1ABIMsRwpn7/iOEK2gfSRR8rBIOSdClunzy8o3chvpUYd
NUBy7BgxRA07Zi0xMYrW6Xqk8Gvpwqk+bHzCeqwTB001pVKV10TbPpgnXVG5RLXjmC7fw17pHt3n
HVIWKjePaK42fp9oV3Gr8wXxNggRKLXl3QK5hSVrAB5Jww2hRUBZUKLJp+XyVGSyKyjNhmFmgTb4
EX11RG3S3Ujf/nFCwqQ8UxW1wpyv7b/JzySOivwMBD7aCA30R49JlBN1i7oIRQmLKiaTmBIklcVo
aApNS3srsUmxwUmKt/MlnduWLbGQr18oeNc83AedNTWpCuYuyXVsDMWKEmn7/iAvJypBKHUa3AcJ
QX00Bq1zH9QP2I9IBDK14cEJ2zrGy3uRtj62pqWTDuo1xaI3TtRbk6026rPAOIkWKSWnZ93Z23pd
r+MSbBjbDLoSWXYsNfJXSv5/zCEnl57zNWBQisMVz+mgo75LJD9+FVCssqYGeAj2S8ad4cRFWDFp
tcqI45AJgtLenQcJvWVn3Sl/oRa49P+F+At78XiKnk7+EdPP4KERsmMxMLEE2XMR+A94ElnBBxHs
2fpIz1UsY3hc1lZlP4NrSY8UZi9xK5IKMn00naYhOZ/5zcs6X9kzwCktYHHtEJqBixqvFCVLnilL
HvQXgK/giX1jdiyC34ebtTKoSMX7iuAOUb19ARpA+k0J7IcX55QIUjteSAppb38LU6ImGz8eYicl
7nVVEff/PXollSDwMQJ0prDtapMKGScZ0+cQvNKjwS/Ue7qvU689gWsEdivEcW+QgQueSFI14ft0
YBjQ+apRIzqYnm/LeUGmSJpswykqwFXrq/TrctCl5ygdiOhq9yJvEmQZ8A2B32GttqE6VU0gBGBl
hKkqiJvfofdQXZBc0NUh7XJEZ9iPO3pAnvLzURafLBuUCqm86AgeVRXGKCSRo9pKAcc23ApfjKnC
9f3auDuKsL4AdD6xfSS1nyL1Nu5dQ4qx8SnbApbz6nHFQiFJTkAKiyxkPFbWEF22cNFf2DaE3lmA
OP6HDrBHOvmLuye+dKVta0FvDChJYMKvw8uSVc2GEtuxQdS8/hjZRFGIrxdsb2lfI7YR6Iljep21
WAtsLGRfL0MQkMQPzWe1EAMpo4M5UU2xtHFnr95pQdBFREzZQyCchX7nqOEPPQOfASqB1SA/Ajk1
+ftsg6dtemKhiXV9hHIAGcLOXCGJdyJyKTWQvmxirdaUGIqIwRrnRhCtYsdpy4O4R3pwtpGowJq6
WrQwKKRuE2iIukc+IS3bxZrCRmGTfdwjri+mHCb0lPL3v1uqSDUgKUAYiD4yCUuPv1Itv+kJR0f7
JzmGJET4SB6HlhuTG+0oe24dYUpKLkf6zZBSkcFXk058cBLQKRqKVFh5OgZz+PjZoHy65x0iXFg/
p4jTHkzCWJ8ytk0fU/v5rw/ij4ykuv+DLiIy0xnriOrjtgvTOKXulGJCNQqhMUkRUGfS+FygSRqx
fVjAzxqKk5zcUsVAIFm5fziqLqD2pIcARcD2zy8hh4F9++Jk41SjcWBTFBBtMaPcHh+B+xftA5k3
MCGqSMBBppsGniKkpQykFyKzmRpQIvxLOcwQ3dYPoerkkBenpbZTNUDvJqYsttxWNNe+OMaCWs9i
3+tQJGFbyZQuanHThYrgRX730zkThGRigepWkMMs0c+N84BakeOnKPPZc8lFOa+BragYj9c9WXNw
o8GNSasNlFIblh8yRG96g5SAZ5RAHbNUQI9NMqnuEmU6qvTogI7mAAtrqlnfznvxGFOAQgYGvePJ
ZD3/VuMujYgzw++zX1kHJMq/qGwVvjCYPUrQop6CBx0+BBowAsewltFHJIcgK3OnX9otYPN5z8V4
yDr4yE6vs2wcqMHlE012D30MEAukH4BfwNFNdR/mIXHZvgPhGES9wpxHcDQJTv+SKWxdMM1VMBpC
oEenw7NXLRroVTQuIgLoY1cls4xwGCb9dw7kk1NM4p6ag27HTaj2pGKEZDQMTYza9XlvLimeLeAY
yxcpSU4xZBuUMdoUApEn8xCeUImVYqA4DwInFNYLh77V8BMIo2GboyImoUJRSvSOoyPW+K4iZ+eo
+uR0EcKl/PhN0SbpIE3iUE1dt10D25CwUdONM6ff9G9vaNt8ooj0r+84R/JR8Cm60B1qg+yMhtvD
4odV40b9tt8DErjCyOpQ7Mm1pXSDtICTR8s3+o0k3CickiWy+kYPPDLRIJqhys+On3DH9aedf9dZ
Y3VBY4O9F96x52ZwtfRYa07N/CPowW1BILD0KKbE8a70BapcyzNyCnfdO1QF9SJP3VfTp9cTZJbL
xoaWFWpNls3GuROvuEGt55a725X0g9aM0teZNTsRkrJ8c25G3Gu+LkxSzJunADbQu04TvFpzdmF1
n/2MwuCoSS6RGd20NaNyhpEocvIgTsNahpuuaeElMme1erLLsIXGJoG8sbG7zM2+n7Li8Bt2z4ik
33RLOdpm8h5b/hkE67dEme0JrE06w4zqaPeYabIIdv1hZ1hPu3OKzX5eaKeS0Mh1ZJVMgEroEYXp
T+rN75VVR7OehR9AzRH6NxXU9izwkUqMvsOvj+0azMQjDhBOGNCLxQIrd5EHi60aKeWMKmcUOKO3
Go1G36MRBjafmSk1W/CHGgXKny6nYaj3U2L9e/7tX7YfTqda+3qv+OX7eqoDf+rzh+JPQjVT358d
QF6mvKj00NXDpQ4LW++10sp3XTe1h5qSukItC6VJwgg5d9h3OOlJEXf0uUC4/tFDvVySVlIo/2zv
l+F+STxyz3k4F6QOXFaSAqd7i7uY7n35sF5yomm4D+W2IIvz15obXfi6dLW/5Gkoqcl7PUXdTTkG
Cjp5Mg2BVVR48A/6cNT+jLts8OD76jAjRHRYMCSMLNIbPbpIodpb8O5V7Wc+kSdwKLIfXciTnVRz
6Ee9HRLngIWO0C29p6cQy5DUzSAIExUgn51KygM8RBTbiW0v/yWrcSqpc1PJc5zNmK0Z133ZDLpi
AJba55wvH9wJ9rpgK/p4FFDjpjivhMt8rSaObQtkMvr+dr5bynG+vytHYXo4URQ5TY3WQ8CPmFgb
rY5dfbNH3LAjtohYIqNvx7G/HxEfdwCeC21/X1DGEcGNjr2yPc+z4eL7/r7a/MPceHKYU2Bre3B0
2M4nKiKY6dOOHjpyKidijaltbi8Y8hm0hodNf5v+xOSueo2OGnejcn7Z01DU7x6dcW9bzY2nf90M
ynmf5/n+hSQQbxkr7hkSGT3/IGKDTWSONhicwNR/0PTbwwbDjKT1R5gtiL2/TTtD0/aALlZ1Cyr0
eR0fWr9EPX8FgagkFFFjTwPwpdAx2I2fVgASSv0N6tO/jtru23kMzqSnbcul0YeUMp3jhoypgRh3
Yuexq3di05EMltn9WbFuTc8RwSRxI5prCvfxcS90/yhBSnaPNeag1Zobw+ag/j79Nr8R9BdzSiWX
R4n6+LhArLqElbw3RvMYxCno79ruef4wOGeCPxvr7nEpfOYCnbWWGwINWyNIiT4lNKXuuf0QL9RP
J6/Imr6D2iX8QETpHln3mgATGftuPME+pYP4dVRNjxH+1hgXik4Ah+NiM0tG3aDZpn+c/zbDJhUj
+FmvAvowu8CVOKSQySb6naiV9XPCdArpxzNpbHNCvZh4qGNEHgBgpq0mZcdn70r/FwCEm/Mgk9aA
2JQCT82TXUE8iqDtRf51f1rwjfRdE3eGZDHcqqswPpSpLhCimd3attu63DYIe+/MbSOA7ZhISp9E
TRKBc00YtehCU6r7HecN4Gp5RaJTeNH4N7eYwQfRkdQr3Hbs5CBqhOEwWPZQgECvCKFeQW4CxUWA
aahz8k+A3vZYGifSyVrCEIPBAs0v5cVkaZEoRKwCj6okU+CUed0t5gEEGdhtNVlUpKx3CG0ni7yj
oekkHuM0J2+v5dFB6tCZN9QwD/vzs/LMxdOeTLychlIq77tHuEdJc4ipaLet34QCefwGLDOMMNLy
4DAr7Fel8FvMjm9SZNr22os5HkpGhKEcbVCqdRcnTlVtqqUHVvPrQbB39iY2B+EUqMMwXpgjwJvw
mQXdr0dHF5n7bqkSX0yMpB8+16EhH2nlTV3tH7kqxy9vU6kUksnj7Jk7HYKa8NhgAw3I2z/BSEOe
nAas6mA14WbhNmK9d1SfKnGicU9oDLxuTRpUStLz+E3Em6CHpar5E2f+H3BejyaALadmtAh6nfQG
/7pFxhFsgCwAOnUokxibMBPB5auvhBtertg8+rJ7XXWV0pXbNdu6Dy7TdUy66VkQNpCpa9cUlixN
P38q46jlNwXNTh9P6D6m+qJXwzqMM0T3tUlG+cP0GHD6yxjQn7Gosc1n52F70t43Z9XXZdXjPrGc
Zq0vULCNn8PTa+lkVoX3BcQOyaxDsmPbzRmW3rALltHVHZjwboNzTRckbwOtKxj6vz5RLzJ+4n/l
ad5aXWki8VvNpYxvneybqe7lNnbVnbu/2Gy5IQekw953aRIde2R2gvELNmXqLtlZZIRm9p3Cn+hK
ddGLlEEotu3Oy779nlYE63A+SWRfChBNUiFBF7wwsNaENF/ZJiR6t91HCbWKg7xq0StJUZQFQGDm
bq/hvmlqHuPEe3Htdol1k5EWZLueoQnmdi0IICDlw6Lzzze3W7gVRj3INzFMgt+Z3ZiaOLXEYteF
26UMA+eLuC8e7Kg3f30nh/vOIi30EM8b0+OkRwfU/3F0ZsupclsUfiKqaAVvlVbs28QbShMjIEgr
3dPvj111Kmf/SWyCi7XmHHM05YnpgwweSptF6ZpYVOVxT7k8xw+60deU/5grvQpzdLeR2vtbtFSG
nB/rSfd4a4/Vtt2ACVKoD7Z0C+l86EE4GqbzKLLG3oSbvME3w66pEVkeMvZDXsVMdmLnyqIA3y+2
mbCibdH7Wfd2ksHCaWZ4O93L/fRkjvwWHzZJCsKX29dO1q/br660KybUKNAp2Etbxunk44ilyfE7
lu+jZb2IFKznLdvdvkaasmy/BEarGJwkJkj3BBfWJ+RuOx7MDCN4DNoofxvzmVgGswPstNh7Maah
AiUXUbULPhjV1pDdPs3JqCoZaEWGWfKbfwNiv7R1yp7JZMNj1dS5VcR8sGbVuhVWt4CJ7TEe9u/4
2MWA7LQK5Bo1XtB4Lfaz7H2DGZPU90a/v1KY1z5dQXaDj6Xodt2bk8jUMkvKrLr9MQRHbHbT+ZAt
8rtCwsap9tnXmew/sQcJ5jGfIYx8wTUkO2t3uGwEtOErVb3wYgX3dmjT08gYh2CBsMUtcZqZ6n88
J1fcxLCnqcdL6LkTgXNNTQWXEDjsscmtE8GgzOwAPqlsseMJ6/qS3MOzutEc/U9cvvfSojjW+8mY
mbYy7A6J5ulzqH4DTkfmw+V8ADxeQieYGJC8R58wTHPxcKV7xswzTom0oPBRvz6bAr7KNn/a2jDu
8Poi9rmJ8jMmRAFsCKY9lQ1RZKrR2FtF50fHsuKkJoZ6U3wpwI3tEgnbQoZyYsx6fPvwyVtia5Sf
h/nr+B+l5EST/jDWJBTwbzgbX5AFtojXdvJmCjmkxqfnzLvBnKiBr3Graqs4Smd6RGC6ssKgqK+t
4KcHKsQm7Iw7Z0R0Jyb3WKagZ9VnjK4JkVw2CxxWhRPY6I+V3MQf4xC4sAIWMq6lh7f7dsUv46Bf
1Q1ncu7GMO6PE8IMxmtuiRhHBOZb3cRwWNqZZ9BbYL16au7V47XID8nhrdx063mqWk4VweKTUiOc
aXAfwqz6/yJQTZmLvYQ9AMWgTq1QXL16O0U5CZUApyIdD9qZAiuBUVdGUcQtg/moB8xCe4yhq8JB
pJkJAEzm0lTnzlTly5jbYMziR8HwaNSv5g+sJOpdi+Zj1lamwaQHYA9wzphLLxeAlyb+Vh2xMNOp
jPK5cgppGnV8G2j1jdoKp3OZD6kZnVfb3waMpzNDxArnSWJPccqTiRQktdx66W5S2gPTu8QacKEz
CnN6ik7FSfqc4sWEasxvSqLRPuWXkFrSNdU4XlArMta2wIEzgF7FEVaf/xO5caLC9rQq+ossUSPF
80ifIrTUxa+8pYhas/X0CWTm3m5eC74qqZPoZmwAo3r6anS06kC+dFMl611cdNgt547hCg7oVmhj
ekwTjggUUsptYonLYAlTBQsfMm0YnRMLCuGJyV7T/n6WWvDXnItVzuQQks0xY27Kk+M2CLkTrjRt
O+ZWXFo4lIwRtHmeeiHce2RMvrhhGCScJl81gV7BfviFwomnUEelEs5h5aO4SWDQhHyuY574B6ek
1qGnVqAVSIQ4jpxt7EoFf7KQVwaD7F+dn4DXovpAukMpWaDL0UluwjxWX4wl2QPspcSSn5MUNPo5
C6drIQDB62I4UqpslvvsADxWXt3DaAFMe8Z0G6a5nM70rb4VKDbn1GOAJ5PnTPfOPm60MxuZSHqK
HiOuixOQYAlrgc6i9l+rzt3DAd4wOwyZeT0KHNDc+6hQvEPMr9bd8nNurfB3tcpmidfYI1Pbg2HC
tHo2GmP0Vrp+e0/Zyb2RiT1STmPveausFNZPYsrUTtR1ZE8EmOVVdse88Agebg7O/rkKeU1OV+Bm
Jpam6h0n5gWZJCwRyW3tRwAfbOQ5QquHPcjJDwfjuRm2jKwstMlbMobdHt1b7PyOVAcErGbM+mCI
D0mjNqGrW4Zj91B1Efd7OLoxb0y8P2V2pRJ0YBAiXhlHmonHDMlOnRjJAXQHhpOPioklggUEDV/X
xJaR0195Szw6QrT0cvBrcFkGHkowHi3TrGdAmapDGWJCxoc8Mpl/hfaK+re16iXUGSuyiUr16yU5
OA7y7MVfBYKKJh6lG9sSf6e/euLpUzkYj1rvTR3vPniccqUPJX8jkTNP622jhp2Y/Ae2L/XBYKzy
6ICEPoArxBuBdkVOydAzIyF+UbK1ijPp3krOczctXT2j8fiS6hkyB8ggtN/ClkaAhPE7YNY9FJJl
ROXfIIIQmSjNX8FDcR5WN/vBYJkB6wPSGRAdDS/IjgUzjRGqTcn9f0Srl1DEN1yR2bFhXHxFf2wt
n9YP2Luz/k6s0CrnycqHqLz4Y/7nlA4FsTsSStDvjBO+EdL2QcPNvwAwnoEmWAEiJFswAW5C6/fE
OQNuMcoJY0Z6sbXe/Yk+maksA39cH1g+zWLHz9kxlG3s8FGtCnpvnExBEvKxT5+fAvz4rUvoWuiw
Z5CeEoeO78DN/1+YOGoMR1aQgyXoHH4ThTx/3ThWo5uczd8OHTNrisHkQl43BuBWTH87dgOzV8jm
I3134O/xCMho6G/I/7q+H2RFkiFAKNsSqOMqWcnsm1qUBG4Zq/SMApEZEN6K6D4xdnymlko8rvZN
zPAmgq0CE3bqBCxeCGKOegyWr9XTEubfvZ37DK2P7GPPjIQtfCnnwW/t5nd9Hz2eBWFFsymnlMnc
HuIAc2bL2JZ3VM4nChIOOkxFXrAJoDtDAju9mQVyfRnGwqjvLUioJv2LK/mjYEDzUQccol2yyR5g
cpCEkF9n1+r0WRW7ftUdst0x/JLoE4ItuwmTUW0OmDCGePyfCxj38gpXGnIDslEDI3tHRtgC8wB6
WGEBN4MvE+87fbofzuHC0dGgw5JHb+pOaaRh6y/Dk0REu7Akg3evrtN74RNh5zMa1H7Fvbzv9yCc
z0s4BeRiMz/FKjzmEGC49UgMolwrZhyg/UFmAMpG+t+SFMtQ6MfajbpJJ+dPvTMr/jBghThApCyG
8pASWM7DrPitEw8/yhczxz2hJy4GNZAjZiOtjb2UM+7xiKy7EdwV7btcVMqW/Kcm/Xn1fyqG10bL
JcN0M18EPauDwfwLyLrT0AKxLcpYkS1AMadgesB449w7XMAQVsdqALh9dGCmeIZsOhITx/GZTKxD
Gs5w+SR/3tG2Wb1uKG1O/YWSgYscyl+ScRjEl52l1zcniBAm2G5tgwqopCE2nCRJrGsUupWh+f4w
jr2o4qx7MDcI7t1Dgrt4NYYlH47OPFsf/fTxSRQpFwE8KOt/PuAE0S72JYgHqfsM/dfghyKYh0lh
gTksgxMs4DN00wrRoHadkjdpZ6GTAvBi2w6Zh9Fo6HQTW/t7Z85HnWcVEhYbj0xsIwE/mHtjQCnT
AliMChpIRVzqyaw33JfOAL3CGpxpqCU9dzR6uuRQmX64KvJimlp9sGrDvQoPDWIC9zd03s+MmuUZ
mhUykR+6ldqKb3AaoSWlhvc+x4AP8JEhMuGS8SUfOP5lT+YOOFc2fFDqOBC2UPrWRUcaQRJCx9wn
0z3oGyjtKJCuBnsYXJg/iqbJsv02jtJaW8V/2jWKGDgHbnguBBzk5zXUAurpFm88vPusHIwGhdDt
9cPZGAPqMa5i7I5IB8ZTZmJ/IsIqY9iszfWjto0UEsrnQ2wBncs98IMZxk5xUXD1iB0Sdd5Yq06A
AmfGF5U3NT1NH7BehzXEjg1fY2QgOcitmvKIdHIloRj/QnQCUDZ84XjToqCjJUd/ePvc3siHlcOo
AjyHR2MVfQhysDSOTyZ+mD/hNbiW98/1m/oZqScowSg5GZ0WGdPQotV4HC7eNXFD8xTzR93mVBoQ
QhjnClaTYVMPyQonlilBIUSPqSN8GnOBuG3TyEY+gb36k9YPZPU0nOu1gtaJXlciKbtwh+0da5CL
pDK+5lX/VwTQmJ5gOm7ZPqJ2T2ViXFNf3gtHKIU2MfUH3jLvUdzrvx+0bBesYGREdejAl4yL2K57
DmnaHmz2aq9KzD4Y955jgkTFDN7fAehp3m0YWDE1LHBmEHYqAm6RjzKRkC8WdvZdwUIHqnxN3ac0
tfQIbVl4iAbIn+2lwz802Ubw0kNZceOu9IMM6FC6TM/ikYG1dbuNFB0kGYcBUftInwaRPsEwMUEy
YPwoFnsO34rd6hd+GhzAcfqd2e2m2Z/4fsp89mVzTkrz2fISzbdOM3eiueNgNTiHSlBTqmy32+XF
sqz1DSLp+Kunxhkc3YlruF7JRqhM7b2fvD0MvaePYHJWqluJeae0hJ1EA5lZZLv02k3rvkmcdGQE
ZdruNd0mHQHttowQv3dLMuFJKqCxPdTTxaTw8+niRczOb7IscKxPrGaFXx9zTA33LVCuwcEPGGvr
cU9GuTMhLWM+yRkOmkxJNcw6XhbNDN/ECp1ULA1p8XMewcHRXHBLZruM0XHV5xcgAjEPom5WHspD
A0ODpIvbigy0T63AFN0ZKwYOYWhDyGPggzyZHYPp2CM1dJyzNwyIxt9ENcZWTOkB0+jATGcchR/e
5DblYzAqVzqz2S15daon5vXGrMahlV3gkVJjFmbYu0QJ0duB7DBOJQuegHQDAzCek74MIimFwU+M
irWEJKRx3+H3fDuE45tl78NWwcaGlwSPGlc6nGyojD9W9Uv2oyR502GcNU8YBUdg9DTP3a1bp99s
n7R6Db6diDH56hlusw/Hieac9pkHUWVAi3867KaMerE9eEIUojBjaI32EO5S5UWATbjGZA6ewFj4
1nDRGXVXJqA4/3v+0riyM7MjJ4apUhzm/gSst7Lf0urZ4Gc6ozWnR0/WGvAzrInbJ51H5Qpgm++K
eNns3wNd/jScT77KG0h3+o2mJAHuQ4H7hJrrDaKXfJY8n1ovvnv60olfQtKr3FwDMeHzm1ykU2CX
l+p71MoABhjzMCWNAxgpBykixIr0jwW4gvL3+p0uuPp1bZdPmzc9XQCoc/sAdABP1270IInF4Q3E
pIcPBAvifbtprtNztSVxIWCr3MBbZbLRcgNStYyrhUxRTkw8h4gNTT0auVm/w9sAO2KcLCjYiF6b
5av6NKFj2QT7ipzmw5scsXpFzmDN5BfV26qCZvs/Ua3rRlXWZ5xUe1hrg81TcoDVsLsUuKsxvsbo
/YGh5Xqwiu2NnFBggZEH11/Gej3bqJf3Qj+HPlALC2fkXHCKvHcEM0B8e0Q/00en2Mrj9RUyoRCt
4jfpObufHxciADjBAGHmlv2CCJF6QOZCfS7XrYlp1nsvLJp1s1POn2W2Ze+FFgnt8xdCAqCFcubw
pusO36byBw0ia+Y6Jh81VtnzuFirnLLyrIOGA098pFfC8wR1p49nlWXHBj/xwI9s9gPFg3RSrkZu
Is06fDpEf92pY0IyAO2tp7pJqHlqFZ5GNpa4zWENYLvyWZbFmXXKK5csa/CMkoEXzX7JE3FnfJzP
EqUQcyPQA9rbirhm9EKpOU0OTxw0g8oKw5XMwdJrmOiu+GGkjb8JSanL/LZygbDeb+uJpcnTGdqT
pps8lUQ6FMUA7+TpENUplqZKTvywZpWKNZmf419cA1ukoKxsTuOrh589TxsypP/glu+kpSn0G6EE
xj8mfB8hCJ7HPWjjid8ZoEh9Vbrb43vzcqvehlD3X1RR62aEXQkdNNqv1NKqJYQ/fpgIWwoantR4
mormv/uZhHwXY5hwnotOIKKVLHAlZ1QB3Z+NhiKWMgELAbhoeHiAjcYmbs6yNg/ey6ZbGu+lyI/Y
laCrQM//uGLrTBWHOpf/FFL3E7goJUc+NDIA+K1w6JU5xO0ynAN9FbDsCq+LPLEwlWuV8BMX9oiV
lH4+esOx3byNY6KtRNVMIM5p83ECidEYbDqk6dgUMbTEOAqPKKjPLjbEGpMQRpvw+t8ADU6kNb7m
y17ufsxhSFb1WQKhp+Hbl4yrSOqrlwNvKUeCp9a2oi1QwExgkcRs0U319wl/Pu18gnU5DXAPwO/X
gS/h+kMxhekByszXLoV7dgg3jKRCaLMbrq6LqHn03hAw+niu1JyTHEUsJyo4MFzqmIp4V2+ZV6nb
507Bdql4PFdMjLGhuQ2rkfM0nKTxGzRYbIzTxfM3v8HIZ7i4nPykFD2jNxzHzZQ2GGMgOE0E6S1Z
k8m6c54/+ZXgEoZdUxeMAJkzng5euNJxpoBOdPkrV6pPvCBzBM4/jlXOlnwRKs57zy4Onot95F+5
oByr0llTkyw16lLVxCnUjS77VXKQkCFCsyv3EwQgz9kgUZdtQuwLcJkyrDFMl5Av0jbh/9BJdW5L
j8iu5YTQvODYKZ7eLgKYyagmGMyAhMU/OBwRfF1FNo/madrGdsl4Hjc/iMGEZYLTM8ODvThg/zIm
I2WETve/HSVabCvhgr1LxI5wmKzliUOgKxrPHANb0H4UpFOcJXx29SfwCiElgdMDZuLwyYaNGh1H
7doVp57GocamZGADRLdBTuxwhbLUGBZJs6RHHohpUibbQPW6951qgtKDOkJXR+4h7d4wxSh3TKUo
kcP8D8Tg1QI4muiakwWbHOwvbPY503gFvOtRKnKQ8k3EiC06CbBe/gTGxNCASeVyEKO8GQUMow15
RT+M2pgRIVKzybFaDLoDm6YDSoE4i9VJ7JY0r4xNACwoe2gHlGtpPy/qXgfts3s45fZQeAl0wdrR
K6KEZkU8nzDoI1MJ72R2aBS67SLNFmlOFAHzRHZKM/ts5YBUOSLo6VDhypoaBXrA6fr74qyyE9Kh
gsXomFk5QrkpI59n5flExhQ4LmAtxLAjIBISpxzEQp1T3GvB1WMqN5MqWFEpzm1iccXPVrzwyRKl
DlUSmhsIRIyH7rgSWA9qPq6s3LAyvPjJV88XpGTJLISKROQFSEGsjZNpqTsGzzEyXogdYsfLbgwN
Zxnmq5jhNOZ7ANzdN++FWXa5ksla9Qid7hi+J+twatWsU/WUThxuCh7Iwc7Kpa3vkYCtmhP/x63C
yiqZU3f/v3ul7uTXElxHWzulboDpPiwUZYzVGf+NDRj/kMBM7Kpdk9MBcMBXDm2+siKJTiFfBBoh
JzbLtOF/oiVOzo26gGspZlfEk/xCwZlLaE00H5cV4D38D4omJBAIFoBr+FU6ZlYdJzJLjvuYEzEd
5zoq5dUwW5MXwoCPuV4usdPOY8ll8FelNmuPmyBrHF2wWPsd7Fs0woz8er/R/fKzpMRjAlrhnJaq
XDpzOmw41Tg4yYWqKo+BD1piBXyz8hLyz7Q9xAJtcOmJ+YdqwGv9Qs2rUdFiaZGz4snTsRDyy2sm
xP3H/YDtMqvjhz0jbQzkL8j/PgyldZPjK5R3MexwvCqxBUxsjiwODqRA8CsqTpDUav4/qxHOOniz
KdUmREPuPcHhNOhbhyOHcwicnq9CuTYqB5YgM2GlhxntcN9y1bnACnOzZs4tF7/WgugrkV9zwnVL
+jcW+yDMnvSVKHADlpI13hOZC4OQrhmr8fYO+j7us5mdy1D/ZqBQQClELvKPajBZ4BnqcMYXG5y9
Q82MZCuRbW5t0mlDhhFIDzmKVFNg2sg2yPKXGDPPUaGRm/tO75xPhDvzmwLkELz+sKs3LF67usgY
l2Tm59LfeVkooqCxPeRrOJgDZtyz5NHOxhFQv6gf7T0nETJzuTPGdy4Ao834dbbRQrb+2FyJl0MM
Z0BBIXhd8MF0WdTwwzFvbslFn6sXcDjUsCzpgs1pTL/kuWCOEhcL+gOxI7dJlCZSvbq/X+sP4kio
1jA9uFfhxn/Tk8cTuvdxMjVGV0NpLh0IweC+TLBK0j05HKg9+wWZ7ij0CUczVE+sWPDsPPihrmCS
cvV4q2g81Dv9GkcLXz9E7uZ2k9tU2ZFoKpwhFxnCIaRT07irl8mFW93g4c+5hE0PwqzLQEl5oqUk
WhQorGLxgKihZH6Z0ukQd1ZUYtFlD4/gEuHuyB/9pT24WyEAvzsr/RlgUy6416IvVg/VLVt+2Vmf
A/XxF2V4RyEtQgH/HOgv2cmbq8DBhUUVUDMne4lTHz0fDn2k4ow7ynQykm55TyPv6sLV5RvAaB0O
QTACyCCQLdYnT2wUdKlm+jmUV7i67DvVhucop1R4O76SBcaD20PCNGt61pBf/T/eGf3/UsM9INMG
FxWtcbCUHloxo0zvrgRC0jukP0Vhistm/wI0/Y1dyLYAduxevHuuAAcbGWskSKqtnfer4jsnTiBw
YD0zXWJL+kwe4G8Kk9tv4CJCaIqj/gf1R1gYLjHAYHsSYsn52O8u9WgBnGFgesNdxxHHpAtmDjsW
7RV5XZQeY2ehnUnQYdgYpDatZ4MAArGOYX5+GWBCcFCsCLv/G9wGtkL2wQTibUqw1AzskK6XGCS6
Ep6u+P5EJsDiWMr9B2DfmEpPfTKbWrz7biL6bjjF7ZhLxbskRxtEF/rwtzSxn98JSCtE4vEl2Xzp
h7Lx72h/oTrJ/6OypMHhXY99Ii5dB3qulMkFU8CJBcRJQBQXk4AshUYc+cTUhM/d7Gtmp/KYzHdj
4vjF8JzLB/l7YjOWpS+CT5249ZqCl5aYS0C3BAJb7keQE8k2bXdlvunQYciVa3gaDLoJraRLp7eC
waKd2fvhj7PtI/2Cz5BC/tAYPcM7YTvED4U3g+sFvI7965fGls6LtlwlQggS0mB1t2dEgQz7MF9z
aKBhYM6Myn/wuc48Kc9OEqcGw2/LoD39RbjPW8X20EB+oc5T8VL9yiq1wq7Sf/GE2PKqvC1hwaEF
GR7pGY4Kv8i/ulv5wbGg+uEKGJVbgVQo3ykeYfkm6Hx68MExlhga6GweZmBDFbaMO84jgEwIsTUr
kM1gsv+UR2b5Rb5pPks9+4tkZOsaSpUcD1jQABb92+EQG8+9yjUYfAoHOsRc3JDqif9DCF5srUOq
vMHqJ/saiw1pJXOkKUdh8p/Oh9DWK6lxGPbEVus3Z+hA9G1taYo0HRTgJdacdD1sBUj4sm+1WEGP
UX+IMxdXaNs7BCaLV0nMs4+RQBhsO2jVnGLQF96+XGAVvQ7v08Kp4N8zFkakk8/1zZSSKp/LElf4
aXjpHp2zyRbMDF4ZUT+CF9wOc5SPX+Z7zKj+a9DGffaQKrdKmmdCZL3iTbCBFJZ5/Ktccmisp170
Or5Ul+pf3qu7pME+u4tvLaNChF2i84acHm4LS110Xzn8M2hEHGKgKw7QLz1LbwkHeU3O22aKnGb+
2gjLxCGLcd1Y8bld1qvKJfTXprhHNYlZ09hqESeuI3jV9uO/My8+vWzqBci6iTOsEDrO/HLHmQZ+
IV6bfOqwovXrLPIMdjc0OaMSPYHhZJ7+h35xQlcVU7R4R7Yf3cuUqRT0Q0KD9AXnYmksZdXTtrGG
JJqTWPCmnMrpk7dGoV6exvhO/PUP1DhszUPuiy4Dc35Eekc4FumABBqeXKwobGK8xleQQT29N8J5
3YbDQSVpWJuI+33SHyHPRd0ogYLMJQ8HiFYiJnUobSsmgmB4zRIGzSrvXPYo9oZFxpYM8wFRwFpV
OzLvQWQhX+mS95yc8+igQTFNEI8EmOq+TTFwyGisaL3lDP4GLYy2UUlUiW1BIQsIoJsJ57n8g4jV
v04QXbLBjsv1RzxUgD/4hRfL7iEyBlapcfOdWDhTpnYivTIau1Zxhe/4SdkPi0VKgcyYB5/jYpXK
OyB7hUpZwZHBlCAWTLym8XUi7vAU9CoCQshHfJr4wHcMMbC/QwJZ7OD5Bzp1uJ2dh8+sZzrJ0Kg9
fMJ5O3jGe8uooN8BK/QrAynSXSJDbbVLFkjtT8RwXdW/AeIec5HW1IyVBnVrVTb+S7XVHfSGYDqv
xioB+jUsCPIdjjqAUzdTISvgVZYxrZ2sqic5d4QemRQSoKySrXiD8DOgCmSgQH7EZ/uhrczIkl7I
VOma5EvqOkDAQZ3RQzxTHgBzBbpk+g2kfOiwODhm5UP3KJGm30wXUpuoIObMo/KIMYk0WOmRgQ/0
3AsnufS0pROYMygS58kWxm/7AycQzg4cHtGUgDHF6ZWdVO0egjeAX6Te5Jpg74MrmfmGHvcdnlo/
pueoZjXjSy/zab5auhi0ZhQER86eeqVRhPFwVtSOxKajirElqfR80TyGcnvAvSVbp4HsfUvpZWFi
ZdWWsKIkZgdl44Tdl/gFcnveuRywBfwXCNO56gTg5jpY76N5bYUYBxf18qSQPMSrShlp7NDUv9dU
yhgNvuz1cj5HJcydGKyn8CVabH9H61/Bpqz8+AxeBU7dbtPvsz9UNPqX+pft31viiuYeUgnL2Xsv
piWdiXX1KkNeL1/iKxPb+lv7flV+R0+d4xOrrI38oKS3lnZO/1ZEH36KMB7RZujEDqMfXTX7+wT5
mDynMvtkK2bCE3eYzpVz8KU7yKanf9RHz/dK+p8mWeNNGYGazcC5ZWiIa5C0CT5Z0ZKpnvxDBF2F
ageiNN4IL5uCnRTa1cTlSIyOAiAys0AEmz/tx2/BtF8Gy3lD/SCAsP4OoKdg9C/p0in/m77h8yPR
LI2H3tvwEYCxaup1uBdwflhm2FeJXhFw2ljgkrI+YoLg0YYCCSmmHVKNxSR3Uf1QHKUC2S2qS0dM
e/vxSUyarEXJijbw2qyRH4m7t5W48R54Gg6kHVrvU3YfDliAEq23+WwE83XB680OLGVixU5FqzCD
Ij1vz8kPdz2T4SXUWc6w/eum/RQQ1Xfppf4pSH1EZogAcqkxr5olt4qSpZ06EjxdGzcHSCClA9j5
/fRsUF3s5j1lIfzBVDe+ehtWDohY6RqR6V2Vn2u0aINtwcAQYf2w10jm8cqbtAAwi3BiPk92T3T0
I0H9IX4/J0uFIeERal4yO4lT+3UBTkoZ0SNEcpVFe6ClhoLrq8fpjkLi5TP1B2Ve11+vtfwnYAKa
3InFmmfAKgzfsKijSoW6tFF1DyVyfY6OqmQWWxDz6UK0pXCu/Y0pgYxPmhUf5ST4TgnDRRTWzVyO
CPzS2nmaL+Lo9+PCzWBkSqP1hGEN/ctXvvUjJzc+I0eVWSDkLFoWdJgw2S4CCIdB3j3+ntlBe0Tp
SjcshlQ9YlAV7nx9K8/JrfiB+tDNav9DxJUJSIvkgT7fEm1IaqPbFzXTWfwSFgkCdQdETkHATQ+b
4H0xeM2NArX47W5qsGm/mBoXWEHA2NBE/IIi7L2WDExKNOK+ENrS3iBUl/ZXwV1jRP9hOBvI10ly
OdBey96wQELxBUROmcJ8pbH0UQP9wlp3sENcF7b9MgftN8Y9baZfn9tsiUcfx7gPOauk8NwQS7DM
vvgEBxSipvidQCygbYHvEB90SpJdfI//DBP4CSDjxQLGIyKMZ9VqqsOIULEcYWJf8geUOFk9eLBd
O7SG8FTOtIl/EDoLW71Ul0Syn/ZrU+8oM99WukGkQFGHa88eOxBljpPI79j/U1M5NQOJ1s5+sBzT
Teh5BcRLBLY0Z8Z3hxjjyQPATrzopLDpWsaSD6L6QihCjDqa85vucLVz/rrWQbiBdHs6WTSEetRn
GLPvNQSEo7oBNflmuMbaNLmEMskoc7ipsf9GlMyyZSscPXwI2DviNwhkTToK+tLfcHCZ/4NLgJUD
aQeRPw18vXDGePStuuW9PR1UN/GhHgJLio8TYGXgAQwjujmyAKjFIcyQoFkZuLelioNT9KhXbGGL
msLbyyg9yeJrs70G/MWMc5iFwncL/CB+PRE69vF6iOiB6BQy8475vZk5cjtqKoW3KbOJ4H3e7Q15
XUUOV+B9eQUuXo18ni8ILPmqvCXvw6ShCXOe4oHqY56vq61IiJloReoJ9Ks4vNptNfGgOrX4Z4ku
JgFYUTL6eF1RouSxxygAysTnaxTPwDYZM/qYFDAZgYmBZ9VkI4mOhtMKZH5UIAkcMws2qQJXHJF8
tTAo4J5HkKH3H0jQAIjipizStrLeg6cYa0rtMLAg2gsnaEl3WtHC5/qNSxii0RlpLw58TrVXiKw6
FjtpUfqS02NDsI7twqkBRE7BSvlSNkVnQm97RUv8W2BIUlfvEqIreqcWWcmzZPNsrXdkV4/JHC43
BQaMeGGvQz1lbCf6DXw9isqr2JEa1WQunttmtKclXGHw4aGS4KXwIoH1E5vprniELHW46n1uo+5o
J3NeUGSgIPiFsXztJl537x8Z81oNwsf8LZ8KBCSy5KvA6+2RfRFWe4g12+792rA9qr9EqhIv9zKz
qzaGY1WIfBs3W/XbCeU6YK++TGGoQzgf7+Woc/S9pHhi2awjxR4EU2PSsNA5qdwACr2NczhgF8JA
5uOb8DBdDxDGaow9TOMn4bxcCLv2S58bW33KPpSuUngmwJROc48Yijvi6eUboxfoDA6ECD2aRRyt
xAeUnpZAcpdnM9gN21nT2BJUWIrtku+phhlX5hOayFYje+6InzczFWAsmHYoxA8NPHvI8CUUDDYM
3DRDbCG6Rf9ZIckIiwsTn4p7u/AolQKIbJy/1AO55Ewx5OLda9BN57yVdmvElr4O/2CZkdIbJiDE
jJOQYDHhGyfZeuK3YKOH/h4qxGZuk1Nk2OCBxtQy9vnjo3nyHZw5SZ+ILs7aTSn2oBaKYieG/wLa
eK4pCKkEOipcemeYvopZvnEjDHwadPprWqD02E/QhsA/oqR22E9E4tLRiyAwRIEFG1TaosKvr4xI
pufPEdtGECe3BUQHTtxSI+erZKVtmXipptI5yUI/hhDsqLVeW0K/oZnSWsoWOEHuBHv5nl/FC9Aj
nUJPqYzWEFIoMCJIeHUHdeuuQLd4O1Bnvc0UK0i0SJENEE5fRuEM2XDPSoOHwYw7O+gwOzex4veV
g4RlzDAG/wA09xsn2iS79wMcLWMmfp0ukfCPBjP6ssZ544ax1jjVmJL0aya6VfIquSXfK/91AOeH
Pn6hdey2IJi10zuvOycicybMujcxQVEex5KwAD2NuS3hP6CLosbAegedGbZOM6DSyeVFb4t9vzu2
JuHqANCKmD5uV9SYBoTeu2BrI20KLDTYS9DiPapiSs1szH+eQQPUBy4mcnxeoAO4gwN0ZYXEi1Yk
FRXmmkVDERF8Ns7Jp3OJrR+tA7L4BjeNFcc4tCgWHfeLpZ1YA0D7lJnZdnpmxs2lBXN7IcmzlNca
ULbGlN6YqcJckQnFdnCDBdfVHcbe/XH6B/RP10Ghq2VOalOT7cD3ibN/NaOAMcX8BfIbiBMWdkB9
GkwgC/c8ACTaFVFCDurJKAFQrGOd1MzWUOFGYAjT32ZOsy4uMe6UMW2eUXrAkmh2rwPLmxncZBHv
DE6xDSL/cLzeoJ29iwQJZvAXC5yGYzxWzvWN07xaguOB9/FpwAmMr+2BCTgseBNNfoR3wrLddT+w
1hDySDI+9NFd0J0Wq0wGnJJdLSa7c8yxsOpOyAa1bw0icUPlv5suwdE/I50df2Wv8scbFJ4RImHE
XIcE+1CzOmtbBhjAOGwSFwnPN7c6FC5KepDd5ISdxKK6E8UBjOyomlOwMh6AzzqnwimCUCXj9PNT
n1hMpoGCCfouqRpWzbzv9BJHLwE1smF3YOOL6xM9YrkCKY2+JhtmG5AZHMgAOmdZxAMBzCfQ4YHd
zYmtBo7wXzWKXsBJij1tDN1ef3eF8BdXopLRdntX78o3XiUdLJaR8vTC3oNHB/YTPfuuOoA/Bzwn
+DNmEUylIPzBf3CoWhOOO4fmdZ2AZTyXXJMDu0a00bmhX5upWTMIpVUoS3RnjQlnRMKCK8cpwxNe
W1pZyJtc1Cci6YkHWosyLEHZD/gWWSBpkIqCL8Pn0ywO0om5eWSD4Ec4RmQurNMkX3Jd4qtwbIQ9
Q13Qmcmdumiy5l56wTF9PEF46Ko3cuGAwPM3la3bX/rCCiTAK3te53aBevJ/Ka2cDINYdKBGFwS8
bFcf3NPXCJe2NF/r3BUW4aq/k51abF4bnp2CHGEMp/dv+LK4fT6Hj+oqiGkfcDH/kXSeTYoqURj+
RVQRJH1VSYpx1FG/WM44ApIkSfj192Fv1dYNu7MKTdN9+k1ndlu5ao1cvFrQSc2qDsjSeMt1r1ji
zaB8Q43oJYRKzLrV63pbItBaKAvDhsnQ9r1buRgGqPE51t1+aLPzgE9gVq6A9h/Z7K6HRPEpx2ZJ
vglyFdS3yiWe3zXOahCl++TInD9RXtDwehptmTChQ2bhnKnus/ltkE1lAmZz6oY/YkkOQNRTYZtZ
yDXJ1xKXXB8TwObNMqHa4iP4JtmQwBBeenNotk45H//rt153FBrY4646kijZUUCKd4uRbz7BEoIA
5175LPdE7OzI1rXji2SiTuOamDg0F6gvb47ntjxLfshjs9CTKmR7UTVaMpula1hldKzleXwKvSZd
foiSVJxYv8jvb/m2DMKLlO1HxvjDWfzU3OYjo0ETGnaoZBfC1ODHdCCSBdgZlj8iBsjGCqYsKfHE
C77I1ckWVIq0IXeER/DD81gg+eP9NcFovrBBuW8H0R4LUjR7qsDPOyIuUEtZN/p8rxBcNEfhh8Uh
h837HVyDuh7Xg+rna/XrOYkPvMpkYsHUpSuOf9gQeVuJXuqdXLaayE6jCy8BYucbPderLwklO/L/
P01fdPK50DZcRYRlq0FvOFdwNZ5fwDq8IMQwESu8GS6IYrUjEOvd3CQ0onBMj1iwF1ZQCAqHpBYE
0VlLJKMOKMFDVl0V0B94/ZdKW3Waw2cHvyyGcGNbgPTR4pYj1PvsixtOkZDF+hAu3+tiBC1Iozuy
/7dwNeEWuqBtFp/EbZhmKiYc+Zpv5J8xKxy6fhQ8wEwYpoc4sChc6d5Jq+EEWo+GOkzHpVo0Fgi0
RTfYJO2O8WaThfAotuNb76sk7aOqxkLiqnth/2I/I7rcI9+Y9oNkBUXTmsx/v91ko3tzVE1z+FPc
jLAf+8a+Sxk3G5O2bCrlCIS4wHmHhQmx6Pq9xMiePDmWZk8Wt2PgNH9Bv2pWPMQREKbVKVFz4Ods
+tPPeJpjsEeAQThVLXwpDXiU9Rsqj1MVIBmeI/Z7ssiPmA2wF2DoYAI4iLnX7IbAP7EvLU3EKBs+
bRE58u8+fdsvBCMzad99Y8+xNMpVXpltd0Bpdq7W2r1xgr9ysw9PWP2JPSR73OrRJn6/zqy3U/C0
bb5TRmFPzp7+JNDpaiJglB1qKbSbaNOX5eg3hYmgYxnPmS3v3i3WvG8Tn2S2CCgH/kzYFoUDDzpZ
cjQZsyButLGquevwrtybTbmmq/QFzbqBGGsOlcEoj8sGRd/7r9qUR+LLf1K7cwbSEOi1vGx+tJ5M
WpahZis1vlL+vpkLxLfQVA6WU8RWakPw9u4LL5N+Vqt5lNGo+OULFRJEQIXW/7CbX+CwKnr6VF9w
qMi6F7f9h3LVbTzRjnQXvl5ZACMYy5IOTJSm3xSe8TfXdozmn111aO2mIF1AsSbfkNSETy7QlQkC
OqXgQHdEfmMmz3thZizvrzsp0+vQoi5HAUzm5P6zZK5xCMpXnM6UNUf41UDbOGrKA95C6OfG1rw3
ivOfnhhJHHMb9GGv94Jz/A2AEF0LahXo7gnelpBcGHTkykYGrFLnuuoMbkbFdlWYnHhTmacdIZso
EkMyMgoKbvIo8MZbH9XNKeMInxHWMSkP7/HY8iYqKp1JvzI1HqdOymjVyxGDuj0AsS8eTYpip6AJ
IXaetzUiERbxaAVmFZ15neGOnYUbiX0NF+dU4CzwO/EKNPm6ZSLsfMt3iaNMHiOhtGsyc9iT1Y1K
ADgoUe8wx1+PwWO5uxEiBqJD977JdszL+XwFVo/bPd7w8hGA+bZzWL9joM/6fNar83pbfiUPA+ri
Su92bo9rx/2MfiyaFXwAtRKykgHpNEENSKdJr0RYR/MQsTr+4AXpQy+GdiIUjkVrl3FinyXgbb8f
vuphONquUXYRkR6gX/KuWN9Ond9iEo79CeakZ/Xy4ucLutDS/qAzrOaSgUdSXPvgHNkzHFYJdqrW
0bwJYj9+4Fd/VnStKOwht2LNfysbsQWfe4KP6WssShLafTYYdQWJxmr/sar3MdQWUmNnS2mPVbPF
02NcDGV9Y9LheX7ZtVc4GK/hd0J9I6Gcru2IbNLePL8P+BiSfhlRShtL4/Q+wE1Uf8XezKcKuE4x
Fb1y2VBMu8B1WFIDCAULiz+ntGhX9n4u28kmDZ4tp3JazbGj5p6KXmTFHxgk6NGnk4Np60mMLs4p
lZYD7OjDgq8PRftVexHW/OpXhF8gpxUqFY3rx8Hv94u1u+qcBkajglPigEocLNg5aaR/r9zN/5Sf
tHd44qpkdTUuF5Ih2C9I69j1xbQmjYMGetSsSOBABclKDH2SM+STCIOMIw6wB6h0z8Qutx/WeThg
sgKQJ6u2gKLykpVc0Iwcv91nX14bkDwr+Io37GWly+Y7ocDjVZwcJZDxBMBvxevUxJY8au+dFmVH
ZDdHOmhXV/UnOlY2SsowIrVp1sjj2FWrfCfU4DJQR28wj2Q/mO4kWrWpqwTLdp2AwS/zfYhLa1F/
NWumXvlQYbkT14asTLamjBtpipVRhNpFaN0Etg7UxO3QDYjTOysyyDiFL4+M6IBjx6rXevXP+/MA
BwyipRrawjrvnZIS1PDTZF2jP0QrVlJBAhLi0BkHkwxnXkO2RtSeMELjTfNDIo0HtPXH9CRaqIKP
WdjkFDvcMGOK/Qe/wZKfI25RPvISQfUixGjd128ELswOToNTEHoCYc2D2CA6mpJzwMOOLA3jUMqZ
CmHKxx6hFrzldPyEBbNezTrRVs2fQYHOQtehbg01R0D+A/9Kg6hqqTfb7AssKduY1JATVzP8ccko
FuZ3wQfSEggPCxQ8grYFUGFTjGEgn6+CM/VmjPllTUU9WvgpsRWFNs9vSBquApjfXVwZWz6VP5W9
JrN0CBOgZeBiHfTaybEzUnzS/5xY4OdAS0aItK2k7XMk2JwIr4xXfmzR1VXLls7YUHvhNDSubMjp
kTm84F4qOKwQshoYAKnidPgWYfSg2+m62hAVc2EsgNY+b68m3rTevN7z+kdKdjVwJ51AX3hpHi/2
d83xyEjhbllAM/IcJy4lCX04IHby8+uLNbJoPbYGQZgdgtJn1etYl4ytTMv0YktcWXtq8LkfMj/S
pje64fkarwDBCMQrzPNjeO6W6fFGZWtYbNLm8kPjO0LjqbLZohX/TcA8GD6vymiDmLHOJGQKIK4D
vh6X/6VEDg+UjWlV+xK1S2AbHeG3s5KUCWIDWKmatcSLyZ5h5H7z2hoT3FMbtgpOAKTcJDt+OwoX
bDzYLhCFEfoA82AzfYzC5wkE8oYvEpC4boOTmtMP7ep9EInFc/Q6kquyp9LaCdrI29QPFQzA7wns
Hmd6DZ5RYOb8AfEiAoJKZBNifaGr4YRcvsJtJVcjHJdtDkLdgq9etfe4mr4u7Z7WbAJL5r5YS355
eF9UX13ykOl04umMLoF0wM8Ps7Lie1YvYsmh7RucNnZ40mNjV+hshY40AlW+uhlbpJTQnXr3qEb1
7TJYpIYl8ddEL2sc/VNMn1oVL/TmIrH3g3KBmlKASZRZcIvkUchTBWP1ScZRgHTiV6bOxBFIszGS
klWcLDP9XPsvstWhYiIAlClRczzslD9mIKhpsSp8psVpAqfEYqLi5uByfloKrot8LwkAXfaryVEH
ibm392bN3fr5PiJ5G00MFSdTYDJ2ANBu3618+Jh3GaQgjb+aRUYQoP6Vd5zJUcexPA/b0LxLEC39
VME6OZc0l56HnXDNoqOg7LV8a6ROi9oRN8YkWFVRZjfJor+jmAJwJ/3it03sMZGdX3zhFAA7s2+Y
qQGpvjJUtM0miJday1nLTR0x+KuOE+p4035l5xcrzo73JWWFoFzG8IpHu3ONe5BuZX2bIQ0bliUR
MylzdC7fPyFILgLFHZvEK3SiliPoIoaeBeSgNSVen4pImGmN8gUigkqJd4LwbJTZfp9bn4OUXlVt
L7bcrxOhi64XiXIqSSZk8qGQ/H2jSN2z+5V+zaeo+34BnVnMe9w/ha1/vvTCo7fQzbpFFJ9ej0mE
zurRt6yRhEFKNprnjDbAbkF2IScwamj//Rtg9wNkVFFnJXP1ZqNFCHm6rGiCH2MXee8E+j9QmWSB
owbWjVnS4QiKrwNCvKEh1V/91bGhTOp9IB8ywylvIFo0rgCoZd6saAe0Ls76xIYSghw96YiHHuUm
2ZjH4SmdCjIy6MkXuyaVWu8I18Z0cnAxDLn0BpWhgXrWCBmNCMfH9+9A8Hl6ISvi3RxSsowAnRq3
7X/U1inPWW8vOwA63Eeab6p+gVNV/zLRhFB+1fumPQbNPmHAy12pPmR5IZAUccO6MjdWYmnn0qIf
vLTy6XiZcOPTl35ES/4atmg3ItUWcU7FdOiktTNgCjqslBJQOJFkw+aoVg5znqDXeaShsaTEYAdZ
GYfXqbxyFO2sTmJKXxImZb/rOIVSjHAOE6PxqDtv61MB2P2SthNphfToja4C/1WNvthhbaC6jFPX
eFZ4fgebRRu5+/FmnnPeQxO+FY4d/hPF8ZiOamXvZcHS+rKb16XEYDINn/KmPoErdSs8tdpv5YG/
EzHo4XX/l5elhRy2bbZwaeI18fIj2mxgEs+bEwzW/cDhxJZks5Rg03AswBp9Lc+MBcsqibUc8PNl
lvis5SFSiXExEAWS4XsS/k+vMwtiMt+zB8bzQx7QYvG7RFq9b1hNrHgX0jHuWGqOgt+iPTZ/dMcr
DTJkdA4Vl89YeVONJLtgcQMwRK2E6iIYPfY5beIdCqkXwZjiXvqsazSdNBAoVjGuAtSHHsm18hy8
y8IE0qJDnUerWjqm0SohnU/yaKyp/nEeM3KL4NHEr+2XR0clq0PuEgtU2cAZlM8LwNswpQyhdSAJ
R7aINh2xI7EHEKECikIEHiCGO8VVXXozu8bWHJBSkJ5EIB8lm9WC2ULtwxsirX/PYRkJ4gXO/Eey
Muff486MmW9KzfVzI4iAdkeWTJfJ2pcX0m/B4pnQVicAqyQZa44CkJYBhtM+aflJNvbNhz5cT4hD
BpKzyYw5ELkF8mcusrW+iD3JKWDl6VVkPpUneN1ZX1iI0k4J3bjKechDOPSoF/LKVdkN+yV+jxpq
VnaCFNW2E6e2Gq4izs6Sg0Rqcnht6AWxyDaxY2yAWhxlQUo0n4JskF17QEhD9e3jF8kI9Zj4k2Cp
v59o5rHNKJnzbvxQ3BTxcXhv0+QKdgJ/g88xlDydsKJodQuW1fD16eaQIgqpMy9KO85vwmoiE0Jr
9REH6INMMNEK6Fht51yimi9puAXix+mf8DDMYsTq8QvVB5lGQPyIGrm87MRmsG8PqAfzUR05oMbY
TH5p4YQAVJ4KrErAfw8gRJx24m9KI5n2rNHqAKfyF+tI7kvwdmDWSCeiS/UIUJmg0WSBIsQvnUPX
gl3gP8MogOyUpGO+KOGm8e/tU9Z+eqbhJqNw3QI7vfEimWSLjWpUrtO8QoRMzry9iINrwSIsES6P
dK8ZuOlIMtBjhRiXYXTnA1ZCQ+ATNPHro98QmZhINF0I5E95esEock4FVOcT+434ZWzed0A0fgP3
aXc3zvFW1+eZ6NG0pKedYQ/egnjBfCJQZnnmHiQ68pAfR67dYAOB1aILpjK8OVrYKp2qt/lK/0lX
Hzp428qzwiqo+JggEOK+2yNQF1bFAEnlZ1YgK1FmAQxeOuPLBHJPPuMAIATt7kgmYs5RNAMH4/Sz
Z+HBAj2icXTn2Pc+T8QoQGds28PpjbaCCM9oxoZQhWOaY1LMSFAKcQ9+95vgkOyl1W05nGBSWCzu
nLSYB6SqdS8Pg6tJv57AoR8ZeLC+0nxxmx7fRCx+3y4K6XyTC8s4jK1vLDgHVOt0HyxvXshW/8My
MuzfJ7zIBC8hwuvnvPPKDrR9Ex/Cfbhm6t+HMegCzTZcALggkDz9zAiVaPz3Ak7mwMzJOLezRKAk
ejLc/OI2cZQwVqRSMjikCmCNRHglYesoWOhHLI67BD/lP3CTkNL1pLcRj6RgFjCbwzkM/g3I0Zih
lQCUtc1rTGtd2LRn8RhFm9GYT8DAcTUFwZaQXchLwdo59UdzDZ7iBlAx0253M1iNLZxoJ5rYjGQK
38/IX94/IFHyBoNjttFqzJKApeO3B5VbNzqNqgYH1/4apQJ6WtLE7PtgPQN7QaMohH7UXcIio4EZ
Ed2EAKB4sLFpO2PLQ9WDEaEK43D5bS7ed9UBi0FIV81LOtA1KFk34e7jFNhNIb3ckrgWxJ9LJGMA
26i6X/sSEUW5GHhrnsQwME60pptJbAorUpdc3oWl4dVLop2syBmTPYjHcVpX39KdFIJwTIlSvfRH
XKqn4d7+SwatbO59kTroNKyxbYA/tS7ry/1I4m5Lbm/wVf4NrEPAOM5S/KEf5GKMEmnA0YCHq4PI
flJ+sxE0L9LOZqFppzSSgj3BOx+6H1pIFVYRW7D7KzqauLRTcSJEXdoF/4s/CtNGAmivbPmuLRgn
3By2juQKq3r7wWTMW8n6ku3VOwkp6zGG320X0b7cVlgKHprTwH6Q5XLbv9+If4oNgvwrijuBJuOj
N1g/6fRPUcaQcibGBEzg32oAVDKh8wDdMkDHB/sDCz861kduk3g5jL03jL12l0CgTNkERHygo0Bc
4iCL2qmbEysH0k2flhR9F4ud7HTBTo+/248jqy64eUeXO3nKVJN9HADYDQZyibEz6JBlHvZBk5gJ
3RapoNfVAw2/SQpy7U/0H2UB74ugHfuCzBLBV3zoC+GEpIsj4gDIR6JCi/dhA5CS2mgy4SKRNt5J
qcRskezjYM007+6taOudS/zNopVpUZhKa5ZtYEnzTI+XLncot/pDo1g5LWep4Hm/qDPvi5GT/eCu
83gbMUspO9Lj34i/0sVASyXJw2UxIN1BoywlTv3xc2nNDoX5CTAHtlrrtlw4t/uhnq/t4OahkETM
rz/XvbhOAMcSYOEucZX8CTtdhAR47JJwVccugMIrRb4zGu7ZE0mhvBGbk85qUlQ4TtKRbi0QHmiM
rg38Am9E++mc3euGJPYXjwbLjgqWAORaqgdocJVo4HIWRJC3R/1Uj1kZCDvcNSUUjx7Tg/L5+dyr
yEL+b3Yev/cCuKhXbQBqhBQc3VFKHwPMBvSeE5xIhz61FLyrsJdUFHBc/1TkJh1k6ARWkui+6KkJ
Tex8doINEFuRNtOIuKHqAbYFQ64Qz+6SZM3/ogIhpQ89oILI4VhWxzdiLHoSxlhYpL0pnD7Zjwkm
u9Jw+RojIY5ASyX59TjWzgrWgGZZR24LMqjCndVJMpuFkWuSQsvBvNZGnnOgAQ5epoH66RM7TWG9
r72QnaGVTMkrYmN2m345RpC6gul/+sst8CWdexdZM7EttMZq4FCrQPjqhT+ENA35U+gOLRrXop51
kTupDzUZHxqveG8LGDNoLilcbj+V6oWdmzMULe10FwINvPXvTlsHEENJ53LbGbzIC4C4xb2QbMv4
8aI7wuBgszI5F9b5T0sQGfIJfunNPMZYmSCNrwYqUtf4zkbiPCZMtbViPpLOkzBLpAricexXJnke
H+R0UWcXHDw1aa0J8xysqSuWZbptComjXbWIhF3B39UZ7kGHxkto1zKPmm/eXTTB5SpsNwJTAkcp
UI2qvJmxy0I99qj16T8Vji/lstDuQrLmZ9JyoREZnPYYcSiZkVel2lwlgJHnEXg8dbEPp9HbzbUN
Gs9R6ZBsVfqGI1mZuG26qxMCsS1EykLgwb3gmxPARhGmcINfk8+6vPJzjELdG2yc/2I3SYd4IXHA
M9WtMKsxeWL6snOIZyRN6ay3VvfB+S2BPkKOynCS3yEkl06bEJZXEIzFm+68COfY3GLUynS95CDS
bjE+GqWDbxMnncm0WUfZKoyeMQqNnhoajYASwB+XHJ1xDbJ05eee2FTFropFIc5RvUTG6k2vxe+g
2/b9KWuuUd/OsN1J8UP8rOPK6cD4DICXCd+jcVJ+26m0f2tfseb17VZmBAuQLW4q5qGr4JwCQAMI
I5nRADryRZb3eUbp37uMRR9csV3p3BrCBzG+yPQpYpv/FURpoXeoEInZ9UrFrhGXyJzOBngMMJzh
8tJtVpdmOJFSPXrk+CxDdVlZBoB92SA064WXK/gg5TrGL3FRIqQYcmPbY4GT5DP3IYJNBZjKMtNP
5HOyaKS9TCbFWHHh2mthyjUD2WDwmo/2wZyhRralumUT26IwyykEKNSU916IKJ3xwSTb7LOJMV6l
tMx1zLY7CSKUQFW6TSfYxXDCSJIM9KzVQEJGTViXrpGIwc+yTqCuTMQF10bIK/5HXIuD036x4XFf
wx/PKvqNfzl791B7pDRrX7zC3DU/Rd7MmwKBmuk9l8X5SL6rSCQ4mQMDFi6SknqHeAb/ykexEStK
HY71bVGBIgE1WiiHAt3J6QirzSXFJm7H5H0y3nO1Q/QO0IUkBBufhQJFRguBKgp4qbUFbV1t+OFW
YD0Z5UfjJdK7j/8G+k82vIdj85VxpeGrEE9hmkY2xV5H2g8WGPgF7lNQaYj03RMBxFL67wIjeY8I
RG7tSLGSwr59S39UpXx4Jc75laJsVr3bt9lasOwKIjB0trxUyIHoeFm4PFYuGt2aAfEFdBRgW6V6
Bu3hfZ5hAKV/GQqAVLH4KwNLJtlAvFLXgSbVAfzQahzxbvxVpmuYUb6bawkhm9sN48lnYEjgb2PA
RC7Xt2vUWQxIKEKwO/XV5MwdzOsEezSnwmUWcqncO/+XgbdxwEcnRoDcvwuoC7u7Fpt3DHcX+lhI
i+xA0B+jzVBx+ZW+wZNKygG/GHxB++LTeULcHJbTNz3u/9lNlW50r960jaGRhzJelQArRJ5mabGk
R7/cUz3aVPFmMk14PinLZgjkw8PjIfB3TWXJ1Bk/dtjxfBkSHqeUjM51DK9smfWVP2QNkoGwdzF8
UfPFE4SbRjHZXRkx5qUCnM/Y8kd8FjtY/7INHCN/9Hq4MrNoKYfigGvin3m5QEYXn6MzxUtNrUw1
0ssztA7tLj5DzHAOAdDnoylBQuyV3Dy+ewiZsd0JggMbXRMLMjOazUDRv5kUTNDOtHhtuLyWGzSD
7yg7jNsGEqobUsxrfOarSU1itUHtnyPAQ/DOP2qkQBruw3t85qmP/XCOTBbl2K36yU9bz9S//lDu
Jz6foxOKzMQYY6pHlp1PosTACNpj1DyQenMB+XpwjDIpix5IvO1uVcMMsx5eojPhT3heNbvZILdC
Lir6Bi4ADlKjWZV6TzqZz/ZApQKucsaSlB5oeEMDdErTbk7dOVxR+nER6QUHJwdwIHTO58Ja15cA
w/hzwWMxVVAbI00D/h4sTvY+XyAgBmS/JbeJpfVBu/rQ0Z/pgw+gyDVPCM1AFR7BL3FbqGZQ2hfb
zx6pCjbmchSPjGZdsMxRgNd78QVFPt7ARXzuD/ljHAh9Ft58fHUYf0skTAAHVFzxLyqpa3ftabeU
cXXUZqRTESUNFbX+7Ef7amB3tW3+jZUhd39HqsgKnRGLbIkHTn3knMucwZU5Qpbbmfh2FaVtueMd
77+GK/kIZFpzR+Rgxpdqy9P6ah/Id/h/Skvqes4O1QOt7b8nV20l9JeNX2yxi/Rf+QUxDgdFYrjo
33QMzu2GZxadyz0PgpEakx+Nee8pRCsXF/WP7fRP9tNLT+8h3gqm2e173Md/eZN5T9R5/tVsSH/A
RbWkF5cxrpqsEAwh0YjpL3fL0BSZXe9FVuNRfpFElOX/nLOoGTXyS7Aj44/u563XfMW/fNYQuaxw
PcKMqf43XLEjsR0yuAwNpwUeHfc2XJtN9SAOvhxb5YxSznTLgWW48xQ/6wbw55cilovkRWf2f/aG
seBlo25pxs/l9LB9LdsDkwYbL/fN68AUQHY6XMcWhvq4lOh/LOM71L0T6tXdhIWcG7vZrLL8RnFB
c4T9mdErr+XC+MZmg5T4M9eosxiocXEoLiH5D1+fK/t6R/OjmQomvWZiBbwEeGA+a+6OAf9jQBh+
cu8+S3Z27FjY7us919ti2r+Nuz3PjLvmpHRuHohmqCDZ2qfxmfqRG+gIoDgWF4aJv0PR23/pf6PN
/czfFA/iYTx1HMjN3b+W9Z4Hwrus3Meu5Yw2M5X1bdww558rUlAuRIP4RA7GUa6xarBYpvFnIRLY
9hofA2dL9Rj98hlcAYHqTPTmgXnbPBHxxirCenLBPg2YiLLAlyjVcItWW3xm4oHPrw60tov+PXd0
Y3ANvyynss/E+9yZAg++9p+Fv2WjunP45ZP5LVCRWLPKBTf32fNeRb/tg/dXpTkhfN+mFMfwgf+X
Je5JpLl7e+BdAWweHz73wbxg9FKfJDkmC8cprG84EYSnbBfb9sBKyyxtiC5BYYcZfjrRnAonzR5/
Ogd5/kpxYfVibnC1lWKNyQWQo1QF0wSlKyYdZDVj3JLHVTUPRq2uT4w0AytWzg30jGKQqUKL7Cvj
8tkLaDuJn4/RQBBAj3ptDtLNjXK7zWN02cueSdHCMs7WEcQ2OzlLOL/4Rh5OqKxYI3jrySzAhy/K
YxHJNOJC36+VcmdFePFBJJXxyoAn8PvME66DEWU26HfeTOVEKi2ZCvNUGU19PUop0ebIXLd7/ptz
vhZSHREzYat3ilO+rCdjiC47xrw9sHTzyFhqei/fDtmX2fjjeRY0l6h6oH/O4dFcQFjKWTX2+DVR
rbEDA9dBFBGcLO55wrWZTuR9wlIru3pyILglT22O8Sx6JDaZUBHgsfDV2Kqg2wiJv52zz57/5SeT
Ndivgn4ztFBmY3kA9r6do0u2Di4jIiE75T3YBmACpPxNX8YFMakenG8A7CF9TrAu3ocTE5UruanW
oNlcMDgyyAegQ44THzVobY2NANo5VjLw4ZILZjPhTErPL45l/2A1Oj74EtYdHn4+xYBHR3jwW3C+
3PAC0iLgbAiNATjIeZSQarqLSQPVIBF+/DWSNNPEBml8ZaBpicu6QadFYqEWbPkUE/UO+Hv9Ed0X
Zj+gbhJT07HJBsH0fMsoYEQ2SD8bD8WZtk1MWzzXMUviZJvUJKzNals7loKjbNRNfjJN6P8J7XbA
1jkkZ+Q/sWEieKop43WXPzbC2Y2cvV3o5+m8WtxmCCdLMoJosX2It8rTGggOmwPwBqy1TwYjW1PJ
sGxCAZtb4kpNhN9/yM6DLyppw55USyW3yYKOJp6O0I8FA3n5e14R4kd3X/BGMm6fgop5j+JoTkQO
kG9pzCzAbCSiAKvdk39DEgQ1Qtapvuuen6d+NLbFKgKrZERoiDP5VelJ+FHvZgR2S8wVKffCQt0h
QSzMEcPNA2t4zwpEaRyl4N/JgQScp8s6yx47MOPFggqH/41PSF33mi8McM6Otn3Rax3q/w/3P6EN
8Ljz4F/XUHQJ+DfWIXCgPNVLkPh8/kaVmnl95ic/PVI/oByi3CYLjXf0odFgAtFtvWX0qxnKF0j2
hmiARU4HIKQXqY/6B+5olhzG+Pi3N9giTLG92niHv27qHby94w9TmzBP+ldL059N7NKHz6Vp/NwE
aJ/Ls4KAdfx7fm7JA+EU0krsiejoEeTHAGGEtWTZlwzhKk5O62kyJdJ7mNnktlp4DYA1Jdpq5yu6
dMy2vFK69WFdHT8W6HH2eih24H78wFXs3io9xUbwf/+QTzFN952f7tN96VGquaWXbMf/7i2ECgpi
63MjdHuZJLEDAfjbgb8lbIxdxnMhAQWOADHAvPPwwsyz5WdBf5iRfEzm8T7cBktUD8VeO5Wa1dHQ
e4zzJmZzpv2li6abNX+0EUG4S0wIDdlfeIxcUBQz/2IZLVjuMWpS5nCevrAslXdw+3A9phI+tU32
JLT4VszlwCJcKbzfNryXpnrOfRrZYJpScDYkaNqQMK54b5mOE3NMTSa0KYZuluYVMxVSprKUJzTV
mzvf9g+Ee7cl/YAmSOSWzSX2zRXS9dZ7L5Kd+E03C4wQ5CfltUdwGtoETAOsw7DqWLtwvLAYsjyS
ZWI+8wP8SwIqCyfiQ4JRr8I5oB3aamQtsvBRAIMrwoU/uS1+ZTSXhe8AG6Toh2CjpzQrZOjAGgCI
Va89jJxMODRo9ImKB1Eu49WnKHi/PncQ25BNgxo6nKPVH+7QQYSr809KSaLRUPOzhIrfZKZm5bY/
vHAHf2Z03fkEB7pM0FaAdjrBgQpWkTyKsHBenrCF3iqvpBKjWpNO8GXRA/ILyB5OTRnfd1ZsUGu+
Z7izErO4g2yybfBPlm6yW5TqFza8gLeCNeUskDswbAIsJL0VPmBfHvfD1f4PHPcfJ69diKYagB7b
KhxiNMYAwGmyvkv3TD2wvFefM9Axg6zRNdLvaOSFLxcOHuFxBh0zB5Fm+DlyUOnwKQC/bF98Vr2n
co4b7teu1/dirKzltp2CQUc3crbHZ5YFNvsigbNAvvQYYozB6PmmUsLHjBwCpwlsI4+YfDKq/W4M
oqmA1e/dnaMMP2ue2K5BgLlckHweGuzdzXQoUziv8cUFPwxwn9qgyI3xy7QhNCcGZWZTHZGYfw+r
MFAb5Fb+kCzORSpl7uvjc8t8r1T8aTWOXAQxtvlvOzZ0xEA0ZuXUNHwLyk5Tn9QIEyQCEE4kfEIm
vJeM8+iNMdw3m27xh7VHL9aInCuKAJTkCDxfYOnKTm7OemVz1opx24sb+GBOFwBbkJavPTNYShbl
XTmxaYcoQmJeB/ix2EvhqYHE6ezG6FBAKQgm7KZcMUF7Yzw7mE9y8OedcVaFL5QRXKaI7lC1Uqgz
ARH/c6wKeJttoKfC9IpHnPiliD2TtFPh2BMwdMBQgYOgoOt0BqoeWZKyoPLr3k9RRHew4S0Zeejm
J8eGdCt3UvOTBkvR/NHJfritE+64n8q/gDAEMW1gi+gy/qhh+ouRmTNLWtGeWvMnn8x00SV0XaGz
Z70wuq+y9vPEVmhajliLDlzUMZIL6SXQShpPr7iJjDHe6DjgSGKqMSE03Hrjp+TCRmwWiB74aVG1
zPc6KC63yi2QkXbH0dRekd87TysSbOYvzOLI93jlo0caH7mXdBtJcFHwY3NJWunvLYnBcJGQs8U4
I1GoJ5AmHhmvseHy4YRDCDcLF/aNogiCxCEQ9rUnXR/POvnOBDtxhO6psvYwuow3T3mij/aQzaRE
D3wNpR3seF+5VEcjWfs5mqu6uSe4tHCEmUR9FqfQOKcoof/F+BGNFHTAOSNHPma9agDwwPm/OHFE
AV3rsiHV25ihZ0CmL3ffY/P4LF8SFUvfPhmhIXnJTbFSUlbB2K27I0Va2N6huIvAEamlYo9MXK0k
Q2FTmcdXRr9LpjV1qIhVxU+3pCchT8AMOOz/dwPyiosWHVVDsmVsGMkTB01eZwotwv+YvSnPjyUC
qnSuPkUBNwhODaYFjD7VIfViwUAyg1577GlF5aaKH78vA3EnxO+/tz3bq+HFbwL1+LORjX2PQgQd
G3Uto5mjWxikxVxObVZExByd6LF+BuRD83iR8ry8NNqTVK0EO7lfqhSdwuKNqVpCgVEiK0Fewfag
FyfIaKICmsqFojB+Ifrg2pA0xBWtK6ddewzXLPR0GvfJHsOZSSTw+Bpi3sc/AT3fLEjrHMQVjBaf
S3UJma/H7jiA4nbdFrv3/XNP4YXZaDq3XBrjHE+NnzdFPiUavW3Yv5mkeLMESqNujsbDRMNi/KSV
VwvfVexnyoVIYe22YbvJ1sBFTJyGOAYGEZRvKQ/rAcYt+dYHsm4YXGRN1ltfxvExaX4kkk0aB+0H
oVSS6L1ICE2xvjK8t4EQEqO36dwE3fS8vNEQotr7p+lgevP4srv2LwsFTuzOtjqy8uybxkCM/qy8
A1r/E5w0uOHmFNohtT+vI2n84OULdlcda8vti7KbXwLjAPrNF1SEhyE0KZ/GF1pWUifozHdgXqDQ
WfO/3H58+JyQYoxU9RhZjJKMv0mUdqvt4Wb5bSPak0XJ2jKw64Vz7Vz4iB8CSu5q1D0WlddW7iip
o1kds44RjIn2BKoYUy6QYHAWMUy0Zj4XSTUO+8ihRMqXlAPxITm9T9ldweQmuggykKTI5+CQnVJ/
8iufWYXkMwU2A0RQSzTqaqi0k2SBH44s4Sc1TU40uPHLN/FxY6+y/2i6r93Eki0MwE+ERA635ByM
MTY3qMHknMPTn688OppWj9s2sHftCiv8QWFugfxRhw05whzLRcBB/y0/ziGS337cv1yyXcAAAygI
2MOKEmdLNXIVN+s2XYy5Lah6nItn45olfS4FcD/LOHPHcPjcvw4cUC9VSys8OI4zQGo4220X6A8U
ChkMhojJ6YZRTNaCJxY93/5ztfFnw9zUc5UMevebk/RG3Lm1EGy8qOYW9IVdn5sOvOFzyKZ832d5
ckY1+T3uIPVySxWLfa+hjzAfaa/fCkba28NbvOeG1QaD+0FY6+8lHoIp/OpzhvMQTTqd3QQDDqr4
lyBB4n0Mi+ns9k0zbqQf+G++5aNf0jVgIRfq45cf7nTcMRyLbvrbE4cm8m1P3wd5uC7YozBCPsbD
+5vV9ii3mNJBcUU2KyOf+Fn82pmy39lv0m9GFgJBPAkaANLkNLx+ebE7BA6Sxm5SpScCtIcmrXSZ
9HqmPvS/y1vG9MMK4fm/IM6obRcNHdCn16W/nQnJb48aSsihIg1ddGXiubk9JTXHb9GuzwQ0gtJs
Ilr1Xem5SRALcBiLeCkJaW8/Lp/nIBmAfEGuPDt119bD+Z8JI96jHuS+YZ4MtoE1gEbCqjOkZoKH
4uPduIu2DsJT0CVMN2xBHrJjxdzx5HcG8o8FbnezfA3RfX5PlZOZ8HBW0F3fRnIpRpm/55JL4eam
6veW+1KuhwgJ2x4E2Au5gB/zyFz66tmIfvuV9NToGfVF13xbg379S/WsJm/hGlP29W1+88smwJT8
cmZHbxaTfcEwvuO97HTx64m6j+2/8PzTjYP4e5s3vIBSPvP2KktBbI/jcxWCj4qbLEWJQRlhnS1A
uZkLeJTfMudcb//PG61+D88KZe4PjsV/GYp5Qd6I7Df033T7LyzbL+MSNgrkPPUvJfLe+StNMAkC
TXEDGC1UFjLj0mN6Nd2mp3jzGp6Vy75+peYueNneA1fslH7z4Hqu6jo/z7dfmV62E/92EbG5Ve8k
Todb9TH7SzlM2TnpW36ZL/zRr82hM45Q/6iEG9ritORBNPdfhyBjw3PG2tbCd4b58/qOjK5zv2G4
Xdv633PuPdVUtmVjb0365vELl2rciX6P+w6tZaySidUhnh7TsyEpPDI1qZ4vH9yLwZCba4NSTvYj
I9BQkK3osx81kSDLM1VxjO8kpwIb15HpudPz/CW0bS+JwMn6aAAvD434xUbhMdjG7IfpbEWl4S6B
DJT4aM5iKRzn8en5i/WOe3m/OveH1oKQkPdbZ/8lgTxj+0VcxIO9bHM/xPQI9mbvD6fil7dikArL
ZOvAU7xV/q4CBlFhIxLsc5DsolNpqhg4Po31ThbjtRLk2WwEl+bO6ULt3bPzXdaBac2Mr8e3qZLu
+NWUKfVoHO3BKRi7Ak2ZM9qD0lc+G+x9yPb4MnnrZTkEzbWe4H6aXIH0eX2cmQheeJ374fJLEegc
Zp1QhhqkoYuMNsnSImy4FQ6yOc51uqdovq9CrHIsJV41pLUF12sfvlI/iyh/OcBLhPq9u1wcTI/5
rH9epolVzXtdpswFShuB2rh0nMeoLb8Kka/tMH9WI32glxUR/RGvX4VofzsupEbe+Zouxn8pD40F
V1i1oMhq0oviw+9u+TZSbYl8naZMrIU4KSADaAvjHXTVolfSBZwbwPsDAPM+tzQ2dTzHROuUw6bK
bwR6zonR81VTJjrkcOuIuXTcK7BhojJWVzIIr841ACDxFsyQRZzOaDvzwkcskIzOhGQg1WO0pAjF
jNO9UhyCiNz+C798DiJZS0H/s6yHA8KXG6XP1dNZSRElqPLktf0oGrTMKLWumtTjUy39LAebJX8g
JVUke5F/K9PiAXqN1Zfse5iPZMmMc5cmhyu+kyZwvV543lnlOxqFB1MKsqtIfci7bsb1bep7Py4F
uPSmnODlkcpbP/z2HjdCrOVdpnal0mVFoU+ZwMpOzdN0BdaAMQzbeXmxqiicvmmm7c9lX3rrzYUs
ayVBz+MV7hAtEnz6mSnkdC7bbCVTYHhGSVntXPbmMd1+7gb4kfpu1B0tPlvYuZSyaEsW8FtH9wb6
aSzAm/Khepfq0Q1LNzcRjbuCeZGL1wCzj4f6PSOAZ82rV5yP/qR/4QsL6eKGomo1IgP7PExXQleu
5rXIaC0sGKT7795ehbDqpmO9W45r+xWKlDDTvkp70tXR9azk+PokR9FfDO/Lj7lFlt6kcQNk18jc
nqrGJZIo5/6dzFRWVwDEvdy/PfYG8LOJ9wI2KCy/cnyS1CGh+8h7PcvMC5+Srpf6iLZ6uGsyZb7P
Hcudu4QsynL/ECN8QyG/+GI8eywdU9xUzfZHd2OiKt1Yd+kqkc0xsH6XO7ZObK7EAWNHfHRVwza3
oi/JUgKXoRP/3BFlVJ4MtspEeAqqlrcIie1i0l4ZK7GENaALv9M1KNHfHTPQZXenyGYGZdsUrd7t
aDfRyo3i9EcsQO6d+7ZymC4MjoJK6LKca6gz9lAiF61HECFK/tKmQp8+5hpc4P1J9VzaexcEZY0G
KTMJWIoYen6dqLnjNeDhQfm3EsPqvJVdgr+5kq4oYXYeVJXSPfroyrg3UDcCZATZCM4XrN0MvVw9
oMWHt83B9xY8PkXfG6WRA9X1gOA3hZ8fbv2+qz1+4qtG9jf5qCfI/uiF4B6wOr5Xx0fApyEiKi7A
aRCn2Y3TxBk9ojwjAMtf8JpU/nvJ4sWeMC6birltZZf4uOpLYdHSmTsVPZZ3VGWmSBINOPcKZ3kO
95qI11zGzu+YycnKNppPrTon1AN1mPIbz4w9x9K4ISc8o2h+nLVLe/4c3oLyXa4YOSBfl03oLT/D
3xh4g2MPxr+4yK/897T36vX41WXZ03h1BQksTW7MT5Lk4xuvazH7y/iEXNYGtxz8MlFzDTnzX465
ryXXlX2yBp51nmRexei++cKAiKl3lU78m+HPElWiVHLa7Eq5pBfFV7sHJ+nlRcL9mV51vRk7kcea
t1D5he2A257IR1kII9eOi8er0wBAsJj6uKL+UqtjIE01U4GMGuehqLAeRPdIUEXIBhNb51CcXyzq
KnBA3db3hfVw0G8wHm9KDIman2SCjZ2K7b6Bt5onRT5jUZ2UdiNG6p0TXBxXt+rP2aIHvuCOuvh9
IuJLJn/W2fItA90uyArD5XWHQzmWybta4Irte5I8DLC7UTfN55epYT2scRqFEIGhbrKYmGOwiJ9T
pIZJcsjwvZklNQF+cP2TTGWS3dWzjqQC2MDL7FqM3nurSHV7xcH0ETQnA5cKF+VcuDOajQNtl+NU
u3C9SLposyJLotDrwTPc4tiqm1zydFYzT9Qt0ke0dmnNxX9dC0rywWGwZj5XgJX3Qm//OJQTyUrs
9fFgIbAsj3GF6Zimgufvys0NfdsbccoxEMmf7fCp9P5p9m0bHE/vffp+Nj30Ytsuo/DX3yoiYnY3
Wz+yXLDdWK64H6a5xWtRP2pPupEGvrBPVhbs49ffqChDO2eT0/jxNosn8szkTaB9n6bFIPdhnL12
HWmszJALkbSihzPuZtrHWOGeqKYzpWiymPRc/QGF/sl2Pa5Uqv46lOOxcvYnHvmgIni8l/nX0BJY
6aJF8FA+UqfKErGL/U2kkYsh4NzpJz0I+xSfQyNzebScEjtWBTMacynz4dlMcTw2eD8IX1ipS3Kl
M/xjkwrOA7qzV3sk+2iqiUN1f6ghc2a2jAGLywCvbl0nb6TqWcrMo2nKw7ixJC1K6SkGllXws1jY
iUaLVfX+GR88ZlQjiRneqGMNLjMXunjVCSbulapzP4RIl0+JceBJrWGzqml5SnOMOp+/RbqpePM0
30jwPuP/0IF91lrDUyYA51RCWkfbAuINKlISpUDg3HyMiS0Ux6/S+lOn5tyJzk5E9EaP1obUbf7Y
pZBgWLCwYUEypcfA/L5SSUz++PzMBHEfNGO6ozb7c+xu1awHsYs+DpsaivMfr9m1mvigc3dh7txM
QwaPi89xEKewg2qRGY4TRRuAMZTTNCRTNcYd41+WGahmbOPdfNbu/cSxNrp+puCPiQNSzezbCBFF
i682CvVhQLNv+EhLNAqR4buoj2Q1xw7KNcVdSAjzdp56XG9rgFwdsW2k6yC4l0Kya09PoX4R6kw0
6DVw7mF4zHJjsu8f2reRyXjEscy/BhSmeveJPdCzXsQaztVU27S0/JI/62TtcBxcMNs4RNFMXFRt
UK9n+KeJFJtoVE6YAEvrBK+B0X1YVd+c3+CaG5sBLUubQrq+oaZogRyal2R+B7cHJtq/vdHAS08Y
OMg2CKSuUy3OYupvayIcv5qa+/fHb6B4L/LXYbYb5BVThU28jAbtmbmN0WmUKN6l0Z+MwUIhJrCB
z2oLMopVafVxRU0ElKOrzbQqEN05g0Q1oPNKqpt6oqmyD5H0c+6na9uvW/NWUwOVOjgoY6E81llE
qhc6SOPCZhB/9CJJ2ZzXHTu3UyDIessl6XvADgD2UvLe0hB7ZJx77UysdK3nRjqm1IKqtponzBTG
ngcsXstpvTTjtewnnnz52HGFx/5qdCHSYcnsq49nJRw2dkw2WX87gk3Djrh/NumF0hdZ32b7Y4lE
hl4rByub+S5WjnBMZvvzoyub2dUs7+OYBWFxmajSUrQtnq/t7X12e1ZQ/RYzRujmpl3jTmmitaib
7A9TgagkWFwQwyxdZkgOAB7/rp/PPymG2Eb0HURLj8QX2lGIQmDZ/LjCU7T2/H1Usv++uTHDf3FL
1E2qCJYL187ZIp1t+3du5D8H/cvRYXCg4RAUhZwJ0JVgL/DcBfe3woKIDSKZXtKyrxyO5edvOCPC
lshRo8yCtBxVQ68nf5O/u1Zskpq8Bq+RY/Ej+rUlYbkqLTWUN55se9O2zhbgNP8IpT4nlxbRkUTj
MDgq5Ua2RSVCKWaGnDl6x5Lq5KGu91ODimmbGwio2mqtY+c5zJVX9Qvt8gm9/86q5YfWJk8RcuT6
+7+XRyExuVZf3bhmIESE+Dj03z9S1WjnMoVmMh/YXbY3M0aQFbDxz2gTcWbZYzpQVZuI3Yvi3uWr
tJ3jVNzweuqyXp371bguRxKQZyGOft5HYr8rnk/5G4HjXCMZk8Aeio+f8aoSAbNBHXXMpiEjSyLe
tZSQ5E286jA7Jj1uJHoaaWE24YvF9tX9qRLvCkbGDOUP1fSjehvkhtfODdqmlfzxQ+DXgQOEi0gp
qXJZfQRgaX4nCB8df65aXx/Xz1gzpbQXa937mwC5zr++zrV7jfhA7gPXGPvzmReXETHdRgqr3m5G
4aSxS9QhDFKMh/RDrcV3XmQ+TH/tANk6jPI2jasWSMhV5IQHZyex2HVjO5FXkbf5K5dEen+F/Yy8
O8TKWmqi6eEyaIGrVpdwgT9M0/JD32lTv2aEsI9nni6kA8ZoDEUPYgBBf5SV+rUoEtgJrCH1Ju8o
+Hve5r+d7KODlbO0nhm87q3VYH3hXVJOd98VF/QibVfgt72cRJBGIMWLl4FqVpKKlvbzrRDrxUYC
9H3DfI6TU7+3LrdiCGiKz2r6J1M9VEBol9STXZhWW4RV8Gqm76Afkvi3bSfquHtCKjnt6vUtzOHX
94Z3DytmVaotSmRe06viuKZkZXtR6iSa82pfCqu62Fyv/z6PFlNfL/rel+Lb/pxuxNpiO4qqtx9h
o0hMBls51fGG5QGN9/wHaghfuHj+SHfW0/jg9n34fKkjbkmBX9unwEXCLSaXFgt2Nkw4mD/cy1mZ
HZk7DJnnpUR1pfj+Ibh+hjKHbM30dp/xb+3iy69KK32eSYozevBYAostkf1z7I7YFPy5UCzql0jj
XN90k1i5o3OFECUKG+TZlWZbftGJDnfdMaWY2vPP+464XaSmMx8wpjBDWc1Ik/NfuhofageXErUI
HhXlgsB1BIyAPtz9wO79iXDHH+XY7LqtaJGZRAqckV5G0VYC1kGRy8B82TFN/2x5AflPMwZffep9
oJD/LhrM89YdK46rVdEGKbjONK+oCPmdUo4GixCIpCOrMx5Nz4AIdqPgzatQQF/8jr85Gc1i3f33
Qw2loxXfYieMPE6FAKIzoSwbhuRN2BmwcBD9TGmZP5qpL9yk2ABE3fBD5675OVCi37bVTQ/fmZYc
+2xWCTmrmVaEUuvrU5v11geLULFUsTrOBa+bmmrtqhAR2ihVH+dIqVaPBJ49SzcH56MwfPxI/DvU
tg3y2UEoJ1DZWK8AZyTm50NDeQWM5DOk78Xdt22GJaZ6rEJs+T5ITo6b8uva/E73Xq/CQuCF2dfY
dTRWzwp9WRUha4MI99d1wGSzufqiv0COM1djAoc6te4ReI2jKuHS5T3D7sIeO1J5+FmW0BxeSH6o
TAWlc2N16L5MBohFzyUi1pyh+4MmfGx+wACSqomVfc9ARhtngiuRKvu6rDziIdwtIOCc4UFnRnq0
A2WJtbISXa39Vqa5mtP647K6LT1L6fKp9ujcB7Eu/kfRiqroAxbiKKEvApLq2KVl4ykhEUMTP0cN
HeRAiucuIze788ZYddJVrlWE+OEqK/3Hnx7hMMdpCz2jAQnoGQJSZqts6jyt2ClAdc1mWU+6cMdd
QzgC1hdD3SAFGolbJz2xChlMgcphbQSkfvnReAyPugzfycomKmYPXsjpawOe3Q7YSzaebVQfPiIY
SiRul39sD1hjDlJoGH39jtGuH2y8MAHW5PiD0u57li2/WzQbGiBRq5/xN7xoH+1w11V2gumlVnYq
nTo4n09uUucKh+bcS/vCVhd8FCFF3ZBlc4gXEqf84psxkYiAFuNQvPR1+eWBfPo5xcB++VHxgj31
V1SoHpPlaNu7Z/jHBkaLd38ZiHVwWXuleA03k8OEQAUpxfKYRXl2xxvrZW33k63qrgMt4wiQP839
rEcO102f0q3vJ5tj0pTudhQME84kPjkCzC7dR/HWzJYTeVO6ky0v2w64uuZRI8OI8/xNl6hyr7BS
rbAZ01mC8evFh9HgZZhfz1ZFmineCSGQb431D0kR3N5ost7LVzqip+7137UUK1h9tD/q15ZBjQ65
AQF5lsgYjXRi0ZBzdDzYF5ivDL9ZoNHpGObC6eOY76yKyii/qszZDtsJeMIpKDdTg1eQcDYF4pPM
gbwm3Orjc6XQMnOza1dgL56d6Xtl5m+aEfdWYrCuGo90slaM/GDLllLpxr69bCSb55GZKceA/yXK
871sXNvQEOnCdnQqZ8vRRfN2+EaCMV/XjcXULDclybykwxy4t2LsfLStxFefGe4bgWAxsK8OViK9
yX6QW0KI3ziTQ4Lrczce+f6yNVd46Iyd60FBWU9kGFtVt73zaDEFRX8PUKMWin/D6+zUXwSGBuRv
NPTuj71dn1vkf17JPv1cT5EkBU8DMme1qX7wu5tG6pdmrvewYZ7bsbm+3+0KQVJITzX6xt93gq2P
crR/LmnH2gV1c5S9Q3+AggAqdwBneVx2u+epHaBgmk2/mboN8V5yNkbW9c2juqjH2pFR86nuGQqo
MqTXd/qbHCsDmfuuDlngaOtFdFnyyxH5KBTqC41gUMQRckL/VDuYHkT8i7tfdZ5KpKg30Vt9RRqR
rqKPXXncfLcVREtZtoCvWuxLMyz2L9lYlsgNNuF9y6cO1zcw/y5NhqEm5EhSue6Qwy9EesSm9/Vo
cd3WOUQqkXOyHBA29GJDjPNxF1K5tP3ShsNjSFGIH5iVJu9yZBLEeUfbxho24+Kqs+tfKPWo/xce
Q/4wBR5b+AAbSIhl61U9WKzZM8/QeGPj2a+6t89kc/GoPL/sfLyzA07/8bn7hb5jtD03tpk5vAak
MSSYgxOMSdNN9hrahKn5o5abaZU0w4gTlalmq2uNJR64zzfDtQKgEVszP8z0Lt+pVrqzqi0+o2Un
Kda+Lmlv/e+eCehEJFHIYAiEUzM30oe4F0K30OAvamdGC38C8VrPoA9fzsPVpapD8Bi3dPuiMXS3
ULC+vwor3bOmSmI9MVFGyZV0oVtPHZFDJdGIDS+YriqFRjNVkByTnluUBF/KjdvyaWSsK+uhqFdj
5svB7Ip/Qi2th+FWSH+uBGPPHoHlT0XDzrVEwKKQHNLOKV809475REBd5Eg3mO/p8urz1o9UIi30
zDKHA9YYq+7+nxMQ57hI9LlyntK+LAI4/Vtc6x52F6CiTZHOvqOPSOL9+3otP/p8sYZctipaNONF
kTwb3UpFngiONv1KHAStykvtXkm3bbfXyrkdWbSe7Vcz3Rd5NsHq8CjqwDrF10Qa+wnEH5BrAamw
+VOtL8AXlajKjItYofAhv85m1j2NYy9ZtuB+RMDjT7+dmqfL6yqlqX9is08wwMK6bS+fu1ZuDYVl
YVmM1yDO5xoF+oyX5qOpIb76zGovjatq2rmWNtBIwf39IeIZ6HgoKG+Hq3tp01r0CDIuRCwM4ybL
e1nTq0AcKJG3Y7cyklBVABv/o3PNFMRiFad5PtJMfWYL8fyjaAq4Gj+lRHDuXdDCWllkdhWkEWqc
Ld97FyNNB0Mx01k3x4Nr8UwpYswL9Dzbt3JVaK4CMwSLO4DHL/1n+/zxRzhbCLe+t4EIF25XXQig
//wRhhfkIHwi8oW9HSBj2Q5xGqxMjH7ucY7sFK8uWuuhaI18Sby2iJePVYItBaFAYWnkxh2A60gL
3r+bqz8rqX97Z1iYqxp8jMvZ8qx+SdRXj4Vcd2U/t1aelnI6MI2ybSxdfI425vy6+e6PHWn7Oi5K
nMArrmThUTuVtwysKKEUCVbTSpef1+/cBRgh9yIdygJumHfHp4wHUmX1mbbeIi2dYKI5DcwHsIre
LVvYtC9grrjryw/QhWxZuBNel+mKA7uRYp3Rih/eaqmBEXaQFm81k8t+h2vjRndNYlytB5+/cwu2
d390wv8ZATiIGFv8I5dQfBZev+Ga8alwUhtIoim1p0Fm9mzj7txorAjuUB9gbFOL8r6Ol/mqmcNN
qMjEF0FqSHc2crWLz8sifqQGl/6tK1/4eXz+x5p5JAsQqxcMkABDfsYr10Q9NueiVMzVU3OYzsWv
c/AS55tRJztiL4KuAKV5FKHautBNXd67busU1w5XdEhrZgeotIQAMsUXev275nWuGGEqAhFGUg3z
IJVVsKqevnODaymF3l9kDFe+/MT1s0rKnQoZo0vv1kv/ezZjkJll80cqyQhckErDubZlQX77FJe0
I7MFuUd1l301MtOnlDF3E+OC4qTc8UOiHerTmQ+87J4am+LWpUUQjHuJXXDRW5bPDRX2cbkynIY6
lrw3lik/q6HQcqFDsuwEODu6QxsOorXmc4jJQ7MHe6n3pHgeCmrWUeJf7OvSzZaF9cVUd1zQqyo+
K/L/7tPaCCtDjjR2bGXqTots+YRiuessjrVLX8R5bAlt1zNg6nwOtQMMdVFkxjoxvf/WZyc7Lmxf
9fShxubiOLrPODxcTYtHTRLgpSupFpf3WqJ2bMUn8aE4iQVZazPBb3q0rlxamZMAaVoctHx173CZ
l+Lhov0zb9IQnSgcYoH8fJBhtzZTpzA2E57S4/cZq6IM4VmBhI8VdruWdMQbDXNU2TvbWaZrCWJw
FRduh461Ij6TOrFk8ThLXkTplz7/ghrG0fsLzVEgnTk00x9+ZdW5zhzRQRZAE3tBlzQkf3qOLTxv
CpFZ/RVwbfQo6UukmW0LNBq3rv0Xruotl08Ijs6tEE1GuuM2NoqhYDGw5QBPFmKUzrpKBPh0rpwe
rjoS+fQwO9xkWis8QkZ5ROzDHTzz92ChTReqzKJdyuMSRWoGK7OsHqLF2CBQCYNnoaMCKqBwbB1n
ygDb+mbZxLnej3jGexffigsjKzuJDCWKFquuP8b6f1lJMr8frQTeWp49VYK4sAdRvwPY1139MItu
jjuvqVO9mQ5qKjX2du7SsR9fVuI+Krx/wRgv85tOWj45JKDx/qXnsXxXZE1aNyj07WP79vlyaubq
L5tC4HVZJB17fXJiSrBn9vrrAR0MX6u4ypVxe1zdRypVeP+EjX7d4mJiMj3KJPpqyw9gsH07TNZL
nxG5UyU81/yak0t4uo6HwLU36SUX4SkjQNtOx4VcNd1Ot7kJ1LH+wsNKd+7znO061jq3zjM+WevR
phxOrFP51gQgy/Xec5pkmBtW4KEJHFi/WeGZexO/OOJ04kFpOd1qyeZe5OYjKawsul5pw8FhcsfR
GlQbrRZIS7gzgPFfByzdJhvr6ffRSc0WT/cRB+s3lsUj5J7gp0d+7dG8jINyB7kIloXePixF6Z2R
IvuB0j5Zm7/uPULB3IRelpKNWCuWK1ncOAN4c19SrS+h30IqyDxr05X+hP1XhWZfZTMG5m9QDo2L
vYt0hKXiyQtC3/3VR6YDflVk6DYytmHkUl2i2HKUWIsbQZfoRnU7Mj/jDbcvZMeFY4zoAYs3Gx68
jeA+i05CmjNKTs6SbyzQr2f7kq5HuteZWwgFKzknq0QfFJ9Yqse05DIYutfH3znF5H7a7sBI2tpn
hsDOp/QcxRRyi+vqSxqppyEkEzd3cGCvLYrKmboBytw6q/5C7pmm7B+S+HsrPTRq0VxPGksqPfKo
JRXLU3eTPLIMYiYv14HQqu44zZrA2TIfmcQXrLwq1h9/O94gFGOLUkWq/C3d+MTOZe6bbLQYC+mG
GsFsW+cxaRqW1OpAOY7VtzpdOfWomswuxTUw6bhlQz55sgX8FTBCOi+z9zelhXIoDfhM5TtBPVbE
Sr30UowQ2euifNxgywXXl9q6GrXcmO0IWSfIPmoPDfJuzcVvLCicccZ9YXwuzvXEwMEsp/hzUWN2
gl7nMb1FNEwHIfN/kSTRmakMZcvmYiDKH9uO1sRcVA8LDkgKO5uZv5qJLyvXUUxmTOk8aAPuELtH
0WX7Gkz/wpwYO11699l+5BbjE6P1Hkies+XV9OGcUJBUZvMm0pGoTfvC5rl4Hrk4SiyJgXQcaRvR
mSugUoQpSmvfb4wjgVdNi+E9Ug1Umny2pMuj3dQzD4Thb2xZbFdfEigQpuym2KhCjdunT8NScT7E
mAYh5f++mhHoXOXAbq53LY2r5yUAHZ+t4qbrdsKRGJW/CGma8lGcByN16qb+KZrAzOhaTY8fu18J
K4MQAbobeHwuVLb+iK5Q7awhypffzY+ioVG0SsbOhTvVOV2fpuKVH8daC7Ndt791f5be1KpErCYb
Z74T+ureSZXprluRboiaHdJRZuROZ1n3b+4LgZuIQiIQeIxPLkTCrVtdjljdfI8bh1t19/OURueE
8UV/Bxa+bIM+mkJokGewB7shEyrZRPulYVK4N8/FRB4Hp8OMKdmwG6+maOnaHV1C5ZYsMrJHkiu9
gl/C6hfHBIatvhbgbL739aNcVP3l2Q4Zxab5F2OJqtaCMM6k4h8ChVVrsYjZ3Vh1KJvYSKI+ec8S
JoRoXGE6QqcWB8nwv3TOuUbxNmjIhUDbez1xsXp2UrVO/6I7mS0fkKpEegbjRCNfObgB8/b4zvXS
hO4Bh6UwtmwxINAoGOb0ug/8tmWsuun6/3MeEK/N1e8u8L+BIVuv6bq9MZO/PNgQaQbimjJa2+7b
FLElu0A7XSy4KiuJQghVaQEwB7fk9q1wdHmcqgDdbDuZqJy3BQghCEqwXhQ0AVOuuhxFZXAQb7aP
dryhyqq4fRZ3Oy6p72/KDn6hOcW96riB4qWzBcjPWOwPx7wskWqUWOw2TXxYTN9M3R2vmtf6ZXqb
gjxy0+sriIBA3oOVCGWwY6b4mvryMa0Afm7K8FzA2DByc0B3thumdvswi6wLuXb0RxC6aOmQbGbr
vhiUZCtbyB5sQqQdi5WS6KW/0R/IjuSnI8cgrOBK+qum0LG6CxudGd8PqU5OZ1ZeJDxUIhVmQccJ
CNzozOZmixIZiqMSMwELNRUV9enm22wO8giqVS1lxNOjbEO0Gyrgy65b9svj7GheeE/D3LMDk0iN
Fc6z9GTTsb2GzytGJ1d9ztZ2JAZIjounY/HcchTaXdUbW6jqYw2GX/pllsPpZzfFq6fX0jv3BHb2
post+lHyuavO5mi9pg9qjI4O/1Clsa2pvbkBsmAsvsIH3V89YjPKMhV1bMjCURBBcHgAPFhlZO2r
3NgY4QGuwt61FPG8RiXvXTn3RH1vjSQ+OLVTX/0sOYlPlN/PLZGgUTwhzAWRHuI+59YmRNkNldyz
1DgMGsE+zHwsf5/66q+mqr2JGQmQdI00iyDIa+6D87YiXo4S81KZVMebUWTpP0hXl6XYq6mfvf8U
XBb8QUeLW0N9obEdLdbl44hBGuUsUmrDSEraLXgtCjv3/odg/822uhGrKdC30DZMfVoO/UzXc/GN
0b5+H1Fbyn3ZVuKNuId96rOb/wkZKnbO+FvjAfCNGnkIeJqXz0t3xY9PYlBdtU5ypHs97MmYQva6
TD3hZaT12Dy0UlowS0KZFQo9LY47jGaDkmRYhSiKLNtiLVvesTXeV3Nd1mXjQqS5doh3kL+jE0vN
VPBlOJteQhBFhpAOvEBB+oHvLlUKhyYnlZ/zB4kLN7voaFfgdP4pRiw68Whh0TGR2cJIHZ+N/wd1
MiuqiPir6CEkTKv6UdfWrbMGwVVfUPsvP5p0ZwaRHrWC6ulHh8wO6Dogrxrm3cKJSPGjxb1dnL6Y
3mfyBNlL06C011r05DTC9af56pGBOFaz25Y15ds3dZ5LvCSiIqpj2mWhqIqeXLqRHV40EnuZdPs4
0ggQgglp7gMbr83qr4adHl7EtZG6S1ZqEeBmYbhr6MuraZ9WIJxbXQW0m8BqUhyUCMpn1lXiNhGz
ka3zt8HOqXmF+MOsApyMGat9/a2gpH0dErTcl0NDqWckkdvoyHfInxjiY5C3eLZDjp/7E6uzZpzV
Yf81pEqV2+qp7MAsJD5tHl2mYBXsGruulMMZ0nWNfl1h9CzWoPtidMJ2eft9fCrf1Z//dBY6Jv2h
Dwbas++IhSfy0WOPIiDtQz4sw7eUuEPixw7gebYDLSwcUK+g9xCp77ovwJXv67b+nnMhM+f+npa9
QMmFBFHv+nFtI2MiM2H7OHdsqJR75wQmuu85hkLkXLZHF9GxB5vmGYzZj4SehTsf2sXAETFSHGie
PzyAbgbBGrkxv+jHJxKNWkg1Skq2Kn3oW61AaABvbyUfQ3Bsp+Pqc5FCHESbQj7BNklJRXHE0bXQ
JeY2fIBwRaxzAISnp2orPV1xVcHlv/t83Ec5c8yGIzr3qkX78U/oiWBuR9ibUujk9UMPA4k8lAM4
BFdt6/YBsQM45ewUjDhtsceZKJN13+z1kek6x7WGGyG20EcKshGlUIfKtYHi2SUXQ2Z28wsXJc/O
be5l7b9qQa66bz6b495rfivd6tK6kBkfHUWhGVJdSz1uoTIX/tR/iLwX41PVuciIFfy+eqIkJGxx
mQKHqncMTaRH7/g9ni1bSWl4d9c5j4TwMX0g3TOYSbHqrivNin8Dtq4LLB11n3J1HUDbYa5++6Tq
0D00rsqLjHGOhexg+6g7F5tvSMVhgnq/km3+MlzOiMxpT2f2Bf+OXIv+Nov6CmogPkxrQNo6+zop
NUZkdH+xRKybRyeU7uzqfkCG6dyyQDt2CacFJu6MiJlihfjKeoyri7s0FB+c2Pj0OV9mrG1FXT9r
hv123F4kKycaRzC0e/+y280WqEX5LLve2RiIuK3Do0gjTC5SPpAEda7FdfP+sxmmVR2VKY7yo3Pr
dKzPj6n2ZdM59WOtW1ewl0CYjmFAInap03wtEiopwtgg6XNtJSchcZrElnWVv0FYUAoYmv6P/rN1
H42H556budNlay1sPjMRTbKhlkGPs69mkx2mJ06/cy81uH6sfq7/aGK1hdq35qsZU6djFKMUXIty
v8vHa7smFuijqeRQ1Nxw39eP9WA7K+5sWkout74AIDlR0rBJf9yYg9BBFQcv+lLjcFpLxlrJhhbz
uaf9v/nO/NtNE3KyCIXQJ0/hFFc4yFzKfgV5K5lGkUaoliyralXxCVHabHgeyeZaWDU9js7LenIi
DAmbp9ADnikjJcqvJol8sp3MFZVzFXZCw3PLxkg0EgmFjFUIegQ/59k19AZTnDIBFvbt/T+LFVsD
mYv7Q1cBI9RSQtEl0tW48oxg09bKvsKYaL5K1QSG1km8LN0fEvt0UHJMTvQ+nU3JxqKzd87pIh3L
55mAUmC0OVYTr0p8sggNIie140O/0pgJb1QL1P/6GqaHE8Z3uKrx8NJPT9Rp7JBOxH19PNyZxMTi
PmQYt/6hLzJCjBg8OnqJHgUTbTef0EQjsqbT/z42yPhgactXVXxpCD+Lhx8aszmyE00HAZnxUIC+
/9tWtTO7OQ8yWU3Nxvd6mFqjUHXa9hxdQpnNuPzetlWlnkIu+KzdVHIUjlDHvSMglNPVDxs7QsjC
oU/53uNzL09smCQhfNr1nfkTzzOpYXbh7qodOzD6IfeQSzXCp6h4O1C59L415Mfl1Xdq4PxoBoJy
7fhBoAEQKNvZ2QlBOUaXZihpKEFzPlJ4EuoUV4wOZ+r1/VeznuP0R0dq0X045IqgLG+K+fISTDF8
N18sfhlMxO04DMJLj5oa3aav2PJhGnHpXPdI6WX+PRLFzNfp59bZt2K1dHvcVi+U1yU+c824XtGP
1pCp6fEmG+5QT/vvTI8avZ60HoTFzMQi1mKQ1NSS1VMVDKdxUC0MFaADG3tqG9PIIFpj8sKsPDRX
I8saTdPx0FxY/lUHQ4mTFpqKzRpQrSBKlUsLQi25+8iSuMVCjOOdFAL+x9J9NSeyJUEA/kVE4M0r
NEZ4KyReiEEG7z2/fr+ju7ETs3MlTPfpY6oys7LkIJIRpkIOJQXeCNozqKTM/4LXsXvU4s4SSEJ8
9TKgdHazfYGDIW4CUO9hEZ/5410Hu59Mdz9eD+yaA13QK/Fn8VRJdXcYkUOLVsQqcvPC/9SqanVY
hTgdMeSW+WhC34Eg+CJLi73zTu4fPNfho6/K7xB86lk3X9oMLvhTHEu7f8Ra16+7skQdAJ8WY/Yj
+XV5Tzanjec4T1beZyXk/DHjU9EqVfVkn7KPeeMV3A+Ci4Z2oUwS7NBZhvQp7SDDCTUdMytalZ48
xwgpX1FOScMrIuTIO1MXNYEbPIe+RV6C5LU1iPS3IFvjeqrun3M9Jd5IRqYxjXOCRCQ51sIY1cSq
LVl55Msri54S1GYyyU3f6TyA4/48DxEL4fi9K4zylBP/FLIGF43/BqQlNSxzgK9mo2NzPVz1k1+b
96U6u86iL2At/KoUzX69fqdfkNt2TL9MjimF3uEd9Fi7yhRO/dy/R5VO4S884gGnbiDQXuJkWpWO
QOBKC95U6ctS4V2cgtLl0LR5F4AYfkWJANV6YQSEKBHctmI/uE4+5mSPtWnHLHW50w8IOsST5Uyy
HnhehevXNxoNHR0uoWg+1rv8Pr92v+cvilW+/+HUFlfPv43SG7rLqUoAVZPI3iATbMF8lI5x4kf0
xKLlcH4eq3OrXnLaddizgleL0cSQtV9oTDBo4Rc6Ck2Awga0gC4hZBs5sGAtO9vVRbJCeK1d+nfS
BhEeuTBUtzxtLmbuo8aE5l35bIYWD+t7Am27+rCXB0D48QkJQtHwbSLkEjlGscZaMVBpNSrU7qV7
+RKh95rkGOf6ejbtn1oBytPtug3KlGyF4Uca4u7rz4rGLFyyUuWsB3jNotnoiVY98fa8m/m9DkWx
ZQnKtKR411EhcBa3hssodANTUyGg7Die1p30LD/zLpv7hNl1ez0OieTbMYN+3jdyncTAG1qPdXWp
x5vSVIlIPFdcjWTyh1EynIE7JNYDUWAW/+USUNoWzZRD1AE4cbrefrb3ip9cMBNr3S6xTPHGDa51
ql5GFgEtzOEHHLauwnRPh8ozdBFPj8+HSHPmTc8rHMtx2fDPlGdVEv0b2aHk4bRpgnBXwlbFuRSH
FpInRXRf/21fjnJm0D7UPia9SzhvR06u5Ix0RD/idccOeh3rUT6/NHzWPVd3wFpawFPvy8MMjoxK
308q5eo+K3F/mxLda67yU+iqeKA719NXZigOAtKK3tb3rn9Lyw7kJtAfJ9aP+Aj5ZXcOTdSlwZrR
wHTm1DONRb6c5d6lgYraXI119S38uzVJTICPAcRy0j8t0x9kepqsesCOWU4nrMF64B6NN1jj9kPz
5IKv+pqTwvlHrHTKcBkobjLhdnzE6Sewxod1FIbbrSUgDFA6uc8f0OzN4dXG6u+e3cOttcq2QS8C
Alsz4omAUvEuMD5fDHT17DEvMdXmkb2prx689eyDnwbhMuFPfo5FwfgSjkiuyRXwI0cgNDn1nrw1
IRCHiWNZVhx8PC8TKAQgeOwMuPRSP/nZGc8kZWVH6Dz3Vdds1cymjjv18uMUtn2w6cksJ/mxgMBh
fu/Aca5DXmt69AbKF48kOpA9hlARa26jekPMn4WU11MZGhEAFJBb6V5adMOKCysDRxYYmld92hGB
+m4hkqhPkJH8CvherP+yFvXXFRT+qQZgjkfeR6C8f4LlDlpCHLaqi+/+qPRV9zZcoKfu5W173y50
Xl/Z1rm+zxQvV4hQLd9bPRr53l/nNHR8rhPrTFsrzL1gxSl5nNE2wFXuPWv1hF9F979cbnlVz46T
TUL+0XWQ+3eaB8prAPBy3OyVEN1r02XlIjZbVYCHwtb8LAETsxQtH93Xf0IcWtYm4lDZ9LJIeliz
uMforx379ItHfQUf4cz3hKCoHqqCcrZPbwZals18168DdddDrYk0HY7p2TwWiZssfzlAPcT85pFN
xcvSs8fID7AobK/9vQkBFugsQGFh1PNjUJSoYk8DNgowJ0ldqnxgzO1beL8GujkJnVl3IE3RqS4G
cdZfHmXQGgJhsAspxl3F1rURJsTy2lj0th0z6DpvXn58ERDFAlg8h8A6O8C24zh9ZDBKBmn3wJsH
QnV/r8w5Q5PRWEvQkR+7HZ6qZdi85zB5/BgNv54my9J9WIGZbVQO9IgoVxM3fpfC5ZKgMjlm5oer
NARNFWnHacGVO2Atk/wswGiUeGIdQxSCCunS8kMoJY6WIAkeb/3EiC80peBPlrYVRPea8IWln1Uk
TF77aCOkj98koAjWeLp00G99UZWgCT1wGUwlCZY/xdw3ojtTU4OSoaicA1c2mJAxreKd5Cjdf6N4
UqzNzoHoif0GaDmYsQWJHQeY5/JfCFdNbevpFeyxxKv/TuIJ0LVGnsENBdJAZ+zf5BJ0FQsYRZ7I
qc4OqYDP4LfxLB9OMFUVqM38ov+yCLbVNc8kEg2sjBigmf5IguvS5WZ61WS8iBfIS3wn1IBBGSWm
48lTKAIpQGyHUWx4Hz8bMSp2hnDnEPmS1tW45fTjNCWz+bmxJk5VAkoLQVQPL+4/DiNpWDhBheTC
SDFjYN3tmqIVYZiTYVnZd+4HFRml+ReD7f8erplqa7z8l6rdtNwqlMm1W69bCwIMjremYiURUTzY
Wa/R7yOxo5ArNBhZB9Xc8hsWEJ3Ll7B0WWq5APLf008StejtYNro3MQstfMfK7Lq1yDvYA4nPJvY
T+Lzznlw6627z2kLORMaQ2A2HPwq7+E9XLOEdQSf9V3t0bPnLaQ6cy5i2FTkaSsLFDv1AxH1UchF
y2/mJ6EJC9kWY4ll88Cyc7L/UNP9YkJKV0SdCfRe9bLjEB5A0eq0zofWvBJv7Ea5rlF39AaAW/Je
wTuBLoSvYxv736kmGALgmYd50Dzu+5OUEItv+sVeHE2L7OZ0zuLzuX4r/LqQz9OzFntXI6/B9CWU
eNyV4CjIiFUf0F3YVayFhwnEjXr4NYVBUBakQiGBVGfhyC0+x/dApSYlf9iih8zoj72f5EcgwgVt
r7CEwP+KfIdTgQyekexCAJTrptv59u9vgCUVqdbkjhCAEHq9BhkaGG1s/0Rli6En21xSXnbiVUkT
CfI2IFZcLvpC+m1mQru+dOIjHeUdmHS1n/58Z4C/qeLZ4VLQqbSYUeT7jKg4SYmhZPXdRLu7Vpi5
AXSUaNtOUD0CjkC/nnOgfW6pLd0MHLRBqZOvqKgfw+hXIP+aebNqTLHMSwom6XOb6iLU+xeBg0m9
0INxjGNJGFxKNJ/lbY3NkKCYeMe2YOMgFk11C0Rzc/epY1qHw5sHHWbMraevGLIwsB2pTS1t0G2N
8k12ZW+r/pxjN6S1FfCXQ/v1jy90k3Gg5BUkVuNBaZYW6goBiMk2TtZCR5UX94BvFpsgPsktMWgj
07kTu2Gf4DenFvRh+RmLUpvKuUx6hvu8VQtiLQxFgwa4E39XvFELAqFpoqq4ppXtpTo3PgUjXT1T
KxzlI1KlVQbXBdRRkYuWss9QwbFVivB7ZLFSz6OwxvdT6YisU5x/LedEGezyIDn9/TjWOMtDCwyF
SndMrOq7aaSFiQI+LzG/Um+5T3Hl61b+VkYY0P/brbwZpVStz2uPVfU5pg9fU4yM/KrwmftUaU1q
gZfSFETraFzTWSNKzRmLEJmF0lNluYZ1HbQHi15YWgK/2KoBLkyWF6a/IXE8wJylyPH+RZ3tIxBZ
DWZAGvf+hdTeKS48Eq8pZH9zrKdfkWjTd1zZ6IplxcUx1+bX5B/3UmxfCRPbC+OSDue+UxjiY3+6
l6YqTfLl5WCBIAUCEXV083wzyv+hrjTfRAkubOKiN+tG/Kabd3mXJAxZiMBWrX3A4/EOq9FhZJPt
LFoPuxm1jSCjl9SFGlkmgO3Ibroa2xDMDyjCRmnq3FhxM7KtuNugMcm3A3m0vjSmbb8UmNP+NEJh
wB4TcquKV0q5QGufAJvLjkHHd+TS1Doe1DRdPYeihCh8a3nTElkvWgHXlLoDaS/07QOIweUH2tMx
JIVIy6SpeZVvn+2misjXpcUEiLfhi970VDP30u99dlBiVhG/ryUsY9ntz643H3j8c2dHy2ipZJl4
Ij5ZrrL5MQGwm7jHRnyGUeuktx+rVqG7ITpCzXRgskSi3m04FmH84UXhQTBxCJ9IW1SINqP7uZRf
D2VZQTlmRveI0wy1cwise9dZIhCYNWjPYNoOStfzpZFVJjiVAEgXHGYBRkvOJLdibKmHaH/8B4r6
j/9uxd+EXuPdJDmWtcE70UUHqd0APhGejwhpEYilfWUvNvGI1V5gXARCMgQZ0OMHw9K0YS2jc0cH
ADyIXye5H+sFOnkG2CLUiXmyJqkbMTH9bTabB5eRXVCKEfDPkWIqSdaUQnkWWBjbXyA7C12WpjMA
6jYsPiL3qtqLp8BaMZ0VcQiRq+KtPwgJirT4sbWmmWPoxpeoXI/VzWjv2i8hBDgaDTgpKmVVepkZ
UFTZdqYkQ5Q+PlVXSV9X4fWvWG3uNnjXDBY/SY2hXFdOyFiXV1KZ4dwvbRt5jBuD5Pfv7fm27cHc
E4zEul7v+oQcBhDqHk+UdyM03XWjl5LYtqI1m9mqCkkN/4ozb5Cz5bmj8shQ26aGeV5Lnhu+J7mP
3K7oJrxebajGke6NFqiNwjAVCA1NSXodSjQrmLRqGqX2zfzuzez1AJeDmkXS9evcvBbWnnz0EHlb
KNfx6/AJdE/3me0mzFXvstWEHePviR3utb+U3eaxu9eIN5z5Motdhrl+8fCEq4B5BjyEL8mKbckT
lT2bnSJ/Ns7XSBaw3fasid1E5y7Hx3+M1npgGFaicjUyB0gBUfYfJO0drqi0HejbdPh5HJo+7fYj
iC4sarACcyw7kz6w7w9tsWR9d8NGShuyAlTPrZTvKNmppOYIx2s0rVEgoHfIt3YySlVJe5VeaYzO
7V+sx/AH8jR5lNL084obiB0krrEujsDp3hYT40OmPb20o3lffxEnkQBhWVm1VrSq0Sa6dPO9bO/F
cvrWfZbv5Uzndi7L27K9Qo3tWsv0Wr6sTinigMgpNH2Vy0gtAy1+J35XKZLrnKm4y6cAPoWEl7jp
jH4gFPgBnyyzVYS0rF1+3oPkEVdX8vJTxeyb7y3gkiJn0Sx0WQNQuJAWhs3aco59izfKi642me0T
hPgKK/wL4kpJaH2hLih7VGGS20Fc7Kk8S8OJheqm97+fSuJmJwqzdi4KKvJF91xGmlgb2fqlu9pV
Fnsl25qpVgq1gmNoR4WoJ2FRtHwJTWnEfwQNUqb0jP5KPw76QB5JvVUTcY2gDQS3vEWtxWDpvE59
nHy4+qr2vMEfqWUHCJEIFiNoyFca7RZqiY4a1t5JSQq2nC47Frr/5Ut6qXXQUVhRG2O64YttG5LT
W1/5RdBsXdUZvHpfOdo8lEMjrchg3cy01vpt8sCW2eO3KrF4fSug5NPrpGzTr8XqufcHkZrnte1s
beSjG/XBYI+ixXhytg/0b3gvQVespbClJi3Z1FZtiZNxnTZWZWKsCXIi0boPVDJkX/pCCnbIgRrb
2rWfq234tV/RCFOFNmSfD2apBGgD7fTE+Z/XWynI0Bnz/s4pZwjmykl6Uq/hJf6gyt3VF5uq8b5L
REe7arq/qR5aq2qs6fDKl871a5lqUPR0GOXL/qt0fl/3lw002nvgUTUElbngVujM8uN449XNW1r9
8+w+vjem/UX1/RTFzaz5uRg9S89qjosQVPLqx3bjtzBtH5Xzu35V2iIWj+1ned7I/2bIhflY0bi1
Lt+7zsUgOxUHL4V3E04fOlYqJGxfGY1Szn1qNr35Sv5sKgvLzddtIsObg5j9hOjLB2Z4bVzL+VEo
2FA2xLxj3873RM+dXCfPqgthAvi1+2Wj+GTBCutanv7kOnsitY/LV4IL0gItkklF6xkKLkx+ikA2
Z2WNQ5rnXx/eV19QyoQIQoF/C082l7CDpFp6o0brfvJ9icDDjZViA0GgMTtF29q5P+8/WMcFZg53
WhgUOlqDR9lygQlwGCQau/hKV0cmZZV5JxC9g6DkAKKGQs+0LdCcv5YfzJG8P2XHfahILzodBNxg
qq7Cx6CGhQ639iKVCP+tMqN7JZ90vvssa6VQyf9cW0HNn3zjLdBNXiq3YfoXWAR/KrunAO9O+0vn
fvjqlR3m2b5EYd8RuoiOaSuicLGKyFxOyDKtb7fbfnzuPnTDbKZRGBEOo+BlqeHF6gyxe49ezTlx
cAqnimHXCqC5jmCb3kNFiMlIEjCajwsdO4bzE5QqHD9946CrjGH+acHrAax+gv6LPjv0xWZCsG/H
WSWqG/vatgsaIfAp7FCuK9RgcNyfC7LtxovuupZjjaEXqsaZWm4xt4hig2mPj4l5+mTRjGJYUtgP
l6/yk/hwWZr3t+3FMKWgTKZDMKTX7+/mwqEquPv7xyvaDX1HxlRqeBp3WlOqhMtb/N81W0nRBfp+
strvc39xN82zv75oty0dX0pJy4Zj910IPovFa3+Zq+y6Oe+QB39dW7maBuXVQg2hrlnA5TtmtuiM
TTIrCdb6IBjT5DndqWgrxb5unDIa+X2VI7rirfa5dZHZ1x9aFbwqqc6xPG/rx/5o6oDZi4/0vTtV
gwlL76mD9726zhT3bcdBsIzieBktVAk9IIyZTvI3Nkj3LJzaY9GY1hfdeF7+tP/NA2u+C6rCetPu
8oe/yV3NYjuJpNBjgfuGjor1Kw2J0KSSFY0GV4zzzytb3QzmPckCK6Rd5ziBM3Vi4zSJXtPU3HRT
vFhP0c6J0991H/Q5Q6Ouzzjxa6Hqlyt6hXc/SlyrF5qOjBNIv1UT3ndCh3TeEgTytrsWY7Nbl+Nl
Jz06URglo9VnTIkmK+zu0a40YCGjRFrbNyGMYIv5uZLN0rkdV5PWTb+v4pXkv4X8LGKW7okDPF6l
Y3+Wfb//2wJqS0b/VWE7s6b41wALN7jkbV0JU2K4+D5QG/8mPabhqbtVPIPYHDNEgaJ05j+PPib6
i743dHPpkghr796GUbGuhEpt3rvCVZi9kBIXfaesjXg4XD+/zo8Kr1PHy/Pr/JFobxrpVHS1gASP
s/nIoxgtkuXVICcQvJcu42Xv6Wyg0QYHjlxB/p/HlX2/dVdfr7dtXZ+PyrxcWdcfUM7qplJQc9jZ
3muLQWFZuWukqeleb3e0SQg+hnN8mkDhM3Uzy2/d46QgGV1V7pQkPl6Z8s9lkAOGqgjiVJlv8vVp
XFup2SJ61faT+8QYm2X157r6qM29Q7RLsrG3qbvCjK8Whf33j47rSf/cuultPf5vQeMc1xGrefje
z4ubz3PYP8zTbLax0uYs2r8ocsvHto0097VvJ9kpNPf9hHK9oQOlnWkkZqmxy8uBK5Zmqm/aRDa3
ybHHfiT9fu3t+frMtbkfJrEo1W2hGf+Zym1Gy1yJ09TjUrpPboNtfcHPkkc+xFriix+tPimriJkY
7pDYr6sbbNH87aEIaSpDLu1Hm9BIRcoDS9bEjgYxWgwUKXbNpWH+WON0GJz6nArCsz/TvqZUa5zt
FlRIPOr5AWb1xGC9p4SrlKMvRMv3C31+a3S8X7kWhRe13FesJadTyPpvrahDwRx4Eijta5UVKvBz
UYRoNT2e2QwdM+15edl6sqY5FY9vjGWb2nSrttyUyJwfv8tLGX5ONaZwOF1L6TVkLn+ygrGjrb71
fp0nq9M7k/vSHZfZ1/+0xgqSdCVV2XSWekiPX0AzMOc4Nm3MJ9fRtbWXuwwfi+Z9Eh+x0DGf8Ok4
7O7ONvTzkAwR+nKi2NVW74Db5fCBlv2zYssP8VUyExmZlLU7TNVub7fmapitzvthE1+UtMdrJ980
XxnkJudo3uT0WhLIRtf6/ncbt21murnvhAa8CIBiuhfLUnLVlv7ZXsFYuinNAHjAOcqyM5XU+5XE
Wi4in7gmtFULidDhhyDgOZbPneZvctQAmUgqqFMBLou65HszKkQSLegOmJjEXNq2hAmO5zIAKWEO
uZpPVTcemuYXAkx6C+lniLBYkH9NW5l0ec0TnHvzeyIR3bDY3rD/kxeF+Nu3/cnt+yjEzUd+dCkU
n71sa/7v4Tifb4un7/T76U3owJSDaTQppe3DDhfdvp69ZO+CbB8+mB4UmosRRKM179uSzu+r7r59
6SZHuf1b+sGNq7jilJAoZn8K40e+eP95juyLp84FlDhQbC5zVHs7fo0dnIW3w2dylAm10rzX9gya
dAN3jEi/RGnhXXm1yl0mRvV5wyHUt2XfeUPXnFNJPs7hRK9wxVFzN9n2VscQULNTuqxbq2M1T4zV
ve3euOAdbhXLRYhU2+9LWUNxE/GwvxUblnSd9ZWuYIPwGN1bt+5Ue4nuI0q/3/vXhxtIHaLCeNtT
ZV2fwuLpqIHio0VpW9stqs7p29Ahexqulz7rbcofYFHaISTO5fiznClwj9UqJVqDxDOV1fDjwcE2
z9Q38isv2+IkLQGW3GQnTPAv1dxVQtFZvuc6J/X7WjUV77/XZzEn3luJB07F1SJKLkoF4KXeTz5t
Efm0i/BPeqehxCI6szHOFBf6aW2jy7WUZNe2ap7nrf9SlbXATUZ4G8W9ZlMh8t9cS+lnaf+bXo4T
nfSmaoZvFTVrSPib7s35s6gvWpbFsqLgeKAwTMwFDiw/U8xvHQ6mDUX7mXct218VdflKEHK/+++U
VkQR6fjz7dSfL8u5FJvmPwUZbH/d5L20aSgEcT8axHycysnhg/wqN0xdus9EI6uaU7XsUNQS5REj
I46JvIjuVPzFPVHAXd3uVkV/OlZR73puhl7KIc0J5X7oI/rF1e9Otr0dLvpMAOiLNv3l0ObEdHqt
fndTCWxEW5F/tnN6J5vafh9pwBRJLIdMtgmDdu+kJ4Lf/+gV6J+lRj/nGmZggdMoBr6b9unRfDUy
Y0lJvhnBAnYTnIQ2yc8dT6BQXhLqIjDxf05Hh4mwGl5AVdIBP6Y+RaZGMB/4ns1oCelR5vbv8JFs
sSrcSvcPia4g4Pg+1dp0IHy8MAHRTqg6T9bX75rwFSc0xc1Mofp4swm2z5Zi+j39b/p+rBu4WPEO
X/lRRR+KI7hm/Kw6ixJjhnKuOZ9t4DfF22ehmWAlMMcJ3DhZthcjaIvHmmzces/mPN4u1FdlZZw1
TiDtpXLxTU0RFH6tf0LnhB4Z6+7rX/BjwnEptbvz6yW0qMcniWNto4oE6p1UVwwqLeVsk6a3jtaZ
0omN1Nk2U1txfvpa2t0m20T1as101PMMMxKEDOGCbU4oWEu34r2094koJ+le7qSgRJEKXBh8MdpN
6410z+ef6yGVctflffv2tujuA7x++Tp9pScF5bdXxsx6d5QWSsR7O/vjKCtVyZXB2yb1d6xBakrB
V7IEfdH8WS6wnYESfS3HyXZB3TGApc4fsvqM0k3KB1JUYoML9FfzK94KhLXfse8gPMmVIf1sRWWG
q0X5cYpa054FFQvHRyV04vg1JjLLuyg603l95KvzdrLn1xfk+/Ue7d/lcy9H58e9LIq2H2d/87/H
s9CTkeVpuWiBtpJv+4/ChAWCQxWZhTSJ459W/eW3FlBzHe2a+m8dCI/SHZaxre3HJec9GupEhf6u
wRV8bptqCQ7vn5Ze8Mvtp/rxgy2UQLvGRIw/nN8qH+I3nR3sfvV/6QUXgXVzjV5J6KiEOw2+A8sh
VWiy8+oFqzn+vl//2V1nh5AO14af3fVP/UJo0LUeakmx+Os4QiT7vknUiIBsps35hd6LBZUBU66k
Ycmusf9YcSEMZVV6CfWgCLh4VkNpDXPJcAErZM9Ik3MDzn584ZXlOoFeUGQ7T9di+eaxI3ShT/Z3
KMOgvrgbG/APwxddJR819bNK2O4ElEuuO65TPzAREM0hDhNfjDu2Q73YauwaTPjzV/VHJyvoKPaP
XqvBg4NX7i032vwanQy2hgXFTo5e3Un89t1tM/CDr1rw4u+Hmke9F8NQKRC7rOsrONOfC34O3WwR
qqas5loMyrkibzReY99Do7h+DNjWoZl3iOhFRJr9kYRDqXEsZj9O75ffQssTiPVuvxy/PdSMpO77
idpoLyHJq9KydWjo0MeOb1tNvmU25X1T94mLvIu+6xX2Q6oAOjWXooaNNsuBsCvrE/Gn7k2ag8m6
vlDnoDGBRZcPYcdS4Xz5gatiQXJWqN3roEz1WEYyoAymm9ZzRkRIOz+4E388h0k6Tn0jpTbpEhW5
ftSPFn2FEvegzC3QMd6bsW30KJ/wzOqHFdxoXnMLwsc1rV2heLwV9WNIalqhMZPuuaHw/58Ct/7B
hUHHQHAvIoJzV2VPQ9hFQKee+E+T4TJdH0LrtMdQHglkrGTs6TDBtg94kRO3YdpJyWF1OsMn7Erb
YlYPEJURMnR9QiM09UPzJKoQ6fGYNMzGrnf3PbRgX3cGQGYcie1KnhH4uPXYUZkdJQbXUrz36iRI
0+hpCkrlR4/Pe88eaKlvf+MkSZZ5hyTeVrhINDLLRrJ9YGT5QXN6E8AwCeOiovBWiDCOnauvKyNG
QYMGikVn/1PIPC/fT5Xbh4MDo/iEZqjaU994bzzxrx9xit1MxY5i89sciQMbL5PLBntvnDljSBqm
ZfZ705Zw5RR2SKGG/w6fwEwp83GHXBW4HDzbvvHxdZetZ7UIyOhLzAyMWDZaCEd0ANTfgiiCVCpd
vpxq+VGhM//nNcedrmhKwioiiu1jEk9X9oevhTCTzgBaCq8ukP2WHsQTHK44s6uHzaYrmWux4b9E
JnfzM1U6s/SX49AabkUhMNgKlC2djTYf699XQsBU8mflo+iYs1FqN8xwYOAu/7F0TEyeB/BSsuUk
ghL7wOO2nBX5Xubl85SNX/m65SQXL4yzPVCu0Hn+fsx8+Mrdqbb+fawrycnZNsfE/6NAD3OMtEyL
XUqe3tXyfBaPco3tW/zUXCSi/fLN3zHB2zw6Jzu2+JwSogfv5OJNBLKopL5vKlNXpcQ3LHR4iFHw
FW9cxMEj2fYmHa0Z1Cs7HF/p5pnbFqKHiJs/rRa3nys+GjtNRIq3L9hkai2rHuwAZ9osdA7TemY/
3P+67HCH0/IqXd5vaYzLh69poXxU3jKPHscooS0AWkvjAsdxqrxxyQ5ETQ8EE+X05PIISHpicMcI
Fopbss2JFx7Lhw/BZ350+1q+pyfT+DD+rN2+cstJ7hj5osPHUjhuSHKlVIICux471tiRxCpGx5Rd
k8mIg0zFZ3F3qR6+xAECAs9mx6ZgYl2sgYqfl1QINROp6PFJZgIiuFYen8vxJmaq1x6ft2NtK0FS
XuzKmy5tPX4N/HKZG2a+SR4O2/5lZ1wN9e7DPd5zepZGhXh02bF7569bPJ762QIWsxI+r3PbVaa+
xG+ulWu8tM0JLEtb9cgAGbU7JNJtPe+4AOk+PbmluvF9eY48KCf76bgQ4e3A5J9c41z0TMLf+zI9
tMc2P+ie5h9vWXVmTehlt6DWdl5sbFZmGtk6zRsesbwnscYtiHDGOdLyXCW/DBq618Desc/UDwhG
5CKshuvQoagr7XZRAb5uXa1DWXX+xI+nPzvpFvHGy8eIHwly3cKJwzH+mv0y+6ckY1NTPnyUN7hG
t7niXpod2mSS/dun/7iCWffl/+aX6hw55m5X8jWm3ZmywiCkiq7U+8U0Cy5RAAK4hK1TXULbnPY6
ChOSUXZOALFMuKA1Y5+zIdgfyqZy9tj4ex2Bw/RfqD0xZrlrOfHtUVE8uMDU926r687EPy+ft8/l
zE6aklXX4mStpDt6BxC78K8HuF/ffLQQcj3bUFDBtxYV1/CMj9x6cvs239cvmgAWXdRxWiKiuHx+
Z+71xKellkrZIIf4/7i92siVX4Pk5DWgyvIzV5dsFZYh1fH4fOs02UnsKu5986EstZkWgcyO6Wqy
NZ/tLoRoVi4o32nqSFm0Ut1YI9ygt7555PvZaVXNNaf/Et8Xj/MCK2cdypyaC4husbL88loT2msr
354m3xZ/syH3nfn+ftpP3AXoDrsaHr443SccQbCfpDxKpR6+XIQcgJryMlWLUpnSklXB3R/LEEas
eKF0ndHqprpi8gO2YGbIzHL3ZWRiKAclsmMiT7eb0/O87I+hvS4qHnmo29j0MI9Ruu8g6yYu7FnX
z777NzSxlAbDOh8oqXhbMdgWzceKHvONr2o/8+1QtRKQJHGAKFkJ67nCNwYau23MCZJO6eiO7Ab+
k7fsagkH8Z6WZndTJB7JRhJd10sgl+uup/SLapGdbOKtvy2RBT8VDKf5bbFnDRlmT9F/L0Zu2leE
S+XU/23ccrFqmLUoV4ChW0oO/CZcG0fsP1ocA+9NYpiCaJdkKnxFvGyQzmOpB12GUAIywxJCQQTi
Gy8U+97PfLVr5gG2aiyyJMrl2OeqPufXkeimvrcED7OdfWlfN/fMtqPfw27w6R69P4nPs/bHLFCJ
YUOgQRCkqlYUtmllPrfTyB/ttI0mhfXM9Se+94XIogh1tT6m75RYUoV68mMSrhQFj4dtCPmFx2r7
hHqlMP5+4oJhfd0VV8ZnNej76BVE/ccq/8r67dNWYFAK33QM7p26hdQaz69r/UiaS4EQPzVUhphZ
4TGZbOwngWzYlC05iv7OI3fUPxrL29C4el7ePn9FqVU5JYXAuz3kdb20ZjAyTfdhyOwQrcVICeJF
VwVbX7b+SHfvucCbtokiH8Y64GVXeTTIjARA7ZCKMbhOzV8G86FvO71CdweAmA9ogugPcrRAibeH
nDPnLI3OtbVc4Vo5Hqu3RMWzStov53WXeNiTzURCQDfg4/aE7DT1FZn4zfogPHhFGXQFgiE1AMNZ
SqAOuB/ITZmeWfGn58mTTrB/sSPptsA54zWbkyA86sRDDO09b8WLu/D590T5xLRxFeW+U91Akmfb
LuK5r59uZb9mCyRl9CGLn0tqsBmFyNkE2YN8yy6JmOtymhgAUyOXa7pqszNpNw5yrr/u4a+bgnE3
kf//LIpWP8eZZU+84UrPm9Y1W09ZnvO6F4XPVQwyRxHF+sQcqs0vq3Y8+W+uDYXVcOOkCfg+zH9S
c4bekhROCgcqh/kgc5rEV/qiXDr35L9brBa793KcPPb/cvDmuJ3+AvYiu9rfusu91p3107xmErvu
ZKxxudcoKQrz+sNdQTG5qhyyoEdpVI7VVeHWuq3ep4vPbWq0yYxzt9b2CnlnmPm+vnaP4yCXWXZ0
Az3cWqZN+liNH6vbTGuHcs5XjL39Y3tuRGAppaRt2+LtM/GdjpctHKfp49J6f3We/XAczWx79npl
pnbrJU1kKdVd5pXbkyh8LwUT05/177kuZlPpUqjRtX+TXNJTOj8IbNrrmWJf///q+uzC0BM0t9az
XJOCq5bqmpkn7CcTyd3bywFs83Pc2ubAuKbzrZzUsGUQax4SRJo4yj7SNaRP5yQkRHj6J/UrfNP5
pPu7RCU2tDNYwWYCMWgfNmMVylfOx7HV7d+XdGTeWRK+I/fpB3N6hMD0hEliPzWZfboxIy0SmvfT
/dWtbOv0gedGDM4WwGbzm5TQXmfpWjWu1XVb9EEayWKKsac5Lki9vceZSkCQWBE46D1K5WYSa/yE
DjbK222/j3QQJ/lMIrhsECIZHvJz+k1fGb9/p/sWIkTb3/tjKIPxVtvq0cPUsDS6viKzll4oEauZ
wa+0DV/bXttNJoTF9dSqkdh7WjI1Rhaol5GF6OUFbYTspIkyqD0X3CSDKmlK5IHEnn+dJmp61J4U
KoQECQ8+y+aysOSj5SFUaDZ6QS4Sb1wT5H+290R3Oct8577dZb4fG7ohnTEa+Vkq1FwoWIxoj2F/
anHofeSSixrDLbR2tu8hh/3pM4Qnb7lQ1x0bWne7luww3Xgp6q0/wQ3V/yImx2am6wTw3M5jo5rq
3jV5mGXZHYpuRZjTduLTp3hGdoh0tk6UdQg1sq4oSAfUDnNKkHOqrg/qLwdVEBcnck31gDp5tYLS
ikyH9kTBiypexQUICIW1kMHyoreZZMeJH7vMvqocMvgTBGudxHuQMDP/ykoAEY7/4smINS77IIV2
lz6/mjs4O1q1laWrGpW8goNk7Uj6IBhnmy0pGp6SdbwiW77f+TcNHT/ItGVDb7UiY1h0C4q68wqh
Eq2nupdVLRcJ2Z2wlRytZnDKnLbAgYS1fP5yAmj/X062YzdMcqpz/CXEaKdbQr98Re1yB7AXCt/p
IwpBRutYUO4LdJp/nrsPvhGnn1v1jioJkp28SMSBTZrdDfaUAqS69GT/V8ifcVVk8MFAbH8s6UaA
F36RQKGGFqUXxQGQqn5Uj6w23Zd9Cpxk8orjruXsms4p0yHJoBG5V1de8fqCIEoxc2/5FvEAADfa
NBBMQcLNapEqQhlNL+9/aTV2N8due9WUoKZbj68CBYHOLJvutpap+TKIKGAyytWmdVjg6ptauXsk
FtmiINyCMjximvq9rLRSxR45CznNo2kbo9N4y3QIi3sbAx6iAeop4XbibdW8g0nXtSsRVa/wZmys
0nwrKc0GyHdvb/k8Tvrcv1dpELK/6VLha0XnxTKLeJvSRvEFvb6KXZIbgMPzjtB+u1NB0Gd/hs3G
MWprCTsPepPBPV58dN3XLTA/IxY8tOJ87Zo2TMRa91xPTiQW87Gg8VxfjiUcj08ehuZCur+lao8N
A4qe6gpZdjYDgYKjcBt2vsu+idgcLmdp2XPxOBNdbomyY0OH3eMTzD3OQZLDWp+Wf2FC6baY6Tiz
Nbs+rwH//I+l+1pOZMmiAPpFRACFfcV7ARIg6YVoZPAeCvP1s1J3Inp6uvsKqior89i998lRHQCN
DBjZUNPfV65/N+zooKDBHwZYM2GT4CZY7C0JmT/xiKI1XXT3j0q6F72F/8IhBINMimo5m1cO8sd9
27aGzyfIk6uOpSvRG8SYd0gNgUolSB6jLzSAdgPdxcY6pEC08/3FAEWKbqRqGulaIW0z7Fx4zNqi
u9wMsn0BxLa9nnB8jPN/DuacHwhii5XoI5hy/l5UOctxMgy3GB7p/VnhTN3OiH9gq1kPddNiBTZ8
Eh6/ytASgtgbH8N8W0euLHet2TZCwjnRWdXslP5fYchcrbPdlSnOqMcl4FVnlKSxzFDAJnJ4gOAB
6Q033VxMJEIjYigP0SH54Aj2p1fm2rKeJ/7/sBqT++67PQasEHjleVFiE/LoGGCllpTLg531QbfF
nLpKxqswGMuJhAf0gQ/pyijFvx6qfsBrFRhM9TGm1URw0sG5iYj5pMLHfkK29i9a8vs18yK6cvv2
KMfhbuyHIiPTF7KJ55hecZzbV9sDo9/yp/T2zVH0zXPAiLB8wRBbyASAz1/9GXctBHG+948mnw/o
aBGqijS4ugEEqbaH9b3982zRLQzdsqXn7Sy7q8wNoSJ7oMwcvh8zsTWtXgl3WGU+zQ0WU7XVSIzX
X9zeHCQfv854EH4+ihsih/8ylsfk9CflMH9dh7xCsDOtiBZ4/OsMzDfBnwdU9qsrehxgXm83NLYg
LqAL8Q9hCbmTc9tBFRRML73HzM+edWetOJlbL0O870WJIYZU9hcmsPX+AhZ7SI2Quz9onlS8xFBv
VQ0QkRIBggheBckT1mFrXhlOXtid7kETu2IPqFqN/B/Xr7PmXXwID6wabgLsPmbA7PyQc1ni4rdw
jIBugHfn2fIABU3PUDT8+bkiOFt6CA7P5euu6aJWaheUOPfEEIBmEF4xZONukfF8Vgb5pr2Q6jtF
/71e0sKU65iE4HPDBnNt0sU3jY6abcuh6dedJ9Zcs6wrFAcaNvFLepZqKhgEhJllxGMWOea/F/Xd
KNcram+Eoh7nvkR0TnS27fiDr7cp+uL0sItdPqW4/tdkajxC/y0KtEXaIX5cOgzhC77QC+mM2vCq
shr5FFbvKoMh8l9qhRMRkgf1tjqoNcLD6w1QBF6lL7tL5DshXvgvh+2D/ZHEVLHILuuhPHIL5tRh
0Q0r9sPLNZVoVZe5B8to/bda6EItJeq+rGiAb9K3MQdYFtkgMIM1UKjaHHaJonseWWc3WnTz30EI
ypqh0CQa13Z4tcLY3b/rZAWFre2ergbBUp8e3WOTCkNWGO4QcWlZczD9VLiqjHRfFvFBYdcWP6sf
Te+OcvSyt2sWWhnjn0amzRxrSbchya9EZfB/uG4g8AA1P4Bvs143EcefHQxCKstX9PHZdsbi2HwG
VUnZvjO28JySKbijTJuNt7WICprzkfhIfOx+GGJLvwy4Xhh67ARm7HUhVavPjelTGEi8BXgjk70O
CMbhLdhne0kjBK8KxK4HtoD54ZKnLp74/NXOOk9Cxo/T0mF0ih+iNg7Iur+GWRM3CchCfhQA+16t
lZTsMecYJ8UPb+m5Goe0MtxqcFIQtBPoBp+NqyeBUKYB4B4S4K3XVlzVpUf+NdXMDLUqHHDmAS31
1XdajCBBvgsOWmXFeBEugI/1a8MEMF5Pybqs+lGRFPVt04/wxP38B9MkZrMbQr3G+AyEMGd0Xwu5
Am1ilvVjtW67czUUp1fgeQiIF3vXj/pwhhShUNsflLVCqrLaDy/T8XYzWBU6TIy4PhM1/A61ClGz
fj1kKbycfixpGoU30baG6ecw7FRdV6ZVnssEWcfivIFDADoMrOTwmQKCbpCqZe+tYMsQWJwkX+76
h/A7W+cHfNq7dbsYC4Ey4uekGBIQzkixiCPJ8HzGJqgRwMMBs/3c7U2O7GeOPlCxzTyaTyFX4BkG
v3jcNZUOnKFk1HBntrXnTzCeZBTcBb/kA/BJcYPLthOs3DlLYfM8s8Rpn1GCUnGV1lun3q8xmayb
+kMUvBMLLCnK3cZnHACN553ItXZaKFmQ4wj/SVLksfz+3zPksp/LTNNaW5JQ7xH5MeaKGMbTIFk8
K/l9TVFlla55pbP/PmxxuG9VJTfgS8VTo0gili+tHnWOjevMUpBY1a+TfWz2JsMRfGngvXF/m1nO
rCh/xQnfly2sY8/wLtZVVxVPBC8C4L+q59KKK3hHBAwFOoeKtdn8+IgPciAcqn+Q0HjdlsUGQ6y1
UpYvO28EO7H8tgT36NXye1epeeO4DPfIt+Z5E6vuyfhX/hD2uLVJt50pjs63BqaJoXmJxq7uXaPj
eFGcl2vbecnHV7T6OiOUUZqhgMTGSVXjmlwyIYaasCQE1bu39KhgD4nj3dyq9L2pqxQMi5VzmzKw
W4LzAvJaFar8xR/HhyfusdprGgt8Cq/+x/HwMhIYCZsRgyRs8EoYGwNs/CEsXdDeC3qF3lNi3qIx
TQohnwpM48ttYNm8r0LxD6riIGy44vBxzvm2Mw/p3Nrgp7GGFjfY58LQWJxdgQWm8NDTRbd/3Hrw
3x82iL9Z9GnU8BZd23tajARKh58kJZBXEBiWBmlqfe15DZ7aHfMB3JdjEGK/n83RRKMw2koD1j0n
5o3No+U9OHdWl4+nb/J7nYSYXGXfQtljkxXq4ciThBg8vBokm78jE4IdCjVx8MAS/sWt6gVgCy1w
HH3MJZxBq6Qw92fb7Kz9xNOoZeHg2jYwiH+xrne4zTTcpJrhnDy51xrOjcCWtYu7tpqE5MMnmGF3
6omZEj5UqBIM+R/TzpP/SWrJ1Yf/BXMKicvwDQILry2cYNvjw+fdZSDQPepujzv+40aGdw2FPnLA
CTIqmrwdZ8o0x9l1prx14uDsI232Q/DtzCb/JOgI+PRrpokujE1MMttChDCUfO0rUp51VBB2sRev
wneqLWmo/Jkt5jdsyptQ6TZzd3tcrBUC2tHGNKquUL1NsBFH+UyFibWzNMvDVDKqYnTT1C4es6J5
S6E0PH+VcIdAv5rFV8Y/Q56T1A8CfkktCMLvztqVkjPlcMwv5Ks14n7bjgqJwSToLx5GgmYny8Xd
oNDfJnee1H1ugKUlcasHJBSCfedtbn6EAm7SKb+IHR0COKpEW4x8nYR1lsoLD24lJ18k518EzZ7D
sv1XgGV3vFx38ccjrXtvYSGF2osWOaNdFs4gbGNb7DTyR8OVuN9cK8TGDBtuGS9g4/vKWzEMp2PX
ozhI8/DZ7tm3qu4Eli1qreihvXjbj4/V6b873d3V8G4G2GpwCSM9aUG8cQ3J4pud68HsL7RXZ4kB
sjGwG6U4+xpLK7cSxx9Gl1GYrlMFNbg4sRTQVmNnmTSPQrUNpe4dVxMIUnT1Zatmro18vxUoxs0Q
rlneP98aMRPiL/iHRYh99wYE5spWKYBThWThiNgZTqx/COZtXd3h1lhFiblfwk6z5BxhPTphSrrq
x7QT3K2PAHtQyHH/Nrstn/iWiewLtVCd7OcgTE29m7lzeQa6kIW+VVefATpHE+rpwJd93h5ns5x8
G5kIRnU+/cgfgncJ37eqomB17TA2yysKPvL/7REG9Savd4o/uIHMIgQjhg2NpkN343lDoIC+sq5T
4nLQ7AHy5pPkDC+Un4bSvbuCnWNkdggD5I7BZvEU+85u/rsWwJjqRPwHeI6dc/6VvNDJA83XjDWw
5BD6JEphn4XuvABbi0BTz1JyqGFcg13l1d0UlUQJMz7PAykYMNGhXMcPFBU3eDYe4IVUFn6r4t76
bfETaKyWtzBchXgz7BMJlMhQCk4PtNDh7ew8LTSVaeHuXyRj14as5M8GWnCL4Q4SDnwNMdJ/tMTO
lm33YL8Dsbspnva9RZG/WzuoPvBvuEYYnDxmqrp9dHbxB+9pTdSWJi4THMngsGhALgu9/M3XCSn8
ciG20oEP3icKdMz/jEGgAru4HZrKvIYd+FNxqBY/vlbJwa6Z7TQjLJncOtGn//dCQi1j76y33cvo
jqR0aa8GpJU8jKc6z7L5Dg/GgiyD3sMfzIdBDIv9qbJ5DXzksMK+MXsYeQoqkQW9LqeJMaINRwIg
CB2FI4RgjnOEeZqW1yiFCW5fd3+sZvFMn3tK9P2U7IYxtPTh4eVFprBl5HrMqmGUkoF8yVHVt8FK
tnRT7aZ173SjxTyQrO2HXttp5JGttPufH6thGTWhIKUKpbhQ3b9wWw5GWKQfTSNLyA3yCfw5+8VO
e4hE3FTDlFHghrsdFmcfDo53sMv2Nuu622RJ7BiRIi/mjLNKQh/H3HIsA0kTrJwp10vOlEC0RDCc
PhgdeSqnxfYPrh0uWtE/BAA04pt+xvKkZ4cbyr0Lzs3UVEHLzMQPXUt5+XEqbaYQVelN0Bb1SZEv
F5EOGDDb1rOyvmJpISbcjUvvG37cs6pHe10X9/BH+WXHvPL/8rRbpmk/rtZjIZlHdYb/O0p+P9BF
Di3IUByweTyt297vSQq/5+Omx96+JPoezH+z0pZcHYN0yvzVjYQFlpTBcXvPppC4hCgAr4+hr/B+
15A00zCzw3O5lijG2wzPj+77l9L6CptKscWBdyjDSCSyTnxbLXNuLwQ6YdksJC9pIX1YzOcMuCC9
8DS5hqaUTBij7iJ/dCzExj7k/Fsxr4unlKy1QYP/+9QJNTgThgKuX64zN0nEq/JXgZEVB9UJqxCs
V6gsmQv6Z/X/Ij0fSlQYUxf2klgpgvhu8z/b6dJgr+qBbnQzYsv+jrC1YBFOjNT6LUTXqPv72vr1
MfE5d4ZpbZrlyDuy+C7os9wGranh1JMLVP8WnLUMS8neee+yur2aosDHikr/vRV9TYtjO0uuQku1
svnhMrIr/NDwZn8ONIwOIxHJX3t1NxJYE4l58Qpc8oAtarOPLj9UxvJ9tHfybn0KBX46MxRzhReM
8n1YE8yy4Rfdq8LVc2h7roJYQvDZoWVpVJ0bJjO7a8pD2Qn+JaT93nw+RLqmrRw6zqaQMyAG6f/+
HbRA9fwDaXt00ffHbuSGiv2QchCVu/ypDRgWKpAMjHb/yov6PPWUv9BiN+K2VFT6goQbdQaoSORp
d+MAz5NDS2xt1xrzMIiot6kw5uP2kmBmcD5wwJSMo9q1v3A4DSJ4dHj8NOkpaiynMOl1XqFV8Oo4
DuY1ZWmEiLClV2iO4f+D2C0+s2S2n2mbU5NED77Xn5/PET7yzeHKmla6DaQVnM12UJ2wnNw37Aqe
Ih+NE6orakbZ/SMUtxGz9XY/ccKfZIDjH1prhQk1DEForkE7N5RrJVfaQTqJBArFqW5zMXBpMz2M
6QuCGPtQ+VISm4aRceec3ozr82je5iyhBsHQcG1UzNVzpsNCOTn7T7whTH7KKFvqbA0eJANSZKni
QfLQ0N4J0XGux3+jDtBJysp1nGM0z//45iDh30EQZ+7rqXoPINo1JsIM4b8hKDjsC4Nz7qPkXrli
SWRxuRrm4cseqinNzPYTrvoQQI/NmIwqGOK1EqX0D+bNxfJnvutGj7fEsrX8ymy7y0L3lGrSiroG
FPT+awOpma9s0q15XD4mVOLAFArt9al6iV+khNGhVjx/gnJbACZvl2jYRUqJz8RQ/WBuZ6/zH4/7
jCdh4VZwnzYlI8aS89jh17mcVoOwIwVAqbKnD9b6Qr6e8dIsdA6VJsyVHCmItx4NPxzcj/09bwbb
dutyRfswuomfZQmVzAr/5aqa9lU5GLsp3fC7N8eT/lmB4ED/+MkczZ+HZErpEQlM5LE/7I+YcfXD
m7HQjvJu+XdGQ7RDXUPFj1GiC1MoXbQMP9isC+kyUg7ToSCKHnc4RyJxWniNNRLwy3ToFB/CvMnd
5x6E32ARtuw/X2cLOanB2mcaUhUWw3n2++FnOgw+V1jgJ7rpWTy8n0qgzboTa5JEpv/enOLLqs3t
hezbD4u7MBePNcLoZJ3NHLt05aN/KiDizRANMxXqcL3QQpnyLJu6Yyf6kCKJ0fbEZlbd80QDU62t
pBLNwDp+HtBfg1/wo4NHsWaxT58Xw3ULGNMsnqR50UotGjQGkh7kz8nLGdlS75IRd9yCy61PT/Ug
mEgzp++1b9ZK+lZEJXHkh0xWkgxhlRHjl0Hv9Ba2bZiI46TYSbzlv/W4zGbgrU0jIqTM3k9Cf2sb
hn/Yz4zllhQcnafGuQCAayxGzR+SM0IoIpXdyJ3F6VqwXtPKPV0ziNR2vQedyvWtRqdfSKgiesLa
EM/UYxrbxBcKgg/0iRZpu+stPDeRlxTke9VIMiKccS89cZHCLKbp6WOk/051PS8CZO1NiwrCC6Ow
DOeclC99uv2LC9HmXWYb/jX6Md7qg7B/F7o+9zLv339pt6IkHDQxX54tlIdyDOEOGj//jv89mltx
XGv5AYhvFDid1n/wzuPb64m8AQnrUA71qqx0pmGqQqGUCtJ1YYhs/GkKY4utAwG4E88PY5YIjwKn
vBFfjX6N8jZmcrzum2i7/MYhsMdIC1QzLx+4GcUBpDoquamNp/FhnB1cWqeqqbd/QvUmzps0WyFQ
18uSEEen+CUtu3zzuWVn6hof+/fDXKvU6K6gEnmBjz+zyaP7vUQDuoxwpHyo5iml8HKdNeKyM7vD
XkuYLI+/Y9NBqIWWnYYYvSJIpX1NrwPyiIKdcO4xW1Yk16b6LFhyRzkzeXrGQilzqOBY/AmZeNZD
EMheAit87wh/DS6Mctwy+OT7/iT2Ur7F5ehe2ZhS06MIOPM1kj7HRj8BOg+6KgL11C2G6UYORhJn
FQ0Muwx3YMWfl6/0Z/ZUzQySgyvILmkNwfc4AJxbaSIXaQz9TSV9r27eiSpo07dSm+EdiyHOzfBo
lublgF5mpWwAZbVEHn+2BtkY9TKm3piNADGrU1BQMEHXvvbn8c892T7iapwaq2ZuU8k8u0W4n8Is
z1st6re7U44ct6heDm/xpf7Y9bOF7r56LrbPWTIlGP/K1PNWdvsMBZ/j4lCSh4h8E3H3tFB7zFeT
JqmTi9PvgEBJnNEXrvDJL5Ej4m8XEIv0q0cx4vxxHhaU7DOg0uV4+7JvPE8vUa66KhzLj2Ibkv0W
rNb5d33v3MCYyrnFS5zpJ4QipidWl8lBlGsWUuQHiTgVhxsTJ1Lom6/3gs4lhL0HBfMEjc0n27rl
sLnFPLmxsxfyMT1uK/mdTI+jfZhPAgZcgsmc7u+l5KOSJ2lBxmLg6YsADuuUw3WqbYsTkN8HDagF
BIaEL9NNP+UCq5SiUfNojU/TxvM1/2Abvo6EOrvp3Xch5WA9aqsFE55vIAPgot9x+ASTXDIJlOTg
4BZhs2/RZ542O8/M8RXv/QQpABiKPHT/bTfeX2sQw9vVe2ZTTW8qzyuM9rZxUCeAjPb308t9GpXS
x3wpmxtlVq0bXg2GX4ruHsRBPgBsgaDho+cTTnoIFP5c1uHBzup0DtEQPXxH2y6ghgEN5jO/xalQ
z8h+e5W4GxHsXEnbjmG9WQIt52Llmqf5vcpXDTXGywUuOF/pyo/t+sulYu0tpX+ZS5a0KuEE5Nw2
5Hrd3cQNP6E7AzB0LtTW8di/JC/9VPwGfDQn33vp5a+N9bV2il8vMEr7qmad5+u5muuA4saS53jw
/IAr7IO7QqpHb24aa+DiPocUwg4lyLfUt0sUO1DJbjJRHOa/ix3dXXcOgJ55hHtI7lyudLz+Zp/4
Ht+p/nXdzbOnlxvj8gbFnIuaC+M/j6+KPCLv3byRipvqyrq/qrKC49DpgCEWSKdq4HrbiYbi9tJb
AP7lA5yxMNyl2qFjKnMO6F0F3bnZaU1/hqJ2l5AeII6XypLxVHAT/wjkQD0g59C8hIfz0COSdC9G
+nMPQSJM/ir0duAg73FjuXpTffIvKRyEJ/RrP9tEtNGV+l6m/oBvcupJjt7+I+C2XfcGLgoRoXkc
Naz9nsbEPOC8EQ5uLZQAkCNnEErewmLj2AMLxWqZ1fUNQgX8+/5BxnEVyBkHvfV0QHMsUrUTjOf1
/7hTa2xXePtRQJ1X96q597qrJ6I/zmFAWlC6Me0qkAfij4BRj0opE4gQAFzrUbExAYoNmenfFi97
NT27L1kmIXP5KF7D97mCr8cHL35bU+34RSnZ284yixpQ4yybrLn59cR/14yqRN+g/fNJvGwvZ/Zu
WIZ8QDEms639ge7ljDsZptONc6ZuqwCEazK9ZXoPECV/woNquBzXUZw2omZyaGns8+lQZORtXye+
DDLlv9s5zL91Dz3KRl1z6D1yOr5zrY5sgUARj+1k/s3/eyO3RQ1i0lewQYLA/UzsdNr9sxlyj8rF
DpPwD+3l59KQM6YOtaGeMD04N3QCPCkoRTkbP6qF5dsmbp4znxHzCqw2fwJiDxVmzveOK4XTRKIN
p0ZDKcCWq8AlvpYF8Z2Qwfa2VpvNaiPtJ9bF+9jBxKiUYhE4dQqGccM9wZ7hEgj5MCMcA133t4gm
f6b+jAP076muD/hf8dJtD8AVP6qFprwrG7Q1ARtPYKPZAB+264I7NoQsamAI/Hq07a4ZLrCq3u/1
23GyQZ45z2A4gnm9RQHdnFNLcCjPAXyg3JfcvCs5PYXPFFoZEVKjGunmOgPYqsTqKmTj0PTzi/bc
bqHoi+43J4QGP9R4AvoeFdJoKK/H9+n4Ki7Nt8ReolO/nj8Z9X2axaa9BNJE+TI+V0RWhntsS9+r
6r9kLTtQMHk91XfVTO3YXDazg6MBKI+2F1UepRHHxqFsETB9mybxpvIR/wp95f3RovbjX86le+M6
outbhbu7VtmtEh3mCv3zer60re6aMp/7l3LRv6RPGytRL5beZaW15DiuHYo+cqlJ8KssyjxVterQ
l5vSeswQYI8wiJk6U3vflTFllsrI6lB7JelQ60iqu/0nQD4g/NpTAu+ZNizpR1hqFuuaKqIRSk4V
3LT+YwA6V1/+LprLfyhz4xUQIXTivqX5SKriUVrHZaQxZgF4XNC5WTSzsJJaAu2LAYj6i7vKwvZ7
1HUQA51nnP6lgJHJtxPHPbZfj7bB5nAIr7QoRwOvREwfBvpQHvSnvUwNBb53lSMkrzcB3unrFvcK
2SZR9Uf8e7jV57/S8EdndeggE8iJ9unGIW4K2AGHhHT48h1kiHEK7wkO17ZaT5LnzjpV1UHRizid
EfjynWUa/rMCLjVPWofPB6D0x/ZNqDg4Zmu4SiuIh6iZ3b5wNIVsmxj4DankmjWCr0WNMRv1Donv
VUz/8fB1Jqaa7mVTr1KMaLw/tK7srtBW0U317mz4Qhy3U9vhWReMRrvhBfsG9VPepHDv3CU5bMCx
zssd1uOV6RwDJiKRDGCJKyEE8temrc2pvkH2v/MQ6WfDa45gEndk9JQcdo1DpnqmdJhg17inqlwQ
XcEoalMgDpN5kDRjsk6v0VjZLBvSkHpA5Dyal/vrgaKJOIofX/cKRs6gHJkEeaoti2aIlJeE3pjE
X5elnXQuTqwmfiIi1fU5PCx7t+csndrWc/RdQ/SrOHuPK4dA+dU9zz5pZQygkOJ1G5/oevteP8br
SaWQgp4HYn6fZpbliPrCkVzP4vxJ42pZe+YWtePDIUzNMje1v/3semkSXE5FtcSmjlg9RXkyy/JW
14w4itaLGXxFGRdtZeXL3ZAZ+fK/oQEPPLGQzr3vSApsysl08yQbdoP7UTrXMjnlSTdiW1m08/39
Lw2c5KMJszINOKu1zBxO+CUTjYtkaaqh8/dESmqkPqklSMin5x9UFEix3LZ5/r0aMvdAcn29PGu4
pcKuiFzO/tHZlA+J0GB/xD/qcftz+8CBHh4taek1IgCxfLvQaUWz/QJrXj+/Nsnfe76TyHUyT6H6
J07H7ZCouVIy01AE10fIXX5P+3/LTZfxPF57OUog2XQNRUWQwXhGmX6antNNxJrfzBZLPvn+llzU
FDTwsISUTPJTMqtkuPQjoRPWP+z/FZf9zL4Kq6ortgrP9RZdm0aGq3veUv8Sueox+5ml5ZxemAK3
Cww/ig9BkbyQltRpjzyOLROLDsvWBdycv1sbkFEMCjDe6VJI0ory/+RIIkSkV9hvXZVctrWbM8i1
jPk0IYrNRY0FgGhmsthrnGbBI7dIAcu6cPSUmaS6CrKPSzuFDwrhkth1rrbdfvGxJiaezHaxyc73
r3U02srogQ4uiU31keXgEijpFIcWaUqY02Gc7SWgdYxnWQ+iW+sQo137giixMKLnGysmvr9t3Pfp
PhCghrIwbNDZbIgklERlP/1YZTSawiC95vX0qpywl04p2x9Ds/+mr8PEWaR0ceAnztKcRC9TsJSt
C22HSyd3rp5MDgZ23XagHL/ManBMp2dDGwKiA286ObtfWtnrB/IyLCVu7coIHETm1OBEqSGdaS3U
DQZnDsLkHDb+a37oxccmQ6WjYjJgNCcDfy8VpvXzoRlp8AoX2XzNkm/04StcrraQUK9RnLamqg0x
ZEyIBhK3V7QlXxR4mz2IfBTWnDk8JMTJXTMSmWSdEksySVasPk21sEG33/dzK5t/ua0bU8KU3xkq
hMPTV0769TCwoOT0PYz5QLSZq0+mLhiolSRxpMmaEUIVkVG2dnH5LNXfwXTn6k9CbPnG7vXYvZNI
TtUy9KYUm0/ezc2Elmdvd8LGEDx/W535rrqmkGVpwOup4B9p3hf/RUvVxs7z+F5MBVSEzXrNfDpT
mp3Zf0qGKu1czfRz+rtuZbS5q9fkiErN4pvINfIfOTXovGr2HVFcRHnqrD9Pzd379p/QzWpMf3Is
taZY+dbb/psejd5tpt6i6GfbmDtnWALJcuHzKgAkLylqElRXo56Dsv8qctIQY2YiuxpymsZi9bn9
OGP9bagklGNDfrLl3KhwHQvAj+3UB/d3WLymDw3OLxl1KFqCwNGinFfzX+fPkE/83ig5tG/tBO0d
YEHVD+kOU+fmM63UG8Wd9FDZ5N6nyUHjDwMn37wd+onXQ32/LcddQeT29Hp/8XgDLnQp8nyU3ToN
llvpZrB0fVNsqrjvxrIEYOl04Q3XRNAbL77SOfSCvLZ9uieAJAy8XL3Aa2eMgKtl2ZZDvkPSN6Rw
6x7k0S0akez319TLLt3ZpGoBcAGntee72+ivefz7dwunqPq0qxONIgMkzmFf8ygLD5J7IZHNTTts
HT6zrOGs831+KWRgq754sFja/6R5fkJ9TTQz60EhtuS7RhRroO8ac7o989vP3l6GKdScEhqlJzfD
gW/1zKWF+6NLpIL7El+qy/F+diRUp6RuROgzqwypE3GsT0fq5w/DEM4NAcbFBCdlyg6nmSQBGkaJ
AwWj+2e1G9Ohk5SYV4vPcr55Ea3FIzJIS56/fF1NKDu60Xn1+RG6ItNoVHy2DIu4V3aY1jMVbSXR
27dp6NmqjsAnKvdP/t9zTPEue/zK7r89ajxUgX9g4tv2iepuUPwgzEQSM0UfoxMbwkMV5d0xmtdT
20oYOAGObL2HKxMezNjEbdw7NgjeNTMlUkssSlQEQjyAul/b37yhD93cOFkHGu3On6UbhSQOenzo
74KGceUZ63JiMvCuy9/5s+yoFzbVOPu16Z9eVt/ZmbztlGscsEBIMenH9Y/TTk4WmZahgcYlW5pp
m0TzMDqh7oIPlbIBtPh4XZutBSxyCIwnR/2k4pOpqIabyUVjdF6Vuj6MIRsss7VMtpZ6588vkdqb
3Kq6+o7Inj2/kv/mxyC/l+gYRCLE7Do1udfc15NcWpOcguZFeV270WyBuAyjhkq+em1FbgqScnN9
LROtTtXAaMuZJhaGAakV6lwkkqH7KNhC1T5PVGqLnquN61oob8zxbvhEsp5rkfk7kPVa4tecqyES
a+6+Q30Mr4TAzrsMP0oSkw/90Nyn7FmEuokmKbn8myQqJykp1Bb1tFJhKfUqm1PQOT5nx+ileO9F
r+t/mz6dAbIUt0dgyPuDg7J7Z8bSAvB6erbIDkn5F9MVFmlRqCuRqSbEGLK31nML3aH1/G9FJ15p
8SJZz7ywHNscidP4Q0a6AFq4xB83emjQBUqlybifZlIkgVG+vgBPEGU7W7qKSnE60mdF8+dQk+e0
Cf37mEpVVJerUTqq3LTuTVX5Q91x5GhPmUGarNrSPymVR1y99kthUQuWs1bMyb2pB9SfeJulW8Kc
QcnWwfiry+jye0uUV+15Px6dOzsDRFqZt+do31GgTJ4bIsD4Vkka7Cyzjv/t2VSjMGN4zvL9WM5S
OflOjPZ9le1FzzTE9ujQSBdD8ndGZuqRpJm+uM/oZ3VmFXjS1KDoYA3swgDs6ekfZr+NreClNT0y
NFPcNTHNalohX/fGcIjxomHnnGCeiAW94J9efq6tXC0zMA0SkQnSSd/n37GZm+nIiCVOP3Z9pAa0
fze0JVfQ5ks2NMVk+5d5I1bz+37MDo18vbg3azal3Bf6XfmmCDJ9vBvj1preOvtMLVtsTTdUPudT
yAeQgGz1+CwtW8X153Y0bx+7m21Zi+BlP8x9ZI2YsH27Kb26z5P4wTQ4EhBRZTPLtLa/l3RlTsPw
8BJ/HXOlJ0vS2ei9vZ/O5bi/H58HZNg238tjOW6c3qhNQFyqHEXlnEATFek6c5aPAzpVjeg9qjyZ
w98VVY3afF4KFeCXR9NwAUW8hykIprHKgUl6fCesBg5Pw5CPVvxOEAb3sAkGD63XTWlOXJv7hAGJ
nduu/STTpXZB4IVO6++jR+ktnexmfrddg/Ram0KD5Gt2UVm8S7LhG9/yUXkFsUXQrmfjXd5yj8a8
UexR/rtwXhi9F/a0cmgSB3l7BL6ZOJUk5dYIRQpX8GpmQNasU2oTFBaSk+PbsUFtrWbY+Puhr/4B
eTTJvC+/diMdnlMA1yXtuO9H96q5OlQmSnwcm1DyaaYyz28o+lAI0L8vT99XJN1UQlRiScMMk4Pz
i9iEv9oSuSFZDCD5eRmrk2nktnLZtiJDtvl8T1Q20neix0hjgSqxrBSK9eK33PP0UgAcSHfT02pq
XsnVjo3Le9540E15f2Mjqagtyo+ODqUXe+mkGvlUCVEyLpGT/NNFq69MnmwvAvi9QtxzuXlR9FKV
TAfsC8hsjSSFOu3yWc78imGug+uYGOwWm1UN/TxBkKmL6/JD9t9z0xH+JBiYr13DbEgCsNfWuVTQ
Dz2zVyTnyhcQMGOY7SIMduxWJW0t7HuxTqnPqTtWSSGSelHI2p5qJtYOY/xVcpo3IUJQOzEQUDUo
3VzViAgePkU9hXrhPjvTozqnWtfGopHpKZFkJ9n31OtxnK4q1JePI1rA0+baTXSTrVuhvflYjnMf
SlociMnz/7i/8zu1zWvvAX03zosJamRU6zYUaB4HAE+GFSLElc9NR6s3xSW7cCtsioSfpWl962jy
/MUSwRj12laoCIr2lNek7BR1Lp1t6/ZXok1xlPp9q2tr/axeB+ffDbrcY6YN1p9DDQhYA3sLN4K+
W9BRBD/fvT9vNWh6NPLXIwTArZvoRTWxxHzot6g272a/aO4Qyq969t3rormrXQ6t8zDV3zSTGset
8yNICJFPfo5s1ct78cvZXbwkoXOfpXX1Mltca4neXa+slGJJ5l1qTEGvZjnY954T3fSf62/uwygZ
SU1dJChwJkh+70+7J90qe3LaJ3avWzN5jLfdbVu0Sc3nxWWP7SJYhb33cqHdr9l91Z6Eqn4MN+cX
GqyLar5CU7ZKCUS3qyZpz7bjxnxEqYkyVSfTJGCsslV7viSrhL+Sr3abQPV4tJuno0XfOBW5XH33
kmmFgMOgJeMMbNx8TeahJDA2S6G5HawnUedwbZKTJCbbS49vA6+quxx7Y8lPqq277gK+tESxJEzt
CdT7UvbrUcp3Tp3HHUu7fHLM2sRYOlJbXfhqtsa4OSLLf/vXKX8aNI2LvcW2rKas3u+sp3uPhtje
oslFk7/U3hU8hgaU7KsUHSoqODdC7BhbwENtktmFzzO9eS3LvByzfWutk+CMJXbBJopezzNbqLof
g0gUv1PjzOwZqME/8MKV/a/RZzRf912sxBhLaAuqRxtsGOOLNjBG61SRdCbL+OyJVABQ5hCNlY9y
rQPOWmEEf3hqRsDSTb271Tfxojt9Q708imfQGeVMrkLalshKunUq1hfJ/mU1ZI2vV/pcHnu5rx9b
qfZ5V168RvO6JM2Gp6x5d0SWp9f1cXaJB7nrN9WS+e37IHbRZNwAE2Z7z33nmB+kLtL5UrG53L7f
qABDd50z+v59QwcdCVLnxjbmW8Xse3ITpOrWy+r1VCF6l/oVZxtlL6jMn2qJel5MMFNkBpTjk6JC
g0Yh2avUsXL/BDUx9Kh972cG+gaCnqzRyjUvU3VsDn5Wy3b4RWXQ6JW2LElG9VT1gmlqZODRpVNs
k7Dezu5fmqLrcZD2eU/0lW7f9A4Pq84q0dRFSK9a039r+3lZdmUqVdou8C3iSPXH6DSwD3IPvc06
C0dlupiqhMBI7BSlxxdJ6OXYjd8FmxSyyaNuUJqWqk8Uhiv3nBSCSKnyeGglmIDajGfJT4u/f3aP
k8fEzLrkZ6L/BAapZNMBPZdSInuCF9ZR3tevGDOWZL5qajksFy/Fl+VRfVchiWZA6QQP87atpkEA
0y/pqKyMGTfyi/rx0Hm+Md27l6iWp7xrhFe2lvstZqrHYTR7fp3NPQd1Kl1OlQe94lR72yr2NiJj
AXst7PvhvPkcxbnKU1HxcxOZPVrJaVM54pn+pb/5LkKv0oscFsAcF5WibYbL+2w8vvJRdz1tHc69
06KW3dTzs4hs79tlUaEr6XdZWmzuc6GySbzczIWGRvq+cfblp4mPyV1VHZOM+bRFf5l6bU4VNVQl
aNXul+XzP2M6RJnVRBgiUFTo/jqOWZRNBrogBDrE+pW7fnMD00USr8/3w6a2g2B4n/eM5KBQGFvU
ilCtMx9KjgqG+j7LRPS3phJo4xi0ZnLGL/OVI57JyPzz99SpIX46PhuRaWbzSWEkk8lX0gOp5vyf
AJ4m3aZDs+2x5a8WTTKgXnGhayvNXXrxP5LObFlVbImiX2QEvfgqfWPf+0KoW1FBQRQRvr7GOhVR
UTdunX3cipArc+ZsWvezva1pXnrgb5d75ddY9Cz4SzIFPwsZOPgHA7IBNmgTybBlmWLSACJatTJJ
L0ycnFTCr81c2O2MfT1TCT9TP8eKhJ8UGzruDZo6KrVuTl7v2Bgp+9uGYe6KPwuqZEhh0EQqYfvG
z1xV4XZqrBQkxwFL6QoXQM0zJEe8hP/PHKA6cXNCJihcDrKXiG9b9nfX0XWU9F18R/4wneuRpQKr
B/DjAULrULGE/te4LfXrCUSA4iIs4thwNno4EJvjZw352K2Q2KhjdrHg6hs0MhQO9lC9WGGtieca
nk6sGWDKz35wDq4eKzfwlNRP0RDH7PDYdIHb8ctQe75k54cZB6MlLESg64rRlBdzWZM/jliBcOrT
krBBRsnRZw2zKmh31OAd5aM+alGcGbeol3t/xrzn3mMOVGP18vld6g6lpSpMRuji2B13U51FDqZl
T/f2QTKr/wErgRu+jkLn31h/tG5s0wJ5x/SnTqhGOSqvY3kH4hDmQmy3eJN3bjk4GFiAYHlb+E2E
M9MincDS5wtC4wMce2CTmx3VHV0Vnxck4lVtJN3r83fm+vTK0qz/b2UNgRXboO9ITCRf8apwOow5
7wGdQdQc4Xmz5UM4hTTuPgLsqNsTZBsMchIs5v75G7GcBo0F4IEDnBFE9RvXwpUECaqgtN26+MvX
UL8c85husRbxFfsx7Xsitx2K6pCnc27G4CIejPOR7gG3wpYCbFE2X09zWWhyhgbVAbNO0go/azm8
BURRA5hbBNtbbDTsXtAPSFt1FWHkzHGD+cQV+JyT7SHcbEb6pA3bsHOT0QP7TSyp48f4g3gfipO7
unBvXCr8lNDrerVvOB8boHzz4ad1cQTEg4UGJWSNzyN25BbBWgbWyzHeHya8DpxUZ5zjU/yRS4ZX
1SqWzwNZm9X6BnWK/U5EOmbQ2HdsJJzXlEzPfshUOhwwfPatDbO54JeXI950UKFcw7Nvl1s4Ys7o
i1gRYhwTSWOd+4yzgyXFpr+U5hEnAI83h/z4E4DqDvv0yp8tzF6CW+D8BjA97f4iHafzPJY8H+yU
TyauUBUX/EfatPZynfZdyYFH40L6ccx2+AmWRA8MJYebkf6LVTi9mOLd+B0aJZzJwbmNe7JNHcP7
Z0vrRplTT8nsNu/c9QXLqoA9tnWhi6BxWNZS0DulqQu7KJBYhhYRZAyUwneHEudhuaq5OCrTJS4/
+9JrjqbDDbRtLBoHiGSK3QzXgLRE0ww/brZO59qsilkGis4v0s7QKxx4W44gLU6vnvEeqguCiUne
KIOsGxLqYPfGOMaSnmila1wbuz+eZ+YdRq45gxVtq/oH1wmPFVm0VfjXCYcCcKAKbRGyCjgHjyFo
Nti5NGaMoBy1XuFjehPgTXWHuR6xcr9mnmB6/rADh+x3oxyeNTyfGp/4ThilAkViLWanWEKTGYRD
z5MGwCJ5Fobd9wkLCUyiu8BjG+m/SeX0q+HHOadD0HD7Z4n4yC105jGbUNkjkjfMoOKtDR8RyQrg
qfJynwR0BjBXt95LxX7OEJQg7p4aqx48sH0Z3+aMBFPA7H/JLmnEpDnDlnmieBhldtNaHBfJKhkV
64eQ2+CKK6aMYbouxNoX0uhfaz1JEVCsLm7mr7F+xJrT/dp5jD/l+2qlF/VPQhMGI4dfJAwPAa6r
rcKDx6XMLSENh7pHwYSCed83QqQHuRL1Adcm33882CpHzABJFC2RWrlaNoJW0AAfo/HFhRJbDNoP
5kuUd6Cr/y7Y15IvyumO+ozFHx95dZ+hASf0ChSc2ocWPKLC2DxBRAtiWWMT0MFyHuOqUcqLnckZ
JZAQxqhPBrEPlbY6sxhG1fcc5R7YGxPexfR5a4IvC18VcNbKp5IjrUzskteZL3+cDx1SHx4y0ZH7
IuzB7EZ/X1pPkWKSzsHsOKn7oOrdDkLWSBshwFHs9vIYy3Y/Uo/yBgfe2LwUxjBfvi9YsbY8U1XQ
d0lYodOmgWL4ase/BK0nidvD4vA+JBjQNjaPwrg46CcaEYxoewsew+pETavDZNVjY+lwGrcefSE5
3BshPPAgT3jQVGH0sjDy86Da5oF+UsJklni/5S/GL8z/HkWomuoa3jPmay1PP3hFwMEcdCNcifx0
3JvkMc06M8H3GfPynMHCPUUELyB3QB+CLANuHR4cqwe/mREjShxyGWbJHnnVEdL2ffac5TMGaGJX
LWg1DrMaq6fOBR0O9UDY9rD39HsLeiTg5d7id2JUFAwlEC2MdF2jb5dLUCkzD+nLzJkOWLoAZZfJ
dkscnHClsakEdBpFxEXgEADDXgCXwhc4kV2RXQAB2IRN+1cOckA2+KSpz40mOCT3KNN8Qn3Fkw2J
a3Sf3bAgRiFKbBzzXc9X60nmXkMWrbCGddanPlR0Kfqe9VULkc+tj6VXfTnZDNyCOw4KsmAmvKsN
N/bLfzuPdTamv3IVz5y1DuRVh12OU4xkn70RJI/bBU9U6Cqbr27xETjs0XQ0QovFk/6tbSNSD4XL
thYB4EbxWxoLfkybmw6PFC4cbAOw/KFkjZ4npnu+J3nCVsnwXoc2fDDqUFmVob7V305vMViIKzv8
jBoKWjNDsUxCpg0iULoki2ENvbv+4fQ7rZ3GerCpkCeMRJh1cje1RHWKqC383XuwdwTDTA4k77cd
TFpHs26OGmkO9wZ/ig0phgkLIGtf3g2WH2jwfEWSoEkhZK0R0AKWPWwWkGsSEe3q0lmHh/tkrQ39
r5tcA3kLLjR6Tpl84C9bD5iiVob4zn9PPquau2Jfzq9zVecYlw9c+eFvps6KoCNndwhNwFGn95DK
T2gziFBvBPsdMBai1WIQqLtux3GfUAHE8ZfOocKOCv+27havCAEeDZRjOOrEIDOJ1h8vI23G6IiT
Mkpa4avH1oPN1OgeM0QPFjjuj1P7sXh6LyxZhNUtllu133PbGfg7o+/X7m1VVyPSYoLjCnRNt3Zy
7vaiz4qijlpK1NUH55pUIasQi05jLQeIOC3AsdHhgpsmagAwU+BhGP8noNKRjBlr6xdus8RUekN7
wKkDxMbiaq1uOyYUvoMIBsuOOTGf3U7dwILihFkJ50Xqfqxr+C+sGMiepLTVjj29h7fEEL46ggow
gieVkucBNw5u4iH8JtJCWifxvguJNLHOZVoU0MpC8wanF0jKx+UmzOM8oFj4jwhU7K8l9hrTmxV6
2HzI4SZhnrai79aH3wvW/qhopCOpCyswEuBgeyU0RWfOKzoT4edRbrPNjWSE3/QFJLQmFZKBT7h9
K5UYcjB13ZXk6NWIFNoNFzAiAYMAB+fm1hzo9Ua3OdW85x88wj/AE3iVHmQQh56Nzg/oGVOR3c0e
F4HwchHMsfGLXVyU7Bn4ODEX8mDI7K+NDLzGzBGPT4PhPYlq3/j7tZj9mf5uPLzSwyaAi2XUgYV3
M5KPr/A51fC9n/SHxy4CObe/pzI2w5/9AGgvxry2L3nYSFjF7L4bbCGxh0+7mkIQehIepZJDNcBS
FMYONMzS7qNK8W4+vLFtFbNKr4Lk8l5D1opSp4U/B6wIqLCq2Z2/1wYYK8Eyb09CfjMcbPOdYZEb
hkES0Yc/n6AYESPz89/ew1f9X8RAv0v9bJx4Rag57aEKfi7e1TcBeRgjFjsR3Cie+cp+rKvtPXiL
KLHBgls6Qd+Uj0hyxwXsceE0XbByy9ZSKLs3Hz6OP7BUupbvUIRPG5c+ITbVhPX+5RNkjHQcceRF
K57mPZePtRY2h69dOF+X3pJr0N8k3tXSj9cJbz07JzYROu4Wd2XhAfnCEU6fyO5Epftz+g6kQesH
ZjVsVsXPudPkTZ6T7yJZGyJJkJPaBdeo54OttK6W3dV5r7+x6orPsVUuTTojrekGtcvBnE4Y7ugs
Mj11wuAvb+GFaBeo7SPFkeNi1pH1JAW3+EHEQ+tKkzJ6HqEQJFP5qG80ERl2Pb0rQuTeqwKd3l72
B26K1Qts60jhgSFOQvY+LvQ5DMgxKr+DsgiXZmyLGMqHLhEUIJTPHe6pEHl8Ek5m1Z957rOHN4A1
pMNv+Um8BOCiQzw3BK+mRah/2Eo6hgl73NEuRTKmm+s5DftfxhriSmqreuBZTS4IKJtTEpa3JuSo
9iQjEpj26X8z/e6+avkPFYtEPCdYXXuDCTtVMNHXusvddJwdOK2phSpRJrzww+Yl4fX935Y8DiLB
AzCmnGoeuQZedqhiFt2q/C/KVQqLh103OAY290BPwkL2DE9nLbE2iqmsgtihNbRoaAiHIJek9pIZ
fKwTXRSPunDv31KBBYDMYmRGTEy17U5gSk3rPPl024rwEm7CoXoyZyUJCnt9wYb4lwL4DTlUi0se
KMJWcLDV1t/pe5YyYKGFiW5+FTTce52LYUGgeMiSbILGsPfo7/B4eWPxBoVQgwXPrg6TZ/YwJf7b
gpyMr3tJxcc1EfrcCbQQKn7C+pvRZyB+p5nE7byit3mtQXvkDwwhQvcs0Aiq2wPBEqe3YAFHqmjh
GkbNiTK+aa6E6yQXV5Cw+UXqkuAa/AslQTJjMC+ilqiALWWq7DFM+KyXACiYV+Bq5ThN1z6qBaYW
CIUQtMAYaNng/nKiYi3NFA6QUUImFqT6kEZDplWWLOK3iw+OoHAK76MvbPspLSQrgD/OMkZcUkph
lIMfHEEkPGhQ8y88W2FC+z8jGtwbvIHG+e3rS1CCWiAxWH3gOcwGE0jmB7qS2DaUiH8vrwbQPnFS
c0VSaglOiL2q8BD9cMIzM2FnzAP+OtJ/ghq8hc0ZHsfZ5vu/jKAv/AcMR56wOo+4IrQEkMm/O2WO
pgINAmiW+AgIxgc2vYn6xyViFGFLrUEqIfiJ7oNpEbc9IBnU59o4u4CXS97rHtJsfbALxxKUBeN3
qXDJtOkT7khBNW7n4CWPyWvZRiA5wACwVJrhNy4ErZpI4WPtKz7LGlk4//WXXLvPjhLTepibQcmi
GriPHXY0XLYquMYAR9gTbLpRTsmnh9+roez0D+X+VbNue1Ptq5hMPo+pxv9N+wGD7nuJnNZNZtyh
k9Z7TaEnqo6A8SOOtnfBzIlFgTZ5BewZ2gCcnj6DJMPH/L54z7N93rN/m5v0TzBqriBrokIYa6Wl
Z0yhnxhixQDeyoLL0s5h6P04JukWLVxBnzt52+xL8gb3fTT4bKOQQIMlkAumsp0iv6pcymzwKaiR
7HfRYF5tPhuCYyLix4nyIbTz88PpjZhNAlB2pGeQ6gUx5m3wHJEMGwpOP3OjbHeDw+2+wTOUxofl
j7jDtDGEpFc3ui5Lt/L72XC+J/9UQ4cU8Yx0Ax4j3YKKzGCBaGnY2PVWdCxwd5FTsT0Rsnm+ofcj
+DwO9wF722bIgYQP/lGfPvd31oraqHci3wK/KaZU2vqUYO1s+sQzBhYRqZ6s9ehpY+5pplyGfPge
NCHUotsRtTcsBh4BGpa3JEahN8qbNStlk5tM+L2/fROUf4gAAx5+gxpItVH2UCTYDz8u8h+1AHUB
lBv0vIC0350gg0CpwU2K+5+dAXcqOmfhh1yDTgBvskKziUKmBWvCdqb1LRLOIJlwhDU/m70V/3RB
/6i7ooz3LdbpvyakIuCgD2Oe13sZe6yGmeAe7FiwuTxha4ApZx+uPJMRHCfTfTVuHZNKk8+l1HkF
CrbXhEYNJZ+2Nv7AggM+6PwMyzgdmWeCAXB6fKwfTjbCiygUNQlwBJyHnrRwf9jTeAUAIMGz2UxY
JsU8xMSYxZqAtZh1pPk1/BYezJjgTvIXTBr/Ouv/lV4/lISj3gduG345iA/wxlO8t9ebFwObzUl6
vJ97S7wxpmALoJ9gnuOrZ1M0HkcGqLcmlE0ccN+TFOKGd+kgroPcWYQ422rcn1AXUhflM8oRJq0t
2A+LPCDSmZkHMCx62CweqZvySeqsBEJcYdUwfsjNyr2coZ575e7UvDk/jxsl6Nxba9VwDb4jIjIz
xyS/wG1Qm/ndvPYM9lPs5EkeJGYPVRrq6Qg7Aui4+YqN1aQ53ANz/mv8NlbD76zf7CChoFNAHT1/
xvq03ijC4hQ4Fj4SIYhyXJ+RtT0lO6vt9+wz7R3fA3jinJ/QfMMMOPR5VnjC0++qp4hNnnydkq8j
9d1SHWd3sSPFik2Awsi1oPZVEbustLHpe2lHYBeCdD3v3iufAciY1nsqwJKGlnTGG3gfBcJVxsWR
aGZ2kxzHd+Jds1iZ4RpMp87fp0vkjscpdbJ2k9+8qpe1irmTn9YCYK83MHZQTKOv7QTGLUHHD+WB
ywdZ0B4h/wNiLnsXrHmUZ6CwVUCfQnl8aSuxDLyOG3S1/+TanNU8buABP0gJI2AaggMhbIj6wMVF
edRg0H8Z9B3tqGTW1xi+FlikeuyD2OJXJ4RjCecdhxV5O1G6fC+7M7YKzGhHCDvyCBGm6aN9+K0z
lzTMhRoafotL1fHXcTzgMAyTC5wmbW0W6F+XPwI1xM3+fieieVhy9wMqAEqC7gmvJCZFYI4tniHK
XNwFPIjgFZw2d6oRt7U4VuEYggSNdHuwfa/5bD8XVlvUxeX2Vbu83GNy5Vaf8KDpO9CBQbEy4B+l
gjaR4g5QoLCalrdpSbHgc2DKjvCmradvffS+Lx/SEczjep8iaqvuhEh6T/QTwO/qmHyBAjOC4lAz
KZjahPpG8oOMc4owvrDRAt/oRSf3dogSSXOfs8/qfSQbBnvBOzxg5+kQgUUGIZaRiq+dHg+LA2ai
zKgtf8Dima17nfNayosB9B/uM3qfTgA+DOuh6iDuZ8NFd7vsBdUKHVbYqwJGiohUHK7y5QxFHPmd
n8IqAfyJKUahGTIUxSSdT8yQuen0XRTj32uEtvXdc5Qr+wpoPhb7+awDNPcLZk+M+VuLAZKrx+Sp
1WMqN1dcRfsU8G1hS4wJFPYt6OIpKNW5hKlOCV6wvqF6QohXJZei3RzR9yuqb7428BWTo/EJ5NVz
VTCFM3HYvTDdXR2xd+uzc33Tzli36TNEh5NbyOruq2ZhQs/jQWH1kMw1V9uioQJRsW8cmg7OWMQ8
QhSO8n0KdH+dmqP7CL+lOkhOObQ6YbEc67t8C+44vjovPqoPSJrPwOGEPAv4VndJyBHe4cL/G0fy
gDit26WPjXfrXXeGxwqRiFEZaBcNDt160sdZ+xf3SDv+uLieOPddeiALKseCVN98ORBC9BvOjdvd
AQ9h2SUvTK+c5AgYAVCgv7HbpImKBUHfvS+MJV+YMoFsZ+c4e4L26HZZ2hL38piQVIpXu7thDHJI
w/Rul4n1pA083mgcadp+Fo/VGwEdpKGnozxt4jKfiUfxBSS9n/KrV9bbnITHL8eFI6XbKllpJZHc
kzQZ679Fn0lfmTFsXPv+Sw6huJe6VW7hIUO1ax3+mKpFCeRxu00ef5I/iJvGpj65DZGUnj7lGVvJ
k1djMySMCCaW1vK2hMwZQZvXlSHcyOcCdvg/mHAsuDcLjWKH23nvBHsbDA7lBOf35DrDJ2EBzeqz
rCZvbFsDQMyGekW82SRD4zBXoYTTRNIcjLuxOkt0KAPDwVGiARhlPgtqiGPmGpeCS0NWZySDDCJM
OTMBiseCyrwWtF12W3GeevXluoTAv9LHz/VzbfzpyEImia/t8mm+Yx6aDyA0QtoeqzwKmx4cxl29
e0LzHX9wHLn5XYtQflbpwe3mG9eg0MIynWoGiY6rihL3KQH6zNc6M+3y6tT54vF0yGPNAT7xFvbM
ByfU5ud/oy8MADl6hb3TJ+5N7sFtLZMsCNJZuayqeT5/VfD9RZ32l/Y2Fb3kVY2z3ib9dcOKlVpK
e5V+ifeMUbC38s68+3K1TUDmCAT7bD+SwSJ78kaw3z7/kvui66+gX7AZ6w34xoOE8+jzIh3WMZ7r
6A6ULxKy3nMkDOnDg0JGoW0ofIjGb46pegjv9SrUHlPts3r+xmsA464366UrQrHa0nvUfyoBDj04
LNGTnrOVIPb212Zv2+shu5uooFsIb/DiVbIRzGDU7dnn0ruO259DgB1BnmzSn7KINgOjl5Nzo02w
y0OVW1F/nXdDeAGbIYmBzTJPgzXsFSoRixAkyeYYAhZ0PWVI3WvG+gTgQAtz98Zs2afJwgqfqi/M
HB2aS0DWFo4nowmZn/go0jEB/VLu+VbhW9Oc0GzTM0Lb5YQEDUavzrREu4YtIaSO4A1YTdrl1PR/
PMqwRjhVFs/SxYFKCF3jetzfZGJ18myWVWgk3udwnVU9FIR1h3ng8OHDm4MUJOKv6RgBjVd4Q/Xn
NxyO97R7P+bAwmWWhvg3aDgtaNPobBADvEM6WaqzaldwDoGd7cRbMvDeNmYTo5VWMB8D7+qxvbNR
ukrGEvwEuNZRcJ4W+yKfUYDXRv5L7wztpcnoJbn8sDib8etcBYL/DB1CjOsP/8aMRfVFqvJwuClh
1nz7vtnYWzaceQ+zRdTr8IvEiCJdhJ7idcySKXgHcEqNKUVEg2iGBt7amJBBn2bMxIhoA3CBBBS8
8WoBOiyv22z9Bg+gtB6goiDIaFB3shDcIVjAWL+VPMT/yoX9RmeB2Nfrvo92QgkSPw2zwoGlkvaj
MovLX1RVuJg7OWFHhNZzQNOo7vPEF2X7AF3/uwWiZjEM6wx6GZ29eaRdovtuNjUzDtViQaZg9Lok
K3Cc7ECY2wbVKuT2Se1jci1YzWwRqlOKbwq42XeDuVAr7ARYqhOsiI/fqjqq/nNKPQKyGCxxWMPR
BPkvKMYDOgoTpALxMv9OsGX/B9LaCEIWD4APCFKwx667ymYaemgBcAA7wJa8Lvah0eN4j4V8/zkr
JgxU2G+RTDi9CytaRBnq7roHw7gdSjBf5gDG/lMeE2LFL6+xHQwHgRhhsAPAuEhZiLCVn0c4EtbU
DBrc+WWZe5iwA+b0pi+AV844Bn0mXc3j9qN9pAdLsi3DNMFFCmIAmNWW8pl+5KiBv1l6TJAgDdyD
mAN9Wo/3X8G++geBPHnOYAyU2BU4+S0q+1jxEmX1i0sEgM3LK/Bqhi2Yhi0WFLhNaexefXR2kE7g
OKqE4Gg2ySU+jq8IQjVg+9uRQkPj3Hz/6NBgysE5QdlY4BaANSua0iOLOXaqjw3PvvmZwpvhp9Eq
0YX1YjYTwBCY5mLdUBC3MtYuZATx9xnuEM7848njT92ygtkI08U/xjLW1EmCa4OrlHa7JH4UboMB
7a9zVMdkqSA09P5n/1Btc3uSx7g9yEN8g3x+n9f8k0XkeF2gQAi7nbnnCRVuAa0L3SKdy0ROP8nb
tJp9gavQ35eDiPl0jsb80G1UCnPMtNCDhRQQhJZtOBkMtpYjrG2naHmwIu1RONgYMdKAniUWZaz8
8QCLDRlco00h2+xOphz6f/cVlCBeLd2QvLJSTlUIRvPBox3+eedynbIJbmLc3+m4crUNyPmumCsr
GiP7T8zVfQ+KALPHy+fy0tA6xhSz2/AtKL8lR36NgJNz/rXJjtnhttaXbFhpISgjCA795lLMXjyT
rUXKuXwqEqAhnwhmCjMOK+8HMVFW+bAkBoKdkJRsVOglKSqiG7htTWrJBHnEo8EpnexuoYxunMfo
qU6aMzg9mjTAiV2+eO7Ig8K0RGSY1LP7QkXSMy03ql+PiTcGEi/CbPz28mN/xG/KTzc8rubNuoxZ
iWADCmWytbrM/aL941f1nAqJxW5dHx87KCc8E/0lWDO3bnrkvkDa8I6yQzPjFkoN1iE+wLQiRbew
17HK5gI0tjJnwM7WxPnxv8le3raGW1Js5vU8N4e3n2WQMLgwYsplQlH33yttdxyMf+ELJCbO7faQ
7wYYarrtOcMdEt7LpITx0FocQ7EG5ftuP+1vnOxNpMRD/Sit820yex8E1xmdikQGdr549+AColYw
QvqQR1j2h3cgmhOExXzxQwE5NHqe5CYQym04OPCwYEmSXO+zan99EX6hjsbEnwEOBUV8feyzn93q
bs/0odFecVHk88DvzZxugJPRzxiGwkv3tej3HO1UIOhSOBVs/O8NE9Sjgu2+0yGSok9HZcY6C7dx
V958M6vavcfZwBJr7If9mMsvUkaH9dpc1xDnv0OVHe0bWNcvp/WPvq12nyWZA5PvhpNysP8Baa1S
zS7Xn+jpsoX6faLX6vZv6ZHoHCfMubbcuGUSIMdUVugqa6r8WcdUKeFc5TGos6A+9NBLmX6Gax2E
TX0NxrDpDOxDuICvmaHt3jeqviD85l+2ezUqj3rOaF/WHnAT56E5WmcvRitIENDRIKtRfo1jvgJs
SbvgRmJR3U04DEi9vR1ofu7x1giF5mLaYwmjrLMDcD8cR/4IknC+K5F2MXi9GOus33KAH45QFVpW
A9ThTW6zO8475wdpXMdilCtMSS654CNuqNsjapk+tfDGat20XweI5dsbAg8cJH5UfvtprN8fF7Kt
vNw/zn10NNmI6aIDN+nvO3FFWLeCbmsbzUdgjUGcPsHHDPgKCTZCufBKJPSexosNOhNjMZWKSIeQ
fd8lOx2oq1j3cdqDn768nwYkpEEKZz+y1fshVwzJvthxAEUw4DN7XSGY7igZUA9Ul9aazDa4uK+o
DPIgC7urh2soRKLFY/51X5t7INv6EWrpgURhgmrR1C/zEdg4VmBPuzxjI8iN6dBkFUZE4/Vi6Tal
iSjfXqkBK83Tt9sWa1Q6sJrXiin4Paxof4IayVCY/bM/aedkIkAkgb4F73bXes0Fdiwl7sLSAU2w
YrpQFu37DL3FF4JjCE8Qlx3+VViMqN0ZJXyTL2+QDyCrCI8sUiCGxZRczXPPe2puf38f58f2pPDH
m96s6g/7mWWQlQdTieHO52ipI3VC6eDEhFv8jKHQwoeJ4AGFbH2+Jyqx3+rOV8aPDZ8jnkLUrU7W
Bfq2hgEFmY21BBpdFX93DNQjAzEGNgbWV4F7C3lHwPV2Hb8dKgOGW8W+OtWXDHrSkjkYSarXyeP7
FGFj6omy+2/RlF/Hr7ESAqVqHIMYsYkvFUOhSSaA8S8Z3wK4UN12+vm7/5ECzaUVewXo3TmjedxP
XJZntJ5snShaHzQtlny8b3sw6VXqhJCaGBf8FfJtMbDYG5q7D+MfzXL00eBlr6TDp9soF6QAWWex
5NIxY/3nWa4CVrUW82fm9KBzQTM5G7VfyRY+egvTtCm+ydtldOZiPMwtE/EAwyahm4TyhOnL5Lo3
HHAySMGQemjqGGZ2aeO/5kofl4s9zSRrt547mAKJ9Hdw255n4NSrJ8fslSWnB8RfwMvHr+es+kZ4
i7g2MKAo9Qnm/5JLSdEcFWxXqNfhBUhUWMLLkSIQ4Q7F2ggLlGCj+x+AdXXK2JMrlsq+Kr4vFUch
G+Ev6UaMSt3fgBhx02OypiMEJU03okVXRZpwTbu01EagFr+TvmTGKmcY5F1Hxiidc+5A5UYI0DqD
JZ/hznGLX/G0CSFWWh+RKMPYwLqfAatLQ9wdyYi4cVCdyPzEfmTYRMwUVz9xkguaHiZFefRs3e9H
nCxABmBHbYJHgdikXVc4C4yVPXwloCZMcka6aoHEPKGq5TaKNVio/Cbev4HCAxOcr/MEKGALx8rQ
gdCBv9jyM4NlKQXv8H6W0PqPzBXNG+8YlLhvZ63oJI540d5gcaYXiOTXb/BAOgEWe+K4lva8HCs/
ctV+eFmlvxhoKjWHwHLviELz3F/98qAe5IWsCfkYRZm10LqB5IDTgbA+qkO62wjKcntURhzyPZ74
D0Pb7E7KehqysaJvQGKJqR17wpKY877YKMICvr4OPFyKHmKr8mUtPTSOsJEoE7g54WYG5sn/vbXs
I37DYidtzPHNNeZViK85LNFsnJ/ZCnTi+3EGXzqlNYQRWAFPl15b6c9IsC3uoQRv4eYB1OFaUOG9
j2B285vSpPEacJrpBlXup+lzgxEvb2bYUVCCjETS4WdGI9yP4cO41UkW2i1IvNdY3ZEOQ4MxxTQI
w1/o39xeUDwzSxcJW3yrpJT98xF/1I62MfHc9u/vgNuVIsu4CFwJ139kai5oUu5+3g4s/H6zqWjA
G6L8MDECBSSxeIKf5ahEquZKLmmeeA46/ZGwWcCzQhC0LbZJ0TEPADHH6h8rSdyB4QNNc0fiYbM+
F7hEz6HcoMTYAPVt65kOP8IG8DFhC6BGtNKItcz0E3TYAmjDbvOE6om1J+f2si0iSUx0iG+YC8ZY
I2BAOEeKJGYmUrCDpxnAjI2ve+a7HBvArTK6Dryaiox/GwYCHwudsg1GKoPf6VDw4AinY9XwcwID
lRCph0YXCFeCLcy43Q964eDqgFVxjSWnXRVP+30oLnyq65R2gsMJpgd8nA1Qw28gqhqie04dLvQZ
QiKWvUioMX0N3meOOhtUjotvMGM5WOB8giv+caCzdSinHtoNmqc3FMY9TB44DL3TF6ZCxGqXBEFC
TblvkyH/idOX0om0pXlZnNFwJyGUjlXUsFSi1DF+e4ma9O5oUvAUm8hvn72MwWmYuJywbTVHyf8M
EmZ8VtaPQ+nejy27jcVgy+3HiA1uzBoYj6Pv1pyJjV2DfzBfP26OTPwtM5ygW8BfuHUOlxAcH369
aS4Z/QQCjHhnhwc0NErmqCXMfKxc2Zdjvyfof9UGl1Md893Sx89bU33wArX2qUBKKCE9xOoTCyQs
F1AyNIRM1itQBbwbgYS+t5Oi75nreE/sM7U2xt80k/howhr+C3nbCFG5Syx2dK9NbNV0GO4WOJ++
zX/gSuMwYdHg8kPMhQjjWzZdqlPBRGGV63F4DkIdgiW9v4IxtNXba9tiyyGPFzHIw0SE4WqkWQaS
8F+P2h66ZcZ7ihovNYDa5L4V501h0NE7gbdjMKyQ5vB1P8zieRc2dfTuza7RfYxuOqG4dEK5xBCv
0UN+J/AvoU6/qYiAN9AB4kdw/g3nQzeYVMsKgd3qt2G4UBa9LqiXz5err/X9EyV9Ed0PvZ9T9DAC
tN8nZs8ZuNMdWmCe+amlL8UqFbXjlKJEhrOKloTvIOQmgWgGbhb1vEw7leIBsRWo8JA1gjy6jnF5
dX8W08vXKsfd/CZMtYIacntc7Qc7iBVQ0qZ3WrR4sNcB76E2jZLlz2rs3kVym2nr/pxds8DIxH3h
jWB/PNh6rxgXADAX6+OwbAo4yUgZJgYOJSI8PLg1WXhlGm2YXuYItQrV4iM+n04fyGZSgBAovowq
fKeht6YvJ3HGAV3UpskU1aSv0UJ5GvgZ+6y5OuuuS2OKVQuXrcc9RA7GGd8VNS5wAB2me4n5RSOq
8C+ZKLsEzqzTgl57nK3clUAJ2DS8UMJhMiM2AS0b3Um11hYGwuDFAJYB8q/b6AuZXPNKgHhYRJds
yyKOK/sohXe9zo/02GkQdNlGbfyBzZQerut2WiOb+g75t7b9IlHB/XQJ0W/Ui2pfsq8Q8hCLw7QB
MNmg5HuDZpr2N3HKMSLa4ONgQWSeZKyFVx/s8KCLvbHiX1XrlxCnZ2BQa7g1R45L2ZVZUcQtFuYc
B1yv2FimQZ77/XMfSwIDOEiQFB4bnpcGgt30c5FYWl6dFu4qQC1bF1jwm8E5+8OSX7E1iC8YFH9m
1z0Ismw9jmxATThxtIwo+eCI528fZVh24fTNY2XEvAHO812BNoac68jLM8iqmO8BOhwgIIPhQPPb
dNByLLY2VOGMloOxHAu+JScfC45nEXOLjNtImjNwPFeZjAwJao2AGznW9pqbYDgX8Jz1RAZKAMr8
wnCXbhSDH/cW5GP2qQ3jXBvJPQ/AEOnJDu+VbgGPWwx3rAM5kZ4whNHhp2NxSt6cq0lYafizMIJK
l5npvU3v+vAUyOL4IGMSZi4Ttlo9T5U8/T00po/z4PAD+YLBq4HUjk05+rGJ/vqdQOP7cJcZbDjl
4QnhWGH1AUj1oaQMb0E7YaFYbN/TLkwmhGoeiPe+SHGJFB4qZmXLe/wU8sH4nXoaDheh5HZCivNF
qLD8yaEC8SR+QAE9GeXo5WbTfA2sIp4RJh68mcDpEccu/yPpzJZURbYw/ERGoCjDrcwz4uyN4VAK
OKGgiE/fX+6Oc7qje3dZKiSZa/3TajHyhermnL4P/Dr1aeuTbdJ+bQXyBGC8S39g6goiDXNILY5c
YXpVxxJYxkT/jpXjpefwk1rI3nQLeU6oOVGMcWzsWwLtsZmgiRy4t1V+iVqU4eIAtcRWdqobE3kL
aMGL1bQoT4MZ4oIrK6Hi7oVKEX+J+CKzUZ7eieUaOvVaHUZSyxT46F75F31RIVJ4ya7zqYOic4Yf
t7/X7tmdeq93JxWdWbF35tfqVk+bqU2sMX6Scr5Dj2T8vod+bkvl/nlmJAAxCrMOY679KLGvpvqN
hDkygeAR51VuD9dUWA0qEZstZPTZAlPiK3d6OOaYi8Ec+/vu1cRXAgC4qVRSFEJn47aqlhWiKWAe
3c7VaADaUTP5YC2Dl7Czyd34exzm0/NobKsDS9b8JyFHZeEUlSMYRQT1BH77MqEu9BRDQxaPTyjL
Tvdya4oVVGrSpFTHCmn9coqBvR4ZOiYmPlTh8fcWuTXaLGnWUTTSBzCFr+UtjC84ArJXxZVkS0dI
zi1+e2od9jpXIrBLhaBeDRRXRnN+0D6Gegu0pzlojMHLKh5jVow6uZ70ef/LXAZ/CxNT+32yaJ1R
dMHqUXj8wq6dNhTtfX/07/ejtgLdYsUoxE7gfER+fpCROwVy3NvgCfh70Z9041w1nwfl5V5PNzQN
h+sjaLpEvcfM38mNnsgBthFU8HPA7pTCqqGj5EUguXqvir6Ab+Wh/cYWh0yxG//81+kx6/v6X/Oz
zoRb+qDhY5zQC84Nysx/W6yWiCD/gT8iFBKb5AJmmqgy/qy1P+iRRuQAU1kiF2PzGr+prC4u9HSv
M84QU84WFEXHxexw+nxhJN9Gc7f0ihCVNu1RPSLcTEcTEmPTphsTp1dd3HJXdUl1d/RJg5GsSxSm
CejR91TShP88JalzvodVdVZX+0QoDoAVckbPxwXUF5/+oE/U04C+HBRq86g9fXInFxHnMoNlAdJA
SzqLX0J9d7XfuaUiCBgdNZSsvai3KW7G3c1j9WadB+aogz52ii7oIWtAfcDQUBK5qfVJoMD0xbH0
rx6lQIOsEJD0hFaEgeYwJDpt/5XUC5TPpGOQWwneg+15EEpgd+zTeMEwEmB1G4T6bU3uNxrQQenS
hV3glYtQxTnCskCPCjnFYtVZFjaJQ8MPxJDBzAaHriIHB8KfbIwYBId98uZ+64TNGCAH5IYziZ+8
FwtEqST3MKJ3ACweDLOcdDx6a8j72xKhmC8JwwwoDog4pCMIjjTBRiw0mROOMWYy09QjZfNkWdSq
UF8QeJ+eeacQx4ES6ppzwxNWh3qXakjx/0mYSe+jpCbEqaE+v5aLPkYl6s1fppcxahB6KwJ5pwI4
JtYB5Af/L/E8b3eEM4qsO9pGJesepiK7FKgM9ATcgAP5/MGTDMD3n44UAwVpsDaoRAFrrcHit8K8
TCzUv1HYzNuBZhqg7A+qHS0Dolpi60ae4tQWFKCUSfFDHRN+woUFmhEzY1cMMPn63zUSUcbZd8wB
iDTJGW5IJPwA2ZOXvuEKXefaJ/1soB7YovcPm6kSGXO4/NERemWb5D68ZhlC2CLA4QpDvHSUB3Jy
/yMrGJHWh2SA01APyDIricfOntfoXfn0BzShyE2haNBzUtcS/ImAVGGKLsTegPwjAN8VcRoj5+Wj
zepwJqFhQoQL9o1peM3UOGr6e6TPrpN8gssCwk3kc9CJMFw40+ajqcIxdrr9DKmidreIJK8XVGSO
pGPjoVdTJr1ZWxNhgYgSmW/cCHSn9KGQmTSHIAsC3aOKynFrYEy5IDxGDEFbWgewQtbQpx8Ezv/7
rnsBBDK9PiJOsAMwKW1DBYcN824SVgZjwtwZB/XPP1Xew0VgRmckbVgGTCQlxqK3hpjjMv5SCiC+
FH2uip+DepL2IG/RspAGmpDgAO6FVgowgF5SPZa40PkslcVdh7CA9WUV3SqTeYCUP+TDEWwGJcdM
BlBdzF6InhtzsHksCxRe1EQYeKRlHv1W7UTJaHHOycvpwluiomV8vJzKJwaCoebALl7NjJ/JaAap
/JoQ0cmj9Tn0U/o+yrNqzigbjEiXBACCoRjBx1HXN5t0owNc3IrHyPslYqz3/hoOM91thwgNZTzm
YsjIdl8J+oBh21erdQkNigaMUL+ZPOJkoHQuypwQMJyJu+FVTH7/WDDeBR6tcQuNx4vq5ctGHrXs
cAm6o+ND2Bjl9OUw5f6Pv4CPJRg0OGzGoVwjMooDLjDRqgvGAxOTCYL7DEgHfilpvWyDvMKt12F7
ooGGYex7T8EVAr/VsouyVp3ps8IE7KVMR1t92eummhIbLk1A+KsVzBBLk2FKwEuq9d6T+4yMFoMr
Pw4xzt/5xmBSMGr1no8MNAQqNb9PVDzklfWhEsXJi/ECxdEle5GKzo4Sdg6oeV266Ll7vP+bNfzc
P5bAUAJJc4cQ95ZywhYNdZ3PpZcg9q/MKay3BrjQ2eZaSXHD1Lp/y09AYvYjKRIu2Ked0fBljG90
L3twLAbSIN1HyQQMBOCtv6OaxRURO8skJyWkMRF8rZhJrgsbFPqRpyOTak33fj6iKUR5zXd8NAHq
CQB5Pke7Z0Q5T+ToyK5VtrOW2NWWDzx00OZR42rqGl8/zf724Spuec8w0wEMvMuZAlHI+D3UKj2U
x19HJ6uK2M1rpJUzfiHIt8xUOK6owBJ6FCtnklJ0uHwqbRGVO+fl28phiWLNr3O7RLOB6pGRGB/k
BeZ72k/bpQbQRDHIzaZrYCn3AQHFlYg/mCKaOcBv1NcWXEBOOxhXqB2e2d4r4aThR19nN+98sFP1
YlVMteQbXsx2tn0HjLMEhH3N64S1oricvA2N0+7WGOcpOwS3rkQgOEdijxihcLpMP4K8VvM+erUj
TfuqBzB4C9hgSUjR0O7x1vRbww0geLUSkEjyimDTeT/EvQ1yzObva0nJ8CB6xC1D02yqFfrhr18t
3n2zKxEJe8xlYXFdkq/zmleZNFNTLh2wGGavxe1rQkDiTLxu0FRyrsClgIZ9ri67RE0GyAq9Cu+m
uU+bsimHmDOVVQeef3UqgU2NOcGRQTce5RIbu1dNrg7zF8/YTxkvA7ibADExYwoqAV1rWDooKREL
EFAd96eMh6LpisFu39hIphUBpeNPmosp6mBo0Mqk5dYuBCuSE3JfwcgBwXnKKhoMWrER01kKjsLZ
P6OnyEfc88cEceLbR2lA1z79RGxQtuwR3K9EIGG3e9ARuPIvDgxgGSEcpSNuw76JIgilB2LFG70U
6W6vyehmtLTl7NbABjSeZ2+AoIZKIO12g9N28rJVbBf6Gj0dMWxDAocd9B16D6Ei+hn0lm+ntc6L
asJUCjxrs4Fz7oSqHfsy32gnpEH+Gd7NZ0vBDkeR+jTfIJp4JT2wGd4RHJflTQirOF6lDDT6R340
5wWvsX/227lO5eASD63CrSf0iR5eVmvwdb8mYR/CpjlwKDK97p8BlnOUa9i6qDM1jukDykDaoin0
4V6orKeMFeL866/hfOY5CaX6TIEhQFiLcay3bJ13n4kGnPQDhpKfk2E0nBSLLWX7itQa4WNFyA+A
ubrED4uG32MOfIxBAGvshkqNRgTFPrkrUHd4vqvCepCVDFHfETo+9DmAKYIw6dpDC3pdWYuAxq0J
1Q/iTapbEz8B6uwq3ZoPhwQEoHg2Ajwnq7t9x9tRTbHNuxKs+wj41wTcJPmyYEEQwWqj5uuv3rXd
D2XAqSNZRFqTEZvTEpXxiKnqPoeXwyPIdpT/MdNiO9ePyh5Ykwm47Hp8aPrH3wpO6B5Wtm5L/hDC
45EV/sh+nupT28PkLeNVbffvIXPhSYCDZMbI6eqRlsCefTPkbBPK7CHlJyFwU6C/Xjp0co9iGQ5h
KuHeA76F54QsU06XDRkDcGycScAn9iMGOiZi/kiGdMwWO/K+CeuiTNtYi4q94pBeEjCZMMJeVg5I
9ib2gw97DihF0TGQQ/0CfI4/L1AbUs4NTj8E8PqxXTLqzMRiQ248eUrIIMQgUIpEKjQeHkpFBEPP
3GY+BMUrpQf1gIWzkxMW7JbqcXQ+gpWZ0KSovfl/hQ5o67ZIiZG2N/9q6bNbIa1DgzPljFfEtEc8
8cv7YWRKb1uENNjUFHKDRHhZE7OAZo9ZCmBwU+TP3AlYYtJDMH2wbTK0dd66KkLeJao+RESsObbo
EZk1HBAkjS8Zx+mexTbJZa0d3HSTYk/RRe46damGxnxoghaRAnoHVXpbgwn0zG0AKGpJQV+AL4yb
M5j4wtnVsIX1oG/27CYVOjQm3SHcIKi4EyQMR0b+x0MjZdoEedKRfPMv6Pw+H9icKQzw4Q045aml
pQFxjDE1SzGYM9SGSF8cBUJwxXzDdkGs9rMiCG/M3CYOBdYgVV8ejVL+iNKfYaHcgRddZe1DU0xI
CPyU8begJ6+DfBi/ypiaT8wcIwZ0G8jbP25tOX+WM+pJ5h7A/ZwUVkrxTvF5VWWK518jJDynfC0S
cvk19AM/8GVqUQafSdL+WSb1y6EG7jEa1ONEoXOPixn8flx7/IXPmG4p6mEqZzhAjA8XczlGGLsP
76/PNEfa/QI5YNldduQ3UZaSuQseV5gUC2U4AC1Txguxw2Zl2F4muPfnWJF6OJeicwLc1nOKtFvi
/mHv47dSh3t0ZTdCR85EKY2Oasr6FOZDGuMx6RIciQTzMNYWxKwL30pEy0DzsGdaO1LN8o8SXEFs
5xHEo3uEHTowrVMIBOSv4t1439PjxD2DDkDgSdYF0j3yKh5L5hM8pkCP8ppSrtrA7PWjx1QJpH3l
D1af6PpXpDgOsYS7uMt5TmbFlOXAocppNrA1ZIxD4wGw61ySnoMADAWFTb/DlN0/KvLnlOKUnffL
CIi0ZTYXGKs3XL6D/vRryweURwwTwmq3zZ7B4FRQRcB10NYNMNNhRJIQKa2/f9z9biLPIJ8WW67p
iSg2KB8ggsm1l+XvZPBcSnsCZrGUs0imjI26YLNYnmF40aP9fc8ufc77KGljRhWTwggoccZgIjYA
Qt1vhEWGDAIZEe5nI6/H5r9uVtu4dGVIB0q9qbKhH1oWa+b6+ogf9MUrftdciuaEGBhBEDMorW5a
RWLAY48Ro5UzJ3/E2DFfkQ1QcT8ZA65gCrCrGADOrX2bIcY2cZiyhTF3j2TYd4i103jhSPsh1OE/
tmFDuhJpwwYRBx5+0wkHh70+1Gv8+94IQN5QVnAz5FPcDfqSIrn65YYvZPgfWFLwBKofjie83dRy
dGcpB+UYpUC8Qn4XP4LBBKtRok2oxFNCF4IqIvM/IPcIRwPZvfbVR9NnoyVxTqjAbAIHxRyA5DVX
UwbeDYnL0E1tqTCGsnGIFtiVVulux7DANOesA9jlydPT/77z6e7jiGEqYOkEsLgvftEgZucCFF4S
/TomlQBspTPlxflIxhhJMW+XVV/hOK9dTn+RkkHrO5WnJB2h9bZ7rjhwExhBxSlTRh5NWjQa6InM
Lwr0W1zX1PaILtBRkxDEOmlmKiHncblSUBMaZCmFBO7h2F3wNoAEE5HfUTq5800Raoe9EHPfL0VD
w0TbqJ0ACY15SnbkI9HtIepcac7xTawdPUKLepQQZoID2Jm51k7ffgQ8raCOyG24gx5WbH9r1S5B
aP43YiZpS2wwBXaD54vI+RzfR0geJ3caoJ3o4C13sEa7iG8WqxmWmDj3tkThcq2MdvaJJeFxVOEZ
+LPm70xz+DLv4Y/wBIC6iWQy3MFGkuShl5noXv4nQx7zfe1BxBxZuk4qh+2kNz3TOQIm8CSqeJSw
GzEktYxeNvEGnKtEy2X98OaCXfLR0SifgIhIGeibqKXGij/cEbxNCI5s4qPz+y4SeuhqYGjBhZJq
I2Qn1NuHLuoHkFABMucmeRiauXyb2Wt6Jx3RoeBkrpZ1Dq7mJSKkpEDkTElrNe7ZuvnUNZWHc4CR
VPAEKXmeZOBiwmV8G+cz5pIQYADe2H+4cByMN9JExNpaFVOjYER602FQTMW1QRzHmB4233JG1Mks
6QcX/HT32dZh9hrJFNslafAW8vyYsCeHrsdUGd5Tj1n5Z5u+COeA1cxfE5AsAgOEo1r3wODtiRbg
5jRKr0xprkjQSYkyHjPSIqr3jS0iuO6sFfToZbrKI7+/+BBszdBC5v3UPjNhUzQERKY+A/J8iOo9
r2/rKblUCMSjbyV0YxzTOlF0LkfyeaxacAnW22MFLHrcXcAPMKrBhIeDwVWMi0K2o8Rops0RsR/b
wzuozIlswQkFlCCWeRfHOFPjg93P97FqEjdh9H1sfcIU8+If2hStodXaebx+Lst5YbOXWDSwZOSX
kbQ/m6yshNA7Is/JoJtglbNVtLQ97zrBq8wQaLYxwuKYfc5xMxORGL1A4aFtsOxTPC6EwZ+HA6mA
AS5KNShxk98xY5lZF0St7loip6mayIergpuzTekwxv1D4w0sbC00STGWS8RbhGa4aEBZn403Qp+H
8X2J6Lj4I4eQi/DmhpDKuLuvRyGvk9Z3+mWECVOs60IT2YToLotMWrzCJ9vASBfBQrXVYi27zt5x
Nb3bpV39WObAsn5FuormYE5gRAhZDYy3IPfg9LP5GQ1pR8wKDp8nzLc8GoTXuNv0E2xD+n8sIjrn
+gc9CzkhN+fmnKG/lwotnTb+uF36Iu2Wkj6h8rfvKVsVIbODI0za1lQdjhZTR5pOQEQ1e0x4eCqA
3hV6zFDywNcZcIqwxwO2lw63sNoxf3PzMQqvPykXGnYpAyQQRtorTyRXPMbrH/Ajc0LGaqwb3REM
MK5iKdHMc3RvF7Ip2xjAYcL8ykZJ+WMwnkHGuf/c9c1H1mYjJFJCpYnotqNadPUXCk7jljGqcIqh
zCl8PdCXKHmxqWDcJpoXjNBE67y/TTDSauv3BqvtkyA/xtfYuVlMBsz/3dynD/+OKk+1R+5oWSVc
O/dNgwjhrLJRSF7fkaoxo4X9P7StvbFYNwyyWWJVICvk6ew3iFjPgWy2zr9MkMFYMUahtKhIVeHT
3u3cFlF2vZVqk3ZXWAhFub16cLUdgjlcFsd7vQ3hOIamHtV2EXbpORxlWkoaa9JGhdVDI7GpSFW4
gxe4iWLUDwctn3aCCLuwO62/YYcydod8lpCNsMfELBC9u0XVKYs4Y8aCAmf0VwJpEM5FuzyqLrpj
4zU7U3xhwO2cDtuPRWtIN8mRljv4Yjw1BBmJsOskaAET7bT1UbkCRjGbjQJ0lIhEjM+hYfg1qOp7
vIGitbkgYxUpHBO9oWbwkj2dksKFvJQ797A2cEkqBintOTIk2b7FN0vczfiOg3VMy48Zj8GttI/c
MjQyIk0aozfSR6F3pdcvNXd0tcEPBr4swCENvgLrH3srmkwi/n12fXbYX/i2xONB+0zW1w6O8kz2
doG0hdgBG5mQHiAU9xg/wMNIazE9AEWb+apAclD/9WgSgBJtnYvnvuDd59uhWSYPYtcezjd4+MTS
iSVq4dB3dVDwJfTloVoXGZ90ZLcXtjID0NQikM0FE4ouQT8coE8ahcIiTyXAGdY3h2hdIppbEWFw
4SzA0IZTEb1yeWxJO38Ed4RU7BFBwgYxPcNmxXXGUvuGH7aI2+RFaOtaOg0wW4uUdIHOaNE1BL2A
4sfbwBXjnwFy4FVQHvGvb/JZ0ET+gxX6HbJXloIHHOH00zpwQVYvO6ZbfENMLia620MES0ASYUSP
2qf8Rf5LFVxaWE0Gcf+IexiEuiWmiIMCmNK6LJWIxTOaMr8L/KHIaoASySJXOYE9AJx5GpuFOJ2O
JJV7/JWQW8CSWOZ/0iR3CvZ+/vdLVXIBOHHlQ7cb/p0DzWnQX5E2AyNnYPcPfjPli0wEXsweVmwZ
RzGFHJuSQLtTKSY7jQimYrJ/hTKP28O4WK/1kJPJ1thIiBvbfKb3qYPENSZn3UIpzl7OxkoD+x1X
oAjokfY46T+zHvGYGlF1GmdAbfKemZ5pVCdTRhceyObJzkE+4E6+F4T383t4rY1MgoUPRsLsTD+3
IbDtKvm62pF9F5eJlUe1jwYvg082acesIWJ9rDMh+8ofRwST2Jbft0idiLczpAp8ftyaLinjJgYW
9Eh2yR+6HwoqPKgpsrQzp4cUXc1nJjwunEAyw38C1qz3slAEI0OOnn/5tAAKTbZwS2wobMO/vnXd
/5ivSJ58wyZY2rf5C1dca8n4qzwYl+lwTqKQ8xEH24zhwXS1EWp0c1bja97cbXFQOI+UQ9b6uiK3
nRt84YHAvNCffVB/DA3S3d5MxAukOcJpt/3D62OAiJFWd3wdiX8ZoximTOzsESfTSJRD7O8piRLY
bmkb8SXYvt18DKpArGa8CNFhwgn35DEcCI0sz05ZJcqJzwa0RfKcOq25/rWFtBu95CVG8jKCmkam
AjtqqQn56LWPV4BbxE7Wmk8wOXQkl43oAWVGD55+B5TL6Ji3vmAqSRbbSZMe3w3lGfbLtzGcfA9Q
oFCAhBZy0BeFB7/aTz4rynRhEGmOz/jqqQc+IenW8uo6sr4wDeQ4TgAlidN+qmaxUMHzikXuQUs4
onTWU4JKqcco3hnw4OnuxzwHWGphFAj39Xo4KdxrwgqrmXdLvYZ1TvUYuNCh2SRhHIwG+rpzb/DP
G0BlJXpgjb2nCEZz76wJeTX2u9tObN7MGqIWIEpffC9s1jeLgD4uR++gH5BIcp34vAiFfqtaY3oA
jRkvpbQYvSipZkQ1EU6iTYhHAj9nZN8OhyDcstBJ8z8OGk1wNGdaIDDBO/E9bEtoFhqfMDNqEYG6
skiQGkUsBSkGgdoisALWLjCA45C/MuCSJojQDGIXIMcpX85WToODD4WYnn/sNlknKirMRIyvfLq/
5Jc8kTu8EaOJAYukNudMznVHW9BJA/qBNQ7CvobGY+sCpQDiIv5nCTgDvUL1DtM1QBwHejmwHiII
HiHVKyuD1+SSUKAqzZgJLLeEpsluKSjwhIzI+jwLtAL4m9GF+ppOC5ghfbrCV/jYg4fbPyZ2/A96
mPyGninsYlVEpgjxrb20iapI9Rhq/3G1GPYXzpIPAxic0VAxmEaLH0vwQREPhbAfbHskVKdfs3Db
2hbwJJkILbbLcbtQnFynM2lI/kMzBfHqQ7tk+ANpKWnawi+rHX28st7y8GaXWHG4bpJfzgBKvToG
vTBrh50ICO+2+SwLt8vONN2121qcNdvxcP6O2MXScjUKFP/smjVWtwEBo7SYhMt1UYCqPOmvFQtf
c2923Eaoi63fkXZgWZi95B6SAGgBP0qb9x5zRDsZ+iV4PTp+dNizyhbhfphhnYTBjRARnM73aTPl
E+++hHV6etBeMBZx5mXySlhrvQdExImUhZ4tU+Gf7W4vMk8FAK6mjNZKQHXw4K1ZVRxUYpYwBsfK
Ig8HYyMHDWD7FHa+/WJdvAAfBkoGdtmhVmZKkkgoeFqgnuh+G2MhWOWlPIONhnTExgYE0F9DtyJ9
Q6BLkYRxN2wVcxBBBSw7sFzQr6cz4d052jBXrFqfLWev1g4hSrQ0CEpF7okYak0EuYixHPovhAZQ
n26x5y2bw9CB2r5jTkViTVolJ24GTkqSOYuTyc7bjFiZvdhy5BljGhkZS8Q23+s31anY8GMr89fh
A1O3/JI+wBoKnku8f2e+NvgL0KKIIB+IJ6+EiJGRaBksIPKKRHQIlNkbLR8vL5bqkW/bCz9CTQr8
S2zQEWZ49giw0w4ydBBLHAHwKzgO+AeQXhh6EiwJtsFNSOrTmlx1/lTnxGFqN/GXDJUaibvCY6kq
1k8ed/wWmCKJYW7WmYlw/5h+HgUQaD7DGgxze/P02UcKQFV/a4LS4Ve3u9xBJZFHGLIHMW8HAwn3
OOICosR4MVqKmPD2H5ND2BjyDEl8NvwB18+EKwC7yv1DnKgXzmUPmY+4gJ9ibCc7g1g+S/G1QZ8J
7LwbmADok3nKCf3C9CCuAi9hck4GOYoqPmbNgUS7OOpzh7eRt9C9pcVAUThl3g3p8q1vsT0Alvww
g37D4cindHos6amZbcUzLgiAp0PgfD5HYADxydhmXBOtQZATAp3HEoiVb8k8TnBsbinpUXhqg++a
xDT2Tr4Jr9li4yxnECh8GqYb3cVU8luAfP1jDRGMeOCeoKCCQyA4bclC4glBlMJq1We8FsKb77rP
7xkfAeXIvx8h5yglVIQPM1pz1bSsc4VpC4qWV5GWjHSHOFcCnuQUMP0ZEGeT/yENJ0O5GYpAJIJ8
gpq9YBvnG6JJQyLnoPBa4+Hellqmri9T0kAeJpqKGmOqiP4WWBC6+NnIg2Kw59zFMb8KSweLlhqv
Z4utMQNnp3Zv0I2jlUHx84ahE5gGtwQoGagkEnihYj2XiBoQO5QONgdK/DkCncdyG9/nyHZ9Gfry
S/58a7z7mOAA2m97Le72AKRk+B81tC9bMrg4HUjn579DDWCmkVMtgywnjMmR1yiH+NsRoQ7IGbgp
fCnmagZ0i3kCEODcRFYLt5t56LyWHX6YVTQTLZFuBOGmrZxwB37E/nNdmT3BI4TiWQwLx5fcBYBv
MEl73DbcsN6R4fAoYykTAm6AmkJRgri7HQAlcy55jpOOBpBKPCA9H9QbBBvKHwQIKU9Gwc3sK3HS
gTSijOD5YeDhvDLfZNF+zCH7+oiAWFpqCxEL2CAida4wnd3duU3zDfsCOg3+BKvAN2Xz4lI+9xgr
tLsr2MyAX8erLjZFNUw96bJzlkwZ/o7wUUoszsmeq1JLoh62C1Jk5ZQvIQgYJtCAnBLDKWbJ2rDf
5aTnnZlhvGdRrAmYCHms4OYx0KJz+qfb0WDn3v4zUL1iKiMcFFSccV3xOYDHESqh9kL5QboKtlG0
U4aARfGh871FV8XIvXskHrolv5NlRpwolzrBBiBaFVRqPAJEhKfkUD04fl+w2dBRwFPktUBa0tKz
16sh9hmmEKwvfPbKHJlvFyXGNu7NAPkFNNeb5egaRulviibGxTyBY3Wtmn3+VcRvOZyMHpybw3Y1
VZYIezMxQy73mVRBHiY0CJvsMB5hhKzAyZXsGjGLkufRQx3mMhKznPCUkt8Hce0+9+9AYH9UPmQb
G8Z73zgXm0hJk22zn/J4rkYcvBD5JDEyg1nUMCPvuUTlOxc/J6BjZEqAiQMSi82CYMFv1CBU4tHn
oQuDnwkpbSCTEL3/CkwPr4IvIHO098Fy96JFbH2OIVTcZ3vBKWmt8vmUCB4LyRCYumSBrLGBs2V8
11xeBD0Mo/zYNYIi2GEWhMjpfwfs+2wenHQjrFtPG0cIMQFNJJnDlZZ8rZYcO3TV9WBcZjlHqEMy
cRmoPuCFi9UpAiIdjuEIyCu+sDVjz1+TDsnzJIa/C1aG4siSTQhaKk99xuKGYRhfY9mqwDsJEODB
R0XAiumtxcgKkgkI6kRi6741htfYAzff8EghuyAeeEt2ms5GxmtkKNGvz45KXaKboKbFCWO9o5K4
BKOKsI8PsZQCxu9NqeBRN5o73ss970/ovHAIkp7Ovjj0kf+a2pwsEXBj4lPQVcGFEWuB1iv37wRh
XhLNvW7gWTS2Bbhddk5pX9jDoPxDDWXdTI7yOQNKnXrfuf++GSwKeizc0KMDMp9m7HdMQSBGyOFh
EBnG8FG3BHOgoYBuM7IBTVrKgQHVW5Hiu7lvPpsbiMm4W5YbtPflBtFJDgzsDwlxZh+u93yG3MoD
Alvmr4hLT67WTARbXxlVhaqDybHMpmSyjcDB9l/6xA47oUirLxbfpGEgHfzPapDdgitK34S009aX
TlsBWLfo0McEurF32h9mRiDhZPwmHS+1F1GngNv/Alzxh6vhINaPOIl9QCESg33qkR6IlhYx0pNJ
27IHRwOjsMYTTW429ZB1P2Ci86oVWxnzKakG/R4K1l6oHt/IkCqHMgW2mhqF45vhKRy0RZ+mSYKv
T2HHcVYyPIAIQyRbJG6weobmFw3gxyPg499JKwJJYW//UKDmfoP4v1irJ5LGdoP9vA0ZLeL1JkX6
WzAXJ6Hqc7CP2lPyNQ3/7r/+IOR4vK6EXfPcZa3LNjOeSg4F0jiiMAxh1eDaHuapNMQVmsKvAi9g
/iNtn0BZyiRmLXEvpCAQDAkFD3RaytL+o0b6siWwDbFazgdkK5x0JquL5c0IFEi0ykDKxzNyJGvN
2B6GdsUI3AB54xaRz/7uQBPAUFBuo/0xblCLrDkedWbfPcZLPeaMWAzNZRnLp+6Avw4qUYSi39Jr
zGikdLCCqLylA8iOlg/OlABOnZJPvWX9shMBIIan0sWySUh2x7NIHw6XwsTh8dO+Wy9oDd4a+P+y
IDnY0yLaVdIhLSS8gRTeUlbn1UestwPvI6XEJV7PFI+XXTmoeExmw9qcXQW2l8uU63oxfHOH+5VT
ackbBZ955Rwfp/e4G5/EuB0ICtIeKLDmqBostnx6O7NNZOYo8NQs+ofWPxbm6WUSVCbincvZApMN
X+XFpjpVF5jr/EeqO0R5E8tZYq8wmj9xs/L0GWv4qzO2Q2SoEB3BzYY+5SyohJHEvToL+H2DgtdS
KFrKDdw02rCE85mNe/NOPhwiW+ObEKakWd0en4eFPdv6pDJMY7jgOOLIUlyFcw6FlpJRfq3Irpu1
1mIbL/LZjUF0gmN6TLYEcRfBawoY299/ljnwHxlc3oOHESctuPPHuPlPZiouaQXZCkkYLyYksiKG
ZbAh09QactTM56aNyqTVrOf8ajL58Q2YQHAoKdnEmQFON4yhu2QEQ9QM0QYkYTA8hPamN+0Q1Qu8
kkmf5fOfagxgVxPqLakzHqcjnkfj+GIGHzBng850NAUlqFaoUvDyMhXARe0WFaftHycKux7whlXs
REzzYbBR8NNnFF5EHtCNrJFhlStKsAecXScmS2lxu79SXBKrT61YW1WITogRHvJRbenbqrNfmNyN
gFlRm3xCMgPNPYWO7LEmqTIE0okk1R5htmewDbroXgD+OaUB0eC8wFbRhP9T2Y9mg6x3FCAPh/K3
T5WO7pjiU/aYyCdJFqbMGpozYysHfmD/3Qxd6sSwtRt/y4CkMUbujKAQ94eY0G+ydqYuHh4WsyUs
uMIG8cbU4jOSBWa2sBntJB6I3KKxMoCi9iLoPmqX7b7cXP/I4hNeqxfzftE17p9BO/munwEbf8PZ
myom9BcNUHz4WPPXH9ZFWuQvpmxmADARi1POOt8tcZTSuOtsO9eZIG5/B+FTTkYHojV3hJnSnfUC
Aipmr8OEk5hwqJgG0GzQCNNOw3vJ4c8+Mtw2+v3l/ju48Yg/Emnfg2f+1y6YDEYiYcL7QVQgGwx1
kzifu0fL5HsjZrxk2UY6IfUXtaNKpcToA3+ISKyz6DHYXXydDYQanFxMhzAtpzWIjBXjyUVc17Q/
Fd+e2XHGC5nHwKdRtzaPCUK3X8A4p7RPwG2G0hwSy12Ap3FBOIZg6GAQgRy3qXZsAEEB+vb9ALwA
ZSFsydZZsVJZb0u6VTlBm+e9jSkMERoLgoXZPIUZWocaaC3hIL6GLPx60XjsHgLREOOTCABsfeiX
E2uiYZavCKivM3ytxKQZ57jitJp8Vs8TeQdax2ClofEkNFmXjR9x+UgQviap692WwEPogy7OwQI4
NRLZ6x319NEzmqhPOW98rGI92j1Tegj3YQ4C2tO0TrUVRYVgXcajHUFzOzZqlPhY1tHiRlXWeoj0
IqQVdpcTqDl0a09zOYX0owg3IlQW6HclLoLJfu0+9vKR3faXEE7XZ/z13alpe6aNtXXv43nfEpR3
GSGlMQtCZNiEYYM9cTv5F8K6hVy44P1JXuO/AeWxKYLDAM2kKOQo6pajNZ1Wn9ExFPrYM0VmF/Oz
ZjTFNXZNtP1CZDOAPDrDlRHJQSoN26c6fq+xCZlV3HnwJzY9M5nzcA5sNEiyZ/3TffH1cQU1ft/B
OjrCWIc4VcxOKnfKitkoLKfkutOFJheNiXUcOqZ9SbYZAXeAupTGFnPIs5dBatWZDxxq9uWAXoqU
gKtxW0iCNWCaFGJjm7rcEA/pcDXH+uepCGP4eKIeo57HGAx9u2rH3Qw0ckVQZADfTv7cHQ6ejo6E
ijxULGrJ3WVxnZFDRegScwr4DXyVbvr2pgWHZD+ZXP1X3LAGS9rony2jW6CGt8EDeN5HnoXSJyAv
mrOGbt8U2pKPeQnwgS4BQ6AIW1iLX9KbXihMou2c3YJ5g/qh5dZ1rMY8BFPsoXJ4hUzMPMNEIT1G
RMI35AwW5vqEH+2AwjqfG8z0Y2bdWvkMkQNbPh+WgDoWKcy1V6Gm5QDrHQiYhK9J2wUUAJl4/bCI
Kw/tOPst0h142HJ6cURE0qT9k3G0AwYYEaUXikYqR3QPpHwbgoHqHco1fM7yibDje+DhcYjzvEzO
NDjUuGLqgSCPSTkQLNLyy0Xp2SeQHeoSxojFTHG0tigIcI1MtEhNBIUKCeDisGCfyZmDLHIhGRPy
swU8Kt556FQz6YSA5ZzJB34OpTHrmLMBDJT7OqbNIROZ/RcSEsvdeEUxF55B+57J3cmBoAgeITlG
R6NPcJ/5GfHoT0cKUROSu43pkHhhkb2ZdtT5rSoUqG9fnxKfaoiVNWT8RwXChAI01JwXQiMu8NNu
5segCRtWWMPLzyBHVAJAnSw4CdmqwLKJp3Do1JDR4K3hv7VW4+GLcqT/SDqzJVWRLQw/ERGATN4y
D4LzVDeGWiVOoCAI+vT95e44fTo6au+qUoTMlf/IHMLnGrcgwsiL2CwbikXEqW4471E1Ce0gESGo
kxjeUYP8Gz9hX1VMbdElAbfgsydwKBM0rYOkRj0pRy7U6JK0FHdzoaAI3tyPYwGr+sSUUzZCDi8d
VELrMuC4hYzzzAIuyvJoGLLhT8w55G7GXWJw9TYWHXl3phZcC3vEtjZ9U84Q5l334QxjzL3PCUEU
jAYUPoxFTLw8t1w0cPrs82v81gf2+T89q5NiidciuU0pogbh9NA8FMEtHZAlR0TTshyT4vXGiOx8
4f3Tf109XHOyjF1l82Hz4TGgh1P0b/QNKVoO+LmyKCc1cbaE1VsxORU3NEe3aZeWYwhHCxoMIpyi
FoJ55t/wEkAuF1PopgvpFfVI0HtIhsZ4PdJnY+dph4EaTjMuPBrCTlAr5LBXRHVCFXly76hEck2t
FfG0BvEXJ2l8Yagm30VFVZQzPXHk5XFE9ivZqhrJmcknWY/K0arFAQ7yx/xYo9sUhwdwcY/w50RF
DQBsMVKgK75vlu8BWRLOZW6BQ7+3+gSg+/xnsNVTezsSGJ30y6eI3OgbEce6RhKuh48MdcD4uvms
BHMHCVHx0QqJxovZxUHChhvVpDLZK2bMUuhYFoNRM/mKvVFmVB5dVi0arAmnw+YI7g4gy/hHBO+0
ufnYFfgSQsk9PRasPR33KsV4Dpu8tfyScT+cl5h76Pt6oQgiRhTtAMo/TpyY1PMDh0XcuQNSPPk9
EE1q2p3HRUKT11gfA/NzBh1i+8cNhSyJ4x83J6srhqaQVwGHVSS7vdULKwcV1JuG+I7NI+QwGgKT
ALExPRlaJE1u2CIMXx0ZCRkbQD9sCjzuaypHl/w80ifTfosBKKTOclGijEI3Gkw5VIFQMfLit5lx
m2vO1V08F2h69U0FFUhw+RWUbWOtHrPCQ+KMMUGkclKJZKVMOgN0cJUYSvk3DR639fnqFY8YLBzU
HU35HecjYBQb7+l5bLECI8/Zqz8UxBYR4rY5A1UGYCb/cDa3iCcpIFSKf6lcYEEPyovnGFeBDK+I
btsEumk93EJvwU4zfSEFBo8m4BPwUsteMTM14B+ASz07xwAFfMPA9sjBnffOI3qvLDprQ0JVveuM
3RIS0+dsGRc+DRgEGqsMKXd0oRe/OqDWZiqd1MuCuAKhlWPoYxq4IBjVXSx4LmFGTkXZHpwOuBP0
KhjuUnchaX3qzEbK5jJjS0jIyNwYfEatvelCydUEpGIykZujXA8AZhVgMvQKpPpdbOK08ElUwk5H
SDcnzENtABO9gF/KaU0IN4JuagECpj6T0zm2hsthMKbR3p2L5Nph/PgtscYBrABQo1W/psbsK059
AfUNMoTS4bZ+HChGIZCR/VZ4tgDE0y7WKQsl68ugj4nlg00UpWI/UlCLDDMjov0guHMozVRk//TM
UtKgH3oKI5bIHiLyo0dqT22T6ITimLc1s+LvilWOha4+DJBhwc2E5QG7epMwR6N6UcI26A8XAvJB
wZDGPdLn+uxXy3fShMoMFbPzudpjxEPJhT3DRIxw8d4Jeyn6uZQ1sl+ziPG2cTPZ94l+YOEKSl9s
SRYn6MfqHnVxvuqPNTsBQzfhlLu43n44juWrcmOkEsEPcF+c6VdqDPLjtqLcnvVbwoeO1pTIYGLH
mA17e2jZO+6uH/K88Q1d9Yj+9oOUIdpjgPCNqF2+1yw9nEmLD+MZZj4Oa9KBoxVBi2hENO/rIgwB
043ZCPoDxYqpMbEICoU5DjVu1qkGZJpK+AXEsCTfvNePyemKiAEgsoPEwDAIVR4jjsPxv9W5cKpA
OagSAU/OPWE8t+kcCVjvKZRUvOeaaye+oPKsGp19Sy/Lz5asAa915fFukTMlcFOZaE6KVAWr3d4h
BbAGPvzyESI1GyvwAJwz+Kw7541baH1++/mU48dfv34e+nC3lU3vJlyOIhGFBPQ6VCdX0FmA2/AZ
FiDoY8VwWyxOUzMlL4Ikz4WK4OzjEwTxcj9Hw335xpgDclCGrf+IqtEgeIY7X53XtEOPJRa80TBY
N4mS0aj0TyMMdwHCc4/7JfmSE8WrHUAlyv3AGQX4Q2d1YCWqm/9CEk0uv4RV2vlWt5zLooHg/4bV
8R1LP+BCIynQp9JUPZr0xGHCP94iflmq1Pbj4xvz8+rp7RpHCR4R0o2jNsf9PSXsQuV3MLnqo8dR
PpKzggsQGVigzL5B77T+Z6JGuAZ9+WmT965CfnxtpbDP493IAsoloEPB/uCb6T2pPW3On+bLK86P
5PZzdhUiwez7fjcm3UXU5QS3SI8HQj30tcuMp3pR07HBVXroXjUyg2oxsByEBSD9HyLCzA+aNnrC
nDPOfJS4Z8cAwkGSQisrrEmFyNnjQxmWIsnhWYb83hotRHyfw3xzznbXb04TqRw9EaYzRj6Jhy3S
Pil+nuMiaA7DvTwunHd4W2p81EQ81GxP4BFEPnN9GMlN8HKTTeykEHhwdjTkfB/nSleXv0NlpFFA
8d1UD7/WghbI1CuCwZp7rJyL2rHHctDYj9TM5OjGfY3GdX72IfY23yDnf9r4tW1OpCQ6sGqLFtFZ
3K+UuPUJFExMlmEGXeZ24vEQuaoASCwDS/KKRDID1sY7yWzQWKcLFoQqsnwGpQCcGWTUGOcTCjNc
bk/IJcYaXlmG6mqMGvvnnfCy3TK5jXZz/J7f6Td+n+rQWJDTFsmbYdrEFp3Cl7Dw+oQH0RhRAu+8
om5DXqGLlh9uCpjE3lrzN6lFc6JIWjhyJOOYfNttlYfdG4UUAkpMRWMJPzbNKl+Xr3R98HCe21s8
gFA+gOo6LcPzYNROaTJNsNwhaiRHjdql6dfWMRQti4Brx0Y4tTo8jaTu34Ln+u18Y9SBy90I5ivG
wOTWS4w7cO9scF5mzMF5bBMHC2AfG01okWZ9cweoOTQbg+rHFTpbGu3fMaka3GKcTS/RDSQcrxvO
HtMxjNBEX7vtZRE6IqO/Akbpg2cV8HEPd8mldfUn/+FUf0B6leEQvYQ+cP6cq95zcWYpY8CE5BXJ
iJlkR6xerGXkafFFxHiRFYAxuveFgQDPmLyh8zmco1w9r3qP1hEXlRnd2k4OgD/RU/yxl8mVMFM0
0Nr2vVbQQUvwj472VxMp4QgpMtMbYcZ9+DmHCoJ1Hso1V3KIQZ84CtXpUoUOin6rEGOq2WcMqNh6
esLyyVvx9URj4GA8X6rs5IRCya55MAzHaF2rdTGQfv6eoKqV//mrKZGnElE05hHzX5rjHfLifZfW
Y/3lnkHMjzr3MnzV3X3QYNQ4j9xu5i9uEORD4+9LpIDLe2WEEPdS2BXQBMNm8J5oK4Rer/QOjZ0Z
e/XFF4uwBLLbFyRKTPlundCl0PRNakEXH1oMcA7/C67DA/FUXTp20WOZA0QqwuxBGCkZyc8qRS+G
nA3dFI58cFRlcd1y2tE8Jmskf1+7D/EthNaf5qFZ55hSOeTSUlKZi0MtGtRHeru5lBk+Ma4iFCcR
koh6jv6sj2trewkMl87nkAn8kWL/fLTYH3gUrO1j+VjeuHWHMxZLhJH+sHZGOU9575heA0z58K0t
ykI++stPEcjbJukTybuueYTUiI9cKMM1myDkghGcFov550hMFCjksTFpVj+H7yxTYmNcJkLp3/oW
KsJZvrxhiZtcT+bPADRGmNScD2yNjSRY2Tkz4n3euC7vpHaHtIqlF44YLDcCGIKTGxM9gX7LNqfq
2Bx67dZasEUdSh9fOhUhhsv2/NDsIV3lJCQgPAwIMowUG9Y6Y2ixbJNwhZS40TeniwBfckzJKAXl
AxJiqWybXNJvws5LUBQFY0seISYSrihIIYm0B3TLzF/53+cqJg/2fpWheUu6F39lODOiOmxIQq/4
ydpSGQk948WmuIdbpRp6L5NKRV+/+i37FGgFM0QOA7+pB5QA/rvTZuoJoKBysbQTUURaHHF8Dt/L
odock7uRhxcuyjsEWNEVphtWm/B0DnZ7Gv6A8XnNrIULsFoXt3Ks40HgoQd9AAmLDEdbfVE/70Y3
3A28NNhazhmI6X3uruXNMdPh8hIQFrvGCWyJ9eK2zKe7CTcTO2Wyc/kPNWLX7BqXXYqtRz5eV/WJ
ScG4+dKSrzUnHmVbDEhB5Srx8hNmxvGN2DX/40LVoe4N0+GPfOxPu+OVRFtC1B6Ug7AtPxDubAjk
vq9Y5PcyxMvlyWhBcKbU2bsZ3CvgvrDafOfgVPT/UUV5EynBTCBdIv3W2v8FujV2MiyUvVfeg+93
+qq97+1Pyheq5lh8FPybCfuM077cd74c1QhswBpwK0bmB3sCcXkTef6dKVMZ4Rotx4g7APVIDeb+
HAYDD79lyoHEqbMnOxdFbmwyHkPM/jXRYyYBpq3gstDGMNj+GyEpKtXTA27UdF+uMaYiiSiJxACd
HDBkWGQUy2uEGijCAAJO2ChBeRDYYBJGIKqLZBr4VfQkBLRR2ESQI0sPVYjSCG3KmFAPAbth4fA+
SR2oSbd+/tHRI1iCkkMSfK1QXZAFj8cMrSLOmTqWXGViwURhB+RoG33C2/i1VhAXHDikkY0KMI1O
BlEGYhO8fJyfiSOMjbRDThKWHPsRRMVwLZx7mGhQ4iFqQeAj21SIkYvMsu3d01wSeixrpiMZIkES
gVDrVgdgTt4VIi4I0xc3CpeCw5RNJRx6zLeBU1mboYiQfomSRCwrw0ByokQhBZtLWcUafREYloXk
zFY4nLGiQf4fBt9Y4gAY3WqPd15P2wn//+0GgMFIniOZOdJyHY2Arb2yD2T3mVMo6QMTX0CeB675
da5IqmR/aAi+uyEx4RfOr9vZD+RhSf0VYQ0dlJUt1jVwt8FIQQ6GBnXPh0siBA2LJKgBU45efM6k
pH1JvLaLBf1Lo1xj+vmi6KeN8nTfXybQlWDh/vAPNzWPZtxMy1k9qyIg9jLDCmvGYqkzNnn0GCnB
bl4ibBlfZ5eFtakZ8n5uEcSyHpSntycxm9YepsfgG3+ncqT9kh5GJjokA7Y5BAfIdhkicLVPh2ix
Q84c5cEaDUioYpL4bAykKPNqpI6/T+c1tD9HfLHpMzFTc1p7ZaK5txHPQB5VpJxy9xNZeCaGaIu+
vAnfcJ7rHFZLDr4Z4rR5BRwkmpe/Helh/PD6dImskRGpk3ty65KGSH/bItiE7Zstk4Dw5bAMqz99
PVxLYgKH5Fm/IiY8OA2clYR6dS5jGnqG0/+/122PHAs/4MPkkL1u/gepNqpcQGRpZbjNejdhW0NU
+vi76HRR0k3JEiagPubTnctfTjlwKXrA/Dx553bLBpm0HMxQ8AmxEYdaSmlJrTTQ/qHkW96WTdhg
1Sf/zXkf9NktHWIVM9NzxvtHXTIeZNiejPllRDEC36R/3AJGjQ3hzdGFiXZepBVRoq4RfbbYkCxb
oIngedPvQfLuh0taHoyRiUVoIIIFn5+w4hgIEo1sDuRycltao3c4WF9JcsGuj/GP4l4SsVL2pvfa
enuvv4Kdd0Y4N1Bl8hy3t3/zVPJJPz2wmaMtz7DcjH0/H7a95Ht4EvZJQR1U6g++FkfK8iWkPQQt
6TNnaAnLJj5OGJMUrFrarxUNGXrY3ZBmLgZsAMHjeAmQ6DnW9k10q+ZyfGD8UNY1sxvwE7mu/gvI
80E6G2YkhuSr/wUUdMvxeYxxa23htpQo97x4pPJyOJrmP9/QJBzAhmnuf8G6QLTYt6b3iK4+bCWK
C+Es3Dl1pIGbPmITIEexJ9IPiYx/9Dzx0rac3t8HjUufNXG3QZyTDffvGJfVh1Mg2w08EI1n16xA
LUEgHRwg4AHTyFadYzA9XII3iablqcKHSZMd2g6WXiTaIB4sBg1Z5G7OUI7El8eViZb3+m+yfIsD
f1lG/YFDgtIk4kob2aAiV5h7NBTja+3pRsDgyxzKnWAxx7JzE5SA2J6Ga/uk/BIl6qCwDD6bl0/E
8ul+4g6vxGxzhpGqbRMnCi0hkx5xILtHvpDS4d3lLCv/dhMVJpIgzqSbXEDTulHlEpnHk0MjMJL5
cIYfjjUuYDMGZzC2lrgLS0QrLh8SWquYRyBnFcFUy+d4kH8fG3Zxgl6/AdGM3WV1oS/jHVm7kLOV
prn8EIam9qeckH+MB424htmO6OOJTCosJ39RZa/F6r75VYhdFCu+/Ryrf8yb8sMpLXFFaXkFgOHn
oIRcc3dpE6sLuqvbH3YRs4VO4qIUtFuiOdWFtuAUfD9cD6rhXYKz8AlyRuAq8+r1dY33CdO8/42I
kBt0mVa6CiwAzwGnWAwxrRiuuHFMzamZDPHgAJgO0veCrjEG53dUcivvFdjCLcRLjw8b69l+SMTJ
6PLwxNiWJ19OrhdPp2ehjUuCn1FMAppz5ERnp7qYVvhHcCt0XXy9dg+N8+VrjBYnLI4fHwBvBzRN
3TQOaHJBp9UJSu1M6BZpuPSPsLorC+I08GZAmD0xZTce9vF2NUDhSIIg0jd2bUwR0UDYAHZTfWgX
RrJL4YzRRyhwO1Uo6Mf82EXED/iEjhSMTO3OR8V3C9FrTOpQwVEk7w3BUIFhbbS0RimOvn19G4ik
E/33DT2Q3YCr4LeU8dNV/5n6OGGS3HD4HBiw8G+wYx50pLpqRkA9roLKgYpAmIMQWdZSROPgxX2j
rluEGjDiFkms//6BuuUrWGgemt80AWGG326tWXP847D8SILJ+CBMD/wgFLg4ogDej44Sy9wOidTP
453xp0xMsB2ESJQhOLJKRccozxGL0GDuAS5BdP5eMsIUIxNQmrheHt8MlpS4wFFD6MAZdIr0FhWW
9ZzoIFb3XYulJ5Sn3T5v2EXOhMTSOCtzP5FsMNPKuWkemWSjPCtOGnYrIB0CuVPYdnMM5QUZVHnQ
S0MxsoErcBTjfhFcIFZEuMr/6XmsDUN7cDSmJMxjHiLyDYGLvuFcQddMiwJtOK83kBkmnrbzH1gx
jWKoWq9YRaoDKuPW2+GftnVemGgBG+sbHQkqWOYU0Yvwe1gwknlWbpixXAL4ph8Kzzh6gitmCiZU
SDWijBCqjEA/WW34CFZXOCahVvy6VxhMac4Di3VHeFxL7Kff8O82+rvi8uiW9MlSxogZd8rR/AzF
ioBoz9F4rSOfh7yxzcRYcRbJcGmhxUCqPO7F0t2PEFhw7EDfwaUR5npOFTfQZp5VTEmFsGkpm2bU
7jtvWhNVhc4AN8KAzuo7ChFWzlhy+hmI5BiLrq+dcL4o/oAen56DjxWftyZmbJiPYwFVK2NdhRWF
uSSQh8RJnNMp2Z04VZTw8BxZ04+HGdSt/u4+xPP0hVUQtPQ8PmPwTgioh/mTdm6RwifjRH3reHQf
wk0X5pEWGZPyQI0GmtFXJMzM6gIUFqS162x2CP1FwXD78ggjAYGcDNL2CP6WPuk15SamvZv9tiCy
jIwlIOi/Z+dfoTkYxSmrNwhREgDDhUMEjnIy3DnJPwKIRNomb9r2AfhVzns56+v0I3nDo3Qc8MA0
omKE9ebWCr79DblG0LGn3H2A9TN6ZiSYvNf9FdHVy6dTRoWUtbjb8ejGdT0VyxOpzl9neKxZrc+0
EKT12cUp2gxG1SNB5vNGmUeSlOSJHgpbFFKgN5KvEQsPbtLeDO+4mvlT4XwVRTE4Yli5hh2+Y0ch
A9OEZfXIf+94mBxJoyrDU8HQoAnZn1yen6ZLuiLA+qUobjn4fSlx2a1pDviBwHqjRty8OfLDxb2G
88GOomf32gakSQ0VF49fri5YRi1O/6Zz/WR3ptK7OCfv/mDnsGOVDscAu4rA3WGCILlJ/UW3IhJe
eO/iJW4Q3pwx7ameAIvzgH2NPc6AZoalK6LLEpd4rY1bSv7I9CGQkZBI0oV/xH5m2aqHKQguFnRC
Z37Bkf1cWvz+B9sASN+60F2mGYDHxv6T5+rCis7jj8raQ+0f0ADHiOxQpY+l9qt7SiClQcDSFDMf
cjDkINF7Ukw+bDUiM5vnpo92X2ewg8vGGXUJUc//wgmdhM+Zs7vldHs2NVbEjRgrjGCISAPuYton
qNMwfINVCFYBXTtD75pySuG4rM6L13cJ0vA+J3gLGbYw8ZmIYxf0OvOf2ol9R5pzla/IOwja1MeV
R8QSVPzXz2cyFm4ciYKJ5q9Ic1rTSY5Ni9Vn+h7GJGipofJ7U8MrUoT7Yjg2YnnVIQCA3AJSYo3n
SSDQBVVB9kl5V+YGvh7ztAnyxGDgfYNdBNZS89K9V4rLGhyt80rkDwXU1XkMvlUErK8sWBSfiAKp
M0P81tg3C4PAjJcrr86ceC/ey6Ix9LXngeIvYCvn3zVtpzOqx54kS64QS8n7pvG6/ZOdXOAuHVEP
qR3pWLMfy3pOKhuh3Uw5U8QkB3DMHSKj1AwlntUKXsGrenZ5vvWz10ktw+sAEpM1C3zcF8vVz94r
y0VRWAuFllNsf8VvNKpizPFvoH+7+Ol6B+6IqLUW3+8bRQKIEWEmvywG1TTHEgXkh1GYY8r24XR/
FiGliAS8u09YQsYshCndhEVHHoOlbgd8tRBya8U9cP0wvnJv9w4IPwoCzgaHcs5iClDiD2dFjHKg
GYvPhIjQj3sjmRyvBMyB6tJjxYDDO0fMcEGlwFxEVglHXayaE4NOcZYPy6132OlIArY7woxnhSVS
7Lp7+NlTBSK+hIr05TJdmd+k/m33jepi069mZC6QxCFM1+JTzD2OQPYerWUA7L5WQYnQa8MXezXm
BtApiUHLKevUPH5OFelESAk3pft1QSywfwtxP3w4p74KM+D6Fwxhegb5eqdlipMbyRBFlhGbw+x2
gKn9K+bdP6Hl+09y70h/oIz58+vk5RnID4VKAssXaIVhxOBMIppzokQqQLLsAK68cIjkRHCJfUol
fu/dBziqQjkhCtij7WqUn+QnJDS5wvcgt3B2kHET5sQxlTO8YNJCJuUNGxmyvN/LmqC7EYlzi92S
aE+St5iCZ1IUK3Go/0Io+0TnbGQeKPAeYnJcBR31EqlZAD4a7KaNPwyfo56H8+5fRRZiMxCphg1u
UgY5QwskAhngJBmlbuQu45uBBSddLxoSPs1Wz9y0hlHz5TVCQLwU1kFE/dJD4389wKuesxIzPrdV
w+hCGeamDbFHuBDUTYfy6K2Qdtsf30dMMdHlRPFXSmgAafgSVjgXWxXuGcnmBWhoR6mgIe3WtEm/
FGQMH5K5oPuSNMLXob6KzOCWG3DN6q3j/COdYJqTPLehQHD0CpT1l4CPq2+ssL9/geDwvyfavhw/
ydYZ8OmDnKrAxW61gkMea9M68l8OF3N7oQeFUwnziBWzUBgrOiLpn3tx+wxD8xzcAPRZ7r42aH07
o2ZtL++hqPNE9b40/FUrwPg7Mzf9VcCek8YrMzMg3pm78rPijPpiFREaOBEji5wkvXqqS0JXzqmU
WB2KgPk8UH15Fw+yKCo8TslM7wFu1oRBg1NQ+wec3h9emv2XyTayw8q1AChgi0lNOnC8z6fn8QTa
cPFYqJvK/SNp2ydwYgCg/+CExOFNvLIjY/SJ4y5gDjUGjswQvmU8Y1PbRSK68ZuA1JjZE70n9zZ3
7DyfCmrvQk1oUC2L+EVzH35ENpsdHTofRB1lUOYOqlzSisEZWwQYO7fidDvBtnIsRz8ztJTYskak
tcBEVkEeP8iAcvGAIqtWtkSUcjUyih/9ksw5aAmwagAfNHUN4kZMzxO2Zr8mpus2ysJXjDp4DuMR
cvhoHXP88giDIpYU5Qfad7KOroEx9M7IHG8nhHjuARdWoKOGWAJHWBG9lcE7ejiX9OyTpx6ozu0H
eDcwx4MjYriFKL6zhIUCkTEnEiFJLuN3dnNztCM9STmXDJGvzW0Zy+7pV1glED37ZYyk5UDqWFBO
idHAUYJCl+9Rk3bcLppZnrs9LHcftLxNVuXRQInuQ6eGDNrZAHeoWFmlYgNGXfbv4ZM0NR8w0Jdd
tCTiAYNAX8ogtOwMbP6gRMT9KIm1yu3gNun3Q2Ru3IGhsnwiaBm/fttFO9EScRCLB/vX+I2cNwXl
rpdw8SGukpnFiWDSuiBRe0pjJnS9LGGcHbIHRvjKgLb+PocmbTIwytv2MjlnlxEJhIvLL8RnZlnh
8+FVCxMnBvDpENp2JsXF5LJ97vnxL/sVvUmLnhDwtciw00N3k8WQ0fVxL1zScUEqW5cEsX2dFQD9
AeHiHg4AukgqB4RcphbFSHQRTIDnalLfY1NOIQm/3hAYhBidlQ6KmfuvxXPWf0Wy8wD1DhE5azLs
pu+UwEQKfni7bwKRgFiYYub4U8rWDXXNZbXFtt8SmwNt/aRv05HOhLajmVVH+p/Z2/mmjeAZ3l7l
0tXi9k7OUnJEDj3RicTO0aQ2/uuUU8zkvYQpGtM+BSstPkOcuDjMoH527g7zE4eHTb8kTLp4Rj3B
on1EqF8OtMyEzFwjOcpfq4f8xqzx9njMXCLrHYK/wTB64vz4m+q645nGHTPmVfNLbmgt+CWGqCDa
EbEmORLVLrJboEffqyA5q3ZRQS36j6/Pd7Gv2P3fTaVHjBi/u/fBUch7f/7kR+uwS6pSBA8O/7qF
teb1Xo6f6FP4Jvpw0nw1x2DjBSWdocwedZiJXuPPoqHT7BzQcV6ZwcCBDsDw8uEEDmR8/BDVXsmu
DE0flTOuoLjpyHY21gVIn7+jPYERcMptNBHS6ZyMMM3vooFTjF4jPe7QX2vH3qE/w11eiYPCK9oC
ng5SdXwjqWG685luuau2jadtBkGJJOlu2JxveB3tRsH6BeEPI7rfHYfih/Una24GhOv5ezhTptBF
d/z4D9XW7CI95guQvdfm7V3tZfbx76dbRCS2zHqyt8bysT3qP7kIf2s7+xmWyS58fmhL0pBeH80p
2LaM52qkwEsir3AG00GqTG/IXslScKGJV0DO5ceuT4DrBW2s2KQNt5sE99MwpeGDhLEDQDGTGrcU
bcvkehwGMMBwaxJIeeVmS7q3AzkaLltsm+9Q1R0On28PfFIvsV4goWAGpjMou6Q70BJ4YdzPTLns
C40z1OLvx72vWfIKuopDjSA3riIagHOGOoaUH9GywTd1ZOv5N+C7GeFtPIlPp/54BQLLypEXfGC1
QfyrLWMb7dG0WIkUoxrkOZSm9F9UuveYDFZGWDMZ2jyfrBUSD/DMBCMglG8lBWbwjqlttZvg+lO4
1GfFKPLsJR3N6LvQd9A0CybC5mc5AoS5i/ZnIgvwl9fri8RaIIi8+5QgzOwyQc/xQil/pvOq5uHb
DJzBUk1wgWKYFFZmCuW2LRG1vOM/OcGnTYIASrqlBH+8bZbS9r4s/7BHCY4LV2aMcSEkc4C1Nz4v
UVpCxE8YrUh3Ts9MaTk1eUP3vW3824oUxtuUF4iYFV0m7GF1uLLuEU0wjETaOCGooeV/uAp4JzEU
MhAeiKoMbq41I4cPuspj1iSElxMn1UyEeDDfNX083BLzLEU8yfhdIXmwaAYWuRO5m2lj5AQ46NBo
/JwkiGxEWfOOBxrmCBloTvztA5aWkideb7OhF2DODBZIwfyXZ38E4IdY4OOR20G5LYsU8p0Fo59b
bqCKCaxpY9IxSNzDVygce/L0umh4P6TlLTG+iD5EWPNlCwEoRRph/DnS3ZMRsqWQNp2UKf3luHnP
Ke592s5huXCnmeiCh1wWwQIS+craWK1xD4X4/EPwGnuZu90UCSSRBbCSi4dn/VRPB5yvH7u0z67Q
7fEH6N6BPtF141hfQPJi4JkLiz8acR7QqUGVBjiDiLyE9kbXDAaUyh/mr+/xe8RaQEbi7ic5DZwp
zimwNh3RvYU2Xw742i+JrGPiGDNxPGDKNUhcugaN/94g1i1H59GTgwjx0tSAogDB+h78DNxd0CEU
X+nEZonM7+8W6teGQuf1eijvUEKfSCicKHMGXECzsEt6XLY4izEzgeN5+Z4mcufEbEzpKzLO8e4H
EERErDT+FHkahjLeQkxSEPkmQK5isLkZ1Mvf9uddSq0KkmRY24+DMFF6z3vOv5Wb0+UHriyib3bl
8cvUUnsDbguWmpzmOrfVkxplAVO5+qTU2OWf/DUjl+hykk2HohT1dqqZdEid2oWSdZI41QgfOhxs
xWivO6C6X0Jc0F8R7MVhFpyK1guyvhB4UzJooTZw2F5VgHnAKxicXnQh0S9mUrer84EgGFt0I44I
GFo97WgG7Yhs6sUA3J1YfKz17MxNYIWE15ZwSY9oh4tbRefrDwNgGbExmFCFpb0tQ0RkWIrZiiIu
MA/MMxV6KHIV1vclrwz/GjnVlEaQLPCgz6VMz95tI4uQ2xg4hqqhYsSk5V+ZniVGNiujYBINMZ4a
7mshC34R9sgtUnkpzQCu5fxc7AXnoIAceU5/vQDfngsqFtA2ssYHZC2nxCtppvOL+xBwFh4VmHva
264PVnxHbGGknDI2P6DxgJRAJ/ZPTvXtA5G2GQ6SbkmutvPKKEwFjgak5STL7Atsxj1dUKBIvn7Q
ax7h9BKpF1fSm0RtGg5mYPwPBWJ7OHYBi7GoSyKApNzUm/YD1Q3lZPMJ9+8EEJkgKZw0ozdyDJHS
gQxCShpAX7JasfHycgipKoL7K6bBprvGr49zueIArngvQ6+HQHpzekP4raKUqdwBDsVHcuY5xlQe
6K4JpnLxSMoMemDR6H4VQQoAF16T1d7WCiHl44+/bMP5nqHZmXcu5lWSc+m6D6xgJRazk+kuB3xG
u6RNTuTlOlqSURjhaRl0APoB6n0B+HLUvVRfgYST73M4Y9xGti5hmWVNJe+E80dHXjOtKOgw72ID
UtHJbNHEvX+stXYYuueUV/b9xV/HAfm7/XeExNz9BYsuMmGWof5bBIOVoxtC1iU54zhNkCtopDWE
FcgmSXmsSuQacYz7xP0YvjXATY3jTyJyAUxAwJlgXbcsvU/A/WAd2wygJoSopk8OMRbVg6t6joqN
gEaSDpL7gVA/vwg5H5J6jhZS+mbgJa/VeYK9A9zxJiPJDYjgGoC3Ac/UkaHEmuZDCeFlUKhRwrfw
S/yIkGlc8KHuDsW8/6un1RwPHto2AFpROpO7wLohsSdjHoe04kSEynVBwV/C9eWGkgYeKVrcU+Cz
XIJ2z9mC1nKQYAIHgt4nIiV6joiGOp23iJIMfNIsmhFOMqHDBsO5JP2vuiK8n3CiChArYbvDDQEO
zO7CqVDmuWTNP6ewRofzEjcA4bifuFjhrJtIUflDm1lijhirIbsiIa1if1oOjoQtYfFgsX9vWP45
pJ0jDilcYjkuKop8YCzY15yIfOWFvkEDtzEQ3FUBbpIJ74Y+BiF0/xBqdwsabBRA+0AlIhC55LpD
djEZsOZefcapjBwxB2nf0pxpkfmjRYNccI71ASEtvrP7GBvKM+hRhKC4a0KqZAkz45EES2cquvvQ
VK6c6my9vDTZdDU8S8crdR/bXfDgzEKP5+3nUQayEryrNH9mDXXK+MBZbVpRLcOjLCJ2oc1E8JeW
dSyNEFVYAi/zIR91P7F+NnIsy2lfpZhoZ/i/7luTpdM9u4gTUC1zyIfhnfMToHTqST96rYbjK/Pu
FO8dMjiTKOyzxwl9zQFP5iwp++cZVmnHCoWfHEzJx4CMr43MCeZ6k3ATfM/c4TIPa4tRj+8ipLBD
YnVxV7B3PP8W8BAjo8eBxZmJrdocH14pzgY6jpyIPOCEAHC3CAgyc4lMHlHH8IeGPivQxaPqhOcJ
zz6S+RxVbB993yCH4X2ikJY5DIr9DaUjEc0fX4K4LxPe+RNHFlsnXBx0Affp3cGOBGwDw02XCHtD
5+pMwh9H478LQQOAdnWd+2ZP5fmEgmQa688znmesUdAFOhwC8tid128s02GP1cd80w4PPVfh45xB
/mBBOLl+fEznteYpZgQhQaxCV/tF5/LLzTkJvEd+XI8nGEMVaYzweE2A6EJx2ayhMni+vq8Y03n+
5Wjsdt90SCgtqZAsOqz3CAwGzhALkMkGGxsski8PvoMhaAj6gQA05s9bzSenotMpiBTsIkTgdzuc
iP3rTSm5V4WkWXjiZRIB2pFewR5Q6TaLxW7ZHLHoUOQG9VCsUMVi5G+AZ2Aqu3LCiHI7XfOZMpan
kCo93K3hYpt65t6NTOB6RrWp6TS0A24GfTZYdPAkGNWGLn4nBUMlANXoDo1m/DRHEEqOg4QGzjE9
sb7ecDK0PilHBYEZznmEEG8GrgJW+i/RjvYl5BHpnTpNhvJi/g5OtEQHWKS33Iv2YHOpSQS/reVM
Gf9H0n0tKZIkUQD9IszQ4hWZaFkUxQtWEq01Xz8nemxne2eruxGZGRHu168gwAbxBs7x+e2GpLhr
3ZWwlFeBG0YA0lLAFyLRH/gNhWAdoY7ecELP12a/DniRJnMqIAwnjhZHovb5uw8vG+zIByvZF10a
TF94BsWLHJUwzfIicFbcr2hrXKcwj3aXqlyGHr0kBeUEhLn0XSN2TubjwUx6Ng1u7UnvVxZndKmG
3Y1LyKnQiE+hoalRxgxPCd++fsEQPmRh0JxlO3fVtM/G+xPhve6dY73g8bj/CzK7xRtXnMzotmxK
yluOd9+ncrqxa+0Yx92qk5SbYi9W/luEyoFKUHrniovRS8UyazOfD9Vph9ZAdYWqSJnn4FfRZCb4
enoLPkPW+bZJn3ZXgCqtWd6qhRbVXMdYtwIpxQx9UmfxpexualsfMYSWQSwWX9q2ImEUZ7RDoppQ
BKW6Yb9I9F6946ykKnnEao+PGx/blrP8tO360cG+Jq2EP9hPboQvkJJLxgCpohj/5lThwXI7T/di
88LZAol1XwYi+9t6HbdLjlpuGUwTdssmDHhDQsCK5Gv9leWKQmiik4GjZVsaMK/hooZodfzP9KEm
pymv9MiPhZys39NxEabhAd3uy8Gp5VZf56vXdTtrpPfPvmxRm7OBYdiSN9w4Sgh/2PtD9tUrWObZ
QwK8x1eJw3mQ83iywvma6TFB6N8j1m37Zr7j7LXT0p7/f+YmevvKoxoM/WzvJYPwgomY4Xqb9SRw
kuLBgvmQ64bJ6BsU6uyX/PSdDm9WEmSQ/pJ1K6ndhFW8QaajD01Gtsd2vviZe5QWYoqNHMupyo79
ZNAC+G72Jyo14sxoLl+KRtcj0AC32OFX1HPP0b4ngZOVv7xmpbVurLrR+rrP/I9Ekggz9oRGCn/1
0SGI74OnClJBlp0OBToPiZPdKgAAWKLbr3k1+c6SiZDRtKMoSqOKV6Tnl2GRZCOQbrIaw4uKUsPQ
eR/e5kJDyrdHg+0U07uPp3L++P5i1seKovIJxmHCiyr+wnAjt5P6bB1/LP4IVLrpaupzVoxPhEyf
Kodm4S1jrOBfITamoyUoU4fdeC3oKD7T0ZM4r0aWp3vALqpnXR7OElLhnWp5iSELtn18f0RsgcV2
jRz+UeVReV/XWhzxv/4Fjesz9D6HN3jHIsUwZvN7aG+mtxobHHb5xyYTLnNI3Z/vWM5Hj+kB1J+h
HGgffo8mVMC4a1dJtlrXVsmqk56pGLu5NrWnPaShB6LDgl9miSYWjfTX7tefQWgBZAQzLNftQl/D
zoq93buN5fCtVg0Dbb3MBJHk06Q+3zbWjk7fm9ajG9yOBc8pvv6l/JiwDAojiRG09IT2C5E+Nv5C
lMYqj3aT18eDHdnh22quSfzreG8UE7Qvinfs3thoZ7i0fic4bAZ3BasiFML8XCfnz7QbpVhcjNK1
n107GJY5lL5NnLVi6MK8Ayw/zgDtpLyi+TjeN9eaeJrK8gBZdtwrIsCIv03sD/VD/bjjeBVshzjl
nIepUqaRL+BUALljjbzx/KRQWyRr+xufoAz4aQ9t6d5ltqsq208cdGF1HtrcaNX+exKNxSGXu/7j
Ld1CKKrACltEWw8twvd6dBnzAKM3Ww0IYd3vM+prthqkQtJzSX7RFIrENZsG/NhsI85Bsn3sLklm
m1fuKunmrX3+ScCx76Pb9NDPA4HfxZ6b/PR6t2h/RLZM2ZGUkgZN8cmFPTyTwFUpTVf7da7eJ4VF
6TK+t86S50zgNpHh//DhAd0V89GpUAKu8dLIS1Zj0JDh6GM/AAW9J4Flbo4dWWEc6EOGN1w8sKPt
qaGDZz+p7aPt7tOPR4/6c3zoCUKrjpYVsgaBtotyptiPF1mInfrD4P4nG6HEcBgn+U/bKHaCoUny
U29XwZPkfB8rXv1VzhS4paVFQ5ISxxdPAnRBjbEc377nen4KaWLbZJCmqGi3Y2AK0x111zwJk6x6
Zvb6m8WPyaLKbnOuFwrF4+e1Y94+U02bN/pbg3WK21kqmKEnz1XDM2Pz07Y0bx56mx5n7Omr+fVk
c5ASHLctHwPRzedexrUke0Ry0lA+MyF/w0nIu6kSBnxyFaS0UIVMzH/oYcsXW9aseLuZmu/Kq48L
HDBofV/1U301Qmp4sfrZoCUYlVdfLR05g7XKq76f3siNaley1Zyj+ssw/ztNvsbYPWt4xcOB3UEP
xLMFeuU+8qVQvVyQEuaRTszBvzaK3oju2lfC3JLtavNLNHB3/vmvVg/9zl3OxIFJVGc5dy0OvVyk
n6zcjoZ9jrdn/1k6jBKTWXv5uejNAz0q3zCXPHzcjAM4YLzPyHTKTJBLs5HJ3oIyprGspUBh9cCF
iCcbhe/FT/pP1xbotrP6RSt0IO3dDLe1J6dI6QkaodqmnEEK23XnDX+oR+BKnhf0uis/efHYRBB5
vXsiqoHBtuiia/n637Na9R6Y0QzYA7XarDA3INVIaiVHuKWclIluvmb9ZGmQh5QroD/NV+ZkxfaQ
6pnwaM8VAnMpcNIS2C6S6joHVwX83olN3C9dV6K8Gi4bgi44WfnJyg4wOFKeBEDFfeFQYSgbrov0
h2ruXXA4KJKjDm3ag1XcQ8nKQ3tWM0uvSUWVtbMdoCxgfMQr+kR3ikptmomOa25Va2qv8mRW2eyJ
DVI95mIUMMf2livWnUsU80gC3+5eBi+LFBP71+Rf3O1Jx+zRRL25Hkt5KvFOAW+ESXG+wbikFSyG
K6ufbGM9IJkLddvlJ9M699tSkXhKBqBDCXMz27+VjQDsh7FmbshMyUWO5P9EBaUDS+0K8SNogYVe
d9ncdOkuQkRGHUuFbzMpXUWABgniosT3xbnFhDLYcHAuLGjkE2ju+EutZZRorX0sEQi3n8JkHWHd
GVNSOeW6yb/MBB/qblXxt+XYFG9I3ehcutbNz6F+kkvIsAWHI14aKwYVXNBlIBb+hxY8X84y14jM
wdk/POAKN0sq21YkT3G2DLiHEA/mkAHn8NkcPPwLHYvmfYE6WcEymjXQTbaNfM9SLU4pxCuZ6rH2
WmOFJwyU+WWXFET19Gf21wxbZk/7hiElFOmALgp92f6i0F/eV68y51zs/N/tb6wTCP+RfXlhis7R
1FaBifGTHt+66Lu66WjbQEb26HAVb+Ap1+61VEQ9boZ9rp0HIMz3R/PePjCpIMS6WZXCFZw0lXDR
HiLhqdeflV31+hZ7x2CxNXQSk8L3rbVFL6TbyhS/rn1wIihiZPEijXQDFXSOMj/Q4WBfkqAlxVH0
77LfrPxZmc6g9fwOg39ZdFxt5s7mr0u8eCHGXanXpFAs+77xHGVQMs3pPeuFALUoQ11XjPaxuKN1
YPh/e8/2Lu+5weorWffqvVibL0kJKEyngPklv619A30EdTEKQzuJ/dXEEgrPWaK1bOx/ufpvA/Gm
4grua4chZv5mOG+sayc1iixkHIJ0bzvB0Krl/dZ7bAcCyJff55DV4iUvL+HXvaiwjCM3eZv3BJrO
upvBnNt/vLus52pGSbfKrTE7l20mh3fK2u7mOyCp94ZTmb0KZ4J/29NimO0Z4nZvcO3Rgzj4iYtk
nofhNuB8gJ2X5deAOm7r25fS17KUlnM/XtmMuBUZQ+pxFls+AoXmniYZeZasqXjnEGF9b7qL6jdY
pnosr+s9hKsaMkUpN1CeFaXEjPTHtVzFplUHoJUutVe2+H8sGKyEzq2m1ascVJ8JWEF5Nnw0KNkq
s96x/USgyMNrbJycbQMdNbDXrrXFx6W3JliI62491L+vKCRJfp+l5Rbno3WdNKGSr69rHENKIzRq
7d4cmcK2HbBE0TFEeP7DjSHWobvk9yADdZiL2OLb9xzFj7L8odIjums/frNl6HFj1WwxGiApj3W+
Z8NejmKy3yu0r9UCGjuFG2hJnVI9FFkEteNfc45RmwpupKF9vPusfqLj1Clc/lqz7ukzt2jzkcK9
6sww4XghCsU1lyf4UFt5rw1FY/E8eRKVF09s3Cabv0Vwvm6eq7NRRrkeRr6nv/v34e/w55am+pka
VV6lM4sGJzv+I6IPp8uIl0/97fDU4B5V3oxNZmeRqzN+NWbRU/rUsperEBgajJ7ZSTxqs9GB7eSX
Y4jw42Iw9SrHTKs/aLlJCKj9qYzCQkI9uhdfCmzkSyQsto7IyNfyXI7Is5Zm8yyGBjPnWn4IdL00
j8g8thtcajsd8dW6fCOKTlXTki4K1bue2WlLfvye8kGmTzb1VOjTOPKDRI7ro71OhTiYC8XXtvli
7U/UXM3M6rPdO8Vx4dZI0M4hMF5kOOJt3kqXe4pn4qeDKh/vPrK/GIyJPNJY+bhsrxDo6BbECHM5
y0fpXHMOH5Qcdv5exboYeZlTW2nFXCkN2EANPrXDTpX5ZjSmhBrb4VcjYKSiHMxt20fazZvBFLox
h8SyvkkPsn1dQDU7QOvvbXCwL/1tlZtsn0ns7ddk1SnIZn1lyHpJVhfBjlYGY3QhynNAfKd6GkqI
fYm4EGEugSEDZEt93yaH1mnyz+fOaW9yd5jM/1I9rNzisTYNBRhFDwsurM8+DpTzpJ74OvcvdZ+Y
1V8nV33piI3WOHU56NftWd38TuYixPVBFWGgl+udI/2RmufFhnE2hYJd5ixe0wMBf5O5Kq6Z6e6+
xbN9Xb8uV7EZZYrJ1pNJp++wDmGc7LdTOYdRSDKGMlBBcHWeVwpGMbVbKPK+wApiIhmyc0FVf78n
tFOp4b3PQqsb5yrI/WfhmGjsT8UV43laOA/fQHa4QfIz5EeadLMAjvWW3aSviVPUxwX/3PcW2yJy
YKynGdP+Mwh6i/U2/Tu+XbKmMlIRY7b/Q8V2vLZYOg1An4d0xc0MXrcmHZxxgHWlR9UDwM2pfiGV
IlSws3H4mBaW5ZMq0Xw8ZnQDsmei95aR/BN6/1PjVMN4CWzJg+ZPtk/TVEBRogKTOjO9VlYtfFRh
APeSCCuIJ3+xYF91/kxNcuqTOzJuGKhemQihM3pwuBQ3+dzxP850/+FyYbzAK62mAbycmDoyJivl
m0OV/DXgnHAeiKPJ+z3aCq+EjlfFcacfICPzoj1S0mF8cn7VdoPAbwmWgzao2pMpYnNXe1FJOGMA
MLNB8uvJqTJIRnAR+oXfbXfT3r25Ww8nG0ZAPdMLHp/PSra0G95/ratiTk9ZpQgZ54a4X1JVT71s
A4l2WZyYa8PqID2qyewgVs93jtFRPQidvZf+0s30+z0YkJbH/b4ElWLma3pFrVyYNc/6gnToyVeI
OzVCxiIhfgjRMJS4KuPs+3HjoYJcAHNbE4pjm73CxHZtE2tyOZj82sDiyHbqw9Kj8cCk6y1rhGLN
eO/S+FaaVrbMyc5vF4Gdr9p9+kiVBQV3VRJXNi79c3v9KKkJMMRjk2uHlV/xTyAY8CMLvcRh/BRg
rf41wZjceAll+OS8nPOFyhFR3gESZ2mQtD7bt4jgUSGQq+06295zxASllBNcFhtnBrmBuiEfTL6i
7RtN4K2pAkfFFnbFxCv4eZlMaP8FZdIsXTnDKZUL3TPa3jP0qJLYltjdR1PSbTRr3C6VG8cinWHc
fOXz2Mk2rKd159GS0NzRmv4k7Vpybmu5avL30ttGx6mQkMZmdPdpZX/XkmPv+BQado7Wu8oKRw17
iTPvuepf0ve317z2XEcL47MtXvMgyakICQfhR/YivFZnGyRX5cB8L+WO/e22rIm+iuxil71q3WQn
vUqhrc7XzplqQntG0zu0uRpMZO5N86DV/uP5igqXWuI04dwGJ8hFZ0F2zDJfdTFdEP+dBXCu+DVl
bCC0fQvNKvtVR222m9w1j68o8zJsYSOz6+bOjddpEqYK9nQjimuJ3y3kPrmKdriN8VoChe3RYe/t
Bkk8srZxLns3nJoky7b9+5lv9528MtXcDlFul0bsmCj1Eytm8yFxo48e4Ft1XoInAEwK/WP9XF81
99Av5I83zIThs5bsPLqafcNzIKXDpHdq3IL3j8F/JCWXH8GYpRhYiQv+u7lPXRXM4BfYNflZV0P6
rN1DXYDPEMCmY/MyeUz24xNSibkGiD6NyEH1FRsWhtIOy3/oTGVwe9sD8K9J3vxk/1Y/x0IpDME8
0K35IBjMmpas6q9q3F/h/lTT2coBNdWJwvyKRjcKKEeq+yibh5tOByci48XoGFEnVUP5nql2d90t
actlcpmE4RgkrtALxINTB3ZWnne5TUdP485ED8r8/3RNbECqR4svIynsKQhClhY3beD2ABqqmonV
5GtVXEHOX/Mvwz7AWt7K2xm+hZ8Fnoh0yMrhI8NBNp8KTlCNdaXQnDevZ8O9ZQUtX/F9LM/qqejE
neLr1JVoxKDrZ+fSLh2X1E/NVGQGXMmS6F3Kmcle3ppypj0vjhLUIQsUjWrG5EvbdxnKxHQwcAY1
U/2n8sj+2Y6zjVMdQBGJsH/n0DXV2D0mp9aqt+vdPdyT7JhpT1A+mrdM2tQgBIjiIHun+tXbsoBk
ZvqUlb3nCMNdCKPZiWxyDRMa6+LztfWnZaVRX/Tun0Shjdc3lsPyz5af4/Cdq67+CQ3JyX73Xwzw
eOTLXjA/OrMqeOp03tU1bskoWSsIEvo3pugFnq6H/1W6jxmhlCSforD+pWVSCQPq7kVLGOvnB9ev
67tQ3UdxhwyS7GTbwQBYakKgFZ+qR152TisOsqzHVS2UOI3UcA9aXQmi4lXXS/RmzsdU6S9YfR7K
xHXCRPvhGQrG2wzxsEY4qYYWveicwDDzZCdK8+EedCJRDwSu61uVp8HWNxcSWM7b+u0DzxhNQnmU
nM7HN1MaYk/P7Ansdvelj8N196B74PsNzqjkmL4HIrwACfzn4RZ5qY24XJJKZhKV7QPA2omfbCej
UnKmmFqkyrHmoh4bJrl15t/Wf8/+ON02X8lWVqjTq/7LfDiY929Kf2BMrA0OaKnyDiuxih7mDqYb
k3iNYCBwYMSHGTZW3a5wh5PgL07Zvj38p8OMlDUvq2ms/pEFot47s+0MoXt5x565PQZ4SMU9hHQ7
7Jhb1eC5de9n+WbyfqvFOynuu38ZqqKXUkeiRxRO50BIWAFHzKFNwB7lJC1LmEVY7Flli7qinqmD
SkKUSXIw+3XlKonqpQ5dXHwouDFRWejVbZTc/kp4+wYa8Hub6z8lQ/jCxquVTe1aFE47bt5qK/XD
3xE9hUFmWd1lgmg0Xr6FvGb8MSLFMeXLKEwnAdoO/6TrA87hdYskUZw+rKtA7bfRBNLZP2/teAT0
j0eM9dpMiYzhXP16cLB1SlRv6CLh+ghbrz+gaxfjP5vogVF9SFEbY76YGLzJpteI4drUFDOmUevy
xtwnHl2HSXEZphkDe05w7eU3QkYRM/HM/Rvvm396kG+Sf0OylkE4J0RrI5j0YxmGSO0lO0qqNHv8
UdzThXU5WSSURadUgpchgIRh43p6bSeKX3jVV3a7HkkJ134rFAaU9o1lUVHNblm/bvOCHiMVJfvz
T2lxAUiSxiBpN6k+PFf+7hgI9ygwoC8odz9/SZMorCf22Cg1yFHh05kvhTEU1pr1sqjJIVvWX8bC
808H8jxe34zSf1dbfKswOXbmzbidjr4RMWLxDVD8udSvg0v3BhBmVa3W/kjRuQQGH0tbUOO8Sewh
dpW7VSJaNhLNLdTMV1Gkp4PW2UPmmBABGiuFpxdvuxggmxMD21zzoYjDNYK2FQaHytr41GQ9aPVK
8e5uVULBvTVo5Yq/69rta9nO1881yBTi8CPUd7wR3o/k6vb0aP2bJSTN1wPBVwHUnvXYJWyG+/7L
+QtvBN3fK7ho+QbF1eZHIbqfF09d8qzPoIQ9DFmb2Xdf1dck2TddGRi8CIh5M6K3NHe/q3ZImlv9
2oWahR/8n7NkwWQ7Pti+kzNJqLHZXFxnMyPXuhCFPmxegVDridqG6DH+A9mQCJXqidWoqdsHz99Y
cePxX1j/6T5vXvqydENMa3H/1jXvrE2JUeirqJ67JMatFOTz5ew1Qe2GuPZs33Dc3JymOIaDg2E5
Gc/LWAEsfXM/Ye6YrwWXYkpuVsOrEq0znPDaDCNSWwyNA1rKQUBTmKpO0c7760bhS1eFoSXzyJco
/ARvo4zv6mG3zTg1IJEODQEth9ayfNtXDbHz+As58T+zN3NbBV81TJ7bgUHK97I8McMaHt7uXzhn
DcxVyYsvgW2a4eAV2cgUx/uqTvgZcZINpwWu6BuWymBRD+yxNkIKMY7SR5JdpurLtEI0RrBC3TpE
/Mn11+47tAbmYqOZ2iPcBNS+yrUbHvxAJYUDu9uNnB3LHe0Ysft9XnCZv3jZ1NbtFeTQRHAywSh0
y+ee/FVcrNOE1xMQRtOxji6IE6KkhUugbcHrZzX9ZKEnZyUEHmARJqcqRBujY/BdRZipX7D1UmEC
n/BZ80a6sdLr1+xTMgGyyER4ujZ1waXYeijzHrAubnUznb/134HG+tmmPu7QX3HE8Bwv1iUhpdw8
pv9YtvzzHYHfWRTuAO5acO3wRw+9V3Fd+0r+PXkDnuyhPn+sKh3jNUwN51/jQ0AC9x1h2V/0GcWp
O8sEKW+kot6zQyguH7SDh946sNXi/6ZBTMSRYR/V+cAFbCUb+zF5Ue/R41b+jWF2ot9L1g6KoJOh
seDjUG4i/bIQ8RzhGidQW+3qpx/iFHvtX3KgMoYgAjRqsShA3mUPJD6TP/QSeGCfjgWWdg89MOxx
xKqBY7bUXCaCc7Su0yES5851xVezZRFhWo0WNqksW3OmiH/UhqXfUQpEn2ldftjILYvzeVFwaq65
SZam+Zp8zUlmaJggs8c/SEHd7bgwnO9qgGXFnRfoEF5+BhREW6om5yg4YhthuKq9jwph90ioucX/
BVcBBUrhjtSq5JdFQKx7AMhavPq/ZXU7hXZdfzfdfD1t7sA3DoiBAjDYfAdZaUgiiUFaUFDL2ff9
cM+Yl5SGZ0sVKTfdNtNou1h1JU3bT/+5+zeuX/0Gzi8ZCPtEwkWTXUazpg3l7PBZXSHydTIKJL42
sNwqzn/jUol3wYJkIen6rsk/zhaa7c3br862Rb3BW+kOO0aexKabbH/OOK+sw6MkNdMiQp9iubsd
mvrn35NlcRi8Z4zlQQJzXhhno/IFptu8k6+BLuSBncrCb7srJ0U/ACGqxyH/aLBJWFJ2Tw5Tqv/A
hr+/G2F//xxIYv6SJkTUBPLHSHi8srxLfHBZWlURkDfgMoTiIuU+nNJoE0G0lkLlymsjMPFr887Y
PuRsj7VfFf3YEEUfHzYGelnahICfYj0Aj5xWC43t6NjbO/v3NEckqjbTGv5cVX+JMhAKzzAULrTw
gxtzqt0q1opBC0XRDk1UtdmztbBiKHQNpYz7VqOrzTvsxXT7Vll4nJVOmcmiNBubdtQlc5yKXXPB
0VYshavUcCVyw/mg0M0MjfZLk/FsMFNRx30S6TKxOtIMjliq2FBraJ6uTVfOs2c7F0yVr9iebV/s
vNQdMaIMGQO9kF+khrfZy9Ez034XWVnOBYM8KJbHHI2gB+5cR3Fu7qT5oTuHB/je7MKraEM1YRz1
SSLoQRL1pRSEeP+hjCTv9d0y0I1beXJsrtqFn6tcilc3PQghUQpZozGtqDjyN3GjqiHvfo3+Zp1z
JGEKLyenp1M89HQi+UGc3lDuyEhKzKVzdlEB9HwQ4f6/gkTfEz/YYk/1gJxO3sRqpPkPZNOx9ZMd
XFDvoyyyeoaEcls91bJWXVuwiQrzzS/JqBXrrNvbNtSlzKWFKw+34fJb8LpeD4+Rs9j+fH/fd59N
nOZVkecUeTSezWJKuqK3COBbQSZJ8NcPJ8VNZMwzou5thtX9R3ujY5lep09LOcH0RYfm2b/qS5K8
SwvdU7lvnf7l3OJd7SdrBUw3tV1jE/SNKLQr0cuOPZQBcTO32rxL81GRPVrupz17TLcMyqYwGb02
KpbsQVL70ra0/z29H4k0lH/8Vy7lUdfOKiPTbUhOGTCTnBskVabmIoOQxnTTiSuCsVJZBwRGgLq6
kvpYPLAfnqNNA9u8uHb2GDAefjKafY9nfCARQLxClP0jRu6HgiTjZVzUpgSPf43ZuXPsvAIJLkJc
ATJjTpZ2D4GijAHXVeyfpNy5br4UTKxzARZPHhEt/s1mewFDHE95BpT2A4Tf0UkXlERYCKRLKdFM
rPeVv2xT6lxEmziD3e57l6k0pkq2zRQhCsbiiXKKm0F069nNw2Wcw3uPF+tbJeBUVgDRLz5qOrgC
Bk5CvzXu+3yLN+0Fnp5Kq9K+TI8kP/3EeFj4eYpOmb0VzDFPLaB48VmMj1JvQVQ4++0f+mLVMfuh
xE9yGcoFVIvJfQz3uo4NzwNFfNOIO5tr92bOzY0W9RBDkh1jCCwwQB7ipbMKC3ZWSsCQBI/8n7co
POqNeXn25tmv3mohoetZ2xrseH+qS7021rZDjbJlkp3y40CLu4MGzv6EWoMs3wJihY7Lyt0GeYqH
jjsOL41CUiNWvUumAy03w7XfvY3D4nyUmz8XKVwKOox483IAi+7xgUmthwM0FChn8HvhbwH7wOIj
R1KKdajI40R3SG1255dJT0+lxjtwU0u+/9Dp2YKQgUs/odQKpCTc4ujPeLoC25FS/4bhVSNZWfRj
tmr1XeVez0aR84xsWEesPhLSVU5+gXzkTwX2pzjeyqwy1orXUPpziugDTg4w3EQEk0iaR+3GH9OB
3srUV787o9pKZhy0XulaYiJ2Em4mDzzftueZZZREDNKc6vmRDORv9O0sqze+R9B5c8A30rerdhuw
kCuuTWkc5FkBdF+zSkhAzfHE1GZmSwc+iA1nSOv1lwmWmzUpugDcnEpW4oxM+DozwO0PdLS3mkru
0wj8YLqWb4ObGMiQ98Qyg1Q13UfY3f7g3gaPTap/FNp4LZRioalaRo+W59CDYpu9Rc/3k2h47eUV
GF+69bG2GCkee4Fz9ez6FIvSDdrJngLRozyvzYKpCQjCNLCacorGm/bN9uKfVeB5ssd0DJKrP4f7
8VY6/yB117bd9dClgHQcv+KDa0Psk2GBgQJCdL4mDzk5mDuCZh00vW0X+l/LM3OYveXR0uTIaEv/
XuXDR/xt832UE2WQQlYN3DLW0Il8YFZJikzVj+BcvKFKbnSO/pF2Efs2kuNDiMZyGAM/2O9ab/bx
gN68netz0UbXIlI1YIFhG4vt5ITXr8c63fko8AeFLli7Q2hgeAAbW524661Hf30Pb6/SP7KmrL/+
2xIc28ZOQ7uN0v2kna6xLb4de5dzcdYkLUejuHi9fTWGgHewDsbb8fkvQSmZZuUdGJz7olvJAlgZ
hFUyTod1lflQycgxFsC2GyW3jo1/mAh/UJmLlnlIP/hZgOhR4iVx05VsSnC90ItBpKIMFVc1HnJb
Ui2x3QNn8fLFf5Pr3a14z5fYMFyUYATFmWrKRFwFGBqzcKICYOrz6CmJUcfQERgXVyobCcBsECw/
mF49cXwUxbrJfx2bZJro1LNLrPQjUCLiqfXYG/ILaGwjNjXxMweWDG5Gjj4hYj63bJAbvIq5t3XN
/x9iRtTzH6xuJBcEV5Eb+9/Zz+aLSb8mvv6qh09wsSXFa6ZjB9OPe1urpM/dFOsUVWEi0d4ineQ0
GOfP9eALsz+KvV/fdK6F0nNqTjl9/oIJOvNjcWQKUeIO9T4TVDCvIKFUj20Oz9H3LJC1G2wUyvn6
ixxMMdPcRrAfGS9sGyKsp4hkpJkvFyrbFk1L4Uvb9IaT1WXfFHaxhJRZsqVgjgU6Zfu8GF0mRD2t
Fyg0PHnPL8WTfQ0onyKr2UHq7EsCW3EHe1vuA6Ntx1ULuD0VGguIvs5IDwnhbJ3M4uynWqIZX/RL
7dQ2uBuSjgtyywNKTebg9/nB9sth/+FKIfxcx0vflrkSDIhCCjIHoUDnPIy+FtUva2nXOxYZoIgN
VH4JhOOP+nP/vPRSAigCuSgLdn98hISsA0OWp06/mRZxobkJR1Iz5ShOcvHYAgkWP7qk7lfhW9H0
KKajP30IDECHM3ReTx6t0GEbLjzW5bg9E6P21p4DR081YBtSdYhJCjlHIXHt2nwxdQJa+q8RhQDX
wg8ItaaZ/fmZbqqz8uk90xkFRA9twgCDpQpIWWAenbKH+FrhFwR24M/jVKV+0etil4VbILC3nmY0
96hOtx1z7MrMl5tJGL0kmqbQpJ7hb2663fG5qXklYPxnawavSXWJXbP98epNplEay/+OwxEL6DnF
dJlyuh40wDiHU2x63VhgcGkka/NGtoydhE8mAlzsZzCQi8OusrIUWj5fZ1XdtrvNAOAWzPLNdXMu
gq8TnbpLPOEZnq6w93P4h2nNGRtOi/VtymS5hSMoV5YNqeKnmg622kmbdHT/izMZt2Y9SyvTneB+
L5qqy1rGJQt3bYvrJIbzjdru88Lu/8RqJAVxs3L7JxDR0Zfn3pEmh8h3Tr8UzoHA6qtV902pzKWt
Hkgws7nw3/jQuqsDzpF8l1RvmDKqckW8NXzZaJBGh9S/YV3gqFfSPk8e+HJpPT9ltPoUIOiuDar5
8Npx2OiIhUu9GrL5bJcoThd6JOZ21Vc072c/Lu83TkvzGv/y6qKckhkhR0HS8iDxfv/NRfuGBBUU
juFKqMB9mmpeuq+AYnhvbbRGf6ZEZw+36obg9/p6AHyscCjERMt+bNsEsqUzldq5tg02rW+P5vLt
xZU22IVV0nXIpXaovPligYAC3sQh5oZNc9nL+Iu4P3i6b6zni6lop3B+nMvs4VYfmzNHslLhVC50
8/3b96vLpBGsXQnK53lnPoaWQjpQSWCPgI7daB7FZOc+quexUQw0hB7BI9NnjMLtJLwMDMyRbjis
Pwn7w2607JzqoWG8yHlhE8QI/dLdl2ZVHIkKQdrHqbsY8nH5ZSvz9Yp6z/IvP9koU+G60V8wTF90
5Qi01/oBLl3lQnCXYS4LeSkeQT2lfCvsgaxamnvgyIR+1TWVTINxKpuL828T2KmaJXn7CjkHgcUY
Iklu0ap7ZHQTBe+vc/ECqki93zsp73HwQFniJstnjZxcRxMF0L30Lyc9zDAEWmBmBcQZscy9+6Ib
bErFEdXT39YW3T3zWEu2obHgUYfat5zihvK3t4kjhp26cNizJiwhH0b5YttYc9W6lzPMYpeMtbLl
3fv1A1qRGhTipUJnqQozzGdG8+I9mJWTGkAMBDnqlvd568FbtyY4x+t/ZYJzNn7evZxGBsPlHYw4
GyL4hgSU8CQ431ihHf4Qq0aLgZyvj8JbIFSdq7soxLXky+n6vG4u3//e/i5tUMzQerlKpv2sBnKa
QWvx16Nf1D9VNhztkWz9iNigBpRjoBNX3CuP6CoKf7E+czxz/+X0NOT3O8lUffFo97Xsb6q4xz3f
cM588fJ10pXZ9JBtolzpxrtLRESwxBf1fAV54KwHgL61KCL6DfA2f4OTnW65Fh4H5zTr9/xPWj+t
BUlgRl4a1sVF0NDp6zUIMTSt53sD5a81RyaL8r3FMKR/5EosuaPkhLa7Ph8i15hSsxA/VGIM0MlV
KM3ii7IgkU9mKa3FObjNPIz9P8FG+e9k4KalK7dnKY7D+bM1iWNYfi+ed6XEs/zsvQYnQbqk4DOB
tcVsGM1ejrXtvpWzmK7VVL4KHJM8+SuJaN4vcNvpvm7VNbxP6Ox0OS+lWJifS2yVHyeba2+NZNcq
HBtsHvMS2zakFWK3olXmLZetze/dmXSoohiqB5f1dmb9cZSZPj0pex6I7BlK5lWV26ldgson7ER4
pYklRnw1jgzUzRio16/9++DaT7+tJnPdE4fyKdLZvLmapFrbaEuhREPTTtocjSwGs2UpP47ztxic
tUgE3f9Kr1iZkydse5odx5LF5NsTnZMIEN1xWZ4j9o32Jg4j7rmJEQVnShPb56wbOltMBbxaxdpN
elhx/iwf0PcNRINhXXYZojNik9yknaomWsbbxe/fkQ+7K4vCuNW9/hz4eIkKwBT4x7NcYHGbKvur
3hcHt8eQ69RLjBKtIy6YrWOw+Tj0CtXk+MDPPEClSrRBPF++Xnij1G63yWbxdTiX/eQpcmR0LUwS
lyirLuZG9ektFCgDJO1zuj9n+KWm5oPhZZWU+XKKM47fMqmEYbDR9fqZ0QN19FZLjxlH/VAwmMBj
UB/+f5Xkw558Qdw7l9OvSnLsLXfw3NSXYjb2buNRoEo4PFRPIgmCKSbaSQYBYEDiYBi1LC93ZS+Y
Z3XEm4x5QSPx7+WxYLgvqkbqQY8diuv64uNRX5AJMmccuBidc2c/iC9LElRKHB+R/3y2FRML2wi9
pmMoryoNEMB6AGHvMQBVHT60Pinu9w0eiJJtxw/4hCoHIILEdPhAtH5rC3BVPc6M+F3niRn7eXAc
uPKHDxVXvuxl94mQHWkE8ZN8BR/k8yDFT1bAHw5/yTW8GG7si8r9yXRS8Ab74nQ9mDfXTffWtE0D
kDKsdRUJ9fwm+LE6aasltQHI4FFekMyynLWvnUmKgkutyWQeGjjHzfJtmThi8BdqiUTvrvjP50vS
VFyXo6vBK5WSW9LptjRNAaytosr0n6Xjw47/aD3HMwGdGa1wL1BCbPLKhlWPJD/8nzDPyjFJDrMT
x0OyUp3wXCxN2pOgJ083pgkv+WRYlGS+jkAkT35te5FU6hWRl647s7to8xOu+7x2/fQd/G/aN4l3
fCIfs7CovOSAxyry/JL5YKT4TPX9Gpsc493rq+I+coq+b4f5v/SinY5VdteGsk5ReER+Zej6s7jV
2AjotCyp2DP4v+Vi7UumYm6wIJd6KCr+VviE13iUWJTdJz1b/o++xvqZ6YHRuuWULvEMK69FEMgw
xIy15XLWk0byeoL1IKgIBgDwPbUagZz7dC+fP70a68fXuhU+jxApZSLVtZrSCGK0G93/ORwUvrnr
NrjuVRMS9tReh5EHteNexyZb3l7fC37aufKRE9goc+WwEQr9Ve8ar3v6H7QTyxIh/f6TPoaT6plh
6ax4J34kAQnJspf6fewn/nrqWvLBDqLvRouf7cCVMAo5v0r+mK+IwsWNNN9fzLoYMNtOIOT/EGos
4xFymEm7xZj8+I+l+1pOLcm2APpFRAgPr7DxwiOE9EIIOHgv/Nf3SFVH9Y1bdY4E22auNdc0WzaW
WgwA2S5yLk9tbLocLg07pHglj/qtn6mNct34iEPzz+IRGcA471i2mh03D4imV3hhdhRr89Wxv3LE
ha0i4BIeetWPLWXEYfi9+wkeCvjLTB7E6Q7xY475yvlaIRhBwHnGK8lLPRGcEnivz09DVy09Xf2W
D8M3SAiquxVxWUpuy7o1TYmhGnOEp7CLZpaCXGZQyyVTEKvhstEVJ8Ujp61dVHz9luRRA36twBFi
QnCI+EEAPjYZpPJZc+BtcMHmRu50Fj15Y/NzrobLqoAkdt+5Hr7DMFfU96WSShc4Vdzz/c3Jr7dX
6bK+zd8m0KiMnp5IjtUzn63DV/jSc3Rxfe7R8tC+0TL80eu2i4qPovT3FXhyYx9I1ow5j9/4ZyhM
xp84dPDulo9GmpsGfy1SWomHMr3r7keMEhqhiYD+6W1v+tW8uoAHNoU1k1bBKqne2XmzFlx9YCbh
l+ta79HCK0c+4NlC5GXVkHi/pXrxxL+3Vy1F8T31Xc4OdOJCZV61jSHjvfH2at5AB2KUmYOtankR
MLIs8oWF39harbCma3qGAHC0Ut14P9j7bM0wVu6DA2dIQopr3IiXrFf1Sd+Zim3rNHSEBimkdIFz
s/g54dtqz9Dr0EhZB4z/0bnDLXNm4My0qkFge6pZsqM1N2CMt8q2cvzYNlO2M2YnUGeMlKBYemlv
xhWdbqkNGqsd5pIuydIMf3gzMeGoXJr1Z6Gb+uYEcwDAJpg+MFhSW3BbCTHUd6MKVnfTzMeyqWM+
VeXGdhFoNtJbl33i+8JRs+wijFbDfDX4HodhEkGqYVwvXNeRjtBTBHMnIuqeGsk+OCdikooifYee
P6yIhPWHuQsUllwD78KBldLyajLhW2Cuy/curqz2aj9IOatwZqNV2xir9uqjDLnCE7oubJaEKZoW
TO991PDjSHWGD2br7ODhaDzbwZmPptnb17VhCJnrof+9j4vsJkcJnYeC3qVRHtUDGwgSfh8i/71n
mt+p4Z1k40VvxQKB0Ebflqv1rmioAcWwTXgM7QbkY6VdUwBC61iNlS4gLqXOrwkNywH8EatNg61U
Db0taDhM5++FIyRJ29Q+lmNBz2lZvP/YCSxIFgJrqdf1mml4MTbxyiVVupL+xt498mfpwalyOls7
oLrhNqTKiyyPXq+31InaOSlOoPgLtmOrMPJ8/o47zXVyxlHHv/GtiCvlSnvIoFmw2S0ghVN9bW2W
g1FQ8BgCCM9M4E/OapKcLn4yMKgvdDGwQa5L/MbRNfSWFrtCqrWKzGD4Y1t62dhLZEEg0rpqAsoO
ab0KKLYHlJVucSc/PKc9XwzxCIIA7Pq5aedBMKmehxZGidIBjs53ELQ9MTV/BQJJVeazlLFSfBrQ
rD5BsDikPToC2Znt+lBgKjRfV1793ecV4emPfeH9YY/BXp4nk+n6b2tFVXNvHiCGmx6+N23Wordm
en/kGgMVhIs9h5veoVVe+YFYmyXoh/lheXf5o0/BOzHpGE+crsEv5TM7S/RCv7wyUEKtk9l6Z3bf
CfyzFuLNIAhAH3jksO+cCe1xGp9BZ8NYLV+lb2jucVSTo4Vh87uq4beVjAIycuM17PaHLal2sk3y
JY8WnINKzw8Lg7Bsbv/N5CD1/ZoeRylu/79zwvxp5jsrf+4z838X4pN5n5Q22Vrs8azZLXj28zsM
xmweREo7qPsK/wetq3Mz7TSCpGY8fHpNS5ufQKPVjr/HAPkgW6/ooRdYC1LNI3i83BtMuUeLD1cl
03uarQXi42wPvOPYWuTVaKYSHOwWps74v1QIsdlCH85og8VUmu92YfEz7jIl5tlLYtckj9aga65N
nXnEFieWLbhvcKUQQEA0pnGdhH8naET8CPjBpr4lOcBoDbgLckmqhKriHRQQ6t9OhkHBVs2f4Vok
Ar6gCaWS0X9K7JZaCJcQewexEq/9aNwaKyJJWEL4FVDK7C42L10Ss5FOFm/Pcnb/tbzKBTwWd+tP
iH5uXY/jlNyjx7F7W5ROLFpO1fVvnacWUhP1gJHUa9ljTLNmV/Ls5hGhsoU8GPlUTmWDgUjmIYFK
HmB3xYD5iIG/+YzLPAqOIjGJqJNDI7tiUiNyjoC6jGkVTTwi1ZBnX3krjdByu4e5mecK5xuGZO7X
ciNfp8heYWdZTcb76HzB9kgjFFY2/QyDkOGB3e7RKDn3uf1+Ng4TPmrVR3v3SeDDHE87EUEfDzB+
tMAyjmyOl3H78u/t8+1zz0wlEMl++4FLEJtt8B4CHSgkUgckKG6VtWSjnfLpRbT0ZpQQEL4Sk3sw
rg5Epkc5Ux+haqKqklURHKSNQzdC3XK1WGlC1djG/DR2c/RVFFk18VyZWE4Cg67fE3i/xmpV+HfU
MO4HIAVQiJacmRYg5koWko4HdwoPkX1psEQfShn5H5p7nqutHR8W2AaSX+NUubWz5Vw9NA1sXtg2
nbLhvEFj5/d027StlQQwlbf0SQ9M3jDMGwarr3UFn2w7uLFjOr83UObNjFdsHcyGEOYGIawlZ8x8
qZgF0YBUN59e9mqoFAqPf4z4kBCw8zyHGyw521xtV5V+lPrYd4I2HqFVft+SkudSy1Z3XS2HBxUF
vHTt7r9437Tv/3b1DQTd8rTq3VspoOdcrQ+evvSuc0u3UW+umI8Px1zZHogJgm3ap3PwDcvn669M
9Z6VUvPOODC1LW3W9Qe95rm9AcsgINWzg7yX9Y7aknN7XnjNSgDe5dJBEecuo4OJ5tLEFYiGE59k
c762MQcVAJ9sI7LKEhtm2+UJi2wDJa9hdbYTT3TD6EZyE+ukv66T++eqzxqXz9vmk/bk0J+bZEch
KY7flRV0+W6vMK+Om+1bcC68CNwC5lLHmmKKs4SSpBnYAntJH6/qZNea9AK1eIL3rmUMugHkc279
qypNcGQzDYSWRal5mt/KyvDwHkGgePdTpATKaKqkeg2+AWqwsReLDyPacFDjq5XuXf0PMdxU4+KZ
styMUk/ZJJqSnLNjgKEBEjjxSSOKPBZEJfX0NNvOwlnGQ8afFatRNhzFpoUji2tFN/akFsp9JGe5
3xZKCMuVPltN0Ej78nG/0UcFSsqydhup75cd37QfbHr7Gd+bygsnjkdCT11vFU/tnGrbFMrgRQGk
Xwu2WWknxPTQ+D/YKWU+7LHZd1+baO2LM2JnEnF8wOFdgNmjHIOKZRgEF+9dhkGGYvh1U9f+MSJE
dh1/y8q3313JVt1g7FP67ZiieCpaJz5KSRuRRCNj7O/fVPn0aI9/qEw2cYqcrKWXAhTh3iw0uOSQ
YZm7r3D5V5Pt6DilGjkxxFR4HIuvLxovu7g3ngKBfcnty01sWb6kzGuSApwfe8dcbjg8FWEvr9Dj
P/HqEGEQKn+i3yVn1yxnoc3n8S4j3fzm0DiOFNJn9dgkdi2tTLOC6R3N34UJ0uxtM7pjeAzW/uNq
si5ynZzJY4tPP0Fa4je//MCIQ/kJtu3nyrZ6rT0HHyxbG6v+8gHAirjCLHm0/FbW2dI6U10HAKX+
enXYupEQvc41bYtOSqGVASlkZXoZKlMTVm9TLUVAGDwsFhsOAUMi+6EHtXgd5hkprP6ogesOgIe/
wq36MC8bD2Vd0DqeV+V4sro6BEaNcQNz+FgxAfmuaSMOw3h52zm3T61x1999soPf1A/dJ8/IzPer
nfVGbgqzncIsBOigPxtI7IwWMDtJhiGsDb2CaW6UrHLbmSa7MZTmlLBrQ0EKhvrZLOMNsrj7e7GO
X3eDCtC6yYf1N1ER+8A8AJQBZqCy0kbnp9ef7ez08zbXs8WniTtK4oqAK/FWS0FeElQ867QJJqon
2GAez1aT+Fx8B55zfbjcmYQFdA51SE+Jt3bHjjAb7TjVlaoJr3wX6c8TB5s7jmS+fUqXdfiqvq3p
meVQn6eD9wK8OonxZ9BtgU93z++EHzrXDk66tU+8H/OWVJv8VIeWP9Xs71ueaxwxpF7rUmjAIR3j
sMWvhucosjV4TrVHcbw+X/Kd+kZZCTy7Zng0P8REF/tHjEHFfWBP6066ee1OomdBq/xchjJGCt3f
err/aM9/xNbUwl41uzQzDBrQQkIXebdZPiseeKZROFrlwGa1qJUWGbAc6iDes83Qf3EqUahVVYDJ
PvuRMu5dMzAJY30q0dbR1AtpP4xY1++PES+6fD/c3xHYZ9Va1zA4guBjdNK2KIZLnotamLrzV4DI
Bco0dmcjBZmD0k5XVeUjBgplZtFDPLj0TfZthFQ9zIY9vNbTCG2cDxLGOI+sZRc7KJBu49Pw2FGI
rT92jX5q9HMvqNDfU10rT66VxrgO4o5cc/U3h/pLmknNoU6puZVz3eHKUrtMtRFGRYY45n26iB8M
mAoFFs7AKBR+lypo1CCiHFt9PMwFLL02Lct8qbvrHGrJep+q7lx+dq+QVnRfxEBhWU/lLsZh6djs
mm/XZd7Wnk2vQlWcW8S5HYl0+KuBzHOL21byA6ToeJunbxOhNMJZRTB9K8xe/XRtPg6imd3kYSD5
nejG7QF7942aDJOrvRmm8wUPLwZ3mO8S9r1GSg+FZarbRCLr5opzpI7IQT5YEu+Gp+F2sOjJ19E1
z9/mIdfqhRxxqCL3Y1NtEENxR9Tdl2JwwxVoFgXCrYCsKkv8Mr8ED0iim6jzyLN7BwGJovjD9lPa
J3AJbu8SocoZmaxJU75A9c+2gh1M6PYUjYEe51HjU9AMtcpvKRDm0mbRHo9Wcl+4VrKNe2tRDUjc
/DRPdGPBc5aHlNU+1g3Upme0+szRJICSzYFP5TPWgPHDSn/p8OmLD1ymbQuxmvJpBhgpXH7AVlgn
z+q+u/1elXXfO0RlGYcNKUEl6GVvP8iW32DIgbySU6asa8nRc3gnfCPK4awnZg1t5x2ZchCjAmYr
gh0UHhSeSES+xi6QZ4AFxDgRgCMbMQGQuUk1aI3+iFaNebD97f4AVIroDa9Rsp0Wb7I1Bdf/pcN1
fkekXf6jmazLl/KuOkWz/K9A/c4WZos/461FNMSGclNFtRPpiDR4N8Mv57re2CL5mV44EOgSvV8c
m6MZZ4l7e+UwIFRFlAWaxRXtwfo6gd0ahLrBmvO3fx88vu+DdalrVF9CcQNXhM5XoX1i7xfvp5rB
lDrkqVlDlaJHHKL0j3ocZlQJ/M5h92eDawRNBO8bS/ccfGFmJhw9nXCYl1OLA1B2LIZuUVeoWEPV
gMiP2wGXV7uOsoFkUtuRDwdVFGZ5waKjFqiDzH3sPAbFLpzJ0+w3bgV3jTKnYzPXh8fy0NoOhvOM
seIsrWfE0mBOGK71GxEvkKz0vfi5awVf0eTwjxmRo2MfEESSfACVeOFSmM3925dSHOhmTeycdW2I
OOWJCDGDue66FtoI4zNSA/4TZi2xAvJivoH7yzmTQc7tnXaYkJ2YCYd/FJP6/caRpJr40Xj+Dv1F
Gw2gwR+ml8fAvHAWwwMNvSc/oe64Fq/emwaHHTuLpgLXjzdl479xCapv9Hhf1/58hNTGS20REsw2
2tWX/cD78BLTToaBMmKf3SHbT8w3vUcfEdacXFfrHDK9M8jDHWNigGkJ+W5w5idRtRlCQp74bZvP
NV1P6OyN/6nn2N3jQ63K2Y5Xgpd6YVe/vE8E2ZWGQaCIAkncQQM/G1dwPmlGgkDslznsTY1U5ges
suUVXzq5zG/1b8KATHfRm3wr0rRUm1bQ17KW9LBtZ0E7Jh61sPk+0XgQin6JootRgpqOeAeC+ax6
eU2HG6QUoX6HFYY1QnkVpCJ/9yaoKlMV3mIKzGPt8GNx8gFBYBZc13972eoFT7DYSXZrl45lWOHb
Ij3om0ZeqcfG9eBgRIVdWTXwaqvX7qlIpDAZAUihhmKwIUL7aI9jXIQbKJ0/w5OLhMOIQYePgIiD
te/H8a9CM+POnG2kz1IY7aycbGAysXhqribrOkFM02KUcC1OhW/wh51+EcweYtQVy9pbPd8+DHct
w5bYVCoQaKt7KVqXK+SewSzNckUWZVhPEgc3NuuirDAgLZhirVqbYaLuAqYp7mPTWBt/HdwYFhwy
1tpBl/t+LG+6MV3MjvkFTL617Ry/yGVcYQYPwVX7MKHBaD7K3Xr/gDArjGmaqATK8kw1j9qCFX4g
GdXVfyxrv2BJ7+29kX/HiUbtAarxMbOAKB/qE8sowh/JJ9hn9+P+7yJE1P27x7KJqdRU4bPQx0Fr
hzX1GAJ5wBNJty5hiLYLRhcMMEUEGgjxm0oEg1JcrQMGGXy0snsFycwQuG/ZTcMcG6+2sl4RD8dS
Focpw76UHl09EdxyGH+cmp1cOwvO4TChq3H+QqOMCxHCad1sZ9Ghufv+zRQzHUSTXqKvOI+YLtZj
pazhcSX7kYkGOW5i157nyJKCiAEwyrDpky32PjCvrmYChShIC2wMixZbLDoQVXBZLRvoh5vQS6qF
8v2g4kwwsRLVqzefAH2DTx5wV7aU/TKgpeNKKK2lgJe275NDZfX4e5pOppobzKfw497xinjlOi5A
dTw4FLdlC9Vb0L8V1qfSd+Mk7/NBLia0Lty9V/X0AfXZ1IOOGgeci9x7vI/EgtUVD2u++xEWEX1z
l4ZwkAdswVpG4QEIdLbUNtpb4MEdIdlrU2qbiThwbmzYIdHifVxOtM0fiuSYY1I6b4HQryHbPpt7
rJ0V7ImvTpSh6DPzMQEsbLqTwPXao/oea0HpnLO6c8CqwKwvNYPtzs6FMGruGA1EtlXJEoeSIkKQ
WqrJAesSITXaP2Qr5CrIRI5LnePNbE5OzWvzVzLncgCJn19qqsvgnt8mQkJ4SuizJ1vEDTupJaNy
qO8BdpSynBKRFz7ijbuH2XjDu8MqI/CRWSKHkK5ESKA8KjoGoSZS/IWoXRWZpIUbX5pmtm9eNKPI
h0H/CJvgd0wX+TwX47xcUt9iIaB+yekRSxU1tknCAQ7iN/zqszmEZ9Ivy3fbj8K/0rAuS13Ndsml
3Az/jFBifddcF2RaTQkWrBDwFa0bt9Hv3ELaXufJzNQYLne88kI2WxXmH+fhj4owbinNfOjVn93x
R8ri1WES1+GnDKNDq1XBK7jYPKyo2Ua8scdqQ9YUeNrAyOarbRZrXNv05IZHk5OWM0bOpxX93rEX
m9zn2LtVzw0UqPJ9AXZOdVbZkRXLimc/9CD+LcJJfpIJYv8vdVg7hxQQqOhs2QmODiWCaYIPlwXS
DXVBvkdYRw0HRMrNS88I6svY2nMWms1XnzBHeZN/J2GcqwsfU8fE9GwOIwmaSiOb4b0igTj4Q+y8
L4hUXjVTUgaC1iUec/VJrDjQ61k/6YyHmsQUR9Hdj2tsoetaajUwYONVk5PYwsrNM5EUe/T79EG2
hXz5WGuPmWpZKdRCR0UgGw0THkYG4Xn8uQ084uXfLm6UjdgT2cZ+o04p3szu1DOMbf86bnNIb9K5
lAIrLYY356fWlgRhr3y3FyUqJ18oKEKzJc7P+q6MscnMt7XrMChCQ104hvbJ1p6SB1B4Yy4e360n
Km/iCdM6Xjb2vUKyD5xvvJD+VnWDoyAdTnSk/Eg+d/UQwTzOxYO8i8/1W2E7uTUys1RfclQ1VTtO
8KNYKCXsqtHZJHg+1gtM18/C0YVlCreonAVr52rp1sUWpWBspxD2LaSXyRhhvLJ6T7funWfn2Ahk
RXNPCVlpGQklBMfpwD5gV13VPXCDXOCpjT1OJzYzrXTPyLWy45eWbr510r3c7PJ5/MTvUjgylK4m
eMUnrcOwduTWJJ4XCnfrUZxmajeqcys1Dzh+xv+eXyk593K+DyaSncejlA/x8QV8sPd8KdX5RUHc
NuLdRzcFDmRc0bCwNvbM7qQKf2RL8e/7nTtdrIekq1mUi1mMO6hnO/eOuPZSsKET5iI5vMvyq4eu
6G1Il8azfC/uTWn4SA5956rLrlUKr49qCW0Bj9v2U5GcXs1TeQLkcl9glMCMW09WHxLw3IoFxzQw
CsZ17a3DVy3eddH547nG/f38bJlvZqLzhEOsBNbNQxZ5OZkovaWjw7LG5CrxkW/cT+U9HxPFEHYV
WsXyi6dNcmo8idIKUO4+rX35VkzpnEebU41Nc/TGNsfKhux897HFl9kwoUsCwdTzZiRAH+ym1pln
XLznzEyXqhwQM/iBF42PuZ67uw509AhDbz9/a8e7iZpPix7FtWjZ+W1+HyEfNu5IfaInbzaz47Ek
Dx6Z6H3xAZp/9O7kMpNMZ40U+bFKlM+mOXTbu2YyVbtfo1SirGrbfWd/iyl5Zh75bSn1L/VAFs1A
yIkb6dmYF+FDNhPGNo/iPTiuQfX96wV4yayZF0eucCYlY6zHLglVPVXl4RSLcvfSiZfdvZy7MSVV
3j+Ksc8Hy9Rc53wuPRLFm+B37zA68BwVtBV8NXJCAu2LuJmc+KwCrMQml0kOi7aT+kqtzUPEtzGi
fvQWhWfTvdlU17OQ4NE3Fq03OcH58EZqkG2JjnMdcoNMpyNorhSf5HvZVrq0eneMEqsX29JvN7vh
oNvM3lQgSxVcTqJyfbEr8AMlCc6SMSO9ZS8lcu2DrfzY2JJMBrYULt7lxlSknU5ZjI4IYbQiz0b6
Rohx6C2N8F+l8wxrbNu5/hx6MkLVdRPU59r264Z7c2LyhP9o0K8OmvMg3ULwweeAgZW1Ci8oJtdi
jgL3DFa016OttkWfrLRJlxJ4JWPp0xW0pFXvdW7mR080kXxQx+K0ZOaLYwN1SqGDCwMyxjDKjq5v
7V+hoYqaa7YBMx9TzzIbXYxSiXr2NDieuxyBU+zZn3hvbX+YerVfmSkD1Rd3xPNA5bcfPLf1y2/t
iEycrWLw3K/Kx/M0famvZONJ2AgkoKMQ92YeG2PPbfmd9CWjulMFGYug/063sbrdcXN5N9Vjhqd7
3L913hKDhGV3cf/wF7FUCVUnq9bJfawvDHrVzM5CV5kK9ky3MAQ8ly+p2fq+jDI7am5/4if8z0AW
1VoWVryyjNXX4zaDqPtp+obMe0kM07DlLDso7RaAST/jFozTo8S4g7sSN4f3ht4+FpfeY1z3OX7o
4QTQwZSiFhYF8QmYQOR+Z/hn+n48V5OMSXwiCA0eRD344FCg7uaumm4n2+qhkq3VClT8nWw/JE4b
D7bPwdDNzN9G5n4JZCEEqIS8pSABs7gNF7Z+ZK+U8fhvadlMtmPBCo1rRSFTmPaao+AxkTR+zNj5
0UZ8jiprQkdUNDVWL08pTkZgGL9mQnG1vSUqDRldI24b4MXRXeohXGJcfEgJNZH5HSLoEBil248p
zkuma/6g+JsagC+qt366ajB7aI6jdCsXHUvPaSEYp12qQuuaC4vPsZTu/gRhO8WH8WnpijtohUsy
9vz9IOb9l/FmGUBsGocFE8ZTNxkrPpsuZeoReW3eNrUTUgGy3bX4dmwlx+0d3Qj+3PS4/gio8uJH
V0IttSMzHd0YImBG8vDBtZF2lCCxuVIphKRgR6mMoHVQ+4X/cnU+GaqTzD1Kz6gf6XJYS8KHh+6A
SXmYjimUVDBvUBXoQNWopcJm+6c9EDsTWRg3Ja6dhXX7e1n7vvBewiDpWj51Cxpasy6/KxtN+bD4
udDPISUEf/2gnBqMI8xlU1WGtx/yV8WvsbHqixMKAKFuMEryXltBiWFUCw7tCzBsGlY97o6bYThg
hSg+Pgdcpsnbxr06V1imEBLtGzNY5bryc0YMAvVWyaD5xZiFvm+7G8XqthbAOMa4tiBFlzPEWo0q
7TCUX5RujUFIW/YtBuMERbmmCYgnDkiqPmLzgxhKRrnqb6J9iVQOaQE+lCBf/gPUcLqyowsISMwR
IdJuGEe0WtXxaH4ruOIuCVshHmH7DwVMxfCIyyFEdcqhHiMGYsbGkh8BgkvQBOviwDrlYXB+Utdr
410DcMoFdgRLQgfhrefzGxx2y8+PDMuscXB/S4T6mr1GWkrW98vOY9JLGUaVeqqt8p9ZNKrU6FYO
wzaI34eUtbuonYfZFhfvZCdnA/8UaQzQLDjf/JVwEILrseHv03iiWDAjYHeYRxF5dt9SfKvvKDMJ
M4N1LVGcnCHBgQFlHA+5zkav6UOLhpFesD6xULL5w9lA/QpKfehOXDl0aq8Dy/Zj/XjiHQYhNsBN
lANhslVsUGsW0VgDjVaXF55cPYypkb5rXR6RTwGjBGhBkxJ1YJ5o8SCnAflTbGdLY6UU4L2afme7
pVNYFR4YIPnWcf29eraztlcBf7+9eECJhEhnItQI3lp9a4Tbnj7VLswq51esEF4wAmjW1cRuZnhy
KkvL/lxKrJyKeTmwTF99XzZiuP69OQG0AxxhQ3rBheJxVzUN1H6qKDcI1LUlITDiDrfiYctmjNbB
t2zxbJYXj3JkBorA+XhVTWx5E3Focx/KS86ZWnydeOUyffsOIrFVK90+jvJVHg3VsEFMzlGYpJ1M
yevmydNX/6XxYiE7WuEPrQ1CF5/cyQQdwum/LbLYGJdt0dLMNBka70eswbT/jbcWMNk30lj5W85c
73JoUpQioxiGu8XUpE2YH6zTI4Tj1kmQ094O3X2G/2L5vIgeXwB1Dk3X6mv2JOQTdOzWUTeCdXxi
orULOjP1guDp2xQEV3twu5eMpX8J2rdj5fIhglKG8WRHCZeoGrf+feZqB5+7ZN6d1nhXffttXa+z
FYHetTZOVl778nrVePXzZKhxsxGPMHi3rwfGad8XG/6LYxqGVIIqiifol93mrRdvuzzyb4SETFbJ
77jnS11YfnQ83Y+S83jxkhBu6r3kQlTf9F//OAfz32I5IFFGQNiJn85v47Im4AnZOKfPWEOsdusq
DwwWXVmCYfVwx1Ic4cTsoZe3BAH8axmGFIa7dgBnR7tCQucSWSCn+2midcYvireP0xS5aaqnp277
AcPqQynlXUOtAWk0XUWslgrbpCCyzdIivp+neJSIBEicJB5D08LTPO2+VlAGZnmBu50j/qJjmjyq
bVti8Ns9zF9l+EWezgd4ylfG+nJovigwBCXV0qVsKcEBAcGsqh5oBNeTtVFxYfWRtel/xmRkWTVw
+I0veifUquqj++d/fIMtDsh5Zk/tnPi/zrF0JY9Sz1+oo77OvEEJoBKdN9t8KTbMREzCmYGv/vED
7Po+MpVzBWH+3M83zHnm6f6fj5dh76KZGQxs88EgXRphV9F2LAyMDeYBIbUp21Uvnzm6OYbITUZf
ZaWlqQFfJaOBa/FvJQXc/glAXnhMGup8A/7GnksDPAxj7nE9Z0IDnZkdeMN6eCwfg/Ngj7CxYmb9
rQ5AqPOg14GO8iI13LKi6R03VV35HOKakBoBKRxuOzmRjVruga2H4V41/QVSD/AcIMBMwWkEQi4g
LIxSIN8hAjABBVp8Gr51RWKcwRfuf+5j3Ax/eiithgvY9PskEHrzxd637STwGVfNWKtNy68zHUeJ
zhjEkO+pRCijHtlCspcaBAsvLtSP7psHGjim0fN0nKK3fqqmX7aJ/vN06OgJzyqJf2OG3UFsZHPf
1GMt+khTrOg2WzSoGJIckk1kXPFxLVv8x06+6MYeKg9WcdvyvfdbyVZR6D7CdGFvX4VfMtFw98Sq
3efiEAwkxrVUJwYv1dIgpTnemGb2Fd11O3/4Ih+lto1tmKbbDPJ9xNS67MIeZK21jyZmiUx6N/U3
rHywNxHfIDH0aDNM+60IcrtjKC3gqyGhw4QWnYv3Gs9YB5gQg+ivPhfd67+Ae+rbuuxqvQiXiWZT
D/J1bLg+19/6cX6dJgZPgQ78bVWclV95teV757IuJgbJVpz2p7HtJ8xpPhObit7u0t8KPDo010xC
ErXLjDAJz5ZURwcF6H0bEt8gPXIrOQ+2DDS1RCzABuvOBhtXRl7on5eRKnM/eP1WcRE0K9nR8VLa
D/YvHgC2skUPdUGnmwghnRc1YjsDGn2rxRcVcP5ykGCv5/LXmb/SZmcWzQVbkkWg1ee6mO5Zqnlo
ICa9neQ0t5Ik2/tTU60vLA4aeX0FQAuoPB3/S35lZEEXH2JdeayjHeDG7X4OP9n2ZaSEWQ5oBQ5z
Jbuu5fgOQk8hXQ5D/RiNv3Or2oEKnXvuNFgJArPgvZiBTKq6WA6qV9J2Krcm7Dg+RSDebOqo1sk2
OqNxhbFd2DJCZFwpvogu/GlrZ43GEFFRiV4XMxxKCurxGtK8MupyrsazH7Zxfco4i9+d+16o3DPi
CENrgf0oCc4Bmp/u5o/p61LxR04gpIWSj+fZdDi2gwXW+SxKrD8P8yzuHqDaWkD94DhGruKWDoHR
oWmMgvpclkuX+bDH2VL/rib/262VyZcUnsepAznHyrLyzrqlZ23N5Ma5TBUVPt9GvBiXEry1sKU+
0oemgi2bLI3zpe1hICLvLMAu8a1+28yT/cRDqZ9qjn/SfdXXnY/tLconw4cenlX/4iNfi8iepixR
1jmA67qa3ZSdGNb17VJxM7L97CnitC3J0t+49Y4qcyrnUg0nAK71q8lZ+sKwM/NtB2R0+9zXx3lt
hvj1SL2oPhD/dZyW/fDmWr6f/2oY2GG+d3hG64t8vjBVuXFoXAdv8QM6XxAJIBy/Dt2jtDrZ6wR1
ywLE2IfF0u87TATlzal8QJjEVnt0MsnKKR/F+zy/rbljnX+0gfsIyGZOJWyxnj+XcvgF8XcF1mWF
5gf2uloD0/UUx7O96vZhv82Lai0t5Zel6+lL8+ldzZ3Zgvb2oJLKdrSB1Cyu5XEy5A+mM6Vsbi6D
r8Z6LJQHLSa99n628aFArli7kcqHB9NPHoGHyOg8XhueUQ31sVfk8TSgNhYSTSoW1dYs/hVcZwLt
EkheGp6UzgZTBv4v+0ZS5YTbmKy99cDzB1UEfpl5KB9Af/PsmYv2wgheGb5UYKnEqsNgVR98gzeF
xhDfJxxdxodlNWzjYowBqS4u8OrM2Z8VXJvvQEA/wL0zblEpW5shT3DLQHfAylAUZQdxUXcHFna+
dcAKnTEAq0CkyhAepkpS2zth8mqqBQfimyfhUGiufV0gjic94KG8PzoQXvUNAUOLAqVF4KrFGCc8
vkIbAGAPRzcDE3dOyvXsIB2ZhiZ5BiIhOdWDK3yAzt++4Nxt1bwytSH6LudCS84sJXppjDsdri8M
h+jQQt3jwzLQca1FE2AS4P4Q5Jd/5zyUKaHKjQOdrhdsZPnLbgrDawiGDPcjXM3wjZ4il/SvWykO
d38DIZfIj4R/SDp8edw9CYOi0I6GP7V9c1sxSMTacxWMsZzdkuWIAk4OcaYUSWpvjFkA5dx8f3pf
ui6pVjbqhksHFwrnWk21wrmFRyJwYLCAK7FyeIDCn6aCGVqi57pDc8rca/CHrWGlcXH2W+3eq8p2
/7AgCl+OtO6KsnHyDafqLBxSrOF+9ZgXuFInxlrsHVBkFiar4Te72oBwtDOZoYXZujgLH7b88OgI
IXQFT6VhuKOvr/BrM2qVKhIjOYWH/Wupt919bj79eyfVC7+IjMOhIXxHYOrLpS9cUCR9Qvj9jF8K
JxoPXhk6478nFtecabJHdehyejgOn0ph+rgac+NjYZavdeV+FbtduZjevHSty7natXagh9JQce1e
uIy4OulZOFxfdZAqxtnI1e16yTKt0HuGvwrXTFtVvBfm3RmqqycjXnPJAiNhXJx7t1x+1jEGzJ6C
TA96QEQRDX3oOQpPQdqPzu7VroChxnAW3JHDDfRPP5xKODsDpb/jGaULjRPsfYDpUks0U803KQ44
EPUT8gUK64E1ylvPNN+kKTymcsDkzAXiuZlmJV5rBsd+j2l3VqwW4yX2V7Of/ocQxKrpapT4fBaq
3S6HDCPuwtBNm8+iOF7yj1l7szHvYrMFLG0W+uFl6QMiUmzJr/6p1/tVZIAFkhgSIEoLc4litdqA
kY12BY22fzxr3Wrx48d6F71KP9W6QGbyJB9kVsgHTxi8N/hsj70XARzDmTG+vKeCRYH/cLffZxvu
s+fbihdwXHKhk4VhteUcSq2Pen/u9/1vLmwBtyP2Ho7TY+P9PUdDi6aXLtpZRd4qjYaT7btZ1W6Q
d4QfRDPxo+5G2lX3ihdH4QJkGIRGQ1VXeWROuKiaTnM3kSZkAEujGfG/KsxcE+9fF7yAKKA5G85c
8QL4JDyHycLI2zV8w0S4lRsjzgv83IKDjHtPfd7eAcwcVdN/NkZRkw/308mW0Lu0RuCHwGd0ywM4
4f9pKejCHE0YvlxLo0fUHDWbQXuLtoDNFahHo8Ytaoy+76Vm+CE/8if3xec2nJf7ieLV/M5/TrBr
KtdLWDZms+pHNeJLeIm8T74+asrWKTThKYKwzebClzcZ5bUdVbiAWQ35pkDt47gDCaHZdKNGDUfy
3Rz8J2P+bsJTmgE8HeUqo2+f1my4Vf1Zt/FieIJY4s6Wo+9mu70s+jtcxSgqN6NhszwoG3y7euF7
R9/fzWa4BH4+gLgiOS2Lh79XYVvsd+984UaK76I3suG9Hz2NtXcFyJCLFQ7VHzlIDxMJZfhX1wzr
uNxoDpvLQtT1szcD8kZ3GLllKMHhd6K/4w3O5YcCTlDDAYyyUdRut8seimxh6MtmvrkxbEbf7TJe
U9kuFfbKiDanGe5moujGjvz0qDHElbMZhzXDi25lXTct4yDC4kFIHOCJO3jgXcMsBuFpJQ0zlrWD
VTM9PZoHf1/8/ZRf3FszufPe2TLlWt6BU9nodvehRDNgz9dsuL4FNqClwKZTtv7487DhQLcxvI7B
kSd8Px+01nzlAwyseLAtGJSFj8tHwepZYEGEr+Yz/2qM0rn81rL+BQEN3ZPheStsPsoMkeWx9xkv
eYIfOobg6cbD7e8lYjDXWk1UHDn6aou4t7C0/Pht0HyKAMEnoCBJsTd3YSpXS8nsNPlvBT4EE+Zg
z+08uYGFXUQGiU6omnPn2G4lv8JeGQ+583yNg4cJZWkl3gegRcO9W57ANQuMf50UhmKcIOVvD1QT
XcrhXVRvTdKcMLbG1ANnIPEYNl+dhevC2aI5dPPCQ5Kq7MJa8Oi89Yazv+trDb049epMrQEccTAK
RVtFOGW+mC6zO+bTGgsoeDzcm/B3ydoeOGvLTtYUGuH2pjvhB7Jf+4/rp3u5dt2Ta15Gq35IHsWr
t3wu2nuZqc6+svxY+Ls7YD8sqndXLoTZ+O6WT2nKrCSo8Xg08lAjq06Xv1U13Y+xqeHEXn9Wgsvm
QdEojQsUgQsJLQ7hBOF9wHEy4wg84uDYDk/GlU11w58Z87haF4sVWyBwedb/BRcnnGwcCibX/yPp
zJYU5ZYo/EREKILILfMoztONoWUJzgOKwtP3l9XR5+/TXVWtyLB35so1WL0Vq5swRyUvvUC3Ij8q
v8ueBY7MGaIwo8jDkNXu4iCBUSh/p+J3KFX/SgSUjeglFZR0rS0uqdzPsYEc9WMpy4Ozb0G9jy9M
feMjqt67f8FVPDpGNaOG+xTP2vu0hl1JkE709MVnn30HdvkRy3a5l4cUjyEYFvcrpxfHPiUBqPuS
b3MLwC1lM4LyOpKxDCmtLMOTW8wPXI/sPzeYR8MywLUP7iwDmaWUklLPcGRg0gwzyPWoecv9OeKa
7Yeyb7CxS3Gnrlr9MoJRkyAEB9iNFOYQnF0PbpL4ezk5oNA9EUYOp+3Az7E9iGM+FCaM+jiH8CVk
C5p1ssse7I32hnWan7o7zZiCiyXu+sNByxk9ScoyjJLJI2gvdXA+jaqaWJMt5iw82TzVsAzfbFBy
uMqSlG1uIzV4+qRSwVskw4TDl3WArw+B9bjBJEWBaAmo+RDqGPHBDuGWvLJLk/oBM9J5pkXEi8Ri
HJwd2Y33nzkKqBQNSsxTEHIe8BaHYNwez2Ckyhaq4Dut+kLMxy+dm7DBKPcjRsiRLuUJPGMPer4v
2+6J50tuoCZ7eYr39DBiGmF1B7wsJBlVjyg+WPDEuZ0tXp6HoVwm1q5BTT0w1P8ekmDfihXiumVJ
a7FVcRdIF0U5y4qXOxTV5dbgeWHic/QfcuCsf5jrI+xiws1KtpPWgy3clkefaQRLoBSCtNKyQ6QL
DDiRchKDIfeP1JuyRM5Yy6wdfsK8JMw/3kFOPYHmMYaMVBokKlC9yr2043RBWpc7bScVpaw4UpzJ
/iB3GeEYrIcYEgbUqxi1YbgYPuZyxL0RvrvyB3nZcouLm9BY/xx+5PXopHbKRF+aO74750d5tTkr
p7Gkrlpiy/lL3DLkchDvq7hQQwfmmSHZk/uFFYvj+9tw/l58zueGTys2u9StbZ0KXxoLyYq4zCni
U3kyeJDRA7BiweLmuQjkJuNWgcZ98qjGaDZZ/nX2EtZJDDrZBmTtYo2XxZNL6OTcgbgTcJg4QyvL
O0QG9iOWOFHkc1Tyc/8rcumBuNtD/sb9vcYkuTcyWEF6I1HX4hbj1Fx0+YUTr1DJWzE3udBCOSxu
Br4zOPWQceJkypcOaAfOQwhqwxYqkjKr/Be/LpkY5OGyRCC4uKpeHHvPE88nUhxzKSevZCxHEAnn
T4TFCn+Wl+aUWns+NvNBxpXZwWEi6nEAvwdHCyJ3Cfjmzol0ndwke7lMSPDzjKjl9HAbZW6C9cDd
x/iIcjPYUEuTHEIQcuW+3BLyROmVXuM/nI4vsd7nvoEdVdE3+b0TgT1TactJZc2leJO1FyNfDhhT
Sijp4mJ6RJ6coypE/cqIkiU0vmQ4kLoSHICriMeBH7j9kSq7FO3oHM9u5X/AXSKo+XQQIFiysOMm
wKSQVR/EjCu6k4SQ9d93UKJTWzFOZ8eTp1fhIcFz6j0vuA3waEDUsMlJ+ZBSH/Pl1BgokyNzuAfM
WRwuSRPouuXfOWUfowdiTzwCwjNevsRi0sYiYCQnOmlqE9wJnu4RulttVT/GGEQODGzSQ29DL4BZ
JWOdu90CvxFS+mtJN7GjTWe2KXi3OlISehoqRQpMk+JOhs6UpqZF1U0EQLTge/IJSulD0SsESLht
euCzPbyBOfAWsoHlMLTksERmx7ekKpLt4cxZ3qPuk8vBF2QxkfZDmaAjfXvmwe8MePq5QLRlf3NL
+fNsJmR2m1KDo4I9iDM00BfFhzGmWKkYY7ESUQtJayulnOLFQ92CIfl2KXEB9WSTkS1GZmTkALh4
aiTIdWP2kNKdxUNuxKWfoCn5b2aAtDTFDXm4m8Wly3WaURILOvEdIBOJaXsFHqBqhHzgq1KuyIIk
O6oy0foxBQJoCJFAzM6hRJJEAw80TRXLC3MrnIwu9igcTajfYbemEIFoNGRxm734xDRB0jjzHPMe
fAwWBTAmSMRStF2TF82Gt1pRN69oWxaLGEBmJs2j9B7d9AVfUyp8WcJZTPfjWs64vQO24EPQbNGy
smvy85XjrLwstziYG6EDYebhbSguSlkWrlaLBaskPVR65y8Q8+BI3OwwhFrIHWdtgeRBLMigIdW2
7aA3s73tZALrIw7JyIMsSoKH3C8QrpGiWTRiNFMcLrs4Rb8wH6DGe6QQQ/3kFb0wrKwRgYwrGrQV
cy4cqdCItCJeZLXNJlAp3QmjMI9Ka6HB+k+haHm0G7Ctubw4SUC3Q9nN4W2zrRyjpD4wB1nhmULz
5bAPyvY9ZEcCP9gPC5/JuSjYKEFCjgftt09VTL/lzbgrZP4q/t9yt0lVKBdHfsWxY0Qbezx2dgLb
0RNRX0saGSR41EVr5nR32BA3piypXEX+CZdQfpDGizuWjpYmTIxrpaqUZvWvJV1xUu54RhDUaNF1
icDqYWWcL/GXunBCpB+9WRwg1w3W86q0QnK0Q2e1SL0sW61aNo0U35PnlUOAy8xHV+F/IxS1Nfyv
kK+I7I5h7AQOm6tjSuttXxPdWx2g/8nbEVXNmzzlZLxhXj/hGz8sejQFVgSGZDjz/t2h0rYLMoh9
BRtNTyKSwMVkFtHtCwtBZDwPEs3Z8XkIxRGC+0hwMKoGNsIuP5ki7zecv9+kVZHtTZYFSZxhz1v+
x+2kIZM+VuphkB4egtcPKwJrZ5uwynokikkxfqU5mgD7ylGws4OevVmG8Orvi32I7JHrEZGYNB7d
kcHP8CQLIoY+WcoIkSignGQx5uVIeJMWSN6AhS2SXwJhgZ12OI5vJnCXYHeypzNkGlFEOJcWVYbA
fgWa/qEcvzx1UvtefSkYgVmGtGfsAcdfOTiphOSNBUgGhqUUoZz4611ZRuQNpEWiGBpQ8cja+An2
lNZywqStpT2lNhJVSs/m9mSlBe8VIFsWYyGD/F+UwXwDagBJgkCxJ2833A33cmD/fwnA1+sbf+0V
xYm8i0m2wJXPI3sVLZ7ofqU3Zg9o0RlJ7fW3EnND/6+/WJkFr6RSHUlBD1ROpIGhcwHQrlFqOZSP
1JwYeIQ7MB+DpT7PzPDB6RpI2gmXBZbQ/+vO+13mZoJqD3wacJzPwQyj9u+LJ5UtHwxVxvbOEpQU
ZL//lX6cNH35v24sKUrmAKnZcUrPTPuRU87yRYOA2d5IUFBjh4r7/2lnajK8LhqAM5ArFLPSnf/d
POwb+d9LKlgFYiETAtCB6eKTT/G0/F+fyjLaXt7mUmviNrREzE7ZJpA2p4C0WzZsk/FzKPex3IRD
qT+5nlP68g441lzaIqpbkFSqPXTITDLui+9ghs6cD8j9LGh5RdyUdGHywOyICt2u3f2b6BCThkuj
xpUiXuooMsHIYRzDJJvuaTuoKe9AFMrgQw0tnQwtMSWYM+R17D/MhNHCacu2bCYkOMGSKI4z+oOB
iS9D/RdFa0KJkGcnQGUpCHKg0d/LYED2cbkz+eWTFoZC95di8m/vpp6jy+Hxuv3dXSTI2jOIg7w8
YXIGjC+qQMppenMpUrnqufXeUvxyazt/rZS0UNGdhus45P/BSamwKLVpFeUbVKqh7KlH/GT/37sK
5on0CyD4lE3ytA1LWgBj+QlyvIJ42TW3nJR1xyG8fjgYfMIQe/yRHAWgKo7OzFzKrezTu/2e3ohz
hz2JI6ItCXVk3+RVmD2STEMVRnkYaDGRMByNxN7mBKHIXSbrizy5IvCUS8IvvHOcozQMdOQE8JI6
8dd3j58pXbr8S1ZA4CQuGberV2+PJ/eDd6nqqTdsXbwK9d8pVg9eBSqk+1dCoj/h82YfiWDFSqpG
f+K3T27vFrw06Kq4SnOIWduGnG8qCeG2yEW8Rzil9aITCsa4YFKvlo7OHYAEeHlYfjf30b2x3mNM
9QfEwydPt5sdZ/dZy1N80z8lm/34OTtvtHG1rz0lNXzMUvptquOOrQw15Gr7ltfWPbwLI8jKUb04
sD+G7Yi09iMmbzBJE5K7NdP6aO6a0e7+gf3C2FzhMRXn4XpskHvW+MWMcjpYNj4WtcpQj45ubW3k
H4cngqXtZnNb9uAFA2uavuHXDvNH72k/MkibQQ5j0zcNuCmVXXstrwzPM3XR4Es3rC5OG5echREp
wytSbqxQIDT332vr2n8hELgGL/eNXDb5JO9EGQpV0Hsjw6hslbx0CafV/Zf7wuU2KcN8QNg9FFfV
qx3U/KH0H2r8hGM+hygOIdgiwZFpLiqKO4yU6B70stK7u9r4gGCL55lk20vSuJr1WDwckt2jXnbc
fLyv+/FKaW30j3OWFBan66neIyEVd3dzhuth25TSlM6qlTw3UolSWCbwUmAZhpCSC0wSjxOAZyFQ
fvilRPQtEbRK2GRzKFMW5IHvD/f+7m5Ty3bsi4MtO62sGGZJcY97M7ZdeKhB9fvC6QALxwOFZyfB
GaCvRQbeRgksG0b08sy650DfqMkxKOKapCZZvc6QVP92rrHOOi6rGTPPcQFF9R1cpzwIBJ2+4/0d
aFlohwSXskiAivCYCXiIwIzEKCRVsJwE4EbFSakn6yZ7Ww+BEKYz5JkvkPuCV/EyJrJAYcuvU5P0
IezFozW+K6V17aGYx5v8i9gT8ZnYd0faSormHU8oqGs9UjCFozaj2MIkl9NwoZm9Q5g8pudpnoka
6ugSKOO2kDrhH4+dCK5GrRrHlmaR9w0MvXC0jIqJ5t8Ra+MrRxt8jLT4MqtY6enmaduim8ec3kMQ
PSa+R9pqj9VLAiNk2+QsAGHdgHgMODNdxAOEcYr32Jm3xsAGYEjWKaocimXptK54udTAoAgzfZUs
0hesPA7qGWoII3tcKjzOuSFb/Kc6p0UBdyRWg8rvBV3P9DFltG98k16ZCCfAQO8+fGRa/MiEWgzR
eCjr4p7qS+Yv1DqSr8MKyzJPvxGQYcxnbECKz5R/kCXBnnpub/TfW20Odgqqtd6yijfLJ5xRWBly
glD/jXJynUQIibgKohu1Kqw5ruysnX7RgVPZSswoBo1UK+L9TmTl5DxZ42GA11jPz+FnkQPUbwiG
gOqOZ5m4CrGvRBeCTM8rNQB5SM9Dwau44/qdwUyGtrAKQf9eC2MMywRPpAmuiAmEEDHnnGGyiQlQ
xJ8ZTwxgNHhyEVFDhzo5txwfnSBb6QlsHR8u0YUjo8FfkCchuXFJgHF5MR4K7mOy4VrMS+ThEQDi
AnX6EtdQnPDrA/kXV7vGk6Qrnl8SV1BIkO4F89f5JEJHVi2WgsX9FHbc6vesWa8p0cjLmgCB6GX3
CCUkNUEfoNvDgWSsglifwOxqRKaaTUOHxX/h8Bo9kjuwP4jqec7gHbYi9H2wU/jmb2hGkKKljmUg
wuCnhpiPPpLR/we1LUY/gLf1fzlhO1HmBLXuGNQIVe+B3SSzsIwQtDvkfeK9FgwxnxNMOLEs2WJB
CNEDZ2/M1E23l+ThcZZ8LWh5I5Glq0u41OfsNtSTAwr3z6y7uY8fKCCsNsogsNxlz6HhOCAkQvAB
OftlRzjdDxTs2CQhE8qtF3bii82638cuddiABjBTcUTWBentGxoV3T1e1RADhVUlv4NosI439mMk
11cCfP13irMOJk3Z8y9AD5pT8sQyv0tf+k7nBFBZW4KI88Y6Ll94QPByt1Fvr4v/xwnPRXTkWCXx
oWzT5tCm8M0S3myLlMwt+iHOpKBGE2y3WDVZh15OhW90C34g7PAM+cd58gRCKnFK6bKPkWIJvO99
eWQ53FcofzAWBRJEMU55kDx+ZxmDEAoR+rL4RiPYmuPrAEeIib5lVVNt5Ud1O4R8dMO19/sld3sA
Dw7WA/+p1OBUP5J68PSgP7Fy48yGqWN82Art9YMqVqLpC7zRV7y9GNjBO/dfiXhVnexwgUIBnyCU
AR7qrYKIRdxYmIURT8w6rY3qSOKlCXQLsRNa4F3gYnEWdoff5WluTgApi55/2XR+Ohi6v0JlkULQ
sW5f6HacPRpaEuhQrEH57b49chPpJwqKV4pbuJGihKEDopv6Ed3nOWwvXtInYYbWGiIe7ZEGInPf
LlzPe/JKxLxQRsPygzCSnRUGV3j0gpSLlQlTeKbX53C2h7BtKX45IBqO5TQfQAUbohKsgfHYM8NL
1mM4QulBFlBOyq0GnR6ccpCPqTfZlFgoWGnQxoO7VbTyKUXg9Lz6iA8d+RJGeIlhTA2BOQePnRaf
fsy9ttC8fs+7Av2tcTRsBs8fFr3LTOMNFerBwwyi/zl57NmpP6EZtWe9oGJOQGYYnTHABijNhhHW
gU7ktCHjPDzTa/Lgk6Uucck02Gyu3T7Q2oUqdHenI8N0VhhMEMqwREFLgfIVfCBgyPZp03kVEW3P
0/+6lBTB5mt/96IRMB19AgzFcidJgbbrH+yWp5IOKGJvDHYn6yGw8qNnES+BxBH7kS9aDbTAVOZd
DzNpTvIxfXJKjAXIgv2Z3CAuEDRIc08CCwvbkUM1WBr1BeQ1xmmApISSIVplXB1zcAo2RhdiDbsp
FLMbyL5tGwzEJrpdTe8U9uIihEkeOynBikGrlpY/fDKT6YQkSkNkg2xoZPWeh/aNpwO5JHYF53SN
XBEL1PmDfQqptNhtoOB0LsCU6BhRHcAfSaF0QE4SfszZtFScN3G7F6CMYTzRWJhf9eCDdBHOXHgg
bn4Hkk+obzV40HdX8mHJQLi765esUwnJBDw2KCf6renb125edfCQ+BWevu1gPlJXRAs02/fXL6cH
iTFHEazDg36O1d9yRP7uFSltZHq8XU0dMlI3HRaRjTyV1/EkZsbAlDfUbUGhIYOtxhcQFnYikhHO
2ZYShyQJggaBZsS3CD5v/E5FzkddADihA0gbTNU4exi1I+obIBkn7gWNBhUHngUuTyeF6Xv4Th/p
OfugHLoiwlV5eE0U2p+2+2UgSgzbFwcTBPOYDqtY2xGtEb6ydZQ+mJTiqMDEmNUH/tIlVkdPNcGl
rdeXp8iYsB0OFRjivj6Rfp7K9u+j/JFrSHC0OkSJgZ7PVcSwAaMNxoc4S6AgVH7qDbpIb02aKzYV
qI5ZHEsfnwA0YV2EOodVQYLEJe0uBRhEhOoh3cOhFQ/HMc4rDv/4B4/d1uaVwTnTQLuIpUF/c2JH
6IYQE4Olb44OfhX9mCx5SJxfAcF9J79h7FBEj1/8Xuq+RDZdhhfZ3KiKECENrlkVrwdG8JU4iU96
zDqjEhJ37rJG4PWKCL7EVo2KlJuHXIpD9Ht0th2PAn0mMfOid7/sj3bgsu6wyFz2wjUoYF0Xky5K
GlOeEmpOT8EKOe/vcEFDUSOJvng2YUTDBpFp4gBwchXxloEPnHymBmYm6h55lAiPg0daBc3ISLs8
sBVo/8E+Cu/4vbnzDCCbxRmuCdpziZ1p8DLGz1Tb45PWwx7sREHT4Sbhz9EJXV5FBsXpN1swhiRn
hCaDyCz33CP76jr/WpmYr54ou9lXdY/AmtBjTO5jTRJ8gx6QC+RuCdok6CVHga8zWuW8IE0U2voh
QCgftucKnGv74T8x5ERtrrgTcadpQVY/TXkHPdt+rS33HBbU0kTh3IrlBnDzXhjgqNN9/g8nOwzu
5lcOu2JjFqus8wJFjmBKDJMyNh/WSc0b4yHRmxIJizCCXdJiFPJlkVqvuEWRBol7hti0r4flxWlh
jOai+85EwMFCxqkgwIl/SFPLp7sM9aATPH5RZQB0sa5/oiHELIY6IEiJlrbxTBP+qDn+2OOeh0od
rpw4xzyBcsVX57eB6snqpPmmhUkAGSWyfg1+KpsO1UHM51Ae9dcJIjhE5T8Hlhs/nHAf4bNFLfRw
8Pa1z9avAp8ez1n7F1dCS2LED7Zm/ZzsUZeKgU23zy0esIynho2w/Wl9vEO4/qknl0Fjn5Kmn/uX
NE8TiGwLHIlnbb+LmnP+9k7Ygis+vPqn2+wvE1pu9CSfgdE3+pRxkl+CjFvpt7AWwlsOIwFF0oY8
PQAzc/MUAJ5ky5BykGAalOYPxPhUGowow23ui/xyW84U67c9MkYZeLbP7CDi84bcwDGIBvktDUuw
Yhsj9WN9G0djFta2vyMzBVNZnXFq6LBIQbAvh6+kWXAvbPmPSUprefHPzB9ufb5gIlloMGH7c0sI
1N8moWjc3nnt+ka5+e3h49UJWC5n218yDibYVLpiuX3zW1ji/D6IreSZQi7JMUoCI3xd7h6pmeYV
YTI5B3MgSbjTxzYAgi3qAn2u/r5HKFZIwuh1ojb2sUlJN1XOasSie1aoCZ51Thkg4VNITTLZtoHP
IdVDZSBoPQF8Z6iDhQrTub/SB7IjKQllnxPLf2u/WGJ1OScySNQRDo2UfUrRNZDW6xlAhWRLM4HA
XYJVXAB+xo4bVvTAzLbt4MjPk/6BGw88bmiFQrdY+7XUxIxncm6tiTSc2+wMS4+CGKbeDTkGjxjf
yhicrJC2P+xVut2uZbASQxZycfi/9MkqYVH1Hv4Rb9QLWtsTq9DviLnU5Gv9/vJwZ7x+OMK0npIF
8qGgth1GIDKamtF90iDvgNBx66CnytAmo1mh0aWsV6wtWlT8Rrjf5S4fcJRU6RwRoIo1mSCjwILy
xLjnZk8mKEJFVYPDQNBmWxevwdWWiZZCHe+PRqPKGsjtV+Braf/8/NSZySbYSwaJJWMOWREoBBrH
W01CPIWNp50nuDUTEs06jvM9xTODFs65r4Vr5x63xhUmPCabMB8P6ckzKHBksu8BT8k9fjFDQkcC
uDXpTo57AnIwUyDgW/YIk8mm1VmVWH4U3gr24J7XwOl+fvg1CUdkGs6SSpgDF6KPSIMdmcEXNAKy
2F7QYGjxDrj2yJjGhK/PptYgo4ZhBHrDWobfisEJOFircyg+E5+DvQCR54QdT1xVw10mo68VbjES
wh9UxZOQSooSickVXq+4WCElsy9TxSV5cq/3yS7jYZSr0Ph5WsVotqKmf1vc3VaIfwOwJiORvjHq
hkqfrRFxRKSSVf1LWYQPs2lrh7TskcHjHSinru6RmDFAuLXVyX3xEmRvI8yhcOmS6ZPKWReSUkMJ
cZWMQlLZ8QV4Q0YGWsS9cnOb9Y4hAn7iOlpC8I+/0Gl0l33xWQFvIorEHL5ap+LnUuPrE+o4PhIv
zktxofbYp96V6Auu0v7SoXnt0+pLc/bTRehiV5BSWFd4qdqr+MHae2FGJ8ESEY9qi1rzlhk572V3
fvBc3eM5czHHl4/TuvWv5gaog9wIpPmPD3oe+5Sn6+vu3YTPZ1g3Yb451l7nnn6ImUD7jZfmIQFh
4lKK8AZJygXM7WWi28S5I+Y7WOxS/D6v2fWa8c3CYAT2cDQGMMUUU2aq4K72p01ND32shEVNAEAf
0XZc85Fh+LQoPWaLw94KMANNRm3YXxKKny7/Q+bS/bpt9HJfY5Nf/HsvwwT8bKaoS64LfBf1Xqpp
cVXFnfa8MvwS15DyEKqUYOSIAQ5dnfbdMj6IYAafrtOiVu86hmqz8V4Ok8c1WG96JnCMjlFGFVfL
K6UfEB+joSclM/oU/4JTGvXjMdVKKr+by8upoweI5LwTXrYlnnd4rqh9s4Kc/mWLYYNqeV8YTmLW
C7WJV2yDiagyr+nS1uEwR+3NbQfodiJdsG1/HMLhN9dN2+0QPGXVIZNvf6qC3F6j7+9pjFxvek3X
c/Q22TO9OL0YMfPq0rMgpkCkgM0hibwiQxQ+8hRzbzBDuKoAenDlT3eXghz1vHC0SjAzbUshTHVN
U0NtwfXtrd0SexzoauCFTnuvpG1QONMRbS2zDxZPjB+w+cKJi+kAB8fqRU5WUBHphRmcvwdFGnYN
1MFKLGm0J1rg7vQNjQhaEV6M7P1J/PW4l9k+IjqlQEuO7g1fyRTBWXaBcsaMaZsL1XXMCRvptkbz
qolt2jvUTElzpbcwmb4QZLw9p5BPHthO8nUg6ckzqmawOOgtaQyROKlCr1h1o294kpKOihKkj/iT
FneP87k5IM5sa8J9w68TPspAZkDzk/o31BDi4bpn9d/OIeyNW6xNYc72xLjiGjHwWFwm6KMYFgm3
RcJui6AS4P0l7Dm4b1+vFzwG8HWW5fzILJ++FsStO4UoN4MHGk3pakG0W5bqXGh9mJddsfYgyAsI
GImZ25rfQJSL8WN8z+1Ty7mvTg6Xffwi2xX4yYi+b+ehbRpcHUnVw/uxsAwY/0yc3yzgTBxe/Ut4
3JTJeoGPzjD/kIphmbPrrIa9HAGHjy6T10zD7+TlHtkkJ+uisRi0lIXzgHBAjglpGvHJ7i3xAPPz
yWFwHqHcDnoYpKsYvbyC0tkIInucnkCPT4OSgmR27DOU0AubE8Z0JlTuLpMOs48Ut0byeUiqqJPi
FFRsld9ir0yNtJfw1+v8GnclqNYv+sdRQwoYEHBl3RDNY+TwYL7rHEeMNR7hGQM8tJqV3cyK0SNZ
swBQFw6OAW4qQTNdY+wBpQpQlBjnfKl699lxw+jn6qqW6Tf7FrBngaRFCcd3HK6btLN5DbWAK10M
uULvuYGtHSBmN12nOzUWP8r1LwN7brw9KORPPqO9dT7xEv9lHtYOYAI8ZavDY8SfYOhA5akLe/p1
dxA+xUxf8SK5LZxbiPrC3lOQeb0xACwStHBMO8kxXDJAj/Uz/n59BLneGzbqZ1uk9bb4hdZHo4qN
wgBKNw/xJ77NGSM/KTGFSyyMM26jpQaS4QAsglPA4ev2r5XLA8Rgn04i907gw8wL8Mxgp/hEAtEw
I0eEyQpOJzd9LXou4kkeXacc0MAN+znGJ2OuH5jzaSAhslzjeeG3iPijiYamyiKNgG0AI7EgfkQy
pwGNc0p8Fthx3l9dsxpiC5NaxravJdCXRy32R/3S8L/bt0G+mG7A6RaouFk2meIh/++mbDiAX9cZ
ERTuefbGMfFBgUDlMGApI6H84mleZ8+jjivB4J10vakKoQIQqxsUkVjOFkkzQH/J1Ag59YZiH+nJ
hza+C57DrNM1o8PkuakT/Y83p3EztFiEcg/9PLxBxsR7BsU1HeFEph2zg7PsIIOlEDKHHMm7XHze
9iFssS1D3X3Y7dlUMItq+YGzGn7gbSLHGSJnxZaiA4JETAsQRUN6K9s5Yq07gaOk2hBvc2sxqv36
yB2B8dDrOGJby01N47VTfUCDr6wsQjHf8RfykCKo9+CUyFifP2ZiTARNgzqruTmazQ4zXmMGMFiN
+DzzJpWcGAHH2z8KysGG0nmI1T70BEYmGU7/edfSxd9fh8JWJ6/+O+xMCVDK0CEwU3mKxnavzmFW
5oB7hVQb2gfcGMefu/jdsNcEveA6Wsfv8RvUINtRxC8EjMGXLloJkQZhI0kCR3yEMC8n1JzRrkHc
o8SoFTpTIG0Gvp0Qx1c6wEkalw4Xj5/qllH2KKaFqbmJtQUhNoTJv40FoDHGQx8smTDyvkkO33NH
bWYE5fTxK1j9vMRxTceTQZSxVneXJ80w9w2CaUKd5gTd9YCVhswTZNuvCYeDOw4MZEKbE5pieqSG
QBQSK79bXuGz/A7JufRxs6IAJoAFSOf+okA++YUzAVTAkJN2enpKuzsJAMazkZ7wuKXPuwESx1hn
OXqKX9zgMDTj3u8rRPq/oVYj/8bBvvES4XO60nHGA/ynlMXF0iZKkT4J4EDC6kjAMXDFvzHqHj4g
hN2mOchghs0+CYCYeaND3pEuyT+rJvcJUAARopIEImjTisKQaVaXa7sxf8T397bCyGn5IcEbWZCP
ASypqeKfj30a0JOKdWDBCHnGyFQjVeadNjGWusgAGNz+TTxfgk5exWSjB2LZ/cUIdHbHnJ4C5AJ8
0aBIg3DxhMBx/ktBNlkUf5Cr04wesOn7Oc40ICtjBOM+bjGufUnWAjfC2j8vzyxis/fwORH0xfBu
o0t/AhozyKMOwmImw0ssObrWuzM8LwkFGaDTBqrNdWIm+Gn7i6ieKAzwOJd6EYstlyqJsaiorvGC
IglVpCMdwGeasw4WvTLz+7jFUt3nwX1ZpofhKcXMIBK6HeQyF6uB05fzeYrvg9YM3yf6WqprE14d
VgLnXqhSXsEexk4asdkNrTqeZKzBBT1W1g3MWc0zI/I9oFC4MK27ne/VPgvmYdsZUHTNuC4U4RT6
xUSHfXGHiAX/H/Uv1VGjWDp6jqmEL6BBhv+fKjtqnS/LAgNPmKvcsRR1iCGIjyrJFU3LJ5TKXU2r
RB0nTxRdgwcxHwbJa9piVxDfKdi6MF5JaSA2KXsSUnXCTDSfdfBclb4iuVKLq2jTeeig7zjbh79i
VxsIuW8L0jbAHhjklFMMdQRLPqZxLLHU+wBR6xWkXCZamFB3pw0OFNw9r+2XWAVggZHMAaTWhNqL
I8mqjDSK6TmkoYSGGKEmxChou52BwiHjwgbJkGABWsSTC1FQHMPZz7A0p7nMEco85ms6TXr/tn2E
gBYrgzfx1Z9Qndv5wIxkqnA/ua/f5sHNeP99pqDzGlyoQ+OYhntNT1f2PlJeUCphQBXD8qYUPlxo
Q1jtaWdQ+m1eYZUBPIx1g5Qc8NDH8EDU2V3MBDqEyVXLethGAlLYiPt5DHngXmjj2OJumLbSyOCS
CuMJWfHwA3EWKsnTgrdbmXS/zPtwX+MCfRff3pR7u7D17SuDFsadRM0dlntspyX95LkTjFGxaZKB
E0iywm3oG5ijn7dnuK1BN6mzevDx2tE6mzN6O+BahElGDK51nl9pSPzvnJUvT3U1RJIf6tEct0c6
/COJvCv++KjcyzHG3ITxGe07xgVWxV4+VwGp+s9tlxitJaaGlG1n0vCYoJaadUnvc/ka1iRINOZq
yHASt+L4uS1hRm87o7m2wBvlBxLPj8lmPVDh0kFCDQAckuO2ePi4sjBhqPDpHOPuDMUOtuag7bd2
BcXx9uDj62m9adHFtoN8W2xTugNtgNFE/IhuIK71smCFwhJ1CGbxw6OaPfwHRTSuH7ULwCMYHOs8
RuPfoDs4+UBB8CpQbmbtnvUZaRtxBimIfH5yd+JhhT0kFt8BNbatLBQKLVLkkvUUPLbfFsYF6uXh
reYZuDr19MOkgvmLtKgdaBAAyXHx04RfgoCT745YiKfENizxA/FlkxDkqsME58ODXw6KV/CIXmP8
GlUYb8Nqe2bApFn3+bktCcskL3gXEAz5p12n7R9wx+kOurB3kttPBS6GJW9fxev5kb6yU8DE2yUO
pC+hu0SIl8ObfUjVsOmrBF//NNvT79FjZko6LPBMoC3N0Qvwr8otE39kn6tHXc/d6nN5AZ22WLOs
DqvyazHyARRrk9wE5HNiFyQ8rprIVgt0u/zgLb7TPcA3EIKREYNnjGBsZ88FP0nHbmRYSvdPMfNQ
rHeHIB8QrhlKITpjpTjM6KWfLBP8gvqi4HyHVwvPFdekwPoDmgr2rzfZyjGtD5lmYady9LYfV8of
fMQJE8P5X5gsZvbe5zMqLLxKkBg9f057YRlzpYDrI35cIv3AP5Fq9gavudJXj8BIDB8WKoPYcZm2
EW7KznTPehuIQugJ2Pd6VLXR1TmP7xlTBvK3GC4bcQ3fvd6vI20Kgp6YCwKJUxz+RvesLfavIrf7
m0wVGTfzgT014NljL2KJwLhs3zh6wEdhmhBUSY67zCky/rZ8xHeplMXa0Pw5MRF8T+Ud9RY+Nfmv
tFxvsIVld3BI1yEnkV0Kg2iQcU23nzGfOvj4hPAw2+GSJyX8rqvL8VttVmy/crvj90/XqjZCOmOA
unlDqqtGRVB7y/YMw7bJGzo34pH9i8EFAAAYxw7D2XrA882znnJT6T0SgP+spcmhx851eB5XgTES
W6Azroi/YsQr9LMGW+9T+uFZO03zFfUQkCNFjvXmwO9b7UPoO/srV7IDuiec94KBCVA5cZKQtUuM
4DWbR7ch6Jklj/HYgxfDxY25iEoI/X3bCnW0MF2Oi/g+XM0dfJ+W1+A6vy1q72BX8zPUC2BcmBj1
oJqLY+8XqNr+TM+thNiO5hkVixtLXsdXmLiR/0tsPWgm/lO4arIGL2FfXHfgj4zxcKf/bNo0smvq
SO+8e5t86wHIuOObUC8+/PMGx1oW8YDfSaTFT+f8cvkiYbkE++rYk2CDOsMo9PlySSd+Th79Rw9/
6n6FdS60J4bNA51YXsRSB5nbkoRcXl3yfvEHhX7x3nQOo54a3XXXfPvf59CsPdgY2i1mvzgz9G6w
n3Ha66y+xXy9wmrgmepdjAaNuGj1jbf9Ldx6Dwx52ZgZ3jHs50jrxDpgjVq1wL6jt3rDCYA7RDcQ
03bRaTz2KrQr50RWJJfNYwdElFAwVz/0gSgbMVl9+x3odnp8wRH4GbB4GaNOQ+fO/U50Wxub7JxU
p74A8ACnI4YqPMjnJXOr38e02j4Zg+CoYnUTgzGHbfQ7K3P68bqkugPuqqzGQw27mEw/RsbUdE2Z
2gix5DwrSWFnwohj/wK3r/eSb7BxnTGQZn354nvk3O6JjroaOIQ3y1c8Rd0rTUTbbkF2/No6MhfE
TtOS7zj3jkW4eldC/xyuC1nZ3U5EqK9O4QcQZb+71odnCQdamoen01ZSrkTOfVa4SichAJor1f04
LwilIK+vyOTGIB8aAs2z6Z/X2fs+oKIy246+jtY8jTx+DKY0V4cUeSbLNmRWR77ADXoVo7J1ZNLq
SFiVWrt0i+TyFqijCvfds6kdqKv4WcL6WNEgzZztZgFgTjiOvLTKqsGBkPYEmAtNlrzUiwsuq9H1
la5C14fG9oS/OCNuEicoQrgXDheHwwOex32ISQ4/ja8grXvbp6IhtguQNseAiddYY1+Y4WD3joB7
wZEpezlQc9zgDnKMMP35NEGHXBd89oD6eegL573Hx5SMp6d72gOxraF5tSNSpV7PgMoS6z/VsLFt
baFW0uMrkeqIdCH+z8ibUqFLEet2WH3W2BMCRTolkysILqqNSPaxryO+yrtwrAArRMlNKH6RIi/o
tcs9gVQgsoYFC70Zr1M+pyEHguvh+uZizjGm/FZT6t674InusdMvSNOtnYtoIPQX063LKaVErdsu
hPG2bpedoPOxOi/cbq1b29b1weU0KYqgxWyb8uH3cZ48OlN1C9U5Rz6bnt3WBFBj0vo5hV14GYXd
jr7Q2ja3STVTVaExA4+Z6rKa5boLklCMgLGuI2PWnj3739J69e//aLqr5dS2LAzAT0QVLrfIwp0Q
dm6oGO4OT9/fzKnus3tLQmDZlPGPXxqrfuF3/g+EW5ui1Utr0oCleK0xZ9MgOUQ6Q3bEkKwlXaM/
B9SYEZVj/dxKVPblTWP1Edq5+IusgFbt2dsqaA0KrXHpbQeyw3N/28sn4XJx8c77itZuQFuSAXPI
dzYMzhvPr4O+L/wLzXFd/JecZEp5isr58IATBQpPMN6J1XBm6sH3EQRLwY0fzU+LdeihNq+aeb0h
mlRylmfMtqEH7OYoX5aSj+Dm1Ce9w3csxD1Q64NIkVY3ExtlUBne01uhjThIhBPUsevicFqs3ezQ
TGEKkMj4iM8mhjB32bd0lGgfo/CP+zD9Hod608yNYDDUHZ4Jup0y5RlRKxlzQFOLgU461yvavyuc
GvkP/e4/ksXL2p9ENYMc6Ir3r414dTmefvgsKOK9D6CyHVVFhQqKF+h88Kzsi8MHAC1dtZWXN8Vw
jn0s2p4osOGDbsKxMFkMbsTb0cKZMJUZdDKNU/GHwVFj+vmgYR3nuk6qgNqb7ocR+30OsQhjgnEL
DSROJDvE/RIdWifjBqfSg68yEGmGBOnILcIYOPzaXtWHSFyR7OJV8uWcjuYen2HeiLF8Lz57/AQN
DRZyXwknGuuKpV+UpMTpLKW6i1DVyvYYvHqbaQ2w9SnNu3v6DsmH4PflMPdPUXr7x3TGQq75YgLx
wY1LsFxAWwObTASHCgnJ96cfUsY9PIxxsZf0NRgPBYrabFphcIfTOyT50QQq/vzbOvH2uZwkQrVn
gyjGmrNsbV2O/ct2/N5Hi2tf7nwwPN4YJyxym4DxHsvz0nyIVg7Tk/8d1rJByF908cySsML8BHVb
RwAzEXc11j02Ms3EaD94je7VI6wLnFx/tRRq8ufUCFHhO3WthvnYUAQzzl4QrOO2WBglcTx2NRmK
Lyb3sTAhvJhxNZWhuhHChXBcElGOtXcOIFC5HhrTROWaqYIAEmmC5uuXyeO5Y/GQr0hOTDZ1FA4c
NdygXX29r98wOk/VWzLKputpndBlBNRX458WtWuyAtE/rktzZq5vU/CMQKN8I7auZN9PH8vJEWl6
eJQeJEhJbtDv3oo4jabkli